="11" t="str">
        <f>VLOOKUP($B393,'Exp Dates'!$E$4:$X$150,MATCH("M4",'Exp Dates'!$E$2:$X$2,0),1)</f>
        <v>CFE_F06_VX</v>
      </c>
      <c r="AA393" s="11" t="str">
        <f>VLOOKUP($B393,'Exp Dates'!$E$4:$X$150,MATCH("M5",'Exp Dates'!$E$2:$X$2,0),1)</f>
        <v>CFE_G06_VX</v>
      </c>
      <c r="AB393" s="11" t="str">
        <f>VLOOKUP($B393,'Exp Dates'!$E$4:$X$150,MATCH("M6",'Exp Dates'!$E$2:$X$2,0),1)</f>
        <v>CFE_H06_VX</v>
      </c>
      <c r="AC393" s="11" t="str">
        <f>VLOOKUP($B393,'Exp Dates'!$E$4:$X$150,MATCH("M7",'Exp Dates'!$E$2:$X$2,0),1)</f>
        <v>CFE_J06_VX</v>
      </c>
      <c r="AE393" s="20"/>
      <c r="AF393" s="20"/>
    </row>
    <row r="394" spans="2:32" x14ac:dyDescent="0.25">
      <c r="B394" s="4">
        <v>38638</v>
      </c>
      <c r="C394" s="11">
        <v>0.1</v>
      </c>
      <c r="D394" s="11">
        <f ca="1">VLOOKUP($B394,INDIRECT(VLOOKUP($B394,'Exp Dates'!$E$4:$X$150,MATCH("M1",'Exp Dates'!$E$2:$X$2,0),1)&amp;"!$A$2:$H$600",1),D$1,0)*$C394</f>
        <v>15.36</v>
      </c>
      <c r="E394" s="11">
        <f ca="1">VLOOKUP($B394,INDIRECT(VLOOKUP($B394,'Exp Dates'!$E$4:$X$150,MATCH("M2",'Exp Dates'!$E$2:$X$2,0),1)&amp;"!$A$2:$H$600",1),E$1,0)*$C394</f>
        <v>15.280000000000001</v>
      </c>
      <c r="F394" s="41" t="e">
        <f ca="1">VLOOKUP($B394,INDIRECT(VLOOKUP($B394,'Exp Dates'!$E$4:$X$150,MATCH("M3",'Exp Dates'!$E$2:$X$2,0),1)&amp;"!$A$2:$H$600",1),F$1,0)*$C394</f>
        <v>#N/A</v>
      </c>
      <c r="G394" s="11" t="e">
        <f ca="1">VLOOKUP($B394,INDIRECT(VLOOKUP($B394,'Exp Dates'!$E$4:$X$150,MATCH("M4",'Exp Dates'!$E$2:$X$2,0),1)&amp;"!$A$2:$H$600",1),G$1,0)*$C394</f>
        <v>#N/A</v>
      </c>
      <c r="H394" s="11">
        <f ca="1">VLOOKUP($B394,INDIRECT(VLOOKUP($B394,'Exp Dates'!$E$4:$X$150,MATCH("M5",'Exp Dates'!$E$2:$X$2,0),1)&amp;"!$A$2:$H$600",1),H$1,0)*$C394</f>
        <v>16.21</v>
      </c>
      <c r="I394" s="11" t="e">
        <f ca="1">VLOOKUP($B394,INDIRECT(VLOOKUP($B394,'Exp Dates'!$E$4:$X$150,MATCH("M6",'Exp Dates'!$E$2:$X$2,0),1)&amp;"!$A$2:$H$600",1),I$1,0)*$C394</f>
        <v>#N/A</v>
      </c>
      <c r="J394" s="11" t="e">
        <f ca="1">VLOOKUP($B394,INDIRECT(VLOOKUP($B394,'Exp Dates'!$E$4:$X$150,MATCH("M7",'Exp Dates'!$E$2:$X$2,0),1)&amp;"!$A$2:$H$600",1),J$1,0)*$C394</f>
        <v>#N/A</v>
      </c>
      <c r="K394" s="45">
        <f ca="1">VLOOKUP($B394,INDIRECT(VLOOKUP($B394,'Exp Dates'!$E$4:$AB$150,MATCH("M8",'Exp Dates'!$E$2:$AB$2,0),1)&amp;"!$A$2:$H$600",1),K$1,0)*$C394</f>
        <v>16.89</v>
      </c>
      <c r="L394" s="45" t="e">
        <f ca="1">VLOOKUP($B394,INDIRECT(VLOOKUP($B394,'Exp Dates'!$E$4:$AB$150,MATCH("M9",'Exp Dates'!$E$2:$AB$2,0),1)&amp;"!$A$2:$H$600",1),L$1,0)*$C394</f>
        <v>#N/A</v>
      </c>
      <c r="M394" s="45" t="e">
        <f ca="1">VLOOKUP($B394,INDIRECT(VLOOKUP($B394,'Exp Dates'!$E$4:$AB$150,MATCH("M10",'Exp Dates'!$E$2:$AB$2,0),1)&amp;"!$A$2:$H$600",1),M$1,0)*$C394</f>
        <v>#N/A</v>
      </c>
      <c r="N394" s="25">
        <f ca="1">VLOOKUP($B394,INDIRECT(VLOOKUP($B394,'Exp Dates'!$E$4:$X$150,MATCH("M1",'Exp Dates'!$E$2:$X$2,0),1)&amp;"!$A$2:$H$600",1),N$1,0)*$C394</f>
        <v>15.36</v>
      </c>
      <c r="O394" s="25">
        <f ca="1">VLOOKUP($B394,INDIRECT(VLOOKUP($B394,'Exp Dates'!$E$4:$X$150,MATCH("M2",'Exp Dates'!$E$2:$X$2,0),1)&amp;"!$A$2:$H$600",1),O$1,0)*$C394</f>
        <v>15.280000000000001</v>
      </c>
      <c r="P394" s="26">
        <f ca="1">SQRT(O394^2+(R394^2-O394^2)*VLOOKUP(Y394,'Exp Dates'!$D$4:$X$150,MATCH("Days1M",'Exp Dates'!$D$2:$X$2,0),0)/VLOOKUP(Y394,'Exp Dates'!$D$4:$X$150,MATCH("Days-Wstrat",'Exp Dates'!$D$2:$X$2,0),0))</f>
        <v>15.65249637032224</v>
      </c>
      <c r="Q394" s="27">
        <f ca="1">SQRT(P394^2+(R394^2-P394^2)*VLOOKUP(Z394,'Exp Dates'!$D$4:$X$150,MATCH("Days1M",'Exp Dates'!$D$2:$X$2,0),0)/VLOOKUP(Z394,'Exp Dates'!$D$4:$X$150,MATCH("Days-Strat",'Exp Dates'!$D$2:$X$2,0),0))</f>
        <v>15.91107259575988</v>
      </c>
      <c r="R394" s="25">
        <f ca="1">VLOOKUP($B394,INDIRECT(VLOOKUP($B394,'Exp Dates'!$E$4:$X$150,MATCH("M5",'Exp Dates'!$E$2:$X$2,0),1)&amp;"!$A$2:$H$600",1),R$1,0)*$C394</f>
        <v>16.21</v>
      </c>
      <c r="S394" s="26">
        <f ca="1">SQRT(R394^2+(K394^2-R394^2)*VLOOKUP(AB394,'Exp Dates'!$D$4:$X$150,MATCH("Days1M",'Exp Dates'!$D$2:$X$2,0),0)/VLOOKUP(AB394,'Exp Dates'!$D$4:$X$150,MATCH("Days-Wstrat",'Exp Dates'!$D$2:$X$2,0),0))</f>
        <v>16.472357942640642</v>
      </c>
      <c r="T394" s="27">
        <f ca="1">SQRT(S394^2+(K394^2-S394^2)*VLOOKUP(AC394,'Exp Dates'!$D$4:$X$150,MATCH("Days1M",'Exp Dates'!$D$2:$X$2,0),0)/VLOOKUP(AC394,'Exp Dates'!$D$4:$X$150,MATCH("Days-Strat",'Exp Dates'!$D$2:$X$2,0),0))</f>
        <v>16.677131143413224</v>
      </c>
      <c r="U394" s="35"/>
      <c r="V394" s="35"/>
      <c r="W394" s="11" t="str">
        <f>VLOOKUP($B394,'Exp Dates'!$E$4:$X$150,MATCH("M1",'Exp Dates'!$E$2:$X$2,0),1)</f>
        <v>CFE_V05_VX</v>
      </c>
      <c r="X394" s="11" t="str">
        <f>VLOOKUP($B394,'Exp Dates'!$E$4:$X$150,MATCH("M2",'Exp Dates'!$E$2:$X$2,0),1)</f>
        <v>CFE_X05_VX</v>
      </c>
      <c r="Y394" s="11" t="str">
        <f>VLOOKUP($B394,'Exp Dates'!$E$4:$X$150,MATCH("M3",'Exp Dates'!$E$2:$X$2,0),1)</f>
        <v>CFE_Z05_VX</v>
      </c>
      <c r="Z394" s="11" t="str">
        <f>VLOOKUP($B394,'Exp Dates'!$E$4:$X$150,MATCH("M4",'Exp Dates'!$E$2:$X$2,0),1)</f>
        <v>CFE_F06_VX</v>
      </c>
      <c r="AA394" s="11" t="str">
        <f>VLOOKUP($B394,'Exp Dates'!$E$4:$X$150,MATCH("M5",'Exp Dates'!$E$2:$X$2,0),1)</f>
        <v>CFE_G06_VX</v>
      </c>
      <c r="AB394" s="11" t="str">
        <f>VLOOKUP($B394,'Exp Dates'!$E$4:$X$150,MATCH("M6",'Exp Dates'!$E$2:$X$2,0),1)</f>
        <v>CFE_H06_VX</v>
      </c>
      <c r="AC394" s="11" t="str">
        <f>VLOOKUP($B394,'Exp Dates'!$E$4:$X$150,MATCH("M7",'Exp Dates'!$E$2:$X$2,0),1)</f>
        <v>CFE_J06_VX</v>
      </c>
      <c r="AE394" s="20"/>
      <c r="AF394" s="20"/>
    </row>
    <row r="395" spans="2:32" x14ac:dyDescent="0.25">
      <c r="B395" s="4">
        <v>38639</v>
      </c>
      <c r="C395" s="11">
        <v>0.1</v>
      </c>
      <c r="D395" s="11">
        <f ca="1">VLOOKUP($B395,INDIRECT(VLOOKUP($B395,'Exp Dates'!$E$4:$X$150,MATCH("M1",'Exp Dates'!$E$2:$X$2,0),1)&amp;"!$A$2:$H$600",1),D$1,0)*$C395</f>
        <v>14.77</v>
      </c>
      <c r="E395" s="11">
        <f ca="1">VLOOKUP($B395,INDIRECT(VLOOKUP($B395,'Exp Dates'!$E$4:$X$150,MATCH("M2",'Exp Dates'!$E$2:$X$2,0),1)&amp;"!$A$2:$H$600",1),E$1,0)*$C395</f>
        <v>14.76</v>
      </c>
      <c r="F395" s="41" t="e">
        <f ca="1">VLOOKUP($B395,INDIRECT(VLOOKUP($B395,'Exp Dates'!$E$4:$X$150,MATCH("M3",'Exp Dates'!$E$2:$X$2,0),1)&amp;"!$A$2:$H$600",1),F$1,0)*$C395</f>
        <v>#N/A</v>
      </c>
      <c r="G395" s="11" t="e">
        <f ca="1">VLOOKUP($B395,INDIRECT(VLOOKUP($B395,'Exp Dates'!$E$4:$X$150,MATCH("M4",'Exp Dates'!$E$2:$X$2,0),1)&amp;"!$A$2:$H$600",1),G$1,0)*$C395</f>
        <v>#N/A</v>
      </c>
      <c r="H395" s="11">
        <f ca="1">VLOOKUP($B395,INDIRECT(VLOOKUP($B395,'Exp Dates'!$E$4:$X$150,MATCH("M5",'Exp Dates'!$E$2:$X$2,0),1)&amp;"!$A$2:$H$600",1),H$1,0)*$C395</f>
        <v>15.91</v>
      </c>
      <c r="I395" s="11" t="e">
        <f ca="1">VLOOKUP($B395,INDIRECT(VLOOKUP($B395,'Exp Dates'!$E$4:$X$150,MATCH("M6",'Exp Dates'!$E$2:$X$2,0),1)&amp;"!$A$2:$H$600",1),I$1,0)*$C395</f>
        <v>#N/A</v>
      </c>
      <c r="J395" s="11" t="e">
        <f ca="1">VLOOKUP($B395,INDIRECT(VLOOKUP($B395,'Exp Dates'!$E$4:$X$150,MATCH("M7",'Exp Dates'!$E$2:$X$2,0),1)&amp;"!$A$2:$H$600",1),J$1,0)*$C395</f>
        <v>#N/A</v>
      </c>
      <c r="K395" s="45">
        <f ca="1">VLOOKUP($B395,INDIRECT(VLOOKUP($B395,'Exp Dates'!$E$4:$AB$150,MATCH("M8",'Exp Dates'!$E$2:$AB$2,0),1)&amp;"!$A$2:$H$600",1),K$1,0)*$C395</f>
        <v>16.78</v>
      </c>
      <c r="L395" s="45" t="e">
        <f ca="1">VLOOKUP($B395,INDIRECT(VLOOKUP($B395,'Exp Dates'!$E$4:$AB$150,MATCH("M9",'Exp Dates'!$E$2:$AB$2,0),1)&amp;"!$A$2:$H$600",1),L$1,0)*$C395</f>
        <v>#N/A</v>
      </c>
      <c r="M395" s="45" t="e">
        <f ca="1">VLOOKUP($B395,INDIRECT(VLOOKUP($B395,'Exp Dates'!$E$4:$AB$150,MATCH("M10",'Exp Dates'!$E$2:$AB$2,0),1)&amp;"!$A$2:$H$600",1),M$1,0)*$C395</f>
        <v>#N/A</v>
      </c>
      <c r="N395" s="25">
        <f ca="1">VLOOKUP($B395,INDIRECT(VLOOKUP($B395,'Exp Dates'!$E$4:$X$150,MATCH("M1",'Exp Dates'!$E$2:$X$2,0),1)&amp;"!$A$2:$H$600",1),N$1,0)*$C395</f>
        <v>14.77</v>
      </c>
      <c r="O395" s="25">
        <f ca="1">VLOOKUP($B395,INDIRECT(VLOOKUP($B395,'Exp Dates'!$E$4:$X$150,MATCH("M2",'Exp Dates'!$E$2:$X$2,0),1)&amp;"!$A$2:$H$600",1),O$1,0)*$C395</f>
        <v>14.76</v>
      </c>
      <c r="P395" s="26">
        <f ca="1">SQRT(O395^2+(R395^2-O395^2)*VLOOKUP(Y395,'Exp Dates'!$D$4:$X$150,MATCH("Days1M",'Exp Dates'!$D$2:$X$2,0),0)/VLOOKUP(Y395,'Exp Dates'!$D$4:$X$150,MATCH("Days-Wstrat",'Exp Dates'!$D$2:$X$2,0),0))</f>
        <v>15.222828844626314</v>
      </c>
      <c r="Q395" s="27">
        <f ca="1">SQRT(P395^2+(R395^2-P395^2)*VLOOKUP(Z395,'Exp Dates'!$D$4:$X$150,MATCH("Days1M",'Exp Dates'!$D$2:$X$2,0),0)/VLOOKUP(Z395,'Exp Dates'!$D$4:$X$150,MATCH("Days-Strat",'Exp Dates'!$D$2:$X$2,0),0))</f>
        <v>15.542329350497765</v>
      </c>
      <c r="R395" s="25">
        <f ca="1">VLOOKUP($B395,INDIRECT(VLOOKUP($B395,'Exp Dates'!$E$4:$X$150,MATCH("M5",'Exp Dates'!$E$2:$X$2,0),1)&amp;"!$A$2:$H$600",1),R$1,0)*$C395</f>
        <v>15.91</v>
      </c>
      <c r="S395" s="26">
        <f ca="1">SQRT(R395^2+(K395^2-R395^2)*VLOOKUP(AB395,'Exp Dates'!$D$4:$X$150,MATCH("Days1M",'Exp Dates'!$D$2:$X$2,0),0)/VLOOKUP(AB395,'Exp Dates'!$D$4:$X$150,MATCH("Days-Wstrat",'Exp Dates'!$D$2:$X$2,0),0))</f>
        <v>16.24692278556158</v>
      </c>
      <c r="T395" s="27">
        <f ca="1">SQRT(S395^2+(K395^2-S395^2)*VLOOKUP(AC395,'Exp Dates'!$D$4:$X$150,MATCH("Days1M",'Exp Dates'!$D$2:$X$2,0),0)/VLOOKUP(AC395,'Exp Dates'!$D$4:$X$150,MATCH("Days-Strat",'Exp Dates'!$D$2:$X$2,0),0))</f>
        <v>16.508777463317305</v>
      </c>
      <c r="U395" s="35"/>
      <c r="V395" s="35"/>
      <c r="W395" s="11" t="str">
        <f>VLOOKUP($B395,'Exp Dates'!$E$4:$X$150,MATCH("M1",'Exp Dates'!$E$2:$X$2,0),1)</f>
        <v>CFE_V05_VX</v>
      </c>
      <c r="X395" s="11" t="str">
        <f>VLOOKUP($B395,'Exp Dates'!$E$4:$X$150,MATCH("M2",'Exp Dates'!$E$2:$X$2,0),1)</f>
        <v>CFE_X05_VX</v>
      </c>
      <c r="Y395" s="11" t="str">
        <f>VLOOKUP($B395,'Exp Dates'!$E$4:$X$150,MATCH("M3",'Exp Dates'!$E$2:$X$2,0),1)</f>
        <v>CFE_Z05_VX</v>
      </c>
      <c r="Z395" s="11" t="str">
        <f>VLOOKUP($B395,'Exp Dates'!$E$4:$X$150,MATCH("M4",'Exp Dates'!$E$2:$X$2,0),1)</f>
        <v>CFE_F06_VX</v>
      </c>
      <c r="AA395" s="11" t="str">
        <f>VLOOKUP($B395,'Exp Dates'!$E$4:$X$150,MATCH("M5",'Exp Dates'!$E$2:$X$2,0),1)</f>
        <v>CFE_G06_VX</v>
      </c>
      <c r="AB395" s="11" t="str">
        <f>VLOOKUP($B395,'Exp Dates'!$E$4:$X$150,MATCH("M6",'Exp Dates'!$E$2:$X$2,0),1)</f>
        <v>CFE_H06_VX</v>
      </c>
      <c r="AC395" s="11" t="str">
        <f>VLOOKUP($B395,'Exp Dates'!$E$4:$X$150,MATCH("M7",'Exp Dates'!$E$2:$X$2,0),1)</f>
        <v>CFE_J06_VX</v>
      </c>
      <c r="AE395" s="20"/>
      <c r="AF395" s="20"/>
    </row>
    <row r="396" spans="2:32" x14ac:dyDescent="0.25">
      <c r="B396" s="4">
        <v>38642</v>
      </c>
      <c r="C396" s="11">
        <v>0.1</v>
      </c>
      <c r="D396" s="11">
        <f ca="1">VLOOKUP($B396,INDIRECT(VLOOKUP($B396,'Exp Dates'!$E$4:$X$150,MATCH("M1",'Exp Dates'!$E$2:$X$2,0),1)&amp;"!$A$2:$H$600",1),D$1,0)*$C396</f>
        <v>14.3</v>
      </c>
      <c r="E396" s="11">
        <f ca="1">VLOOKUP($B396,INDIRECT(VLOOKUP($B396,'Exp Dates'!$E$4:$X$150,MATCH("M2",'Exp Dates'!$E$2:$X$2,0),1)&amp;"!$A$2:$H$600",1),E$1,0)*$C396</f>
        <v>14.780000000000001</v>
      </c>
      <c r="F396" s="41" t="e">
        <f ca="1">VLOOKUP($B396,INDIRECT(VLOOKUP($B396,'Exp Dates'!$E$4:$X$150,MATCH("M3",'Exp Dates'!$E$2:$X$2,0),1)&amp;"!$A$2:$H$600",1),F$1,0)*$C396</f>
        <v>#N/A</v>
      </c>
      <c r="G396" s="11" t="e">
        <f ca="1">VLOOKUP($B396,INDIRECT(VLOOKUP($B396,'Exp Dates'!$E$4:$X$150,MATCH("M4",'Exp Dates'!$E$2:$X$2,0),1)&amp;"!$A$2:$H$600",1),G$1,0)*$C396</f>
        <v>#N/A</v>
      </c>
      <c r="H396" s="11">
        <f ca="1">VLOOKUP($B396,INDIRECT(VLOOKUP($B396,'Exp Dates'!$E$4:$X$150,MATCH("M5",'Exp Dates'!$E$2:$X$2,0),1)&amp;"!$A$2:$H$600",1),H$1,0)*$C396</f>
        <v>15.92</v>
      </c>
      <c r="I396" s="11" t="e">
        <f ca="1">VLOOKUP($B396,INDIRECT(VLOOKUP($B396,'Exp Dates'!$E$4:$X$150,MATCH("M6",'Exp Dates'!$E$2:$X$2,0),1)&amp;"!$A$2:$H$600",1),I$1,0)*$C396</f>
        <v>#N/A</v>
      </c>
      <c r="J396" s="11" t="e">
        <f ca="1">VLOOKUP($B396,INDIRECT(VLOOKUP($B396,'Exp Dates'!$E$4:$X$150,MATCH("M7",'Exp Dates'!$E$2:$X$2,0),1)&amp;"!$A$2:$H$600",1),J$1,0)*$C396</f>
        <v>#N/A</v>
      </c>
      <c r="K396" s="45">
        <f ca="1">VLOOKUP($B396,INDIRECT(VLOOKUP($B396,'Exp Dates'!$E$4:$AB$150,MATCH("M8",'Exp Dates'!$E$2:$AB$2,0),1)&amp;"!$A$2:$H$600",1),K$1,0)*$C396</f>
        <v>16.72</v>
      </c>
      <c r="L396" s="45" t="e">
        <f ca="1">VLOOKUP($B396,INDIRECT(VLOOKUP($B396,'Exp Dates'!$E$4:$AB$150,MATCH("M9",'Exp Dates'!$E$2:$AB$2,0),1)&amp;"!$A$2:$H$600",1),L$1,0)*$C396</f>
        <v>#N/A</v>
      </c>
      <c r="M396" s="45" t="e">
        <f ca="1">VLOOKUP($B396,INDIRECT(VLOOKUP($B396,'Exp Dates'!$E$4:$AB$150,MATCH("M10",'Exp Dates'!$E$2:$AB$2,0),1)&amp;"!$A$2:$H$600",1),M$1,0)*$C396</f>
        <v>#N/A</v>
      </c>
      <c r="N396" s="25">
        <f ca="1">VLOOKUP($B396,INDIRECT(VLOOKUP($B396,'Exp Dates'!$E$4:$X$150,MATCH("M1",'Exp Dates'!$E$2:$X$2,0),1)&amp;"!$A$2:$H$600",1),N$1,0)*$C396</f>
        <v>14.3</v>
      </c>
      <c r="O396" s="25">
        <f ca="1">VLOOKUP($B396,INDIRECT(VLOOKUP($B396,'Exp Dates'!$E$4:$X$150,MATCH("M2",'Exp Dates'!$E$2:$X$2,0),1)&amp;"!$A$2:$H$600",1),O$1,0)*$C396</f>
        <v>14.780000000000001</v>
      </c>
      <c r="P396" s="26">
        <f ca="1">SQRT(O396^2+(R396^2-O396^2)*VLOOKUP(Y396,'Exp Dates'!$D$4:$X$150,MATCH("Days1M",'Exp Dates'!$D$2:$X$2,0),0)/VLOOKUP(Y396,'Exp Dates'!$D$4:$X$150,MATCH("Days-Wstrat",'Exp Dates'!$D$2:$X$2,0),0))</f>
        <v>15.238704174503578</v>
      </c>
      <c r="Q396" s="27">
        <f ca="1">SQRT(P396^2+(R396^2-P396^2)*VLOOKUP(Z396,'Exp Dates'!$D$4:$X$150,MATCH("Days1M",'Exp Dates'!$D$2:$X$2,0),0)/VLOOKUP(Z396,'Exp Dates'!$D$4:$X$150,MATCH("Days-Strat",'Exp Dates'!$D$2:$X$2,0),0))</f>
        <v>15.555437824170664</v>
      </c>
      <c r="R396" s="25">
        <f ca="1">VLOOKUP($B396,INDIRECT(VLOOKUP($B396,'Exp Dates'!$E$4:$X$150,MATCH("M5",'Exp Dates'!$E$2:$X$2,0),1)&amp;"!$A$2:$H$600",1),R$1,0)*$C396</f>
        <v>15.92</v>
      </c>
      <c r="S396" s="26">
        <f ca="1">SQRT(R396^2+(K396^2-R396^2)*VLOOKUP(AB396,'Exp Dates'!$D$4:$X$150,MATCH("Days1M",'Exp Dates'!$D$2:$X$2,0),0)/VLOOKUP(AB396,'Exp Dates'!$D$4:$X$150,MATCH("Days-Wstrat",'Exp Dates'!$D$2:$X$2,0),0))</f>
        <v>16.229412453056597</v>
      </c>
      <c r="T396" s="27">
        <f ca="1">SQRT(S396^2+(K396^2-S396^2)*VLOOKUP(AC396,'Exp Dates'!$D$4:$X$150,MATCH("Days1M",'Exp Dates'!$D$2:$X$2,0),0)/VLOOKUP(AC396,'Exp Dates'!$D$4:$X$150,MATCH("Days-Strat",'Exp Dates'!$D$2:$X$2,0),0))</f>
        <v>16.470242141221728</v>
      </c>
      <c r="U396" s="35"/>
      <c r="V396" s="35"/>
      <c r="W396" s="11" t="str">
        <f>VLOOKUP($B396,'Exp Dates'!$E$4:$X$150,MATCH("M1",'Exp Dates'!$E$2:$X$2,0),1)</f>
        <v>CFE_V05_VX</v>
      </c>
      <c r="X396" s="11" t="str">
        <f>VLOOKUP($B396,'Exp Dates'!$E$4:$X$150,MATCH("M2",'Exp Dates'!$E$2:$X$2,0),1)</f>
        <v>CFE_X05_VX</v>
      </c>
      <c r="Y396" s="11" t="str">
        <f>VLOOKUP($B396,'Exp Dates'!$E$4:$X$150,MATCH("M3",'Exp Dates'!$E$2:$X$2,0),1)</f>
        <v>CFE_Z05_VX</v>
      </c>
      <c r="Z396" s="11" t="str">
        <f>VLOOKUP($B396,'Exp Dates'!$E$4:$X$150,MATCH("M4",'Exp Dates'!$E$2:$X$2,0),1)</f>
        <v>CFE_F06_VX</v>
      </c>
      <c r="AA396" s="11" t="str">
        <f>VLOOKUP($B396,'Exp Dates'!$E$4:$X$150,MATCH("M5",'Exp Dates'!$E$2:$X$2,0),1)</f>
        <v>CFE_G06_VX</v>
      </c>
      <c r="AB396" s="11" t="str">
        <f>VLOOKUP($B396,'Exp Dates'!$E$4:$X$150,MATCH("M6",'Exp Dates'!$E$2:$X$2,0),1)</f>
        <v>CFE_H06_VX</v>
      </c>
      <c r="AC396" s="11" t="str">
        <f>VLOOKUP($B396,'Exp Dates'!$E$4:$X$150,MATCH("M7",'Exp Dates'!$E$2:$X$2,0),1)</f>
        <v>CFE_J06_VX</v>
      </c>
      <c r="AE396" s="20"/>
      <c r="AF396" s="20"/>
    </row>
    <row r="397" spans="2:32" x14ac:dyDescent="0.25">
      <c r="B397" s="4">
        <v>38643</v>
      </c>
      <c r="C397" s="11">
        <v>0.1</v>
      </c>
      <c r="D397" s="11">
        <f ca="1">VLOOKUP($B397,INDIRECT(VLOOKUP($B397,'Exp Dates'!$E$4:$X$150,MATCH("M1",'Exp Dates'!$E$2:$X$2,0),1)&amp;"!$A$2:$H$600",1),D$1,0)*$C397</f>
        <v>14.57</v>
      </c>
      <c r="E397" s="11">
        <f ca="1">VLOOKUP($B397,INDIRECT(VLOOKUP($B397,'Exp Dates'!$E$4:$X$150,MATCH("M2",'Exp Dates'!$E$2:$X$2,0),1)&amp;"!$A$2:$H$600",1),E$1,0)*$C397</f>
        <v>14.830000000000002</v>
      </c>
      <c r="F397" s="41" t="e">
        <f ca="1">VLOOKUP($B397,INDIRECT(VLOOKUP($B397,'Exp Dates'!$E$4:$X$150,MATCH("M3",'Exp Dates'!$E$2:$X$2,0),1)&amp;"!$A$2:$H$600",1),F$1,0)*$C397</f>
        <v>#N/A</v>
      </c>
      <c r="G397" s="11" t="e">
        <f ca="1">VLOOKUP($B397,INDIRECT(VLOOKUP($B397,'Exp Dates'!$E$4:$X$150,MATCH("M4",'Exp Dates'!$E$2:$X$2,0),1)&amp;"!$A$2:$H$600",1),G$1,0)*$C397</f>
        <v>#N/A</v>
      </c>
      <c r="H397" s="11">
        <f ca="1">VLOOKUP($B397,INDIRECT(VLOOKUP($B397,'Exp Dates'!$E$4:$X$150,MATCH("M5",'Exp Dates'!$E$2:$X$2,0),1)&amp;"!$A$2:$H$600",1),H$1,0)*$C397</f>
        <v>16.02</v>
      </c>
      <c r="I397" s="11" t="e">
        <f ca="1">VLOOKUP($B397,INDIRECT(VLOOKUP($B397,'Exp Dates'!$E$4:$X$150,MATCH("M6",'Exp Dates'!$E$2:$X$2,0),1)&amp;"!$A$2:$H$600",1),I$1,0)*$C397</f>
        <v>#N/A</v>
      </c>
      <c r="J397" s="11" t="e">
        <f ca="1">VLOOKUP($B397,INDIRECT(VLOOKUP($B397,'Exp Dates'!$E$4:$X$150,MATCH("M7",'Exp Dates'!$E$2:$X$2,0),1)&amp;"!$A$2:$H$600",1),J$1,0)*$C397</f>
        <v>#N/A</v>
      </c>
      <c r="K397" s="45">
        <f ca="1">VLOOKUP($B397,INDIRECT(VLOOKUP($B397,'Exp Dates'!$E$4:$AB$150,MATCH("M8",'Exp Dates'!$E$2:$AB$2,0),1)&amp;"!$A$2:$H$600",1),K$1,0)*$C397</f>
        <v>16.82</v>
      </c>
      <c r="L397" s="45" t="e">
        <f ca="1">VLOOKUP($B397,INDIRECT(VLOOKUP($B397,'Exp Dates'!$E$4:$AB$150,MATCH("M9",'Exp Dates'!$E$2:$AB$2,0),1)&amp;"!$A$2:$H$600",1),L$1,0)*$C397</f>
        <v>#N/A</v>
      </c>
      <c r="M397" s="45" t="e">
        <f ca="1">VLOOKUP($B397,INDIRECT(VLOOKUP($B397,'Exp Dates'!$E$4:$AB$150,MATCH("M10",'Exp Dates'!$E$2:$AB$2,0),1)&amp;"!$A$2:$H$600",1),M$1,0)*$C397</f>
        <v>#N/A</v>
      </c>
      <c r="N397" s="25">
        <f ca="1">VLOOKUP($B397,INDIRECT(VLOOKUP($B397,'Exp Dates'!$E$4:$X$150,MATCH("M1",'Exp Dates'!$E$2:$X$2,0),1)&amp;"!$A$2:$H$600",1),N$1,0)*$C397</f>
        <v>14.57</v>
      </c>
      <c r="O397" s="25">
        <f ca="1">VLOOKUP($B397,INDIRECT(VLOOKUP($B397,'Exp Dates'!$E$4:$X$150,MATCH("M2",'Exp Dates'!$E$2:$X$2,0),1)&amp;"!$A$2:$H$600",1),O$1,0)*$C397</f>
        <v>14.830000000000002</v>
      </c>
      <c r="P397" s="26">
        <f ca="1">SQRT(O397^2+(R397^2-O397^2)*VLOOKUP(Y397,'Exp Dates'!$D$4:$X$150,MATCH("Days1M",'Exp Dates'!$D$2:$X$2,0),0)/VLOOKUP(Y397,'Exp Dates'!$D$4:$X$150,MATCH("Days-Wstrat",'Exp Dates'!$D$2:$X$2,0),0))</f>
        <v>15.309238023247893</v>
      </c>
      <c r="Q397" s="27">
        <f ca="1">SQRT(P397^2+(R397^2-P397^2)*VLOOKUP(Z397,'Exp Dates'!$D$4:$X$150,MATCH("Days1M",'Exp Dates'!$D$2:$X$2,0),0)/VLOOKUP(Z397,'Exp Dates'!$D$4:$X$150,MATCH("Days-Strat",'Exp Dates'!$D$2:$X$2,0),0))</f>
        <v>15.639815939548356</v>
      </c>
      <c r="R397" s="25">
        <f ca="1">VLOOKUP($B397,INDIRECT(VLOOKUP($B397,'Exp Dates'!$E$4:$X$150,MATCH("M5",'Exp Dates'!$E$2:$X$2,0),1)&amp;"!$A$2:$H$600",1),R$1,0)*$C397</f>
        <v>16.02</v>
      </c>
      <c r="S397" s="26">
        <f ca="1">SQRT(R397^2+(K397^2-R397^2)*VLOOKUP(AB397,'Exp Dates'!$D$4:$X$150,MATCH("Days1M",'Exp Dates'!$D$2:$X$2,0),0)/VLOOKUP(AB397,'Exp Dates'!$D$4:$X$150,MATCH("Days-Wstrat",'Exp Dates'!$D$2:$X$2,0),0))</f>
        <v>16.329383973450465</v>
      </c>
      <c r="T397" s="27">
        <f ca="1">SQRT(S397^2+(K397^2-S397^2)*VLOOKUP(AC397,'Exp Dates'!$D$4:$X$150,MATCH("Days1M",'Exp Dates'!$D$2:$X$2,0),0)/VLOOKUP(AC397,'Exp Dates'!$D$4:$X$150,MATCH("Days-Strat",'Exp Dates'!$D$2:$X$2,0),0))</f>
        <v>16.570216731825884</v>
      </c>
      <c r="U397" s="35"/>
      <c r="V397" s="35"/>
      <c r="W397" s="11" t="str">
        <f>VLOOKUP($B397,'Exp Dates'!$E$4:$X$150,MATCH("M1",'Exp Dates'!$E$2:$X$2,0),1)</f>
        <v>CFE_V05_VX</v>
      </c>
      <c r="X397" s="11" t="str">
        <f>VLOOKUP($B397,'Exp Dates'!$E$4:$X$150,MATCH("M2",'Exp Dates'!$E$2:$X$2,0),1)</f>
        <v>CFE_X05_VX</v>
      </c>
      <c r="Y397" s="11" t="str">
        <f>VLOOKUP($B397,'Exp Dates'!$E$4:$X$150,MATCH("M3",'Exp Dates'!$E$2:$X$2,0),1)</f>
        <v>CFE_Z05_VX</v>
      </c>
      <c r="Z397" s="11" t="str">
        <f>VLOOKUP($B397,'Exp Dates'!$E$4:$X$150,MATCH("M4",'Exp Dates'!$E$2:$X$2,0),1)</f>
        <v>CFE_F06_VX</v>
      </c>
      <c r="AA397" s="11" t="str">
        <f>VLOOKUP($B397,'Exp Dates'!$E$4:$X$150,MATCH("M5",'Exp Dates'!$E$2:$X$2,0),1)</f>
        <v>CFE_G06_VX</v>
      </c>
      <c r="AB397" s="11" t="str">
        <f>VLOOKUP($B397,'Exp Dates'!$E$4:$X$150,MATCH("M6",'Exp Dates'!$E$2:$X$2,0),1)</f>
        <v>CFE_H06_VX</v>
      </c>
      <c r="AC397" s="11" t="str">
        <f>VLOOKUP($B397,'Exp Dates'!$E$4:$X$150,MATCH("M7",'Exp Dates'!$E$2:$X$2,0),1)</f>
        <v>CFE_J06_VX</v>
      </c>
      <c r="AE397" s="20"/>
      <c r="AF397" s="20"/>
    </row>
    <row r="398" spans="2:32" x14ac:dyDescent="0.25">
      <c r="B398" s="4">
        <v>38644</v>
      </c>
      <c r="C398" s="11">
        <v>0.1</v>
      </c>
      <c r="D398" s="11">
        <f ca="1">VLOOKUP($B398,INDIRECT(VLOOKUP($B398,'Exp Dates'!$E$4:$X$150,MATCH("M1",'Exp Dates'!$E$2:$X$2,0),1)&amp;"!$A$2:$H$600",1),D$1,0)*$C398</f>
        <v>14.66</v>
      </c>
      <c r="E398" s="11" t="e">
        <f ca="1">VLOOKUP($B398,INDIRECT(VLOOKUP($B398,'Exp Dates'!$E$4:$X$150,MATCH("M2",'Exp Dates'!$E$2:$X$2,0),1)&amp;"!$A$2:$H$600",1),E$1,0)*$C398</f>
        <v>#N/A</v>
      </c>
      <c r="F398" s="41" t="e">
        <f ca="1">VLOOKUP($B398,INDIRECT(VLOOKUP($B398,'Exp Dates'!$E$4:$X$150,MATCH("M3",'Exp Dates'!$E$2:$X$2,0),1)&amp;"!$A$2:$H$600",1),F$1,0)*$C398</f>
        <v>#N/A</v>
      </c>
      <c r="G398" s="11">
        <f ca="1">VLOOKUP($B398,INDIRECT(VLOOKUP($B398,'Exp Dates'!$E$4:$X$150,MATCH("M4",'Exp Dates'!$E$2:$X$2,0),1)&amp;"!$A$2:$H$600",1),G$1,0)*$C398</f>
        <v>15.89</v>
      </c>
      <c r="H398" s="11" t="e">
        <f ca="1">VLOOKUP($B398,INDIRECT(VLOOKUP($B398,'Exp Dates'!$E$4:$X$150,MATCH("M5",'Exp Dates'!$E$2:$X$2,0),1)&amp;"!$A$2:$H$600",1),H$1,0)*$C398</f>
        <v>#N/A</v>
      </c>
      <c r="I398" s="11" t="e">
        <f ca="1">VLOOKUP($B398,INDIRECT(VLOOKUP($B398,'Exp Dates'!$E$4:$X$150,MATCH("M6",'Exp Dates'!$E$2:$X$2,0),1)&amp;"!$A$2:$H$600",1),I$1,0)*$C398</f>
        <v>#N/A</v>
      </c>
      <c r="J398" s="11">
        <f ca="1">VLOOKUP($B398,INDIRECT(VLOOKUP($B398,'Exp Dates'!$E$4:$X$150,MATCH("M7",'Exp Dates'!$E$2:$X$2,0),1)&amp;"!$A$2:$H$600",1),J$1,0)*$C398</f>
        <v>16.72</v>
      </c>
      <c r="K398" s="45" t="e">
        <f ca="1">VLOOKUP($B398,INDIRECT(VLOOKUP($B398,'Exp Dates'!$E$4:$AB$150,MATCH("M8",'Exp Dates'!$E$2:$AB$2,0),1)&amp;"!$A$2:$H$600",1),K$1,0)*$C398</f>
        <v>#N/A</v>
      </c>
      <c r="L398" s="45" t="e">
        <f ca="1">VLOOKUP($B398,INDIRECT(VLOOKUP($B398,'Exp Dates'!$E$4:$AB$150,MATCH("M9",'Exp Dates'!$E$2:$AB$2,0),1)&amp;"!$A$2:$H$600",1),L$1,0)*$C398</f>
        <v>#N/A</v>
      </c>
      <c r="M398" s="45" t="e">
        <f ca="1">VLOOKUP($B398,INDIRECT(VLOOKUP($B398,'Exp Dates'!$E$4:$AB$150,MATCH("M10",'Exp Dates'!$E$2:$AB$2,0),1)&amp;"!$A$2:$H$600",1),M$1,0)*$C398</f>
        <v>#N/A</v>
      </c>
      <c r="N398" s="25">
        <f ca="1">VLOOKUP($B398,INDIRECT(VLOOKUP($B398,'Exp Dates'!$E$4:$X$150,MATCH("M1",'Exp Dates'!$E$2:$X$2,0),1)&amp;"!$A$2:$H$600",1),N$1,0)*$C398</f>
        <v>14.66</v>
      </c>
      <c r="O398" s="26">
        <f ca="1">SQRT(N398^2+(Q398^2-N398^2)*VLOOKUP(X398,'Exp Dates'!$D$4:$X$150,MATCH("Days1M",'Exp Dates'!$D$2:$X$2,0),0)/VLOOKUP(X398,'Exp Dates'!$D$4:$X$150,MATCH("Days-Wstrat",'Exp Dates'!$D$2:$X$2,0),0))</f>
        <v>15.155850247389999</v>
      </c>
      <c r="P398" s="27">
        <f ca="1">SQRT(O398^2+(Q398^2-O398^2)*VLOOKUP(Y398,'Exp Dates'!$D$4:$X$150,MATCH("Days1M",'Exp Dates'!$D$2:$X$2,0),0)/VLOOKUP(Y398,'Exp Dates'!$D$4:$X$150,MATCH("Days-Strat",'Exp Dates'!$D$2:$X$2,0),0))</f>
        <v>15.497481603975976</v>
      </c>
      <c r="Q398" s="25">
        <f ca="1">VLOOKUP($B398,INDIRECT(VLOOKUP($B398,'Exp Dates'!$E$4:$X$150,MATCH("M4",'Exp Dates'!$E$2:$X$2,0),1)&amp;"!$A$2:$H$600",1),Q$1,0)*$C398</f>
        <v>15.89</v>
      </c>
      <c r="R398" s="26">
        <f ca="1">SQRT(Q398^2+(T398^2-Q398^2)*VLOOKUP(AA398,'Exp Dates'!$D$4:$X$150,MATCH("Days1M",'Exp Dates'!$D$2:$X$2,0),0)/VLOOKUP(AA398,'Exp Dates'!$D$4:$X$150,MATCH("Days-Wstrat",'Exp Dates'!$D$2:$X$2,0),0))</f>
        <v>16.211202035277068</v>
      </c>
      <c r="S398" s="27">
        <f ca="1">SQRT(R398^2+(T398^2-R398^2)*VLOOKUP(AB398,'Exp Dates'!$D$4:$X$150,MATCH("Days1M",'Exp Dates'!$D$2:$X$2,0),0)/VLOOKUP(AB398,'Exp Dates'!$D$4:$X$150,MATCH("Days-Strat",'Exp Dates'!$D$2:$X$2,0),0))</f>
        <v>16.461042610039126</v>
      </c>
      <c r="T398" s="25">
        <f ca="1">VLOOKUP($B398,INDIRECT(VLOOKUP($B398,'Exp Dates'!$E$4:$X$150,MATCH("M7",'Exp Dates'!$E$2:$X$2,0),1)&amp;"!$A$2:$H$600",1),T$1,0)*$C398</f>
        <v>16.72</v>
      </c>
      <c r="U398" s="36"/>
      <c r="V398" s="36"/>
      <c r="W398" s="11" t="str">
        <f>VLOOKUP($B398,'Exp Dates'!$E$4:$X$150,MATCH("M1",'Exp Dates'!$E$2:$X$2,0),1)</f>
        <v>CFE_X05_VX</v>
      </c>
      <c r="X398" s="11" t="str">
        <f>VLOOKUP($B398,'Exp Dates'!$E$4:$X$150,MATCH("M2",'Exp Dates'!$E$2:$X$2,0),1)</f>
        <v>CFE_Z05_VX</v>
      </c>
      <c r="Y398" s="11" t="str">
        <f>VLOOKUP($B398,'Exp Dates'!$E$4:$X$150,MATCH("M3",'Exp Dates'!$E$2:$X$2,0),1)</f>
        <v>CFE_F06_VX</v>
      </c>
      <c r="Z398" s="11" t="str">
        <f>VLOOKUP($B398,'Exp Dates'!$E$4:$X$150,MATCH("M4",'Exp Dates'!$E$2:$X$2,0),1)</f>
        <v>CFE_G06_VX</v>
      </c>
      <c r="AA398" s="11" t="str">
        <f>VLOOKUP($B398,'Exp Dates'!$E$4:$X$150,MATCH("M5",'Exp Dates'!$E$2:$X$2,0),1)</f>
        <v>CFE_H06_VX</v>
      </c>
      <c r="AB398" s="11" t="str">
        <f>VLOOKUP($B398,'Exp Dates'!$E$4:$X$150,MATCH("M6",'Exp Dates'!$E$2:$X$2,0),1)</f>
        <v>CFE_J06_VX</v>
      </c>
      <c r="AC398" s="11" t="str">
        <f>VLOOKUP($B398,'Exp Dates'!$E$4:$X$150,MATCH("M7",'Exp Dates'!$E$2:$X$2,0),1)</f>
        <v>CFE_K06_VX</v>
      </c>
      <c r="AE398" s="20"/>
      <c r="AF398" s="20"/>
    </row>
    <row r="399" spans="2:32" x14ac:dyDescent="0.25">
      <c r="B399" s="4">
        <v>38645</v>
      </c>
      <c r="C399" s="11">
        <v>0.1</v>
      </c>
      <c r="D399" s="11">
        <f ca="1">VLOOKUP($B399,INDIRECT(VLOOKUP($B399,'Exp Dates'!$E$4:$X$150,MATCH("M1",'Exp Dates'!$E$2:$X$2,0),1)&amp;"!$A$2:$H$600",1),D$1,0)*$C399</f>
        <v>15.17</v>
      </c>
      <c r="E399" s="11" t="e">
        <f ca="1">VLOOKUP($B399,INDIRECT(VLOOKUP($B399,'Exp Dates'!$E$4:$X$150,MATCH("M2",'Exp Dates'!$E$2:$X$2,0),1)&amp;"!$A$2:$H$600",1),E$1,0)*$C399</f>
        <v>#N/A</v>
      </c>
      <c r="F399" s="41" t="e">
        <f ca="1">VLOOKUP($B399,INDIRECT(VLOOKUP($B399,'Exp Dates'!$E$4:$X$150,MATCH("M3",'Exp Dates'!$E$2:$X$2,0),1)&amp;"!$A$2:$H$600",1),F$1,0)*$C399</f>
        <v>#N/A</v>
      </c>
      <c r="G399" s="11">
        <f ca="1">VLOOKUP($B399,INDIRECT(VLOOKUP($B399,'Exp Dates'!$E$4:$X$150,MATCH("M4",'Exp Dates'!$E$2:$X$2,0),1)&amp;"!$A$2:$H$600",1),G$1,0)*$C399</f>
        <v>16.25</v>
      </c>
      <c r="H399" s="11" t="e">
        <f ca="1">VLOOKUP($B399,INDIRECT(VLOOKUP($B399,'Exp Dates'!$E$4:$X$150,MATCH("M5",'Exp Dates'!$E$2:$X$2,0),1)&amp;"!$A$2:$H$600",1),H$1,0)*$C399</f>
        <v>#N/A</v>
      </c>
      <c r="I399" s="11" t="e">
        <f ca="1">VLOOKUP($B399,INDIRECT(VLOOKUP($B399,'Exp Dates'!$E$4:$X$150,MATCH("M6",'Exp Dates'!$E$2:$X$2,0),1)&amp;"!$A$2:$H$600",1),I$1,0)*$C399</f>
        <v>#N/A</v>
      </c>
      <c r="J399" s="11">
        <f ca="1">VLOOKUP($B399,INDIRECT(VLOOKUP($B399,'Exp Dates'!$E$4:$X$150,MATCH("M7",'Exp Dates'!$E$2:$X$2,0),1)&amp;"!$A$2:$H$600",1),J$1,0)*$C399</f>
        <v>17.11</v>
      </c>
      <c r="K399" s="45" t="e">
        <f ca="1">VLOOKUP($B399,INDIRECT(VLOOKUP($B399,'Exp Dates'!$E$4:$AB$150,MATCH("M8",'Exp Dates'!$E$2:$AB$2,0),1)&amp;"!$A$2:$H$600",1),K$1,0)*$C399</f>
        <v>#N/A</v>
      </c>
      <c r="L399" s="45" t="e">
        <f ca="1">VLOOKUP($B399,INDIRECT(VLOOKUP($B399,'Exp Dates'!$E$4:$AB$150,MATCH("M9",'Exp Dates'!$E$2:$AB$2,0),1)&amp;"!$A$2:$H$600",1),L$1,0)*$C399</f>
        <v>#N/A</v>
      </c>
      <c r="M399" s="45" t="e">
        <f ca="1">VLOOKUP($B399,INDIRECT(VLOOKUP($B399,'Exp Dates'!$E$4:$AB$150,MATCH("M10",'Exp Dates'!$E$2:$AB$2,0),1)&amp;"!$A$2:$H$600",1),M$1,0)*$C399</f>
        <v>#N/A</v>
      </c>
      <c r="N399" s="25">
        <f ca="1">VLOOKUP($B399,INDIRECT(VLOOKUP($B399,'Exp Dates'!$E$4:$X$150,MATCH("M1",'Exp Dates'!$E$2:$X$2,0),1)&amp;"!$A$2:$H$600",1),N$1,0)*$C399</f>
        <v>15.17</v>
      </c>
      <c r="O399" s="26">
        <f ca="1">SQRT(N399^2+(Q399^2-N399^2)*VLOOKUP(X399,'Exp Dates'!$D$4:$X$150,MATCH("Days1M",'Exp Dates'!$D$2:$X$2,0),0)/VLOOKUP(X399,'Exp Dates'!$D$4:$X$150,MATCH("Days-Wstrat",'Exp Dates'!$D$2:$X$2,0),0))</f>
        <v>15.603840059106089</v>
      </c>
      <c r="P399" s="27">
        <f ca="1">SQRT(O399^2+(Q399^2-O399^2)*VLOOKUP(Y399,'Exp Dates'!$D$4:$X$150,MATCH("Days1M",'Exp Dates'!$D$2:$X$2,0),0)/VLOOKUP(Y399,'Exp Dates'!$D$4:$X$150,MATCH("Days-Strat",'Exp Dates'!$D$2:$X$2,0),0))</f>
        <v>15.903984705355972</v>
      </c>
      <c r="Q399" s="25">
        <f ca="1">VLOOKUP($B399,INDIRECT(VLOOKUP($B399,'Exp Dates'!$E$4:$X$150,MATCH("M4",'Exp Dates'!$E$2:$X$2,0),1)&amp;"!$A$2:$H$600",1),Q$1,0)*$C399</f>
        <v>16.25</v>
      </c>
      <c r="R399" s="26">
        <f ca="1">SQRT(Q399^2+(T399^2-Q399^2)*VLOOKUP(AA399,'Exp Dates'!$D$4:$X$150,MATCH("Days1M",'Exp Dates'!$D$2:$X$2,0),0)/VLOOKUP(AA399,'Exp Dates'!$D$4:$X$150,MATCH("Days-Wstrat",'Exp Dates'!$D$2:$X$2,0),0))</f>
        <v>16.582878864315791</v>
      </c>
      <c r="S399" s="27">
        <f ca="1">SQRT(R399^2+(T399^2-R399^2)*VLOOKUP(AB399,'Exp Dates'!$D$4:$X$150,MATCH("Days1M",'Exp Dates'!$D$2:$X$2,0),0)/VLOOKUP(AB399,'Exp Dates'!$D$4:$X$150,MATCH("Days-Strat",'Exp Dates'!$D$2:$X$2,0),0))</f>
        <v>16.84174250118409</v>
      </c>
      <c r="T399" s="25">
        <f ca="1">VLOOKUP($B399,INDIRECT(VLOOKUP($B399,'Exp Dates'!$E$4:$X$150,MATCH("M7",'Exp Dates'!$E$2:$X$2,0),1)&amp;"!$A$2:$H$600",1),T$1,0)*$C399</f>
        <v>17.11</v>
      </c>
      <c r="U399" s="36"/>
      <c r="V399" s="36"/>
      <c r="W399" s="11" t="str">
        <f>VLOOKUP($B399,'Exp Dates'!$E$4:$X$150,MATCH("M1",'Exp Dates'!$E$2:$X$2,0),1)</f>
        <v>CFE_X05_VX</v>
      </c>
      <c r="X399" s="11" t="str">
        <f>VLOOKUP($B399,'Exp Dates'!$E$4:$X$150,MATCH("M2",'Exp Dates'!$E$2:$X$2,0),1)</f>
        <v>CFE_Z05_VX</v>
      </c>
      <c r="Y399" s="11" t="str">
        <f>VLOOKUP($B399,'Exp Dates'!$E$4:$X$150,MATCH("M3",'Exp Dates'!$E$2:$X$2,0),1)</f>
        <v>CFE_F06_VX</v>
      </c>
      <c r="Z399" s="11" t="str">
        <f>VLOOKUP($B399,'Exp Dates'!$E$4:$X$150,MATCH("M4",'Exp Dates'!$E$2:$X$2,0),1)</f>
        <v>CFE_G06_VX</v>
      </c>
      <c r="AA399" s="11" t="str">
        <f>VLOOKUP($B399,'Exp Dates'!$E$4:$X$150,MATCH("M5",'Exp Dates'!$E$2:$X$2,0),1)</f>
        <v>CFE_H06_VX</v>
      </c>
      <c r="AB399" s="11" t="str">
        <f>VLOOKUP($B399,'Exp Dates'!$E$4:$X$150,MATCH("M6",'Exp Dates'!$E$2:$X$2,0),1)</f>
        <v>CFE_J06_VX</v>
      </c>
      <c r="AC399" s="11" t="str">
        <f>VLOOKUP($B399,'Exp Dates'!$E$4:$X$150,MATCH("M7",'Exp Dates'!$E$2:$X$2,0),1)</f>
        <v>CFE_K06_VX</v>
      </c>
      <c r="AE399" s="20"/>
      <c r="AF399" s="20"/>
    </row>
    <row r="400" spans="2:32" x14ac:dyDescent="0.25">
      <c r="B400" s="4">
        <v>38646</v>
      </c>
      <c r="C400" s="11">
        <v>0.1</v>
      </c>
      <c r="D400" s="11">
        <f ca="1">VLOOKUP($B400,INDIRECT(VLOOKUP($B400,'Exp Dates'!$E$4:$X$150,MATCH("M1",'Exp Dates'!$E$2:$X$2,0),1)&amp;"!$A$2:$H$600",1),D$1,0)*$C400</f>
        <v>15.11</v>
      </c>
      <c r="E400" s="11">
        <f ca="1">VLOOKUP($B400,INDIRECT(VLOOKUP($B400,'Exp Dates'!$E$4:$X$150,MATCH("M2",'Exp Dates'!$E$2:$X$2,0),1)&amp;"!$A$2:$H$600",1),E$1,0)*$C400</f>
        <v>0</v>
      </c>
      <c r="F400" s="41" t="e">
        <f ca="1">VLOOKUP($B400,INDIRECT(VLOOKUP($B400,'Exp Dates'!$E$4:$X$150,MATCH("M3",'Exp Dates'!$E$2:$X$2,0),1)&amp;"!$A$2:$H$600",1),F$1,0)*$C400</f>
        <v>#N/A</v>
      </c>
      <c r="G400" s="11">
        <f ca="1">VLOOKUP($B400,INDIRECT(VLOOKUP($B400,'Exp Dates'!$E$4:$X$150,MATCH("M4",'Exp Dates'!$E$2:$X$2,0),1)&amp;"!$A$2:$H$600",1),G$1,0)*$C400</f>
        <v>16.169999999999998</v>
      </c>
      <c r="H400" s="11" t="e">
        <f ca="1">VLOOKUP($B400,INDIRECT(VLOOKUP($B400,'Exp Dates'!$E$4:$X$150,MATCH("M5",'Exp Dates'!$E$2:$X$2,0),1)&amp;"!$A$2:$H$600",1),H$1,0)*$C400</f>
        <v>#N/A</v>
      </c>
      <c r="I400" s="11" t="e">
        <f ca="1">VLOOKUP($B400,INDIRECT(VLOOKUP($B400,'Exp Dates'!$E$4:$X$150,MATCH("M6",'Exp Dates'!$E$2:$X$2,0),1)&amp;"!$A$2:$H$600",1),I$1,0)*$C400</f>
        <v>#N/A</v>
      </c>
      <c r="J400" s="11">
        <f ca="1">VLOOKUP($B400,INDIRECT(VLOOKUP($B400,'Exp Dates'!$E$4:$X$150,MATCH("M7",'Exp Dates'!$E$2:$X$2,0),1)&amp;"!$A$2:$H$600",1),J$1,0)*$C400</f>
        <v>17.040000000000003</v>
      </c>
      <c r="K400" s="45" t="e">
        <f ca="1">VLOOKUP($B400,INDIRECT(VLOOKUP($B400,'Exp Dates'!$E$4:$AB$150,MATCH("M8",'Exp Dates'!$E$2:$AB$2,0),1)&amp;"!$A$2:$H$600",1),K$1,0)*$C400</f>
        <v>#N/A</v>
      </c>
      <c r="L400" s="45" t="e">
        <f ca="1">VLOOKUP($B400,INDIRECT(VLOOKUP($B400,'Exp Dates'!$E$4:$AB$150,MATCH("M9",'Exp Dates'!$E$2:$AB$2,0),1)&amp;"!$A$2:$H$600",1),L$1,0)*$C400</f>
        <v>#N/A</v>
      </c>
      <c r="M400" s="45" t="e">
        <f ca="1">VLOOKUP($B400,INDIRECT(VLOOKUP($B400,'Exp Dates'!$E$4:$AB$150,MATCH("M10",'Exp Dates'!$E$2:$AB$2,0),1)&amp;"!$A$2:$H$600",1),M$1,0)*$C400</f>
        <v>#N/A</v>
      </c>
      <c r="N400" s="25">
        <f ca="1">VLOOKUP($B400,INDIRECT(VLOOKUP($B400,'Exp Dates'!$E$4:$X$150,MATCH("M1",'Exp Dates'!$E$2:$X$2,0),1)&amp;"!$A$2:$H$600",1),N$1,0)*$C400</f>
        <v>15.11</v>
      </c>
      <c r="O400" s="26">
        <f ca="1">SQRT(N400^2+(Q400^2-N400^2)*VLOOKUP(X400,'Exp Dates'!$D$4:$X$150,MATCH("Days1M",'Exp Dates'!$D$2:$X$2,0),0)/VLOOKUP(X400,'Exp Dates'!$D$4:$X$150,MATCH("Days-Wstrat",'Exp Dates'!$D$2:$X$2,0),0))</f>
        <v>15.535681457878045</v>
      </c>
      <c r="P400" s="27">
        <f ca="1">SQRT(O400^2+(Q400^2-O400^2)*VLOOKUP(Y400,'Exp Dates'!$D$4:$X$150,MATCH("Days1M",'Exp Dates'!$D$2:$X$2,0),0)/VLOOKUP(Y400,'Exp Dates'!$D$4:$X$150,MATCH("Days-Strat",'Exp Dates'!$D$2:$X$2,0),0))</f>
        <v>15.830281678883255</v>
      </c>
      <c r="Q400" s="25">
        <f ca="1">VLOOKUP($B400,INDIRECT(VLOOKUP($B400,'Exp Dates'!$E$4:$X$150,MATCH("M4",'Exp Dates'!$E$2:$X$2,0),1)&amp;"!$A$2:$H$600",1),Q$1,0)*$C400</f>
        <v>16.169999999999998</v>
      </c>
      <c r="R400" s="26">
        <f ca="1">SQRT(Q400^2+(T400^2-Q400^2)*VLOOKUP(AA400,'Exp Dates'!$D$4:$X$150,MATCH("Days1M",'Exp Dates'!$D$2:$X$2,0),0)/VLOOKUP(AA400,'Exp Dates'!$D$4:$X$150,MATCH("Days-Wstrat",'Exp Dates'!$D$2:$X$2,0),0))</f>
        <v>16.506836246147923</v>
      </c>
      <c r="S400" s="27">
        <f ca="1">SQRT(R400^2+(T400^2-R400^2)*VLOOKUP(AB400,'Exp Dates'!$D$4:$X$150,MATCH("Days1M",'Exp Dates'!$D$2:$X$2,0),0)/VLOOKUP(AB400,'Exp Dates'!$D$4:$X$150,MATCH("Days-Strat",'Exp Dates'!$D$2:$X$2,0),0))</f>
        <v>16.768700435207087</v>
      </c>
      <c r="T400" s="25">
        <f ca="1">VLOOKUP($B400,INDIRECT(VLOOKUP($B400,'Exp Dates'!$E$4:$X$150,MATCH("M7",'Exp Dates'!$E$2:$X$2,0),1)&amp;"!$A$2:$H$600",1),T$1,0)*$C400</f>
        <v>17.040000000000003</v>
      </c>
      <c r="U400" s="36"/>
      <c r="V400" s="36"/>
      <c r="W400" s="11" t="str">
        <f>VLOOKUP($B400,'Exp Dates'!$E$4:$X$150,MATCH("M1",'Exp Dates'!$E$2:$X$2,0),1)</f>
        <v>CFE_X05_VX</v>
      </c>
      <c r="X400" s="11" t="str">
        <f>VLOOKUP($B400,'Exp Dates'!$E$4:$X$150,MATCH("M2",'Exp Dates'!$E$2:$X$2,0),1)</f>
        <v>CFE_Z05_VX</v>
      </c>
      <c r="Y400" s="11" t="str">
        <f>VLOOKUP($B400,'Exp Dates'!$E$4:$X$150,MATCH("M3",'Exp Dates'!$E$2:$X$2,0),1)</f>
        <v>CFE_F06_VX</v>
      </c>
      <c r="Z400" s="11" t="str">
        <f>VLOOKUP($B400,'Exp Dates'!$E$4:$X$150,MATCH("M4",'Exp Dates'!$E$2:$X$2,0),1)</f>
        <v>CFE_G06_VX</v>
      </c>
      <c r="AA400" s="11" t="str">
        <f>VLOOKUP($B400,'Exp Dates'!$E$4:$X$150,MATCH("M5",'Exp Dates'!$E$2:$X$2,0),1)</f>
        <v>CFE_H06_VX</v>
      </c>
      <c r="AB400" s="11" t="str">
        <f>VLOOKUP($B400,'Exp Dates'!$E$4:$X$150,MATCH("M6",'Exp Dates'!$E$2:$X$2,0),1)</f>
        <v>CFE_J06_VX</v>
      </c>
      <c r="AC400" s="11" t="str">
        <f>VLOOKUP($B400,'Exp Dates'!$E$4:$X$150,MATCH("M7",'Exp Dates'!$E$2:$X$2,0),1)</f>
        <v>CFE_K06_VX</v>
      </c>
      <c r="AE400" s="20"/>
      <c r="AF400" s="20"/>
    </row>
    <row r="401" spans="2:32" x14ac:dyDescent="0.25">
      <c r="B401" s="4">
        <v>38649</v>
      </c>
      <c r="C401" s="11">
        <v>0.1</v>
      </c>
      <c r="D401" s="11">
        <f ca="1">VLOOKUP($B401,INDIRECT(VLOOKUP($B401,'Exp Dates'!$E$4:$X$150,MATCH("M1",'Exp Dates'!$E$2:$X$2,0),1)&amp;"!$A$2:$H$600",1),D$1,0)*$C401</f>
        <v>14.66</v>
      </c>
      <c r="E401" s="11">
        <f ca="1">VLOOKUP($B401,INDIRECT(VLOOKUP($B401,'Exp Dates'!$E$4:$X$150,MATCH("M2",'Exp Dates'!$E$2:$X$2,0),1)&amp;"!$A$2:$H$600",1),E$1,0)*$C401</f>
        <v>15.14</v>
      </c>
      <c r="F401" s="41" t="e">
        <f ca="1">VLOOKUP($B401,INDIRECT(VLOOKUP($B401,'Exp Dates'!$E$4:$X$150,MATCH("M3",'Exp Dates'!$E$2:$X$2,0),1)&amp;"!$A$2:$H$600",1),F$1,0)*$C401</f>
        <v>#N/A</v>
      </c>
      <c r="G401" s="11">
        <f ca="1">VLOOKUP($B401,INDIRECT(VLOOKUP($B401,'Exp Dates'!$E$4:$X$150,MATCH("M4",'Exp Dates'!$E$2:$X$2,0),1)&amp;"!$A$2:$H$600",1),G$1,0)*$C401</f>
        <v>15.930000000000001</v>
      </c>
      <c r="H401" s="11" t="e">
        <f ca="1">VLOOKUP($B401,INDIRECT(VLOOKUP($B401,'Exp Dates'!$E$4:$X$150,MATCH("M5",'Exp Dates'!$E$2:$X$2,0),1)&amp;"!$A$2:$H$600",1),H$1,0)*$C401</f>
        <v>#N/A</v>
      </c>
      <c r="I401" s="11" t="e">
        <f ca="1">VLOOKUP($B401,INDIRECT(VLOOKUP($B401,'Exp Dates'!$E$4:$X$150,MATCH("M6",'Exp Dates'!$E$2:$X$2,0),1)&amp;"!$A$2:$H$600",1),I$1,0)*$C401</f>
        <v>#N/A</v>
      </c>
      <c r="J401" s="11">
        <f ca="1">VLOOKUP($B401,INDIRECT(VLOOKUP($B401,'Exp Dates'!$E$4:$X$150,MATCH("M7",'Exp Dates'!$E$2:$X$2,0),1)&amp;"!$A$2:$H$600",1),J$1,0)*$C401</f>
        <v>16.73</v>
      </c>
      <c r="K401" s="45" t="e">
        <f ca="1">VLOOKUP($B401,INDIRECT(VLOOKUP($B401,'Exp Dates'!$E$4:$AB$150,MATCH("M8",'Exp Dates'!$E$2:$AB$2,0),1)&amp;"!$A$2:$H$600",1),K$1,0)*$C401</f>
        <v>#N/A</v>
      </c>
      <c r="L401" s="45" t="e">
        <f ca="1">VLOOKUP($B401,INDIRECT(VLOOKUP($B401,'Exp Dates'!$E$4:$AB$150,MATCH("M9",'Exp Dates'!$E$2:$AB$2,0),1)&amp;"!$A$2:$H$600",1),L$1,0)*$C401</f>
        <v>#N/A</v>
      </c>
      <c r="M401" s="45" t="e">
        <f ca="1">VLOOKUP($B401,INDIRECT(VLOOKUP($B401,'Exp Dates'!$E$4:$AB$150,MATCH("M10",'Exp Dates'!$E$2:$AB$2,0),1)&amp;"!$A$2:$H$600",1),M$1,0)*$C401</f>
        <v>#N/A</v>
      </c>
      <c r="N401" s="25">
        <f ca="1">VLOOKUP($B401,INDIRECT(VLOOKUP($B401,'Exp Dates'!$E$4:$X$150,MATCH("M1",'Exp Dates'!$E$2:$X$2,0),1)&amp;"!$A$2:$H$600",1),N$1,0)*$C401</f>
        <v>14.66</v>
      </c>
      <c r="O401" s="25">
        <f ca="1">VLOOKUP($B401,INDIRECT(VLOOKUP($B401,'Exp Dates'!$E$4:$X$150,MATCH("M2",'Exp Dates'!$E$2:$X$2,0),1)&amp;"!$A$2:$H$600",1),O$1,0)*$C401</f>
        <v>15.14</v>
      </c>
      <c r="P401" s="27">
        <f ca="1">SQRT(O401^2+(Q401^2-O401^2)*VLOOKUP(Y401,'Exp Dates'!$D$4:$X$150,MATCH("Days1M",'Exp Dates'!$D$2:$X$2,0),0)/VLOOKUP(Y401,'Exp Dates'!$D$4:$X$150,MATCH("Days-Strat",'Exp Dates'!$D$2:$X$2,0),0))</f>
        <v>15.507971184854268</v>
      </c>
      <c r="Q401" s="25">
        <f ca="1">VLOOKUP($B401,INDIRECT(VLOOKUP($B401,'Exp Dates'!$E$4:$X$150,MATCH("M4",'Exp Dates'!$E$2:$X$2,0),1)&amp;"!$A$2:$H$600",1),Q$1,0)*$C401</f>
        <v>15.930000000000001</v>
      </c>
      <c r="R401" s="26">
        <f ca="1">SQRT(Q401^2+(T401^2-Q401^2)*VLOOKUP(AA401,'Exp Dates'!$D$4:$X$150,MATCH("Days1M",'Exp Dates'!$D$2:$X$2,0),0)/VLOOKUP(AA401,'Exp Dates'!$D$4:$X$150,MATCH("Days-Wstrat",'Exp Dates'!$D$2:$X$2,0),0))</f>
        <v>16.239409589314626</v>
      </c>
      <c r="S401" s="27">
        <f ca="1">SQRT(R401^2+(T401^2-R401^2)*VLOOKUP(AB401,'Exp Dates'!$D$4:$X$150,MATCH("Days1M",'Exp Dates'!$D$2:$X$2,0),0)/VLOOKUP(AB401,'Exp Dates'!$D$4:$X$150,MATCH("Days-Strat",'Exp Dates'!$D$2:$X$2,0),0))</f>
        <v>16.48023958640762</v>
      </c>
      <c r="T401" s="25">
        <f ca="1">VLOOKUP($B401,INDIRECT(VLOOKUP($B401,'Exp Dates'!$E$4:$X$150,MATCH("M7",'Exp Dates'!$E$2:$X$2,0),1)&amp;"!$A$2:$H$600",1),T$1,0)*$C401</f>
        <v>16.73</v>
      </c>
      <c r="U401" s="36"/>
      <c r="V401" s="36"/>
      <c r="W401" s="11" t="str">
        <f>VLOOKUP($B401,'Exp Dates'!$E$4:$X$150,MATCH("M1",'Exp Dates'!$E$2:$X$2,0),1)</f>
        <v>CFE_X05_VX</v>
      </c>
      <c r="X401" s="11" t="str">
        <f>VLOOKUP($B401,'Exp Dates'!$E$4:$X$150,MATCH("M2",'Exp Dates'!$E$2:$X$2,0),1)</f>
        <v>CFE_Z05_VX</v>
      </c>
      <c r="Y401" s="11" t="str">
        <f>VLOOKUP($B401,'Exp Dates'!$E$4:$X$150,MATCH("M3",'Exp Dates'!$E$2:$X$2,0),1)</f>
        <v>CFE_F06_VX</v>
      </c>
      <c r="Z401" s="11" t="str">
        <f>VLOOKUP($B401,'Exp Dates'!$E$4:$X$150,MATCH("M4",'Exp Dates'!$E$2:$X$2,0),1)</f>
        <v>CFE_G06_VX</v>
      </c>
      <c r="AA401" s="11" t="str">
        <f>VLOOKUP($B401,'Exp Dates'!$E$4:$X$150,MATCH("M5",'Exp Dates'!$E$2:$X$2,0),1)</f>
        <v>CFE_H06_VX</v>
      </c>
      <c r="AB401" s="11" t="str">
        <f>VLOOKUP($B401,'Exp Dates'!$E$4:$X$150,MATCH("M6",'Exp Dates'!$E$2:$X$2,0),1)</f>
        <v>CFE_J06_VX</v>
      </c>
      <c r="AC401" s="11" t="str">
        <f>VLOOKUP($B401,'Exp Dates'!$E$4:$X$150,MATCH("M7",'Exp Dates'!$E$2:$X$2,0),1)</f>
        <v>CFE_K06_VX</v>
      </c>
      <c r="AE401" s="20"/>
      <c r="AF401" s="20"/>
    </row>
    <row r="402" spans="2:32" x14ac:dyDescent="0.25">
      <c r="B402" s="4">
        <v>38650</v>
      </c>
      <c r="C402" s="11">
        <v>0.1</v>
      </c>
      <c r="D402" s="11">
        <f ca="1">VLOOKUP($B402,INDIRECT(VLOOKUP($B402,'Exp Dates'!$E$4:$X$150,MATCH("M1",'Exp Dates'!$E$2:$X$2,0),1)&amp;"!$A$2:$H$600",1),D$1,0)*$C402</f>
        <v>14.540000000000001</v>
      </c>
      <c r="E402" s="11">
        <f ca="1">VLOOKUP($B402,INDIRECT(VLOOKUP($B402,'Exp Dates'!$E$4:$X$150,MATCH("M2",'Exp Dates'!$E$2:$X$2,0),1)&amp;"!$A$2:$H$600",1),E$1,0)*$C402</f>
        <v>14.92</v>
      </c>
      <c r="F402" s="41" t="e">
        <f ca="1">VLOOKUP($B402,INDIRECT(VLOOKUP($B402,'Exp Dates'!$E$4:$X$150,MATCH("M3",'Exp Dates'!$E$2:$X$2,0),1)&amp;"!$A$2:$H$600",1),F$1,0)*$C402</f>
        <v>#N/A</v>
      </c>
      <c r="G402" s="11">
        <f ca="1">VLOOKUP($B402,INDIRECT(VLOOKUP($B402,'Exp Dates'!$E$4:$X$150,MATCH("M4",'Exp Dates'!$E$2:$X$2,0),1)&amp;"!$A$2:$H$600",1),G$1,0)*$C402</f>
        <v>15.92</v>
      </c>
      <c r="H402" s="11" t="e">
        <f ca="1">VLOOKUP($B402,INDIRECT(VLOOKUP($B402,'Exp Dates'!$E$4:$X$150,MATCH("M5",'Exp Dates'!$E$2:$X$2,0),1)&amp;"!$A$2:$H$600",1),H$1,0)*$C402</f>
        <v>#N/A</v>
      </c>
      <c r="I402" s="11" t="e">
        <f ca="1">VLOOKUP($B402,INDIRECT(VLOOKUP($B402,'Exp Dates'!$E$4:$X$150,MATCH("M6",'Exp Dates'!$E$2:$X$2,0),1)&amp;"!$A$2:$H$600",1),I$1,0)*$C402</f>
        <v>#N/A</v>
      </c>
      <c r="J402" s="11">
        <f ca="1">VLOOKUP($B402,INDIRECT(VLOOKUP($B402,'Exp Dates'!$E$4:$X$150,MATCH("M7",'Exp Dates'!$E$2:$X$2,0),1)&amp;"!$A$2:$H$600",1),J$1,0)*$C402</f>
        <v>16.72</v>
      </c>
      <c r="K402" s="45" t="e">
        <f ca="1">VLOOKUP($B402,INDIRECT(VLOOKUP($B402,'Exp Dates'!$E$4:$AB$150,MATCH("M8",'Exp Dates'!$E$2:$AB$2,0),1)&amp;"!$A$2:$H$600",1),K$1,0)*$C402</f>
        <v>#N/A</v>
      </c>
      <c r="L402" s="45" t="e">
        <f ca="1">VLOOKUP($B402,INDIRECT(VLOOKUP($B402,'Exp Dates'!$E$4:$AB$150,MATCH("M9",'Exp Dates'!$E$2:$AB$2,0),1)&amp;"!$A$2:$H$600",1),L$1,0)*$C402</f>
        <v>#N/A</v>
      </c>
      <c r="M402" s="45" t="e">
        <f ca="1">VLOOKUP($B402,INDIRECT(VLOOKUP($B402,'Exp Dates'!$E$4:$AB$150,MATCH("M10",'Exp Dates'!$E$2:$AB$2,0),1)&amp;"!$A$2:$H$600",1),M$1,0)*$C402</f>
        <v>#N/A</v>
      </c>
      <c r="N402" s="25">
        <f ca="1">VLOOKUP($B402,INDIRECT(VLOOKUP($B402,'Exp Dates'!$E$4:$X$150,MATCH("M1",'Exp Dates'!$E$2:$X$2,0),1)&amp;"!$A$2:$H$600",1),N$1,0)*$C402</f>
        <v>14.540000000000001</v>
      </c>
      <c r="O402" s="25">
        <f ca="1">VLOOKUP($B402,INDIRECT(VLOOKUP($B402,'Exp Dates'!$E$4:$X$150,MATCH("M2",'Exp Dates'!$E$2:$X$2,0),1)&amp;"!$A$2:$H$600",1),O$1,0)*$C402</f>
        <v>14.92</v>
      </c>
      <c r="P402" s="27">
        <f ca="1">SQRT(O402^2+(Q402^2-O402^2)*VLOOKUP(Y402,'Exp Dates'!$D$4:$X$150,MATCH("Days1M",'Exp Dates'!$D$2:$X$2,0),0)/VLOOKUP(Y402,'Exp Dates'!$D$4:$X$150,MATCH("Days-Strat",'Exp Dates'!$D$2:$X$2,0),0))</f>
        <v>15.387531632127674</v>
      </c>
      <c r="Q402" s="25">
        <f ca="1">VLOOKUP($B402,INDIRECT(VLOOKUP($B402,'Exp Dates'!$E$4:$X$150,MATCH("M4",'Exp Dates'!$E$2:$X$2,0),1)&amp;"!$A$2:$H$600",1),Q$1,0)*$C402</f>
        <v>15.92</v>
      </c>
      <c r="R402" s="26">
        <f ca="1">SQRT(Q402^2+(T402^2-Q402^2)*VLOOKUP(AA402,'Exp Dates'!$D$4:$X$150,MATCH("Days1M",'Exp Dates'!$D$2:$X$2,0),0)/VLOOKUP(AA402,'Exp Dates'!$D$4:$X$150,MATCH("Days-Wstrat",'Exp Dates'!$D$2:$X$2,0),0))</f>
        <v>16.229412453056597</v>
      </c>
      <c r="S402" s="27">
        <f ca="1">SQRT(R402^2+(T402^2-R402^2)*VLOOKUP(AB402,'Exp Dates'!$D$4:$X$150,MATCH("Days1M",'Exp Dates'!$D$2:$X$2,0),0)/VLOOKUP(AB402,'Exp Dates'!$D$4:$X$150,MATCH("Days-Strat",'Exp Dates'!$D$2:$X$2,0),0))</f>
        <v>16.470242141221728</v>
      </c>
      <c r="T402" s="25">
        <f ca="1">VLOOKUP($B402,INDIRECT(VLOOKUP($B402,'Exp Dates'!$E$4:$X$150,MATCH("M7",'Exp Dates'!$E$2:$X$2,0),1)&amp;"!$A$2:$H$600",1),T$1,0)*$C402</f>
        <v>16.72</v>
      </c>
      <c r="U402" s="36"/>
      <c r="V402" s="36"/>
      <c r="W402" s="11" t="str">
        <f>VLOOKUP($B402,'Exp Dates'!$E$4:$X$150,MATCH("M1",'Exp Dates'!$E$2:$X$2,0),1)</f>
        <v>CFE_X05_VX</v>
      </c>
      <c r="X402" s="11" t="str">
        <f>VLOOKUP($B402,'Exp Dates'!$E$4:$X$150,MATCH("M2",'Exp Dates'!$E$2:$X$2,0),1)</f>
        <v>CFE_Z05_VX</v>
      </c>
      <c r="Y402" s="11" t="str">
        <f>VLOOKUP($B402,'Exp Dates'!$E$4:$X$150,MATCH("M3",'Exp Dates'!$E$2:$X$2,0),1)</f>
        <v>CFE_F06_VX</v>
      </c>
      <c r="Z402" s="11" t="str">
        <f>VLOOKUP($B402,'Exp Dates'!$E$4:$X$150,MATCH("M4",'Exp Dates'!$E$2:$X$2,0),1)</f>
        <v>CFE_G06_VX</v>
      </c>
      <c r="AA402" s="11" t="str">
        <f>VLOOKUP($B402,'Exp Dates'!$E$4:$X$150,MATCH("M5",'Exp Dates'!$E$2:$X$2,0),1)</f>
        <v>CFE_H06_VX</v>
      </c>
      <c r="AB402" s="11" t="str">
        <f>VLOOKUP($B402,'Exp Dates'!$E$4:$X$150,MATCH("M6",'Exp Dates'!$E$2:$X$2,0),1)</f>
        <v>CFE_J06_VX</v>
      </c>
      <c r="AC402" s="11" t="str">
        <f>VLOOKUP($B402,'Exp Dates'!$E$4:$X$150,MATCH("M7",'Exp Dates'!$E$2:$X$2,0),1)</f>
        <v>CFE_K06_VX</v>
      </c>
      <c r="AE402" s="20"/>
      <c r="AF402" s="20"/>
    </row>
    <row r="403" spans="2:32" x14ac:dyDescent="0.25">
      <c r="B403" s="4">
        <v>38651</v>
      </c>
      <c r="C403" s="11">
        <v>0.1</v>
      </c>
      <c r="D403" s="11">
        <f ca="1">VLOOKUP($B403,INDIRECT(VLOOKUP($B403,'Exp Dates'!$E$4:$X$150,MATCH("M1",'Exp Dates'!$E$2:$X$2,0),1)&amp;"!$A$2:$H$600",1),D$1,0)*$C403</f>
        <v>14.37</v>
      </c>
      <c r="E403" s="11">
        <f ca="1">VLOOKUP($B403,INDIRECT(VLOOKUP($B403,'Exp Dates'!$E$4:$X$150,MATCH("M2",'Exp Dates'!$E$2:$X$2,0),1)&amp;"!$A$2:$H$600",1),E$1,0)*$C403</f>
        <v>14.700000000000001</v>
      </c>
      <c r="F403" s="41" t="e">
        <f ca="1">VLOOKUP($B403,INDIRECT(VLOOKUP($B403,'Exp Dates'!$E$4:$X$150,MATCH("M3",'Exp Dates'!$E$2:$X$2,0),1)&amp;"!$A$2:$H$600",1),F$1,0)*$C403</f>
        <v>#N/A</v>
      </c>
      <c r="G403" s="11">
        <f ca="1">VLOOKUP($B403,INDIRECT(VLOOKUP($B403,'Exp Dates'!$E$4:$X$150,MATCH("M4",'Exp Dates'!$E$2:$X$2,0),1)&amp;"!$A$2:$H$600",1),G$1,0)*$C403</f>
        <v>15.8</v>
      </c>
      <c r="H403" s="11" t="e">
        <f ca="1">VLOOKUP($B403,INDIRECT(VLOOKUP($B403,'Exp Dates'!$E$4:$X$150,MATCH("M5",'Exp Dates'!$E$2:$X$2,0),1)&amp;"!$A$2:$H$600",1),H$1,0)*$C403</f>
        <v>#N/A</v>
      </c>
      <c r="I403" s="11" t="e">
        <f ca="1">VLOOKUP($B403,INDIRECT(VLOOKUP($B403,'Exp Dates'!$E$4:$X$150,MATCH("M6",'Exp Dates'!$E$2:$X$2,0),1)&amp;"!$A$2:$H$600",1),I$1,0)*$C403</f>
        <v>#N/A</v>
      </c>
      <c r="J403" s="11">
        <f ca="1">VLOOKUP($B403,INDIRECT(VLOOKUP($B403,'Exp Dates'!$E$4:$X$150,MATCH("M7",'Exp Dates'!$E$2:$X$2,0),1)&amp;"!$A$2:$H$600",1),J$1,0)*$C403</f>
        <v>16.59</v>
      </c>
      <c r="K403" s="45" t="e">
        <f ca="1">VLOOKUP($B403,INDIRECT(VLOOKUP($B403,'Exp Dates'!$E$4:$AB$150,MATCH("M8",'Exp Dates'!$E$2:$AB$2,0),1)&amp;"!$A$2:$H$600",1),K$1,0)*$C403</f>
        <v>#N/A</v>
      </c>
      <c r="L403" s="45" t="e">
        <f ca="1">VLOOKUP($B403,INDIRECT(VLOOKUP($B403,'Exp Dates'!$E$4:$AB$150,MATCH("M9",'Exp Dates'!$E$2:$AB$2,0),1)&amp;"!$A$2:$H$600",1),L$1,0)*$C403</f>
        <v>#N/A</v>
      </c>
      <c r="M403" s="45" t="e">
        <f ca="1">VLOOKUP($B403,INDIRECT(VLOOKUP($B403,'Exp Dates'!$E$4:$AB$150,MATCH("M10",'Exp Dates'!$E$2:$AB$2,0),1)&amp;"!$A$2:$H$600",1),M$1,0)*$C403</f>
        <v>#N/A</v>
      </c>
      <c r="N403" s="25">
        <f ca="1">VLOOKUP($B403,INDIRECT(VLOOKUP($B403,'Exp Dates'!$E$4:$X$150,MATCH("M1",'Exp Dates'!$E$2:$X$2,0),1)&amp;"!$A$2:$H$600",1),N$1,0)*$C403</f>
        <v>14.37</v>
      </c>
      <c r="O403" s="25">
        <f ca="1">VLOOKUP($B403,INDIRECT(VLOOKUP($B403,'Exp Dates'!$E$4:$X$150,MATCH("M2",'Exp Dates'!$E$2:$X$2,0),1)&amp;"!$A$2:$H$600",1),O$1,0)*$C403</f>
        <v>14.700000000000001</v>
      </c>
      <c r="P403" s="27">
        <f ca="1">SQRT(O403^2+(Q403^2-O403^2)*VLOOKUP(Y403,'Exp Dates'!$D$4:$X$150,MATCH("Days1M",'Exp Dates'!$D$2:$X$2,0),0)/VLOOKUP(Y403,'Exp Dates'!$D$4:$X$150,MATCH("Days-Strat",'Exp Dates'!$D$2:$X$2,0),0))</f>
        <v>15.215283923241948</v>
      </c>
      <c r="Q403" s="25">
        <f ca="1">VLOOKUP($B403,INDIRECT(VLOOKUP($B403,'Exp Dates'!$E$4:$X$150,MATCH("M4",'Exp Dates'!$E$2:$X$2,0),1)&amp;"!$A$2:$H$600",1),Q$1,0)*$C403</f>
        <v>15.8</v>
      </c>
      <c r="R403" s="26">
        <f ca="1">SQRT(Q403^2+(T403^2-Q403^2)*VLOOKUP(AA403,'Exp Dates'!$D$4:$X$150,MATCH("Days1M",'Exp Dates'!$D$2:$X$2,0),0)/VLOOKUP(AA403,'Exp Dates'!$D$4:$X$150,MATCH("Days-Wstrat",'Exp Dates'!$D$2:$X$2,0),0))</f>
        <v>16.105522270918371</v>
      </c>
      <c r="S403" s="27">
        <f ca="1">SQRT(R403^2+(T403^2-R403^2)*VLOOKUP(AB403,'Exp Dates'!$D$4:$X$150,MATCH("Days1M",'Exp Dates'!$D$2:$X$2,0),0)/VLOOKUP(AB403,'Exp Dates'!$D$4:$X$150,MATCH("Days-Strat",'Exp Dates'!$D$2:$X$2,0),0))</f>
        <v>16.343344016779238</v>
      </c>
      <c r="T403" s="25">
        <f ca="1">VLOOKUP($B403,INDIRECT(VLOOKUP($B403,'Exp Dates'!$E$4:$X$150,MATCH("M7",'Exp Dates'!$E$2:$X$2,0),1)&amp;"!$A$2:$H$600",1),T$1,0)*$C403</f>
        <v>16.59</v>
      </c>
      <c r="U403" s="36"/>
      <c r="V403" s="36"/>
      <c r="W403" s="11" t="str">
        <f>VLOOKUP($B403,'Exp Dates'!$E$4:$X$150,MATCH("M1",'Exp Dates'!$E$2:$X$2,0),1)</f>
        <v>CFE_X05_VX</v>
      </c>
      <c r="X403" s="11" t="str">
        <f>VLOOKUP($B403,'Exp Dates'!$E$4:$X$150,MATCH("M2",'Exp Dates'!$E$2:$X$2,0),1)</f>
        <v>CFE_Z05_VX</v>
      </c>
      <c r="Y403" s="11" t="str">
        <f>VLOOKUP($B403,'Exp Dates'!$E$4:$X$150,MATCH("M3",'Exp Dates'!$E$2:$X$2,0),1)</f>
        <v>CFE_F06_VX</v>
      </c>
      <c r="Z403" s="11" t="str">
        <f>VLOOKUP($B403,'Exp Dates'!$E$4:$X$150,MATCH("M4",'Exp Dates'!$E$2:$X$2,0),1)</f>
        <v>CFE_G06_VX</v>
      </c>
      <c r="AA403" s="11" t="str">
        <f>VLOOKUP($B403,'Exp Dates'!$E$4:$X$150,MATCH("M5",'Exp Dates'!$E$2:$X$2,0),1)</f>
        <v>CFE_H06_VX</v>
      </c>
      <c r="AB403" s="11" t="str">
        <f>VLOOKUP($B403,'Exp Dates'!$E$4:$X$150,MATCH("M6",'Exp Dates'!$E$2:$X$2,0),1)</f>
        <v>CFE_J06_VX</v>
      </c>
      <c r="AC403" s="11" t="str">
        <f>VLOOKUP($B403,'Exp Dates'!$E$4:$X$150,MATCH("M7",'Exp Dates'!$E$2:$X$2,0),1)</f>
        <v>CFE_K06_VX</v>
      </c>
      <c r="AE403" s="20"/>
      <c r="AF403" s="20"/>
    </row>
    <row r="404" spans="2:32" x14ac:dyDescent="0.25">
      <c r="B404" s="4">
        <v>38652</v>
      </c>
      <c r="C404" s="11">
        <v>0.1</v>
      </c>
      <c r="D404" s="11">
        <f ca="1">VLOOKUP($B404,INDIRECT(VLOOKUP($B404,'Exp Dates'!$E$4:$X$150,MATCH("M1",'Exp Dates'!$E$2:$X$2,0),1)&amp;"!$A$2:$H$600",1),D$1,0)*$C404</f>
        <v>14.950000000000001</v>
      </c>
      <c r="E404" s="11">
        <f ca="1">VLOOKUP($B404,INDIRECT(VLOOKUP($B404,'Exp Dates'!$E$4:$X$150,MATCH("M2",'Exp Dates'!$E$2:$X$2,0),1)&amp;"!$A$2:$H$600",1),E$1,0)*$C404</f>
        <v>14.940000000000001</v>
      </c>
      <c r="F404" s="41" t="e">
        <f ca="1">VLOOKUP($B404,INDIRECT(VLOOKUP($B404,'Exp Dates'!$E$4:$X$150,MATCH("M3",'Exp Dates'!$E$2:$X$2,0),1)&amp;"!$A$2:$H$600",1),F$1,0)*$C404</f>
        <v>#N/A</v>
      </c>
      <c r="G404" s="11">
        <f ca="1">VLOOKUP($B404,INDIRECT(VLOOKUP($B404,'Exp Dates'!$E$4:$X$150,MATCH("M4",'Exp Dates'!$E$2:$X$2,0),1)&amp;"!$A$2:$H$600",1),G$1,0)*$C404</f>
        <v>16.02</v>
      </c>
      <c r="H404" s="11" t="e">
        <f ca="1">VLOOKUP($B404,INDIRECT(VLOOKUP($B404,'Exp Dates'!$E$4:$X$150,MATCH("M5",'Exp Dates'!$E$2:$X$2,0),1)&amp;"!$A$2:$H$600",1),H$1,0)*$C404</f>
        <v>#N/A</v>
      </c>
      <c r="I404" s="11" t="e">
        <f ca="1">VLOOKUP($B404,INDIRECT(VLOOKUP($B404,'Exp Dates'!$E$4:$X$150,MATCH("M6",'Exp Dates'!$E$2:$X$2,0),1)&amp;"!$A$2:$H$600",1),I$1,0)*$C404</f>
        <v>#N/A</v>
      </c>
      <c r="J404" s="11">
        <f ca="1">VLOOKUP($B404,INDIRECT(VLOOKUP($B404,'Exp Dates'!$E$4:$X$150,MATCH("M7",'Exp Dates'!$E$2:$X$2,0),1)&amp;"!$A$2:$H$600",1),J$1,0)*$C404</f>
        <v>16.760000000000002</v>
      </c>
      <c r="K404" s="45" t="e">
        <f ca="1">VLOOKUP($B404,INDIRECT(VLOOKUP($B404,'Exp Dates'!$E$4:$AB$150,MATCH("M8",'Exp Dates'!$E$2:$AB$2,0),1)&amp;"!$A$2:$H$600",1),K$1,0)*$C404</f>
        <v>#N/A</v>
      </c>
      <c r="L404" s="45" t="e">
        <f ca="1">VLOOKUP($B404,INDIRECT(VLOOKUP($B404,'Exp Dates'!$E$4:$AB$150,MATCH("M9",'Exp Dates'!$E$2:$AB$2,0),1)&amp;"!$A$2:$H$600",1),L$1,0)*$C404</f>
        <v>#N/A</v>
      </c>
      <c r="M404" s="45" t="e">
        <f ca="1">VLOOKUP($B404,INDIRECT(VLOOKUP($B404,'Exp Dates'!$E$4:$AB$150,MATCH("M10",'Exp Dates'!$E$2:$AB$2,0),1)&amp;"!$A$2:$H$600",1),M$1,0)*$C404</f>
        <v>#N/A</v>
      </c>
      <c r="N404" s="25">
        <f ca="1">VLOOKUP($B404,INDIRECT(VLOOKUP($B404,'Exp Dates'!$E$4:$X$150,MATCH("M1",'Exp Dates'!$E$2:$X$2,0),1)&amp;"!$A$2:$H$600",1),N$1,0)*$C404</f>
        <v>14.950000000000001</v>
      </c>
      <c r="O404" s="25">
        <f ca="1">VLOOKUP($B404,INDIRECT(VLOOKUP($B404,'Exp Dates'!$E$4:$X$150,MATCH("M2",'Exp Dates'!$E$2:$X$2,0),1)&amp;"!$A$2:$H$600",1),O$1,0)*$C404</f>
        <v>14.940000000000001</v>
      </c>
      <c r="P404" s="27">
        <f ca="1">SQRT(O404^2+(Q404^2-O404^2)*VLOOKUP(Y404,'Exp Dates'!$D$4:$X$150,MATCH("Days1M",'Exp Dates'!$D$2:$X$2,0),0)/VLOOKUP(Y404,'Exp Dates'!$D$4:$X$150,MATCH("Days-Strat",'Exp Dates'!$D$2:$X$2,0),0))</f>
        <v>15.44559659106938</v>
      </c>
      <c r="Q404" s="25">
        <f ca="1">VLOOKUP($B404,INDIRECT(VLOOKUP($B404,'Exp Dates'!$E$4:$X$150,MATCH("M4",'Exp Dates'!$E$2:$X$2,0),1)&amp;"!$A$2:$H$600",1),Q$1,0)*$C404</f>
        <v>16.02</v>
      </c>
      <c r="R404" s="26">
        <f ca="1">SQRT(Q404^2+(T404^2-Q404^2)*VLOOKUP(AA404,'Exp Dates'!$D$4:$X$150,MATCH("Days1M",'Exp Dates'!$D$2:$X$2,0),0)/VLOOKUP(AA404,'Exp Dates'!$D$4:$X$150,MATCH("Days-Wstrat",'Exp Dates'!$D$2:$X$2,0),0))</f>
        <v>16.305865144028331</v>
      </c>
      <c r="S404" s="27">
        <f ca="1">SQRT(R404^2+(T404^2-R404^2)*VLOOKUP(AB404,'Exp Dates'!$D$4:$X$150,MATCH("Days1M",'Exp Dates'!$D$2:$X$2,0),0)/VLOOKUP(AB404,'Exp Dates'!$D$4:$X$150,MATCH("Days-Strat",'Exp Dates'!$D$2:$X$2,0),0))</f>
        <v>16.528669080942411</v>
      </c>
      <c r="T404" s="25">
        <f ca="1">VLOOKUP($B404,INDIRECT(VLOOKUP($B404,'Exp Dates'!$E$4:$X$150,MATCH("M7",'Exp Dates'!$E$2:$X$2,0),1)&amp;"!$A$2:$H$600",1),T$1,0)*$C404</f>
        <v>16.760000000000002</v>
      </c>
      <c r="U404" s="36"/>
      <c r="V404" s="36"/>
      <c r="W404" s="11" t="str">
        <f>VLOOKUP($B404,'Exp Dates'!$E$4:$X$150,MATCH("M1",'Exp Dates'!$E$2:$X$2,0),1)</f>
        <v>CFE_X05_VX</v>
      </c>
      <c r="X404" s="11" t="str">
        <f>VLOOKUP($B404,'Exp Dates'!$E$4:$X$150,MATCH("M2",'Exp Dates'!$E$2:$X$2,0),1)</f>
        <v>CFE_Z05_VX</v>
      </c>
      <c r="Y404" s="11" t="str">
        <f>VLOOKUP($B404,'Exp Dates'!$E$4:$X$150,MATCH("M3",'Exp Dates'!$E$2:$X$2,0),1)</f>
        <v>CFE_F06_VX</v>
      </c>
      <c r="Z404" s="11" t="str">
        <f>VLOOKUP($B404,'Exp Dates'!$E$4:$X$150,MATCH("M4",'Exp Dates'!$E$2:$X$2,0),1)</f>
        <v>CFE_G06_VX</v>
      </c>
      <c r="AA404" s="11" t="str">
        <f>VLOOKUP($B404,'Exp Dates'!$E$4:$X$150,MATCH("M5",'Exp Dates'!$E$2:$X$2,0),1)</f>
        <v>CFE_H06_VX</v>
      </c>
      <c r="AB404" s="11" t="str">
        <f>VLOOKUP($B404,'Exp Dates'!$E$4:$X$150,MATCH("M6",'Exp Dates'!$E$2:$X$2,0),1)</f>
        <v>CFE_J06_VX</v>
      </c>
      <c r="AC404" s="11" t="str">
        <f>VLOOKUP($B404,'Exp Dates'!$E$4:$X$150,MATCH("M7",'Exp Dates'!$E$2:$X$2,0),1)</f>
        <v>CFE_K06_VX</v>
      </c>
      <c r="AE404" s="20"/>
      <c r="AF404" s="20"/>
    </row>
    <row r="405" spans="2:32" x14ac:dyDescent="0.25">
      <c r="B405" s="4">
        <v>38653</v>
      </c>
      <c r="C405" s="11">
        <v>0.1</v>
      </c>
      <c r="D405" s="11">
        <f ca="1">VLOOKUP($B405,INDIRECT(VLOOKUP($B405,'Exp Dates'!$E$4:$X$150,MATCH("M1",'Exp Dates'!$E$2:$X$2,0),1)&amp;"!$A$2:$H$600",1),D$1,0)*$C405</f>
        <v>14.51</v>
      </c>
      <c r="E405" s="11">
        <f ca="1">VLOOKUP($B405,INDIRECT(VLOOKUP($B405,'Exp Dates'!$E$4:$X$150,MATCH("M2",'Exp Dates'!$E$2:$X$2,0),1)&amp;"!$A$2:$H$600",1),E$1,0)*$C405</f>
        <v>14.850000000000001</v>
      </c>
      <c r="F405" s="41" t="e">
        <f ca="1">VLOOKUP($B405,INDIRECT(VLOOKUP($B405,'Exp Dates'!$E$4:$X$150,MATCH("M3",'Exp Dates'!$E$2:$X$2,0),1)&amp;"!$A$2:$H$600",1),F$1,0)*$C405</f>
        <v>#N/A</v>
      </c>
      <c r="G405" s="11">
        <f ca="1">VLOOKUP($B405,INDIRECT(VLOOKUP($B405,'Exp Dates'!$E$4:$X$150,MATCH("M4",'Exp Dates'!$E$2:$X$2,0),1)&amp;"!$A$2:$H$600",1),G$1,0)*$C405</f>
        <v>15.8</v>
      </c>
      <c r="H405" s="11" t="e">
        <f ca="1">VLOOKUP($B405,INDIRECT(VLOOKUP($B405,'Exp Dates'!$E$4:$X$150,MATCH("M5",'Exp Dates'!$E$2:$X$2,0),1)&amp;"!$A$2:$H$600",1),H$1,0)*$C405</f>
        <v>#N/A</v>
      </c>
      <c r="I405" s="11" t="e">
        <f ca="1">VLOOKUP($B405,INDIRECT(VLOOKUP($B405,'Exp Dates'!$E$4:$X$150,MATCH("M6",'Exp Dates'!$E$2:$X$2,0),1)&amp;"!$A$2:$H$600",1),I$1,0)*$C405</f>
        <v>#N/A</v>
      </c>
      <c r="J405" s="11">
        <f ca="1">VLOOKUP($B405,INDIRECT(VLOOKUP($B405,'Exp Dates'!$E$4:$X$150,MATCH("M7",'Exp Dates'!$E$2:$X$2,0),1)&amp;"!$A$2:$H$600",1),J$1,0)*$C405</f>
        <v>16.580000000000002</v>
      </c>
      <c r="K405" s="45" t="e">
        <f ca="1">VLOOKUP($B405,INDIRECT(VLOOKUP($B405,'Exp Dates'!$E$4:$AB$150,MATCH("M8",'Exp Dates'!$E$2:$AB$2,0),1)&amp;"!$A$2:$H$600",1),K$1,0)*$C405</f>
        <v>#N/A</v>
      </c>
      <c r="L405" s="45" t="e">
        <f ca="1">VLOOKUP($B405,INDIRECT(VLOOKUP($B405,'Exp Dates'!$E$4:$AB$150,MATCH("M9",'Exp Dates'!$E$2:$AB$2,0),1)&amp;"!$A$2:$H$600",1),L$1,0)*$C405</f>
        <v>#N/A</v>
      </c>
      <c r="M405" s="45" t="e">
        <f ca="1">VLOOKUP($B405,INDIRECT(VLOOKUP($B405,'Exp Dates'!$E$4:$AB$150,MATCH("M10",'Exp Dates'!$E$2:$AB$2,0),1)&amp;"!$A$2:$H$600",1),M$1,0)*$C405</f>
        <v>#N/A</v>
      </c>
      <c r="N405" s="25">
        <f ca="1">VLOOKUP($B405,INDIRECT(VLOOKUP($B405,'Exp Dates'!$E$4:$X$150,MATCH("M1",'Exp Dates'!$E$2:$X$2,0),1)&amp;"!$A$2:$H$600",1),N$1,0)*$C405</f>
        <v>14.51</v>
      </c>
      <c r="O405" s="25">
        <f ca="1">VLOOKUP($B405,INDIRECT(VLOOKUP($B405,'Exp Dates'!$E$4:$X$150,MATCH("M2",'Exp Dates'!$E$2:$X$2,0),1)&amp;"!$A$2:$H$600",1),O$1,0)*$C405</f>
        <v>14.850000000000001</v>
      </c>
      <c r="P405" s="27">
        <f ca="1">SQRT(O405^2+(Q405^2-O405^2)*VLOOKUP(Y405,'Exp Dates'!$D$4:$X$150,MATCH("Days1M",'Exp Dates'!$D$2:$X$2,0),0)/VLOOKUP(Y405,'Exp Dates'!$D$4:$X$150,MATCH("Days-Strat",'Exp Dates'!$D$2:$X$2,0),0))</f>
        <v>15.2938160970639</v>
      </c>
      <c r="Q405" s="25">
        <f ca="1">VLOOKUP($B405,INDIRECT(VLOOKUP($B405,'Exp Dates'!$E$4:$X$150,MATCH("M4",'Exp Dates'!$E$2:$X$2,0),1)&amp;"!$A$2:$H$600",1),Q$1,0)*$C405</f>
        <v>15.8</v>
      </c>
      <c r="R405" s="26">
        <f ca="1">SQRT(Q405^2+(T405^2-Q405^2)*VLOOKUP(AA405,'Exp Dates'!$D$4:$X$150,MATCH("Days1M",'Exp Dates'!$D$2:$X$2,0),0)/VLOOKUP(AA405,'Exp Dates'!$D$4:$X$150,MATCH("Days-Wstrat",'Exp Dates'!$D$2:$X$2,0),0))</f>
        <v>16.101598855836826</v>
      </c>
      <c r="S405" s="27">
        <f ca="1">SQRT(R405^2+(T405^2-R405^2)*VLOOKUP(AB405,'Exp Dates'!$D$4:$X$150,MATCH("Days1M",'Exp Dates'!$D$2:$X$2,0),0)/VLOOKUP(AB405,'Exp Dates'!$D$4:$X$150,MATCH("Days-Strat",'Exp Dates'!$D$2:$X$2,0),0))</f>
        <v>16.336416229947599</v>
      </c>
      <c r="T405" s="25">
        <f ca="1">VLOOKUP($B405,INDIRECT(VLOOKUP($B405,'Exp Dates'!$E$4:$X$150,MATCH("M7",'Exp Dates'!$E$2:$X$2,0),1)&amp;"!$A$2:$H$600",1),T$1,0)*$C405</f>
        <v>16.580000000000002</v>
      </c>
      <c r="U405" s="36"/>
      <c r="V405" s="36"/>
      <c r="W405" s="11" t="str">
        <f>VLOOKUP($B405,'Exp Dates'!$E$4:$X$150,MATCH("M1",'Exp Dates'!$E$2:$X$2,0),1)</f>
        <v>CFE_X05_VX</v>
      </c>
      <c r="X405" s="11" t="str">
        <f>VLOOKUP($B405,'Exp Dates'!$E$4:$X$150,MATCH("M2",'Exp Dates'!$E$2:$X$2,0),1)</f>
        <v>CFE_Z05_VX</v>
      </c>
      <c r="Y405" s="11" t="str">
        <f>VLOOKUP($B405,'Exp Dates'!$E$4:$X$150,MATCH("M3",'Exp Dates'!$E$2:$X$2,0),1)</f>
        <v>CFE_F06_VX</v>
      </c>
      <c r="Z405" s="11" t="str">
        <f>VLOOKUP($B405,'Exp Dates'!$E$4:$X$150,MATCH("M4",'Exp Dates'!$E$2:$X$2,0),1)</f>
        <v>CFE_G06_VX</v>
      </c>
      <c r="AA405" s="11" t="str">
        <f>VLOOKUP($B405,'Exp Dates'!$E$4:$X$150,MATCH("M5",'Exp Dates'!$E$2:$X$2,0),1)</f>
        <v>CFE_H06_VX</v>
      </c>
      <c r="AB405" s="11" t="str">
        <f>VLOOKUP($B405,'Exp Dates'!$E$4:$X$150,MATCH("M6",'Exp Dates'!$E$2:$X$2,0),1)</f>
        <v>CFE_J06_VX</v>
      </c>
      <c r="AC405" s="11" t="str">
        <f>VLOOKUP($B405,'Exp Dates'!$E$4:$X$150,MATCH("M7",'Exp Dates'!$E$2:$X$2,0),1)</f>
        <v>CFE_K06_VX</v>
      </c>
      <c r="AE405" s="20"/>
      <c r="AF405" s="20"/>
    </row>
    <row r="406" spans="2:32" x14ac:dyDescent="0.25">
      <c r="B406" s="4">
        <v>38656</v>
      </c>
      <c r="C406" s="11">
        <v>0.1</v>
      </c>
      <c r="D406" s="11">
        <f ca="1">VLOOKUP($B406,INDIRECT(VLOOKUP($B406,'Exp Dates'!$E$4:$X$150,MATCH("M1",'Exp Dates'!$E$2:$X$2,0),1)&amp;"!$A$2:$H$600",1),D$1,0)*$C406</f>
        <v>14.469999999999999</v>
      </c>
      <c r="E406" s="11">
        <f ca="1">VLOOKUP($B406,INDIRECT(VLOOKUP($B406,'Exp Dates'!$E$4:$X$150,MATCH("M2",'Exp Dates'!$E$2:$X$2,0),1)&amp;"!$A$2:$H$600",1),E$1,0)*$C406</f>
        <v>14.530000000000001</v>
      </c>
      <c r="F406" s="41" t="e">
        <f ca="1">VLOOKUP($B406,INDIRECT(VLOOKUP($B406,'Exp Dates'!$E$4:$X$150,MATCH("M3",'Exp Dates'!$E$2:$X$2,0),1)&amp;"!$A$2:$H$600",1),F$1,0)*$C406</f>
        <v>#N/A</v>
      </c>
      <c r="G406" s="11">
        <f ca="1">VLOOKUP($B406,INDIRECT(VLOOKUP($B406,'Exp Dates'!$E$4:$X$150,MATCH("M4",'Exp Dates'!$E$2:$X$2,0),1)&amp;"!$A$2:$H$600",1),G$1,0)*$C406</f>
        <v>15.700000000000001</v>
      </c>
      <c r="H406" s="11" t="e">
        <f ca="1">VLOOKUP($B406,INDIRECT(VLOOKUP($B406,'Exp Dates'!$E$4:$X$150,MATCH("M5",'Exp Dates'!$E$2:$X$2,0),1)&amp;"!$A$2:$H$600",1),H$1,0)*$C406</f>
        <v>#N/A</v>
      </c>
      <c r="I406" s="11" t="e">
        <f ca="1">VLOOKUP($B406,INDIRECT(VLOOKUP($B406,'Exp Dates'!$E$4:$X$150,MATCH("M6",'Exp Dates'!$E$2:$X$2,0),1)&amp;"!$A$2:$H$600",1),I$1,0)*$C406</f>
        <v>#N/A</v>
      </c>
      <c r="J406" s="11">
        <f ca="1">VLOOKUP($B406,INDIRECT(VLOOKUP($B406,'Exp Dates'!$E$4:$X$150,MATCH("M7",'Exp Dates'!$E$2:$X$2,0),1)&amp;"!$A$2:$H$600",1),J$1,0)*$C406</f>
        <v>16.52</v>
      </c>
      <c r="K406" s="45" t="e">
        <f ca="1">VLOOKUP($B406,INDIRECT(VLOOKUP($B406,'Exp Dates'!$E$4:$AB$150,MATCH("M8",'Exp Dates'!$E$2:$AB$2,0),1)&amp;"!$A$2:$H$600",1),K$1,0)*$C406</f>
        <v>#N/A</v>
      </c>
      <c r="L406" s="45" t="e">
        <f ca="1">VLOOKUP($B406,INDIRECT(VLOOKUP($B406,'Exp Dates'!$E$4:$AB$150,MATCH("M9",'Exp Dates'!$E$2:$AB$2,0),1)&amp;"!$A$2:$H$600",1),L$1,0)*$C406</f>
        <v>#N/A</v>
      </c>
      <c r="M406" s="45" t="e">
        <f ca="1">VLOOKUP($B406,INDIRECT(VLOOKUP($B406,'Exp Dates'!$E$4:$AB$150,MATCH("M10",'Exp Dates'!$E$2:$AB$2,0),1)&amp;"!$A$2:$H$600",1),M$1,0)*$C406</f>
        <v>#N/A</v>
      </c>
      <c r="N406" s="25">
        <f ca="1">VLOOKUP($B406,INDIRECT(VLOOKUP($B406,'Exp Dates'!$E$4:$X$150,MATCH("M1",'Exp Dates'!$E$2:$X$2,0),1)&amp;"!$A$2:$H$600",1),N$1,0)*$C406</f>
        <v>14.469999999999999</v>
      </c>
      <c r="O406" s="25">
        <f ca="1">VLOOKUP($B406,INDIRECT(VLOOKUP($B406,'Exp Dates'!$E$4:$X$150,MATCH("M2",'Exp Dates'!$E$2:$X$2,0),1)&amp;"!$A$2:$H$600",1),O$1,0)*$C406</f>
        <v>14.530000000000001</v>
      </c>
      <c r="P406" s="27">
        <f ca="1">SQRT(O406^2+(Q406^2-O406^2)*VLOOKUP(Y406,'Exp Dates'!$D$4:$X$150,MATCH("Days1M",'Exp Dates'!$D$2:$X$2,0),0)/VLOOKUP(Y406,'Exp Dates'!$D$4:$X$150,MATCH("Days-Strat",'Exp Dates'!$D$2:$X$2,0),0))</f>
        <v>15.078845034271279</v>
      </c>
      <c r="Q406" s="25">
        <f ca="1">VLOOKUP($B406,INDIRECT(VLOOKUP($B406,'Exp Dates'!$E$4:$X$150,MATCH("M4",'Exp Dates'!$E$2:$X$2,0),1)&amp;"!$A$2:$H$600",1),Q$1,0)*$C406</f>
        <v>15.700000000000001</v>
      </c>
      <c r="R406" s="26">
        <f ca="1">SQRT(Q406^2+(T406^2-Q406^2)*VLOOKUP(AA406,'Exp Dates'!$D$4:$X$150,MATCH("Days1M",'Exp Dates'!$D$2:$X$2,0),0)/VLOOKUP(AA406,'Exp Dates'!$D$4:$X$150,MATCH("Days-Wstrat",'Exp Dates'!$D$2:$X$2,0),0))</f>
        <v>16.017331684326024</v>
      </c>
      <c r="S406" s="27">
        <f ca="1">SQRT(R406^2+(T406^2-R406^2)*VLOOKUP(AB406,'Exp Dates'!$D$4:$X$150,MATCH("Days1M",'Exp Dates'!$D$2:$X$2,0),0)/VLOOKUP(AB406,'Exp Dates'!$D$4:$X$150,MATCH("Days-Strat",'Exp Dates'!$D$2:$X$2,0),0))</f>
        <v>16.26416218034521</v>
      </c>
      <c r="T406" s="25">
        <f ca="1">VLOOKUP($B406,INDIRECT(VLOOKUP($B406,'Exp Dates'!$E$4:$X$150,MATCH("M7",'Exp Dates'!$E$2:$X$2,0),1)&amp;"!$A$2:$H$600",1),T$1,0)*$C406</f>
        <v>16.52</v>
      </c>
      <c r="U406" s="36"/>
      <c r="V406" s="36"/>
      <c r="W406" s="11" t="str">
        <f>VLOOKUP($B406,'Exp Dates'!$E$4:$X$150,MATCH("M1",'Exp Dates'!$E$2:$X$2,0),1)</f>
        <v>CFE_X05_VX</v>
      </c>
      <c r="X406" s="11" t="str">
        <f>VLOOKUP($B406,'Exp Dates'!$E$4:$X$150,MATCH("M2",'Exp Dates'!$E$2:$X$2,0),1)</f>
        <v>CFE_Z05_VX</v>
      </c>
      <c r="Y406" s="11" t="str">
        <f>VLOOKUP($B406,'Exp Dates'!$E$4:$X$150,MATCH("M3",'Exp Dates'!$E$2:$X$2,0),1)</f>
        <v>CFE_F06_VX</v>
      </c>
      <c r="Z406" s="11" t="str">
        <f>VLOOKUP($B406,'Exp Dates'!$E$4:$X$150,MATCH("M4",'Exp Dates'!$E$2:$X$2,0),1)</f>
        <v>CFE_G06_VX</v>
      </c>
      <c r="AA406" s="11" t="str">
        <f>VLOOKUP($B406,'Exp Dates'!$E$4:$X$150,MATCH("M5",'Exp Dates'!$E$2:$X$2,0),1)</f>
        <v>CFE_H06_VX</v>
      </c>
      <c r="AB406" s="11" t="str">
        <f>VLOOKUP($B406,'Exp Dates'!$E$4:$X$150,MATCH("M6",'Exp Dates'!$E$2:$X$2,0),1)</f>
        <v>CFE_J06_VX</v>
      </c>
      <c r="AC406" s="11" t="str">
        <f>VLOOKUP($B406,'Exp Dates'!$E$4:$X$150,MATCH("M7",'Exp Dates'!$E$2:$X$2,0),1)</f>
        <v>CFE_K06_VX</v>
      </c>
      <c r="AE406" s="20"/>
      <c r="AF406" s="20"/>
    </row>
    <row r="407" spans="2:32" x14ac:dyDescent="0.25">
      <c r="B407" s="4">
        <v>38657</v>
      </c>
      <c r="C407" s="11">
        <v>0.1</v>
      </c>
      <c r="D407" s="11">
        <f ca="1">VLOOKUP($B407,INDIRECT(VLOOKUP($B407,'Exp Dates'!$E$4:$X$150,MATCH("M1",'Exp Dates'!$E$2:$X$2,0),1)&amp;"!$A$2:$H$600",1),D$1,0)*$C407</f>
        <v>14.32</v>
      </c>
      <c r="E407" s="11">
        <f ca="1">VLOOKUP($B407,INDIRECT(VLOOKUP($B407,'Exp Dates'!$E$4:$X$150,MATCH("M2",'Exp Dates'!$E$2:$X$2,0),1)&amp;"!$A$2:$H$600",1),E$1,0)*$C407</f>
        <v>14.580000000000002</v>
      </c>
      <c r="F407" s="41" t="e">
        <f ca="1">VLOOKUP($B407,INDIRECT(VLOOKUP($B407,'Exp Dates'!$E$4:$X$150,MATCH("M3",'Exp Dates'!$E$2:$X$2,0),1)&amp;"!$A$2:$H$600",1),F$1,0)*$C407</f>
        <v>#N/A</v>
      </c>
      <c r="G407" s="11">
        <f ca="1">VLOOKUP($B407,INDIRECT(VLOOKUP($B407,'Exp Dates'!$E$4:$X$150,MATCH("M4",'Exp Dates'!$E$2:$X$2,0),1)&amp;"!$A$2:$H$600",1),G$1,0)*$C407</f>
        <v>15.630000000000003</v>
      </c>
      <c r="H407" s="11" t="e">
        <f ca="1">VLOOKUP($B407,INDIRECT(VLOOKUP($B407,'Exp Dates'!$E$4:$X$150,MATCH("M5",'Exp Dates'!$E$2:$X$2,0),1)&amp;"!$A$2:$H$600",1),H$1,0)*$C407</f>
        <v>#N/A</v>
      </c>
      <c r="I407" s="11" t="e">
        <f ca="1">VLOOKUP($B407,INDIRECT(VLOOKUP($B407,'Exp Dates'!$E$4:$X$150,MATCH("M6",'Exp Dates'!$E$2:$X$2,0),1)&amp;"!$A$2:$H$600",1),I$1,0)*$C407</f>
        <v>#N/A</v>
      </c>
      <c r="J407" s="11">
        <f ca="1">VLOOKUP($B407,INDIRECT(VLOOKUP($B407,'Exp Dates'!$E$4:$X$150,MATCH("M7",'Exp Dates'!$E$2:$X$2,0),1)&amp;"!$A$2:$H$600",1),J$1,0)*$C407</f>
        <v>16.5</v>
      </c>
      <c r="K407" s="45" t="e">
        <f ca="1">VLOOKUP($B407,INDIRECT(VLOOKUP($B407,'Exp Dates'!$E$4:$AB$150,MATCH("M8",'Exp Dates'!$E$2:$AB$2,0),1)&amp;"!$A$2:$H$600",1),K$1,0)*$C407</f>
        <v>#N/A</v>
      </c>
      <c r="L407" s="45" t="e">
        <f ca="1">VLOOKUP($B407,INDIRECT(VLOOKUP($B407,'Exp Dates'!$E$4:$AB$150,MATCH("M9",'Exp Dates'!$E$2:$AB$2,0),1)&amp;"!$A$2:$H$600",1),L$1,0)*$C407</f>
        <v>#N/A</v>
      </c>
      <c r="M407" s="45" t="e">
        <f ca="1">VLOOKUP($B407,INDIRECT(VLOOKUP($B407,'Exp Dates'!$E$4:$AB$150,MATCH("M10",'Exp Dates'!$E$2:$AB$2,0),1)&amp;"!$A$2:$H$600",1),M$1,0)*$C407</f>
        <v>#N/A</v>
      </c>
      <c r="N407" s="25">
        <f ca="1">VLOOKUP($B407,INDIRECT(VLOOKUP($B407,'Exp Dates'!$E$4:$X$150,MATCH("M1",'Exp Dates'!$E$2:$X$2,0),1)&amp;"!$A$2:$H$600",1),N$1,0)*$C407</f>
        <v>14.32</v>
      </c>
      <c r="O407" s="25">
        <f ca="1">VLOOKUP($B407,INDIRECT(VLOOKUP($B407,'Exp Dates'!$E$4:$X$150,MATCH("M2",'Exp Dates'!$E$2:$X$2,0),1)&amp;"!$A$2:$H$600",1),O$1,0)*$C407</f>
        <v>14.580000000000002</v>
      </c>
      <c r="P407" s="27">
        <f ca="1">SQRT(O407^2+(Q407^2-O407^2)*VLOOKUP(Y407,'Exp Dates'!$D$4:$X$150,MATCH("Days1M",'Exp Dates'!$D$2:$X$2,0),0)/VLOOKUP(Y407,'Exp Dates'!$D$4:$X$150,MATCH("Days-Strat",'Exp Dates'!$D$2:$X$2,0),0))</f>
        <v>15.071518960734643</v>
      </c>
      <c r="Q407" s="25">
        <f ca="1">VLOOKUP($B407,INDIRECT(VLOOKUP($B407,'Exp Dates'!$E$4:$X$150,MATCH("M4",'Exp Dates'!$E$2:$X$2,0),1)&amp;"!$A$2:$H$600",1),Q$1,0)*$C407</f>
        <v>15.630000000000003</v>
      </c>
      <c r="R407" s="26">
        <f ca="1">SQRT(Q407^2+(T407^2-Q407^2)*VLOOKUP(AA407,'Exp Dates'!$D$4:$X$150,MATCH("Days1M",'Exp Dates'!$D$2:$X$2,0),0)/VLOOKUP(AA407,'Exp Dates'!$D$4:$X$150,MATCH("Days-Wstrat",'Exp Dates'!$D$2:$X$2,0),0))</f>
        <v>15.967019133200788</v>
      </c>
      <c r="S407" s="27">
        <f ca="1">SQRT(R407^2+(T407^2-R407^2)*VLOOKUP(AB407,'Exp Dates'!$D$4:$X$150,MATCH("Days1M",'Exp Dates'!$D$2:$X$2,0),0)/VLOOKUP(AB407,'Exp Dates'!$D$4:$X$150,MATCH("Days-Strat",'Exp Dates'!$D$2:$X$2,0),0))</f>
        <v>16.228863176452009</v>
      </c>
      <c r="T407" s="25">
        <f ca="1">VLOOKUP($B407,INDIRECT(VLOOKUP($B407,'Exp Dates'!$E$4:$X$150,MATCH("M7",'Exp Dates'!$E$2:$X$2,0),1)&amp;"!$A$2:$H$600",1),T$1,0)*$C407</f>
        <v>16.5</v>
      </c>
      <c r="U407" s="36"/>
      <c r="V407" s="36"/>
      <c r="W407" s="11" t="str">
        <f>VLOOKUP($B407,'Exp Dates'!$E$4:$X$150,MATCH("M1",'Exp Dates'!$E$2:$X$2,0),1)</f>
        <v>CFE_X05_VX</v>
      </c>
      <c r="X407" s="11" t="str">
        <f>VLOOKUP($B407,'Exp Dates'!$E$4:$X$150,MATCH("M2",'Exp Dates'!$E$2:$X$2,0),1)</f>
        <v>CFE_Z05_VX</v>
      </c>
      <c r="Y407" s="11" t="str">
        <f>VLOOKUP($B407,'Exp Dates'!$E$4:$X$150,MATCH("M3",'Exp Dates'!$E$2:$X$2,0),1)</f>
        <v>CFE_F06_VX</v>
      </c>
      <c r="Z407" s="11" t="str">
        <f>VLOOKUP($B407,'Exp Dates'!$E$4:$X$150,MATCH("M4",'Exp Dates'!$E$2:$X$2,0),1)</f>
        <v>CFE_G06_VX</v>
      </c>
      <c r="AA407" s="11" t="str">
        <f>VLOOKUP($B407,'Exp Dates'!$E$4:$X$150,MATCH("M5",'Exp Dates'!$E$2:$X$2,0),1)</f>
        <v>CFE_H06_VX</v>
      </c>
      <c r="AB407" s="11" t="str">
        <f>VLOOKUP($B407,'Exp Dates'!$E$4:$X$150,MATCH("M6",'Exp Dates'!$E$2:$X$2,0),1)</f>
        <v>CFE_J06_VX</v>
      </c>
      <c r="AC407" s="11" t="str">
        <f>VLOOKUP($B407,'Exp Dates'!$E$4:$X$150,MATCH("M7",'Exp Dates'!$E$2:$X$2,0),1)</f>
        <v>CFE_K06_VX</v>
      </c>
      <c r="AE407" s="20"/>
      <c r="AF407" s="20"/>
    </row>
    <row r="408" spans="2:32" x14ac:dyDescent="0.25">
      <c r="B408" s="4">
        <v>38658</v>
      </c>
      <c r="C408" s="11">
        <v>0.1</v>
      </c>
      <c r="D408" s="11">
        <f ca="1">VLOOKUP($B408,INDIRECT(VLOOKUP($B408,'Exp Dates'!$E$4:$X$150,MATCH("M1",'Exp Dates'!$E$2:$X$2,0),1)&amp;"!$A$2:$H$600",1),D$1,0)*$C408</f>
        <v>13.89</v>
      </c>
      <c r="E408" s="11">
        <f ca="1">VLOOKUP($B408,INDIRECT(VLOOKUP($B408,'Exp Dates'!$E$4:$X$150,MATCH("M2",'Exp Dates'!$E$2:$X$2,0),1)&amp;"!$A$2:$H$600",1),E$1,0)*$C408</f>
        <v>14.180000000000001</v>
      </c>
      <c r="F408" s="41" t="e">
        <f ca="1">VLOOKUP($B408,INDIRECT(VLOOKUP($B408,'Exp Dates'!$E$4:$X$150,MATCH("M3",'Exp Dates'!$E$2:$X$2,0),1)&amp;"!$A$2:$H$600",1),F$1,0)*$C408</f>
        <v>#N/A</v>
      </c>
      <c r="G408" s="11">
        <f ca="1">VLOOKUP($B408,INDIRECT(VLOOKUP($B408,'Exp Dates'!$E$4:$X$150,MATCH("M4",'Exp Dates'!$E$2:$X$2,0),1)&amp;"!$A$2:$H$600",1),G$1,0)*$C408</f>
        <v>15.330000000000002</v>
      </c>
      <c r="H408" s="11" t="e">
        <f ca="1">VLOOKUP($B408,INDIRECT(VLOOKUP($B408,'Exp Dates'!$E$4:$X$150,MATCH("M5",'Exp Dates'!$E$2:$X$2,0),1)&amp;"!$A$2:$H$600",1),H$1,0)*$C408</f>
        <v>#N/A</v>
      </c>
      <c r="I408" s="11" t="e">
        <f ca="1">VLOOKUP($B408,INDIRECT(VLOOKUP($B408,'Exp Dates'!$E$4:$X$150,MATCH("M6",'Exp Dates'!$E$2:$X$2,0),1)&amp;"!$A$2:$H$600",1),I$1,0)*$C408</f>
        <v>#N/A</v>
      </c>
      <c r="J408" s="11">
        <f ca="1">VLOOKUP($B408,INDIRECT(VLOOKUP($B408,'Exp Dates'!$E$4:$X$150,MATCH("M7",'Exp Dates'!$E$2:$X$2,0),1)&amp;"!$A$2:$H$600",1),J$1,0)*$C408</f>
        <v>16.190000000000001</v>
      </c>
      <c r="K408" s="45" t="e">
        <f ca="1">VLOOKUP($B408,INDIRECT(VLOOKUP($B408,'Exp Dates'!$E$4:$AB$150,MATCH("M8",'Exp Dates'!$E$2:$AB$2,0),1)&amp;"!$A$2:$H$600",1),K$1,0)*$C408</f>
        <v>#N/A</v>
      </c>
      <c r="L408" s="45" t="e">
        <f ca="1">VLOOKUP($B408,INDIRECT(VLOOKUP($B408,'Exp Dates'!$E$4:$AB$150,MATCH("M9",'Exp Dates'!$E$2:$AB$2,0),1)&amp;"!$A$2:$H$600",1),L$1,0)*$C408</f>
        <v>#N/A</v>
      </c>
      <c r="M408" s="45" t="e">
        <f ca="1">VLOOKUP($B408,INDIRECT(VLOOKUP($B408,'Exp Dates'!$E$4:$AB$150,MATCH("M10",'Exp Dates'!$E$2:$AB$2,0),1)&amp;"!$A$2:$H$600",1),M$1,0)*$C408</f>
        <v>#N/A</v>
      </c>
      <c r="N408" s="25">
        <f ca="1">VLOOKUP($B408,INDIRECT(VLOOKUP($B408,'Exp Dates'!$E$4:$X$150,MATCH("M1",'Exp Dates'!$E$2:$X$2,0),1)&amp;"!$A$2:$H$600",1),N$1,0)*$C408</f>
        <v>13.89</v>
      </c>
      <c r="O408" s="25">
        <f ca="1">VLOOKUP($B408,INDIRECT(VLOOKUP($B408,'Exp Dates'!$E$4:$X$150,MATCH("M2",'Exp Dates'!$E$2:$X$2,0),1)&amp;"!$A$2:$H$600",1),O$1,0)*$C408</f>
        <v>14.180000000000001</v>
      </c>
      <c r="P408" s="27">
        <f ca="1">SQRT(O408^2+(Q408^2-O408^2)*VLOOKUP(Y408,'Exp Dates'!$D$4:$X$150,MATCH("Days1M",'Exp Dates'!$D$2:$X$2,0),0)/VLOOKUP(Y408,'Exp Dates'!$D$4:$X$150,MATCH("Days-Strat",'Exp Dates'!$D$2:$X$2,0),0))</f>
        <v>14.719539596942086</v>
      </c>
      <c r="Q408" s="25">
        <f ca="1">VLOOKUP($B408,INDIRECT(VLOOKUP($B408,'Exp Dates'!$E$4:$X$150,MATCH("M4",'Exp Dates'!$E$2:$X$2,0),1)&amp;"!$A$2:$H$600",1),Q$1,0)*$C408</f>
        <v>15.330000000000002</v>
      </c>
      <c r="R408" s="26">
        <f ca="1">SQRT(Q408^2+(T408^2-Q408^2)*VLOOKUP(AA408,'Exp Dates'!$D$4:$X$150,MATCH("Days1M",'Exp Dates'!$D$2:$X$2,0),0)/VLOOKUP(AA408,'Exp Dates'!$D$4:$X$150,MATCH("Days-Wstrat",'Exp Dates'!$D$2:$X$2,0),0))</f>
        <v>15.663187810307084</v>
      </c>
      <c r="S408" s="27">
        <f ca="1">SQRT(R408^2+(T408^2-R408^2)*VLOOKUP(AB408,'Exp Dates'!$D$4:$X$150,MATCH("Days1M",'Exp Dates'!$D$2:$X$2,0),0)/VLOOKUP(AB408,'Exp Dates'!$D$4:$X$150,MATCH("Days-Strat",'Exp Dates'!$D$2:$X$2,0),0))</f>
        <v>15.922017450139279</v>
      </c>
      <c r="T408" s="25">
        <f ca="1">VLOOKUP($B408,INDIRECT(VLOOKUP($B408,'Exp Dates'!$E$4:$X$150,MATCH("M7",'Exp Dates'!$E$2:$X$2,0),1)&amp;"!$A$2:$H$600",1),T$1,0)*$C408</f>
        <v>16.190000000000001</v>
      </c>
      <c r="U408" s="36"/>
      <c r="V408" s="36"/>
      <c r="W408" s="11" t="str">
        <f>VLOOKUP($B408,'Exp Dates'!$E$4:$X$150,MATCH("M1",'Exp Dates'!$E$2:$X$2,0),1)</f>
        <v>CFE_X05_VX</v>
      </c>
      <c r="X408" s="11" t="str">
        <f>VLOOKUP($B408,'Exp Dates'!$E$4:$X$150,MATCH("M2",'Exp Dates'!$E$2:$X$2,0),1)</f>
        <v>CFE_Z05_VX</v>
      </c>
      <c r="Y408" s="11" t="str">
        <f>VLOOKUP($B408,'Exp Dates'!$E$4:$X$150,MATCH("M3",'Exp Dates'!$E$2:$X$2,0),1)</f>
        <v>CFE_F06_VX</v>
      </c>
      <c r="Z408" s="11" t="str">
        <f>VLOOKUP($B408,'Exp Dates'!$E$4:$X$150,MATCH("M4",'Exp Dates'!$E$2:$X$2,0),1)</f>
        <v>CFE_G06_VX</v>
      </c>
      <c r="AA408" s="11" t="str">
        <f>VLOOKUP($B408,'Exp Dates'!$E$4:$X$150,MATCH("M5",'Exp Dates'!$E$2:$X$2,0),1)</f>
        <v>CFE_H06_VX</v>
      </c>
      <c r="AB408" s="11" t="str">
        <f>VLOOKUP($B408,'Exp Dates'!$E$4:$X$150,MATCH("M6",'Exp Dates'!$E$2:$X$2,0),1)</f>
        <v>CFE_J06_VX</v>
      </c>
      <c r="AC408" s="11" t="str">
        <f>VLOOKUP($B408,'Exp Dates'!$E$4:$X$150,MATCH("M7",'Exp Dates'!$E$2:$X$2,0),1)</f>
        <v>CFE_K06_VX</v>
      </c>
      <c r="AE408" s="20"/>
      <c r="AF408" s="20"/>
    </row>
    <row r="409" spans="2:32" x14ac:dyDescent="0.25">
      <c r="B409" s="4">
        <v>38659</v>
      </c>
      <c r="C409" s="11">
        <v>0.1</v>
      </c>
      <c r="D409" s="11">
        <f ca="1">VLOOKUP($B409,INDIRECT(VLOOKUP($B409,'Exp Dates'!$E$4:$X$150,MATCH("M1",'Exp Dates'!$E$2:$X$2,0),1)&amp;"!$A$2:$H$600",1),D$1,0)*$C409</f>
        <v>13.290000000000001</v>
      </c>
      <c r="E409" s="11">
        <f ca="1">VLOOKUP($B409,INDIRECT(VLOOKUP($B409,'Exp Dates'!$E$4:$X$150,MATCH("M2",'Exp Dates'!$E$2:$X$2,0),1)&amp;"!$A$2:$H$600",1),E$1,0)*$C409</f>
        <v>13.65</v>
      </c>
      <c r="F409" s="41" t="e">
        <f ca="1">VLOOKUP($B409,INDIRECT(VLOOKUP($B409,'Exp Dates'!$E$4:$X$150,MATCH("M3",'Exp Dates'!$E$2:$X$2,0),1)&amp;"!$A$2:$H$600",1),F$1,0)*$C409</f>
        <v>#N/A</v>
      </c>
      <c r="G409" s="11">
        <f ca="1">VLOOKUP($B409,INDIRECT(VLOOKUP($B409,'Exp Dates'!$E$4:$X$150,MATCH("M4",'Exp Dates'!$E$2:$X$2,0),1)&amp;"!$A$2:$H$600",1),G$1,0)*$C409</f>
        <v>14.969999999999999</v>
      </c>
      <c r="H409" s="11" t="e">
        <f ca="1">VLOOKUP($B409,INDIRECT(VLOOKUP($B409,'Exp Dates'!$E$4:$X$150,MATCH("M5",'Exp Dates'!$E$2:$X$2,0),1)&amp;"!$A$2:$H$600",1),H$1,0)*$C409</f>
        <v>#N/A</v>
      </c>
      <c r="I409" s="11" t="e">
        <f ca="1">VLOOKUP($B409,INDIRECT(VLOOKUP($B409,'Exp Dates'!$E$4:$X$150,MATCH("M6",'Exp Dates'!$E$2:$X$2,0),1)&amp;"!$A$2:$H$600",1),I$1,0)*$C409</f>
        <v>#N/A</v>
      </c>
      <c r="J409" s="11">
        <f ca="1">VLOOKUP($B409,INDIRECT(VLOOKUP($B409,'Exp Dates'!$E$4:$X$150,MATCH("M7",'Exp Dates'!$E$2:$X$2,0),1)&amp;"!$A$2:$H$600",1),J$1,0)*$C409</f>
        <v>15.96</v>
      </c>
      <c r="K409" s="45" t="e">
        <f ca="1">VLOOKUP($B409,INDIRECT(VLOOKUP($B409,'Exp Dates'!$E$4:$AB$150,MATCH("M8",'Exp Dates'!$E$2:$AB$2,0),1)&amp;"!$A$2:$H$600",1),K$1,0)*$C409</f>
        <v>#N/A</v>
      </c>
      <c r="L409" s="45" t="e">
        <f ca="1">VLOOKUP($B409,INDIRECT(VLOOKUP($B409,'Exp Dates'!$E$4:$AB$150,MATCH("M9",'Exp Dates'!$E$2:$AB$2,0),1)&amp;"!$A$2:$H$600",1),L$1,0)*$C409</f>
        <v>#N/A</v>
      </c>
      <c r="M409" s="45" t="e">
        <f ca="1">VLOOKUP($B409,INDIRECT(VLOOKUP($B409,'Exp Dates'!$E$4:$AB$150,MATCH("M10",'Exp Dates'!$E$2:$AB$2,0),1)&amp;"!$A$2:$H$600",1),M$1,0)*$C409</f>
        <v>#N/A</v>
      </c>
      <c r="N409" s="25">
        <f ca="1">VLOOKUP($B409,INDIRECT(VLOOKUP($B409,'Exp Dates'!$E$4:$X$150,MATCH("M1",'Exp Dates'!$E$2:$X$2,0),1)&amp;"!$A$2:$H$600",1),N$1,0)*$C409</f>
        <v>13.290000000000001</v>
      </c>
      <c r="O409" s="25">
        <f ca="1">VLOOKUP($B409,INDIRECT(VLOOKUP($B409,'Exp Dates'!$E$4:$X$150,MATCH("M2",'Exp Dates'!$E$2:$X$2,0),1)&amp;"!$A$2:$H$600",1),O$1,0)*$C409</f>
        <v>13.65</v>
      </c>
      <c r="P409" s="27">
        <f ca="1">SQRT(O409^2+(Q409^2-O409^2)*VLOOKUP(Y409,'Exp Dates'!$D$4:$X$150,MATCH("Days1M",'Exp Dates'!$D$2:$X$2,0),0)/VLOOKUP(Y409,'Exp Dates'!$D$4:$X$150,MATCH("Days-Strat",'Exp Dates'!$D$2:$X$2,0),0))</f>
        <v>14.271655238382241</v>
      </c>
      <c r="Q409" s="25">
        <f ca="1">VLOOKUP($B409,INDIRECT(VLOOKUP($B409,'Exp Dates'!$E$4:$X$150,MATCH("M4",'Exp Dates'!$E$2:$X$2,0),1)&amp;"!$A$2:$H$600",1),Q$1,0)*$C409</f>
        <v>14.969999999999999</v>
      </c>
      <c r="R409" s="26">
        <f ca="1">SQRT(Q409^2+(T409^2-Q409^2)*VLOOKUP(AA409,'Exp Dates'!$D$4:$X$150,MATCH("Days1M",'Exp Dates'!$D$2:$X$2,0),0)/VLOOKUP(AA409,'Exp Dates'!$D$4:$X$150,MATCH("Days-Wstrat",'Exp Dates'!$D$2:$X$2,0),0))</f>
        <v>15.354671229675631</v>
      </c>
      <c r="S409" s="27">
        <f ca="1">SQRT(R409^2+(T409^2-R409^2)*VLOOKUP(AB409,'Exp Dates'!$D$4:$X$150,MATCH("Days1M",'Exp Dates'!$D$2:$X$2,0),0)/VLOOKUP(AB409,'Exp Dates'!$D$4:$X$150,MATCH("Days-Strat",'Exp Dates'!$D$2:$X$2,0),0))</f>
        <v>15.652499572181526</v>
      </c>
      <c r="T409" s="25">
        <f ca="1">VLOOKUP($B409,INDIRECT(VLOOKUP($B409,'Exp Dates'!$E$4:$X$150,MATCH("M7",'Exp Dates'!$E$2:$X$2,0),1)&amp;"!$A$2:$H$600",1),T$1,0)*$C409</f>
        <v>15.96</v>
      </c>
      <c r="U409" s="36"/>
      <c r="V409" s="36"/>
      <c r="W409" s="11" t="str">
        <f>VLOOKUP($B409,'Exp Dates'!$E$4:$X$150,MATCH("M1",'Exp Dates'!$E$2:$X$2,0),1)</f>
        <v>CFE_X05_VX</v>
      </c>
      <c r="X409" s="11" t="str">
        <f>VLOOKUP($B409,'Exp Dates'!$E$4:$X$150,MATCH("M2",'Exp Dates'!$E$2:$X$2,0),1)</f>
        <v>CFE_Z05_VX</v>
      </c>
      <c r="Y409" s="11" t="str">
        <f>VLOOKUP($B409,'Exp Dates'!$E$4:$X$150,MATCH("M3",'Exp Dates'!$E$2:$X$2,0),1)</f>
        <v>CFE_F06_VX</v>
      </c>
      <c r="Z409" s="11" t="str">
        <f>VLOOKUP($B409,'Exp Dates'!$E$4:$X$150,MATCH("M4",'Exp Dates'!$E$2:$X$2,0),1)</f>
        <v>CFE_G06_VX</v>
      </c>
      <c r="AA409" s="11" t="str">
        <f>VLOOKUP($B409,'Exp Dates'!$E$4:$X$150,MATCH("M5",'Exp Dates'!$E$2:$X$2,0),1)</f>
        <v>CFE_H06_VX</v>
      </c>
      <c r="AB409" s="11" t="str">
        <f>VLOOKUP($B409,'Exp Dates'!$E$4:$X$150,MATCH("M6",'Exp Dates'!$E$2:$X$2,0),1)</f>
        <v>CFE_J06_VX</v>
      </c>
      <c r="AC409" s="11" t="str">
        <f>VLOOKUP($B409,'Exp Dates'!$E$4:$X$150,MATCH("M7",'Exp Dates'!$E$2:$X$2,0),1)</f>
        <v>CFE_K06_VX</v>
      </c>
      <c r="AE409" s="20"/>
      <c r="AF409" s="20"/>
    </row>
    <row r="410" spans="2:32" x14ac:dyDescent="0.25">
      <c r="B410" s="4">
        <v>38660</v>
      </c>
      <c r="C410" s="11">
        <v>0.1</v>
      </c>
      <c r="D410" s="11">
        <f ca="1">VLOOKUP($B410,INDIRECT(VLOOKUP($B410,'Exp Dates'!$E$4:$X$150,MATCH("M1",'Exp Dates'!$E$2:$X$2,0),1)&amp;"!$A$2:$H$600",1),D$1,0)*$C410</f>
        <v>13.21</v>
      </c>
      <c r="E410" s="11">
        <f ca="1">VLOOKUP($B410,INDIRECT(VLOOKUP($B410,'Exp Dates'!$E$4:$X$150,MATCH("M2",'Exp Dates'!$E$2:$X$2,0),1)&amp;"!$A$2:$H$600",1),E$1,0)*$C410</f>
        <v>13.56</v>
      </c>
      <c r="F410" s="41" t="e">
        <f ca="1">VLOOKUP($B410,INDIRECT(VLOOKUP($B410,'Exp Dates'!$E$4:$X$150,MATCH("M3",'Exp Dates'!$E$2:$X$2,0),1)&amp;"!$A$2:$H$600",1),F$1,0)*$C410</f>
        <v>#N/A</v>
      </c>
      <c r="G410" s="11">
        <f ca="1">VLOOKUP($B410,INDIRECT(VLOOKUP($B410,'Exp Dates'!$E$4:$X$150,MATCH("M4",'Exp Dates'!$E$2:$X$2,0),1)&amp;"!$A$2:$H$600",1),G$1,0)*$C410</f>
        <v>14.92</v>
      </c>
      <c r="H410" s="11" t="e">
        <f ca="1">VLOOKUP($B410,INDIRECT(VLOOKUP($B410,'Exp Dates'!$E$4:$X$150,MATCH("M5",'Exp Dates'!$E$2:$X$2,0),1)&amp;"!$A$2:$H$600",1),H$1,0)*$C410</f>
        <v>#N/A</v>
      </c>
      <c r="I410" s="11" t="e">
        <f ca="1">VLOOKUP($B410,INDIRECT(VLOOKUP($B410,'Exp Dates'!$E$4:$X$150,MATCH("M6",'Exp Dates'!$E$2:$X$2,0),1)&amp;"!$A$2:$H$600",1),I$1,0)*$C410</f>
        <v>#N/A</v>
      </c>
      <c r="J410" s="11">
        <f ca="1">VLOOKUP($B410,INDIRECT(VLOOKUP($B410,'Exp Dates'!$E$4:$X$150,MATCH("M7",'Exp Dates'!$E$2:$X$2,0),1)&amp;"!$A$2:$H$600",1),J$1,0)*$C410</f>
        <v>15.830000000000002</v>
      </c>
      <c r="K410" s="45" t="e">
        <f ca="1">VLOOKUP($B410,INDIRECT(VLOOKUP($B410,'Exp Dates'!$E$4:$AB$150,MATCH("M8",'Exp Dates'!$E$2:$AB$2,0),1)&amp;"!$A$2:$H$600",1),K$1,0)*$C410</f>
        <v>#N/A</v>
      </c>
      <c r="L410" s="45" t="e">
        <f ca="1">VLOOKUP($B410,INDIRECT(VLOOKUP($B410,'Exp Dates'!$E$4:$AB$150,MATCH("M9",'Exp Dates'!$E$2:$AB$2,0),1)&amp;"!$A$2:$H$600",1),L$1,0)*$C410</f>
        <v>#N/A</v>
      </c>
      <c r="M410" s="45" t="e">
        <f ca="1">VLOOKUP($B410,INDIRECT(VLOOKUP($B410,'Exp Dates'!$E$4:$AB$150,MATCH("M10",'Exp Dates'!$E$2:$AB$2,0),1)&amp;"!$A$2:$H$600",1),M$1,0)*$C410</f>
        <v>#N/A</v>
      </c>
      <c r="N410" s="25">
        <f ca="1">VLOOKUP($B410,INDIRECT(VLOOKUP($B410,'Exp Dates'!$E$4:$X$150,MATCH("M1",'Exp Dates'!$E$2:$X$2,0),1)&amp;"!$A$2:$H$600",1),N$1,0)*$C410</f>
        <v>13.21</v>
      </c>
      <c r="O410" s="25">
        <f ca="1">VLOOKUP($B410,INDIRECT(VLOOKUP($B410,'Exp Dates'!$E$4:$X$150,MATCH("M2",'Exp Dates'!$E$2:$X$2,0),1)&amp;"!$A$2:$H$600",1),O$1,0)*$C410</f>
        <v>13.56</v>
      </c>
      <c r="P410" s="27">
        <f ca="1">SQRT(O410^2+(Q410^2-O410^2)*VLOOKUP(Y410,'Exp Dates'!$D$4:$X$150,MATCH("Days1M",'Exp Dates'!$D$2:$X$2,0),0)/VLOOKUP(Y410,'Exp Dates'!$D$4:$X$150,MATCH("Days-Strat",'Exp Dates'!$D$2:$X$2,0),0))</f>
        <v>14.201047544155021</v>
      </c>
      <c r="Q410" s="25">
        <f ca="1">VLOOKUP($B410,INDIRECT(VLOOKUP($B410,'Exp Dates'!$E$4:$X$150,MATCH("M4",'Exp Dates'!$E$2:$X$2,0),1)&amp;"!$A$2:$H$600",1),Q$1,0)*$C410</f>
        <v>14.92</v>
      </c>
      <c r="R410" s="26">
        <f ca="1">SQRT(Q410^2+(T410^2-Q410^2)*VLOOKUP(AA410,'Exp Dates'!$D$4:$X$150,MATCH("Days1M",'Exp Dates'!$D$2:$X$2,0),0)/VLOOKUP(AA410,'Exp Dates'!$D$4:$X$150,MATCH("Days-Wstrat",'Exp Dates'!$D$2:$X$2,0),0))</f>
        <v>15.273061251759584</v>
      </c>
      <c r="S410" s="27">
        <f ca="1">SQRT(R410^2+(T410^2-R410^2)*VLOOKUP(AB410,'Exp Dates'!$D$4:$X$150,MATCH("Days1M",'Exp Dates'!$D$2:$X$2,0),0)/VLOOKUP(AB410,'Exp Dates'!$D$4:$X$150,MATCH("Days-Strat",'Exp Dates'!$D$2:$X$2,0),0))</f>
        <v>15.546882860132017</v>
      </c>
      <c r="T410" s="25">
        <f ca="1">VLOOKUP($B410,INDIRECT(VLOOKUP($B410,'Exp Dates'!$E$4:$X$150,MATCH("M7",'Exp Dates'!$E$2:$X$2,0),1)&amp;"!$A$2:$H$600",1),T$1,0)*$C410</f>
        <v>15.830000000000002</v>
      </c>
      <c r="U410" s="36"/>
      <c r="V410" s="36"/>
      <c r="W410" s="11" t="str">
        <f>VLOOKUP($B410,'Exp Dates'!$E$4:$X$150,MATCH("M1",'Exp Dates'!$E$2:$X$2,0),1)</f>
        <v>CFE_X05_VX</v>
      </c>
      <c r="X410" s="11" t="str">
        <f>VLOOKUP($B410,'Exp Dates'!$E$4:$X$150,MATCH("M2",'Exp Dates'!$E$2:$X$2,0),1)</f>
        <v>CFE_Z05_VX</v>
      </c>
      <c r="Y410" s="11" t="str">
        <f>VLOOKUP($B410,'Exp Dates'!$E$4:$X$150,MATCH("M3",'Exp Dates'!$E$2:$X$2,0),1)</f>
        <v>CFE_F06_VX</v>
      </c>
      <c r="Z410" s="11" t="str">
        <f>VLOOKUP($B410,'Exp Dates'!$E$4:$X$150,MATCH("M4",'Exp Dates'!$E$2:$X$2,0),1)</f>
        <v>CFE_G06_VX</v>
      </c>
      <c r="AA410" s="11" t="str">
        <f>VLOOKUP($B410,'Exp Dates'!$E$4:$X$150,MATCH("M5",'Exp Dates'!$E$2:$X$2,0),1)</f>
        <v>CFE_H06_VX</v>
      </c>
      <c r="AB410" s="11" t="str">
        <f>VLOOKUP($B410,'Exp Dates'!$E$4:$X$150,MATCH("M6",'Exp Dates'!$E$2:$X$2,0),1)</f>
        <v>CFE_J06_VX</v>
      </c>
      <c r="AC410" s="11" t="str">
        <f>VLOOKUP($B410,'Exp Dates'!$E$4:$X$150,MATCH("M7",'Exp Dates'!$E$2:$X$2,0),1)</f>
        <v>CFE_K06_VX</v>
      </c>
      <c r="AE410" s="20"/>
      <c r="AF410" s="20"/>
    </row>
    <row r="411" spans="2:32" x14ac:dyDescent="0.25">
      <c r="B411" s="4">
        <v>38663</v>
      </c>
      <c r="C411" s="11">
        <v>0.1</v>
      </c>
      <c r="D411" s="11">
        <f ca="1">VLOOKUP($B411,INDIRECT(VLOOKUP($B411,'Exp Dates'!$E$4:$X$150,MATCH("M1",'Exp Dates'!$E$2:$X$2,0),1)&amp;"!$A$2:$H$600",1),D$1,0)*$C411</f>
        <v>13.12</v>
      </c>
      <c r="E411" s="11">
        <f ca="1">VLOOKUP($B411,INDIRECT(VLOOKUP($B411,'Exp Dates'!$E$4:$X$150,MATCH("M2",'Exp Dates'!$E$2:$X$2,0),1)&amp;"!$A$2:$H$600",1),E$1,0)*$C411</f>
        <v>13.5</v>
      </c>
      <c r="F411" s="41" t="e">
        <f ca="1">VLOOKUP($B411,INDIRECT(VLOOKUP($B411,'Exp Dates'!$E$4:$X$150,MATCH("M3",'Exp Dates'!$E$2:$X$2,0),1)&amp;"!$A$2:$H$600",1),F$1,0)*$C411</f>
        <v>#N/A</v>
      </c>
      <c r="G411" s="11">
        <f ca="1">VLOOKUP($B411,INDIRECT(VLOOKUP($B411,'Exp Dates'!$E$4:$X$150,MATCH("M4",'Exp Dates'!$E$2:$X$2,0),1)&amp;"!$A$2:$H$600",1),G$1,0)*$C411</f>
        <v>14.780000000000001</v>
      </c>
      <c r="H411" s="11" t="e">
        <f ca="1">VLOOKUP($B411,INDIRECT(VLOOKUP($B411,'Exp Dates'!$E$4:$X$150,MATCH("M5",'Exp Dates'!$E$2:$X$2,0),1)&amp;"!$A$2:$H$600",1),H$1,0)*$C411</f>
        <v>#N/A</v>
      </c>
      <c r="I411" s="11" t="e">
        <f ca="1">VLOOKUP($B411,INDIRECT(VLOOKUP($B411,'Exp Dates'!$E$4:$X$150,MATCH("M6",'Exp Dates'!$E$2:$X$2,0),1)&amp;"!$A$2:$H$600",1),I$1,0)*$C411</f>
        <v>#N/A</v>
      </c>
      <c r="J411" s="11">
        <f ca="1">VLOOKUP($B411,INDIRECT(VLOOKUP($B411,'Exp Dates'!$E$4:$X$150,MATCH("M7",'Exp Dates'!$E$2:$X$2,0),1)&amp;"!$A$2:$H$600",1),J$1,0)*$C411</f>
        <v>15.8</v>
      </c>
      <c r="K411" s="45" t="e">
        <f ca="1">VLOOKUP($B411,INDIRECT(VLOOKUP($B411,'Exp Dates'!$E$4:$AB$150,MATCH("M8",'Exp Dates'!$E$2:$AB$2,0),1)&amp;"!$A$2:$H$600",1),K$1,0)*$C411</f>
        <v>#N/A</v>
      </c>
      <c r="L411" s="45" t="e">
        <f ca="1">VLOOKUP($B411,INDIRECT(VLOOKUP($B411,'Exp Dates'!$E$4:$AB$150,MATCH("M9",'Exp Dates'!$E$2:$AB$2,0),1)&amp;"!$A$2:$H$600",1),L$1,0)*$C411</f>
        <v>#N/A</v>
      </c>
      <c r="M411" s="45" t="e">
        <f ca="1">VLOOKUP($B411,INDIRECT(VLOOKUP($B411,'Exp Dates'!$E$4:$AB$150,MATCH("M10",'Exp Dates'!$E$2:$AB$2,0),1)&amp;"!$A$2:$H$600",1),M$1,0)*$C411</f>
        <v>#N/A</v>
      </c>
      <c r="N411" s="25">
        <f ca="1">VLOOKUP($B411,INDIRECT(VLOOKUP($B411,'Exp Dates'!$E$4:$X$150,MATCH("M1",'Exp Dates'!$E$2:$X$2,0),1)&amp;"!$A$2:$H$600",1),N$1,0)*$C411</f>
        <v>13.12</v>
      </c>
      <c r="O411" s="25">
        <f ca="1">VLOOKUP($B411,INDIRECT(VLOOKUP($B411,'Exp Dates'!$E$4:$X$150,MATCH("M2",'Exp Dates'!$E$2:$X$2,0),1)&amp;"!$A$2:$H$600",1),O$1,0)*$C411</f>
        <v>13.5</v>
      </c>
      <c r="P411" s="27">
        <f ca="1">SQRT(O411^2+(Q411^2-O411^2)*VLOOKUP(Y411,'Exp Dates'!$D$4:$X$150,MATCH("Days1M",'Exp Dates'!$D$2:$X$2,0),0)/VLOOKUP(Y411,'Exp Dates'!$D$4:$X$150,MATCH("Days-Strat",'Exp Dates'!$D$2:$X$2,0),0))</f>
        <v>14.102542228169265</v>
      </c>
      <c r="Q411" s="25">
        <f ca="1">VLOOKUP($B411,INDIRECT(VLOOKUP($B411,'Exp Dates'!$E$4:$X$150,MATCH("M4",'Exp Dates'!$E$2:$X$2,0),1)&amp;"!$A$2:$H$600",1),Q$1,0)*$C411</f>
        <v>14.780000000000001</v>
      </c>
      <c r="R411" s="26">
        <f ca="1">SQRT(Q411^2+(T411^2-Q411^2)*VLOOKUP(AA411,'Exp Dates'!$D$4:$X$150,MATCH("Days1M",'Exp Dates'!$D$2:$X$2,0),0)/VLOOKUP(AA411,'Exp Dates'!$D$4:$X$150,MATCH("Days-Wstrat",'Exp Dates'!$D$2:$X$2,0),0))</f>
        <v>15.17665688765857</v>
      </c>
      <c r="S411" s="27">
        <f ca="1">SQRT(R411^2+(T411^2-R411^2)*VLOOKUP(AB411,'Exp Dates'!$D$4:$X$150,MATCH("Days1M",'Exp Dates'!$D$2:$X$2,0),0)/VLOOKUP(AB411,'Exp Dates'!$D$4:$X$150,MATCH("Days-Strat",'Exp Dates'!$D$2:$X$2,0),0))</f>
        <v>15.483471986667098</v>
      </c>
      <c r="T411" s="25">
        <f ca="1">VLOOKUP($B411,INDIRECT(VLOOKUP($B411,'Exp Dates'!$E$4:$X$150,MATCH("M7",'Exp Dates'!$E$2:$X$2,0),1)&amp;"!$A$2:$H$600",1),T$1,0)*$C411</f>
        <v>15.8</v>
      </c>
      <c r="U411" s="36"/>
      <c r="V411" s="36"/>
      <c r="W411" s="11" t="str">
        <f>VLOOKUP($B411,'Exp Dates'!$E$4:$X$150,MATCH("M1",'Exp Dates'!$E$2:$X$2,0),1)</f>
        <v>CFE_X05_VX</v>
      </c>
      <c r="X411" s="11" t="str">
        <f>VLOOKUP($B411,'Exp Dates'!$E$4:$X$150,MATCH("M2",'Exp Dates'!$E$2:$X$2,0),1)</f>
        <v>CFE_Z05_VX</v>
      </c>
      <c r="Y411" s="11" t="str">
        <f>VLOOKUP($B411,'Exp Dates'!$E$4:$X$150,MATCH("M3",'Exp Dates'!$E$2:$X$2,0),1)</f>
        <v>CFE_F06_VX</v>
      </c>
      <c r="Z411" s="11" t="str">
        <f>VLOOKUP($B411,'Exp Dates'!$E$4:$X$150,MATCH("M4",'Exp Dates'!$E$2:$X$2,0),1)</f>
        <v>CFE_G06_VX</v>
      </c>
      <c r="AA411" s="11" t="str">
        <f>VLOOKUP($B411,'Exp Dates'!$E$4:$X$150,MATCH("M5",'Exp Dates'!$E$2:$X$2,0),1)</f>
        <v>CFE_H06_VX</v>
      </c>
      <c r="AB411" s="11" t="str">
        <f>VLOOKUP($B411,'Exp Dates'!$E$4:$X$150,MATCH("M6",'Exp Dates'!$E$2:$X$2,0),1)</f>
        <v>CFE_J06_VX</v>
      </c>
      <c r="AC411" s="11" t="str">
        <f>VLOOKUP($B411,'Exp Dates'!$E$4:$X$150,MATCH("M7",'Exp Dates'!$E$2:$X$2,0),1)</f>
        <v>CFE_K06_VX</v>
      </c>
      <c r="AE411" s="20"/>
      <c r="AF411" s="20"/>
    </row>
    <row r="412" spans="2:32" x14ac:dyDescent="0.25">
      <c r="B412" s="4">
        <v>38664</v>
      </c>
      <c r="C412" s="11">
        <v>0.1</v>
      </c>
      <c r="D412" s="11">
        <f ca="1">VLOOKUP($B412,INDIRECT(VLOOKUP($B412,'Exp Dates'!$E$4:$X$150,MATCH("M1",'Exp Dates'!$E$2:$X$2,0),1)&amp;"!$A$2:$H$600",1),D$1,0)*$C412</f>
        <v>13.180000000000001</v>
      </c>
      <c r="E412" s="11">
        <f ca="1">VLOOKUP($B412,INDIRECT(VLOOKUP($B412,'Exp Dates'!$E$4:$X$150,MATCH("M2",'Exp Dates'!$E$2:$X$2,0),1)&amp;"!$A$2:$H$600",1),E$1,0)*$C412</f>
        <v>13.56</v>
      </c>
      <c r="F412" s="41" t="e">
        <f ca="1">VLOOKUP($B412,INDIRECT(VLOOKUP($B412,'Exp Dates'!$E$4:$X$150,MATCH("M3",'Exp Dates'!$E$2:$X$2,0),1)&amp;"!$A$2:$H$600",1),F$1,0)*$C412</f>
        <v>#N/A</v>
      </c>
      <c r="G412" s="11">
        <f ca="1">VLOOKUP($B412,INDIRECT(VLOOKUP($B412,'Exp Dates'!$E$4:$X$150,MATCH("M4",'Exp Dates'!$E$2:$X$2,0),1)&amp;"!$A$2:$H$600",1),G$1,0)*$C412</f>
        <v>14.790000000000001</v>
      </c>
      <c r="H412" s="11" t="e">
        <f ca="1">VLOOKUP($B412,INDIRECT(VLOOKUP($B412,'Exp Dates'!$E$4:$X$150,MATCH("M5",'Exp Dates'!$E$2:$X$2,0),1)&amp;"!$A$2:$H$600",1),H$1,0)*$C412</f>
        <v>#N/A</v>
      </c>
      <c r="I412" s="11" t="e">
        <f ca="1">VLOOKUP($B412,INDIRECT(VLOOKUP($B412,'Exp Dates'!$E$4:$X$150,MATCH("M6",'Exp Dates'!$E$2:$X$2,0),1)&amp;"!$A$2:$H$600",1),I$1,0)*$C412</f>
        <v>#N/A</v>
      </c>
      <c r="J412" s="11">
        <f ca="1">VLOOKUP($B412,INDIRECT(VLOOKUP($B412,'Exp Dates'!$E$4:$X$150,MATCH("M7",'Exp Dates'!$E$2:$X$2,0),1)&amp;"!$A$2:$H$600",1),J$1,0)*$C412</f>
        <v>15.840000000000002</v>
      </c>
      <c r="K412" s="45" t="e">
        <f ca="1">VLOOKUP($B412,INDIRECT(VLOOKUP($B412,'Exp Dates'!$E$4:$AB$150,MATCH("M8",'Exp Dates'!$E$2:$AB$2,0),1)&amp;"!$A$2:$H$600",1),K$1,0)*$C412</f>
        <v>#N/A</v>
      </c>
      <c r="L412" s="45" t="e">
        <f ca="1">VLOOKUP($B412,INDIRECT(VLOOKUP($B412,'Exp Dates'!$E$4:$AB$150,MATCH("M9",'Exp Dates'!$E$2:$AB$2,0),1)&amp;"!$A$2:$H$600",1),L$1,0)*$C412</f>
        <v>#N/A</v>
      </c>
      <c r="M412" s="45" t="e">
        <f ca="1">VLOOKUP($B412,INDIRECT(VLOOKUP($B412,'Exp Dates'!$E$4:$AB$150,MATCH("M10",'Exp Dates'!$E$2:$AB$2,0),1)&amp;"!$A$2:$H$600",1),M$1,0)*$C412</f>
        <v>#N/A</v>
      </c>
      <c r="N412" s="25">
        <f ca="1">VLOOKUP($B412,INDIRECT(VLOOKUP($B412,'Exp Dates'!$E$4:$X$150,MATCH("M1",'Exp Dates'!$E$2:$X$2,0),1)&amp;"!$A$2:$H$600",1),N$1,0)*$C412</f>
        <v>13.180000000000001</v>
      </c>
      <c r="O412" s="25">
        <f ca="1">VLOOKUP($B412,INDIRECT(VLOOKUP($B412,'Exp Dates'!$E$4:$X$150,MATCH("M2",'Exp Dates'!$E$2:$X$2,0),1)&amp;"!$A$2:$H$600",1),O$1,0)*$C412</f>
        <v>13.56</v>
      </c>
      <c r="P412" s="27">
        <f ca="1">SQRT(O412^2+(Q412^2-O412^2)*VLOOKUP(Y412,'Exp Dates'!$D$4:$X$150,MATCH("Days1M",'Exp Dates'!$D$2:$X$2,0),0)/VLOOKUP(Y412,'Exp Dates'!$D$4:$X$150,MATCH("Days-Strat",'Exp Dates'!$D$2:$X$2,0),0))</f>
        <v>14.138429229623815</v>
      </c>
      <c r="Q412" s="25">
        <f ca="1">VLOOKUP($B412,INDIRECT(VLOOKUP($B412,'Exp Dates'!$E$4:$X$150,MATCH("M4",'Exp Dates'!$E$2:$X$2,0),1)&amp;"!$A$2:$H$600",1),Q$1,0)*$C412</f>
        <v>14.790000000000001</v>
      </c>
      <c r="R412" s="26">
        <f ca="1">SQRT(Q412^2+(T412^2-Q412^2)*VLOOKUP(AA412,'Exp Dates'!$D$4:$X$150,MATCH("Days1M",'Exp Dates'!$D$2:$X$2,0),0)/VLOOKUP(AA412,'Exp Dates'!$D$4:$X$150,MATCH("Days-Wstrat",'Exp Dates'!$D$2:$X$2,0),0))</f>
        <v>15.198555852448616</v>
      </c>
      <c r="S412" s="27">
        <f ca="1">SQRT(R412^2+(T412^2-R412^2)*VLOOKUP(AB412,'Exp Dates'!$D$4:$X$150,MATCH("Days1M",'Exp Dates'!$D$2:$X$2,0),0)/VLOOKUP(AB412,'Exp Dates'!$D$4:$X$150,MATCH("Days-Strat",'Exp Dates'!$D$2:$X$2,0),0))</f>
        <v>15.514367534643494</v>
      </c>
      <c r="T412" s="25">
        <f ca="1">VLOOKUP($B412,INDIRECT(VLOOKUP($B412,'Exp Dates'!$E$4:$X$150,MATCH("M7",'Exp Dates'!$E$2:$X$2,0),1)&amp;"!$A$2:$H$600",1),T$1,0)*$C412</f>
        <v>15.840000000000002</v>
      </c>
      <c r="U412" s="36"/>
      <c r="V412" s="36"/>
      <c r="W412" s="11" t="str">
        <f>VLOOKUP($B412,'Exp Dates'!$E$4:$X$150,MATCH("M1",'Exp Dates'!$E$2:$X$2,0),1)</f>
        <v>CFE_X05_VX</v>
      </c>
      <c r="X412" s="11" t="str">
        <f>VLOOKUP($B412,'Exp Dates'!$E$4:$X$150,MATCH("M2",'Exp Dates'!$E$2:$X$2,0),1)</f>
        <v>CFE_Z05_VX</v>
      </c>
      <c r="Y412" s="11" t="str">
        <f>VLOOKUP($B412,'Exp Dates'!$E$4:$X$150,MATCH("M3",'Exp Dates'!$E$2:$X$2,0),1)</f>
        <v>CFE_F06_VX</v>
      </c>
      <c r="Z412" s="11" t="str">
        <f>VLOOKUP($B412,'Exp Dates'!$E$4:$X$150,MATCH("M4",'Exp Dates'!$E$2:$X$2,0),1)</f>
        <v>CFE_G06_VX</v>
      </c>
      <c r="AA412" s="11" t="str">
        <f>VLOOKUP($B412,'Exp Dates'!$E$4:$X$150,MATCH("M5",'Exp Dates'!$E$2:$X$2,0),1)</f>
        <v>CFE_H06_VX</v>
      </c>
      <c r="AB412" s="11" t="str">
        <f>VLOOKUP($B412,'Exp Dates'!$E$4:$X$150,MATCH("M6",'Exp Dates'!$E$2:$X$2,0),1)</f>
        <v>CFE_J06_VX</v>
      </c>
      <c r="AC412" s="11" t="str">
        <f>VLOOKUP($B412,'Exp Dates'!$E$4:$X$150,MATCH("M7",'Exp Dates'!$E$2:$X$2,0),1)</f>
        <v>CFE_K06_VX</v>
      </c>
      <c r="AE412" s="20"/>
      <c r="AF412" s="20"/>
    </row>
    <row r="413" spans="2:32" x14ac:dyDescent="0.25">
      <c r="B413" s="4">
        <v>38665</v>
      </c>
      <c r="C413" s="11">
        <v>0.1</v>
      </c>
      <c r="D413" s="11">
        <f ca="1">VLOOKUP($B413,INDIRECT(VLOOKUP($B413,'Exp Dates'!$E$4:$X$150,MATCH("M1",'Exp Dates'!$E$2:$X$2,0),1)&amp;"!$A$2:$H$600",1),D$1,0)*$C413</f>
        <v>12.9</v>
      </c>
      <c r="E413" s="11">
        <f ca="1">VLOOKUP($B413,INDIRECT(VLOOKUP($B413,'Exp Dates'!$E$4:$X$150,MATCH("M2",'Exp Dates'!$E$2:$X$2,0),1)&amp;"!$A$2:$H$600",1),E$1,0)*$C413</f>
        <v>13.350000000000001</v>
      </c>
      <c r="F413" s="41" t="e">
        <f ca="1">VLOOKUP($B413,INDIRECT(VLOOKUP($B413,'Exp Dates'!$E$4:$X$150,MATCH("M3",'Exp Dates'!$E$2:$X$2,0),1)&amp;"!$A$2:$H$600",1),F$1,0)*$C413</f>
        <v>#N/A</v>
      </c>
      <c r="G413" s="11">
        <f ca="1">VLOOKUP($B413,INDIRECT(VLOOKUP($B413,'Exp Dates'!$E$4:$X$150,MATCH("M4",'Exp Dates'!$E$2:$X$2,0),1)&amp;"!$A$2:$H$600",1),G$1,0)*$C413</f>
        <v>14.700000000000001</v>
      </c>
      <c r="H413" s="11" t="e">
        <f ca="1">VLOOKUP($B413,INDIRECT(VLOOKUP($B413,'Exp Dates'!$E$4:$X$150,MATCH("M5",'Exp Dates'!$E$2:$X$2,0),1)&amp;"!$A$2:$H$600",1),H$1,0)*$C413</f>
        <v>#N/A</v>
      </c>
      <c r="I413" s="11" t="e">
        <f ca="1">VLOOKUP($B413,INDIRECT(VLOOKUP($B413,'Exp Dates'!$E$4:$X$150,MATCH("M6",'Exp Dates'!$E$2:$X$2,0),1)&amp;"!$A$2:$H$600",1),I$1,0)*$C413</f>
        <v>#N/A</v>
      </c>
      <c r="J413" s="11">
        <f ca="1">VLOOKUP($B413,INDIRECT(VLOOKUP($B413,'Exp Dates'!$E$4:$X$150,MATCH("M7",'Exp Dates'!$E$2:$X$2,0),1)&amp;"!$A$2:$H$600",1),J$1,0)*$C413</f>
        <v>15.62</v>
      </c>
      <c r="K413" s="45" t="e">
        <f ca="1">VLOOKUP($B413,INDIRECT(VLOOKUP($B413,'Exp Dates'!$E$4:$AB$150,MATCH("M8",'Exp Dates'!$E$2:$AB$2,0),1)&amp;"!$A$2:$H$600",1),K$1,0)*$C413</f>
        <v>#N/A</v>
      </c>
      <c r="L413" s="45" t="e">
        <f ca="1">VLOOKUP($B413,INDIRECT(VLOOKUP($B413,'Exp Dates'!$E$4:$AB$150,MATCH("M9",'Exp Dates'!$E$2:$AB$2,0),1)&amp;"!$A$2:$H$600",1),L$1,0)*$C413</f>
        <v>#N/A</v>
      </c>
      <c r="M413" s="45" t="e">
        <f ca="1">VLOOKUP($B413,INDIRECT(VLOOKUP($B413,'Exp Dates'!$E$4:$AB$150,MATCH("M10",'Exp Dates'!$E$2:$AB$2,0),1)&amp;"!$A$2:$H$600",1),M$1,0)*$C413</f>
        <v>#N/A</v>
      </c>
      <c r="N413" s="25">
        <f ca="1">VLOOKUP($B413,INDIRECT(VLOOKUP($B413,'Exp Dates'!$E$4:$X$150,MATCH("M1",'Exp Dates'!$E$2:$X$2,0),1)&amp;"!$A$2:$H$600",1),N$1,0)*$C413</f>
        <v>12.9</v>
      </c>
      <c r="O413" s="25">
        <f ca="1">VLOOKUP($B413,INDIRECT(VLOOKUP($B413,'Exp Dates'!$E$4:$X$150,MATCH("M2",'Exp Dates'!$E$2:$X$2,0),1)&amp;"!$A$2:$H$600",1),O$1,0)*$C413</f>
        <v>13.350000000000001</v>
      </c>
      <c r="P413" s="27">
        <f ca="1">SQRT(O413^2+(Q413^2-O413^2)*VLOOKUP(Y413,'Exp Dates'!$D$4:$X$150,MATCH("Days1M",'Exp Dates'!$D$2:$X$2,0),0)/VLOOKUP(Y413,'Exp Dates'!$D$4:$X$150,MATCH("Days-Strat",'Exp Dates'!$D$2:$X$2,0),0))</f>
        <v>13.9864606345237</v>
      </c>
      <c r="Q413" s="25">
        <f ca="1">VLOOKUP($B413,INDIRECT(VLOOKUP($B413,'Exp Dates'!$E$4:$X$150,MATCH("M4",'Exp Dates'!$E$2:$X$2,0),1)&amp;"!$A$2:$H$600",1),Q$1,0)*$C413</f>
        <v>14.700000000000001</v>
      </c>
      <c r="R413" s="26">
        <f ca="1">SQRT(Q413^2+(T413^2-Q413^2)*VLOOKUP(AA413,'Exp Dates'!$D$4:$X$150,MATCH("Days1M",'Exp Dates'!$D$2:$X$2,0),0)/VLOOKUP(AA413,'Exp Dates'!$D$4:$X$150,MATCH("Days-Wstrat",'Exp Dates'!$D$2:$X$2,0),0))</f>
        <v>15.057105900379332</v>
      </c>
      <c r="S413" s="27">
        <f ca="1">SQRT(R413^2+(T413^2-R413^2)*VLOOKUP(AB413,'Exp Dates'!$D$4:$X$150,MATCH("Days1M",'Exp Dates'!$D$2:$X$2,0),0)/VLOOKUP(AB413,'Exp Dates'!$D$4:$X$150,MATCH("Days-Strat",'Exp Dates'!$D$2:$X$2,0),0))</f>
        <v>15.333917794244069</v>
      </c>
      <c r="T413" s="25">
        <f ca="1">VLOOKUP($B413,INDIRECT(VLOOKUP($B413,'Exp Dates'!$E$4:$X$150,MATCH("M7",'Exp Dates'!$E$2:$X$2,0),1)&amp;"!$A$2:$H$600",1),T$1,0)*$C413</f>
        <v>15.62</v>
      </c>
      <c r="U413" s="36"/>
      <c r="V413" s="36"/>
      <c r="W413" s="11" t="str">
        <f>VLOOKUP($B413,'Exp Dates'!$E$4:$X$150,MATCH("M1",'Exp Dates'!$E$2:$X$2,0),1)</f>
        <v>CFE_X05_VX</v>
      </c>
      <c r="X413" s="11" t="str">
        <f>VLOOKUP($B413,'Exp Dates'!$E$4:$X$150,MATCH("M2",'Exp Dates'!$E$2:$X$2,0),1)</f>
        <v>CFE_Z05_VX</v>
      </c>
      <c r="Y413" s="11" t="str">
        <f>VLOOKUP($B413,'Exp Dates'!$E$4:$X$150,MATCH("M3",'Exp Dates'!$E$2:$X$2,0),1)</f>
        <v>CFE_F06_VX</v>
      </c>
      <c r="Z413" s="11" t="str">
        <f>VLOOKUP($B413,'Exp Dates'!$E$4:$X$150,MATCH("M4",'Exp Dates'!$E$2:$X$2,0),1)</f>
        <v>CFE_G06_VX</v>
      </c>
      <c r="AA413" s="11" t="str">
        <f>VLOOKUP($B413,'Exp Dates'!$E$4:$X$150,MATCH("M5",'Exp Dates'!$E$2:$X$2,0),1)</f>
        <v>CFE_H06_VX</v>
      </c>
      <c r="AB413" s="11" t="str">
        <f>VLOOKUP($B413,'Exp Dates'!$E$4:$X$150,MATCH("M6",'Exp Dates'!$E$2:$X$2,0),1)</f>
        <v>CFE_J06_VX</v>
      </c>
      <c r="AC413" s="11" t="str">
        <f>VLOOKUP($B413,'Exp Dates'!$E$4:$X$150,MATCH("M7",'Exp Dates'!$E$2:$X$2,0),1)</f>
        <v>CFE_K06_VX</v>
      </c>
      <c r="AE413" s="20"/>
      <c r="AF413" s="20"/>
    </row>
    <row r="414" spans="2:32" x14ac:dyDescent="0.25">
      <c r="B414" s="4">
        <v>38666</v>
      </c>
      <c r="C414" s="11">
        <v>0.1</v>
      </c>
      <c r="D414" s="11">
        <f ca="1">VLOOKUP($B414,INDIRECT(VLOOKUP($B414,'Exp Dates'!$E$4:$X$150,MATCH("M1",'Exp Dates'!$E$2:$X$2,0),1)&amp;"!$A$2:$H$600",1),D$1,0)*$C414</f>
        <v>12.39</v>
      </c>
      <c r="E414" s="11">
        <f ca="1">VLOOKUP($B414,INDIRECT(VLOOKUP($B414,'Exp Dates'!$E$4:$X$150,MATCH("M2",'Exp Dates'!$E$2:$X$2,0),1)&amp;"!$A$2:$H$600",1),E$1,0)*$C414</f>
        <v>13.100000000000001</v>
      </c>
      <c r="F414" s="41" t="e">
        <f ca="1">VLOOKUP($B414,INDIRECT(VLOOKUP($B414,'Exp Dates'!$E$4:$X$150,MATCH("M3",'Exp Dates'!$E$2:$X$2,0),1)&amp;"!$A$2:$H$600",1),F$1,0)*$C414</f>
        <v>#N/A</v>
      </c>
      <c r="G414" s="11">
        <f ca="1">VLOOKUP($B414,INDIRECT(VLOOKUP($B414,'Exp Dates'!$E$4:$X$150,MATCH("M4",'Exp Dates'!$E$2:$X$2,0),1)&amp;"!$A$2:$H$600",1),G$1,0)*$C414</f>
        <v>14.590000000000002</v>
      </c>
      <c r="H414" s="11" t="e">
        <f ca="1">VLOOKUP($B414,INDIRECT(VLOOKUP($B414,'Exp Dates'!$E$4:$X$150,MATCH("M5",'Exp Dates'!$E$2:$X$2,0),1)&amp;"!$A$2:$H$600",1),H$1,0)*$C414</f>
        <v>#N/A</v>
      </c>
      <c r="I414" s="11" t="e">
        <f ca="1">VLOOKUP($B414,INDIRECT(VLOOKUP($B414,'Exp Dates'!$E$4:$X$150,MATCH("M6",'Exp Dates'!$E$2:$X$2,0),1)&amp;"!$A$2:$H$600",1),I$1,0)*$C414</f>
        <v>#N/A</v>
      </c>
      <c r="J414" s="11">
        <f ca="1">VLOOKUP($B414,INDIRECT(VLOOKUP($B414,'Exp Dates'!$E$4:$X$150,MATCH("M7",'Exp Dates'!$E$2:$X$2,0),1)&amp;"!$A$2:$H$600",1),J$1,0)*$C414</f>
        <v>15.42</v>
      </c>
      <c r="K414" s="45" t="e">
        <f ca="1">VLOOKUP($B414,INDIRECT(VLOOKUP($B414,'Exp Dates'!$E$4:$AB$150,MATCH("M8",'Exp Dates'!$E$2:$AB$2,0),1)&amp;"!$A$2:$H$600",1),K$1,0)*$C414</f>
        <v>#N/A</v>
      </c>
      <c r="L414" s="45" t="e">
        <f ca="1">VLOOKUP($B414,INDIRECT(VLOOKUP($B414,'Exp Dates'!$E$4:$AB$150,MATCH("M9",'Exp Dates'!$E$2:$AB$2,0),1)&amp;"!$A$2:$H$600",1),L$1,0)*$C414</f>
        <v>#N/A</v>
      </c>
      <c r="M414" s="45" t="e">
        <f ca="1">VLOOKUP($B414,INDIRECT(VLOOKUP($B414,'Exp Dates'!$E$4:$AB$150,MATCH("M10",'Exp Dates'!$E$2:$AB$2,0),1)&amp;"!$A$2:$H$600",1),M$1,0)*$C414</f>
        <v>#N/A</v>
      </c>
      <c r="N414" s="25">
        <f ca="1">VLOOKUP($B414,INDIRECT(VLOOKUP($B414,'Exp Dates'!$E$4:$X$150,MATCH("M1",'Exp Dates'!$E$2:$X$2,0),1)&amp;"!$A$2:$H$600",1),N$1,0)*$C414</f>
        <v>12.39</v>
      </c>
      <c r="O414" s="25">
        <f ca="1">VLOOKUP($B414,INDIRECT(VLOOKUP($B414,'Exp Dates'!$E$4:$X$150,MATCH("M2",'Exp Dates'!$E$2:$X$2,0),1)&amp;"!$A$2:$H$600",1),O$1,0)*$C414</f>
        <v>13.100000000000001</v>
      </c>
      <c r="P414" s="27">
        <f ca="1">SQRT(O414^2+(Q414^2-O414^2)*VLOOKUP(Y414,'Exp Dates'!$D$4:$X$150,MATCH("Days1M",'Exp Dates'!$D$2:$X$2,0),0)/VLOOKUP(Y414,'Exp Dates'!$D$4:$X$150,MATCH("Days-Strat",'Exp Dates'!$D$2:$X$2,0),0))</f>
        <v>13.804579831502457</v>
      </c>
      <c r="Q414" s="25">
        <f ca="1">VLOOKUP($B414,INDIRECT(VLOOKUP($B414,'Exp Dates'!$E$4:$X$150,MATCH("M4",'Exp Dates'!$E$2:$X$2,0),1)&amp;"!$A$2:$H$600",1),Q$1,0)*$C414</f>
        <v>14.590000000000002</v>
      </c>
      <c r="R414" s="26">
        <f ca="1">SQRT(Q414^2+(T414^2-Q414^2)*VLOOKUP(AA414,'Exp Dates'!$D$4:$X$150,MATCH("Days1M",'Exp Dates'!$D$2:$X$2,0),0)/VLOOKUP(AA414,'Exp Dates'!$D$4:$X$150,MATCH("Days-Wstrat",'Exp Dates'!$D$2:$X$2,0),0))</f>
        <v>14.911638950513662</v>
      </c>
      <c r="S414" s="27">
        <f ca="1">SQRT(R414^2+(T414^2-R414^2)*VLOOKUP(AB414,'Exp Dates'!$D$4:$X$150,MATCH("Days1M",'Exp Dates'!$D$2:$X$2,0),0)/VLOOKUP(AB414,'Exp Dates'!$D$4:$X$150,MATCH("Days-Strat",'Exp Dates'!$D$2:$X$2,0),0))</f>
        <v>15.161431435540747</v>
      </c>
      <c r="T414" s="25">
        <f ca="1">VLOOKUP($B414,INDIRECT(VLOOKUP($B414,'Exp Dates'!$E$4:$X$150,MATCH("M7",'Exp Dates'!$E$2:$X$2,0),1)&amp;"!$A$2:$H$600",1),T$1,0)*$C414</f>
        <v>15.42</v>
      </c>
      <c r="U414" s="36"/>
      <c r="V414" s="36"/>
      <c r="W414" s="11" t="str">
        <f>VLOOKUP($B414,'Exp Dates'!$E$4:$X$150,MATCH("M1",'Exp Dates'!$E$2:$X$2,0),1)</f>
        <v>CFE_X05_VX</v>
      </c>
      <c r="X414" s="11" t="str">
        <f>VLOOKUP($B414,'Exp Dates'!$E$4:$X$150,MATCH("M2",'Exp Dates'!$E$2:$X$2,0),1)</f>
        <v>CFE_Z05_VX</v>
      </c>
      <c r="Y414" s="11" t="str">
        <f>VLOOKUP($B414,'Exp Dates'!$E$4:$X$150,MATCH("M3",'Exp Dates'!$E$2:$X$2,0),1)</f>
        <v>CFE_F06_VX</v>
      </c>
      <c r="Z414" s="11" t="str">
        <f>VLOOKUP($B414,'Exp Dates'!$E$4:$X$150,MATCH("M4",'Exp Dates'!$E$2:$X$2,0),1)</f>
        <v>CFE_G06_VX</v>
      </c>
      <c r="AA414" s="11" t="str">
        <f>VLOOKUP($B414,'Exp Dates'!$E$4:$X$150,MATCH("M5",'Exp Dates'!$E$2:$X$2,0),1)</f>
        <v>CFE_H06_VX</v>
      </c>
      <c r="AB414" s="11" t="str">
        <f>VLOOKUP($B414,'Exp Dates'!$E$4:$X$150,MATCH("M6",'Exp Dates'!$E$2:$X$2,0),1)</f>
        <v>CFE_J06_VX</v>
      </c>
      <c r="AC414" s="11" t="str">
        <f>VLOOKUP($B414,'Exp Dates'!$E$4:$X$150,MATCH("M7",'Exp Dates'!$E$2:$X$2,0),1)</f>
        <v>CFE_K06_VX</v>
      </c>
      <c r="AE414" s="20"/>
      <c r="AF414" s="20"/>
    </row>
    <row r="415" spans="2:32" x14ac:dyDescent="0.25">
      <c r="B415" s="4">
        <v>38667</v>
      </c>
      <c r="C415" s="11">
        <v>0.1</v>
      </c>
      <c r="D415" s="11">
        <f ca="1">VLOOKUP($B415,INDIRECT(VLOOKUP($B415,'Exp Dates'!$E$4:$X$150,MATCH("M1",'Exp Dates'!$E$2:$X$2,0),1)&amp;"!$A$2:$H$600",1),D$1,0)*$C415</f>
        <v>11.89</v>
      </c>
      <c r="E415" s="11">
        <f ca="1">VLOOKUP($B415,INDIRECT(VLOOKUP($B415,'Exp Dates'!$E$4:$X$150,MATCH("M2",'Exp Dates'!$E$2:$X$2,0),1)&amp;"!$A$2:$H$600",1),E$1,0)*$C415</f>
        <v>12.700000000000001</v>
      </c>
      <c r="F415" s="41" t="e">
        <f ca="1">VLOOKUP($B415,INDIRECT(VLOOKUP($B415,'Exp Dates'!$E$4:$X$150,MATCH("M3",'Exp Dates'!$E$2:$X$2,0),1)&amp;"!$A$2:$H$600",1),F$1,0)*$C415</f>
        <v>#N/A</v>
      </c>
      <c r="G415" s="11">
        <f ca="1">VLOOKUP($B415,INDIRECT(VLOOKUP($B415,'Exp Dates'!$E$4:$X$150,MATCH("M4",'Exp Dates'!$E$2:$X$2,0),1)&amp;"!$A$2:$H$600",1),G$1,0)*$C415</f>
        <v>14.469999999999999</v>
      </c>
      <c r="H415" s="11" t="e">
        <f ca="1">VLOOKUP($B415,INDIRECT(VLOOKUP($B415,'Exp Dates'!$E$4:$X$150,MATCH("M5",'Exp Dates'!$E$2:$X$2,0),1)&amp;"!$A$2:$H$600",1),H$1,0)*$C415</f>
        <v>#N/A</v>
      </c>
      <c r="I415" s="11" t="e">
        <f ca="1">VLOOKUP($B415,INDIRECT(VLOOKUP($B415,'Exp Dates'!$E$4:$X$150,MATCH("M6",'Exp Dates'!$E$2:$X$2,0),1)&amp;"!$A$2:$H$600",1),I$1,0)*$C415</f>
        <v>#N/A</v>
      </c>
      <c r="J415" s="11">
        <f ca="1">VLOOKUP($B415,INDIRECT(VLOOKUP($B415,'Exp Dates'!$E$4:$X$150,MATCH("M7",'Exp Dates'!$E$2:$X$2,0),1)&amp;"!$A$2:$H$600",1),J$1,0)*$C415</f>
        <v>15.290000000000001</v>
      </c>
      <c r="K415" s="45" t="e">
        <f ca="1">VLOOKUP($B415,INDIRECT(VLOOKUP($B415,'Exp Dates'!$E$4:$AB$150,MATCH("M8",'Exp Dates'!$E$2:$AB$2,0),1)&amp;"!$A$2:$H$600",1),K$1,0)*$C415</f>
        <v>#N/A</v>
      </c>
      <c r="L415" s="45" t="e">
        <f ca="1">VLOOKUP($B415,INDIRECT(VLOOKUP($B415,'Exp Dates'!$E$4:$AB$150,MATCH("M9",'Exp Dates'!$E$2:$AB$2,0),1)&amp;"!$A$2:$H$600",1),L$1,0)*$C415</f>
        <v>#N/A</v>
      </c>
      <c r="M415" s="45" t="e">
        <f ca="1">VLOOKUP($B415,INDIRECT(VLOOKUP($B415,'Exp Dates'!$E$4:$AB$150,MATCH("M10",'Exp Dates'!$E$2:$AB$2,0),1)&amp;"!$A$2:$H$600",1),M$1,0)*$C415</f>
        <v>#N/A</v>
      </c>
      <c r="N415" s="25">
        <f ca="1">VLOOKUP($B415,INDIRECT(VLOOKUP($B415,'Exp Dates'!$E$4:$X$150,MATCH("M1",'Exp Dates'!$E$2:$X$2,0),1)&amp;"!$A$2:$H$600",1),N$1,0)*$C415</f>
        <v>11.89</v>
      </c>
      <c r="O415" s="25">
        <f ca="1">VLOOKUP($B415,INDIRECT(VLOOKUP($B415,'Exp Dates'!$E$4:$X$150,MATCH("M2",'Exp Dates'!$E$2:$X$2,0),1)&amp;"!$A$2:$H$600",1),O$1,0)*$C415</f>
        <v>12.700000000000001</v>
      </c>
      <c r="P415" s="27">
        <f ca="1">SQRT(O415^2+(Q415^2-O415^2)*VLOOKUP(Y415,'Exp Dates'!$D$4:$X$150,MATCH("Days1M",'Exp Dates'!$D$2:$X$2,0),0)/VLOOKUP(Y415,'Exp Dates'!$D$4:$X$150,MATCH("Days-Strat",'Exp Dates'!$D$2:$X$2,0),0))</f>
        <v>13.542002027725403</v>
      </c>
      <c r="Q415" s="25">
        <f ca="1">VLOOKUP($B415,INDIRECT(VLOOKUP($B415,'Exp Dates'!$E$4:$X$150,MATCH("M4",'Exp Dates'!$E$2:$X$2,0),1)&amp;"!$A$2:$H$600",1),Q$1,0)*$C415</f>
        <v>14.469999999999999</v>
      </c>
      <c r="R415" s="26">
        <f ca="1">SQRT(Q415^2+(T415^2-Q415^2)*VLOOKUP(AA415,'Exp Dates'!$D$4:$X$150,MATCH("Days1M",'Exp Dates'!$D$2:$X$2,0),0)/VLOOKUP(AA415,'Exp Dates'!$D$4:$X$150,MATCH("Days-Wstrat",'Exp Dates'!$D$2:$X$2,0),0))</f>
        <v>14.787743477043993</v>
      </c>
      <c r="S415" s="27">
        <f ca="1">SQRT(R415^2+(T415^2-R415^2)*VLOOKUP(AB415,'Exp Dates'!$D$4:$X$150,MATCH("Days1M",'Exp Dates'!$D$2:$X$2,0),0)/VLOOKUP(AB415,'Exp Dates'!$D$4:$X$150,MATCH("Days-Strat",'Exp Dates'!$D$2:$X$2,0),0))</f>
        <v>15.03452867172604</v>
      </c>
      <c r="T415" s="25">
        <f ca="1">VLOOKUP($B415,INDIRECT(VLOOKUP($B415,'Exp Dates'!$E$4:$X$150,MATCH("M7",'Exp Dates'!$E$2:$X$2,0),1)&amp;"!$A$2:$H$600",1),T$1,0)*$C415</f>
        <v>15.290000000000001</v>
      </c>
      <c r="U415" s="36"/>
      <c r="V415" s="36"/>
      <c r="W415" s="11" t="str">
        <f>VLOOKUP($B415,'Exp Dates'!$E$4:$X$150,MATCH("M1",'Exp Dates'!$E$2:$X$2,0),1)</f>
        <v>CFE_X05_VX</v>
      </c>
      <c r="X415" s="11" t="str">
        <f>VLOOKUP($B415,'Exp Dates'!$E$4:$X$150,MATCH("M2",'Exp Dates'!$E$2:$X$2,0),1)</f>
        <v>CFE_Z05_VX</v>
      </c>
      <c r="Y415" s="11" t="str">
        <f>VLOOKUP($B415,'Exp Dates'!$E$4:$X$150,MATCH("M3",'Exp Dates'!$E$2:$X$2,0),1)</f>
        <v>CFE_F06_VX</v>
      </c>
      <c r="Z415" s="11" t="str">
        <f>VLOOKUP($B415,'Exp Dates'!$E$4:$X$150,MATCH("M4",'Exp Dates'!$E$2:$X$2,0),1)</f>
        <v>CFE_G06_VX</v>
      </c>
      <c r="AA415" s="11" t="str">
        <f>VLOOKUP($B415,'Exp Dates'!$E$4:$X$150,MATCH("M5",'Exp Dates'!$E$2:$X$2,0),1)</f>
        <v>CFE_H06_VX</v>
      </c>
      <c r="AB415" s="11" t="str">
        <f>VLOOKUP($B415,'Exp Dates'!$E$4:$X$150,MATCH("M6",'Exp Dates'!$E$2:$X$2,0),1)</f>
        <v>CFE_J06_VX</v>
      </c>
      <c r="AC415" s="11" t="str">
        <f>VLOOKUP($B415,'Exp Dates'!$E$4:$X$150,MATCH("M7",'Exp Dates'!$E$2:$X$2,0),1)</f>
        <v>CFE_K06_VX</v>
      </c>
      <c r="AE415" s="20"/>
      <c r="AF415" s="20"/>
    </row>
    <row r="416" spans="2:32" x14ac:dyDescent="0.25">
      <c r="B416" s="4">
        <v>38670</v>
      </c>
      <c r="C416" s="11">
        <v>0.1</v>
      </c>
      <c r="D416" s="11">
        <f ca="1">VLOOKUP($B416,INDIRECT(VLOOKUP($B416,'Exp Dates'!$E$4:$X$150,MATCH("M1",'Exp Dates'!$E$2:$X$2,0),1)&amp;"!$A$2:$H$600",1),D$1,0)*$C416</f>
        <v>11.940000000000001</v>
      </c>
      <c r="E416" s="11">
        <f ca="1">VLOOKUP($B416,INDIRECT(VLOOKUP($B416,'Exp Dates'!$E$4:$X$150,MATCH("M2",'Exp Dates'!$E$2:$X$2,0),1)&amp;"!$A$2:$H$600",1),E$1,0)*$C416</f>
        <v>12.87</v>
      </c>
      <c r="F416" s="41" t="e">
        <f ca="1">VLOOKUP($B416,INDIRECT(VLOOKUP($B416,'Exp Dates'!$E$4:$X$150,MATCH("M3",'Exp Dates'!$E$2:$X$2,0),1)&amp;"!$A$2:$H$600",1),F$1,0)*$C416</f>
        <v>#N/A</v>
      </c>
      <c r="G416" s="11">
        <f ca="1">VLOOKUP($B416,INDIRECT(VLOOKUP($B416,'Exp Dates'!$E$4:$X$150,MATCH("M4",'Exp Dates'!$E$2:$X$2,0),1)&amp;"!$A$2:$H$600",1),G$1,0)*$C416</f>
        <v>14.55</v>
      </c>
      <c r="H416" s="11" t="e">
        <f ca="1">VLOOKUP($B416,INDIRECT(VLOOKUP($B416,'Exp Dates'!$E$4:$X$150,MATCH("M5",'Exp Dates'!$E$2:$X$2,0),1)&amp;"!$A$2:$H$600",1),H$1,0)*$C416</f>
        <v>#N/A</v>
      </c>
      <c r="I416" s="11" t="e">
        <f ca="1">VLOOKUP($B416,INDIRECT(VLOOKUP($B416,'Exp Dates'!$E$4:$X$150,MATCH("M6",'Exp Dates'!$E$2:$X$2,0),1)&amp;"!$A$2:$H$600",1),I$1,0)*$C416</f>
        <v>#N/A</v>
      </c>
      <c r="J416" s="11">
        <f ca="1">VLOOKUP($B416,INDIRECT(VLOOKUP($B416,'Exp Dates'!$E$4:$X$150,MATCH("M7",'Exp Dates'!$E$2:$X$2,0),1)&amp;"!$A$2:$H$600",1),J$1,0)*$C416</f>
        <v>15.350000000000001</v>
      </c>
      <c r="K416" s="45" t="e">
        <f ca="1">VLOOKUP($B416,INDIRECT(VLOOKUP($B416,'Exp Dates'!$E$4:$AB$150,MATCH("M8",'Exp Dates'!$E$2:$AB$2,0),1)&amp;"!$A$2:$H$600",1),K$1,0)*$C416</f>
        <v>#N/A</v>
      </c>
      <c r="L416" s="45" t="e">
        <f ca="1">VLOOKUP($B416,INDIRECT(VLOOKUP($B416,'Exp Dates'!$E$4:$AB$150,MATCH("M9",'Exp Dates'!$E$2:$AB$2,0),1)&amp;"!$A$2:$H$600",1),L$1,0)*$C416</f>
        <v>#N/A</v>
      </c>
      <c r="M416" s="45" t="e">
        <f ca="1">VLOOKUP($B416,INDIRECT(VLOOKUP($B416,'Exp Dates'!$E$4:$AB$150,MATCH("M10",'Exp Dates'!$E$2:$AB$2,0),1)&amp;"!$A$2:$H$600",1),M$1,0)*$C416</f>
        <v>#N/A</v>
      </c>
      <c r="N416" s="25">
        <f ca="1">VLOOKUP($B416,INDIRECT(VLOOKUP($B416,'Exp Dates'!$E$4:$X$150,MATCH("M1",'Exp Dates'!$E$2:$X$2,0),1)&amp;"!$A$2:$H$600",1),N$1,0)*$C416</f>
        <v>11.940000000000001</v>
      </c>
      <c r="O416" s="25">
        <f ca="1">VLOOKUP($B416,INDIRECT(VLOOKUP($B416,'Exp Dates'!$E$4:$X$150,MATCH("M2",'Exp Dates'!$E$2:$X$2,0),1)&amp;"!$A$2:$H$600",1),O$1,0)*$C416</f>
        <v>12.87</v>
      </c>
      <c r="P416" s="27">
        <f ca="1">SQRT(O416^2+(Q416^2-O416^2)*VLOOKUP(Y416,'Exp Dates'!$D$4:$X$150,MATCH("Days1M",'Exp Dates'!$D$2:$X$2,0),0)/VLOOKUP(Y416,'Exp Dates'!$D$4:$X$150,MATCH("Days-Strat",'Exp Dates'!$D$2:$X$2,0),0))</f>
        <v>13.66755924354</v>
      </c>
      <c r="Q416" s="25">
        <f ca="1">VLOOKUP($B416,INDIRECT(VLOOKUP($B416,'Exp Dates'!$E$4:$X$150,MATCH("M4",'Exp Dates'!$E$2:$X$2,0),1)&amp;"!$A$2:$H$600",1),Q$1,0)*$C416</f>
        <v>14.55</v>
      </c>
      <c r="R416" s="26">
        <f ca="1">SQRT(Q416^2+(T416^2-Q416^2)*VLOOKUP(AA416,'Exp Dates'!$D$4:$X$150,MATCH("Days1M",'Exp Dates'!$D$2:$X$2,0),0)/VLOOKUP(AA416,'Exp Dates'!$D$4:$X$150,MATCH("Days-Wstrat",'Exp Dates'!$D$2:$X$2,0),0))</f>
        <v>14.859841215584403</v>
      </c>
      <c r="S416" s="27">
        <f ca="1">SQRT(R416^2+(T416^2-R416^2)*VLOOKUP(AB416,'Exp Dates'!$D$4:$X$150,MATCH("Days1M",'Exp Dates'!$D$2:$X$2,0),0)/VLOOKUP(AB416,'Exp Dates'!$D$4:$X$150,MATCH("Days-Strat",'Exp Dates'!$D$2:$X$2,0),0))</f>
        <v>15.10062413300686</v>
      </c>
      <c r="T416" s="25">
        <f ca="1">VLOOKUP($B416,INDIRECT(VLOOKUP($B416,'Exp Dates'!$E$4:$X$150,MATCH("M7",'Exp Dates'!$E$2:$X$2,0),1)&amp;"!$A$2:$H$600",1),T$1,0)*$C416</f>
        <v>15.350000000000001</v>
      </c>
      <c r="U416" s="36"/>
      <c r="V416" s="36"/>
      <c r="W416" s="11" t="str">
        <f>VLOOKUP($B416,'Exp Dates'!$E$4:$X$150,MATCH("M1",'Exp Dates'!$E$2:$X$2,0),1)</f>
        <v>CFE_X05_VX</v>
      </c>
      <c r="X416" s="11" t="str">
        <f>VLOOKUP($B416,'Exp Dates'!$E$4:$X$150,MATCH("M2",'Exp Dates'!$E$2:$X$2,0),1)</f>
        <v>CFE_Z05_VX</v>
      </c>
      <c r="Y416" s="11" t="str">
        <f>VLOOKUP($B416,'Exp Dates'!$E$4:$X$150,MATCH("M3",'Exp Dates'!$E$2:$X$2,0),1)</f>
        <v>CFE_F06_VX</v>
      </c>
      <c r="Z416" s="11" t="str">
        <f>VLOOKUP($B416,'Exp Dates'!$E$4:$X$150,MATCH("M4",'Exp Dates'!$E$2:$X$2,0),1)</f>
        <v>CFE_G06_VX</v>
      </c>
      <c r="AA416" s="11" t="str">
        <f>VLOOKUP($B416,'Exp Dates'!$E$4:$X$150,MATCH("M5",'Exp Dates'!$E$2:$X$2,0),1)</f>
        <v>CFE_H06_VX</v>
      </c>
      <c r="AB416" s="11" t="str">
        <f>VLOOKUP($B416,'Exp Dates'!$E$4:$X$150,MATCH("M6",'Exp Dates'!$E$2:$X$2,0),1)</f>
        <v>CFE_J06_VX</v>
      </c>
      <c r="AC416" s="11" t="str">
        <f>VLOOKUP($B416,'Exp Dates'!$E$4:$X$150,MATCH("M7",'Exp Dates'!$E$2:$X$2,0),1)</f>
        <v>CFE_K06_VX</v>
      </c>
      <c r="AE416" s="20"/>
      <c r="AF416" s="20"/>
    </row>
    <row r="417" spans="2:32" x14ac:dyDescent="0.25">
      <c r="B417" s="4">
        <v>38671</v>
      </c>
      <c r="C417" s="11">
        <v>0.1</v>
      </c>
      <c r="D417" s="11">
        <f ca="1">VLOOKUP($B417,INDIRECT(VLOOKUP($B417,'Exp Dates'!$E$4:$X$150,MATCH("M1",'Exp Dates'!$E$2:$X$2,0),1)&amp;"!$A$2:$H$600",1),D$1,0)*$C417</f>
        <v>11.870000000000001</v>
      </c>
      <c r="E417" s="11">
        <f ca="1">VLOOKUP($B417,INDIRECT(VLOOKUP($B417,'Exp Dates'!$E$4:$X$150,MATCH("M2",'Exp Dates'!$E$2:$X$2,0),1)&amp;"!$A$2:$H$600",1),E$1,0)*$C417</f>
        <v>12.8</v>
      </c>
      <c r="F417" s="41" t="e">
        <f ca="1">VLOOKUP($B417,INDIRECT(VLOOKUP($B417,'Exp Dates'!$E$4:$X$150,MATCH("M3",'Exp Dates'!$E$2:$X$2,0),1)&amp;"!$A$2:$H$600",1),F$1,0)*$C417</f>
        <v>#N/A</v>
      </c>
      <c r="G417" s="11">
        <f ca="1">VLOOKUP($B417,INDIRECT(VLOOKUP($B417,'Exp Dates'!$E$4:$X$150,MATCH("M4",'Exp Dates'!$E$2:$X$2,0),1)&amp;"!$A$2:$H$600",1),G$1,0)*$C417</f>
        <v>14.530000000000001</v>
      </c>
      <c r="H417" s="11" t="e">
        <f ca="1">VLOOKUP($B417,INDIRECT(VLOOKUP($B417,'Exp Dates'!$E$4:$X$150,MATCH("M5",'Exp Dates'!$E$2:$X$2,0),1)&amp;"!$A$2:$H$600",1),H$1,0)*$C417</f>
        <v>#N/A</v>
      </c>
      <c r="I417" s="11" t="e">
        <f ca="1">VLOOKUP($B417,INDIRECT(VLOOKUP($B417,'Exp Dates'!$E$4:$X$150,MATCH("M6",'Exp Dates'!$E$2:$X$2,0),1)&amp;"!$A$2:$H$600",1),I$1,0)*$C417</f>
        <v>#N/A</v>
      </c>
      <c r="J417" s="11">
        <f ca="1">VLOOKUP($B417,INDIRECT(VLOOKUP($B417,'Exp Dates'!$E$4:$X$150,MATCH("M7",'Exp Dates'!$E$2:$X$2,0),1)&amp;"!$A$2:$H$600",1),J$1,0)*$C417</f>
        <v>15.41</v>
      </c>
      <c r="K417" s="45" t="e">
        <f ca="1">VLOOKUP($B417,INDIRECT(VLOOKUP($B417,'Exp Dates'!$E$4:$AB$150,MATCH("M8",'Exp Dates'!$E$2:$AB$2,0),1)&amp;"!$A$2:$H$600",1),K$1,0)*$C417</f>
        <v>#N/A</v>
      </c>
      <c r="L417" s="45" t="e">
        <f ca="1">VLOOKUP($B417,INDIRECT(VLOOKUP($B417,'Exp Dates'!$E$4:$AB$150,MATCH("M9",'Exp Dates'!$E$2:$AB$2,0),1)&amp;"!$A$2:$H$600",1),L$1,0)*$C417</f>
        <v>#N/A</v>
      </c>
      <c r="M417" s="45" t="e">
        <f ca="1">VLOOKUP($B417,INDIRECT(VLOOKUP($B417,'Exp Dates'!$E$4:$AB$150,MATCH("M10",'Exp Dates'!$E$2:$AB$2,0),1)&amp;"!$A$2:$H$600",1),M$1,0)*$C417</f>
        <v>#N/A</v>
      </c>
      <c r="N417" s="25">
        <f ca="1">VLOOKUP($B417,INDIRECT(VLOOKUP($B417,'Exp Dates'!$E$4:$X$150,MATCH("M1",'Exp Dates'!$E$2:$X$2,0),1)&amp;"!$A$2:$H$600",1),N$1,0)*$C417</f>
        <v>11.870000000000001</v>
      </c>
      <c r="O417" s="25">
        <f ca="1">VLOOKUP($B417,INDIRECT(VLOOKUP($B417,'Exp Dates'!$E$4:$X$150,MATCH("M2",'Exp Dates'!$E$2:$X$2,0),1)&amp;"!$A$2:$H$600",1),O$1,0)*$C417</f>
        <v>12.8</v>
      </c>
      <c r="P417" s="27">
        <f ca="1">SQRT(O417^2+(Q417^2-O417^2)*VLOOKUP(Y417,'Exp Dates'!$D$4:$X$150,MATCH("Days1M",'Exp Dates'!$D$2:$X$2,0),0)/VLOOKUP(Y417,'Exp Dates'!$D$4:$X$150,MATCH("Days-Strat",'Exp Dates'!$D$2:$X$2,0),0))</f>
        <v>13.622175184483453</v>
      </c>
      <c r="Q417" s="25">
        <f ca="1">VLOOKUP($B417,INDIRECT(VLOOKUP($B417,'Exp Dates'!$E$4:$X$150,MATCH("M4",'Exp Dates'!$E$2:$X$2,0),1)&amp;"!$A$2:$H$600",1),Q$1,0)*$C417</f>
        <v>14.530000000000001</v>
      </c>
      <c r="R417" s="26">
        <f ca="1">SQRT(Q417^2+(T417^2-Q417^2)*VLOOKUP(AA417,'Exp Dates'!$D$4:$X$150,MATCH("Days1M",'Exp Dates'!$D$2:$X$2,0),0)/VLOOKUP(AA417,'Exp Dates'!$D$4:$X$150,MATCH("Days-Wstrat",'Exp Dates'!$D$2:$X$2,0),0))</f>
        <v>14.871379511377839</v>
      </c>
      <c r="S417" s="27">
        <f ca="1">SQRT(R417^2+(T417^2-R417^2)*VLOOKUP(AB417,'Exp Dates'!$D$4:$X$150,MATCH("Days1M",'Exp Dates'!$D$2:$X$2,0),0)/VLOOKUP(AB417,'Exp Dates'!$D$4:$X$150,MATCH("Days-Strat",'Exp Dates'!$D$2:$X$2,0),0))</f>
        <v>15.136178828350619</v>
      </c>
      <c r="T417" s="25">
        <f ca="1">VLOOKUP($B417,INDIRECT(VLOOKUP($B417,'Exp Dates'!$E$4:$X$150,MATCH("M7",'Exp Dates'!$E$2:$X$2,0),1)&amp;"!$A$2:$H$600",1),T$1,0)*$C417</f>
        <v>15.41</v>
      </c>
      <c r="U417" s="36"/>
      <c r="V417" s="36"/>
      <c r="W417" s="11" t="str">
        <f>VLOOKUP($B417,'Exp Dates'!$E$4:$X$150,MATCH("M1",'Exp Dates'!$E$2:$X$2,0),1)</f>
        <v>CFE_X05_VX</v>
      </c>
      <c r="X417" s="11" t="str">
        <f>VLOOKUP($B417,'Exp Dates'!$E$4:$X$150,MATCH("M2",'Exp Dates'!$E$2:$X$2,0),1)</f>
        <v>CFE_Z05_VX</v>
      </c>
      <c r="Y417" s="11" t="str">
        <f>VLOOKUP($B417,'Exp Dates'!$E$4:$X$150,MATCH("M3",'Exp Dates'!$E$2:$X$2,0),1)</f>
        <v>CFE_F06_VX</v>
      </c>
      <c r="Z417" s="11" t="str">
        <f>VLOOKUP($B417,'Exp Dates'!$E$4:$X$150,MATCH("M4",'Exp Dates'!$E$2:$X$2,0),1)</f>
        <v>CFE_G06_VX</v>
      </c>
      <c r="AA417" s="11" t="str">
        <f>VLOOKUP($B417,'Exp Dates'!$E$4:$X$150,MATCH("M5",'Exp Dates'!$E$2:$X$2,0),1)</f>
        <v>CFE_H06_VX</v>
      </c>
      <c r="AB417" s="11" t="str">
        <f>VLOOKUP($B417,'Exp Dates'!$E$4:$X$150,MATCH("M6",'Exp Dates'!$E$2:$X$2,0),1)</f>
        <v>CFE_J06_VX</v>
      </c>
      <c r="AC417" s="11" t="str">
        <f>VLOOKUP($B417,'Exp Dates'!$E$4:$X$150,MATCH("M7",'Exp Dates'!$E$2:$X$2,0),1)</f>
        <v>CFE_K06_VX</v>
      </c>
      <c r="AE417" s="20"/>
      <c r="AF417" s="20"/>
    </row>
    <row r="418" spans="2:32" x14ac:dyDescent="0.25">
      <c r="B418" s="4">
        <v>38672</v>
      </c>
      <c r="C418" s="11">
        <v>0.1</v>
      </c>
      <c r="D418" s="11">
        <f ca="1">VLOOKUP($B418,INDIRECT(VLOOKUP($B418,'Exp Dates'!$E$4:$X$150,MATCH("M1",'Exp Dates'!$E$2:$X$2,0),1)&amp;"!$A$2:$H$600",1),D$1,0)*$C418</f>
        <v>12.76</v>
      </c>
      <c r="E418" s="11" t="e">
        <f ca="1">VLOOKUP($B418,INDIRECT(VLOOKUP($B418,'Exp Dates'!$E$4:$X$150,MATCH("M2",'Exp Dates'!$E$2:$X$2,0),1)&amp;"!$A$2:$H$600",1),E$1,0)*$C418</f>
        <v>#N/A</v>
      </c>
      <c r="F418" s="41">
        <f ca="1">VLOOKUP($B418,INDIRECT(VLOOKUP($B418,'Exp Dates'!$E$4:$X$150,MATCH("M3",'Exp Dates'!$E$2:$X$2,0),1)&amp;"!$A$2:$H$600",1),F$1,0)*$C418</f>
        <v>14.56</v>
      </c>
      <c r="G418" s="11" t="e">
        <f ca="1">VLOOKUP($B418,INDIRECT(VLOOKUP($B418,'Exp Dates'!$E$4:$X$150,MATCH("M4",'Exp Dates'!$E$2:$X$2,0),1)&amp;"!$A$2:$H$600",1),G$1,0)*$C418</f>
        <v>#N/A</v>
      </c>
      <c r="H418" s="11" t="e">
        <f ca="1">VLOOKUP($B418,INDIRECT(VLOOKUP($B418,'Exp Dates'!$E$4:$X$150,MATCH("M5",'Exp Dates'!$E$2:$X$2,0),1)&amp;"!$A$2:$H$600",1),H$1,0)*$C418</f>
        <v>#N/A</v>
      </c>
      <c r="I418" s="11">
        <f ca="1">VLOOKUP($B418,INDIRECT(VLOOKUP($B418,'Exp Dates'!$E$4:$X$150,MATCH("M6",'Exp Dates'!$E$2:$X$2,0),1)&amp;"!$A$2:$H$600",1),I$1,0)*$C418</f>
        <v>15.37</v>
      </c>
      <c r="J418" s="11" t="e">
        <f ca="1">VLOOKUP($B418,INDIRECT(VLOOKUP($B418,'Exp Dates'!$E$4:$X$150,MATCH("M7",'Exp Dates'!$E$2:$X$2,0),1)&amp;"!$A$2:$H$600",1),J$1,0)*$C418</f>
        <v>#N/A</v>
      </c>
      <c r="K418" s="45" t="e">
        <f ca="1">VLOOKUP($B418,INDIRECT(VLOOKUP($B418,'Exp Dates'!$E$4:$AB$150,MATCH("M8",'Exp Dates'!$E$2:$AB$2,0),1)&amp;"!$A$2:$H$600",1),K$1,0)*$C418</f>
        <v>#N/A</v>
      </c>
      <c r="L418" s="45" t="e">
        <f ca="1">VLOOKUP($B418,INDIRECT(VLOOKUP($B418,'Exp Dates'!$E$4:$AB$150,MATCH("M9",'Exp Dates'!$E$2:$AB$2,0),1)&amp;"!$A$2:$H$600",1),L$1,0)*$C418</f>
        <v>#N/A</v>
      </c>
      <c r="M418" s="45" t="e">
        <f ca="1">VLOOKUP($B418,INDIRECT(VLOOKUP($B418,'Exp Dates'!$E$4:$AB$150,MATCH("M10",'Exp Dates'!$E$2:$AB$2,0),1)&amp;"!$A$2:$H$600",1),M$1,0)*$C418</f>
        <v>#N/A</v>
      </c>
      <c r="N418" s="25">
        <f ca="1">VLOOKUP($B418,INDIRECT(VLOOKUP($B418,'Exp Dates'!$E$4:$X$150,MATCH("M1",'Exp Dates'!$E$2:$X$2,0),1)&amp;"!$A$2:$H$600",1),N$1,0)*$C418</f>
        <v>12.76</v>
      </c>
      <c r="O418" s="27">
        <f ca="1">SQRT(N418^2+(P418^2-N418^2)*VLOOKUP(X418,'Exp Dates'!$D$4:$X$150,MATCH("Days1M",'Exp Dates'!$D$2:$X$2,0),0)/VLOOKUP(X418,'Exp Dates'!$D$4:$X$150,MATCH("Days-Strat",'Exp Dates'!$D$2:$X$2,0),0))</f>
        <v>13.616606713068363</v>
      </c>
      <c r="P418" s="25">
        <f ca="1">VLOOKUP($B418,INDIRECT(VLOOKUP($B418,'Exp Dates'!$E$4:$X$150,MATCH("M3",'Exp Dates'!$E$2:$X$2,0),1)&amp;"!$A$2:$H$600",1),P$1,0)*$C418</f>
        <v>14.56</v>
      </c>
      <c r="Q418" s="26">
        <f ca="1">SQRT(P418^2+(S418^2-P418^2)*VLOOKUP(Z418,'Exp Dates'!$D$4:$X$150,MATCH("Days1M",'Exp Dates'!$D$2:$X$2,0),0)/VLOOKUP(Z418,'Exp Dates'!$D$4:$X$150,MATCH("Days-Wstrat",'Exp Dates'!$D$2:$X$2,0),0))</f>
        <v>14.873773658932116</v>
      </c>
      <c r="R418" s="27">
        <f ca="1">SQRT(Q418^2+(S418^2-Q418^2)*VLOOKUP(AA418,'Exp Dates'!$D$4:$X$150,MATCH("Days1M",'Exp Dates'!$D$2:$X$2,0),0)/VLOOKUP(AA418,'Exp Dates'!$D$4:$X$150,MATCH("Days-Strat",'Exp Dates'!$D$2:$X$2,0),0))</f>
        <v>15.117559799310015</v>
      </c>
      <c r="S418" s="25">
        <f ca="1">VLOOKUP($B418,INDIRECT(VLOOKUP($B418,'Exp Dates'!$E$4:$X$150,MATCH("M6",'Exp Dates'!$E$2:$X$2,0),1)&amp;"!$A$2:$H$600",1),S$1,0)*$C418</f>
        <v>15.37</v>
      </c>
      <c r="T418" s="28">
        <f ca="1">SQRT(S418^2+(S418^2-R418^2)*VLOOKUP(AC418,'Exp Dates'!$D$4:$X$150,MATCH("Days1M",'Exp Dates'!$D$2:$X$2,0),0)/VLOOKUP(AC418,'Exp Dates'!$D$4:$X$150,MATCH("Days-Back",'Exp Dates'!$D$2:$X$2,0),0))</f>
        <v>15.667560207548041</v>
      </c>
      <c r="U418" s="35"/>
      <c r="V418" s="35"/>
      <c r="W418" s="11" t="str">
        <f>VLOOKUP($B418,'Exp Dates'!$E$4:$X$150,MATCH("M1",'Exp Dates'!$E$2:$X$2,0),1)</f>
        <v>CFE_Z05_VX</v>
      </c>
      <c r="X418" s="11" t="str">
        <f>VLOOKUP($B418,'Exp Dates'!$E$4:$X$150,MATCH("M2",'Exp Dates'!$E$2:$X$2,0),1)</f>
        <v>CFE_F06_VX</v>
      </c>
      <c r="Y418" s="11" t="str">
        <f>VLOOKUP($B418,'Exp Dates'!$E$4:$X$150,MATCH("M3",'Exp Dates'!$E$2:$X$2,0),1)</f>
        <v>CFE_G06_VX</v>
      </c>
      <c r="Z418" s="11" t="str">
        <f>VLOOKUP($B418,'Exp Dates'!$E$4:$X$150,MATCH("M4",'Exp Dates'!$E$2:$X$2,0),1)</f>
        <v>CFE_H06_VX</v>
      </c>
      <c r="AA418" s="11" t="str">
        <f>VLOOKUP($B418,'Exp Dates'!$E$4:$X$150,MATCH("M5",'Exp Dates'!$E$2:$X$2,0),1)</f>
        <v>CFE_J06_VX</v>
      </c>
      <c r="AB418" s="11" t="str">
        <f>VLOOKUP($B418,'Exp Dates'!$E$4:$X$150,MATCH("M6",'Exp Dates'!$E$2:$X$2,0),1)</f>
        <v>CFE_K06_VX</v>
      </c>
      <c r="AC418" s="11" t="str">
        <f>VLOOKUP($B418,'Exp Dates'!$E$4:$X$150,MATCH("M7",'Exp Dates'!$E$2:$X$2,0),1)</f>
        <v>CFE_M06_VX</v>
      </c>
      <c r="AE418" s="20"/>
      <c r="AF418" s="20"/>
    </row>
    <row r="419" spans="2:32" x14ac:dyDescent="0.25">
      <c r="B419" s="4">
        <v>38673</v>
      </c>
      <c r="C419" s="11">
        <v>0.1</v>
      </c>
      <c r="D419" s="11">
        <f ca="1">VLOOKUP($B419,INDIRECT(VLOOKUP($B419,'Exp Dates'!$E$4:$X$150,MATCH("M1",'Exp Dates'!$E$2:$X$2,0),1)&amp;"!$A$2:$H$600",1),D$1,0)*$C419</f>
        <v>12.420000000000002</v>
      </c>
      <c r="E419" s="11" t="e">
        <f ca="1">VLOOKUP($B419,INDIRECT(VLOOKUP($B419,'Exp Dates'!$E$4:$X$150,MATCH("M2",'Exp Dates'!$E$2:$X$2,0),1)&amp;"!$A$2:$H$600",1),E$1,0)*$C419</f>
        <v>#N/A</v>
      </c>
      <c r="F419" s="41">
        <f ca="1">VLOOKUP($B419,INDIRECT(VLOOKUP($B419,'Exp Dates'!$E$4:$X$150,MATCH("M3",'Exp Dates'!$E$2:$X$2,0),1)&amp;"!$A$2:$H$600",1),F$1,0)*$C419</f>
        <v>14.37</v>
      </c>
      <c r="G419" s="11" t="e">
        <f ca="1">VLOOKUP($B419,INDIRECT(VLOOKUP($B419,'Exp Dates'!$E$4:$X$150,MATCH("M4",'Exp Dates'!$E$2:$X$2,0),1)&amp;"!$A$2:$H$600",1),G$1,0)*$C419</f>
        <v>#N/A</v>
      </c>
      <c r="H419" s="11" t="e">
        <f ca="1">VLOOKUP($B419,INDIRECT(VLOOKUP($B419,'Exp Dates'!$E$4:$X$150,MATCH("M5",'Exp Dates'!$E$2:$X$2,0),1)&amp;"!$A$2:$H$600",1),H$1,0)*$C419</f>
        <v>#N/A</v>
      </c>
      <c r="I419" s="11">
        <f ca="1">VLOOKUP($B419,INDIRECT(VLOOKUP($B419,'Exp Dates'!$E$4:$X$150,MATCH("M6",'Exp Dates'!$E$2:$X$2,0),1)&amp;"!$A$2:$H$600",1),I$1,0)*$C419</f>
        <v>15.200000000000001</v>
      </c>
      <c r="J419" s="11" t="e">
        <f ca="1">VLOOKUP($B419,INDIRECT(VLOOKUP($B419,'Exp Dates'!$E$4:$X$150,MATCH("M7",'Exp Dates'!$E$2:$X$2,0),1)&amp;"!$A$2:$H$600",1),J$1,0)*$C419</f>
        <v>#N/A</v>
      </c>
      <c r="K419" s="45" t="e">
        <f ca="1">VLOOKUP($B419,INDIRECT(VLOOKUP($B419,'Exp Dates'!$E$4:$AB$150,MATCH("M8",'Exp Dates'!$E$2:$AB$2,0),1)&amp;"!$A$2:$H$600",1),K$1,0)*$C419</f>
        <v>#N/A</v>
      </c>
      <c r="L419" s="45" t="e">
        <f ca="1">VLOOKUP($B419,INDIRECT(VLOOKUP($B419,'Exp Dates'!$E$4:$AB$150,MATCH("M9",'Exp Dates'!$E$2:$AB$2,0),1)&amp;"!$A$2:$H$600",1),L$1,0)*$C419</f>
        <v>#N/A</v>
      </c>
      <c r="M419" s="45" t="e">
        <f ca="1">VLOOKUP($B419,INDIRECT(VLOOKUP($B419,'Exp Dates'!$E$4:$AB$150,MATCH("M10",'Exp Dates'!$E$2:$AB$2,0),1)&amp;"!$A$2:$H$600",1),M$1,0)*$C419</f>
        <v>#N/A</v>
      </c>
      <c r="N419" s="25">
        <f ca="1">VLOOKUP($B419,INDIRECT(VLOOKUP($B419,'Exp Dates'!$E$4:$X$150,MATCH("M1",'Exp Dates'!$E$2:$X$2,0),1)&amp;"!$A$2:$H$600",1),N$1,0)*$C419</f>
        <v>12.420000000000002</v>
      </c>
      <c r="O419" s="27">
        <f ca="1">SQRT(N419^2+(P419^2-N419^2)*VLOOKUP(X419,'Exp Dates'!$D$4:$X$150,MATCH("Days1M",'Exp Dates'!$D$2:$X$2,0),0)/VLOOKUP(X419,'Exp Dates'!$D$4:$X$150,MATCH("Days-Strat",'Exp Dates'!$D$2:$X$2,0),0))</f>
        <v>13.351359177697674</v>
      </c>
      <c r="P419" s="25">
        <f ca="1">VLOOKUP($B419,INDIRECT(VLOOKUP($B419,'Exp Dates'!$E$4:$X$150,MATCH("M3",'Exp Dates'!$E$2:$X$2,0),1)&amp;"!$A$2:$H$600",1),P$1,0)*$C419</f>
        <v>14.37</v>
      </c>
      <c r="Q419" s="26">
        <f ca="1">SQRT(P419^2+(S419^2-P419^2)*VLOOKUP(Z419,'Exp Dates'!$D$4:$X$150,MATCH("Days1M",'Exp Dates'!$D$2:$X$2,0),0)/VLOOKUP(Z419,'Exp Dates'!$D$4:$X$150,MATCH("Days-Wstrat",'Exp Dates'!$D$2:$X$2,0),0))</f>
        <v>14.691720538485354</v>
      </c>
      <c r="R419" s="27">
        <f ca="1">SQRT(Q419^2+(S419^2-Q419^2)*VLOOKUP(AA419,'Exp Dates'!$D$4:$X$150,MATCH("Days1M",'Exp Dates'!$D$2:$X$2,0),0)/VLOOKUP(AA419,'Exp Dates'!$D$4:$X$150,MATCH("Days-Strat",'Exp Dates'!$D$2:$X$2,0),0))</f>
        <v>14.941503929743474</v>
      </c>
      <c r="S419" s="25">
        <f ca="1">VLOOKUP($B419,INDIRECT(VLOOKUP($B419,'Exp Dates'!$E$4:$X$150,MATCH("M6",'Exp Dates'!$E$2:$X$2,0),1)&amp;"!$A$2:$H$600",1),S$1,0)*$C419</f>
        <v>15.200000000000001</v>
      </c>
      <c r="T419" s="28">
        <f ca="1">SQRT(S419^2+(S419^2-R419^2)*VLOOKUP(AC419,'Exp Dates'!$D$4:$X$150,MATCH("Days1M",'Exp Dates'!$D$2:$X$2,0),0)/VLOOKUP(AC419,'Exp Dates'!$D$4:$X$150,MATCH("Days-Back",'Exp Dates'!$D$2:$X$2,0),0))</f>
        <v>15.504507485920101</v>
      </c>
      <c r="U419" s="35"/>
      <c r="V419" s="35"/>
      <c r="W419" s="11" t="str">
        <f>VLOOKUP($B419,'Exp Dates'!$E$4:$X$150,MATCH("M1",'Exp Dates'!$E$2:$X$2,0),1)</f>
        <v>CFE_Z05_VX</v>
      </c>
      <c r="X419" s="11" t="str">
        <f>VLOOKUP($B419,'Exp Dates'!$E$4:$X$150,MATCH("M2",'Exp Dates'!$E$2:$X$2,0),1)</f>
        <v>CFE_F06_VX</v>
      </c>
      <c r="Y419" s="11" t="str">
        <f>VLOOKUP($B419,'Exp Dates'!$E$4:$X$150,MATCH("M3",'Exp Dates'!$E$2:$X$2,0),1)</f>
        <v>CFE_G06_VX</v>
      </c>
      <c r="Z419" s="11" t="str">
        <f>VLOOKUP($B419,'Exp Dates'!$E$4:$X$150,MATCH("M4",'Exp Dates'!$E$2:$X$2,0),1)</f>
        <v>CFE_H06_VX</v>
      </c>
      <c r="AA419" s="11" t="str">
        <f>VLOOKUP($B419,'Exp Dates'!$E$4:$X$150,MATCH("M5",'Exp Dates'!$E$2:$X$2,0),1)</f>
        <v>CFE_J06_VX</v>
      </c>
      <c r="AB419" s="11" t="str">
        <f>VLOOKUP($B419,'Exp Dates'!$E$4:$X$150,MATCH("M6",'Exp Dates'!$E$2:$X$2,0),1)</f>
        <v>CFE_K06_VX</v>
      </c>
      <c r="AC419" s="11" t="str">
        <f>VLOOKUP($B419,'Exp Dates'!$E$4:$X$150,MATCH("M7",'Exp Dates'!$E$2:$X$2,0),1)</f>
        <v>CFE_M06_VX</v>
      </c>
      <c r="AE419" s="20"/>
      <c r="AF419" s="20"/>
    </row>
    <row r="420" spans="2:32" x14ac:dyDescent="0.25">
      <c r="B420" s="4">
        <v>38674</v>
      </c>
      <c r="C420" s="11">
        <v>0.1</v>
      </c>
      <c r="D420" s="11">
        <f ca="1">VLOOKUP($B420,INDIRECT(VLOOKUP($B420,'Exp Dates'!$E$4:$X$150,MATCH("M1",'Exp Dates'!$E$2:$X$2,0),1)&amp;"!$A$2:$H$600",1),D$1,0)*$C420</f>
        <v>12.05</v>
      </c>
      <c r="E420" s="11">
        <f ca="1">VLOOKUP($B420,INDIRECT(VLOOKUP($B420,'Exp Dates'!$E$4:$X$150,MATCH("M2",'Exp Dates'!$E$2:$X$2,0),1)&amp;"!$A$2:$H$600",1),E$1,0)*$C420</f>
        <v>0</v>
      </c>
      <c r="F420" s="41">
        <f ca="1">VLOOKUP($B420,INDIRECT(VLOOKUP($B420,'Exp Dates'!$E$4:$X$150,MATCH("M3",'Exp Dates'!$E$2:$X$2,0),1)&amp;"!$A$2:$H$600",1),F$1,0)*$C420</f>
        <v>14.3</v>
      </c>
      <c r="G420" s="11" t="e">
        <f ca="1">VLOOKUP($B420,INDIRECT(VLOOKUP($B420,'Exp Dates'!$E$4:$X$150,MATCH("M4",'Exp Dates'!$E$2:$X$2,0),1)&amp;"!$A$2:$H$600",1),G$1,0)*$C420</f>
        <v>#N/A</v>
      </c>
      <c r="H420" s="11" t="e">
        <f ca="1">VLOOKUP($B420,INDIRECT(VLOOKUP($B420,'Exp Dates'!$E$4:$X$150,MATCH("M5",'Exp Dates'!$E$2:$X$2,0),1)&amp;"!$A$2:$H$600",1),H$1,0)*$C420</f>
        <v>#N/A</v>
      </c>
      <c r="I420" s="11">
        <f ca="1">VLOOKUP($B420,INDIRECT(VLOOKUP($B420,'Exp Dates'!$E$4:$X$150,MATCH("M6",'Exp Dates'!$E$2:$X$2,0),1)&amp;"!$A$2:$H$600",1),I$1,0)*$C420</f>
        <v>15.17</v>
      </c>
      <c r="J420" s="11" t="e">
        <f ca="1">VLOOKUP($B420,INDIRECT(VLOOKUP($B420,'Exp Dates'!$E$4:$X$150,MATCH("M7",'Exp Dates'!$E$2:$X$2,0),1)&amp;"!$A$2:$H$600",1),J$1,0)*$C420</f>
        <v>#N/A</v>
      </c>
      <c r="K420" s="45" t="e">
        <f ca="1">VLOOKUP($B420,INDIRECT(VLOOKUP($B420,'Exp Dates'!$E$4:$AB$150,MATCH("M8",'Exp Dates'!$E$2:$AB$2,0),1)&amp;"!$A$2:$H$600",1),K$1,0)*$C420</f>
        <v>#N/A</v>
      </c>
      <c r="L420" s="45" t="e">
        <f ca="1">VLOOKUP($B420,INDIRECT(VLOOKUP($B420,'Exp Dates'!$E$4:$AB$150,MATCH("M9",'Exp Dates'!$E$2:$AB$2,0),1)&amp;"!$A$2:$H$600",1),L$1,0)*$C420</f>
        <v>#N/A</v>
      </c>
      <c r="M420" s="45" t="e">
        <f ca="1">VLOOKUP($B420,INDIRECT(VLOOKUP($B420,'Exp Dates'!$E$4:$AB$150,MATCH("M10",'Exp Dates'!$E$2:$AB$2,0),1)&amp;"!$A$2:$H$600",1),M$1,0)*$C420</f>
        <v>#N/A</v>
      </c>
      <c r="N420" s="25">
        <f ca="1">VLOOKUP($B420,INDIRECT(VLOOKUP($B420,'Exp Dates'!$E$4:$X$150,MATCH("M1",'Exp Dates'!$E$2:$X$2,0),1)&amp;"!$A$2:$H$600",1),N$1,0)*$C420</f>
        <v>12.05</v>
      </c>
      <c r="O420" s="27">
        <f ca="1">SQRT(N420^2+(P420^2-N420^2)*VLOOKUP(X420,'Exp Dates'!$D$4:$X$150,MATCH("Days1M",'Exp Dates'!$D$2:$X$2,0),0)/VLOOKUP(X420,'Exp Dates'!$D$4:$X$150,MATCH("Days-Strat",'Exp Dates'!$D$2:$X$2,0),0))</f>
        <v>13.13174408457242</v>
      </c>
      <c r="P420" s="25">
        <f ca="1">VLOOKUP($B420,INDIRECT(VLOOKUP($B420,'Exp Dates'!$E$4:$X$150,MATCH("M3",'Exp Dates'!$E$2:$X$2,0),1)&amp;"!$A$2:$H$600",1),P$1,0)*$C420</f>
        <v>14.3</v>
      </c>
      <c r="Q420" s="26">
        <f ca="1">SQRT(P420^2+(S420^2-P420^2)*VLOOKUP(Z420,'Exp Dates'!$D$4:$X$150,MATCH("Days1M",'Exp Dates'!$D$2:$X$2,0),0)/VLOOKUP(Z420,'Exp Dates'!$D$4:$X$150,MATCH("Days-Wstrat",'Exp Dates'!$D$2:$X$2,0),0))</f>
        <v>14.637527113553027</v>
      </c>
      <c r="R420" s="27">
        <f ca="1">SQRT(Q420^2+(S420^2-Q420^2)*VLOOKUP(AA420,'Exp Dates'!$D$4:$X$150,MATCH("Days1M",'Exp Dates'!$D$2:$X$2,0),0)/VLOOKUP(AA420,'Exp Dates'!$D$4:$X$150,MATCH("Days-Strat",'Exp Dates'!$D$2:$X$2,0),0))</f>
        <v>14.899314301895462</v>
      </c>
      <c r="S420" s="25">
        <f ca="1">VLOOKUP($B420,INDIRECT(VLOOKUP($B420,'Exp Dates'!$E$4:$X$150,MATCH("M6",'Exp Dates'!$E$2:$X$2,0),1)&amp;"!$A$2:$H$600",1),S$1,0)*$C420</f>
        <v>15.17</v>
      </c>
      <c r="T420" s="28">
        <f ca="1">SQRT(S420^2+(S420^2-R420^2)*VLOOKUP(AC420,'Exp Dates'!$D$4:$X$150,MATCH("Days1M",'Exp Dates'!$D$2:$X$2,0),0)/VLOOKUP(AC420,'Exp Dates'!$D$4:$X$150,MATCH("Days-Back",'Exp Dates'!$D$2:$X$2,0),0))</f>
        <v>15.488579663739344</v>
      </c>
      <c r="U420" s="35"/>
      <c r="V420" s="35"/>
      <c r="W420" s="11" t="str">
        <f>VLOOKUP($B420,'Exp Dates'!$E$4:$X$150,MATCH("M1",'Exp Dates'!$E$2:$X$2,0),1)</f>
        <v>CFE_Z05_VX</v>
      </c>
      <c r="X420" s="11" t="str">
        <f>VLOOKUP($B420,'Exp Dates'!$E$4:$X$150,MATCH("M2",'Exp Dates'!$E$2:$X$2,0),1)</f>
        <v>CFE_F06_VX</v>
      </c>
      <c r="Y420" s="11" t="str">
        <f>VLOOKUP($B420,'Exp Dates'!$E$4:$X$150,MATCH("M3",'Exp Dates'!$E$2:$X$2,0),1)</f>
        <v>CFE_G06_VX</v>
      </c>
      <c r="Z420" s="11" t="str">
        <f>VLOOKUP($B420,'Exp Dates'!$E$4:$X$150,MATCH("M4",'Exp Dates'!$E$2:$X$2,0),1)</f>
        <v>CFE_H06_VX</v>
      </c>
      <c r="AA420" s="11" t="str">
        <f>VLOOKUP($B420,'Exp Dates'!$E$4:$X$150,MATCH("M5",'Exp Dates'!$E$2:$X$2,0),1)</f>
        <v>CFE_J06_VX</v>
      </c>
      <c r="AB420" s="11" t="str">
        <f>VLOOKUP($B420,'Exp Dates'!$E$4:$X$150,MATCH("M6",'Exp Dates'!$E$2:$X$2,0),1)</f>
        <v>CFE_K06_VX</v>
      </c>
      <c r="AC420" s="11" t="str">
        <f>VLOOKUP($B420,'Exp Dates'!$E$4:$X$150,MATCH("M7",'Exp Dates'!$E$2:$X$2,0),1)</f>
        <v>CFE_M06_VX</v>
      </c>
      <c r="AE420" s="20"/>
      <c r="AF420" s="20"/>
    </row>
    <row r="421" spans="2:32" x14ac:dyDescent="0.25">
      <c r="B421" s="4">
        <v>38677</v>
      </c>
      <c r="C421" s="11">
        <v>0.1</v>
      </c>
      <c r="D421" s="11">
        <f ca="1">VLOOKUP($B421,INDIRECT(VLOOKUP($B421,'Exp Dates'!$E$4:$X$150,MATCH("M1",'Exp Dates'!$E$2:$X$2,0),1)&amp;"!$A$2:$H$600",1),D$1,0)*$C421</f>
        <v>12.08</v>
      </c>
      <c r="E421" s="11">
        <f ca="1">VLOOKUP($B421,INDIRECT(VLOOKUP($B421,'Exp Dates'!$E$4:$X$150,MATCH("M2",'Exp Dates'!$E$2:$X$2,0),1)&amp;"!$A$2:$H$600",1),E$1,0)*$C421</f>
        <v>13.450000000000001</v>
      </c>
      <c r="F421" s="41">
        <f ca="1">VLOOKUP($B421,INDIRECT(VLOOKUP($B421,'Exp Dates'!$E$4:$X$150,MATCH("M3",'Exp Dates'!$E$2:$X$2,0),1)&amp;"!$A$2:$H$600",1),F$1,0)*$C421</f>
        <v>14.330000000000002</v>
      </c>
      <c r="G421" s="11" t="e">
        <f ca="1">VLOOKUP($B421,INDIRECT(VLOOKUP($B421,'Exp Dates'!$E$4:$X$150,MATCH("M4",'Exp Dates'!$E$2:$X$2,0),1)&amp;"!$A$2:$H$600",1),G$1,0)*$C421</f>
        <v>#N/A</v>
      </c>
      <c r="H421" s="11" t="e">
        <f ca="1">VLOOKUP($B421,INDIRECT(VLOOKUP($B421,'Exp Dates'!$E$4:$X$150,MATCH("M5",'Exp Dates'!$E$2:$X$2,0),1)&amp;"!$A$2:$H$600",1),H$1,0)*$C421</f>
        <v>#N/A</v>
      </c>
      <c r="I421" s="11">
        <f ca="1">VLOOKUP($B421,INDIRECT(VLOOKUP($B421,'Exp Dates'!$E$4:$X$150,MATCH("M6",'Exp Dates'!$E$2:$X$2,0),1)&amp;"!$A$2:$H$600",1),I$1,0)*$C421</f>
        <v>15.25</v>
      </c>
      <c r="J421" s="11" t="e">
        <f ca="1">VLOOKUP($B421,INDIRECT(VLOOKUP($B421,'Exp Dates'!$E$4:$X$150,MATCH("M7",'Exp Dates'!$E$2:$X$2,0),1)&amp;"!$A$2:$H$600",1),J$1,0)*$C421</f>
        <v>#N/A</v>
      </c>
      <c r="K421" s="45" t="e">
        <f ca="1">VLOOKUP($B421,INDIRECT(VLOOKUP($B421,'Exp Dates'!$E$4:$AB$150,MATCH("M8",'Exp Dates'!$E$2:$AB$2,0),1)&amp;"!$A$2:$H$600",1),K$1,0)*$C421</f>
        <v>#N/A</v>
      </c>
      <c r="L421" s="45" t="e">
        <f ca="1">VLOOKUP($B421,INDIRECT(VLOOKUP($B421,'Exp Dates'!$E$4:$AB$150,MATCH("M9",'Exp Dates'!$E$2:$AB$2,0),1)&amp;"!$A$2:$H$600",1),L$1,0)*$C421</f>
        <v>#N/A</v>
      </c>
      <c r="M421" s="45" t="e">
        <f ca="1">VLOOKUP($B421,INDIRECT(VLOOKUP($B421,'Exp Dates'!$E$4:$AB$150,MATCH("M10",'Exp Dates'!$E$2:$AB$2,0),1)&amp;"!$A$2:$H$600",1),M$1,0)*$C421</f>
        <v>#N/A</v>
      </c>
      <c r="N421" s="25">
        <f ca="1">VLOOKUP($B421,INDIRECT(VLOOKUP($B421,'Exp Dates'!$E$4:$X$150,MATCH("M1",'Exp Dates'!$E$2:$X$2,0),1)&amp;"!$A$2:$H$600",1),N$1,0)*$C421</f>
        <v>12.08</v>
      </c>
      <c r="O421" s="25">
        <f ca="1">VLOOKUP($B421,INDIRECT(VLOOKUP($B421,'Exp Dates'!$E$4:$X$150,MATCH("M2",'Exp Dates'!$E$2:$X$2,0),1)&amp;"!$A$2:$H$600",1),O$1,0)*$C421</f>
        <v>13.450000000000001</v>
      </c>
      <c r="P421" s="25">
        <f ca="1">VLOOKUP($B421,INDIRECT(VLOOKUP($B421,'Exp Dates'!$E$4:$X$150,MATCH("M3",'Exp Dates'!$E$2:$X$2,0),1)&amp;"!$A$2:$H$600",1),P$1,0)*$C421</f>
        <v>14.330000000000002</v>
      </c>
      <c r="Q421" s="26">
        <f ca="1">SQRT(P421^2+(S421^2-P421^2)*VLOOKUP(Z421,'Exp Dates'!$D$4:$X$150,MATCH("Days1M",'Exp Dates'!$D$2:$X$2,0),0)/VLOOKUP(Z421,'Exp Dates'!$D$4:$X$150,MATCH("Days-Wstrat",'Exp Dates'!$D$2:$X$2,0),0))</f>
        <v>14.687272916177658</v>
      </c>
      <c r="R421" s="27">
        <f ca="1">SQRT(Q421^2+(S421^2-Q421^2)*VLOOKUP(AA421,'Exp Dates'!$D$4:$X$150,MATCH("Days1M",'Exp Dates'!$D$2:$X$2,0),0)/VLOOKUP(AA421,'Exp Dates'!$D$4:$X$150,MATCH("Days-Strat",'Exp Dates'!$D$2:$X$2,0),0))</f>
        <v>14.964065687665299</v>
      </c>
      <c r="S421" s="25">
        <f ca="1">VLOOKUP($B421,INDIRECT(VLOOKUP($B421,'Exp Dates'!$E$4:$X$150,MATCH("M6",'Exp Dates'!$E$2:$X$2,0),1)&amp;"!$A$2:$H$600",1),S$1,0)*$C421</f>
        <v>15.25</v>
      </c>
      <c r="T421" s="28">
        <f ca="1">SQRT(S421^2+(S421^2-R421^2)*VLOOKUP(AC421,'Exp Dates'!$D$4:$X$150,MATCH("Days1M",'Exp Dates'!$D$2:$X$2,0),0)/VLOOKUP(AC421,'Exp Dates'!$D$4:$X$150,MATCH("Days-Back",'Exp Dates'!$D$2:$X$2,0),0))</f>
        <v>15.586198565214216</v>
      </c>
      <c r="U421" s="35"/>
      <c r="V421" s="35"/>
      <c r="W421" s="11" t="str">
        <f>VLOOKUP($B421,'Exp Dates'!$E$4:$X$150,MATCH("M1",'Exp Dates'!$E$2:$X$2,0),1)</f>
        <v>CFE_Z05_VX</v>
      </c>
      <c r="X421" s="11" t="str">
        <f>VLOOKUP($B421,'Exp Dates'!$E$4:$X$150,MATCH("M2",'Exp Dates'!$E$2:$X$2,0),1)</f>
        <v>CFE_F06_VX</v>
      </c>
      <c r="Y421" s="11" t="str">
        <f>VLOOKUP($B421,'Exp Dates'!$E$4:$X$150,MATCH("M3",'Exp Dates'!$E$2:$X$2,0),1)</f>
        <v>CFE_G06_VX</v>
      </c>
      <c r="Z421" s="11" t="str">
        <f>VLOOKUP($B421,'Exp Dates'!$E$4:$X$150,MATCH("M4",'Exp Dates'!$E$2:$X$2,0),1)</f>
        <v>CFE_H06_VX</v>
      </c>
      <c r="AA421" s="11" t="str">
        <f>VLOOKUP($B421,'Exp Dates'!$E$4:$X$150,MATCH("M5",'Exp Dates'!$E$2:$X$2,0),1)</f>
        <v>CFE_J06_VX</v>
      </c>
      <c r="AB421" s="11" t="str">
        <f>VLOOKUP($B421,'Exp Dates'!$E$4:$X$150,MATCH("M6",'Exp Dates'!$E$2:$X$2,0),1)</f>
        <v>CFE_K06_VX</v>
      </c>
      <c r="AC421" s="11" t="str">
        <f>VLOOKUP($B421,'Exp Dates'!$E$4:$X$150,MATCH("M7",'Exp Dates'!$E$2:$X$2,0),1)</f>
        <v>CFE_M06_VX</v>
      </c>
      <c r="AE421" s="20"/>
      <c r="AF421" s="20"/>
    </row>
    <row r="422" spans="2:32" x14ac:dyDescent="0.25">
      <c r="B422" s="4">
        <v>38678</v>
      </c>
      <c r="C422" s="11">
        <v>0.1</v>
      </c>
      <c r="D422" s="11">
        <f ca="1">VLOOKUP($B422,INDIRECT(VLOOKUP($B422,'Exp Dates'!$E$4:$X$150,MATCH("M1",'Exp Dates'!$E$2:$X$2,0),1)&amp;"!$A$2:$H$600",1),D$1,0)*$C422</f>
        <v>12.01</v>
      </c>
      <c r="E422" s="11">
        <f ca="1">VLOOKUP($B422,INDIRECT(VLOOKUP($B422,'Exp Dates'!$E$4:$X$150,MATCH("M2",'Exp Dates'!$E$2:$X$2,0),1)&amp;"!$A$2:$H$600",1),E$1,0)*$C422</f>
        <v>13.190000000000001</v>
      </c>
      <c r="F422" s="41">
        <f ca="1">VLOOKUP($B422,INDIRECT(VLOOKUP($B422,'Exp Dates'!$E$4:$X$150,MATCH("M3",'Exp Dates'!$E$2:$X$2,0),1)&amp;"!$A$2:$H$600",1),F$1,0)*$C422</f>
        <v>14.200000000000001</v>
      </c>
      <c r="G422" s="11" t="e">
        <f ca="1">VLOOKUP($B422,INDIRECT(VLOOKUP($B422,'Exp Dates'!$E$4:$X$150,MATCH("M4",'Exp Dates'!$E$2:$X$2,0),1)&amp;"!$A$2:$H$600",1),G$1,0)*$C422</f>
        <v>#N/A</v>
      </c>
      <c r="H422" s="11" t="e">
        <f ca="1">VLOOKUP($B422,INDIRECT(VLOOKUP($B422,'Exp Dates'!$E$4:$X$150,MATCH("M5",'Exp Dates'!$E$2:$X$2,0),1)&amp;"!$A$2:$H$600",1),H$1,0)*$C422</f>
        <v>#N/A</v>
      </c>
      <c r="I422" s="11">
        <f ca="1">VLOOKUP($B422,INDIRECT(VLOOKUP($B422,'Exp Dates'!$E$4:$X$150,MATCH("M6",'Exp Dates'!$E$2:$X$2,0),1)&amp;"!$A$2:$H$600",1),I$1,0)*$C422</f>
        <v>15.21</v>
      </c>
      <c r="J422" s="11" t="e">
        <f ca="1">VLOOKUP($B422,INDIRECT(VLOOKUP($B422,'Exp Dates'!$E$4:$X$150,MATCH("M7",'Exp Dates'!$E$2:$X$2,0),1)&amp;"!$A$2:$H$600",1),J$1,0)*$C422</f>
        <v>#N/A</v>
      </c>
      <c r="K422" s="45" t="e">
        <f ca="1">VLOOKUP($B422,INDIRECT(VLOOKUP($B422,'Exp Dates'!$E$4:$AB$150,MATCH("M8",'Exp Dates'!$E$2:$AB$2,0),1)&amp;"!$A$2:$H$600",1),K$1,0)*$C422</f>
        <v>#N/A</v>
      </c>
      <c r="L422" s="45" t="e">
        <f ca="1">VLOOKUP($B422,INDIRECT(VLOOKUP($B422,'Exp Dates'!$E$4:$AB$150,MATCH("M9",'Exp Dates'!$E$2:$AB$2,0),1)&amp;"!$A$2:$H$600",1),L$1,0)*$C422</f>
        <v>#N/A</v>
      </c>
      <c r="M422" s="45" t="e">
        <f ca="1">VLOOKUP($B422,INDIRECT(VLOOKUP($B422,'Exp Dates'!$E$4:$AB$150,MATCH("M10",'Exp Dates'!$E$2:$AB$2,0),1)&amp;"!$A$2:$H$600",1),M$1,0)*$C422</f>
        <v>#N/A</v>
      </c>
      <c r="N422" s="25">
        <f ca="1">VLOOKUP($B422,INDIRECT(VLOOKUP($B422,'Exp Dates'!$E$4:$X$150,MATCH("M1",'Exp Dates'!$E$2:$X$2,0),1)&amp;"!$A$2:$H$600",1),N$1,0)*$C422</f>
        <v>12.01</v>
      </c>
      <c r="O422" s="25">
        <f ca="1">VLOOKUP($B422,INDIRECT(VLOOKUP($B422,'Exp Dates'!$E$4:$X$150,MATCH("M2",'Exp Dates'!$E$2:$X$2,0),1)&amp;"!$A$2:$H$600",1),O$1,0)*$C422</f>
        <v>13.190000000000001</v>
      </c>
      <c r="P422" s="25">
        <f ca="1">VLOOKUP($B422,INDIRECT(VLOOKUP($B422,'Exp Dates'!$E$4:$X$150,MATCH("M3",'Exp Dates'!$E$2:$X$2,0),1)&amp;"!$A$2:$H$600",1),P$1,0)*$C422</f>
        <v>14.200000000000001</v>
      </c>
      <c r="Q422" s="26">
        <f ca="1">SQRT(P422^2+(S422^2-P422^2)*VLOOKUP(Z422,'Exp Dates'!$D$4:$X$150,MATCH("Days1M",'Exp Dates'!$D$2:$X$2,0),0)/VLOOKUP(Z422,'Exp Dates'!$D$4:$X$150,MATCH("Days-Wstrat",'Exp Dates'!$D$2:$X$2,0),0))</f>
        <v>14.593006805283402</v>
      </c>
      <c r="R422" s="27">
        <f ca="1">SQRT(Q422^2+(S422^2-Q422^2)*VLOOKUP(AA422,'Exp Dates'!$D$4:$X$150,MATCH("Days1M",'Exp Dates'!$D$2:$X$2,0),0)/VLOOKUP(AA422,'Exp Dates'!$D$4:$X$150,MATCH("Days-Strat",'Exp Dates'!$D$2:$X$2,0),0))</f>
        <v>14.896785793725002</v>
      </c>
      <c r="S422" s="25">
        <f ca="1">VLOOKUP($B422,INDIRECT(VLOOKUP($B422,'Exp Dates'!$E$4:$X$150,MATCH("M6",'Exp Dates'!$E$2:$X$2,0),1)&amp;"!$A$2:$H$600",1),S$1,0)*$C422</f>
        <v>15.21</v>
      </c>
      <c r="T422" s="28">
        <f ca="1">SQRT(S422^2+(S422^2-R422^2)*VLOOKUP(AC422,'Exp Dates'!$D$4:$X$150,MATCH("Days1M",'Exp Dates'!$D$2:$X$2,0),0)/VLOOKUP(AC422,'Exp Dates'!$D$4:$X$150,MATCH("Days-Back",'Exp Dates'!$D$2:$X$2,0),0))</f>
        <v>15.577546264384761</v>
      </c>
      <c r="U422" s="35"/>
      <c r="V422" s="35"/>
      <c r="W422" s="11" t="str">
        <f>VLOOKUP($B422,'Exp Dates'!$E$4:$X$150,MATCH("M1",'Exp Dates'!$E$2:$X$2,0),1)</f>
        <v>CFE_Z05_VX</v>
      </c>
      <c r="X422" s="11" t="str">
        <f>VLOOKUP($B422,'Exp Dates'!$E$4:$X$150,MATCH("M2",'Exp Dates'!$E$2:$X$2,0),1)</f>
        <v>CFE_F06_VX</v>
      </c>
      <c r="Y422" s="11" t="str">
        <f>VLOOKUP($B422,'Exp Dates'!$E$4:$X$150,MATCH("M3",'Exp Dates'!$E$2:$X$2,0),1)</f>
        <v>CFE_G06_VX</v>
      </c>
      <c r="Z422" s="11" t="str">
        <f>VLOOKUP($B422,'Exp Dates'!$E$4:$X$150,MATCH("M4",'Exp Dates'!$E$2:$X$2,0),1)</f>
        <v>CFE_H06_VX</v>
      </c>
      <c r="AA422" s="11" t="str">
        <f>VLOOKUP($B422,'Exp Dates'!$E$4:$X$150,MATCH("M5",'Exp Dates'!$E$2:$X$2,0),1)</f>
        <v>CFE_J06_VX</v>
      </c>
      <c r="AB422" s="11" t="str">
        <f>VLOOKUP($B422,'Exp Dates'!$E$4:$X$150,MATCH("M6",'Exp Dates'!$E$2:$X$2,0),1)</f>
        <v>CFE_K06_VX</v>
      </c>
      <c r="AC422" s="11" t="str">
        <f>VLOOKUP($B422,'Exp Dates'!$E$4:$X$150,MATCH("M7",'Exp Dates'!$E$2:$X$2,0),1)</f>
        <v>CFE_M06_VX</v>
      </c>
      <c r="AE422" s="20"/>
      <c r="AF422" s="20"/>
    </row>
    <row r="423" spans="2:32" x14ac:dyDescent="0.25">
      <c r="B423" s="4">
        <v>38679</v>
      </c>
      <c r="C423" s="11">
        <v>0.1</v>
      </c>
      <c r="D423" s="11">
        <f ca="1">VLOOKUP($B423,INDIRECT(VLOOKUP($B423,'Exp Dates'!$E$4:$X$150,MATCH("M1",'Exp Dates'!$E$2:$X$2,0),1)&amp;"!$A$2:$H$600",1),D$1,0)*$C423</f>
        <v>11.940000000000001</v>
      </c>
      <c r="E423" s="11">
        <f ca="1">VLOOKUP($B423,INDIRECT(VLOOKUP($B423,'Exp Dates'!$E$4:$X$150,MATCH("M2",'Exp Dates'!$E$2:$X$2,0),1)&amp;"!$A$2:$H$600",1),E$1,0)*$C423</f>
        <v>13.130000000000003</v>
      </c>
      <c r="F423" s="41">
        <f ca="1">VLOOKUP($B423,INDIRECT(VLOOKUP($B423,'Exp Dates'!$E$4:$X$150,MATCH("M3",'Exp Dates'!$E$2:$X$2,0),1)&amp;"!$A$2:$H$600",1),F$1,0)*$C423</f>
        <v>14.240000000000002</v>
      </c>
      <c r="G423" s="11" t="e">
        <f ca="1">VLOOKUP($B423,INDIRECT(VLOOKUP($B423,'Exp Dates'!$E$4:$X$150,MATCH("M4",'Exp Dates'!$E$2:$X$2,0),1)&amp;"!$A$2:$H$600",1),G$1,0)*$C423</f>
        <v>#N/A</v>
      </c>
      <c r="H423" s="11" t="e">
        <f ca="1">VLOOKUP($B423,INDIRECT(VLOOKUP($B423,'Exp Dates'!$E$4:$X$150,MATCH("M5",'Exp Dates'!$E$2:$X$2,0),1)&amp;"!$A$2:$H$600",1),H$1,0)*$C423</f>
        <v>#N/A</v>
      </c>
      <c r="I423" s="11">
        <f ca="1">VLOOKUP($B423,INDIRECT(VLOOKUP($B423,'Exp Dates'!$E$4:$X$150,MATCH("M6",'Exp Dates'!$E$2:$X$2,0),1)&amp;"!$A$2:$H$600",1),I$1,0)*$C423</f>
        <v>15.180000000000001</v>
      </c>
      <c r="J423" s="11" t="e">
        <f ca="1">VLOOKUP($B423,INDIRECT(VLOOKUP($B423,'Exp Dates'!$E$4:$X$150,MATCH("M7",'Exp Dates'!$E$2:$X$2,0),1)&amp;"!$A$2:$H$600",1),J$1,0)*$C423</f>
        <v>#N/A</v>
      </c>
      <c r="K423" s="45" t="e">
        <f ca="1">VLOOKUP($B423,INDIRECT(VLOOKUP($B423,'Exp Dates'!$E$4:$AB$150,MATCH("M8",'Exp Dates'!$E$2:$AB$2,0),1)&amp;"!$A$2:$H$600",1),K$1,0)*$C423</f>
        <v>#N/A</v>
      </c>
      <c r="L423" s="45" t="e">
        <f ca="1">VLOOKUP($B423,INDIRECT(VLOOKUP($B423,'Exp Dates'!$E$4:$AB$150,MATCH("M9",'Exp Dates'!$E$2:$AB$2,0),1)&amp;"!$A$2:$H$600",1),L$1,0)*$C423</f>
        <v>#N/A</v>
      </c>
      <c r="M423" s="45" t="e">
        <f ca="1">VLOOKUP($B423,INDIRECT(VLOOKUP($B423,'Exp Dates'!$E$4:$AB$150,MATCH("M10",'Exp Dates'!$E$2:$AB$2,0),1)&amp;"!$A$2:$H$600",1),M$1,0)*$C423</f>
        <v>#N/A</v>
      </c>
      <c r="N423" s="25">
        <f ca="1">VLOOKUP($B423,INDIRECT(VLOOKUP($B423,'Exp Dates'!$E$4:$X$150,MATCH("M1",'Exp Dates'!$E$2:$X$2,0),1)&amp;"!$A$2:$H$600",1),N$1,0)*$C423</f>
        <v>11.940000000000001</v>
      </c>
      <c r="O423" s="25">
        <f ca="1">VLOOKUP($B423,INDIRECT(VLOOKUP($B423,'Exp Dates'!$E$4:$X$150,MATCH("M2",'Exp Dates'!$E$2:$X$2,0),1)&amp;"!$A$2:$H$600",1),O$1,0)*$C423</f>
        <v>13.130000000000003</v>
      </c>
      <c r="P423" s="25">
        <f ca="1">VLOOKUP($B423,INDIRECT(VLOOKUP($B423,'Exp Dates'!$E$4:$X$150,MATCH("M3",'Exp Dates'!$E$2:$X$2,0),1)&amp;"!$A$2:$H$600",1),P$1,0)*$C423</f>
        <v>14.240000000000002</v>
      </c>
      <c r="Q423" s="26">
        <f ca="1">SQRT(P423^2+(S423^2-P423^2)*VLOOKUP(Z423,'Exp Dates'!$D$4:$X$150,MATCH("Days1M",'Exp Dates'!$D$2:$X$2,0),0)/VLOOKUP(Z423,'Exp Dates'!$D$4:$X$150,MATCH("Days-Wstrat",'Exp Dates'!$D$2:$X$2,0),0))</f>
        <v>14.605230635110216</v>
      </c>
      <c r="R423" s="27">
        <f ca="1">SQRT(Q423^2+(S423^2-Q423^2)*VLOOKUP(AA423,'Exp Dates'!$D$4:$X$150,MATCH("Days1M",'Exp Dates'!$D$2:$X$2,0),0)/VLOOKUP(AA423,'Exp Dates'!$D$4:$X$150,MATCH("Days-Strat",'Exp Dates'!$D$2:$X$2,0),0))</f>
        <v>14.888018619436854</v>
      </c>
      <c r="S423" s="25">
        <f ca="1">VLOOKUP($B423,INDIRECT(VLOOKUP($B423,'Exp Dates'!$E$4:$X$150,MATCH("M6",'Exp Dates'!$E$2:$X$2,0),1)&amp;"!$A$2:$H$600",1),S$1,0)*$C423</f>
        <v>15.180000000000001</v>
      </c>
      <c r="T423" s="28">
        <f ca="1">SQRT(S423^2+(S423^2-R423^2)*VLOOKUP(AC423,'Exp Dates'!$D$4:$X$150,MATCH("Days1M",'Exp Dates'!$D$2:$X$2,0),0)/VLOOKUP(AC423,'Exp Dates'!$D$4:$X$150,MATCH("Days-Back",'Exp Dates'!$D$2:$X$2,0),0))</f>
        <v>15.523129900402237</v>
      </c>
      <c r="U423" s="35"/>
      <c r="V423" s="35"/>
      <c r="W423" s="11" t="str">
        <f>VLOOKUP($B423,'Exp Dates'!$E$4:$X$150,MATCH("M1",'Exp Dates'!$E$2:$X$2,0),1)</f>
        <v>CFE_Z05_VX</v>
      </c>
      <c r="X423" s="11" t="str">
        <f>VLOOKUP($B423,'Exp Dates'!$E$4:$X$150,MATCH("M2",'Exp Dates'!$E$2:$X$2,0),1)</f>
        <v>CFE_F06_VX</v>
      </c>
      <c r="Y423" s="11" t="str">
        <f>VLOOKUP($B423,'Exp Dates'!$E$4:$X$150,MATCH("M3",'Exp Dates'!$E$2:$X$2,0),1)</f>
        <v>CFE_G06_VX</v>
      </c>
      <c r="Z423" s="11" t="str">
        <f>VLOOKUP($B423,'Exp Dates'!$E$4:$X$150,MATCH("M4",'Exp Dates'!$E$2:$X$2,0),1)</f>
        <v>CFE_H06_VX</v>
      </c>
      <c r="AA423" s="11" t="str">
        <f>VLOOKUP($B423,'Exp Dates'!$E$4:$X$150,MATCH("M5",'Exp Dates'!$E$2:$X$2,0),1)</f>
        <v>CFE_J06_VX</v>
      </c>
      <c r="AB423" s="11" t="str">
        <f>VLOOKUP($B423,'Exp Dates'!$E$4:$X$150,MATCH("M6",'Exp Dates'!$E$2:$X$2,0),1)</f>
        <v>CFE_K06_VX</v>
      </c>
      <c r="AC423" s="11" t="str">
        <f>VLOOKUP($B423,'Exp Dates'!$E$4:$X$150,MATCH("M7",'Exp Dates'!$E$2:$X$2,0),1)</f>
        <v>CFE_M06_VX</v>
      </c>
      <c r="AE423" s="20"/>
      <c r="AF423" s="20"/>
    </row>
    <row r="424" spans="2:32" x14ac:dyDescent="0.25">
      <c r="B424" s="4">
        <v>38681</v>
      </c>
      <c r="C424" s="11">
        <v>0.1</v>
      </c>
      <c r="D424" s="11">
        <f ca="1">VLOOKUP($B424,INDIRECT(VLOOKUP($B424,'Exp Dates'!$E$4:$X$150,MATCH("M1",'Exp Dates'!$E$2:$X$2,0),1)&amp;"!$A$2:$H$600",1),D$1,0)*$C424</f>
        <v>11.96</v>
      </c>
      <c r="E424" s="11">
        <f ca="1">VLOOKUP($B424,INDIRECT(VLOOKUP($B424,'Exp Dates'!$E$4:$X$150,MATCH("M2",'Exp Dates'!$E$2:$X$2,0),1)&amp;"!$A$2:$H$600",1),E$1,0)*$C424</f>
        <v>13.11</v>
      </c>
      <c r="F424" s="41">
        <f ca="1">VLOOKUP($B424,INDIRECT(VLOOKUP($B424,'Exp Dates'!$E$4:$X$150,MATCH("M3",'Exp Dates'!$E$2:$X$2,0),1)&amp;"!$A$2:$H$600",1),F$1,0)*$C424</f>
        <v>14.440000000000001</v>
      </c>
      <c r="G424" s="11" t="e">
        <f ca="1">VLOOKUP($B424,INDIRECT(VLOOKUP($B424,'Exp Dates'!$E$4:$X$150,MATCH("M4",'Exp Dates'!$E$2:$X$2,0),1)&amp;"!$A$2:$H$600",1),G$1,0)*$C424</f>
        <v>#N/A</v>
      </c>
      <c r="H424" s="11" t="e">
        <f ca="1">VLOOKUP($B424,INDIRECT(VLOOKUP($B424,'Exp Dates'!$E$4:$X$150,MATCH("M5",'Exp Dates'!$E$2:$X$2,0),1)&amp;"!$A$2:$H$600",1),H$1,0)*$C424</f>
        <v>#N/A</v>
      </c>
      <c r="I424" s="11">
        <f ca="1">VLOOKUP($B424,INDIRECT(VLOOKUP($B424,'Exp Dates'!$E$4:$X$150,MATCH("M6",'Exp Dates'!$E$2:$X$2,0),1)&amp;"!$A$2:$H$600",1),I$1,0)*$C424</f>
        <v>15.31</v>
      </c>
      <c r="J424" s="11" t="e">
        <f ca="1">VLOOKUP($B424,INDIRECT(VLOOKUP($B424,'Exp Dates'!$E$4:$X$150,MATCH("M7",'Exp Dates'!$E$2:$X$2,0),1)&amp;"!$A$2:$H$600",1),J$1,0)*$C424</f>
        <v>#N/A</v>
      </c>
      <c r="K424" s="45" t="e">
        <f ca="1">VLOOKUP($B424,INDIRECT(VLOOKUP($B424,'Exp Dates'!$E$4:$AB$150,MATCH("M8",'Exp Dates'!$E$2:$AB$2,0),1)&amp;"!$A$2:$H$600",1),K$1,0)*$C424</f>
        <v>#N/A</v>
      </c>
      <c r="L424" s="45" t="e">
        <f ca="1">VLOOKUP($B424,INDIRECT(VLOOKUP($B424,'Exp Dates'!$E$4:$AB$150,MATCH("M9",'Exp Dates'!$E$2:$AB$2,0),1)&amp;"!$A$2:$H$600",1),L$1,0)*$C424</f>
        <v>#N/A</v>
      </c>
      <c r="M424" s="45" t="e">
        <f ca="1">VLOOKUP($B424,INDIRECT(VLOOKUP($B424,'Exp Dates'!$E$4:$AB$150,MATCH("M10",'Exp Dates'!$E$2:$AB$2,0),1)&amp;"!$A$2:$H$600",1),M$1,0)*$C424</f>
        <v>#N/A</v>
      </c>
      <c r="N424" s="25">
        <f ca="1">VLOOKUP($B424,INDIRECT(VLOOKUP($B424,'Exp Dates'!$E$4:$X$150,MATCH("M1",'Exp Dates'!$E$2:$X$2,0),1)&amp;"!$A$2:$H$600",1),N$1,0)*$C424</f>
        <v>11.96</v>
      </c>
      <c r="O424" s="25">
        <f ca="1">VLOOKUP($B424,INDIRECT(VLOOKUP($B424,'Exp Dates'!$E$4:$X$150,MATCH("M2",'Exp Dates'!$E$2:$X$2,0),1)&amp;"!$A$2:$H$600",1),O$1,0)*$C424</f>
        <v>13.11</v>
      </c>
      <c r="P424" s="25">
        <f ca="1">VLOOKUP($B424,INDIRECT(VLOOKUP($B424,'Exp Dates'!$E$4:$X$150,MATCH("M3",'Exp Dates'!$E$2:$X$2,0),1)&amp;"!$A$2:$H$600",1),P$1,0)*$C424</f>
        <v>14.440000000000001</v>
      </c>
      <c r="Q424" s="26">
        <f ca="1">SQRT(P424^2+(S424^2-P424^2)*VLOOKUP(Z424,'Exp Dates'!$D$4:$X$150,MATCH("Days1M",'Exp Dates'!$D$2:$X$2,0),0)/VLOOKUP(Z424,'Exp Dates'!$D$4:$X$150,MATCH("Days-Wstrat",'Exp Dates'!$D$2:$X$2,0),0))</f>
        <v>14.777469336797827</v>
      </c>
      <c r="R424" s="27">
        <f ca="1">SQRT(Q424^2+(S424^2-Q424^2)*VLOOKUP(AA424,'Exp Dates'!$D$4:$X$150,MATCH("Days1M",'Exp Dates'!$D$2:$X$2,0),0)/VLOOKUP(AA424,'Exp Dates'!$D$4:$X$150,MATCH("Days-Strat",'Exp Dates'!$D$2:$X$2,0),0))</f>
        <v>15.039263058186506</v>
      </c>
      <c r="S424" s="25">
        <f ca="1">VLOOKUP($B424,INDIRECT(VLOOKUP($B424,'Exp Dates'!$E$4:$X$150,MATCH("M6",'Exp Dates'!$E$2:$X$2,0),1)&amp;"!$A$2:$H$600",1),S$1,0)*$C424</f>
        <v>15.31</v>
      </c>
      <c r="T424" s="28">
        <f ca="1">SQRT(S424^2+(S424^2-R424^2)*VLOOKUP(AC424,'Exp Dates'!$D$4:$X$150,MATCH("Days1M",'Exp Dates'!$D$2:$X$2,0),0)/VLOOKUP(AC424,'Exp Dates'!$D$4:$X$150,MATCH("Days-Back",'Exp Dates'!$D$2:$X$2,0),0))</f>
        <v>15.628694763159208</v>
      </c>
      <c r="U424" s="35"/>
      <c r="V424" s="35"/>
      <c r="W424" s="11" t="str">
        <f>VLOOKUP($B424,'Exp Dates'!$E$4:$X$150,MATCH("M1",'Exp Dates'!$E$2:$X$2,0),1)</f>
        <v>CFE_Z05_VX</v>
      </c>
      <c r="X424" s="11" t="str">
        <f>VLOOKUP($B424,'Exp Dates'!$E$4:$X$150,MATCH("M2",'Exp Dates'!$E$2:$X$2,0),1)</f>
        <v>CFE_F06_VX</v>
      </c>
      <c r="Y424" s="11" t="str">
        <f>VLOOKUP($B424,'Exp Dates'!$E$4:$X$150,MATCH("M3",'Exp Dates'!$E$2:$X$2,0),1)</f>
        <v>CFE_G06_VX</v>
      </c>
      <c r="Z424" s="11" t="str">
        <f>VLOOKUP($B424,'Exp Dates'!$E$4:$X$150,MATCH("M4",'Exp Dates'!$E$2:$X$2,0),1)</f>
        <v>CFE_H06_VX</v>
      </c>
      <c r="AA424" s="11" t="str">
        <f>VLOOKUP($B424,'Exp Dates'!$E$4:$X$150,MATCH("M5",'Exp Dates'!$E$2:$X$2,0),1)</f>
        <v>CFE_J06_VX</v>
      </c>
      <c r="AB424" s="11" t="str">
        <f>VLOOKUP($B424,'Exp Dates'!$E$4:$X$150,MATCH("M6",'Exp Dates'!$E$2:$X$2,0),1)</f>
        <v>CFE_K06_VX</v>
      </c>
      <c r="AC424" s="11" t="str">
        <f>VLOOKUP($B424,'Exp Dates'!$E$4:$X$150,MATCH("M7",'Exp Dates'!$E$2:$X$2,0),1)</f>
        <v>CFE_M06_VX</v>
      </c>
      <c r="AE424" s="20"/>
      <c r="AF424" s="20"/>
    </row>
    <row r="425" spans="2:32" x14ac:dyDescent="0.25">
      <c r="B425" s="4">
        <v>38684</v>
      </c>
      <c r="C425" s="11">
        <v>0.1</v>
      </c>
      <c r="D425" s="11">
        <f ca="1">VLOOKUP($B425,INDIRECT(VLOOKUP($B425,'Exp Dates'!$E$4:$X$150,MATCH("M1",'Exp Dates'!$E$2:$X$2,0),1)&amp;"!$A$2:$H$600",1),D$1,0)*$C425</f>
        <v>12.06</v>
      </c>
      <c r="E425" s="11">
        <f ca="1">VLOOKUP($B425,INDIRECT(VLOOKUP($B425,'Exp Dates'!$E$4:$X$150,MATCH("M2",'Exp Dates'!$E$2:$X$2,0),1)&amp;"!$A$2:$H$600",1),E$1,0)*$C425</f>
        <v>13.31</v>
      </c>
      <c r="F425" s="41">
        <f ca="1">VLOOKUP($B425,INDIRECT(VLOOKUP($B425,'Exp Dates'!$E$4:$X$150,MATCH("M3",'Exp Dates'!$E$2:$X$2,0),1)&amp;"!$A$2:$H$600",1),F$1,0)*$C425</f>
        <v>14.39</v>
      </c>
      <c r="G425" s="11" t="e">
        <f ca="1">VLOOKUP($B425,INDIRECT(VLOOKUP($B425,'Exp Dates'!$E$4:$X$150,MATCH("M4",'Exp Dates'!$E$2:$X$2,0),1)&amp;"!$A$2:$H$600",1),G$1,0)*$C425</f>
        <v>#N/A</v>
      </c>
      <c r="H425" s="11" t="e">
        <f ca="1">VLOOKUP($B425,INDIRECT(VLOOKUP($B425,'Exp Dates'!$E$4:$X$150,MATCH("M5",'Exp Dates'!$E$2:$X$2,0),1)&amp;"!$A$2:$H$600",1),H$1,0)*$C425</f>
        <v>#N/A</v>
      </c>
      <c r="I425" s="11">
        <f ca="1">VLOOKUP($B425,INDIRECT(VLOOKUP($B425,'Exp Dates'!$E$4:$X$150,MATCH("M6",'Exp Dates'!$E$2:$X$2,0),1)&amp;"!$A$2:$H$600",1),I$1,0)*$C425</f>
        <v>15.450000000000001</v>
      </c>
      <c r="J425" s="11" t="e">
        <f ca="1">VLOOKUP($B425,INDIRECT(VLOOKUP($B425,'Exp Dates'!$E$4:$X$150,MATCH("M7",'Exp Dates'!$E$2:$X$2,0),1)&amp;"!$A$2:$H$600",1),J$1,0)*$C425</f>
        <v>#N/A</v>
      </c>
      <c r="K425" s="45" t="e">
        <f ca="1">VLOOKUP($B425,INDIRECT(VLOOKUP($B425,'Exp Dates'!$E$4:$AB$150,MATCH("M8",'Exp Dates'!$E$2:$AB$2,0),1)&amp;"!$A$2:$H$600",1),K$1,0)*$C425</f>
        <v>#N/A</v>
      </c>
      <c r="L425" s="45" t="e">
        <f ca="1">VLOOKUP($B425,INDIRECT(VLOOKUP($B425,'Exp Dates'!$E$4:$AB$150,MATCH("M9",'Exp Dates'!$E$2:$AB$2,0),1)&amp;"!$A$2:$H$600",1),L$1,0)*$C425</f>
        <v>#N/A</v>
      </c>
      <c r="M425" s="45" t="e">
        <f ca="1">VLOOKUP($B425,INDIRECT(VLOOKUP($B425,'Exp Dates'!$E$4:$AB$150,MATCH("M10",'Exp Dates'!$E$2:$AB$2,0),1)&amp;"!$A$2:$H$600",1),M$1,0)*$C425</f>
        <v>#N/A</v>
      </c>
      <c r="N425" s="25">
        <f ca="1">VLOOKUP($B425,INDIRECT(VLOOKUP($B425,'Exp Dates'!$E$4:$X$150,MATCH("M1",'Exp Dates'!$E$2:$X$2,0),1)&amp;"!$A$2:$H$600",1),N$1,0)*$C425</f>
        <v>12.06</v>
      </c>
      <c r="O425" s="25">
        <f ca="1">VLOOKUP($B425,INDIRECT(VLOOKUP($B425,'Exp Dates'!$E$4:$X$150,MATCH("M2",'Exp Dates'!$E$2:$X$2,0),1)&amp;"!$A$2:$H$600",1),O$1,0)*$C425</f>
        <v>13.31</v>
      </c>
      <c r="P425" s="25">
        <f ca="1">VLOOKUP($B425,INDIRECT(VLOOKUP($B425,'Exp Dates'!$E$4:$X$150,MATCH("M3",'Exp Dates'!$E$2:$X$2,0),1)&amp;"!$A$2:$H$600",1),P$1,0)*$C425</f>
        <v>14.39</v>
      </c>
      <c r="Q425" s="26">
        <f ca="1">SQRT(P425^2+(S425^2-P425^2)*VLOOKUP(Z425,'Exp Dates'!$D$4:$X$150,MATCH("Days1M",'Exp Dates'!$D$2:$X$2,0),0)/VLOOKUP(Z425,'Exp Dates'!$D$4:$X$150,MATCH("Days-Wstrat",'Exp Dates'!$D$2:$X$2,0),0))</f>
        <v>14.802762451329016</v>
      </c>
      <c r="R425" s="27">
        <f ca="1">SQRT(Q425^2+(S425^2-Q425^2)*VLOOKUP(AA425,'Exp Dates'!$D$4:$X$150,MATCH("Days1M",'Exp Dates'!$D$2:$X$2,0),0)/VLOOKUP(AA425,'Exp Dates'!$D$4:$X$150,MATCH("Days-Strat",'Exp Dates'!$D$2:$X$2,0),0))</f>
        <v>15.121544338281167</v>
      </c>
      <c r="S425" s="25">
        <f ca="1">VLOOKUP($B425,INDIRECT(VLOOKUP($B425,'Exp Dates'!$E$4:$X$150,MATCH("M6",'Exp Dates'!$E$2:$X$2,0),1)&amp;"!$A$2:$H$600",1),S$1,0)*$C425</f>
        <v>15.450000000000001</v>
      </c>
      <c r="T425" s="28">
        <f ca="1">SQRT(S425^2+(S425^2-R425^2)*VLOOKUP(AC425,'Exp Dates'!$D$4:$X$150,MATCH("Days1M",'Exp Dates'!$D$2:$X$2,0),0)/VLOOKUP(AC425,'Exp Dates'!$D$4:$X$150,MATCH("Days-Back",'Exp Dates'!$D$2:$X$2,0),0))</f>
        <v>15.835156336155203</v>
      </c>
      <c r="U425" s="35"/>
      <c r="V425" s="35"/>
      <c r="W425" s="11" t="str">
        <f>VLOOKUP($B425,'Exp Dates'!$E$4:$X$150,MATCH("M1",'Exp Dates'!$E$2:$X$2,0),1)</f>
        <v>CFE_Z05_VX</v>
      </c>
      <c r="X425" s="11" t="str">
        <f>VLOOKUP($B425,'Exp Dates'!$E$4:$X$150,MATCH("M2",'Exp Dates'!$E$2:$X$2,0),1)</f>
        <v>CFE_F06_VX</v>
      </c>
      <c r="Y425" s="11" t="str">
        <f>VLOOKUP($B425,'Exp Dates'!$E$4:$X$150,MATCH("M3",'Exp Dates'!$E$2:$X$2,0),1)</f>
        <v>CFE_G06_VX</v>
      </c>
      <c r="Z425" s="11" t="str">
        <f>VLOOKUP($B425,'Exp Dates'!$E$4:$X$150,MATCH("M4",'Exp Dates'!$E$2:$X$2,0),1)</f>
        <v>CFE_H06_VX</v>
      </c>
      <c r="AA425" s="11" t="str">
        <f>VLOOKUP($B425,'Exp Dates'!$E$4:$X$150,MATCH("M5",'Exp Dates'!$E$2:$X$2,0),1)</f>
        <v>CFE_J06_VX</v>
      </c>
      <c r="AB425" s="11" t="str">
        <f>VLOOKUP($B425,'Exp Dates'!$E$4:$X$150,MATCH("M6",'Exp Dates'!$E$2:$X$2,0),1)</f>
        <v>CFE_K06_VX</v>
      </c>
      <c r="AC425" s="11" t="str">
        <f>VLOOKUP($B425,'Exp Dates'!$E$4:$X$150,MATCH("M7",'Exp Dates'!$E$2:$X$2,0),1)</f>
        <v>CFE_M06_VX</v>
      </c>
      <c r="AE425" s="20"/>
      <c r="AF425" s="20"/>
    </row>
    <row r="426" spans="2:32" x14ac:dyDescent="0.25">
      <c r="B426" s="4">
        <v>38685</v>
      </c>
      <c r="C426" s="11">
        <v>0.1</v>
      </c>
      <c r="D426" s="11">
        <f ca="1">VLOOKUP($B426,INDIRECT(VLOOKUP($B426,'Exp Dates'!$E$4:$X$150,MATCH("M1",'Exp Dates'!$E$2:$X$2,0),1)&amp;"!$A$2:$H$600",1),D$1,0)*$C426</f>
        <v>12.11</v>
      </c>
      <c r="E426" s="11">
        <f ca="1">VLOOKUP($B426,INDIRECT(VLOOKUP($B426,'Exp Dates'!$E$4:$X$150,MATCH("M2",'Exp Dates'!$E$2:$X$2,0),1)&amp;"!$A$2:$H$600",1),E$1,0)*$C426</f>
        <v>13.21</v>
      </c>
      <c r="F426" s="41">
        <f ca="1">VLOOKUP($B426,INDIRECT(VLOOKUP($B426,'Exp Dates'!$E$4:$X$150,MATCH("M3",'Exp Dates'!$E$2:$X$2,0),1)&amp;"!$A$2:$H$600",1),F$1,0)*$C426</f>
        <v>14.41</v>
      </c>
      <c r="G426" s="11" t="e">
        <f ca="1">VLOOKUP($B426,INDIRECT(VLOOKUP($B426,'Exp Dates'!$E$4:$X$150,MATCH("M4",'Exp Dates'!$E$2:$X$2,0),1)&amp;"!$A$2:$H$600",1),G$1,0)*$C426</f>
        <v>#N/A</v>
      </c>
      <c r="H426" s="11" t="e">
        <f ca="1">VLOOKUP($B426,INDIRECT(VLOOKUP($B426,'Exp Dates'!$E$4:$X$150,MATCH("M5",'Exp Dates'!$E$2:$X$2,0),1)&amp;"!$A$2:$H$600",1),H$1,0)*$C426</f>
        <v>#N/A</v>
      </c>
      <c r="I426" s="11">
        <f ca="1">VLOOKUP($B426,INDIRECT(VLOOKUP($B426,'Exp Dates'!$E$4:$X$150,MATCH("M6",'Exp Dates'!$E$2:$X$2,0),1)&amp;"!$A$2:$H$600",1),I$1,0)*$C426</f>
        <v>15.440000000000001</v>
      </c>
      <c r="J426" s="11" t="e">
        <f ca="1">VLOOKUP($B426,INDIRECT(VLOOKUP($B426,'Exp Dates'!$E$4:$X$150,MATCH("M7",'Exp Dates'!$E$2:$X$2,0),1)&amp;"!$A$2:$H$600",1),J$1,0)*$C426</f>
        <v>#N/A</v>
      </c>
      <c r="K426" s="45" t="e">
        <f ca="1">VLOOKUP($B426,INDIRECT(VLOOKUP($B426,'Exp Dates'!$E$4:$AB$150,MATCH("M8",'Exp Dates'!$E$2:$AB$2,0),1)&amp;"!$A$2:$H$600",1),K$1,0)*$C426</f>
        <v>#N/A</v>
      </c>
      <c r="L426" s="45" t="e">
        <f ca="1">VLOOKUP($B426,INDIRECT(VLOOKUP($B426,'Exp Dates'!$E$4:$AB$150,MATCH("M9",'Exp Dates'!$E$2:$AB$2,0),1)&amp;"!$A$2:$H$600",1),L$1,0)*$C426</f>
        <v>#N/A</v>
      </c>
      <c r="M426" s="45" t="e">
        <f ca="1">VLOOKUP($B426,INDIRECT(VLOOKUP($B426,'Exp Dates'!$E$4:$AB$150,MATCH("M10",'Exp Dates'!$E$2:$AB$2,0),1)&amp;"!$A$2:$H$600",1),M$1,0)*$C426</f>
        <v>#N/A</v>
      </c>
      <c r="N426" s="25">
        <f ca="1">VLOOKUP($B426,INDIRECT(VLOOKUP($B426,'Exp Dates'!$E$4:$X$150,MATCH("M1",'Exp Dates'!$E$2:$X$2,0),1)&amp;"!$A$2:$H$600",1),N$1,0)*$C426</f>
        <v>12.11</v>
      </c>
      <c r="O426" s="25">
        <f ca="1">VLOOKUP($B426,INDIRECT(VLOOKUP($B426,'Exp Dates'!$E$4:$X$150,MATCH("M2",'Exp Dates'!$E$2:$X$2,0),1)&amp;"!$A$2:$H$600",1),O$1,0)*$C426</f>
        <v>13.21</v>
      </c>
      <c r="P426" s="25">
        <f ca="1">VLOOKUP($B426,INDIRECT(VLOOKUP($B426,'Exp Dates'!$E$4:$X$150,MATCH("M3",'Exp Dates'!$E$2:$X$2,0),1)&amp;"!$A$2:$H$600",1),P$1,0)*$C426</f>
        <v>14.41</v>
      </c>
      <c r="Q426" s="26">
        <f ca="1">SQRT(P426^2+(S426^2-P426^2)*VLOOKUP(Z426,'Exp Dates'!$D$4:$X$150,MATCH("Days1M",'Exp Dates'!$D$2:$X$2,0),0)/VLOOKUP(Z426,'Exp Dates'!$D$4:$X$150,MATCH("Days-Wstrat",'Exp Dates'!$D$2:$X$2,0),0))</f>
        <v>14.810829532088047</v>
      </c>
      <c r="R426" s="27">
        <f ca="1">SQRT(Q426^2+(S426^2-Q426^2)*VLOOKUP(AA426,'Exp Dates'!$D$4:$X$150,MATCH("Days1M",'Exp Dates'!$D$2:$X$2,0),0)/VLOOKUP(AA426,'Exp Dates'!$D$4:$X$150,MATCH("Days-Strat",'Exp Dates'!$D$2:$X$2,0),0))</f>
        <v>15.120619160918109</v>
      </c>
      <c r="S426" s="25">
        <f ca="1">VLOOKUP($B426,INDIRECT(VLOOKUP($B426,'Exp Dates'!$E$4:$X$150,MATCH("M6",'Exp Dates'!$E$2:$X$2,0),1)&amp;"!$A$2:$H$600",1),S$1,0)*$C426</f>
        <v>15.440000000000001</v>
      </c>
      <c r="T426" s="28">
        <f ca="1">SQRT(S426^2+(S426^2-R426^2)*VLOOKUP(AC426,'Exp Dates'!$D$4:$X$150,MATCH("Days1M",'Exp Dates'!$D$2:$X$2,0),0)/VLOOKUP(AC426,'Exp Dates'!$D$4:$X$150,MATCH("Days-Back",'Exp Dates'!$D$2:$X$2,0),0))</f>
        <v>15.814745379821057</v>
      </c>
      <c r="U426" s="35"/>
      <c r="V426" s="35"/>
      <c r="W426" s="11" t="str">
        <f>VLOOKUP($B426,'Exp Dates'!$E$4:$X$150,MATCH("M1",'Exp Dates'!$E$2:$X$2,0),1)</f>
        <v>CFE_Z05_VX</v>
      </c>
      <c r="X426" s="11" t="str">
        <f>VLOOKUP($B426,'Exp Dates'!$E$4:$X$150,MATCH("M2",'Exp Dates'!$E$2:$X$2,0),1)</f>
        <v>CFE_F06_VX</v>
      </c>
      <c r="Y426" s="11" t="str">
        <f>VLOOKUP($B426,'Exp Dates'!$E$4:$X$150,MATCH("M3",'Exp Dates'!$E$2:$X$2,0),1)</f>
        <v>CFE_G06_VX</v>
      </c>
      <c r="Z426" s="11" t="str">
        <f>VLOOKUP($B426,'Exp Dates'!$E$4:$X$150,MATCH("M4",'Exp Dates'!$E$2:$X$2,0),1)</f>
        <v>CFE_H06_VX</v>
      </c>
      <c r="AA426" s="11" t="str">
        <f>VLOOKUP($B426,'Exp Dates'!$E$4:$X$150,MATCH("M5",'Exp Dates'!$E$2:$X$2,0),1)</f>
        <v>CFE_J06_VX</v>
      </c>
      <c r="AB426" s="11" t="str">
        <f>VLOOKUP($B426,'Exp Dates'!$E$4:$X$150,MATCH("M6",'Exp Dates'!$E$2:$X$2,0),1)</f>
        <v>CFE_K06_VX</v>
      </c>
      <c r="AC426" s="11" t="str">
        <f>VLOOKUP($B426,'Exp Dates'!$E$4:$X$150,MATCH("M7",'Exp Dates'!$E$2:$X$2,0),1)</f>
        <v>CFE_M06_VX</v>
      </c>
      <c r="AE426" s="20"/>
      <c r="AF426" s="20"/>
    </row>
    <row r="427" spans="2:32" x14ac:dyDescent="0.25">
      <c r="B427" s="4">
        <v>38686</v>
      </c>
      <c r="C427" s="11">
        <v>0.1</v>
      </c>
      <c r="D427" s="11">
        <f ca="1">VLOOKUP($B427,INDIRECT(VLOOKUP($B427,'Exp Dates'!$E$4:$X$150,MATCH("M1",'Exp Dates'!$E$2:$X$2,0),1)&amp;"!$A$2:$H$600",1),D$1,0)*$C427</f>
        <v>12.190000000000001</v>
      </c>
      <c r="E427" s="11">
        <f ca="1">VLOOKUP($B427,INDIRECT(VLOOKUP($B427,'Exp Dates'!$E$4:$X$150,MATCH("M2",'Exp Dates'!$E$2:$X$2,0),1)&amp;"!$A$2:$H$600",1),E$1,0)*$C427</f>
        <v>13.219999999999999</v>
      </c>
      <c r="F427" s="41">
        <f ca="1">VLOOKUP($B427,INDIRECT(VLOOKUP($B427,'Exp Dates'!$E$4:$X$150,MATCH("M3",'Exp Dates'!$E$2:$X$2,0),1)&amp;"!$A$2:$H$600",1),F$1,0)*$C427</f>
        <v>14.480000000000002</v>
      </c>
      <c r="G427" s="11" t="e">
        <f ca="1">VLOOKUP($B427,INDIRECT(VLOOKUP($B427,'Exp Dates'!$E$4:$X$150,MATCH("M4",'Exp Dates'!$E$2:$X$2,0),1)&amp;"!$A$2:$H$600",1),G$1,0)*$C427</f>
        <v>#N/A</v>
      </c>
      <c r="H427" s="11" t="e">
        <f ca="1">VLOOKUP($B427,INDIRECT(VLOOKUP($B427,'Exp Dates'!$E$4:$X$150,MATCH("M5",'Exp Dates'!$E$2:$X$2,0),1)&amp;"!$A$2:$H$600",1),H$1,0)*$C427</f>
        <v>#N/A</v>
      </c>
      <c r="I427" s="11">
        <f ca="1">VLOOKUP($B427,INDIRECT(VLOOKUP($B427,'Exp Dates'!$E$4:$X$150,MATCH("M6",'Exp Dates'!$E$2:$X$2,0),1)&amp;"!$A$2:$H$600",1),I$1,0)*$C427</f>
        <v>15.57</v>
      </c>
      <c r="J427" s="11" t="e">
        <f ca="1">VLOOKUP($B427,INDIRECT(VLOOKUP($B427,'Exp Dates'!$E$4:$X$150,MATCH("M7",'Exp Dates'!$E$2:$X$2,0),1)&amp;"!$A$2:$H$600",1),J$1,0)*$C427</f>
        <v>#N/A</v>
      </c>
      <c r="K427" s="45" t="e">
        <f ca="1">VLOOKUP($B427,INDIRECT(VLOOKUP($B427,'Exp Dates'!$E$4:$AB$150,MATCH("M8",'Exp Dates'!$E$2:$AB$2,0),1)&amp;"!$A$2:$H$600",1),K$1,0)*$C427</f>
        <v>#N/A</v>
      </c>
      <c r="L427" s="45" t="e">
        <f ca="1">VLOOKUP($B427,INDIRECT(VLOOKUP($B427,'Exp Dates'!$E$4:$AB$150,MATCH("M9",'Exp Dates'!$E$2:$AB$2,0),1)&amp;"!$A$2:$H$600",1),L$1,0)*$C427</f>
        <v>#N/A</v>
      </c>
      <c r="M427" s="45" t="e">
        <f ca="1">VLOOKUP($B427,INDIRECT(VLOOKUP($B427,'Exp Dates'!$E$4:$AB$150,MATCH("M10",'Exp Dates'!$E$2:$AB$2,0),1)&amp;"!$A$2:$H$600",1),M$1,0)*$C427</f>
        <v>#N/A</v>
      </c>
      <c r="N427" s="25">
        <f ca="1">VLOOKUP($B427,INDIRECT(VLOOKUP($B427,'Exp Dates'!$E$4:$X$150,MATCH("M1",'Exp Dates'!$E$2:$X$2,0),1)&amp;"!$A$2:$H$600",1),N$1,0)*$C427</f>
        <v>12.190000000000001</v>
      </c>
      <c r="O427" s="25">
        <f ca="1">VLOOKUP($B427,INDIRECT(VLOOKUP($B427,'Exp Dates'!$E$4:$X$150,MATCH("M2",'Exp Dates'!$E$2:$X$2,0),1)&amp;"!$A$2:$H$600",1),O$1,0)*$C427</f>
        <v>13.219999999999999</v>
      </c>
      <c r="P427" s="25">
        <f ca="1">VLOOKUP($B427,INDIRECT(VLOOKUP($B427,'Exp Dates'!$E$4:$X$150,MATCH("M3",'Exp Dates'!$E$2:$X$2,0),1)&amp;"!$A$2:$H$600",1),P$1,0)*$C427</f>
        <v>14.480000000000002</v>
      </c>
      <c r="Q427" s="26">
        <f ca="1">SQRT(P427^2+(S427^2-P427^2)*VLOOKUP(Z427,'Exp Dates'!$D$4:$X$150,MATCH("Days1M",'Exp Dates'!$D$2:$X$2,0),0)/VLOOKUP(Z427,'Exp Dates'!$D$4:$X$150,MATCH("Days-Wstrat",'Exp Dates'!$D$2:$X$2,0),0))</f>
        <v>14.904640376805634</v>
      </c>
      <c r="R427" s="27">
        <f ca="1">SQRT(Q427^2+(S427^2-Q427^2)*VLOOKUP(AA427,'Exp Dates'!$D$4:$X$150,MATCH("Days1M",'Exp Dates'!$D$2:$X$2,0),0)/VLOOKUP(AA427,'Exp Dates'!$D$4:$X$150,MATCH("Days-Strat",'Exp Dates'!$D$2:$X$2,0),0))</f>
        <v>15.232420885458295</v>
      </c>
      <c r="S427" s="25">
        <f ca="1">VLOOKUP($B427,INDIRECT(VLOOKUP($B427,'Exp Dates'!$E$4:$X$150,MATCH("M6",'Exp Dates'!$E$2:$X$2,0),1)&amp;"!$A$2:$H$600",1),S$1,0)*$C427</f>
        <v>15.57</v>
      </c>
      <c r="T427" s="28">
        <f ca="1">SQRT(S427^2+(S427^2-R427^2)*VLOOKUP(AC427,'Exp Dates'!$D$4:$X$150,MATCH("Days1M",'Exp Dates'!$D$2:$X$2,0),0)/VLOOKUP(AC427,'Exp Dates'!$D$4:$X$150,MATCH("Days-Back",'Exp Dates'!$D$2:$X$2,0),0))</f>
        <v>15.965675831667909</v>
      </c>
      <c r="U427" s="35"/>
      <c r="V427" s="35"/>
      <c r="W427" s="11" t="str">
        <f>VLOOKUP($B427,'Exp Dates'!$E$4:$X$150,MATCH("M1",'Exp Dates'!$E$2:$X$2,0),1)</f>
        <v>CFE_Z05_VX</v>
      </c>
      <c r="X427" s="11" t="str">
        <f>VLOOKUP($B427,'Exp Dates'!$E$4:$X$150,MATCH("M2",'Exp Dates'!$E$2:$X$2,0),1)</f>
        <v>CFE_F06_VX</v>
      </c>
      <c r="Y427" s="11" t="str">
        <f>VLOOKUP($B427,'Exp Dates'!$E$4:$X$150,MATCH("M3",'Exp Dates'!$E$2:$X$2,0),1)</f>
        <v>CFE_G06_VX</v>
      </c>
      <c r="Z427" s="11" t="str">
        <f>VLOOKUP($B427,'Exp Dates'!$E$4:$X$150,MATCH("M4",'Exp Dates'!$E$2:$X$2,0),1)</f>
        <v>CFE_H06_VX</v>
      </c>
      <c r="AA427" s="11" t="str">
        <f>VLOOKUP($B427,'Exp Dates'!$E$4:$X$150,MATCH("M5",'Exp Dates'!$E$2:$X$2,0),1)</f>
        <v>CFE_J06_VX</v>
      </c>
      <c r="AB427" s="11" t="str">
        <f>VLOOKUP($B427,'Exp Dates'!$E$4:$X$150,MATCH("M6",'Exp Dates'!$E$2:$X$2,0),1)</f>
        <v>CFE_K06_VX</v>
      </c>
      <c r="AC427" s="11" t="str">
        <f>VLOOKUP($B427,'Exp Dates'!$E$4:$X$150,MATCH("M7",'Exp Dates'!$E$2:$X$2,0),1)</f>
        <v>CFE_M06_VX</v>
      </c>
      <c r="AE427" s="20"/>
      <c r="AF427" s="20"/>
    </row>
    <row r="428" spans="2:32" x14ac:dyDescent="0.25">
      <c r="B428" s="4">
        <v>38687</v>
      </c>
      <c r="C428" s="11">
        <v>0.1</v>
      </c>
      <c r="D428" s="11">
        <f ca="1">VLOOKUP($B428,INDIRECT(VLOOKUP($B428,'Exp Dates'!$E$4:$X$150,MATCH("M1",'Exp Dates'!$E$2:$X$2,0),1)&amp;"!$A$2:$H$600",1),D$1,0)*$C428</f>
        <v>12.030000000000001</v>
      </c>
      <c r="E428" s="11">
        <f ca="1">VLOOKUP($B428,INDIRECT(VLOOKUP($B428,'Exp Dates'!$E$4:$X$150,MATCH("M2",'Exp Dates'!$E$2:$X$2,0),1)&amp;"!$A$2:$H$600",1),E$1,0)*$C428</f>
        <v>13.11</v>
      </c>
      <c r="F428" s="41">
        <f ca="1">VLOOKUP($B428,INDIRECT(VLOOKUP($B428,'Exp Dates'!$E$4:$X$150,MATCH("M3",'Exp Dates'!$E$2:$X$2,0),1)&amp;"!$A$2:$H$600",1),F$1,0)*$C428</f>
        <v>14.440000000000001</v>
      </c>
      <c r="G428" s="11" t="e">
        <f ca="1">VLOOKUP($B428,INDIRECT(VLOOKUP($B428,'Exp Dates'!$E$4:$X$150,MATCH("M4",'Exp Dates'!$E$2:$X$2,0),1)&amp;"!$A$2:$H$600",1),G$1,0)*$C428</f>
        <v>#N/A</v>
      </c>
      <c r="H428" s="11" t="e">
        <f ca="1">VLOOKUP($B428,INDIRECT(VLOOKUP($B428,'Exp Dates'!$E$4:$X$150,MATCH("M5",'Exp Dates'!$E$2:$X$2,0),1)&amp;"!$A$2:$H$600",1),H$1,0)*$C428</f>
        <v>#N/A</v>
      </c>
      <c r="I428" s="11">
        <f ca="1">VLOOKUP($B428,INDIRECT(VLOOKUP($B428,'Exp Dates'!$E$4:$X$150,MATCH("M6",'Exp Dates'!$E$2:$X$2,0),1)&amp;"!$A$2:$H$600",1),I$1,0)*$C428</f>
        <v>15.530000000000001</v>
      </c>
      <c r="J428" s="11" t="e">
        <f ca="1">VLOOKUP($B428,INDIRECT(VLOOKUP($B428,'Exp Dates'!$E$4:$X$150,MATCH("M7",'Exp Dates'!$E$2:$X$2,0),1)&amp;"!$A$2:$H$600",1),J$1,0)*$C428</f>
        <v>#N/A</v>
      </c>
      <c r="K428" s="45" t="e">
        <f ca="1">VLOOKUP($B428,INDIRECT(VLOOKUP($B428,'Exp Dates'!$E$4:$AB$150,MATCH("M8",'Exp Dates'!$E$2:$AB$2,0),1)&amp;"!$A$2:$H$600",1),K$1,0)*$C428</f>
        <v>#N/A</v>
      </c>
      <c r="L428" s="45" t="e">
        <f ca="1">VLOOKUP($B428,INDIRECT(VLOOKUP($B428,'Exp Dates'!$E$4:$AB$150,MATCH("M9",'Exp Dates'!$E$2:$AB$2,0),1)&amp;"!$A$2:$H$600",1),L$1,0)*$C428</f>
        <v>#N/A</v>
      </c>
      <c r="M428" s="45" t="e">
        <f ca="1">VLOOKUP($B428,INDIRECT(VLOOKUP($B428,'Exp Dates'!$E$4:$AB$150,MATCH("M10",'Exp Dates'!$E$2:$AB$2,0),1)&amp;"!$A$2:$H$600",1),M$1,0)*$C428</f>
        <v>#N/A</v>
      </c>
      <c r="N428" s="25">
        <f ca="1">VLOOKUP($B428,INDIRECT(VLOOKUP($B428,'Exp Dates'!$E$4:$X$150,MATCH("M1",'Exp Dates'!$E$2:$X$2,0),1)&amp;"!$A$2:$H$600",1),N$1,0)*$C428</f>
        <v>12.030000000000001</v>
      </c>
      <c r="O428" s="25">
        <f ca="1">VLOOKUP($B428,INDIRECT(VLOOKUP($B428,'Exp Dates'!$E$4:$X$150,MATCH("M2",'Exp Dates'!$E$2:$X$2,0),1)&amp;"!$A$2:$H$600",1),O$1,0)*$C428</f>
        <v>13.11</v>
      </c>
      <c r="P428" s="25">
        <f ca="1">VLOOKUP($B428,INDIRECT(VLOOKUP($B428,'Exp Dates'!$E$4:$X$150,MATCH("M3",'Exp Dates'!$E$2:$X$2,0),1)&amp;"!$A$2:$H$600",1),P$1,0)*$C428</f>
        <v>14.440000000000001</v>
      </c>
      <c r="Q428" s="26">
        <f ca="1">SQRT(P428^2+(S428^2-P428^2)*VLOOKUP(Z428,'Exp Dates'!$D$4:$X$150,MATCH("Days1M",'Exp Dates'!$D$2:$X$2,0),0)/VLOOKUP(Z428,'Exp Dates'!$D$4:$X$150,MATCH("Days-Wstrat",'Exp Dates'!$D$2:$X$2,0),0))</f>
        <v>14.864665677851143</v>
      </c>
      <c r="R428" s="27">
        <f ca="1">SQRT(Q428^2+(S428^2-Q428^2)*VLOOKUP(AA428,'Exp Dates'!$D$4:$X$150,MATCH("Days1M",'Exp Dates'!$D$2:$X$2,0),0)/VLOOKUP(AA428,'Exp Dates'!$D$4:$X$150,MATCH("Days-Strat",'Exp Dates'!$D$2:$X$2,0),0))</f>
        <v>15.192443140305928</v>
      </c>
      <c r="S428" s="25">
        <f ca="1">VLOOKUP($B428,INDIRECT(VLOOKUP($B428,'Exp Dates'!$E$4:$X$150,MATCH("M6",'Exp Dates'!$E$2:$X$2,0),1)&amp;"!$A$2:$H$600",1),S$1,0)*$C428</f>
        <v>15.530000000000001</v>
      </c>
      <c r="T428" s="28">
        <f ca="1">SQRT(S428^2+(S428^2-R428^2)*VLOOKUP(AC428,'Exp Dates'!$D$4:$X$150,MATCH("Days1M",'Exp Dates'!$D$2:$X$2,0),0)/VLOOKUP(AC428,'Exp Dates'!$D$4:$X$150,MATCH("Days-Back",'Exp Dates'!$D$2:$X$2,0),0))</f>
        <v>15.92562669769343</v>
      </c>
      <c r="U428" s="35"/>
      <c r="V428" s="35"/>
      <c r="W428" s="11" t="str">
        <f>VLOOKUP($B428,'Exp Dates'!$E$4:$X$150,MATCH("M1",'Exp Dates'!$E$2:$X$2,0),1)</f>
        <v>CFE_Z05_VX</v>
      </c>
      <c r="X428" s="11" t="str">
        <f>VLOOKUP($B428,'Exp Dates'!$E$4:$X$150,MATCH("M2",'Exp Dates'!$E$2:$X$2,0),1)</f>
        <v>CFE_F06_VX</v>
      </c>
      <c r="Y428" s="11" t="str">
        <f>VLOOKUP($B428,'Exp Dates'!$E$4:$X$150,MATCH("M3",'Exp Dates'!$E$2:$X$2,0),1)</f>
        <v>CFE_G06_VX</v>
      </c>
      <c r="Z428" s="11" t="str">
        <f>VLOOKUP($B428,'Exp Dates'!$E$4:$X$150,MATCH("M4",'Exp Dates'!$E$2:$X$2,0),1)</f>
        <v>CFE_H06_VX</v>
      </c>
      <c r="AA428" s="11" t="str">
        <f>VLOOKUP($B428,'Exp Dates'!$E$4:$X$150,MATCH("M5",'Exp Dates'!$E$2:$X$2,0),1)</f>
        <v>CFE_J06_VX</v>
      </c>
      <c r="AB428" s="11" t="str">
        <f>VLOOKUP($B428,'Exp Dates'!$E$4:$X$150,MATCH("M6",'Exp Dates'!$E$2:$X$2,0),1)</f>
        <v>CFE_K06_VX</v>
      </c>
      <c r="AC428" s="11" t="str">
        <f>VLOOKUP($B428,'Exp Dates'!$E$4:$X$150,MATCH("M7",'Exp Dates'!$E$2:$X$2,0),1)</f>
        <v>CFE_M06_VX</v>
      </c>
      <c r="AE428" s="20"/>
      <c r="AF428" s="20"/>
    </row>
    <row r="429" spans="2:32" x14ac:dyDescent="0.25">
      <c r="B429" s="4">
        <v>38688</v>
      </c>
      <c r="C429" s="11">
        <v>0.1</v>
      </c>
      <c r="D429" s="11">
        <f ca="1">VLOOKUP($B429,INDIRECT(VLOOKUP($B429,'Exp Dates'!$E$4:$X$150,MATCH("M1",'Exp Dates'!$E$2:$X$2,0),1)&amp;"!$A$2:$H$600",1),D$1,0)*$C429</f>
        <v>11.770000000000001</v>
      </c>
      <c r="E429" s="11">
        <f ca="1">VLOOKUP($B429,INDIRECT(VLOOKUP($B429,'Exp Dates'!$E$4:$X$150,MATCH("M2",'Exp Dates'!$E$2:$X$2,0),1)&amp;"!$A$2:$H$600",1),E$1,0)*$C429</f>
        <v>13.040000000000001</v>
      </c>
      <c r="F429" s="41">
        <f ca="1">VLOOKUP($B429,INDIRECT(VLOOKUP($B429,'Exp Dates'!$E$4:$X$150,MATCH("M3",'Exp Dates'!$E$2:$X$2,0),1)&amp;"!$A$2:$H$600",1),F$1,0)*$C429</f>
        <v>14.27</v>
      </c>
      <c r="G429" s="11" t="e">
        <f ca="1">VLOOKUP($B429,INDIRECT(VLOOKUP($B429,'Exp Dates'!$E$4:$X$150,MATCH("M4",'Exp Dates'!$E$2:$X$2,0),1)&amp;"!$A$2:$H$600",1),G$1,0)*$C429</f>
        <v>#N/A</v>
      </c>
      <c r="H429" s="11" t="e">
        <f ca="1">VLOOKUP($B429,INDIRECT(VLOOKUP($B429,'Exp Dates'!$E$4:$X$150,MATCH("M5",'Exp Dates'!$E$2:$X$2,0),1)&amp;"!$A$2:$H$600",1),H$1,0)*$C429</f>
        <v>#N/A</v>
      </c>
      <c r="I429" s="11">
        <f ca="1">VLOOKUP($B429,INDIRECT(VLOOKUP($B429,'Exp Dates'!$E$4:$X$150,MATCH("M6",'Exp Dates'!$E$2:$X$2,0),1)&amp;"!$A$2:$H$600",1),I$1,0)*$C429</f>
        <v>15.440000000000001</v>
      </c>
      <c r="J429" s="11" t="e">
        <f ca="1">VLOOKUP($B429,INDIRECT(VLOOKUP($B429,'Exp Dates'!$E$4:$X$150,MATCH("M7",'Exp Dates'!$E$2:$X$2,0),1)&amp;"!$A$2:$H$600",1),J$1,0)*$C429</f>
        <v>#N/A</v>
      </c>
      <c r="K429" s="45" t="e">
        <f ca="1">VLOOKUP($B429,INDIRECT(VLOOKUP($B429,'Exp Dates'!$E$4:$AB$150,MATCH("M8",'Exp Dates'!$E$2:$AB$2,0),1)&amp;"!$A$2:$H$600",1),K$1,0)*$C429</f>
        <v>#N/A</v>
      </c>
      <c r="L429" s="45" t="e">
        <f ca="1">VLOOKUP($B429,INDIRECT(VLOOKUP($B429,'Exp Dates'!$E$4:$AB$150,MATCH("M9",'Exp Dates'!$E$2:$AB$2,0),1)&amp;"!$A$2:$H$600",1),L$1,0)*$C429</f>
        <v>#N/A</v>
      </c>
      <c r="M429" s="45" t="e">
        <f ca="1">VLOOKUP($B429,INDIRECT(VLOOKUP($B429,'Exp Dates'!$E$4:$AB$150,MATCH("M10",'Exp Dates'!$E$2:$AB$2,0),1)&amp;"!$A$2:$H$600",1),M$1,0)*$C429</f>
        <v>#N/A</v>
      </c>
      <c r="N429" s="25">
        <f ca="1">VLOOKUP($B429,INDIRECT(VLOOKUP($B429,'Exp Dates'!$E$4:$X$150,MATCH("M1",'Exp Dates'!$E$2:$X$2,0),1)&amp;"!$A$2:$H$600",1),N$1,0)*$C429</f>
        <v>11.770000000000001</v>
      </c>
      <c r="O429" s="25">
        <f ca="1">VLOOKUP($B429,INDIRECT(VLOOKUP($B429,'Exp Dates'!$E$4:$X$150,MATCH("M2",'Exp Dates'!$E$2:$X$2,0),1)&amp;"!$A$2:$H$600",1),O$1,0)*$C429</f>
        <v>13.040000000000001</v>
      </c>
      <c r="P429" s="25">
        <f ca="1">VLOOKUP($B429,INDIRECT(VLOOKUP($B429,'Exp Dates'!$E$4:$X$150,MATCH("M3",'Exp Dates'!$E$2:$X$2,0),1)&amp;"!$A$2:$H$600",1),P$1,0)*$C429</f>
        <v>14.27</v>
      </c>
      <c r="Q429" s="26">
        <f ca="1">SQRT(P429^2+(S429^2-P429^2)*VLOOKUP(Z429,'Exp Dates'!$D$4:$X$150,MATCH("Days1M",'Exp Dates'!$D$2:$X$2,0),0)/VLOOKUP(Z429,'Exp Dates'!$D$4:$X$150,MATCH("Days-Wstrat",'Exp Dates'!$D$2:$X$2,0),0))</f>
        <v>14.726678900165219</v>
      </c>
      <c r="R429" s="27">
        <f ca="1">SQRT(Q429^2+(S429^2-Q429^2)*VLOOKUP(AA429,'Exp Dates'!$D$4:$X$150,MATCH("Days1M",'Exp Dates'!$D$2:$X$2,0),0)/VLOOKUP(AA429,'Exp Dates'!$D$4:$X$150,MATCH("Days-Strat",'Exp Dates'!$D$2:$X$2,0),0))</f>
        <v>15.078410298929301</v>
      </c>
      <c r="S429" s="25">
        <f ca="1">VLOOKUP($B429,INDIRECT(VLOOKUP($B429,'Exp Dates'!$E$4:$X$150,MATCH("M6",'Exp Dates'!$E$2:$X$2,0),1)&amp;"!$A$2:$H$600",1),S$1,0)*$C429</f>
        <v>15.440000000000001</v>
      </c>
      <c r="T429" s="28">
        <f ca="1">SQRT(S429^2+(S429^2-R429^2)*VLOOKUP(AC429,'Exp Dates'!$D$4:$X$150,MATCH("Days1M",'Exp Dates'!$D$2:$X$2,0),0)/VLOOKUP(AC429,'Exp Dates'!$D$4:$X$150,MATCH("Days-Back",'Exp Dates'!$D$2:$X$2,0),0))</f>
        <v>15.863031596405886</v>
      </c>
      <c r="U429" s="35"/>
      <c r="V429" s="35"/>
      <c r="W429" s="11" t="str">
        <f>VLOOKUP($B429,'Exp Dates'!$E$4:$X$150,MATCH("M1",'Exp Dates'!$E$2:$X$2,0),1)</f>
        <v>CFE_Z05_VX</v>
      </c>
      <c r="X429" s="11" t="str">
        <f>VLOOKUP($B429,'Exp Dates'!$E$4:$X$150,MATCH("M2",'Exp Dates'!$E$2:$X$2,0),1)</f>
        <v>CFE_F06_VX</v>
      </c>
      <c r="Y429" s="11" t="str">
        <f>VLOOKUP($B429,'Exp Dates'!$E$4:$X$150,MATCH("M3",'Exp Dates'!$E$2:$X$2,0),1)</f>
        <v>CFE_G06_VX</v>
      </c>
      <c r="Z429" s="11" t="str">
        <f>VLOOKUP($B429,'Exp Dates'!$E$4:$X$150,MATCH("M4",'Exp Dates'!$E$2:$X$2,0),1)</f>
        <v>CFE_H06_VX</v>
      </c>
      <c r="AA429" s="11" t="str">
        <f>VLOOKUP($B429,'Exp Dates'!$E$4:$X$150,MATCH("M5",'Exp Dates'!$E$2:$X$2,0),1)</f>
        <v>CFE_J06_VX</v>
      </c>
      <c r="AB429" s="11" t="str">
        <f>VLOOKUP($B429,'Exp Dates'!$E$4:$X$150,MATCH("M6",'Exp Dates'!$E$2:$X$2,0),1)</f>
        <v>CFE_K06_VX</v>
      </c>
      <c r="AC429" s="11" t="str">
        <f>VLOOKUP($B429,'Exp Dates'!$E$4:$X$150,MATCH("M7",'Exp Dates'!$E$2:$X$2,0),1)</f>
        <v>CFE_M06_VX</v>
      </c>
      <c r="AE429" s="20"/>
      <c r="AF429" s="20"/>
    </row>
    <row r="430" spans="2:32" x14ac:dyDescent="0.25">
      <c r="B430" s="4">
        <v>38691</v>
      </c>
      <c r="C430" s="11">
        <v>0.1</v>
      </c>
      <c r="D430" s="11">
        <f ca="1">VLOOKUP($B430,INDIRECT(VLOOKUP($B430,'Exp Dates'!$E$4:$X$150,MATCH("M1",'Exp Dates'!$E$2:$X$2,0),1)&amp;"!$A$2:$H$600",1),D$1,0)*$C430</f>
        <v>11.83</v>
      </c>
      <c r="E430" s="11">
        <f ca="1">VLOOKUP($B430,INDIRECT(VLOOKUP($B430,'Exp Dates'!$E$4:$X$150,MATCH("M2",'Exp Dates'!$E$2:$X$2,0),1)&amp;"!$A$2:$H$600",1),E$1,0)*$C430</f>
        <v>13.02</v>
      </c>
      <c r="F430" s="41">
        <f ca="1">VLOOKUP($B430,INDIRECT(VLOOKUP($B430,'Exp Dates'!$E$4:$X$150,MATCH("M3",'Exp Dates'!$E$2:$X$2,0),1)&amp;"!$A$2:$H$600",1),F$1,0)*$C430</f>
        <v>14.32</v>
      </c>
      <c r="G430" s="11" t="e">
        <f ca="1">VLOOKUP($B430,INDIRECT(VLOOKUP($B430,'Exp Dates'!$E$4:$X$150,MATCH("M4",'Exp Dates'!$E$2:$X$2,0),1)&amp;"!$A$2:$H$600",1),G$1,0)*$C430</f>
        <v>#N/A</v>
      </c>
      <c r="H430" s="11" t="e">
        <f ca="1">VLOOKUP($B430,INDIRECT(VLOOKUP($B430,'Exp Dates'!$E$4:$X$150,MATCH("M5",'Exp Dates'!$E$2:$X$2,0),1)&amp;"!$A$2:$H$600",1),H$1,0)*$C430</f>
        <v>#N/A</v>
      </c>
      <c r="I430" s="11">
        <f ca="1">VLOOKUP($B430,INDIRECT(VLOOKUP($B430,'Exp Dates'!$E$4:$X$150,MATCH("M6",'Exp Dates'!$E$2:$X$2,0),1)&amp;"!$A$2:$H$600",1),I$1,0)*$C430</f>
        <v>15.46</v>
      </c>
      <c r="J430" s="11" t="e">
        <f ca="1">VLOOKUP($B430,INDIRECT(VLOOKUP($B430,'Exp Dates'!$E$4:$X$150,MATCH("M7",'Exp Dates'!$E$2:$X$2,0),1)&amp;"!$A$2:$H$600",1),J$1,0)*$C430</f>
        <v>#N/A</v>
      </c>
      <c r="K430" s="45" t="e">
        <f ca="1">VLOOKUP($B430,INDIRECT(VLOOKUP($B430,'Exp Dates'!$E$4:$AB$150,MATCH("M8",'Exp Dates'!$E$2:$AB$2,0),1)&amp;"!$A$2:$H$600",1),K$1,0)*$C430</f>
        <v>#N/A</v>
      </c>
      <c r="L430" s="45" t="e">
        <f ca="1">VLOOKUP($B430,INDIRECT(VLOOKUP($B430,'Exp Dates'!$E$4:$AB$150,MATCH("M9",'Exp Dates'!$E$2:$AB$2,0),1)&amp;"!$A$2:$H$600",1),L$1,0)*$C430</f>
        <v>#N/A</v>
      </c>
      <c r="M430" s="45" t="e">
        <f ca="1">VLOOKUP($B430,INDIRECT(VLOOKUP($B430,'Exp Dates'!$E$4:$AB$150,MATCH("M10",'Exp Dates'!$E$2:$AB$2,0),1)&amp;"!$A$2:$H$600",1),M$1,0)*$C430</f>
        <v>#N/A</v>
      </c>
      <c r="N430" s="25">
        <f ca="1">VLOOKUP($B430,INDIRECT(VLOOKUP($B430,'Exp Dates'!$E$4:$X$150,MATCH("M1",'Exp Dates'!$E$2:$X$2,0),1)&amp;"!$A$2:$H$600",1),N$1,0)*$C430</f>
        <v>11.83</v>
      </c>
      <c r="O430" s="25">
        <f ca="1">VLOOKUP($B430,INDIRECT(VLOOKUP($B430,'Exp Dates'!$E$4:$X$150,MATCH("M2",'Exp Dates'!$E$2:$X$2,0),1)&amp;"!$A$2:$H$600",1),O$1,0)*$C430</f>
        <v>13.02</v>
      </c>
      <c r="P430" s="25">
        <f ca="1">VLOOKUP($B430,INDIRECT(VLOOKUP($B430,'Exp Dates'!$E$4:$X$150,MATCH("M3",'Exp Dates'!$E$2:$X$2,0),1)&amp;"!$A$2:$H$600",1),P$1,0)*$C430</f>
        <v>14.32</v>
      </c>
      <c r="Q430" s="26">
        <f ca="1">SQRT(P430^2+(S430^2-P430^2)*VLOOKUP(Z430,'Exp Dates'!$D$4:$X$150,MATCH("Days1M",'Exp Dates'!$D$2:$X$2,0),0)/VLOOKUP(Z430,'Exp Dates'!$D$4:$X$150,MATCH("Days-Wstrat",'Exp Dates'!$D$2:$X$2,0),0))</f>
        <v>14.764668251316335</v>
      </c>
      <c r="R430" s="27">
        <f ca="1">SQRT(Q430^2+(S430^2-Q430^2)*VLOOKUP(AA430,'Exp Dates'!$D$4:$X$150,MATCH("Days1M",'Exp Dates'!$D$2:$X$2,0),0)/VLOOKUP(AA430,'Exp Dates'!$D$4:$X$150,MATCH("Days-Strat",'Exp Dates'!$D$2:$X$2,0),0))</f>
        <v>15.107417919369153</v>
      </c>
      <c r="S430" s="25">
        <f ca="1">VLOOKUP($B430,INDIRECT(VLOOKUP($B430,'Exp Dates'!$E$4:$X$150,MATCH("M6",'Exp Dates'!$E$2:$X$2,0),1)&amp;"!$A$2:$H$600",1),S$1,0)*$C430</f>
        <v>15.46</v>
      </c>
      <c r="T430" s="28">
        <f ca="1">SQRT(S430^2+(S430^2-R430^2)*VLOOKUP(AC430,'Exp Dates'!$D$4:$X$150,MATCH("Days1M",'Exp Dates'!$D$2:$X$2,0),0)/VLOOKUP(AC430,'Exp Dates'!$D$4:$X$150,MATCH("Days-Back",'Exp Dates'!$D$2:$X$2,0),0))</f>
        <v>15.87276373450536</v>
      </c>
      <c r="U430" s="35"/>
      <c r="V430" s="35"/>
      <c r="W430" s="11" t="str">
        <f>VLOOKUP($B430,'Exp Dates'!$E$4:$X$150,MATCH("M1",'Exp Dates'!$E$2:$X$2,0),1)</f>
        <v>CFE_Z05_VX</v>
      </c>
      <c r="X430" s="11" t="str">
        <f>VLOOKUP($B430,'Exp Dates'!$E$4:$X$150,MATCH("M2",'Exp Dates'!$E$2:$X$2,0),1)</f>
        <v>CFE_F06_VX</v>
      </c>
      <c r="Y430" s="11" t="str">
        <f>VLOOKUP($B430,'Exp Dates'!$E$4:$X$150,MATCH("M3",'Exp Dates'!$E$2:$X$2,0),1)</f>
        <v>CFE_G06_VX</v>
      </c>
      <c r="Z430" s="11" t="str">
        <f>VLOOKUP($B430,'Exp Dates'!$E$4:$X$150,MATCH("M4",'Exp Dates'!$E$2:$X$2,0),1)</f>
        <v>CFE_H06_VX</v>
      </c>
      <c r="AA430" s="11" t="str">
        <f>VLOOKUP($B430,'Exp Dates'!$E$4:$X$150,MATCH("M5",'Exp Dates'!$E$2:$X$2,0),1)</f>
        <v>CFE_J06_VX</v>
      </c>
      <c r="AB430" s="11" t="str">
        <f>VLOOKUP($B430,'Exp Dates'!$E$4:$X$150,MATCH("M6",'Exp Dates'!$E$2:$X$2,0),1)</f>
        <v>CFE_K06_VX</v>
      </c>
      <c r="AC430" s="11" t="str">
        <f>VLOOKUP($B430,'Exp Dates'!$E$4:$X$150,MATCH("M7",'Exp Dates'!$E$2:$X$2,0),1)</f>
        <v>CFE_M06_VX</v>
      </c>
      <c r="AE430" s="20"/>
      <c r="AF430" s="20"/>
    </row>
    <row r="431" spans="2:32" x14ac:dyDescent="0.25">
      <c r="B431" s="4">
        <v>38692</v>
      </c>
      <c r="C431" s="11">
        <v>0.1</v>
      </c>
      <c r="D431" s="11">
        <f ca="1">VLOOKUP($B431,INDIRECT(VLOOKUP($B431,'Exp Dates'!$E$4:$X$150,MATCH("M1",'Exp Dates'!$E$2:$X$2,0),1)&amp;"!$A$2:$H$600",1),D$1,0)*$C431</f>
        <v>11.81</v>
      </c>
      <c r="E431" s="11">
        <f ca="1">VLOOKUP($B431,INDIRECT(VLOOKUP($B431,'Exp Dates'!$E$4:$X$150,MATCH("M2",'Exp Dates'!$E$2:$X$2,0),1)&amp;"!$A$2:$H$600",1),E$1,0)*$C431</f>
        <v>13.02</v>
      </c>
      <c r="F431" s="41">
        <f ca="1">VLOOKUP($B431,INDIRECT(VLOOKUP($B431,'Exp Dates'!$E$4:$X$150,MATCH("M3",'Exp Dates'!$E$2:$X$2,0),1)&amp;"!$A$2:$H$600",1),F$1,0)*$C431</f>
        <v>14.230000000000002</v>
      </c>
      <c r="G431" s="11" t="e">
        <f ca="1">VLOOKUP($B431,INDIRECT(VLOOKUP($B431,'Exp Dates'!$E$4:$X$150,MATCH("M4",'Exp Dates'!$E$2:$X$2,0),1)&amp;"!$A$2:$H$600",1),G$1,0)*$C431</f>
        <v>#N/A</v>
      </c>
      <c r="H431" s="11" t="e">
        <f ca="1">VLOOKUP($B431,INDIRECT(VLOOKUP($B431,'Exp Dates'!$E$4:$X$150,MATCH("M5",'Exp Dates'!$E$2:$X$2,0),1)&amp;"!$A$2:$H$600",1),H$1,0)*$C431</f>
        <v>#N/A</v>
      </c>
      <c r="I431" s="11">
        <f ca="1">VLOOKUP($B431,INDIRECT(VLOOKUP($B431,'Exp Dates'!$E$4:$X$150,MATCH("M6",'Exp Dates'!$E$2:$X$2,0),1)&amp;"!$A$2:$H$600",1),I$1,0)*$C431</f>
        <v>15.469999999999999</v>
      </c>
      <c r="J431" s="11" t="e">
        <f ca="1">VLOOKUP($B431,INDIRECT(VLOOKUP($B431,'Exp Dates'!$E$4:$X$150,MATCH("M7",'Exp Dates'!$E$2:$X$2,0),1)&amp;"!$A$2:$H$600",1),J$1,0)*$C431</f>
        <v>#N/A</v>
      </c>
      <c r="K431" s="45" t="e">
        <f ca="1">VLOOKUP($B431,INDIRECT(VLOOKUP($B431,'Exp Dates'!$E$4:$AB$150,MATCH("M8",'Exp Dates'!$E$2:$AB$2,0),1)&amp;"!$A$2:$H$600",1),K$1,0)*$C431</f>
        <v>#N/A</v>
      </c>
      <c r="L431" s="45" t="e">
        <f ca="1">VLOOKUP($B431,INDIRECT(VLOOKUP($B431,'Exp Dates'!$E$4:$AB$150,MATCH("M9",'Exp Dates'!$E$2:$AB$2,0),1)&amp;"!$A$2:$H$600",1),L$1,0)*$C431</f>
        <v>#N/A</v>
      </c>
      <c r="M431" s="45" t="e">
        <f ca="1">VLOOKUP($B431,INDIRECT(VLOOKUP($B431,'Exp Dates'!$E$4:$AB$150,MATCH("M10",'Exp Dates'!$E$2:$AB$2,0),1)&amp;"!$A$2:$H$600",1),M$1,0)*$C431</f>
        <v>#N/A</v>
      </c>
      <c r="N431" s="25">
        <f ca="1">VLOOKUP($B431,INDIRECT(VLOOKUP($B431,'Exp Dates'!$E$4:$X$150,MATCH("M1",'Exp Dates'!$E$2:$X$2,0),1)&amp;"!$A$2:$H$600",1),N$1,0)*$C431</f>
        <v>11.81</v>
      </c>
      <c r="O431" s="25">
        <f ca="1">VLOOKUP($B431,INDIRECT(VLOOKUP($B431,'Exp Dates'!$E$4:$X$150,MATCH("M2",'Exp Dates'!$E$2:$X$2,0),1)&amp;"!$A$2:$H$600",1),O$1,0)*$C431</f>
        <v>13.02</v>
      </c>
      <c r="P431" s="25">
        <f ca="1">VLOOKUP($B431,INDIRECT(VLOOKUP($B431,'Exp Dates'!$E$4:$X$150,MATCH("M3",'Exp Dates'!$E$2:$X$2,0),1)&amp;"!$A$2:$H$600",1),P$1,0)*$C431</f>
        <v>14.230000000000002</v>
      </c>
      <c r="Q431" s="26">
        <f ca="1">SQRT(P431^2+(S431^2-P431^2)*VLOOKUP(Z431,'Exp Dates'!$D$4:$X$150,MATCH("Days1M",'Exp Dates'!$D$2:$X$2,0),0)/VLOOKUP(Z431,'Exp Dates'!$D$4:$X$150,MATCH("Days-Wstrat",'Exp Dates'!$D$2:$X$2,0),0))</f>
        <v>14.714707414206858</v>
      </c>
      <c r="R431" s="27">
        <f ca="1">SQRT(Q431^2+(S431^2-Q431^2)*VLOOKUP(AA431,'Exp Dates'!$D$4:$X$150,MATCH("Days1M",'Exp Dates'!$D$2:$X$2,0),0)/VLOOKUP(AA431,'Exp Dates'!$D$4:$X$150,MATCH("Days-Strat",'Exp Dates'!$D$2:$X$2,0),0))</f>
        <v>15.087394454595909</v>
      </c>
      <c r="S431" s="25">
        <f ca="1">VLOOKUP($B431,INDIRECT(VLOOKUP($B431,'Exp Dates'!$E$4:$X$150,MATCH("M6",'Exp Dates'!$E$2:$X$2,0),1)&amp;"!$A$2:$H$600",1),S$1,0)*$C431</f>
        <v>15.469999999999999</v>
      </c>
      <c r="T431" s="28">
        <f ca="1">SQRT(S431^2+(S431^2-R431^2)*VLOOKUP(AC431,'Exp Dates'!$D$4:$X$150,MATCH("Days1M",'Exp Dates'!$D$2:$X$2,0),0)/VLOOKUP(AC431,'Exp Dates'!$D$4:$X$150,MATCH("Days-Back",'Exp Dates'!$D$2:$X$2,0),0))</f>
        <v>15.916991370410248</v>
      </c>
      <c r="U431" s="35"/>
      <c r="V431" s="35"/>
      <c r="W431" s="11" t="str">
        <f>VLOOKUP($B431,'Exp Dates'!$E$4:$X$150,MATCH("M1",'Exp Dates'!$E$2:$X$2,0),1)</f>
        <v>CFE_Z05_VX</v>
      </c>
      <c r="X431" s="11" t="str">
        <f>VLOOKUP($B431,'Exp Dates'!$E$4:$X$150,MATCH("M2",'Exp Dates'!$E$2:$X$2,0),1)</f>
        <v>CFE_F06_VX</v>
      </c>
      <c r="Y431" s="11" t="str">
        <f>VLOOKUP($B431,'Exp Dates'!$E$4:$X$150,MATCH("M3",'Exp Dates'!$E$2:$X$2,0),1)</f>
        <v>CFE_G06_VX</v>
      </c>
      <c r="Z431" s="11" t="str">
        <f>VLOOKUP($B431,'Exp Dates'!$E$4:$X$150,MATCH("M4",'Exp Dates'!$E$2:$X$2,0),1)</f>
        <v>CFE_H06_VX</v>
      </c>
      <c r="AA431" s="11" t="str">
        <f>VLOOKUP($B431,'Exp Dates'!$E$4:$X$150,MATCH("M5",'Exp Dates'!$E$2:$X$2,0),1)</f>
        <v>CFE_J06_VX</v>
      </c>
      <c r="AB431" s="11" t="str">
        <f>VLOOKUP($B431,'Exp Dates'!$E$4:$X$150,MATCH("M6",'Exp Dates'!$E$2:$X$2,0),1)</f>
        <v>CFE_K06_VX</v>
      </c>
      <c r="AC431" s="11" t="str">
        <f>VLOOKUP($B431,'Exp Dates'!$E$4:$X$150,MATCH("M7",'Exp Dates'!$E$2:$X$2,0),1)</f>
        <v>CFE_M06_VX</v>
      </c>
      <c r="AE431" s="20"/>
      <c r="AF431" s="20"/>
    </row>
    <row r="432" spans="2:32" x14ac:dyDescent="0.25">
      <c r="B432" s="4">
        <v>38693</v>
      </c>
      <c r="C432" s="11">
        <v>0.1</v>
      </c>
      <c r="D432" s="11">
        <f ca="1">VLOOKUP($B432,INDIRECT(VLOOKUP($B432,'Exp Dates'!$E$4:$X$150,MATCH("M1",'Exp Dates'!$E$2:$X$2,0),1)&amp;"!$A$2:$H$600",1),D$1,0)*$C432</f>
        <v>12.15</v>
      </c>
      <c r="E432" s="11">
        <f ca="1">VLOOKUP($B432,INDIRECT(VLOOKUP($B432,'Exp Dates'!$E$4:$X$150,MATCH("M2",'Exp Dates'!$E$2:$X$2,0),1)&amp;"!$A$2:$H$600",1),E$1,0)*$C432</f>
        <v>12.940000000000001</v>
      </c>
      <c r="F432" s="41">
        <f ca="1">VLOOKUP($B432,INDIRECT(VLOOKUP($B432,'Exp Dates'!$E$4:$X$150,MATCH("M3",'Exp Dates'!$E$2:$X$2,0),1)&amp;"!$A$2:$H$600",1),F$1,0)*$C432</f>
        <v>14.240000000000002</v>
      </c>
      <c r="G432" s="11" t="e">
        <f ca="1">VLOOKUP($B432,INDIRECT(VLOOKUP($B432,'Exp Dates'!$E$4:$X$150,MATCH("M4",'Exp Dates'!$E$2:$X$2,0),1)&amp;"!$A$2:$H$600",1),G$1,0)*$C432</f>
        <v>#N/A</v>
      </c>
      <c r="H432" s="11" t="e">
        <f ca="1">VLOOKUP($B432,INDIRECT(VLOOKUP($B432,'Exp Dates'!$E$4:$X$150,MATCH("M5",'Exp Dates'!$E$2:$X$2,0),1)&amp;"!$A$2:$H$600",1),H$1,0)*$C432</f>
        <v>#N/A</v>
      </c>
      <c r="I432" s="11">
        <f ca="1">VLOOKUP($B432,INDIRECT(VLOOKUP($B432,'Exp Dates'!$E$4:$X$150,MATCH("M6",'Exp Dates'!$E$2:$X$2,0),1)&amp;"!$A$2:$H$600",1),I$1,0)*$C432</f>
        <v>15.480000000000002</v>
      </c>
      <c r="J432" s="11" t="e">
        <f ca="1">VLOOKUP($B432,INDIRECT(VLOOKUP($B432,'Exp Dates'!$E$4:$X$150,MATCH("M7",'Exp Dates'!$E$2:$X$2,0),1)&amp;"!$A$2:$H$600",1),J$1,0)*$C432</f>
        <v>#N/A</v>
      </c>
      <c r="K432" s="45" t="e">
        <f ca="1">VLOOKUP($B432,INDIRECT(VLOOKUP($B432,'Exp Dates'!$E$4:$AB$150,MATCH("M8",'Exp Dates'!$E$2:$AB$2,0),1)&amp;"!$A$2:$H$600",1),K$1,0)*$C432</f>
        <v>#N/A</v>
      </c>
      <c r="L432" s="45" t="e">
        <f ca="1">VLOOKUP($B432,INDIRECT(VLOOKUP($B432,'Exp Dates'!$E$4:$AB$150,MATCH("M9",'Exp Dates'!$E$2:$AB$2,0),1)&amp;"!$A$2:$H$600",1),L$1,0)*$C432</f>
        <v>#N/A</v>
      </c>
      <c r="M432" s="45" t="e">
        <f ca="1">VLOOKUP($B432,INDIRECT(VLOOKUP($B432,'Exp Dates'!$E$4:$AB$150,MATCH("M10",'Exp Dates'!$E$2:$AB$2,0),1)&amp;"!$A$2:$H$600",1),M$1,0)*$C432</f>
        <v>#N/A</v>
      </c>
      <c r="N432" s="25">
        <f ca="1">VLOOKUP($B432,INDIRECT(VLOOKUP($B432,'Exp Dates'!$E$4:$X$150,MATCH("M1",'Exp Dates'!$E$2:$X$2,0),1)&amp;"!$A$2:$H$600",1),N$1,0)*$C432</f>
        <v>12.15</v>
      </c>
      <c r="O432" s="25">
        <f ca="1">VLOOKUP($B432,INDIRECT(VLOOKUP($B432,'Exp Dates'!$E$4:$X$150,MATCH("M2",'Exp Dates'!$E$2:$X$2,0),1)&amp;"!$A$2:$H$600",1),O$1,0)*$C432</f>
        <v>12.940000000000001</v>
      </c>
      <c r="P432" s="25">
        <f ca="1">VLOOKUP($B432,INDIRECT(VLOOKUP($B432,'Exp Dates'!$E$4:$X$150,MATCH("M3",'Exp Dates'!$E$2:$X$2,0),1)&amp;"!$A$2:$H$600",1),P$1,0)*$C432</f>
        <v>14.240000000000002</v>
      </c>
      <c r="Q432" s="26">
        <f ca="1">SQRT(P432^2+(S432^2-P432^2)*VLOOKUP(Z432,'Exp Dates'!$D$4:$X$150,MATCH("Days1M",'Exp Dates'!$D$2:$X$2,0),0)/VLOOKUP(Z432,'Exp Dates'!$D$4:$X$150,MATCH("Days-Wstrat",'Exp Dates'!$D$2:$X$2,0),0))</f>
        <v>14.724699042926547</v>
      </c>
      <c r="R432" s="27">
        <f ca="1">SQRT(Q432^2+(S432^2-Q432^2)*VLOOKUP(AA432,'Exp Dates'!$D$4:$X$150,MATCH("Days1M",'Exp Dates'!$D$2:$X$2,0),0)/VLOOKUP(AA432,'Exp Dates'!$D$4:$X$150,MATCH("Days-Strat",'Exp Dates'!$D$2:$X$2,0),0))</f>
        <v>15.097387138597806</v>
      </c>
      <c r="S432" s="25">
        <f ca="1">VLOOKUP($B432,INDIRECT(VLOOKUP($B432,'Exp Dates'!$E$4:$X$150,MATCH("M6",'Exp Dates'!$E$2:$X$2,0),1)&amp;"!$A$2:$H$600",1),S$1,0)*$C432</f>
        <v>15.480000000000002</v>
      </c>
      <c r="T432" s="28">
        <f ca="1">SQRT(S432^2+(S432^2-R432^2)*VLOOKUP(AC432,'Exp Dates'!$D$4:$X$150,MATCH("Days1M",'Exp Dates'!$D$2:$X$2,0),0)/VLOOKUP(AC432,'Exp Dates'!$D$4:$X$150,MATCH("Days-Back",'Exp Dates'!$D$2:$X$2,0),0))</f>
        <v>15.92700731163146</v>
      </c>
      <c r="U432" s="35"/>
      <c r="V432" s="35"/>
      <c r="W432" s="11" t="str">
        <f>VLOOKUP($B432,'Exp Dates'!$E$4:$X$150,MATCH("M1",'Exp Dates'!$E$2:$X$2,0),1)</f>
        <v>CFE_Z05_VX</v>
      </c>
      <c r="X432" s="11" t="str">
        <f>VLOOKUP($B432,'Exp Dates'!$E$4:$X$150,MATCH("M2",'Exp Dates'!$E$2:$X$2,0),1)</f>
        <v>CFE_F06_VX</v>
      </c>
      <c r="Y432" s="11" t="str">
        <f>VLOOKUP($B432,'Exp Dates'!$E$4:$X$150,MATCH("M3",'Exp Dates'!$E$2:$X$2,0),1)</f>
        <v>CFE_G06_VX</v>
      </c>
      <c r="Z432" s="11" t="str">
        <f>VLOOKUP($B432,'Exp Dates'!$E$4:$X$150,MATCH("M4",'Exp Dates'!$E$2:$X$2,0),1)</f>
        <v>CFE_H06_VX</v>
      </c>
      <c r="AA432" s="11" t="str">
        <f>VLOOKUP($B432,'Exp Dates'!$E$4:$X$150,MATCH("M5",'Exp Dates'!$E$2:$X$2,0),1)</f>
        <v>CFE_J06_VX</v>
      </c>
      <c r="AB432" s="11" t="str">
        <f>VLOOKUP($B432,'Exp Dates'!$E$4:$X$150,MATCH("M6",'Exp Dates'!$E$2:$X$2,0),1)</f>
        <v>CFE_K06_VX</v>
      </c>
      <c r="AC432" s="11" t="str">
        <f>VLOOKUP($B432,'Exp Dates'!$E$4:$X$150,MATCH("M7",'Exp Dates'!$E$2:$X$2,0),1)</f>
        <v>CFE_M06_VX</v>
      </c>
      <c r="AE432" s="20"/>
      <c r="AF432" s="20"/>
    </row>
    <row r="433" spans="2:32" x14ac:dyDescent="0.25">
      <c r="B433" s="4">
        <v>38694</v>
      </c>
      <c r="C433" s="11">
        <v>0.1</v>
      </c>
      <c r="D433" s="11">
        <f ca="1">VLOOKUP($B433,INDIRECT(VLOOKUP($B433,'Exp Dates'!$E$4:$X$150,MATCH("M1",'Exp Dates'!$E$2:$X$2,0),1)&amp;"!$A$2:$H$600",1),D$1,0)*$C433</f>
        <v>12.15</v>
      </c>
      <c r="E433" s="11">
        <f ca="1">VLOOKUP($B433,INDIRECT(VLOOKUP($B433,'Exp Dates'!$E$4:$X$150,MATCH("M2",'Exp Dates'!$E$2:$X$2,0),1)&amp;"!$A$2:$H$600",1),E$1,0)*$C433</f>
        <v>12.92</v>
      </c>
      <c r="F433" s="41">
        <f ca="1">VLOOKUP($B433,INDIRECT(VLOOKUP($B433,'Exp Dates'!$E$4:$X$150,MATCH("M3",'Exp Dates'!$E$2:$X$2,0),1)&amp;"!$A$2:$H$600",1),F$1,0)*$C433</f>
        <v>14.27</v>
      </c>
      <c r="G433" s="11" t="e">
        <f ca="1">VLOOKUP($B433,INDIRECT(VLOOKUP($B433,'Exp Dates'!$E$4:$X$150,MATCH("M4",'Exp Dates'!$E$2:$X$2,0),1)&amp;"!$A$2:$H$600",1),G$1,0)*$C433</f>
        <v>#N/A</v>
      </c>
      <c r="H433" s="11" t="e">
        <f ca="1">VLOOKUP($B433,INDIRECT(VLOOKUP($B433,'Exp Dates'!$E$4:$X$150,MATCH("M5",'Exp Dates'!$E$2:$X$2,0),1)&amp;"!$A$2:$H$600",1),H$1,0)*$C433</f>
        <v>#N/A</v>
      </c>
      <c r="I433" s="11">
        <f ca="1">VLOOKUP($B433,INDIRECT(VLOOKUP($B433,'Exp Dates'!$E$4:$X$150,MATCH("M6",'Exp Dates'!$E$2:$X$2,0),1)&amp;"!$A$2:$H$600",1),I$1,0)*$C433</f>
        <v>15.56</v>
      </c>
      <c r="J433" s="11" t="e">
        <f ca="1">VLOOKUP($B433,INDIRECT(VLOOKUP($B433,'Exp Dates'!$E$4:$X$150,MATCH("M7",'Exp Dates'!$E$2:$X$2,0),1)&amp;"!$A$2:$H$600",1),J$1,0)*$C433</f>
        <v>#N/A</v>
      </c>
      <c r="K433" s="45" t="e">
        <f ca="1">VLOOKUP($B433,INDIRECT(VLOOKUP($B433,'Exp Dates'!$E$4:$AB$150,MATCH("M8",'Exp Dates'!$E$2:$AB$2,0),1)&amp;"!$A$2:$H$600",1),K$1,0)*$C433</f>
        <v>#N/A</v>
      </c>
      <c r="L433" s="45" t="e">
        <f ca="1">VLOOKUP($B433,INDIRECT(VLOOKUP($B433,'Exp Dates'!$E$4:$AB$150,MATCH("M9",'Exp Dates'!$E$2:$AB$2,0),1)&amp;"!$A$2:$H$600",1),L$1,0)*$C433</f>
        <v>#N/A</v>
      </c>
      <c r="M433" s="45" t="e">
        <f ca="1">VLOOKUP($B433,INDIRECT(VLOOKUP($B433,'Exp Dates'!$E$4:$AB$150,MATCH("M10",'Exp Dates'!$E$2:$AB$2,0),1)&amp;"!$A$2:$H$600",1),M$1,0)*$C433</f>
        <v>#N/A</v>
      </c>
      <c r="N433" s="25">
        <f ca="1">VLOOKUP($B433,INDIRECT(VLOOKUP($B433,'Exp Dates'!$E$4:$X$150,MATCH("M1",'Exp Dates'!$E$2:$X$2,0),1)&amp;"!$A$2:$H$600",1),N$1,0)*$C433</f>
        <v>12.15</v>
      </c>
      <c r="O433" s="25">
        <f ca="1">VLOOKUP($B433,INDIRECT(VLOOKUP($B433,'Exp Dates'!$E$4:$X$150,MATCH("M2",'Exp Dates'!$E$2:$X$2,0),1)&amp;"!$A$2:$H$600",1),O$1,0)*$C433</f>
        <v>12.92</v>
      </c>
      <c r="P433" s="25">
        <f ca="1">VLOOKUP($B433,INDIRECT(VLOOKUP($B433,'Exp Dates'!$E$4:$X$150,MATCH("M3",'Exp Dates'!$E$2:$X$2,0),1)&amp;"!$A$2:$H$600",1),P$1,0)*$C433</f>
        <v>14.27</v>
      </c>
      <c r="Q433" s="26">
        <f ca="1">SQRT(P433^2+(S433^2-P433^2)*VLOOKUP(Z433,'Exp Dates'!$D$4:$X$150,MATCH("Days1M",'Exp Dates'!$D$2:$X$2,0),0)/VLOOKUP(Z433,'Exp Dates'!$D$4:$X$150,MATCH("Days-Wstrat",'Exp Dates'!$D$2:$X$2,0),0))</f>
        <v>14.774715370717443</v>
      </c>
      <c r="R433" s="27">
        <f ca="1">SQRT(Q433^2+(S433^2-Q433^2)*VLOOKUP(AA433,'Exp Dates'!$D$4:$X$150,MATCH("Days1M",'Exp Dates'!$D$2:$X$2,0),0)/VLOOKUP(AA433,'Exp Dates'!$D$4:$X$150,MATCH("Days-Strat",'Exp Dates'!$D$2:$X$2,0),0))</f>
        <v>15.1623713436225</v>
      </c>
      <c r="S433" s="25">
        <f ca="1">VLOOKUP($B433,INDIRECT(VLOOKUP($B433,'Exp Dates'!$E$4:$X$150,MATCH("M6",'Exp Dates'!$E$2:$X$2,0),1)&amp;"!$A$2:$H$600",1),S$1,0)*$C433</f>
        <v>15.56</v>
      </c>
      <c r="T433" s="28">
        <f ca="1">SQRT(S433^2+(S433^2-R433^2)*VLOOKUP(AC433,'Exp Dates'!$D$4:$X$150,MATCH("Days1M",'Exp Dates'!$D$2:$X$2,0),0)/VLOOKUP(AC433,'Exp Dates'!$D$4:$X$150,MATCH("Days-Back",'Exp Dates'!$D$2:$X$2,0),0))</f>
        <v>16.024135367804227</v>
      </c>
      <c r="U433" s="35"/>
      <c r="V433" s="35"/>
      <c r="W433" s="11" t="str">
        <f>VLOOKUP($B433,'Exp Dates'!$E$4:$X$150,MATCH("M1",'Exp Dates'!$E$2:$X$2,0),1)</f>
        <v>CFE_Z05_VX</v>
      </c>
      <c r="X433" s="11" t="str">
        <f>VLOOKUP($B433,'Exp Dates'!$E$4:$X$150,MATCH("M2",'Exp Dates'!$E$2:$X$2,0),1)</f>
        <v>CFE_F06_VX</v>
      </c>
      <c r="Y433" s="11" t="str">
        <f>VLOOKUP($B433,'Exp Dates'!$E$4:$X$150,MATCH("M3",'Exp Dates'!$E$2:$X$2,0),1)</f>
        <v>CFE_G06_VX</v>
      </c>
      <c r="Z433" s="11" t="str">
        <f>VLOOKUP($B433,'Exp Dates'!$E$4:$X$150,MATCH("M4",'Exp Dates'!$E$2:$X$2,0),1)</f>
        <v>CFE_H06_VX</v>
      </c>
      <c r="AA433" s="11" t="str">
        <f>VLOOKUP($B433,'Exp Dates'!$E$4:$X$150,MATCH("M5",'Exp Dates'!$E$2:$X$2,0),1)</f>
        <v>CFE_J06_VX</v>
      </c>
      <c r="AB433" s="11" t="str">
        <f>VLOOKUP($B433,'Exp Dates'!$E$4:$X$150,MATCH("M6",'Exp Dates'!$E$2:$X$2,0),1)</f>
        <v>CFE_K06_VX</v>
      </c>
      <c r="AC433" s="11" t="str">
        <f>VLOOKUP($B433,'Exp Dates'!$E$4:$X$150,MATCH("M7",'Exp Dates'!$E$2:$X$2,0),1)</f>
        <v>CFE_M06_VX</v>
      </c>
      <c r="AE433" s="20"/>
      <c r="AF433" s="20"/>
    </row>
    <row r="434" spans="2:32" x14ac:dyDescent="0.25">
      <c r="B434" s="4">
        <v>38695</v>
      </c>
      <c r="C434" s="11">
        <v>0.1</v>
      </c>
      <c r="D434" s="11">
        <f ca="1">VLOOKUP($B434,INDIRECT(VLOOKUP($B434,'Exp Dates'!$E$4:$X$150,MATCH("M1",'Exp Dates'!$E$2:$X$2,0),1)&amp;"!$A$2:$H$600",1),D$1,0)*$C434</f>
        <v>12.01</v>
      </c>
      <c r="E434" s="11">
        <f ca="1">VLOOKUP($B434,INDIRECT(VLOOKUP($B434,'Exp Dates'!$E$4:$X$150,MATCH("M2",'Exp Dates'!$E$2:$X$2,0),1)&amp;"!$A$2:$H$600",1),E$1,0)*$C434</f>
        <v>12.86</v>
      </c>
      <c r="F434" s="41">
        <f ca="1">VLOOKUP($B434,INDIRECT(VLOOKUP($B434,'Exp Dates'!$E$4:$X$150,MATCH("M3",'Exp Dates'!$E$2:$X$2,0),1)&amp;"!$A$2:$H$600",1),F$1,0)*$C434</f>
        <v>14.180000000000001</v>
      </c>
      <c r="G434" s="11" t="e">
        <f ca="1">VLOOKUP($B434,INDIRECT(VLOOKUP($B434,'Exp Dates'!$E$4:$X$150,MATCH("M4",'Exp Dates'!$E$2:$X$2,0),1)&amp;"!$A$2:$H$600",1),G$1,0)*$C434</f>
        <v>#N/A</v>
      </c>
      <c r="H434" s="11" t="e">
        <f ca="1">VLOOKUP($B434,INDIRECT(VLOOKUP($B434,'Exp Dates'!$E$4:$X$150,MATCH("M5",'Exp Dates'!$E$2:$X$2,0),1)&amp;"!$A$2:$H$600",1),H$1,0)*$C434</f>
        <v>#N/A</v>
      </c>
      <c r="I434" s="11">
        <f ca="1">VLOOKUP($B434,INDIRECT(VLOOKUP($B434,'Exp Dates'!$E$4:$X$150,MATCH("M6",'Exp Dates'!$E$2:$X$2,0),1)&amp;"!$A$2:$H$600",1),I$1,0)*$C434</f>
        <v>15.450000000000001</v>
      </c>
      <c r="J434" s="11" t="e">
        <f ca="1">VLOOKUP($B434,INDIRECT(VLOOKUP($B434,'Exp Dates'!$E$4:$X$150,MATCH("M7",'Exp Dates'!$E$2:$X$2,0),1)&amp;"!$A$2:$H$600",1),J$1,0)*$C434</f>
        <v>#N/A</v>
      </c>
      <c r="K434" s="45" t="e">
        <f ca="1">VLOOKUP($B434,INDIRECT(VLOOKUP($B434,'Exp Dates'!$E$4:$AB$150,MATCH("M8",'Exp Dates'!$E$2:$AB$2,0),1)&amp;"!$A$2:$H$600",1),K$1,0)*$C434</f>
        <v>#N/A</v>
      </c>
      <c r="L434" s="45" t="e">
        <f ca="1">VLOOKUP($B434,INDIRECT(VLOOKUP($B434,'Exp Dates'!$E$4:$AB$150,MATCH("M9",'Exp Dates'!$E$2:$AB$2,0),1)&amp;"!$A$2:$H$600",1),L$1,0)*$C434</f>
        <v>#N/A</v>
      </c>
      <c r="M434" s="45" t="e">
        <f ca="1">VLOOKUP($B434,INDIRECT(VLOOKUP($B434,'Exp Dates'!$E$4:$AB$150,MATCH("M10",'Exp Dates'!$E$2:$AB$2,0),1)&amp;"!$A$2:$H$600",1),M$1,0)*$C434</f>
        <v>#N/A</v>
      </c>
      <c r="N434" s="25">
        <f ca="1">VLOOKUP($B434,INDIRECT(VLOOKUP($B434,'Exp Dates'!$E$4:$X$150,MATCH("M1",'Exp Dates'!$E$2:$X$2,0),1)&amp;"!$A$2:$H$600",1),N$1,0)*$C434</f>
        <v>12.01</v>
      </c>
      <c r="O434" s="25">
        <f ca="1">VLOOKUP($B434,INDIRECT(VLOOKUP($B434,'Exp Dates'!$E$4:$X$150,MATCH("M2",'Exp Dates'!$E$2:$X$2,0),1)&amp;"!$A$2:$H$600",1),O$1,0)*$C434</f>
        <v>12.86</v>
      </c>
      <c r="P434" s="25">
        <f ca="1">VLOOKUP($B434,INDIRECT(VLOOKUP($B434,'Exp Dates'!$E$4:$X$150,MATCH("M3",'Exp Dates'!$E$2:$X$2,0),1)&amp;"!$A$2:$H$600",1),P$1,0)*$C434</f>
        <v>14.180000000000001</v>
      </c>
      <c r="Q434" s="26">
        <f ca="1">SQRT(P434^2+(S434^2-P434^2)*VLOOKUP(Z434,'Exp Dates'!$D$4:$X$150,MATCH("Days1M",'Exp Dates'!$D$2:$X$2,0),0)/VLOOKUP(Z434,'Exp Dates'!$D$4:$X$150,MATCH("Days-Wstrat",'Exp Dates'!$D$2:$X$2,0),0))</f>
        <v>14.676773357604056</v>
      </c>
      <c r="R434" s="27">
        <f ca="1">SQRT(Q434^2+(S434^2-Q434^2)*VLOOKUP(AA434,'Exp Dates'!$D$4:$X$150,MATCH("Days1M",'Exp Dates'!$D$2:$X$2,0),0)/VLOOKUP(AA434,'Exp Dates'!$D$4:$X$150,MATCH("Days-Strat",'Exp Dates'!$D$2:$X$2,0),0))</f>
        <v>15.058434065597144</v>
      </c>
      <c r="S434" s="25">
        <f ca="1">VLOOKUP($B434,INDIRECT(VLOOKUP($B434,'Exp Dates'!$E$4:$X$150,MATCH("M6",'Exp Dates'!$E$2:$X$2,0),1)&amp;"!$A$2:$H$600",1),S$1,0)*$C434</f>
        <v>15.450000000000001</v>
      </c>
      <c r="T434" s="28">
        <f ca="1">SQRT(S434^2+(S434^2-R434^2)*VLOOKUP(AC434,'Exp Dates'!$D$4:$X$150,MATCH("Days1M",'Exp Dates'!$D$2:$X$2,0),0)/VLOOKUP(AC434,'Exp Dates'!$D$4:$X$150,MATCH("Days-Back",'Exp Dates'!$D$2:$X$2,0),0))</f>
        <v>15.907161160636937</v>
      </c>
      <c r="U434" s="35"/>
      <c r="V434" s="35"/>
      <c r="W434" s="11" t="str">
        <f>VLOOKUP($B434,'Exp Dates'!$E$4:$X$150,MATCH("M1",'Exp Dates'!$E$2:$X$2,0),1)</f>
        <v>CFE_Z05_VX</v>
      </c>
      <c r="X434" s="11" t="str">
        <f>VLOOKUP($B434,'Exp Dates'!$E$4:$X$150,MATCH("M2",'Exp Dates'!$E$2:$X$2,0),1)</f>
        <v>CFE_F06_VX</v>
      </c>
      <c r="Y434" s="11" t="str">
        <f>VLOOKUP($B434,'Exp Dates'!$E$4:$X$150,MATCH("M3",'Exp Dates'!$E$2:$X$2,0),1)</f>
        <v>CFE_G06_VX</v>
      </c>
      <c r="Z434" s="11" t="str">
        <f>VLOOKUP($B434,'Exp Dates'!$E$4:$X$150,MATCH("M4",'Exp Dates'!$E$2:$X$2,0),1)</f>
        <v>CFE_H06_VX</v>
      </c>
      <c r="AA434" s="11" t="str">
        <f>VLOOKUP($B434,'Exp Dates'!$E$4:$X$150,MATCH("M5",'Exp Dates'!$E$2:$X$2,0),1)</f>
        <v>CFE_J06_VX</v>
      </c>
      <c r="AB434" s="11" t="str">
        <f>VLOOKUP($B434,'Exp Dates'!$E$4:$X$150,MATCH("M6",'Exp Dates'!$E$2:$X$2,0),1)</f>
        <v>CFE_K06_VX</v>
      </c>
      <c r="AC434" s="11" t="str">
        <f>VLOOKUP($B434,'Exp Dates'!$E$4:$X$150,MATCH("M7",'Exp Dates'!$E$2:$X$2,0),1)</f>
        <v>CFE_M06_VX</v>
      </c>
      <c r="AE434" s="20"/>
      <c r="AF434" s="20"/>
    </row>
    <row r="435" spans="2:32" x14ac:dyDescent="0.25">
      <c r="B435" s="4">
        <v>38698</v>
      </c>
      <c r="C435" s="11">
        <v>0.1</v>
      </c>
      <c r="D435" s="11">
        <f ca="1">VLOOKUP($B435,INDIRECT(VLOOKUP($B435,'Exp Dates'!$E$4:$X$150,MATCH("M1",'Exp Dates'!$E$2:$X$2,0),1)&amp;"!$A$2:$H$600",1),D$1,0)*$C435</f>
        <v>11.96</v>
      </c>
      <c r="E435" s="11">
        <f ca="1">VLOOKUP($B435,INDIRECT(VLOOKUP($B435,'Exp Dates'!$E$4:$X$150,MATCH("M2",'Exp Dates'!$E$2:$X$2,0),1)&amp;"!$A$2:$H$600",1),E$1,0)*$C435</f>
        <v>12.9</v>
      </c>
      <c r="F435" s="41">
        <f ca="1">VLOOKUP($B435,INDIRECT(VLOOKUP($B435,'Exp Dates'!$E$4:$X$150,MATCH("M3",'Exp Dates'!$E$2:$X$2,0),1)&amp;"!$A$2:$H$600",1),F$1,0)*$C435</f>
        <v>14.200000000000001</v>
      </c>
      <c r="G435" s="11" t="e">
        <f ca="1">VLOOKUP($B435,INDIRECT(VLOOKUP($B435,'Exp Dates'!$E$4:$X$150,MATCH("M4",'Exp Dates'!$E$2:$X$2,0),1)&amp;"!$A$2:$H$600",1),G$1,0)*$C435</f>
        <v>#N/A</v>
      </c>
      <c r="H435" s="11" t="e">
        <f ca="1">VLOOKUP($B435,INDIRECT(VLOOKUP($B435,'Exp Dates'!$E$4:$X$150,MATCH("M5",'Exp Dates'!$E$2:$X$2,0),1)&amp;"!$A$2:$H$600",1),H$1,0)*$C435</f>
        <v>#N/A</v>
      </c>
      <c r="I435" s="11">
        <f ca="1">VLOOKUP($B435,INDIRECT(VLOOKUP($B435,'Exp Dates'!$E$4:$X$150,MATCH("M6",'Exp Dates'!$E$2:$X$2,0),1)&amp;"!$A$2:$H$600",1),I$1,0)*$C435</f>
        <v>15.450000000000001</v>
      </c>
      <c r="J435" s="11" t="e">
        <f ca="1">VLOOKUP($B435,INDIRECT(VLOOKUP($B435,'Exp Dates'!$E$4:$X$150,MATCH("M7",'Exp Dates'!$E$2:$X$2,0),1)&amp;"!$A$2:$H$600",1),J$1,0)*$C435</f>
        <v>#N/A</v>
      </c>
      <c r="K435" s="45" t="e">
        <f ca="1">VLOOKUP($B435,INDIRECT(VLOOKUP($B435,'Exp Dates'!$E$4:$AB$150,MATCH("M8",'Exp Dates'!$E$2:$AB$2,0),1)&amp;"!$A$2:$H$600",1),K$1,0)*$C435</f>
        <v>#N/A</v>
      </c>
      <c r="L435" s="45" t="e">
        <f ca="1">VLOOKUP($B435,INDIRECT(VLOOKUP($B435,'Exp Dates'!$E$4:$AB$150,MATCH("M9",'Exp Dates'!$E$2:$AB$2,0),1)&amp;"!$A$2:$H$600",1),L$1,0)*$C435</f>
        <v>#N/A</v>
      </c>
      <c r="M435" s="45" t="e">
        <f ca="1">VLOOKUP($B435,INDIRECT(VLOOKUP($B435,'Exp Dates'!$E$4:$AB$150,MATCH("M10",'Exp Dates'!$E$2:$AB$2,0),1)&amp;"!$A$2:$H$600",1),M$1,0)*$C435</f>
        <v>#N/A</v>
      </c>
      <c r="N435" s="25">
        <f ca="1">VLOOKUP($B435,INDIRECT(VLOOKUP($B435,'Exp Dates'!$E$4:$X$150,MATCH("M1",'Exp Dates'!$E$2:$X$2,0),1)&amp;"!$A$2:$H$600",1),N$1,0)*$C435</f>
        <v>11.96</v>
      </c>
      <c r="O435" s="25">
        <f ca="1">VLOOKUP($B435,INDIRECT(VLOOKUP($B435,'Exp Dates'!$E$4:$X$150,MATCH("M2",'Exp Dates'!$E$2:$X$2,0),1)&amp;"!$A$2:$H$600",1),O$1,0)*$C435</f>
        <v>12.9</v>
      </c>
      <c r="P435" s="25">
        <f ca="1">VLOOKUP($B435,INDIRECT(VLOOKUP($B435,'Exp Dates'!$E$4:$X$150,MATCH("M3",'Exp Dates'!$E$2:$X$2,0),1)&amp;"!$A$2:$H$600",1),P$1,0)*$C435</f>
        <v>14.200000000000001</v>
      </c>
      <c r="Q435" s="26">
        <f ca="1">SQRT(P435^2+(S435^2-P435^2)*VLOOKUP(Z435,'Exp Dates'!$D$4:$X$150,MATCH("Days1M",'Exp Dates'!$D$2:$X$2,0),0)/VLOOKUP(Z435,'Exp Dates'!$D$4:$X$150,MATCH("Days-Wstrat",'Exp Dates'!$D$2:$X$2,0),0))</f>
        <v>14.688738802873706</v>
      </c>
      <c r="R435" s="27">
        <f ca="1">SQRT(Q435^2+(S435^2-Q435^2)*VLOOKUP(AA435,'Exp Dates'!$D$4:$X$150,MATCH("Days1M",'Exp Dates'!$D$2:$X$2,0),0)/VLOOKUP(AA435,'Exp Dates'!$D$4:$X$150,MATCH("Days-Strat",'Exp Dates'!$D$2:$X$2,0),0))</f>
        <v>15.064415919116382</v>
      </c>
      <c r="S435" s="25">
        <f ca="1">VLOOKUP($B435,INDIRECT(VLOOKUP($B435,'Exp Dates'!$E$4:$X$150,MATCH("M6",'Exp Dates'!$E$2:$X$2,0),1)&amp;"!$A$2:$H$600",1),S$1,0)*$C435</f>
        <v>15.450000000000001</v>
      </c>
      <c r="T435" s="28">
        <f ca="1">SQRT(S435^2+(S435^2-R435^2)*VLOOKUP(AC435,'Exp Dates'!$D$4:$X$150,MATCH("Days1M",'Exp Dates'!$D$2:$X$2,0),0)/VLOOKUP(AC435,'Exp Dates'!$D$4:$X$150,MATCH("Days-Back",'Exp Dates'!$D$2:$X$2,0),0))</f>
        <v>15.90036312852784</v>
      </c>
      <c r="U435" s="35"/>
      <c r="V435" s="35"/>
      <c r="W435" s="11" t="str">
        <f>VLOOKUP($B435,'Exp Dates'!$E$4:$X$150,MATCH("M1",'Exp Dates'!$E$2:$X$2,0),1)</f>
        <v>CFE_Z05_VX</v>
      </c>
      <c r="X435" s="11" t="str">
        <f>VLOOKUP($B435,'Exp Dates'!$E$4:$X$150,MATCH("M2",'Exp Dates'!$E$2:$X$2,0),1)</f>
        <v>CFE_F06_VX</v>
      </c>
      <c r="Y435" s="11" t="str">
        <f>VLOOKUP($B435,'Exp Dates'!$E$4:$X$150,MATCH("M3",'Exp Dates'!$E$2:$X$2,0),1)</f>
        <v>CFE_G06_VX</v>
      </c>
      <c r="Z435" s="11" t="str">
        <f>VLOOKUP($B435,'Exp Dates'!$E$4:$X$150,MATCH("M4",'Exp Dates'!$E$2:$X$2,0),1)</f>
        <v>CFE_H06_VX</v>
      </c>
      <c r="AA435" s="11" t="str">
        <f>VLOOKUP($B435,'Exp Dates'!$E$4:$X$150,MATCH("M5",'Exp Dates'!$E$2:$X$2,0),1)</f>
        <v>CFE_J06_VX</v>
      </c>
      <c r="AB435" s="11" t="str">
        <f>VLOOKUP($B435,'Exp Dates'!$E$4:$X$150,MATCH("M6",'Exp Dates'!$E$2:$X$2,0),1)</f>
        <v>CFE_K06_VX</v>
      </c>
      <c r="AC435" s="11" t="str">
        <f>VLOOKUP($B435,'Exp Dates'!$E$4:$X$150,MATCH("M7",'Exp Dates'!$E$2:$X$2,0),1)</f>
        <v>CFE_M06_VX</v>
      </c>
      <c r="AE435" s="20"/>
      <c r="AF435" s="20"/>
    </row>
    <row r="436" spans="2:32" x14ac:dyDescent="0.25">
      <c r="B436" s="4">
        <v>38699</v>
      </c>
      <c r="C436" s="11">
        <v>0.1</v>
      </c>
      <c r="D436" s="11">
        <f ca="1">VLOOKUP($B436,INDIRECT(VLOOKUP($B436,'Exp Dates'!$E$4:$X$150,MATCH("M1",'Exp Dates'!$E$2:$X$2,0),1)&amp;"!$A$2:$H$600",1),D$1,0)*$C436</f>
        <v>11.68</v>
      </c>
      <c r="E436" s="11">
        <f ca="1">VLOOKUP($B436,INDIRECT(VLOOKUP($B436,'Exp Dates'!$E$4:$X$150,MATCH("M2",'Exp Dates'!$E$2:$X$2,0),1)&amp;"!$A$2:$H$600",1),E$1,0)*$C436</f>
        <v>12.92</v>
      </c>
      <c r="F436" s="41">
        <f ca="1">VLOOKUP($B436,INDIRECT(VLOOKUP($B436,'Exp Dates'!$E$4:$X$150,MATCH("M3",'Exp Dates'!$E$2:$X$2,0),1)&amp;"!$A$2:$H$600",1),F$1,0)*$C436</f>
        <v>14.100000000000001</v>
      </c>
      <c r="G436" s="11" t="e">
        <f ca="1">VLOOKUP($B436,INDIRECT(VLOOKUP($B436,'Exp Dates'!$E$4:$X$150,MATCH("M4",'Exp Dates'!$E$2:$X$2,0),1)&amp;"!$A$2:$H$600",1),G$1,0)*$C436</f>
        <v>#N/A</v>
      </c>
      <c r="H436" s="11" t="e">
        <f ca="1">VLOOKUP($B436,INDIRECT(VLOOKUP($B436,'Exp Dates'!$E$4:$X$150,MATCH("M5",'Exp Dates'!$E$2:$X$2,0),1)&amp;"!$A$2:$H$600",1),H$1,0)*$C436</f>
        <v>#N/A</v>
      </c>
      <c r="I436" s="11">
        <f ca="1">VLOOKUP($B436,INDIRECT(VLOOKUP($B436,'Exp Dates'!$E$4:$X$150,MATCH("M6",'Exp Dates'!$E$2:$X$2,0),1)&amp;"!$A$2:$H$600",1),I$1,0)*$C436</f>
        <v>15.27</v>
      </c>
      <c r="J436" s="11" t="e">
        <f ca="1">VLOOKUP($B436,INDIRECT(VLOOKUP($B436,'Exp Dates'!$E$4:$X$150,MATCH("M7",'Exp Dates'!$E$2:$X$2,0),1)&amp;"!$A$2:$H$600",1),J$1,0)*$C436</f>
        <v>#N/A</v>
      </c>
      <c r="K436" s="45" t="e">
        <f ca="1">VLOOKUP($B436,INDIRECT(VLOOKUP($B436,'Exp Dates'!$E$4:$AB$150,MATCH("M8",'Exp Dates'!$E$2:$AB$2,0),1)&amp;"!$A$2:$H$600",1),K$1,0)*$C436</f>
        <v>#N/A</v>
      </c>
      <c r="L436" s="45" t="e">
        <f ca="1">VLOOKUP($B436,INDIRECT(VLOOKUP($B436,'Exp Dates'!$E$4:$AB$150,MATCH("M9",'Exp Dates'!$E$2:$AB$2,0),1)&amp;"!$A$2:$H$600",1),L$1,0)*$C436</f>
        <v>#N/A</v>
      </c>
      <c r="M436" s="45" t="e">
        <f ca="1">VLOOKUP($B436,INDIRECT(VLOOKUP($B436,'Exp Dates'!$E$4:$AB$150,MATCH("M10",'Exp Dates'!$E$2:$AB$2,0),1)&amp;"!$A$2:$H$600",1),M$1,0)*$C436</f>
        <v>#N/A</v>
      </c>
      <c r="N436" s="25">
        <f ca="1">VLOOKUP($B436,INDIRECT(VLOOKUP($B436,'Exp Dates'!$E$4:$X$150,MATCH("M1",'Exp Dates'!$E$2:$X$2,0),1)&amp;"!$A$2:$H$600",1),N$1,0)*$C436</f>
        <v>11.68</v>
      </c>
      <c r="O436" s="25">
        <f ca="1">VLOOKUP($B436,INDIRECT(VLOOKUP($B436,'Exp Dates'!$E$4:$X$150,MATCH("M2",'Exp Dates'!$E$2:$X$2,0),1)&amp;"!$A$2:$H$600",1),O$1,0)*$C436</f>
        <v>12.92</v>
      </c>
      <c r="P436" s="25">
        <f ca="1">VLOOKUP($B436,INDIRECT(VLOOKUP($B436,'Exp Dates'!$E$4:$X$150,MATCH("M3",'Exp Dates'!$E$2:$X$2,0),1)&amp;"!$A$2:$H$600",1),P$1,0)*$C436</f>
        <v>14.100000000000001</v>
      </c>
      <c r="Q436" s="26">
        <f ca="1">SQRT(P436^2+(S436^2-P436^2)*VLOOKUP(Z436,'Exp Dates'!$D$4:$X$150,MATCH("Days1M",'Exp Dates'!$D$2:$X$2,0),0)/VLOOKUP(Z436,'Exp Dates'!$D$4:$X$150,MATCH("Days-Wstrat",'Exp Dates'!$D$2:$X$2,0),0))</f>
        <v>14.556806949720416</v>
      </c>
      <c r="R436" s="27">
        <f ca="1">SQRT(Q436^2+(S436^2-Q436^2)*VLOOKUP(AA436,'Exp Dates'!$D$4:$X$150,MATCH("Days1M",'Exp Dates'!$D$2:$X$2,0),0)/VLOOKUP(AA436,'Exp Dates'!$D$4:$X$150,MATCH("Days-Strat",'Exp Dates'!$D$2:$X$2,0),0))</f>
        <v>14.908522490748132</v>
      </c>
      <c r="S436" s="25">
        <f ca="1">VLOOKUP($B436,INDIRECT(VLOOKUP($B436,'Exp Dates'!$E$4:$X$150,MATCH("M6",'Exp Dates'!$E$2:$X$2,0),1)&amp;"!$A$2:$H$600",1),S$1,0)*$C436</f>
        <v>15.27</v>
      </c>
      <c r="T436" s="28">
        <f ca="1">SQRT(S436^2+(S436^2-R436^2)*VLOOKUP(AC436,'Exp Dates'!$D$4:$X$150,MATCH("Days1M",'Exp Dates'!$D$2:$X$2,0),0)/VLOOKUP(AC436,'Exp Dates'!$D$4:$X$150,MATCH("Days-Back",'Exp Dates'!$D$2:$X$2,0),0))</f>
        <v>15.692785876683228</v>
      </c>
      <c r="U436" s="35"/>
      <c r="V436" s="35"/>
      <c r="W436" s="11" t="str">
        <f>VLOOKUP($B436,'Exp Dates'!$E$4:$X$150,MATCH("M1",'Exp Dates'!$E$2:$X$2,0),1)</f>
        <v>CFE_Z05_VX</v>
      </c>
      <c r="X436" s="11" t="str">
        <f>VLOOKUP($B436,'Exp Dates'!$E$4:$X$150,MATCH("M2",'Exp Dates'!$E$2:$X$2,0),1)</f>
        <v>CFE_F06_VX</v>
      </c>
      <c r="Y436" s="11" t="str">
        <f>VLOOKUP($B436,'Exp Dates'!$E$4:$X$150,MATCH("M3",'Exp Dates'!$E$2:$X$2,0),1)</f>
        <v>CFE_G06_VX</v>
      </c>
      <c r="Z436" s="11" t="str">
        <f>VLOOKUP($B436,'Exp Dates'!$E$4:$X$150,MATCH("M4",'Exp Dates'!$E$2:$X$2,0),1)</f>
        <v>CFE_H06_VX</v>
      </c>
      <c r="AA436" s="11" t="str">
        <f>VLOOKUP($B436,'Exp Dates'!$E$4:$X$150,MATCH("M5",'Exp Dates'!$E$2:$X$2,0),1)</f>
        <v>CFE_J06_VX</v>
      </c>
      <c r="AB436" s="11" t="str">
        <f>VLOOKUP($B436,'Exp Dates'!$E$4:$X$150,MATCH("M6",'Exp Dates'!$E$2:$X$2,0),1)</f>
        <v>CFE_K06_VX</v>
      </c>
      <c r="AC436" s="11" t="str">
        <f>VLOOKUP($B436,'Exp Dates'!$E$4:$X$150,MATCH("M7",'Exp Dates'!$E$2:$X$2,0),1)</f>
        <v>CFE_M06_VX</v>
      </c>
      <c r="AE436" s="20"/>
      <c r="AF436" s="20"/>
    </row>
    <row r="437" spans="2:32" x14ac:dyDescent="0.25">
      <c r="B437" s="4">
        <v>38700</v>
      </c>
      <c r="C437" s="11">
        <v>0.1</v>
      </c>
      <c r="D437" s="11">
        <f ca="1">VLOOKUP($B437,INDIRECT(VLOOKUP($B437,'Exp Dates'!$E$4:$X$150,MATCH("M1",'Exp Dates'!$E$2:$X$2,0),1)&amp;"!$A$2:$H$600",1),D$1,0)*$C437</f>
        <v>11.33</v>
      </c>
      <c r="E437" s="11">
        <f ca="1">VLOOKUP($B437,INDIRECT(VLOOKUP($B437,'Exp Dates'!$E$4:$X$150,MATCH("M2",'Exp Dates'!$E$2:$X$2,0),1)&amp;"!$A$2:$H$600",1),E$1,0)*$C437</f>
        <v>12.81</v>
      </c>
      <c r="F437" s="41">
        <f ca="1">VLOOKUP($B437,INDIRECT(VLOOKUP($B437,'Exp Dates'!$E$4:$X$150,MATCH("M3",'Exp Dates'!$E$2:$X$2,0),1)&amp;"!$A$2:$H$600",1),F$1,0)*$C437</f>
        <v>14.11</v>
      </c>
      <c r="G437" s="11" t="e">
        <f ca="1">VLOOKUP($B437,INDIRECT(VLOOKUP($B437,'Exp Dates'!$E$4:$X$150,MATCH("M4",'Exp Dates'!$E$2:$X$2,0),1)&amp;"!$A$2:$H$600",1),G$1,0)*$C437</f>
        <v>#N/A</v>
      </c>
      <c r="H437" s="11" t="e">
        <f ca="1">VLOOKUP($B437,INDIRECT(VLOOKUP($B437,'Exp Dates'!$E$4:$X$150,MATCH("M5",'Exp Dates'!$E$2:$X$2,0),1)&amp;"!$A$2:$H$600",1),H$1,0)*$C437</f>
        <v>#N/A</v>
      </c>
      <c r="I437" s="11">
        <f ca="1">VLOOKUP($B437,INDIRECT(VLOOKUP($B437,'Exp Dates'!$E$4:$X$150,MATCH("M6",'Exp Dates'!$E$2:$X$2,0),1)&amp;"!$A$2:$H$600",1),I$1,0)*$C437</f>
        <v>15.37</v>
      </c>
      <c r="J437" s="11" t="e">
        <f ca="1">VLOOKUP($B437,INDIRECT(VLOOKUP($B437,'Exp Dates'!$E$4:$X$150,MATCH("M7",'Exp Dates'!$E$2:$X$2,0),1)&amp;"!$A$2:$H$600",1),J$1,0)*$C437</f>
        <v>#N/A</v>
      </c>
      <c r="K437" s="45" t="e">
        <f ca="1">VLOOKUP($B437,INDIRECT(VLOOKUP($B437,'Exp Dates'!$E$4:$AB$150,MATCH("M8",'Exp Dates'!$E$2:$AB$2,0),1)&amp;"!$A$2:$H$600",1),K$1,0)*$C437</f>
        <v>#N/A</v>
      </c>
      <c r="L437" s="45" t="e">
        <f ca="1">VLOOKUP($B437,INDIRECT(VLOOKUP($B437,'Exp Dates'!$E$4:$AB$150,MATCH("M9",'Exp Dates'!$E$2:$AB$2,0),1)&amp;"!$A$2:$H$600",1),L$1,0)*$C437</f>
        <v>#N/A</v>
      </c>
      <c r="M437" s="45" t="e">
        <f ca="1">VLOOKUP($B437,INDIRECT(VLOOKUP($B437,'Exp Dates'!$E$4:$AB$150,MATCH("M10",'Exp Dates'!$E$2:$AB$2,0),1)&amp;"!$A$2:$H$600",1),M$1,0)*$C437</f>
        <v>#N/A</v>
      </c>
      <c r="N437" s="25">
        <f ca="1">VLOOKUP($B437,INDIRECT(VLOOKUP($B437,'Exp Dates'!$E$4:$X$150,MATCH("M1",'Exp Dates'!$E$2:$X$2,0),1)&amp;"!$A$2:$H$600",1),N$1,0)*$C437</f>
        <v>11.33</v>
      </c>
      <c r="O437" s="25">
        <f ca="1">VLOOKUP($B437,INDIRECT(VLOOKUP($B437,'Exp Dates'!$E$4:$X$150,MATCH("M2",'Exp Dates'!$E$2:$X$2,0),1)&amp;"!$A$2:$H$600",1),O$1,0)*$C437</f>
        <v>12.81</v>
      </c>
      <c r="P437" s="25">
        <f ca="1">VLOOKUP($B437,INDIRECT(VLOOKUP($B437,'Exp Dates'!$E$4:$X$150,MATCH("M3",'Exp Dates'!$E$2:$X$2,0),1)&amp;"!$A$2:$H$600",1),P$1,0)*$C437</f>
        <v>14.11</v>
      </c>
      <c r="Q437" s="26">
        <f ca="1">SQRT(P437^2+(S437^2-P437^2)*VLOOKUP(Z437,'Exp Dates'!$D$4:$X$150,MATCH("Days1M",'Exp Dates'!$D$2:$X$2,0),0)/VLOOKUP(Z437,'Exp Dates'!$D$4:$X$150,MATCH("Days-Wstrat",'Exp Dates'!$D$2:$X$2,0),0))</f>
        <v>14.602825069143298</v>
      </c>
      <c r="R437" s="27">
        <f ca="1">SQRT(Q437^2+(S437^2-Q437^2)*VLOOKUP(AA437,'Exp Dates'!$D$4:$X$150,MATCH("Days1M",'Exp Dates'!$D$2:$X$2,0),0)/VLOOKUP(AA437,'Exp Dates'!$D$4:$X$150,MATCH("Days-Strat",'Exp Dates'!$D$2:$X$2,0),0))</f>
        <v>14.981485240122222</v>
      </c>
      <c r="S437" s="25">
        <f ca="1">VLOOKUP($B437,INDIRECT(VLOOKUP($B437,'Exp Dates'!$E$4:$X$150,MATCH("M6",'Exp Dates'!$E$2:$X$2,0),1)&amp;"!$A$2:$H$600",1),S$1,0)*$C437</f>
        <v>15.37</v>
      </c>
      <c r="T437" s="28">
        <f ca="1">SQRT(S437^2+(S437^2-R437^2)*VLOOKUP(AC437,'Exp Dates'!$D$4:$X$150,MATCH("Days1M",'Exp Dates'!$D$2:$X$2,0),0)/VLOOKUP(AC437,'Exp Dates'!$D$4:$X$150,MATCH("Days-Back",'Exp Dates'!$D$2:$X$2,0),0))</f>
        <v>15.82363106243317</v>
      </c>
      <c r="U437" s="35"/>
      <c r="V437" s="35"/>
      <c r="W437" s="11" t="str">
        <f>VLOOKUP($B437,'Exp Dates'!$E$4:$X$150,MATCH("M1",'Exp Dates'!$E$2:$X$2,0),1)</f>
        <v>CFE_Z05_VX</v>
      </c>
      <c r="X437" s="11" t="str">
        <f>VLOOKUP($B437,'Exp Dates'!$E$4:$X$150,MATCH("M2",'Exp Dates'!$E$2:$X$2,0),1)</f>
        <v>CFE_F06_VX</v>
      </c>
      <c r="Y437" s="11" t="str">
        <f>VLOOKUP($B437,'Exp Dates'!$E$4:$X$150,MATCH("M3",'Exp Dates'!$E$2:$X$2,0),1)</f>
        <v>CFE_G06_VX</v>
      </c>
      <c r="Z437" s="11" t="str">
        <f>VLOOKUP($B437,'Exp Dates'!$E$4:$X$150,MATCH("M4",'Exp Dates'!$E$2:$X$2,0),1)</f>
        <v>CFE_H06_VX</v>
      </c>
      <c r="AA437" s="11" t="str">
        <f>VLOOKUP($B437,'Exp Dates'!$E$4:$X$150,MATCH("M5",'Exp Dates'!$E$2:$X$2,0),1)</f>
        <v>CFE_J06_VX</v>
      </c>
      <c r="AB437" s="11" t="str">
        <f>VLOOKUP($B437,'Exp Dates'!$E$4:$X$150,MATCH("M6",'Exp Dates'!$E$2:$X$2,0),1)</f>
        <v>CFE_K06_VX</v>
      </c>
      <c r="AC437" s="11" t="str">
        <f>VLOOKUP($B437,'Exp Dates'!$E$4:$X$150,MATCH("M7",'Exp Dates'!$E$2:$X$2,0),1)</f>
        <v>CFE_M06_VX</v>
      </c>
      <c r="AE437" s="20"/>
      <c r="AF437" s="20"/>
    </row>
    <row r="438" spans="2:32" x14ac:dyDescent="0.25">
      <c r="B438" s="4">
        <v>38701</v>
      </c>
      <c r="C438" s="11">
        <v>0.1</v>
      </c>
      <c r="D438" s="11">
        <f ca="1">VLOOKUP($B438,INDIRECT(VLOOKUP($B438,'Exp Dates'!$E$4:$X$150,MATCH("M1",'Exp Dates'!$E$2:$X$2,0),1)&amp;"!$A$2:$H$600",1),D$1,0)*$C438</f>
        <v>11.16</v>
      </c>
      <c r="E438" s="11">
        <f ca="1">VLOOKUP($B438,INDIRECT(VLOOKUP($B438,'Exp Dates'!$E$4:$X$150,MATCH("M2",'Exp Dates'!$E$2:$X$2,0),1)&amp;"!$A$2:$H$600",1),E$1,0)*$C438</f>
        <v>12.780000000000001</v>
      </c>
      <c r="F438" s="41">
        <f ca="1">VLOOKUP($B438,INDIRECT(VLOOKUP($B438,'Exp Dates'!$E$4:$X$150,MATCH("M3",'Exp Dates'!$E$2:$X$2,0),1)&amp;"!$A$2:$H$600",1),F$1,0)*$C438</f>
        <v>14.17</v>
      </c>
      <c r="G438" s="11" t="e">
        <f ca="1">VLOOKUP($B438,INDIRECT(VLOOKUP($B438,'Exp Dates'!$E$4:$X$150,MATCH("M4",'Exp Dates'!$E$2:$X$2,0),1)&amp;"!$A$2:$H$600",1),G$1,0)*$C438</f>
        <v>#N/A</v>
      </c>
      <c r="H438" s="11" t="e">
        <f ca="1">VLOOKUP($B438,INDIRECT(VLOOKUP($B438,'Exp Dates'!$E$4:$X$150,MATCH("M5",'Exp Dates'!$E$2:$X$2,0),1)&amp;"!$A$2:$H$600",1),H$1,0)*$C438</f>
        <v>#N/A</v>
      </c>
      <c r="I438" s="11">
        <f ca="1">VLOOKUP($B438,INDIRECT(VLOOKUP($B438,'Exp Dates'!$E$4:$X$150,MATCH("M6",'Exp Dates'!$E$2:$X$2,0),1)&amp;"!$A$2:$H$600",1),I$1,0)*$C438</f>
        <v>15.41</v>
      </c>
      <c r="J438" s="11" t="e">
        <f ca="1">VLOOKUP($B438,INDIRECT(VLOOKUP($B438,'Exp Dates'!$E$4:$X$150,MATCH("M7",'Exp Dates'!$E$2:$X$2,0),1)&amp;"!$A$2:$H$600",1),J$1,0)*$C438</f>
        <v>#N/A</v>
      </c>
      <c r="K438" s="45" t="e">
        <f ca="1">VLOOKUP($B438,INDIRECT(VLOOKUP($B438,'Exp Dates'!$E$4:$AB$150,MATCH("M8",'Exp Dates'!$E$2:$AB$2,0),1)&amp;"!$A$2:$H$600",1),K$1,0)*$C438</f>
        <v>#N/A</v>
      </c>
      <c r="L438" s="45" t="e">
        <f ca="1">VLOOKUP($B438,INDIRECT(VLOOKUP($B438,'Exp Dates'!$E$4:$AB$150,MATCH("M9",'Exp Dates'!$E$2:$AB$2,0),1)&amp;"!$A$2:$H$600",1),L$1,0)*$C438</f>
        <v>#N/A</v>
      </c>
      <c r="M438" s="45" t="e">
        <f ca="1">VLOOKUP($B438,INDIRECT(VLOOKUP($B438,'Exp Dates'!$E$4:$AB$150,MATCH("M10",'Exp Dates'!$E$2:$AB$2,0),1)&amp;"!$A$2:$H$600",1),M$1,0)*$C438</f>
        <v>#N/A</v>
      </c>
      <c r="N438" s="25">
        <f ca="1">VLOOKUP($B438,INDIRECT(VLOOKUP($B438,'Exp Dates'!$E$4:$X$150,MATCH("M1",'Exp Dates'!$E$2:$X$2,0),1)&amp;"!$A$2:$H$600",1),N$1,0)*$C438</f>
        <v>11.16</v>
      </c>
      <c r="O438" s="25">
        <f ca="1">VLOOKUP($B438,INDIRECT(VLOOKUP($B438,'Exp Dates'!$E$4:$X$150,MATCH("M2",'Exp Dates'!$E$2:$X$2,0),1)&amp;"!$A$2:$H$600",1),O$1,0)*$C438</f>
        <v>12.780000000000001</v>
      </c>
      <c r="P438" s="25">
        <f ca="1">VLOOKUP($B438,INDIRECT(VLOOKUP($B438,'Exp Dates'!$E$4:$X$150,MATCH("M3",'Exp Dates'!$E$2:$X$2,0),1)&amp;"!$A$2:$H$600",1),P$1,0)*$C438</f>
        <v>14.17</v>
      </c>
      <c r="Q438" s="26">
        <f ca="1">SQRT(P438^2+(S438^2-P438^2)*VLOOKUP(Z438,'Exp Dates'!$D$4:$X$150,MATCH("Days1M",'Exp Dates'!$D$2:$X$2,0),0)/VLOOKUP(Z438,'Exp Dates'!$D$4:$X$150,MATCH("Days-Wstrat",'Exp Dates'!$D$2:$X$2,0),0))</f>
        <v>14.654757881706152</v>
      </c>
      <c r="R438" s="27">
        <f ca="1">SQRT(Q438^2+(S438^2-Q438^2)*VLOOKUP(AA438,'Exp Dates'!$D$4:$X$150,MATCH("Days1M",'Exp Dates'!$D$2:$X$2,0),0)/VLOOKUP(AA438,'Exp Dates'!$D$4:$X$150,MATCH("Days-Strat",'Exp Dates'!$D$2:$X$2,0),0))</f>
        <v>15.027438554983664</v>
      </c>
      <c r="S438" s="25">
        <f ca="1">VLOOKUP($B438,INDIRECT(VLOOKUP($B438,'Exp Dates'!$E$4:$X$150,MATCH("M6",'Exp Dates'!$E$2:$X$2,0),1)&amp;"!$A$2:$H$600",1),S$1,0)*$C438</f>
        <v>15.41</v>
      </c>
      <c r="T438" s="28">
        <f ca="1">SQRT(S438^2+(S438^2-R438^2)*VLOOKUP(AC438,'Exp Dates'!$D$4:$X$150,MATCH("Days1M",'Exp Dates'!$D$2:$X$2,0),0)/VLOOKUP(AC438,'Exp Dates'!$D$4:$X$150,MATCH("Days-Back",'Exp Dates'!$D$2:$X$2,0),0))</f>
        <v>15.856895300512914</v>
      </c>
      <c r="U438" s="35"/>
      <c r="V438" s="35"/>
      <c r="W438" s="11" t="str">
        <f>VLOOKUP($B438,'Exp Dates'!$E$4:$X$150,MATCH("M1",'Exp Dates'!$E$2:$X$2,0),1)</f>
        <v>CFE_Z05_VX</v>
      </c>
      <c r="X438" s="11" t="str">
        <f>VLOOKUP($B438,'Exp Dates'!$E$4:$X$150,MATCH("M2",'Exp Dates'!$E$2:$X$2,0),1)</f>
        <v>CFE_F06_VX</v>
      </c>
      <c r="Y438" s="11" t="str">
        <f>VLOOKUP($B438,'Exp Dates'!$E$4:$X$150,MATCH("M3",'Exp Dates'!$E$2:$X$2,0),1)</f>
        <v>CFE_G06_VX</v>
      </c>
      <c r="Z438" s="11" t="str">
        <f>VLOOKUP($B438,'Exp Dates'!$E$4:$X$150,MATCH("M4",'Exp Dates'!$E$2:$X$2,0),1)</f>
        <v>CFE_H06_VX</v>
      </c>
      <c r="AA438" s="11" t="str">
        <f>VLOOKUP($B438,'Exp Dates'!$E$4:$X$150,MATCH("M5",'Exp Dates'!$E$2:$X$2,0),1)</f>
        <v>CFE_J06_VX</v>
      </c>
      <c r="AB438" s="11" t="str">
        <f>VLOOKUP($B438,'Exp Dates'!$E$4:$X$150,MATCH("M6",'Exp Dates'!$E$2:$X$2,0),1)</f>
        <v>CFE_K06_VX</v>
      </c>
      <c r="AC438" s="11" t="str">
        <f>VLOOKUP($B438,'Exp Dates'!$E$4:$X$150,MATCH("M7",'Exp Dates'!$E$2:$X$2,0),1)</f>
        <v>CFE_M06_VX</v>
      </c>
      <c r="AE438" s="20"/>
      <c r="AF438" s="20"/>
    </row>
    <row r="439" spans="2:32" x14ac:dyDescent="0.25">
      <c r="B439" s="4">
        <v>38702</v>
      </c>
      <c r="C439" s="11">
        <v>0.1</v>
      </c>
      <c r="D439" s="11">
        <f ca="1">VLOOKUP($B439,INDIRECT(VLOOKUP($B439,'Exp Dates'!$E$4:$X$150,MATCH("M1",'Exp Dates'!$E$2:$X$2,0),1)&amp;"!$A$2:$H$600",1),D$1,0)*$C439</f>
        <v>11.020000000000001</v>
      </c>
      <c r="E439" s="11">
        <f ca="1">VLOOKUP($B439,INDIRECT(VLOOKUP($B439,'Exp Dates'!$E$4:$X$150,MATCH("M2",'Exp Dates'!$E$2:$X$2,0),1)&amp;"!$A$2:$H$600",1),E$1,0)*$C439</f>
        <v>12.930000000000001</v>
      </c>
      <c r="F439" s="41">
        <f ca="1">VLOOKUP($B439,INDIRECT(VLOOKUP($B439,'Exp Dates'!$E$4:$X$150,MATCH("M3",'Exp Dates'!$E$2:$X$2,0),1)&amp;"!$A$2:$H$600",1),F$1,0)*$C439</f>
        <v>14.230000000000002</v>
      </c>
      <c r="G439" s="11" t="e">
        <f ca="1">VLOOKUP($B439,INDIRECT(VLOOKUP($B439,'Exp Dates'!$E$4:$X$150,MATCH("M4",'Exp Dates'!$E$2:$X$2,0),1)&amp;"!$A$2:$H$600",1),G$1,0)*$C439</f>
        <v>#N/A</v>
      </c>
      <c r="H439" s="11" t="e">
        <f ca="1">VLOOKUP($B439,INDIRECT(VLOOKUP($B439,'Exp Dates'!$E$4:$X$150,MATCH("M5",'Exp Dates'!$E$2:$X$2,0),1)&amp;"!$A$2:$H$600",1),H$1,0)*$C439</f>
        <v>#N/A</v>
      </c>
      <c r="I439" s="11">
        <f ca="1">VLOOKUP($B439,INDIRECT(VLOOKUP($B439,'Exp Dates'!$E$4:$X$150,MATCH("M6",'Exp Dates'!$E$2:$X$2,0),1)&amp;"!$A$2:$H$600",1),I$1,0)*$C439</f>
        <v>15.51</v>
      </c>
      <c r="J439" s="11" t="e">
        <f ca="1">VLOOKUP($B439,INDIRECT(VLOOKUP($B439,'Exp Dates'!$E$4:$X$150,MATCH("M7",'Exp Dates'!$E$2:$X$2,0),1)&amp;"!$A$2:$H$600",1),J$1,0)*$C439</f>
        <v>#N/A</v>
      </c>
      <c r="K439" s="45" t="e">
        <f ca="1">VLOOKUP($B439,INDIRECT(VLOOKUP($B439,'Exp Dates'!$E$4:$AB$150,MATCH("M8",'Exp Dates'!$E$2:$AB$2,0),1)&amp;"!$A$2:$H$600",1),K$1,0)*$C439</f>
        <v>#N/A</v>
      </c>
      <c r="L439" s="45" t="e">
        <f ca="1">VLOOKUP($B439,INDIRECT(VLOOKUP($B439,'Exp Dates'!$E$4:$AB$150,MATCH("M9",'Exp Dates'!$E$2:$AB$2,0),1)&amp;"!$A$2:$H$600",1),L$1,0)*$C439</f>
        <v>#N/A</v>
      </c>
      <c r="M439" s="45" t="e">
        <f ca="1">VLOOKUP($B439,INDIRECT(VLOOKUP($B439,'Exp Dates'!$E$4:$AB$150,MATCH("M10",'Exp Dates'!$E$2:$AB$2,0),1)&amp;"!$A$2:$H$600",1),M$1,0)*$C439</f>
        <v>#N/A</v>
      </c>
      <c r="N439" s="25">
        <f ca="1">VLOOKUP($B439,INDIRECT(VLOOKUP($B439,'Exp Dates'!$E$4:$X$150,MATCH("M1",'Exp Dates'!$E$2:$X$2,0),1)&amp;"!$A$2:$H$600",1),N$1,0)*$C439</f>
        <v>11.020000000000001</v>
      </c>
      <c r="O439" s="25">
        <f ca="1">VLOOKUP($B439,INDIRECT(VLOOKUP($B439,'Exp Dates'!$E$4:$X$150,MATCH("M2",'Exp Dates'!$E$2:$X$2,0),1)&amp;"!$A$2:$H$600",1),O$1,0)*$C439</f>
        <v>12.930000000000001</v>
      </c>
      <c r="P439" s="25">
        <f ca="1">VLOOKUP($B439,INDIRECT(VLOOKUP($B439,'Exp Dates'!$E$4:$X$150,MATCH("M3",'Exp Dates'!$E$2:$X$2,0),1)&amp;"!$A$2:$H$600",1),P$1,0)*$C439</f>
        <v>14.230000000000002</v>
      </c>
      <c r="Q439" s="26">
        <f ca="1">SQRT(P439^2+(S439^2-P439^2)*VLOOKUP(Z439,'Exp Dates'!$D$4:$X$150,MATCH("Days1M",'Exp Dates'!$D$2:$X$2,0),0)/VLOOKUP(Z439,'Exp Dates'!$D$4:$X$150,MATCH("Days-Wstrat",'Exp Dates'!$D$2:$X$2,0),0))</f>
        <v>14.730739644572859</v>
      </c>
      <c r="R439" s="27">
        <f ca="1">SQRT(Q439^2+(S439^2-Q439^2)*VLOOKUP(AA439,'Exp Dates'!$D$4:$X$150,MATCH("Days1M",'Exp Dates'!$D$2:$X$2,0),0)/VLOOKUP(AA439,'Exp Dates'!$D$4:$X$150,MATCH("Days-Strat",'Exp Dates'!$D$2:$X$2,0),0))</f>
        <v>15.11539859226923</v>
      </c>
      <c r="S439" s="25">
        <f ca="1">VLOOKUP($B439,INDIRECT(VLOOKUP($B439,'Exp Dates'!$E$4:$X$150,MATCH("M6",'Exp Dates'!$E$2:$X$2,0),1)&amp;"!$A$2:$H$600",1),S$1,0)*$C439</f>
        <v>15.51</v>
      </c>
      <c r="T439" s="28">
        <f ca="1">SQRT(S439^2+(S439^2-R439^2)*VLOOKUP(AC439,'Exp Dates'!$D$4:$X$150,MATCH("Days1M",'Exp Dates'!$D$2:$X$2,0),0)/VLOOKUP(AC439,'Exp Dates'!$D$4:$X$150,MATCH("Days-Back",'Exp Dates'!$D$2:$X$2,0),0))</f>
        <v>15.970657171080671</v>
      </c>
      <c r="U439" s="35"/>
      <c r="V439" s="35"/>
      <c r="W439" s="11" t="str">
        <f>VLOOKUP($B439,'Exp Dates'!$E$4:$X$150,MATCH("M1",'Exp Dates'!$E$2:$X$2,0),1)</f>
        <v>CFE_Z05_VX</v>
      </c>
      <c r="X439" s="11" t="str">
        <f>VLOOKUP($B439,'Exp Dates'!$E$4:$X$150,MATCH("M2",'Exp Dates'!$E$2:$X$2,0),1)</f>
        <v>CFE_F06_VX</v>
      </c>
      <c r="Y439" s="11" t="str">
        <f>VLOOKUP($B439,'Exp Dates'!$E$4:$X$150,MATCH("M3",'Exp Dates'!$E$2:$X$2,0),1)</f>
        <v>CFE_G06_VX</v>
      </c>
      <c r="Z439" s="11" t="str">
        <f>VLOOKUP($B439,'Exp Dates'!$E$4:$X$150,MATCH("M4",'Exp Dates'!$E$2:$X$2,0),1)</f>
        <v>CFE_H06_VX</v>
      </c>
      <c r="AA439" s="11" t="str">
        <f>VLOOKUP($B439,'Exp Dates'!$E$4:$X$150,MATCH("M5",'Exp Dates'!$E$2:$X$2,0),1)</f>
        <v>CFE_J06_VX</v>
      </c>
      <c r="AB439" s="11" t="str">
        <f>VLOOKUP($B439,'Exp Dates'!$E$4:$X$150,MATCH("M6",'Exp Dates'!$E$2:$X$2,0),1)</f>
        <v>CFE_K06_VX</v>
      </c>
      <c r="AC439" s="11" t="str">
        <f>VLOOKUP($B439,'Exp Dates'!$E$4:$X$150,MATCH("M7",'Exp Dates'!$E$2:$X$2,0),1)</f>
        <v>CFE_M06_VX</v>
      </c>
      <c r="AE439" s="20"/>
      <c r="AF439" s="20"/>
    </row>
    <row r="440" spans="2:32" x14ac:dyDescent="0.25">
      <c r="B440" s="4">
        <v>38705</v>
      </c>
      <c r="C440" s="11">
        <v>0.1</v>
      </c>
      <c r="D440" s="11">
        <f ca="1">VLOOKUP($B440,INDIRECT(VLOOKUP($B440,'Exp Dates'!$E$4:$X$150,MATCH("M1",'Exp Dates'!$E$2:$X$2,0),1)&amp;"!$A$2:$H$600",1),D$1,0)*$C440</f>
        <v>11.11</v>
      </c>
      <c r="E440" s="11">
        <f ca="1">VLOOKUP($B440,INDIRECT(VLOOKUP($B440,'Exp Dates'!$E$4:$X$150,MATCH("M2",'Exp Dates'!$E$2:$X$2,0),1)&amp;"!$A$2:$H$600",1),E$1,0)*$C440</f>
        <v>12.880000000000003</v>
      </c>
      <c r="F440" s="41">
        <f ca="1">VLOOKUP($B440,INDIRECT(VLOOKUP($B440,'Exp Dates'!$E$4:$X$150,MATCH("M3",'Exp Dates'!$E$2:$X$2,0),1)&amp;"!$A$2:$H$600",1),F$1,0)*$C440</f>
        <v>14.469999999999999</v>
      </c>
      <c r="G440" s="11" t="e">
        <f ca="1">VLOOKUP($B440,INDIRECT(VLOOKUP($B440,'Exp Dates'!$E$4:$X$150,MATCH("M4",'Exp Dates'!$E$2:$X$2,0),1)&amp;"!$A$2:$H$600",1),G$1,0)*$C440</f>
        <v>#N/A</v>
      </c>
      <c r="H440" s="11" t="e">
        <f ca="1">VLOOKUP($B440,INDIRECT(VLOOKUP($B440,'Exp Dates'!$E$4:$X$150,MATCH("M5",'Exp Dates'!$E$2:$X$2,0),1)&amp;"!$A$2:$H$600",1),H$1,0)*$C440</f>
        <v>#N/A</v>
      </c>
      <c r="I440" s="11">
        <f ca="1">VLOOKUP($B440,INDIRECT(VLOOKUP($B440,'Exp Dates'!$E$4:$X$150,MATCH("M6",'Exp Dates'!$E$2:$X$2,0),1)&amp;"!$A$2:$H$600",1),I$1,0)*$C440</f>
        <v>15.600000000000001</v>
      </c>
      <c r="J440" s="11" t="e">
        <f ca="1">VLOOKUP($B440,INDIRECT(VLOOKUP($B440,'Exp Dates'!$E$4:$X$150,MATCH("M7",'Exp Dates'!$E$2:$X$2,0),1)&amp;"!$A$2:$H$600",1),J$1,0)*$C440</f>
        <v>#N/A</v>
      </c>
      <c r="K440" s="45" t="e">
        <f ca="1">VLOOKUP($B440,INDIRECT(VLOOKUP($B440,'Exp Dates'!$E$4:$AB$150,MATCH("M8",'Exp Dates'!$E$2:$AB$2,0),1)&amp;"!$A$2:$H$600",1),K$1,0)*$C440</f>
        <v>#N/A</v>
      </c>
      <c r="L440" s="45" t="e">
        <f ca="1">VLOOKUP($B440,INDIRECT(VLOOKUP($B440,'Exp Dates'!$E$4:$AB$150,MATCH("M9",'Exp Dates'!$E$2:$AB$2,0),1)&amp;"!$A$2:$H$600",1),L$1,0)*$C440</f>
        <v>#N/A</v>
      </c>
      <c r="M440" s="45" t="e">
        <f ca="1">VLOOKUP($B440,INDIRECT(VLOOKUP($B440,'Exp Dates'!$E$4:$AB$150,MATCH("M10",'Exp Dates'!$E$2:$AB$2,0),1)&amp;"!$A$2:$H$600",1),M$1,0)*$C440</f>
        <v>#N/A</v>
      </c>
      <c r="N440" s="25">
        <f ca="1">VLOOKUP($B440,INDIRECT(VLOOKUP($B440,'Exp Dates'!$E$4:$X$150,MATCH("M1",'Exp Dates'!$E$2:$X$2,0),1)&amp;"!$A$2:$H$600",1),N$1,0)*$C440</f>
        <v>11.11</v>
      </c>
      <c r="O440" s="25">
        <f ca="1">VLOOKUP($B440,INDIRECT(VLOOKUP($B440,'Exp Dates'!$E$4:$X$150,MATCH("M2",'Exp Dates'!$E$2:$X$2,0),1)&amp;"!$A$2:$H$600",1),O$1,0)*$C440</f>
        <v>12.880000000000003</v>
      </c>
      <c r="P440" s="25">
        <f ca="1">VLOOKUP($B440,INDIRECT(VLOOKUP($B440,'Exp Dates'!$E$4:$X$150,MATCH("M3",'Exp Dates'!$E$2:$X$2,0),1)&amp;"!$A$2:$H$600",1),P$1,0)*$C440</f>
        <v>14.469999999999999</v>
      </c>
      <c r="Q440" s="26">
        <f ca="1">SQRT(P440^2+(S440^2-P440^2)*VLOOKUP(Z440,'Exp Dates'!$D$4:$X$150,MATCH("Days1M",'Exp Dates'!$D$2:$X$2,0),0)/VLOOKUP(Z440,'Exp Dates'!$D$4:$X$150,MATCH("Days-Wstrat",'Exp Dates'!$D$2:$X$2,0),0))</f>
        <v>14.91057742167013</v>
      </c>
      <c r="R440" s="27">
        <f ca="1">SQRT(Q440^2+(S440^2-Q440^2)*VLOOKUP(AA440,'Exp Dates'!$D$4:$X$150,MATCH("Days1M",'Exp Dates'!$D$2:$X$2,0),0)/VLOOKUP(AA440,'Exp Dates'!$D$4:$X$150,MATCH("Days-Strat",'Exp Dates'!$D$2:$X$2,0),0))</f>
        <v>15.250343737994372</v>
      </c>
      <c r="S440" s="25">
        <f ca="1">VLOOKUP($B440,INDIRECT(VLOOKUP($B440,'Exp Dates'!$E$4:$X$150,MATCH("M6",'Exp Dates'!$E$2:$X$2,0),1)&amp;"!$A$2:$H$600",1),S$1,0)*$C440</f>
        <v>15.600000000000001</v>
      </c>
      <c r="T440" s="28">
        <f ca="1">SQRT(S440^2+(S440^2-R440^2)*VLOOKUP(AC440,'Exp Dates'!$D$4:$X$150,MATCH("Days1M",'Exp Dates'!$D$2:$X$2,0),0)/VLOOKUP(AC440,'Exp Dates'!$D$4:$X$150,MATCH("Days-Back",'Exp Dates'!$D$2:$X$2,0),0))</f>
        <v>16.009510268825185</v>
      </c>
      <c r="U440" s="35"/>
      <c r="V440" s="35"/>
      <c r="W440" s="11" t="str">
        <f>VLOOKUP($B440,'Exp Dates'!$E$4:$X$150,MATCH("M1",'Exp Dates'!$E$2:$X$2,0),1)</f>
        <v>CFE_Z05_VX</v>
      </c>
      <c r="X440" s="11" t="str">
        <f>VLOOKUP($B440,'Exp Dates'!$E$4:$X$150,MATCH("M2",'Exp Dates'!$E$2:$X$2,0),1)</f>
        <v>CFE_F06_VX</v>
      </c>
      <c r="Y440" s="11" t="str">
        <f>VLOOKUP($B440,'Exp Dates'!$E$4:$X$150,MATCH("M3",'Exp Dates'!$E$2:$X$2,0),1)</f>
        <v>CFE_G06_VX</v>
      </c>
      <c r="Z440" s="11" t="str">
        <f>VLOOKUP($B440,'Exp Dates'!$E$4:$X$150,MATCH("M4",'Exp Dates'!$E$2:$X$2,0),1)</f>
        <v>CFE_H06_VX</v>
      </c>
      <c r="AA440" s="11" t="str">
        <f>VLOOKUP($B440,'Exp Dates'!$E$4:$X$150,MATCH("M5",'Exp Dates'!$E$2:$X$2,0),1)</f>
        <v>CFE_J06_VX</v>
      </c>
      <c r="AB440" s="11" t="str">
        <f>VLOOKUP($B440,'Exp Dates'!$E$4:$X$150,MATCH("M6",'Exp Dates'!$E$2:$X$2,0),1)</f>
        <v>CFE_K06_VX</v>
      </c>
      <c r="AC440" s="11" t="str">
        <f>VLOOKUP($B440,'Exp Dates'!$E$4:$X$150,MATCH("M7",'Exp Dates'!$E$2:$X$2,0),1)</f>
        <v>CFE_M06_VX</v>
      </c>
      <c r="AE440" s="20"/>
      <c r="AF440" s="20"/>
    </row>
    <row r="441" spans="2:32" x14ac:dyDescent="0.25">
      <c r="B441" s="4">
        <v>38706</v>
      </c>
      <c r="C441" s="11">
        <v>0.1</v>
      </c>
      <c r="D441" s="11">
        <f ca="1">VLOOKUP($B441,INDIRECT(VLOOKUP($B441,'Exp Dates'!$E$4:$X$150,MATCH("M1",'Exp Dates'!$E$2:$X$2,0),1)&amp;"!$A$2:$H$600",1),D$1,0)*$C441</f>
        <v>11.15</v>
      </c>
      <c r="E441" s="11">
        <f ca="1">VLOOKUP($B441,INDIRECT(VLOOKUP($B441,'Exp Dates'!$E$4:$X$150,MATCH("M2",'Exp Dates'!$E$2:$X$2,0),1)&amp;"!$A$2:$H$600",1),E$1,0)*$C441</f>
        <v>12.76</v>
      </c>
      <c r="F441" s="41">
        <f ca="1">VLOOKUP($B441,INDIRECT(VLOOKUP($B441,'Exp Dates'!$E$4:$X$150,MATCH("M3",'Exp Dates'!$E$2:$X$2,0),1)&amp;"!$A$2:$H$600",1),F$1,0)*$C441</f>
        <v>14.530000000000001</v>
      </c>
      <c r="G441" s="11" t="e">
        <f ca="1">VLOOKUP($B441,INDIRECT(VLOOKUP($B441,'Exp Dates'!$E$4:$X$150,MATCH("M4",'Exp Dates'!$E$2:$X$2,0),1)&amp;"!$A$2:$H$600",1),G$1,0)*$C441</f>
        <v>#N/A</v>
      </c>
      <c r="H441" s="11" t="e">
        <f ca="1">VLOOKUP($B441,INDIRECT(VLOOKUP($B441,'Exp Dates'!$E$4:$X$150,MATCH("M5",'Exp Dates'!$E$2:$X$2,0),1)&amp;"!$A$2:$H$600",1),H$1,0)*$C441</f>
        <v>#N/A</v>
      </c>
      <c r="I441" s="11">
        <f ca="1">VLOOKUP($B441,INDIRECT(VLOOKUP($B441,'Exp Dates'!$E$4:$X$150,MATCH("M6",'Exp Dates'!$E$2:$X$2,0),1)&amp;"!$A$2:$H$600",1),I$1,0)*$C441</f>
        <v>15.64</v>
      </c>
      <c r="J441" s="11" t="e">
        <f ca="1">VLOOKUP($B441,INDIRECT(VLOOKUP($B441,'Exp Dates'!$E$4:$X$150,MATCH("M7",'Exp Dates'!$E$2:$X$2,0),1)&amp;"!$A$2:$H$600",1),J$1,0)*$C441</f>
        <v>#N/A</v>
      </c>
      <c r="K441" s="45" t="e">
        <f ca="1">VLOOKUP($B441,INDIRECT(VLOOKUP($B441,'Exp Dates'!$E$4:$AB$150,MATCH("M8",'Exp Dates'!$E$2:$AB$2,0),1)&amp;"!$A$2:$H$600",1),K$1,0)*$C441</f>
        <v>#N/A</v>
      </c>
      <c r="L441" s="45" t="e">
        <f ca="1">VLOOKUP($B441,INDIRECT(VLOOKUP($B441,'Exp Dates'!$E$4:$AB$150,MATCH("M9",'Exp Dates'!$E$2:$AB$2,0),1)&amp;"!$A$2:$H$600",1),L$1,0)*$C441</f>
        <v>#N/A</v>
      </c>
      <c r="M441" s="45" t="e">
        <f ca="1">VLOOKUP($B441,INDIRECT(VLOOKUP($B441,'Exp Dates'!$E$4:$AB$150,MATCH("M10",'Exp Dates'!$E$2:$AB$2,0),1)&amp;"!$A$2:$H$600",1),M$1,0)*$C441</f>
        <v>#N/A</v>
      </c>
      <c r="N441" s="25">
        <f ca="1">VLOOKUP($B441,INDIRECT(VLOOKUP($B441,'Exp Dates'!$E$4:$X$150,MATCH("M1",'Exp Dates'!$E$2:$X$2,0),1)&amp;"!$A$2:$H$600",1),N$1,0)*$C441</f>
        <v>11.15</v>
      </c>
      <c r="O441" s="25">
        <f ca="1">VLOOKUP($B441,INDIRECT(VLOOKUP($B441,'Exp Dates'!$E$4:$X$150,MATCH("M2",'Exp Dates'!$E$2:$X$2,0),1)&amp;"!$A$2:$H$600",1),O$1,0)*$C441</f>
        <v>12.76</v>
      </c>
      <c r="P441" s="25">
        <f ca="1">VLOOKUP($B441,INDIRECT(VLOOKUP($B441,'Exp Dates'!$E$4:$X$150,MATCH("M3",'Exp Dates'!$E$2:$X$2,0),1)&amp;"!$A$2:$H$600",1),P$1,0)*$C441</f>
        <v>14.530000000000001</v>
      </c>
      <c r="Q441" s="26">
        <f ca="1">SQRT(P441^2+(S441^2-P441^2)*VLOOKUP(Z441,'Exp Dates'!$D$4:$X$150,MATCH("Days1M",'Exp Dates'!$D$2:$X$2,0),0)/VLOOKUP(Z441,'Exp Dates'!$D$4:$X$150,MATCH("Days-Wstrat",'Exp Dates'!$D$2:$X$2,0),0))</f>
        <v>14.96256996641954</v>
      </c>
      <c r="R441" s="27">
        <f ca="1">SQRT(Q441^2+(S441^2-Q441^2)*VLOOKUP(AA441,'Exp Dates'!$D$4:$X$150,MATCH("Days1M",'Exp Dates'!$D$2:$X$2,0),0)/VLOOKUP(AA441,'Exp Dates'!$D$4:$X$150,MATCH("Days-Strat",'Exp Dates'!$D$2:$X$2,0),0))</f>
        <v>15.296348148060265</v>
      </c>
      <c r="S441" s="25">
        <f ca="1">VLOOKUP($B441,INDIRECT(VLOOKUP($B441,'Exp Dates'!$E$4:$X$150,MATCH("M6",'Exp Dates'!$E$2:$X$2,0),1)&amp;"!$A$2:$H$600",1),S$1,0)*$C441</f>
        <v>15.64</v>
      </c>
      <c r="T441" s="28">
        <f ca="1">SQRT(S441^2+(S441^2-R441^2)*VLOOKUP(AC441,'Exp Dates'!$D$4:$X$150,MATCH("Days1M",'Exp Dates'!$D$2:$X$2,0),0)/VLOOKUP(AC441,'Exp Dates'!$D$4:$X$150,MATCH("Days-Back",'Exp Dates'!$D$2:$X$2,0),0))</f>
        <v>16.042668107269439</v>
      </c>
      <c r="U441" s="35"/>
      <c r="V441" s="35"/>
      <c r="W441" s="11" t="str">
        <f>VLOOKUP($B441,'Exp Dates'!$E$4:$X$150,MATCH("M1",'Exp Dates'!$E$2:$X$2,0),1)</f>
        <v>CFE_Z05_VX</v>
      </c>
      <c r="X441" s="11" t="str">
        <f>VLOOKUP($B441,'Exp Dates'!$E$4:$X$150,MATCH("M2",'Exp Dates'!$E$2:$X$2,0),1)</f>
        <v>CFE_F06_VX</v>
      </c>
      <c r="Y441" s="11" t="str">
        <f>VLOOKUP($B441,'Exp Dates'!$E$4:$X$150,MATCH("M3",'Exp Dates'!$E$2:$X$2,0),1)</f>
        <v>CFE_G06_VX</v>
      </c>
      <c r="Z441" s="11" t="str">
        <f>VLOOKUP($B441,'Exp Dates'!$E$4:$X$150,MATCH("M4",'Exp Dates'!$E$2:$X$2,0),1)</f>
        <v>CFE_H06_VX</v>
      </c>
      <c r="AA441" s="11" t="str">
        <f>VLOOKUP($B441,'Exp Dates'!$E$4:$X$150,MATCH("M5",'Exp Dates'!$E$2:$X$2,0),1)</f>
        <v>CFE_J06_VX</v>
      </c>
      <c r="AB441" s="11" t="str">
        <f>VLOOKUP($B441,'Exp Dates'!$E$4:$X$150,MATCH("M6",'Exp Dates'!$E$2:$X$2,0),1)</f>
        <v>CFE_K06_VX</v>
      </c>
      <c r="AC441" s="11" t="str">
        <f>VLOOKUP($B441,'Exp Dates'!$E$4:$X$150,MATCH("M7",'Exp Dates'!$E$2:$X$2,0),1)</f>
        <v>CFE_M06_VX</v>
      </c>
      <c r="AE441" s="20"/>
      <c r="AF441" s="20"/>
    </row>
    <row r="442" spans="2:32" x14ac:dyDescent="0.25">
      <c r="B442" s="4">
        <v>38707</v>
      </c>
      <c r="C442" s="11">
        <v>0.1</v>
      </c>
      <c r="D442" s="11">
        <f ca="1">VLOOKUP($B442,INDIRECT(VLOOKUP($B442,'Exp Dates'!$E$4:$X$150,MATCH("M1",'Exp Dates'!$E$2:$X$2,0),1)&amp;"!$A$2:$H$600",1),D$1,0)*$C442</f>
        <v>12.590000000000002</v>
      </c>
      <c r="E442" s="11">
        <f ca="1">VLOOKUP($B442,INDIRECT(VLOOKUP($B442,'Exp Dates'!$E$4:$X$150,MATCH("M2",'Exp Dates'!$E$2:$X$2,0),1)&amp;"!$A$2:$H$600",1),E$1,0)*$C442</f>
        <v>14.330000000000002</v>
      </c>
      <c r="F442" s="41" t="e">
        <f ca="1">VLOOKUP($B442,INDIRECT(VLOOKUP($B442,'Exp Dates'!$E$4:$X$150,MATCH("M3",'Exp Dates'!$E$2:$X$2,0),1)&amp;"!$A$2:$H$600",1),F$1,0)*$C442</f>
        <v>#N/A</v>
      </c>
      <c r="G442" s="11" t="e">
        <f ca="1">VLOOKUP($B442,INDIRECT(VLOOKUP($B442,'Exp Dates'!$E$4:$X$150,MATCH("M4",'Exp Dates'!$E$2:$X$2,0),1)&amp;"!$A$2:$H$600",1),G$1,0)*$C442</f>
        <v>#N/A</v>
      </c>
      <c r="H442" s="11">
        <f ca="1">VLOOKUP($B442,INDIRECT(VLOOKUP($B442,'Exp Dates'!$E$4:$X$150,MATCH("M5",'Exp Dates'!$E$2:$X$2,0),1)&amp;"!$A$2:$H$600",1),H$1,0)*$C442</f>
        <v>15.540000000000001</v>
      </c>
      <c r="I442" s="11" t="e">
        <f ca="1">VLOOKUP($B442,INDIRECT(VLOOKUP($B442,'Exp Dates'!$E$4:$X$150,MATCH("M6",'Exp Dates'!$E$2:$X$2,0),1)&amp;"!$A$2:$H$600",1),I$1,0)*$C442</f>
        <v>#N/A</v>
      </c>
      <c r="J442" s="11" t="e">
        <f ca="1">VLOOKUP($B442,INDIRECT(VLOOKUP($B442,'Exp Dates'!$E$4:$X$150,MATCH("M7",'Exp Dates'!$E$2:$X$2,0),1)&amp;"!$A$2:$H$600",1),J$1,0)*$C442</f>
        <v>#N/A</v>
      </c>
      <c r="K442" s="45">
        <f ca="1">VLOOKUP($B442,INDIRECT(VLOOKUP($B442,'Exp Dates'!$E$4:$AB$150,MATCH("M8",'Exp Dates'!$E$2:$AB$2,0),1)&amp;"!$A$2:$H$600",1),K$1,0)*$C442</f>
        <v>0</v>
      </c>
      <c r="L442" s="45" t="e">
        <f ca="1">VLOOKUP($B442,INDIRECT(VLOOKUP($B442,'Exp Dates'!$E$4:$AB$150,MATCH("M9",'Exp Dates'!$E$2:$AB$2,0),1)&amp;"!$A$2:$H$600",1),L$1,0)*$C442</f>
        <v>#N/A</v>
      </c>
      <c r="M442" s="45" t="e">
        <f ca="1">VLOOKUP($B442,INDIRECT(VLOOKUP($B442,'Exp Dates'!$E$4:$AB$150,MATCH("M10",'Exp Dates'!$E$2:$AB$2,0),1)&amp;"!$A$2:$H$600",1),M$1,0)*$C442</f>
        <v>#N/A</v>
      </c>
      <c r="N442" s="25">
        <f ca="1">VLOOKUP($B442,INDIRECT(VLOOKUP($B442,'Exp Dates'!$E$4:$X$150,MATCH("M1",'Exp Dates'!$E$2:$X$2,0),1)&amp;"!$A$2:$H$600",1),N$1,0)*$C442</f>
        <v>12.590000000000002</v>
      </c>
      <c r="O442" s="25">
        <f ca="1">VLOOKUP($B442,INDIRECT(VLOOKUP($B442,'Exp Dates'!$E$4:$X$150,MATCH("M2",'Exp Dates'!$E$2:$X$2,0),1)&amp;"!$A$2:$H$600",1),O$1,0)*$C442</f>
        <v>14.330000000000002</v>
      </c>
      <c r="P442" s="26">
        <f ca="1">SQRT(O442^2+(R442^2-O442^2)*VLOOKUP(Y442,'Exp Dates'!$D$4:$X$150,MATCH("Days1M",'Exp Dates'!$D$2:$X$2,0),0)/VLOOKUP(Y442,'Exp Dates'!$D$4:$X$150,MATCH("Days-Wstrat",'Exp Dates'!$D$2:$X$2,0),0))</f>
        <v>14.802619620156685</v>
      </c>
      <c r="Q442" s="27">
        <f ca="1">SQRT(P442^2+(R442^2-P442^2)*VLOOKUP(Z442,'Exp Dates'!$D$4:$X$150,MATCH("Days1M",'Exp Dates'!$D$2:$X$2,0),0)/VLOOKUP(Z442,'Exp Dates'!$D$4:$X$150,MATCH("Days-Strat",'Exp Dates'!$D$2:$X$2,0),0))</f>
        <v>15.166335318201527</v>
      </c>
      <c r="R442" s="25">
        <f ca="1">VLOOKUP($B442,INDIRECT(VLOOKUP($B442,'Exp Dates'!$E$4:$X$150,MATCH("M5",'Exp Dates'!$E$2:$X$2,0),1)&amp;"!$A$2:$H$600",1),R$1,0)*$C442</f>
        <v>15.540000000000001</v>
      </c>
      <c r="S442" s="28">
        <f ca="1">SQRT(R442^2+(R442^2-Q442^2)*VLOOKUP(AB442,'Exp Dates'!$D$4:$X$150,MATCH("Days1M",'Exp Dates'!$D$2:$X$2,0),0)/VLOOKUP(AB442,'Exp Dates'!$D$4:$X$150,MATCH("Days-Back",'Exp Dates'!$D$2:$X$2,0),0))</f>
        <v>15.976866013678892</v>
      </c>
      <c r="T442" s="28">
        <f ca="1">SQRT(S442^2+(S442^2-R442^2)*VLOOKUP(AC442,'Exp Dates'!$D$4:$X$150,MATCH("Days1M",'Exp Dates'!$D$2:$X$2,0),0)/VLOOKUP(AC442,'Exp Dates'!$D$4:$X$150,MATCH("Days-Back",'Exp Dates'!$D$2:$X$2,0),0))</f>
        <v>16.314423893724442</v>
      </c>
      <c r="U442" s="35"/>
      <c r="V442" s="35"/>
      <c r="W442" s="11" t="str">
        <f>VLOOKUP($B442,'Exp Dates'!$E$4:$X$150,MATCH("M1",'Exp Dates'!$E$2:$X$2,0),1)</f>
        <v>CFE_F06_VX</v>
      </c>
      <c r="X442" s="11" t="str">
        <f>VLOOKUP($B442,'Exp Dates'!$E$4:$X$150,MATCH("M2",'Exp Dates'!$E$2:$X$2,0),1)</f>
        <v>CFE_G06_VX</v>
      </c>
      <c r="Y442" s="11" t="str">
        <f>VLOOKUP($B442,'Exp Dates'!$E$4:$X$150,MATCH("M3",'Exp Dates'!$E$2:$X$2,0),1)</f>
        <v>CFE_H06_VX</v>
      </c>
      <c r="Z442" s="11" t="str">
        <f>VLOOKUP($B442,'Exp Dates'!$E$4:$X$150,MATCH("M4",'Exp Dates'!$E$2:$X$2,0),1)</f>
        <v>CFE_J06_VX</v>
      </c>
      <c r="AA442" s="11" t="str">
        <f>VLOOKUP($B442,'Exp Dates'!$E$4:$X$150,MATCH("M5",'Exp Dates'!$E$2:$X$2,0),1)</f>
        <v>CFE_K06_VX</v>
      </c>
      <c r="AB442" s="11" t="str">
        <f>VLOOKUP($B442,'Exp Dates'!$E$4:$X$150,MATCH("M6",'Exp Dates'!$E$2:$X$2,0),1)</f>
        <v>CFE_M06_VX</v>
      </c>
      <c r="AC442" s="11" t="str">
        <f>VLOOKUP($B442,'Exp Dates'!$E$4:$X$150,MATCH("M7",'Exp Dates'!$E$2:$X$2,0),1)</f>
        <v>CFE_N06_VX</v>
      </c>
      <c r="AE442" s="20"/>
      <c r="AF442" s="20"/>
    </row>
    <row r="443" spans="2:32" x14ac:dyDescent="0.25">
      <c r="B443" s="4">
        <v>38708</v>
      </c>
      <c r="C443" s="11">
        <v>0.1</v>
      </c>
      <c r="D443" s="11">
        <f ca="1">VLOOKUP($B443,INDIRECT(VLOOKUP($B443,'Exp Dates'!$E$4:$X$150,MATCH("M1",'Exp Dates'!$E$2:$X$2,0),1)&amp;"!$A$2:$H$600",1),D$1,0)*$C443</f>
        <v>12.48</v>
      </c>
      <c r="E443" s="11">
        <f ca="1">VLOOKUP($B443,INDIRECT(VLOOKUP($B443,'Exp Dates'!$E$4:$X$150,MATCH("M2",'Exp Dates'!$E$2:$X$2,0),1)&amp;"!$A$2:$H$600",1),E$1,0)*$C443</f>
        <v>14.180000000000001</v>
      </c>
      <c r="F443" s="41" t="e">
        <f ca="1">VLOOKUP($B443,INDIRECT(VLOOKUP($B443,'Exp Dates'!$E$4:$X$150,MATCH("M3",'Exp Dates'!$E$2:$X$2,0),1)&amp;"!$A$2:$H$600",1),F$1,0)*$C443</f>
        <v>#N/A</v>
      </c>
      <c r="G443" s="11" t="e">
        <f ca="1">VLOOKUP($B443,INDIRECT(VLOOKUP($B443,'Exp Dates'!$E$4:$X$150,MATCH("M4",'Exp Dates'!$E$2:$X$2,0),1)&amp;"!$A$2:$H$600",1),G$1,0)*$C443</f>
        <v>#N/A</v>
      </c>
      <c r="H443" s="11">
        <f ca="1">VLOOKUP($B443,INDIRECT(VLOOKUP($B443,'Exp Dates'!$E$4:$X$150,MATCH("M5",'Exp Dates'!$E$2:$X$2,0),1)&amp;"!$A$2:$H$600",1),H$1,0)*$C443</f>
        <v>15.480000000000002</v>
      </c>
      <c r="I443" s="11" t="e">
        <f ca="1">VLOOKUP($B443,INDIRECT(VLOOKUP($B443,'Exp Dates'!$E$4:$X$150,MATCH("M6",'Exp Dates'!$E$2:$X$2,0),1)&amp;"!$A$2:$H$600",1),I$1,0)*$C443</f>
        <v>#N/A</v>
      </c>
      <c r="J443" s="11" t="e">
        <f ca="1">VLOOKUP($B443,INDIRECT(VLOOKUP($B443,'Exp Dates'!$E$4:$X$150,MATCH("M7",'Exp Dates'!$E$2:$X$2,0),1)&amp;"!$A$2:$H$600",1),J$1,0)*$C443</f>
        <v>#N/A</v>
      </c>
      <c r="K443" s="45">
        <f ca="1">VLOOKUP($B443,INDIRECT(VLOOKUP($B443,'Exp Dates'!$E$4:$AB$150,MATCH("M8",'Exp Dates'!$E$2:$AB$2,0),1)&amp;"!$A$2:$H$600",1),K$1,0)*$C443</f>
        <v>16.190000000000001</v>
      </c>
      <c r="L443" s="45" t="e">
        <f ca="1">VLOOKUP($B443,INDIRECT(VLOOKUP($B443,'Exp Dates'!$E$4:$AB$150,MATCH("M9",'Exp Dates'!$E$2:$AB$2,0),1)&amp;"!$A$2:$H$600",1),L$1,0)*$C443</f>
        <v>#N/A</v>
      </c>
      <c r="M443" s="45" t="e">
        <f ca="1">VLOOKUP($B443,INDIRECT(VLOOKUP($B443,'Exp Dates'!$E$4:$AB$150,MATCH("M10",'Exp Dates'!$E$2:$AB$2,0),1)&amp;"!$A$2:$H$600",1),M$1,0)*$C443</f>
        <v>#N/A</v>
      </c>
      <c r="N443" s="25">
        <f ca="1">VLOOKUP($B443,INDIRECT(VLOOKUP($B443,'Exp Dates'!$E$4:$X$150,MATCH("M1",'Exp Dates'!$E$2:$X$2,0),1)&amp;"!$A$2:$H$600",1),N$1,0)*$C443</f>
        <v>12.48</v>
      </c>
      <c r="O443" s="25">
        <f ca="1">VLOOKUP($B443,INDIRECT(VLOOKUP($B443,'Exp Dates'!$E$4:$X$150,MATCH("M2",'Exp Dates'!$E$2:$X$2,0),1)&amp;"!$A$2:$H$600",1),O$1,0)*$C443</f>
        <v>14.180000000000001</v>
      </c>
      <c r="P443" s="26">
        <f ca="1">SQRT(O443^2+(R443^2-O443^2)*VLOOKUP(Y443,'Exp Dates'!$D$4:$X$150,MATCH("Days1M",'Exp Dates'!$D$2:$X$2,0),0)/VLOOKUP(Y443,'Exp Dates'!$D$4:$X$150,MATCH("Days-Wstrat",'Exp Dates'!$D$2:$X$2,0),0))</f>
        <v>14.688810772311077</v>
      </c>
      <c r="Q443" s="27">
        <f ca="1">SQRT(P443^2+(R443^2-P443^2)*VLOOKUP(Z443,'Exp Dates'!$D$4:$X$150,MATCH("Days1M",'Exp Dates'!$D$2:$X$2,0),0)/VLOOKUP(Z443,'Exp Dates'!$D$4:$X$150,MATCH("Days-Strat",'Exp Dates'!$D$2:$X$2,0),0))</f>
        <v>15.079448434189002</v>
      </c>
      <c r="R443" s="25">
        <f ca="1">VLOOKUP($B443,INDIRECT(VLOOKUP($B443,'Exp Dates'!$E$4:$X$150,MATCH("M5",'Exp Dates'!$E$2:$X$2,0),1)&amp;"!$A$2:$H$600",1),R$1,0)*$C443</f>
        <v>15.480000000000002</v>
      </c>
      <c r="S443" s="26">
        <f ca="1">SQRT(H443^2+(K443^2-H443^2)*VLOOKUP(AB443,'Exp Dates'!$D$4:$X$150,MATCH("Days1M",'Exp Dates'!$D$2:$X$2,0),0)/VLOOKUP(AB443,'Exp Dates'!$D$4:$X$150,MATCH("Days-Wstrat",'Exp Dates'!$D$2:$X$2,0),0))</f>
        <v>15.754249615655485</v>
      </c>
      <c r="T443" s="27">
        <f ca="1">SQRT(S443^2+(K443^2-S443^2)*VLOOKUP(AC443,'Exp Dates'!$D$4:$X$150,MATCH("Days1M",'Exp Dates'!$D$2:$X$2,0),0)/VLOOKUP(AC443,'Exp Dates'!$D$4:$X$150,MATCH("Days-Strat",'Exp Dates'!$D$2:$X$2,0),0))</f>
        <v>15.968023751851153</v>
      </c>
      <c r="U443" s="35"/>
      <c r="V443" s="35"/>
      <c r="W443" s="11" t="str">
        <f>VLOOKUP($B443,'Exp Dates'!$E$4:$X$150,MATCH("M1",'Exp Dates'!$E$2:$X$2,0),1)</f>
        <v>CFE_F06_VX</v>
      </c>
      <c r="X443" s="11" t="str">
        <f>VLOOKUP($B443,'Exp Dates'!$E$4:$X$150,MATCH("M2",'Exp Dates'!$E$2:$X$2,0),1)</f>
        <v>CFE_G06_VX</v>
      </c>
      <c r="Y443" s="11" t="str">
        <f>VLOOKUP($B443,'Exp Dates'!$E$4:$X$150,MATCH("M3",'Exp Dates'!$E$2:$X$2,0),1)</f>
        <v>CFE_H06_VX</v>
      </c>
      <c r="Z443" s="11" t="str">
        <f>VLOOKUP($B443,'Exp Dates'!$E$4:$X$150,MATCH("M4",'Exp Dates'!$E$2:$X$2,0),1)</f>
        <v>CFE_J06_VX</v>
      </c>
      <c r="AA443" s="11" t="str">
        <f>VLOOKUP($B443,'Exp Dates'!$E$4:$X$150,MATCH("M5",'Exp Dates'!$E$2:$X$2,0),1)</f>
        <v>CFE_K06_VX</v>
      </c>
      <c r="AB443" s="11" t="str">
        <f>VLOOKUP($B443,'Exp Dates'!$E$4:$X$150,MATCH("M6",'Exp Dates'!$E$2:$X$2,0),1)</f>
        <v>CFE_M06_VX</v>
      </c>
      <c r="AC443" s="11" t="str">
        <f>VLOOKUP($B443,'Exp Dates'!$E$4:$X$150,MATCH("M7",'Exp Dates'!$E$2:$X$2,0),1)</f>
        <v>CFE_N06_VX</v>
      </c>
      <c r="AE443" s="20"/>
      <c r="AF443" s="20"/>
    </row>
    <row r="444" spans="2:32" x14ac:dyDescent="0.25">
      <c r="B444" s="4">
        <v>38709</v>
      </c>
      <c r="C444" s="11">
        <v>0.1</v>
      </c>
      <c r="D444" s="11">
        <f ca="1">VLOOKUP($B444,INDIRECT(VLOOKUP($B444,'Exp Dates'!$E$4:$X$150,MATCH("M1",'Exp Dates'!$E$2:$X$2,0),1)&amp;"!$A$2:$H$600",1),D$1,0)*$C444</f>
        <v>12.21</v>
      </c>
      <c r="E444" s="11">
        <f ca="1">VLOOKUP($B444,INDIRECT(VLOOKUP($B444,'Exp Dates'!$E$4:$X$150,MATCH("M2",'Exp Dates'!$E$2:$X$2,0),1)&amp;"!$A$2:$H$600",1),E$1,0)*$C444</f>
        <v>14.11</v>
      </c>
      <c r="F444" s="41" t="e">
        <f ca="1">VLOOKUP($B444,INDIRECT(VLOOKUP($B444,'Exp Dates'!$E$4:$X$150,MATCH("M3",'Exp Dates'!$E$2:$X$2,0),1)&amp;"!$A$2:$H$600",1),F$1,0)*$C444</f>
        <v>#N/A</v>
      </c>
      <c r="G444" s="11" t="e">
        <f ca="1">VLOOKUP($B444,INDIRECT(VLOOKUP($B444,'Exp Dates'!$E$4:$X$150,MATCH("M4",'Exp Dates'!$E$2:$X$2,0),1)&amp;"!$A$2:$H$600",1),G$1,0)*$C444</f>
        <v>#N/A</v>
      </c>
      <c r="H444" s="11">
        <f ca="1">VLOOKUP($B444,INDIRECT(VLOOKUP($B444,'Exp Dates'!$E$4:$X$150,MATCH("M5",'Exp Dates'!$E$2:$X$2,0),1)&amp;"!$A$2:$H$600",1),H$1,0)*$C444</f>
        <v>15.41</v>
      </c>
      <c r="I444" s="11" t="e">
        <f ca="1">VLOOKUP($B444,INDIRECT(VLOOKUP($B444,'Exp Dates'!$E$4:$X$150,MATCH("M6",'Exp Dates'!$E$2:$X$2,0),1)&amp;"!$A$2:$H$600",1),I$1,0)*$C444</f>
        <v>#N/A</v>
      </c>
      <c r="J444" s="11" t="e">
        <f ca="1">VLOOKUP($B444,INDIRECT(VLOOKUP($B444,'Exp Dates'!$E$4:$X$150,MATCH("M7",'Exp Dates'!$E$2:$X$2,0),1)&amp;"!$A$2:$H$600",1),J$1,0)*$C444</f>
        <v>#N/A</v>
      </c>
      <c r="K444" s="45">
        <f ca="1">VLOOKUP($B444,INDIRECT(VLOOKUP($B444,'Exp Dates'!$E$4:$AB$150,MATCH("M8",'Exp Dates'!$E$2:$AB$2,0),1)&amp;"!$A$2:$H$600",1),K$1,0)*$C444</f>
        <v>16.25</v>
      </c>
      <c r="L444" s="45" t="e">
        <f ca="1">VLOOKUP($B444,INDIRECT(VLOOKUP($B444,'Exp Dates'!$E$4:$AB$150,MATCH("M9",'Exp Dates'!$E$2:$AB$2,0),1)&amp;"!$A$2:$H$600",1),L$1,0)*$C444</f>
        <v>#N/A</v>
      </c>
      <c r="M444" s="45" t="e">
        <f ca="1">VLOOKUP($B444,INDIRECT(VLOOKUP($B444,'Exp Dates'!$E$4:$AB$150,MATCH("M10",'Exp Dates'!$E$2:$AB$2,0),1)&amp;"!$A$2:$H$600",1),M$1,0)*$C444</f>
        <v>#N/A</v>
      </c>
      <c r="N444" s="25">
        <f ca="1">VLOOKUP($B444,INDIRECT(VLOOKUP($B444,'Exp Dates'!$E$4:$X$150,MATCH("M1",'Exp Dates'!$E$2:$X$2,0),1)&amp;"!$A$2:$H$600",1),N$1,0)*$C444</f>
        <v>12.21</v>
      </c>
      <c r="O444" s="25">
        <f ca="1">VLOOKUP($B444,INDIRECT(VLOOKUP($B444,'Exp Dates'!$E$4:$X$150,MATCH("M2",'Exp Dates'!$E$2:$X$2,0),1)&amp;"!$A$2:$H$600",1),O$1,0)*$C444</f>
        <v>14.11</v>
      </c>
      <c r="P444" s="26">
        <f ca="1">SQRT(O444^2+(R444^2-O444^2)*VLOOKUP(Y444,'Exp Dates'!$D$4:$X$150,MATCH("Days1M",'Exp Dates'!$D$2:$X$2,0),0)/VLOOKUP(Y444,'Exp Dates'!$D$4:$X$150,MATCH("Days-Wstrat",'Exp Dates'!$D$2:$X$2,0),0))</f>
        <v>14.618875762911065</v>
      </c>
      <c r="Q444" s="27">
        <f ca="1">SQRT(P444^2+(R444^2-P444^2)*VLOOKUP(Z444,'Exp Dates'!$D$4:$X$150,MATCH("Days1M",'Exp Dates'!$D$2:$X$2,0),0)/VLOOKUP(Z444,'Exp Dates'!$D$4:$X$150,MATCH("Days-Strat",'Exp Dates'!$D$2:$X$2,0),0))</f>
        <v>15.009505083684234</v>
      </c>
      <c r="R444" s="25">
        <f ca="1">VLOOKUP($B444,INDIRECT(VLOOKUP($B444,'Exp Dates'!$E$4:$X$150,MATCH("M5",'Exp Dates'!$E$2:$X$2,0),1)&amp;"!$A$2:$H$600",1),R$1,0)*$C444</f>
        <v>15.41</v>
      </c>
      <c r="S444" s="26">
        <f ca="1">SQRT(H444^2+(K444^2-H444^2)*VLOOKUP(AB444,'Exp Dates'!$D$4:$X$150,MATCH("Days1M",'Exp Dates'!$D$2:$X$2,0),0)/VLOOKUP(AB444,'Exp Dates'!$D$4:$X$150,MATCH("Days-Wstrat",'Exp Dates'!$D$2:$X$2,0),0))</f>
        <v>15.735288367233693</v>
      </c>
      <c r="T444" s="27">
        <f ca="1">SQRT(S444^2+(K444^2-S444^2)*VLOOKUP(AC444,'Exp Dates'!$D$4:$X$150,MATCH("Days1M",'Exp Dates'!$D$2:$X$2,0),0)/VLOOKUP(AC444,'Exp Dates'!$D$4:$X$150,MATCH("Days-Strat",'Exp Dates'!$D$2:$X$2,0),0))</f>
        <v>15.988115377784002</v>
      </c>
      <c r="U444" s="35"/>
      <c r="V444" s="35"/>
      <c r="W444" s="11" t="str">
        <f>VLOOKUP($B444,'Exp Dates'!$E$4:$X$150,MATCH("M1",'Exp Dates'!$E$2:$X$2,0),1)</f>
        <v>CFE_F06_VX</v>
      </c>
      <c r="X444" s="11" t="str">
        <f>VLOOKUP($B444,'Exp Dates'!$E$4:$X$150,MATCH("M2",'Exp Dates'!$E$2:$X$2,0),1)</f>
        <v>CFE_G06_VX</v>
      </c>
      <c r="Y444" s="11" t="str">
        <f>VLOOKUP($B444,'Exp Dates'!$E$4:$X$150,MATCH("M3",'Exp Dates'!$E$2:$X$2,0),1)</f>
        <v>CFE_H06_VX</v>
      </c>
      <c r="Z444" s="11" t="str">
        <f>VLOOKUP($B444,'Exp Dates'!$E$4:$X$150,MATCH("M4",'Exp Dates'!$E$2:$X$2,0),1)</f>
        <v>CFE_J06_VX</v>
      </c>
      <c r="AA444" s="11" t="str">
        <f>VLOOKUP($B444,'Exp Dates'!$E$4:$X$150,MATCH("M5",'Exp Dates'!$E$2:$X$2,0),1)</f>
        <v>CFE_K06_VX</v>
      </c>
      <c r="AB444" s="11" t="str">
        <f>VLOOKUP($B444,'Exp Dates'!$E$4:$X$150,MATCH("M6",'Exp Dates'!$E$2:$X$2,0),1)</f>
        <v>CFE_M06_VX</v>
      </c>
      <c r="AC444" s="11" t="str">
        <f>VLOOKUP($B444,'Exp Dates'!$E$4:$X$150,MATCH("M7",'Exp Dates'!$E$2:$X$2,0),1)</f>
        <v>CFE_N06_VX</v>
      </c>
      <c r="AE444" s="20"/>
      <c r="AF444" s="20"/>
    </row>
    <row r="445" spans="2:32" x14ac:dyDescent="0.25">
      <c r="B445" s="4">
        <v>38713</v>
      </c>
      <c r="C445" s="11">
        <v>0.1</v>
      </c>
      <c r="D445" s="11">
        <f ca="1">VLOOKUP($B445,INDIRECT(VLOOKUP($B445,'Exp Dates'!$E$4:$X$150,MATCH("M1",'Exp Dates'!$E$2:$X$2,0),1)&amp;"!$A$2:$H$600",1),D$1,0)*$C445</f>
        <v>12.450000000000001</v>
      </c>
      <c r="E445" s="11">
        <f ca="1">VLOOKUP($B445,INDIRECT(VLOOKUP($B445,'Exp Dates'!$E$4:$X$150,MATCH("M2",'Exp Dates'!$E$2:$X$2,0),1)&amp;"!$A$2:$H$600",1),E$1,0)*$C445</f>
        <v>14.200000000000001</v>
      </c>
      <c r="F445" s="41" t="e">
        <f ca="1">VLOOKUP($B445,INDIRECT(VLOOKUP($B445,'Exp Dates'!$E$4:$X$150,MATCH("M3",'Exp Dates'!$E$2:$X$2,0),1)&amp;"!$A$2:$H$600",1),F$1,0)*$C445</f>
        <v>#N/A</v>
      </c>
      <c r="G445" s="11" t="e">
        <f ca="1">VLOOKUP($B445,INDIRECT(VLOOKUP($B445,'Exp Dates'!$E$4:$X$150,MATCH("M4",'Exp Dates'!$E$2:$X$2,0),1)&amp;"!$A$2:$H$600",1),G$1,0)*$C445</f>
        <v>#N/A</v>
      </c>
      <c r="H445" s="11">
        <f ca="1">VLOOKUP($B445,INDIRECT(VLOOKUP($B445,'Exp Dates'!$E$4:$X$150,MATCH("M5",'Exp Dates'!$E$2:$X$2,0),1)&amp;"!$A$2:$H$600",1),H$1,0)*$C445</f>
        <v>15.540000000000001</v>
      </c>
      <c r="I445" s="11" t="e">
        <f ca="1">VLOOKUP($B445,INDIRECT(VLOOKUP($B445,'Exp Dates'!$E$4:$X$150,MATCH("M6",'Exp Dates'!$E$2:$X$2,0),1)&amp;"!$A$2:$H$600",1),I$1,0)*$C445</f>
        <v>#N/A</v>
      </c>
      <c r="J445" s="11" t="e">
        <f ca="1">VLOOKUP($B445,INDIRECT(VLOOKUP($B445,'Exp Dates'!$E$4:$X$150,MATCH("M7",'Exp Dates'!$E$2:$X$2,0),1)&amp;"!$A$2:$H$600",1),J$1,0)*$C445</f>
        <v>#N/A</v>
      </c>
      <c r="K445" s="45">
        <f ca="1">VLOOKUP($B445,INDIRECT(VLOOKUP($B445,'Exp Dates'!$E$4:$AB$150,MATCH("M8",'Exp Dates'!$E$2:$AB$2,0),1)&amp;"!$A$2:$H$600",1),K$1,0)*$C445</f>
        <v>16.39</v>
      </c>
      <c r="L445" s="45" t="e">
        <f ca="1">VLOOKUP($B445,INDIRECT(VLOOKUP($B445,'Exp Dates'!$E$4:$AB$150,MATCH("M9",'Exp Dates'!$E$2:$AB$2,0),1)&amp;"!$A$2:$H$600",1),L$1,0)*$C445</f>
        <v>#N/A</v>
      </c>
      <c r="M445" s="45" t="e">
        <f ca="1">VLOOKUP($B445,INDIRECT(VLOOKUP($B445,'Exp Dates'!$E$4:$AB$150,MATCH("M10",'Exp Dates'!$E$2:$AB$2,0),1)&amp;"!$A$2:$H$600",1),M$1,0)*$C445</f>
        <v>#N/A</v>
      </c>
      <c r="N445" s="25">
        <f ca="1">VLOOKUP($B445,INDIRECT(VLOOKUP($B445,'Exp Dates'!$E$4:$X$150,MATCH("M1",'Exp Dates'!$E$2:$X$2,0),1)&amp;"!$A$2:$H$600",1),N$1,0)*$C445</f>
        <v>12.450000000000001</v>
      </c>
      <c r="O445" s="25">
        <f ca="1">VLOOKUP($B445,INDIRECT(VLOOKUP($B445,'Exp Dates'!$E$4:$X$150,MATCH("M2",'Exp Dates'!$E$2:$X$2,0),1)&amp;"!$A$2:$H$600",1),O$1,0)*$C445</f>
        <v>14.200000000000001</v>
      </c>
      <c r="P445" s="26">
        <f ca="1">SQRT(O445^2+(R445^2-O445^2)*VLOOKUP(Y445,'Exp Dates'!$D$4:$X$150,MATCH("Days1M",'Exp Dates'!$D$2:$X$2,0),0)/VLOOKUP(Y445,'Exp Dates'!$D$4:$X$150,MATCH("Days-Wstrat",'Exp Dates'!$D$2:$X$2,0),0))</f>
        <v>14.724862033471211</v>
      </c>
      <c r="Q445" s="27">
        <f ca="1">SQRT(P445^2+(R445^2-P445^2)*VLOOKUP(Z445,'Exp Dates'!$D$4:$X$150,MATCH("Days1M",'Exp Dates'!$D$2:$X$2,0),0)/VLOOKUP(Z445,'Exp Dates'!$D$4:$X$150,MATCH("Days-Strat",'Exp Dates'!$D$2:$X$2,0),0))</f>
        <v>15.127468341156707</v>
      </c>
      <c r="R445" s="25">
        <f ca="1">VLOOKUP($B445,INDIRECT(VLOOKUP($B445,'Exp Dates'!$E$4:$X$150,MATCH("M5",'Exp Dates'!$E$2:$X$2,0),1)&amp;"!$A$2:$H$600",1),R$1,0)*$C445</f>
        <v>15.540000000000001</v>
      </c>
      <c r="S445" s="26">
        <f ca="1">SQRT(H445^2+(K445^2-H445^2)*VLOOKUP(AB445,'Exp Dates'!$D$4:$X$150,MATCH("Days1M",'Exp Dates'!$D$2:$X$2,0),0)/VLOOKUP(AB445,'Exp Dates'!$D$4:$X$150,MATCH("Days-Wstrat",'Exp Dates'!$D$2:$X$2,0),0))</f>
        <v>15.86917887274695</v>
      </c>
      <c r="T445" s="27">
        <f ca="1">SQRT(S445^2+(K445^2-S445^2)*VLOOKUP(AC445,'Exp Dates'!$D$4:$X$150,MATCH("Days1M",'Exp Dates'!$D$2:$X$2,0),0)/VLOOKUP(AC445,'Exp Dates'!$D$4:$X$150,MATCH("Days-Strat",'Exp Dates'!$D$2:$X$2,0),0))</f>
        <v>16.125013744303235</v>
      </c>
      <c r="U445" s="35"/>
      <c r="V445" s="35"/>
      <c r="W445" s="11" t="str">
        <f>VLOOKUP($B445,'Exp Dates'!$E$4:$X$150,MATCH("M1",'Exp Dates'!$E$2:$X$2,0),1)</f>
        <v>CFE_F06_VX</v>
      </c>
      <c r="X445" s="11" t="str">
        <f>VLOOKUP($B445,'Exp Dates'!$E$4:$X$150,MATCH("M2",'Exp Dates'!$E$2:$X$2,0),1)</f>
        <v>CFE_G06_VX</v>
      </c>
      <c r="Y445" s="11" t="str">
        <f>VLOOKUP($B445,'Exp Dates'!$E$4:$X$150,MATCH("M3",'Exp Dates'!$E$2:$X$2,0),1)</f>
        <v>CFE_H06_VX</v>
      </c>
      <c r="Z445" s="11" t="str">
        <f>VLOOKUP($B445,'Exp Dates'!$E$4:$X$150,MATCH("M4",'Exp Dates'!$E$2:$X$2,0),1)</f>
        <v>CFE_J06_VX</v>
      </c>
      <c r="AA445" s="11" t="str">
        <f>VLOOKUP($B445,'Exp Dates'!$E$4:$X$150,MATCH("M5",'Exp Dates'!$E$2:$X$2,0),1)</f>
        <v>CFE_K06_VX</v>
      </c>
      <c r="AB445" s="11" t="str">
        <f>VLOOKUP($B445,'Exp Dates'!$E$4:$X$150,MATCH("M6",'Exp Dates'!$E$2:$X$2,0),1)</f>
        <v>CFE_M06_VX</v>
      </c>
      <c r="AC445" s="11" t="str">
        <f>VLOOKUP($B445,'Exp Dates'!$E$4:$X$150,MATCH("M7",'Exp Dates'!$E$2:$X$2,0),1)</f>
        <v>CFE_N06_VX</v>
      </c>
      <c r="AE445" s="20"/>
      <c r="AF445" s="20"/>
    </row>
    <row r="446" spans="2:32" x14ac:dyDescent="0.25">
      <c r="B446" s="4">
        <v>38714</v>
      </c>
      <c r="C446" s="11">
        <v>0.1</v>
      </c>
      <c r="D446" s="11">
        <f ca="1">VLOOKUP($B446,INDIRECT(VLOOKUP($B446,'Exp Dates'!$E$4:$X$150,MATCH("M1",'Exp Dates'!$E$2:$X$2,0),1)&amp;"!$A$2:$H$600",1),D$1,0)*$C446</f>
        <v>12.32</v>
      </c>
      <c r="E446" s="11">
        <f ca="1">VLOOKUP($B446,INDIRECT(VLOOKUP($B446,'Exp Dates'!$E$4:$X$150,MATCH("M2",'Exp Dates'!$E$2:$X$2,0),1)&amp;"!$A$2:$H$600",1),E$1,0)*$C446</f>
        <v>14.11</v>
      </c>
      <c r="F446" s="41" t="e">
        <f ca="1">VLOOKUP($B446,INDIRECT(VLOOKUP($B446,'Exp Dates'!$E$4:$X$150,MATCH("M3",'Exp Dates'!$E$2:$X$2,0),1)&amp;"!$A$2:$H$600",1),F$1,0)*$C446</f>
        <v>#N/A</v>
      </c>
      <c r="G446" s="11" t="e">
        <f ca="1">VLOOKUP($B446,INDIRECT(VLOOKUP($B446,'Exp Dates'!$E$4:$X$150,MATCH("M4",'Exp Dates'!$E$2:$X$2,0),1)&amp;"!$A$2:$H$600",1),G$1,0)*$C446</f>
        <v>#N/A</v>
      </c>
      <c r="H446" s="11">
        <f ca="1">VLOOKUP($B446,INDIRECT(VLOOKUP($B446,'Exp Dates'!$E$4:$X$150,MATCH("M5",'Exp Dates'!$E$2:$X$2,0),1)&amp;"!$A$2:$H$600",1),H$1,0)*$C446</f>
        <v>15.46</v>
      </c>
      <c r="I446" s="11" t="e">
        <f ca="1">VLOOKUP($B446,INDIRECT(VLOOKUP($B446,'Exp Dates'!$E$4:$X$150,MATCH("M6",'Exp Dates'!$E$2:$X$2,0),1)&amp;"!$A$2:$H$600",1),I$1,0)*$C446</f>
        <v>#N/A</v>
      </c>
      <c r="J446" s="11" t="e">
        <f ca="1">VLOOKUP($B446,INDIRECT(VLOOKUP($B446,'Exp Dates'!$E$4:$X$150,MATCH("M7",'Exp Dates'!$E$2:$X$2,0),1)&amp;"!$A$2:$H$600",1),J$1,0)*$C446</f>
        <v>#N/A</v>
      </c>
      <c r="K446" s="45">
        <f ca="1">VLOOKUP($B446,INDIRECT(VLOOKUP($B446,'Exp Dates'!$E$4:$AB$150,MATCH("M8",'Exp Dates'!$E$2:$AB$2,0),1)&amp;"!$A$2:$H$600",1),K$1,0)*$C446</f>
        <v>16.400000000000002</v>
      </c>
      <c r="L446" s="45" t="e">
        <f ca="1">VLOOKUP($B446,INDIRECT(VLOOKUP($B446,'Exp Dates'!$E$4:$AB$150,MATCH("M9",'Exp Dates'!$E$2:$AB$2,0),1)&amp;"!$A$2:$H$600",1),L$1,0)*$C446</f>
        <v>#N/A</v>
      </c>
      <c r="M446" s="45" t="e">
        <f ca="1">VLOOKUP($B446,INDIRECT(VLOOKUP($B446,'Exp Dates'!$E$4:$AB$150,MATCH("M10",'Exp Dates'!$E$2:$AB$2,0),1)&amp;"!$A$2:$H$600",1),M$1,0)*$C446</f>
        <v>#N/A</v>
      </c>
      <c r="N446" s="25">
        <f ca="1">VLOOKUP($B446,INDIRECT(VLOOKUP($B446,'Exp Dates'!$E$4:$X$150,MATCH("M1",'Exp Dates'!$E$2:$X$2,0),1)&amp;"!$A$2:$H$600",1),N$1,0)*$C446</f>
        <v>12.32</v>
      </c>
      <c r="O446" s="25">
        <f ca="1">VLOOKUP($B446,INDIRECT(VLOOKUP($B446,'Exp Dates'!$E$4:$X$150,MATCH("M2",'Exp Dates'!$E$2:$X$2,0),1)&amp;"!$A$2:$H$600",1),O$1,0)*$C446</f>
        <v>14.11</v>
      </c>
      <c r="P446" s="26">
        <f ca="1">SQRT(O446^2+(R446^2-O446^2)*VLOOKUP(Y446,'Exp Dates'!$D$4:$X$150,MATCH("Days1M",'Exp Dates'!$D$2:$X$2,0),0)/VLOOKUP(Y446,'Exp Dates'!$D$4:$X$150,MATCH("Days-Wstrat",'Exp Dates'!$D$2:$X$2,0),0))</f>
        <v>14.638972934308901</v>
      </c>
      <c r="Q446" s="27">
        <f ca="1">SQRT(P446^2+(R446^2-P446^2)*VLOOKUP(Z446,'Exp Dates'!$D$4:$X$150,MATCH("Days1M",'Exp Dates'!$D$2:$X$2,0),0)/VLOOKUP(Z446,'Exp Dates'!$D$4:$X$150,MATCH("Days-Strat",'Exp Dates'!$D$2:$X$2,0),0))</f>
        <v>15.044558579670687</v>
      </c>
      <c r="R446" s="25">
        <f ca="1">VLOOKUP($B446,INDIRECT(VLOOKUP($B446,'Exp Dates'!$E$4:$X$150,MATCH("M5",'Exp Dates'!$E$2:$X$2,0),1)&amp;"!$A$2:$H$600",1),R$1,0)*$C446</f>
        <v>15.46</v>
      </c>
      <c r="S446" s="26">
        <f ca="1">SQRT(H446^2+(K446^2-H446^2)*VLOOKUP(AB446,'Exp Dates'!$D$4:$X$150,MATCH("Days1M",'Exp Dates'!$D$2:$X$2,0),0)/VLOOKUP(AB446,'Exp Dates'!$D$4:$X$150,MATCH("Days-Wstrat",'Exp Dates'!$D$2:$X$2,0),0))</f>
        <v>15.824680542927693</v>
      </c>
      <c r="T446" s="27">
        <f ca="1">SQRT(S446^2+(K446^2-S446^2)*VLOOKUP(AC446,'Exp Dates'!$D$4:$X$150,MATCH("Days1M",'Exp Dates'!$D$2:$X$2,0),0)/VLOOKUP(AC446,'Exp Dates'!$D$4:$X$150,MATCH("Days-Strat",'Exp Dates'!$D$2:$X$2,0),0))</f>
        <v>16.107531512574219</v>
      </c>
      <c r="U446" s="35"/>
      <c r="V446" s="35"/>
      <c r="W446" s="11" t="str">
        <f>VLOOKUP($B446,'Exp Dates'!$E$4:$X$150,MATCH("M1",'Exp Dates'!$E$2:$X$2,0),1)</f>
        <v>CFE_F06_VX</v>
      </c>
      <c r="X446" s="11" t="str">
        <f>VLOOKUP($B446,'Exp Dates'!$E$4:$X$150,MATCH("M2",'Exp Dates'!$E$2:$X$2,0),1)</f>
        <v>CFE_G06_VX</v>
      </c>
      <c r="Y446" s="11" t="str">
        <f>VLOOKUP($B446,'Exp Dates'!$E$4:$X$150,MATCH("M3",'Exp Dates'!$E$2:$X$2,0),1)</f>
        <v>CFE_H06_VX</v>
      </c>
      <c r="Z446" s="11" t="str">
        <f>VLOOKUP($B446,'Exp Dates'!$E$4:$X$150,MATCH("M4",'Exp Dates'!$E$2:$X$2,0),1)</f>
        <v>CFE_J06_VX</v>
      </c>
      <c r="AA446" s="11" t="str">
        <f>VLOOKUP($B446,'Exp Dates'!$E$4:$X$150,MATCH("M5",'Exp Dates'!$E$2:$X$2,0),1)</f>
        <v>CFE_K06_VX</v>
      </c>
      <c r="AB446" s="11" t="str">
        <f>VLOOKUP($B446,'Exp Dates'!$E$4:$X$150,MATCH("M6",'Exp Dates'!$E$2:$X$2,0),1)</f>
        <v>CFE_M06_VX</v>
      </c>
      <c r="AC446" s="11" t="str">
        <f>VLOOKUP($B446,'Exp Dates'!$E$4:$X$150,MATCH("M7",'Exp Dates'!$E$2:$X$2,0),1)</f>
        <v>CFE_N06_VX</v>
      </c>
      <c r="AE446" s="20"/>
      <c r="AF446" s="20"/>
    </row>
    <row r="447" spans="2:32" x14ac:dyDescent="0.25">
      <c r="B447" s="4">
        <v>38715</v>
      </c>
      <c r="C447" s="11">
        <v>0.1</v>
      </c>
      <c r="D447" s="11">
        <f ca="1">VLOOKUP($B447,INDIRECT(VLOOKUP($B447,'Exp Dates'!$E$4:$X$150,MATCH("M1",'Exp Dates'!$E$2:$X$2,0),1)&amp;"!$A$2:$H$600",1),D$1,0)*$C447</f>
        <v>12.32</v>
      </c>
      <c r="E447" s="11">
        <f ca="1">VLOOKUP($B447,INDIRECT(VLOOKUP($B447,'Exp Dates'!$E$4:$X$150,MATCH("M2",'Exp Dates'!$E$2:$X$2,0),1)&amp;"!$A$2:$H$600",1),E$1,0)*$C447</f>
        <v>14.100000000000001</v>
      </c>
      <c r="F447" s="41" t="e">
        <f ca="1">VLOOKUP($B447,INDIRECT(VLOOKUP($B447,'Exp Dates'!$E$4:$X$150,MATCH("M3",'Exp Dates'!$E$2:$X$2,0),1)&amp;"!$A$2:$H$600",1),F$1,0)*$C447</f>
        <v>#N/A</v>
      </c>
      <c r="G447" s="11" t="e">
        <f ca="1">VLOOKUP($B447,INDIRECT(VLOOKUP($B447,'Exp Dates'!$E$4:$X$150,MATCH("M4",'Exp Dates'!$E$2:$X$2,0),1)&amp;"!$A$2:$H$600",1),G$1,0)*$C447</f>
        <v>#N/A</v>
      </c>
      <c r="H447" s="11">
        <f ca="1">VLOOKUP($B447,INDIRECT(VLOOKUP($B447,'Exp Dates'!$E$4:$X$150,MATCH("M5",'Exp Dates'!$E$2:$X$2,0),1)&amp;"!$A$2:$H$600",1),H$1,0)*$C447</f>
        <v>15.42</v>
      </c>
      <c r="I447" s="11" t="e">
        <f ca="1">VLOOKUP($B447,INDIRECT(VLOOKUP($B447,'Exp Dates'!$E$4:$X$150,MATCH("M6",'Exp Dates'!$E$2:$X$2,0),1)&amp;"!$A$2:$H$600",1),I$1,0)*$C447</f>
        <v>#N/A</v>
      </c>
      <c r="J447" s="11" t="e">
        <f ca="1">VLOOKUP($B447,INDIRECT(VLOOKUP($B447,'Exp Dates'!$E$4:$X$150,MATCH("M7",'Exp Dates'!$E$2:$X$2,0),1)&amp;"!$A$2:$H$600",1),J$1,0)*$C447</f>
        <v>#N/A</v>
      </c>
      <c r="K447" s="45">
        <f ca="1">VLOOKUP($B447,INDIRECT(VLOOKUP($B447,'Exp Dates'!$E$4:$AB$150,MATCH("M8",'Exp Dates'!$E$2:$AB$2,0),1)&amp;"!$A$2:$H$600",1),K$1,0)*$C447</f>
        <v>16.380000000000003</v>
      </c>
      <c r="L447" s="45" t="e">
        <f ca="1">VLOOKUP($B447,INDIRECT(VLOOKUP($B447,'Exp Dates'!$E$4:$AB$150,MATCH("M9",'Exp Dates'!$E$2:$AB$2,0),1)&amp;"!$A$2:$H$600",1),L$1,0)*$C447</f>
        <v>#N/A</v>
      </c>
      <c r="M447" s="45" t="e">
        <f ca="1">VLOOKUP($B447,INDIRECT(VLOOKUP($B447,'Exp Dates'!$E$4:$AB$150,MATCH("M10",'Exp Dates'!$E$2:$AB$2,0),1)&amp;"!$A$2:$H$600",1),M$1,0)*$C447</f>
        <v>#N/A</v>
      </c>
      <c r="N447" s="25">
        <f ca="1">VLOOKUP($B447,INDIRECT(VLOOKUP($B447,'Exp Dates'!$E$4:$X$150,MATCH("M1",'Exp Dates'!$E$2:$X$2,0),1)&amp;"!$A$2:$H$600",1),N$1,0)*$C447</f>
        <v>12.32</v>
      </c>
      <c r="O447" s="25">
        <f ca="1">VLOOKUP($B447,INDIRECT(VLOOKUP($B447,'Exp Dates'!$E$4:$X$150,MATCH("M2",'Exp Dates'!$E$2:$X$2,0),1)&amp;"!$A$2:$H$600",1),O$1,0)*$C447</f>
        <v>14.100000000000001</v>
      </c>
      <c r="P447" s="26">
        <f ca="1">SQRT(O447^2+(R447^2-O447^2)*VLOOKUP(Y447,'Exp Dates'!$D$4:$X$150,MATCH("Days1M",'Exp Dates'!$D$2:$X$2,0),0)/VLOOKUP(Y447,'Exp Dates'!$D$4:$X$150,MATCH("Days-Wstrat",'Exp Dates'!$D$2:$X$2,0),0))</f>
        <v>14.616919745867898</v>
      </c>
      <c r="Q447" s="27">
        <f ca="1">SQRT(P447^2+(R447^2-P447^2)*VLOOKUP(Z447,'Exp Dates'!$D$4:$X$150,MATCH("Days1M",'Exp Dates'!$D$2:$X$2,0),0)/VLOOKUP(Z447,'Exp Dates'!$D$4:$X$150,MATCH("Days-Strat",'Exp Dates'!$D$2:$X$2,0),0))</f>
        <v>15.013531039889127</v>
      </c>
      <c r="R447" s="25">
        <f ca="1">VLOOKUP($B447,INDIRECT(VLOOKUP($B447,'Exp Dates'!$E$4:$X$150,MATCH("M5",'Exp Dates'!$E$2:$X$2,0),1)&amp;"!$A$2:$H$600",1),R$1,0)*$C447</f>
        <v>15.42</v>
      </c>
      <c r="S447" s="26">
        <f ca="1">SQRT(H447^2+(K447^2-H447^2)*VLOOKUP(AB447,'Exp Dates'!$D$4:$X$150,MATCH("Days1M",'Exp Dates'!$D$2:$X$2,0),0)/VLOOKUP(AB447,'Exp Dates'!$D$4:$X$150,MATCH("Days-Wstrat",'Exp Dates'!$D$2:$X$2,0),0))</f>
        <v>15.792596818943816</v>
      </c>
      <c r="T447" s="27">
        <f ca="1">SQRT(S447^2+(K447^2-S447^2)*VLOOKUP(AC447,'Exp Dates'!$D$4:$X$150,MATCH("Days1M",'Exp Dates'!$D$2:$X$2,0),0)/VLOOKUP(AC447,'Exp Dates'!$D$4:$X$150,MATCH("Days-Strat",'Exp Dates'!$D$2:$X$2,0),0))</f>
        <v>16.081448051359413</v>
      </c>
      <c r="U447" s="35"/>
      <c r="V447" s="35"/>
      <c r="W447" s="11" t="str">
        <f>VLOOKUP($B447,'Exp Dates'!$E$4:$X$150,MATCH("M1",'Exp Dates'!$E$2:$X$2,0),1)</f>
        <v>CFE_F06_VX</v>
      </c>
      <c r="X447" s="11" t="str">
        <f>VLOOKUP($B447,'Exp Dates'!$E$4:$X$150,MATCH("M2",'Exp Dates'!$E$2:$X$2,0),1)</f>
        <v>CFE_G06_VX</v>
      </c>
      <c r="Y447" s="11" t="str">
        <f>VLOOKUP($B447,'Exp Dates'!$E$4:$X$150,MATCH("M3",'Exp Dates'!$E$2:$X$2,0),1)</f>
        <v>CFE_H06_VX</v>
      </c>
      <c r="Z447" s="11" t="str">
        <f>VLOOKUP($B447,'Exp Dates'!$E$4:$X$150,MATCH("M4",'Exp Dates'!$E$2:$X$2,0),1)</f>
        <v>CFE_J06_VX</v>
      </c>
      <c r="AA447" s="11" t="str">
        <f>VLOOKUP($B447,'Exp Dates'!$E$4:$X$150,MATCH("M5",'Exp Dates'!$E$2:$X$2,0),1)</f>
        <v>CFE_K06_VX</v>
      </c>
      <c r="AB447" s="11" t="str">
        <f>VLOOKUP($B447,'Exp Dates'!$E$4:$X$150,MATCH("M6",'Exp Dates'!$E$2:$X$2,0),1)</f>
        <v>CFE_M06_VX</v>
      </c>
      <c r="AC447" s="11" t="str">
        <f>VLOOKUP($B447,'Exp Dates'!$E$4:$X$150,MATCH("M7",'Exp Dates'!$E$2:$X$2,0),1)</f>
        <v>CFE_N06_VX</v>
      </c>
      <c r="AE447" s="20"/>
      <c r="AF447" s="20"/>
    </row>
    <row r="448" spans="2:32" x14ac:dyDescent="0.25">
      <c r="B448" s="4">
        <v>38716</v>
      </c>
      <c r="C448" s="11">
        <v>0.1</v>
      </c>
      <c r="D448" s="11">
        <f ca="1">VLOOKUP($B448,INDIRECT(VLOOKUP($B448,'Exp Dates'!$E$4:$X$150,MATCH("M1",'Exp Dates'!$E$2:$X$2,0),1)&amp;"!$A$2:$H$600",1),D$1,0)*$C448</f>
        <v>12.450000000000001</v>
      </c>
      <c r="E448" s="11">
        <f ca="1">VLOOKUP($B448,INDIRECT(VLOOKUP($B448,'Exp Dates'!$E$4:$X$150,MATCH("M2",'Exp Dates'!$E$2:$X$2,0),1)&amp;"!$A$2:$H$600",1),E$1,0)*$C448</f>
        <v>14.090000000000002</v>
      </c>
      <c r="F448" s="41" t="e">
        <f ca="1">VLOOKUP($B448,INDIRECT(VLOOKUP($B448,'Exp Dates'!$E$4:$X$150,MATCH("M3",'Exp Dates'!$E$2:$X$2,0),1)&amp;"!$A$2:$H$600",1),F$1,0)*$C448</f>
        <v>#N/A</v>
      </c>
      <c r="G448" s="11" t="e">
        <f ca="1">VLOOKUP($B448,INDIRECT(VLOOKUP($B448,'Exp Dates'!$E$4:$X$150,MATCH("M4",'Exp Dates'!$E$2:$X$2,0),1)&amp;"!$A$2:$H$600",1),G$1,0)*$C448</f>
        <v>#N/A</v>
      </c>
      <c r="H448" s="11">
        <f ca="1">VLOOKUP($B448,INDIRECT(VLOOKUP($B448,'Exp Dates'!$E$4:$X$150,MATCH("M5",'Exp Dates'!$E$2:$X$2,0),1)&amp;"!$A$2:$H$600",1),H$1,0)*$C448</f>
        <v>15.46</v>
      </c>
      <c r="I448" s="11" t="e">
        <f ca="1">VLOOKUP($B448,INDIRECT(VLOOKUP($B448,'Exp Dates'!$E$4:$X$150,MATCH("M6",'Exp Dates'!$E$2:$X$2,0),1)&amp;"!$A$2:$H$600",1),I$1,0)*$C448</f>
        <v>#N/A</v>
      </c>
      <c r="J448" s="11" t="e">
        <f ca="1">VLOOKUP($B448,INDIRECT(VLOOKUP($B448,'Exp Dates'!$E$4:$X$150,MATCH("M7",'Exp Dates'!$E$2:$X$2,0),1)&amp;"!$A$2:$H$600",1),J$1,0)*$C448</f>
        <v>#N/A</v>
      </c>
      <c r="K448" s="45">
        <f ca="1">VLOOKUP($B448,INDIRECT(VLOOKUP($B448,'Exp Dates'!$E$4:$AB$150,MATCH("M8",'Exp Dates'!$E$2:$AB$2,0),1)&amp;"!$A$2:$H$600",1),K$1,0)*$C448</f>
        <v>16.47</v>
      </c>
      <c r="L448" s="45" t="e">
        <f ca="1">VLOOKUP($B448,INDIRECT(VLOOKUP($B448,'Exp Dates'!$E$4:$AB$150,MATCH("M9",'Exp Dates'!$E$2:$AB$2,0),1)&amp;"!$A$2:$H$600",1),L$1,0)*$C448</f>
        <v>#N/A</v>
      </c>
      <c r="M448" s="45" t="e">
        <f ca="1">VLOOKUP($B448,INDIRECT(VLOOKUP($B448,'Exp Dates'!$E$4:$AB$150,MATCH("M10",'Exp Dates'!$E$2:$AB$2,0),1)&amp;"!$A$2:$H$600",1),M$1,0)*$C448</f>
        <v>#N/A</v>
      </c>
      <c r="N448" s="25">
        <f ca="1">VLOOKUP($B448,INDIRECT(VLOOKUP($B448,'Exp Dates'!$E$4:$X$150,MATCH("M1",'Exp Dates'!$E$2:$X$2,0),1)&amp;"!$A$2:$H$600",1),N$1,0)*$C448</f>
        <v>12.450000000000001</v>
      </c>
      <c r="O448" s="25">
        <f ca="1">VLOOKUP($B448,INDIRECT(VLOOKUP($B448,'Exp Dates'!$E$4:$X$150,MATCH("M2",'Exp Dates'!$E$2:$X$2,0),1)&amp;"!$A$2:$H$600",1),O$1,0)*$C448</f>
        <v>14.090000000000002</v>
      </c>
      <c r="P448" s="26">
        <f ca="1">SQRT(O448^2+(R448^2-O448^2)*VLOOKUP(Y448,'Exp Dates'!$D$4:$X$150,MATCH("Days1M",'Exp Dates'!$D$2:$X$2,0),0)/VLOOKUP(Y448,'Exp Dates'!$D$4:$X$150,MATCH("Days-Wstrat",'Exp Dates'!$D$2:$X$2,0),0))</f>
        <v>14.627042958653186</v>
      </c>
      <c r="Q448" s="27">
        <f ca="1">SQRT(P448^2+(R448^2-P448^2)*VLOOKUP(Z448,'Exp Dates'!$D$4:$X$150,MATCH("Days1M",'Exp Dates'!$D$2:$X$2,0),0)/VLOOKUP(Z448,'Exp Dates'!$D$4:$X$150,MATCH("Days-Strat",'Exp Dates'!$D$2:$X$2,0),0))</f>
        <v>15.038606825038524</v>
      </c>
      <c r="R448" s="25">
        <f ca="1">VLOOKUP($B448,INDIRECT(VLOOKUP($B448,'Exp Dates'!$E$4:$X$150,MATCH("M5",'Exp Dates'!$E$2:$X$2,0),1)&amp;"!$A$2:$H$600",1),R$1,0)*$C448</f>
        <v>15.46</v>
      </c>
      <c r="S448" s="26">
        <f ca="1">SQRT(H448^2+(K448^2-H448^2)*VLOOKUP(AB448,'Exp Dates'!$D$4:$X$150,MATCH("Days1M",'Exp Dates'!$D$2:$X$2,0),0)/VLOOKUP(AB448,'Exp Dates'!$D$4:$X$150,MATCH("Days-Wstrat",'Exp Dates'!$D$2:$X$2,0),0))</f>
        <v>15.852351485475195</v>
      </c>
      <c r="T448" s="27">
        <f ca="1">SQRT(S448^2+(K448^2-S448^2)*VLOOKUP(AC448,'Exp Dates'!$D$4:$X$150,MATCH("Days1M",'Exp Dates'!$D$2:$X$2,0),0)/VLOOKUP(AC448,'Exp Dates'!$D$4:$X$150,MATCH("Days-Strat",'Exp Dates'!$D$2:$X$2,0),0))</f>
        <v>16.156207072952704</v>
      </c>
      <c r="U448" s="35"/>
      <c r="V448" s="35"/>
      <c r="W448" s="11" t="str">
        <f>VLOOKUP($B448,'Exp Dates'!$E$4:$X$150,MATCH("M1",'Exp Dates'!$E$2:$X$2,0),1)</f>
        <v>CFE_F06_VX</v>
      </c>
      <c r="X448" s="11" t="str">
        <f>VLOOKUP($B448,'Exp Dates'!$E$4:$X$150,MATCH("M2",'Exp Dates'!$E$2:$X$2,0),1)</f>
        <v>CFE_G06_VX</v>
      </c>
      <c r="Y448" s="11" t="str">
        <f>VLOOKUP($B448,'Exp Dates'!$E$4:$X$150,MATCH("M3",'Exp Dates'!$E$2:$X$2,0),1)</f>
        <v>CFE_H06_VX</v>
      </c>
      <c r="Z448" s="11" t="str">
        <f>VLOOKUP($B448,'Exp Dates'!$E$4:$X$150,MATCH("M4",'Exp Dates'!$E$2:$X$2,0),1)</f>
        <v>CFE_J06_VX</v>
      </c>
      <c r="AA448" s="11" t="str">
        <f>VLOOKUP($B448,'Exp Dates'!$E$4:$X$150,MATCH("M5",'Exp Dates'!$E$2:$X$2,0),1)</f>
        <v>CFE_K06_VX</v>
      </c>
      <c r="AB448" s="11" t="str">
        <f>VLOOKUP($B448,'Exp Dates'!$E$4:$X$150,MATCH("M6",'Exp Dates'!$E$2:$X$2,0),1)</f>
        <v>CFE_M06_VX</v>
      </c>
      <c r="AC448" s="11" t="str">
        <f>VLOOKUP($B448,'Exp Dates'!$E$4:$X$150,MATCH("M7",'Exp Dates'!$E$2:$X$2,0),1)</f>
        <v>CFE_N06_VX</v>
      </c>
      <c r="AE448" s="20"/>
      <c r="AF448" s="20"/>
    </row>
    <row r="449" spans="2:32" x14ac:dyDescent="0.25">
      <c r="B449" s="4">
        <v>38720</v>
      </c>
      <c r="C449" s="11">
        <v>0.1</v>
      </c>
      <c r="D449" s="11">
        <f ca="1">VLOOKUP($B449,INDIRECT(VLOOKUP($B449,'Exp Dates'!$E$4:$X$150,MATCH("M1",'Exp Dates'!$E$2:$X$2,0),1)&amp;"!$A$2:$H$600",1),D$1,0)*$C449</f>
        <v>12.020000000000001</v>
      </c>
      <c r="E449" s="11">
        <f ca="1">VLOOKUP($B449,INDIRECT(VLOOKUP($B449,'Exp Dates'!$E$4:$X$150,MATCH("M2",'Exp Dates'!$E$2:$X$2,0),1)&amp;"!$A$2:$H$600",1),E$1,0)*$C449</f>
        <v>13.880000000000003</v>
      </c>
      <c r="F449" s="41" t="e">
        <f ca="1">VLOOKUP($B449,INDIRECT(VLOOKUP($B449,'Exp Dates'!$E$4:$X$150,MATCH("M3",'Exp Dates'!$E$2:$X$2,0),1)&amp;"!$A$2:$H$600",1),F$1,0)*$C449</f>
        <v>#N/A</v>
      </c>
      <c r="G449" s="11" t="e">
        <f ca="1">VLOOKUP($B449,INDIRECT(VLOOKUP($B449,'Exp Dates'!$E$4:$X$150,MATCH("M4",'Exp Dates'!$E$2:$X$2,0),1)&amp;"!$A$2:$H$600",1),G$1,0)*$C449</f>
        <v>#N/A</v>
      </c>
      <c r="H449" s="11">
        <f ca="1">VLOOKUP($B449,INDIRECT(VLOOKUP($B449,'Exp Dates'!$E$4:$X$150,MATCH("M5",'Exp Dates'!$E$2:$X$2,0),1)&amp;"!$A$2:$H$600",1),H$1,0)*$C449</f>
        <v>15.380000000000003</v>
      </c>
      <c r="I449" s="11" t="e">
        <f ca="1">VLOOKUP($B449,INDIRECT(VLOOKUP($B449,'Exp Dates'!$E$4:$X$150,MATCH("M6",'Exp Dates'!$E$2:$X$2,0),1)&amp;"!$A$2:$H$600",1),I$1,0)*$C449</f>
        <v>#N/A</v>
      </c>
      <c r="J449" s="11" t="e">
        <f ca="1">VLOOKUP($B449,INDIRECT(VLOOKUP($B449,'Exp Dates'!$E$4:$X$150,MATCH("M7",'Exp Dates'!$E$2:$X$2,0),1)&amp;"!$A$2:$H$600",1),J$1,0)*$C449</f>
        <v>#N/A</v>
      </c>
      <c r="K449" s="45">
        <f ca="1">VLOOKUP($B449,INDIRECT(VLOOKUP($B449,'Exp Dates'!$E$4:$AB$150,MATCH("M8",'Exp Dates'!$E$2:$AB$2,0),1)&amp;"!$A$2:$H$600",1),K$1,0)*$C449</f>
        <v>16.3</v>
      </c>
      <c r="L449" s="45" t="e">
        <f ca="1">VLOOKUP($B449,INDIRECT(VLOOKUP($B449,'Exp Dates'!$E$4:$AB$150,MATCH("M9",'Exp Dates'!$E$2:$AB$2,0),1)&amp;"!$A$2:$H$600",1),L$1,0)*$C449</f>
        <v>#N/A</v>
      </c>
      <c r="M449" s="45" t="e">
        <f ca="1">VLOOKUP($B449,INDIRECT(VLOOKUP($B449,'Exp Dates'!$E$4:$AB$150,MATCH("M10",'Exp Dates'!$E$2:$AB$2,0),1)&amp;"!$A$2:$H$600",1),M$1,0)*$C449</f>
        <v>#N/A</v>
      </c>
      <c r="N449" s="25">
        <f ca="1">VLOOKUP($B449,INDIRECT(VLOOKUP($B449,'Exp Dates'!$E$4:$X$150,MATCH("M1",'Exp Dates'!$E$2:$X$2,0),1)&amp;"!$A$2:$H$600",1),N$1,0)*$C449</f>
        <v>12.020000000000001</v>
      </c>
      <c r="O449" s="25">
        <f ca="1">VLOOKUP($B449,INDIRECT(VLOOKUP($B449,'Exp Dates'!$E$4:$X$150,MATCH("M2",'Exp Dates'!$E$2:$X$2,0),1)&amp;"!$A$2:$H$600",1),O$1,0)*$C449</f>
        <v>13.880000000000003</v>
      </c>
      <c r="P449" s="26">
        <f ca="1">SQRT(O449^2+(R449^2-O449^2)*VLOOKUP(Y449,'Exp Dates'!$D$4:$X$150,MATCH("Days1M",'Exp Dates'!$D$2:$X$2,0),0)/VLOOKUP(Y449,'Exp Dates'!$D$4:$X$150,MATCH("Days-Wstrat",'Exp Dates'!$D$2:$X$2,0),0))</f>
        <v>14.469775395630716</v>
      </c>
      <c r="Q449" s="27">
        <f ca="1">SQRT(P449^2+(R449^2-P449^2)*VLOOKUP(Z449,'Exp Dates'!$D$4:$X$150,MATCH("Days1M",'Exp Dates'!$D$2:$X$2,0),0)/VLOOKUP(Z449,'Exp Dates'!$D$4:$X$150,MATCH("Days-Strat",'Exp Dates'!$D$2:$X$2,0),0))</f>
        <v>14.920156388813982</v>
      </c>
      <c r="R449" s="25">
        <f ca="1">VLOOKUP($B449,INDIRECT(VLOOKUP($B449,'Exp Dates'!$E$4:$X$150,MATCH("M5",'Exp Dates'!$E$2:$X$2,0),1)&amp;"!$A$2:$H$600",1),R$1,0)*$C449</f>
        <v>15.380000000000003</v>
      </c>
      <c r="S449" s="26">
        <f ca="1">SQRT(H449^2+(K449^2-H449^2)*VLOOKUP(AB449,'Exp Dates'!$D$4:$X$150,MATCH("Days1M",'Exp Dates'!$D$2:$X$2,0),0)/VLOOKUP(AB449,'Exp Dates'!$D$4:$X$150,MATCH("Days-Wstrat",'Exp Dates'!$D$2:$X$2,0),0))</f>
        <v>15.736819428152748</v>
      </c>
      <c r="T449" s="27">
        <f ca="1">SQRT(S449^2+(K449^2-S449^2)*VLOOKUP(AC449,'Exp Dates'!$D$4:$X$150,MATCH("Days1M",'Exp Dates'!$D$2:$X$2,0),0)/VLOOKUP(AC449,'Exp Dates'!$D$4:$X$150,MATCH("Days-Strat",'Exp Dates'!$D$2:$X$2,0),0))</f>
        <v>16.013663808492691</v>
      </c>
      <c r="U449" s="35"/>
      <c r="V449" s="35"/>
      <c r="W449" s="11" t="str">
        <f>VLOOKUP($B449,'Exp Dates'!$E$4:$X$150,MATCH("M1",'Exp Dates'!$E$2:$X$2,0),1)</f>
        <v>CFE_F06_VX</v>
      </c>
      <c r="X449" s="11" t="str">
        <f>VLOOKUP($B449,'Exp Dates'!$E$4:$X$150,MATCH("M2",'Exp Dates'!$E$2:$X$2,0),1)</f>
        <v>CFE_G06_VX</v>
      </c>
      <c r="Y449" s="11" t="str">
        <f>VLOOKUP($B449,'Exp Dates'!$E$4:$X$150,MATCH("M3",'Exp Dates'!$E$2:$X$2,0),1)</f>
        <v>CFE_H06_VX</v>
      </c>
      <c r="Z449" s="11" t="str">
        <f>VLOOKUP($B449,'Exp Dates'!$E$4:$X$150,MATCH("M4",'Exp Dates'!$E$2:$X$2,0),1)</f>
        <v>CFE_J06_VX</v>
      </c>
      <c r="AA449" s="11" t="str">
        <f>VLOOKUP($B449,'Exp Dates'!$E$4:$X$150,MATCH("M5",'Exp Dates'!$E$2:$X$2,0),1)</f>
        <v>CFE_K06_VX</v>
      </c>
      <c r="AB449" s="11" t="str">
        <f>VLOOKUP($B449,'Exp Dates'!$E$4:$X$150,MATCH("M6",'Exp Dates'!$E$2:$X$2,0),1)</f>
        <v>CFE_M06_VX</v>
      </c>
      <c r="AC449" s="11" t="str">
        <f>VLOOKUP($B449,'Exp Dates'!$E$4:$X$150,MATCH("M7",'Exp Dates'!$E$2:$X$2,0),1)</f>
        <v>CFE_N06_VX</v>
      </c>
      <c r="AE449" s="20"/>
      <c r="AF449" s="20"/>
    </row>
    <row r="450" spans="2:32" x14ac:dyDescent="0.25">
      <c r="B450" s="4">
        <v>38721</v>
      </c>
      <c r="C450" s="11">
        <v>0.1</v>
      </c>
      <c r="D450" s="11">
        <f ca="1">VLOOKUP($B450,INDIRECT(VLOOKUP($B450,'Exp Dates'!$E$4:$X$150,MATCH("M1",'Exp Dates'!$E$2:$X$2,0),1)&amp;"!$A$2:$H$600",1),D$1,0)*$C450</f>
        <v>11.840000000000002</v>
      </c>
      <c r="E450" s="11">
        <f ca="1">VLOOKUP($B450,INDIRECT(VLOOKUP($B450,'Exp Dates'!$E$4:$X$150,MATCH("M2",'Exp Dates'!$E$2:$X$2,0),1)&amp;"!$A$2:$H$600",1),E$1,0)*$C450</f>
        <v>13.840000000000002</v>
      </c>
      <c r="F450" s="41" t="e">
        <f ca="1">VLOOKUP($B450,INDIRECT(VLOOKUP($B450,'Exp Dates'!$E$4:$X$150,MATCH("M3",'Exp Dates'!$E$2:$X$2,0),1)&amp;"!$A$2:$H$600",1),F$1,0)*$C450</f>
        <v>#N/A</v>
      </c>
      <c r="G450" s="11" t="e">
        <f ca="1">VLOOKUP($B450,INDIRECT(VLOOKUP($B450,'Exp Dates'!$E$4:$X$150,MATCH("M4",'Exp Dates'!$E$2:$X$2,0),1)&amp;"!$A$2:$H$600",1),G$1,0)*$C450</f>
        <v>#N/A</v>
      </c>
      <c r="H450" s="11">
        <f ca="1">VLOOKUP($B450,INDIRECT(VLOOKUP($B450,'Exp Dates'!$E$4:$X$150,MATCH("M5",'Exp Dates'!$E$2:$X$2,0),1)&amp;"!$A$2:$H$600",1),H$1,0)*$C450</f>
        <v>15.25</v>
      </c>
      <c r="I450" s="11" t="e">
        <f ca="1">VLOOKUP($B450,INDIRECT(VLOOKUP($B450,'Exp Dates'!$E$4:$X$150,MATCH("M6",'Exp Dates'!$E$2:$X$2,0),1)&amp;"!$A$2:$H$600",1),I$1,0)*$C450</f>
        <v>#N/A</v>
      </c>
      <c r="J450" s="11" t="e">
        <f ca="1">VLOOKUP($B450,INDIRECT(VLOOKUP($B450,'Exp Dates'!$E$4:$X$150,MATCH("M7",'Exp Dates'!$E$2:$X$2,0),1)&amp;"!$A$2:$H$600",1),J$1,0)*$C450</f>
        <v>#N/A</v>
      </c>
      <c r="K450" s="45">
        <f ca="1">VLOOKUP($B450,INDIRECT(VLOOKUP($B450,'Exp Dates'!$E$4:$AB$150,MATCH("M8",'Exp Dates'!$E$2:$AB$2,0),1)&amp;"!$A$2:$H$600",1),K$1,0)*$C450</f>
        <v>16.22</v>
      </c>
      <c r="L450" s="45" t="e">
        <f ca="1">VLOOKUP($B450,INDIRECT(VLOOKUP($B450,'Exp Dates'!$E$4:$AB$150,MATCH("M9",'Exp Dates'!$E$2:$AB$2,0),1)&amp;"!$A$2:$H$600",1),L$1,0)*$C450</f>
        <v>#N/A</v>
      </c>
      <c r="M450" s="45" t="e">
        <f ca="1">VLOOKUP($B450,INDIRECT(VLOOKUP($B450,'Exp Dates'!$E$4:$AB$150,MATCH("M10",'Exp Dates'!$E$2:$AB$2,0),1)&amp;"!$A$2:$H$600",1),M$1,0)*$C450</f>
        <v>#N/A</v>
      </c>
      <c r="N450" s="25">
        <f ca="1">VLOOKUP($B450,INDIRECT(VLOOKUP($B450,'Exp Dates'!$E$4:$X$150,MATCH("M1",'Exp Dates'!$E$2:$X$2,0),1)&amp;"!$A$2:$H$600",1),N$1,0)*$C450</f>
        <v>11.840000000000002</v>
      </c>
      <c r="O450" s="25">
        <f ca="1">VLOOKUP($B450,INDIRECT(VLOOKUP($B450,'Exp Dates'!$E$4:$X$150,MATCH("M2",'Exp Dates'!$E$2:$X$2,0),1)&amp;"!$A$2:$H$600",1),O$1,0)*$C450</f>
        <v>13.840000000000002</v>
      </c>
      <c r="P450" s="26">
        <f ca="1">SQRT(O450^2+(R450^2-O450^2)*VLOOKUP(Y450,'Exp Dates'!$D$4:$X$150,MATCH("Days1M",'Exp Dates'!$D$2:$X$2,0),0)/VLOOKUP(Y450,'Exp Dates'!$D$4:$X$150,MATCH("Days-Wstrat",'Exp Dates'!$D$2:$X$2,0),0))</f>
        <v>14.393438981504238</v>
      </c>
      <c r="Q450" s="27">
        <f ca="1">SQRT(P450^2+(R450^2-P450^2)*VLOOKUP(Z450,'Exp Dates'!$D$4:$X$150,MATCH("Days1M",'Exp Dates'!$D$2:$X$2,0),0)/VLOOKUP(Z450,'Exp Dates'!$D$4:$X$150,MATCH("Days-Strat",'Exp Dates'!$D$2:$X$2,0),0))</f>
        <v>14.816924846430243</v>
      </c>
      <c r="R450" s="25">
        <f ca="1">VLOOKUP($B450,INDIRECT(VLOOKUP($B450,'Exp Dates'!$E$4:$X$150,MATCH("M5",'Exp Dates'!$E$2:$X$2,0),1)&amp;"!$A$2:$H$600",1),R$1,0)*$C450</f>
        <v>15.25</v>
      </c>
      <c r="S450" s="26">
        <f ca="1">SQRT(H450^2+(K450^2-H450^2)*VLOOKUP(AB450,'Exp Dates'!$D$4:$X$150,MATCH("Days1M",'Exp Dates'!$D$2:$X$2,0),0)/VLOOKUP(AB450,'Exp Dates'!$D$4:$X$150,MATCH("Days-Wstrat",'Exp Dates'!$D$2:$X$2,0),0))</f>
        <v>15.626625172624903</v>
      </c>
      <c r="T450" s="27">
        <f ca="1">SQRT(S450^2+(K450^2-S450^2)*VLOOKUP(AC450,'Exp Dates'!$D$4:$X$150,MATCH("Days1M",'Exp Dates'!$D$2:$X$2,0),0)/VLOOKUP(AC450,'Exp Dates'!$D$4:$X$150,MATCH("Days-Strat",'Exp Dates'!$D$2:$X$2,0),0))</f>
        <v>15.918468459473043</v>
      </c>
      <c r="U450" s="35"/>
      <c r="V450" s="35"/>
      <c r="W450" s="11" t="str">
        <f>VLOOKUP($B450,'Exp Dates'!$E$4:$X$150,MATCH("M1",'Exp Dates'!$E$2:$X$2,0),1)</f>
        <v>CFE_F06_VX</v>
      </c>
      <c r="X450" s="11" t="str">
        <f>VLOOKUP($B450,'Exp Dates'!$E$4:$X$150,MATCH("M2",'Exp Dates'!$E$2:$X$2,0),1)</f>
        <v>CFE_G06_VX</v>
      </c>
      <c r="Y450" s="11" t="str">
        <f>VLOOKUP($B450,'Exp Dates'!$E$4:$X$150,MATCH("M3",'Exp Dates'!$E$2:$X$2,0),1)</f>
        <v>CFE_H06_VX</v>
      </c>
      <c r="Z450" s="11" t="str">
        <f>VLOOKUP($B450,'Exp Dates'!$E$4:$X$150,MATCH("M4",'Exp Dates'!$E$2:$X$2,0),1)</f>
        <v>CFE_J06_VX</v>
      </c>
      <c r="AA450" s="11" t="str">
        <f>VLOOKUP($B450,'Exp Dates'!$E$4:$X$150,MATCH("M5",'Exp Dates'!$E$2:$X$2,0),1)</f>
        <v>CFE_K06_VX</v>
      </c>
      <c r="AB450" s="11" t="str">
        <f>VLOOKUP($B450,'Exp Dates'!$E$4:$X$150,MATCH("M6",'Exp Dates'!$E$2:$X$2,0),1)</f>
        <v>CFE_M06_VX</v>
      </c>
      <c r="AC450" s="11" t="str">
        <f>VLOOKUP($B450,'Exp Dates'!$E$4:$X$150,MATCH("M7",'Exp Dates'!$E$2:$X$2,0),1)</f>
        <v>CFE_N06_VX</v>
      </c>
      <c r="AE450" s="20"/>
      <c r="AF450" s="20"/>
    </row>
    <row r="451" spans="2:32" x14ac:dyDescent="0.25">
      <c r="B451" s="4">
        <v>38722</v>
      </c>
      <c r="C451" s="11">
        <v>0.1</v>
      </c>
      <c r="D451" s="11">
        <f ca="1">VLOOKUP($B451,INDIRECT(VLOOKUP($B451,'Exp Dates'!$E$4:$X$150,MATCH("M1",'Exp Dates'!$E$2:$X$2,0),1)&amp;"!$A$2:$H$600",1),D$1,0)*$C451</f>
        <v>11.83</v>
      </c>
      <c r="E451" s="11">
        <f ca="1">VLOOKUP($B451,INDIRECT(VLOOKUP($B451,'Exp Dates'!$E$4:$X$150,MATCH("M2",'Exp Dates'!$E$2:$X$2,0),1)&amp;"!$A$2:$H$600",1),E$1,0)*$C451</f>
        <v>13.730000000000002</v>
      </c>
      <c r="F451" s="41" t="e">
        <f ca="1">VLOOKUP($B451,INDIRECT(VLOOKUP($B451,'Exp Dates'!$E$4:$X$150,MATCH("M3",'Exp Dates'!$E$2:$X$2,0),1)&amp;"!$A$2:$H$600",1),F$1,0)*$C451</f>
        <v>#N/A</v>
      </c>
      <c r="G451" s="11" t="e">
        <f ca="1">VLOOKUP($B451,INDIRECT(VLOOKUP($B451,'Exp Dates'!$E$4:$X$150,MATCH("M4",'Exp Dates'!$E$2:$X$2,0),1)&amp;"!$A$2:$H$600",1),G$1,0)*$C451</f>
        <v>#N/A</v>
      </c>
      <c r="H451" s="11">
        <f ca="1">VLOOKUP($B451,INDIRECT(VLOOKUP($B451,'Exp Dates'!$E$4:$X$150,MATCH("M5",'Exp Dates'!$E$2:$X$2,0),1)&amp;"!$A$2:$H$600",1),H$1,0)*$C451</f>
        <v>15.280000000000001</v>
      </c>
      <c r="I451" s="11" t="e">
        <f ca="1">VLOOKUP($B451,INDIRECT(VLOOKUP($B451,'Exp Dates'!$E$4:$X$150,MATCH("M6",'Exp Dates'!$E$2:$X$2,0),1)&amp;"!$A$2:$H$600",1),I$1,0)*$C451</f>
        <v>#N/A</v>
      </c>
      <c r="J451" s="11" t="e">
        <f ca="1">VLOOKUP($B451,INDIRECT(VLOOKUP($B451,'Exp Dates'!$E$4:$X$150,MATCH("M7",'Exp Dates'!$E$2:$X$2,0),1)&amp;"!$A$2:$H$600",1),J$1,0)*$C451</f>
        <v>#N/A</v>
      </c>
      <c r="K451" s="45">
        <f ca="1">VLOOKUP($B451,INDIRECT(VLOOKUP($B451,'Exp Dates'!$E$4:$AB$150,MATCH("M8",'Exp Dates'!$E$2:$AB$2,0),1)&amp;"!$A$2:$H$600",1),K$1,0)*$C451</f>
        <v>16.21</v>
      </c>
      <c r="L451" s="45" t="e">
        <f ca="1">VLOOKUP($B451,INDIRECT(VLOOKUP($B451,'Exp Dates'!$E$4:$AB$150,MATCH("M9",'Exp Dates'!$E$2:$AB$2,0),1)&amp;"!$A$2:$H$600",1),L$1,0)*$C451</f>
        <v>#N/A</v>
      </c>
      <c r="M451" s="45" t="e">
        <f ca="1">VLOOKUP($B451,INDIRECT(VLOOKUP($B451,'Exp Dates'!$E$4:$AB$150,MATCH("M10",'Exp Dates'!$E$2:$AB$2,0),1)&amp;"!$A$2:$H$600",1),M$1,0)*$C451</f>
        <v>#N/A</v>
      </c>
      <c r="N451" s="25">
        <f ca="1">VLOOKUP($B451,INDIRECT(VLOOKUP($B451,'Exp Dates'!$E$4:$X$150,MATCH("M1",'Exp Dates'!$E$2:$X$2,0),1)&amp;"!$A$2:$H$600",1),N$1,0)*$C451</f>
        <v>11.83</v>
      </c>
      <c r="O451" s="25">
        <f ca="1">VLOOKUP($B451,INDIRECT(VLOOKUP($B451,'Exp Dates'!$E$4:$X$150,MATCH("M2",'Exp Dates'!$E$2:$X$2,0),1)&amp;"!$A$2:$H$600",1),O$1,0)*$C451</f>
        <v>13.730000000000002</v>
      </c>
      <c r="P451" s="26">
        <f ca="1">SQRT(O451^2+(R451^2-O451^2)*VLOOKUP(Y451,'Exp Dates'!$D$4:$X$150,MATCH("Days1M",'Exp Dates'!$D$2:$X$2,0),0)/VLOOKUP(Y451,'Exp Dates'!$D$4:$X$150,MATCH("Days-Wstrat",'Exp Dates'!$D$2:$X$2,0),0))</f>
        <v>14.340244568546044</v>
      </c>
      <c r="Q451" s="27">
        <f ca="1">SQRT(P451^2+(R451^2-P451^2)*VLOOKUP(Z451,'Exp Dates'!$D$4:$X$150,MATCH("Days1M",'Exp Dates'!$D$2:$X$2,0),0)/VLOOKUP(Z451,'Exp Dates'!$D$4:$X$150,MATCH("Days-Strat",'Exp Dates'!$D$2:$X$2,0),0))</f>
        <v>14.805527281905164</v>
      </c>
      <c r="R451" s="25">
        <f ca="1">VLOOKUP($B451,INDIRECT(VLOOKUP($B451,'Exp Dates'!$E$4:$X$150,MATCH("M5",'Exp Dates'!$E$2:$X$2,0),1)&amp;"!$A$2:$H$600",1),R$1,0)*$C451</f>
        <v>15.280000000000001</v>
      </c>
      <c r="S451" s="26">
        <f ca="1">SQRT(H451^2+(K451^2-H451^2)*VLOOKUP(AB451,'Exp Dates'!$D$4:$X$150,MATCH("Days1M",'Exp Dates'!$D$2:$X$2,0),0)/VLOOKUP(AB451,'Exp Dates'!$D$4:$X$150,MATCH("Days-Wstrat",'Exp Dates'!$D$2:$X$2,0),0))</f>
        <v>15.640807432573844</v>
      </c>
      <c r="T451" s="27">
        <f ca="1">SQRT(S451^2+(K451^2-S451^2)*VLOOKUP(AC451,'Exp Dates'!$D$4:$X$150,MATCH("Days1M",'Exp Dates'!$D$2:$X$2,0),0)/VLOOKUP(AC451,'Exp Dates'!$D$4:$X$150,MATCH("Days-Strat",'Exp Dates'!$D$2:$X$2,0),0))</f>
        <v>15.92064861684198</v>
      </c>
      <c r="U451" s="35"/>
      <c r="V451" s="35"/>
      <c r="W451" s="11" t="str">
        <f>VLOOKUP($B451,'Exp Dates'!$E$4:$X$150,MATCH("M1",'Exp Dates'!$E$2:$X$2,0),1)</f>
        <v>CFE_F06_VX</v>
      </c>
      <c r="X451" s="11" t="str">
        <f>VLOOKUP($B451,'Exp Dates'!$E$4:$X$150,MATCH("M2",'Exp Dates'!$E$2:$X$2,0),1)</f>
        <v>CFE_G06_VX</v>
      </c>
      <c r="Y451" s="11" t="str">
        <f>VLOOKUP($B451,'Exp Dates'!$E$4:$X$150,MATCH("M3",'Exp Dates'!$E$2:$X$2,0),1)</f>
        <v>CFE_H06_VX</v>
      </c>
      <c r="Z451" s="11" t="str">
        <f>VLOOKUP($B451,'Exp Dates'!$E$4:$X$150,MATCH("M4",'Exp Dates'!$E$2:$X$2,0),1)</f>
        <v>CFE_J06_VX</v>
      </c>
      <c r="AA451" s="11" t="str">
        <f>VLOOKUP($B451,'Exp Dates'!$E$4:$X$150,MATCH("M5",'Exp Dates'!$E$2:$X$2,0),1)</f>
        <v>CFE_K06_VX</v>
      </c>
      <c r="AB451" s="11" t="str">
        <f>VLOOKUP($B451,'Exp Dates'!$E$4:$X$150,MATCH("M6",'Exp Dates'!$E$2:$X$2,0),1)</f>
        <v>CFE_M06_VX</v>
      </c>
      <c r="AC451" s="11" t="str">
        <f>VLOOKUP($B451,'Exp Dates'!$E$4:$X$150,MATCH("M7",'Exp Dates'!$E$2:$X$2,0),1)</f>
        <v>CFE_N06_VX</v>
      </c>
      <c r="AE451" s="20"/>
      <c r="AF451" s="20"/>
    </row>
    <row r="452" spans="2:32" x14ac:dyDescent="0.25">
      <c r="B452" s="4">
        <v>38723</v>
      </c>
      <c r="C452" s="11">
        <v>0.1</v>
      </c>
      <c r="D452" s="11">
        <f ca="1">VLOOKUP($B452,INDIRECT(VLOOKUP($B452,'Exp Dates'!$E$4:$X$150,MATCH("M1",'Exp Dates'!$E$2:$X$2,0),1)&amp;"!$A$2:$H$600",1),D$1,0)*$C452</f>
        <v>11.56</v>
      </c>
      <c r="E452" s="11">
        <f ca="1">VLOOKUP($B452,INDIRECT(VLOOKUP($B452,'Exp Dates'!$E$4:$X$150,MATCH("M2",'Exp Dates'!$E$2:$X$2,0),1)&amp;"!$A$2:$H$600",1),E$1,0)*$C452</f>
        <v>13.530000000000001</v>
      </c>
      <c r="F452" s="41" t="e">
        <f ca="1">VLOOKUP($B452,INDIRECT(VLOOKUP($B452,'Exp Dates'!$E$4:$X$150,MATCH("M3",'Exp Dates'!$E$2:$X$2,0),1)&amp;"!$A$2:$H$600",1),F$1,0)*$C452</f>
        <v>#N/A</v>
      </c>
      <c r="G452" s="11" t="e">
        <f ca="1">VLOOKUP($B452,INDIRECT(VLOOKUP($B452,'Exp Dates'!$E$4:$X$150,MATCH("M4",'Exp Dates'!$E$2:$X$2,0),1)&amp;"!$A$2:$H$600",1),G$1,0)*$C452</f>
        <v>#N/A</v>
      </c>
      <c r="H452" s="11">
        <f ca="1">VLOOKUP($B452,INDIRECT(VLOOKUP($B452,'Exp Dates'!$E$4:$X$150,MATCH("M5",'Exp Dates'!$E$2:$X$2,0),1)&amp;"!$A$2:$H$600",1),H$1,0)*$C452</f>
        <v>15.16</v>
      </c>
      <c r="I452" s="11" t="e">
        <f ca="1">VLOOKUP($B452,INDIRECT(VLOOKUP($B452,'Exp Dates'!$E$4:$X$150,MATCH("M6",'Exp Dates'!$E$2:$X$2,0),1)&amp;"!$A$2:$H$600",1),I$1,0)*$C452</f>
        <v>#N/A</v>
      </c>
      <c r="J452" s="11" t="e">
        <f ca="1">VLOOKUP($B452,INDIRECT(VLOOKUP($B452,'Exp Dates'!$E$4:$X$150,MATCH("M7",'Exp Dates'!$E$2:$X$2,0),1)&amp;"!$A$2:$H$600",1),J$1,0)*$C452</f>
        <v>#N/A</v>
      </c>
      <c r="K452" s="45">
        <f ca="1">VLOOKUP($B452,INDIRECT(VLOOKUP($B452,'Exp Dates'!$E$4:$AB$150,MATCH("M8",'Exp Dates'!$E$2:$AB$2,0),1)&amp;"!$A$2:$H$600",1),K$1,0)*$C452</f>
        <v>16.180000000000003</v>
      </c>
      <c r="L452" s="45" t="e">
        <f ca="1">VLOOKUP($B452,INDIRECT(VLOOKUP($B452,'Exp Dates'!$E$4:$AB$150,MATCH("M9",'Exp Dates'!$E$2:$AB$2,0),1)&amp;"!$A$2:$H$600",1),L$1,0)*$C452</f>
        <v>#N/A</v>
      </c>
      <c r="M452" s="45" t="e">
        <f ca="1">VLOOKUP($B452,INDIRECT(VLOOKUP($B452,'Exp Dates'!$E$4:$AB$150,MATCH("M10",'Exp Dates'!$E$2:$AB$2,0),1)&amp;"!$A$2:$H$600",1),M$1,0)*$C452</f>
        <v>#N/A</v>
      </c>
      <c r="N452" s="25">
        <f ca="1">VLOOKUP($B452,INDIRECT(VLOOKUP($B452,'Exp Dates'!$E$4:$X$150,MATCH("M1",'Exp Dates'!$E$2:$X$2,0),1)&amp;"!$A$2:$H$600",1),N$1,0)*$C452</f>
        <v>11.56</v>
      </c>
      <c r="O452" s="25">
        <f ca="1">VLOOKUP($B452,INDIRECT(VLOOKUP($B452,'Exp Dates'!$E$4:$X$150,MATCH("M2",'Exp Dates'!$E$2:$X$2,0),1)&amp;"!$A$2:$H$600",1),O$1,0)*$C452</f>
        <v>13.530000000000001</v>
      </c>
      <c r="P452" s="26">
        <f ca="1">SQRT(O452^2+(R452^2-O452^2)*VLOOKUP(Y452,'Exp Dates'!$D$4:$X$150,MATCH("Days1M",'Exp Dates'!$D$2:$X$2,0),0)/VLOOKUP(Y452,'Exp Dates'!$D$4:$X$150,MATCH("Days-Wstrat",'Exp Dates'!$D$2:$X$2,0),0))</f>
        <v>14.173073901222834</v>
      </c>
      <c r="Q452" s="27">
        <f ca="1">SQRT(P452^2+(R452^2-P452^2)*VLOOKUP(Z452,'Exp Dates'!$D$4:$X$150,MATCH("Days1M",'Exp Dates'!$D$2:$X$2,0),0)/VLOOKUP(Z452,'Exp Dates'!$D$4:$X$150,MATCH("Days-Strat",'Exp Dates'!$D$2:$X$2,0),0))</f>
        <v>14.662184813051004</v>
      </c>
      <c r="R452" s="25">
        <f ca="1">VLOOKUP($B452,INDIRECT(VLOOKUP($B452,'Exp Dates'!$E$4:$X$150,MATCH("M5",'Exp Dates'!$E$2:$X$2,0),1)&amp;"!$A$2:$H$600",1),R$1,0)*$C452</f>
        <v>15.16</v>
      </c>
      <c r="S452" s="26">
        <f ca="1">SQRT(H452^2+(K452^2-H452^2)*VLOOKUP(AB452,'Exp Dates'!$D$4:$X$150,MATCH("Days1M",'Exp Dates'!$D$2:$X$2,0),0)/VLOOKUP(AB452,'Exp Dates'!$D$4:$X$150,MATCH("Days-Wstrat",'Exp Dates'!$D$2:$X$2,0),0))</f>
        <v>15.556459384173143</v>
      </c>
      <c r="T452" s="27">
        <f ca="1">SQRT(S452^2+(K452^2-S452^2)*VLOOKUP(AC452,'Exp Dates'!$D$4:$X$150,MATCH("Days1M",'Exp Dates'!$D$2:$X$2,0),0)/VLOOKUP(AC452,'Exp Dates'!$D$4:$X$150,MATCH("Days-Strat",'Exp Dates'!$D$2:$X$2,0),0))</f>
        <v>15.863297561472192</v>
      </c>
      <c r="U452" s="35"/>
      <c r="V452" s="35"/>
      <c r="W452" s="11" t="str">
        <f>VLOOKUP($B452,'Exp Dates'!$E$4:$X$150,MATCH("M1",'Exp Dates'!$E$2:$X$2,0),1)</f>
        <v>CFE_F06_VX</v>
      </c>
      <c r="X452" s="11" t="str">
        <f>VLOOKUP($B452,'Exp Dates'!$E$4:$X$150,MATCH("M2",'Exp Dates'!$E$2:$X$2,0),1)</f>
        <v>CFE_G06_VX</v>
      </c>
      <c r="Y452" s="11" t="str">
        <f>VLOOKUP($B452,'Exp Dates'!$E$4:$X$150,MATCH("M3",'Exp Dates'!$E$2:$X$2,0),1)</f>
        <v>CFE_H06_VX</v>
      </c>
      <c r="Z452" s="11" t="str">
        <f>VLOOKUP($B452,'Exp Dates'!$E$4:$X$150,MATCH("M4",'Exp Dates'!$E$2:$X$2,0),1)</f>
        <v>CFE_J06_VX</v>
      </c>
      <c r="AA452" s="11" t="str">
        <f>VLOOKUP($B452,'Exp Dates'!$E$4:$X$150,MATCH("M5",'Exp Dates'!$E$2:$X$2,0),1)</f>
        <v>CFE_K06_VX</v>
      </c>
      <c r="AB452" s="11" t="str">
        <f>VLOOKUP($B452,'Exp Dates'!$E$4:$X$150,MATCH("M6",'Exp Dates'!$E$2:$X$2,0),1)</f>
        <v>CFE_M06_VX</v>
      </c>
      <c r="AC452" s="11" t="str">
        <f>VLOOKUP($B452,'Exp Dates'!$E$4:$X$150,MATCH("M7",'Exp Dates'!$E$2:$X$2,0),1)</f>
        <v>CFE_N06_VX</v>
      </c>
      <c r="AE452" s="20"/>
      <c r="AF452" s="20"/>
    </row>
    <row r="453" spans="2:32" x14ac:dyDescent="0.25">
      <c r="B453" s="4">
        <v>38726</v>
      </c>
      <c r="C453" s="11">
        <v>0.1</v>
      </c>
      <c r="D453" s="11">
        <f ca="1">VLOOKUP($B453,INDIRECT(VLOOKUP($B453,'Exp Dates'!$E$4:$X$150,MATCH("M1",'Exp Dates'!$E$2:$X$2,0),1)&amp;"!$A$2:$H$600",1),D$1,0)*$C453</f>
        <v>11.33</v>
      </c>
      <c r="E453" s="11">
        <f ca="1">VLOOKUP($B453,INDIRECT(VLOOKUP($B453,'Exp Dates'!$E$4:$X$150,MATCH("M2",'Exp Dates'!$E$2:$X$2,0),1)&amp;"!$A$2:$H$600",1),E$1,0)*$C453</f>
        <v>13.290000000000001</v>
      </c>
      <c r="F453" s="41" t="e">
        <f ca="1">VLOOKUP($B453,INDIRECT(VLOOKUP($B453,'Exp Dates'!$E$4:$X$150,MATCH("M3",'Exp Dates'!$E$2:$X$2,0),1)&amp;"!$A$2:$H$600",1),F$1,0)*$C453</f>
        <v>#N/A</v>
      </c>
      <c r="G453" s="11" t="e">
        <f ca="1">VLOOKUP($B453,INDIRECT(VLOOKUP($B453,'Exp Dates'!$E$4:$X$150,MATCH("M4",'Exp Dates'!$E$2:$X$2,0),1)&amp;"!$A$2:$H$600",1),G$1,0)*$C453</f>
        <v>#N/A</v>
      </c>
      <c r="H453" s="11">
        <f ca="1">VLOOKUP($B453,INDIRECT(VLOOKUP($B453,'Exp Dates'!$E$4:$X$150,MATCH("M5",'Exp Dates'!$E$2:$X$2,0),1)&amp;"!$A$2:$H$600",1),H$1,0)*$C453</f>
        <v>15.090000000000002</v>
      </c>
      <c r="I453" s="11" t="e">
        <f ca="1">VLOOKUP($B453,INDIRECT(VLOOKUP($B453,'Exp Dates'!$E$4:$X$150,MATCH("M6",'Exp Dates'!$E$2:$X$2,0),1)&amp;"!$A$2:$H$600",1),I$1,0)*$C453</f>
        <v>#N/A</v>
      </c>
      <c r="J453" s="11" t="e">
        <f ca="1">VLOOKUP($B453,INDIRECT(VLOOKUP($B453,'Exp Dates'!$E$4:$X$150,MATCH("M7",'Exp Dates'!$E$2:$X$2,0),1)&amp;"!$A$2:$H$600",1),J$1,0)*$C453</f>
        <v>#N/A</v>
      </c>
      <c r="K453" s="45">
        <f ca="1">VLOOKUP($B453,INDIRECT(VLOOKUP($B453,'Exp Dates'!$E$4:$AB$150,MATCH("M8",'Exp Dates'!$E$2:$AB$2,0),1)&amp;"!$A$2:$H$600",1),K$1,0)*$C453</f>
        <v>16.010000000000002</v>
      </c>
      <c r="L453" s="45" t="e">
        <f ca="1">VLOOKUP($B453,INDIRECT(VLOOKUP($B453,'Exp Dates'!$E$4:$AB$150,MATCH("M9",'Exp Dates'!$E$2:$AB$2,0),1)&amp;"!$A$2:$H$600",1),L$1,0)*$C453</f>
        <v>#N/A</v>
      </c>
      <c r="M453" s="45" t="e">
        <f ca="1">VLOOKUP($B453,INDIRECT(VLOOKUP($B453,'Exp Dates'!$E$4:$AB$150,MATCH("M10",'Exp Dates'!$E$2:$AB$2,0),1)&amp;"!$A$2:$H$600",1),M$1,0)*$C453</f>
        <v>#N/A</v>
      </c>
      <c r="N453" s="25">
        <f ca="1">VLOOKUP($B453,INDIRECT(VLOOKUP($B453,'Exp Dates'!$E$4:$X$150,MATCH("M1",'Exp Dates'!$E$2:$X$2,0),1)&amp;"!$A$2:$H$600",1),N$1,0)*$C453</f>
        <v>11.33</v>
      </c>
      <c r="O453" s="25">
        <f ca="1">VLOOKUP($B453,INDIRECT(VLOOKUP($B453,'Exp Dates'!$E$4:$X$150,MATCH("M2",'Exp Dates'!$E$2:$X$2,0),1)&amp;"!$A$2:$H$600",1),O$1,0)*$C453</f>
        <v>13.290000000000001</v>
      </c>
      <c r="P453" s="26">
        <f ca="1">SQRT(O453^2+(R453^2-O453^2)*VLOOKUP(Y453,'Exp Dates'!$D$4:$X$150,MATCH("Days1M",'Exp Dates'!$D$2:$X$2,0),0)/VLOOKUP(Y453,'Exp Dates'!$D$4:$X$150,MATCH("Days-Wstrat",'Exp Dates'!$D$2:$X$2,0),0))</f>
        <v>14.00302365307477</v>
      </c>
      <c r="Q453" s="27">
        <f ca="1">SQRT(P453^2+(R453^2-P453^2)*VLOOKUP(Z453,'Exp Dates'!$D$4:$X$150,MATCH("Days1M",'Exp Dates'!$D$2:$X$2,0),0)/VLOOKUP(Z453,'Exp Dates'!$D$4:$X$150,MATCH("Days-Strat",'Exp Dates'!$D$2:$X$2,0),0))</f>
        <v>14.542728669092924</v>
      </c>
      <c r="R453" s="25">
        <f ca="1">VLOOKUP($B453,INDIRECT(VLOOKUP($B453,'Exp Dates'!$E$4:$X$150,MATCH("M5",'Exp Dates'!$E$2:$X$2,0),1)&amp;"!$A$2:$H$600",1),R$1,0)*$C453</f>
        <v>15.090000000000002</v>
      </c>
      <c r="S453" s="26">
        <f ca="1">SQRT(H453^2+(K453^2-H453^2)*VLOOKUP(AB453,'Exp Dates'!$D$4:$X$150,MATCH("Days1M",'Exp Dates'!$D$2:$X$2,0),0)/VLOOKUP(AB453,'Exp Dates'!$D$4:$X$150,MATCH("Days-Wstrat",'Exp Dates'!$D$2:$X$2,0),0))</f>
        <v>15.44693851621769</v>
      </c>
      <c r="T453" s="27">
        <f ca="1">SQRT(S453^2+(K453^2-S453^2)*VLOOKUP(AC453,'Exp Dates'!$D$4:$X$150,MATCH("Days1M",'Exp Dates'!$D$2:$X$2,0),0)/VLOOKUP(AC453,'Exp Dates'!$D$4:$X$150,MATCH("Days-Strat",'Exp Dates'!$D$2:$X$2,0),0))</f>
        <v>15.723769439826617</v>
      </c>
      <c r="U453" s="35"/>
      <c r="V453" s="35"/>
      <c r="W453" s="11" t="str">
        <f>VLOOKUP($B453,'Exp Dates'!$E$4:$X$150,MATCH("M1",'Exp Dates'!$E$2:$X$2,0),1)</f>
        <v>CFE_F06_VX</v>
      </c>
      <c r="X453" s="11" t="str">
        <f>VLOOKUP($B453,'Exp Dates'!$E$4:$X$150,MATCH("M2",'Exp Dates'!$E$2:$X$2,0),1)</f>
        <v>CFE_G06_VX</v>
      </c>
      <c r="Y453" s="11" t="str">
        <f>VLOOKUP($B453,'Exp Dates'!$E$4:$X$150,MATCH("M3",'Exp Dates'!$E$2:$X$2,0),1)</f>
        <v>CFE_H06_VX</v>
      </c>
      <c r="Z453" s="11" t="str">
        <f>VLOOKUP($B453,'Exp Dates'!$E$4:$X$150,MATCH("M4",'Exp Dates'!$E$2:$X$2,0),1)</f>
        <v>CFE_J06_VX</v>
      </c>
      <c r="AA453" s="11" t="str">
        <f>VLOOKUP($B453,'Exp Dates'!$E$4:$X$150,MATCH("M5",'Exp Dates'!$E$2:$X$2,0),1)</f>
        <v>CFE_K06_VX</v>
      </c>
      <c r="AB453" s="11" t="str">
        <f>VLOOKUP($B453,'Exp Dates'!$E$4:$X$150,MATCH("M6",'Exp Dates'!$E$2:$X$2,0),1)</f>
        <v>CFE_M06_VX</v>
      </c>
      <c r="AC453" s="11" t="str">
        <f>VLOOKUP($B453,'Exp Dates'!$E$4:$X$150,MATCH("M7",'Exp Dates'!$E$2:$X$2,0),1)</f>
        <v>CFE_N06_VX</v>
      </c>
      <c r="AE453" s="20"/>
      <c r="AF453" s="20"/>
    </row>
    <row r="454" spans="2:32" x14ac:dyDescent="0.25">
      <c r="B454" s="4">
        <v>38727</v>
      </c>
      <c r="C454" s="11">
        <v>0.1</v>
      </c>
      <c r="D454" s="11">
        <f ca="1">VLOOKUP($B454,INDIRECT(VLOOKUP($B454,'Exp Dates'!$E$4:$X$150,MATCH("M1",'Exp Dates'!$E$2:$X$2,0),1)&amp;"!$A$2:$H$600",1),D$1,0)*$C454</f>
        <v>11.22</v>
      </c>
      <c r="E454" s="11">
        <f ca="1">VLOOKUP($B454,INDIRECT(VLOOKUP($B454,'Exp Dates'!$E$4:$X$150,MATCH("M2",'Exp Dates'!$E$2:$X$2,0),1)&amp;"!$A$2:$H$600",1),E$1,0)*$C454</f>
        <v>13.040000000000001</v>
      </c>
      <c r="F454" s="41" t="e">
        <f ca="1">VLOOKUP($B454,INDIRECT(VLOOKUP($B454,'Exp Dates'!$E$4:$X$150,MATCH("M3",'Exp Dates'!$E$2:$X$2,0),1)&amp;"!$A$2:$H$600",1),F$1,0)*$C454</f>
        <v>#N/A</v>
      </c>
      <c r="G454" s="11" t="e">
        <f ca="1">VLOOKUP($B454,INDIRECT(VLOOKUP($B454,'Exp Dates'!$E$4:$X$150,MATCH("M4",'Exp Dates'!$E$2:$X$2,0),1)&amp;"!$A$2:$H$600",1),G$1,0)*$C454</f>
        <v>#N/A</v>
      </c>
      <c r="H454" s="11">
        <f ca="1">VLOOKUP($B454,INDIRECT(VLOOKUP($B454,'Exp Dates'!$E$4:$X$150,MATCH("M5",'Exp Dates'!$E$2:$X$2,0),1)&amp;"!$A$2:$H$600",1),H$1,0)*$C454</f>
        <v>15.02</v>
      </c>
      <c r="I454" s="11" t="e">
        <f ca="1">VLOOKUP($B454,INDIRECT(VLOOKUP($B454,'Exp Dates'!$E$4:$X$150,MATCH("M6",'Exp Dates'!$E$2:$X$2,0),1)&amp;"!$A$2:$H$600",1),I$1,0)*$C454</f>
        <v>#N/A</v>
      </c>
      <c r="J454" s="11" t="e">
        <f ca="1">VLOOKUP($B454,INDIRECT(VLOOKUP($B454,'Exp Dates'!$E$4:$X$150,MATCH("M7",'Exp Dates'!$E$2:$X$2,0),1)&amp;"!$A$2:$H$600",1),J$1,0)*$C454</f>
        <v>#N/A</v>
      </c>
      <c r="K454" s="45">
        <f ca="1">VLOOKUP($B454,INDIRECT(VLOOKUP($B454,'Exp Dates'!$E$4:$AB$150,MATCH("M8",'Exp Dates'!$E$2:$AB$2,0),1)&amp;"!$A$2:$H$600",1),K$1,0)*$C454</f>
        <v>16.03</v>
      </c>
      <c r="L454" s="45" t="e">
        <f ca="1">VLOOKUP($B454,INDIRECT(VLOOKUP($B454,'Exp Dates'!$E$4:$AB$150,MATCH("M9",'Exp Dates'!$E$2:$AB$2,0),1)&amp;"!$A$2:$H$600",1),L$1,0)*$C454</f>
        <v>#N/A</v>
      </c>
      <c r="M454" s="45" t="e">
        <f ca="1">VLOOKUP($B454,INDIRECT(VLOOKUP($B454,'Exp Dates'!$E$4:$AB$150,MATCH("M10",'Exp Dates'!$E$2:$AB$2,0),1)&amp;"!$A$2:$H$600",1),M$1,0)*$C454</f>
        <v>#N/A</v>
      </c>
      <c r="N454" s="25">
        <f ca="1">VLOOKUP($B454,INDIRECT(VLOOKUP($B454,'Exp Dates'!$E$4:$X$150,MATCH("M1",'Exp Dates'!$E$2:$X$2,0),1)&amp;"!$A$2:$H$600",1),N$1,0)*$C454</f>
        <v>11.22</v>
      </c>
      <c r="O454" s="25">
        <f ca="1">VLOOKUP($B454,INDIRECT(VLOOKUP($B454,'Exp Dates'!$E$4:$X$150,MATCH("M2",'Exp Dates'!$E$2:$X$2,0),1)&amp;"!$A$2:$H$600",1),O$1,0)*$C454</f>
        <v>13.040000000000001</v>
      </c>
      <c r="P454" s="26">
        <f ca="1">SQRT(O454^2+(R454^2-O454^2)*VLOOKUP(Y454,'Exp Dates'!$D$4:$X$150,MATCH("Days1M",'Exp Dates'!$D$2:$X$2,0),0)/VLOOKUP(Y454,'Exp Dates'!$D$4:$X$150,MATCH("Days-Wstrat",'Exp Dates'!$D$2:$X$2,0),0))</f>
        <v>13.827756764669283</v>
      </c>
      <c r="Q454" s="27">
        <f ca="1">SQRT(P454^2+(R454^2-P454^2)*VLOOKUP(Z454,'Exp Dates'!$D$4:$X$150,MATCH("Days1M",'Exp Dates'!$D$2:$X$2,0),0)/VLOOKUP(Z454,'Exp Dates'!$D$4:$X$150,MATCH("Days-Strat",'Exp Dates'!$D$2:$X$2,0),0))</f>
        <v>14.420911403731932</v>
      </c>
      <c r="R454" s="25">
        <f ca="1">VLOOKUP($B454,INDIRECT(VLOOKUP($B454,'Exp Dates'!$E$4:$X$150,MATCH("M5",'Exp Dates'!$E$2:$X$2,0),1)&amp;"!$A$2:$H$600",1),R$1,0)*$C454</f>
        <v>15.02</v>
      </c>
      <c r="S454" s="26">
        <f ca="1">SQRT(H454^2+(K454^2-H454^2)*VLOOKUP(AB454,'Exp Dates'!$D$4:$X$150,MATCH("Days1M",'Exp Dates'!$D$2:$X$2,0),0)/VLOOKUP(AB454,'Exp Dates'!$D$4:$X$150,MATCH("Days-Wstrat",'Exp Dates'!$D$2:$X$2,0),0))</f>
        <v>15.412568155335345</v>
      </c>
      <c r="T454" s="27">
        <f ca="1">SQRT(S454^2+(K454^2-S454^2)*VLOOKUP(AC454,'Exp Dates'!$D$4:$X$150,MATCH("Days1M",'Exp Dates'!$D$2:$X$2,0),0)/VLOOKUP(AC454,'Exp Dates'!$D$4:$X$150,MATCH("Days-Strat",'Exp Dates'!$D$2:$X$2,0),0))</f>
        <v>15.71639862418505</v>
      </c>
      <c r="U454" s="35"/>
      <c r="V454" s="35"/>
      <c r="W454" s="11" t="str">
        <f>VLOOKUP($B454,'Exp Dates'!$E$4:$X$150,MATCH("M1",'Exp Dates'!$E$2:$X$2,0),1)</f>
        <v>CFE_F06_VX</v>
      </c>
      <c r="X454" s="11" t="str">
        <f>VLOOKUP($B454,'Exp Dates'!$E$4:$X$150,MATCH("M2",'Exp Dates'!$E$2:$X$2,0),1)</f>
        <v>CFE_G06_VX</v>
      </c>
      <c r="Y454" s="11" t="str">
        <f>VLOOKUP($B454,'Exp Dates'!$E$4:$X$150,MATCH("M3",'Exp Dates'!$E$2:$X$2,0),1)</f>
        <v>CFE_H06_VX</v>
      </c>
      <c r="Z454" s="11" t="str">
        <f>VLOOKUP($B454,'Exp Dates'!$E$4:$X$150,MATCH("M4",'Exp Dates'!$E$2:$X$2,0),1)</f>
        <v>CFE_J06_VX</v>
      </c>
      <c r="AA454" s="11" t="str">
        <f>VLOOKUP($B454,'Exp Dates'!$E$4:$X$150,MATCH("M5",'Exp Dates'!$E$2:$X$2,0),1)</f>
        <v>CFE_K06_VX</v>
      </c>
      <c r="AB454" s="11" t="str">
        <f>VLOOKUP($B454,'Exp Dates'!$E$4:$X$150,MATCH("M6",'Exp Dates'!$E$2:$X$2,0),1)</f>
        <v>CFE_M06_VX</v>
      </c>
      <c r="AC454" s="11" t="str">
        <f>VLOOKUP($B454,'Exp Dates'!$E$4:$X$150,MATCH("M7",'Exp Dates'!$E$2:$X$2,0),1)</f>
        <v>CFE_N06_VX</v>
      </c>
      <c r="AE454" s="20"/>
      <c r="AF454" s="20"/>
    </row>
    <row r="455" spans="2:32" x14ac:dyDescent="0.25">
      <c r="B455" s="4">
        <v>38728</v>
      </c>
      <c r="C455" s="11">
        <v>0.1</v>
      </c>
      <c r="D455" s="11">
        <f ca="1">VLOOKUP($B455,INDIRECT(VLOOKUP($B455,'Exp Dates'!$E$4:$X$150,MATCH("M1",'Exp Dates'!$E$2:$X$2,0),1)&amp;"!$A$2:$H$600",1),D$1,0)*$C455</f>
        <v>11.190000000000001</v>
      </c>
      <c r="E455" s="11">
        <f ca="1">VLOOKUP($B455,INDIRECT(VLOOKUP($B455,'Exp Dates'!$E$4:$X$150,MATCH("M2",'Exp Dates'!$E$2:$X$2,0),1)&amp;"!$A$2:$H$600",1),E$1,0)*$C455</f>
        <v>12.840000000000002</v>
      </c>
      <c r="F455" s="41" t="e">
        <f ca="1">VLOOKUP($B455,INDIRECT(VLOOKUP($B455,'Exp Dates'!$E$4:$X$150,MATCH("M3",'Exp Dates'!$E$2:$X$2,0),1)&amp;"!$A$2:$H$600",1),F$1,0)*$C455</f>
        <v>#N/A</v>
      </c>
      <c r="G455" s="11" t="e">
        <f ca="1">VLOOKUP($B455,INDIRECT(VLOOKUP($B455,'Exp Dates'!$E$4:$X$150,MATCH("M4",'Exp Dates'!$E$2:$X$2,0),1)&amp;"!$A$2:$H$600",1),G$1,0)*$C455</f>
        <v>#N/A</v>
      </c>
      <c r="H455" s="11">
        <f ca="1">VLOOKUP($B455,INDIRECT(VLOOKUP($B455,'Exp Dates'!$E$4:$X$150,MATCH("M5",'Exp Dates'!$E$2:$X$2,0),1)&amp;"!$A$2:$H$600",1),H$1,0)*$C455</f>
        <v>14.940000000000001</v>
      </c>
      <c r="I455" s="11" t="e">
        <f ca="1">VLOOKUP($B455,INDIRECT(VLOOKUP($B455,'Exp Dates'!$E$4:$X$150,MATCH("M6",'Exp Dates'!$E$2:$X$2,0),1)&amp;"!$A$2:$H$600",1),I$1,0)*$C455</f>
        <v>#N/A</v>
      </c>
      <c r="J455" s="11" t="e">
        <f ca="1">VLOOKUP($B455,INDIRECT(VLOOKUP($B455,'Exp Dates'!$E$4:$X$150,MATCH("M7",'Exp Dates'!$E$2:$X$2,0),1)&amp;"!$A$2:$H$600",1),J$1,0)*$C455</f>
        <v>#N/A</v>
      </c>
      <c r="K455" s="45">
        <f ca="1">VLOOKUP($B455,INDIRECT(VLOOKUP($B455,'Exp Dates'!$E$4:$AB$150,MATCH("M8",'Exp Dates'!$E$2:$AB$2,0),1)&amp;"!$A$2:$H$600",1),K$1,0)*$C455</f>
        <v>16</v>
      </c>
      <c r="L455" s="45" t="e">
        <f ca="1">VLOOKUP($B455,INDIRECT(VLOOKUP($B455,'Exp Dates'!$E$4:$AB$150,MATCH("M9",'Exp Dates'!$E$2:$AB$2,0),1)&amp;"!$A$2:$H$600",1),L$1,0)*$C455</f>
        <v>#N/A</v>
      </c>
      <c r="M455" s="45" t="e">
        <f ca="1">VLOOKUP($B455,INDIRECT(VLOOKUP($B455,'Exp Dates'!$E$4:$AB$150,MATCH("M10",'Exp Dates'!$E$2:$AB$2,0),1)&amp;"!$A$2:$H$600",1),M$1,0)*$C455</f>
        <v>#N/A</v>
      </c>
      <c r="N455" s="25">
        <f ca="1">VLOOKUP($B455,INDIRECT(VLOOKUP($B455,'Exp Dates'!$E$4:$X$150,MATCH("M1",'Exp Dates'!$E$2:$X$2,0),1)&amp;"!$A$2:$H$600",1),N$1,0)*$C455</f>
        <v>11.190000000000001</v>
      </c>
      <c r="O455" s="25">
        <f ca="1">VLOOKUP($B455,INDIRECT(VLOOKUP($B455,'Exp Dates'!$E$4:$X$150,MATCH("M2",'Exp Dates'!$E$2:$X$2,0),1)&amp;"!$A$2:$H$600",1),O$1,0)*$C455</f>
        <v>12.840000000000002</v>
      </c>
      <c r="P455" s="26">
        <f ca="1">SQRT(O455^2+(R455^2-O455^2)*VLOOKUP(Y455,'Exp Dates'!$D$4:$X$150,MATCH("Days1M",'Exp Dates'!$D$2:$X$2,0),0)/VLOOKUP(Y455,'Exp Dates'!$D$4:$X$150,MATCH("Days-Wstrat",'Exp Dates'!$D$2:$X$2,0),0))</f>
        <v>13.678070039300136</v>
      </c>
      <c r="Q455" s="27">
        <f ca="1">SQRT(P455^2+(R455^2-P455^2)*VLOOKUP(Z455,'Exp Dates'!$D$4:$X$150,MATCH("Days1M",'Exp Dates'!$D$2:$X$2,0),0)/VLOOKUP(Z455,'Exp Dates'!$D$4:$X$150,MATCH("Days-Strat",'Exp Dates'!$D$2:$X$2,0),0))</f>
        <v>14.306767629342417</v>
      </c>
      <c r="R455" s="25">
        <f ca="1">VLOOKUP($B455,INDIRECT(VLOOKUP($B455,'Exp Dates'!$E$4:$X$150,MATCH("M5",'Exp Dates'!$E$2:$X$2,0),1)&amp;"!$A$2:$H$600",1),R$1,0)*$C455</f>
        <v>14.940000000000001</v>
      </c>
      <c r="S455" s="26">
        <f ca="1">SQRT(H455^2+(K455^2-H455^2)*VLOOKUP(AB455,'Exp Dates'!$D$4:$X$150,MATCH("Days1M",'Exp Dates'!$D$2:$X$2,0),0)/VLOOKUP(AB455,'Exp Dates'!$D$4:$X$150,MATCH("Days-Wstrat",'Exp Dates'!$D$2:$X$2,0),0))</f>
        <v>15.352441716765014</v>
      </c>
      <c r="T455" s="27">
        <f ca="1">SQRT(S455^2+(K455^2-S455^2)*VLOOKUP(AC455,'Exp Dates'!$D$4:$X$150,MATCH("Days1M",'Exp Dates'!$D$2:$X$2,0),0)/VLOOKUP(AC455,'Exp Dates'!$D$4:$X$150,MATCH("Days-Strat",'Exp Dates'!$D$2:$X$2,0),0))</f>
        <v>15.671261737474888</v>
      </c>
      <c r="U455" s="35"/>
      <c r="V455" s="35"/>
      <c r="W455" s="11" t="str">
        <f>VLOOKUP($B455,'Exp Dates'!$E$4:$X$150,MATCH("M1",'Exp Dates'!$E$2:$X$2,0),1)</f>
        <v>CFE_F06_VX</v>
      </c>
      <c r="X455" s="11" t="str">
        <f>VLOOKUP($B455,'Exp Dates'!$E$4:$X$150,MATCH("M2",'Exp Dates'!$E$2:$X$2,0),1)</f>
        <v>CFE_G06_VX</v>
      </c>
      <c r="Y455" s="11" t="str">
        <f>VLOOKUP($B455,'Exp Dates'!$E$4:$X$150,MATCH("M3",'Exp Dates'!$E$2:$X$2,0),1)</f>
        <v>CFE_H06_VX</v>
      </c>
      <c r="Z455" s="11" t="str">
        <f>VLOOKUP($B455,'Exp Dates'!$E$4:$X$150,MATCH("M4",'Exp Dates'!$E$2:$X$2,0),1)</f>
        <v>CFE_J06_VX</v>
      </c>
      <c r="AA455" s="11" t="str">
        <f>VLOOKUP($B455,'Exp Dates'!$E$4:$X$150,MATCH("M5",'Exp Dates'!$E$2:$X$2,0),1)</f>
        <v>CFE_K06_VX</v>
      </c>
      <c r="AB455" s="11" t="str">
        <f>VLOOKUP($B455,'Exp Dates'!$E$4:$X$150,MATCH("M6",'Exp Dates'!$E$2:$X$2,0),1)</f>
        <v>CFE_M06_VX</v>
      </c>
      <c r="AC455" s="11" t="str">
        <f>VLOOKUP($B455,'Exp Dates'!$E$4:$X$150,MATCH("M7",'Exp Dates'!$E$2:$X$2,0),1)</f>
        <v>CFE_N06_VX</v>
      </c>
      <c r="AE455" s="20"/>
      <c r="AF455" s="20"/>
    </row>
    <row r="456" spans="2:32" x14ac:dyDescent="0.25">
      <c r="B456" s="4">
        <v>38729</v>
      </c>
      <c r="C456" s="11">
        <v>0.1</v>
      </c>
      <c r="D456" s="11">
        <f ca="1">VLOOKUP($B456,INDIRECT(VLOOKUP($B456,'Exp Dates'!$E$4:$X$150,MATCH("M1",'Exp Dates'!$E$2:$X$2,0),1)&amp;"!$A$2:$H$600",1),D$1,0)*$C456</f>
        <v>11.3</v>
      </c>
      <c r="E456" s="11">
        <f ca="1">VLOOKUP($B456,INDIRECT(VLOOKUP($B456,'Exp Dates'!$E$4:$X$150,MATCH("M2",'Exp Dates'!$E$2:$X$2,0),1)&amp;"!$A$2:$H$600",1),E$1,0)*$C456</f>
        <v>12.990000000000002</v>
      </c>
      <c r="F456" s="41" t="e">
        <f ca="1">VLOOKUP($B456,INDIRECT(VLOOKUP($B456,'Exp Dates'!$E$4:$X$150,MATCH("M3",'Exp Dates'!$E$2:$X$2,0),1)&amp;"!$A$2:$H$600",1),F$1,0)*$C456</f>
        <v>#N/A</v>
      </c>
      <c r="G456" s="11" t="e">
        <f ca="1">VLOOKUP($B456,INDIRECT(VLOOKUP($B456,'Exp Dates'!$E$4:$X$150,MATCH("M4",'Exp Dates'!$E$2:$X$2,0),1)&amp;"!$A$2:$H$600",1),G$1,0)*$C456</f>
        <v>#N/A</v>
      </c>
      <c r="H456" s="11">
        <f ca="1">VLOOKUP($B456,INDIRECT(VLOOKUP($B456,'Exp Dates'!$E$4:$X$150,MATCH("M5",'Exp Dates'!$E$2:$X$2,0),1)&amp;"!$A$2:$H$600",1),H$1,0)*$C456</f>
        <v>14.980000000000002</v>
      </c>
      <c r="I456" s="11" t="e">
        <f ca="1">VLOOKUP($B456,INDIRECT(VLOOKUP($B456,'Exp Dates'!$E$4:$X$150,MATCH("M6",'Exp Dates'!$E$2:$X$2,0),1)&amp;"!$A$2:$H$600",1),I$1,0)*$C456</f>
        <v>#N/A</v>
      </c>
      <c r="J456" s="11" t="e">
        <f ca="1">VLOOKUP($B456,INDIRECT(VLOOKUP($B456,'Exp Dates'!$E$4:$X$150,MATCH("M7",'Exp Dates'!$E$2:$X$2,0),1)&amp;"!$A$2:$H$600",1),J$1,0)*$C456</f>
        <v>#N/A</v>
      </c>
      <c r="K456" s="45">
        <f ca="1">VLOOKUP($B456,INDIRECT(VLOOKUP($B456,'Exp Dates'!$E$4:$AB$150,MATCH("M8",'Exp Dates'!$E$2:$AB$2,0),1)&amp;"!$A$2:$H$600",1),K$1,0)*$C456</f>
        <v>16.07</v>
      </c>
      <c r="L456" s="45" t="e">
        <f ca="1">VLOOKUP($B456,INDIRECT(VLOOKUP($B456,'Exp Dates'!$E$4:$AB$150,MATCH("M9",'Exp Dates'!$E$2:$AB$2,0),1)&amp;"!$A$2:$H$600",1),L$1,0)*$C456</f>
        <v>#N/A</v>
      </c>
      <c r="M456" s="45" t="e">
        <f ca="1">VLOOKUP($B456,INDIRECT(VLOOKUP($B456,'Exp Dates'!$E$4:$AB$150,MATCH("M10",'Exp Dates'!$E$2:$AB$2,0),1)&amp;"!$A$2:$H$600",1),M$1,0)*$C456</f>
        <v>#N/A</v>
      </c>
      <c r="N456" s="25">
        <f ca="1">VLOOKUP($B456,INDIRECT(VLOOKUP($B456,'Exp Dates'!$E$4:$X$150,MATCH("M1",'Exp Dates'!$E$2:$X$2,0),1)&amp;"!$A$2:$H$600",1),N$1,0)*$C456</f>
        <v>11.3</v>
      </c>
      <c r="O456" s="25">
        <f ca="1">VLOOKUP($B456,INDIRECT(VLOOKUP($B456,'Exp Dates'!$E$4:$X$150,MATCH("M2",'Exp Dates'!$E$2:$X$2,0),1)&amp;"!$A$2:$H$600",1),O$1,0)*$C456</f>
        <v>12.990000000000002</v>
      </c>
      <c r="P456" s="26">
        <f ca="1">SQRT(O456^2+(R456^2-O456^2)*VLOOKUP(Y456,'Exp Dates'!$D$4:$X$150,MATCH("Days1M",'Exp Dates'!$D$2:$X$2,0),0)/VLOOKUP(Y456,'Exp Dates'!$D$4:$X$150,MATCH("Days-Wstrat",'Exp Dates'!$D$2:$X$2,0),0))</f>
        <v>13.782018132680129</v>
      </c>
      <c r="Q456" s="27">
        <f ca="1">SQRT(P456^2+(R456^2-P456^2)*VLOOKUP(Z456,'Exp Dates'!$D$4:$X$150,MATCH("Days1M",'Exp Dates'!$D$2:$X$2,0),0)/VLOOKUP(Z456,'Exp Dates'!$D$4:$X$150,MATCH("Days-Strat",'Exp Dates'!$D$2:$X$2,0),0))</f>
        <v>14.378124477554907</v>
      </c>
      <c r="R456" s="25">
        <f ca="1">VLOOKUP($B456,INDIRECT(VLOOKUP($B456,'Exp Dates'!$E$4:$X$150,MATCH("M5",'Exp Dates'!$E$2:$X$2,0),1)&amp;"!$A$2:$H$600",1),R$1,0)*$C456</f>
        <v>14.980000000000002</v>
      </c>
      <c r="S456" s="26">
        <f ca="1">SQRT(H456^2+(K456^2-H456^2)*VLOOKUP(AB456,'Exp Dates'!$D$4:$X$150,MATCH("Days1M",'Exp Dates'!$D$2:$X$2,0),0)/VLOOKUP(AB456,'Exp Dates'!$D$4:$X$150,MATCH("Days-Wstrat",'Exp Dates'!$D$2:$X$2,0),0))</f>
        <v>15.404335196857504</v>
      </c>
      <c r="T456" s="27">
        <f ca="1">SQRT(S456^2+(K456^2-S456^2)*VLOOKUP(AC456,'Exp Dates'!$D$4:$X$150,MATCH("Days1M",'Exp Dates'!$D$2:$X$2,0),0)/VLOOKUP(AC456,'Exp Dates'!$D$4:$X$150,MATCH("Days-Strat",'Exp Dates'!$D$2:$X$2,0),0))</f>
        <v>15.73215224582175</v>
      </c>
      <c r="U456" s="35"/>
      <c r="V456" s="35"/>
      <c r="W456" s="11" t="str">
        <f>VLOOKUP($B456,'Exp Dates'!$E$4:$X$150,MATCH("M1",'Exp Dates'!$E$2:$X$2,0),1)</f>
        <v>CFE_F06_VX</v>
      </c>
      <c r="X456" s="11" t="str">
        <f>VLOOKUP($B456,'Exp Dates'!$E$4:$X$150,MATCH("M2",'Exp Dates'!$E$2:$X$2,0),1)</f>
        <v>CFE_G06_VX</v>
      </c>
      <c r="Y456" s="11" t="str">
        <f>VLOOKUP($B456,'Exp Dates'!$E$4:$X$150,MATCH("M3",'Exp Dates'!$E$2:$X$2,0),1)</f>
        <v>CFE_H06_VX</v>
      </c>
      <c r="Z456" s="11" t="str">
        <f>VLOOKUP($B456,'Exp Dates'!$E$4:$X$150,MATCH("M4",'Exp Dates'!$E$2:$X$2,0),1)</f>
        <v>CFE_J06_VX</v>
      </c>
      <c r="AA456" s="11" t="str">
        <f>VLOOKUP($B456,'Exp Dates'!$E$4:$X$150,MATCH("M5",'Exp Dates'!$E$2:$X$2,0),1)</f>
        <v>CFE_K06_VX</v>
      </c>
      <c r="AB456" s="11" t="str">
        <f>VLOOKUP($B456,'Exp Dates'!$E$4:$X$150,MATCH("M6",'Exp Dates'!$E$2:$X$2,0),1)</f>
        <v>CFE_M06_VX</v>
      </c>
      <c r="AC456" s="11" t="str">
        <f>VLOOKUP($B456,'Exp Dates'!$E$4:$X$150,MATCH("M7",'Exp Dates'!$E$2:$X$2,0),1)</f>
        <v>CFE_N06_VX</v>
      </c>
      <c r="AE456" s="20"/>
      <c r="AF456" s="20"/>
    </row>
    <row r="457" spans="2:32" x14ac:dyDescent="0.25">
      <c r="B457" s="4">
        <v>38730</v>
      </c>
      <c r="C457" s="11">
        <v>0.1</v>
      </c>
      <c r="D457" s="11">
        <f ca="1">VLOOKUP($B457,INDIRECT(VLOOKUP($B457,'Exp Dates'!$E$4:$X$150,MATCH("M1",'Exp Dates'!$E$2:$X$2,0),1)&amp;"!$A$2:$H$600",1),D$1,0)*$C457</f>
        <v>11.32</v>
      </c>
      <c r="E457" s="11">
        <f ca="1">VLOOKUP($B457,INDIRECT(VLOOKUP($B457,'Exp Dates'!$E$4:$X$150,MATCH("M2",'Exp Dates'!$E$2:$X$2,0),1)&amp;"!$A$2:$H$600",1),E$1,0)*$C457</f>
        <v>12.950000000000001</v>
      </c>
      <c r="F457" s="41" t="e">
        <f ca="1">VLOOKUP($B457,INDIRECT(VLOOKUP($B457,'Exp Dates'!$E$4:$X$150,MATCH("M3",'Exp Dates'!$E$2:$X$2,0),1)&amp;"!$A$2:$H$600",1),F$1,0)*$C457</f>
        <v>#N/A</v>
      </c>
      <c r="G457" s="11" t="e">
        <f ca="1">VLOOKUP($B457,INDIRECT(VLOOKUP($B457,'Exp Dates'!$E$4:$X$150,MATCH("M4",'Exp Dates'!$E$2:$X$2,0),1)&amp;"!$A$2:$H$600",1),G$1,0)*$C457</f>
        <v>#N/A</v>
      </c>
      <c r="H457" s="11">
        <f ca="1">VLOOKUP($B457,INDIRECT(VLOOKUP($B457,'Exp Dates'!$E$4:$X$150,MATCH("M5",'Exp Dates'!$E$2:$X$2,0),1)&amp;"!$A$2:$H$600",1),H$1,0)*$C457</f>
        <v>15.05</v>
      </c>
      <c r="I457" s="11" t="e">
        <f ca="1">VLOOKUP($B457,INDIRECT(VLOOKUP($B457,'Exp Dates'!$E$4:$X$150,MATCH("M6",'Exp Dates'!$E$2:$X$2,0),1)&amp;"!$A$2:$H$600",1),I$1,0)*$C457</f>
        <v>#N/A</v>
      </c>
      <c r="J457" s="11" t="e">
        <f ca="1">VLOOKUP($B457,INDIRECT(VLOOKUP($B457,'Exp Dates'!$E$4:$X$150,MATCH("M7",'Exp Dates'!$E$2:$X$2,0),1)&amp;"!$A$2:$H$600",1),J$1,0)*$C457</f>
        <v>#N/A</v>
      </c>
      <c r="K457" s="45">
        <f ca="1">VLOOKUP($B457,INDIRECT(VLOOKUP($B457,'Exp Dates'!$E$4:$AB$150,MATCH("M8",'Exp Dates'!$E$2:$AB$2,0),1)&amp;"!$A$2:$H$600",1),K$1,0)*$C457</f>
        <v>16.190000000000001</v>
      </c>
      <c r="L457" s="45" t="e">
        <f ca="1">VLOOKUP($B457,INDIRECT(VLOOKUP($B457,'Exp Dates'!$E$4:$AB$150,MATCH("M9",'Exp Dates'!$E$2:$AB$2,0),1)&amp;"!$A$2:$H$600",1),L$1,0)*$C457</f>
        <v>#N/A</v>
      </c>
      <c r="M457" s="45" t="e">
        <f ca="1">VLOOKUP($B457,INDIRECT(VLOOKUP($B457,'Exp Dates'!$E$4:$AB$150,MATCH("M10",'Exp Dates'!$E$2:$AB$2,0),1)&amp;"!$A$2:$H$600",1),M$1,0)*$C457</f>
        <v>#N/A</v>
      </c>
      <c r="N457" s="25">
        <f ca="1">VLOOKUP($B457,INDIRECT(VLOOKUP($B457,'Exp Dates'!$E$4:$X$150,MATCH("M1",'Exp Dates'!$E$2:$X$2,0),1)&amp;"!$A$2:$H$600",1),N$1,0)*$C457</f>
        <v>11.32</v>
      </c>
      <c r="O457" s="25">
        <f ca="1">VLOOKUP($B457,INDIRECT(VLOOKUP($B457,'Exp Dates'!$E$4:$X$150,MATCH("M2",'Exp Dates'!$E$2:$X$2,0),1)&amp;"!$A$2:$H$600",1),O$1,0)*$C457</f>
        <v>12.950000000000001</v>
      </c>
      <c r="P457" s="26">
        <f ca="1">SQRT(O457^2+(R457^2-O457^2)*VLOOKUP(Y457,'Exp Dates'!$D$4:$X$150,MATCH("Days1M",'Exp Dates'!$D$2:$X$2,0),0)/VLOOKUP(Y457,'Exp Dates'!$D$4:$X$150,MATCH("Days-Wstrat",'Exp Dates'!$D$2:$X$2,0),0))</f>
        <v>13.787766316557589</v>
      </c>
      <c r="Q457" s="27">
        <f ca="1">SQRT(P457^2+(R457^2-P457^2)*VLOOKUP(Z457,'Exp Dates'!$D$4:$X$150,MATCH("Days1M",'Exp Dates'!$D$2:$X$2,0),0)/VLOOKUP(Z457,'Exp Dates'!$D$4:$X$150,MATCH("Days-Strat",'Exp Dates'!$D$2:$X$2,0),0))</f>
        <v>14.416512523260726</v>
      </c>
      <c r="R457" s="25">
        <f ca="1">VLOOKUP($B457,INDIRECT(VLOOKUP($B457,'Exp Dates'!$E$4:$X$150,MATCH("M5",'Exp Dates'!$E$2:$X$2,0),1)&amp;"!$A$2:$H$600",1),R$1,0)*$C457</f>
        <v>15.05</v>
      </c>
      <c r="S457" s="26">
        <f ca="1">SQRT(H457^2+(K457^2-H457^2)*VLOOKUP(AB457,'Exp Dates'!$D$4:$X$150,MATCH("Days1M",'Exp Dates'!$D$2:$X$2,0),0)/VLOOKUP(AB457,'Exp Dates'!$D$4:$X$150,MATCH("Days-Wstrat",'Exp Dates'!$D$2:$X$2,0),0))</f>
        <v>15.494179091332516</v>
      </c>
      <c r="T457" s="27">
        <f ca="1">SQRT(S457^2+(K457^2-S457^2)*VLOOKUP(AC457,'Exp Dates'!$D$4:$X$150,MATCH("Days1M",'Exp Dates'!$D$2:$X$2,0),0)/VLOOKUP(AC457,'Exp Dates'!$D$4:$X$150,MATCH("Days-Strat",'Exp Dates'!$D$2:$X$2,0),0))</f>
        <v>15.83698819972078</v>
      </c>
      <c r="U457" s="35"/>
      <c r="V457" s="35"/>
      <c r="W457" s="11" t="str">
        <f>VLOOKUP($B457,'Exp Dates'!$E$4:$X$150,MATCH("M1",'Exp Dates'!$E$2:$X$2,0),1)</f>
        <v>CFE_F06_VX</v>
      </c>
      <c r="X457" s="11" t="str">
        <f>VLOOKUP($B457,'Exp Dates'!$E$4:$X$150,MATCH("M2",'Exp Dates'!$E$2:$X$2,0),1)</f>
        <v>CFE_G06_VX</v>
      </c>
      <c r="Y457" s="11" t="str">
        <f>VLOOKUP($B457,'Exp Dates'!$E$4:$X$150,MATCH("M3",'Exp Dates'!$E$2:$X$2,0),1)</f>
        <v>CFE_H06_VX</v>
      </c>
      <c r="Z457" s="11" t="str">
        <f>VLOOKUP($B457,'Exp Dates'!$E$4:$X$150,MATCH("M4",'Exp Dates'!$E$2:$X$2,0),1)</f>
        <v>CFE_J06_VX</v>
      </c>
      <c r="AA457" s="11" t="str">
        <f>VLOOKUP($B457,'Exp Dates'!$E$4:$X$150,MATCH("M5",'Exp Dates'!$E$2:$X$2,0),1)</f>
        <v>CFE_K06_VX</v>
      </c>
      <c r="AB457" s="11" t="str">
        <f>VLOOKUP($B457,'Exp Dates'!$E$4:$X$150,MATCH("M6",'Exp Dates'!$E$2:$X$2,0),1)</f>
        <v>CFE_M06_VX</v>
      </c>
      <c r="AC457" s="11" t="str">
        <f>VLOOKUP($B457,'Exp Dates'!$E$4:$X$150,MATCH("M7",'Exp Dates'!$E$2:$X$2,0),1)</f>
        <v>CFE_N06_VX</v>
      </c>
      <c r="AE457" s="20"/>
      <c r="AF457" s="20"/>
    </row>
    <row r="458" spans="2:32" x14ac:dyDescent="0.25">
      <c r="B458" s="4">
        <v>38734</v>
      </c>
      <c r="C458" s="11">
        <v>0.1</v>
      </c>
      <c r="D458" s="11">
        <f ca="1">VLOOKUP($B458,INDIRECT(VLOOKUP($B458,'Exp Dates'!$E$4:$X$150,MATCH("M1",'Exp Dates'!$E$2:$X$2,0),1)&amp;"!$A$2:$H$600",1),D$1,0)*$C458</f>
        <v>11.71</v>
      </c>
      <c r="E458" s="11">
        <f ca="1">VLOOKUP($B458,INDIRECT(VLOOKUP($B458,'Exp Dates'!$E$4:$X$150,MATCH("M2",'Exp Dates'!$E$2:$X$2,0),1)&amp;"!$A$2:$H$600",1),E$1,0)*$C458</f>
        <v>13.090000000000002</v>
      </c>
      <c r="F458" s="41" t="e">
        <f ca="1">VLOOKUP($B458,INDIRECT(VLOOKUP($B458,'Exp Dates'!$E$4:$X$150,MATCH("M3",'Exp Dates'!$E$2:$X$2,0),1)&amp;"!$A$2:$H$600",1),F$1,0)*$C458</f>
        <v>#N/A</v>
      </c>
      <c r="G458" s="11" t="e">
        <f ca="1">VLOOKUP($B458,INDIRECT(VLOOKUP($B458,'Exp Dates'!$E$4:$X$150,MATCH("M4",'Exp Dates'!$E$2:$X$2,0),1)&amp;"!$A$2:$H$600",1),G$1,0)*$C458</f>
        <v>#N/A</v>
      </c>
      <c r="H458" s="11">
        <f ca="1">VLOOKUP($B458,INDIRECT(VLOOKUP($B458,'Exp Dates'!$E$4:$X$150,MATCH("M5",'Exp Dates'!$E$2:$X$2,0),1)&amp;"!$A$2:$H$600",1),H$1,0)*$C458</f>
        <v>15.11</v>
      </c>
      <c r="I458" s="11" t="e">
        <f ca="1">VLOOKUP($B458,INDIRECT(VLOOKUP($B458,'Exp Dates'!$E$4:$X$150,MATCH("M6",'Exp Dates'!$E$2:$X$2,0),1)&amp;"!$A$2:$H$600",1),I$1,0)*$C458</f>
        <v>#N/A</v>
      </c>
      <c r="J458" s="11" t="e">
        <f ca="1">VLOOKUP($B458,INDIRECT(VLOOKUP($B458,'Exp Dates'!$E$4:$X$150,MATCH("M7",'Exp Dates'!$E$2:$X$2,0),1)&amp;"!$A$2:$H$600",1),J$1,0)*$C458</f>
        <v>#N/A</v>
      </c>
      <c r="K458" s="45">
        <f ca="1">VLOOKUP($B458,INDIRECT(VLOOKUP($B458,'Exp Dates'!$E$4:$AB$150,MATCH("M8",'Exp Dates'!$E$2:$AB$2,0),1)&amp;"!$A$2:$H$600",1),K$1,0)*$C458</f>
        <v>16.150000000000002</v>
      </c>
      <c r="L458" s="45" t="e">
        <f ca="1">VLOOKUP($B458,INDIRECT(VLOOKUP($B458,'Exp Dates'!$E$4:$AB$150,MATCH("M9",'Exp Dates'!$E$2:$AB$2,0),1)&amp;"!$A$2:$H$600",1),L$1,0)*$C458</f>
        <v>#N/A</v>
      </c>
      <c r="M458" s="45" t="e">
        <f ca="1">VLOOKUP($B458,INDIRECT(VLOOKUP($B458,'Exp Dates'!$E$4:$AB$150,MATCH("M10",'Exp Dates'!$E$2:$AB$2,0),1)&amp;"!$A$2:$H$600",1),M$1,0)*$C458</f>
        <v>#N/A</v>
      </c>
      <c r="N458" s="25">
        <f ca="1">VLOOKUP($B458,INDIRECT(VLOOKUP($B458,'Exp Dates'!$E$4:$X$150,MATCH("M1",'Exp Dates'!$E$2:$X$2,0),1)&amp;"!$A$2:$H$600",1),N$1,0)*$C458</f>
        <v>11.71</v>
      </c>
      <c r="O458" s="25">
        <f ca="1">VLOOKUP($B458,INDIRECT(VLOOKUP($B458,'Exp Dates'!$E$4:$X$150,MATCH("M2",'Exp Dates'!$E$2:$X$2,0),1)&amp;"!$A$2:$H$600",1),O$1,0)*$C458</f>
        <v>13.090000000000002</v>
      </c>
      <c r="P458" s="26">
        <f ca="1">SQRT(O458^2+(R458^2-O458^2)*VLOOKUP(Y458,'Exp Dates'!$D$4:$X$150,MATCH("Days1M",'Exp Dates'!$D$2:$X$2,0),0)/VLOOKUP(Y458,'Exp Dates'!$D$4:$X$150,MATCH("Days-Wstrat",'Exp Dates'!$D$2:$X$2,0),0))</f>
        <v>13.894195602069644</v>
      </c>
      <c r="Q458" s="27">
        <f ca="1">SQRT(P458^2+(R458^2-P458^2)*VLOOKUP(Z458,'Exp Dates'!$D$4:$X$150,MATCH("Days1M",'Exp Dates'!$D$2:$X$2,0),0)/VLOOKUP(Z458,'Exp Dates'!$D$4:$X$150,MATCH("Days-Strat",'Exp Dates'!$D$2:$X$2,0),0))</f>
        <v>14.499251376405281</v>
      </c>
      <c r="R458" s="25">
        <f ca="1">VLOOKUP($B458,INDIRECT(VLOOKUP($B458,'Exp Dates'!$E$4:$X$150,MATCH("M5",'Exp Dates'!$E$2:$X$2,0),1)&amp;"!$A$2:$H$600",1),R$1,0)*$C458</f>
        <v>15.11</v>
      </c>
      <c r="S458" s="26">
        <f ca="1">SQRT(H458^2+(K458^2-H458^2)*VLOOKUP(AB458,'Exp Dates'!$D$4:$X$150,MATCH("Days1M",'Exp Dates'!$D$2:$X$2,0),0)/VLOOKUP(AB458,'Exp Dates'!$D$4:$X$150,MATCH("Days-Wstrat",'Exp Dates'!$D$2:$X$2,0),0))</f>
        <v>15.514413114446652</v>
      </c>
      <c r="T458" s="27">
        <f ca="1">SQRT(S458^2+(K458^2-S458^2)*VLOOKUP(AC458,'Exp Dates'!$D$4:$X$150,MATCH("Days1M",'Exp Dates'!$D$2:$X$2,0),0)/VLOOKUP(AC458,'Exp Dates'!$D$4:$X$150,MATCH("Days-Strat",'Exp Dates'!$D$2:$X$2,0),0))</f>
        <v>15.827246699765507</v>
      </c>
      <c r="U458" s="35"/>
      <c r="V458" s="35"/>
      <c r="W458" s="11" t="str">
        <f>VLOOKUP($B458,'Exp Dates'!$E$4:$X$150,MATCH("M1",'Exp Dates'!$E$2:$X$2,0),1)</f>
        <v>CFE_F06_VX</v>
      </c>
      <c r="X458" s="11" t="str">
        <f>VLOOKUP($B458,'Exp Dates'!$E$4:$X$150,MATCH("M2",'Exp Dates'!$E$2:$X$2,0),1)</f>
        <v>CFE_G06_VX</v>
      </c>
      <c r="Y458" s="11" t="str">
        <f>VLOOKUP($B458,'Exp Dates'!$E$4:$X$150,MATCH("M3",'Exp Dates'!$E$2:$X$2,0),1)</f>
        <v>CFE_H06_VX</v>
      </c>
      <c r="Z458" s="11" t="str">
        <f>VLOOKUP($B458,'Exp Dates'!$E$4:$X$150,MATCH("M4",'Exp Dates'!$E$2:$X$2,0),1)</f>
        <v>CFE_J06_VX</v>
      </c>
      <c r="AA458" s="11" t="str">
        <f>VLOOKUP($B458,'Exp Dates'!$E$4:$X$150,MATCH("M5",'Exp Dates'!$E$2:$X$2,0),1)</f>
        <v>CFE_K06_VX</v>
      </c>
      <c r="AB458" s="11" t="str">
        <f>VLOOKUP($B458,'Exp Dates'!$E$4:$X$150,MATCH("M6",'Exp Dates'!$E$2:$X$2,0),1)</f>
        <v>CFE_M06_VX</v>
      </c>
      <c r="AC458" s="11" t="str">
        <f>VLOOKUP($B458,'Exp Dates'!$E$4:$X$150,MATCH("M7",'Exp Dates'!$E$2:$X$2,0),1)</f>
        <v>CFE_N06_VX</v>
      </c>
      <c r="AE458" s="20"/>
      <c r="AF458" s="20"/>
    </row>
    <row r="459" spans="2:32" x14ac:dyDescent="0.25">
      <c r="B459" s="4">
        <v>38735</v>
      </c>
      <c r="C459" s="11">
        <v>0.1</v>
      </c>
      <c r="D459" s="11">
        <f ca="1">VLOOKUP($B459,INDIRECT(VLOOKUP($B459,'Exp Dates'!$E$4:$X$150,MATCH("M1",'Exp Dates'!$E$2:$X$2,0),1)&amp;"!$A$2:$H$600",1),D$1,0)*$C459</f>
        <v>13.27</v>
      </c>
      <c r="E459" s="11" t="e">
        <f ca="1">VLOOKUP($B459,INDIRECT(VLOOKUP($B459,'Exp Dates'!$E$4:$X$150,MATCH("M2",'Exp Dates'!$E$2:$X$2,0),1)&amp;"!$A$2:$H$600",1),E$1,0)*$C459</f>
        <v>#N/A</v>
      </c>
      <c r="F459" s="41" t="e">
        <f ca="1">VLOOKUP($B459,INDIRECT(VLOOKUP($B459,'Exp Dates'!$E$4:$X$150,MATCH("M3",'Exp Dates'!$E$2:$X$2,0),1)&amp;"!$A$2:$H$600",1),F$1,0)*$C459</f>
        <v>#N/A</v>
      </c>
      <c r="G459" s="11">
        <f ca="1">VLOOKUP($B459,INDIRECT(VLOOKUP($B459,'Exp Dates'!$E$4:$X$150,MATCH("M4",'Exp Dates'!$E$2:$X$2,0),1)&amp;"!$A$2:$H$600",1),G$1,0)*$C459</f>
        <v>15.180000000000001</v>
      </c>
      <c r="H459" s="11" t="e">
        <f ca="1">VLOOKUP($B459,INDIRECT(VLOOKUP($B459,'Exp Dates'!$E$4:$X$150,MATCH("M5",'Exp Dates'!$E$2:$X$2,0),1)&amp;"!$A$2:$H$600",1),H$1,0)*$C459</f>
        <v>#N/A</v>
      </c>
      <c r="I459" s="11" t="e">
        <f ca="1">VLOOKUP($B459,INDIRECT(VLOOKUP($B459,'Exp Dates'!$E$4:$X$150,MATCH("M6",'Exp Dates'!$E$2:$X$2,0),1)&amp;"!$A$2:$H$600",1),I$1,0)*$C459</f>
        <v>#N/A</v>
      </c>
      <c r="J459" s="11">
        <f ca="1">VLOOKUP($B459,INDIRECT(VLOOKUP($B459,'Exp Dates'!$E$4:$X$150,MATCH("M7",'Exp Dates'!$E$2:$X$2,0),1)&amp;"!$A$2:$H$600",1),J$1,0)*$C459</f>
        <v>16.290000000000003</v>
      </c>
      <c r="K459" s="45" t="e">
        <f ca="1">VLOOKUP($B459,INDIRECT(VLOOKUP($B459,'Exp Dates'!$E$4:$AB$150,MATCH("M8",'Exp Dates'!$E$2:$AB$2,0),1)&amp;"!$A$2:$H$600",1),K$1,0)*$C459</f>
        <v>#N/A</v>
      </c>
      <c r="L459" s="45" t="e">
        <f ca="1">VLOOKUP($B459,INDIRECT(VLOOKUP($B459,'Exp Dates'!$E$4:$AB$150,MATCH("M9",'Exp Dates'!$E$2:$AB$2,0),1)&amp;"!$A$2:$H$600",1),L$1,0)*$C459</f>
        <v>#N/A</v>
      </c>
      <c r="M459" s="45" t="e">
        <f ca="1">VLOOKUP($B459,INDIRECT(VLOOKUP($B459,'Exp Dates'!$E$4:$AB$150,MATCH("M10",'Exp Dates'!$E$2:$AB$2,0),1)&amp;"!$A$2:$H$600",1),M$1,0)*$C459</f>
        <v>#N/A</v>
      </c>
      <c r="N459" s="25">
        <f ca="1">VLOOKUP($B459,INDIRECT(VLOOKUP($B459,'Exp Dates'!$E$4:$X$150,MATCH("M1",'Exp Dates'!$E$2:$X$2,0),1)&amp;"!$A$2:$H$600",1),N$1,0)*$C459</f>
        <v>13.27</v>
      </c>
      <c r="O459" s="26">
        <f ca="1">SQRT(N459^2+(Q459^2-N459^2)*VLOOKUP(X459,'Exp Dates'!$D$4:$X$150,MATCH("Days1M",'Exp Dates'!$D$2:$X$2,0),0)/VLOOKUP(X459,'Exp Dates'!$D$4:$X$150,MATCH("Days-Wstrat",'Exp Dates'!$D$2:$X$2,0),0))</f>
        <v>14.028316431588001</v>
      </c>
      <c r="P459" s="27">
        <f ca="1">SQRT(O459^2+(Q459^2-O459^2)*VLOOKUP(Y459,'Exp Dates'!$D$4:$X$150,MATCH("Days1M",'Exp Dates'!$D$2:$X$2,0),0)/VLOOKUP(Y459,'Exp Dates'!$D$4:$X$150,MATCH("Days-Strat",'Exp Dates'!$D$2:$X$2,0),0))</f>
        <v>14.600745360404211</v>
      </c>
      <c r="Q459" s="25">
        <f ca="1">VLOOKUP($B459,INDIRECT(VLOOKUP($B459,'Exp Dates'!$E$4:$X$150,MATCH("M4",'Exp Dates'!$E$2:$X$2,0),1)&amp;"!$A$2:$H$600",1),Q$1,0)*$C459</f>
        <v>15.180000000000001</v>
      </c>
      <c r="R459" s="26">
        <f ca="1">SQRT(Q459^2+(T459^2-Q459^2)*VLOOKUP(AA459,'Exp Dates'!$D$4:$X$150,MATCH("Days1M",'Exp Dates'!$D$2:$X$2,0),0)/VLOOKUP(AA459,'Exp Dates'!$D$4:$X$150,MATCH("Days-Wstrat",'Exp Dates'!$D$2:$X$2,0),0))</f>
        <v>15.612165586033038</v>
      </c>
      <c r="S459" s="27">
        <f ca="1">SQRT(R459^2+(T459^2-R459^2)*VLOOKUP(AB459,'Exp Dates'!$D$4:$X$150,MATCH("Days1M",'Exp Dates'!$D$2:$X$2,0),0)/VLOOKUP(AB459,'Exp Dates'!$D$4:$X$150,MATCH("Days-Strat",'Exp Dates'!$D$2:$X$2,0),0))</f>
        <v>15.945992331259021</v>
      </c>
      <c r="T459" s="25">
        <f ca="1">VLOOKUP($B459,INDIRECT(VLOOKUP($B459,'Exp Dates'!$E$4:$X$150,MATCH("M7",'Exp Dates'!$E$2:$X$2,0),1)&amp;"!$A$2:$H$600",1),T$1,0)*$C459</f>
        <v>16.290000000000003</v>
      </c>
      <c r="U459" s="36"/>
      <c r="V459" s="36"/>
      <c r="W459" s="11" t="str">
        <f>VLOOKUP($B459,'Exp Dates'!$E$4:$X$150,MATCH("M1",'Exp Dates'!$E$2:$X$2,0),1)</f>
        <v>CFE_G06_VX</v>
      </c>
      <c r="X459" s="11" t="str">
        <f>VLOOKUP($B459,'Exp Dates'!$E$4:$X$150,MATCH("M2",'Exp Dates'!$E$2:$X$2,0),1)</f>
        <v>CFE_H06_VX</v>
      </c>
      <c r="Y459" s="11" t="str">
        <f>VLOOKUP($B459,'Exp Dates'!$E$4:$X$150,MATCH("M3",'Exp Dates'!$E$2:$X$2,0),1)</f>
        <v>CFE_J06_VX</v>
      </c>
      <c r="Z459" s="11" t="str">
        <f>VLOOKUP($B459,'Exp Dates'!$E$4:$X$150,MATCH("M4",'Exp Dates'!$E$2:$X$2,0),1)</f>
        <v>CFE_K06_VX</v>
      </c>
      <c r="AA459" s="11" t="str">
        <f>VLOOKUP($B459,'Exp Dates'!$E$4:$X$150,MATCH("M5",'Exp Dates'!$E$2:$X$2,0),1)</f>
        <v>CFE_M06_VX</v>
      </c>
      <c r="AB459" s="11" t="str">
        <f>VLOOKUP($B459,'Exp Dates'!$E$4:$X$150,MATCH("M6",'Exp Dates'!$E$2:$X$2,0),1)</f>
        <v>CFE_N06_VX</v>
      </c>
      <c r="AC459" s="11" t="str">
        <f>VLOOKUP($B459,'Exp Dates'!$E$4:$X$150,MATCH("M7",'Exp Dates'!$E$2:$X$2,0),1)</f>
        <v>CFE_Q06_VX</v>
      </c>
      <c r="AE459" s="20"/>
      <c r="AF459" s="20"/>
    </row>
    <row r="460" spans="2:32" x14ac:dyDescent="0.25">
      <c r="B460" s="4">
        <v>38736</v>
      </c>
      <c r="C460" s="11">
        <v>0.1</v>
      </c>
      <c r="D460" s="11">
        <f ca="1">VLOOKUP($B460,INDIRECT(VLOOKUP($B460,'Exp Dates'!$E$4:$X$150,MATCH("M1",'Exp Dates'!$E$2:$X$2,0),1)&amp;"!$A$2:$H$600",1),D$1,0)*$C460</f>
        <v>13.11</v>
      </c>
      <c r="E460" s="11" t="e">
        <f ca="1">VLOOKUP($B460,INDIRECT(VLOOKUP($B460,'Exp Dates'!$E$4:$X$150,MATCH("M2",'Exp Dates'!$E$2:$X$2,0),1)&amp;"!$A$2:$H$600",1),E$1,0)*$C460</f>
        <v>#N/A</v>
      </c>
      <c r="F460" s="41" t="e">
        <f ca="1">VLOOKUP($B460,INDIRECT(VLOOKUP($B460,'Exp Dates'!$E$4:$X$150,MATCH("M3",'Exp Dates'!$E$2:$X$2,0),1)&amp;"!$A$2:$H$600",1),F$1,0)*$C460</f>
        <v>#N/A</v>
      </c>
      <c r="G460" s="11">
        <f ca="1">VLOOKUP($B460,INDIRECT(VLOOKUP($B460,'Exp Dates'!$E$4:$X$150,MATCH("M4",'Exp Dates'!$E$2:$X$2,0),1)&amp;"!$A$2:$H$600",1),G$1,0)*$C460</f>
        <v>15.090000000000002</v>
      </c>
      <c r="H460" s="11" t="e">
        <f ca="1">VLOOKUP($B460,INDIRECT(VLOOKUP($B460,'Exp Dates'!$E$4:$X$150,MATCH("M5",'Exp Dates'!$E$2:$X$2,0),1)&amp;"!$A$2:$H$600",1),H$1,0)*$C460</f>
        <v>#N/A</v>
      </c>
      <c r="I460" s="11" t="e">
        <f ca="1">VLOOKUP($B460,INDIRECT(VLOOKUP($B460,'Exp Dates'!$E$4:$X$150,MATCH("M6",'Exp Dates'!$E$2:$X$2,0),1)&amp;"!$A$2:$H$600",1),I$1,0)*$C460</f>
        <v>#N/A</v>
      </c>
      <c r="J460" s="11">
        <f ca="1">VLOOKUP($B460,INDIRECT(VLOOKUP($B460,'Exp Dates'!$E$4:$X$150,MATCH("M7",'Exp Dates'!$E$2:$X$2,0),1)&amp;"!$A$2:$H$600",1),J$1,0)*$C460</f>
        <v>16.2</v>
      </c>
      <c r="K460" s="45" t="e">
        <f ca="1">VLOOKUP($B460,INDIRECT(VLOOKUP($B460,'Exp Dates'!$E$4:$AB$150,MATCH("M8",'Exp Dates'!$E$2:$AB$2,0),1)&amp;"!$A$2:$H$600",1),K$1,0)*$C460</f>
        <v>#N/A</v>
      </c>
      <c r="L460" s="45" t="e">
        <f ca="1">VLOOKUP($B460,INDIRECT(VLOOKUP($B460,'Exp Dates'!$E$4:$AB$150,MATCH("M9",'Exp Dates'!$E$2:$AB$2,0),1)&amp;"!$A$2:$H$600",1),L$1,0)*$C460</f>
        <v>#N/A</v>
      </c>
      <c r="M460" s="45" t="e">
        <f ca="1">VLOOKUP($B460,INDIRECT(VLOOKUP($B460,'Exp Dates'!$E$4:$AB$150,MATCH("M10",'Exp Dates'!$E$2:$AB$2,0),1)&amp;"!$A$2:$H$600",1),M$1,0)*$C460</f>
        <v>#N/A</v>
      </c>
      <c r="N460" s="25">
        <f ca="1">VLOOKUP($B460,INDIRECT(VLOOKUP($B460,'Exp Dates'!$E$4:$X$150,MATCH("M1",'Exp Dates'!$E$2:$X$2,0),1)&amp;"!$A$2:$H$600",1),N$1,0)*$C460</f>
        <v>13.11</v>
      </c>
      <c r="O460" s="26">
        <f ca="1">SQRT(N460^2+(Q460^2-N460^2)*VLOOKUP(X460,'Exp Dates'!$D$4:$X$150,MATCH("Days1M",'Exp Dates'!$D$2:$X$2,0),0)/VLOOKUP(X460,'Exp Dates'!$D$4:$X$150,MATCH("Days-Wstrat",'Exp Dates'!$D$2:$X$2,0),0))</f>
        <v>13.897588177193091</v>
      </c>
      <c r="P460" s="27">
        <f ca="1">SQRT(O460^2+(Q460^2-O460^2)*VLOOKUP(Y460,'Exp Dates'!$D$4:$X$150,MATCH("Days1M",'Exp Dates'!$D$2:$X$2,0),0)/VLOOKUP(Y460,'Exp Dates'!$D$4:$X$150,MATCH("Days-Strat",'Exp Dates'!$D$2:$X$2,0),0))</f>
        <v>14.490768982848556</v>
      </c>
      <c r="Q460" s="25">
        <f ca="1">VLOOKUP($B460,INDIRECT(VLOOKUP($B460,'Exp Dates'!$E$4:$X$150,MATCH("M4",'Exp Dates'!$E$2:$X$2,0),1)&amp;"!$A$2:$H$600",1),Q$1,0)*$C460</f>
        <v>15.090000000000002</v>
      </c>
      <c r="R460" s="26">
        <f ca="1">SQRT(Q460^2+(T460^2-Q460^2)*VLOOKUP(AA460,'Exp Dates'!$D$4:$X$150,MATCH("Days1M",'Exp Dates'!$D$2:$X$2,0),0)/VLOOKUP(AA460,'Exp Dates'!$D$4:$X$150,MATCH("Days-Wstrat",'Exp Dates'!$D$2:$X$2,0),0))</f>
        <v>15.522219557782321</v>
      </c>
      <c r="S460" s="27">
        <f ca="1">SQRT(R460^2+(T460^2-R460^2)*VLOOKUP(AB460,'Exp Dates'!$D$4:$X$150,MATCH("Days1M",'Exp Dates'!$D$2:$X$2,0),0)/VLOOKUP(AB460,'Exp Dates'!$D$4:$X$150,MATCH("Days-Strat",'Exp Dates'!$D$2:$X$2,0),0))</f>
        <v>15.856039858678459</v>
      </c>
      <c r="T460" s="25">
        <f ca="1">VLOOKUP($B460,INDIRECT(VLOOKUP($B460,'Exp Dates'!$E$4:$X$150,MATCH("M7",'Exp Dates'!$E$2:$X$2,0),1)&amp;"!$A$2:$H$600",1),T$1,0)*$C460</f>
        <v>16.2</v>
      </c>
      <c r="U460" s="36"/>
      <c r="V460" s="36"/>
      <c r="W460" s="11" t="str">
        <f>VLOOKUP($B460,'Exp Dates'!$E$4:$X$150,MATCH("M1",'Exp Dates'!$E$2:$X$2,0),1)</f>
        <v>CFE_G06_VX</v>
      </c>
      <c r="X460" s="11" t="str">
        <f>VLOOKUP($B460,'Exp Dates'!$E$4:$X$150,MATCH("M2",'Exp Dates'!$E$2:$X$2,0),1)</f>
        <v>CFE_H06_VX</v>
      </c>
      <c r="Y460" s="11" t="str">
        <f>VLOOKUP($B460,'Exp Dates'!$E$4:$X$150,MATCH("M3",'Exp Dates'!$E$2:$X$2,0),1)</f>
        <v>CFE_J06_VX</v>
      </c>
      <c r="Z460" s="11" t="str">
        <f>VLOOKUP($B460,'Exp Dates'!$E$4:$X$150,MATCH("M4",'Exp Dates'!$E$2:$X$2,0),1)</f>
        <v>CFE_K06_VX</v>
      </c>
      <c r="AA460" s="11" t="str">
        <f>VLOOKUP($B460,'Exp Dates'!$E$4:$X$150,MATCH("M5",'Exp Dates'!$E$2:$X$2,0),1)</f>
        <v>CFE_M06_VX</v>
      </c>
      <c r="AB460" s="11" t="str">
        <f>VLOOKUP($B460,'Exp Dates'!$E$4:$X$150,MATCH("M6",'Exp Dates'!$E$2:$X$2,0),1)</f>
        <v>CFE_N06_VX</v>
      </c>
      <c r="AC460" s="11" t="str">
        <f>VLOOKUP($B460,'Exp Dates'!$E$4:$X$150,MATCH("M7",'Exp Dates'!$E$2:$X$2,0),1)</f>
        <v>CFE_Q06_VX</v>
      </c>
      <c r="AE460" s="20"/>
      <c r="AF460" s="20"/>
    </row>
    <row r="461" spans="2:32" x14ac:dyDescent="0.25">
      <c r="B461" s="4">
        <v>38737</v>
      </c>
      <c r="C461" s="11">
        <v>0.1</v>
      </c>
      <c r="D461" s="11">
        <f ca="1">VLOOKUP($B461,INDIRECT(VLOOKUP($B461,'Exp Dates'!$E$4:$X$150,MATCH("M1",'Exp Dates'!$E$2:$X$2,0),1)&amp;"!$A$2:$H$600",1),D$1,0)*$C461</f>
        <v>13.530000000000001</v>
      </c>
      <c r="E461" s="11">
        <f ca="1">VLOOKUP($B461,INDIRECT(VLOOKUP($B461,'Exp Dates'!$E$4:$X$150,MATCH("M2",'Exp Dates'!$E$2:$X$2,0),1)&amp;"!$A$2:$H$600",1),E$1,0)*$C461</f>
        <v>0</v>
      </c>
      <c r="F461" s="41" t="e">
        <f ca="1">VLOOKUP($B461,INDIRECT(VLOOKUP($B461,'Exp Dates'!$E$4:$X$150,MATCH("M3",'Exp Dates'!$E$2:$X$2,0),1)&amp;"!$A$2:$H$600",1),F$1,0)*$C461</f>
        <v>#N/A</v>
      </c>
      <c r="G461" s="11">
        <f ca="1">VLOOKUP($B461,INDIRECT(VLOOKUP($B461,'Exp Dates'!$E$4:$X$150,MATCH("M4",'Exp Dates'!$E$2:$X$2,0),1)&amp;"!$A$2:$H$600",1),G$1,0)*$C461</f>
        <v>15.3</v>
      </c>
      <c r="H461" s="11" t="e">
        <f ca="1">VLOOKUP($B461,INDIRECT(VLOOKUP($B461,'Exp Dates'!$E$4:$X$150,MATCH("M5",'Exp Dates'!$E$2:$X$2,0),1)&amp;"!$A$2:$H$600",1),H$1,0)*$C461</f>
        <v>#N/A</v>
      </c>
      <c r="I461" s="11" t="e">
        <f ca="1">VLOOKUP($B461,INDIRECT(VLOOKUP($B461,'Exp Dates'!$E$4:$X$150,MATCH("M6",'Exp Dates'!$E$2:$X$2,0),1)&amp;"!$A$2:$H$600",1),I$1,0)*$C461</f>
        <v>#N/A</v>
      </c>
      <c r="J461" s="11">
        <f ca="1">VLOOKUP($B461,INDIRECT(VLOOKUP($B461,'Exp Dates'!$E$4:$X$150,MATCH("M7",'Exp Dates'!$E$2:$X$2,0),1)&amp;"!$A$2:$H$600",1),J$1,0)*$C461</f>
        <v>16.32</v>
      </c>
      <c r="K461" s="45" t="e">
        <f ca="1">VLOOKUP($B461,INDIRECT(VLOOKUP($B461,'Exp Dates'!$E$4:$AB$150,MATCH("M8",'Exp Dates'!$E$2:$AB$2,0),1)&amp;"!$A$2:$H$600",1),K$1,0)*$C461</f>
        <v>#N/A</v>
      </c>
      <c r="L461" s="45" t="e">
        <f ca="1">VLOOKUP($B461,INDIRECT(VLOOKUP($B461,'Exp Dates'!$E$4:$AB$150,MATCH("M9",'Exp Dates'!$E$2:$AB$2,0),1)&amp;"!$A$2:$H$600",1),L$1,0)*$C461</f>
        <v>#N/A</v>
      </c>
      <c r="M461" s="45" t="e">
        <f ca="1">VLOOKUP($B461,INDIRECT(VLOOKUP($B461,'Exp Dates'!$E$4:$AB$150,MATCH("M10",'Exp Dates'!$E$2:$AB$2,0),1)&amp;"!$A$2:$H$600",1),M$1,0)*$C461</f>
        <v>#N/A</v>
      </c>
      <c r="N461" s="25">
        <f ca="1">VLOOKUP($B461,INDIRECT(VLOOKUP($B461,'Exp Dates'!$E$4:$X$150,MATCH("M1",'Exp Dates'!$E$2:$X$2,0),1)&amp;"!$A$2:$H$600",1),N$1,0)*$C461</f>
        <v>13.530000000000001</v>
      </c>
      <c r="O461" s="26">
        <f ca="1">SQRT(N461^2+(Q461^2-N461^2)*VLOOKUP(X461,'Exp Dates'!$D$4:$X$150,MATCH("Days1M",'Exp Dates'!$D$2:$X$2,0),0)/VLOOKUP(X461,'Exp Dates'!$D$4:$X$150,MATCH("Days-Wstrat",'Exp Dates'!$D$2:$X$2,0),0))</f>
        <v>14.230269046748807</v>
      </c>
      <c r="P461" s="27">
        <f ca="1">SQRT(O461^2+(Q461^2-O461^2)*VLOOKUP(Y461,'Exp Dates'!$D$4:$X$150,MATCH("Days1M",'Exp Dates'!$D$2:$X$2,0),0)/VLOOKUP(Y461,'Exp Dates'!$D$4:$X$150,MATCH("Days-Strat",'Exp Dates'!$D$2:$X$2,0),0))</f>
        <v>14.761107198116466</v>
      </c>
      <c r="Q461" s="25">
        <f ca="1">VLOOKUP($B461,INDIRECT(VLOOKUP($B461,'Exp Dates'!$E$4:$X$150,MATCH("M4",'Exp Dates'!$E$2:$X$2,0),1)&amp;"!$A$2:$H$600",1),Q$1,0)*$C461</f>
        <v>15.3</v>
      </c>
      <c r="R461" s="26">
        <f ca="1">SQRT(Q461^2+(T461^2-Q461^2)*VLOOKUP(AA461,'Exp Dates'!$D$4:$X$150,MATCH("Days1M",'Exp Dates'!$D$2:$X$2,0),0)/VLOOKUP(AA461,'Exp Dates'!$D$4:$X$150,MATCH("Days-Wstrat",'Exp Dates'!$D$2:$X$2,0),0))</f>
        <v>15.696389029691785</v>
      </c>
      <c r="S461" s="27">
        <f ca="1">SQRT(R461^2+(T461^2-R461^2)*VLOOKUP(AB461,'Exp Dates'!$D$4:$X$150,MATCH("Days1M",'Exp Dates'!$D$2:$X$2,0),0)/VLOOKUP(AB461,'Exp Dates'!$D$4:$X$150,MATCH("Days-Strat",'Exp Dates'!$D$2:$X$2,0),0))</f>
        <v>16.003235387169148</v>
      </c>
      <c r="T461" s="25">
        <f ca="1">VLOOKUP($B461,INDIRECT(VLOOKUP($B461,'Exp Dates'!$E$4:$X$150,MATCH("M7",'Exp Dates'!$E$2:$X$2,0),1)&amp;"!$A$2:$H$600",1),T$1,0)*$C461</f>
        <v>16.32</v>
      </c>
      <c r="U461" s="36"/>
      <c r="V461" s="36"/>
      <c r="W461" s="11" t="str">
        <f>VLOOKUP($B461,'Exp Dates'!$E$4:$X$150,MATCH("M1",'Exp Dates'!$E$2:$X$2,0),1)</f>
        <v>CFE_G06_VX</v>
      </c>
      <c r="X461" s="11" t="str">
        <f>VLOOKUP($B461,'Exp Dates'!$E$4:$X$150,MATCH("M2",'Exp Dates'!$E$2:$X$2,0),1)</f>
        <v>CFE_H06_VX</v>
      </c>
      <c r="Y461" s="11" t="str">
        <f>VLOOKUP($B461,'Exp Dates'!$E$4:$X$150,MATCH("M3",'Exp Dates'!$E$2:$X$2,0),1)</f>
        <v>CFE_J06_VX</v>
      </c>
      <c r="Z461" s="11" t="str">
        <f>VLOOKUP($B461,'Exp Dates'!$E$4:$X$150,MATCH("M4",'Exp Dates'!$E$2:$X$2,0),1)</f>
        <v>CFE_K06_VX</v>
      </c>
      <c r="AA461" s="11" t="str">
        <f>VLOOKUP($B461,'Exp Dates'!$E$4:$X$150,MATCH("M5",'Exp Dates'!$E$2:$X$2,0),1)</f>
        <v>CFE_M06_VX</v>
      </c>
      <c r="AB461" s="11" t="str">
        <f>VLOOKUP($B461,'Exp Dates'!$E$4:$X$150,MATCH("M6",'Exp Dates'!$E$2:$X$2,0),1)</f>
        <v>CFE_N06_VX</v>
      </c>
      <c r="AC461" s="11" t="str">
        <f>VLOOKUP($B461,'Exp Dates'!$E$4:$X$150,MATCH("M7",'Exp Dates'!$E$2:$X$2,0),1)</f>
        <v>CFE_Q06_VX</v>
      </c>
      <c r="AE461" s="20"/>
      <c r="AF461" s="20"/>
    </row>
    <row r="462" spans="2:32" x14ac:dyDescent="0.25">
      <c r="B462" s="4">
        <v>38740</v>
      </c>
      <c r="C462" s="11">
        <v>0.1</v>
      </c>
      <c r="D462" s="11">
        <f ca="1">VLOOKUP($B462,INDIRECT(VLOOKUP($B462,'Exp Dates'!$E$4:$X$150,MATCH("M1",'Exp Dates'!$E$2:$X$2,0),1)&amp;"!$A$2:$H$600",1),D$1,0)*$C462</f>
        <v>13.740000000000002</v>
      </c>
      <c r="E462" s="11">
        <f ca="1">VLOOKUP($B462,INDIRECT(VLOOKUP($B462,'Exp Dates'!$E$4:$X$150,MATCH("M2",'Exp Dates'!$E$2:$X$2,0),1)&amp;"!$A$2:$H$600",1),E$1,0)*$C462</f>
        <v>14.280000000000001</v>
      </c>
      <c r="F462" s="41" t="e">
        <f ca="1">VLOOKUP($B462,INDIRECT(VLOOKUP($B462,'Exp Dates'!$E$4:$X$150,MATCH("M3",'Exp Dates'!$E$2:$X$2,0),1)&amp;"!$A$2:$H$600",1),F$1,0)*$C462</f>
        <v>#N/A</v>
      </c>
      <c r="G462" s="11">
        <f ca="1">VLOOKUP($B462,INDIRECT(VLOOKUP($B462,'Exp Dates'!$E$4:$X$150,MATCH("M4",'Exp Dates'!$E$2:$X$2,0),1)&amp;"!$A$2:$H$600",1),G$1,0)*$C462</f>
        <v>15.14</v>
      </c>
      <c r="H462" s="11" t="e">
        <f ca="1">VLOOKUP($B462,INDIRECT(VLOOKUP($B462,'Exp Dates'!$E$4:$X$150,MATCH("M5",'Exp Dates'!$E$2:$X$2,0),1)&amp;"!$A$2:$H$600",1),H$1,0)*$C462</f>
        <v>#N/A</v>
      </c>
      <c r="I462" s="11" t="e">
        <f ca="1">VLOOKUP($B462,INDIRECT(VLOOKUP($B462,'Exp Dates'!$E$4:$X$150,MATCH("M6",'Exp Dates'!$E$2:$X$2,0),1)&amp;"!$A$2:$H$600",1),I$1,0)*$C462</f>
        <v>#N/A</v>
      </c>
      <c r="J462" s="11">
        <f ca="1">VLOOKUP($B462,INDIRECT(VLOOKUP($B462,'Exp Dates'!$E$4:$X$150,MATCH("M7",'Exp Dates'!$E$2:$X$2,0),1)&amp;"!$A$2:$H$600",1),J$1,0)*$C462</f>
        <v>16.28</v>
      </c>
      <c r="K462" s="45" t="e">
        <f ca="1">VLOOKUP($B462,INDIRECT(VLOOKUP($B462,'Exp Dates'!$E$4:$AB$150,MATCH("M8",'Exp Dates'!$E$2:$AB$2,0),1)&amp;"!$A$2:$H$600",1),K$1,0)*$C462</f>
        <v>#N/A</v>
      </c>
      <c r="L462" s="45" t="e">
        <f ca="1">VLOOKUP($B462,INDIRECT(VLOOKUP($B462,'Exp Dates'!$E$4:$AB$150,MATCH("M9",'Exp Dates'!$E$2:$AB$2,0),1)&amp;"!$A$2:$H$600",1),L$1,0)*$C462</f>
        <v>#N/A</v>
      </c>
      <c r="M462" s="45" t="e">
        <f ca="1">VLOOKUP($B462,INDIRECT(VLOOKUP($B462,'Exp Dates'!$E$4:$AB$150,MATCH("M10",'Exp Dates'!$E$2:$AB$2,0),1)&amp;"!$A$2:$H$600",1),M$1,0)*$C462</f>
        <v>#N/A</v>
      </c>
      <c r="N462" s="25">
        <f ca="1">VLOOKUP($B462,INDIRECT(VLOOKUP($B462,'Exp Dates'!$E$4:$X$150,MATCH("M1",'Exp Dates'!$E$2:$X$2,0),1)&amp;"!$A$2:$H$600",1),N$1,0)*$C462</f>
        <v>13.740000000000002</v>
      </c>
      <c r="O462" s="25">
        <f ca="1">VLOOKUP($B462,INDIRECT(VLOOKUP($B462,'Exp Dates'!$E$4:$X$150,MATCH("M2",'Exp Dates'!$E$2:$X$2,0),1)&amp;"!$A$2:$H$600",1),O$1,0)*$C462</f>
        <v>14.280000000000001</v>
      </c>
      <c r="P462" s="27">
        <f ca="1">SQRT(O462^2+(Q462^2-O462^2)*VLOOKUP(Y462,'Exp Dates'!$D$4:$X$150,MATCH("Days1M",'Exp Dates'!$D$2:$X$2,0),0)/VLOOKUP(Y462,'Exp Dates'!$D$4:$X$150,MATCH("Days-Strat",'Exp Dates'!$D$2:$X$2,0),0))</f>
        <v>14.70525843503016</v>
      </c>
      <c r="Q462" s="25">
        <f ca="1">VLOOKUP($B462,INDIRECT(VLOOKUP($B462,'Exp Dates'!$E$4:$X$150,MATCH("M4",'Exp Dates'!$E$2:$X$2,0),1)&amp;"!$A$2:$H$600",1),Q$1,0)*$C462</f>
        <v>15.14</v>
      </c>
      <c r="R462" s="26">
        <f ca="1">SQRT(Q462^2+(T462^2-Q462^2)*VLOOKUP(AA462,'Exp Dates'!$D$4:$X$150,MATCH("Days1M",'Exp Dates'!$D$2:$X$2,0),0)/VLOOKUP(AA462,'Exp Dates'!$D$4:$X$150,MATCH("Days-Wstrat",'Exp Dates'!$D$2:$X$2,0),0))</f>
        <v>15.584121956108312</v>
      </c>
      <c r="S462" s="27">
        <f ca="1">SQRT(R462^2+(T462^2-R462^2)*VLOOKUP(AB462,'Exp Dates'!$D$4:$X$150,MATCH("Days1M",'Exp Dates'!$D$2:$X$2,0),0)/VLOOKUP(AB462,'Exp Dates'!$D$4:$X$150,MATCH("Days-Strat",'Exp Dates'!$D$2:$X$2,0),0))</f>
        <v>15.926937947419535</v>
      </c>
      <c r="T462" s="25">
        <f ca="1">VLOOKUP($B462,INDIRECT(VLOOKUP($B462,'Exp Dates'!$E$4:$X$150,MATCH("M7",'Exp Dates'!$E$2:$X$2,0),1)&amp;"!$A$2:$H$600",1),T$1,0)*$C462</f>
        <v>16.28</v>
      </c>
      <c r="U462" s="36"/>
      <c r="V462" s="36"/>
      <c r="W462" s="11" t="str">
        <f>VLOOKUP($B462,'Exp Dates'!$E$4:$X$150,MATCH("M1",'Exp Dates'!$E$2:$X$2,0),1)</f>
        <v>CFE_G06_VX</v>
      </c>
      <c r="X462" s="11" t="str">
        <f>VLOOKUP($B462,'Exp Dates'!$E$4:$X$150,MATCH("M2",'Exp Dates'!$E$2:$X$2,0),1)</f>
        <v>CFE_H06_VX</v>
      </c>
      <c r="Y462" s="11" t="str">
        <f>VLOOKUP($B462,'Exp Dates'!$E$4:$X$150,MATCH("M3",'Exp Dates'!$E$2:$X$2,0),1)</f>
        <v>CFE_J06_VX</v>
      </c>
      <c r="Z462" s="11" t="str">
        <f>VLOOKUP($B462,'Exp Dates'!$E$4:$X$150,MATCH("M4",'Exp Dates'!$E$2:$X$2,0),1)</f>
        <v>CFE_K06_VX</v>
      </c>
      <c r="AA462" s="11" t="str">
        <f>VLOOKUP($B462,'Exp Dates'!$E$4:$X$150,MATCH("M5",'Exp Dates'!$E$2:$X$2,0),1)</f>
        <v>CFE_M06_VX</v>
      </c>
      <c r="AB462" s="11" t="str">
        <f>VLOOKUP($B462,'Exp Dates'!$E$4:$X$150,MATCH("M6",'Exp Dates'!$E$2:$X$2,0),1)</f>
        <v>CFE_N06_VX</v>
      </c>
      <c r="AC462" s="11" t="str">
        <f>VLOOKUP($B462,'Exp Dates'!$E$4:$X$150,MATCH("M7",'Exp Dates'!$E$2:$X$2,0),1)</f>
        <v>CFE_Q06_VX</v>
      </c>
      <c r="AE462" s="20"/>
      <c r="AF462" s="20"/>
    </row>
    <row r="463" spans="2:32" x14ac:dyDescent="0.25">
      <c r="B463" s="4">
        <v>38741</v>
      </c>
      <c r="C463" s="11">
        <v>0.1</v>
      </c>
      <c r="D463" s="11">
        <f ca="1">VLOOKUP($B463,INDIRECT(VLOOKUP($B463,'Exp Dates'!$E$4:$X$150,MATCH("M1",'Exp Dates'!$E$2:$X$2,0),1)&amp;"!$A$2:$H$600",1),D$1,0)*$C463</f>
        <v>13.56</v>
      </c>
      <c r="E463" s="11">
        <f ca="1">VLOOKUP($B463,INDIRECT(VLOOKUP($B463,'Exp Dates'!$E$4:$X$150,MATCH("M2",'Exp Dates'!$E$2:$X$2,0),1)&amp;"!$A$2:$H$600",1),E$1,0)*$C463</f>
        <v>14.02</v>
      </c>
      <c r="F463" s="41" t="e">
        <f ca="1">VLOOKUP($B463,INDIRECT(VLOOKUP($B463,'Exp Dates'!$E$4:$X$150,MATCH("M3",'Exp Dates'!$E$2:$X$2,0),1)&amp;"!$A$2:$H$600",1),F$1,0)*$C463</f>
        <v>#N/A</v>
      </c>
      <c r="G463" s="11">
        <f ca="1">VLOOKUP($B463,INDIRECT(VLOOKUP($B463,'Exp Dates'!$E$4:$X$150,MATCH("M4",'Exp Dates'!$E$2:$X$2,0),1)&amp;"!$A$2:$H$600",1),G$1,0)*$C463</f>
        <v>15.05</v>
      </c>
      <c r="H463" s="11" t="e">
        <f ca="1">VLOOKUP($B463,INDIRECT(VLOOKUP($B463,'Exp Dates'!$E$4:$X$150,MATCH("M5",'Exp Dates'!$E$2:$X$2,0),1)&amp;"!$A$2:$H$600",1),H$1,0)*$C463</f>
        <v>#N/A</v>
      </c>
      <c r="I463" s="11" t="e">
        <f ca="1">VLOOKUP($B463,INDIRECT(VLOOKUP($B463,'Exp Dates'!$E$4:$X$150,MATCH("M6",'Exp Dates'!$E$2:$X$2,0),1)&amp;"!$A$2:$H$600",1),I$1,0)*$C463</f>
        <v>#N/A</v>
      </c>
      <c r="J463" s="11">
        <f ca="1">VLOOKUP($B463,INDIRECT(VLOOKUP($B463,'Exp Dates'!$E$4:$X$150,MATCH("M7",'Exp Dates'!$E$2:$X$2,0),1)&amp;"!$A$2:$H$600",1),J$1,0)*$C463</f>
        <v>16.11</v>
      </c>
      <c r="K463" s="45" t="e">
        <f ca="1">VLOOKUP($B463,INDIRECT(VLOOKUP($B463,'Exp Dates'!$E$4:$AB$150,MATCH("M8",'Exp Dates'!$E$2:$AB$2,0),1)&amp;"!$A$2:$H$600",1),K$1,0)*$C463</f>
        <v>#N/A</v>
      </c>
      <c r="L463" s="45" t="e">
        <f ca="1">VLOOKUP($B463,INDIRECT(VLOOKUP($B463,'Exp Dates'!$E$4:$AB$150,MATCH("M9",'Exp Dates'!$E$2:$AB$2,0),1)&amp;"!$A$2:$H$600",1),L$1,0)*$C463</f>
        <v>#N/A</v>
      </c>
      <c r="M463" s="45" t="e">
        <f ca="1">VLOOKUP($B463,INDIRECT(VLOOKUP($B463,'Exp Dates'!$E$4:$AB$150,MATCH("M10",'Exp Dates'!$E$2:$AB$2,0),1)&amp;"!$A$2:$H$600",1),M$1,0)*$C463</f>
        <v>#N/A</v>
      </c>
      <c r="N463" s="25">
        <f ca="1">VLOOKUP($B463,INDIRECT(VLOOKUP($B463,'Exp Dates'!$E$4:$X$150,MATCH("M1",'Exp Dates'!$E$2:$X$2,0),1)&amp;"!$A$2:$H$600",1),N$1,0)*$C463</f>
        <v>13.56</v>
      </c>
      <c r="O463" s="25">
        <f ca="1">VLOOKUP($B463,INDIRECT(VLOOKUP($B463,'Exp Dates'!$E$4:$X$150,MATCH("M2",'Exp Dates'!$E$2:$X$2,0),1)&amp;"!$A$2:$H$600",1),O$1,0)*$C463</f>
        <v>14.02</v>
      </c>
      <c r="P463" s="27">
        <f ca="1">SQRT(O463^2+(Q463^2-O463^2)*VLOOKUP(Y463,'Exp Dates'!$D$4:$X$150,MATCH("Days1M",'Exp Dates'!$D$2:$X$2,0),0)/VLOOKUP(Y463,'Exp Dates'!$D$4:$X$150,MATCH("Days-Strat",'Exp Dates'!$D$2:$X$2,0),0))</f>
        <v>14.530917965602756</v>
      </c>
      <c r="Q463" s="25">
        <f ca="1">VLOOKUP($B463,INDIRECT(VLOOKUP($B463,'Exp Dates'!$E$4:$X$150,MATCH("M4",'Exp Dates'!$E$2:$X$2,0),1)&amp;"!$A$2:$H$600",1),Q$1,0)*$C463</f>
        <v>15.05</v>
      </c>
      <c r="R463" s="26">
        <f ca="1">SQRT(Q463^2+(T463^2-Q463^2)*VLOOKUP(AA463,'Exp Dates'!$D$4:$X$150,MATCH("Days1M",'Exp Dates'!$D$2:$X$2,0),0)/VLOOKUP(AA463,'Exp Dates'!$D$4:$X$150,MATCH("Days-Wstrat",'Exp Dates'!$D$2:$X$2,0),0))</f>
        <v>15.46238030711652</v>
      </c>
      <c r="S463" s="27">
        <f ca="1">SQRT(R463^2+(T463^2-R463^2)*VLOOKUP(AB463,'Exp Dates'!$D$4:$X$150,MATCH("Days1M",'Exp Dates'!$D$2:$X$2,0),0)/VLOOKUP(AB463,'Exp Dates'!$D$4:$X$150,MATCH("Days-Strat",'Exp Dates'!$D$2:$X$2,0),0))</f>
        <v>15.781207580486758</v>
      </c>
      <c r="T463" s="25">
        <f ca="1">VLOOKUP($B463,INDIRECT(VLOOKUP($B463,'Exp Dates'!$E$4:$X$150,MATCH("M7",'Exp Dates'!$E$2:$X$2,0),1)&amp;"!$A$2:$H$600",1),T$1,0)*$C463</f>
        <v>16.11</v>
      </c>
      <c r="U463" s="36"/>
      <c r="V463" s="36"/>
      <c r="W463" s="11" t="str">
        <f>VLOOKUP($B463,'Exp Dates'!$E$4:$X$150,MATCH("M1",'Exp Dates'!$E$2:$X$2,0),1)</f>
        <v>CFE_G06_VX</v>
      </c>
      <c r="X463" s="11" t="str">
        <f>VLOOKUP($B463,'Exp Dates'!$E$4:$X$150,MATCH("M2",'Exp Dates'!$E$2:$X$2,0),1)</f>
        <v>CFE_H06_VX</v>
      </c>
      <c r="Y463" s="11" t="str">
        <f>VLOOKUP($B463,'Exp Dates'!$E$4:$X$150,MATCH("M3",'Exp Dates'!$E$2:$X$2,0),1)</f>
        <v>CFE_J06_VX</v>
      </c>
      <c r="Z463" s="11" t="str">
        <f>VLOOKUP($B463,'Exp Dates'!$E$4:$X$150,MATCH("M4",'Exp Dates'!$E$2:$X$2,0),1)</f>
        <v>CFE_K06_VX</v>
      </c>
      <c r="AA463" s="11" t="str">
        <f>VLOOKUP($B463,'Exp Dates'!$E$4:$X$150,MATCH("M5",'Exp Dates'!$E$2:$X$2,0),1)</f>
        <v>CFE_M06_VX</v>
      </c>
      <c r="AB463" s="11" t="str">
        <f>VLOOKUP($B463,'Exp Dates'!$E$4:$X$150,MATCH("M6",'Exp Dates'!$E$2:$X$2,0),1)</f>
        <v>CFE_N06_VX</v>
      </c>
      <c r="AC463" s="11" t="str">
        <f>VLOOKUP($B463,'Exp Dates'!$E$4:$X$150,MATCH("M7",'Exp Dates'!$E$2:$X$2,0),1)</f>
        <v>CFE_Q06_VX</v>
      </c>
      <c r="AE463" s="20"/>
      <c r="AF463" s="20"/>
    </row>
    <row r="464" spans="2:32" x14ac:dyDescent="0.25">
      <c r="B464" s="4">
        <v>38742</v>
      </c>
      <c r="C464" s="11">
        <v>0.1</v>
      </c>
      <c r="D464" s="11">
        <f ca="1">VLOOKUP($B464,INDIRECT(VLOOKUP($B464,'Exp Dates'!$E$4:$X$150,MATCH("M1",'Exp Dates'!$E$2:$X$2,0),1)&amp;"!$A$2:$H$600",1),D$1,0)*$C464</f>
        <v>13.32</v>
      </c>
      <c r="E464" s="11">
        <f ca="1">VLOOKUP($B464,INDIRECT(VLOOKUP($B464,'Exp Dates'!$E$4:$X$150,MATCH("M2",'Exp Dates'!$E$2:$X$2,0),1)&amp;"!$A$2:$H$600",1),E$1,0)*$C464</f>
        <v>13.82</v>
      </c>
      <c r="F464" s="41" t="e">
        <f ca="1">VLOOKUP($B464,INDIRECT(VLOOKUP($B464,'Exp Dates'!$E$4:$X$150,MATCH("M3",'Exp Dates'!$E$2:$X$2,0),1)&amp;"!$A$2:$H$600",1),F$1,0)*$C464</f>
        <v>#N/A</v>
      </c>
      <c r="G464" s="11">
        <f ca="1">VLOOKUP($B464,INDIRECT(VLOOKUP($B464,'Exp Dates'!$E$4:$X$150,MATCH("M4",'Exp Dates'!$E$2:$X$2,0),1)&amp;"!$A$2:$H$600",1),G$1,0)*$C464</f>
        <v>15.01</v>
      </c>
      <c r="H464" s="11" t="e">
        <f ca="1">VLOOKUP($B464,INDIRECT(VLOOKUP($B464,'Exp Dates'!$E$4:$X$150,MATCH("M5",'Exp Dates'!$E$2:$X$2,0),1)&amp;"!$A$2:$H$600",1),H$1,0)*$C464</f>
        <v>#N/A</v>
      </c>
      <c r="I464" s="11" t="e">
        <f ca="1">VLOOKUP($B464,INDIRECT(VLOOKUP($B464,'Exp Dates'!$E$4:$X$150,MATCH("M6",'Exp Dates'!$E$2:$X$2,0),1)&amp;"!$A$2:$H$600",1),I$1,0)*$C464</f>
        <v>#N/A</v>
      </c>
      <c r="J464" s="11">
        <f ca="1">VLOOKUP($B464,INDIRECT(VLOOKUP($B464,'Exp Dates'!$E$4:$X$150,MATCH("M7",'Exp Dates'!$E$2:$X$2,0),1)&amp;"!$A$2:$H$600",1),J$1,0)*$C464</f>
        <v>15.950000000000001</v>
      </c>
      <c r="K464" s="45" t="e">
        <f ca="1">VLOOKUP($B464,INDIRECT(VLOOKUP($B464,'Exp Dates'!$E$4:$AB$150,MATCH("M8",'Exp Dates'!$E$2:$AB$2,0),1)&amp;"!$A$2:$H$600",1),K$1,0)*$C464</f>
        <v>#N/A</v>
      </c>
      <c r="L464" s="45" t="e">
        <f ca="1">VLOOKUP($B464,INDIRECT(VLOOKUP($B464,'Exp Dates'!$E$4:$AB$150,MATCH("M9",'Exp Dates'!$E$2:$AB$2,0),1)&amp;"!$A$2:$H$600",1),L$1,0)*$C464</f>
        <v>#N/A</v>
      </c>
      <c r="M464" s="45" t="e">
        <f ca="1">VLOOKUP($B464,INDIRECT(VLOOKUP($B464,'Exp Dates'!$E$4:$AB$150,MATCH("M10",'Exp Dates'!$E$2:$AB$2,0),1)&amp;"!$A$2:$H$600",1),M$1,0)*$C464</f>
        <v>#N/A</v>
      </c>
      <c r="N464" s="25">
        <f ca="1">VLOOKUP($B464,INDIRECT(VLOOKUP($B464,'Exp Dates'!$E$4:$X$150,MATCH("M1",'Exp Dates'!$E$2:$X$2,0),1)&amp;"!$A$2:$H$600",1),N$1,0)*$C464</f>
        <v>13.32</v>
      </c>
      <c r="O464" s="25">
        <f ca="1">VLOOKUP($B464,INDIRECT(VLOOKUP($B464,'Exp Dates'!$E$4:$X$150,MATCH("M2",'Exp Dates'!$E$2:$X$2,0),1)&amp;"!$A$2:$H$600",1),O$1,0)*$C464</f>
        <v>13.82</v>
      </c>
      <c r="P464" s="27">
        <f ca="1">SQRT(O464^2+(Q464^2-O464^2)*VLOOKUP(Y464,'Exp Dates'!$D$4:$X$150,MATCH("Days1M",'Exp Dates'!$D$2:$X$2,0),0)/VLOOKUP(Y464,'Exp Dates'!$D$4:$X$150,MATCH("Days-Strat",'Exp Dates'!$D$2:$X$2,0),0))</f>
        <v>14.412023025665331</v>
      </c>
      <c r="Q464" s="25">
        <f ca="1">VLOOKUP($B464,INDIRECT(VLOOKUP($B464,'Exp Dates'!$E$4:$X$150,MATCH("M4",'Exp Dates'!$E$2:$X$2,0),1)&amp;"!$A$2:$H$600",1),Q$1,0)*$C464</f>
        <v>15.01</v>
      </c>
      <c r="R464" s="26">
        <f ca="1">SQRT(Q464^2+(T464^2-Q464^2)*VLOOKUP(AA464,'Exp Dates'!$D$4:$X$150,MATCH("Days1M",'Exp Dates'!$D$2:$X$2,0),0)/VLOOKUP(AA464,'Exp Dates'!$D$4:$X$150,MATCH("Days-Wstrat",'Exp Dates'!$D$2:$X$2,0),0))</f>
        <v>15.374873286353568</v>
      </c>
      <c r="S464" s="27">
        <f ca="1">SQRT(R464^2+(T464^2-R464^2)*VLOOKUP(AB464,'Exp Dates'!$D$4:$X$150,MATCH("Days1M",'Exp Dates'!$D$2:$X$2,0),0)/VLOOKUP(AB464,'Exp Dates'!$D$4:$X$150,MATCH("Days-Strat",'Exp Dates'!$D$2:$X$2,0),0))</f>
        <v>15.657702349231922</v>
      </c>
      <c r="T464" s="25">
        <f ca="1">VLOOKUP($B464,INDIRECT(VLOOKUP($B464,'Exp Dates'!$E$4:$X$150,MATCH("M7",'Exp Dates'!$E$2:$X$2,0),1)&amp;"!$A$2:$H$600",1),T$1,0)*$C464</f>
        <v>15.950000000000001</v>
      </c>
      <c r="U464" s="36"/>
      <c r="V464" s="36"/>
      <c r="W464" s="11" t="str">
        <f>VLOOKUP($B464,'Exp Dates'!$E$4:$X$150,MATCH("M1",'Exp Dates'!$E$2:$X$2,0),1)</f>
        <v>CFE_G06_VX</v>
      </c>
      <c r="X464" s="11" t="str">
        <f>VLOOKUP($B464,'Exp Dates'!$E$4:$X$150,MATCH("M2",'Exp Dates'!$E$2:$X$2,0),1)</f>
        <v>CFE_H06_VX</v>
      </c>
      <c r="Y464" s="11" t="str">
        <f>VLOOKUP($B464,'Exp Dates'!$E$4:$X$150,MATCH("M3",'Exp Dates'!$E$2:$X$2,0),1)</f>
        <v>CFE_J06_VX</v>
      </c>
      <c r="Z464" s="11" t="str">
        <f>VLOOKUP($B464,'Exp Dates'!$E$4:$X$150,MATCH("M4",'Exp Dates'!$E$2:$X$2,0),1)</f>
        <v>CFE_K06_VX</v>
      </c>
      <c r="AA464" s="11" t="str">
        <f>VLOOKUP($B464,'Exp Dates'!$E$4:$X$150,MATCH("M5",'Exp Dates'!$E$2:$X$2,0),1)</f>
        <v>CFE_M06_VX</v>
      </c>
      <c r="AB464" s="11" t="str">
        <f>VLOOKUP($B464,'Exp Dates'!$E$4:$X$150,MATCH("M6",'Exp Dates'!$E$2:$X$2,0),1)</f>
        <v>CFE_N06_VX</v>
      </c>
      <c r="AC464" s="11" t="str">
        <f>VLOOKUP($B464,'Exp Dates'!$E$4:$X$150,MATCH("M7",'Exp Dates'!$E$2:$X$2,0),1)</f>
        <v>CFE_Q06_VX</v>
      </c>
      <c r="AE464" s="20"/>
      <c r="AF464" s="20"/>
    </row>
    <row r="465" spans="2:32" x14ac:dyDescent="0.25">
      <c r="B465" s="4">
        <v>38743</v>
      </c>
      <c r="C465" s="11">
        <v>0.1</v>
      </c>
      <c r="D465" s="11">
        <f ca="1">VLOOKUP($B465,INDIRECT(VLOOKUP($B465,'Exp Dates'!$E$4:$X$150,MATCH("M1",'Exp Dates'!$E$2:$X$2,0),1)&amp;"!$A$2:$H$600",1),D$1,0)*$C465</f>
        <v>12.92</v>
      </c>
      <c r="E465" s="11">
        <f ca="1">VLOOKUP($B465,INDIRECT(VLOOKUP($B465,'Exp Dates'!$E$4:$X$150,MATCH("M2",'Exp Dates'!$E$2:$X$2,0),1)&amp;"!$A$2:$H$600",1),E$1,0)*$C465</f>
        <v>13.680000000000001</v>
      </c>
      <c r="F465" s="41" t="e">
        <f ca="1">VLOOKUP($B465,INDIRECT(VLOOKUP($B465,'Exp Dates'!$E$4:$X$150,MATCH("M3",'Exp Dates'!$E$2:$X$2,0),1)&amp;"!$A$2:$H$600",1),F$1,0)*$C465</f>
        <v>#N/A</v>
      </c>
      <c r="G465" s="11">
        <f ca="1">VLOOKUP($B465,INDIRECT(VLOOKUP($B465,'Exp Dates'!$E$4:$X$150,MATCH("M4",'Exp Dates'!$E$2:$X$2,0),1)&amp;"!$A$2:$H$600",1),G$1,0)*$C465</f>
        <v>14.780000000000001</v>
      </c>
      <c r="H465" s="11" t="e">
        <f ca="1">VLOOKUP($B465,INDIRECT(VLOOKUP($B465,'Exp Dates'!$E$4:$X$150,MATCH("M5",'Exp Dates'!$E$2:$X$2,0),1)&amp;"!$A$2:$H$600",1),H$1,0)*$C465</f>
        <v>#N/A</v>
      </c>
      <c r="I465" s="11" t="e">
        <f ca="1">VLOOKUP($B465,INDIRECT(VLOOKUP($B465,'Exp Dates'!$E$4:$X$150,MATCH("M6",'Exp Dates'!$E$2:$X$2,0),1)&amp;"!$A$2:$H$600",1),I$1,0)*$C465</f>
        <v>#N/A</v>
      </c>
      <c r="J465" s="11">
        <f ca="1">VLOOKUP($B465,INDIRECT(VLOOKUP($B465,'Exp Dates'!$E$4:$X$150,MATCH("M7",'Exp Dates'!$E$2:$X$2,0),1)&amp;"!$A$2:$H$600",1),J$1,0)*$C465</f>
        <v>15.92</v>
      </c>
      <c r="K465" s="45" t="e">
        <f ca="1">VLOOKUP($B465,INDIRECT(VLOOKUP($B465,'Exp Dates'!$E$4:$AB$150,MATCH("M8",'Exp Dates'!$E$2:$AB$2,0),1)&amp;"!$A$2:$H$600",1),K$1,0)*$C465</f>
        <v>#N/A</v>
      </c>
      <c r="L465" s="45" t="e">
        <f ca="1">VLOOKUP($B465,INDIRECT(VLOOKUP($B465,'Exp Dates'!$E$4:$AB$150,MATCH("M9",'Exp Dates'!$E$2:$AB$2,0),1)&amp;"!$A$2:$H$600",1),L$1,0)*$C465</f>
        <v>#N/A</v>
      </c>
      <c r="M465" s="45" t="e">
        <f ca="1">VLOOKUP($B465,INDIRECT(VLOOKUP($B465,'Exp Dates'!$E$4:$AB$150,MATCH("M10",'Exp Dates'!$E$2:$AB$2,0),1)&amp;"!$A$2:$H$600",1),M$1,0)*$C465</f>
        <v>#N/A</v>
      </c>
      <c r="N465" s="25">
        <f ca="1">VLOOKUP($B465,INDIRECT(VLOOKUP($B465,'Exp Dates'!$E$4:$X$150,MATCH("M1",'Exp Dates'!$E$2:$X$2,0),1)&amp;"!$A$2:$H$600",1),N$1,0)*$C465</f>
        <v>12.92</v>
      </c>
      <c r="O465" s="25">
        <f ca="1">VLOOKUP($B465,INDIRECT(VLOOKUP($B465,'Exp Dates'!$E$4:$X$150,MATCH("M2",'Exp Dates'!$E$2:$X$2,0),1)&amp;"!$A$2:$H$600",1),O$1,0)*$C465</f>
        <v>13.680000000000001</v>
      </c>
      <c r="P465" s="27">
        <f ca="1">SQRT(O465^2+(Q465^2-O465^2)*VLOOKUP(Y465,'Exp Dates'!$D$4:$X$150,MATCH("Days1M",'Exp Dates'!$D$2:$X$2,0),0)/VLOOKUP(Y465,'Exp Dates'!$D$4:$X$150,MATCH("Days-Strat",'Exp Dates'!$D$2:$X$2,0),0))</f>
        <v>14.22652596474772</v>
      </c>
      <c r="Q465" s="25">
        <f ca="1">VLOOKUP($B465,INDIRECT(VLOOKUP($B465,'Exp Dates'!$E$4:$X$150,MATCH("M4",'Exp Dates'!$E$2:$X$2,0),1)&amp;"!$A$2:$H$600",1),Q$1,0)*$C465</f>
        <v>14.780000000000001</v>
      </c>
      <c r="R465" s="26">
        <f ca="1">SQRT(Q465^2+(T465^2-Q465^2)*VLOOKUP(AA465,'Exp Dates'!$D$4:$X$150,MATCH("Days1M",'Exp Dates'!$D$2:$X$2,0),0)/VLOOKUP(AA465,'Exp Dates'!$D$4:$X$150,MATCH("Days-Wstrat",'Exp Dates'!$D$2:$X$2,0),0))</f>
        <v>15.224354548832979</v>
      </c>
      <c r="S465" s="27">
        <f ca="1">SQRT(R465^2+(T465^2-R465^2)*VLOOKUP(AB465,'Exp Dates'!$D$4:$X$150,MATCH("Days1M",'Exp Dates'!$D$2:$X$2,0),0)/VLOOKUP(AB465,'Exp Dates'!$D$4:$X$150,MATCH("Days-Strat",'Exp Dates'!$D$2:$X$2,0),0))</f>
        <v>15.567142442000195</v>
      </c>
      <c r="T465" s="25">
        <f ca="1">VLOOKUP($B465,INDIRECT(VLOOKUP($B465,'Exp Dates'!$E$4:$X$150,MATCH("M7",'Exp Dates'!$E$2:$X$2,0),1)&amp;"!$A$2:$H$600",1),T$1,0)*$C465</f>
        <v>15.92</v>
      </c>
      <c r="U465" s="36"/>
      <c r="V465" s="36"/>
      <c r="W465" s="11" t="str">
        <f>VLOOKUP($B465,'Exp Dates'!$E$4:$X$150,MATCH("M1",'Exp Dates'!$E$2:$X$2,0),1)</f>
        <v>CFE_G06_VX</v>
      </c>
      <c r="X465" s="11" t="str">
        <f>VLOOKUP($B465,'Exp Dates'!$E$4:$X$150,MATCH("M2",'Exp Dates'!$E$2:$X$2,0),1)</f>
        <v>CFE_H06_VX</v>
      </c>
      <c r="Y465" s="11" t="str">
        <f>VLOOKUP($B465,'Exp Dates'!$E$4:$X$150,MATCH("M3",'Exp Dates'!$E$2:$X$2,0),1)</f>
        <v>CFE_J06_VX</v>
      </c>
      <c r="Z465" s="11" t="str">
        <f>VLOOKUP($B465,'Exp Dates'!$E$4:$X$150,MATCH("M4",'Exp Dates'!$E$2:$X$2,0),1)</f>
        <v>CFE_K06_VX</v>
      </c>
      <c r="AA465" s="11" t="str">
        <f>VLOOKUP($B465,'Exp Dates'!$E$4:$X$150,MATCH("M5",'Exp Dates'!$E$2:$X$2,0),1)</f>
        <v>CFE_M06_VX</v>
      </c>
      <c r="AB465" s="11" t="str">
        <f>VLOOKUP($B465,'Exp Dates'!$E$4:$X$150,MATCH("M6",'Exp Dates'!$E$2:$X$2,0),1)</f>
        <v>CFE_N06_VX</v>
      </c>
      <c r="AC465" s="11" t="str">
        <f>VLOOKUP($B465,'Exp Dates'!$E$4:$X$150,MATCH("M7",'Exp Dates'!$E$2:$X$2,0),1)</f>
        <v>CFE_Q06_VX</v>
      </c>
      <c r="AE465" s="20"/>
      <c r="AF465" s="20"/>
    </row>
    <row r="466" spans="2:32" x14ac:dyDescent="0.25">
      <c r="B466" s="4">
        <v>38744</v>
      </c>
      <c r="C466" s="11">
        <v>0.1</v>
      </c>
      <c r="D466" s="11">
        <f ca="1">VLOOKUP($B466,INDIRECT(VLOOKUP($B466,'Exp Dates'!$E$4:$X$150,MATCH("M1",'Exp Dates'!$E$2:$X$2,0),1)&amp;"!$A$2:$H$600",1),D$1,0)*$C466</f>
        <v>12.72</v>
      </c>
      <c r="E466" s="11">
        <f ca="1">VLOOKUP($B466,INDIRECT(VLOOKUP($B466,'Exp Dates'!$E$4:$X$150,MATCH("M2",'Exp Dates'!$E$2:$X$2,0),1)&amp;"!$A$2:$H$600",1),E$1,0)*$C466</f>
        <v>13.350000000000001</v>
      </c>
      <c r="F466" s="41" t="e">
        <f ca="1">VLOOKUP($B466,INDIRECT(VLOOKUP($B466,'Exp Dates'!$E$4:$X$150,MATCH("M3",'Exp Dates'!$E$2:$X$2,0),1)&amp;"!$A$2:$H$600",1),F$1,0)*$C466</f>
        <v>#N/A</v>
      </c>
      <c r="G466" s="11">
        <f ca="1">VLOOKUP($B466,INDIRECT(VLOOKUP($B466,'Exp Dates'!$E$4:$X$150,MATCH("M4",'Exp Dates'!$E$2:$X$2,0),1)&amp;"!$A$2:$H$600",1),G$1,0)*$C466</f>
        <v>14.62</v>
      </c>
      <c r="H466" s="11" t="e">
        <f ca="1">VLOOKUP($B466,INDIRECT(VLOOKUP($B466,'Exp Dates'!$E$4:$X$150,MATCH("M5",'Exp Dates'!$E$2:$X$2,0),1)&amp;"!$A$2:$H$600",1),H$1,0)*$C466</f>
        <v>#N/A</v>
      </c>
      <c r="I466" s="11" t="e">
        <f ca="1">VLOOKUP($B466,INDIRECT(VLOOKUP($B466,'Exp Dates'!$E$4:$X$150,MATCH("M6",'Exp Dates'!$E$2:$X$2,0),1)&amp;"!$A$2:$H$600",1),I$1,0)*$C466</f>
        <v>#N/A</v>
      </c>
      <c r="J466" s="11">
        <f ca="1">VLOOKUP($B466,INDIRECT(VLOOKUP($B466,'Exp Dates'!$E$4:$X$150,MATCH("M7",'Exp Dates'!$E$2:$X$2,0),1)&amp;"!$A$2:$H$600",1),J$1,0)*$C466</f>
        <v>15.61</v>
      </c>
      <c r="K466" s="45" t="e">
        <f ca="1">VLOOKUP($B466,INDIRECT(VLOOKUP($B466,'Exp Dates'!$E$4:$AB$150,MATCH("M8",'Exp Dates'!$E$2:$AB$2,0),1)&amp;"!$A$2:$H$600",1),K$1,0)*$C466</f>
        <v>#N/A</v>
      </c>
      <c r="L466" s="45" t="e">
        <f ca="1">VLOOKUP($B466,INDIRECT(VLOOKUP($B466,'Exp Dates'!$E$4:$AB$150,MATCH("M9",'Exp Dates'!$E$2:$AB$2,0),1)&amp;"!$A$2:$H$600",1),L$1,0)*$C466</f>
        <v>#N/A</v>
      </c>
      <c r="M466" s="45" t="e">
        <f ca="1">VLOOKUP($B466,INDIRECT(VLOOKUP($B466,'Exp Dates'!$E$4:$AB$150,MATCH("M10",'Exp Dates'!$E$2:$AB$2,0),1)&amp;"!$A$2:$H$600",1),M$1,0)*$C466</f>
        <v>#N/A</v>
      </c>
      <c r="N466" s="25">
        <f ca="1">VLOOKUP($B466,INDIRECT(VLOOKUP($B466,'Exp Dates'!$E$4:$X$150,MATCH("M1",'Exp Dates'!$E$2:$X$2,0),1)&amp;"!$A$2:$H$600",1),N$1,0)*$C466</f>
        <v>12.72</v>
      </c>
      <c r="O466" s="25">
        <f ca="1">VLOOKUP($B466,INDIRECT(VLOOKUP($B466,'Exp Dates'!$E$4:$X$150,MATCH("M2",'Exp Dates'!$E$2:$X$2,0),1)&amp;"!$A$2:$H$600",1),O$1,0)*$C466</f>
        <v>13.350000000000001</v>
      </c>
      <c r="P466" s="27">
        <f ca="1">SQRT(O466^2+(Q466^2-O466^2)*VLOOKUP(Y466,'Exp Dates'!$D$4:$X$150,MATCH("Days1M",'Exp Dates'!$D$2:$X$2,0),0)/VLOOKUP(Y466,'Exp Dates'!$D$4:$X$150,MATCH("Days-Strat",'Exp Dates'!$D$2:$X$2,0),0))</f>
        <v>13.983134163185341</v>
      </c>
      <c r="Q466" s="25">
        <f ca="1">VLOOKUP($B466,INDIRECT(VLOOKUP($B466,'Exp Dates'!$E$4:$X$150,MATCH("M4",'Exp Dates'!$E$2:$X$2,0),1)&amp;"!$A$2:$H$600",1),Q$1,0)*$C466</f>
        <v>14.62</v>
      </c>
      <c r="R466" s="26">
        <f ca="1">SQRT(Q466^2+(T466^2-Q466^2)*VLOOKUP(AA466,'Exp Dates'!$D$4:$X$150,MATCH("Days1M",'Exp Dates'!$D$2:$X$2,0),0)/VLOOKUP(AA466,'Exp Dates'!$D$4:$X$150,MATCH("Days-Wstrat",'Exp Dates'!$D$2:$X$2,0),0))</f>
        <v>15.004846835986982</v>
      </c>
      <c r="S466" s="27">
        <f ca="1">SQRT(R466^2+(T466^2-R466^2)*VLOOKUP(AB466,'Exp Dates'!$D$4:$X$150,MATCH("Days1M",'Exp Dates'!$D$2:$X$2,0),0)/VLOOKUP(AB466,'Exp Dates'!$D$4:$X$150,MATCH("Days-Strat",'Exp Dates'!$D$2:$X$2,0),0))</f>
        <v>15.302654765011946</v>
      </c>
      <c r="T466" s="25">
        <f ca="1">VLOOKUP($B466,INDIRECT(VLOOKUP($B466,'Exp Dates'!$E$4:$X$150,MATCH("M7",'Exp Dates'!$E$2:$X$2,0),1)&amp;"!$A$2:$H$600",1),T$1,0)*$C466</f>
        <v>15.61</v>
      </c>
      <c r="U466" s="36"/>
      <c r="V466" s="36"/>
      <c r="W466" s="11" t="str">
        <f>VLOOKUP($B466,'Exp Dates'!$E$4:$X$150,MATCH("M1",'Exp Dates'!$E$2:$X$2,0),1)</f>
        <v>CFE_G06_VX</v>
      </c>
      <c r="X466" s="11" t="str">
        <f>VLOOKUP($B466,'Exp Dates'!$E$4:$X$150,MATCH("M2",'Exp Dates'!$E$2:$X$2,0),1)</f>
        <v>CFE_H06_VX</v>
      </c>
      <c r="Y466" s="11" t="str">
        <f>VLOOKUP($B466,'Exp Dates'!$E$4:$X$150,MATCH("M3",'Exp Dates'!$E$2:$X$2,0),1)</f>
        <v>CFE_J06_VX</v>
      </c>
      <c r="Z466" s="11" t="str">
        <f>VLOOKUP($B466,'Exp Dates'!$E$4:$X$150,MATCH("M4",'Exp Dates'!$E$2:$X$2,0),1)</f>
        <v>CFE_K06_VX</v>
      </c>
      <c r="AA466" s="11" t="str">
        <f>VLOOKUP($B466,'Exp Dates'!$E$4:$X$150,MATCH("M5",'Exp Dates'!$E$2:$X$2,0),1)</f>
        <v>CFE_M06_VX</v>
      </c>
      <c r="AB466" s="11" t="str">
        <f>VLOOKUP($B466,'Exp Dates'!$E$4:$X$150,MATCH("M6",'Exp Dates'!$E$2:$X$2,0),1)</f>
        <v>CFE_N06_VX</v>
      </c>
      <c r="AC466" s="11" t="str">
        <f>VLOOKUP($B466,'Exp Dates'!$E$4:$X$150,MATCH("M7",'Exp Dates'!$E$2:$X$2,0),1)</f>
        <v>CFE_Q06_VX</v>
      </c>
      <c r="AE466" s="20"/>
      <c r="AF466" s="20"/>
    </row>
    <row r="467" spans="2:32" x14ac:dyDescent="0.25">
      <c r="B467" s="4">
        <v>38747</v>
      </c>
      <c r="C467" s="11">
        <v>0.1</v>
      </c>
      <c r="D467" s="11">
        <f ca="1">VLOOKUP($B467,INDIRECT(VLOOKUP($B467,'Exp Dates'!$E$4:$X$150,MATCH("M1",'Exp Dates'!$E$2:$X$2,0),1)&amp;"!$A$2:$H$600",1),D$1,0)*$C467</f>
        <v>12.530000000000001</v>
      </c>
      <c r="E467" s="11">
        <f ca="1">VLOOKUP($B467,INDIRECT(VLOOKUP($B467,'Exp Dates'!$E$4:$X$150,MATCH("M2",'Exp Dates'!$E$2:$X$2,0),1)&amp;"!$A$2:$H$600",1),E$1,0)*$C467</f>
        <v>13.21</v>
      </c>
      <c r="F467" s="41" t="e">
        <f ca="1">VLOOKUP($B467,INDIRECT(VLOOKUP($B467,'Exp Dates'!$E$4:$X$150,MATCH("M3",'Exp Dates'!$E$2:$X$2,0),1)&amp;"!$A$2:$H$600",1),F$1,0)*$C467</f>
        <v>#N/A</v>
      </c>
      <c r="G467" s="11">
        <f ca="1">VLOOKUP($B467,INDIRECT(VLOOKUP($B467,'Exp Dates'!$E$4:$X$150,MATCH("M4",'Exp Dates'!$E$2:$X$2,0),1)&amp;"!$A$2:$H$600",1),G$1,0)*$C467</f>
        <v>14.55</v>
      </c>
      <c r="H467" s="11" t="e">
        <f ca="1">VLOOKUP($B467,INDIRECT(VLOOKUP($B467,'Exp Dates'!$E$4:$X$150,MATCH("M5",'Exp Dates'!$E$2:$X$2,0),1)&amp;"!$A$2:$H$600",1),H$1,0)*$C467</f>
        <v>#N/A</v>
      </c>
      <c r="I467" s="11" t="e">
        <f ca="1">VLOOKUP($B467,INDIRECT(VLOOKUP($B467,'Exp Dates'!$E$4:$X$150,MATCH("M6",'Exp Dates'!$E$2:$X$2,0),1)&amp;"!$A$2:$H$600",1),I$1,0)*$C467</f>
        <v>#N/A</v>
      </c>
      <c r="J467" s="11">
        <f ca="1">VLOOKUP($B467,INDIRECT(VLOOKUP($B467,'Exp Dates'!$E$4:$X$150,MATCH("M7",'Exp Dates'!$E$2:$X$2,0),1)&amp;"!$A$2:$H$600",1),J$1,0)*$C467</f>
        <v>15.65</v>
      </c>
      <c r="K467" s="45" t="e">
        <f ca="1">VLOOKUP($B467,INDIRECT(VLOOKUP($B467,'Exp Dates'!$E$4:$AB$150,MATCH("M8",'Exp Dates'!$E$2:$AB$2,0),1)&amp;"!$A$2:$H$600",1),K$1,0)*$C467</f>
        <v>#N/A</v>
      </c>
      <c r="L467" s="45" t="e">
        <f ca="1">VLOOKUP($B467,INDIRECT(VLOOKUP($B467,'Exp Dates'!$E$4:$AB$150,MATCH("M9",'Exp Dates'!$E$2:$AB$2,0),1)&amp;"!$A$2:$H$600",1),L$1,0)*$C467</f>
        <v>#N/A</v>
      </c>
      <c r="M467" s="45" t="e">
        <f ca="1">VLOOKUP($B467,INDIRECT(VLOOKUP($B467,'Exp Dates'!$E$4:$AB$150,MATCH("M10",'Exp Dates'!$E$2:$AB$2,0),1)&amp;"!$A$2:$H$600",1),M$1,0)*$C467</f>
        <v>#N/A</v>
      </c>
      <c r="N467" s="25">
        <f ca="1">VLOOKUP($B467,INDIRECT(VLOOKUP($B467,'Exp Dates'!$E$4:$X$150,MATCH("M1",'Exp Dates'!$E$2:$X$2,0),1)&amp;"!$A$2:$H$600",1),N$1,0)*$C467</f>
        <v>12.530000000000001</v>
      </c>
      <c r="O467" s="25">
        <f ca="1">VLOOKUP($B467,INDIRECT(VLOOKUP($B467,'Exp Dates'!$E$4:$X$150,MATCH("M2",'Exp Dates'!$E$2:$X$2,0),1)&amp;"!$A$2:$H$600",1),O$1,0)*$C467</f>
        <v>13.21</v>
      </c>
      <c r="P467" s="27">
        <f ca="1">SQRT(O467^2+(Q467^2-O467^2)*VLOOKUP(Y467,'Exp Dates'!$D$4:$X$150,MATCH("Days1M",'Exp Dates'!$D$2:$X$2,0),0)/VLOOKUP(Y467,'Exp Dates'!$D$4:$X$150,MATCH("Days-Strat",'Exp Dates'!$D$2:$X$2,0),0))</f>
        <v>13.878991225442052</v>
      </c>
      <c r="Q467" s="25">
        <f ca="1">VLOOKUP($B467,INDIRECT(VLOOKUP($B467,'Exp Dates'!$E$4:$X$150,MATCH("M4",'Exp Dates'!$E$2:$X$2,0),1)&amp;"!$A$2:$H$600",1),Q$1,0)*$C467</f>
        <v>14.55</v>
      </c>
      <c r="R467" s="26">
        <f ca="1">SQRT(Q467^2+(T467^2-Q467^2)*VLOOKUP(AA467,'Exp Dates'!$D$4:$X$150,MATCH("Days1M",'Exp Dates'!$D$2:$X$2,0),0)/VLOOKUP(AA467,'Exp Dates'!$D$4:$X$150,MATCH("Days-Wstrat",'Exp Dates'!$D$2:$X$2,0),0))</f>
        <v>14.978575970206183</v>
      </c>
      <c r="S467" s="27">
        <f ca="1">SQRT(R467^2+(T467^2-R467^2)*VLOOKUP(AB467,'Exp Dates'!$D$4:$X$150,MATCH("Days1M",'Exp Dates'!$D$2:$X$2,0),0)/VLOOKUP(AB467,'Exp Dates'!$D$4:$X$150,MATCH("Days-Strat",'Exp Dates'!$D$2:$X$2,0),0))</f>
        <v>15.309358845293563</v>
      </c>
      <c r="T467" s="25">
        <f ca="1">VLOOKUP($B467,INDIRECT(VLOOKUP($B467,'Exp Dates'!$E$4:$X$150,MATCH("M7",'Exp Dates'!$E$2:$X$2,0),1)&amp;"!$A$2:$H$600",1),T$1,0)*$C467</f>
        <v>15.65</v>
      </c>
      <c r="U467" s="36"/>
      <c r="V467" s="36"/>
      <c r="W467" s="11" t="str">
        <f>VLOOKUP($B467,'Exp Dates'!$E$4:$X$150,MATCH("M1",'Exp Dates'!$E$2:$X$2,0),1)</f>
        <v>CFE_G06_VX</v>
      </c>
      <c r="X467" s="11" t="str">
        <f>VLOOKUP($B467,'Exp Dates'!$E$4:$X$150,MATCH("M2",'Exp Dates'!$E$2:$X$2,0),1)</f>
        <v>CFE_H06_VX</v>
      </c>
      <c r="Y467" s="11" t="str">
        <f>VLOOKUP($B467,'Exp Dates'!$E$4:$X$150,MATCH("M3",'Exp Dates'!$E$2:$X$2,0),1)</f>
        <v>CFE_J06_VX</v>
      </c>
      <c r="Z467" s="11" t="str">
        <f>VLOOKUP($B467,'Exp Dates'!$E$4:$X$150,MATCH("M4",'Exp Dates'!$E$2:$X$2,0),1)</f>
        <v>CFE_K06_VX</v>
      </c>
      <c r="AA467" s="11" t="str">
        <f>VLOOKUP($B467,'Exp Dates'!$E$4:$X$150,MATCH("M5",'Exp Dates'!$E$2:$X$2,0),1)</f>
        <v>CFE_M06_VX</v>
      </c>
      <c r="AB467" s="11" t="str">
        <f>VLOOKUP($B467,'Exp Dates'!$E$4:$X$150,MATCH("M6",'Exp Dates'!$E$2:$X$2,0),1)</f>
        <v>CFE_N06_VX</v>
      </c>
      <c r="AC467" s="11" t="str">
        <f>VLOOKUP($B467,'Exp Dates'!$E$4:$X$150,MATCH("M7",'Exp Dates'!$E$2:$X$2,0),1)</f>
        <v>CFE_Q06_VX</v>
      </c>
      <c r="AE467" s="20"/>
      <c r="AF467" s="20"/>
    </row>
    <row r="468" spans="2:32" x14ac:dyDescent="0.25">
      <c r="B468" s="4">
        <v>38748</v>
      </c>
      <c r="C468" s="11">
        <v>0.1</v>
      </c>
      <c r="D468" s="11">
        <f ca="1">VLOOKUP($B468,INDIRECT(VLOOKUP($B468,'Exp Dates'!$E$4:$X$150,MATCH("M1",'Exp Dates'!$E$2:$X$2,0),1)&amp;"!$A$2:$H$600",1),D$1,0)*$C468</f>
        <v>12.700000000000001</v>
      </c>
      <c r="E468" s="11">
        <f ca="1">VLOOKUP($B468,INDIRECT(VLOOKUP($B468,'Exp Dates'!$E$4:$X$150,MATCH("M2",'Exp Dates'!$E$2:$X$2,0),1)&amp;"!$A$2:$H$600",1),E$1,0)*$C468</f>
        <v>13.190000000000001</v>
      </c>
      <c r="F468" s="41" t="e">
        <f ca="1">VLOOKUP($B468,INDIRECT(VLOOKUP($B468,'Exp Dates'!$E$4:$X$150,MATCH("M3",'Exp Dates'!$E$2:$X$2,0),1)&amp;"!$A$2:$H$600",1),F$1,0)*$C468</f>
        <v>#N/A</v>
      </c>
      <c r="G468" s="11">
        <f ca="1">VLOOKUP($B468,INDIRECT(VLOOKUP($B468,'Exp Dates'!$E$4:$X$150,MATCH("M4",'Exp Dates'!$E$2:$X$2,0),1)&amp;"!$A$2:$H$600",1),G$1,0)*$C468</f>
        <v>14.540000000000001</v>
      </c>
      <c r="H468" s="11" t="e">
        <f ca="1">VLOOKUP($B468,INDIRECT(VLOOKUP($B468,'Exp Dates'!$E$4:$X$150,MATCH("M5",'Exp Dates'!$E$2:$X$2,0),1)&amp;"!$A$2:$H$600",1),H$1,0)*$C468</f>
        <v>#N/A</v>
      </c>
      <c r="I468" s="11" t="e">
        <f ca="1">VLOOKUP($B468,INDIRECT(VLOOKUP($B468,'Exp Dates'!$E$4:$X$150,MATCH("M6",'Exp Dates'!$E$2:$X$2,0),1)&amp;"!$A$2:$H$600",1),I$1,0)*$C468</f>
        <v>#N/A</v>
      </c>
      <c r="J468" s="11">
        <f ca="1">VLOOKUP($B468,INDIRECT(VLOOKUP($B468,'Exp Dates'!$E$4:$X$150,MATCH("M7",'Exp Dates'!$E$2:$X$2,0),1)&amp;"!$A$2:$H$600",1),J$1,0)*$C468</f>
        <v>15.700000000000001</v>
      </c>
      <c r="K468" s="45" t="e">
        <f ca="1">VLOOKUP($B468,INDIRECT(VLOOKUP($B468,'Exp Dates'!$E$4:$AB$150,MATCH("M8",'Exp Dates'!$E$2:$AB$2,0),1)&amp;"!$A$2:$H$600",1),K$1,0)*$C468</f>
        <v>#N/A</v>
      </c>
      <c r="L468" s="45" t="e">
        <f ca="1">VLOOKUP($B468,INDIRECT(VLOOKUP($B468,'Exp Dates'!$E$4:$AB$150,MATCH("M9",'Exp Dates'!$E$2:$AB$2,0),1)&amp;"!$A$2:$H$600",1),L$1,0)*$C468</f>
        <v>#N/A</v>
      </c>
      <c r="M468" s="45" t="e">
        <f ca="1">VLOOKUP($B468,INDIRECT(VLOOKUP($B468,'Exp Dates'!$E$4:$AB$150,MATCH("M10",'Exp Dates'!$E$2:$AB$2,0),1)&amp;"!$A$2:$H$600",1),M$1,0)*$C468</f>
        <v>#N/A</v>
      </c>
      <c r="N468" s="25">
        <f ca="1">VLOOKUP($B468,INDIRECT(VLOOKUP($B468,'Exp Dates'!$E$4:$X$150,MATCH("M1",'Exp Dates'!$E$2:$X$2,0),1)&amp;"!$A$2:$H$600",1),N$1,0)*$C468</f>
        <v>12.700000000000001</v>
      </c>
      <c r="O468" s="25">
        <f ca="1">VLOOKUP($B468,INDIRECT(VLOOKUP($B468,'Exp Dates'!$E$4:$X$150,MATCH("M2",'Exp Dates'!$E$2:$X$2,0),1)&amp;"!$A$2:$H$600",1),O$1,0)*$C468</f>
        <v>13.190000000000001</v>
      </c>
      <c r="P468" s="27">
        <f ca="1">SQRT(O468^2+(Q468^2-O468^2)*VLOOKUP(Y468,'Exp Dates'!$D$4:$X$150,MATCH("Days1M",'Exp Dates'!$D$2:$X$2,0),0)/VLOOKUP(Y468,'Exp Dates'!$D$4:$X$150,MATCH("Days-Strat",'Exp Dates'!$D$2:$X$2,0),0))</f>
        <v>13.864123040867305</v>
      </c>
      <c r="Q468" s="25">
        <f ca="1">VLOOKUP($B468,INDIRECT(VLOOKUP($B468,'Exp Dates'!$E$4:$X$150,MATCH("M4",'Exp Dates'!$E$2:$X$2,0),1)&amp;"!$A$2:$H$600",1),Q$1,0)*$C468</f>
        <v>14.540000000000001</v>
      </c>
      <c r="R468" s="26">
        <f ca="1">SQRT(Q468^2+(T468^2-Q468^2)*VLOOKUP(AA468,'Exp Dates'!$D$4:$X$150,MATCH("Days1M",'Exp Dates'!$D$2:$X$2,0),0)/VLOOKUP(AA468,'Exp Dates'!$D$4:$X$150,MATCH("Days-Wstrat",'Exp Dates'!$D$2:$X$2,0),0))</f>
        <v>14.992491454057928</v>
      </c>
      <c r="S468" s="27">
        <f ca="1">SQRT(R468^2+(T468^2-R468^2)*VLOOKUP(AB468,'Exp Dates'!$D$4:$X$150,MATCH("Days1M",'Exp Dates'!$D$2:$X$2,0),0)/VLOOKUP(AB468,'Exp Dates'!$D$4:$X$150,MATCH("Days-Strat",'Exp Dates'!$D$2:$X$2,0),0))</f>
        <v>15.341251578668542</v>
      </c>
      <c r="T468" s="25">
        <f ca="1">VLOOKUP($B468,INDIRECT(VLOOKUP($B468,'Exp Dates'!$E$4:$X$150,MATCH("M7",'Exp Dates'!$E$2:$X$2,0),1)&amp;"!$A$2:$H$600",1),T$1,0)*$C468</f>
        <v>15.700000000000001</v>
      </c>
      <c r="U468" s="36"/>
      <c r="V468" s="36"/>
      <c r="W468" s="11" t="str">
        <f>VLOOKUP($B468,'Exp Dates'!$E$4:$X$150,MATCH("M1",'Exp Dates'!$E$2:$X$2,0),1)</f>
        <v>CFE_G06_VX</v>
      </c>
      <c r="X468" s="11" t="str">
        <f>VLOOKUP($B468,'Exp Dates'!$E$4:$X$150,MATCH("M2",'Exp Dates'!$E$2:$X$2,0),1)</f>
        <v>CFE_H06_VX</v>
      </c>
      <c r="Y468" s="11" t="str">
        <f>VLOOKUP($B468,'Exp Dates'!$E$4:$X$150,MATCH("M3",'Exp Dates'!$E$2:$X$2,0),1)</f>
        <v>CFE_J06_VX</v>
      </c>
      <c r="Z468" s="11" t="str">
        <f>VLOOKUP($B468,'Exp Dates'!$E$4:$X$150,MATCH("M4",'Exp Dates'!$E$2:$X$2,0),1)</f>
        <v>CFE_K06_VX</v>
      </c>
      <c r="AA468" s="11" t="str">
        <f>VLOOKUP($B468,'Exp Dates'!$E$4:$X$150,MATCH("M5",'Exp Dates'!$E$2:$X$2,0),1)</f>
        <v>CFE_M06_VX</v>
      </c>
      <c r="AB468" s="11" t="str">
        <f>VLOOKUP($B468,'Exp Dates'!$E$4:$X$150,MATCH("M6",'Exp Dates'!$E$2:$X$2,0),1)</f>
        <v>CFE_N06_VX</v>
      </c>
      <c r="AC468" s="11" t="str">
        <f>VLOOKUP($B468,'Exp Dates'!$E$4:$X$150,MATCH("M7",'Exp Dates'!$E$2:$X$2,0),1)</f>
        <v>CFE_Q06_VX</v>
      </c>
      <c r="AE468" s="20"/>
      <c r="AF468" s="20"/>
    </row>
    <row r="469" spans="2:32" x14ac:dyDescent="0.25">
      <c r="B469" s="4">
        <v>38749</v>
      </c>
      <c r="C469" s="11">
        <v>0.1</v>
      </c>
      <c r="D469" s="11">
        <f ca="1">VLOOKUP($B469,INDIRECT(VLOOKUP($B469,'Exp Dates'!$E$4:$X$150,MATCH("M1",'Exp Dates'!$E$2:$X$2,0),1)&amp;"!$A$2:$H$600",1),D$1,0)*$C469</f>
        <v>12.66</v>
      </c>
      <c r="E469" s="11">
        <f ca="1">VLOOKUP($B469,INDIRECT(VLOOKUP($B469,'Exp Dates'!$E$4:$X$150,MATCH("M2",'Exp Dates'!$E$2:$X$2,0),1)&amp;"!$A$2:$H$600",1),E$1,0)*$C469</f>
        <v>13.14</v>
      </c>
      <c r="F469" s="41" t="e">
        <f ca="1">VLOOKUP($B469,INDIRECT(VLOOKUP($B469,'Exp Dates'!$E$4:$X$150,MATCH("M3",'Exp Dates'!$E$2:$X$2,0),1)&amp;"!$A$2:$H$600",1),F$1,0)*$C469</f>
        <v>#N/A</v>
      </c>
      <c r="G469" s="11">
        <f ca="1">VLOOKUP($B469,INDIRECT(VLOOKUP($B469,'Exp Dates'!$E$4:$X$150,MATCH("M4",'Exp Dates'!$E$2:$X$2,0),1)&amp;"!$A$2:$H$600",1),G$1,0)*$C469</f>
        <v>14.469999999999999</v>
      </c>
      <c r="H469" s="11" t="e">
        <f ca="1">VLOOKUP($B469,INDIRECT(VLOOKUP($B469,'Exp Dates'!$E$4:$X$150,MATCH("M5",'Exp Dates'!$E$2:$X$2,0),1)&amp;"!$A$2:$H$600",1),H$1,0)*$C469</f>
        <v>#N/A</v>
      </c>
      <c r="I469" s="11" t="e">
        <f ca="1">VLOOKUP($B469,INDIRECT(VLOOKUP($B469,'Exp Dates'!$E$4:$X$150,MATCH("M6",'Exp Dates'!$E$2:$X$2,0),1)&amp;"!$A$2:$H$600",1),I$1,0)*$C469</f>
        <v>#N/A</v>
      </c>
      <c r="J469" s="11">
        <f ca="1">VLOOKUP($B469,INDIRECT(VLOOKUP($B469,'Exp Dates'!$E$4:$X$150,MATCH("M7",'Exp Dates'!$E$2:$X$2,0),1)&amp;"!$A$2:$H$600",1),J$1,0)*$C469</f>
        <v>15.66</v>
      </c>
      <c r="K469" s="45" t="e">
        <f ca="1">VLOOKUP($B469,INDIRECT(VLOOKUP($B469,'Exp Dates'!$E$4:$AB$150,MATCH("M8",'Exp Dates'!$E$2:$AB$2,0),1)&amp;"!$A$2:$H$600",1),K$1,0)*$C469</f>
        <v>#N/A</v>
      </c>
      <c r="L469" s="45" t="e">
        <f ca="1">VLOOKUP($B469,INDIRECT(VLOOKUP($B469,'Exp Dates'!$E$4:$AB$150,MATCH("M9",'Exp Dates'!$E$2:$AB$2,0),1)&amp;"!$A$2:$H$600",1),L$1,0)*$C469</f>
        <v>#N/A</v>
      </c>
      <c r="M469" s="45" t="e">
        <f ca="1">VLOOKUP($B469,INDIRECT(VLOOKUP($B469,'Exp Dates'!$E$4:$AB$150,MATCH("M10",'Exp Dates'!$E$2:$AB$2,0),1)&amp;"!$A$2:$H$600",1),M$1,0)*$C469</f>
        <v>#N/A</v>
      </c>
      <c r="N469" s="25">
        <f ca="1">VLOOKUP($B469,INDIRECT(VLOOKUP($B469,'Exp Dates'!$E$4:$X$150,MATCH("M1",'Exp Dates'!$E$2:$X$2,0),1)&amp;"!$A$2:$H$600",1),N$1,0)*$C469</f>
        <v>12.66</v>
      </c>
      <c r="O469" s="25">
        <f ca="1">VLOOKUP($B469,INDIRECT(VLOOKUP($B469,'Exp Dates'!$E$4:$X$150,MATCH("M2",'Exp Dates'!$E$2:$X$2,0),1)&amp;"!$A$2:$H$600",1),O$1,0)*$C469</f>
        <v>13.14</v>
      </c>
      <c r="P469" s="27">
        <f ca="1">SQRT(O469^2+(Q469^2-O469^2)*VLOOKUP(Y469,'Exp Dates'!$D$4:$X$150,MATCH("Days1M",'Exp Dates'!$D$2:$X$2,0),0)/VLOOKUP(Y469,'Exp Dates'!$D$4:$X$150,MATCH("Days-Strat",'Exp Dates'!$D$2:$X$2,0),0))</f>
        <v>13.803965520913332</v>
      </c>
      <c r="Q469" s="25">
        <f ca="1">VLOOKUP($B469,INDIRECT(VLOOKUP($B469,'Exp Dates'!$E$4:$X$150,MATCH("M4",'Exp Dates'!$E$2:$X$2,0),1)&amp;"!$A$2:$H$600",1),Q$1,0)*$C469</f>
        <v>14.469999999999999</v>
      </c>
      <c r="R469" s="26">
        <f ca="1">SQRT(Q469^2+(T469^2-Q469^2)*VLOOKUP(AA469,'Exp Dates'!$D$4:$X$150,MATCH("Days1M",'Exp Dates'!$D$2:$X$2,0),0)/VLOOKUP(AA469,'Exp Dates'!$D$4:$X$150,MATCH("Days-Wstrat",'Exp Dates'!$D$2:$X$2,0),0))</f>
        <v>14.934518182162199</v>
      </c>
      <c r="S469" s="27">
        <f ca="1">SQRT(R469^2+(T469^2-R469^2)*VLOOKUP(AB469,'Exp Dates'!$D$4:$X$150,MATCH("Days1M",'Exp Dates'!$D$2:$X$2,0),0)/VLOOKUP(AB469,'Exp Dates'!$D$4:$X$150,MATCH("Days-Strat",'Exp Dates'!$D$2:$X$2,0),0))</f>
        <v>15.292258026712588</v>
      </c>
      <c r="T469" s="25">
        <f ca="1">VLOOKUP($B469,INDIRECT(VLOOKUP($B469,'Exp Dates'!$E$4:$X$150,MATCH("M7",'Exp Dates'!$E$2:$X$2,0),1)&amp;"!$A$2:$H$600",1),T$1,0)*$C469</f>
        <v>15.66</v>
      </c>
      <c r="U469" s="36"/>
      <c r="V469" s="36"/>
      <c r="W469" s="11" t="str">
        <f>VLOOKUP($B469,'Exp Dates'!$E$4:$X$150,MATCH("M1",'Exp Dates'!$E$2:$X$2,0),1)</f>
        <v>CFE_G06_VX</v>
      </c>
      <c r="X469" s="11" t="str">
        <f>VLOOKUP($B469,'Exp Dates'!$E$4:$X$150,MATCH("M2",'Exp Dates'!$E$2:$X$2,0),1)</f>
        <v>CFE_H06_VX</v>
      </c>
      <c r="Y469" s="11" t="str">
        <f>VLOOKUP($B469,'Exp Dates'!$E$4:$X$150,MATCH("M3",'Exp Dates'!$E$2:$X$2,0),1)</f>
        <v>CFE_J06_VX</v>
      </c>
      <c r="Z469" s="11" t="str">
        <f>VLOOKUP($B469,'Exp Dates'!$E$4:$X$150,MATCH("M4",'Exp Dates'!$E$2:$X$2,0),1)</f>
        <v>CFE_K06_VX</v>
      </c>
      <c r="AA469" s="11" t="str">
        <f>VLOOKUP($B469,'Exp Dates'!$E$4:$X$150,MATCH("M5",'Exp Dates'!$E$2:$X$2,0),1)</f>
        <v>CFE_M06_VX</v>
      </c>
      <c r="AB469" s="11" t="str">
        <f>VLOOKUP($B469,'Exp Dates'!$E$4:$X$150,MATCH("M6",'Exp Dates'!$E$2:$X$2,0),1)</f>
        <v>CFE_N06_VX</v>
      </c>
      <c r="AC469" s="11" t="str">
        <f>VLOOKUP($B469,'Exp Dates'!$E$4:$X$150,MATCH("M7",'Exp Dates'!$E$2:$X$2,0),1)</f>
        <v>CFE_Q06_VX</v>
      </c>
      <c r="AE469" s="20"/>
      <c r="AF469" s="20"/>
    </row>
    <row r="470" spans="2:32" x14ac:dyDescent="0.25">
      <c r="B470" s="4">
        <v>38750</v>
      </c>
      <c r="C470" s="11">
        <v>0.1</v>
      </c>
      <c r="D470" s="11">
        <f ca="1">VLOOKUP($B470,INDIRECT(VLOOKUP($B470,'Exp Dates'!$E$4:$X$150,MATCH("M1",'Exp Dates'!$E$2:$X$2,0),1)&amp;"!$A$2:$H$600",1),D$1,0)*$C470</f>
        <v>12.86</v>
      </c>
      <c r="E470" s="11">
        <f ca="1">VLOOKUP($B470,INDIRECT(VLOOKUP($B470,'Exp Dates'!$E$4:$X$150,MATCH("M2",'Exp Dates'!$E$2:$X$2,0),1)&amp;"!$A$2:$H$600",1),E$1,0)*$C470</f>
        <v>13.230000000000002</v>
      </c>
      <c r="F470" s="41" t="e">
        <f ca="1">VLOOKUP($B470,INDIRECT(VLOOKUP($B470,'Exp Dates'!$E$4:$X$150,MATCH("M3",'Exp Dates'!$E$2:$X$2,0),1)&amp;"!$A$2:$H$600",1),F$1,0)*$C470</f>
        <v>#N/A</v>
      </c>
      <c r="G470" s="11">
        <f ca="1">VLOOKUP($B470,INDIRECT(VLOOKUP($B470,'Exp Dates'!$E$4:$X$150,MATCH("M4",'Exp Dates'!$E$2:$X$2,0),1)&amp;"!$A$2:$H$600",1),G$1,0)*$C470</f>
        <v>14.630000000000003</v>
      </c>
      <c r="H470" s="11" t="e">
        <f ca="1">VLOOKUP($B470,INDIRECT(VLOOKUP($B470,'Exp Dates'!$E$4:$X$150,MATCH("M5",'Exp Dates'!$E$2:$X$2,0),1)&amp;"!$A$2:$H$600",1),H$1,0)*$C470</f>
        <v>#N/A</v>
      </c>
      <c r="I470" s="11" t="e">
        <f ca="1">VLOOKUP($B470,INDIRECT(VLOOKUP($B470,'Exp Dates'!$E$4:$X$150,MATCH("M6",'Exp Dates'!$E$2:$X$2,0),1)&amp;"!$A$2:$H$600",1),I$1,0)*$C470</f>
        <v>#N/A</v>
      </c>
      <c r="J470" s="11">
        <f ca="1">VLOOKUP($B470,INDIRECT(VLOOKUP($B470,'Exp Dates'!$E$4:$X$150,MATCH("M7",'Exp Dates'!$E$2:$X$2,0),1)&amp;"!$A$2:$H$600",1),J$1,0)*$C470</f>
        <v>15.790000000000001</v>
      </c>
      <c r="K470" s="45" t="e">
        <f ca="1">VLOOKUP($B470,INDIRECT(VLOOKUP($B470,'Exp Dates'!$E$4:$AB$150,MATCH("M8",'Exp Dates'!$E$2:$AB$2,0),1)&amp;"!$A$2:$H$600",1),K$1,0)*$C470</f>
        <v>#N/A</v>
      </c>
      <c r="L470" s="45" t="e">
        <f ca="1">VLOOKUP($B470,INDIRECT(VLOOKUP($B470,'Exp Dates'!$E$4:$AB$150,MATCH("M9",'Exp Dates'!$E$2:$AB$2,0),1)&amp;"!$A$2:$H$600",1),L$1,0)*$C470</f>
        <v>#N/A</v>
      </c>
      <c r="M470" s="45" t="e">
        <f ca="1">VLOOKUP($B470,INDIRECT(VLOOKUP($B470,'Exp Dates'!$E$4:$AB$150,MATCH("M10",'Exp Dates'!$E$2:$AB$2,0),1)&amp;"!$A$2:$H$600",1),M$1,0)*$C470</f>
        <v>#N/A</v>
      </c>
      <c r="N470" s="25">
        <f ca="1">VLOOKUP($B470,INDIRECT(VLOOKUP($B470,'Exp Dates'!$E$4:$X$150,MATCH("M1",'Exp Dates'!$E$2:$X$2,0),1)&amp;"!$A$2:$H$600",1),N$1,0)*$C470</f>
        <v>12.86</v>
      </c>
      <c r="O470" s="25">
        <f ca="1">VLOOKUP($B470,INDIRECT(VLOOKUP($B470,'Exp Dates'!$E$4:$X$150,MATCH("M2",'Exp Dates'!$E$2:$X$2,0),1)&amp;"!$A$2:$H$600",1),O$1,0)*$C470</f>
        <v>13.230000000000002</v>
      </c>
      <c r="P470" s="27">
        <f ca="1">SQRT(O470^2+(Q470^2-O470^2)*VLOOKUP(Y470,'Exp Dates'!$D$4:$X$150,MATCH("Days1M",'Exp Dates'!$D$2:$X$2,0),0)/VLOOKUP(Y470,'Exp Dates'!$D$4:$X$150,MATCH("Days-Strat",'Exp Dates'!$D$2:$X$2,0),0))</f>
        <v>13.929639217077691</v>
      </c>
      <c r="Q470" s="25">
        <f ca="1">VLOOKUP($B470,INDIRECT(VLOOKUP($B470,'Exp Dates'!$E$4:$X$150,MATCH("M4",'Exp Dates'!$E$2:$X$2,0),1)&amp;"!$A$2:$H$600",1),Q$1,0)*$C470</f>
        <v>14.630000000000003</v>
      </c>
      <c r="R470" s="26">
        <f ca="1">SQRT(Q470^2+(T470^2-Q470^2)*VLOOKUP(AA470,'Exp Dates'!$D$4:$X$150,MATCH("Days1M",'Exp Dates'!$D$2:$X$2,0),0)/VLOOKUP(AA470,'Exp Dates'!$D$4:$X$150,MATCH("Days-Wstrat",'Exp Dates'!$D$2:$X$2,0),0))</f>
        <v>15.082428281186784</v>
      </c>
      <c r="S470" s="27">
        <f ca="1">SQRT(R470^2+(T470^2-R470^2)*VLOOKUP(AB470,'Exp Dates'!$D$4:$X$150,MATCH("Days1M",'Exp Dates'!$D$2:$X$2,0),0)/VLOOKUP(AB470,'Exp Dates'!$D$4:$X$150,MATCH("Days-Strat",'Exp Dates'!$D$2:$X$2,0),0))</f>
        <v>15.431196139175807</v>
      </c>
      <c r="T470" s="25">
        <f ca="1">VLOOKUP($B470,INDIRECT(VLOOKUP($B470,'Exp Dates'!$E$4:$X$150,MATCH("M7",'Exp Dates'!$E$2:$X$2,0),1)&amp;"!$A$2:$H$600",1),T$1,0)*$C470</f>
        <v>15.790000000000001</v>
      </c>
      <c r="U470" s="36"/>
      <c r="V470" s="36"/>
      <c r="W470" s="11" t="str">
        <f>VLOOKUP($B470,'Exp Dates'!$E$4:$X$150,MATCH("M1",'Exp Dates'!$E$2:$X$2,0),1)</f>
        <v>CFE_G06_VX</v>
      </c>
      <c r="X470" s="11" t="str">
        <f>VLOOKUP($B470,'Exp Dates'!$E$4:$X$150,MATCH("M2",'Exp Dates'!$E$2:$X$2,0),1)</f>
        <v>CFE_H06_VX</v>
      </c>
      <c r="Y470" s="11" t="str">
        <f>VLOOKUP($B470,'Exp Dates'!$E$4:$X$150,MATCH("M3",'Exp Dates'!$E$2:$X$2,0),1)</f>
        <v>CFE_J06_VX</v>
      </c>
      <c r="Z470" s="11" t="str">
        <f>VLOOKUP($B470,'Exp Dates'!$E$4:$X$150,MATCH("M4",'Exp Dates'!$E$2:$X$2,0),1)</f>
        <v>CFE_K06_VX</v>
      </c>
      <c r="AA470" s="11" t="str">
        <f>VLOOKUP($B470,'Exp Dates'!$E$4:$X$150,MATCH("M5",'Exp Dates'!$E$2:$X$2,0),1)</f>
        <v>CFE_M06_VX</v>
      </c>
      <c r="AB470" s="11" t="str">
        <f>VLOOKUP($B470,'Exp Dates'!$E$4:$X$150,MATCH("M6",'Exp Dates'!$E$2:$X$2,0),1)</f>
        <v>CFE_N06_VX</v>
      </c>
      <c r="AC470" s="11" t="str">
        <f>VLOOKUP($B470,'Exp Dates'!$E$4:$X$150,MATCH("M7",'Exp Dates'!$E$2:$X$2,0),1)</f>
        <v>CFE_Q06_VX</v>
      </c>
      <c r="AE470" s="20"/>
      <c r="AF470" s="20"/>
    </row>
    <row r="471" spans="2:32" x14ac:dyDescent="0.25">
      <c r="B471" s="4">
        <v>38751</v>
      </c>
      <c r="C471" s="11">
        <v>0.1</v>
      </c>
      <c r="D471" s="11">
        <f ca="1">VLOOKUP($B471,INDIRECT(VLOOKUP($B471,'Exp Dates'!$E$4:$X$150,MATCH("M1",'Exp Dates'!$E$2:$X$2,0),1)&amp;"!$A$2:$H$600",1),D$1,0)*$C471</f>
        <v>12.87</v>
      </c>
      <c r="E471" s="11">
        <f ca="1">VLOOKUP($B471,INDIRECT(VLOOKUP($B471,'Exp Dates'!$E$4:$X$150,MATCH("M2",'Exp Dates'!$E$2:$X$2,0),1)&amp;"!$A$2:$H$600",1),E$1,0)*$C471</f>
        <v>13.17</v>
      </c>
      <c r="F471" s="41" t="e">
        <f ca="1">VLOOKUP($B471,INDIRECT(VLOOKUP($B471,'Exp Dates'!$E$4:$X$150,MATCH("M3",'Exp Dates'!$E$2:$X$2,0),1)&amp;"!$A$2:$H$600",1),F$1,0)*$C471</f>
        <v>#N/A</v>
      </c>
      <c r="G471" s="11">
        <f ca="1">VLOOKUP($B471,INDIRECT(VLOOKUP($B471,'Exp Dates'!$E$4:$X$150,MATCH("M4",'Exp Dates'!$E$2:$X$2,0),1)&amp;"!$A$2:$H$600",1),G$1,0)*$C471</f>
        <v>14.61</v>
      </c>
      <c r="H471" s="11" t="e">
        <f ca="1">VLOOKUP($B471,INDIRECT(VLOOKUP($B471,'Exp Dates'!$E$4:$X$150,MATCH("M5",'Exp Dates'!$E$2:$X$2,0),1)&amp;"!$A$2:$H$600",1),H$1,0)*$C471</f>
        <v>#N/A</v>
      </c>
      <c r="I471" s="11" t="e">
        <f ca="1">VLOOKUP($B471,INDIRECT(VLOOKUP($B471,'Exp Dates'!$E$4:$X$150,MATCH("M6",'Exp Dates'!$E$2:$X$2,0),1)&amp;"!$A$2:$H$600",1),I$1,0)*$C471</f>
        <v>#N/A</v>
      </c>
      <c r="J471" s="11">
        <f ca="1">VLOOKUP($B471,INDIRECT(VLOOKUP($B471,'Exp Dates'!$E$4:$X$150,MATCH("M7",'Exp Dates'!$E$2:$X$2,0),1)&amp;"!$A$2:$H$600",1),J$1,0)*$C471</f>
        <v>15.719999999999999</v>
      </c>
      <c r="K471" s="45" t="e">
        <f ca="1">VLOOKUP($B471,INDIRECT(VLOOKUP($B471,'Exp Dates'!$E$4:$AB$150,MATCH("M8",'Exp Dates'!$E$2:$AB$2,0),1)&amp;"!$A$2:$H$600",1),K$1,0)*$C471</f>
        <v>#N/A</v>
      </c>
      <c r="L471" s="45" t="e">
        <f ca="1">VLOOKUP($B471,INDIRECT(VLOOKUP($B471,'Exp Dates'!$E$4:$AB$150,MATCH("M9",'Exp Dates'!$E$2:$AB$2,0),1)&amp;"!$A$2:$H$600",1),L$1,0)*$C471</f>
        <v>#N/A</v>
      </c>
      <c r="M471" s="45" t="e">
        <f ca="1">VLOOKUP($B471,INDIRECT(VLOOKUP($B471,'Exp Dates'!$E$4:$AB$150,MATCH("M10",'Exp Dates'!$E$2:$AB$2,0),1)&amp;"!$A$2:$H$600",1),M$1,0)*$C471</f>
        <v>#N/A</v>
      </c>
      <c r="N471" s="25">
        <f ca="1">VLOOKUP($B471,INDIRECT(VLOOKUP($B471,'Exp Dates'!$E$4:$X$150,MATCH("M1",'Exp Dates'!$E$2:$X$2,0),1)&amp;"!$A$2:$H$600",1),N$1,0)*$C471</f>
        <v>12.87</v>
      </c>
      <c r="O471" s="25">
        <f ca="1">VLOOKUP($B471,INDIRECT(VLOOKUP($B471,'Exp Dates'!$E$4:$X$150,MATCH("M2",'Exp Dates'!$E$2:$X$2,0),1)&amp;"!$A$2:$H$600",1),O$1,0)*$C471</f>
        <v>13.17</v>
      </c>
      <c r="P471" s="27">
        <f ca="1">SQRT(O471^2+(Q471^2-O471^2)*VLOOKUP(Y471,'Exp Dates'!$D$4:$X$150,MATCH("Days1M",'Exp Dates'!$D$2:$X$2,0),0)/VLOOKUP(Y471,'Exp Dates'!$D$4:$X$150,MATCH("Days-Strat",'Exp Dates'!$D$2:$X$2,0),0))</f>
        <v>13.890199367235104</v>
      </c>
      <c r="Q471" s="25">
        <f ca="1">VLOOKUP($B471,INDIRECT(VLOOKUP($B471,'Exp Dates'!$E$4:$X$150,MATCH("M4",'Exp Dates'!$E$2:$X$2,0),1)&amp;"!$A$2:$H$600",1),Q$1,0)*$C471</f>
        <v>14.61</v>
      </c>
      <c r="R471" s="26">
        <f ca="1">SQRT(Q471^2+(T471^2-Q471^2)*VLOOKUP(AA471,'Exp Dates'!$D$4:$X$150,MATCH("Days1M",'Exp Dates'!$D$2:$X$2,0),0)/VLOOKUP(AA471,'Exp Dates'!$D$4:$X$150,MATCH("Days-Wstrat",'Exp Dates'!$D$2:$X$2,0),0))</f>
        <v>15.04251831120232</v>
      </c>
      <c r="S471" s="27">
        <f ca="1">SQRT(R471^2+(T471^2-R471^2)*VLOOKUP(AB471,'Exp Dates'!$D$4:$X$150,MATCH("Days1M",'Exp Dates'!$D$2:$X$2,0),0)/VLOOKUP(AB471,'Exp Dates'!$D$4:$X$150,MATCH("Days-Strat",'Exp Dates'!$D$2:$X$2,0),0))</f>
        <v>15.376302732265833</v>
      </c>
      <c r="T471" s="25">
        <f ca="1">VLOOKUP($B471,INDIRECT(VLOOKUP($B471,'Exp Dates'!$E$4:$X$150,MATCH("M7",'Exp Dates'!$E$2:$X$2,0),1)&amp;"!$A$2:$H$600",1),T$1,0)*$C471</f>
        <v>15.719999999999999</v>
      </c>
      <c r="U471" s="36"/>
      <c r="V471" s="36"/>
      <c r="W471" s="11" t="str">
        <f>VLOOKUP($B471,'Exp Dates'!$E$4:$X$150,MATCH("M1",'Exp Dates'!$E$2:$X$2,0),1)</f>
        <v>CFE_G06_VX</v>
      </c>
      <c r="X471" s="11" t="str">
        <f>VLOOKUP($B471,'Exp Dates'!$E$4:$X$150,MATCH("M2",'Exp Dates'!$E$2:$X$2,0),1)</f>
        <v>CFE_H06_VX</v>
      </c>
      <c r="Y471" s="11" t="str">
        <f>VLOOKUP($B471,'Exp Dates'!$E$4:$X$150,MATCH("M3",'Exp Dates'!$E$2:$X$2,0),1)</f>
        <v>CFE_J06_VX</v>
      </c>
      <c r="Z471" s="11" t="str">
        <f>VLOOKUP($B471,'Exp Dates'!$E$4:$X$150,MATCH("M4",'Exp Dates'!$E$2:$X$2,0),1)</f>
        <v>CFE_K06_VX</v>
      </c>
      <c r="AA471" s="11" t="str">
        <f>VLOOKUP($B471,'Exp Dates'!$E$4:$X$150,MATCH("M5",'Exp Dates'!$E$2:$X$2,0),1)</f>
        <v>CFE_M06_VX</v>
      </c>
      <c r="AB471" s="11" t="str">
        <f>VLOOKUP($B471,'Exp Dates'!$E$4:$X$150,MATCH("M6",'Exp Dates'!$E$2:$X$2,0),1)</f>
        <v>CFE_N06_VX</v>
      </c>
      <c r="AC471" s="11" t="str">
        <f>VLOOKUP($B471,'Exp Dates'!$E$4:$X$150,MATCH("M7",'Exp Dates'!$E$2:$X$2,0),1)</f>
        <v>CFE_Q06_VX</v>
      </c>
      <c r="AE471" s="20"/>
      <c r="AF471" s="20"/>
    </row>
    <row r="472" spans="2:32" x14ac:dyDescent="0.25">
      <c r="B472" s="4">
        <v>38754</v>
      </c>
      <c r="C472" s="11">
        <v>0.1</v>
      </c>
      <c r="D472" s="11">
        <f ca="1">VLOOKUP($B472,INDIRECT(VLOOKUP($B472,'Exp Dates'!$E$4:$X$150,MATCH("M1",'Exp Dates'!$E$2:$X$2,0),1)&amp;"!$A$2:$H$600",1),D$1,0)*$C472</f>
        <v>12.8</v>
      </c>
      <c r="E472" s="11">
        <f ca="1">VLOOKUP($B472,INDIRECT(VLOOKUP($B472,'Exp Dates'!$E$4:$X$150,MATCH("M2",'Exp Dates'!$E$2:$X$2,0),1)&amp;"!$A$2:$H$600",1),E$1,0)*$C472</f>
        <v>13.230000000000002</v>
      </c>
      <c r="F472" s="41" t="e">
        <f ca="1">VLOOKUP($B472,INDIRECT(VLOOKUP($B472,'Exp Dates'!$E$4:$X$150,MATCH("M3",'Exp Dates'!$E$2:$X$2,0),1)&amp;"!$A$2:$H$600",1),F$1,0)*$C472</f>
        <v>#N/A</v>
      </c>
      <c r="G472" s="11">
        <f ca="1">VLOOKUP($B472,INDIRECT(VLOOKUP($B472,'Exp Dates'!$E$4:$X$150,MATCH("M4",'Exp Dates'!$E$2:$X$2,0),1)&amp;"!$A$2:$H$600",1),G$1,0)*$C472</f>
        <v>14.64</v>
      </c>
      <c r="H472" s="11" t="e">
        <f ca="1">VLOOKUP($B472,INDIRECT(VLOOKUP($B472,'Exp Dates'!$E$4:$X$150,MATCH("M5",'Exp Dates'!$E$2:$X$2,0),1)&amp;"!$A$2:$H$600",1),H$1,0)*$C472</f>
        <v>#N/A</v>
      </c>
      <c r="I472" s="11" t="e">
        <f ca="1">VLOOKUP($B472,INDIRECT(VLOOKUP($B472,'Exp Dates'!$E$4:$X$150,MATCH("M6",'Exp Dates'!$E$2:$X$2,0),1)&amp;"!$A$2:$H$600",1),I$1,0)*$C472</f>
        <v>#N/A</v>
      </c>
      <c r="J472" s="11">
        <f ca="1">VLOOKUP($B472,INDIRECT(VLOOKUP($B472,'Exp Dates'!$E$4:$X$150,MATCH("M7",'Exp Dates'!$E$2:$X$2,0),1)&amp;"!$A$2:$H$600",1),J$1,0)*$C472</f>
        <v>15.77</v>
      </c>
      <c r="K472" s="45" t="e">
        <f ca="1">VLOOKUP($B472,INDIRECT(VLOOKUP($B472,'Exp Dates'!$E$4:$AB$150,MATCH("M8",'Exp Dates'!$E$2:$AB$2,0),1)&amp;"!$A$2:$H$600",1),K$1,0)*$C472</f>
        <v>#N/A</v>
      </c>
      <c r="L472" s="45" t="e">
        <f ca="1">VLOOKUP($B472,INDIRECT(VLOOKUP($B472,'Exp Dates'!$E$4:$AB$150,MATCH("M9",'Exp Dates'!$E$2:$AB$2,0),1)&amp;"!$A$2:$H$600",1),L$1,0)*$C472</f>
        <v>#N/A</v>
      </c>
      <c r="M472" s="45" t="e">
        <f ca="1">VLOOKUP($B472,INDIRECT(VLOOKUP($B472,'Exp Dates'!$E$4:$AB$150,MATCH("M10",'Exp Dates'!$E$2:$AB$2,0),1)&amp;"!$A$2:$H$600",1),M$1,0)*$C472</f>
        <v>#N/A</v>
      </c>
      <c r="N472" s="25">
        <f ca="1">VLOOKUP($B472,INDIRECT(VLOOKUP($B472,'Exp Dates'!$E$4:$X$150,MATCH("M1",'Exp Dates'!$E$2:$X$2,0),1)&amp;"!$A$2:$H$600",1),N$1,0)*$C472</f>
        <v>12.8</v>
      </c>
      <c r="O472" s="25">
        <f ca="1">VLOOKUP($B472,INDIRECT(VLOOKUP($B472,'Exp Dates'!$E$4:$X$150,MATCH("M2",'Exp Dates'!$E$2:$X$2,0),1)&amp;"!$A$2:$H$600",1),O$1,0)*$C472</f>
        <v>13.230000000000002</v>
      </c>
      <c r="P472" s="27">
        <f ca="1">SQRT(O472^2+(Q472^2-O472^2)*VLOOKUP(Y472,'Exp Dates'!$D$4:$X$150,MATCH("Days1M",'Exp Dates'!$D$2:$X$2,0),0)/VLOOKUP(Y472,'Exp Dates'!$D$4:$X$150,MATCH("Days-Strat",'Exp Dates'!$D$2:$X$2,0),0))</f>
        <v>13.934756766942371</v>
      </c>
      <c r="Q472" s="25">
        <f ca="1">VLOOKUP($B472,INDIRECT(VLOOKUP($B472,'Exp Dates'!$E$4:$X$150,MATCH("M4",'Exp Dates'!$E$2:$X$2,0),1)&amp;"!$A$2:$H$600",1),Q$1,0)*$C472</f>
        <v>14.64</v>
      </c>
      <c r="R472" s="26">
        <f ca="1">SQRT(Q472^2+(T472^2-Q472^2)*VLOOKUP(AA472,'Exp Dates'!$D$4:$X$150,MATCH("Days1M",'Exp Dates'!$D$2:$X$2,0),0)/VLOOKUP(AA472,'Exp Dates'!$D$4:$X$150,MATCH("Days-Wstrat",'Exp Dates'!$D$2:$X$2,0),0))</f>
        <v>15.080463552304384</v>
      </c>
      <c r="S472" s="27">
        <f ca="1">SQRT(R472^2+(T472^2-R472^2)*VLOOKUP(AB472,'Exp Dates'!$D$4:$X$150,MATCH("Days1M",'Exp Dates'!$D$2:$X$2,0),0)/VLOOKUP(AB472,'Exp Dates'!$D$4:$X$150,MATCH("Days-Strat",'Exp Dates'!$D$2:$X$2,0),0))</f>
        <v>15.420243703424919</v>
      </c>
      <c r="T472" s="25">
        <f ca="1">VLOOKUP($B472,INDIRECT(VLOOKUP($B472,'Exp Dates'!$E$4:$X$150,MATCH("M7",'Exp Dates'!$E$2:$X$2,0),1)&amp;"!$A$2:$H$600",1),T$1,0)*$C472</f>
        <v>15.77</v>
      </c>
      <c r="U472" s="36"/>
      <c r="V472" s="36"/>
      <c r="W472" s="11" t="str">
        <f>VLOOKUP($B472,'Exp Dates'!$E$4:$X$150,MATCH("M1",'Exp Dates'!$E$2:$X$2,0),1)</f>
        <v>CFE_G06_VX</v>
      </c>
      <c r="X472" s="11" t="str">
        <f>VLOOKUP($B472,'Exp Dates'!$E$4:$X$150,MATCH("M2",'Exp Dates'!$E$2:$X$2,0),1)</f>
        <v>CFE_H06_VX</v>
      </c>
      <c r="Y472" s="11" t="str">
        <f>VLOOKUP($B472,'Exp Dates'!$E$4:$X$150,MATCH("M3",'Exp Dates'!$E$2:$X$2,0),1)</f>
        <v>CFE_J06_VX</v>
      </c>
      <c r="Z472" s="11" t="str">
        <f>VLOOKUP($B472,'Exp Dates'!$E$4:$X$150,MATCH("M4",'Exp Dates'!$E$2:$X$2,0),1)</f>
        <v>CFE_K06_VX</v>
      </c>
      <c r="AA472" s="11" t="str">
        <f>VLOOKUP($B472,'Exp Dates'!$E$4:$X$150,MATCH("M5",'Exp Dates'!$E$2:$X$2,0),1)</f>
        <v>CFE_M06_VX</v>
      </c>
      <c r="AB472" s="11" t="str">
        <f>VLOOKUP($B472,'Exp Dates'!$E$4:$X$150,MATCH("M6",'Exp Dates'!$E$2:$X$2,0),1)</f>
        <v>CFE_N06_VX</v>
      </c>
      <c r="AC472" s="11" t="str">
        <f>VLOOKUP($B472,'Exp Dates'!$E$4:$X$150,MATCH("M7",'Exp Dates'!$E$2:$X$2,0),1)</f>
        <v>CFE_Q06_VX</v>
      </c>
      <c r="AE472" s="20"/>
      <c r="AF472" s="20"/>
    </row>
    <row r="473" spans="2:32" x14ac:dyDescent="0.25">
      <c r="B473" s="4">
        <v>38755</v>
      </c>
      <c r="C473" s="11">
        <v>0.1</v>
      </c>
      <c r="D473" s="11">
        <f ca="1">VLOOKUP($B473,INDIRECT(VLOOKUP($B473,'Exp Dates'!$E$4:$X$150,MATCH("M1",'Exp Dates'!$E$2:$X$2,0),1)&amp;"!$A$2:$H$600",1),D$1,0)*$C473</f>
        <v>13.02</v>
      </c>
      <c r="E473" s="11">
        <f ca="1">VLOOKUP($B473,INDIRECT(VLOOKUP($B473,'Exp Dates'!$E$4:$X$150,MATCH("M2",'Exp Dates'!$E$2:$X$2,0),1)&amp;"!$A$2:$H$600",1),E$1,0)*$C473</f>
        <v>13.290000000000001</v>
      </c>
      <c r="F473" s="41" t="e">
        <f ca="1">VLOOKUP($B473,INDIRECT(VLOOKUP($B473,'Exp Dates'!$E$4:$X$150,MATCH("M3",'Exp Dates'!$E$2:$X$2,0),1)&amp;"!$A$2:$H$600",1),F$1,0)*$C473</f>
        <v>#N/A</v>
      </c>
      <c r="G473" s="11">
        <f ca="1">VLOOKUP($B473,INDIRECT(VLOOKUP($B473,'Exp Dates'!$E$4:$X$150,MATCH("M4",'Exp Dates'!$E$2:$X$2,0),1)&amp;"!$A$2:$H$600",1),G$1,0)*$C473</f>
        <v>14.700000000000001</v>
      </c>
      <c r="H473" s="11" t="e">
        <f ca="1">VLOOKUP($B473,INDIRECT(VLOOKUP($B473,'Exp Dates'!$E$4:$X$150,MATCH("M5",'Exp Dates'!$E$2:$X$2,0),1)&amp;"!$A$2:$H$600",1),H$1,0)*$C473</f>
        <v>#N/A</v>
      </c>
      <c r="I473" s="11" t="e">
        <f ca="1">VLOOKUP($B473,INDIRECT(VLOOKUP($B473,'Exp Dates'!$E$4:$X$150,MATCH("M6",'Exp Dates'!$E$2:$X$2,0),1)&amp;"!$A$2:$H$600",1),I$1,0)*$C473</f>
        <v>#N/A</v>
      </c>
      <c r="J473" s="11">
        <f ca="1">VLOOKUP($B473,INDIRECT(VLOOKUP($B473,'Exp Dates'!$E$4:$X$150,MATCH("M7",'Exp Dates'!$E$2:$X$2,0),1)&amp;"!$A$2:$H$600",1),J$1,0)*$C473</f>
        <v>15.850000000000001</v>
      </c>
      <c r="K473" s="45" t="e">
        <f ca="1">VLOOKUP($B473,INDIRECT(VLOOKUP($B473,'Exp Dates'!$E$4:$AB$150,MATCH("M8",'Exp Dates'!$E$2:$AB$2,0),1)&amp;"!$A$2:$H$600",1),K$1,0)*$C473</f>
        <v>#N/A</v>
      </c>
      <c r="L473" s="45" t="e">
        <f ca="1">VLOOKUP($B473,INDIRECT(VLOOKUP($B473,'Exp Dates'!$E$4:$AB$150,MATCH("M9",'Exp Dates'!$E$2:$AB$2,0),1)&amp;"!$A$2:$H$600",1),L$1,0)*$C473</f>
        <v>#N/A</v>
      </c>
      <c r="M473" s="45" t="e">
        <f ca="1">VLOOKUP($B473,INDIRECT(VLOOKUP($B473,'Exp Dates'!$E$4:$AB$150,MATCH("M10",'Exp Dates'!$E$2:$AB$2,0),1)&amp;"!$A$2:$H$600",1),M$1,0)*$C473</f>
        <v>#N/A</v>
      </c>
      <c r="N473" s="25">
        <f ca="1">VLOOKUP($B473,INDIRECT(VLOOKUP($B473,'Exp Dates'!$E$4:$X$150,MATCH("M1",'Exp Dates'!$E$2:$X$2,0),1)&amp;"!$A$2:$H$600",1),N$1,0)*$C473</f>
        <v>13.02</v>
      </c>
      <c r="O473" s="25">
        <f ca="1">VLOOKUP($B473,INDIRECT(VLOOKUP($B473,'Exp Dates'!$E$4:$X$150,MATCH("M2",'Exp Dates'!$E$2:$X$2,0),1)&amp;"!$A$2:$H$600",1),O$1,0)*$C473</f>
        <v>13.290000000000001</v>
      </c>
      <c r="P473" s="27">
        <f ca="1">SQRT(O473^2+(Q473^2-O473^2)*VLOOKUP(Y473,'Exp Dates'!$D$4:$X$150,MATCH("Days1M",'Exp Dates'!$D$2:$X$2,0),0)/VLOOKUP(Y473,'Exp Dates'!$D$4:$X$150,MATCH("Days-Strat",'Exp Dates'!$D$2:$X$2,0),0))</f>
        <v>13.994680307998356</v>
      </c>
      <c r="Q473" s="25">
        <f ca="1">VLOOKUP($B473,INDIRECT(VLOOKUP($B473,'Exp Dates'!$E$4:$X$150,MATCH("M4",'Exp Dates'!$E$2:$X$2,0),1)&amp;"!$A$2:$H$600",1),Q$1,0)*$C473</f>
        <v>14.700000000000001</v>
      </c>
      <c r="R473" s="26">
        <f ca="1">SQRT(Q473^2+(T473^2-Q473^2)*VLOOKUP(AA473,'Exp Dates'!$D$4:$X$150,MATCH("Days1M",'Exp Dates'!$D$2:$X$2,0),0)/VLOOKUP(AA473,'Exp Dates'!$D$4:$X$150,MATCH("Days-Wstrat",'Exp Dates'!$D$2:$X$2,0),0))</f>
        <v>15.148392968358378</v>
      </c>
      <c r="S473" s="27">
        <f ca="1">SQRT(R473^2+(T473^2-R473^2)*VLOOKUP(AB473,'Exp Dates'!$D$4:$X$150,MATCH("Days1M",'Exp Dates'!$D$2:$X$2,0),0)/VLOOKUP(AB473,'Exp Dates'!$D$4:$X$150,MATCH("Days-Strat",'Exp Dates'!$D$2:$X$2,0),0))</f>
        <v>15.494170690838068</v>
      </c>
      <c r="T473" s="25">
        <f ca="1">VLOOKUP($B473,INDIRECT(VLOOKUP($B473,'Exp Dates'!$E$4:$X$150,MATCH("M7",'Exp Dates'!$E$2:$X$2,0),1)&amp;"!$A$2:$H$600",1),T$1,0)*$C473</f>
        <v>15.850000000000001</v>
      </c>
      <c r="U473" s="36"/>
      <c r="V473" s="36"/>
      <c r="W473" s="11" t="str">
        <f>VLOOKUP($B473,'Exp Dates'!$E$4:$X$150,MATCH("M1",'Exp Dates'!$E$2:$X$2,0),1)</f>
        <v>CFE_G06_VX</v>
      </c>
      <c r="X473" s="11" t="str">
        <f>VLOOKUP($B473,'Exp Dates'!$E$4:$X$150,MATCH("M2",'Exp Dates'!$E$2:$X$2,0),1)</f>
        <v>CFE_H06_VX</v>
      </c>
      <c r="Y473" s="11" t="str">
        <f>VLOOKUP($B473,'Exp Dates'!$E$4:$X$150,MATCH("M3",'Exp Dates'!$E$2:$X$2,0),1)</f>
        <v>CFE_J06_VX</v>
      </c>
      <c r="Z473" s="11" t="str">
        <f>VLOOKUP($B473,'Exp Dates'!$E$4:$X$150,MATCH("M4",'Exp Dates'!$E$2:$X$2,0),1)</f>
        <v>CFE_K06_VX</v>
      </c>
      <c r="AA473" s="11" t="str">
        <f>VLOOKUP($B473,'Exp Dates'!$E$4:$X$150,MATCH("M5",'Exp Dates'!$E$2:$X$2,0),1)</f>
        <v>CFE_M06_VX</v>
      </c>
      <c r="AB473" s="11" t="str">
        <f>VLOOKUP($B473,'Exp Dates'!$E$4:$X$150,MATCH("M6",'Exp Dates'!$E$2:$X$2,0),1)</f>
        <v>CFE_N06_VX</v>
      </c>
      <c r="AC473" s="11" t="str">
        <f>VLOOKUP($B473,'Exp Dates'!$E$4:$X$150,MATCH("M7",'Exp Dates'!$E$2:$X$2,0),1)</f>
        <v>CFE_Q06_VX</v>
      </c>
      <c r="AE473" s="20"/>
      <c r="AF473" s="20"/>
    </row>
    <row r="474" spans="2:32" x14ac:dyDescent="0.25">
      <c r="B474" s="4">
        <v>38756</v>
      </c>
      <c r="C474" s="11">
        <v>0.1</v>
      </c>
      <c r="D474" s="11">
        <f ca="1">VLOOKUP($B474,INDIRECT(VLOOKUP($B474,'Exp Dates'!$E$4:$X$150,MATCH("M1",'Exp Dates'!$E$2:$X$2,0),1)&amp;"!$A$2:$H$600",1),D$1,0)*$C474</f>
        <v>12.47</v>
      </c>
      <c r="E474" s="11">
        <f ca="1">VLOOKUP($B474,INDIRECT(VLOOKUP($B474,'Exp Dates'!$E$4:$X$150,MATCH("M2",'Exp Dates'!$E$2:$X$2,0),1)&amp;"!$A$2:$H$600",1),E$1,0)*$C474</f>
        <v>13.05</v>
      </c>
      <c r="F474" s="41" t="e">
        <f ca="1">VLOOKUP($B474,INDIRECT(VLOOKUP($B474,'Exp Dates'!$E$4:$X$150,MATCH("M3",'Exp Dates'!$E$2:$X$2,0),1)&amp;"!$A$2:$H$600",1),F$1,0)*$C474</f>
        <v>#N/A</v>
      </c>
      <c r="G474" s="11">
        <f ca="1">VLOOKUP($B474,INDIRECT(VLOOKUP($B474,'Exp Dates'!$E$4:$X$150,MATCH("M4",'Exp Dates'!$E$2:$X$2,0),1)&amp;"!$A$2:$H$600",1),G$1,0)*$C474</f>
        <v>14.540000000000001</v>
      </c>
      <c r="H474" s="11" t="e">
        <f ca="1">VLOOKUP($B474,INDIRECT(VLOOKUP($B474,'Exp Dates'!$E$4:$X$150,MATCH("M5",'Exp Dates'!$E$2:$X$2,0),1)&amp;"!$A$2:$H$600",1),H$1,0)*$C474</f>
        <v>#N/A</v>
      </c>
      <c r="I474" s="11" t="e">
        <f ca="1">VLOOKUP($B474,INDIRECT(VLOOKUP($B474,'Exp Dates'!$E$4:$X$150,MATCH("M6",'Exp Dates'!$E$2:$X$2,0),1)&amp;"!$A$2:$H$600",1),I$1,0)*$C474</f>
        <v>#N/A</v>
      </c>
      <c r="J474" s="11">
        <f ca="1">VLOOKUP($B474,INDIRECT(VLOOKUP($B474,'Exp Dates'!$E$4:$X$150,MATCH("M7",'Exp Dates'!$E$2:$X$2,0),1)&amp;"!$A$2:$H$600",1),J$1,0)*$C474</f>
        <v>15.76</v>
      </c>
      <c r="K474" s="45" t="e">
        <f ca="1">VLOOKUP($B474,INDIRECT(VLOOKUP($B474,'Exp Dates'!$E$4:$AB$150,MATCH("M8",'Exp Dates'!$E$2:$AB$2,0),1)&amp;"!$A$2:$H$600",1),K$1,0)*$C474</f>
        <v>#N/A</v>
      </c>
      <c r="L474" s="45" t="e">
        <f ca="1">VLOOKUP($B474,INDIRECT(VLOOKUP($B474,'Exp Dates'!$E$4:$AB$150,MATCH("M9",'Exp Dates'!$E$2:$AB$2,0),1)&amp;"!$A$2:$H$600",1),L$1,0)*$C474</f>
        <v>#N/A</v>
      </c>
      <c r="M474" s="45" t="e">
        <f ca="1">VLOOKUP($B474,INDIRECT(VLOOKUP($B474,'Exp Dates'!$E$4:$AB$150,MATCH("M10",'Exp Dates'!$E$2:$AB$2,0),1)&amp;"!$A$2:$H$600",1),M$1,0)*$C474</f>
        <v>#N/A</v>
      </c>
      <c r="N474" s="25">
        <f ca="1">VLOOKUP($B474,INDIRECT(VLOOKUP($B474,'Exp Dates'!$E$4:$X$150,MATCH("M1",'Exp Dates'!$E$2:$X$2,0),1)&amp;"!$A$2:$H$600",1),N$1,0)*$C474</f>
        <v>12.47</v>
      </c>
      <c r="O474" s="25">
        <f ca="1">VLOOKUP($B474,INDIRECT(VLOOKUP($B474,'Exp Dates'!$E$4:$X$150,MATCH("M2",'Exp Dates'!$E$2:$X$2,0),1)&amp;"!$A$2:$H$600",1),O$1,0)*$C474</f>
        <v>13.05</v>
      </c>
      <c r="P474" s="27">
        <f ca="1">SQRT(O474^2+(Q474^2-O474^2)*VLOOKUP(Y474,'Exp Dates'!$D$4:$X$150,MATCH("Days1M",'Exp Dates'!$D$2:$X$2,0),0)/VLOOKUP(Y474,'Exp Dates'!$D$4:$X$150,MATCH("Days-Strat",'Exp Dates'!$D$2:$X$2,0),0))</f>
        <v>13.796014288786827</v>
      </c>
      <c r="Q474" s="25">
        <f ca="1">VLOOKUP($B474,INDIRECT(VLOOKUP($B474,'Exp Dates'!$E$4:$X$150,MATCH("M4",'Exp Dates'!$E$2:$X$2,0),1)&amp;"!$A$2:$H$600",1),Q$1,0)*$C474</f>
        <v>14.540000000000001</v>
      </c>
      <c r="R474" s="26">
        <f ca="1">SQRT(Q474^2+(T474^2-Q474^2)*VLOOKUP(AA474,'Exp Dates'!$D$4:$X$150,MATCH("Days1M",'Exp Dates'!$D$2:$X$2,0),0)/VLOOKUP(AA474,'Exp Dates'!$D$4:$X$150,MATCH("Days-Wstrat",'Exp Dates'!$D$2:$X$2,0),0))</f>
        <v>15.016453832855669</v>
      </c>
      <c r="S474" s="27">
        <f ca="1">SQRT(R474^2+(T474^2-R474^2)*VLOOKUP(AB474,'Exp Dates'!$D$4:$X$150,MATCH("Days1M",'Exp Dates'!$D$2:$X$2,0),0)/VLOOKUP(AB474,'Exp Dates'!$D$4:$X$150,MATCH("Days-Strat",'Exp Dates'!$D$2:$X$2,0),0))</f>
        <v>15.383184387660505</v>
      </c>
      <c r="T474" s="25">
        <f ca="1">VLOOKUP($B474,INDIRECT(VLOOKUP($B474,'Exp Dates'!$E$4:$X$150,MATCH("M7",'Exp Dates'!$E$2:$X$2,0),1)&amp;"!$A$2:$H$600",1),T$1,0)*$C474</f>
        <v>15.76</v>
      </c>
      <c r="U474" s="36"/>
      <c r="V474" s="36"/>
      <c r="W474" s="11" t="str">
        <f>VLOOKUP($B474,'Exp Dates'!$E$4:$X$150,MATCH("M1",'Exp Dates'!$E$2:$X$2,0),1)</f>
        <v>CFE_G06_VX</v>
      </c>
      <c r="X474" s="11" t="str">
        <f>VLOOKUP($B474,'Exp Dates'!$E$4:$X$150,MATCH("M2",'Exp Dates'!$E$2:$X$2,0),1)</f>
        <v>CFE_H06_VX</v>
      </c>
      <c r="Y474" s="11" t="str">
        <f>VLOOKUP($B474,'Exp Dates'!$E$4:$X$150,MATCH("M3",'Exp Dates'!$E$2:$X$2,0),1)</f>
        <v>CFE_J06_VX</v>
      </c>
      <c r="Z474" s="11" t="str">
        <f>VLOOKUP($B474,'Exp Dates'!$E$4:$X$150,MATCH("M4",'Exp Dates'!$E$2:$X$2,0),1)</f>
        <v>CFE_K06_VX</v>
      </c>
      <c r="AA474" s="11" t="str">
        <f>VLOOKUP($B474,'Exp Dates'!$E$4:$X$150,MATCH("M5",'Exp Dates'!$E$2:$X$2,0),1)</f>
        <v>CFE_M06_VX</v>
      </c>
      <c r="AB474" s="11" t="str">
        <f>VLOOKUP($B474,'Exp Dates'!$E$4:$X$150,MATCH("M6",'Exp Dates'!$E$2:$X$2,0),1)</f>
        <v>CFE_N06_VX</v>
      </c>
      <c r="AC474" s="11" t="str">
        <f>VLOOKUP($B474,'Exp Dates'!$E$4:$X$150,MATCH("M7",'Exp Dates'!$E$2:$X$2,0),1)</f>
        <v>CFE_Q06_VX</v>
      </c>
      <c r="AE474" s="20"/>
      <c r="AF474" s="20"/>
    </row>
    <row r="475" spans="2:32" x14ac:dyDescent="0.25">
      <c r="B475" s="4">
        <v>38757</v>
      </c>
      <c r="C475" s="11">
        <v>0.1</v>
      </c>
      <c r="D475" s="11">
        <f ca="1">VLOOKUP($B475,INDIRECT(VLOOKUP($B475,'Exp Dates'!$E$4:$X$150,MATCH("M1",'Exp Dates'!$E$2:$X$2,0),1)&amp;"!$A$2:$H$600",1),D$1,0)*$C475</f>
        <v>12.41</v>
      </c>
      <c r="E475" s="11">
        <f ca="1">VLOOKUP($B475,INDIRECT(VLOOKUP($B475,'Exp Dates'!$E$4:$X$150,MATCH("M2",'Exp Dates'!$E$2:$X$2,0),1)&amp;"!$A$2:$H$600",1),E$1,0)*$C475</f>
        <v>12.89</v>
      </c>
      <c r="F475" s="41" t="e">
        <f ca="1">VLOOKUP($B475,INDIRECT(VLOOKUP($B475,'Exp Dates'!$E$4:$X$150,MATCH("M3",'Exp Dates'!$E$2:$X$2,0),1)&amp;"!$A$2:$H$600",1),F$1,0)*$C475</f>
        <v>#N/A</v>
      </c>
      <c r="G475" s="11">
        <f ca="1">VLOOKUP($B475,INDIRECT(VLOOKUP($B475,'Exp Dates'!$E$4:$X$150,MATCH("M4",'Exp Dates'!$E$2:$X$2,0),1)&amp;"!$A$2:$H$600",1),G$1,0)*$C475</f>
        <v>14.450000000000001</v>
      </c>
      <c r="H475" s="11" t="e">
        <f ca="1">VLOOKUP($B475,INDIRECT(VLOOKUP($B475,'Exp Dates'!$E$4:$X$150,MATCH("M5",'Exp Dates'!$E$2:$X$2,0),1)&amp;"!$A$2:$H$600",1),H$1,0)*$C475</f>
        <v>#N/A</v>
      </c>
      <c r="I475" s="11" t="e">
        <f ca="1">VLOOKUP($B475,INDIRECT(VLOOKUP($B475,'Exp Dates'!$E$4:$X$150,MATCH("M6",'Exp Dates'!$E$2:$X$2,0),1)&amp;"!$A$2:$H$600",1),I$1,0)*$C475</f>
        <v>#N/A</v>
      </c>
      <c r="J475" s="11">
        <f ca="1">VLOOKUP($B475,INDIRECT(VLOOKUP($B475,'Exp Dates'!$E$4:$X$150,MATCH("M7",'Exp Dates'!$E$2:$X$2,0),1)&amp;"!$A$2:$H$600",1),J$1,0)*$C475</f>
        <v>15.71</v>
      </c>
      <c r="K475" s="45" t="e">
        <f ca="1">VLOOKUP($B475,INDIRECT(VLOOKUP($B475,'Exp Dates'!$E$4:$AB$150,MATCH("M8",'Exp Dates'!$E$2:$AB$2,0),1)&amp;"!$A$2:$H$600",1),K$1,0)*$C475</f>
        <v>#N/A</v>
      </c>
      <c r="L475" s="45" t="e">
        <f ca="1">VLOOKUP($B475,INDIRECT(VLOOKUP($B475,'Exp Dates'!$E$4:$AB$150,MATCH("M9",'Exp Dates'!$E$2:$AB$2,0),1)&amp;"!$A$2:$H$600",1),L$1,0)*$C475</f>
        <v>#N/A</v>
      </c>
      <c r="M475" s="45" t="e">
        <f ca="1">VLOOKUP($B475,INDIRECT(VLOOKUP($B475,'Exp Dates'!$E$4:$AB$150,MATCH("M10",'Exp Dates'!$E$2:$AB$2,0),1)&amp;"!$A$2:$H$600",1),M$1,0)*$C475</f>
        <v>#N/A</v>
      </c>
      <c r="N475" s="25">
        <f ca="1">VLOOKUP($B475,INDIRECT(VLOOKUP($B475,'Exp Dates'!$E$4:$X$150,MATCH("M1",'Exp Dates'!$E$2:$X$2,0),1)&amp;"!$A$2:$H$600",1),N$1,0)*$C475</f>
        <v>12.41</v>
      </c>
      <c r="O475" s="25">
        <f ca="1">VLOOKUP($B475,INDIRECT(VLOOKUP($B475,'Exp Dates'!$E$4:$X$150,MATCH("M2",'Exp Dates'!$E$2:$X$2,0),1)&amp;"!$A$2:$H$600",1),O$1,0)*$C475</f>
        <v>12.89</v>
      </c>
      <c r="P475" s="27">
        <f ca="1">SQRT(O475^2+(Q475^2-O475^2)*VLOOKUP(Y475,'Exp Dates'!$D$4:$X$150,MATCH("Days1M",'Exp Dates'!$D$2:$X$2,0),0)/VLOOKUP(Y475,'Exp Dates'!$D$4:$X$150,MATCH("Days-Strat",'Exp Dates'!$D$2:$X$2,0),0))</f>
        <v>13.672252923348076</v>
      </c>
      <c r="Q475" s="25">
        <f ca="1">VLOOKUP($B475,INDIRECT(VLOOKUP($B475,'Exp Dates'!$E$4:$X$150,MATCH("M4",'Exp Dates'!$E$2:$X$2,0),1)&amp;"!$A$2:$H$600",1),Q$1,0)*$C475</f>
        <v>14.450000000000001</v>
      </c>
      <c r="R475" s="26">
        <f ca="1">SQRT(Q475^2+(T475^2-Q475^2)*VLOOKUP(AA475,'Exp Dates'!$D$4:$X$150,MATCH("Days1M",'Exp Dates'!$D$2:$X$2,0),0)/VLOOKUP(AA475,'Exp Dates'!$D$4:$X$150,MATCH("Days-Wstrat",'Exp Dates'!$D$2:$X$2,0),0))</f>
        <v>14.942533252430795</v>
      </c>
      <c r="S475" s="27">
        <f ca="1">SQRT(R475^2+(T475^2-R475^2)*VLOOKUP(AB475,'Exp Dates'!$D$4:$X$150,MATCH("Days1M",'Exp Dates'!$D$2:$X$2,0),0)/VLOOKUP(AB475,'Exp Dates'!$D$4:$X$150,MATCH("Days-Strat",'Exp Dates'!$D$2:$X$2,0),0))</f>
        <v>15.32123036834836</v>
      </c>
      <c r="T475" s="25">
        <f ca="1">VLOOKUP($B475,INDIRECT(VLOOKUP($B475,'Exp Dates'!$E$4:$X$150,MATCH("M7",'Exp Dates'!$E$2:$X$2,0),1)&amp;"!$A$2:$H$600",1),T$1,0)*$C475</f>
        <v>15.71</v>
      </c>
      <c r="U475" s="36"/>
      <c r="V475" s="36"/>
      <c r="W475" s="11" t="str">
        <f>VLOOKUP($B475,'Exp Dates'!$E$4:$X$150,MATCH("M1",'Exp Dates'!$E$2:$X$2,0),1)</f>
        <v>CFE_G06_VX</v>
      </c>
      <c r="X475" s="11" t="str">
        <f>VLOOKUP($B475,'Exp Dates'!$E$4:$X$150,MATCH("M2",'Exp Dates'!$E$2:$X$2,0),1)</f>
        <v>CFE_H06_VX</v>
      </c>
      <c r="Y475" s="11" t="str">
        <f>VLOOKUP($B475,'Exp Dates'!$E$4:$X$150,MATCH("M3",'Exp Dates'!$E$2:$X$2,0),1)</f>
        <v>CFE_J06_VX</v>
      </c>
      <c r="Z475" s="11" t="str">
        <f>VLOOKUP($B475,'Exp Dates'!$E$4:$X$150,MATCH("M4",'Exp Dates'!$E$2:$X$2,0),1)</f>
        <v>CFE_K06_VX</v>
      </c>
      <c r="AA475" s="11" t="str">
        <f>VLOOKUP($B475,'Exp Dates'!$E$4:$X$150,MATCH("M5",'Exp Dates'!$E$2:$X$2,0),1)</f>
        <v>CFE_M06_VX</v>
      </c>
      <c r="AB475" s="11" t="str">
        <f>VLOOKUP($B475,'Exp Dates'!$E$4:$X$150,MATCH("M6",'Exp Dates'!$E$2:$X$2,0),1)</f>
        <v>CFE_N06_VX</v>
      </c>
      <c r="AC475" s="11" t="str">
        <f>VLOOKUP($B475,'Exp Dates'!$E$4:$X$150,MATCH("M7",'Exp Dates'!$E$2:$X$2,0),1)</f>
        <v>CFE_Q06_VX</v>
      </c>
      <c r="AE475" s="20"/>
      <c r="AF475" s="20"/>
    </row>
    <row r="476" spans="2:32" x14ac:dyDescent="0.25">
      <c r="B476" s="4">
        <v>38758</v>
      </c>
      <c r="C476" s="11">
        <v>0.1</v>
      </c>
      <c r="D476" s="11">
        <f ca="1">VLOOKUP($B476,INDIRECT(VLOOKUP($B476,'Exp Dates'!$E$4:$X$150,MATCH("M1",'Exp Dates'!$E$2:$X$2,0),1)&amp;"!$A$2:$H$600",1),D$1,0)*$C476</f>
        <v>12.370000000000001</v>
      </c>
      <c r="E476" s="11">
        <f ca="1">VLOOKUP($B476,INDIRECT(VLOOKUP($B476,'Exp Dates'!$E$4:$X$150,MATCH("M2",'Exp Dates'!$E$2:$X$2,0),1)&amp;"!$A$2:$H$600",1),E$1,0)*$C476</f>
        <v>12.850000000000001</v>
      </c>
      <c r="F476" s="41" t="e">
        <f ca="1">VLOOKUP($B476,INDIRECT(VLOOKUP($B476,'Exp Dates'!$E$4:$X$150,MATCH("M3",'Exp Dates'!$E$2:$X$2,0),1)&amp;"!$A$2:$H$600",1),F$1,0)*$C476</f>
        <v>#N/A</v>
      </c>
      <c r="G476" s="11">
        <f ca="1">VLOOKUP($B476,INDIRECT(VLOOKUP($B476,'Exp Dates'!$E$4:$X$150,MATCH("M4",'Exp Dates'!$E$2:$X$2,0),1)&amp;"!$A$2:$H$600",1),G$1,0)*$C476</f>
        <v>14.540000000000001</v>
      </c>
      <c r="H476" s="11" t="e">
        <f ca="1">VLOOKUP($B476,INDIRECT(VLOOKUP($B476,'Exp Dates'!$E$4:$X$150,MATCH("M5",'Exp Dates'!$E$2:$X$2,0),1)&amp;"!$A$2:$H$600",1),H$1,0)*$C476</f>
        <v>#N/A</v>
      </c>
      <c r="I476" s="11" t="e">
        <f ca="1">VLOOKUP($B476,INDIRECT(VLOOKUP($B476,'Exp Dates'!$E$4:$X$150,MATCH("M6",'Exp Dates'!$E$2:$X$2,0),1)&amp;"!$A$2:$H$600",1),I$1,0)*$C476</f>
        <v>#N/A</v>
      </c>
      <c r="J476" s="11">
        <f ca="1">VLOOKUP($B476,INDIRECT(VLOOKUP($B476,'Exp Dates'!$E$4:$X$150,MATCH("M7",'Exp Dates'!$E$2:$X$2,0),1)&amp;"!$A$2:$H$600",1),J$1,0)*$C476</f>
        <v>15.71</v>
      </c>
      <c r="K476" s="45" t="e">
        <f ca="1">VLOOKUP($B476,INDIRECT(VLOOKUP($B476,'Exp Dates'!$E$4:$AB$150,MATCH("M8",'Exp Dates'!$E$2:$AB$2,0),1)&amp;"!$A$2:$H$600",1),K$1,0)*$C476</f>
        <v>#N/A</v>
      </c>
      <c r="L476" s="45" t="e">
        <f ca="1">VLOOKUP($B476,INDIRECT(VLOOKUP($B476,'Exp Dates'!$E$4:$AB$150,MATCH("M9",'Exp Dates'!$E$2:$AB$2,0),1)&amp;"!$A$2:$H$600",1),L$1,0)*$C476</f>
        <v>#N/A</v>
      </c>
      <c r="M476" s="45" t="e">
        <f ca="1">VLOOKUP($B476,INDIRECT(VLOOKUP($B476,'Exp Dates'!$E$4:$AB$150,MATCH("M10",'Exp Dates'!$E$2:$AB$2,0),1)&amp;"!$A$2:$H$600",1),M$1,0)*$C476</f>
        <v>#N/A</v>
      </c>
      <c r="N476" s="25">
        <f ca="1">VLOOKUP($B476,INDIRECT(VLOOKUP($B476,'Exp Dates'!$E$4:$X$150,MATCH("M1",'Exp Dates'!$E$2:$X$2,0),1)&amp;"!$A$2:$H$600",1),N$1,0)*$C476</f>
        <v>12.370000000000001</v>
      </c>
      <c r="O476" s="25">
        <f ca="1">VLOOKUP($B476,INDIRECT(VLOOKUP($B476,'Exp Dates'!$E$4:$X$150,MATCH("M2",'Exp Dates'!$E$2:$X$2,0),1)&amp;"!$A$2:$H$600",1),O$1,0)*$C476</f>
        <v>12.850000000000001</v>
      </c>
      <c r="P476" s="27">
        <f ca="1">SQRT(O476^2+(Q476^2-O476^2)*VLOOKUP(Y476,'Exp Dates'!$D$4:$X$150,MATCH("Days1M",'Exp Dates'!$D$2:$X$2,0),0)/VLOOKUP(Y476,'Exp Dates'!$D$4:$X$150,MATCH("Days-Strat",'Exp Dates'!$D$2:$X$2,0),0))</f>
        <v>13.699401446778616</v>
      </c>
      <c r="Q476" s="25">
        <f ca="1">VLOOKUP($B476,INDIRECT(VLOOKUP($B476,'Exp Dates'!$E$4:$X$150,MATCH("M4",'Exp Dates'!$E$2:$X$2,0),1)&amp;"!$A$2:$H$600",1),Q$1,0)*$C476</f>
        <v>14.540000000000001</v>
      </c>
      <c r="R476" s="26">
        <f ca="1">SQRT(Q476^2+(T476^2-Q476^2)*VLOOKUP(AA476,'Exp Dates'!$D$4:$X$150,MATCH("Days1M",'Exp Dates'!$D$2:$X$2,0),0)/VLOOKUP(AA476,'Exp Dates'!$D$4:$X$150,MATCH("Days-Wstrat",'Exp Dates'!$D$2:$X$2,0),0))</f>
        <v>14.996481492098644</v>
      </c>
      <c r="S476" s="27">
        <f ca="1">SQRT(R476^2+(T476^2-R476^2)*VLOOKUP(AB476,'Exp Dates'!$D$4:$X$150,MATCH("Days1M",'Exp Dates'!$D$2:$X$2,0),0)/VLOOKUP(AB476,'Exp Dates'!$D$4:$X$150,MATCH("Days-Strat",'Exp Dates'!$D$2:$X$2,0),0))</f>
        <v>15.348237218465375</v>
      </c>
      <c r="T476" s="25">
        <f ca="1">VLOOKUP($B476,INDIRECT(VLOOKUP($B476,'Exp Dates'!$E$4:$X$150,MATCH("M7",'Exp Dates'!$E$2:$X$2,0),1)&amp;"!$A$2:$H$600",1),T$1,0)*$C476</f>
        <v>15.71</v>
      </c>
      <c r="U476" s="36"/>
      <c r="V476" s="36"/>
      <c r="W476" s="11" t="str">
        <f>VLOOKUP($B476,'Exp Dates'!$E$4:$X$150,MATCH("M1",'Exp Dates'!$E$2:$X$2,0),1)</f>
        <v>CFE_G06_VX</v>
      </c>
      <c r="X476" s="11" t="str">
        <f>VLOOKUP($B476,'Exp Dates'!$E$4:$X$150,MATCH("M2",'Exp Dates'!$E$2:$X$2,0),1)</f>
        <v>CFE_H06_VX</v>
      </c>
      <c r="Y476" s="11" t="str">
        <f>VLOOKUP($B476,'Exp Dates'!$E$4:$X$150,MATCH("M3",'Exp Dates'!$E$2:$X$2,0),1)</f>
        <v>CFE_J06_VX</v>
      </c>
      <c r="Z476" s="11" t="str">
        <f>VLOOKUP($B476,'Exp Dates'!$E$4:$X$150,MATCH("M4",'Exp Dates'!$E$2:$X$2,0),1)</f>
        <v>CFE_K06_VX</v>
      </c>
      <c r="AA476" s="11" t="str">
        <f>VLOOKUP($B476,'Exp Dates'!$E$4:$X$150,MATCH("M5",'Exp Dates'!$E$2:$X$2,0),1)</f>
        <v>CFE_M06_VX</v>
      </c>
      <c r="AB476" s="11" t="str">
        <f>VLOOKUP($B476,'Exp Dates'!$E$4:$X$150,MATCH("M6",'Exp Dates'!$E$2:$X$2,0),1)</f>
        <v>CFE_N06_VX</v>
      </c>
      <c r="AC476" s="11" t="str">
        <f>VLOOKUP($B476,'Exp Dates'!$E$4:$X$150,MATCH("M7",'Exp Dates'!$E$2:$X$2,0),1)</f>
        <v>CFE_Q06_VX</v>
      </c>
      <c r="AE476" s="20"/>
      <c r="AF476" s="20"/>
    </row>
    <row r="477" spans="2:32" x14ac:dyDescent="0.25">
      <c r="B477" s="4">
        <v>38761</v>
      </c>
      <c r="C477" s="11">
        <v>0.1</v>
      </c>
      <c r="D477" s="11">
        <f ca="1">VLOOKUP($B477,INDIRECT(VLOOKUP($B477,'Exp Dates'!$E$4:$X$150,MATCH("M1",'Exp Dates'!$E$2:$X$2,0),1)&amp;"!$A$2:$H$600",1),D$1,0)*$C477</f>
        <v>12.65</v>
      </c>
      <c r="E477" s="11">
        <f ca="1">VLOOKUP($B477,INDIRECT(VLOOKUP($B477,'Exp Dates'!$E$4:$X$150,MATCH("M2",'Exp Dates'!$E$2:$X$2,0),1)&amp;"!$A$2:$H$600",1),E$1,0)*$C477</f>
        <v>13.07</v>
      </c>
      <c r="F477" s="41" t="e">
        <f ca="1">VLOOKUP($B477,INDIRECT(VLOOKUP($B477,'Exp Dates'!$E$4:$X$150,MATCH("M3",'Exp Dates'!$E$2:$X$2,0),1)&amp;"!$A$2:$H$600",1),F$1,0)*$C477</f>
        <v>#N/A</v>
      </c>
      <c r="G477" s="11">
        <f ca="1">VLOOKUP($B477,INDIRECT(VLOOKUP($B477,'Exp Dates'!$E$4:$X$150,MATCH("M4",'Exp Dates'!$E$2:$X$2,0),1)&amp;"!$A$2:$H$600",1),G$1,0)*$C477</f>
        <v>14.830000000000002</v>
      </c>
      <c r="H477" s="11" t="e">
        <f ca="1">VLOOKUP($B477,INDIRECT(VLOOKUP($B477,'Exp Dates'!$E$4:$X$150,MATCH("M5",'Exp Dates'!$E$2:$X$2,0),1)&amp;"!$A$2:$H$600",1),H$1,0)*$C477</f>
        <v>#N/A</v>
      </c>
      <c r="I477" s="11" t="e">
        <f ca="1">VLOOKUP($B477,INDIRECT(VLOOKUP($B477,'Exp Dates'!$E$4:$X$150,MATCH("M6",'Exp Dates'!$E$2:$X$2,0),1)&amp;"!$A$2:$H$600",1),I$1,0)*$C477</f>
        <v>#N/A</v>
      </c>
      <c r="J477" s="11">
        <f ca="1">VLOOKUP($B477,INDIRECT(VLOOKUP($B477,'Exp Dates'!$E$4:$X$150,MATCH("M7",'Exp Dates'!$E$2:$X$2,0),1)&amp;"!$A$2:$H$600",1),J$1,0)*$C477</f>
        <v>15.840000000000002</v>
      </c>
      <c r="K477" s="45" t="e">
        <f ca="1">VLOOKUP($B477,INDIRECT(VLOOKUP($B477,'Exp Dates'!$E$4:$AB$150,MATCH("M8",'Exp Dates'!$E$2:$AB$2,0),1)&amp;"!$A$2:$H$600",1),K$1,0)*$C477</f>
        <v>#N/A</v>
      </c>
      <c r="L477" s="45" t="e">
        <f ca="1">VLOOKUP($B477,INDIRECT(VLOOKUP($B477,'Exp Dates'!$E$4:$AB$150,MATCH("M9",'Exp Dates'!$E$2:$AB$2,0),1)&amp;"!$A$2:$H$600",1),L$1,0)*$C477</f>
        <v>#N/A</v>
      </c>
      <c r="M477" s="45" t="e">
        <f ca="1">VLOOKUP($B477,INDIRECT(VLOOKUP($B477,'Exp Dates'!$E$4:$AB$150,MATCH("M10",'Exp Dates'!$E$2:$AB$2,0),1)&amp;"!$A$2:$H$600",1),M$1,0)*$C477</f>
        <v>#N/A</v>
      </c>
      <c r="N477" s="25">
        <f ca="1">VLOOKUP($B477,INDIRECT(VLOOKUP($B477,'Exp Dates'!$E$4:$X$150,MATCH("M1",'Exp Dates'!$E$2:$X$2,0),1)&amp;"!$A$2:$H$600",1),N$1,0)*$C477</f>
        <v>12.65</v>
      </c>
      <c r="O477" s="25">
        <f ca="1">VLOOKUP($B477,INDIRECT(VLOOKUP($B477,'Exp Dates'!$E$4:$X$150,MATCH("M2",'Exp Dates'!$E$2:$X$2,0),1)&amp;"!$A$2:$H$600",1),O$1,0)*$C477</f>
        <v>13.07</v>
      </c>
      <c r="P477" s="27">
        <f ca="1">SQRT(O477^2+(Q477^2-O477^2)*VLOOKUP(Y477,'Exp Dates'!$D$4:$X$150,MATCH("Days1M",'Exp Dates'!$D$2:$X$2,0),0)/VLOOKUP(Y477,'Exp Dates'!$D$4:$X$150,MATCH("Days-Strat",'Exp Dates'!$D$2:$X$2,0),0))</f>
        <v>13.955191203937751</v>
      </c>
      <c r="Q477" s="25">
        <f ca="1">VLOOKUP($B477,INDIRECT(VLOOKUP($B477,'Exp Dates'!$E$4:$X$150,MATCH("M4",'Exp Dates'!$E$2:$X$2,0),1)&amp;"!$A$2:$H$600",1),Q$1,0)*$C477</f>
        <v>14.830000000000002</v>
      </c>
      <c r="R477" s="26">
        <f ca="1">SQRT(Q477^2+(T477^2-Q477^2)*VLOOKUP(AA477,'Exp Dates'!$D$4:$X$150,MATCH("Days1M",'Exp Dates'!$D$2:$X$2,0),0)/VLOOKUP(AA477,'Exp Dates'!$D$4:$X$150,MATCH("Days-Wstrat",'Exp Dates'!$D$2:$X$2,0),0))</f>
        <v>15.222665588491646</v>
      </c>
      <c r="S477" s="27">
        <f ca="1">SQRT(R477^2+(T477^2-R477^2)*VLOOKUP(AB477,'Exp Dates'!$D$4:$X$150,MATCH("Days1M",'Exp Dates'!$D$2:$X$2,0),0)/VLOOKUP(AB477,'Exp Dates'!$D$4:$X$150,MATCH("Days-Strat",'Exp Dates'!$D$2:$X$2,0),0))</f>
        <v>15.526484695001862</v>
      </c>
      <c r="T477" s="25">
        <f ca="1">VLOOKUP($B477,INDIRECT(VLOOKUP($B477,'Exp Dates'!$E$4:$X$150,MATCH("M7",'Exp Dates'!$E$2:$X$2,0),1)&amp;"!$A$2:$H$600",1),T$1,0)*$C477</f>
        <v>15.840000000000002</v>
      </c>
      <c r="U477" s="36"/>
      <c r="V477" s="36"/>
      <c r="W477" s="11" t="str">
        <f>VLOOKUP($B477,'Exp Dates'!$E$4:$X$150,MATCH("M1",'Exp Dates'!$E$2:$X$2,0),1)</f>
        <v>CFE_G06_VX</v>
      </c>
      <c r="X477" s="11" t="str">
        <f>VLOOKUP($B477,'Exp Dates'!$E$4:$X$150,MATCH("M2",'Exp Dates'!$E$2:$X$2,0),1)</f>
        <v>CFE_H06_VX</v>
      </c>
      <c r="Y477" s="11" t="str">
        <f>VLOOKUP($B477,'Exp Dates'!$E$4:$X$150,MATCH("M3",'Exp Dates'!$E$2:$X$2,0),1)</f>
        <v>CFE_J06_VX</v>
      </c>
      <c r="Z477" s="11" t="str">
        <f>VLOOKUP($B477,'Exp Dates'!$E$4:$X$150,MATCH("M4",'Exp Dates'!$E$2:$X$2,0),1)</f>
        <v>CFE_K06_VX</v>
      </c>
      <c r="AA477" s="11" t="str">
        <f>VLOOKUP($B477,'Exp Dates'!$E$4:$X$150,MATCH("M5",'Exp Dates'!$E$2:$X$2,0),1)</f>
        <v>CFE_M06_VX</v>
      </c>
      <c r="AB477" s="11" t="str">
        <f>VLOOKUP($B477,'Exp Dates'!$E$4:$X$150,MATCH("M6",'Exp Dates'!$E$2:$X$2,0),1)</f>
        <v>CFE_N06_VX</v>
      </c>
      <c r="AC477" s="11" t="str">
        <f>VLOOKUP($B477,'Exp Dates'!$E$4:$X$150,MATCH("M7",'Exp Dates'!$E$2:$X$2,0),1)</f>
        <v>CFE_Q06_VX</v>
      </c>
      <c r="AE477" s="20"/>
      <c r="AF477" s="20"/>
    </row>
    <row r="478" spans="2:32" x14ac:dyDescent="0.25">
      <c r="B478" s="4">
        <v>38762</v>
      </c>
      <c r="C478" s="11">
        <v>0.1</v>
      </c>
      <c r="D478" s="11">
        <f ca="1">VLOOKUP($B478,INDIRECT(VLOOKUP($B478,'Exp Dates'!$E$4:$X$150,MATCH("M1",'Exp Dates'!$E$2:$X$2,0),1)&amp;"!$A$2:$H$600",1),D$1,0)*$C478</f>
        <v>11.950000000000001</v>
      </c>
      <c r="E478" s="11">
        <f ca="1">VLOOKUP($B478,INDIRECT(VLOOKUP($B478,'Exp Dates'!$E$4:$X$150,MATCH("M2",'Exp Dates'!$E$2:$X$2,0),1)&amp;"!$A$2:$H$600",1),E$1,0)*$C478</f>
        <v>12.930000000000001</v>
      </c>
      <c r="F478" s="41" t="e">
        <f ca="1">VLOOKUP($B478,INDIRECT(VLOOKUP($B478,'Exp Dates'!$E$4:$X$150,MATCH("M3",'Exp Dates'!$E$2:$X$2,0),1)&amp;"!$A$2:$H$600",1),F$1,0)*$C478</f>
        <v>#N/A</v>
      </c>
      <c r="G478" s="11">
        <f ca="1">VLOOKUP($B478,INDIRECT(VLOOKUP($B478,'Exp Dates'!$E$4:$X$150,MATCH("M4",'Exp Dates'!$E$2:$X$2,0),1)&amp;"!$A$2:$H$600",1),G$1,0)*$C478</f>
        <v>14.64</v>
      </c>
      <c r="H478" s="11" t="e">
        <f ca="1">VLOOKUP($B478,INDIRECT(VLOOKUP($B478,'Exp Dates'!$E$4:$X$150,MATCH("M5",'Exp Dates'!$E$2:$X$2,0),1)&amp;"!$A$2:$H$600",1),H$1,0)*$C478</f>
        <v>#N/A</v>
      </c>
      <c r="I478" s="11" t="e">
        <f ca="1">VLOOKUP($B478,INDIRECT(VLOOKUP($B478,'Exp Dates'!$E$4:$X$150,MATCH("M6",'Exp Dates'!$E$2:$X$2,0),1)&amp;"!$A$2:$H$600",1),I$1,0)*$C478</f>
        <v>#N/A</v>
      </c>
      <c r="J478" s="11">
        <f ca="1">VLOOKUP($B478,INDIRECT(VLOOKUP($B478,'Exp Dates'!$E$4:$X$150,MATCH("M7",'Exp Dates'!$E$2:$X$2,0),1)&amp;"!$A$2:$H$600",1),J$1,0)*$C478</f>
        <v>15.680000000000001</v>
      </c>
      <c r="K478" s="45" t="e">
        <f ca="1">VLOOKUP($B478,INDIRECT(VLOOKUP($B478,'Exp Dates'!$E$4:$AB$150,MATCH("M8",'Exp Dates'!$E$2:$AB$2,0),1)&amp;"!$A$2:$H$600",1),K$1,0)*$C478</f>
        <v>#N/A</v>
      </c>
      <c r="L478" s="45" t="e">
        <f ca="1">VLOOKUP($B478,INDIRECT(VLOOKUP($B478,'Exp Dates'!$E$4:$AB$150,MATCH("M9",'Exp Dates'!$E$2:$AB$2,0),1)&amp;"!$A$2:$H$600",1),L$1,0)*$C478</f>
        <v>#N/A</v>
      </c>
      <c r="M478" s="45" t="e">
        <f ca="1">VLOOKUP($B478,INDIRECT(VLOOKUP($B478,'Exp Dates'!$E$4:$AB$150,MATCH("M10",'Exp Dates'!$E$2:$AB$2,0),1)&amp;"!$A$2:$H$600",1),M$1,0)*$C478</f>
        <v>#N/A</v>
      </c>
      <c r="N478" s="25">
        <f ca="1">VLOOKUP($B478,INDIRECT(VLOOKUP($B478,'Exp Dates'!$E$4:$X$150,MATCH("M1",'Exp Dates'!$E$2:$X$2,0),1)&amp;"!$A$2:$H$600",1),N$1,0)*$C478</f>
        <v>11.950000000000001</v>
      </c>
      <c r="O478" s="25">
        <f ca="1">VLOOKUP($B478,INDIRECT(VLOOKUP($B478,'Exp Dates'!$E$4:$X$150,MATCH("M2",'Exp Dates'!$E$2:$X$2,0),1)&amp;"!$A$2:$H$600",1),O$1,0)*$C478</f>
        <v>12.930000000000001</v>
      </c>
      <c r="P478" s="27">
        <f ca="1">SQRT(O478^2+(Q478^2-O478^2)*VLOOKUP(Y478,'Exp Dates'!$D$4:$X$150,MATCH("Days1M",'Exp Dates'!$D$2:$X$2,0),0)/VLOOKUP(Y478,'Exp Dates'!$D$4:$X$150,MATCH("Days-Strat",'Exp Dates'!$D$2:$X$2,0),0))</f>
        <v>13.7895913923956</v>
      </c>
      <c r="Q478" s="25">
        <f ca="1">VLOOKUP($B478,INDIRECT(VLOOKUP($B478,'Exp Dates'!$E$4:$X$150,MATCH("M4",'Exp Dates'!$E$2:$X$2,0),1)&amp;"!$A$2:$H$600",1),Q$1,0)*$C478</f>
        <v>14.64</v>
      </c>
      <c r="R478" s="26">
        <f ca="1">SQRT(Q478^2+(T478^2-Q478^2)*VLOOKUP(AA478,'Exp Dates'!$D$4:$X$150,MATCH("Days1M",'Exp Dates'!$D$2:$X$2,0),0)/VLOOKUP(AA478,'Exp Dates'!$D$4:$X$150,MATCH("Days-Wstrat",'Exp Dates'!$D$2:$X$2,0),0))</f>
        <v>15.044669994323414</v>
      </c>
      <c r="S478" s="27">
        <f ca="1">SQRT(R478^2+(T478^2-R478^2)*VLOOKUP(AB478,'Exp Dates'!$D$4:$X$150,MATCH("Days1M",'Exp Dates'!$D$2:$X$2,0),0)/VLOOKUP(AB478,'Exp Dates'!$D$4:$X$150,MATCH("Days-Strat",'Exp Dates'!$D$2:$X$2,0),0))</f>
        <v>15.357473337160227</v>
      </c>
      <c r="T478" s="25">
        <f ca="1">VLOOKUP($B478,INDIRECT(VLOOKUP($B478,'Exp Dates'!$E$4:$X$150,MATCH("M7",'Exp Dates'!$E$2:$X$2,0),1)&amp;"!$A$2:$H$600",1),T$1,0)*$C478</f>
        <v>15.680000000000001</v>
      </c>
      <c r="U478" s="36"/>
      <c r="V478" s="36"/>
      <c r="W478" s="11" t="str">
        <f>VLOOKUP($B478,'Exp Dates'!$E$4:$X$150,MATCH("M1",'Exp Dates'!$E$2:$X$2,0),1)</f>
        <v>CFE_G06_VX</v>
      </c>
      <c r="X478" s="11" t="str">
        <f>VLOOKUP($B478,'Exp Dates'!$E$4:$X$150,MATCH("M2",'Exp Dates'!$E$2:$X$2,0),1)</f>
        <v>CFE_H06_VX</v>
      </c>
      <c r="Y478" s="11" t="str">
        <f>VLOOKUP($B478,'Exp Dates'!$E$4:$X$150,MATCH("M3",'Exp Dates'!$E$2:$X$2,0),1)</f>
        <v>CFE_J06_VX</v>
      </c>
      <c r="Z478" s="11" t="str">
        <f>VLOOKUP($B478,'Exp Dates'!$E$4:$X$150,MATCH("M4",'Exp Dates'!$E$2:$X$2,0),1)</f>
        <v>CFE_K06_VX</v>
      </c>
      <c r="AA478" s="11" t="str">
        <f>VLOOKUP($B478,'Exp Dates'!$E$4:$X$150,MATCH("M5",'Exp Dates'!$E$2:$X$2,0),1)</f>
        <v>CFE_M06_VX</v>
      </c>
      <c r="AB478" s="11" t="str">
        <f>VLOOKUP($B478,'Exp Dates'!$E$4:$X$150,MATCH("M6",'Exp Dates'!$E$2:$X$2,0),1)</f>
        <v>CFE_N06_VX</v>
      </c>
      <c r="AC478" s="11" t="str">
        <f>VLOOKUP($B478,'Exp Dates'!$E$4:$X$150,MATCH("M7",'Exp Dates'!$E$2:$X$2,0),1)</f>
        <v>CFE_Q06_VX</v>
      </c>
      <c r="AE478" s="20"/>
      <c r="AF478" s="20"/>
    </row>
    <row r="479" spans="2:32" x14ac:dyDescent="0.25">
      <c r="B479" s="4">
        <v>38763</v>
      </c>
      <c r="C479" s="11">
        <v>0.1</v>
      </c>
      <c r="D479" s="11">
        <f ca="1">VLOOKUP($B479,INDIRECT(VLOOKUP($B479,'Exp Dates'!$E$4:$X$150,MATCH("M1",'Exp Dates'!$E$2:$X$2,0),1)&amp;"!$A$2:$H$600",1),D$1,0)*$C479</f>
        <v>12.990000000000002</v>
      </c>
      <c r="E479" s="11" t="e">
        <f ca="1">VLOOKUP($B479,INDIRECT(VLOOKUP($B479,'Exp Dates'!$E$4:$X$150,MATCH("M2",'Exp Dates'!$E$2:$X$2,0),1)&amp;"!$A$2:$H$600",1),E$1,0)*$C479</f>
        <v>#N/A</v>
      </c>
      <c r="F479" s="41">
        <f ca="1">VLOOKUP($B479,INDIRECT(VLOOKUP($B479,'Exp Dates'!$E$4:$X$150,MATCH("M3",'Exp Dates'!$E$2:$X$2,0),1)&amp;"!$A$2:$H$600",1),F$1,0)*$C479</f>
        <v>14.600000000000001</v>
      </c>
      <c r="G479" s="11" t="e">
        <f ca="1">VLOOKUP($B479,INDIRECT(VLOOKUP($B479,'Exp Dates'!$E$4:$X$150,MATCH("M4",'Exp Dates'!$E$2:$X$2,0),1)&amp;"!$A$2:$H$600",1),G$1,0)*$C479</f>
        <v>#N/A</v>
      </c>
      <c r="H479" s="11" t="e">
        <f ca="1">VLOOKUP($B479,INDIRECT(VLOOKUP($B479,'Exp Dates'!$E$4:$X$150,MATCH("M5",'Exp Dates'!$E$2:$X$2,0),1)&amp;"!$A$2:$H$600",1),H$1,0)*$C479</f>
        <v>#N/A</v>
      </c>
      <c r="I479" s="11">
        <f ca="1">VLOOKUP($B479,INDIRECT(VLOOKUP($B479,'Exp Dates'!$E$4:$X$150,MATCH("M6",'Exp Dates'!$E$2:$X$2,0),1)&amp;"!$A$2:$H$600",1),I$1,0)*$C479</f>
        <v>15.700000000000001</v>
      </c>
      <c r="J479" s="11" t="e">
        <f ca="1">VLOOKUP($B479,INDIRECT(VLOOKUP($B479,'Exp Dates'!$E$4:$X$150,MATCH("M7",'Exp Dates'!$E$2:$X$2,0),1)&amp;"!$A$2:$H$600",1),J$1,0)*$C479</f>
        <v>#N/A</v>
      </c>
      <c r="K479" s="45" t="e">
        <f ca="1">VLOOKUP($B479,INDIRECT(VLOOKUP($B479,'Exp Dates'!$E$4:$AB$150,MATCH("M8",'Exp Dates'!$E$2:$AB$2,0),1)&amp;"!$A$2:$H$600",1),K$1,0)*$C479</f>
        <v>#N/A</v>
      </c>
      <c r="L479" s="45" t="e">
        <f ca="1">VLOOKUP($B479,INDIRECT(VLOOKUP($B479,'Exp Dates'!$E$4:$AB$150,MATCH("M9",'Exp Dates'!$E$2:$AB$2,0),1)&amp;"!$A$2:$H$600",1),L$1,0)*$C479</f>
        <v>#N/A</v>
      </c>
      <c r="M479" s="45" t="e">
        <f ca="1">VLOOKUP($B479,INDIRECT(VLOOKUP($B479,'Exp Dates'!$E$4:$AB$150,MATCH("M10",'Exp Dates'!$E$2:$AB$2,0),1)&amp;"!$A$2:$H$600",1),M$1,0)*$C479</f>
        <v>#N/A</v>
      </c>
      <c r="N479" s="25">
        <f ca="1">VLOOKUP($B479,INDIRECT(VLOOKUP($B479,'Exp Dates'!$E$4:$X$150,MATCH("M1",'Exp Dates'!$E$2:$X$2,0),1)&amp;"!$A$2:$H$600",1),N$1,0)*$C479</f>
        <v>12.990000000000002</v>
      </c>
      <c r="O479" s="27">
        <f ca="1">SQRT(N479^2+(P479^2-N479^2)*VLOOKUP(X479,'Exp Dates'!$D$4:$X$150,MATCH("Days1M",'Exp Dates'!$D$2:$X$2,0),0)/VLOOKUP(X479,'Exp Dates'!$D$4:$X$150,MATCH("Days-Strat",'Exp Dates'!$D$2:$X$2,0),0))</f>
        <v>13.797846357405353</v>
      </c>
      <c r="P479" s="25">
        <f ca="1">VLOOKUP($B479,INDIRECT(VLOOKUP($B479,'Exp Dates'!$E$4:$X$150,MATCH("M3",'Exp Dates'!$E$2:$X$2,0),1)&amp;"!$A$2:$H$600",1),P$1,0)*$C479</f>
        <v>14.600000000000001</v>
      </c>
      <c r="Q479" s="26">
        <f ca="1">SQRT(P479^2+(S479^2-P479^2)*VLOOKUP(Z479,'Exp Dates'!$D$4:$X$150,MATCH("Days1M",'Exp Dates'!$D$2:$X$2,0),0)/VLOOKUP(Z479,'Exp Dates'!$D$4:$X$150,MATCH("Days-Wstrat",'Exp Dates'!$D$2:$X$2,0),0))</f>
        <v>15.028544269394255</v>
      </c>
      <c r="R479" s="27">
        <f ca="1">SQRT(Q479^2+(S479^2-Q479^2)*VLOOKUP(AA479,'Exp Dates'!$D$4:$X$150,MATCH("Days1M",'Exp Dates'!$D$2:$X$2,0),0)/VLOOKUP(AA479,'Exp Dates'!$D$4:$X$150,MATCH("Days-Strat",'Exp Dates'!$D$2:$X$2,0),0))</f>
        <v>15.359330962611869</v>
      </c>
      <c r="S479" s="25">
        <f ca="1">VLOOKUP($B479,INDIRECT(VLOOKUP($B479,'Exp Dates'!$E$4:$X$150,MATCH("M6",'Exp Dates'!$E$2:$X$2,0),1)&amp;"!$A$2:$H$600",1),S$1,0)*$C479</f>
        <v>15.700000000000001</v>
      </c>
      <c r="T479" s="28">
        <f ca="1">SQRT(S479^2+(S479^2-R479^2)*VLOOKUP(AC479,'Exp Dates'!$D$4:$X$150,MATCH("Days1M",'Exp Dates'!$D$2:$X$2,0),0)/VLOOKUP(AC479,'Exp Dates'!$D$4:$X$150,MATCH("Days-Back",'Exp Dates'!$D$2:$X$2,0),0))</f>
        <v>16.09929013519363</v>
      </c>
      <c r="U479" s="35"/>
      <c r="V479" s="35"/>
      <c r="W479" s="11" t="str">
        <f>VLOOKUP($B479,'Exp Dates'!$E$4:$X$150,MATCH("M1",'Exp Dates'!$E$2:$X$2,0),1)</f>
        <v>CFE_H06_VX</v>
      </c>
      <c r="X479" s="11" t="str">
        <f>VLOOKUP($B479,'Exp Dates'!$E$4:$X$150,MATCH("M2",'Exp Dates'!$E$2:$X$2,0),1)</f>
        <v>CFE_J06_VX</v>
      </c>
      <c r="Y479" s="11" t="str">
        <f>VLOOKUP($B479,'Exp Dates'!$E$4:$X$150,MATCH("M3",'Exp Dates'!$E$2:$X$2,0),1)</f>
        <v>CFE_K06_VX</v>
      </c>
      <c r="Z479" s="11" t="str">
        <f>VLOOKUP($B479,'Exp Dates'!$E$4:$X$150,MATCH("M4",'Exp Dates'!$E$2:$X$2,0),1)</f>
        <v>CFE_M06_VX</v>
      </c>
      <c r="AA479" s="11" t="str">
        <f>VLOOKUP($B479,'Exp Dates'!$E$4:$X$150,MATCH("M5",'Exp Dates'!$E$2:$X$2,0),1)</f>
        <v>CFE_N06_VX</v>
      </c>
      <c r="AB479" s="11" t="str">
        <f>VLOOKUP($B479,'Exp Dates'!$E$4:$X$150,MATCH("M6",'Exp Dates'!$E$2:$X$2,0),1)</f>
        <v>CFE_Q06_VX</v>
      </c>
      <c r="AC479" s="11" t="str">
        <f>VLOOKUP($B479,'Exp Dates'!$E$4:$X$150,MATCH("M7",'Exp Dates'!$E$2:$X$2,0),1)</f>
        <v>CFE_U06_VX</v>
      </c>
      <c r="AE479" s="20"/>
      <c r="AF479" s="20"/>
    </row>
    <row r="480" spans="2:32" x14ac:dyDescent="0.25">
      <c r="B480" s="4">
        <v>38764</v>
      </c>
      <c r="C480" s="11">
        <v>0.1</v>
      </c>
      <c r="D480" s="11">
        <f ca="1">VLOOKUP($B480,INDIRECT(VLOOKUP($B480,'Exp Dates'!$E$4:$X$150,MATCH("M1",'Exp Dates'!$E$2:$X$2,0),1)&amp;"!$A$2:$H$600",1),D$1,0)*$C480</f>
        <v>12.740000000000002</v>
      </c>
      <c r="E480" s="11" t="e">
        <f ca="1">VLOOKUP($B480,INDIRECT(VLOOKUP($B480,'Exp Dates'!$E$4:$X$150,MATCH("M2",'Exp Dates'!$E$2:$X$2,0),1)&amp;"!$A$2:$H$600",1),E$1,0)*$C480</f>
        <v>#N/A</v>
      </c>
      <c r="F480" s="41">
        <f ca="1">VLOOKUP($B480,INDIRECT(VLOOKUP($B480,'Exp Dates'!$E$4:$X$150,MATCH("M3",'Exp Dates'!$E$2:$X$2,0),1)&amp;"!$A$2:$H$600",1),F$1,0)*$C480</f>
        <v>14.36</v>
      </c>
      <c r="G480" s="11" t="e">
        <f ca="1">VLOOKUP($B480,INDIRECT(VLOOKUP($B480,'Exp Dates'!$E$4:$X$150,MATCH("M4",'Exp Dates'!$E$2:$X$2,0),1)&amp;"!$A$2:$H$600",1),G$1,0)*$C480</f>
        <v>#N/A</v>
      </c>
      <c r="H480" s="11" t="e">
        <f ca="1">VLOOKUP($B480,INDIRECT(VLOOKUP($B480,'Exp Dates'!$E$4:$X$150,MATCH("M5",'Exp Dates'!$E$2:$X$2,0),1)&amp;"!$A$2:$H$600",1),H$1,0)*$C480</f>
        <v>#N/A</v>
      </c>
      <c r="I480" s="11">
        <f ca="1">VLOOKUP($B480,INDIRECT(VLOOKUP($B480,'Exp Dates'!$E$4:$X$150,MATCH("M6",'Exp Dates'!$E$2:$X$2,0),1)&amp;"!$A$2:$H$600",1),I$1,0)*$C480</f>
        <v>15.57</v>
      </c>
      <c r="J480" s="11" t="e">
        <f ca="1">VLOOKUP($B480,INDIRECT(VLOOKUP($B480,'Exp Dates'!$E$4:$X$150,MATCH("M7",'Exp Dates'!$E$2:$X$2,0),1)&amp;"!$A$2:$H$600",1),J$1,0)*$C480</f>
        <v>#N/A</v>
      </c>
      <c r="K480" s="45" t="e">
        <f ca="1">VLOOKUP($B480,INDIRECT(VLOOKUP($B480,'Exp Dates'!$E$4:$AB$150,MATCH("M8",'Exp Dates'!$E$2:$AB$2,0),1)&amp;"!$A$2:$H$600",1),K$1,0)*$C480</f>
        <v>#N/A</v>
      </c>
      <c r="L480" s="45" t="e">
        <f ca="1">VLOOKUP($B480,INDIRECT(VLOOKUP($B480,'Exp Dates'!$E$4:$AB$150,MATCH("M9",'Exp Dates'!$E$2:$AB$2,0),1)&amp;"!$A$2:$H$600",1),L$1,0)*$C480</f>
        <v>#N/A</v>
      </c>
      <c r="M480" s="45" t="e">
        <f ca="1">VLOOKUP($B480,INDIRECT(VLOOKUP($B480,'Exp Dates'!$E$4:$AB$150,MATCH("M10",'Exp Dates'!$E$2:$AB$2,0),1)&amp;"!$A$2:$H$600",1),M$1,0)*$C480</f>
        <v>#N/A</v>
      </c>
      <c r="N480" s="25">
        <f ca="1">VLOOKUP($B480,INDIRECT(VLOOKUP($B480,'Exp Dates'!$E$4:$X$150,MATCH("M1",'Exp Dates'!$E$2:$X$2,0),1)&amp;"!$A$2:$H$600",1),N$1,0)*$C480</f>
        <v>12.740000000000002</v>
      </c>
      <c r="O480" s="27">
        <f ca="1">SQRT(N480^2+(P480^2-N480^2)*VLOOKUP(X480,'Exp Dates'!$D$4:$X$150,MATCH("Days1M",'Exp Dates'!$D$2:$X$2,0),0)/VLOOKUP(X480,'Exp Dates'!$D$4:$X$150,MATCH("Days-Strat",'Exp Dates'!$D$2:$X$2,0),0))</f>
        <v>13.553440664501169</v>
      </c>
      <c r="P480" s="25">
        <f ca="1">VLOOKUP($B480,INDIRECT(VLOOKUP($B480,'Exp Dates'!$E$4:$X$150,MATCH("M3",'Exp Dates'!$E$2:$X$2,0),1)&amp;"!$A$2:$H$600",1),P$1,0)*$C480</f>
        <v>14.36</v>
      </c>
      <c r="Q480" s="26">
        <f ca="1">SQRT(P480^2+(S480^2-P480^2)*VLOOKUP(Z480,'Exp Dates'!$D$4:$X$150,MATCH("Days1M",'Exp Dates'!$D$2:$X$2,0),0)/VLOOKUP(Z480,'Exp Dates'!$D$4:$X$150,MATCH("Days-Wstrat",'Exp Dates'!$D$2:$X$2,0),0))</f>
        <v>14.832596022338933</v>
      </c>
      <c r="R480" s="27">
        <f ca="1">SQRT(Q480^2+(S480^2-Q480^2)*VLOOKUP(AA480,'Exp Dates'!$D$4:$X$150,MATCH("Days1M",'Exp Dates'!$D$2:$X$2,0),0)/VLOOKUP(AA480,'Exp Dates'!$D$4:$X$150,MATCH("Days-Strat",'Exp Dates'!$D$2:$X$2,0),0))</f>
        <v>15.196314663926888</v>
      </c>
      <c r="S480" s="25">
        <f ca="1">VLOOKUP($B480,INDIRECT(VLOOKUP($B480,'Exp Dates'!$E$4:$X$150,MATCH("M6",'Exp Dates'!$E$2:$X$2,0),1)&amp;"!$A$2:$H$600",1),S$1,0)*$C480</f>
        <v>15.57</v>
      </c>
      <c r="T480" s="28">
        <f ca="1">SQRT(S480^2+(S480^2-R480^2)*VLOOKUP(AC480,'Exp Dates'!$D$4:$X$150,MATCH("Days1M",'Exp Dates'!$D$2:$X$2,0),0)/VLOOKUP(AC480,'Exp Dates'!$D$4:$X$150,MATCH("Days-Back",'Exp Dates'!$D$2:$X$2,0),0))</f>
        <v>16.006911156182031</v>
      </c>
      <c r="U480" s="35"/>
      <c r="V480" s="35"/>
      <c r="W480" s="11" t="str">
        <f>VLOOKUP($B480,'Exp Dates'!$E$4:$X$150,MATCH("M1",'Exp Dates'!$E$2:$X$2,0),1)</f>
        <v>CFE_H06_VX</v>
      </c>
      <c r="X480" s="11" t="str">
        <f>VLOOKUP($B480,'Exp Dates'!$E$4:$X$150,MATCH("M2",'Exp Dates'!$E$2:$X$2,0),1)</f>
        <v>CFE_J06_VX</v>
      </c>
      <c r="Y480" s="11" t="str">
        <f>VLOOKUP($B480,'Exp Dates'!$E$4:$X$150,MATCH("M3",'Exp Dates'!$E$2:$X$2,0),1)</f>
        <v>CFE_K06_VX</v>
      </c>
      <c r="Z480" s="11" t="str">
        <f>VLOOKUP($B480,'Exp Dates'!$E$4:$X$150,MATCH("M4",'Exp Dates'!$E$2:$X$2,0),1)</f>
        <v>CFE_M06_VX</v>
      </c>
      <c r="AA480" s="11" t="str">
        <f>VLOOKUP($B480,'Exp Dates'!$E$4:$X$150,MATCH("M5",'Exp Dates'!$E$2:$X$2,0),1)</f>
        <v>CFE_N06_VX</v>
      </c>
      <c r="AB480" s="11" t="str">
        <f>VLOOKUP($B480,'Exp Dates'!$E$4:$X$150,MATCH("M6",'Exp Dates'!$E$2:$X$2,0),1)</f>
        <v>CFE_Q06_VX</v>
      </c>
      <c r="AC480" s="11" t="str">
        <f>VLOOKUP($B480,'Exp Dates'!$E$4:$X$150,MATCH("M7",'Exp Dates'!$E$2:$X$2,0),1)</f>
        <v>CFE_U06_VX</v>
      </c>
      <c r="AE480" s="20"/>
      <c r="AF480" s="20"/>
    </row>
    <row r="481" spans="2:32" x14ac:dyDescent="0.25">
      <c r="B481" s="4">
        <v>38765</v>
      </c>
      <c r="C481" s="11">
        <v>0.1</v>
      </c>
      <c r="D481" s="11">
        <f ca="1">VLOOKUP($B481,INDIRECT(VLOOKUP($B481,'Exp Dates'!$E$4:$X$150,MATCH("M1",'Exp Dates'!$E$2:$X$2,0),1)&amp;"!$A$2:$H$600",1),D$1,0)*$C481</f>
        <v>12.600000000000001</v>
      </c>
      <c r="E481" s="11">
        <f ca="1">VLOOKUP($B481,INDIRECT(VLOOKUP($B481,'Exp Dates'!$E$4:$X$150,MATCH("M2",'Exp Dates'!$E$2:$X$2,0),1)&amp;"!$A$2:$H$600",1),E$1,0)*$C481</f>
        <v>0</v>
      </c>
      <c r="F481" s="41">
        <f ca="1">VLOOKUP($B481,INDIRECT(VLOOKUP($B481,'Exp Dates'!$E$4:$X$150,MATCH("M3",'Exp Dates'!$E$2:$X$2,0),1)&amp;"!$A$2:$H$600",1),F$1,0)*$C481</f>
        <v>14.32</v>
      </c>
      <c r="G481" s="11" t="e">
        <f ca="1">VLOOKUP($B481,INDIRECT(VLOOKUP($B481,'Exp Dates'!$E$4:$X$150,MATCH("M4",'Exp Dates'!$E$2:$X$2,0),1)&amp;"!$A$2:$H$600",1),G$1,0)*$C481</f>
        <v>#N/A</v>
      </c>
      <c r="H481" s="11" t="e">
        <f ca="1">VLOOKUP($B481,INDIRECT(VLOOKUP($B481,'Exp Dates'!$E$4:$X$150,MATCH("M5",'Exp Dates'!$E$2:$X$2,0),1)&amp;"!$A$2:$H$600",1),H$1,0)*$C481</f>
        <v>#N/A</v>
      </c>
      <c r="I481" s="11">
        <f ca="1">VLOOKUP($B481,INDIRECT(VLOOKUP($B481,'Exp Dates'!$E$4:$X$150,MATCH("M6",'Exp Dates'!$E$2:$X$2,0),1)&amp;"!$A$2:$H$600",1),I$1,0)*$C481</f>
        <v>15.42</v>
      </c>
      <c r="J481" s="11" t="e">
        <f ca="1">VLOOKUP($B481,INDIRECT(VLOOKUP($B481,'Exp Dates'!$E$4:$X$150,MATCH("M7",'Exp Dates'!$E$2:$X$2,0),1)&amp;"!$A$2:$H$600",1),J$1,0)*$C481</f>
        <v>#N/A</v>
      </c>
      <c r="K481" s="45" t="e">
        <f ca="1">VLOOKUP($B481,INDIRECT(VLOOKUP($B481,'Exp Dates'!$E$4:$AB$150,MATCH("M8",'Exp Dates'!$E$2:$AB$2,0),1)&amp;"!$A$2:$H$600",1),K$1,0)*$C481</f>
        <v>#N/A</v>
      </c>
      <c r="L481" s="45" t="e">
        <f ca="1">VLOOKUP($B481,INDIRECT(VLOOKUP($B481,'Exp Dates'!$E$4:$AB$150,MATCH("M9",'Exp Dates'!$E$2:$AB$2,0),1)&amp;"!$A$2:$H$600",1),L$1,0)*$C481</f>
        <v>#N/A</v>
      </c>
      <c r="M481" s="45" t="e">
        <f ca="1">VLOOKUP($B481,INDIRECT(VLOOKUP($B481,'Exp Dates'!$E$4:$AB$150,MATCH("M10",'Exp Dates'!$E$2:$AB$2,0),1)&amp;"!$A$2:$H$600",1),M$1,0)*$C481</f>
        <v>#N/A</v>
      </c>
      <c r="N481" s="25">
        <f ca="1">VLOOKUP($B481,INDIRECT(VLOOKUP($B481,'Exp Dates'!$E$4:$X$150,MATCH("M1",'Exp Dates'!$E$2:$X$2,0),1)&amp;"!$A$2:$H$600",1),N$1,0)*$C481</f>
        <v>12.600000000000001</v>
      </c>
      <c r="O481" s="27">
        <f ca="1">SQRT(N481^2+(P481^2-N481^2)*VLOOKUP(X481,'Exp Dates'!$D$4:$X$150,MATCH("Days1M",'Exp Dates'!$D$2:$X$2,0),0)/VLOOKUP(X481,'Exp Dates'!$D$4:$X$150,MATCH("Days-Strat",'Exp Dates'!$D$2:$X$2,0),0))</f>
        <v>13.465421623075139</v>
      </c>
      <c r="P481" s="25">
        <f ca="1">VLOOKUP($B481,INDIRECT(VLOOKUP($B481,'Exp Dates'!$E$4:$X$150,MATCH("M3",'Exp Dates'!$E$2:$X$2,0),1)&amp;"!$A$2:$H$600",1),P$1,0)*$C481</f>
        <v>14.32</v>
      </c>
      <c r="Q481" s="26">
        <f ca="1">SQRT(P481^2+(S481^2-P481^2)*VLOOKUP(Z481,'Exp Dates'!$D$4:$X$150,MATCH("Days1M",'Exp Dates'!$D$2:$X$2,0),0)/VLOOKUP(Z481,'Exp Dates'!$D$4:$X$150,MATCH("Days-Wstrat",'Exp Dates'!$D$2:$X$2,0),0))</f>
        <v>14.748724561482467</v>
      </c>
      <c r="R481" s="27">
        <f ca="1">SQRT(Q481^2+(S481^2-Q481^2)*VLOOKUP(AA481,'Exp Dates'!$D$4:$X$150,MATCH("Days1M",'Exp Dates'!$D$2:$X$2,0),0)/VLOOKUP(AA481,'Exp Dates'!$D$4:$X$150,MATCH("Days-Strat",'Exp Dates'!$D$2:$X$2,0),0))</f>
        <v>15.079489486537771</v>
      </c>
      <c r="S481" s="25">
        <f ca="1">VLOOKUP($B481,INDIRECT(VLOOKUP($B481,'Exp Dates'!$E$4:$X$150,MATCH("M6",'Exp Dates'!$E$2:$X$2,0),1)&amp;"!$A$2:$H$600",1),S$1,0)*$C481</f>
        <v>15.42</v>
      </c>
      <c r="T481" s="28">
        <f ca="1">SQRT(S481^2+(S481^2-R481^2)*VLOOKUP(AC481,'Exp Dates'!$D$4:$X$150,MATCH("Days1M",'Exp Dates'!$D$2:$X$2,0),0)/VLOOKUP(AC481,'Exp Dates'!$D$4:$X$150,MATCH("Days-Back",'Exp Dates'!$D$2:$X$2,0),0))</f>
        <v>15.818940425656713</v>
      </c>
      <c r="U481" s="35"/>
      <c r="V481" s="35"/>
      <c r="W481" s="11" t="str">
        <f>VLOOKUP($B481,'Exp Dates'!$E$4:$X$150,MATCH("M1",'Exp Dates'!$E$2:$X$2,0),1)</f>
        <v>CFE_H06_VX</v>
      </c>
      <c r="X481" s="11" t="str">
        <f>VLOOKUP($B481,'Exp Dates'!$E$4:$X$150,MATCH("M2",'Exp Dates'!$E$2:$X$2,0),1)</f>
        <v>CFE_J06_VX</v>
      </c>
      <c r="Y481" s="11" t="str">
        <f>VLOOKUP($B481,'Exp Dates'!$E$4:$X$150,MATCH("M3",'Exp Dates'!$E$2:$X$2,0),1)</f>
        <v>CFE_K06_VX</v>
      </c>
      <c r="Z481" s="11" t="str">
        <f>VLOOKUP($B481,'Exp Dates'!$E$4:$X$150,MATCH("M4",'Exp Dates'!$E$2:$X$2,0),1)</f>
        <v>CFE_M06_VX</v>
      </c>
      <c r="AA481" s="11" t="str">
        <f>VLOOKUP($B481,'Exp Dates'!$E$4:$X$150,MATCH("M5",'Exp Dates'!$E$2:$X$2,0),1)</f>
        <v>CFE_N06_VX</v>
      </c>
      <c r="AB481" s="11" t="str">
        <f>VLOOKUP($B481,'Exp Dates'!$E$4:$X$150,MATCH("M6",'Exp Dates'!$E$2:$X$2,0),1)</f>
        <v>CFE_Q06_VX</v>
      </c>
      <c r="AC481" s="11" t="str">
        <f>VLOOKUP($B481,'Exp Dates'!$E$4:$X$150,MATCH("M7",'Exp Dates'!$E$2:$X$2,0),1)</f>
        <v>CFE_U06_VX</v>
      </c>
      <c r="AE481" s="20"/>
      <c r="AF481" s="20"/>
    </row>
    <row r="482" spans="2:32" x14ac:dyDescent="0.25">
      <c r="B482" s="4">
        <v>38769</v>
      </c>
      <c r="C482" s="11">
        <v>0.1</v>
      </c>
      <c r="D482" s="11">
        <f ca="1">VLOOKUP($B482,INDIRECT(VLOOKUP($B482,'Exp Dates'!$E$4:$X$150,MATCH("M1",'Exp Dates'!$E$2:$X$2,0),1)&amp;"!$A$2:$H$600",1),D$1,0)*$C482</f>
        <v>12.440000000000001</v>
      </c>
      <c r="E482" s="11">
        <f ca="1">VLOOKUP($B482,INDIRECT(VLOOKUP($B482,'Exp Dates'!$E$4:$X$150,MATCH("M2",'Exp Dates'!$E$2:$X$2,0),1)&amp;"!$A$2:$H$600",1),E$1,0)*$C482</f>
        <v>13.67</v>
      </c>
      <c r="F482" s="41">
        <f ca="1">VLOOKUP($B482,INDIRECT(VLOOKUP($B482,'Exp Dates'!$E$4:$X$150,MATCH("M3",'Exp Dates'!$E$2:$X$2,0),1)&amp;"!$A$2:$H$600",1),F$1,0)*$C482</f>
        <v>14.200000000000001</v>
      </c>
      <c r="G482" s="11" t="e">
        <f ca="1">VLOOKUP($B482,INDIRECT(VLOOKUP($B482,'Exp Dates'!$E$4:$X$150,MATCH("M4",'Exp Dates'!$E$2:$X$2,0),1)&amp;"!$A$2:$H$600",1),G$1,0)*$C482</f>
        <v>#N/A</v>
      </c>
      <c r="H482" s="11" t="e">
        <f ca="1">VLOOKUP($B482,INDIRECT(VLOOKUP($B482,'Exp Dates'!$E$4:$X$150,MATCH("M5",'Exp Dates'!$E$2:$X$2,0),1)&amp;"!$A$2:$H$600",1),H$1,0)*$C482</f>
        <v>#N/A</v>
      </c>
      <c r="I482" s="11">
        <f ca="1">VLOOKUP($B482,INDIRECT(VLOOKUP($B482,'Exp Dates'!$E$4:$X$150,MATCH("M6",'Exp Dates'!$E$2:$X$2,0),1)&amp;"!$A$2:$H$600",1),I$1,0)*$C482</f>
        <v>15.21</v>
      </c>
      <c r="J482" s="11" t="e">
        <f ca="1">VLOOKUP($B482,INDIRECT(VLOOKUP($B482,'Exp Dates'!$E$4:$X$150,MATCH("M7",'Exp Dates'!$E$2:$X$2,0),1)&amp;"!$A$2:$H$600",1),J$1,0)*$C482</f>
        <v>#N/A</v>
      </c>
      <c r="K482" s="45" t="e">
        <f ca="1">VLOOKUP($B482,INDIRECT(VLOOKUP($B482,'Exp Dates'!$E$4:$AB$150,MATCH("M8",'Exp Dates'!$E$2:$AB$2,0),1)&amp;"!$A$2:$H$600",1),K$1,0)*$C482</f>
        <v>#N/A</v>
      </c>
      <c r="L482" s="45" t="e">
        <f ca="1">VLOOKUP($B482,INDIRECT(VLOOKUP($B482,'Exp Dates'!$E$4:$AB$150,MATCH("M9",'Exp Dates'!$E$2:$AB$2,0),1)&amp;"!$A$2:$H$600",1),L$1,0)*$C482</f>
        <v>#N/A</v>
      </c>
      <c r="M482" s="45" t="e">
        <f ca="1">VLOOKUP($B482,INDIRECT(VLOOKUP($B482,'Exp Dates'!$E$4:$AB$150,MATCH("M10",'Exp Dates'!$E$2:$AB$2,0),1)&amp;"!$A$2:$H$600",1),M$1,0)*$C482</f>
        <v>#N/A</v>
      </c>
      <c r="N482" s="25">
        <f ca="1">VLOOKUP($B482,INDIRECT(VLOOKUP($B482,'Exp Dates'!$E$4:$X$150,MATCH("M1",'Exp Dates'!$E$2:$X$2,0),1)&amp;"!$A$2:$H$600",1),N$1,0)*$C482</f>
        <v>12.440000000000001</v>
      </c>
      <c r="O482" s="25">
        <f ca="1">VLOOKUP($B482,INDIRECT(VLOOKUP($B482,'Exp Dates'!$E$4:$X$150,MATCH("M2",'Exp Dates'!$E$2:$X$2,0),1)&amp;"!$A$2:$H$600",1),O$1,0)*$C482</f>
        <v>13.67</v>
      </c>
      <c r="P482" s="25">
        <f ca="1">VLOOKUP($B482,INDIRECT(VLOOKUP($B482,'Exp Dates'!$E$4:$X$150,MATCH("M3",'Exp Dates'!$E$2:$X$2,0),1)&amp;"!$A$2:$H$600",1),P$1,0)*$C482</f>
        <v>14.200000000000001</v>
      </c>
      <c r="Q482" s="26">
        <f ca="1">SQRT(P482^2+(S482^2-P482^2)*VLOOKUP(Z482,'Exp Dates'!$D$4:$X$150,MATCH("Days1M",'Exp Dates'!$D$2:$X$2,0),0)/VLOOKUP(Z482,'Exp Dates'!$D$4:$X$150,MATCH("Days-Wstrat",'Exp Dates'!$D$2:$X$2,0),0))</f>
        <v>14.593006805283402</v>
      </c>
      <c r="R482" s="27">
        <f ca="1">SQRT(Q482^2+(S482^2-Q482^2)*VLOOKUP(AA482,'Exp Dates'!$D$4:$X$150,MATCH("Days1M",'Exp Dates'!$D$2:$X$2,0),0)/VLOOKUP(AA482,'Exp Dates'!$D$4:$X$150,MATCH("Days-Strat",'Exp Dates'!$D$2:$X$2,0),0))</f>
        <v>14.896785793725002</v>
      </c>
      <c r="S482" s="25">
        <f ca="1">VLOOKUP($B482,INDIRECT(VLOOKUP($B482,'Exp Dates'!$E$4:$X$150,MATCH("M6",'Exp Dates'!$E$2:$X$2,0),1)&amp;"!$A$2:$H$600",1),S$1,0)*$C482</f>
        <v>15.21</v>
      </c>
      <c r="T482" s="28">
        <f ca="1">SQRT(S482^2+(S482^2-R482^2)*VLOOKUP(AC482,'Exp Dates'!$D$4:$X$150,MATCH("Days1M",'Exp Dates'!$D$2:$X$2,0),0)/VLOOKUP(AC482,'Exp Dates'!$D$4:$X$150,MATCH("Days-Back",'Exp Dates'!$D$2:$X$2,0),0))</f>
        <v>15.577546264384761</v>
      </c>
      <c r="U482" s="35"/>
      <c r="V482" s="35"/>
      <c r="W482" s="11" t="str">
        <f>VLOOKUP($B482,'Exp Dates'!$E$4:$X$150,MATCH("M1",'Exp Dates'!$E$2:$X$2,0),1)</f>
        <v>CFE_H06_VX</v>
      </c>
      <c r="X482" s="11" t="str">
        <f>VLOOKUP($B482,'Exp Dates'!$E$4:$X$150,MATCH("M2",'Exp Dates'!$E$2:$X$2,0),1)</f>
        <v>CFE_J06_VX</v>
      </c>
      <c r="Y482" s="11" t="str">
        <f>VLOOKUP($B482,'Exp Dates'!$E$4:$X$150,MATCH("M3",'Exp Dates'!$E$2:$X$2,0),1)</f>
        <v>CFE_K06_VX</v>
      </c>
      <c r="Z482" s="11" t="str">
        <f>VLOOKUP($B482,'Exp Dates'!$E$4:$X$150,MATCH("M4",'Exp Dates'!$E$2:$X$2,0),1)</f>
        <v>CFE_M06_VX</v>
      </c>
      <c r="AA482" s="11" t="str">
        <f>VLOOKUP($B482,'Exp Dates'!$E$4:$X$150,MATCH("M5",'Exp Dates'!$E$2:$X$2,0),1)</f>
        <v>CFE_N06_VX</v>
      </c>
      <c r="AB482" s="11" t="str">
        <f>VLOOKUP($B482,'Exp Dates'!$E$4:$X$150,MATCH("M6",'Exp Dates'!$E$2:$X$2,0),1)</f>
        <v>CFE_Q06_VX</v>
      </c>
      <c r="AC482" s="11" t="str">
        <f>VLOOKUP($B482,'Exp Dates'!$E$4:$X$150,MATCH("M7",'Exp Dates'!$E$2:$X$2,0),1)</f>
        <v>CFE_U06_VX</v>
      </c>
      <c r="AE482" s="20"/>
      <c r="AF482" s="20"/>
    </row>
    <row r="483" spans="2:32" x14ac:dyDescent="0.25">
      <c r="B483" s="4">
        <v>38770</v>
      </c>
      <c r="C483" s="11">
        <v>0.1</v>
      </c>
      <c r="D483" s="11">
        <f ca="1">VLOOKUP($B483,INDIRECT(VLOOKUP($B483,'Exp Dates'!$E$4:$X$150,MATCH("M1",'Exp Dates'!$E$2:$X$2,0),1)&amp;"!$A$2:$H$600",1),D$1,0)*$C483</f>
        <v>12.190000000000001</v>
      </c>
      <c r="E483" s="11">
        <f ca="1">VLOOKUP($B483,INDIRECT(VLOOKUP($B483,'Exp Dates'!$E$4:$X$150,MATCH("M2",'Exp Dates'!$E$2:$X$2,0),1)&amp;"!$A$2:$H$600",1),E$1,0)*$C483</f>
        <v>12.990000000000002</v>
      </c>
      <c r="F483" s="41">
        <f ca="1">VLOOKUP($B483,INDIRECT(VLOOKUP($B483,'Exp Dates'!$E$4:$X$150,MATCH("M3",'Exp Dates'!$E$2:$X$2,0),1)&amp;"!$A$2:$H$600",1),F$1,0)*$C483</f>
        <v>14.040000000000001</v>
      </c>
      <c r="G483" s="11" t="e">
        <f ca="1">VLOOKUP($B483,INDIRECT(VLOOKUP($B483,'Exp Dates'!$E$4:$X$150,MATCH("M4",'Exp Dates'!$E$2:$X$2,0),1)&amp;"!$A$2:$H$600",1),G$1,0)*$C483</f>
        <v>#N/A</v>
      </c>
      <c r="H483" s="11" t="e">
        <f ca="1">VLOOKUP($B483,INDIRECT(VLOOKUP($B483,'Exp Dates'!$E$4:$X$150,MATCH("M5",'Exp Dates'!$E$2:$X$2,0),1)&amp;"!$A$2:$H$600",1),H$1,0)*$C483</f>
        <v>#N/A</v>
      </c>
      <c r="I483" s="11">
        <f ca="1">VLOOKUP($B483,INDIRECT(VLOOKUP($B483,'Exp Dates'!$E$4:$X$150,MATCH("M6",'Exp Dates'!$E$2:$X$2,0),1)&amp;"!$A$2:$H$600",1),I$1,0)*$C483</f>
        <v>15.200000000000001</v>
      </c>
      <c r="J483" s="11" t="e">
        <f ca="1">VLOOKUP($B483,INDIRECT(VLOOKUP($B483,'Exp Dates'!$E$4:$X$150,MATCH("M7",'Exp Dates'!$E$2:$X$2,0),1)&amp;"!$A$2:$H$600",1),J$1,0)*$C483</f>
        <v>#N/A</v>
      </c>
      <c r="K483" s="45" t="e">
        <f ca="1">VLOOKUP($B483,INDIRECT(VLOOKUP($B483,'Exp Dates'!$E$4:$AB$150,MATCH("M8",'Exp Dates'!$E$2:$AB$2,0),1)&amp;"!$A$2:$H$600",1),K$1,0)*$C483</f>
        <v>#N/A</v>
      </c>
      <c r="L483" s="45" t="e">
        <f ca="1">VLOOKUP($B483,INDIRECT(VLOOKUP($B483,'Exp Dates'!$E$4:$AB$150,MATCH("M9",'Exp Dates'!$E$2:$AB$2,0),1)&amp;"!$A$2:$H$600",1),L$1,0)*$C483</f>
        <v>#N/A</v>
      </c>
      <c r="M483" s="45" t="e">
        <f ca="1">VLOOKUP($B483,INDIRECT(VLOOKUP($B483,'Exp Dates'!$E$4:$AB$150,MATCH("M10",'Exp Dates'!$E$2:$AB$2,0),1)&amp;"!$A$2:$H$600",1),M$1,0)*$C483</f>
        <v>#N/A</v>
      </c>
      <c r="N483" s="25">
        <f ca="1">VLOOKUP($B483,INDIRECT(VLOOKUP($B483,'Exp Dates'!$E$4:$X$150,MATCH("M1",'Exp Dates'!$E$2:$X$2,0),1)&amp;"!$A$2:$H$600",1),N$1,0)*$C483</f>
        <v>12.190000000000001</v>
      </c>
      <c r="O483" s="25">
        <f ca="1">VLOOKUP($B483,INDIRECT(VLOOKUP($B483,'Exp Dates'!$E$4:$X$150,MATCH("M2",'Exp Dates'!$E$2:$X$2,0),1)&amp;"!$A$2:$H$600",1),O$1,0)*$C483</f>
        <v>12.990000000000002</v>
      </c>
      <c r="P483" s="25">
        <f ca="1">VLOOKUP($B483,INDIRECT(VLOOKUP($B483,'Exp Dates'!$E$4:$X$150,MATCH("M3",'Exp Dates'!$E$2:$X$2,0),1)&amp;"!$A$2:$H$600",1),P$1,0)*$C483</f>
        <v>14.040000000000001</v>
      </c>
      <c r="Q483" s="26">
        <f ca="1">SQRT(P483^2+(S483^2-P483^2)*VLOOKUP(Z483,'Exp Dates'!$D$4:$X$150,MATCH("Days1M",'Exp Dates'!$D$2:$X$2,0),0)/VLOOKUP(Z483,'Exp Dates'!$D$4:$X$150,MATCH("Days-Wstrat",'Exp Dates'!$D$2:$X$2,0),0))</f>
        <v>14.492856696941955</v>
      </c>
      <c r="R483" s="27">
        <f ca="1">SQRT(Q483^2+(S483^2-Q483^2)*VLOOKUP(AA483,'Exp Dates'!$D$4:$X$150,MATCH("Days1M",'Exp Dates'!$D$2:$X$2,0),0)/VLOOKUP(AA483,'Exp Dates'!$D$4:$X$150,MATCH("Days-Strat",'Exp Dates'!$D$2:$X$2,0),0))</f>
        <v>14.841571815958511</v>
      </c>
      <c r="S483" s="25">
        <f ca="1">VLOOKUP($B483,INDIRECT(VLOOKUP($B483,'Exp Dates'!$E$4:$X$150,MATCH("M6",'Exp Dates'!$E$2:$X$2,0),1)&amp;"!$A$2:$H$600",1),S$1,0)*$C483</f>
        <v>15.200000000000001</v>
      </c>
      <c r="T483" s="28">
        <f ca="1">SQRT(S483^2+(S483^2-R483^2)*VLOOKUP(AC483,'Exp Dates'!$D$4:$X$150,MATCH("Days1M",'Exp Dates'!$D$2:$X$2,0),0)/VLOOKUP(AC483,'Exp Dates'!$D$4:$X$150,MATCH("Days-Back",'Exp Dates'!$D$2:$X$2,0),0))</f>
        <v>15.619260393440376</v>
      </c>
      <c r="U483" s="35"/>
      <c r="V483" s="35"/>
      <c r="W483" s="11" t="str">
        <f>VLOOKUP($B483,'Exp Dates'!$E$4:$X$150,MATCH("M1",'Exp Dates'!$E$2:$X$2,0),1)</f>
        <v>CFE_H06_VX</v>
      </c>
      <c r="X483" s="11" t="str">
        <f>VLOOKUP($B483,'Exp Dates'!$E$4:$X$150,MATCH("M2",'Exp Dates'!$E$2:$X$2,0),1)</f>
        <v>CFE_J06_VX</v>
      </c>
      <c r="Y483" s="11" t="str">
        <f>VLOOKUP($B483,'Exp Dates'!$E$4:$X$150,MATCH("M3",'Exp Dates'!$E$2:$X$2,0),1)</f>
        <v>CFE_K06_VX</v>
      </c>
      <c r="Z483" s="11" t="str">
        <f>VLOOKUP($B483,'Exp Dates'!$E$4:$X$150,MATCH("M4",'Exp Dates'!$E$2:$X$2,0),1)</f>
        <v>CFE_M06_VX</v>
      </c>
      <c r="AA483" s="11" t="str">
        <f>VLOOKUP($B483,'Exp Dates'!$E$4:$X$150,MATCH("M5",'Exp Dates'!$E$2:$X$2,0),1)</f>
        <v>CFE_N06_VX</v>
      </c>
      <c r="AB483" s="11" t="str">
        <f>VLOOKUP($B483,'Exp Dates'!$E$4:$X$150,MATCH("M6",'Exp Dates'!$E$2:$X$2,0),1)</f>
        <v>CFE_Q06_VX</v>
      </c>
      <c r="AC483" s="11" t="str">
        <f>VLOOKUP($B483,'Exp Dates'!$E$4:$X$150,MATCH("M7",'Exp Dates'!$E$2:$X$2,0),1)</f>
        <v>CFE_U06_VX</v>
      </c>
      <c r="AE483" s="20"/>
      <c r="AF483" s="20"/>
    </row>
    <row r="484" spans="2:32" x14ac:dyDescent="0.25">
      <c r="B484" s="4">
        <v>38771</v>
      </c>
      <c r="C484" s="11">
        <v>0.1</v>
      </c>
      <c r="D484" s="11">
        <f ca="1">VLOOKUP($B484,INDIRECT(VLOOKUP($B484,'Exp Dates'!$E$4:$X$150,MATCH("M1",'Exp Dates'!$E$2:$X$2,0),1)&amp;"!$A$2:$H$600",1),D$1,0)*$C484</f>
        <v>12.200000000000001</v>
      </c>
      <c r="E484" s="11">
        <f ca="1">VLOOKUP($B484,INDIRECT(VLOOKUP($B484,'Exp Dates'!$E$4:$X$150,MATCH("M2",'Exp Dates'!$E$2:$X$2,0),1)&amp;"!$A$2:$H$600",1),E$1,0)*$C484</f>
        <v>12.940000000000001</v>
      </c>
      <c r="F484" s="41">
        <f ca="1">VLOOKUP($B484,INDIRECT(VLOOKUP($B484,'Exp Dates'!$E$4:$X$150,MATCH("M3",'Exp Dates'!$E$2:$X$2,0),1)&amp;"!$A$2:$H$600",1),F$1,0)*$C484</f>
        <v>13.880000000000003</v>
      </c>
      <c r="G484" s="11" t="e">
        <f ca="1">VLOOKUP($B484,INDIRECT(VLOOKUP($B484,'Exp Dates'!$E$4:$X$150,MATCH("M4",'Exp Dates'!$E$2:$X$2,0),1)&amp;"!$A$2:$H$600",1),G$1,0)*$C484</f>
        <v>#N/A</v>
      </c>
      <c r="H484" s="11" t="e">
        <f ca="1">VLOOKUP($B484,INDIRECT(VLOOKUP($B484,'Exp Dates'!$E$4:$X$150,MATCH("M5",'Exp Dates'!$E$2:$X$2,0),1)&amp;"!$A$2:$H$600",1),H$1,0)*$C484</f>
        <v>#N/A</v>
      </c>
      <c r="I484" s="11">
        <f ca="1">VLOOKUP($B484,INDIRECT(VLOOKUP($B484,'Exp Dates'!$E$4:$X$150,MATCH("M6",'Exp Dates'!$E$2:$X$2,0),1)&amp;"!$A$2:$H$600",1),I$1,0)*$C484</f>
        <v>15.05</v>
      </c>
      <c r="J484" s="11" t="e">
        <f ca="1">VLOOKUP($B484,INDIRECT(VLOOKUP($B484,'Exp Dates'!$E$4:$X$150,MATCH("M7",'Exp Dates'!$E$2:$X$2,0),1)&amp;"!$A$2:$H$600",1),J$1,0)*$C484</f>
        <v>#N/A</v>
      </c>
      <c r="K484" s="45" t="e">
        <f ca="1">VLOOKUP($B484,INDIRECT(VLOOKUP($B484,'Exp Dates'!$E$4:$AB$150,MATCH("M8",'Exp Dates'!$E$2:$AB$2,0),1)&amp;"!$A$2:$H$600",1),K$1,0)*$C484</f>
        <v>#N/A</v>
      </c>
      <c r="L484" s="45" t="e">
        <f ca="1">VLOOKUP($B484,INDIRECT(VLOOKUP($B484,'Exp Dates'!$E$4:$AB$150,MATCH("M9",'Exp Dates'!$E$2:$AB$2,0),1)&amp;"!$A$2:$H$600",1),L$1,0)*$C484</f>
        <v>#N/A</v>
      </c>
      <c r="M484" s="45" t="e">
        <f ca="1">VLOOKUP($B484,INDIRECT(VLOOKUP($B484,'Exp Dates'!$E$4:$AB$150,MATCH("M10",'Exp Dates'!$E$2:$AB$2,0),1)&amp;"!$A$2:$H$600",1),M$1,0)*$C484</f>
        <v>#N/A</v>
      </c>
      <c r="N484" s="25">
        <f ca="1">VLOOKUP($B484,INDIRECT(VLOOKUP($B484,'Exp Dates'!$E$4:$X$150,MATCH("M1",'Exp Dates'!$E$2:$X$2,0),1)&amp;"!$A$2:$H$600",1),N$1,0)*$C484</f>
        <v>12.200000000000001</v>
      </c>
      <c r="O484" s="25">
        <f ca="1">VLOOKUP($B484,INDIRECT(VLOOKUP($B484,'Exp Dates'!$E$4:$X$150,MATCH("M2",'Exp Dates'!$E$2:$X$2,0),1)&amp;"!$A$2:$H$600",1),O$1,0)*$C484</f>
        <v>12.940000000000001</v>
      </c>
      <c r="P484" s="25">
        <f ca="1">VLOOKUP($B484,INDIRECT(VLOOKUP($B484,'Exp Dates'!$E$4:$X$150,MATCH("M3",'Exp Dates'!$E$2:$X$2,0),1)&amp;"!$A$2:$H$600",1),P$1,0)*$C484</f>
        <v>13.880000000000003</v>
      </c>
      <c r="Q484" s="26">
        <f ca="1">SQRT(P484^2+(S484^2-P484^2)*VLOOKUP(Z484,'Exp Dates'!$D$4:$X$150,MATCH("Days1M",'Exp Dates'!$D$2:$X$2,0),0)/VLOOKUP(Z484,'Exp Dates'!$D$4:$X$150,MATCH("Days-Wstrat",'Exp Dates'!$D$2:$X$2,0),0))</f>
        <v>14.336977166952396</v>
      </c>
      <c r="R484" s="27">
        <f ca="1">SQRT(Q484^2+(S484^2-Q484^2)*VLOOKUP(AA484,'Exp Dates'!$D$4:$X$150,MATCH("Days1M",'Exp Dates'!$D$2:$X$2,0),0)/VLOOKUP(AA484,'Exp Dates'!$D$4:$X$150,MATCH("Days-Strat",'Exp Dates'!$D$2:$X$2,0),0))</f>
        <v>14.688671533823999</v>
      </c>
      <c r="S484" s="25">
        <f ca="1">VLOOKUP($B484,INDIRECT(VLOOKUP($B484,'Exp Dates'!$E$4:$X$150,MATCH("M6",'Exp Dates'!$E$2:$X$2,0),1)&amp;"!$A$2:$H$600",1),S$1,0)*$C484</f>
        <v>15.05</v>
      </c>
      <c r="T484" s="28">
        <f ca="1">SQRT(S484^2+(S484^2-R484^2)*VLOOKUP(AC484,'Exp Dates'!$D$4:$X$150,MATCH("Days1M",'Exp Dates'!$D$2:$X$2,0),0)/VLOOKUP(AC484,'Exp Dates'!$D$4:$X$150,MATCH("Days-Back",'Exp Dates'!$D$2:$X$2,0),0))</f>
        <v>15.472459865377395</v>
      </c>
      <c r="U484" s="35"/>
      <c r="V484" s="35"/>
      <c r="W484" s="11" t="str">
        <f>VLOOKUP($B484,'Exp Dates'!$E$4:$X$150,MATCH("M1",'Exp Dates'!$E$2:$X$2,0),1)</f>
        <v>CFE_H06_VX</v>
      </c>
      <c r="X484" s="11" t="str">
        <f>VLOOKUP($B484,'Exp Dates'!$E$4:$X$150,MATCH("M2",'Exp Dates'!$E$2:$X$2,0),1)</f>
        <v>CFE_J06_VX</v>
      </c>
      <c r="Y484" s="11" t="str">
        <f>VLOOKUP($B484,'Exp Dates'!$E$4:$X$150,MATCH("M3",'Exp Dates'!$E$2:$X$2,0),1)</f>
        <v>CFE_K06_VX</v>
      </c>
      <c r="Z484" s="11" t="str">
        <f>VLOOKUP($B484,'Exp Dates'!$E$4:$X$150,MATCH("M4",'Exp Dates'!$E$2:$X$2,0),1)</f>
        <v>CFE_M06_VX</v>
      </c>
      <c r="AA484" s="11" t="str">
        <f>VLOOKUP($B484,'Exp Dates'!$E$4:$X$150,MATCH("M5",'Exp Dates'!$E$2:$X$2,0),1)</f>
        <v>CFE_N06_VX</v>
      </c>
      <c r="AB484" s="11" t="str">
        <f>VLOOKUP($B484,'Exp Dates'!$E$4:$X$150,MATCH("M6",'Exp Dates'!$E$2:$X$2,0),1)</f>
        <v>CFE_Q06_VX</v>
      </c>
      <c r="AC484" s="11" t="str">
        <f>VLOOKUP($B484,'Exp Dates'!$E$4:$X$150,MATCH("M7",'Exp Dates'!$E$2:$X$2,0),1)</f>
        <v>CFE_U06_VX</v>
      </c>
      <c r="AE484" s="20"/>
      <c r="AF484" s="20"/>
    </row>
    <row r="485" spans="2:32" x14ac:dyDescent="0.25">
      <c r="B485" s="4">
        <v>38772</v>
      </c>
      <c r="C485" s="11">
        <v>0.1</v>
      </c>
      <c r="D485" s="11">
        <f ca="1">VLOOKUP($B485,INDIRECT(VLOOKUP($B485,'Exp Dates'!$E$4:$X$150,MATCH("M1",'Exp Dates'!$E$2:$X$2,0),1)&amp;"!$A$2:$H$600",1),D$1,0)*$C485</f>
        <v>12.100000000000001</v>
      </c>
      <c r="E485" s="11">
        <f ca="1">VLOOKUP($B485,INDIRECT(VLOOKUP($B485,'Exp Dates'!$E$4:$X$150,MATCH("M2",'Exp Dates'!$E$2:$X$2,0),1)&amp;"!$A$2:$H$600",1),E$1,0)*$C485</f>
        <v>12.76</v>
      </c>
      <c r="F485" s="41">
        <f ca="1">VLOOKUP($B485,INDIRECT(VLOOKUP($B485,'Exp Dates'!$E$4:$X$150,MATCH("M3",'Exp Dates'!$E$2:$X$2,0),1)&amp;"!$A$2:$H$600",1),F$1,0)*$C485</f>
        <v>13.86</v>
      </c>
      <c r="G485" s="11" t="e">
        <f ca="1">VLOOKUP($B485,INDIRECT(VLOOKUP($B485,'Exp Dates'!$E$4:$X$150,MATCH("M4",'Exp Dates'!$E$2:$X$2,0),1)&amp;"!$A$2:$H$600",1),G$1,0)*$C485</f>
        <v>#N/A</v>
      </c>
      <c r="H485" s="11" t="e">
        <f ca="1">VLOOKUP($B485,INDIRECT(VLOOKUP($B485,'Exp Dates'!$E$4:$X$150,MATCH("M5",'Exp Dates'!$E$2:$X$2,0),1)&amp;"!$A$2:$H$600",1),H$1,0)*$C485</f>
        <v>#N/A</v>
      </c>
      <c r="I485" s="11">
        <f ca="1">VLOOKUP($B485,INDIRECT(VLOOKUP($B485,'Exp Dates'!$E$4:$X$150,MATCH("M6",'Exp Dates'!$E$2:$X$2,0),1)&amp;"!$A$2:$H$600",1),I$1,0)*$C485</f>
        <v>14.96</v>
      </c>
      <c r="J485" s="11" t="e">
        <f ca="1">VLOOKUP($B485,INDIRECT(VLOOKUP($B485,'Exp Dates'!$E$4:$X$150,MATCH("M7",'Exp Dates'!$E$2:$X$2,0),1)&amp;"!$A$2:$H$600",1),J$1,0)*$C485</f>
        <v>#N/A</v>
      </c>
      <c r="K485" s="45" t="e">
        <f ca="1">VLOOKUP($B485,INDIRECT(VLOOKUP($B485,'Exp Dates'!$E$4:$AB$150,MATCH("M8",'Exp Dates'!$E$2:$AB$2,0),1)&amp;"!$A$2:$H$600",1),K$1,0)*$C485</f>
        <v>#N/A</v>
      </c>
      <c r="L485" s="45" t="e">
        <f ca="1">VLOOKUP($B485,INDIRECT(VLOOKUP($B485,'Exp Dates'!$E$4:$AB$150,MATCH("M9",'Exp Dates'!$E$2:$AB$2,0),1)&amp;"!$A$2:$H$600",1),L$1,0)*$C485</f>
        <v>#N/A</v>
      </c>
      <c r="M485" s="45" t="e">
        <f ca="1">VLOOKUP($B485,INDIRECT(VLOOKUP($B485,'Exp Dates'!$E$4:$AB$150,MATCH("M10",'Exp Dates'!$E$2:$AB$2,0),1)&amp;"!$A$2:$H$600",1),M$1,0)*$C485</f>
        <v>#N/A</v>
      </c>
      <c r="N485" s="25">
        <f ca="1">VLOOKUP($B485,INDIRECT(VLOOKUP($B485,'Exp Dates'!$E$4:$X$150,MATCH("M1",'Exp Dates'!$E$2:$X$2,0),1)&amp;"!$A$2:$H$600",1),N$1,0)*$C485</f>
        <v>12.100000000000001</v>
      </c>
      <c r="O485" s="25">
        <f ca="1">VLOOKUP($B485,INDIRECT(VLOOKUP($B485,'Exp Dates'!$E$4:$X$150,MATCH("M2",'Exp Dates'!$E$2:$X$2,0),1)&amp;"!$A$2:$H$600",1),O$1,0)*$C485</f>
        <v>12.76</v>
      </c>
      <c r="P485" s="25">
        <f ca="1">VLOOKUP($B485,INDIRECT(VLOOKUP($B485,'Exp Dates'!$E$4:$X$150,MATCH("M3",'Exp Dates'!$E$2:$X$2,0),1)&amp;"!$A$2:$H$600",1),P$1,0)*$C485</f>
        <v>13.86</v>
      </c>
      <c r="Q485" s="26">
        <f ca="1">SQRT(P485^2+(S485^2-P485^2)*VLOOKUP(Z485,'Exp Dates'!$D$4:$X$150,MATCH("Days1M",'Exp Dates'!$D$2:$X$2,0),0)/VLOOKUP(Z485,'Exp Dates'!$D$4:$X$150,MATCH("Days-Wstrat",'Exp Dates'!$D$2:$X$2,0),0))</f>
        <v>14.28903608998705</v>
      </c>
      <c r="R485" s="27">
        <f ca="1">SQRT(Q485^2+(S485^2-Q485^2)*VLOOKUP(AA485,'Exp Dates'!$D$4:$X$150,MATCH("Days1M",'Exp Dates'!$D$2:$X$2,0),0)/VLOOKUP(AA485,'Exp Dates'!$D$4:$X$150,MATCH("Days-Strat",'Exp Dates'!$D$2:$X$2,0),0))</f>
        <v>14.619763097118676</v>
      </c>
      <c r="S485" s="25">
        <f ca="1">VLOOKUP($B485,INDIRECT(VLOOKUP($B485,'Exp Dates'!$E$4:$X$150,MATCH("M6",'Exp Dates'!$E$2:$X$2,0),1)&amp;"!$A$2:$H$600",1),S$1,0)*$C485</f>
        <v>14.96</v>
      </c>
      <c r="T485" s="28">
        <f ca="1">SQRT(S485^2+(S485^2-R485^2)*VLOOKUP(AC485,'Exp Dates'!$D$4:$X$150,MATCH("Days1M",'Exp Dates'!$D$2:$X$2,0),0)/VLOOKUP(AC485,'Exp Dates'!$D$4:$X$150,MATCH("Days-Back",'Exp Dates'!$D$2:$X$2,0),0))</f>
        <v>15.358338203756043</v>
      </c>
      <c r="U485" s="35"/>
      <c r="V485" s="35"/>
      <c r="W485" s="11" t="str">
        <f>VLOOKUP($B485,'Exp Dates'!$E$4:$X$150,MATCH("M1",'Exp Dates'!$E$2:$X$2,0),1)</f>
        <v>CFE_H06_VX</v>
      </c>
      <c r="X485" s="11" t="str">
        <f>VLOOKUP($B485,'Exp Dates'!$E$4:$X$150,MATCH("M2",'Exp Dates'!$E$2:$X$2,0),1)</f>
        <v>CFE_J06_VX</v>
      </c>
      <c r="Y485" s="11" t="str">
        <f>VLOOKUP($B485,'Exp Dates'!$E$4:$X$150,MATCH("M3",'Exp Dates'!$E$2:$X$2,0),1)</f>
        <v>CFE_K06_VX</v>
      </c>
      <c r="Z485" s="11" t="str">
        <f>VLOOKUP($B485,'Exp Dates'!$E$4:$X$150,MATCH("M4",'Exp Dates'!$E$2:$X$2,0),1)</f>
        <v>CFE_M06_VX</v>
      </c>
      <c r="AA485" s="11" t="str">
        <f>VLOOKUP($B485,'Exp Dates'!$E$4:$X$150,MATCH("M5",'Exp Dates'!$E$2:$X$2,0),1)</f>
        <v>CFE_N06_VX</v>
      </c>
      <c r="AB485" s="11" t="str">
        <f>VLOOKUP($B485,'Exp Dates'!$E$4:$X$150,MATCH("M6",'Exp Dates'!$E$2:$X$2,0),1)</f>
        <v>CFE_Q06_VX</v>
      </c>
      <c r="AC485" s="11" t="str">
        <f>VLOOKUP($B485,'Exp Dates'!$E$4:$X$150,MATCH("M7",'Exp Dates'!$E$2:$X$2,0),1)</f>
        <v>CFE_U06_VX</v>
      </c>
      <c r="AE485" s="20"/>
      <c r="AF485" s="20"/>
    </row>
    <row r="486" spans="2:32" x14ac:dyDescent="0.25">
      <c r="B486" s="4">
        <v>38775</v>
      </c>
      <c r="C486" s="11">
        <v>0.1</v>
      </c>
      <c r="D486" s="11">
        <f ca="1">VLOOKUP($B486,INDIRECT(VLOOKUP($B486,'Exp Dates'!$E$4:$X$150,MATCH("M1",'Exp Dates'!$E$2:$X$2,0),1)&amp;"!$A$2:$H$600",1),D$1,0)*$C486</f>
        <v>11.96</v>
      </c>
      <c r="E486" s="11">
        <f ca="1">VLOOKUP($B486,INDIRECT(VLOOKUP($B486,'Exp Dates'!$E$4:$X$150,MATCH("M2",'Exp Dates'!$E$2:$X$2,0),1)&amp;"!$A$2:$H$600",1),E$1,0)*$C486</f>
        <v>12.71</v>
      </c>
      <c r="F486" s="41">
        <f ca="1">VLOOKUP($B486,INDIRECT(VLOOKUP($B486,'Exp Dates'!$E$4:$X$150,MATCH("M3",'Exp Dates'!$E$2:$X$2,0),1)&amp;"!$A$2:$H$600",1),F$1,0)*$C486</f>
        <v>13.81</v>
      </c>
      <c r="G486" s="11" t="e">
        <f ca="1">VLOOKUP($B486,INDIRECT(VLOOKUP($B486,'Exp Dates'!$E$4:$X$150,MATCH("M4",'Exp Dates'!$E$2:$X$2,0),1)&amp;"!$A$2:$H$600",1),G$1,0)*$C486</f>
        <v>#N/A</v>
      </c>
      <c r="H486" s="11" t="e">
        <f ca="1">VLOOKUP($B486,INDIRECT(VLOOKUP($B486,'Exp Dates'!$E$4:$X$150,MATCH("M5",'Exp Dates'!$E$2:$X$2,0),1)&amp;"!$A$2:$H$600",1),H$1,0)*$C486</f>
        <v>#N/A</v>
      </c>
      <c r="I486" s="11">
        <f ca="1">VLOOKUP($B486,INDIRECT(VLOOKUP($B486,'Exp Dates'!$E$4:$X$150,MATCH("M6",'Exp Dates'!$E$2:$X$2,0),1)&amp;"!$A$2:$H$600",1),I$1,0)*$C486</f>
        <v>14.980000000000002</v>
      </c>
      <c r="J486" s="11" t="e">
        <f ca="1">VLOOKUP($B486,INDIRECT(VLOOKUP($B486,'Exp Dates'!$E$4:$X$150,MATCH("M7",'Exp Dates'!$E$2:$X$2,0),1)&amp;"!$A$2:$H$600",1),J$1,0)*$C486</f>
        <v>#N/A</v>
      </c>
      <c r="K486" s="45" t="e">
        <f ca="1">VLOOKUP($B486,INDIRECT(VLOOKUP($B486,'Exp Dates'!$E$4:$AB$150,MATCH("M8",'Exp Dates'!$E$2:$AB$2,0),1)&amp;"!$A$2:$H$600",1),K$1,0)*$C486</f>
        <v>#N/A</v>
      </c>
      <c r="L486" s="45" t="e">
        <f ca="1">VLOOKUP($B486,INDIRECT(VLOOKUP($B486,'Exp Dates'!$E$4:$AB$150,MATCH("M9",'Exp Dates'!$E$2:$AB$2,0),1)&amp;"!$A$2:$H$600",1),L$1,0)*$C486</f>
        <v>#N/A</v>
      </c>
      <c r="M486" s="45" t="e">
        <f ca="1">VLOOKUP($B486,INDIRECT(VLOOKUP($B486,'Exp Dates'!$E$4:$AB$150,MATCH("M10",'Exp Dates'!$E$2:$AB$2,0),1)&amp;"!$A$2:$H$600",1),M$1,0)*$C486</f>
        <v>#N/A</v>
      </c>
      <c r="N486" s="25">
        <f ca="1">VLOOKUP($B486,INDIRECT(VLOOKUP($B486,'Exp Dates'!$E$4:$X$150,MATCH("M1",'Exp Dates'!$E$2:$X$2,0),1)&amp;"!$A$2:$H$600",1),N$1,0)*$C486</f>
        <v>11.96</v>
      </c>
      <c r="O486" s="25">
        <f ca="1">VLOOKUP($B486,INDIRECT(VLOOKUP($B486,'Exp Dates'!$E$4:$X$150,MATCH("M2",'Exp Dates'!$E$2:$X$2,0),1)&amp;"!$A$2:$H$600",1),O$1,0)*$C486</f>
        <v>12.71</v>
      </c>
      <c r="P486" s="25">
        <f ca="1">VLOOKUP($B486,INDIRECT(VLOOKUP($B486,'Exp Dates'!$E$4:$X$150,MATCH("M3",'Exp Dates'!$E$2:$X$2,0),1)&amp;"!$A$2:$H$600",1),P$1,0)*$C486</f>
        <v>13.81</v>
      </c>
      <c r="Q486" s="26">
        <f ca="1">SQRT(P486^2+(S486^2-P486^2)*VLOOKUP(Z486,'Exp Dates'!$D$4:$X$150,MATCH("Days1M",'Exp Dates'!$D$2:$X$2,0),0)/VLOOKUP(Z486,'Exp Dates'!$D$4:$X$150,MATCH("Days-Wstrat",'Exp Dates'!$D$2:$X$2,0),0))</f>
        <v>14.267032427443148</v>
      </c>
      <c r="R486" s="27">
        <f ca="1">SQRT(Q486^2+(S486^2-Q486^2)*VLOOKUP(AA486,'Exp Dates'!$D$4:$X$150,MATCH("Days1M",'Exp Dates'!$D$2:$X$2,0),0)/VLOOKUP(AA486,'Exp Dates'!$D$4:$X$150,MATCH("Days-Strat",'Exp Dates'!$D$2:$X$2,0),0))</f>
        <v>14.618719897055675</v>
      </c>
      <c r="S486" s="25">
        <f ca="1">VLOOKUP($B486,INDIRECT(VLOOKUP($B486,'Exp Dates'!$E$4:$X$150,MATCH("M6",'Exp Dates'!$E$2:$X$2,0),1)&amp;"!$A$2:$H$600",1),S$1,0)*$C486</f>
        <v>14.980000000000002</v>
      </c>
      <c r="T486" s="28">
        <f ca="1">SQRT(S486^2+(S486^2-R486^2)*VLOOKUP(AC486,'Exp Dates'!$D$4:$X$150,MATCH("Days1M",'Exp Dates'!$D$2:$X$2,0),0)/VLOOKUP(AC486,'Exp Dates'!$D$4:$X$150,MATCH("Days-Back",'Exp Dates'!$D$2:$X$2,0),0))</f>
        <v>15.402354179985421</v>
      </c>
      <c r="U486" s="35"/>
      <c r="V486" s="35"/>
      <c r="W486" s="11" t="str">
        <f>VLOOKUP($B486,'Exp Dates'!$E$4:$X$150,MATCH("M1",'Exp Dates'!$E$2:$X$2,0),1)</f>
        <v>CFE_H06_VX</v>
      </c>
      <c r="X486" s="11" t="str">
        <f>VLOOKUP($B486,'Exp Dates'!$E$4:$X$150,MATCH("M2",'Exp Dates'!$E$2:$X$2,0),1)</f>
        <v>CFE_J06_VX</v>
      </c>
      <c r="Y486" s="11" t="str">
        <f>VLOOKUP($B486,'Exp Dates'!$E$4:$X$150,MATCH("M3",'Exp Dates'!$E$2:$X$2,0),1)</f>
        <v>CFE_K06_VX</v>
      </c>
      <c r="Z486" s="11" t="str">
        <f>VLOOKUP($B486,'Exp Dates'!$E$4:$X$150,MATCH("M4",'Exp Dates'!$E$2:$X$2,0),1)</f>
        <v>CFE_M06_VX</v>
      </c>
      <c r="AA486" s="11" t="str">
        <f>VLOOKUP($B486,'Exp Dates'!$E$4:$X$150,MATCH("M5",'Exp Dates'!$E$2:$X$2,0),1)</f>
        <v>CFE_N06_VX</v>
      </c>
      <c r="AB486" s="11" t="str">
        <f>VLOOKUP($B486,'Exp Dates'!$E$4:$X$150,MATCH("M6",'Exp Dates'!$E$2:$X$2,0),1)</f>
        <v>CFE_Q06_VX</v>
      </c>
      <c r="AC486" s="11" t="str">
        <f>VLOOKUP($B486,'Exp Dates'!$E$4:$X$150,MATCH("M7",'Exp Dates'!$E$2:$X$2,0),1)</f>
        <v>CFE_U06_VX</v>
      </c>
      <c r="AE486" s="20"/>
      <c r="AF486" s="20"/>
    </row>
    <row r="487" spans="2:32" x14ac:dyDescent="0.25">
      <c r="B487" s="4">
        <v>38776</v>
      </c>
      <c r="C487" s="11">
        <v>0.1</v>
      </c>
      <c r="D487" s="11">
        <f ca="1">VLOOKUP($B487,INDIRECT(VLOOKUP($B487,'Exp Dates'!$E$4:$X$150,MATCH("M1",'Exp Dates'!$E$2:$X$2,0),1)&amp;"!$A$2:$H$600",1),D$1,0)*$C487</f>
        <v>12.190000000000001</v>
      </c>
      <c r="E487" s="11">
        <f ca="1">VLOOKUP($B487,INDIRECT(VLOOKUP($B487,'Exp Dates'!$E$4:$X$150,MATCH("M2",'Exp Dates'!$E$2:$X$2,0),1)&amp;"!$A$2:$H$600",1),E$1,0)*$C487</f>
        <v>12.8</v>
      </c>
      <c r="F487" s="41">
        <f ca="1">VLOOKUP($B487,INDIRECT(VLOOKUP($B487,'Exp Dates'!$E$4:$X$150,MATCH("M3",'Exp Dates'!$E$2:$X$2,0),1)&amp;"!$A$2:$H$600",1),F$1,0)*$C487</f>
        <v>13.830000000000002</v>
      </c>
      <c r="G487" s="11" t="e">
        <f ca="1">VLOOKUP($B487,INDIRECT(VLOOKUP($B487,'Exp Dates'!$E$4:$X$150,MATCH("M4",'Exp Dates'!$E$2:$X$2,0),1)&amp;"!$A$2:$H$600",1),G$1,0)*$C487</f>
        <v>#N/A</v>
      </c>
      <c r="H487" s="11" t="e">
        <f ca="1">VLOOKUP($B487,INDIRECT(VLOOKUP($B487,'Exp Dates'!$E$4:$X$150,MATCH("M5",'Exp Dates'!$E$2:$X$2,0),1)&amp;"!$A$2:$H$600",1),H$1,0)*$C487</f>
        <v>#N/A</v>
      </c>
      <c r="I487" s="11">
        <f ca="1">VLOOKUP($B487,INDIRECT(VLOOKUP($B487,'Exp Dates'!$E$4:$X$150,MATCH("M6",'Exp Dates'!$E$2:$X$2,0),1)&amp;"!$A$2:$H$600",1),I$1,0)*$C487</f>
        <v>15.01</v>
      </c>
      <c r="J487" s="11" t="e">
        <f ca="1">VLOOKUP($B487,INDIRECT(VLOOKUP($B487,'Exp Dates'!$E$4:$X$150,MATCH("M7",'Exp Dates'!$E$2:$X$2,0),1)&amp;"!$A$2:$H$600",1),J$1,0)*$C487</f>
        <v>#N/A</v>
      </c>
      <c r="K487" s="45" t="e">
        <f ca="1">VLOOKUP($B487,INDIRECT(VLOOKUP($B487,'Exp Dates'!$E$4:$AB$150,MATCH("M8",'Exp Dates'!$E$2:$AB$2,0),1)&amp;"!$A$2:$H$600",1),K$1,0)*$C487</f>
        <v>#N/A</v>
      </c>
      <c r="L487" s="45" t="e">
        <f ca="1">VLOOKUP($B487,INDIRECT(VLOOKUP($B487,'Exp Dates'!$E$4:$AB$150,MATCH("M9",'Exp Dates'!$E$2:$AB$2,0),1)&amp;"!$A$2:$H$600",1),L$1,0)*$C487</f>
        <v>#N/A</v>
      </c>
      <c r="M487" s="45" t="e">
        <f ca="1">VLOOKUP($B487,INDIRECT(VLOOKUP($B487,'Exp Dates'!$E$4:$AB$150,MATCH("M10",'Exp Dates'!$E$2:$AB$2,0),1)&amp;"!$A$2:$H$600",1),M$1,0)*$C487</f>
        <v>#N/A</v>
      </c>
      <c r="N487" s="25">
        <f ca="1">VLOOKUP($B487,INDIRECT(VLOOKUP($B487,'Exp Dates'!$E$4:$X$150,MATCH("M1",'Exp Dates'!$E$2:$X$2,0),1)&amp;"!$A$2:$H$600",1),N$1,0)*$C487</f>
        <v>12.190000000000001</v>
      </c>
      <c r="O487" s="25">
        <f ca="1">VLOOKUP($B487,INDIRECT(VLOOKUP($B487,'Exp Dates'!$E$4:$X$150,MATCH("M2",'Exp Dates'!$E$2:$X$2,0),1)&amp;"!$A$2:$H$600",1),O$1,0)*$C487</f>
        <v>12.8</v>
      </c>
      <c r="P487" s="25">
        <f ca="1">VLOOKUP($B487,INDIRECT(VLOOKUP($B487,'Exp Dates'!$E$4:$X$150,MATCH("M3",'Exp Dates'!$E$2:$X$2,0),1)&amp;"!$A$2:$H$600",1),P$1,0)*$C487</f>
        <v>13.830000000000002</v>
      </c>
      <c r="Q487" s="26">
        <f ca="1">SQRT(P487^2+(S487^2-P487^2)*VLOOKUP(Z487,'Exp Dates'!$D$4:$X$150,MATCH("Days1M",'Exp Dates'!$D$2:$X$2,0),0)/VLOOKUP(Z487,'Exp Dates'!$D$4:$X$150,MATCH("Days-Wstrat",'Exp Dates'!$D$2:$X$2,0),0))</f>
        <v>14.291016992036175</v>
      </c>
      <c r="R487" s="27">
        <f ca="1">SQRT(Q487^2+(S487^2-Q487^2)*VLOOKUP(AA487,'Exp Dates'!$D$4:$X$150,MATCH("Days1M",'Exp Dates'!$D$2:$X$2,0),0)/VLOOKUP(AA487,'Exp Dates'!$D$4:$X$150,MATCH("Days-Strat",'Exp Dates'!$D$2:$X$2,0),0))</f>
        <v>14.64570054468015</v>
      </c>
      <c r="S487" s="25">
        <f ca="1">VLOOKUP($B487,INDIRECT(VLOOKUP($B487,'Exp Dates'!$E$4:$X$150,MATCH("M6",'Exp Dates'!$E$2:$X$2,0),1)&amp;"!$A$2:$H$600",1),S$1,0)*$C487</f>
        <v>15.01</v>
      </c>
      <c r="T487" s="28">
        <f ca="1">SQRT(S487^2+(S487^2-R487^2)*VLOOKUP(AC487,'Exp Dates'!$D$4:$X$150,MATCH("Days1M",'Exp Dates'!$D$2:$X$2,0),0)/VLOOKUP(AC487,'Exp Dates'!$D$4:$X$150,MATCH("Days-Back",'Exp Dates'!$D$2:$X$2,0),0))</f>
        <v>15.435814415399877</v>
      </c>
      <c r="U487" s="35"/>
      <c r="V487" s="35"/>
      <c r="W487" s="11" t="str">
        <f>VLOOKUP($B487,'Exp Dates'!$E$4:$X$150,MATCH("M1",'Exp Dates'!$E$2:$X$2,0),1)</f>
        <v>CFE_H06_VX</v>
      </c>
      <c r="X487" s="11" t="str">
        <f>VLOOKUP($B487,'Exp Dates'!$E$4:$X$150,MATCH("M2",'Exp Dates'!$E$2:$X$2,0),1)</f>
        <v>CFE_J06_VX</v>
      </c>
      <c r="Y487" s="11" t="str">
        <f>VLOOKUP($B487,'Exp Dates'!$E$4:$X$150,MATCH("M3",'Exp Dates'!$E$2:$X$2,0),1)</f>
        <v>CFE_K06_VX</v>
      </c>
      <c r="Z487" s="11" t="str">
        <f>VLOOKUP($B487,'Exp Dates'!$E$4:$X$150,MATCH("M4",'Exp Dates'!$E$2:$X$2,0),1)</f>
        <v>CFE_M06_VX</v>
      </c>
      <c r="AA487" s="11" t="str">
        <f>VLOOKUP($B487,'Exp Dates'!$E$4:$X$150,MATCH("M5",'Exp Dates'!$E$2:$X$2,0),1)</f>
        <v>CFE_N06_VX</v>
      </c>
      <c r="AB487" s="11" t="str">
        <f>VLOOKUP($B487,'Exp Dates'!$E$4:$X$150,MATCH("M6",'Exp Dates'!$E$2:$X$2,0),1)</f>
        <v>CFE_Q06_VX</v>
      </c>
      <c r="AC487" s="11" t="str">
        <f>VLOOKUP($B487,'Exp Dates'!$E$4:$X$150,MATCH("M7",'Exp Dates'!$E$2:$X$2,0),1)</f>
        <v>CFE_U06_VX</v>
      </c>
      <c r="AE487" s="20"/>
      <c r="AF487" s="20"/>
    </row>
    <row r="488" spans="2:32" x14ac:dyDescent="0.25">
      <c r="B488" s="4">
        <v>38777</v>
      </c>
      <c r="C488" s="11">
        <v>0.1</v>
      </c>
      <c r="D488" s="11">
        <f ca="1">VLOOKUP($B488,INDIRECT(VLOOKUP($B488,'Exp Dates'!$E$4:$X$150,MATCH("M1",'Exp Dates'!$E$2:$X$2,0),1)&amp;"!$A$2:$H$600",1),D$1,0)*$C488</f>
        <v>12.05</v>
      </c>
      <c r="E488" s="11">
        <f ca="1">VLOOKUP($B488,INDIRECT(VLOOKUP($B488,'Exp Dates'!$E$4:$X$150,MATCH("M2",'Exp Dates'!$E$2:$X$2,0),1)&amp;"!$A$2:$H$600",1),E$1,0)*$C488</f>
        <v>12.75</v>
      </c>
      <c r="F488" s="41">
        <f ca="1">VLOOKUP($B488,INDIRECT(VLOOKUP($B488,'Exp Dates'!$E$4:$X$150,MATCH("M3",'Exp Dates'!$E$2:$X$2,0),1)&amp;"!$A$2:$H$600",1),F$1,0)*$C488</f>
        <v>13.730000000000002</v>
      </c>
      <c r="G488" s="11" t="e">
        <f ca="1">VLOOKUP($B488,INDIRECT(VLOOKUP($B488,'Exp Dates'!$E$4:$X$150,MATCH("M4",'Exp Dates'!$E$2:$X$2,0),1)&amp;"!$A$2:$H$600",1),G$1,0)*$C488</f>
        <v>#N/A</v>
      </c>
      <c r="H488" s="11" t="e">
        <f ca="1">VLOOKUP($B488,INDIRECT(VLOOKUP($B488,'Exp Dates'!$E$4:$X$150,MATCH("M5",'Exp Dates'!$E$2:$X$2,0),1)&amp;"!$A$2:$H$600",1),H$1,0)*$C488</f>
        <v>#N/A</v>
      </c>
      <c r="I488" s="11">
        <f ca="1">VLOOKUP($B488,INDIRECT(VLOOKUP($B488,'Exp Dates'!$E$4:$X$150,MATCH("M6",'Exp Dates'!$E$2:$X$2,0),1)&amp;"!$A$2:$H$600",1),I$1,0)*$C488</f>
        <v>14.850000000000001</v>
      </c>
      <c r="J488" s="11" t="e">
        <f ca="1">VLOOKUP($B488,INDIRECT(VLOOKUP($B488,'Exp Dates'!$E$4:$X$150,MATCH("M7",'Exp Dates'!$E$2:$X$2,0),1)&amp;"!$A$2:$H$600",1),J$1,0)*$C488</f>
        <v>#N/A</v>
      </c>
      <c r="K488" s="45" t="e">
        <f ca="1">VLOOKUP($B488,INDIRECT(VLOOKUP($B488,'Exp Dates'!$E$4:$AB$150,MATCH("M8",'Exp Dates'!$E$2:$AB$2,0),1)&amp;"!$A$2:$H$600",1),K$1,0)*$C488</f>
        <v>#N/A</v>
      </c>
      <c r="L488" s="45" t="e">
        <f ca="1">VLOOKUP($B488,INDIRECT(VLOOKUP($B488,'Exp Dates'!$E$4:$AB$150,MATCH("M9",'Exp Dates'!$E$2:$AB$2,0),1)&amp;"!$A$2:$H$600",1),L$1,0)*$C488</f>
        <v>#N/A</v>
      </c>
      <c r="M488" s="45" t="e">
        <f ca="1">VLOOKUP($B488,INDIRECT(VLOOKUP($B488,'Exp Dates'!$E$4:$AB$150,MATCH("M10",'Exp Dates'!$E$2:$AB$2,0),1)&amp;"!$A$2:$H$600",1),M$1,0)*$C488</f>
        <v>#N/A</v>
      </c>
      <c r="N488" s="25">
        <f ca="1">VLOOKUP($B488,INDIRECT(VLOOKUP($B488,'Exp Dates'!$E$4:$X$150,MATCH("M1",'Exp Dates'!$E$2:$X$2,0),1)&amp;"!$A$2:$H$600",1),N$1,0)*$C488</f>
        <v>12.05</v>
      </c>
      <c r="O488" s="25">
        <f ca="1">VLOOKUP($B488,INDIRECT(VLOOKUP($B488,'Exp Dates'!$E$4:$X$150,MATCH("M2",'Exp Dates'!$E$2:$X$2,0),1)&amp;"!$A$2:$H$600",1),O$1,0)*$C488</f>
        <v>12.75</v>
      </c>
      <c r="P488" s="25">
        <f ca="1">VLOOKUP($B488,INDIRECT(VLOOKUP($B488,'Exp Dates'!$E$4:$X$150,MATCH("M3",'Exp Dates'!$E$2:$X$2,0),1)&amp;"!$A$2:$H$600",1),P$1,0)*$C488</f>
        <v>13.730000000000002</v>
      </c>
      <c r="Q488" s="26">
        <f ca="1">SQRT(P488^2+(S488^2-P488^2)*VLOOKUP(Z488,'Exp Dates'!$D$4:$X$150,MATCH("Days1M",'Exp Dates'!$D$2:$X$2,0),0)/VLOOKUP(Z488,'Exp Dates'!$D$4:$X$150,MATCH("Days-Wstrat",'Exp Dates'!$D$2:$X$2,0),0))</f>
        <v>14.1671109734248</v>
      </c>
      <c r="R488" s="27">
        <f ca="1">SQRT(Q488^2+(S488^2-Q488^2)*VLOOKUP(AA488,'Exp Dates'!$D$4:$X$150,MATCH("Days1M",'Exp Dates'!$D$2:$X$2,0),0)/VLOOKUP(AA488,'Exp Dates'!$D$4:$X$150,MATCH("Days-Strat",'Exp Dates'!$D$2:$X$2,0),0))</f>
        <v>14.503817505133684</v>
      </c>
      <c r="S488" s="25">
        <f ca="1">VLOOKUP($B488,INDIRECT(VLOOKUP($B488,'Exp Dates'!$E$4:$X$150,MATCH("M6",'Exp Dates'!$E$2:$X$2,0),1)&amp;"!$A$2:$H$600",1),S$1,0)*$C488</f>
        <v>14.850000000000001</v>
      </c>
      <c r="T488" s="28">
        <f ca="1">SQRT(S488^2+(S488^2-R488^2)*VLOOKUP(AC488,'Exp Dates'!$D$4:$X$150,MATCH("Days1M",'Exp Dates'!$D$2:$X$2,0),0)/VLOOKUP(AC488,'Exp Dates'!$D$4:$X$150,MATCH("Days-Back",'Exp Dates'!$D$2:$X$2,0),0))</f>
        <v>15.255052714865764</v>
      </c>
      <c r="U488" s="35"/>
      <c r="V488" s="35"/>
      <c r="W488" s="11" t="str">
        <f>VLOOKUP($B488,'Exp Dates'!$E$4:$X$150,MATCH("M1",'Exp Dates'!$E$2:$X$2,0),1)</f>
        <v>CFE_H06_VX</v>
      </c>
      <c r="X488" s="11" t="str">
        <f>VLOOKUP($B488,'Exp Dates'!$E$4:$X$150,MATCH("M2",'Exp Dates'!$E$2:$X$2,0),1)</f>
        <v>CFE_J06_VX</v>
      </c>
      <c r="Y488" s="11" t="str">
        <f>VLOOKUP($B488,'Exp Dates'!$E$4:$X$150,MATCH("M3",'Exp Dates'!$E$2:$X$2,0),1)</f>
        <v>CFE_K06_VX</v>
      </c>
      <c r="Z488" s="11" t="str">
        <f>VLOOKUP($B488,'Exp Dates'!$E$4:$X$150,MATCH("M4",'Exp Dates'!$E$2:$X$2,0),1)</f>
        <v>CFE_M06_VX</v>
      </c>
      <c r="AA488" s="11" t="str">
        <f>VLOOKUP($B488,'Exp Dates'!$E$4:$X$150,MATCH("M5",'Exp Dates'!$E$2:$X$2,0),1)</f>
        <v>CFE_N06_VX</v>
      </c>
      <c r="AB488" s="11" t="str">
        <f>VLOOKUP($B488,'Exp Dates'!$E$4:$X$150,MATCH("M6",'Exp Dates'!$E$2:$X$2,0),1)</f>
        <v>CFE_Q06_VX</v>
      </c>
      <c r="AC488" s="11" t="str">
        <f>VLOOKUP($B488,'Exp Dates'!$E$4:$X$150,MATCH("M7",'Exp Dates'!$E$2:$X$2,0),1)</f>
        <v>CFE_U06_VX</v>
      </c>
      <c r="AE488" s="20"/>
      <c r="AF488" s="20"/>
    </row>
    <row r="489" spans="2:32" x14ac:dyDescent="0.25">
      <c r="B489" s="4">
        <v>38778</v>
      </c>
      <c r="C489" s="11">
        <v>0.1</v>
      </c>
      <c r="D489" s="11">
        <f ca="1">VLOOKUP($B489,INDIRECT(VLOOKUP($B489,'Exp Dates'!$E$4:$X$150,MATCH("M1",'Exp Dates'!$E$2:$X$2,0),1)&amp;"!$A$2:$H$600",1),D$1,0)*$C489</f>
        <v>12.07</v>
      </c>
      <c r="E489" s="11">
        <f ca="1">VLOOKUP($B489,INDIRECT(VLOOKUP($B489,'Exp Dates'!$E$4:$X$150,MATCH("M2",'Exp Dates'!$E$2:$X$2,0),1)&amp;"!$A$2:$H$600",1),E$1,0)*$C489</f>
        <v>12.780000000000001</v>
      </c>
      <c r="F489" s="41">
        <f ca="1">VLOOKUP($B489,INDIRECT(VLOOKUP($B489,'Exp Dates'!$E$4:$X$150,MATCH("M3",'Exp Dates'!$E$2:$X$2,0),1)&amp;"!$A$2:$H$600",1),F$1,0)*$C489</f>
        <v>13.65</v>
      </c>
      <c r="G489" s="11" t="e">
        <f ca="1">VLOOKUP($B489,INDIRECT(VLOOKUP($B489,'Exp Dates'!$E$4:$X$150,MATCH("M4",'Exp Dates'!$E$2:$X$2,0),1)&amp;"!$A$2:$H$600",1),G$1,0)*$C489</f>
        <v>#N/A</v>
      </c>
      <c r="H489" s="11" t="e">
        <f ca="1">VLOOKUP($B489,INDIRECT(VLOOKUP($B489,'Exp Dates'!$E$4:$X$150,MATCH("M5",'Exp Dates'!$E$2:$X$2,0),1)&amp;"!$A$2:$H$600",1),H$1,0)*$C489</f>
        <v>#N/A</v>
      </c>
      <c r="I489" s="11">
        <f ca="1">VLOOKUP($B489,INDIRECT(VLOOKUP($B489,'Exp Dates'!$E$4:$X$150,MATCH("M6",'Exp Dates'!$E$2:$X$2,0),1)&amp;"!$A$2:$H$600",1),I$1,0)*$C489</f>
        <v>14.840000000000002</v>
      </c>
      <c r="J489" s="11" t="e">
        <f ca="1">VLOOKUP($B489,INDIRECT(VLOOKUP($B489,'Exp Dates'!$E$4:$X$150,MATCH("M7",'Exp Dates'!$E$2:$X$2,0),1)&amp;"!$A$2:$H$600",1),J$1,0)*$C489</f>
        <v>#N/A</v>
      </c>
      <c r="K489" s="45" t="e">
        <f ca="1">VLOOKUP($B489,INDIRECT(VLOOKUP($B489,'Exp Dates'!$E$4:$AB$150,MATCH("M8",'Exp Dates'!$E$2:$AB$2,0),1)&amp;"!$A$2:$H$600",1),K$1,0)*$C489</f>
        <v>#N/A</v>
      </c>
      <c r="L489" s="45" t="e">
        <f ca="1">VLOOKUP($B489,INDIRECT(VLOOKUP($B489,'Exp Dates'!$E$4:$AB$150,MATCH("M9",'Exp Dates'!$E$2:$AB$2,0),1)&amp;"!$A$2:$H$600",1),L$1,0)*$C489</f>
        <v>#N/A</v>
      </c>
      <c r="M489" s="45" t="e">
        <f ca="1">VLOOKUP($B489,INDIRECT(VLOOKUP($B489,'Exp Dates'!$E$4:$AB$150,MATCH("M10",'Exp Dates'!$E$2:$AB$2,0),1)&amp;"!$A$2:$H$600",1),M$1,0)*$C489</f>
        <v>#N/A</v>
      </c>
      <c r="N489" s="25">
        <f ca="1">VLOOKUP($B489,INDIRECT(VLOOKUP($B489,'Exp Dates'!$E$4:$X$150,MATCH("M1",'Exp Dates'!$E$2:$X$2,0),1)&amp;"!$A$2:$H$600",1),N$1,0)*$C489</f>
        <v>12.07</v>
      </c>
      <c r="O489" s="25">
        <f ca="1">VLOOKUP($B489,INDIRECT(VLOOKUP($B489,'Exp Dates'!$E$4:$X$150,MATCH("M2",'Exp Dates'!$E$2:$X$2,0),1)&amp;"!$A$2:$H$600",1),O$1,0)*$C489</f>
        <v>12.780000000000001</v>
      </c>
      <c r="P489" s="25">
        <f ca="1">VLOOKUP($B489,INDIRECT(VLOOKUP($B489,'Exp Dates'!$E$4:$X$150,MATCH("M3",'Exp Dates'!$E$2:$X$2,0),1)&amp;"!$A$2:$H$600",1),P$1,0)*$C489</f>
        <v>13.65</v>
      </c>
      <c r="Q489" s="26">
        <f ca="1">SQRT(P489^2+(S489^2-P489^2)*VLOOKUP(Z489,'Exp Dates'!$D$4:$X$150,MATCH("Days1M",'Exp Dates'!$D$2:$X$2,0),0)/VLOOKUP(Z489,'Exp Dates'!$D$4:$X$150,MATCH("Days-Wstrat",'Exp Dates'!$D$2:$X$2,0),0))</f>
        <v>14.115167964521948</v>
      </c>
      <c r="R489" s="27">
        <f ca="1">SQRT(Q489^2+(S489^2-Q489^2)*VLOOKUP(AA489,'Exp Dates'!$D$4:$X$150,MATCH("Days1M",'Exp Dates'!$D$2:$X$2,0),0)/VLOOKUP(AA489,'Exp Dates'!$D$4:$X$150,MATCH("Days-Strat",'Exp Dates'!$D$2:$X$2,0),0))</f>
        <v>14.472826645514385</v>
      </c>
      <c r="S489" s="25">
        <f ca="1">VLOOKUP($B489,INDIRECT(VLOOKUP($B489,'Exp Dates'!$E$4:$X$150,MATCH("M6",'Exp Dates'!$E$2:$X$2,0),1)&amp;"!$A$2:$H$600",1),S$1,0)*$C489</f>
        <v>14.840000000000002</v>
      </c>
      <c r="T489" s="28">
        <f ca="1">SQRT(S489^2+(S489^2-R489^2)*VLOOKUP(AC489,'Exp Dates'!$D$4:$X$150,MATCH("Days1M",'Exp Dates'!$D$2:$X$2,0),0)/VLOOKUP(AC489,'Exp Dates'!$D$4:$X$150,MATCH("Days-Back",'Exp Dates'!$D$2:$X$2,0),0))</f>
        <v>15.268957615589438</v>
      </c>
      <c r="U489" s="35"/>
      <c r="V489" s="35"/>
      <c r="W489" s="11" t="str">
        <f>VLOOKUP($B489,'Exp Dates'!$E$4:$X$150,MATCH("M1",'Exp Dates'!$E$2:$X$2,0),1)</f>
        <v>CFE_H06_VX</v>
      </c>
      <c r="X489" s="11" t="str">
        <f>VLOOKUP($B489,'Exp Dates'!$E$4:$X$150,MATCH("M2",'Exp Dates'!$E$2:$X$2,0),1)</f>
        <v>CFE_J06_VX</v>
      </c>
      <c r="Y489" s="11" t="str">
        <f>VLOOKUP($B489,'Exp Dates'!$E$4:$X$150,MATCH("M3",'Exp Dates'!$E$2:$X$2,0),1)</f>
        <v>CFE_K06_VX</v>
      </c>
      <c r="Z489" s="11" t="str">
        <f>VLOOKUP($B489,'Exp Dates'!$E$4:$X$150,MATCH("M4",'Exp Dates'!$E$2:$X$2,0),1)</f>
        <v>CFE_M06_VX</v>
      </c>
      <c r="AA489" s="11" t="str">
        <f>VLOOKUP($B489,'Exp Dates'!$E$4:$X$150,MATCH("M5",'Exp Dates'!$E$2:$X$2,0),1)</f>
        <v>CFE_N06_VX</v>
      </c>
      <c r="AB489" s="11" t="str">
        <f>VLOOKUP($B489,'Exp Dates'!$E$4:$X$150,MATCH("M6",'Exp Dates'!$E$2:$X$2,0),1)</f>
        <v>CFE_Q06_VX</v>
      </c>
      <c r="AC489" s="11" t="str">
        <f>VLOOKUP($B489,'Exp Dates'!$E$4:$X$150,MATCH("M7",'Exp Dates'!$E$2:$X$2,0),1)</f>
        <v>CFE_U06_VX</v>
      </c>
      <c r="AE489" s="20"/>
      <c r="AF489" s="20"/>
    </row>
    <row r="490" spans="2:32" x14ac:dyDescent="0.25">
      <c r="B490" s="4">
        <v>38779</v>
      </c>
      <c r="C490" s="11">
        <v>0.1</v>
      </c>
      <c r="D490" s="11">
        <f ca="1">VLOOKUP($B490,INDIRECT(VLOOKUP($B490,'Exp Dates'!$E$4:$X$150,MATCH("M1",'Exp Dates'!$E$2:$X$2,0),1)&amp;"!$A$2:$H$600",1),D$1,0)*$C490</f>
        <v>12.11</v>
      </c>
      <c r="E490" s="11">
        <f ca="1">VLOOKUP($B490,INDIRECT(VLOOKUP($B490,'Exp Dates'!$E$4:$X$150,MATCH("M2",'Exp Dates'!$E$2:$X$2,0),1)&amp;"!$A$2:$H$600",1),E$1,0)*$C490</f>
        <v>12.76</v>
      </c>
      <c r="F490" s="41">
        <f ca="1">VLOOKUP($B490,INDIRECT(VLOOKUP($B490,'Exp Dates'!$E$4:$X$150,MATCH("M3",'Exp Dates'!$E$2:$X$2,0),1)&amp;"!$A$2:$H$600",1),F$1,0)*$C490</f>
        <v>13.480000000000002</v>
      </c>
      <c r="G490" s="11" t="e">
        <f ca="1">VLOOKUP($B490,INDIRECT(VLOOKUP($B490,'Exp Dates'!$E$4:$X$150,MATCH("M4",'Exp Dates'!$E$2:$X$2,0),1)&amp;"!$A$2:$H$600",1),G$1,0)*$C490</f>
        <v>#N/A</v>
      </c>
      <c r="H490" s="11" t="e">
        <f ca="1">VLOOKUP($B490,INDIRECT(VLOOKUP($B490,'Exp Dates'!$E$4:$X$150,MATCH("M5",'Exp Dates'!$E$2:$X$2,0),1)&amp;"!$A$2:$H$600",1),H$1,0)*$C490</f>
        <v>#N/A</v>
      </c>
      <c r="I490" s="11">
        <f ca="1">VLOOKUP($B490,INDIRECT(VLOOKUP($B490,'Exp Dates'!$E$4:$X$150,MATCH("M6",'Exp Dates'!$E$2:$X$2,0),1)&amp;"!$A$2:$H$600",1),I$1,0)*$C490</f>
        <v>14.8</v>
      </c>
      <c r="J490" s="11" t="e">
        <f ca="1">VLOOKUP($B490,INDIRECT(VLOOKUP($B490,'Exp Dates'!$E$4:$X$150,MATCH("M7",'Exp Dates'!$E$2:$X$2,0),1)&amp;"!$A$2:$H$600",1),J$1,0)*$C490</f>
        <v>#N/A</v>
      </c>
      <c r="K490" s="45" t="e">
        <f ca="1">VLOOKUP($B490,INDIRECT(VLOOKUP($B490,'Exp Dates'!$E$4:$AB$150,MATCH("M8",'Exp Dates'!$E$2:$AB$2,0),1)&amp;"!$A$2:$H$600",1),K$1,0)*$C490</f>
        <v>#N/A</v>
      </c>
      <c r="L490" s="45" t="e">
        <f ca="1">VLOOKUP($B490,INDIRECT(VLOOKUP($B490,'Exp Dates'!$E$4:$AB$150,MATCH("M9",'Exp Dates'!$E$2:$AB$2,0),1)&amp;"!$A$2:$H$600",1),L$1,0)*$C490</f>
        <v>#N/A</v>
      </c>
      <c r="M490" s="45" t="e">
        <f ca="1">VLOOKUP($B490,INDIRECT(VLOOKUP($B490,'Exp Dates'!$E$4:$AB$150,MATCH("M10",'Exp Dates'!$E$2:$AB$2,0),1)&amp;"!$A$2:$H$600",1),M$1,0)*$C490</f>
        <v>#N/A</v>
      </c>
      <c r="N490" s="25">
        <f ca="1">VLOOKUP($B490,INDIRECT(VLOOKUP($B490,'Exp Dates'!$E$4:$X$150,MATCH("M1",'Exp Dates'!$E$2:$X$2,0),1)&amp;"!$A$2:$H$600",1),N$1,0)*$C490</f>
        <v>12.11</v>
      </c>
      <c r="O490" s="25">
        <f ca="1">VLOOKUP($B490,INDIRECT(VLOOKUP($B490,'Exp Dates'!$E$4:$X$150,MATCH("M2",'Exp Dates'!$E$2:$X$2,0),1)&amp;"!$A$2:$H$600",1),O$1,0)*$C490</f>
        <v>12.76</v>
      </c>
      <c r="P490" s="25">
        <f ca="1">VLOOKUP($B490,INDIRECT(VLOOKUP($B490,'Exp Dates'!$E$4:$X$150,MATCH("M3",'Exp Dates'!$E$2:$X$2,0),1)&amp;"!$A$2:$H$600",1),P$1,0)*$C490</f>
        <v>13.480000000000002</v>
      </c>
      <c r="Q490" s="26">
        <f ca="1">SQRT(P490^2+(S490^2-P490^2)*VLOOKUP(Z490,'Exp Dates'!$D$4:$X$150,MATCH("Days1M",'Exp Dates'!$D$2:$X$2,0),0)/VLOOKUP(Z490,'Exp Dates'!$D$4:$X$150,MATCH("Days-Wstrat",'Exp Dates'!$D$2:$X$2,0),0))</f>
        <v>13.997542641478184</v>
      </c>
      <c r="R490" s="27">
        <f ca="1">SQRT(Q490^2+(S490^2-Q490^2)*VLOOKUP(AA490,'Exp Dates'!$D$4:$X$150,MATCH("Days1M",'Exp Dates'!$D$2:$X$2,0),0)/VLOOKUP(AA490,'Exp Dates'!$D$4:$X$150,MATCH("Days-Strat",'Exp Dates'!$D$2:$X$2,0),0))</f>
        <v>14.394072854245714</v>
      </c>
      <c r="S490" s="25">
        <f ca="1">VLOOKUP($B490,INDIRECT(VLOOKUP($B490,'Exp Dates'!$E$4:$X$150,MATCH("M6",'Exp Dates'!$E$2:$X$2,0),1)&amp;"!$A$2:$H$600",1),S$1,0)*$C490</f>
        <v>14.8</v>
      </c>
      <c r="T490" s="28">
        <f ca="1">SQRT(S490^2+(S490^2-R490^2)*VLOOKUP(AC490,'Exp Dates'!$D$4:$X$150,MATCH("Days1M",'Exp Dates'!$D$2:$X$2,0),0)/VLOOKUP(AC490,'Exp Dates'!$D$4:$X$150,MATCH("Days-Back",'Exp Dates'!$D$2:$X$2,0),0))</f>
        <v>15.272877921334933</v>
      </c>
      <c r="U490" s="35"/>
      <c r="V490" s="35"/>
      <c r="W490" s="11" t="str">
        <f>VLOOKUP($B490,'Exp Dates'!$E$4:$X$150,MATCH("M1",'Exp Dates'!$E$2:$X$2,0),1)</f>
        <v>CFE_H06_VX</v>
      </c>
      <c r="X490" s="11" t="str">
        <f>VLOOKUP($B490,'Exp Dates'!$E$4:$X$150,MATCH("M2",'Exp Dates'!$E$2:$X$2,0),1)</f>
        <v>CFE_J06_VX</v>
      </c>
      <c r="Y490" s="11" t="str">
        <f>VLOOKUP($B490,'Exp Dates'!$E$4:$X$150,MATCH("M3",'Exp Dates'!$E$2:$X$2,0),1)</f>
        <v>CFE_K06_VX</v>
      </c>
      <c r="Z490" s="11" t="str">
        <f>VLOOKUP($B490,'Exp Dates'!$E$4:$X$150,MATCH("M4",'Exp Dates'!$E$2:$X$2,0),1)</f>
        <v>CFE_M06_VX</v>
      </c>
      <c r="AA490" s="11" t="str">
        <f>VLOOKUP($B490,'Exp Dates'!$E$4:$X$150,MATCH("M5",'Exp Dates'!$E$2:$X$2,0),1)</f>
        <v>CFE_N06_VX</v>
      </c>
      <c r="AB490" s="11" t="str">
        <f>VLOOKUP($B490,'Exp Dates'!$E$4:$X$150,MATCH("M6",'Exp Dates'!$E$2:$X$2,0),1)</f>
        <v>CFE_Q06_VX</v>
      </c>
      <c r="AC490" s="11" t="str">
        <f>VLOOKUP($B490,'Exp Dates'!$E$4:$X$150,MATCH("M7",'Exp Dates'!$E$2:$X$2,0),1)</f>
        <v>CFE_U06_VX</v>
      </c>
      <c r="AE490" s="20"/>
      <c r="AF490" s="20"/>
    </row>
    <row r="491" spans="2:32" x14ac:dyDescent="0.25">
      <c r="B491" s="4">
        <v>38782</v>
      </c>
      <c r="C491" s="11">
        <v>0.1</v>
      </c>
      <c r="D491" s="11">
        <f ca="1">VLOOKUP($B491,INDIRECT(VLOOKUP($B491,'Exp Dates'!$E$4:$X$150,MATCH("M1",'Exp Dates'!$E$2:$X$2,0),1)&amp;"!$A$2:$H$600",1),D$1,0)*$C491</f>
        <v>12.340000000000002</v>
      </c>
      <c r="E491" s="11">
        <f ca="1">VLOOKUP($B491,INDIRECT(VLOOKUP($B491,'Exp Dates'!$E$4:$X$150,MATCH("M2",'Exp Dates'!$E$2:$X$2,0),1)&amp;"!$A$2:$H$600",1),E$1,0)*$C491</f>
        <v>12.850000000000001</v>
      </c>
      <c r="F491" s="41">
        <f ca="1">VLOOKUP($B491,INDIRECT(VLOOKUP($B491,'Exp Dates'!$E$4:$X$150,MATCH("M3",'Exp Dates'!$E$2:$X$2,0),1)&amp;"!$A$2:$H$600",1),F$1,0)*$C491</f>
        <v>13.530000000000001</v>
      </c>
      <c r="G491" s="11" t="e">
        <f ca="1">VLOOKUP($B491,INDIRECT(VLOOKUP($B491,'Exp Dates'!$E$4:$X$150,MATCH("M4",'Exp Dates'!$E$2:$X$2,0),1)&amp;"!$A$2:$H$600",1),G$1,0)*$C491</f>
        <v>#N/A</v>
      </c>
      <c r="H491" s="11" t="e">
        <f ca="1">VLOOKUP($B491,INDIRECT(VLOOKUP($B491,'Exp Dates'!$E$4:$X$150,MATCH("M5",'Exp Dates'!$E$2:$X$2,0),1)&amp;"!$A$2:$H$600",1),H$1,0)*$C491</f>
        <v>#N/A</v>
      </c>
      <c r="I491" s="11">
        <f ca="1">VLOOKUP($B491,INDIRECT(VLOOKUP($B491,'Exp Dates'!$E$4:$X$150,MATCH("M6",'Exp Dates'!$E$2:$X$2,0),1)&amp;"!$A$2:$H$600",1),I$1,0)*$C491</f>
        <v>14.76</v>
      </c>
      <c r="J491" s="11" t="e">
        <f ca="1">VLOOKUP($B491,INDIRECT(VLOOKUP($B491,'Exp Dates'!$E$4:$X$150,MATCH("M7",'Exp Dates'!$E$2:$X$2,0),1)&amp;"!$A$2:$H$600",1),J$1,0)*$C491</f>
        <v>#N/A</v>
      </c>
      <c r="K491" s="45" t="e">
        <f ca="1">VLOOKUP($B491,INDIRECT(VLOOKUP($B491,'Exp Dates'!$E$4:$AB$150,MATCH("M8",'Exp Dates'!$E$2:$AB$2,0),1)&amp;"!$A$2:$H$600",1),K$1,0)*$C491</f>
        <v>#N/A</v>
      </c>
      <c r="L491" s="45" t="e">
        <f ca="1">VLOOKUP($B491,INDIRECT(VLOOKUP($B491,'Exp Dates'!$E$4:$AB$150,MATCH("M9",'Exp Dates'!$E$2:$AB$2,0),1)&amp;"!$A$2:$H$600",1),L$1,0)*$C491</f>
        <v>#N/A</v>
      </c>
      <c r="M491" s="45" t="e">
        <f ca="1">VLOOKUP($B491,INDIRECT(VLOOKUP($B491,'Exp Dates'!$E$4:$AB$150,MATCH("M10",'Exp Dates'!$E$2:$AB$2,0),1)&amp;"!$A$2:$H$600",1),M$1,0)*$C491</f>
        <v>#N/A</v>
      </c>
      <c r="N491" s="25">
        <f ca="1">VLOOKUP($B491,INDIRECT(VLOOKUP($B491,'Exp Dates'!$E$4:$X$150,MATCH("M1",'Exp Dates'!$E$2:$X$2,0),1)&amp;"!$A$2:$H$600",1),N$1,0)*$C491</f>
        <v>12.340000000000002</v>
      </c>
      <c r="O491" s="25">
        <f ca="1">VLOOKUP($B491,INDIRECT(VLOOKUP($B491,'Exp Dates'!$E$4:$X$150,MATCH("M2",'Exp Dates'!$E$2:$X$2,0),1)&amp;"!$A$2:$H$600",1),O$1,0)*$C491</f>
        <v>12.850000000000001</v>
      </c>
      <c r="P491" s="25">
        <f ca="1">VLOOKUP($B491,INDIRECT(VLOOKUP($B491,'Exp Dates'!$E$4:$X$150,MATCH("M3",'Exp Dates'!$E$2:$X$2,0),1)&amp;"!$A$2:$H$600",1),P$1,0)*$C491</f>
        <v>13.530000000000001</v>
      </c>
      <c r="Q491" s="26">
        <f ca="1">SQRT(P491^2+(S491^2-P491^2)*VLOOKUP(Z491,'Exp Dates'!$D$4:$X$150,MATCH("Days1M",'Exp Dates'!$D$2:$X$2,0),0)/VLOOKUP(Z491,'Exp Dates'!$D$4:$X$150,MATCH("Days-Wstrat",'Exp Dates'!$D$2:$X$2,0),0))</f>
        <v>14.011309207718091</v>
      </c>
      <c r="R491" s="27">
        <f ca="1">SQRT(Q491^2+(S491^2-Q491^2)*VLOOKUP(AA491,'Exp Dates'!$D$4:$X$150,MATCH("Days1M",'Exp Dates'!$D$2:$X$2,0),0)/VLOOKUP(AA491,'Exp Dates'!$D$4:$X$150,MATCH("Days-Strat",'Exp Dates'!$D$2:$X$2,0),0))</f>
        <v>14.380925859325908</v>
      </c>
      <c r="S491" s="25">
        <f ca="1">VLOOKUP($B491,INDIRECT(VLOOKUP($B491,'Exp Dates'!$E$4:$X$150,MATCH("M6",'Exp Dates'!$E$2:$X$2,0),1)&amp;"!$A$2:$H$600",1),S$1,0)*$C491</f>
        <v>14.76</v>
      </c>
      <c r="T491" s="28">
        <f ca="1">SQRT(S491^2+(S491^2-R491^2)*VLOOKUP(AC491,'Exp Dates'!$D$4:$X$150,MATCH("Days1M",'Exp Dates'!$D$2:$X$2,0),0)/VLOOKUP(AC491,'Exp Dates'!$D$4:$X$150,MATCH("Days-Back",'Exp Dates'!$D$2:$X$2,0),0))</f>
        <v>15.20241710104961</v>
      </c>
      <c r="U491" s="35"/>
      <c r="V491" s="35"/>
      <c r="W491" s="11" t="str">
        <f>VLOOKUP($B491,'Exp Dates'!$E$4:$X$150,MATCH("M1",'Exp Dates'!$E$2:$X$2,0),1)</f>
        <v>CFE_H06_VX</v>
      </c>
      <c r="X491" s="11" t="str">
        <f>VLOOKUP($B491,'Exp Dates'!$E$4:$X$150,MATCH("M2",'Exp Dates'!$E$2:$X$2,0),1)</f>
        <v>CFE_J06_VX</v>
      </c>
      <c r="Y491" s="11" t="str">
        <f>VLOOKUP($B491,'Exp Dates'!$E$4:$X$150,MATCH("M3",'Exp Dates'!$E$2:$X$2,0),1)</f>
        <v>CFE_K06_VX</v>
      </c>
      <c r="Z491" s="11" t="str">
        <f>VLOOKUP($B491,'Exp Dates'!$E$4:$X$150,MATCH("M4",'Exp Dates'!$E$2:$X$2,0),1)</f>
        <v>CFE_M06_VX</v>
      </c>
      <c r="AA491" s="11" t="str">
        <f>VLOOKUP($B491,'Exp Dates'!$E$4:$X$150,MATCH("M5",'Exp Dates'!$E$2:$X$2,0),1)</f>
        <v>CFE_N06_VX</v>
      </c>
      <c r="AB491" s="11" t="str">
        <f>VLOOKUP($B491,'Exp Dates'!$E$4:$X$150,MATCH("M6",'Exp Dates'!$E$2:$X$2,0),1)</f>
        <v>CFE_Q06_VX</v>
      </c>
      <c r="AC491" s="11" t="str">
        <f>VLOOKUP($B491,'Exp Dates'!$E$4:$X$150,MATCH("M7",'Exp Dates'!$E$2:$X$2,0),1)</f>
        <v>CFE_U06_VX</v>
      </c>
      <c r="AE491" s="20"/>
      <c r="AF491" s="20"/>
    </row>
    <row r="492" spans="2:32" x14ac:dyDescent="0.25">
      <c r="B492" s="4">
        <v>38783</v>
      </c>
      <c r="C492" s="11">
        <v>0.1</v>
      </c>
      <c r="D492" s="11">
        <f ca="1">VLOOKUP($B492,INDIRECT(VLOOKUP($B492,'Exp Dates'!$E$4:$X$150,MATCH("M1",'Exp Dates'!$E$2:$X$2,0),1)&amp;"!$A$2:$H$600",1),D$1,0)*$C492</f>
        <v>12.440000000000001</v>
      </c>
      <c r="E492" s="11">
        <f ca="1">VLOOKUP($B492,INDIRECT(VLOOKUP($B492,'Exp Dates'!$E$4:$X$150,MATCH("M2",'Exp Dates'!$E$2:$X$2,0),1)&amp;"!$A$2:$H$600",1),E$1,0)*$C492</f>
        <v>12.940000000000001</v>
      </c>
      <c r="F492" s="41">
        <f ca="1">VLOOKUP($B492,INDIRECT(VLOOKUP($B492,'Exp Dates'!$E$4:$X$150,MATCH("M3",'Exp Dates'!$E$2:$X$2,0),1)&amp;"!$A$2:$H$600",1),F$1,0)*$C492</f>
        <v>13.590000000000002</v>
      </c>
      <c r="G492" s="11" t="e">
        <f ca="1">VLOOKUP($B492,INDIRECT(VLOOKUP($B492,'Exp Dates'!$E$4:$X$150,MATCH("M4",'Exp Dates'!$E$2:$X$2,0),1)&amp;"!$A$2:$H$600",1),G$1,0)*$C492</f>
        <v>#N/A</v>
      </c>
      <c r="H492" s="11" t="e">
        <f ca="1">VLOOKUP($B492,INDIRECT(VLOOKUP($B492,'Exp Dates'!$E$4:$X$150,MATCH("M5",'Exp Dates'!$E$2:$X$2,0),1)&amp;"!$A$2:$H$600",1),H$1,0)*$C492</f>
        <v>#N/A</v>
      </c>
      <c r="I492" s="11">
        <f ca="1">VLOOKUP($B492,INDIRECT(VLOOKUP($B492,'Exp Dates'!$E$4:$X$150,MATCH("M6",'Exp Dates'!$E$2:$X$2,0),1)&amp;"!$A$2:$H$600",1),I$1,0)*$C492</f>
        <v>14.790000000000001</v>
      </c>
      <c r="J492" s="11" t="e">
        <f ca="1">VLOOKUP($B492,INDIRECT(VLOOKUP($B492,'Exp Dates'!$E$4:$X$150,MATCH("M7",'Exp Dates'!$E$2:$X$2,0),1)&amp;"!$A$2:$H$600",1),J$1,0)*$C492</f>
        <v>#N/A</v>
      </c>
      <c r="K492" s="45" t="e">
        <f ca="1">VLOOKUP($B492,INDIRECT(VLOOKUP($B492,'Exp Dates'!$E$4:$AB$150,MATCH("M8",'Exp Dates'!$E$2:$AB$2,0),1)&amp;"!$A$2:$H$600",1),K$1,0)*$C492</f>
        <v>#N/A</v>
      </c>
      <c r="L492" s="45" t="e">
        <f ca="1">VLOOKUP($B492,INDIRECT(VLOOKUP($B492,'Exp Dates'!$E$4:$AB$150,MATCH("M9",'Exp Dates'!$E$2:$AB$2,0),1)&amp;"!$A$2:$H$600",1),L$1,0)*$C492</f>
        <v>#N/A</v>
      </c>
      <c r="M492" s="45" t="e">
        <f ca="1">VLOOKUP($B492,INDIRECT(VLOOKUP($B492,'Exp Dates'!$E$4:$AB$150,MATCH("M10",'Exp Dates'!$E$2:$AB$2,0),1)&amp;"!$A$2:$H$600",1),M$1,0)*$C492</f>
        <v>#N/A</v>
      </c>
      <c r="N492" s="25">
        <f ca="1">VLOOKUP($B492,INDIRECT(VLOOKUP($B492,'Exp Dates'!$E$4:$X$150,MATCH("M1",'Exp Dates'!$E$2:$X$2,0),1)&amp;"!$A$2:$H$600",1),N$1,0)*$C492</f>
        <v>12.440000000000001</v>
      </c>
      <c r="O492" s="25">
        <f ca="1">VLOOKUP($B492,INDIRECT(VLOOKUP($B492,'Exp Dates'!$E$4:$X$150,MATCH("M2",'Exp Dates'!$E$2:$X$2,0),1)&amp;"!$A$2:$H$600",1),O$1,0)*$C492</f>
        <v>12.940000000000001</v>
      </c>
      <c r="P492" s="25">
        <f ca="1">VLOOKUP($B492,INDIRECT(VLOOKUP($B492,'Exp Dates'!$E$4:$X$150,MATCH("M3",'Exp Dates'!$E$2:$X$2,0),1)&amp;"!$A$2:$H$600",1),P$1,0)*$C492</f>
        <v>13.590000000000002</v>
      </c>
      <c r="Q492" s="26">
        <f ca="1">SQRT(P492^2+(S492^2-P492^2)*VLOOKUP(Z492,'Exp Dates'!$D$4:$X$150,MATCH("Days1M",'Exp Dates'!$D$2:$X$2,0),0)/VLOOKUP(Z492,'Exp Dates'!$D$4:$X$150,MATCH("Days-Wstrat",'Exp Dates'!$D$2:$X$2,0),0))</f>
        <v>14.059225237747432</v>
      </c>
      <c r="R492" s="27">
        <f ca="1">SQRT(Q492^2+(S492^2-Q492^2)*VLOOKUP(AA492,'Exp Dates'!$D$4:$X$150,MATCH("Days1M",'Exp Dates'!$D$2:$X$2,0),0)/VLOOKUP(AA492,'Exp Dates'!$D$4:$X$150,MATCH("Days-Strat",'Exp Dates'!$D$2:$X$2,0),0))</f>
        <v>14.419870714696836</v>
      </c>
      <c r="S492" s="25">
        <f ca="1">VLOOKUP($B492,INDIRECT(VLOOKUP($B492,'Exp Dates'!$E$4:$X$150,MATCH("M6",'Exp Dates'!$E$2:$X$2,0),1)&amp;"!$A$2:$H$600",1),S$1,0)*$C492</f>
        <v>14.790000000000001</v>
      </c>
      <c r="T492" s="28">
        <f ca="1">SQRT(S492^2+(S492^2-R492^2)*VLOOKUP(AC492,'Exp Dates'!$D$4:$X$150,MATCH("Days1M",'Exp Dates'!$D$2:$X$2,0),0)/VLOOKUP(AC492,'Exp Dates'!$D$4:$X$150,MATCH("Days-Back",'Exp Dates'!$D$2:$X$2,0),0))</f>
        <v>15.222280193378204</v>
      </c>
      <c r="U492" s="35"/>
      <c r="V492" s="35"/>
      <c r="W492" s="11" t="str">
        <f>VLOOKUP($B492,'Exp Dates'!$E$4:$X$150,MATCH("M1",'Exp Dates'!$E$2:$X$2,0),1)</f>
        <v>CFE_H06_VX</v>
      </c>
      <c r="X492" s="11" t="str">
        <f>VLOOKUP($B492,'Exp Dates'!$E$4:$X$150,MATCH("M2",'Exp Dates'!$E$2:$X$2,0),1)</f>
        <v>CFE_J06_VX</v>
      </c>
      <c r="Y492" s="11" t="str">
        <f>VLOOKUP($B492,'Exp Dates'!$E$4:$X$150,MATCH("M3",'Exp Dates'!$E$2:$X$2,0),1)</f>
        <v>CFE_K06_VX</v>
      </c>
      <c r="Z492" s="11" t="str">
        <f>VLOOKUP($B492,'Exp Dates'!$E$4:$X$150,MATCH("M4",'Exp Dates'!$E$2:$X$2,0),1)</f>
        <v>CFE_M06_VX</v>
      </c>
      <c r="AA492" s="11" t="str">
        <f>VLOOKUP($B492,'Exp Dates'!$E$4:$X$150,MATCH("M5",'Exp Dates'!$E$2:$X$2,0),1)</f>
        <v>CFE_N06_VX</v>
      </c>
      <c r="AB492" s="11" t="str">
        <f>VLOOKUP($B492,'Exp Dates'!$E$4:$X$150,MATCH("M6",'Exp Dates'!$E$2:$X$2,0),1)</f>
        <v>CFE_Q06_VX</v>
      </c>
      <c r="AC492" s="11" t="str">
        <f>VLOOKUP($B492,'Exp Dates'!$E$4:$X$150,MATCH("M7",'Exp Dates'!$E$2:$X$2,0),1)</f>
        <v>CFE_U06_VX</v>
      </c>
      <c r="AE492" s="20"/>
      <c r="AF492" s="20"/>
    </row>
    <row r="493" spans="2:32" x14ac:dyDescent="0.25">
      <c r="B493" s="4">
        <v>38784</v>
      </c>
      <c r="C493" s="11">
        <v>0.1</v>
      </c>
      <c r="D493" s="11">
        <f ca="1">VLOOKUP($B493,INDIRECT(VLOOKUP($B493,'Exp Dates'!$E$4:$X$150,MATCH("M1",'Exp Dates'!$E$2:$X$2,0),1)&amp;"!$A$2:$H$600",1),D$1,0)*$C493</f>
        <v>12.25</v>
      </c>
      <c r="E493" s="11">
        <f ca="1">VLOOKUP($B493,INDIRECT(VLOOKUP($B493,'Exp Dates'!$E$4:$X$150,MATCH("M2",'Exp Dates'!$E$2:$X$2,0),1)&amp;"!$A$2:$H$600",1),E$1,0)*$C493</f>
        <v>12.850000000000001</v>
      </c>
      <c r="F493" s="41">
        <f ca="1">VLOOKUP($B493,INDIRECT(VLOOKUP($B493,'Exp Dates'!$E$4:$X$150,MATCH("M3",'Exp Dates'!$E$2:$X$2,0),1)&amp;"!$A$2:$H$600",1),F$1,0)*$C493</f>
        <v>13.52</v>
      </c>
      <c r="G493" s="11" t="e">
        <f ca="1">VLOOKUP($B493,INDIRECT(VLOOKUP($B493,'Exp Dates'!$E$4:$X$150,MATCH("M4",'Exp Dates'!$E$2:$X$2,0),1)&amp;"!$A$2:$H$600",1),G$1,0)*$C493</f>
        <v>#N/A</v>
      </c>
      <c r="H493" s="11" t="e">
        <f ca="1">VLOOKUP($B493,INDIRECT(VLOOKUP($B493,'Exp Dates'!$E$4:$X$150,MATCH("M5",'Exp Dates'!$E$2:$X$2,0),1)&amp;"!$A$2:$H$600",1),H$1,0)*$C493</f>
        <v>#N/A</v>
      </c>
      <c r="I493" s="11">
        <f ca="1">VLOOKUP($B493,INDIRECT(VLOOKUP($B493,'Exp Dates'!$E$4:$X$150,MATCH("M6",'Exp Dates'!$E$2:$X$2,0),1)&amp;"!$A$2:$H$600",1),I$1,0)*$C493</f>
        <v>14.66</v>
      </c>
      <c r="J493" s="11" t="e">
        <f ca="1">VLOOKUP($B493,INDIRECT(VLOOKUP($B493,'Exp Dates'!$E$4:$X$150,MATCH("M7",'Exp Dates'!$E$2:$X$2,0),1)&amp;"!$A$2:$H$600",1),J$1,0)*$C493</f>
        <v>#N/A</v>
      </c>
      <c r="K493" s="45" t="e">
        <f ca="1">VLOOKUP($B493,INDIRECT(VLOOKUP($B493,'Exp Dates'!$E$4:$AB$150,MATCH("M8",'Exp Dates'!$E$2:$AB$2,0),1)&amp;"!$A$2:$H$600",1),K$1,0)*$C493</f>
        <v>#N/A</v>
      </c>
      <c r="L493" s="45">
        <f ca="1">VLOOKUP($B493,INDIRECT(VLOOKUP($B493,'Exp Dates'!$E$4:$AB$150,MATCH("M9",'Exp Dates'!$E$2:$AB$2,0),1)&amp;"!$A$2:$H$600",1),L$1,0)*$C493</f>
        <v>0</v>
      </c>
      <c r="M493" s="45" t="e">
        <f ca="1">VLOOKUP($B493,INDIRECT(VLOOKUP($B493,'Exp Dates'!$E$4:$AB$150,MATCH("M10",'Exp Dates'!$E$2:$AB$2,0),1)&amp;"!$A$2:$H$600",1),M$1,0)*$C493</f>
        <v>#N/A</v>
      </c>
      <c r="N493" s="25">
        <f ca="1">VLOOKUP($B493,INDIRECT(VLOOKUP($B493,'Exp Dates'!$E$4:$X$150,MATCH("M1",'Exp Dates'!$E$2:$X$2,0),1)&amp;"!$A$2:$H$600",1),N$1,0)*$C493</f>
        <v>12.25</v>
      </c>
      <c r="O493" s="25">
        <f ca="1">VLOOKUP($B493,INDIRECT(VLOOKUP($B493,'Exp Dates'!$E$4:$X$150,MATCH("M2",'Exp Dates'!$E$2:$X$2,0),1)&amp;"!$A$2:$H$600",1),O$1,0)*$C493</f>
        <v>12.850000000000001</v>
      </c>
      <c r="P493" s="25">
        <f ca="1">VLOOKUP($B493,INDIRECT(VLOOKUP($B493,'Exp Dates'!$E$4:$X$150,MATCH("M3",'Exp Dates'!$E$2:$X$2,0),1)&amp;"!$A$2:$H$600",1),P$1,0)*$C493</f>
        <v>13.52</v>
      </c>
      <c r="Q493" s="26">
        <f ca="1">SQRT(P493^2+(S493^2-P493^2)*VLOOKUP(Z493,'Exp Dates'!$D$4:$X$150,MATCH("Days1M",'Exp Dates'!$D$2:$X$2,0),0)/VLOOKUP(Z493,'Exp Dates'!$D$4:$X$150,MATCH("Days-Wstrat",'Exp Dates'!$D$2:$X$2,0),0))</f>
        <v>13.965263027547007</v>
      </c>
      <c r="R493" s="27">
        <f ca="1">SQRT(Q493^2+(S493^2-Q493^2)*VLOOKUP(AA493,'Exp Dates'!$D$4:$X$150,MATCH("Days1M",'Exp Dates'!$D$2:$X$2,0),0)/VLOOKUP(AA493,'Exp Dates'!$D$4:$X$150,MATCH("Days-Strat",'Exp Dates'!$D$2:$X$2,0),0))</f>
        <v>14.30793918807051</v>
      </c>
      <c r="S493" s="25">
        <f ca="1">VLOOKUP($B493,INDIRECT(VLOOKUP($B493,'Exp Dates'!$E$4:$X$150,MATCH("M6",'Exp Dates'!$E$2:$X$2,0),1)&amp;"!$A$2:$H$600",1),S$1,0)*$C493</f>
        <v>14.66</v>
      </c>
      <c r="T493" s="28">
        <f ca="1">SQRT(S493^2+(S493^2-R493^2)*VLOOKUP(AC493,'Exp Dates'!$D$4:$X$150,MATCH("Days1M",'Exp Dates'!$D$2:$X$2,0),0)/VLOOKUP(AC493,'Exp Dates'!$D$4:$X$150,MATCH("Days-Back",'Exp Dates'!$D$2:$X$2,0),0))</f>
        <v>15.071621393485556</v>
      </c>
      <c r="U493" s="35"/>
      <c r="V493" s="35"/>
      <c r="W493" s="11" t="str">
        <f>VLOOKUP($B493,'Exp Dates'!$E$4:$X$150,MATCH("M1",'Exp Dates'!$E$2:$X$2,0),1)</f>
        <v>CFE_H06_VX</v>
      </c>
      <c r="X493" s="11" t="str">
        <f>VLOOKUP($B493,'Exp Dates'!$E$4:$X$150,MATCH("M2",'Exp Dates'!$E$2:$X$2,0),1)</f>
        <v>CFE_J06_VX</v>
      </c>
      <c r="Y493" s="11" t="str">
        <f>VLOOKUP($B493,'Exp Dates'!$E$4:$X$150,MATCH("M3",'Exp Dates'!$E$2:$X$2,0),1)</f>
        <v>CFE_K06_VX</v>
      </c>
      <c r="Z493" s="11" t="str">
        <f>VLOOKUP($B493,'Exp Dates'!$E$4:$X$150,MATCH("M4",'Exp Dates'!$E$2:$X$2,0),1)</f>
        <v>CFE_M06_VX</v>
      </c>
      <c r="AA493" s="11" t="str">
        <f>VLOOKUP($B493,'Exp Dates'!$E$4:$X$150,MATCH("M5",'Exp Dates'!$E$2:$X$2,0),1)</f>
        <v>CFE_N06_VX</v>
      </c>
      <c r="AB493" s="11" t="str">
        <f>VLOOKUP($B493,'Exp Dates'!$E$4:$X$150,MATCH("M6",'Exp Dates'!$E$2:$X$2,0),1)</f>
        <v>CFE_Q06_VX</v>
      </c>
      <c r="AC493" s="11" t="str">
        <f>VLOOKUP($B493,'Exp Dates'!$E$4:$X$150,MATCH("M7",'Exp Dates'!$E$2:$X$2,0),1)</f>
        <v>CFE_U06_VX</v>
      </c>
      <c r="AE493" s="20"/>
      <c r="AF493" s="20"/>
    </row>
    <row r="494" spans="2:32" x14ac:dyDescent="0.25">
      <c r="B494" s="4">
        <v>38785</v>
      </c>
      <c r="C494" s="11">
        <v>0.1</v>
      </c>
      <c r="D494" s="11">
        <f ca="1">VLOOKUP($B494,INDIRECT(VLOOKUP($B494,'Exp Dates'!$E$4:$X$150,MATCH("M1",'Exp Dates'!$E$2:$X$2,0),1)&amp;"!$A$2:$H$600",1),D$1,0)*$C494</f>
        <v>12.38</v>
      </c>
      <c r="E494" s="11">
        <f ca="1">VLOOKUP($B494,INDIRECT(VLOOKUP($B494,'Exp Dates'!$E$4:$X$150,MATCH("M2",'Exp Dates'!$E$2:$X$2,0),1)&amp;"!$A$2:$H$600",1),E$1,0)*$C494</f>
        <v>12.9</v>
      </c>
      <c r="F494" s="41">
        <f ca="1">VLOOKUP($B494,INDIRECT(VLOOKUP($B494,'Exp Dates'!$E$4:$X$150,MATCH("M3",'Exp Dates'!$E$2:$X$2,0),1)&amp;"!$A$2:$H$600",1),F$1,0)*$C494</f>
        <v>13.56</v>
      </c>
      <c r="G494" s="11" t="e">
        <f ca="1">VLOOKUP($B494,INDIRECT(VLOOKUP($B494,'Exp Dates'!$E$4:$X$150,MATCH("M4",'Exp Dates'!$E$2:$X$2,0),1)&amp;"!$A$2:$H$600",1),G$1,0)*$C494</f>
        <v>#N/A</v>
      </c>
      <c r="H494" s="11" t="e">
        <f ca="1">VLOOKUP($B494,INDIRECT(VLOOKUP($B494,'Exp Dates'!$E$4:$X$150,MATCH("M5",'Exp Dates'!$E$2:$X$2,0),1)&amp;"!$A$2:$H$600",1),H$1,0)*$C494</f>
        <v>#N/A</v>
      </c>
      <c r="I494" s="11">
        <f ca="1">VLOOKUP($B494,INDIRECT(VLOOKUP($B494,'Exp Dates'!$E$4:$X$150,MATCH("M6",'Exp Dates'!$E$2:$X$2,0),1)&amp;"!$A$2:$H$600",1),I$1,0)*$C494</f>
        <v>14.61</v>
      </c>
      <c r="J494" s="11" t="e">
        <f ca="1">VLOOKUP($B494,INDIRECT(VLOOKUP($B494,'Exp Dates'!$E$4:$X$150,MATCH("M7",'Exp Dates'!$E$2:$X$2,0),1)&amp;"!$A$2:$H$600",1),J$1,0)*$C494</f>
        <v>#N/A</v>
      </c>
      <c r="K494" s="45" t="e">
        <f ca="1">VLOOKUP($B494,INDIRECT(VLOOKUP($B494,'Exp Dates'!$E$4:$AB$150,MATCH("M8",'Exp Dates'!$E$2:$AB$2,0),1)&amp;"!$A$2:$H$600",1),K$1,0)*$C494</f>
        <v>#N/A</v>
      </c>
      <c r="L494" s="45">
        <f ca="1">VLOOKUP($B494,INDIRECT(VLOOKUP($B494,'Exp Dates'!$E$4:$AB$150,MATCH("M9",'Exp Dates'!$E$2:$AB$2,0),1)&amp;"!$A$2:$H$600",1),L$1,0)*$C494</f>
        <v>15.41</v>
      </c>
      <c r="M494" s="45" t="e">
        <f ca="1">VLOOKUP($B494,INDIRECT(VLOOKUP($B494,'Exp Dates'!$E$4:$AB$150,MATCH("M10",'Exp Dates'!$E$2:$AB$2,0),1)&amp;"!$A$2:$H$600",1),M$1,0)*$C494</f>
        <v>#N/A</v>
      </c>
      <c r="N494" s="25">
        <f ca="1">VLOOKUP($B494,INDIRECT(VLOOKUP($B494,'Exp Dates'!$E$4:$X$150,MATCH("M1",'Exp Dates'!$E$2:$X$2,0),1)&amp;"!$A$2:$H$600",1),N$1,0)*$C494</f>
        <v>12.38</v>
      </c>
      <c r="O494" s="25">
        <f ca="1">VLOOKUP($B494,INDIRECT(VLOOKUP($B494,'Exp Dates'!$E$4:$X$150,MATCH("M2",'Exp Dates'!$E$2:$X$2,0),1)&amp;"!$A$2:$H$600",1),O$1,0)*$C494</f>
        <v>12.9</v>
      </c>
      <c r="P494" s="25">
        <f ca="1">VLOOKUP($B494,INDIRECT(VLOOKUP($B494,'Exp Dates'!$E$4:$X$150,MATCH("M3",'Exp Dates'!$E$2:$X$2,0),1)&amp;"!$A$2:$H$600",1),P$1,0)*$C494</f>
        <v>13.56</v>
      </c>
      <c r="Q494" s="26">
        <f ca="1">SQRT(P494^2+(S494^2-P494^2)*VLOOKUP(Z494,'Exp Dates'!$D$4:$X$150,MATCH("Days1M",'Exp Dates'!$D$2:$X$2,0),0)/VLOOKUP(Z494,'Exp Dates'!$D$4:$X$150,MATCH("Days-Wstrat",'Exp Dates'!$D$2:$X$2,0),0))</f>
        <v>13.969309216994231</v>
      </c>
      <c r="R494" s="27">
        <f ca="1">SQRT(Q494^2+(S494^2-Q494^2)*VLOOKUP(AA494,'Exp Dates'!$D$4:$X$150,MATCH("Days1M",'Exp Dates'!$D$2:$X$2,0),0)/VLOOKUP(AA494,'Exp Dates'!$D$4:$X$150,MATCH("Days-Strat",'Exp Dates'!$D$2:$X$2,0),0))</f>
        <v>14.285030626498495</v>
      </c>
      <c r="S494" s="25">
        <f ca="1">VLOOKUP($B494,INDIRECT(VLOOKUP($B494,'Exp Dates'!$E$4:$X$150,MATCH("M6",'Exp Dates'!$E$2:$X$2,0),1)&amp;"!$A$2:$H$600",1),S$1,0)*$C494</f>
        <v>14.61</v>
      </c>
      <c r="T494" s="26">
        <f ca="1">SQRT(I494^2+(L494^2-I494^2)*VLOOKUP(AC494,'Exp Dates'!$D$4:$X$150,MATCH("Days1M",'Exp Dates'!$D$2:$X$2,0),0)/VLOOKUP(AC494,'Exp Dates'!$D$4:$X$150,MATCH("Days-Wstrat",'Exp Dates'!$D$2:$X$2,0),0))</f>
        <v>14.915029332857511</v>
      </c>
      <c r="U494" s="35"/>
      <c r="V494" s="35"/>
      <c r="W494" s="11" t="str">
        <f>VLOOKUP($B494,'Exp Dates'!$E$4:$X$150,MATCH("M1",'Exp Dates'!$E$2:$X$2,0),1)</f>
        <v>CFE_H06_VX</v>
      </c>
      <c r="X494" s="11" t="str">
        <f>VLOOKUP($B494,'Exp Dates'!$E$4:$X$150,MATCH("M2",'Exp Dates'!$E$2:$X$2,0),1)</f>
        <v>CFE_J06_VX</v>
      </c>
      <c r="Y494" s="11" t="str">
        <f>VLOOKUP($B494,'Exp Dates'!$E$4:$X$150,MATCH("M3",'Exp Dates'!$E$2:$X$2,0),1)</f>
        <v>CFE_K06_VX</v>
      </c>
      <c r="Z494" s="11" t="str">
        <f>VLOOKUP($B494,'Exp Dates'!$E$4:$X$150,MATCH("M4",'Exp Dates'!$E$2:$X$2,0),1)</f>
        <v>CFE_M06_VX</v>
      </c>
      <c r="AA494" s="11" t="str">
        <f>VLOOKUP($B494,'Exp Dates'!$E$4:$X$150,MATCH("M5",'Exp Dates'!$E$2:$X$2,0),1)</f>
        <v>CFE_N06_VX</v>
      </c>
      <c r="AB494" s="11" t="str">
        <f>VLOOKUP($B494,'Exp Dates'!$E$4:$X$150,MATCH("M6",'Exp Dates'!$E$2:$X$2,0),1)</f>
        <v>CFE_Q06_VX</v>
      </c>
      <c r="AC494" s="11" t="str">
        <f>VLOOKUP($B494,'Exp Dates'!$E$4:$X$150,MATCH("M7",'Exp Dates'!$E$2:$X$2,0),1)</f>
        <v>CFE_U06_VX</v>
      </c>
      <c r="AE494" s="20"/>
      <c r="AF494" s="20"/>
    </row>
    <row r="495" spans="2:32" x14ac:dyDescent="0.25">
      <c r="B495" s="4">
        <v>38786</v>
      </c>
      <c r="C495" s="11">
        <v>0.1</v>
      </c>
      <c r="D495" s="11">
        <f ca="1">VLOOKUP($B495,INDIRECT(VLOOKUP($B495,'Exp Dates'!$E$4:$X$150,MATCH("M1",'Exp Dates'!$E$2:$X$2,0),1)&amp;"!$A$2:$H$600",1),D$1,0)*$C495</f>
        <v>12.21</v>
      </c>
      <c r="E495" s="11">
        <f ca="1">VLOOKUP($B495,INDIRECT(VLOOKUP($B495,'Exp Dates'!$E$4:$X$150,MATCH("M2",'Exp Dates'!$E$2:$X$2,0),1)&amp;"!$A$2:$H$600",1),E$1,0)*$C495</f>
        <v>12.81</v>
      </c>
      <c r="F495" s="41">
        <f ca="1">VLOOKUP($B495,INDIRECT(VLOOKUP($B495,'Exp Dates'!$E$4:$X$150,MATCH("M3",'Exp Dates'!$E$2:$X$2,0),1)&amp;"!$A$2:$H$600",1),F$1,0)*$C495</f>
        <v>13.490000000000002</v>
      </c>
      <c r="G495" s="11" t="e">
        <f ca="1">VLOOKUP($B495,INDIRECT(VLOOKUP($B495,'Exp Dates'!$E$4:$X$150,MATCH("M4",'Exp Dates'!$E$2:$X$2,0),1)&amp;"!$A$2:$H$600",1),G$1,0)*$C495</f>
        <v>#N/A</v>
      </c>
      <c r="H495" s="11" t="e">
        <f ca="1">VLOOKUP($B495,INDIRECT(VLOOKUP($B495,'Exp Dates'!$E$4:$X$150,MATCH("M5",'Exp Dates'!$E$2:$X$2,0),1)&amp;"!$A$2:$H$600",1),H$1,0)*$C495</f>
        <v>#N/A</v>
      </c>
      <c r="I495" s="11">
        <f ca="1">VLOOKUP($B495,INDIRECT(VLOOKUP($B495,'Exp Dates'!$E$4:$X$150,MATCH("M6",'Exp Dates'!$E$2:$X$2,0),1)&amp;"!$A$2:$H$600",1),I$1,0)*$C495</f>
        <v>14.55</v>
      </c>
      <c r="J495" s="11" t="e">
        <f ca="1">VLOOKUP($B495,INDIRECT(VLOOKUP($B495,'Exp Dates'!$E$4:$X$150,MATCH("M7",'Exp Dates'!$E$2:$X$2,0),1)&amp;"!$A$2:$H$600",1),J$1,0)*$C495</f>
        <v>#N/A</v>
      </c>
      <c r="K495" s="45" t="e">
        <f ca="1">VLOOKUP($B495,INDIRECT(VLOOKUP($B495,'Exp Dates'!$E$4:$AB$150,MATCH("M8",'Exp Dates'!$E$2:$AB$2,0),1)&amp;"!$A$2:$H$600",1),K$1,0)*$C495</f>
        <v>#N/A</v>
      </c>
      <c r="L495" s="45">
        <f ca="1">VLOOKUP($B495,INDIRECT(VLOOKUP($B495,'Exp Dates'!$E$4:$AB$150,MATCH("M9",'Exp Dates'!$E$2:$AB$2,0),1)&amp;"!$A$2:$H$600",1),L$1,0)*$C495</f>
        <v>15.31</v>
      </c>
      <c r="M495" s="45" t="e">
        <f ca="1">VLOOKUP($B495,INDIRECT(VLOOKUP($B495,'Exp Dates'!$E$4:$AB$150,MATCH("M10",'Exp Dates'!$E$2:$AB$2,0),1)&amp;"!$A$2:$H$600",1),M$1,0)*$C495</f>
        <v>#N/A</v>
      </c>
      <c r="N495" s="25">
        <f ca="1">VLOOKUP($B495,INDIRECT(VLOOKUP($B495,'Exp Dates'!$E$4:$X$150,MATCH("M1",'Exp Dates'!$E$2:$X$2,0),1)&amp;"!$A$2:$H$600",1),N$1,0)*$C495</f>
        <v>12.21</v>
      </c>
      <c r="O495" s="25">
        <f ca="1">VLOOKUP($B495,INDIRECT(VLOOKUP($B495,'Exp Dates'!$E$4:$X$150,MATCH("M2",'Exp Dates'!$E$2:$X$2,0),1)&amp;"!$A$2:$H$600",1),O$1,0)*$C495</f>
        <v>12.81</v>
      </c>
      <c r="P495" s="25">
        <f ca="1">VLOOKUP($B495,INDIRECT(VLOOKUP($B495,'Exp Dates'!$E$4:$X$150,MATCH("M3",'Exp Dates'!$E$2:$X$2,0),1)&amp;"!$A$2:$H$600",1),P$1,0)*$C495</f>
        <v>13.490000000000002</v>
      </c>
      <c r="Q495" s="26">
        <f ca="1">SQRT(P495^2+(S495^2-P495^2)*VLOOKUP(Z495,'Exp Dates'!$D$4:$X$150,MATCH("Days1M",'Exp Dates'!$D$2:$X$2,0),0)/VLOOKUP(Z495,'Exp Dates'!$D$4:$X$150,MATCH("Days-Wstrat",'Exp Dates'!$D$2:$X$2,0),0))</f>
        <v>13.903342010021154</v>
      </c>
      <c r="R495" s="27">
        <f ca="1">SQRT(Q495^2+(S495^2-Q495^2)*VLOOKUP(AA495,'Exp Dates'!$D$4:$X$150,MATCH("Days1M",'Exp Dates'!$D$2:$X$2,0),0)/VLOOKUP(AA495,'Exp Dates'!$D$4:$X$150,MATCH("Days-Strat",'Exp Dates'!$D$2:$X$2,0),0))</f>
        <v>14.222053911454474</v>
      </c>
      <c r="S495" s="25">
        <f ca="1">VLOOKUP($B495,INDIRECT(VLOOKUP($B495,'Exp Dates'!$E$4:$X$150,MATCH("M6",'Exp Dates'!$E$2:$X$2,0),1)&amp;"!$A$2:$H$600",1),S$1,0)*$C495</f>
        <v>14.55</v>
      </c>
      <c r="T495" s="26">
        <f ca="1">SQRT(I495^2+(L495^2-I495^2)*VLOOKUP(AC495,'Exp Dates'!$D$4:$X$150,MATCH("Days1M",'Exp Dates'!$D$2:$X$2,0),0)/VLOOKUP(AC495,'Exp Dates'!$D$4:$X$150,MATCH("Days-Wstrat",'Exp Dates'!$D$2:$X$2,0),0))</f>
        <v>14.839561988145068</v>
      </c>
      <c r="U495" s="35"/>
      <c r="V495" s="35"/>
      <c r="W495" s="11" t="str">
        <f>VLOOKUP($B495,'Exp Dates'!$E$4:$X$150,MATCH("M1",'Exp Dates'!$E$2:$X$2,0),1)</f>
        <v>CFE_H06_VX</v>
      </c>
      <c r="X495" s="11" t="str">
        <f>VLOOKUP($B495,'Exp Dates'!$E$4:$X$150,MATCH("M2",'Exp Dates'!$E$2:$X$2,0),1)</f>
        <v>CFE_J06_VX</v>
      </c>
      <c r="Y495" s="11" t="str">
        <f>VLOOKUP($B495,'Exp Dates'!$E$4:$X$150,MATCH("M3",'Exp Dates'!$E$2:$X$2,0),1)</f>
        <v>CFE_K06_VX</v>
      </c>
      <c r="Z495" s="11" t="str">
        <f>VLOOKUP($B495,'Exp Dates'!$E$4:$X$150,MATCH("M4",'Exp Dates'!$E$2:$X$2,0),1)</f>
        <v>CFE_M06_VX</v>
      </c>
      <c r="AA495" s="11" t="str">
        <f>VLOOKUP($B495,'Exp Dates'!$E$4:$X$150,MATCH("M5",'Exp Dates'!$E$2:$X$2,0),1)</f>
        <v>CFE_N06_VX</v>
      </c>
      <c r="AB495" s="11" t="str">
        <f>VLOOKUP($B495,'Exp Dates'!$E$4:$X$150,MATCH("M6",'Exp Dates'!$E$2:$X$2,0),1)</f>
        <v>CFE_Q06_VX</v>
      </c>
      <c r="AC495" s="11" t="str">
        <f>VLOOKUP($B495,'Exp Dates'!$E$4:$X$150,MATCH("M7",'Exp Dates'!$E$2:$X$2,0),1)</f>
        <v>CFE_U06_VX</v>
      </c>
      <c r="AE495" s="20"/>
      <c r="AF495" s="20"/>
    </row>
    <row r="496" spans="2:32" x14ac:dyDescent="0.25">
      <c r="B496" s="4">
        <v>38789</v>
      </c>
      <c r="C496" s="11">
        <v>0.1</v>
      </c>
      <c r="D496" s="11">
        <f ca="1">VLOOKUP($B496,INDIRECT(VLOOKUP($B496,'Exp Dates'!$E$4:$X$150,MATCH("M1",'Exp Dates'!$E$2:$X$2,0),1)&amp;"!$A$2:$H$600",1),D$1,0)*$C496</f>
        <v>11.88</v>
      </c>
      <c r="E496" s="11">
        <f ca="1">VLOOKUP($B496,INDIRECT(VLOOKUP($B496,'Exp Dates'!$E$4:$X$150,MATCH("M2",'Exp Dates'!$E$2:$X$2,0),1)&amp;"!$A$2:$H$600",1),E$1,0)*$C496</f>
        <v>12.770000000000001</v>
      </c>
      <c r="F496" s="41">
        <f ca="1">VLOOKUP($B496,INDIRECT(VLOOKUP($B496,'Exp Dates'!$E$4:$X$150,MATCH("M3",'Exp Dates'!$E$2:$X$2,0),1)&amp;"!$A$2:$H$600",1),F$1,0)*$C496</f>
        <v>13.41</v>
      </c>
      <c r="G496" s="11" t="e">
        <f ca="1">VLOOKUP($B496,INDIRECT(VLOOKUP($B496,'Exp Dates'!$E$4:$X$150,MATCH("M4",'Exp Dates'!$E$2:$X$2,0),1)&amp;"!$A$2:$H$600",1),G$1,0)*$C496</f>
        <v>#N/A</v>
      </c>
      <c r="H496" s="11" t="e">
        <f ca="1">VLOOKUP($B496,INDIRECT(VLOOKUP($B496,'Exp Dates'!$E$4:$X$150,MATCH("M5",'Exp Dates'!$E$2:$X$2,0),1)&amp;"!$A$2:$H$600",1),H$1,0)*$C496</f>
        <v>#N/A</v>
      </c>
      <c r="I496" s="11">
        <f ca="1">VLOOKUP($B496,INDIRECT(VLOOKUP($B496,'Exp Dates'!$E$4:$X$150,MATCH("M6",'Exp Dates'!$E$2:$X$2,0),1)&amp;"!$A$2:$H$600",1),I$1,0)*$C496</f>
        <v>14.450000000000001</v>
      </c>
      <c r="J496" s="11" t="e">
        <f ca="1">VLOOKUP($B496,INDIRECT(VLOOKUP($B496,'Exp Dates'!$E$4:$X$150,MATCH("M7",'Exp Dates'!$E$2:$X$2,0),1)&amp;"!$A$2:$H$600",1),J$1,0)*$C496</f>
        <v>#N/A</v>
      </c>
      <c r="K496" s="45" t="e">
        <f ca="1">VLOOKUP($B496,INDIRECT(VLOOKUP($B496,'Exp Dates'!$E$4:$AB$150,MATCH("M8",'Exp Dates'!$E$2:$AB$2,0),1)&amp;"!$A$2:$H$600",1),K$1,0)*$C496</f>
        <v>#N/A</v>
      </c>
      <c r="L496" s="45">
        <f ca="1">VLOOKUP($B496,INDIRECT(VLOOKUP($B496,'Exp Dates'!$E$4:$AB$150,MATCH("M9",'Exp Dates'!$E$2:$AB$2,0),1)&amp;"!$A$2:$H$600",1),L$1,0)*$C496</f>
        <v>15.37</v>
      </c>
      <c r="M496" s="45" t="e">
        <f ca="1">VLOOKUP($B496,INDIRECT(VLOOKUP($B496,'Exp Dates'!$E$4:$AB$150,MATCH("M10",'Exp Dates'!$E$2:$AB$2,0),1)&amp;"!$A$2:$H$600",1),M$1,0)*$C496</f>
        <v>#N/A</v>
      </c>
      <c r="N496" s="25">
        <f ca="1">VLOOKUP($B496,INDIRECT(VLOOKUP($B496,'Exp Dates'!$E$4:$X$150,MATCH("M1",'Exp Dates'!$E$2:$X$2,0),1)&amp;"!$A$2:$H$600",1),N$1,0)*$C496</f>
        <v>11.88</v>
      </c>
      <c r="O496" s="25">
        <f ca="1">VLOOKUP($B496,INDIRECT(VLOOKUP($B496,'Exp Dates'!$E$4:$X$150,MATCH("M2",'Exp Dates'!$E$2:$X$2,0),1)&amp;"!$A$2:$H$600",1),O$1,0)*$C496</f>
        <v>12.770000000000001</v>
      </c>
      <c r="P496" s="25">
        <f ca="1">VLOOKUP($B496,INDIRECT(VLOOKUP($B496,'Exp Dates'!$E$4:$X$150,MATCH("M3",'Exp Dates'!$E$2:$X$2,0),1)&amp;"!$A$2:$H$600",1),P$1,0)*$C496</f>
        <v>13.41</v>
      </c>
      <c r="Q496" s="26">
        <f ca="1">SQRT(P496^2+(S496^2-P496^2)*VLOOKUP(Z496,'Exp Dates'!$D$4:$X$150,MATCH("Days1M",'Exp Dates'!$D$2:$X$2,0),0)/VLOOKUP(Z496,'Exp Dates'!$D$4:$X$150,MATCH("Days-Wstrat",'Exp Dates'!$D$2:$X$2,0),0))</f>
        <v>13.815424954255541</v>
      </c>
      <c r="R496" s="27">
        <f ca="1">SQRT(Q496^2+(S496^2-Q496^2)*VLOOKUP(AA496,'Exp Dates'!$D$4:$X$150,MATCH("Days1M",'Exp Dates'!$D$2:$X$2,0),0)/VLOOKUP(AA496,'Exp Dates'!$D$4:$X$150,MATCH("Days-Strat",'Exp Dates'!$D$2:$X$2,0),0))</f>
        <v>14.12813780290162</v>
      </c>
      <c r="S496" s="25">
        <f ca="1">VLOOKUP($B496,INDIRECT(VLOOKUP($B496,'Exp Dates'!$E$4:$X$150,MATCH("M6",'Exp Dates'!$E$2:$X$2,0),1)&amp;"!$A$2:$H$600",1),S$1,0)*$C496</f>
        <v>14.450000000000001</v>
      </c>
      <c r="T496" s="26">
        <f ca="1">SQRT(I496^2+(L496^2-I496^2)*VLOOKUP(AC496,'Exp Dates'!$D$4:$X$150,MATCH("Days1M",'Exp Dates'!$D$2:$X$2,0),0)/VLOOKUP(AC496,'Exp Dates'!$D$4:$X$150,MATCH("Days-Wstrat",'Exp Dates'!$D$2:$X$2,0),0))</f>
        <v>14.801702604768142</v>
      </c>
      <c r="U496" s="35"/>
      <c r="V496" s="35"/>
      <c r="W496" s="11" t="str">
        <f>VLOOKUP($B496,'Exp Dates'!$E$4:$X$150,MATCH("M1",'Exp Dates'!$E$2:$X$2,0),1)</f>
        <v>CFE_H06_VX</v>
      </c>
      <c r="X496" s="11" t="str">
        <f>VLOOKUP($B496,'Exp Dates'!$E$4:$X$150,MATCH("M2",'Exp Dates'!$E$2:$X$2,0),1)</f>
        <v>CFE_J06_VX</v>
      </c>
      <c r="Y496" s="11" t="str">
        <f>VLOOKUP($B496,'Exp Dates'!$E$4:$X$150,MATCH("M3",'Exp Dates'!$E$2:$X$2,0),1)</f>
        <v>CFE_K06_VX</v>
      </c>
      <c r="Z496" s="11" t="str">
        <f>VLOOKUP($B496,'Exp Dates'!$E$4:$X$150,MATCH("M4",'Exp Dates'!$E$2:$X$2,0),1)</f>
        <v>CFE_M06_VX</v>
      </c>
      <c r="AA496" s="11" t="str">
        <f>VLOOKUP($B496,'Exp Dates'!$E$4:$X$150,MATCH("M5",'Exp Dates'!$E$2:$X$2,0),1)</f>
        <v>CFE_N06_VX</v>
      </c>
      <c r="AB496" s="11" t="str">
        <f>VLOOKUP($B496,'Exp Dates'!$E$4:$X$150,MATCH("M6",'Exp Dates'!$E$2:$X$2,0),1)</f>
        <v>CFE_Q06_VX</v>
      </c>
      <c r="AC496" s="11" t="str">
        <f>VLOOKUP($B496,'Exp Dates'!$E$4:$X$150,MATCH("M7",'Exp Dates'!$E$2:$X$2,0),1)</f>
        <v>CFE_U06_VX</v>
      </c>
      <c r="AE496" s="20"/>
      <c r="AF496" s="20"/>
    </row>
    <row r="497" spans="2:32" x14ac:dyDescent="0.25">
      <c r="B497" s="4">
        <v>38790</v>
      </c>
      <c r="C497" s="11">
        <v>0.1</v>
      </c>
      <c r="D497" s="11">
        <f ca="1">VLOOKUP($B497,INDIRECT(VLOOKUP($B497,'Exp Dates'!$E$4:$X$150,MATCH("M1",'Exp Dates'!$E$2:$X$2,0),1)&amp;"!$A$2:$H$600",1),D$1,0)*$C497</f>
        <v>11.51</v>
      </c>
      <c r="E497" s="11">
        <f ca="1">VLOOKUP($B497,INDIRECT(VLOOKUP($B497,'Exp Dates'!$E$4:$X$150,MATCH("M2",'Exp Dates'!$E$2:$X$2,0),1)&amp;"!$A$2:$H$600",1),E$1,0)*$C497</f>
        <v>12.66</v>
      </c>
      <c r="F497" s="41">
        <f ca="1">VLOOKUP($B497,INDIRECT(VLOOKUP($B497,'Exp Dates'!$E$4:$X$150,MATCH("M3",'Exp Dates'!$E$2:$X$2,0),1)&amp;"!$A$2:$H$600",1),F$1,0)*$C497</f>
        <v>13.330000000000002</v>
      </c>
      <c r="G497" s="11" t="e">
        <f ca="1">VLOOKUP($B497,INDIRECT(VLOOKUP($B497,'Exp Dates'!$E$4:$X$150,MATCH("M4",'Exp Dates'!$E$2:$X$2,0),1)&amp;"!$A$2:$H$600",1),G$1,0)*$C497</f>
        <v>#N/A</v>
      </c>
      <c r="H497" s="11" t="e">
        <f ca="1">VLOOKUP($B497,INDIRECT(VLOOKUP($B497,'Exp Dates'!$E$4:$X$150,MATCH("M5",'Exp Dates'!$E$2:$X$2,0),1)&amp;"!$A$2:$H$600",1),H$1,0)*$C497</f>
        <v>#N/A</v>
      </c>
      <c r="I497" s="11">
        <f ca="1">VLOOKUP($B497,INDIRECT(VLOOKUP($B497,'Exp Dates'!$E$4:$X$150,MATCH("M6",'Exp Dates'!$E$2:$X$2,0),1)&amp;"!$A$2:$H$600",1),I$1,0)*$C497</f>
        <v>14.36</v>
      </c>
      <c r="J497" s="11" t="e">
        <f ca="1">VLOOKUP($B497,INDIRECT(VLOOKUP($B497,'Exp Dates'!$E$4:$X$150,MATCH("M7",'Exp Dates'!$E$2:$X$2,0),1)&amp;"!$A$2:$H$600",1),J$1,0)*$C497</f>
        <v>#N/A</v>
      </c>
      <c r="K497" s="45" t="e">
        <f ca="1">VLOOKUP($B497,INDIRECT(VLOOKUP($B497,'Exp Dates'!$E$4:$AB$150,MATCH("M8",'Exp Dates'!$E$2:$AB$2,0),1)&amp;"!$A$2:$H$600",1),K$1,0)*$C497</f>
        <v>#N/A</v>
      </c>
      <c r="L497" s="45">
        <f ca="1">VLOOKUP($B497,INDIRECT(VLOOKUP($B497,'Exp Dates'!$E$4:$AB$150,MATCH("M9",'Exp Dates'!$E$2:$AB$2,0),1)&amp;"!$A$2:$H$600",1),L$1,0)*$C497</f>
        <v>15.3</v>
      </c>
      <c r="M497" s="45" t="e">
        <f ca="1">VLOOKUP($B497,INDIRECT(VLOOKUP($B497,'Exp Dates'!$E$4:$AB$150,MATCH("M10",'Exp Dates'!$E$2:$AB$2,0),1)&amp;"!$A$2:$H$600",1),M$1,0)*$C497</f>
        <v>#N/A</v>
      </c>
      <c r="N497" s="25">
        <f ca="1">VLOOKUP($B497,INDIRECT(VLOOKUP($B497,'Exp Dates'!$E$4:$X$150,MATCH("M1",'Exp Dates'!$E$2:$X$2,0),1)&amp;"!$A$2:$H$600",1),N$1,0)*$C497</f>
        <v>11.51</v>
      </c>
      <c r="O497" s="25">
        <f ca="1">VLOOKUP($B497,INDIRECT(VLOOKUP($B497,'Exp Dates'!$E$4:$X$150,MATCH("M2",'Exp Dates'!$E$2:$X$2,0),1)&amp;"!$A$2:$H$600",1),O$1,0)*$C497</f>
        <v>12.66</v>
      </c>
      <c r="P497" s="25">
        <f ca="1">VLOOKUP($B497,INDIRECT(VLOOKUP($B497,'Exp Dates'!$E$4:$X$150,MATCH("M3",'Exp Dates'!$E$2:$X$2,0),1)&amp;"!$A$2:$H$600",1),P$1,0)*$C497</f>
        <v>13.330000000000002</v>
      </c>
      <c r="Q497" s="26">
        <f ca="1">SQRT(P497^2+(S497^2-P497^2)*VLOOKUP(Z497,'Exp Dates'!$D$4:$X$150,MATCH("Days1M",'Exp Dates'!$D$2:$X$2,0),0)/VLOOKUP(Z497,'Exp Dates'!$D$4:$X$150,MATCH("Days-Wstrat",'Exp Dates'!$D$2:$X$2,0),0))</f>
        <v>13.731494040031791</v>
      </c>
      <c r="R497" s="27">
        <f ca="1">SQRT(Q497^2+(S497^2-Q497^2)*VLOOKUP(AA497,'Exp Dates'!$D$4:$X$150,MATCH("Days1M",'Exp Dates'!$D$2:$X$2,0),0)/VLOOKUP(AA497,'Exp Dates'!$D$4:$X$150,MATCH("Days-Strat",'Exp Dates'!$D$2:$X$2,0),0))</f>
        <v>14.04120399124696</v>
      </c>
      <c r="S497" s="25">
        <f ca="1">VLOOKUP($B497,INDIRECT(VLOOKUP($B497,'Exp Dates'!$E$4:$X$150,MATCH("M6",'Exp Dates'!$E$2:$X$2,0),1)&amp;"!$A$2:$H$600",1),S$1,0)*$C497</f>
        <v>14.36</v>
      </c>
      <c r="T497" s="26">
        <f ca="1">SQRT(I497^2+(L497^2-I497^2)*VLOOKUP(AC497,'Exp Dates'!$D$4:$X$150,MATCH("Days1M",'Exp Dates'!$D$2:$X$2,0),0)/VLOOKUP(AC497,'Exp Dates'!$D$4:$X$150,MATCH("Days-Wstrat",'Exp Dates'!$D$2:$X$2,0),0))</f>
        <v>14.719536337806296</v>
      </c>
      <c r="U497" s="35"/>
      <c r="V497" s="35"/>
      <c r="W497" s="11" t="str">
        <f>VLOOKUP($B497,'Exp Dates'!$E$4:$X$150,MATCH("M1",'Exp Dates'!$E$2:$X$2,0),1)</f>
        <v>CFE_H06_VX</v>
      </c>
      <c r="X497" s="11" t="str">
        <f>VLOOKUP($B497,'Exp Dates'!$E$4:$X$150,MATCH("M2",'Exp Dates'!$E$2:$X$2,0),1)</f>
        <v>CFE_J06_VX</v>
      </c>
      <c r="Y497" s="11" t="str">
        <f>VLOOKUP($B497,'Exp Dates'!$E$4:$X$150,MATCH("M3",'Exp Dates'!$E$2:$X$2,0),1)</f>
        <v>CFE_K06_VX</v>
      </c>
      <c r="Z497" s="11" t="str">
        <f>VLOOKUP($B497,'Exp Dates'!$E$4:$X$150,MATCH("M4",'Exp Dates'!$E$2:$X$2,0),1)</f>
        <v>CFE_M06_VX</v>
      </c>
      <c r="AA497" s="11" t="str">
        <f>VLOOKUP($B497,'Exp Dates'!$E$4:$X$150,MATCH("M5",'Exp Dates'!$E$2:$X$2,0),1)</f>
        <v>CFE_N06_VX</v>
      </c>
      <c r="AB497" s="11" t="str">
        <f>VLOOKUP($B497,'Exp Dates'!$E$4:$X$150,MATCH("M6",'Exp Dates'!$E$2:$X$2,0),1)</f>
        <v>CFE_Q06_VX</v>
      </c>
      <c r="AC497" s="11" t="str">
        <f>VLOOKUP($B497,'Exp Dates'!$E$4:$X$150,MATCH("M7",'Exp Dates'!$E$2:$X$2,0),1)</f>
        <v>CFE_U06_VX</v>
      </c>
      <c r="AE497" s="20"/>
      <c r="AF497" s="20"/>
    </row>
    <row r="498" spans="2:32" x14ac:dyDescent="0.25">
      <c r="B498" s="4">
        <v>38791</v>
      </c>
      <c r="C498" s="11">
        <v>0.1</v>
      </c>
      <c r="D498" s="11">
        <f ca="1">VLOOKUP($B498,INDIRECT(VLOOKUP($B498,'Exp Dates'!$E$4:$X$150,MATCH("M1",'Exp Dates'!$E$2:$X$2,0),1)&amp;"!$A$2:$H$600",1),D$1,0)*$C498</f>
        <v>11.48</v>
      </c>
      <c r="E498" s="11">
        <f ca="1">VLOOKUP($B498,INDIRECT(VLOOKUP($B498,'Exp Dates'!$E$4:$X$150,MATCH("M2",'Exp Dates'!$E$2:$X$2,0),1)&amp;"!$A$2:$H$600",1),E$1,0)*$C498</f>
        <v>12.66</v>
      </c>
      <c r="F498" s="41">
        <f ca="1">VLOOKUP($B498,INDIRECT(VLOOKUP($B498,'Exp Dates'!$E$4:$X$150,MATCH("M3",'Exp Dates'!$E$2:$X$2,0),1)&amp;"!$A$2:$H$600",1),F$1,0)*$C498</f>
        <v>13.330000000000002</v>
      </c>
      <c r="G498" s="11" t="e">
        <f ca="1">VLOOKUP($B498,INDIRECT(VLOOKUP($B498,'Exp Dates'!$E$4:$X$150,MATCH("M4",'Exp Dates'!$E$2:$X$2,0),1)&amp;"!$A$2:$H$600",1),G$1,0)*$C498</f>
        <v>#N/A</v>
      </c>
      <c r="H498" s="11" t="e">
        <f ca="1">VLOOKUP($B498,INDIRECT(VLOOKUP($B498,'Exp Dates'!$E$4:$X$150,MATCH("M5",'Exp Dates'!$E$2:$X$2,0),1)&amp;"!$A$2:$H$600",1),H$1,0)*$C498</f>
        <v>#N/A</v>
      </c>
      <c r="I498" s="11">
        <f ca="1">VLOOKUP($B498,INDIRECT(VLOOKUP($B498,'Exp Dates'!$E$4:$X$150,MATCH("M6",'Exp Dates'!$E$2:$X$2,0),1)&amp;"!$A$2:$H$600",1),I$1,0)*$C498</f>
        <v>14.280000000000001</v>
      </c>
      <c r="J498" s="11" t="e">
        <f ca="1">VLOOKUP($B498,INDIRECT(VLOOKUP($B498,'Exp Dates'!$E$4:$X$150,MATCH("M7",'Exp Dates'!$E$2:$X$2,0),1)&amp;"!$A$2:$H$600",1),J$1,0)*$C498</f>
        <v>#N/A</v>
      </c>
      <c r="K498" s="45" t="e">
        <f ca="1">VLOOKUP($B498,INDIRECT(VLOOKUP($B498,'Exp Dates'!$E$4:$AB$150,MATCH("M8",'Exp Dates'!$E$2:$AB$2,0),1)&amp;"!$A$2:$H$600",1),K$1,0)*$C498</f>
        <v>#N/A</v>
      </c>
      <c r="L498" s="45">
        <f ca="1">VLOOKUP($B498,INDIRECT(VLOOKUP($B498,'Exp Dates'!$E$4:$AB$150,MATCH("M9",'Exp Dates'!$E$2:$AB$2,0),1)&amp;"!$A$2:$H$600",1),L$1,0)*$C498</f>
        <v>15.25</v>
      </c>
      <c r="M498" s="45" t="e">
        <f ca="1">VLOOKUP($B498,INDIRECT(VLOOKUP($B498,'Exp Dates'!$E$4:$AB$150,MATCH("M10",'Exp Dates'!$E$2:$AB$2,0),1)&amp;"!$A$2:$H$600",1),M$1,0)*$C498</f>
        <v>#N/A</v>
      </c>
      <c r="N498" s="25">
        <f ca="1">VLOOKUP($B498,INDIRECT(VLOOKUP($B498,'Exp Dates'!$E$4:$X$150,MATCH("M1",'Exp Dates'!$E$2:$X$2,0),1)&amp;"!$A$2:$H$600",1),N$1,0)*$C498</f>
        <v>11.48</v>
      </c>
      <c r="O498" s="25">
        <f ca="1">VLOOKUP($B498,INDIRECT(VLOOKUP($B498,'Exp Dates'!$E$4:$X$150,MATCH("M2",'Exp Dates'!$E$2:$X$2,0),1)&amp;"!$A$2:$H$600",1),O$1,0)*$C498</f>
        <v>12.66</v>
      </c>
      <c r="P498" s="25">
        <f ca="1">VLOOKUP($B498,INDIRECT(VLOOKUP($B498,'Exp Dates'!$E$4:$X$150,MATCH("M3",'Exp Dates'!$E$2:$X$2,0),1)&amp;"!$A$2:$H$600",1),P$1,0)*$C498</f>
        <v>13.330000000000002</v>
      </c>
      <c r="Q498" s="26">
        <f ca="1">SQRT(P498^2+(S498^2-P498^2)*VLOOKUP(Z498,'Exp Dates'!$D$4:$X$150,MATCH("Days1M",'Exp Dates'!$D$2:$X$2,0),0)/VLOOKUP(Z498,'Exp Dates'!$D$4:$X$150,MATCH("Days-Wstrat",'Exp Dates'!$D$2:$X$2,0),0))</f>
        <v>13.699674831038529</v>
      </c>
      <c r="R498" s="27">
        <f ca="1">SQRT(Q498^2+(S498^2-Q498^2)*VLOOKUP(AA498,'Exp Dates'!$D$4:$X$150,MATCH("Days1M",'Exp Dates'!$D$2:$X$2,0),0)/VLOOKUP(AA498,'Exp Dates'!$D$4:$X$150,MATCH("Days-Strat",'Exp Dates'!$D$2:$X$2,0),0))</f>
        <v>13.985405771845686</v>
      </c>
      <c r="S498" s="25">
        <f ca="1">VLOOKUP($B498,INDIRECT(VLOOKUP($B498,'Exp Dates'!$E$4:$X$150,MATCH("M6",'Exp Dates'!$E$2:$X$2,0),1)&amp;"!$A$2:$H$600",1),S$1,0)*$C498</f>
        <v>14.280000000000001</v>
      </c>
      <c r="T498" s="26">
        <f ca="1">SQRT(I498^2+(L498^2-I498^2)*VLOOKUP(AC498,'Exp Dates'!$D$4:$X$150,MATCH("Days1M",'Exp Dates'!$D$2:$X$2,0),0)/VLOOKUP(AC498,'Exp Dates'!$D$4:$X$150,MATCH("Days-Wstrat",'Exp Dates'!$D$2:$X$2,0),0))</f>
        <v>14.651277674660323</v>
      </c>
      <c r="U498" s="35"/>
      <c r="V498" s="35"/>
      <c r="W498" s="11" t="str">
        <f>VLOOKUP($B498,'Exp Dates'!$E$4:$X$150,MATCH("M1",'Exp Dates'!$E$2:$X$2,0),1)</f>
        <v>CFE_H06_VX</v>
      </c>
      <c r="X498" s="11" t="str">
        <f>VLOOKUP($B498,'Exp Dates'!$E$4:$X$150,MATCH("M2",'Exp Dates'!$E$2:$X$2,0),1)</f>
        <v>CFE_J06_VX</v>
      </c>
      <c r="Y498" s="11" t="str">
        <f>VLOOKUP($B498,'Exp Dates'!$E$4:$X$150,MATCH("M3",'Exp Dates'!$E$2:$X$2,0),1)</f>
        <v>CFE_K06_VX</v>
      </c>
      <c r="Z498" s="11" t="str">
        <f>VLOOKUP($B498,'Exp Dates'!$E$4:$X$150,MATCH("M4",'Exp Dates'!$E$2:$X$2,0),1)</f>
        <v>CFE_M06_VX</v>
      </c>
      <c r="AA498" s="11" t="str">
        <f>VLOOKUP($B498,'Exp Dates'!$E$4:$X$150,MATCH("M5",'Exp Dates'!$E$2:$X$2,0),1)</f>
        <v>CFE_N06_VX</v>
      </c>
      <c r="AB498" s="11" t="str">
        <f>VLOOKUP($B498,'Exp Dates'!$E$4:$X$150,MATCH("M6",'Exp Dates'!$E$2:$X$2,0),1)</f>
        <v>CFE_Q06_VX</v>
      </c>
      <c r="AC498" s="11" t="str">
        <f>VLOOKUP($B498,'Exp Dates'!$E$4:$X$150,MATCH("M7",'Exp Dates'!$E$2:$X$2,0),1)</f>
        <v>CFE_U06_VX</v>
      </c>
      <c r="AE498" s="20"/>
      <c r="AF498" s="20"/>
    </row>
    <row r="499" spans="2:32" x14ac:dyDescent="0.25">
      <c r="B499" s="4">
        <v>38792</v>
      </c>
      <c r="C499" s="11">
        <v>0.1</v>
      </c>
      <c r="D499" s="11">
        <f ca="1">VLOOKUP($B499,INDIRECT(VLOOKUP($B499,'Exp Dates'!$E$4:$X$150,MATCH("M1",'Exp Dates'!$E$2:$X$2,0),1)&amp;"!$A$2:$H$600",1),D$1,0)*$C499</f>
        <v>11.450000000000001</v>
      </c>
      <c r="E499" s="11">
        <f ca="1">VLOOKUP($B499,INDIRECT(VLOOKUP($B499,'Exp Dates'!$E$4:$X$150,MATCH("M2",'Exp Dates'!$E$2:$X$2,0),1)&amp;"!$A$2:$H$600",1),E$1,0)*$C499</f>
        <v>12.450000000000001</v>
      </c>
      <c r="F499" s="41">
        <f ca="1">VLOOKUP($B499,INDIRECT(VLOOKUP($B499,'Exp Dates'!$E$4:$X$150,MATCH("M3",'Exp Dates'!$E$2:$X$2,0),1)&amp;"!$A$2:$H$600",1),F$1,0)*$C499</f>
        <v>13.290000000000001</v>
      </c>
      <c r="G499" s="11" t="e">
        <f ca="1">VLOOKUP($B499,INDIRECT(VLOOKUP($B499,'Exp Dates'!$E$4:$X$150,MATCH("M4",'Exp Dates'!$E$2:$X$2,0),1)&amp;"!$A$2:$H$600",1),G$1,0)*$C499</f>
        <v>#N/A</v>
      </c>
      <c r="H499" s="11" t="e">
        <f ca="1">VLOOKUP($B499,INDIRECT(VLOOKUP($B499,'Exp Dates'!$E$4:$X$150,MATCH("M5",'Exp Dates'!$E$2:$X$2,0),1)&amp;"!$A$2:$H$600",1),H$1,0)*$C499</f>
        <v>#N/A</v>
      </c>
      <c r="I499" s="11">
        <f ca="1">VLOOKUP($B499,INDIRECT(VLOOKUP($B499,'Exp Dates'!$E$4:$X$150,MATCH("M6",'Exp Dates'!$E$2:$X$2,0),1)&amp;"!$A$2:$H$600",1),I$1,0)*$C499</f>
        <v>14.26</v>
      </c>
      <c r="J499" s="11" t="e">
        <f ca="1">VLOOKUP($B499,INDIRECT(VLOOKUP($B499,'Exp Dates'!$E$4:$X$150,MATCH("M7",'Exp Dates'!$E$2:$X$2,0),1)&amp;"!$A$2:$H$600",1),J$1,0)*$C499</f>
        <v>#N/A</v>
      </c>
      <c r="K499" s="45" t="e">
        <f ca="1">VLOOKUP($B499,INDIRECT(VLOOKUP($B499,'Exp Dates'!$E$4:$AB$150,MATCH("M8",'Exp Dates'!$E$2:$AB$2,0),1)&amp;"!$A$2:$H$600",1),K$1,0)*$C499</f>
        <v>#N/A</v>
      </c>
      <c r="L499" s="45">
        <f ca="1">VLOOKUP($B499,INDIRECT(VLOOKUP($B499,'Exp Dates'!$E$4:$AB$150,MATCH("M9",'Exp Dates'!$E$2:$AB$2,0),1)&amp;"!$A$2:$H$600",1),L$1,0)*$C499</f>
        <v>15.340000000000002</v>
      </c>
      <c r="M499" s="45" t="e">
        <f ca="1">VLOOKUP($B499,INDIRECT(VLOOKUP($B499,'Exp Dates'!$E$4:$AB$150,MATCH("M10",'Exp Dates'!$E$2:$AB$2,0),1)&amp;"!$A$2:$H$600",1),M$1,0)*$C499</f>
        <v>#N/A</v>
      </c>
      <c r="N499" s="25">
        <f ca="1">VLOOKUP($B499,INDIRECT(VLOOKUP($B499,'Exp Dates'!$E$4:$X$150,MATCH("M1",'Exp Dates'!$E$2:$X$2,0),1)&amp;"!$A$2:$H$600",1),N$1,0)*$C499</f>
        <v>11.450000000000001</v>
      </c>
      <c r="O499" s="25">
        <f ca="1">VLOOKUP($B499,INDIRECT(VLOOKUP($B499,'Exp Dates'!$E$4:$X$150,MATCH("M2",'Exp Dates'!$E$2:$X$2,0),1)&amp;"!$A$2:$H$600",1),O$1,0)*$C499</f>
        <v>12.450000000000001</v>
      </c>
      <c r="P499" s="25">
        <f ca="1">VLOOKUP($B499,INDIRECT(VLOOKUP($B499,'Exp Dates'!$E$4:$X$150,MATCH("M3",'Exp Dates'!$E$2:$X$2,0),1)&amp;"!$A$2:$H$600",1),P$1,0)*$C499</f>
        <v>13.290000000000001</v>
      </c>
      <c r="Q499" s="26">
        <f ca="1">SQRT(P499^2+(S499^2-P499^2)*VLOOKUP(Z499,'Exp Dates'!$D$4:$X$150,MATCH("Days1M",'Exp Dates'!$D$2:$X$2,0),0)/VLOOKUP(Z499,'Exp Dates'!$D$4:$X$150,MATCH("Days-Wstrat",'Exp Dates'!$D$2:$X$2,0),0))</f>
        <v>13.667643577163584</v>
      </c>
      <c r="R499" s="27">
        <f ca="1">SQRT(Q499^2+(S499^2-Q499^2)*VLOOKUP(AA499,'Exp Dates'!$D$4:$X$150,MATCH("Days1M",'Exp Dates'!$D$2:$X$2,0),0)/VLOOKUP(AA499,'Exp Dates'!$D$4:$X$150,MATCH("Days-Strat",'Exp Dates'!$D$2:$X$2,0),0))</f>
        <v>13.959367793934982</v>
      </c>
      <c r="S499" s="25">
        <f ca="1">VLOOKUP($B499,INDIRECT(VLOOKUP($B499,'Exp Dates'!$E$4:$X$150,MATCH("M6",'Exp Dates'!$E$2:$X$2,0),1)&amp;"!$A$2:$H$600",1),S$1,0)*$C499</f>
        <v>14.26</v>
      </c>
      <c r="T499" s="26">
        <f ca="1">SQRT(I499^2+(L499^2-I499^2)*VLOOKUP(AC499,'Exp Dates'!$D$4:$X$150,MATCH("Days1M",'Exp Dates'!$D$2:$X$2,0),0)/VLOOKUP(AC499,'Exp Dates'!$D$4:$X$150,MATCH("Days-Wstrat",'Exp Dates'!$D$2:$X$2,0),0))</f>
        <v>14.674317701344755</v>
      </c>
      <c r="U499" s="35"/>
      <c r="V499" s="35"/>
      <c r="W499" s="11" t="str">
        <f>VLOOKUP($B499,'Exp Dates'!$E$4:$X$150,MATCH("M1",'Exp Dates'!$E$2:$X$2,0),1)</f>
        <v>CFE_H06_VX</v>
      </c>
      <c r="X499" s="11" t="str">
        <f>VLOOKUP($B499,'Exp Dates'!$E$4:$X$150,MATCH("M2",'Exp Dates'!$E$2:$X$2,0),1)</f>
        <v>CFE_J06_VX</v>
      </c>
      <c r="Y499" s="11" t="str">
        <f>VLOOKUP($B499,'Exp Dates'!$E$4:$X$150,MATCH("M3",'Exp Dates'!$E$2:$X$2,0),1)</f>
        <v>CFE_K06_VX</v>
      </c>
      <c r="Z499" s="11" t="str">
        <f>VLOOKUP($B499,'Exp Dates'!$E$4:$X$150,MATCH("M4",'Exp Dates'!$E$2:$X$2,0),1)</f>
        <v>CFE_M06_VX</v>
      </c>
      <c r="AA499" s="11" t="str">
        <f>VLOOKUP($B499,'Exp Dates'!$E$4:$X$150,MATCH("M5",'Exp Dates'!$E$2:$X$2,0),1)</f>
        <v>CFE_N06_VX</v>
      </c>
      <c r="AB499" s="11" t="str">
        <f>VLOOKUP($B499,'Exp Dates'!$E$4:$X$150,MATCH("M6",'Exp Dates'!$E$2:$X$2,0),1)</f>
        <v>CFE_Q06_VX</v>
      </c>
      <c r="AC499" s="11" t="str">
        <f>VLOOKUP($B499,'Exp Dates'!$E$4:$X$150,MATCH("M7",'Exp Dates'!$E$2:$X$2,0),1)</f>
        <v>CFE_U06_VX</v>
      </c>
      <c r="AE499" s="20"/>
      <c r="AF499" s="20"/>
    </row>
    <row r="500" spans="2:32" x14ac:dyDescent="0.25">
      <c r="B500" s="4">
        <v>38793</v>
      </c>
      <c r="C500" s="11">
        <v>0.1</v>
      </c>
      <c r="D500" s="11">
        <f ca="1">VLOOKUP($B500,INDIRECT(VLOOKUP($B500,'Exp Dates'!$E$4:$X$150,MATCH("M1",'Exp Dates'!$E$2:$X$2,0),1)&amp;"!$A$2:$H$600",1),D$1,0)*$C500</f>
        <v>11.66</v>
      </c>
      <c r="E500" s="11">
        <f ca="1">VLOOKUP($B500,INDIRECT(VLOOKUP($B500,'Exp Dates'!$E$4:$X$150,MATCH("M2",'Exp Dates'!$E$2:$X$2,0),1)&amp;"!$A$2:$H$600",1),E$1,0)*$C500</f>
        <v>12.47</v>
      </c>
      <c r="F500" s="41">
        <f ca="1">VLOOKUP($B500,INDIRECT(VLOOKUP($B500,'Exp Dates'!$E$4:$X$150,MATCH("M3",'Exp Dates'!$E$2:$X$2,0),1)&amp;"!$A$2:$H$600",1),F$1,0)*$C500</f>
        <v>13.31</v>
      </c>
      <c r="G500" s="11" t="e">
        <f ca="1">VLOOKUP($B500,INDIRECT(VLOOKUP($B500,'Exp Dates'!$E$4:$X$150,MATCH("M4",'Exp Dates'!$E$2:$X$2,0),1)&amp;"!$A$2:$H$600",1),G$1,0)*$C500</f>
        <v>#N/A</v>
      </c>
      <c r="H500" s="11" t="e">
        <f ca="1">VLOOKUP($B500,INDIRECT(VLOOKUP($B500,'Exp Dates'!$E$4:$X$150,MATCH("M5",'Exp Dates'!$E$2:$X$2,0),1)&amp;"!$A$2:$H$600",1),H$1,0)*$C500</f>
        <v>#N/A</v>
      </c>
      <c r="I500" s="11">
        <f ca="1">VLOOKUP($B500,INDIRECT(VLOOKUP($B500,'Exp Dates'!$E$4:$X$150,MATCH("M6",'Exp Dates'!$E$2:$X$2,0),1)&amp;"!$A$2:$H$600",1),I$1,0)*$C500</f>
        <v>14.130000000000003</v>
      </c>
      <c r="J500" s="11" t="e">
        <f ca="1">VLOOKUP($B500,INDIRECT(VLOOKUP($B500,'Exp Dates'!$E$4:$X$150,MATCH("M7",'Exp Dates'!$E$2:$X$2,0),1)&amp;"!$A$2:$H$600",1),J$1,0)*$C500</f>
        <v>#N/A</v>
      </c>
      <c r="K500" s="45" t="e">
        <f ca="1">VLOOKUP($B500,INDIRECT(VLOOKUP($B500,'Exp Dates'!$E$4:$AB$150,MATCH("M8",'Exp Dates'!$E$2:$AB$2,0),1)&amp;"!$A$2:$H$600",1),K$1,0)*$C500</f>
        <v>#N/A</v>
      </c>
      <c r="L500" s="45">
        <f ca="1">VLOOKUP($B500,INDIRECT(VLOOKUP($B500,'Exp Dates'!$E$4:$AB$150,MATCH("M9",'Exp Dates'!$E$2:$AB$2,0),1)&amp;"!$A$2:$H$600",1),L$1,0)*$C500</f>
        <v>15.32</v>
      </c>
      <c r="M500" s="45" t="e">
        <f ca="1">VLOOKUP($B500,INDIRECT(VLOOKUP($B500,'Exp Dates'!$E$4:$AB$150,MATCH("M10",'Exp Dates'!$E$2:$AB$2,0),1)&amp;"!$A$2:$H$600",1),M$1,0)*$C500</f>
        <v>#N/A</v>
      </c>
      <c r="N500" s="25">
        <f ca="1">VLOOKUP($B500,INDIRECT(VLOOKUP($B500,'Exp Dates'!$E$4:$X$150,MATCH("M1",'Exp Dates'!$E$2:$X$2,0),1)&amp;"!$A$2:$H$600",1),N$1,0)*$C500</f>
        <v>11.66</v>
      </c>
      <c r="O500" s="25">
        <f ca="1">VLOOKUP($B500,INDIRECT(VLOOKUP($B500,'Exp Dates'!$E$4:$X$150,MATCH("M2",'Exp Dates'!$E$2:$X$2,0),1)&amp;"!$A$2:$H$600",1),O$1,0)*$C500</f>
        <v>12.47</v>
      </c>
      <c r="P500" s="25">
        <f ca="1">VLOOKUP($B500,INDIRECT(VLOOKUP($B500,'Exp Dates'!$E$4:$X$150,MATCH("M3",'Exp Dates'!$E$2:$X$2,0),1)&amp;"!$A$2:$H$600",1),P$1,0)*$C500</f>
        <v>13.31</v>
      </c>
      <c r="Q500" s="26">
        <f ca="1">SQRT(P500^2+(S500^2-P500^2)*VLOOKUP(Z500,'Exp Dates'!$D$4:$X$150,MATCH("Days1M",'Exp Dates'!$D$2:$X$2,0),0)/VLOOKUP(Z500,'Exp Dates'!$D$4:$X$150,MATCH("Days-Wstrat",'Exp Dates'!$D$2:$X$2,0),0))</f>
        <v>13.62819993004701</v>
      </c>
      <c r="R500" s="27">
        <f ca="1">SQRT(Q500^2+(S500^2-Q500^2)*VLOOKUP(AA500,'Exp Dates'!$D$4:$X$150,MATCH("Days1M",'Exp Dates'!$D$2:$X$2,0),0)/VLOOKUP(AA500,'Exp Dates'!$D$4:$X$150,MATCH("Days-Strat",'Exp Dates'!$D$2:$X$2,0),0))</f>
        <v>13.874933833676069</v>
      </c>
      <c r="S500" s="25">
        <f ca="1">VLOOKUP($B500,INDIRECT(VLOOKUP($B500,'Exp Dates'!$E$4:$X$150,MATCH("M6",'Exp Dates'!$E$2:$X$2,0),1)&amp;"!$A$2:$H$600",1),S$1,0)*$C500</f>
        <v>14.130000000000003</v>
      </c>
      <c r="T500" s="26">
        <f ca="1">SQRT(I500^2+(L500^2-I500^2)*VLOOKUP(AC500,'Exp Dates'!$D$4:$X$150,MATCH("Days1M",'Exp Dates'!$D$2:$X$2,0),0)/VLOOKUP(AC500,'Exp Dates'!$D$4:$X$150,MATCH("Days-Wstrat",'Exp Dates'!$D$2:$X$2,0),0))</f>
        <v>14.587630462141549</v>
      </c>
      <c r="U500" s="35"/>
      <c r="V500" s="35"/>
      <c r="W500" s="11" t="str">
        <f>VLOOKUP($B500,'Exp Dates'!$E$4:$X$150,MATCH("M1",'Exp Dates'!$E$2:$X$2,0),1)</f>
        <v>CFE_H06_VX</v>
      </c>
      <c r="X500" s="11" t="str">
        <f>VLOOKUP($B500,'Exp Dates'!$E$4:$X$150,MATCH("M2",'Exp Dates'!$E$2:$X$2,0),1)</f>
        <v>CFE_J06_VX</v>
      </c>
      <c r="Y500" s="11" t="str">
        <f>VLOOKUP($B500,'Exp Dates'!$E$4:$X$150,MATCH("M3",'Exp Dates'!$E$2:$X$2,0),1)</f>
        <v>CFE_K06_VX</v>
      </c>
      <c r="Z500" s="11" t="str">
        <f>VLOOKUP($B500,'Exp Dates'!$E$4:$X$150,MATCH("M4",'Exp Dates'!$E$2:$X$2,0),1)</f>
        <v>CFE_M06_VX</v>
      </c>
      <c r="AA500" s="11" t="str">
        <f>VLOOKUP($B500,'Exp Dates'!$E$4:$X$150,MATCH("M5",'Exp Dates'!$E$2:$X$2,0),1)</f>
        <v>CFE_N06_VX</v>
      </c>
      <c r="AB500" s="11" t="str">
        <f>VLOOKUP($B500,'Exp Dates'!$E$4:$X$150,MATCH("M6",'Exp Dates'!$E$2:$X$2,0),1)</f>
        <v>CFE_Q06_VX</v>
      </c>
      <c r="AC500" s="11" t="str">
        <f>VLOOKUP($B500,'Exp Dates'!$E$4:$X$150,MATCH("M7",'Exp Dates'!$E$2:$X$2,0),1)</f>
        <v>CFE_U06_VX</v>
      </c>
      <c r="AE500" s="20"/>
      <c r="AF500" s="20"/>
    </row>
    <row r="501" spans="2:32" x14ac:dyDescent="0.25">
      <c r="B501" s="4">
        <v>38796</v>
      </c>
      <c r="C501" s="11">
        <v>0.1</v>
      </c>
      <c r="D501" s="11">
        <f ca="1">VLOOKUP($B501,INDIRECT(VLOOKUP($B501,'Exp Dates'!$E$4:$X$150,MATCH("M1",'Exp Dates'!$E$2:$X$2,0),1)&amp;"!$A$2:$H$600",1),D$1,0)*$C501</f>
        <v>11.5</v>
      </c>
      <c r="E501" s="11">
        <f ca="1">VLOOKUP($B501,INDIRECT(VLOOKUP($B501,'Exp Dates'!$E$4:$X$150,MATCH("M2",'Exp Dates'!$E$2:$X$2,0),1)&amp;"!$A$2:$H$600",1),E$1,0)*$C501</f>
        <v>12.56</v>
      </c>
      <c r="F501" s="41">
        <f ca="1">VLOOKUP($B501,INDIRECT(VLOOKUP($B501,'Exp Dates'!$E$4:$X$150,MATCH("M3",'Exp Dates'!$E$2:$X$2,0),1)&amp;"!$A$2:$H$600",1),F$1,0)*$C501</f>
        <v>13.290000000000001</v>
      </c>
      <c r="G501" s="11" t="e">
        <f ca="1">VLOOKUP($B501,INDIRECT(VLOOKUP($B501,'Exp Dates'!$E$4:$X$150,MATCH("M4",'Exp Dates'!$E$2:$X$2,0),1)&amp;"!$A$2:$H$600",1),G$1,0)*$C501</f>
        <v>#N/A</v>
      </c>
      <c r="H501" s="11" t="e">
        <f ca="1">VLOOKUP($B501,INDIRECT(VLOOKUP($B501,'Exp Dates'!$E$4:$X$150,MATCH("M5",'Exp Dates'!$E$2:$X$2,0),1)&amp;"!$A$2:$H$600",1),H$1,0)*$C501</f>
        <v>#N/A</v>
      </c>
      <c r="I501" s="11">
        <f ca="1">VLOOKUP($B501,INDIRECT(VLOOKUP($B501,'Exp Dates'!$E$4:$X$150,MATCH("M6",'Exp Dates'!$E$2:$X$2,0),1)&amp;"!$A$2:$H$600",1),I$1,0)*$C501</f>
        <v>14.180000000000001</v>
      </c>
      <c r="J501" s="11" t="e">
        <f ca="1">VLOOKUP($B501,INDIRECT(VLOOKUP($B501,'Exp Dates'!$E$4:$X$150,MATCH("M7",'Exp Dates'!$E$2:$X$2,0),1)&amp;"!$A$2:$H$600",1),J$1,0)*$C501</f>
        <v>#N/A</v>
      </c>
      <c r="K501" s="45" t="e">
        <f ca="1">VLOOKUP($B501,INDIRECT(VLOOKUP($B501,'Exp Dates'!$E$4:$AB$150,MATCH("M8",'Exp Dates'!$E$2:$AB$2,0),1)&amp;"!$A$2:$H$600",1),K$1,0)*$C501</f>
        <v>#N/A</v>
      </c>
      <c r="L501" s="45">
        <f ca="1">VLOOKUP($B501,INDIRECT(VLOOKUP($B501,'Exp Dates'!$E$4:$AB$150,MATCH("M9",'Exp Dates'!$E$2:$AB$2,0),1)&amp;"!$A$2:$H$600",1),L$1,0)*$C501</f>
        <v>15.280000000000001</v>
      </c>
      <c r="M501" s="45" t="e">
        <f ca="1">VLOOKUP($B501,INDIRECT(VLOOKUP($B501,'Exp Dates'!$E$4:$AB$150,MATCH("M10",'Exp Dates'!$E$2:$AB$2,0),1)&amp;"!$A$2:$H$600",1),M$1,0)*$C501</f>
        <v>#N/A</v>
      </c>
      <c r="N501" s="25">
        <f ca="1">VLOOKUP($B501,INDIRECT(VLOOKUP($B501,'Exp Dates'!$E$4:$X$150,MATCH("M1",'Exp Dates'!$E$2:$X$2,0),1)&amp;"!$A$2:$H$600",1),N$1,0)*$C501</f>
        <v>11.5</v>
      </c>
      <c r="O501" s="25">
        <f ca="1">VLOOKUP($B501,INDIRECT(VLOOKUP($B501,'Exp Dates'!$E$4:$X$150,MATCH("M2",'Exp Dates'!$E$2:$X$2,0),1)&amp;"!$A$2:$H$600",1),O$1,0)*$C501</f>
        <v>12.56</v>
      </c>
      <c r="P501" s="25">
        <f ca="1">VLOOKUP($B501,INDIRECT(VLOOKUP($B501,'Exp Dates'!$E$4:$X$150,MATCH("M3",'Exp Dates'!$E$2:$X$2,0),1)&amp;"!$A$2:$H$600",1),P$1,0)*$C501</f>
        <v>13.290000000000001</v>
      </c>
      <c r="Q501" s="26">
        <f ca="1">SQRT(P501^2+(S501^2-P501^2)*VLOOKUP(Z501,'Exp Dates'!$D$4:$X$150,MATCH("Days1M",'Exp Dates'!$D$2:$X$2,0),0)/VLOOKUP(Z501,'Exp Dates'!$D$4:$X$150,MATCH("Days-Wstrat",'Exp Dates'!$D$2:$X$2,0),0))</f>
        <v>13.635898873753726</v>
      </c>
      <c r="R501" s="27">
        <f ca="1">SQRT(Q501^2+(S501^2-Q501^2)*VLOOKUP(AA501,'Exp Dates'!$D$4:$X$150,MATCH("Days1M",'Exp Dates'!$D$2:$X$2,0),0)/VLOOKUP(AA501,'Exp Dates'!$D$4:$X$150,MATCH("Days-Strat",'Exp Dates'!$D$2:$X$2,0),0))</f>
        <v>13.903633874661507</v>
      </c>
      <c r="S501" s="25">
        <f ca="1">VLOOKUP($B501,INDIRECT(VLOOKUP($B501,'Exp Dates'!$E$4:$X$150,MATCH("M6",'Exp Dates'!$E$2:$X$2,0),1)&amp;"!$A$2:$H$600",1),S$1,0)*$C501</f>
        <v>14.180000000000001</v>
      </c>
      <c r="T501" s="26">
        <f ca="1">SQRT(I501^2+(L501^2-I501^2)*VLOOKUP(AC501,'Exp Dates'!$D$4:$X$150,MATCH("Days1M",'Exp Dates'!$D$2:$X$2,0),0)/VLOOKUP(AC501,'Exp Dates'!$D$4:$X$150,MATCH("Days-Wstrat",'Exp Dates'!$D$2:$X$2,0),0))</f>
        <v>14.602213873245386</v>
      </c>
      <c r="U501" s="35"/>
      <c r="V501" s="35"/>
      <c r="W501" s="11" t="str">
        <f>VLOOKUP($B501,'Exp Dates'!$E$4:$X$150,MATCH("M1",'Exp Dates'!$E$2:$X$2,0),1)</f>
        <v>CFE_H06_VX</v>
      </c>
      <c r="X501" s="11" t="str">
        <f>VLOOKUP($B501,'Exp Dates'!$E$4:$X$150,MATCH("M2",'Exp Dates'!$E$2:$X$2,0),1)</f>
        <v>CFE_J06_VX</v>
      </c>
      <c r="Y501" s="11" t="str">
        <f>VLOOKUP($B501,'Exp Dates'!$E$4:$X$150,MATCH("M3",'Exp Dates'!$E$2:$X$2,0),1)</f>
        <v>CFE_K06_VX</v>
      </c>
      <c r="Z501" s="11" t="str">
        <f>VLOOKUP($B501,'Exp Dates'!$E$4:$X$150,MATCH("M4",'Exp Dates'!$E$2:$X$2,0),1)</f>
        <v>CFE_M06_VX</v>
      </c>
      <c r="AA501" s="11" t="str">
        <f>VLOOKUP($B501,'Exp Dates'!$E$4:$X$150,MATCH("M5",'Exp Dates'!$E$2:$X$2,0),1)</f>
        <v>CFE_N06_VX</v>
      </c>
      <c r="AB501" s="11" t="str">
        <f>VLOOKUP($B501,'Exp Dates'!$E$4:$X$150,MATCH("M6",'Exp Dates'!$E$2:$X$2,0),1)</f>
        <v>CFE_Q06_VX</v>
      </c>
      <c r="AC501" s="11" t="str">
        <f>VLOOKUP($B501,'Exp Dates'!$E$4:$X$150,MATCH("M7",'Exp Dates'!$E$2:$X$2,0),1)</f>
        <v>CFE_U06_VX</v>
      </c>
      <c r="AE501" s="20"/>
      <c r="AF501" s="20"/>
    </row>
    <row r="502" spans="2:32" x14ac:dyDescent="0.25">
      <c r="B502" s="4">
        <v>38797</v>
      </c>
      <c r="C502" s="11">
        <v>0.1</v>
      </c>
      <c r="D502" s="11">
        <f ca="1">VLOOKUP($B502,INDIRECT(VLOOKUP($B502,'Exp Dates'!$E$4:$X$150,MATCH("M1",'Exp Dates'!$E$2:$X$2,0),1)&amp;"!$A$2:$H$600",1),D$1,0)*$C502</f>
        <v>11.530000000000001</v>
      </c>
      <c r="E502" s="11">
        <f ca="1">VLOOKUP($B502,INDIRECT(VLOOKUP($B502,'Exp Dates'!$E$4:$X$150,MATCH("M2",'Exp Dates'!$E$2:$X$2,0),1)&amp;"!$A$2:$H$600",1),E$1,0)*$C502</f>
        <v>12.620000000000001</v>
      </c>
      <c r="F502" s="41">
        <f ca="1">VLOOKUP($B502,INDIRECT(VLOOKUP($B502,'Exp Dates'!$E$4:$X$150,MATCH("M3",'Exp Dates'!$E$2:$X$2,0),1)&amp;"!$A$2:$H$600",1),F$1,0)*$C502</f>
        <v>13.330000000000002</v>
      </c>
      <c r="G502" s="11" t="e">
        <f ca="1">VLOOKUP($B502,INDIRECT(VLOOKUP($B502,'Exp Dates'!$E$4:$X$150,MATCH("M4",'Exp Dates'!$E$2:$X$2,0),1)&amp;"!$A$2:$H$600",1),G$1,0)*$C502</f>
        <v>#N/A</v>
      </c>
      <c r="H502" s="11" t="e">
        <f ca="1">VLOOKUP($B502,INDIRECT(VLOOKUP($B502,'Exp Dates'!$E$4:$X$150,MATCH("M5",'Exp Dates'!$E$2:$X$2,0),1)&amp;"!$A$2:$H$600",1),H$1,0)*$C502</f>
        <v>#N/A</v>
      </c>
      <c r="I502" s="11">
        <f ca="1">VLOOKUP($B502,INDIRECT(VLOOKUP($B502,'Exp Dates'!$E$4:$X$150,MATCH("M6",'Exp Dates'!$E$2:$X$2,0),1)&amp;"!$A$2:$H$600",1),I$1,0)*$C502</f>
        <v>14.190000000000001</v>
      </c>
      <c r="J502" s="11" t="e">
        <f ca="1">VLOOKUP($B502,INDIRECT(VLOOKUP($B502,'Exp Dates'!$E$4:$X$150,MATCH("M7",'Exp Dates'!$E$2:$X$2,0),1)&amp;"!$A$2:$H$600",1),J$1,0)*$C502</f>
        <v>#N/A</v>
      </c>
      <c r="K502" s="45" t="e">
        <f ca="1">VLOOKUP($B502,INDIRECT(VLOOKUP($B502,'Exp Dates'!$E$4:$AB$150,MATCH("M8",'Exp Dates'!$E$2:$AB$2,0),1)&amp;"!$A$2:$H$600",1),K$1,0)*$C502</f>
        <v>#N/A</v>
      </c>
      <c r="L502" s="45">
        <f ca="1">VLOOKUP($B502,INDIRECT(VLOOKUP($B502,'Exp Dates'!$E$4:$AB$150,MATCH("M9",'Exp Dates'!$E$2:$AB$2,0),1)&amp;"!$A$2:$H$600",1),L$1,0)*$C502</f>
        <v>15.240000000000002</v>
      </c>
      <c r="M502" s="45" t="e">
        <f ca="1">VLOOKUP($B502,INDIRECT(VLOOKUP($B502,'Exp Dates'!$E$4:$AB$150,MATCH("M10",'Exp Dates'!$E$2:$AB$2,0),1)&amp;"!$A$2:$H$600",1),M$1,0)*$C502</f>
        <v>#N/A</v>
      </c>
      <c r="N502" s="25">
        <f ca="1">VLOOKUP($B502,INDIRECT(VLOOKUP($B502,'Exp Dates'!$E$4:$X$150,MATCH("M1",'Exp Dates'!$E$2:$X$2,0),1)&amp;"!$A$2:$H$600",1),N$1,0)*$C502</f>
        <v>11.530000000000001</v>
      </c>
      <c r="O502" s="25">
        <f ca="1">VLOOKUP($B502,INDIRECT(VLOOKUP($B502,'Exp Dates'!$E$4:$X$150,MATCH("M2",'Exp Dates'!$E$2:$X$2,0),1)&amp;"!$A$2:$H$600",1),O$1,0)*$C502</f>
        <v>12.620000000000001</v>
      </c>
      <c r="P502" s="25">
        <f ca="1">VLOOKUP($B502,INDIRECT(VLOOKUP($B502,'Exp Dates'!$E$4:$X$150,MATCH("M3",'Exp Dates'!$E$2:$X$2,0),1)&amp;"!$A$2:$H$600",1),P$1,0)*$C502</f>
        <v>13.330000000000002</v>
      </c>
      <c r="Q502" s="26">
        <f ca="1">SQRT(P502^2+(S502^2-P502^2)*VLOOKUP(Z502,'Exp Dates'!$D$4:$X$150,MATCH("Days1M",'Exp Dates'!$D$2:$X$2,0),0)/VLOOKUP(Z502,'Exp Dates'!$D$4:$X$150,MATCH("Days-Wstrat",'Exp Dates'!$D$2:$X$2,0),0))</f>
        <v>13.664002934370156</v>
      </c>
      <c r="R502" s="27">
        <f ca="1">SQRT(Q502^2+(S502^2-Q502^2)*VLOOKUP(AA502,'Exp Dates'!$D$4:$X$150,MATCH("Days1M",'Exp Dates'!$D$2:$X$2,0),0)/VLOOKUP(AA502,'Exp Dates'!$D$4:$X$150,MATCH("Days-Strat",'Exp Dates'!$D$2:$X$2,0),0))</f>
        <v>13.922740505180839</v>
      </c>
      <c r="S502" s="25">
        <f ca="1">VLOOKUP($B502,INDIRECT(VLOOKUP($B502,'Exp Dates'!$E$4:$X$150,MATCH("M6",'Exp Dates'!$E$2:$X$2,0),1)&amp;"!$A$2:$H$600",1),S$1,0)*$C502</f>
        <v>14.190000000000001</v>
      </c>
      <c r="T502" s="26">
        <f ca="1">SQRT(I502^2+(L502^2-I502^2)*VLOOKUP(AC502,'Exp Dates'!$D$4:$X$150,MATCH("Days1M",'Exp Dates'!$D$2:$X$2,0),0)/VLOOKUP(AC502,'Exp Dates'!$D$4:$X$150,MATCH("Days-Wstrat",'Exp Dates'!$D$2:$X$2,0),0))</f>
        <v>14.592606432711055</v>
      </c>
      <c r="U502" s="35"/>
      <c r="V502" s="35"/>
      <c r="W502" s="11" t="str">
        <f>VLOOKUP($B502,'Exp Dates'!$E$4:$X$150,MATCH("M1",'Exp Dates'!$E$2:$X$2,0),1)</f>
        <v>CFE_H06_VX</v>
      </c>
      <c r="X502" s="11" t="str">
        <f>VLOOKUP($B502,'Exp Dates'!$E$4:$X$150,MATCH("M2",'Exp Dates'!$E$2:$X$2,0),1)</f>
        <v>CFE_J06_VX</v>
      </c>
      <c r="Y502" s="11" t="str">
        <f>VLOOKUP($B502,'Exp Dates'!$E$4:$X$150,MATCH("M3",'Exp Dates'!$E$2:$X$2,0),1)</f>
        <v>CFE_K06_VX</v>
      </c>
      <c r="Z502" s="11" t="str">
        <f>VLOOKUP($B502,'Exp Dates'!$E$4:$X$150,MATCH("M4",'Exp Dates'!$E$2:$X$2,0),1)</f>
        <v>CFE_M06_VX</v>
      </c>
      <c r="AA502" s="11" t="str">
        <f>VLOOKUP($B502,'Exp Dates'!$E$4:$X$150,MATCH("M5",'Exp Dates'!$E$2:$X$2,0),1)</f>
        <v>CFE_N06_VX</v>
      </c>
      <c r="AB502" s="11" t="str">
        <f>VLOOKUP($B502,'Exp Dates'!$E$4:$X$150,MATCH("M6",'Exp Dates'!$E$2:$X$2,0),1)</f>
        <v>CFE_Q06_VX</v>
      </c>
      <c r="AC502" s="11" t="str">
        <f>VLOOKUP($B502,'Exp Dates'!$E$4:$X$150,MATCH("M7",'Exp Dates'!$E$2:$X$2,0),1)</f>
        <v>CFE_U06_VX</v>
      </c>
      <c r="AE502" s="20"/>
      <c r="AF502" s="20"/>
    </row>
    <row r="503" spans="2:32" x14ac:dyDescent="0.25">
      <c r="B503" s="4">
        <v>38798</v>
      </c>
      <c r="C503" s="11">
        <v>0.1</v>
      </c>
      <c r="D503" s="11">
        <f ca="1">VLOOKUP($B503,INDIRECT(VLOOKUP($B503,'Exp Dates'!$E$4:$X$150,MATCH("M1",'Exp Dates'!$E$2:$X$2,0),1)&amp;"!$A$2:$H$600",1),D$1,0)*$C503</f>
        <v>12.43</v>
      </c>
      <c r="E503" s="11">
        <f ca="1">VLOOKUP($B503,INDIRECT(VLOOKUP($B503,'Exp Dates'!$E$4:$X$150,MATCH("M2",'Exp Dates'!$E$2:$X$2,0),1)&amp;"!$A$2:$H$600",1),E$1,0)*$C503</f>
        <v>13.05</v>
      </c>
      <c r="F503" s="41" t="e">
        <f ca="1">VLOOKUP($B503,INDIRECT(VLOOKUP($B503,'Exp Dates'!$E$4:$X$150,MATCH("M3",'Exp Dates'!$E$2:$X$2,0),1)&amp;"!$A$2:$H$600",1),F$1,0)*$C503</f>
        <v>#N/A</v>
      </c>
      <c r="G503" s="11" t="e">
        <f ca="1">VLOOKUP($B503,INDIRECT(VLOOKUP($B503,'Exp Dates'!$E$4:$X$150,MATCH("M4",'Exp Dates'!$E$2:$X$2,0),1)&amp;"!$A$2:$H$600",1),G$1,0)*$C503</f>
        <v>#N/A</v>
      </c>
      <c r="H503" s="11">
        <f ca="1">VLOOKUP($B503,INDIRECT(VLOOKUP($B503,'Exp Dates'!$E$4:$X$150,MATCH("M5",'Exp Dates'!$E$2:$X$2,0),1)&amp;"!$A$2:$H$600",1),H$1,0)*$C503</f>
        <v>14.100000000000001</v>
      </c>
      <c r="I503" s="11" t="e">
        <f ca="1">VLOOKUP($B503,INDIRECT(VLOOKUP($B503,'Exp Dates'!$E$4:$X$150,MATCH("M6",'Exp Dates'!$E$2:$X$2,0),1)&amp;"!$A$2:$H$600",1),I$1,0)*$C503</f>
        <v>#N/A</v>
      </c>
      <c r="J503" s="11" t="e">
        <f ca="1">VLOOKUP($B503,INDIRECT(VLOOKUP($B503,'Exp Dates'!$E$4:$X$150,MATCH("M7",'Exp Dates'!$E$2:$X$2,0),1)&amp;"!$A$2:$H$600",1),J$1,0)*$C503</f>
        <v>#N/A</v>
      </c>
      <c r="K503" s="45">
        <f ca="1">VLOOKUP($B503,INDIRECT(VLOOKUP($B503,'Exp Dates'!$E$4:$AB$150,MATCH("M8",'Exp Dates'!$E$2:$AB$2,0),1)&amp;"!$A$2:$H$600",1),K$1,0)*$C503</f>
        <v>15.200000000000001</v>
      </c>
      <c r="L503" s="45" t="e">
        <f ca="1">VLOOKUP($B503,INDIRECT(VLOOKUP($B503,'Exp Dates'!$E$4:$AB$150,MATCH("M9",'Exp Dates'!$E$2:$AB$2,0),1)&amp;"!$A$2:$H$600",1),L$1,0)*$C503</f>
        <v>#N/A</v>
      </c>
      <c r="M503" s="45" t="e">
        <f ca="1">VLOOKUP($B503,INDIRECT(VLOOKUP($B503,'Exp Dates'!$E$4:$AB$150,MATCH("M10",'Exp Dates'!$E$2:$AB$2,0),1)&amp;"!$A$2:$H$600",1),M$1,0)*$C503</f>
        <v>#N/A</v>
      </c>
      <c r="N503" s="25">
        <f ca="1">VLOOKUP($B503,INDIRECT(VLOOKUP($B503,'Exp Dates'!$E$4:$X$150,MATCH("M1",'Exp Dates'!$E$2:$X$2,0),1)&amp;"!$A$2:$H$600",1),N$1,0)*$C503</f>
        <v>12.43</v>
      </c>
      <c r="O503" s="25">
        <f ca="1">VLOOKUP($B503,INDIRECT(VLOOKUP($B503,'Exp Dates'!$E$4:$X$150,MATCH("M2",'Exp Dates'!$E$2:$X$2,0),1)&amp;"!$A$2:$H$600",1),O$1,0)*$C503</f>
        <v>13.05</v>
      </c>
      <c r="P503" s="26">
        <f ca="1">SQRT(O503^2+(R503^2-O503^2)*VLOOKUP(Y503,'Exp Dates'!$D$4:$X$150,MATCH("Days1M",'Exp Dates'!$D$2:$X$2,0),0)/VLOOKUP(Y503,'Exp Dates'!$D$4:$X$150,MATCH("Days-Wstrat",'Exp Dates'!$D$2:$X$2,0),0))</f>
        <v>13.459661957122103</v>
      </c>
      <c r="Q503" s="27">
        <f ca="1">SQRT(P503^2+(R503^2-P503^2)*VLOOKUP(Z503,'Exp Dates'!$D$4:$X$150,MATCH("Days1M",'Exp Dates'!$D$2:$X$2,0),0)/VLOOKUP(Z503,'Exp Dates'!$D$4:$X$150,MATCH("Days-Strat",'Exp Dates'!$D$2:$X$2,0),0))</f>
        <v>13.775340286178052</v>
      </c>
      <c r="R503" s="25">
        <f ca="1">VLOOKUP($B503,INDIRECT(VLOOKUP($B503,'Exp Dates'!$E$4:$X$150,MATCH("M5",'Exp Dates'!$E$2:$X$2,0),1)&amp;"!$A$2:$H$600",1),R$1,0)*$C503</f>
        <v>14.100000000000001</v>
      </c>
      <c r="S503" s="26">
        <f ca="1">SQRT(H503^2+(K503^2-H503^2)*VLOOKUP(AB503,'Exp Dates'!$D$4:$X$150,MATCH("Days1M",'Exp Dates'!$D$2:$X$2,0),0)/VLOOKUP(AB503,'Exp Dates'!$D$4:$X$150,MATCH("Days-Wstrat",'Exp Dates'!$D$2:$X$2,0),0))</f>
        <v>14.522267384950604</v>
      </c>
      <c r="T503" s="27">
        <f ca="1">SQRT(S503^2+(K503^2-S503^2)*VLOOKUP(AC503,'Exp Dates'!$D$4:$X$150,MATCH("Days1M",'Exp Dates'!$D$2:$X$2,0),0)/VLOOKUP(AC503,'Exp Dates'!$D$4:$X$150,MATCH("Days-Strat",'Exp Dates'!$D$2:$X$2,0),0))</f>
        <v>14.864996636393835</v>
      </c>
      <c r="U503" s="35"/>
      <c r="V503" s="35"/>
      <c r="W503" s="11" t="str">
        <f>VLOOKUP($B503,'Exp Dates'!$E$4:$X$150,MATCH("M1",'Exp Dates'!$E$2:$X$2,0),1)</f>
        <v>CFE_J06_VX</v>
      </c>
      <c r="X503" s="11" t="str">
        <f>VLOOKUP($B503,'Exp Dates'!$E$4:$X$150,MATCH("M2",'Exp Dates'!$E$2:$X$2,0),1)</f>
        <v>CFE_K06_VX</v>
      </c>
      <c r="Y503" s="11" t="str">
        <f>VLOOKUP($B503,'Exp Dates'!$E$4:$X$150,MATCH("M3",'Exp Dates'!$E$2:$X$2,0),1)</f>
        <v>CFE_M06_VX</v>
      </c>
      <c r="Z503" s="11" t="str">
        <f>VLOOKUP($B503,'Exp Dates'!$E$4:$X$150,MATCH("M4",'Exp Dates'!$E$2:$X$2,0),1)</f>
        <v>CFE_N06_VX</v>
      </c>
      <c r="AA503" s="11" t="str">
        <f>VLOOKUP($B503,'Exp Dates'!$E$4:$X$150,MATCH("M5",'Exp Dates'!$E$2:$X$2,0),1)</f>
        <v>CFE_Q06_VX</v>
      </c>
      <c r="AB503" s="11" t="str">
        <f>VLOOKUP($B503,'Exp Dates'!$E$4:$X$150,MATCH("M6",'Exp Dates'!$E$2:$X$2,0),1)</f>
        <v>CFE_U06_VX</v>
      </c>
      <c r="AC503" s="11" t="str">
        <f>VLOOKUP($B503,'Exp Dates'!$E$4:$X$150,MATCH("M7",'Exp Dates'!$E$2:$X$2,0),1)</f>
        <v>CFE_V06_VX</v>
      </c>
      <c r="AE503" s="20"/>
      <c r="AF503" s="20"/>
    </row>
    <row r="504" spans="2:32" x14ac:dyDescent="0.25">
      <c r="B504" s="4">
        <v>38799</v>
      </c>
      <c r="C504" s="11">
        <v>0.1</v>
      </c>
      <c r="D504" s="11">
        <f ca="1">VLOOKUP($B504,INDIRECT(VLOOKUP($B504,'Exp Dates'!$E$4:$X$150,MATCH("M1",'Exp Dates'!$E$2:$X$2,0),1)&amp;"!$A$2:$H$600",1),D$1,0)*$C504</f>
        <v>12.450000000000001</v>
      </c>
      <c r="E504" s="11">
        <f ca="1">VLOOKUP($B504,INDIRECT(VLOOKUP($B504,'Exp Dates'!$E$4:$X$150,MATCH("M2",'Exp Dates'!$E$2:$X$2,0),1)&amp;"!$A$2:$H$600",1),E$1,0)*$C504</f>
        <v>13.030000000000001</v>
      </c>
      <c r="F504" s="41" t="e">
        <f ca="1">VLOOKUP($B504,INDIRECT(VLOOKUP($B504,'Exp Dates'!$E$4:$X$150,MATCH("M3",'Exp Dates'!$E$2:$X$2,0),1)&amp;"!$A$2:$H$600",1),F$1,0)*$C504</f>
        <v>#N/A</v>
      </c>
      <c r="G504" s="11" t="e">
        <f ca="1">VLOOKUP($B504,INDIRECT(VLOOKUP($B504,'Exp Dates'!$E$4:$X$150,MATCH("M4",'Exp Dates'!$E$2:$X$2,0),1)&amp;"!$A$2:$H$600",1),G$1,0)*$C504</f>
        <v>#N/A</v>
      </c>
      <c r="H504" s="11">
        <f ca="1">VLOOKUP($B504,INDIRECT(VLOOKUP($B504,'Exp Dates'!$E$4:$X$150,MATCH("M5",'Exp Dates'!$E$2:$X$2,0),1)&amp;"!$A$2:$H$600",1),H$1,0)*$C504</f>
        <v>14.080000000000002</v>
      </c>
      <c r="I504" s="11" t="e">
        <f ca="1">VLOOKUP($B504,INDIRECT(VLOOKUP($B504,'Exp Dates'!$E$4:$X$150,MATCH("M6",'Exp Dates'!$E$2:$X$2,0),1)&amp;"!$A$2:$H$600",1),I$1,0)*$C504</f>
        <v>#N/A</v>
      </c>
      <c r="J504" s="11" t="e">
        <f ca="1">VLOOKUP($B504,INDIRECT(VLOOKUP($B504,'Exp Dates'!$E$4:$X$150,MATCH("M7",'Exp Dates'!$E$2:$X$2,0),1)&amp;"!$A$2:$H$600",1),J$1,0)*$C504</f>
        <v>#N/A</v>
      </c>
      <c r="K504" s="45">
        <f ca="1">VLOOKUP($B504,INDIRECT(VLOOKUP($B504,'Exp Dates'!$E$4:$AB$150,MATCH("M8",'Exp Dates'!$E$2:$AB$2,0),1)&amp;"!$A$2:$H$600",1),K$1,0)*$C504</f>
        <v>15.130000000000003</v>
      </c>
      <c r="L504" s="45" t="e">
        <f ca="1">VLOOKUP($B504,INDIRECT(VLOOKUP($B504,'Exp Dates'!$E$4:$AB$150,MATCH("M9",'Exp Dates'!$E$2:$AB$2,0),1)&amp;"!$A$2:$H$600",1),L$1,0)*$C504</f>
        <v>#N/A</v>
      </c>
      <c r="M504" s="45" t="e">
        <f ca="1">VLOOKUP($B504,INDIRECT(VLOOKUP($B504,'Exp Dates'!$E$4:$AB$150,MATCH("M10",'Exp Dates'!$E$2:$AB$2,0),1)&amp;"!$A$2:$H$600",1),M$1,0)*$C504</f>
        <v>#N/A</v>
      </c>
      <c r="N504" s="25">
        <f ca="1">VLOOKUP($B504,INDIRECT(VLOOKUP($B504,'Exp Dates'!$E$4:$X$150,MATCH("M1",'Exp Dates'!$E$2:$X$2,0),1)&amp;"!$A$2:$H$600",1),N$1,0)*$C504</f>
        <v>12.450000000000001</v>
      </c>
      <c r="O504" s="25">
        <f ca="1">VLOOKUP($B504,INDIRECT(VLOOKUP($B504,'Exp Dates'!$E$4:$X$150,MATCH("M2",'Exp Dates'!$E$2:$X$2,0),1)&amp;"!$A$2:$H$600",1),O$1,0)*$C504</f>
        <v>13.030000000000001</v>
      </c>
      <c r="P504" s="26">
        <f ca="1">SQRT(O504^2+(R504^2-O504^2)*VLOOKUP(Y504,'Exp Dates'!$D$4:$X$150,MATCH("Days1M",'Exp Dates'!$D$2:$X$2,0),0)/VLOOKUP(Y504,'Exp Dates'!$D$4:$X$150,MATCH("Days-Wstrat",'Exp Dates'!$D$2:$X$2,0),0))</f>
        <v>13.439676335388439</v>
      </c>
      <c r="Q504" s="27">
        <f ca="1">SQRT(P504^2+(R504^2-P504^2)*VLOOKUP(Z504,'Exp Dates'!$D$4:$X$150,MATCH("Days1M",'Exp Dates'!$D$2:$X$2,0),0)/VLOOKUP(Z504,'Exp Dates'!$D$4:$X$150,MATCH("Days-Strat",'Exp Dates'!$D$2:$X$2,0),0))</f>
        <v>13.755352897448082</v>
      </c>
      <c r="R504" s="25">
        <f ca="1">VLOOKUP($B504,INDIRECT(VLOOKUP($B504,'Exp Dates'!$E$4:$X$150,MATCH("M5",'Exp Dates'!$E$2:$X$2,0),1)&amp;"!$A$2:$H$600",1),R$1,0)*$C504</f>
        <v>14.080000000000002</v>
      </c>
      <c r="S504" s="26">
        <f ca="1">SQRT(H504^2+(K504^2-H504^2)*VLOOKUP(AB504,'Exp Dates'!$D$4:$X$150,MATCH("Days1M",'Exp Dates'!$D$2:$X$2,0),0)/VLOOKUP(AB504,'Exp Dates'!$D$4:$X$150,MATCH("Days-Wstrat",'Exp Dates'!$D$2:$X$2,0),0))</f>
        <v>14.482673699976813</v>
      </c>
      <c r="T504" s="27">
        <f ca="1">SQRT(S504^2+(K504^2-S504^2)*VLOOKUP(AC504,'Exp Dates'!$D$4:$X$150,MATCH("Days1M",'Exp Dates'!$D$2:$X$2,0),0)/VLOOKUP(AC504,'Exp Dates'!$D$4:$X$150,MATCH("Days-Strat",'Exp Dates'!$D$2:$X$2,0),0))</f>
        <v>14.809874028836305</v>
      </c>
      <c r="U504" s="35"/>
      <c r="V504" s="35"/>
      <c r="W504" s="11" t="str">
        <f>VLOOKUP($B504,'Exp Dates'!$E$4:$X$150,MATCH("M1",'Exp Dates'!$E$2:$X$2,0),1)</f>
        <v>CFE_J06_VX</v>
      </c>
      <c r="X504" s="11" t="str">
        <f>VLOOKUP($B504,'Exp Dates'!$E$4:$X$150,MATCH("M2",'Exp Dates'!$E$2:$X$2,0),1)</f>
        <v>CFE_K06_VX</v>
      </c>
      <c r="Y504" s="11" t="str">
        <f>VLOOKUP($B504,'Exp Dates'!$E$4:$X$150,MATCH("M3",'Exp Dates'!$E$2:$X$2,0),1)</f>
        <v>CFE_M06_VX</v>
      </c>
      <c r="Z504" s="11" t="str">
        <f>VLOOKUP($B504,'Exp Dates'!$E$4:$X$150,MATCH("M4",'Exp Dates'!$E$2:$X$2,0),1)</f>
        <v>CFE_N06_VX</v>
      </c>
      <c r="AA504" s="11" t="str">
        <f>VLOOKUP($B504,'Exp Dates'!$E$4:$X$150,MATCH("M5",'Exp Dates'!$E$2:$X$2,0),1)</f>
        <v>CFE_Q06_VX</v>
      </c>
      <c r="AB504" s="11" t="str">
        <f>VLOOKUP($B504,'Exp Dates'!$E$4:$X$150,MATCH("M6",'Exp Dates'!$E$2:$X$2,0),1)</f>
        <v>CFE_U06_VX</v>
      </c>
      <c r="AC504" s="11" t="str">
        <f>VLOOKUP($B504,'Exp Dates'!$E$4:$X$150,MATCH("M7",'Exp Dates'!$E$2:$X$2,0),1)</f>
        <v>CFE_V06_VX</v>
      </c>
      <c r="AE504" s="20"/>
      <c r="AF504" s="20"/>
    </row>
    <row r="505" spans="2:32" x14ac:dyDescent="0.25">
      <c r="B505" s="4">
        <v>38800</v>
      </c>
      <c r="C505" s="11">
        <v>0.1</v>
      </c>
      <c r="D505" s="11">
        <f ca="1">VLOOKUP($B505,INDIRECT(VLOOKUP($B505,'Exp Dates'!$E$4:$X$150,MATCH("M1",'Exp Dates'!$E$2:$X$2,0),1)&amp;"!$A$2:$H$600",1),D$1,0)*$C505</f>
        <v>12.36</v>
      </c>
      <c r="E505" s="11">
        <f ca="1">VLOOKUP($B505,INDIRECT(VLOOKUP($B505,'Exp Dates'!$E$4:$X$150,MATCH("M2",'Exp Dates'!$E$2:$X$2,0),1)&amp;"!$A$2:$H$600",1),E$1,0)*$C505</f>
        <v>13.02</v>
      </c>
      <c r="F505" s="41" t="e">
        <f ca="1">VLOOKUP($B505,INDIRECT(VLOOKUP($B505,'Exp Dates'!$E$4:$X$150,MATCH("M3",'Exp Dates'!$E$2:$X$2,0),1)&amp;"!$A$2:$H$600",1),F$1,0)*$C505</f>
        <v>#N/A</v>
      </c>
      <c r="G505" s="11" t="e">
        <f ca="1">VLOOKUP($B505,INDIRECT(VLOOKUP($B505,'Exp Dates'!$E$4:$X$150,MATCH("M4",'Exp Dates'!$E$2:$X$2,0),1)&amp;"!$A$2:$H$600",1),G$1,0)*$C505</f>
        <v>#N/A</v>
      </c>
      <c r="H505" s="11">
        <f ca="1">VLOOKUP($B505,INDIRECT(VLOOKUP($B505,'Exp Dates'!$E$4:$X$150,MATCH("M5",'Exp Dates'!$E$2:$X$2,0),1)&amp;"!$A$2:$H$600",1),H$1,0)*$C505</f>
        <v>13.990000000000002</v>
      </c>
      <c r="I505" s="11" t="e">
        <f ca="1">VLOOKUP($B505,INDIRECT(VLOOKUP($B505,'Exp Dates'!$E$4:$X$150,MATCH("M6",'Exp Dates'!$E$2:$X$2,0),1)&amp;"!$A$2:$H$600",1),I$1,0)*$C505</f>
        <v>#N/A</v>
      </c>
      <c r="J505" s="11" t="e">
        <f ca="1">VLOOKUP($B505,INDIRECT(VLOOKUP($B505,'Exp Dates'!$E$4:$X$150,MATCH("M7",'Exp Dates'!$E$2:$X$2,0),1)&amp;"!$A$2:$H$600",1),J$1,0)*$C505</f>
        <v>#N/A</v>
      </c>
      <c r="K505" s="45">
        <f ca="1">VLOOKUP($B505,INDIRECT(VLOOKUP($B505,'Exp Dates'!$E$4:$AB$150,MATCH("M8",'Exp Dates'!$E$2:$AB$2,0),1)&amp;"!$A$2:$H$600",1),K$1,0)*$C505</f>
        <v>15.06</v>
      </c>
      <c r="L505" s="45" t="e">
        <f ca="1">VLOOKUP($B505,INDIRECT(VLOOKUP($B505,'Exp Dates'!$E$4:$AB$150,MATCH("M9",'Exp Dates'!$E$2:$AB$2,0),1)&amp;"!$A$2:$H$600",1),L$1,0)*$C505</f>
        <v>#N/A</v>
      </c>
      <c r="M505" s="45" t="e">
        <f ca="1">VLOOKUP($B505,INDIRECT(VLOOKUP($B505,'Exp Dates'!$E$4:$AB$150,MATCH("M10",'Exp Dates'!$E$2:$AB$2,0),1)&amp;"!$A$2:$H$600",1),M$1,0)*$C505</f>
        <v>#N/A</v>
      </c>
      <c r="N505" s="25">
        <f ca="1">VLOOKUP($B505,INDIRECT(VLOOKUP($B505,'Exp Dates'!$E$4:$X$150,MATCH("M1",'Exp Dates'!$E$2:$X$2,0),1)&amp;"!$A$2:$H$600",1),N$1,0)*$C505</f>
        <v>12.36</v>
      </c>
      <c r="O505" s="25">
        <f ca="1">VLOOKUP($B505,INDIRECT(VLOOKUP($B505,'Exp Dates'!$E$4:$X$150,MATCH("M2",'Exp Dates'!$E$2:$X$2,0),1)&amp;"!$A$2:$H$600",1),O$1,0)*$C505</f>
        <v>13.02</v>
      </c>
      <c r="P505" s="26">
        <f ca="1">SQRT(O505^2+(R505^2-O505^2)*VLOOKUP(Y505,'Exp Dates'!$D$4:$X$150,MATCH("Days1M",'Exp Dates'!$D$2:$X$2,0),0)/VLOOKUP(Y505,'Exp Dates'!$D$4:$X$150,MATCH("Days-Wstrat",'Exp Dates'!$D$2:$X$2,0),0))</f>
        <v>13.397807212198499</v>
      </c>
      <c r="Q505" s="27">
        <f ca="1">SQRT(P505^2+(R505^2-P505^2)*VLOOKUP(Z505,'Exp Dates'!$D$4:$X$150,MATCH("Days1M",'Exp Dates'!$D$2:$X$2,0),0)/VLOOKUP(Z505,'Exp Dates'!$D$4:$X$150,MATCH("Days-Strat",'Exp Dates'!$D$2:$X$2,0),0))</f>
        <v>13.689511858376651</v>
      </c>
      <c r="R505" s="25">
        <f ca="1">VLOOKUP($B505,INDIRECT(VLOOKUP($B505,'Exp Dates'!$E$4:$X$150,MATCH("M5",'Exp Dates'!$E$2:$X$2,0),1)&amp;"!$A$2:$H$600",1),R$1,0)*$C505</f>
        <v>13.990000000000002</v>
      </c>
      <c r="S505" s="26">
        <f ca="1">SQRT(H505^2+(K505^2-H505^2)*VLOOKUP(AB505,'Exp Dates'!$D$4:$X$150,MATCH("Days1M",'Exp Dates'!$D$2:$X$2,0),0)/VLOOKUP(AB505,'Exp Dates'!$D$4:$X$150,MATCH("Days-Wstrat",'Exp Dates'!$D$2:$X$2,0),0))</f>
        <v>14.40056986719623</v>
      </c>
      <c r="T505" s="27">
        <f ca="1">SQRT(S505^2+(K505^2-S505^2)*VLOOKUP(AC505,'Exp Dates'!$D$4:$X$150,MATCH("Days1M",'Exp Dates'!$D$2:$X$2,0),0)/VLOOKUP(AC505,'Exp Dates'!$D$4:$X$150,MATCH("Days-Strat",'Exp Dates'!$D$2:$X$2,0),0))</f>
        <v>14.733974557124769</v>
      </c>
      <c r="U505" s="35"/>
      <c r="V505" s="35"/>
      <c r="W505" s="11" t="str">
        <f>VLOOKUP($B505,'Exp Dates'!$E$4:$X$150,MATCH("M1",'Exp Dates'!$E$2:$X$2,0),1)</f>
        <v>CFE_J06_VX</v>
      </c>
      <c r="X505" s="11" t="str">
        <f>VLOOKUP($B505,'Exp Dates'!$E$4:$X$150,MATCH("M2",'Exp Dates'!$E$2:$X$2,0),1)</f>
        <v>CFE_K06_VX</v>
      </c>
      <c r="Y505" s="11" t="str">
        <f>VLOOKUP($B505,'Exp Dates'!$E$4:$X$150,MATCH("M3",'Exp Dates'!$E$2:$X$2,0),1)</f>
        <v>CFE_M06_VX</v>
      </c>
      <c r="Z505" s="11" t="str">
        <f>VLOOKUP($B505,'Exp Dates'!$E$4:$X$150,MATCH("M4",'Exp Dates'!$E$2:$X$2,0),1)</f>
        <v>CFE_N06_VX</v>
      </c>
      <c r="AA505" s="11" t="str">
        <f>VLOOKUP($B505,'Exp Dates'!$E$4:$X$150,MATCH("M5",'Exp Dates'!$E$2:$X$2,0),1)</f>
        <v>CFE_Q06_VX</v>
      </c>
      <c r="AB505" s="11" t="str">
        <f>VLOOKUP($B505,'Exp Dates'!$E$4:$X$150,MATCH("M6",'Exp Dates'!$E$2:$X$2,0),1)</f>
        <v>CFE_U06_VX</v>
      </c>
      <c r="AC505" s="11" t="str">
        <f>VLOOKUP($B505,'Exp Dates'!$E$4:$X$150,MATCH("M7",'Exp Dates'!$E$2:$X$2,0),1)</f>
        <v>CFE_V06_VX</v>
      </c>
      <c r="AE505" s="20"/>
      <c r="AF505" s="20"/>
    </row>
    <row r="506" spans="2:32" x14ac:dyDescent="0.25">
      <c r="B506" s="4">
        <v>38803</v>
      </c>
      <c r="C506" s="11">
        <v>0.1</v>
      </c>
      <c r="D506" s="11">
        <f ca="1">VLOOKUP($B506,INDIRECT(VLOOKUP($B506,'Exp Dates'!$E$4:$X$150,MATCH("M1",'Exp Dates'!$E$2:$X$2,0),1)&amp;"!$A$2:$H$600",1),D$1,0)*$C506</f>
        <v>12.38</v>
      </c>
      <c r="E506" s="11">
        <f ca="1">VLOOKUP($B506,INDIRECT(VLOOKUP($B506,'Exp Dates'!$E$4:$X$150,MATCH("M2",'Exp Dates'!$E$2:$X$2,0),1)&amp;"!$A$2:$H$600",1),E$1,0)*$C506</f>
        <v>12.980000000000002</v>
      </c>
      <c r="F506" s="41" t="e">
        <f ca="1">VLOOKUP($B506,INDIRECT(VLOOKUP($B506,'Exp Dates'!$E$4:$X$150,MATCH("M3",'Exp Dates'!$E$2:$X$2,0),1)&amp;"!$A$2:$H$600",1),F$1,0)*$C506</f>
        <v>#N/A</v>
      </c>
      <c r="G506" s="11" t="e">
        <f ca="1">VLOOKUP($B506,INDIRECT(VLOOKUP($B506,'Exp Dates'!$E$4:$X$150,MATCH("M4",'Exp Dates'!$E$2:$X$2,0),1)&amp;"!$A$2:$H$600",1),G$1,0)*$C506</f>
        <v>#N/A</v>
      </c>
      <c r="H506" s="11">
        <f ca="1">VLOOKUP($B506,INDIRECT(VLOOKUP($B506,'Exp Dates'!$E$4:$X$150,MATCH("M5",'Exp Dates'!$E$2:$X$2,0),1)&amp;"!$A$2:$H$600",1),H$1,0)*$C506</f>
        <v>13.990000000000002</v>
      </c>
      <c r="I506" s="11" t="e">
        <f ca="1">VLOOKUP($B506,INDIRECT(VLOOKUP($B506,'Exp Dates'!$E$4:$X$150,MATCH("M6",'Exp Dates'!$E$2:$X$2,0),1)&amp;"!$A$2:$H$600",1),I$1,0)*$C506</f>
        <v>#N/A</v>
      </c>
      <c r="J506" s="11" t="e">
        <f ca="1">VLOOKUP($B506,INDIRECT(VLOOKUP($B506,'Exp Dates'!$E$4:$X$150,MATCH("M7",'Exp Dates'!$E$2:$X$2,0),1)&amp;"!$A$2:$H$600",1),J$1,0)*$C506</f>
        <v>#N/A</v>
      </c>
      <c r="K506" s="45">
        <f ca="1">VLOOKUP($B506,INDIRECT(VLOOKUP($B506,'Exp Dates'!$E$4:$AB$150,MATCH("M8",'Exp Dates'!$E$2:$AB$2,0),1)&amp;"!$A$2:$H$600",1),K$1,0)*$C506</f>
        <v>15.030000000000001</v>
      </c>
      <c r="L506" s="45" t="e">
        <f ca="1">VLOOKUP($B506,INDIRECT(VLOOKUP($B506,'Exp Dates'!$E$4:$AB$150,MATCH("M9",'Exp Dates'!$E$2:$AB$2,0),1)&amp;"!$A$2:$H$600",1),L$1,0)*$C506</f>
        <v>#N/A</v>
      </c>
      <c r="M506" s="45" t="e">
        <f ca="1">VLOOKUP($B506,INDIRECT(VLOOKUP($B506,'Exp Dates'!$E$4:$AB$150,MATCH("M10",'Exp Dates'!$E$2:$AB$2,0),1)&amp;"!$A$2:$H$600",1),M$1,0)*$C506</f>
        <v>#N/A</v>
      </c>
      <c r="N506" s="25">
        <f ca="1">VLOOKUP($B506,INDIRECT(VLOOKUP($B506,'Exp Dates'!$E$4:$X$150,MATCH("M1",'Exp Dates'!$E$2:$X$2,0),1)&amp;"!$A$2:$H$600",1),N$1,0)*$C506</f>
        <v>12.38</v>
      </c>
      <c r="O506" s="25">
        <f ca="1">VLOOKUP($B506,INDIRECT(VLOOKUP($B506,'Exp Dates'!$E$4:$X$150,MATCH("M2",'Exp Dates'!$E$2:$X$2,0),1)&amp;"!$A$2:$H$600",1),O$1,0)*$C506</f>
        <v>12.980000000000002</v>
      </c>
      <c r="P506" s="26">
        <f ca="1">SQRT(O506^2+(R506^2-O506^2)*VLOOKUP(Y506,'Exp Dates'!$D$4:$X$150,MATCH("Days1M",'Exp Dates'!$D$2:$X$2,0),0)/VLOOKUP(Y506,'Exp Dates'!$D$4:$X$150,MATCH("Days-Wstrat",'Exp Dates'!$D$2:$X$2,0),0))</f>
        <v>13.373758954438674</v>
      </c>
      <c r="Q506" s="27">
        <f ca="1">SQRT(P506^2+(R506^2-P506^2)*VLOOKUP(Z506,'Exp Dates'!$D$4:$X$150,MATCH("Days1M",'Exp Dates'!$D$2:$X$2,0),0)/VLOOKUP(Z506,'Exp Dates'!$D$4:$X$150,MATCH("Days-Strat",'Exp Dates'!$D$2:$X$2,0),0))</f>
        <v>13.677447722088951</v>
      </c>
      <c r="R506" s="25">
        <f ca="1">VLOOKUP($B506,INDIRECT(VLOOKUP($B506,'Exp Dates'!$E$4:$X$150,MATCH("M5",'Exp Dates'!$E$2:$X$2,0),1)&amp;"!$A$2:$H$600",1),R$1,0)*$C506</f>
        <v>13.990000000000002</v>
      </c>
      <c r="S506" s="26">
        <f ca="1">SQRT(H506^2+(K506^2-H506^2)*VLOOKUP(AB506,'Exp Dates'!$D$4:$X$150,MATCH("Days1M",'Exp Dates'!$D$2:$X$2,0),0)/VLOOKUP(AB506,'Exp Dates'!$D$4:$X$150,MATCH("Days-Wstrat",'Exp Dates'!$D$2:$X$2,0),0))</f>
        <v>14.388811625704189</v>
      </c>
      <c r="T506" s="27">
        <f ca="1">SQRT(S506^2+(K506^2-S506^2)*VLOOKUP(AC506,'Exp Dates'!$D$4:$X$150,MATCH("Days1M",'Exp Dates'!$D$2:$X$2,0),0)/VLOOKUP(AC506,'Exp Dates'!$D$4:$X$150,MATCH("Days-Strat",'Exp Dates'!$D$2:$X$2,0),0))</f>
        <v>14.712899102488267</v>
      </c>
      <c r="U506" s="35"/>
      <c r="V506" s="35"/>
      <c r="W506" s="11" t="str">
        <f>VLOOKUP($B506,'Exp Dates'!$E$4:$X$150,MATCH("M1",'Exp Dates'!$E$2:$X$2,0),1)</f>
        <v>CFE_J06_VX</v>
      </c>
      <c r="X506" s="11" t="str">
        <f>VLOOKUP($B506,'Exp Dates'!$E$4:$X$150,MATCH("M2",'Exp Dates'!$E$2:$X$2,0),1)</f>
        <v>CFE_K06_VX</v>
      </c>
      <c r="Y506" s="11" t="str">
        <f>VLOOKUP($B506,'Exp Dates'!$E$4:$X$150,MATCH("M3",'Exp Dates'!$E$2:$X$2,0),1)</f>
        <v>CFE_M06_VX</v>
      </c>
      <c r="Z506" s="11" t="str">
        <f>VLOOKUP($B506,'Exp Dates'!$E$4:$X$150,MATCH("M4",'Exp Dates'!$E$2:$X$2,0),1)</f>
        <v>CFE_N06_VX</v>
      </c>
      <c r="AA506" s="11" t="str">
        <f>VLOOKUP($B506,'Exp Dates'!$E$4:$X$150,MATCH("M5",'Exp Dates'!$E$2:$X$2,0),1)</f>
        <v>CFE_Q06_VX</v>
      </c>
      <c r="AB506" s="11" t="str">
        <f>VLOOKUP($B506,'Exp Dates'!$E$4:$X$150,MATCH("M6",'Exp Dates'!$E$2:$X$2,0),1)</f>
        <v>CFE_U06_VX</v>
      </c>
      <c r="AC506" s="11" t="str">
        <f>VLOOKUP($B506,'Exp Dates'!$E$4:$X$150,MATCH("M7",'Exp Dates'!$E$2:$X$2,0),1)</f>
        <v>CFE_V06_VX</v>
      </c>
      <c r="AE506" s="20"/>
      <c r="AF506" s="20"/>
    </row>
    <row r="507" spans="2:32" x14ac:dyDescent="0.25">
      <c r="B507" s="4">
        <v>38804</v>
      </c>
      <c r="C507" s="11">
        <v>0.1</v>
      </c>
      <c r="D507" s="11">
        <f ca="1">VLOOKUP($B507,INDIRECT(VLOOKUP($B507,'Exp Dates'!$E$4:$X$150,MATCH("M1",'Exp Dates'!$E$2:$X$2,0),1)&amp;"!$A$2:$H$600",1),D$1,0)*$C507</f>
        <v>12.350000000000001</v>
      </c>
      <c r="E507" s="11">
        <f ca="1">VLOOKUP($B507,INDIRECT(VLOOKUP($B507,'Exp Dates'!$E$4:$X$150,MATCH("M2",'Exp Dates'!$E$2:$X$2,0),1)&amp;"!$A$2:$H$600",1),E$1,0)*$C507</f>
        <v>13</v>
      </c>
      <c r="F507" s="41" t="e">
        <f ca="1">VLOOKUP($B507,INDIRECT(VLOOKUP($B507,'Exp Dates'!$E$4:$X$150,MATCH("M3",'Exp Dates'!$E$2:$X$2,0),1)&amp;"!$A$2:$H$600",1),F$1,0)*$C507</f>
        <v>#N/A</v>
      </c>
      <c r="G507" s="11" t="e">
        <f ca="1">VLOOKUP($B507,INDIRECT(VLOOKUP($B507,'Exp Dates'!$E$4:$X$150,MATCH("M4",'Exp Dates'!$E$2:$X$2,0),1)&amp;"!$A$2:$H$600",1),G$1,0)*$C507</f>
        <v>#N/A</v>
      </c>
      <c r="H507" s="11">
        <f ca="1">VLOOKUP($B507,INDIRECT(VLOOKUP($B507,'Exp Dates'!$E$4:$X$150,MATCH("M5",'Exp Dates'!$E$2:$X$2,0),1)&amp;"!$A$2:$H$600",1),H$1,0)*$C507</f>
        <v>13.930000000000001</v>
      </c>
      <c r="I507" s="11" t="e">
        <f ca="1">VLOOKUP($B507,INDIRECT(VLOOKUP($B507,'Exp Dates'!$E$4:$X$150,MATCH("M6",'Exp Dates'!$E$2:$X$2,0),1)&amp;"!$A$2:$H$600",1),I$1,0)*$C507</f>
        <v>#N/A</v>
      </c>
      <c r="J507" s="11" t="e">
        <f ca="1">VLOOKUP($B507,INDIRECT(VLOOKUP($B507,'Exp Dates'!$E$4:$X$150,MATCH("M7",'Exp Dates'!$E$2:$X$2,0),1)&amp;"!$A$2:$H$600",1),J$1,0)*$C507</f>
        <v>#N/A</v>
      </c>
      <c r="K507" s="45">
        <f ca="1">VLOOKUP($B507,INDIRECT(VLOOKUP($B507,'Exp Dates'!$E$4:$AB$150,MATCH("M8",'Exp Dates'!$E$2:$AB$2,0),1)&amp;"!$A$2:$H$600",1),K$1,0)*$C507</f>
        <v>14.96</v>
      </c>
      <c r="L507" s="45" t="e">
        <f ca="1">VLOOKUP($B507,INDIRECT(VLOOKUP($B507,'Exp Dates'!$E$4:$AB$150,MATCH("M9",'Exp Dates'!$E$2:$AB$2,0),1)&amp;"!$A$2:$H$600",1),L$1,0)*$C507</f>
        <v>#N/A</v>
      </c>
      <c r="M507" s="45" t="e">
        <f ca="1">VLOOKUP($B507,INDIRECT(VLOOKUP($B507,'Exp Dates'!$E$4:$AB$150,MATCH("M10",'Exp Dates'!$E$2:$AB$2,0),1)&amp;"!$A$2:$H$600",1),M$1,0)*$C507</f>
        <v>#N/A</v>
      </c>
      <c r="N507" s="25">
        <f ca="1">VLOOKUP($B507,INDIRECT(VLOOKUP($B507,'Exp Dates'!$E$4:$X$150,MATCH("M1",'Exp Dates'!$E$2:$X$2,0),1)&amp;"!$A$2:$H$600",1),N$1,0)*$C507</f>
        <v>12.350000000000001</v>
      </c>
      <c r="O507" s="25">
        <f ca="1">VLOOKUP($B507,INDIRECT(VLOOKUP($B507,'Exp Dates'!$E$4:$X$150,MATCH("M2",'Exp Dates'!$E$2:$X$2,0),1)&amp;"!$A$2:$H$600",1),O$1,0)*$C507</f>
        <v>13</v>
      </c>
      <c r="P507" s="26">
        <f ca="1">SQRT(O507^2+(R507^2-O507^2)*VLOOKUP(Y507,'Exp Dates'!$D$4:$X$150,MATCH("Days1M",'Exp Dates'!$D$2:$X$2,0),0)/VLOOKUP(Y507,'Exp Dates'!$D$4:$X$150,MATCH("Days-Wstrat",'Exp Dates'!$D$2:$X$2,0),0))</f>
        <v>13.361920306816469</v>
      </c>
      <c r="Q507" s="27">
        <f ca="1">SQRT(P507^2+(R507^2-P507^2)*VLOOKUP(Z507,'Exp Dates'!$D$4:$X$150,MATCH("Days1M",'Exp Dates'!$D$2:$X$2,0),0)/VLOOKUP(Z507,'Exp Dates'!$D$4:$X$150,MATCH("Days-Strat",'Exp Dates'!$D$2:$X$2,0),0))</f>
        <v>13.641632530428245</v>
      </c>
      <c r="R507" s="25">
        <f ca="1">VLOOKUP($B507,INDIRECT(VLOOKUP($B507,'Exp Dates'!$E$4:$X$150,MATCH("M5",'Exp Dates'!$E$2:$X$2,0),1)&amp;"!$A$2:$H$600",1),R$1,0)*$C507</f>
        <v>13.930000000000001</v>
      </c>
      <c r="S507" s="26">
        <f ca="1">SQRT(H507^2+(K507^2-H507^2)*VLOOKUP(AB507,'Exp Dates'!$D$4:$X$150,MATCH("Days1M",'Exp Dates'!$D$2:$X$2,0),0)/VLOOKUP(AB507,'Exp Dates'!$D$4:$X$150,MATCH("Days-Wstrat",'Exp Dates'!$D$2:$X$2,0),0))</f>
        <v>14.324931500708827</v>
      </c>
      <c r="T507" s="27">
        <f ca="1">SQRT(S507^2+(K507^2-S507^2)*VLOOKUP(AC507,'Exp Dates'!$D$4:$X$150,MATCH("Days1M",'Exp Dates'!$D$2:$X$2,0),0)/VLOOKUP(AC507,'Exp Dates'!$D$4:$X$150,MATCH("Days-Strat",'Exp Dates'!$D$2:$X$2,0),0))</f>
        <v>14.645908344995201</v>
      </c>
      <c r="U507" s="35"/>
      <c r="V507" s="35"/>
      <c r="W507" s="11" t="str">
        <f>VLOOKUP($B507,'Exp Dates'!$E$4:$X$150,MATCH("M1",'Exp Dates'!$E$2:$X$2,0),1)</f>
        <v>CFE_J06_VX</v>
      </c>
      <c r="X507" s="11" t="str">
        <f>VLOOKUP($B507,'Exp Dates'!$E$4:$X$150,MATCH("M2",'Exp Dates'!$E$2:$X$2,0),1)</f>
        <v>CFE_K06_VX</v>
      </c>
      <c r="Y507" s="11" t="str">
        <f>VLOOKUP($B507,'Exp Dates'!$E$4:$X$150,MATCH("M3",'Exp Dates'!$E$2:$X$2,0),1)</f>
        <v>CFE_M06_VX</v>
      </c>
      <c r="Z507" s="11" t="str">
        <f>VLOOKUP($B507,'Exp Dates'!$E$4:$X$150,MATCH("M4",'Exp Dates'!$E$2:$X$2,0),1)</f>
        <v>CFE_N06_VX</v>
      </c>
      <c r="AA507" s="11" t="str">
        <f>VLOOKUP($B507,'Exp Dates'!$E$4:$X$150,MATCH("M5",'Exp Dates'!$E$2:$X$2,0),1)</f>
        <v>CFE_Q06_VX</v>
      </c>
      <c r="AB507" s="11" t="str">
        <f>VLOOKUP($B507,'Exp Dates'!$E$4:$X$150,MATCH("M6",'Exp Dates'!$E$2:$X$2,0),1)</f>
        <v>CFE_U06_VX</v>
      </c>
      <c r="AC507" s="11" t="str">
        <f>VLOOKUP($B507,'Exp Dates'!$E$4:$X$150,MATCH("M7",'Exp Dates'!$E$2:$X$2,0),1)</f>
        <v>CFE_V06_VX</v>
      </c>
      <c r="AE507" s="20"/>
      <c r="AF507" s="20"/>
    </row>
    <row r="508" spans="2:32" x14ac:dyDescent="0.25">
      <c r="B508" s="4">
        <v>38805</v>
      </c>
      <c r="C508" s="11">
        <v>0.1</v>
      </c>
      <c r="D508" s="11">
        <f ca="1">VLOOKUP($B508,INDIRECT(VLOOKUP($B508,'Exp Dates'!$E$4:$X$150,MATCH("M1",'Exp Dates'!$E$2:$X$2,0),1)&amp;"!$A$2:$H$600",1),D$1,0)*$C508</f>
        <v>12.06</v>
      </c>
      <c r="E508" s="11">
        <f ca="1">VLOOKUP($B508,INDIRECT(VLOOKUP($B508,'Exp Dates'!$E$4:$X$150,MATCH("M2",'Exp Dates'!$E$2:$X$2,0),1)&amp;"!$A$2:$H$600",1),E$1,0)*$C508</f>
        <v>12.830000000000002</v>
      </c>
      <c r="F508" s="41" t="e">
        <f ca="1">VLOOKUP($B508,INDIRECT(VLOOKUP($B508,'Exp Dates'!$E$4:$X$150,MATCH("M3",'Exp Dates'!$E$2:$X$2,0),1)&amp;"!$A$2:$H$600",1),F$1,0)*$C508</f>
        <v>#N/A</v>
      </c>
      <c r="G508" s="11" t="e">
        <f ca="1">VLOOKUP($B508,INDIRECT(VLOOKUP($B508,'Exp Dates'!$E$4:$X$150,MATCH("M4",'Exp Dates'!$E$2:$X$2,0),1)&amp;"!$A$2:$H$600",1),G$1,0)*$C508</f>
        <v>#N/A</v>
      </c>
      <c r="H508" s="11">
        <f ca="1">VLOOKUP($B508,INDIRECT(VLOOKUP($B508,'Exp Dates'!$E$4:$X$150,MATCH("M5",'Exp Dates'!$E$2:$X$2,0),1)&amp;"!$A$2:$H$600",1),H$1,0)*$C508</f>
        <v>13.790000000000001</v>
      </c>
      <c r="I508" s="11" t="e">
        <f ca="1">VLOOKUP($B508,INDIRECT(VLOOKUP($B508,'Exp Dates'!$E$4:$X$150,MATCH("M6",'Exp Dates'!$E$2:$X$2,0),1)&amp;"!$A$2:$H$600",1),I$1,0)*$C508</f>
        <v>#N/A</v>
      </c>
      <c r="J508" s="11" t="e">
        <f ca="1">VLOOKUP($B508,INDIRECT(VLOOKUP($B508,'Exp Dates'!$E$4:$X$150,MATCH("M7",'Exp Dates'!$E$2:$X$2,0),1)&amp;"!$A$2:$H$600",1),J$1,0)*$C508</f>
        <v>#N/A</v>
      </c>
      <c r="K508" s="45">
        <f ca="1">VLOOKUP($B508,INDIRECT(VLOOKUP($B508,'Exp Dates'!$E$4:$AB$150,MATCH("M8",'Exp Dates'!$E$2:$AB$2,0),1)&amp;"!$A$2:$H$600",1),K$1,0)*$C508</f>
        <v>14.91</v>
      </c>
      <c r="L508" s="45" t="e">
        <f ca="1">VLOOKUP($B508,INDIRECT(VLOOKUP($B508,'Exp Dates'!$E$4:$AB$150,MATCH("M9",'Exp Dates'!$E$2:$AB$2,0),1)&amp;"!$A$2:$H$600",1),L$1,0)*$C508</f>
        <v>#N/A</v>
      </c>
      <c r="M508" s="45" t="e">
        <f ca="1">VLOOKUP($B508,INDIRECT(VLOOKUP($B508,'Exp Dates'!$E$4:$AB$150,MATCH("M10",'Exp Dates'!$E$2:$AB$2,0),1)&amp;"!$A$2:$H$600",1),M$1,0)*$C508</f>
        <v>#N/A</v>
      </c>
      <c r="N508" s="25">
        <f ca="1">VLOOKUP($B508,INDIRECT(VLOOKUP($B508,'Exp Dates'!$E$4:$X$150,MATCH("M1",'Exp Dates'!$E$2:$X$2,0),1)&amp;"!$A$2:$H$600",1),N$1,0)*$C508</f>
        <v>12.06</v>
      </c>
      <c r="O508" s="25">
        <f ca="1">VLOOKUP($B508,INDIRECT(VLOOKUP($B508,'Exp Dates'!$E$4:$X$150,MATCH("M2",'Exp Dates'!$E$2:$X$2,0),1)&amp;"!$A$2:$H$600",1),O$1,0)*$C508</f>
        <v>12.830000000000002</v>
      </c>
      <c r="P508" s="26">
        <f ca="1">SQRT(O508^2+(R508^2-O508^2)*VLOOKUP(Y508,'Exp Dates'!$D$4:$X$150,MATCH("Days1M",'Exp Dates'!$D$2:$X$2,0),0)/VLOOKUP(Y508,'Exp Dates'!$D$4:$X$150,MATCH("Days-Wstrat",'Exp Dates'!$D$2:$X$2,0),0))</f>
        <v>13.20394692073981</v>
      </c>
      <c r="Q508" s="27">
        <f ca="1">SQRT(P508^2+(R508^2-P508^2)*VLOOKUP(Z508,'Exp Dates'!$D$4:$X$150,MATCH("Days1M",'Exp Dates'!$D$2:$X$2,0),0)/VLOOKUP(Z508,'Exp Dates'!$D$4:$X$150,MATCH("Days-Strat",'Exp Dates'!$D$2:$X$2,0),0))</f>
        <v>13.492640145473313</v>
      </c>
      <c r="R508" s="25">
        <f ca="1">VLOOKUP($B508,INDIRECT(VLOOKUP($B508,'Exp Dates'!$E$4:$X$150,MATCH("M5",'Exp Dates'!$E$2:$X$2,0),1)&amp;"!$A$2:$H$600",1),R$1,0)*$C508</f>
        <v>13.790000000000001</v>
      </c>
      <c r="S508" s="26">
        <f ca="1">SQRT(H508^2+(K508^2-H508^2)*VLOOKUP(AB508,'Exp Dates'!$D$4:$X$150,MATCH("Days1M",'Exp Dates'!$D$2:$X$2,0),0)/VLOOKUP(AB508,'Exp Dates'!$D$4:$X$150,MATCH("Days-Wstrat",'Exp Dates'!$D$2:$X$2,0),0))</f>
        <v>14.220341064826821</v>
      </c>
      <c r="T508" s="27">
        <f ca="1">SQRT(S508^2+(K508^2-S508^2)*VLOOKUP(AC508,'Exp Dates'!$D$4:$X$150,MATCH("Days1M",'Exp Dates'!$D$2:$X$2,0),0)/VLOOKUP(AC508,'Exp Dates'!$D$4:$X$150,MATCH("Days-Strat",'Exp Dates'!$D$2:$X$2,0),0))</f>
        <v>14.56925186823263</v>
      </c>
      <c r="U508" s="35"/>
      <c r="V508" s="35"/>
      <c r="W508" s="11" t="str">
        <f>VLOOKUP($B508,'Exp Dates'!$E$4:$X$150,MATCH("M1",'Exp Dates'!$E$2:$X$2,0),1)</f>
        <v>CFE_J06_VX</v>
      </c>
      <c r="X508" s="11" t="str">
        <f>VLOOKUP($B508,'Exp Dates'!$E$4:$X$150,MATCH("M2",'Exp Dates'!$E$2:$X$2,0),1)</f>
        <v>CFE_K06_VX</v>
      </c>
      <c r="Y508" s="11" t="str">
        <f>VLOOKUP($B508,'Exp Dates'!$E$4:$X$150,MATCH("M3",'Exp Dates'!$E$2:$X$2,0),1)</f>
        <v>CFE_M06_VX</v>
      </c>
      <c r="Z508" s="11" t="str">
        <f>VLOOKUP($B508,'Exp Dates'!$E$4:$X$150,MATCH("M4",'Exp Dates'!$E$2:$X$2,0),1)</f>
        <v>CFE_N06_VX</v>
      </c>
      <c r="AA508" s="11" t="str">
        <f>VLOOKUP($B508,'Exp Dates'!$E$4:$X$150,MATCH("M5",'Exp Dates'!$E$2:$X$2,0),1)</f>
        <v>CFE_Q06_VX</v>
      </c>
      <c r="AB508" s="11" t="str">
        <f>VLOOKUP($B508,'Exp Dates'!$E$4:$X$150,MATCH("M6",'Exp Dates'!$E$2:$X$2,0),1)</f>
        <v>CFE_U06_VX</v>
      </c>
      <c r="AC508" s="11" t="str">
        <f>VLOOKUP($B508,'Exp Dates'!$E$4:$X$150,MATCH("M7",'Exp Dates'!$E$2:$X$2,0),1)</f>
        <v>CFE_V06_VX</v>
      </c>
      <c r="AE508" s="20"/>
      <c r="AF508" s="20"/>
    </row>
    <row r="509" spans="2:32" x14ac:dyDescent="0.25">
      <c r="B509" s="4">
        <v>38806</v>
      </c>
      <c r="C509" s="11">
        <v>0.1</v>
      </c>
      <c r="D509" s="11">
        <f ca="1">VLOOKUP($B509,INDIRECT(VLOOKUP($B509,'Exp Dates'!$E$4:$X$150,MATCH("M1",'Exp Dates'!$E$2:$X$2,0),1)&amp;"!$A$2:$H$600",1),D$1,0)*$C509</f>
        <v>12</v>
      </c>
      <c r="E509" s="11">
        <f ca="1">VLOOKUP($B509,INDIRECT(VLOOKUP($B509,'Exp Dates'!$E$4:$X$150,MATCH("M2",'Exp Dates'!$E$2:$X$2,0),1)&amp;"!$A$2:$H$600",1),E$1,0)*$C509</f>
        <v>12.75</v>
      </c>
      <c r="F509" s="41" t="e">
        <f ca="1">VLOOKUP($B509,INDIRECT(VLOOKUP($B509,'Exp Dates'!$E$4:$X$150,MATCH("M3",'Exp Dates'!$E$2:$X$2,0),1)&amp;"!$A$2:$H$600",1),F$1,0)*$C509</f>
        <v>#N/A</v>
      </c>
      <c r="G509" s="11" t="e">
        <f ca="1">VLOOKUP($B509,INDIRECT(VLOOKUP($B509,'Exp Dates'!$E$4:$X$150,MATCH("M4",'Exp Dates'!$E$2:$X$2,0),1)&amp;"!$A$2:$H$600",1),G$1,0)*$C509</f>
        <v>#N/A</v>
      </c>
      <c r="H509" s="11">
        <f ca="1">VLOOKUP($B509,INDIRECT(VLOOKUP($B509,'Exp Dates'!$E$4:$X$150,MATCH("M5",'Exp Dates'!$E$2:$X$2,0),1)&amp;"!$A$2:$H$600",1),H$1,0)*$C509</f>
        <v>13.780000000000001</v>
      </c>
      <c r="I509" s="11" t="e">
        <f ca="1">VLOOKUP($B509,INDIRECT(VLOOKUP($B509,'Exp Dates'!$E$4:$X$150,MATCH("M6",'Exp Dates'!$E$2:$X$2,0),1)&amp;"!$A$2:$H$600",1),I$1,0)*$C509</f>
        <v>#N/A</v>
      </c>
      <c r="J509" s="11" t="e">
        <f ca="1">VLOOKUP($B509,INDIRECT(VLOOKUP($B509,'Exp Dates'!$E$4:$X$150,MATCH("M7",'Exp Dates'!$E$2:$X$2,0),1)&amp;"!$A$2:$H$600",1),J$1,0)*$C509</f>
        <v>#N/A</v>
      </c>
      <c r="K509" s="45">
        <f ca="1">VLOOKUP($B509,INDIRECT(VLOOKUP($B509,'Exp Dates'!$E$4:$AB$150,MATCH("M8",'Exp Dates'!$E$2:$AB$2,0),1)&amp;"!$A$2:$H$600",1),K$1,0)*$C509</f>
        <v>14.86</v>
      </c>
      <c r="L509" s="45" t="e">
        <f ca="1">VLOOKUP($B509,INDIRECT(VLOOKUP($B509,'Exp Dates'!$E$4:$AB$150,MATCH("M9",'Exp Dates'!$E$2:$AB$2,0),1)&amp;"!$A$2:$H$600",1),L$1,0)*$C509</f>
        <v>#N/A</v>
      </c>
      <c r="M509" s="45" t="e">
        <f ca="1">VLOOKUP($B509,INDIRECT(VLOOKUP($B509,'Exp Dates'!$E$4:$AB$150,MATCH("M10",'Exp Dates'!$E$2:$AB$2,0),1)&amp;"!$A$2:$H$600",1),M$1,0)*$C509</f>
        <v>#N/A</v>
      </c>
      <c r="N509" s="25">
        <f ca="1">VLOOKUP($B509,INDIRECT(VLOOKUP($B509,'Exp Dates'!$E$4:$X$150,MATCH("M1",'Exp Dates'!$E$2:$X$2,0),1)&amp;"!$A$2:$H$600",1),N$1,0)*$C509</f>
        <v>12</v>
      </c>
      <c r="O509" s="25">
        <f ca="1">VLOOKUP($B509,INDIRECT(VLOOKUP($B509,'Exp Dates'!$E$4:$X$150,MATCH("M2",'Exp Dates'!$E$2:$X$2,0),1)&amp;"!$A$2:$H$600",1),O$1,0)*$C509</f>
        <v>12.75</v>
      </c>
      <c r="P509" s="26">
        <f ca="1">SQRT(O509^2+(R509^2-O509^2)*VLOOKUP(Y509,'Exp Dates'!$D$4:$X$150,MATCH("Days1M",'Exp Dates'!$D$2:$X$2,0),0)/VLOOKUP(Y509,'Exp Dates'!$D$4:$X$150,MATCH("Days-Wstrat",'Exp Dates'!$D$2:$X$2,0),0))</f>
        <v>13.151895934300374</v>
      </c>
      <c r="Q509" s="27">
        <f ca="1">SQRT(P509^2+(R509^2-P509^2)*VLOOKUP(Z509,'Exp Dates'!$D$4:$X$150,MATCH("Days1M",'Exp Dates'!$D$2:$X$2,0),0)/VLOOKUP(Z509,'Exp Dates'!$D$4:$X$150,MATCH("Days-Strat",'Exp Dates'!$D$2:$X$2,0),0))</f>
        <v>13.461556786312315</v>
      </c>
      <c r="R509" s="25">
        <f ca="1">VLOOKUP($B509,INDIRECT(VLOOKUP($B509,'Exp Dates'!$E$4:$X$150,MATCH("M5",'Exp Dates'!$E$2:$X$2,0),1)&amp;"!$A$2:$H$600",1),R$1,0)*$C509</f>
        <v>13.780000000000001</v>
      </c>
      <c r="S509" s="26">
        <f ca="1">SQRT(H509^2+(K509^2-H509^2)*VLOOKUP(AB509,'Exp Dates'!$D$4:$X$150,MATCH("Days1M",'Exp Dates'!$D$2:$X$2,0),0)/VLOOKUP(AB509,'Exp Dates'!$D$4:$X$150,MATCH("Days-Wstrat",'Exp Dates'!$D$2:$X$2,0),0))</f>
        <v>14.194632788487345</v>
      </c>
      <c r="T509" s="27">
        <f ca="1">SQRT(S509^2+(K509^2-S509^2)*VLOOKUP(AC509,'Exp Dates'!$D$4:$X$150,MATCH("Days1M",'Exp Dates'!$D$2:$X$2,0),0)/VLOOKUP(AC509,'Exp Dates'!$D$4:$X$150,MATCH("Days-Strat",'Exp Dates'!$D$2:$X$2,0),0))</f>
        <v>14.531125214517973</v>
      </c>
      <c r="U509" s="35"/>
      <c r="V509" s="35"/>
      <c r="W509" s="11" t="str">
        <f>VLOOKUP($B509,'Exp Dates'!$E$4:$X$150,MATCH("M1",'Exp Dates'!$E$2:$X$2,0),1)</f>
        <v>CFE_J06_VX</v>
      </c>
      <c r="X509" s="11" t="str">
        <f>VLOOKUP($B509,'Exp Dates'!$E$4:$X$150,MATCH("M2",'Exp Dates'!$E$2:$X$2,0),1)</f>
        <v>CFE_K06_VX</v>
      </c>
      <c r="Y509" s="11" t="str">
        <f>VLOOKUP($B509,'Exp Dates'!$E$4:$X$150,MATCH("M3",'Exp Dates'!$E$2:$X$2,0),1)</f>
        <v>CFE_M06_VX</v>
      </c>
      <c r="Z509" s="11" t="str">
        <f>VLOOKUP($B509,'Exp Dates'!$E$4:$X$150,MATCH("M4",'Exp Dates'!$E$2:$X$2,0),1)</f>
        <v>CFE_N06_VX</v>
      </c>
      <c r="AA509" s="11" t="str">
        <f>VLOOKUP($B509,'Exp Dates'!$E$4:$X$150,MATCH("M5",'Exp Dates'!$E$2:$X$2,0),1)</f>
        <v>CFE_Q06_VX</v>
      </c>
      <c r="AB509" s="11" t="str">
        <f>VLOOKUP($B509,'Exp Dates'!$E$4:$X$150,MATCH("M6",'Exp Dates'!$E$2:$X$2,0),1)</f>
        <v>CFE_U06_VX</v>
      </c>
      <c r="AC509" s="11" t="str">
        <f>VLOOKUP($B509,'Exp Dates'!$E$4:$X$150,MATCH("M7",'Exp Dates'!$E$2:$X$2,0),1)</f>
        <v>CFE_V06_VX</v>
      </c>
      <c r="AE509" s="20"/>
      <c r="AF509" s="20"/>
    </row>
    <row r="510" spans="2:32" x14ac:dyDescent="0.25">
      <c r="B510" s="4">
        <v>38807</v>
      </c>
      <c r="C510" s="11">
        <v>0.1</v>
      </c>
      <c r="D510" s="11">
        <f ca="1">VLOOKUP($B510,INDIRECT(VLOOKUP($B510,'Exp Dates'!$E$4:$X$150,MATCH("M1",'Exp Dates'!$E$2:$X$2,0),1)&amp;"!$A$2:$H$600",1),D$1,0)*$C510</f>
        <v>12.120000000000001</v>
      </c>
      <c r="E510" s="11">
        <f ca="1">VLOOKUP($B510,INDIRECT(VLOOKUP($B510,'Exp Dates'!$E$4:$X$150,MATCH("M2",'Exp Dates'!$E$2:$X$2,0),1)&amp;"!$A$2:$H$600",1),E$1,0)*$C510</f>
        <v>12.81</v>
      </c>
      <c r="F510" s="41" t="e">
        <f ca="1">VLOOKUP($B510,INDIRECT(VLOOKUP($B510,'Exp Dates'!$E$4:$X$150,MATCH("M3",'Exp Dates'!$E$2:$X$2,0),1)&amp;"!$A$2:$H$600",1),F$1,0)*$C510</f>
        <v>#N/A</v>
      </c>
      <c r="G510" s="11" t="e">
        <f ca="1">VLOOKUP($B510,INDIRECT(VLOOKUP($B510,'Exp Dates'!$E$4:$X$150,MATCH("M4",'Exp Dates'!$E$2:$X$2,0),1)&amp;"!$A$2:$H$600",1),G$1,0)*$C510</f>
        <v>#N/A</v>
      </c>
      <c r="H510" s="11">
        <f ca="1">VLOOKUP($B510,INDIRECT(VLOOKUP($B510,'Exp Dates'!$E$4:$X$150,MATCH("M5",'Exp Dates'!$E$2:$X$2,0),1)&amp;"!$A$2:$H$600",1),H$1,0)*$C510</f>
        <v>13.730000000000002</v>
      </c>
      <c r="I510" s="11" t="e">
        <f ca="1">VLOOKUP($B510,INDIRECT(VLOOKUP($B510,'Exp Dates'!$E$4:$X$150,MATCH("M6",'Exp Dates'!$E$2:$X$2,0),1)&amp;"!$A$2:$H$600",1),I$1,0)*$C510</f>
        <v>#N/A</v>
      </c>
      <c r="J510" s="11" t="e">
        <f ca="1">VLOOKUP($B510,INDIRECT(VLOOKUP($B510,'Exp Dates'!$E$4:$X$150,MATCH("M7",'Exp Dates'!$E$2:$X$2,0),1)&amp;"!$A$2:$H$600",1),J$1,0)*$C510</f>
        <v>#N/A</v>
      </c>
      <c r="K510" s="45">
        <f ca="1">VLOOKUP($B510,INDIRECT(VLOOKUP($B510,'Exp Dates'!$E$4:$AB$150,MATCH("M8",'Exp Dates'!$E$2:$AB$2,0),1)&amp;"!$A$2:$H$600",1),K$1,0)*$C510</f>
        <v>14.740000000000002</v>
      </c>
      <c r="L510" s="45" t="e">
        <f ca="1">VLOOKUP($B510,INDIRECT(VLOOKUP($B510,'Exp Dates'!$E$4:$AB$150,MATCH("M9",'Exp Dates'!$E$2:$AB$2,0),1)&amp;"!$A$2:$H$600",1),L$1,0)*$C510</f>
        <v>#N/A</v>
      </c>
      <c r="M510" s="45" t="e">
        <f ca="1">VLOOKUP($B510,INDIRECT(VLOOKUP($B510,'Exp Dates'!$E$4:$AB$150,MATCH("M10",'Exp Dates'!$E$2:$AB$2,0),1)&amp;"!$A$2:$H$600",1),M$1,0)*$C510</f>
        <v>#N/A</v>
      </c>
      <c r="N510" s="25">
        <f ca="1">VLOOKUP($B510,INDIRECT(VLOOKUP($B510,'Exp Dates'!$E$4:$X$150,MATCH("M1",'Exp Dates'!$E$2:$X$2,0),1)&amp;"!$A$2:$H$600",1),N$1,0)*$C510</f>
        <v>12.120000000000001</v>
      </c>
      <c r="O510" s="25">
        <f ca="1">VLOOKUP($B510,INDIRECT(VLOOKUP($B510,'Exp Dates'!$E$4:$X$150,MATCH("M2",'Exp Dates'!$E$2:$X$2,0),1)&amp;"!$A$2:$H$600",1),O$1,0)*$C510</f>
        <v>12.81</v>
      </c>
      <c r="P510" s="26">
        <f ca="1">SQRT(O510^2+(R510^2-O510^2)*VLOOKUP(Y510,'Exp Dates'!$D$4:$X$150,MATCH("Days1M",'Exp Dates'!$D$2:$X$2,0),0)/VLOOKUP(Y510,'Exp Dates'!$D$4:$X$150,MATCH("Days-Wstrat",'Exp Dates'!$D$2:$X$2,0),0))</f>
        <v>13.168057491340099</v>
      </c>
      <c r="Q510" s="27">
        <f ca="1">SQRT(P510^2+(R510^2-P510^2)*VLOOKUP(Z510,'Exp Dates'!$D$4:$X$150,MATCH("Days1M",'Exp Dates'!$D$2:$X$2,0),0)/VLOOKUP(Z510,'Exp Dates'!$D$4:$X$150,MATCH("Days-Strat",'Exp Dates'!$D$2:$X$2,0),0))</f>
        <v>13.444758641219073</v>
      </c>
      <c r="R510" s="25">
        <f ca="1">VLOOKUP($B510,INDIRECT(VLOOKUP($B510,'Exp Dates'!$E$4:$X$150,MATCH("M5",'Exp Dates'!$E$2:$X$2,0),1)&amp;"!$A$2:$H$600",1),R$1,0)*$C510</f>
        <v>13.730000000000002</v>
      </c>
      <c r="S510" s="26">
        <f ca="1">SQRT(H510^2+(K510^2-H510^2)*VLOOKUP(AB510,'Exp Dates'!$D$4:$X$150,MATCH("Days1M",'Exp Dates'!$D$2:$X$2,0),0)/VLOOKUP(AB510,'Exp Dates'!$D$4:$X$150,MATCH("Days-Wstrat",'Exp Dates'!$D$2:$X$2,0),0))</f>
        <v>14.117220424006989</v>
      </c>
      <c r="T510" s="27">
        <f ca="1">SQRT(S510^2+(K510^2-S510^2)*VLOOKUP(AC510,'Exp Dates'!$D$4:$X$150,MATCH("Days1M",'Exp Dates'!$D$2:$X$2,0),0)/VLOOKUP(AC510,'Exp Dates'!$D$4:$X$150,MATCH("Days-Strat",'Exp Dates'!$D$2:$X$2,0),0))</f>
        <v>14.431969936567913</v>
      </c>
      <c r="U510" s="35"/>
      <c r="V510" s="35"/>
      <c r="W510" s="11" t="str">
        <f>VLOOKUP($B510,'Exp Dates'!$E$4:$X$150,MATCH("M1",'Exp Dates'!$E$2:$X$2,0),1)</f>
        <v>CFE_J06_VX</v>
      </c>
      <c r="X510" s="11" t="str">
        <f>VLOOKUP($B510,'Exp Dates'!$E$4:$X$150,MATCH("M2",'Exp Dates'!$E$2:$X$2,0),1)</f>
        <v>CFE_K06_VX</v>
      </c>
      <c r="Y510" s="11" t="str">
        <f>VLOOKUP($B510,'Exp Dates'!$E$4:$X$150,MATCH("M3",'Exp Dates'!$E$2:$X$2,0),1)</f>
        <v>CFE_M06_VX</v>
      </c>
      <c r="Z510" s="11" t="str">
        <f>VLOOKUP($B510,'Exp Dates'!$E$4:$X$150,MATCH("M4",'Exp Dates'!$E$2:$X$2,0),1)</f>
        <v>CFE_N06_VX</v>
      </c>
      <c r="AA510" s="11" t="str">
        <f>VLOOKUP($B510,'Exp Dates'!$E$4:$X$150,MATCH("M5",'Exp Dates'!$E$2:$X$2,0),1)</f>
        <v>CFE_Q06_VX</v>
      </c>
      <c r="AB510" s="11" t="str">
        <f>VLOOKUP($B510,'Exp Dates'!$E$4:$X$150,MATCH("M6",'Exp Dates'!$E$2:$X$2,0),1)</f>
        <v>CFE_U06_VX</v>
      </c>
      <c r="AC510" s="11" t="str">
        <f>VLOOKUP($B510,'Exp Dates'!$E$4:$X$150,MATCH("M7",'Exp Dates'!$E$2:$X$2,0),1)</f>
        <v>CFE_V06_VX</v>
      </c>
      <c r="AE510" s="20"/>
      <c r="AF510" s="20"/>
    </row>
    <row r="511" spans="2:32" x14ac:dyDescent="0.25">
      <c r="B511" s="4">
        <v>38810</v>
      </c>
      <c r="C511" s="11">
        <v>0.1</v>
      </c>
      <c r="D511" s="11">
        <f ca="1">VLOOKUP($B511,INDIRECT(VLOOKUP($B511,'Exp Dates'!$E$4:$X$150,MATCH("M1",'Exp Dates'!$E$2:$X$2,0),1)&amp;"!$A$2:$H$600",1),D$1,0)*$C511</f>
        <v>12.090000000000002</v>
      </c>
      <c r="E511" s="11">
        <f ca="1">VLOOKUP($B511,INDIRECT(VLOOKUP($B511,'Exp Dates'!$E$4:$X$150,MATCH("M2",'Exp Dates'!$E$2:$X$2,0),1)&amp;"!$A$2:$H$600",1),E$1,0)*$C511</f>
        <v>12.76</v>
      </c>
      <c r="F511" s="41" t="e">
        <f ca="1">VLOOKUP($B511,INDIRECT(VLOOKUP($B511,'Exp Dates'!$E$4:$X$150,MATCH("M3",'Exp Dates'!$E$2:$X$2,0),1)&amp;"!$A$2:$H$600",1),F$1,0)*$C511</f>
        <v>#N/A</v>
      </c>
      <c r="G511" s="11" t="e">
        <f ca="1">VLOOKUP($B511,INDIRECT(VLOOKUP($B511,'Exp Dates'!$E$4:$X$150,MATCH("M4",'Exp Dates'!$E$2:$X$2,0),1)&amp;"!$A$2:$H$600",1),G$1,0)*$C511</f>
        <v>#N/A</v>
      </c>
      <c r="H511" s="11">
        <f ca="1">VLOOKUP($B511,INDIRECT(VLOOKUP($B511,'Exp Dates'!$E$4:$X$150,MATCH("M5",'Exp Dates'!$E$2:$X$2,0),1)&amp;"!$A$2:$H$600",1),H$1,0)*$C511</f>
        <v>13.740000000000002</v>
      </c>
      <c r="I511" s="11" t="e">
        <f ca="1">VLOOKUP($B511,INDIRECT(VLOOKUP($B511,'Exp Dates'!$E$4:$X$150,MATCH("M6",'Exp Dates'!$E$2:$X$2,0),1)&amp;"!$A$2:$H$600",1),I$1,0)*$C511</f>
        <v>#N/A</v>
      </c>
      <c r="J511" s="11" t="e">
        <f ca="1">VLOOKUP($B511,INDIRECT(VLOOKUP($B511,'Exp Dates'!$E$4:$X$150,MATCH("M7",'Exp Dates'!$E$2:$X$2,0),1)&amp;"!$A$2:$H$600",1),J$1,0)*$C511</f>
        <v>#N/A</v>
      </c>
      <c r="K511" s="45">
        <f ca="1">VLOOKUP($B511,INDIRECT(VLOOKUP($B511,'Exp Dates'!$E$4:$AB$150,MATCH("M8",'Exp Dates'!$E$2:$AB$2,0),1)&amp;"!$A$2:$H$600",1),K$1,0)*$C511</f>
        <v>14.719999999999999</v>
      </c>
      <c r="L511" s="45" t="e">
        <f ca="1">VLOOKUP($B511,INDIRECT(VLOOKUP($B511,'Exp Dates'!$E$4:$AB$150,MATCH("M9",'Exp Dates'!$E$2:$AB$2,0),1)&amp;"!$A$2:$H$600",1),L$1,0)*$C511</f>
        <v>#N/A</v>
      </c>
      <c r="M511" s="45" t="e">
        <f ca="1">VLOOKUP($B511,INDIRECT(VLOOKUP($B511,'Exp Dates'!$E$4:$AB$150,MATCH("M10",'Exp Dates'!$E$2:$AB$2,0),1)&amp;"!$A$2:$H$600",1),M$1,0)*$C511</f>
        <v>#N/A</v>
      </c>
      <c r="N511" s="25">
        <f ca="1">VLOOKUP($B511,INDIRECT(VLOOKUP($B511,'Exp Dates'!$E$4:$X$150,MATCH("M1",'Exp Dates'!$E$2:$X$2,0),1)&amp;"!$A$2:$H$600",1),N$1,0)*$C511</f>
        <v>12.090000000000002</v>
      </c>
      <c r="O511" s="25">
        <f ca="1">VLOOKUP($B511,INDIRECT(VLOOKUP($B511,'Exp Dates'!$E$4:$X$150,MATCH("M2",'Exp Dates'!$E$2:$X$2,0),1)&amp;"!$A$2:$H$600",1),O$1,0)*$C511</f>
        <v>12.76</v>
      </c>
      <c r="P511" s="26">
        <f ca="1">SQRT(O511^2+(R511^2-O511^2)*VLOOKUP(Y511,'Exp Dates'!$D$4:$X$150,MATCH("Days1M",'Exp Dates'!$D$2:$X$2,0),0)/VLOOKUP(Y511,'Exp Dates'!$D$4:$X$150,MATCH("Days-Wstrat",'Exp Dates'!$D$2:$X$2,0),0))</f>
        <v>13.14195317802241</v>
      </c>
      <c r="Q511" s="27">
        <f ca="1">SQRT(P511^2+(R511^2-P511^2)*VLOOKUP(Z511,'Exp Dates'!$D$4:$X$150,MATCH("Days1M",'Exp Dates'!$D$2:$X$2,0),0)/VLOOKUP(Z511,'Exp Dates'!$D$4:$X$150,MATCH("Days-Strat",'Exp Dates'!$D$2:$X$2,0),0))</f>
        <v>13.436634830029265</v>
      </c>
      <c r="R511" s="25">
        <f ca="1">VLOOKUP($B511,INDIRECT(VLOOKUP($B511,'Exp Dates'!$E$4:$X$150,MATCH("M5",'Exp Dates'!$E$2:$X$2,0),1)&amp;"!$A$2:$H$600",1),R$1,0)*$C511</f>
        <v>13.740000000000002</v>
      </c>
      <c r="S511" s="26">
        <f ca="1">SQRT(H511^2+(K511^2-H511^2)*VLOOKUP(AB511,'Exp Dates'!$D$4:$X$150,MATCH("Days1M",'Exp Dates'!$D$2:$X$2,0),0)/VLOOKUP(AB511,'Exp Dates'!$D$4:$X$150,MATCH("Days-Wstrat",'Exp Dates'!$D$2:$X$2,0),0))</f>
        <v>14.115475549906209</v>
      </c>
      <c r="T511" s="27">
        <f ca="1">SQRT(S511^2+(K511^2-S511^2)*VLOOKUP(AC511,'Exp Dates'!$D$4:$X$150,MATCH("Days1M",'Exp Dates'!$D$2:$X$2,0),0)/VLOOKUP(AC511,'Exp Dates'!$D$4:$X$150,MATCH("Days-Strat",'Exp Dates'!$D$2:$X$2,0),0))</f>
        <v>14.42090583146565</v>
      </c>
      <c r="U511" s="35"/>
      <c r="V511" s="35"/>
      <c r="W511" s="11" t="str">
        <f>VLOOKUP($B511,'Exp Dates'!$E$4:$X$150,MATCH("M1",'Exp Dates'!$E$2:$X$2,0),1)</f>
        <v>CFE_J06_VX</v>
      </c>
      <c r="X511" s="11" t="str">
        <f>VLOOKUP($B511,'Exp Dates'!$E$4:$X$150,MATCH("M2",'Exp Dates'!$E$2:$X$2,0),1)</f>
        <v>CFE_K06_VX</v>
      </c>
      <c r="Y511" s="11" t="str">
        <f>VLOOKUP($B511,'Exp Dates'!$E$4:$X$150,MATCH("M3",'Exp Dates'!$E$2:$X$2,0),1)</f>
        <v>CFE_M06_VX</v>
      </c>
      <c r="Z511" s="11" t="str">
        <f>VLOOKUP($B511,'Exp Dates'!$E$4:$X$150,MATCH("M4",'Exp Dates'!$E$2:$X$2,0),1)</f>
        <v>CFE_N06_VX</v>
      </c>
      <c r="AA511" s="11" t="str">
        <f>VLOOKUP($B511,'Exp Dates'!$E$4:$X$150,MATCH("M5",'Exp Dates'!$E$2:$X$2,0),1)</f>
        <v>CFE_Q06_VX</v>
      </c>
      <c r="AB511" s="11" t="str">
        <f>VLOOKUP($B511,'Exp Dates'!$E$4:$X$150,MATCH("M6",'Exp Dates'!$E$2:$X$2,0),1)</f>
        <v>CFE_U06_VX</v>
      </c>
      <c r="AC511" s="11" t="str">
        <f>VLOOKUP($B511,'Exp Dates'!$E$4:$X$150,MATCH("M7",'Exp Dates'!$E$2:$X$2,0),1)</f>
        <v>CFE_V06_VX</v>
      </c>
      <c r="AE511" s="20"/>
      <c r="AF511" s="20"/>
    </row>
    <row r="512" spans="2:32" x14ac:dyDescent="0.25">
      <c r="B512" s="4">
        <v>38811</v>
      </c>
      <c r="C512" s="11">
        <v>0.1</v>
      </c>
      <c r="D512" s="11">
        <f ca="1">VLOOKUP($B512,INDIRECT(VLOOKUP($B512,'Exp Dates'!$E$4:$X$150,MATCH("M1",'Exp Dates'!$E$2:$X$2,0),1)&amp;"!$A$2:$H$600",1),D$1,0)*$C512</f>
        <v>12</v>
      </c>
      <c r="E512" s="11">
        <f ca="1">VLOOKUP($B512,INDIRECT(VLOOKUP($B512,'Exp Dates'!$E$4:$X$150,MATCH("M2",'Exp Dates'!$E$2:$X$2,0),1)&amp;"!$A$2:$H$600",1),E$1,0)*$C512</f>
        <v>12.72</v>
      </c>
      <c r="F512" s="41" t="e">
        <f ca="1">VLOOKUP($B512,INDIRECT(VLOOKUP($B512,'Exp Dates'!$E$4:$X$150,MATCH("M3",'Exp Dates'!$E$2:$X$2,0),1)&amp;"!$A$2:$H$600",1),F$1,0)*$C512</f>
        <v>#N/A</v>
      </c>
      <c r="G512" s="11" t="e">
        <f ca="1">VLOOKUP($B512,INDIRECT(VLOOKUP($B512,'Exp Dates'!$E$4:$X$150,MATCH("M4",'Exp Dates'!$E$2:$X$2,0),1)&amp;"!$A$2:$H$600",1),G$1,0)*$C512</f>
        <v>#N/A</v>
      </c>
      <c r="H512" s="11">
        <f ca="1">VLOOKUP($B512,INDIRECT(VLOOKUP($B512,'Exp Dates'!$E$4:$X$150,MATCH("M5",'Exp Dates'!$E$2:$X$2,0),1)&amp;"!$A$2:$H$600",1),H$1,0)*$C512</f>
        <v>13.700000000000001</v>
      </c>
      <c r="I512" s="11" t="e">
        <f ca="1">VLOOKUP($B512,INDIRECT(VLOOKUP($B512,'Exp Dates'!$E$4:$X$150,MATCH("M6",'Exp Dates'!$E$2:$X$2,0),1)&amp;"!$A$2:$H$600",1),I$1,0)*$C512</f>
        <v>#N/A</v>
      </c>
      <c r="J512" s="11" t="e">
        <f ca="1">VLOOKUP($B512,INDIRECT(VLOOKUP($B512,'Exp Dates'!$E$4:$X$150,MATCH("M7",'Exp Dates'!$E$2:$X$2,0),1)&amp;"!$A$2:$H$600",1),J$1,0)*$C512</f>
        <v>#N/A</v>
      </c>
      <c r="K512" s="45">
        <f ca="1">VLOOKUP($B512,INDIRECT(VLOOKUP($B512,'Exp Dates'!$E$4:$AB$150,MATCH("M8",'Exp Dates'!$E$2:$AB$2,0),1)&amp;"!$A$2:$H$600",1),K$1,0)*$C512</f>
        <v>14.64</v>
      </c>
      <c r="L512" s="45" t="e">
        <f ca="1">VLOOKUP($B512,INDIRECT(VLOOKUP($B512,'Exp Dates'!$E$4:$AB$150,MATCH("M9",'Exp Dates'!$E$2:$AB$2,0),1)&amp;"!$A$2:$H$600",1),L$1,0)*$C512</f>
        <v>#N/A</v>
      </c>
      <c r="M512" s="45" t="e">
        <f ca="1">VLOOKUP($B512,INDIRECT(VLOOKUP($B512,'Exp Dates'!$E$4:$AB$150,MATCH("M10",'Exp Dates'!$E$2:$AB$2,0),1)&amp;"!$A$2:$H$600",1),M$1,0)*$C512</f>
        <v>#N/A</v>
      </c>
      <c r="N512" s="25">
        <f ca="1">VLOOKUP($B512,INDIRECT(VLOOKUP($B512,'Exp Dates'!$E$4:$X$150,MATCH("M1",'Exp Dates'!$E$2:$X$2,0),1)&amp;"!$A$2:$H$600",1),N$1,0)*$C512</f>
        <v>12</v>
      </c>
      <c r="O512" s="25">
        <f ca="1">VLOOKUP($B512,INDIRECT(VLOOKUP($B512,'Exp Dates'!$E$4:$X$150,MATCH("M2",'Exp Dates'!$E$2:$X$2,0),1)&amp;"!$A$2:$H$600",1),O$1,0)*$C512</f>
        <v>12.72</v>
      </c>
      <c r="P512" s="26">
        <f ca="1">SQRT(O512^2+(R512^2-O512^2)*VLOOKUP(Y512,'Exp Dates'!$D$4:$X$150,MATCH("Days1M",'Exp Dates'!$D$2:$X$2,0),0)/VLOOKUP(Y512,'Exp Dates'!$D$4:$X$150,MATCH("Days-Wstrat",'Exp Dates'!$D$2:$X$2,0),0))</f>
        <v>13.101979494208754</v>
      </c>
      <c r="Q512" s="27">
        <f ca="1">SQRT(P512^2+(R512^2-P512^2)*VLOOKUP(Z512,'Exp Dates'!$D$4:$X$150,MATCH("Days1M",'Exp Dates'!$D$2:$X$2,0),0)/VLOOKUP(Z512,'Exp Dates'!$D$4:$X$150,MATCH("Days-Strat",'Exp Dates'!$D$2:$X$2,0),0))</f>
        <v>13.396657958029849</v>
      </c>
      <c r="R512" s="25">
        <f ca="1">VLOOKUP($B512,INDIRECT(VLOOKUP($B512,'Exp Dates'!$E$4:$X$150,MATCH("M5",'Exp Dates'!$E$2:$X$2,0),1)&amp;"!$A$2:$H$600",1),R$1,0)*$C512</f>
        <v>13.700000000000001</v>
      </c>
      <c r="S512" s="26">
        <f ca="1">SQRT(H512^2+(K512^2-H512^2)*VLOOKUP(AB512,'Exp Dates'!$D$4:$X$150,MATCH("Days1M",'Exp Dates'!$D$2:$X$2,0),0)/VLOOKUP(AB512,'Exp Dates'!$D$4:$X$150,MATCH("Days-Wstrat",'Exp Dates'!$D$2:$X$2,0),0))</f>
        <v>14.059866642326307</v>
      </c>
      <c r="T512" s="27">
        <f ca="1">SQRT(S512^2+(K512^2-S512^2)*VLOOKUP(AC512,'Exp Dates'!$D$4:$X$150,MATCH("Days1M",'Exp Dates'!$D$2:$X$2,0),0)/VLOOKUP(AC512,'Exp Dates'!$D$4:$X$150,MATCH("Days-Strat",'Exp Dates'!$D$2:$X$2,0),0))</f>
        <v>14.35286469663809</v>
      </c>
      <c r="U512" s="35"/>
      <c r="V512" s="35"/>
      <c r="W512" s="11" t="str">
        <f>VLOOKUP($B512,'Exp Dates'!$E$4:$X$150,MATCH("M1",'Exp Dates'!$E$2:$X$2,0),1)</f>
        <v>CFE_J06_VX</v>
      </c>
      <c r="X512" s="11" t="str">
        <f>VLOOKUP($B512,'Exp Dates'!$E$4:$X$150,MATCH("M2",'Exp Dates'!$E$2:$X$2,0),1)</f>
        <v>CFE_K06_VX</v>
      </c>
      <c r="Y512" s="11" t="str">
        <f>VLOOKUP($B512,'Exp Dates'!$E$4:$X$150,MATCH("M3",'Exp Dates'!$E$2:$X$2,0),1)</f>
        <v>CFE_M06_VX</v>
      </c>
      <c r="Z512" s="11" t="str">
        <f>VLOOKUP($B512,'Exp Dates'!$E$4:$X$150,MATCH("M4",'Exp Dates'!$E$2:$X$2,0),1)</f>
        <v>CFE_N06_VX</v>
      </c>
      <c r="AA512" s="11" t="str">
        <f>VLOOKUP($B512,'Exp Dates'!$E$4:$X$150,MATCH("M5",'Exp Dates'!$E$2:$X$2,0),1)</f>
        <v>CFE_Q06_VX</v>
      </c>
      <c r="AB512" s="11" t="str">
        <f>VLOOKUP($B512,'Exp Dates'!$E$4:$X$150,MATCH("M6",'Exp Dates'!$E$2:$X$2,0),1)</f>
        <v>CFE_U06_VX</v>
      </c>
      <c r="AC512" s="11" t="str">
        <f>VLOOKUP($B512,'Exp Dates'!$E$4:$X$150,MATCH("M7",'Exp Dates'!$E$2:$X$2,0),1)</f>
        <v>CFE_V06_VX</v>
      </c>
      <c r="AE512" s="20"/>
      <c r="AF512" s="20"/>
    </row>
    <row r="513" spans="2:32" x14ac:dyDescent="0.25">
      <c r="B513" s="4">
        <v>38812</v>
      </c>
      <c r="C513" s="11">
        <v>0.1</v>
      </c>
      <c r="D513" s="11">
        <f ca="1">VLOOKUP($B513,INDIRECT(VLOOKUP($B513,'Exp Dates'!$E$4:$X$150,MATCH("M1",'Exp Dates'!$E$2:$X$2,0),1)&amp;"!$A$2:$H$600",1),D$1,0)*$C513</f>
        <v>11.9</v>
      </c>
      <c r="E513" s="11">
        <f ca="1">VLOOKUP($B513,INDIRECT(VLOOKUP($B513,'Exp Dates'!$E$4:$X$150,MATCH("M2",'Exp Dates'!$E$2:$X$2,0),1)&amp;"!$A$2:$H$600",1),E$1,0)*$C513</f>
        <v>12.56</v>
      </c>
      <c r="F513" s="41" t="e">
        <f ca="1">VLOOKUP($B513,INDIRECT(VLOOKUP($B513,'Exp Dates'!$E$4:$X$150,MATCH("M3",'Exp Dates'!$E$2:$X$2,0),1)&amp;"!$A$2:$H$600",1),F$1,0)*$C513</f>
        <v>#N/A</v>
      </c>
      <c r="G513" s="11" t="e">
        <f ca="1">VLOOKUP($B513,INDIRECT(VLOOKUP($B513,'Exp Dates'!$E$4:$X$150,MATCH("M4",'Exp Dates'!$E$2:$X$2,0),1)&amp;"!$A$2:$H$600",1),G$1,0)*$C513</f>
        <v>#N/A</v>
      </c>
      <c r="H513" s="11">
        <f ca="1">VLOOKUP($B513,INDIRECT(VLOOKUP($B513,'Exp Dates'!$E$4:$X$150,MATCH("M5",'Exp Dates'!$E$2:$X$2,0),1)&amp;"!$A$2:$H$600",1),H$1,0)*$C513</f>
        <v>13.65</v>
      </c>
      <c r="I513" s="11" t="e">
        <f ca="1">VLOOKUP($B513,INDIRECT(VLOOKUP($B513,'Exp Dates'!$E$4:$X$150,MATCH("M6",'Exp Dates'!$E$2:$X$2,0),1)&amp;"!$A$2:$H$600",1),I$1,0)*$C513</f>
        <v>#N/A</v>
      </c>
      <c r="J513" s="11" t="e">
        <f ca="1">VLOOKUP($B513,INDIRECT(VLOOKUP($B513,'Exp Dates'!$E$4:$X$150,MATCH("M7",'Exp Dates'!$E$2:$X$2,0),1)&amp;"!$A$2:$H$600",1),J$1,0)*$C513</f>
        <v>#N/A</v>
      </c>
      <c r="K513" s="45">
        <f ca="1">VLOOKUP($B513,INDIRECT(VLOOKUP($B513,'Exp Dates'!$E$4:$AB$150,MATCH("M8",'Exp Dates'!$E$2:$AB$2,0),1)&amp;"!$A$2:$H$600",1),K$1,0)*$C513</f>
        <v>14.62</v>
      </c>
      <c r="L513" s="45" t="e">
        <f ca="1">VLOOKUP($B513,INDIRECT(VLOOKUP($B513,'Exp Dates'!$E$4:$AB$150,MATCH("M9",'Exp Dates'!$E$2:$AB$2,0),1)&amp;"!$A$2:$H$600",1),L$1,0)*$C513</f>
        <v>#N/A</v>
      </c>
      <c r="M513" s="45" t="e">
        <f ca="1">VLOOKUP($B513,INDIRECT(VLOOKUP($B513,'Exp Dates'!$E$4:$AB$150,MATCH("M10",'Exp Dates'!$E$2:$AB$2,0),1)&amp;"!$A$2:$H$600",1),M$1,0)*$C513</f>
        <v>#N/A</v>
      </c>
      <c r="N513" s="25">
        <f ca="1">VLOOKUP($B513,INDIRECT(VLOOKUP($B513,'Exp Dates'!$E$4:$X$150,MATCH("M1",'Exp Dates'!$E$2:$X$2,0),1)&amp;"!$A$2:$H$600",1),N$1,0)*$C513</f>
        <v>11.9</v>
      </c>
      <c r="O513" s="25">
        <f ca="1">VLOOKUP($B513,INDIRECT(VLOOKUP($B513,'Exp Dates'!$E$4:$X$150,MATCH("M2",'Exp Dates'!$E$2:$X$2,0),1)&amp;"!$A$2:$H$600",1),O$1,0)*$C513</f>
        <v>12.56</v>
      </c>
      <c r="P513" s="26">
        <f ca="1">SQRT(O513^2+(R513^2-O513^2)*VLOOKUP(Y513,'Exp Dates'!$D$4:$X$150,MATCH("Days1M",'Exp Dates'!$D$2:$X$2,0),0)/VLOOKUP(Y513,'Exp Dates'!$D$4:$X$150,MATCH("Days-Wstrat",'Exp Dates'!$D$2:$X$2,0),0))</f>
        <v>12.986030589683303</v>
      </c>
      <c r="Q513" s="27">
        <f ca="1">SQRT(P513^2+(R513^2-P513^2)*VLOOKUP(Z513,'Exp Dates'!$D$4:$X$150,MATCH("Days1M",'Exp Dates'!$D$2:$X$2,0),0)/VLOOKUP(Z513,'Exp Dates'!$D$4:$X$150,MATCH("Days-Strat",'Exp Dates'!$D$2:$X$2,0),0))</f>
        <v>13.313639920641835</v>
      </c>
      <c r="R513" s="25">
        <f ca="1">VLOOKUP($B513,INDIRECT(VLOOKUP($B513,'Exp Dates'!$E$4:$X$150,MATCH("M5",'Exp Dates'!$E$2:$X$2,0),1)&amp;"!$A$2:$H$600",1),R$1,0)*$C513</f>
        <v>13.65</v>
      </c>
      <c r="S513" s="26">
        <f ca="1">SQRT(H513^2+(K513^2-H513^2)*VLOOKUP(AB513,'Exp Dates'!$D$4:$X$150,MATCH("Days1M",'Exp Dates'!$D$2:$X$2,0),0)/VLOOKUP(AB513,'Exp Dates'!$D$4:$X$150,MATCH("Days-Wstrat",'Exp Dates'!$D$2:$X$2,0),0))</f>
        <v>14.021615901885204</v>
      </c>
      <c r="T513" s="27">
        <f ca="1">SQRT(S513^2+(K513^2-S513^2)*VLOOKUP(AC513,'Exp Dates'!$D$4:$X$150,MATCH("Days1M",'Exp Dates'!$D$2:$X$2,0),0)/VLOOKUP(AC513,'Exp Dates'!$D$4:$X$150,MATCH("Days-Strat",'Exp Dates'!$D$2:$X$2,0),0))</f>
        <v>14.323932988184495</v>
      </c>
      <c r="U513" s="35"/>
      <c r="V513" s="35"/>
      <c r="W513" s="11" t="str">
        <f>VLOOKUP($B513,'Exp Dates'!$E$4:$X$150,MATCH("M1",'Exp Dates'!$E$2:$X$2,0),1)</f>
        <v>CFE_J06_VX</v>
      </c>
      <c r="X513" s="11" t="str">
        <f>VLOOKUP($B513,'Exp Dates'!$E$4:$X$150,MATCH("M2",'Exp Dates'!$E$2:$X$2,0),1)</f>
        <v>CFE_K06_VX</v>
      </c>
      <c r="Y513" s="11" t="str">
        <f>VLOOKUP($B513,'Exp Dates'!$E$4:$X$150,MATCH("M3",'Exp Dates'!$E$2:$X$2,0),1)</f>
        <v>CFE_M06_VX</v>
      </c>
      <c r="Z513" s="11" t="str">
        <f>VLOOKUP($B513,'Exp Dates'!$E$4:$X$150,MATCH("M4",'Exp Dates'!$E$2:$X$2,0),1)</f>
        <v>CFE_N06_VX</v>
      </c>
      <c r="AA513" s="11" t="str">
        <f>VLOOKUP($B513,'Exp Dates'!$E$4:$X$150,MATCH("M5",'Exp Dates'!$E$2:$X$2,0),1)</f>
        <v>CFE_Q06_VX</v>
      </c>
      <c r="AB513" s="11" t="str">
        <f>VLOOKUP($B513,'Exp Dates'!$E$4:$X$150,MATCH("M6",'Exp Dates'!$E$2:$X$2,0),1)</f>
        <v>CFE_U06_VX</v>
      </c>
      <c r="AC513" s="11" t="str">
        <f>VLOOKUP($B513,'Exp Dates'!$E$4:$X$150,MATCH("M7",'Exp Dates'!$E$2:$X$2,0),1)</f>
        <v>CFE_V06_VX</v>
      </c>
      <c r="AE513" s="20"/>
      <c r="AF513" s="20"/>
    </row>
    <row r="514" spans="2:32" x14ac:dyDescent="0.25">
      <c r="B514" s="4">
        <v>38813</v>
      </c>
      <c r="C514" s="11">
        <v>0.1</v>
      </c>
      <c r="D514" s="11">
        <f ca="1">VLOOKUP($B514,INDIRECT(VLOOKUP($B514,'Exp Dates'!$E$4:$X$150,MATCH("M1",'Exp Dates'!$E$2:$X$2,0),1)&amp;"!$A$2:$H$600",1),D$1,0)*$C514</f>
        <v>11.920000000000002</v>
      </c>
      <c r="E514" s="11">
        <f ca="1">VLOOKUP($B514,INDIRECT(VLOOKUP($B514,'Exp Dates'!$E$4:$X$150,MATCH("M2",'Exp Dates'!$E$2:$X$2,0),1)&amp;"!$A$2:$H$600",1),E$1,0)*$C514</f>
        <v>12.38</v>
      </c>
      <c r="F514" s="41" t="e">
        <f ca="1">VLOOKUP($B514,INDIRECT(VLOOKUP($B514,'Exp Dates'!$E$4:$X$150,MATCH("M3",'Exp Dates'!$E$2:$X$2,0),1)&amp;"!$A$2:$H$600",1),F$1,0)*$C514</f>
        <v>#N/A</v>
      </c>
      <c r="G514" s="11" t="e">
        <f ca="1">VLOOKUP($B514,INDIRECT(VLOOKUP($B514,'Exp Dates'!$E$4:$X$150,MATCH("M4",'Exp Dates'!$E$2:$X$2,0),1)&amp;"!$A$2:$H$600",1),G$1,0)*$C514</f>
        <v>#N/A</v>
      </c>
      <c r="H514" s="11">
        <f ca="1">VLOOKUP($B514,INDIRECT(VLOOKUP($B514,'Exp Dates'!$E$4:$X$150,MATCH("M5",'Exp Dates'!$E$2:$X$2,0),1)&amp;"!$A$2:$H$600",1),H$1,0)*$C514</f>
        <v>13.590000000000002</v>
      </c>
      <c r="I514" s="11" t="e">
        <f ca="1">VLOOKUP($B514,INDIRECT(VLOOKUP($B514,'Exp Dates'!$E$4:$X$150,MATCH("M6",'Exp Dates'!$E$2:$X$2,0),1)&amp;"!$A$2:$H$600",1),I$1,0)*$C514</f>
        <v>#N/A</v>
      </c>
      <c r="J514" s="11" t="e">
        <f ca="1">VLOOKUP($B514,INDIRECT(VLOOKUP($B514,'Exp Dates'!$E$4:$X$150,MATCH("M7",'Exp Dates'!$E$2:$X$2,0),1)&amp;"!$A$2:$H$600",1),J$1,0)*$C514</f>
        <v>#N/A</v>
      </c>
      <c r="K514" s="45">
        <f ca="1">VLOOKUP($B514,INDIRECT(VLOOKUP($B514,'Exp Dates'!$E$4:$AB$150,MATCH("M8",'Exp Dates'!$E$2:$AB$2,0),1)&amp;"!$A$2:$H$600",1),K$1,0)*$C514</f>
        <v>14.600000000000001</v>
      </c>
      <c r="L514" s="45" t="e">
        <f ca="1">VLOOKUP($B514,INDIRECT(VLOOKUP($B514,'Exp Dates'!$E$4:$AB$150,MATCH("M9",'Exp Dates'!$E$2:$AB$2,0),1)&amp;"!$A$2:$H$600",1),L$1,0)*$C514</f>
        <v>#N/A</v>
      </c>
      <c r="M514" s="45" t="e">
        <f ca="1">VLOOKUP($B514,INDIRECT(VLOOKUP($B514,'Exp Dates'!$E$4:$AB$150,MATCH("M10",'Exp Dates'!$E$2:$AB$2,0),1)&amp;"!$A$2:$H$600",1),M$1,0)*$C514</f>
        <v>#N/A</v>
      </c>
      <c r="N514" s="25">
        <f ca="1">VLOOKUP($B514,INDIRECT(VLOOKUP($B514,'Exp Dates'!$E$4:$X$150,MATCH("M1",'Exp Dates'!$E$2:$X$2,0),1)&amp;"!$A$2:$H$600",1),N$1,0)*$C514</f>
        <v>11.920000000000002</v>
      </c>
      <c r="O514" s="25">
        <f ca="1">VLOOKUP($B514,INDIRECT(VLOOKUP($B514,'Exp Dates'!$E$4:$X$150,MATCH("M2",'Exp Dates'!$E$2:$X$2,0),1)&amp;"!$A$2:$H$600",1),O$1,0)*$C514</f>
        <v>12.38</v>
      </c>
      <c r="P514" s="26">
        <f ca="1">SQRT(O514^2+(R514^2-O514^2)*VLOOKUP(Y514,'Exp Dates'!$D$4:$X$150,MATCH("Days1M",'Exp Dates'!$D$2:$X$2,0),0)/VLOOKUP(Y514,'Exp Dates'!$D$4:$X$150,MATCH("Days-Wstrat",'Exp Dates'!$D$2:$X$2,0),0))</f>
        <v>12.854389652306848</v>
      </c>
      <c r="Q514" s="27">
        <f ca="1">SQRT(P514^2+(R514^2-P514^2)*VLOOKUP(Z514,'Exp Dates'!$D$4:$X$150,MATCH("Days1M",'Exp Dates'!$D$2:$X$2,0),0)/VLOOKUP(Z514,'Exp Dates'!$D$4:$X$150,MATCH("Days-Strat",'Exp Dates'!$D$2:$X$2,0),0))</f>
        <v>13.217878885139713</v>
      </c>
      <c r="R514" s="25">
        <f ca="1">VLOOKUP($B514,INDIRECT(VLOOKUP($B514,'Exp Dates'!$E$4:$X$150,MATCH("M5",'Exp Dates'!$E$2:$X$2,0),1)&amp;"!$A$2:$H$600",1),R$1,0)*$C514</f>
        <v>13.590000000000002</v>
      </c>
      <c r="S514" s="26">
        <f ca="1">SQRT(H514^2+(K514^2-H514^2)*VLOOKUP(AB514,'Exp Dates'!$D$4:$X$150,MATCH("Days1M",'Exp Dates'!$D$2:$X$2,0),0)/VLOOKUP(AB514,'Exp Dates'!$D$4:$X$150,MATCH("Days-Wstrat",'Exp Dates'!$D$2:$X$2,0),0))</f>
        <v>13.977305266037515</v>
      </c>
      <c r="T514" s="27">
        <f ca="1">SQRT(S514^2+(K514^2-S514^2)*VLOOKUP(AC514,'Exp Dates'!$D$4:$X$150,MATCH("Days1M",'Exp Dates'!$D$2:$X$2,0),0)/VLOOKUP(AC514,'Exp Dates'!$D$4:$X$150,MATCH("Days-Strat",'Exp Dates'!$D$2:$X$2,0),0))</f>
        <v>14.292044334174172</v>
      </c>
      <c r="U514" s="35"/>
      <c r="V514" s="35"/>
      <c r="W514" s="11" t="str">
        <f>VLOOKUP($B514,'Exp Dates'!$E$4:$X$150,MATCH("M1",'Exp Dates'!$E$2:$X$2,0),1)</f>
        <v>CFE_J06_VX</v>
      </c>
      <c r="X514" s="11" t="str">
        <f>VLOOKUP($B514,'Exp Dates'!$E$4:$X$150,MATCH("M2",'Exp Dates'!$E$2:$X$2,0),1)</f>
        <v>CFE_K06_VX</v>
      </c>
      <c r="Y514" s="11" t="str">
        <f>VLOOKUP($B514,'Exp Dates'!$E$4:$X$150,MATCH("M3",'Exp Dates'!$E$2:$X$2,0),1)</f>
        <v>CFE_M06_VX</v>
      </c>
      <c r="Z514" s="11" t="str">
        <f>VLOOKUP($B514,'Exp Dates'!$E$4:$X$150,MATCH("M4",'Exp Dates'!$E$2:$X$2,0),1)</f>
        <v>CFE_N06_VX</v>
      </c>
      <c r="AA514" s="11" t="str">
        <f>VLOOKUP($B514,'Exp Dates'!$E$4:$X$150,MATCH("M5",'Exp Dates'!$E$2:$X$2,0),1)</f>
        <v>CFE_Q06_VX</v>
      </c>
      <c r="AB514" s="11" t="str">
        <f>VLOOKUP($B514,'Exp Dates'!$E$4:$X$150,MATCH("M6",'Exp Dates'!$E$2:$X$2,0),1)</f>
        <v>CFE_U06_VX</v>
      </c>
      <c r="AC514" s="11" t="str">
        <f>VLOOKUP($B514,'Exp Dates'!$E$4:$X$150,MATCH("M7",'Exp Dates'!$E$2:$X$2,0),1)</f>
        <v>CFE_V06_VX</v>
      </c>
      <c r="AE514" s="20"/>
      <c r="AF514" s="20"/>
    </row>
    <row r="515" spans="2:32" x14ac:dyDescent="0.25">
      <c r="B515" s="4">
        <v>38814</v>
      </c>
      <c r="C515" s="11">
        <v>0.1</v>
      </c>
      <c r="D515" s="11">
        <f ca="1">VLOOKUP($B515,INDIRECT(VLOOKUP($B515,'Exp Dates'!$E$4:$X$150,MATCH("M1",'Exp Dates'!$E$2:$X$2,0),1)&amp;"!$A$2:$H$600",1),D$1,0)*$C515</f>
        <v>12.07</v>
      </c>
      <c r="E515" s="11">
        <f ca="1">VLOOKUP($B515,INDIRECT(VLOOKUP($B515,'Exp Dates'!$E$4:$X$150,MATCH("M2",'Exp Dates'!$E$2:$X$2,0),1)&amp;"!$A$2:$H$600",1),E$1,0)*$C515</f>
        <v>12.64</v>
      </c>
      <c r="F515" s="41" t="e">
        <f ca="1">VLOOKUP($B515,INDIRECT(VLOOKUP($B515,'Exp Dates'!$E$4:$X$150,MATCH("M3",'Exp Dates'!$E$2:$X$2,0),1)&amp;"!$A$2:$H$600",1),F$1,0)*$C515</f>
        <v>#N/A</v>
      </c>
      <c r="G515" s="11" t="e">
        <f ca="1">VLOOKUP($B515,INDIRECT(VLOOKUP($B515,'Exp Dates'!$E$4:$X$150,MATCH("M4",'Exp Dates'!$E$2:$X$2,0),1)&amp;"!$A$2:$H$600",1),G$1,0)*$C515</f>
        <v>#N/A</v>
      </c>
      <c r="H515" s="11">
        <f ca="1">VLOOKUP($B515,INDIRECT(VLOOKUP($B515,'Exp Dates'!$E$4:$X$150,MATCH("M5",'Exp Dates'!$E$2:$X$2,0),1)&amp;"!$A$2:$H$600",1),H$1,0)*$C515</f>
        <v>13.67</v>
      </c>
      <c r="I515" s="11" t="e">
        <f ca="1">VLOOKUP($B515,INDIRECT(VLOOKUP($B515,'Exp Dates'!$E$4:$X$150,MATCH("M6",'Exp Dates'!$E$2:$X$2,0),1)&amp;"!$A$2:$H$600",1),I$1,0)*$C515</f>
        <v>#N/A</v>
      </c>
      <c r="J515" s="11" t="e">
        <f ca="1">VLOOKUP($B515,INDIRECT(VLOOKUP($B515,'Exp Dates'!$E$4:$X$150,MATCH("M7",'Exp Dates'!$E$2:$X$2,0),1)&amp;"!$A$2:$H$600",1),J$1,0)*$C515</f>
        <v>#N/A</v>
      </c>
      <c r="K515" s="45">
        <f ca="1">VLOOKUP($B515,INDIRECT(VLOOKUP($B515,'Exp Dates'!$E$4:$AB$150,MATCH("M8",'Exp Dates'!$E$2:$AB$2,0),1)&amp;"!$A$2:$H$600",1),K$1,0)*$C515</f>
        <v>14.600000000000001</v>
      </c>
      <c r="L515" s="45" t="e">
        <f ca="1">VLOOKUP($B515,INDIRECT(VLOOKUP($B515,'Exp Dates'!$E$4:$AB$150,MATCH("M9",'Exp Dates'!$E$2:$AB$2,0),1)&amp;"!$A$2:$H$600",1),L$1,0)*$C515</f>
        <v>#N/A</v>
      </c>
      <c r="M515" s="45" t="e">
        <f ca="1">VLOOKUP($B515,INDIRECT(VLOOKUP($B515,'Exp Dates'!$E$4:$AB$150,MATCH("M10",'Exp Dates'!$E$2:$AB$2,0),1)&amp;"!$A$2:$H$600",1),M$1,0)*$C515</f>
        <v>#N/A</v>
      </c>
      <c r="N515" s="25">
        <f ca="1">VLOOKUP($B515,INDIRECT(VLOOKUP($B515,'Exp Dates'!$E$4:$X$150,MATCH("M1",'Exp Dates'!$E$2:$X$2,0),1)&amp;"!$A$2:$H$600",1),N$1,0)*$C515</f>
        <v>12.07</v>
      </c>
      <c r="O515" s="25">
        <f ca="1">VLOOKUP($B515,INDIRECT(VLOOKUP($B515,'Exp Dates'!$E$4:$X$150,MATCH("M2",'Exp Dates'!$E$2:$X$2,0),1)&amp;"!$A$2:$H$600",1),O$1,0)*$C515</f>
        <v>12.64</v>
      </c>
      <c r="P515" s="26">
        <f ca="1">SQRT(O515^2+(R515^2-O515^2)*VLOOKUP(Y515,'Exp Dates'!$D$4:$X$150,MATCH("Days1M",'Exp Dates'!$D$2:$X$2,0),0)/VLOOKUP(Y515,'Exp Dates'!$D$4:$X$150,MATCH("Days-Wstrat",'Exp Dates'!$D$2:$X$2,0),0))</f>
        <v>13.041976186803243</v>
      </c>
      <c r="Q515" s="27">
        <f ca="1">SQRT(P515^2+(R515^2-P515^2)*VLOOKUP(Z515,'Exp Dates'!$D$4:$X$150,MATCH("Days1M",'Exp Dates'!$D$2:$X$2,0),0)/VLOOKUP(Z515,'Exp Dates'!$D$4:$X$150,MATCH("Days-Strat",'Exp Dates'!$D$2:$X$2,0),0))</f>
        <v>13.35162715248773</v>
      </c>
      <c r="R515" s="25">
        <f ca="1">VLOOKUP($B515,INDIRECT(VLOOKUP($B515,'Exp Dates'!$E$4:$X$150,MATCH("M5",'Exp Dates'!$E$2:$X$2,0),1)&amp;"!$A$2:$H$600",1),R$1,0)*$C515</f>
        <v>13.67</v>
      </c>
      <c r="S515" s="26">
        <f ca="1">SQRT(H515^2+(K515^2-H515^2)*VLOOKUP(AB515,'Exp Dates'!$D$4:$X$150,MATCH("Days1M",'Exp Dates'!$D$2:$X$2,0),0)/VLOOKUP(AB515,'Exp Dates'!$D$4:$X$150,MATCH("Days-Wstrat",'Exp Dates'!$D$2:$X$2,0),0))</f>
        <v>14.025978129884562</v>
      </c>
      <c r="T515" s="27">
        <f ca="1">SQRT(S515^2+(K515^2-S515^2)*VLOOKUP(AC515,'Exp Dates'!$D$4:$X$150,MATCH("Days1M",'Exp Dates'!$D$2:$X$2,0),0)/VLOOKUP(AC515,'Exp Dates'!$D$4:$X$150,MATCH("Days-Strat",'Exp Dates'!$D$2:$X$2,0),0))</f>
        <v>14.315866416322837</v>
      </c>
      <c r="U515" s="35"/>
      <c r="V515" s="35"/>
      <c r="W515" s="11" t="str">
        <f>VLOOKUP($B515,'Exp Dates'!$E$4:$X$150,MATCH("M1",'Exp Dates'!$E$2:$X$2,0),1)</f>
        <v>CFE_J06_VX</v>
      </c>
      <c r="X515" s="11" t="str">
        <f>VLOOKUP($B515,'Exp Dates'!$E$4:$X$150,MATCH("M2",'Exp Dates'!$E$2:$X$2,0),1)</f>
        <v>CFE_K06_VX</v>
      </c>
      <c r="Y515" s="11" t="str">
        <f>VLOOKUP($B515,'Exp Dates'!$E$4:$X$150,MATCH("M3",'Exp Dates'!$E$2:$X$2,0),1)</f>
        <v>CFE_M06_VX</v>
      </c>
      <c r="Z515" s="11" t="str">
        <f>VLOOKUP($B515,'Exp Dates'!$E$4:$X$150,MATCH("M4",'Exp Dates'!$E$2:$X$2,0),1)</f>
        <v>CFE_N06_VX</v>
      </c>
      <c r="AA515" s="11" t="str">
        <f>VLOOKUP($B515,'Exp Dates'!$E$4:$X$150,MATCH("M5",'Exp Dates'!$E$2:$X$2,0),1)</f>
        <v>CFE_Q06_VX</v>
      </c>
      <c r="AB515" s="11" t="str">
        <f>VLOOKUP($B515,'Exp Dates'!$E$4:$X$150,MATCH("M6",'Exp Dates'!$E$2:$X$2,0),1)</f>
        <v>CFE_U06_VX</v>
      </c>
      <c r="AC515" s="11" t="str">
        <f>VLOOKUP($B515,'Exp Dates'!$E$4:$X$150,MATCH("M7",'Exp Dates'!$E$2:$X$2,0),1)</f>
        <v>CFE_V06_VX</v>
      </c>
      <c r="AE515" s="20"/>
      <c r="AF515" s="20"/>
    </row>
    <row r="516" spans="2:32" x14ac:dyDescent="0.25">
      <c r="B516" s="4">
        <v>38817</v>
      </c>
      <c r="C516" s="11">
        <v>0.1</v>
      </c>
      <c r="D516" s="11">
        <f ca="1">VLOOKUP($B516,INDIRECT(VLOOKUP($B516,'Exp Dates'!$E$4:$X$150,MATCH("M1",'Exp Dates'!$E$2:$X$2,0),1)&amp;"!$A$2:$H$600",1),D$1,0)*$C516</f>
        <v>12.3</v>
      </c>
      <c r="E516" s="11">
        <f ca="1">VLOOKUP($B516,INDIRECT(VLOOKUP($B516,'Exp Dates'!$E$4:$X$150,MATCH("M2",'Exp Dates'!$E$2:$X$2,0),1)&amp;"!$A$2:$H$600",1),E$1,0)*$C516</f>
        <v>12.72</v>
      </c>
      <c r="F516" s="41" t="e">
        <f ca="1">VLOOKUP($B516,INDIRECT(VLOOKUP($B516,'Exp Dates'!$E$4:$X$150,MATCH("M3",'Exp Dates'!$E$2:$X$2,0),1)&amp;"!$A$2:$H$600",1),F$1,0)*$C516</f>
        <v>#N/A</v>
      </c>
      <c r="G516" s="11" t="e">
        <f ca="1">VLOOKUP($B516,INDIRECT(VLOOKUP($B516,'Exp Dates'!$E$4:$X$150,MATCH("M4",'Exp Dates'!$E$2:$X$2,0),1)&amp;"!$A$2:$H$600",1),G$1,0)*$C516</f>
        <v>#N/A</v>
      </c>
      <c r="H516" s="11">
        <f ca="1">VLOOKUP($B516,INDIRECT(VLOOKUP($B516,'Exp Dates'!$E$4:$X$150,MATCH("M5",'Exp Dates'!$E$2:$X$2,0),1)&amp;"!$A$2:$H$600",1),H$1,0)*$C516</f>
        <v>13.66</v>
      </c>
      <c r="I516" s="11" t="e">
        <f ca="1">VLOOKUP($B516,INDIRECT(VLOOKUP($B516,'Exp Dates'!$E$4:$X$150,MATCH("M6",'Exp Dates'!$E$2:$X$2,0),1)&amp;"!$A$2:$H$600",1),I$1,0)*$C516</f>
        <v>#N/A</v>
      </c>
      <c r="J516" s="11" t="e">
        <f ca="1">VLOOKUP($B516,INDIRECT(VLOOKUP($B516,'Exp Dates'!$E$4:$X$150,MATCH("M7",'Exp Dates'!$E$2:$X$2,0),1)&amp;"!$A$2:$H$600",1),J$1,0)*$C516</f>
        <v>#N/A</v>
      </c>
      <c r="K516" s="45">
        <f ca="1">VLOOKUP($B516,INDIRECT(VLOOKUP($B516,'Exp Dates'!$E$4:$AB$150,MATCH("M8",'Exp Dates'!$E$2:$AB$2,0),1)&amp;"!$A$2:$H$600",1),K$1,0)*$C516</f>
        <v>14.56</v>
      </c>
      <c r="L516" s="45" t="e">
        <f ca="1">VLOOKUP($B516,INDIRECT(VLOOKUP($B516,'Exp Dates'!$E$4:$AB$150,MATCH("M9",'Exp Dates'!$E$2:$AB$2,0),1)&amp;"!$A$2:$H$600",1),L$1,0)*$C516</f>
        <v>#N/A</v>
      </c>
      <c r="M516" s="45" t="e">
        <f ca="1">VLOOKUP($B516,INDIRECT(VLOOKUP($B516,'Exp Dates'!$E$4:$AB$150,MATCH("M10",'Exp Dates'!$E$2:$AB$2,0),1)&amp;"!$A$2:$H$600",1),M$1,0)*$C516</f>
        <v>#N/A</v>
      </c>
      <c r="N516" s="25">
        <f ca="1">VLOOKUP($B516,INDIRECT(VLOOKUP($B516,'Exp Dates'!$E$4:$X$150,MATCH("M1",'Exp Dates'!$E$2:$X$2,0),1)&amp;"!$A$2:$H$600",1),N$1,0)*$C516</f>
        <v>12.3</v>
      </c>
      <c r="O516" s="25">
        <f ca="1">VLOOKUP($B516,INDIRECT(VLOOKUP($B516,'Exp Dates'!$E$4:$X$150,MATCH("M2",'Exp Dates'!$E$2:$X$2,0),1)&amp;"!$A$2:$H$600",1),O$1,0)*$C516</f>
        <v>12.72</v>
      </c>
      <c r="P516" s="26">
        <f ca="1">SQRT(O516^2+(R516^2-O516^2)*VLOOKUP(Y516,'Exp Dates'!$D$4:$X$150,MATCH("Days1M",'Exp Dates'!$D$2:$X$2,0),0)/VLOOKUP(Y516,'Exp Dates'!$D$4:$X$150,MATCH("Days-Wstrat",'Exp Dates'!$D$2:$X$2,0),0))</f>
        <v>13.086059467270978</v>
      </c>
      <c r="Q516" s="27">
        <f ca="1">SQRT(P516^2+(R516^2-P516^2)*VLOOKUP(Z516,'Exp Dates'!$D$4:$X$150,MATCH("Days1M",'Exp Dates'!$D$2:$X$2,0),0)/VLOOKUP(Z516,'Exp Dates'!$D$4:$X$150,MATCH("Days-Strat",'Exp Dates'!$D$2:$X$2,0),0))</f>
        <v>13.368749867353829</v>
      </c>
      <c r="R516" s="25">
        <f ca="1">VLOOKUP($B516,INDIRECT(VLOOKUP($B516,'Exp Dates'!$E$4:$X$150,MATCH("M5",'Exp Dates'!$E$2:$X$2,0),1)&amp;"!$A$2:$H$600",1),R$1,0)*$C516</f>
        <v>13.66</v>
      </c>
      <c r="S516" s="26">
        <f ca="1">SQRT(H516^2+(K516^2-H516^2)*VLOOKUP(AB516,'Exp Dates'!$D$4:$X$150,MATCH("Days1M",'Exp Dates'!$D$2:$X$2,0),0)/VLOOKUP(AB516,'Exp Dates'!$D$4:$X$150,MATCH("Days-Wstrat",'Exp Dates'!$D$2:$X$2,0),0))</f>
        <v>14.004279703005079</v>
      </c>
      <c r="T516" s="27">
        <f ca="1">SQRT(S516^2+(K516^2-S516^2)*VLOOKUP(AC516,'Exp Dates'!$D$4:$X$150,MATCH("Days1M",'Exp Dates'!$D$2:$X$2,0),0)/VLOOKUP(AC516,'Exp Dates'!$D$4:$X$150,MATCH("Days-Strat",'Exp Dates'!$D$2:$X$2,0),0))</f>
        <v>14.284842491256249</v>
      </c>
      <c r="U516" s="35"/>
      <c r="V516" s="35"/>
      <c r="W516" s="11" t="str">
        <f>VLOOKUP($B516,'Exp Dates'!$E$4:$X$150,MATCH("M1",'Exp Dates'!$E$2:$X$2,0),1)</f>
        <v>CFE_J06_VX</v>
      </c>
      <c r="X516" s="11" t="str">
        <f>VLOOKUP($B516,'Exp Dates'!$E$4:$X$150,MATCH("M2",'Exp Dates'!$E$2:$X$2,0),1)</f>
        <v>CFE_K06_VX</v>
      </c>
      <c r="Y516" s="11" t="str">
        <f>VLOOKUP($B516,'Exp Dates'!$E$4:$X$150,MATCH("M3",'Exp Dates'!$E$2:$X$2,0),1)</f>
        <v>CFE_M06_VX</v>
      </c>
      <c r="Z516" s="11" t="str">
        <f>VLOOKUP($B516,'Exp Dates'!$E$4:$X$150,MATCH("M4",'Exp Dates'!$E$2:$X$2,0),1)</f>
        <v>CFE_N06_VX</v>
      </c>
      <c r="AA516" s="11" t="str">
        <f>VLOOKUP($B516,'Exp Dates'!$E$4:$X$150,MATCH("M5",'Exp Dates'!$E$2:$X$2,0),1)</f>
        <v>CFE_Q06_VX</v>
      </c>
      <c r="AB516" s="11" t="str">
        <f>VLOOKUP($B516,'Exp Dates'!$E$4:$X$150,MATCH("M6",'Exp Dates'!$E$2:$X$2,0),1)</f>
        <v>CFE_U06_VX</v>
      </c>
      <c r="AC516" s="11" t="str">
        <f>VLOOKUP($B516,'Exp Dates'!$E$4:$X$150,MATCH("M7",'Exp Dates'!$E$2:$X$2,0),1)</f>
        <v>CFE_V06_VX</v>
      </c>
      <c r="AE516" s="20"/>
      <c r="AF516" s="20"/>
    </row>
    <row r="517" spans="2:32" x14ac:dyDescent="0.25">
      <c r="B517" s="4">
        <v>38818</v>
      </c>
      <c r="C517" s="11">
        <v>0.1</v>
      </c>
      <c r="D517" s="11">
        <f ca="1">VLOOKUP($B517,INDIRECT(VLOOKUP($B517,'Exp Dates'!$E$4:$X$150,MATCH("M1",'Exp Dates'!$E$2:$X$2,0),1)&amp;"!$A$2:$H$600",1),D$1,0)*$C517</f>
        <v>12.61</v>
      </c>
      <c r="E517" s="11">
        <f ca="1">VLOOKUP($B517,INDIRECT(VLOOKUP($B517,'Exp Dates'!$E$4:$X$150,MATCH("M2",'Exp Dates'!$E$2:$X$2,0),1)&amp;"!$A$2:$H$600",1),E$1,0)*$C517</f>
        <v>12.87</v>
      </c>
      <c r="F517" s="41" t="e">
        <f ca="1">VLOOKUP($B517,INDIRECT(VLOOKUP($B517,'Exp Dates'!$E$4:$X$150,MATCH("M3",'Exp Dates'!$E$2:$X$2,0),1)&amp;"!$A$2:$H$600",1),F$1,0)*$C517</f>
        <v>#N/A</v>
      </c>
      <c r="G517" s="11" t="e">
        <f ca="1">VLOOKUP($B517,INDIRECT(VLOOKUP($B517,'Exp Dates'!$E$4:$X$150,MATCH("M4",'Exp Dates'!$E$2:$X$2,0),1)&amp;"!$A$2:$H$600",1),G$1,0)*$C517</f>
        <v>#N/A</v>
      </c>
      <c r="H517" s="11">
        <f ca="1">VLOOKUP($B517,INDIRECT(VLOOKUP($B517,'Exp Dates'!$E$4:$X$150,MATCH("M5",'Exp Dates'!$E$2:$X$2,0),1)&amp;"!$A$2:$H$600",1),H$1,0)*$C517</f>
        <v>13.780000000000001</v>
      </c>
      <c r="I517" s="11" t="e">
        <f ca="1">VLOOKUP($B517,INDIRECT(VLOOKUP($B517,'Exp Dates'!$E$4:$X$150,MATCH("M6",'Exp Dates'!$E$2:$X$2,0),1)&amp;"!$A$2:$H$600",1),I$1,0)*$C517</f>
        <v>#N/A</v>
      </c>
      <c r="J517" s="11" t="e">
        <f ca="1">VLOOKUP($B517,INDIRECT(VLOOKUP($B517,'Exp Dates'!$E$4:$X$150,MATCH("M7",'Exp Dates'!$E$2:$X$2,0),1)&amp;"!$A$2:$H$600",1),J$1,0)*$C517</f>
        <v>#N/A</v>
      </c>
      <c r="K517" s="45">
        <f ca="1">VLOOKUP($B517,INDIRECT(VLOOKUP($B517,'Exp Dates'!$E$4:$AB$150,MATCH("M8",'Exp Dates'!$E$2:$AB$2,0),1)&amp;"!$A$2:$H$600",1),K$1,0)*$C517</f>
        <v>14.590000000000002</v>
      </c>
      <c r="L517" s="45" t="e">
        <f ca="1">VLOOKUP($B517,INDIRECT(VLOOKUP($B517,'Exp Dates'!$E$4:$AB$150,MATCH("M9",'Exp Dates'!$E$2:$AB$2,0),1)&amp;"!$A$2:$H$600",1),L$1,0)*$C517</f>
        <v>#N/A</v>
      </c>
      <c r="M517" s="45" t="e">
        <f ca="1">VLOOKUP($B517,INDIRECT(VLOOKUP($B517,'Exp Dates'!$E$4:$AB$150,MATCH("M10",'Exp Dates'!$E$2:$AB$2,0),1)&amp;"!$A$2:$H$600",1),M$1,0)*$C517</f>
        <v>#N/A</v>
      </c>
      <c r="N517" s="25">
        <f ca="1">VLOOKUP($B517,INDIRECT(VLOOKUP($B517,'Exp Dates'!$E$4:$X$150,MATCH("M1",'Exp Dates'!$E$2:$X$2,0),1)&amp;"!$A$2:$H$600",1),N$1,0)*$C517</f>
        <v>12.61</v>
      </c>
      <c r="O517" s="25">
        <f ca="1">VLOOKUP($B517,INDIRECT(VLOOKUP($B517,'Exp Dates'!$E$4:$X$150,MATCH("M2",'Exp Dates'!$E$2:$X$2,0),1)&amp;"!$A$2:$H$600",1),O$1,0)*$C517</f>
        <v>12.87</v>
      </c>
      <c r="P517" s="26">
        <f ca="1">SQRT(O517^2+(R517^2-O517^2)*VLOOKUP(Y517,'Exp Dates'!$D$4:$X$150,MATCH("Days1M",'Exp Dates'!$D$2:$X$2,0),0)/VLOOKUP(Y517,'Exp Dates'!$D$4:$X$150,MATCH("Days-Wstrat",'Exp Dates'!$D$2:$X$2,0),0))</f>
        <v>13.224052581061022</v>
      </c>
      <c r="Q517" s="27">
        <f ca="1">SQRT(P517^2+(R517^2-P517^2)*VLOOKUP(Z517,'Exp Dates'!$D$4:$X$150,MATCH("Days1M",'Exp Dates'!$D$2:$X$2,0),0)/VLOOKUP(Z517,'Exp Dates'!$D$4:$X$150,MATCH("Days-Strat",'Exp Dates'!$D$2:$X$2,0),0))</f>
        <v>13.497759484859372</v>
      </c>
      <c r="R517" s="25">
        <f ca="1">VLOOKUP($B517,INDIRECT(VLOOKUP($B517,'Exp Dates'!$E$4:$X$150,MATCH("M5",'Exp Dates'!$E$2:$X$2,0),1)&amp;"!$A$2:$H$600",1),R$1,0)*$C517</f>
        <v>13.780000000000001</v>
      </c>
      <c r="S517" s="26">
        <f ca="1">SQRT(H517^2+(K517^2-H517^2)*VLOOKUP(AB517,'Exp Dates'!$D$4:$X$150,MATCH("Days1M",'Exp Dates'!$D$2:$X$2,0),0)/VLOOKUP(AB517,'Exp Dates'!$D$4:$X$150,MATCH("Days-Wstrat",'Exp Dates'!$D$2:$X$2,0),0))</f>
        <v>14.089208192797777</v>
      </c>
      <c r="T517" s="27">
        <f ca="1">SQRT(S517^2+(K517^2-S517^2)*VLOOKUP(AC517,'Exp Dates'!$D$4:$X$150,MATCH("Days1M",'Exp Dates'!$D$2:$X$2,0),0)/VLOOKUP(AC517,'Exp Dates'!$D$4:$X$150,MATCH("Days-Strat",'Exp Dates'!$D$2:$X$2,0),0))</f>
        <v>14.341790116648619</v>
      </c>
      <c r="U517" s="35"/>
      <c r="V517" s="35"/>
      <c r="W517" s="11" t="str">
        <f>VLOOKUP($B517,'Exp Dates'!$E$4:$X$150,MATCH("M1",'Exp Dates'!$E$2:$X$2,0),1)</f>
        <v>CFE_J06_VX</v>
      </c>
      <c r="X517" s="11" t="str">
        <f>VLOOKUP($B517,'Exp Dates'!$E$4:$X$150,MATCH("M2",'Exp Dates'!$E$2:$X$2,0),1)</f>
        <v>CFE_K06_VX</v>
      </c>
      <c r="Y517" s="11" t="str">
        <f>VLOOKUP($B517,'Exp Dates'!$E$4:$X$150,MATCH("M3",'Exp Dates'!$E$2:$X$2,0),1)</f>
        <v>CFE_M06_VX</v>
      </c>
      <c r="Z517" s="11" t="str">
        <f>VLOOKUP($B517,'Exp Dates'!$E$4:$X$150,MATCH("M4",'Exp Dates'!$E$2:$X$2,0),1)</f>
        <v>CFE_N06_VX</v>
      </c>
      <c r="AA517" s="11" t="str">
        <f>VLOOKUP($B517,'Exp Dates'!$E$4:$X$150,MATCH("M5",'Exp Dates'!$E$2:$X$2,0),1)</f>
        <v>CFE_Q06_VX</v>
      </c>
      <c r="AB517" s="11" t="str">
        <f>VLOOKUP($B517,'Exp Dates'!$E$4:$X$150,MATCH("M6",'Exp Dates'!$E$2:$X$2,0),1)</f>
        <v>CFE_U06_VX</v>
      </c>
      <c r="AC517" s="11" t="str">
        <f>VLOOKUP($B517,'Exp Dates'!$E$4:$X$150,MATCH("M7",'Exp Dates'!$E$2:$X$2,0),1)</f>
        <v>CFE_V06_VX</v>
      </c>
      <c r="AE517" s="20"/>
      <c r="AF517" s="20"/>
    </row>
    <row r="518" spans="2:32" x14ac:dyDescent="0.25">
      <c r="B518" s="4">
        <v>38819</v>
      </c>
      <c r="C518" s="11">
        <v>0.1</v>
      </c>
      <c r="D518" s="11">
        <f ca="1">VLOOKUP($B518,INDIRECT(VLOOKUP($B518,'Exp Dates'!$E$4:$X$150,MATCH("M1",'Exp Dates'!$E$2:$X$2,0),1)&amp;"!$A$2:$H$600",1),D$1,0)*$C518</f>
        <v>12.63</v>
      </c>
      <c r="E518" s="11">
        <f ca="1">VLOOKUP($B518,INDIRECT(VLOOKUP($B518,'Exp Dates'!$E$4:$X$150,MATCH("M2",'Exp Dates'!$E$2:$X$2,0),1)&amp;"!$A$2:$H$600",1),E$1,0)*$C518</f>
        <v>12.980000000000002</v>
      </c>
      <c r="F518" s="41" t="e">
        <f ca="1">VLOOKUP($B518,INDIRECT(VLOOKUP($B518,'Exp Dates'!$E$4:$X$150,MATCH("M3",'Exp Dates'!$E$2:$X$2,0),1)&amp;"!$A$2:$H$600",1),F$1,0)*$C518</f>
        <v>#N/A</v>
      </c>
      <c r="G518" s="11" t="e">
        <f ca="1">VLOOKUP($B518,INDIRECT(VLOOKUP($B518,'Exp Dates'!$E$4:$X$150,MATCH("M4",'Exp Dates'!$E$2:$X$2,0),1)&amp;"!$A$2:$H$600",1),G$1,0)*$C518</f>
        <v>#N/A</v>
      </c>
      <c r="H518" s="11">
        <f ca="1">VLOOKUP($B518,INDIRECT(VLOOKUP($B518,'Exp Dates'!$E$4:$X$150,MATCH("M5",'Exp Dates'!$E$2:$X$2,0),1)&amp;"!$A$2:$H$600",1),H$1,0)*$C518</f>
        <v>13.830000000000002</v>
      </c>
      <c r="I518" s="11" t="e">
        <f ca="1">VLOOKUP($B518,INDIRECT(VLOOKUP($B518,'Exp Dates'!$E$4:$X$150,MATCH("M6",'Exp Dates'!$E$2:$X$2,0),1)&amp;"!$A$2:$H$600",1),I$1,0)*$C518</f>
        <v>#N/A</v>
      </c>
      <c r="J518" s="11" t="e">
        <f ca="1">VLOOKUP($B518,INDIRECT(VLOOKUP($B518,'Exp Dates'!$E$4:$X$150,MATCH("M7",'Exp Dates'!$E$2:$X$2,0),1)&amp;"!$A$2:$H$600",1),J$1,0)*$C518</f>
        <v>#N/A</v>
      </c>
      <c r="K518" s="45">
        <f ca="1">VLOOKUP($B518,INDIRECT(VLOOKUP($B518,'Exp Dates'!$E$4:$AB$150,MATCH("M8",'Exp Dates'!$E$2:$AB$2,0),1)&amp;"!$A$2:$H$600",1),K$1,0)*$C518</f>
        <v>14.680000000000001</v>
      </c>
      <c r="L518" s="45" t="e">
        <f ca="1">VLOOKUP($B518,INDIRECT(VLOOKUP($B518,'Exp Dates'!$E$4:$AB$150,MATCH("M9",'Exp Dates'!$E$2:$AB$2,0),1)&amp;"!$A$2:$H$600",1),L$1,0)*$C518</f>
        <v>#N/A</v>
      </c>
      <c r="M518" s="45" t="e">
        <f ca="1">VLOOKUP($B518,INDIRECT(VLOOKUP($B518,'Exp Dates'!$E$4:$AB$150,MATCH("M10",'Exp Dates'!$E$2:$AB$2,0),1)&amp;"!$A$2:$H$600",1),M$1,0)*$C518</f>
        <v>#N/A</v>
      </c>
      <c r="N518" s="25">
        <f ca="1">VLOOKUP($B518,INDIRECT(VLOOKUP($B518,'Exp Dates'!$E$4:$X$150,MATCH("M1",'Exp Dates'!$E$2:$X$2,0),1)&amp;"!$A$2:$H$600",1),N$1,0)*$C518</f>
        <v>12.63</v>
      </c>
      <c r="O518" s="25">
        <f ca="1">VLOOKUP($B518,INDIRECT(VLOOKUP($B518,'Exp Dates'!$E$4:$X$150,MATCH("M2",'Exp Dates'!$E$2:$X$2,0),1)&amp;"!$A$2:$H$600",1),O$1,0)*$C518</f>
        <v>12.980000000000002</v>
      </c>
      <c r="P518" s="26">
        <f ca="1">SQRT(O518^2+(R518^2-O518^2)*VLOOKUP(Y518,'Exp Dates'!$D$4:$X$150,MATCH("Days1M",'Exp Dates'!$D$2:$X$2,0),0)/VLOOKUP(Y518,'Exp Dates'!$D$4:$X$150,MATCH("Days-Wstrat",'Exp Dates'!$D$2:$X$2,0),0))</f>
        <v>13.310211618653303</v>
      </c>
      <c r="Q518" s="27">
        <f ca="1">SQRT(P518^2+(R518^2-P518^2)*VLOOKUP(Z518,'Exp Dates'!$D$4:$X$150,MATCH("Days1M",'Exp Dates'!$D$2:$X$2,0),0)/VLOOKUP(Z518,'Exp Dates'!$D$4:$X$150,MATCH("Days-Strat",'Exp Dates'!$D$2:$X$2,0),0))</f>
        <v>13.565929955427148</v>
      </c>
      <c r="R518" s="25">
        <f ca="1">VLOOKUP($B518,INDIRECT(VLOOKUP($B518,'Exp Dates'!$E$4:$X$150,MATCH("M5",'Exp Dates'!$E$2:$X$2,0),1)&amp;"!$A$2:$H$600",1),R$1,0)*$C518</f>
        <v>13.830000000000002</v>
      </c>
      <c r="S518" s="26">
        <f ca="1">SQRT(H518^2+(K518^2-H518^2)*VLOOKUP(AB518,'Exp Dates'!$D$4:$X$150,MATCH("Days1M",'Exp Dates'!$D$2:$X$2,0),0)/VLOOKUP(AB518,'Exp Dates'!$D$4:$X$150,MATCH("Days-Wstrat",'Exp Dates'!$D$2:$X$2,0),0))</f>
        <v>14.154732865723748</v>
      </c>
      <c r="T518" s="27">
        <f ca="1">SQRT(S518^2+(K518^2-S518^2)*VLOOKUP(AC518,'Exp Dates'!$D$4:$X$150,MATCH("Days1M",'Exp Dates'!$D$2:$X$2,0),0)/VLOOKUP(AC518,'Exp Dates'!$D$4:$X$150,MATCH("Days-Strat",'Exp Dates'!$D$2:$X$2,0),0))</f>
        <v>14.419758363093331</v>
      </c>
      <c r="U518" s="35"/>
      <c r="V518" s="35"/>
      <c r="W518" s="11" t="str">
        <f>VLOOKUP($B518,'Exp Dates'!$E$4:$X$150,MATCH("M1",'Exp Dates'!$E$2:$X$2,0),1)</f>
        <v>CFE_J06_VX</v>
      </c>
      <c r="X518" s="11" t="str">
        <f>VLOOKUP($B518,'Exp Dates'!$E$4:$X$150,MATCH("M2",'Exp Dates'!$E$2:$X$2,0),1)</f>
        <v>CFE_K06_VX</v>
      </c>
      <c r="Y518" s="11" t="str">
        <f>VLOOKUP($B518,'Exp Dates'!$E$4:$X$150,MATCH("M3",'Exp Dates'!$E$2:$X$2,0),1)</f>
        <v>CFE_M06_VX</v>
      </c>
      <c r="Z518" s="11" t="str">
        <f>VLOOKUP($B518,'Exp Dates'!$E$4:$X$150,MATCH("M4",'Exp Dates'!$E$2:$X$2,0),1)</f>
        <v>CFE_N06_VX</v>
      </c>
      <c r="AA518" s="11" t="str">
        <f>VLOOKUP($B518,'Exp Dates'!$E$4:$X$150,MATCH("M5",'Exp Dates'!$E$2:$X$2,0),1)</f>
        <v>CFE_Q06_VX</v>
      </c>
      <c r="AB518" s="11" t="str">
        <f>VLOOKUP($B518,'Exp Dates'!$E$4:$X$150,MATCH("M6",'Exp Dates'!$E$2:$X$2,0),1)</f>
        <v>CFE_U06_VX</v>
      </c>
      <c r="AC518" s="11" t="str">
        <f>VLOOKUP($B518,'Exp Dates'!$E$4:$X$150,MATCH("M7",'Exp Dates'!$E$2:$X$2,0),1)</f>
        <v>CFE_V06_VX</v>
      </c>
      <c r="AE518" s="20"/>
      <c r="AF518" s="20"/>
    </row>
    <row r="519" spans="2:32" x14ac:dyDescent="0.25">
      <c r="B519" s="4">
        <v>38820</v>
      </c>
      <c r="C519" s="11">
        <v>0.1</v>
      </c>
      <c r="D519" s="11">
        <f ca="1">VLOOKUP($B519,INDIRECT(VLOOKUP($B519,'Exp Dates'!$E$4:$X$150,MATCH("M1",'Exp Dates'!$E$2:$X$2,0),1)&amp;"!$A$2:$H$600",1),D$1,0)*$C519</f>
        <v>12.57</v>
      </c>
      <c r="E519" s="11">
        <f ca="1">VLOOKUP($B519,INDIRECT(VLOOKUP($B519,'Exp Dates'!$E$4:$X$150,MATCH("M2",'Exp Dates'!$E$2:$X$2,0),1)&amp;"!$A$2:$H$600",1),E$1,0)*$C519</f>
        <v>12.950000000000001</v>
      </c>
      <c r="F519" s="41" t="e">
        <f ca="1">VLOOKUP($B519,INDIRECT(VLOOKUP($B519,'Exp Dates'!$E$4:$X$150,MATCH("M3",'Exp Dates'!$E$2:$X$2,0),1)&amp;"!$A$2:$H$600",1),F$1,0)*$C519</f>
        <v>#N/A</v>
      </c>
      <c r="G519" s="11" t="e">
        <f ca="1">VLOOKUP($B519,INDIRECT(VLOOKUP($B519,'Exp Dates'!$E$4:$X$150,MATCH("M4",'Exp Dates'!$E$2:$X$2,0),1)&amp;"!$A$2:$H$600",1),G$1,0)*$C519</f>
        <v>#N/A</v>
      </c>
      <c r="H519" s="11">
        <f ca="1">VLOOKUP($B519,INDIRECT(VLOOKUP($B519,'Exp Dates'!$E$4:$X$150,MATCH("M5",'Exp Dates'!$E$2:$X$2,0),1)&amp;"!$A$2:$H$600",1),H$1,0)*$C519</f>
        <v>13.81</v>
      </c>
      <c r="I519" s="11" t="e">
        <f ca="1">VLOOKUP($B519,INDIRECT(VLOOKUP($B519,'Exp Dates'!$E$4:$X$150,MATCH("M6",'Exp Dates'!$E$2:$X$2,0),1)&amp;"!$A$2:$H$600",1),I$1,0)*$C519</f>
        <v>#N/A</v>
      </c>
      <c r="J519" s="11" t="e">
        <f ca="1">VLOOKUP($B519,INDIRECT(VLOOKUP($B519,'Exp Dates'!$E$4:$X$150,MATCH("M7",'Exp Dates'!$E$2:$X$2,0),1)&amp;"!$A$2:$H$600",1),J$1,0)*$C519</f>
        <v>#N/A</v>
      </c>
      <c r="K519" s="45">
        <f ca="1">VLOOKUP($B519,INDIRECT(VLOOKUP($B519,'Exp Dates'!$E$4:$AB$150,MATCH("M8",'Exp Dates'!$E$2:$AB$2,0),1)&amp;"!$A$2:$H$600",1),K$1,0)*$C519</f>
        <v>14.690000000000001</v>
      </c>
      <c r="L519" s="45" t="e">
        <f ca="1">VLOOKUP($B519,INDIRECT(VLOOKUP($B519,'Exp Dates'!$E$4:$AB$150,MATCH("M9",'Exp Dates'!$E$2:$AB$2,0),1)&amp;"!$A$2:$H$600",1),L$1,0)*$C519</f>
        <v>#N/A</v>
      </c>
      <c r="M519" s="45" t="e">
        <f ca="1">VLOOKUP($B519,INDIRECT(VLOOKUP($B519,'Exp Dates'!$E$4:$AB$150,MATCH("M10",'Exp Dates'!$E$2:$AB$2,0),1)&amp;"!$A$2:$H$600",1),M$1,0)*$C519</f>
        <v>#N/A</v>
      </c>
      <c r="N519" s="25">
        <f ca="1">VLOOKUP($B519,INDIRECT(VLOOKUP($B519,'Exp Dates'!$E$4:$X$150,MATCH("M1",'Exp Dates'!$E$2:$X$2,0),1)&amp;"!$A$2:$H$600",1),N$1,0)*$C519</f>
        <v>12.57</v>
      </c>
      <c r="O519" s="25">
        <f ca="1">VLOOKUP($B519,INDIRECT(VLOOKUP($B519,'Exp Dates'!$E$4:$X$150,MATCH("M2",'Exp Dates'!$E$2:$X$2,0),1)&amp;"!$A$2:$H$600",1),O$1,0)*$C519</f>
        <v>12.950000000000001</v>
      </c>
      <c r="P519" s="26">
        <f ca="1">SQRT(O519^2+(R519^2-O519^2)*VLOOKUP(Y519,'Exp Dates'!$D$4:$X$150,MATCH("Days1M",'Exp Dates'!$D$2:$X$2,0),0)/VLOOKUP(Y519,'Exp Dates'!$D$4:$X$150,MATCH("Days-Wstrat",'Exp Dates'!$D$2:$X$2,0),0))</f>
        <v>13.284185549527894</v>
      </c>
      <c r="Q519" s="27">
        <f ca="1">SQRT(P519^2+(R519^2-P519^2)*VLOOKUP(Z519,'Exp Dates'!$D$4:$X$150,MATCH("Days1M",'Exp Dates'!$D$2:$X$2,0),0)/VLOOKUP(Z519,'Exp Dates'!$D$4:$X$150,MATCH("Days-Strat",'Exp Dates'!$D$2:$X$2,0),0))</f>
        <v>13.542902024237465</v>
      </c>
      <c r="R519" s="25">
        <f ca="1">VLOOKUP($B519,INDIRECT(VLOOKUP($B519,'Exp Dates'!$E$4:$X$150,MATCH("M5",'Exp Dates'!$E$2:$X$2,0),1)&amp;"!$A$2:$H$600",1),R$1,0)*$C519</f>
        <v>13.81</v>
      </c>
      <c r="S519" s="26">
        <f ca="1">SQRT(H519^2+(K519^2-H519^2)*VLOOKUP(AB519,'Exp Dates'!$D$4:$X$150,MATCH("Days1M",'Exp Dates'!$D$2:$X$2,0),0)/VLOOKUP(AB519,'Exp Dates'!$D$4:$X$150,MATCH("Days-Wstrat",'Exp Dates'!$D$2:$X$2,0),0))</f>
        <v>14.146416507370338</v>
      </c>
      <c r="T519" s="27">
        <f ca="1">SQRT(S519^2+(K519^2-S519^2)*VLOOKUP(AC519,'Exp Dates'!$D$4:$X$150,MATCH("Days1M",'Exp Dates'!$D$2:$X$2,0),0)/VLOOKUP(AC519,'Exp Dates'!$D$4:$X$150,MATCH("Days-Strat",'Exp Dates'!$D$2:$X$2,0),0))</f>
        <v>14.420769743671798</v>
      </c>
      <c r="U519" s="35"/>
      <c r="V519" s="35"/>
      <c r="W519" s="11" t="str">
        <f>VLOOKUP($B519,'Exp Dates'!$E$4:$X$150,MATCH("M1",'Exp Dates'!$E$2:$X$2,0),1)</f>
        <v>CFE_J06_VX</v>
      </c>
      <c r="X519" s="11" t="str">
        <f>VLOOKUP($B519,'Exp Dates'!$E$4:$X$150,MATCH("M2",'Exp Dates'!$E$2:$X$2,0),1)</f>
        <v>CFE_K06_VX</v>
      </c>
      <c r="Y519" s="11" t="str">
        <f>VLOOKUP($B519,'Exp Dates'!$E$4:$X$150,MATCH("M3",'Exp Dates'!$E$2:$X$2,0),1)</f>
        <v>CFE_M06_VX</v>
      </c>
      <c r="Z519" s="11" t="str">
        <f>VLOOKUP($B519,'Exp Dates'!$E$4:$X$150,MATCH("M4",'Exp Dates'!$E$2:$X$2,0),1)</f>
        <v>CFE_N06_VX</v>
      </c>
      <c r="AA519" s="11" t="str">
        <f>VLOOKUP($B519,'Exp Dates'!$E$4:$X$150,MATCH("M5",'Exp Dates'!$E$2:$X$2,0),1)</f>
        <v>CFE_Q06_VX</v>
      </c>
      <c r="AB519" s="11" t="str">
        <f>VLOOKUP($B519,'Exp Dates'!$E$4:$X$150,MATCH("M6",'Exp Dates'!$E$2:$X$2,0),1)</f>
        <v>CFE_U06_VX</v>
      </c>
      <c r="AC519" s="11" t="str">
        <f>VLOOKUP($B519,'Exp Dates'!$E$4:$X$150,MATCH("M7",'Exp Dates'!$E$2:$X$2,0),1)</f>
        <v>CFE_V06_VX</v>
      </c>
      <c r="AE519" s="20"/>
      <c r="AF519" s="20"/>
    </row>
    <row r="520" spans="2:32" x14ac:dyDescent="0.25">
      <c r="B520" s="4">
        <v>38824</v>
      </c>
      <c r="C520" s="11">
        <v>0.1</v>
      </c>
      <c r="D520" s="11">
        <f ca="1">VLOOKUP($B520,INDIRECT(VLOOKUP($B520,'Exp Dates'!$E$4:$X$150,MATCH("M1",'Exp Dates'!$E$2:$X$2,0),1)&amp;"!$A$2:$H$600",1),D$1,0)*$C520</f>
        <v>12.61</v>
      </c>
      <c r="E520" s="11">
        <f ca="1">VLOOKUP($B520,INDIRECT(VLOOKUP($B520,'Exp Dates'!$E$4:$X$150,MATCH("M2",'Exp Dates'!$E$2:$X$2,0),1)&amp;"!$A$2:$H$600",1),E$1,0)*$C520</f>
        <v>12.990000000000002</v>
      </c>
      <c r="F520" s="41" t="e">
        <f ca="1">VLOOKUP($B520,INDIRECT(VLOOKUP($B520,'Exp Dates'!$E$4:$X$150,MATCH("M3",'Exp Dates'!$E$2:$X$2,0),1)&amp;"!$A$2:$H$600",1),F$1,0)*$C520</f>
        <v>#N/A</v>
      </c>
      <c r="G520" s="11" t="e">
        <f ca="1">VLOOKUP($B520,INDIRECT(VLOOKUP($B520,'Exp Dates'!$E$4:$X$150,MATCH("M4",'Exp Dates'!$E$2:$X$2,0),1)&amp;"!$A$2:$H$600",1),G$1,0)*$C520</f>
        <v>#N/A</v>
      </c>
      <c r="H520" s="11">
        <f ca="1">VLOOKUP($B520,INDIRECT(VLOOKUP($B520,'Exp Dates'!$E$4:$X$150,MATCH("M5",'Exp Dates'!$E$2:$X$2,0),1)&amp;"!$A$2:$H$600",1),H$1,0)*$C520</f>
        <v>13.940000000000001</v>
      </c>
      <c r="I520" s="11" t="e">
        <f ca="1">VLOOKUP($B520,INDIRECT(VLOOKUP($B520,'Exp Dates'!$E$4:$X$150,MATCH("M6",'Exp Dates'!$E$2:$X$2,0),1)&amp;"!$A$2:$H$600",1),I$1,0)*$C520</f>
        <v>#N/A</v>
      </c>
      <c r="J520" s="11" t="e">
        <f ca="1">VLOOKUP($B520,INDIRECT(VLOOKUP($B520,'Exp Dates'!$E$4:$X$150,MATCH("M7",'Exp Dates'!$E$2:$X$2,0),1)&amp;"!$A$2:$H$600",1),J$1,0)*$C520</f>
        <v>#N/A</v>
      </c>
      <c r="K520" s="45">
        <f ca="1">VLOOKUP($B520,INDIRECT(VLOOKUP($B520,'Exp Dates'!$E$4:$AB$150,MATCH("M8",'Exp Dates'!$E$2:$AB$2,0),1)&amp;"!$A$2:$H$600",1),K$1,0)*$C520</f>
        <v>14.81</v>
      </c>
      <c r="L520" s="45" t="e">
        <f ca="1">VLOOKUP($B520,INDIRECT(VLOOKUP($B520,'Exp Dates'!$E$4:$AB$150,MATCH("M9",'Exp Dates'!$E$2:$AB$2,0),1)&amp;"!$A$2:$H$600",1),L$1,0)*$C520</f>
        <v>#N/A</v>
      </c>
      <c r="M520" s="45" t="e">
        <f ca="1">VLOOKUP($B520,INDIRECT(VLOOKUP($B520,'Exp Dates'!$E$4:$AB$150,MATCH("M10",'Exp Dates'!$E$2:$AB$2,0),1)&amp;"!$A$2:$H$600",1),M$1,0)*$C520</f>
        <v>#N/A</v>
      </c>
      <c r="N520" s="25">
        <f ca="1">VLOOKUP($B520,INDIRECT(VLOOKUP($B520,'Exp Dates'!$E$4:$X$150,MATCH("M1",'Exp Dates'!$E$2:$X$2,0),1)&amp;"!$A$2:$H$600",1),N$1,0)*$C520</f>
        <v>12.61</v>
      </c>
      <c r="O520" s="25">
        <f ca="1">VLOOKUP($B520,INDIRECT(VLOOKUP($B520,'Exp Dates'!$E$4:$X$150,MATCH("M2",'Exp Dates'!$E$2:$X$2,0),1)&amp;"!$A$2:$H$600",1),O$1,0)*$C520</f>
        <v>12.990000000000002</v>
      </c>
      <c r="P520" s="26">
        <f ca="1">SQRT(O520^2+(R520^2-O520^2)*VLOOKUP(Y520,'Exp Dates'!$D$4:$X$150,MATCH("Days1M",'Exp Dates'!$D$2:$X$2,0),0)/VLOOKUP(Y520,'Exp Dates'!$D$4:$X$150,MATCH("Days-Wstrat",'Exp Dates'!$D$2:$X$2,0),0))</f>
        <v>13.35987257566835</v>
      </c>
      <c r="Q520" s="27">
        <f ca="1">SQRT(P520^2+(R520^2-P520^2)*VLOOKUP(Z520,'Exp Dates'!$D$4:$X$150,MATCH("Days1M",'Exp Dates'!$D$2:$X$2,0),0)/VLOOKUP(Z520,'Exp Dates'!$D$4:$X$150,MATCH("Days-Strat",'Exp Dates'!$D$2:$X$2,0),0))</f>
        <v>13.645580015823953</v>
      </c>
      <c r="R520" s="25">
        <f ca="1">VLOOKUP($B520,INDIRECT(VLOOKUP($B520,'Exp Dates'!$E$4:$X$150,MATCH("M5",'Exp Dates'!$E$2:$X$2,0),1)&amp;"!$A$2:$H$600",1),R$1,0)*$C520</f>
        <v>13.940000000000001</v>
      </c>
      <c r="S520" s="26">
        <f ca="1">SQRT(H520^2+(K520^2-H520^2)*VLOOKUP(AB520,'Exp Dates'!$D$4:$X$150,MATCH("Days1M",'Exp Dates'!$D$2:$X$2,0),0)/VLOOKUP(AB520,'Exp Dates'!$D$4:$X$150,MATCH("Days-Wstrat",'Exp Dates'!$D$2:$X$2,0),0))</f>
        <v>14.272466062317331</v>
      </c>
      <c r="T520" s="27">
        <f ca="1">SQRT(S520^2+(K520^2-S520^2)*VLOOKUP(AC520,'Exp Dates'!$D$4:$X$150,MATCH("Days1M",'Exp Dates'!$D$2:$X$2,0),0)/VLOOKUP(AC520,'Exp Dates'!$D$4:$X$150,MATCH("Days-Strat",'Exp Dates'!$D$2:$X$2,0),0))</f>
        <v>14.543716641560367</v>
      </c>
      <c r="U520" s="35"/>
      <c r="V520" s="35"/>
      <c r="W520" s="11" t="str">
        <f>VLOOKUP($B520,'Exp Dates'!$E$4:$X$150,MATCH("M1",'Exp Dates'!$E$2:$X$2,0),1)</f>
        <v>CFE_J06_VX</v>
      </c>
      <c r="X520" s="11" t="str">
        <f>VLOOKUP($B520,'Exp Dates'!$E$4:$X$150,MATCH("M2",'Exp Dates'!$E$2:$X$2,0),1)</f>
        <v>CFE_K06_VX</v>
      </c>
      <c r="Y520" s="11" t="str">
        <f>VLOOKUP($B520,'Exp Dates'!$E$4:$X$150,MATCH("M3",'Exp Dates'!$E$2:$X$2,0),1)</f>
        <v>CFE_M06_VX</v>
      </c>
      <c r="Z520" s="11" t="str">
        <f>VLOOKUP($B520,'Exp Dates'!$E$4:$X$150,MATCH("M4",'Exp Dates'!$E$2:$X$2,0),1)</f>
        <v>CFE_N06_VX</v>
      </c>
      <c r="AA520" s="11" t="str">
        <f>VLOOKUP($B520,'Exp Dates'!$E$4:$X$150,MATCH("M5",'Exp Dates'!$E$2:$X$2,0),1)</f>
        <v>CFE_Q06_VX</v>
      </c>
      <c r="AB520" s="11" t="str">
        <f>VLOOKUP($B520,'Exp Dates'!$E$4:$X$150,MATCH("M6",'Exp Dates'!$E$2:$X$2,0),1)</f>
        <v>CFE_U06_VX</v>
      </c>
      <c r="AC520" s="11" t="str">
        <f>VLOOKUP($B520,'Exp Dates'!$E$4:$X$150,MATCH("M7",'Exp Dates'!$E$2:$X$2,0),1)</f>
        <v>CFE_V06_VX</v>
      </c>
      <c r="AE520" s="20"/>
      <c r="AF520" s="20"/>
    </row>
    <row r="521" spans="2:32" x14ac:dyDescent="0.25">
      <c r="B521" s="4">
        <v>38825</v>
      </c>
      <c r="C521" s="11">
        <v>0.1</v>
      </c>
      <c r="D521" s="11">
        <f ca="1">VLOOKUP($B521,INDIRECT(VLOOKUP($B521,'Exp Dates'!$E$4:$X$150,MATCH("M1",'Exp Dates'!$E$2:$X$2,0),1)&amp;"!$A$2:$H$600",1),D$1,0)*$C521</f>
        <v>11.48</v>
      </c>
      <c r="E521" s="11">
        <f ca="1">VLOOKUP($B521,INDIRECT(VLOOKUP($B521,'Exp Dates'!$E$4:$X$150,MATCH("M2",'Exp Dates'!$E$2:$X$2,0),1)&amp;"!$A$2:$H$600",1),E$1,0)*$C521</f>
        <v>12.620000000000001</v>
      </c>
      <c r="F521" s="41" t="e">
        <f ca="1">VLOOKUP($B521,INDIRECT(VLOOKUP($B521,'Exp Dates'!$E$4:$X$150,MATCH("M3",'Exp Dates'!$E$2:$X$2,0),1)&amp;"!$A$2:$H$600",1),F$1,0)*$C521</f>
        <v>#N/A</v>
      </c>
      <c r="G521" s="11" t="e">
        <f ca="1">VLOOKUP($B521,INDIRECT(VLOOKUP($B521,'Exp Dates'!$E$4:$X$150,MATCH("M4",'Exp Dates'!$E$2:$X$2,0),1)&amp;"!$A$2:$H$600",1),G$1,0)*$C521</f>
        <v>#N/A</v>
      </c>
      <c r="H521" s="11">
        <f ca="1">VLOOKUP($B521,INDIRECT(VLOOKUP($B521,'Exp Dates'!$E$4:$X$150,MATCH("M5",'Exp Dates'!$E$2:$X$2,0),1)&amp;"!$A$2:$H$600",1),H$1,0)*$C521</f>
        <v>13.75</v>
      </c>
      <c r="I521" s="11" t="e">
        <f ca="1">VLOOKUP($B521,INDIRECT(VLOOKUP($B521,'Exp Dates'!$E$4:$X$150,MATCH("M6",'Exp Dates'!$E$2:$X$2,0),1)&amp;"!$A$2:$H$600",1),I$1,0)*$C521</f>
        <v>#N/A</v>
      </c>
      <c r="J521" s="11" t="e">
        <f ca="1">VLOOKUP($B521,INDIRECT(VLOOKUP($B521,'Exp Dates'!$E$4:$X$150,MATCH("M7",'Exp Dates'!$E$2:$X$2,0),1)&amp;"!$A$2:$H$600",1),J$1,0)*$C521</f>
        <v>#N/A</v>
      </c>
      <c r="K521" s="45">
        <f ca="1">VLOOKUP($B521,INDIRECT(VLOOKUP($B521,'Exp Dates'!$E$4:$AB$150,MATCH("M8",'Exp Dates'!$E$2:$AB$2,0),1)&amp;"!$A$2:$H$600",1),K$1,0)*$C521</f>
        <v>14.780000000000001</v>
      </c>
      <c r="L521" s="45" t="e">
        <f ca="1">VLOOKUP($B521,INDIRECT(VLOOKUP($B521,'Exp Dates'!$E$4:$AB$150,MATCH("M9",'Exp Dates'!$E$2:$AB$2,0),1)&amp;"!$A$2:$H$600",1),L$1,0)*$C521</f>
        <v>#N/A</v>
      </c>
      <c r="M521" s="45" t="e">
        <f ca="1">VLOOKUP($B521,INDIRECT(VLOOKUP($B521,'Exp Dates'!$E$4:$AB$150,MATCH("M10",'Exp Dates'!$E$2:$AB$2,0),1)&amp;"!$A$2:$H$600",1),M$1,0)*$C521</f>
        <v>#N/A</v>
      </c>
      <c r="N521" s="25">
        <f ca="1">VLOOKUP($B521,INDIRECT(VLOOKUP($B521,'Exp Dates'!$E$4:$X$150,MATCH("M1",'Exp Dates'!$E$2:$X$2,0),1)&amp;"!$A$2:$H$600",1),N$1,0)*$C521</f>
        <v>11.48</v>
      </c>
      <c r="O521" s="25">
        <f ca="1">VLOOKUP($B521,INDIRECT(VLOOKUP($B521,'Exp Dates'!$E$4:$X$150,MATCH("M2",'Exp Dates'!$E$2:$X$2,0),1)&amp;"!$A$2:$H$600",1),O$1,0)*$C521</f>
        <v>12.620000000000001</v>
      </c>
      <c r="P521" s="26">
        <f ca="1">SQRT(O521^2+(R521^2-O521^2)*VLOOKUP(Y521,'Exp Dates'!$D$4:$X$150,MATCH("Days1M",'Exp Dates'!$D$2:$X$2,0),0)/VLOOKUP(Y521,'Exp Dates'!$D$4:$X$150,MATCH("Days-Wstrat",'Exp Dates'!$D$2:$X$2,0),0))</f>
        <v>13.062008158888018</v>
      </c>
      <c r="Q521" s="27">
        <f ca="1">SQRT(P521^2+(R521^2-P521^2)*VLOOKUP(Z521,'Exp Dates'!$D$4:$X$150,MATCH("Days1M",'Exp Dates'!$D$2:$X$2,0),0)/VLOOKUP(Z521,'Exp Dates'!$D$4:$X$150,MATCH("Days-Strat",'Exp Dates'!$D$2:$X$2,0),0))</f>
        <v>13.401596386784886</v>
      </c>
      <c r="R521" s="25">
        <f ca="1">VLOOKUP($B521,INDIRECT(VLOOKUP($B521,'Exp Dates'!$E$4:$X$150,MATCH("M5",'Exp Dates'!$E$2:$X$2,0),1)&amp;"!$A$2:$H$600",1),R$1,0)*$C521</f>
        <v>13.75</v>
      </c>
      <c r="S521" s="26">
        <f ca="1">SQRT(H521^2+(K521^2-H521^2)*VLOOKUP(AB521,'Exp Dates'!$D$4:$X$150,MATCH("Days1M",'Exp Dates'!$D$2:$X$2,0),0)/VLOOKUP(AB521,'Exp Dates'!$D$4:$X$150,MATCH("Days-Wstrat",'Exp Dates'!$D$2:$X$2,0),0))</f>
        <v>14.145041975900956</v>
      </c>
      <c r="T521" s="27">
        <f ca="1">SQRT(S521^2+(K521^2-S521^2)*VLOOKUP(AC521,'Exp Dates'!$D$4:$X$150,MATCH("Days1M",'Exp Dates'!$D$2:$X$2,0),0)/VLOOKUP(AC521,'Exp Dates'!$D$4:$X$150,MATCH("Days-Strat",'Exp Dates'!$D$2:$X$2,0),0))</f>
        <v>14.466005193210737</v>
      </c>
      <c r="U521" s="35"/>
      <c r="V521" s="35"/>
      <c r="W521" s="11" t="str">
        <f>VLOOKUP($B521,'Exp Dates'!$E$4:$X$150,MATCH("M1",'Exp Dates'!$E$2:$X$2,0),1)</f>
        <v>CFE_J06_VX</v>
      </c>
      <c r="X521" s="11" t="str">
        <f>VLOOKUP($B521,'Exp Dates'!$E$4:$X$150,MATCH("M2",'Exp Dates'!$E$2:$X$2,0),1)</f>
        <v>CFE_K06_VX</v>
      </c>
      <c r="Y521" s="11" t="str">
        <f>VLOOKUP($B521,'Exp Dates'!$E$4:$X$150,MATCH("M3",'Exp Dates'!$E$2:$X$2,0),1)</f>
        <v>CFE_M06_VX</v>
      </c>
      <c r="Z521" s="11" t="str">
        <f>VLOOKUP($B521,'Exp Dates'!$E$4:$X$150,MATCH("M4",'Exp Dates'!$E$2:$X$2,0),1)</f>
        <v>CFE_N06_VX</v>
      </c>
      <c r="AA521" s="11" t="str">
        <f>VLOOKUP($B521,'Exp Dates'!$E$4:$X$150,MATCH("M5",'Exp Dates'!$E$2:$X$2,0),1)</f>
        <v>CFE_Q06_VX</v>
      </c>
      <c r="AB521" s="11" t="str">
        <f>VLOOKUP($B521,'Exp Dates'!$E$4:$X$150,MATCH("M6",'Exp Dates'!$E$2:$X$2,0),1)</f>
        <v>CFE_U06_VX</v>
      </c>
      <c r="AC521" s="11" t="str">
        <f>VLOOKUP($B521,'Exp Dates'!$E$4:$X$150,MATCH("M7",'Exp Dates'!$E$2:$X$2,0),1)</f>
        <v>CFE_V06_VX</v>
      </c>
      <c r="AE521" s="20"/>
      <c r="AF521" s="20"/>
    </row>
    <row r="522" spans="2:32" x14ac:dyDescent="0.25">
      <c r="B522" s="4">
        <v>38826</v>
      </c>
      <c r="C522" s="11">
        <v>0.1</v>
      </c>
      <c r="D522" s="11">
        <f ca="1">VLOOKUP($B522,INDIRECT(VLOOKUP($B522,'Exp Dates'!$E$4:$X$150,MATCH("M1",'Exp Dates'!$E$2:$X$2,0),1)&amp;"!$A$2:$H$600",1),D$1,0)*$C522</f>
        <v>12.61</v>
      </c>
      <c r="E522" s="11" t="e">
        <f ca="1">VLOOKUP($B522,INDIRECT(VLOOKUP($B522,'Exp Dates'!$E$4:$X$150,MATCH("M2",'Exp Dates'!$E$2:$X$2,0),1)&amp;"!$A$2:$H$600",1),E$1,0)*$C522</f>
        <v>#N/A</v>
      </c>
      <c r="F522" s="41" t="e">
        <f ca="1">VLOOKUP($B522,INDIRECT(VLOOKUP($B522,'Exp Dates'!$E$4:$X$150,MATCH("M3",'Exp Dates'!$E$2:$X$2,0),1)&amp;"!$A$2:$H$600",1),F$1,0)*$C522</f>
        <v>#N/A</v>
      </c>
      <c r="G522" s="11">
        <f ca="1">VLOOKUP($B522,INDIRECT(VLOOKUP($B522,'Exp Dates'!$E$4:$X$150,MATCH("M4",'Exp Dates'!$E$2:$X$2,0),1)&amp;"!$A$2:$H$600",1),G$1,0)*$C522</f>
        <v>13.719999999999999</v>
      </c>
      <c r="H522" s="11" t="e">
        <f ca="1">VLOOKUP($B522,INDIRECT(VLOOKUP($B522,'Exp Dates'!$E$4:$X$150,MATCH("M5",'Exp Dates'!$E$2:$X$2,0),1)&amp;"!$A$2:$H$600",1),H$1,0)*$C522</f>
        <v>#N/A</v>
      </c>
      <c r="I522" s="11" t="e">
        <f ca="1">VLOOKUP($B522,INDIRECT(VLOOKUP($B522,'Exp Dates'!$E$4:$X$150,MATCH("M6",'Exp Dates'!$E$2:$X$2,0),1)&amp;"!$A$2:$H$600",1),I$1,0)*$C522</f>
        <v>#N/A</v>
      </c>
      <c r="J522" s="11">
        <f ca="1">VLOOKUP($B522,INDIRECT(VLOOKUP($B522,'Exp Dates'!$E$4:$X$150,MATCH("M7",'Exp Dates'!$E$2:$X$2,0),1)&amp;"!$A$2:$H$600",1),J$1,0)*$C522</f>
        <v>14.71</v>
      </c>
      <c r="K522" s="45" t="e">
        <f ca="1">VLOOKUP($B522,INDIRECT(VLOOKUP($B522,'Exp Dates'!$E$4:$AB$150,MATCH("M8",'Exp Dates'!$E$2:$AB$2,0),1)&amp;"!$A$2:$H$600",1),K$1,0)*$C522</f>
        <v>#N/A</v>
      </c>
      <c r="L522" s="45" t="e">
        <f ca="1">VLOOKUP($B522,INDIRECT(VLOOKUP($B522,'Exp Dates'!$E$4:$AB$150,MATCH("M9",'Exp Dates'!$E$2:$AB$2,0),1)&amp;"!$A$2:$H$600",1),L$1,0)*$C522</f>
        <v>#N/A</v>
      </c>
      <c r="M522" s="45">
        <f ca="1">VLOOKUP($B522,INDIRECT(VLOOKUP($B522,'Exp Dates'!$E$4:$AB$150,MATCH("M10",'Exp Dates'!$E$2:$AB$2,0),1)&amp;"!$A$2:$H$600",1),M$1,0)*$C522</f>
        <v>15.32</v>
      </c>
      <c r="N522" s="25">
        <f ca="1">VLOOKUP($B522,INDIRECT(VLOOKUP($B522,'Exp Dates'!$E$4:$X$150,MATCH("M1",'Exp Dates'!$E$2:$X$2,0),1)&amp;"!$A$2:$H$600",1),N$1,0)*$C522</f>
        <v>12.61</v>
      </c>
      <c r="O522" s="26">
        <f ca="1">SQRT(N522^2+(Q522^2-N522^2)*VLOOKUP(X522,'Exp Dates'!$D$4:$X$150,MATCH("Days1M",'Exp Dates'!$D$2:$X$2,0),0)/VLOOKUP(X522,'Exp Dates'!$D$4:$X$150,MATCH("Days-Wstrat",'Exp Dates'!$D$2:$X$2,0),0))</f>
        <v>13.04399971524948</v>
      </c>
      <c r="P522" s="27">
        <f ca="1">SQRT(O522^2+(Q522^2-O522^2)*VLOOKUP(Y522,'Exp Dates'!$D$4:$X$150,MATCH("Days1M",'Exp Dates'!$D$2:$X$2,0),0)/VLOOKUP(Y522,'Exp Dates'!$D$4:$X$150,MATCH("Days-Strat",'Exp Dates'!$D$2:$X$2,0),0))</f>
        <v>13.377601037697659</v>
      </c>
      <c r="Q522" s="25">
        <f ca="1">VLOOKUP($B522,INDIRECT(VLOOKUP($B522,'Exp Dates'!$E$4:$X$150,MATCH("M4",'Exp Dates'!$E$2:$X$2,0),1)&amp;"!$A$2:$H$600",1),Q$1,0)*$C522</f>
        <v>13.719999999999999</v>
      </c>
      <c r="R522" s="26">
        <f ca="1">SQRT(Q522^2+(T522^2-Q522^2)*VLOOKUP(AA522,'Exp Dates'!$D$4:$X$150,MATCH("Days1M",'Exp Dates'!$D$2:$X$2,0),0)/VLOOKUP(AA522,'Exp Dates'!$D$4:$X$150,MATCH("Days-Wstrat",'Exp Dates'!$D$2:$X$2,0),0))</f>
        <v>14.099398480077083</v>
      </c>
      <c r="S522" s="27">
        <f ca="1">SQRT(R522^2+(T522^2-R522^2)*VLOOKUP(AB522,'Exp Dates'!$D$4:$X$150,MATCH("Days1M",'Exp Dates'!$D$2:$X$2,0),0)/VLOOKUP(AB522,'Exp Dates'!$D$4:$X$150,MATCH("Days-Strat",'Exp Dates'!$D$2:$X$2,0),0))</f>
        <v>14.407934229097521</v>
      </c>
      <c r="T522" s="25">
        <f ca="1">VLOOKUP($B522,INDIRECT(VLOOKUP($B522,'Exp Dates'!$E$4:$X$150,MATCH("M7",'Exp Dates'!$E$2:$X$2,0),1)&amp;"!$A$2:$H$600",1),T$1,0)*$C522</f>
        <v>14.71</v>
      </c>
      <c r="U522" s="36"/>
      <c r="V522" s="36"/>
      <c r="W522" s="11" t="str">
        <f>VLOOKUP($B522,'Exp Dates'!$E$4:$X$150,MATCH("M1",'Exp Dates'!$E$2:$X$2,0),1)</f>
        <v>CFE_K06_VX</v>
      </c>
      <c r="X522" s="11" t="str">
        <f>VLOOKUP($B522,'Exp Dates'!$E$4:$X$150,MATCH("M2",'Exp Dates'!$E$2:$X$2,0),1)</f>
        <v>CFE_M06_VX</v>
      </c>
      <c r="Y522" s="11" t="str">
        <f>VLOOKUP($B522,'Exp Dates'!$E$4:$X$150,MATCH("M3",'Exp Dates'!$E$2:$X$2,0),1)</f>
        <v>CFE_N06_VX</v>
      </c>
      <c r="Z522" s="11" t="str">
        <f>VLOOKUP($B522,'Exp Dates'!$E$4:$X$150,MATCH("M4",'Exp Dates'!$E$2:$X$2,0),1)</f>
        <v>CFE_Q06_VX</v>
      </c>
      <c r="AA522" s="11" t="str">
        <f>VLOOKUP($B522,'Exp Dates'!$E$4:$X$150,MATCH("M5",'Exp Dates'!$E$2:$X$2,0),1)</f>
        <v>CFE_U06_VX</v>
      </c>
      <c r="AB522" s="11" t="str">
        <f>VLOOKUP($B522,'Exp Dates'!$E$4:$X$150,MATCH("M6",'Exp Dates'!$E$2:$X$2,0),1)</f>
        <v>CFE_V06_VX</v>
      </c>
      <c r="AC522" s="11" t="str">
        <f>VLOOKUP($B522,'Exp Dates'!$E$4:$X$150,MATCH("M7",'Exp Dates'!$E$2:$X$2,0),1)</f>
        <v>CFE_X06_VX</v>
      </c>
      <c r="AE522" s="20"/>
      <c r="AF522" s="20"/>
    </row>
    <row r="523" spans="2:32" x14ac:dyDescent="0.25">
      <c r="B523" s="4">
        <v>38827</v>
      </c>
      <c r="C523" s="11">
        <v>0.1</v>
      </c>
      <c r="D523" s="11">
        <f ca="1">VLOOKUP($B523,INDIRECT(VLOOKUP($B523,'Exp Dates'!$E$4:$X$150,MATCH("M1",'Exp Dates'!$E$2:$X$2,0),1)&amp;"!$A$2:$H$600",1),D$1,0)*$C523</f>
        <v>12.440000000000001</v>
      </c>
      <c r="E523" s="11" t="e">
        <f ca="1">VLOOKUP($B523,INDIRECT(VLOOKUP($B523,'Exp Dates'!$E$4:$X$150,MATCH("M2",'Exp Dates'!$E$2:$X$2,0),1)&amp;"!$A$2:$H$600",1),E$1,0)*$C523</f>
        <v>#N/A</v>
      </c>
      <c r="F523" s="41" t="e">
        <f ca="1">VLOOKUP($B523,INDIRECT(VLOOKUP($B523,'Exp Dates'!$E$4:$X$150,MATCH("M3",'Exp Dates'!$E$2:$X$2,0),1)&amp;"!$A$2:$H$600",1),F$1,0)*$C523</f>
        <v>#N/A</v>
      </c>
      <c r="G523" s="11">
        <f ca="1">VLOOKUP($B523,INDIRECT(VLOOKUP($B523,'Exp Dates'!$E$4:$X$150,MATCH("M4",'Exp Dates'!$E$2:$X$2,0),1)&amp;"!$A$2:$H$600",1),G$1,0)*$C523</f>
        <v>13.65</v>
      </c>
      <c r="H523" s="11" t="e">
        <f ca="1">VLOOKUP($B523,INDIRECT(VLOOKUP($B523,'Exp Dates'!$E$4:$X$150,MATCH("M5",'Exp Dates'!$E$2:$X$2,0),1)&amp;"!$A$2:$H$600",1),H$1,0)*$C523</f>
        <v>#N/A</v>
      </c>
      <c r="I523" s="11" t="e">
        <f ca="1">VLOOKUP($B523,INDIRECT(VLOOKUP($B523,'Exp Dates'!$E$4:$X$150,MATCH("M6",'Exp Dates'!$E$2:$X$2,0),1)&amp;"!$A$2:$H$600",1),I$1,0)*$C523</f>
        <v>#N/A</v>
      </c>
      <c r="J523" s="11">
        <f ca="1">VLOOKUP($B523,INDIRECT(VLOOKUP($B523,'Exp Dates'!$E$4:$X$150,MATCH("M7",'Exp Dates'!$E$2:$X$2,0),1)&amp;"!$A$2:$H$600",1),J$1,0)*$C523</f>
        <v>14.580000000000002</v>
      </c>
      <c r="K523" s="45" t="e">
        <f ca="1">VLOOKUP($B523,INDIRECT(VLOOKUP($B523,'Exp Dates'!$E$4:$AB$150,MATCH("M8",'Exp Dates'!$E$2:$AB$2,0),1)&amp;"!$A$2:$H$600",1),K$1,0)*$C523</f>
        <v>#N/A</v>
      </c>
      <c r="L523" s="45" t="e">
        <f ca="1">VLOOKUP($B523,INDIRECT(VLOOKUP($B523,'Exp Dates'!$E$4:$AB$150,MATCH("M9",'Exp Dates'!$E$2:$AB$2,0),1)&amp;"!$A$2:$H$600",1),L$1,0)*$C523</f>
        <v>#N/A</v>
      </c>
      <c r="M523" s="45">
        <f ca="1">VLOOKUP($B523,INDIRECT(VLOOKUP($B523,'Exp Dates'!$E$4:$AB$150,MATCH("M10",'Exp Dates'!$E$2:$AB$2,0),1)&amp;"!$A$2:$H$600",1),M$1,0)*$C523</f>
        <v>15.230000000000002</v>
      </c>
      <c r="N523" s="25">
        <f ca="1">VLOOKUP($B523,INDIRECT(VLOOKUP($B523,'Exp Dates'!$E$4:$X$150,MATCH("M1",'Exp Dates'!$E$2:$X$2,0),1)&amp;"!$A$2:$H$600",1),N$1,0)*$C523</f>
        <v>12.440000000000001</v>
      </c>
      <c r="O523" s="26">
        <f ca="1">SQRT(N523^2+(Q523^2-N523^2)*VLOOKUP(X523,'Exp Dates'!$D$4:$X$150,MATCH("Days1M",'Exp Dates'!$D$2:$X$2,0),0)/VLOOKUP(X523,'Exp Dates'!$D$4:$X$150,MATCH("Days-Wstrat",'Exp Dates'!$D$2:$X$2,0),0))</f>
        <v>12.914327222857862</v>
      </c>
      <c r="P523" s="27">
        <f ca="1">SQRT(O523^2+(Q523^2-O523^2)*VLOOKUP(Y523,'Exp Dates'!$D$4:$X$150,MATCH("Days1M",'Exp Dates'!$D$2:$X$2,0),0)/VLOOKUP(Y523,'Exp Dates'!$D$4:$X$150,MATCH("Days-Strat",'Exp Dates'!$D$2:$X$2,0),0))</f>
        <v>13.277824632978364</v>
      </c>
      <c r="Q523" s="25">
        <f ca="1">VLOOKUP($B523,INDIRECT(VLOOKUP($B523,'Exp Dates'!$E$4:$X$150,MATCH("M4",'Exp Dates'!$E$2:$X$2,0),1)&amp;"!$A$2:$H$600",1),Q$1,0)*$C523</f>
        <v>13.65</v>
      </c>
      <c r="R523" s="26">
        <f ca="1">SQRT(Q523^2+(T523^2-Q523^2)*VLOOKUP(AA523,'Exp Dates'!$D$4:$X$150,MATCH("Days1M",'Exp Dates'!$D$2:$X$2,0),0)/VLOOKUP(AA523,'Exp Dates'!$D$4:$X$150,MATCH("Days-Wstrat",'Exp Dates'!$D$2:$X$2,0),0))</f>
        <v>14.005988451373222</v>
      </c>
      <c r="S523" s="27">
        <f ca="1">SQRT(R523^2+(T523^2-R523^2)*VLOOKUP(AB523,'Exp Dates'!$D$4:$X$150,MATCH("Days1M",'Exp Dates'!$D$2:$X$2,0),0)/VLOOKUP(AB523,'Exp Dates'!$D$4:$X$150,MATCH("Days-Strat",'Exp Dates'!$D$2:$X$2,0),0))</f>
        <v>14.295875497849023</v>
      </c>
      <c r="T523" s="25">
        <f ca="1">VLOOKUP($B523,INDIRECT(VLOOKUP($B523,'Exp Dates'!$E$4:$X$150,MATCH("M7",'Exp Dates'!$E$2:$X$2,0),1)&amp;"!$A$2:$H$600",1),T$1,0)*$C523</f>
        <v>14.580000000000002</v>
      </c>
      <c r="U523" s="36"/>
      <c r="V523" s="36"/>
      <c r="W523" s="11" t="str">
        <f>VLOOKUP($B523,'Exp Dates'!$E$4:$X$150,MATCH("M1",'Exp Dates'!$E$2:$X$2,0),1)</f>
        <v>CFE_K06_VX</v>
      </c>
      <c r="X523" s="11" t="str">
        <f>VLOOKUP($B523,'Exp Dates'!$E$4:$X$150,MATCH("M2",'Exp Dates'!$E$2:$X$2,0),1)</f>
        <v>CFE_M06_VX</v>
      </c>
      <c r="Y523" s="11" t="str">
        <f>VLOOKUP($B523,'Exp Dates'!$E$4:$X$150,MATCH("M3",'Exp Dates'!$E$2:$X$2,0),1)</f>
        <v>CFE_N06_VX</v>
      </c>
      <c r="Z523" s="11" t="str">
        <f>VLOOKUP($B523,'Exp Dates'!$E$4:$X$150,MATCH("M4",'Exp Dates'!$E$2:$X$2,0),1)</f>
        <v>CFE_Q06_VX</v>
      </c>
      <c r="AA523" s="11" t="str">
        <f>VLOOKUP($B523,'Exp Dates'!$E$4:$X$150,MATCH("M5",'Exp Dates'!$E$2:$X$2,0),1)</f>
        <v>CFE_U06_VX</v>
      </c>
      <c r="AB523" s="11" t="str">
        <f>VLOOKUP($B523,'Exp Dates'!$E$4:$X$150,MATCH("M6",'Exp Dates'!$E$2:$X$2,0),1)</f>
        <v>CFE_V06_VX</v>
      </c>
      <c r="AC523" s="11" t="str">
        <f>VLOOKUP($B523,'Exp Dates'!$E$4:$X$150,MATCH("M7",'Exp Dates'!$E$2:$X$2,0),1)</f>
        <v>CFE_X06_VX</v>
      </c>
      <c r="AE523" s="20"/>
      <c r="AF523" s="20"/>
    </row>
    <row r="524" spans="2:32" x14ac:dyDescent="0.25">
      <c r="B524" s="4">
        <v>38828</v>
      </c>
      <c r="C524" s="11">
        <v>0.1</v>
      </c>
      <c r="D524" s="11">
        <f ca="1">VLOOKUP($B524,INDIRECT(VLOOKUP($B524,'Exp Dates'!$E$4:$X$150,MATCH("M1",'Exp Dates'!$E$2:$X$2,0),1)&amp;"!$A$2:$H$600",1),D$1,0)*$C524</f>
        <v>12.64</v>
      </c>
      <c r="E524" s="11">
        <f ca="1">VLOOKUP($B524,INDIRECT(VLOOKUP($B524,'Exp Dates'!$E$4:$X$150,MATCH("M2",'Exp Dates'!$E$2:$X$2,0),1)&amp;"!$A$2:$H$600",1),E$1,0)*$C524</f>
        <v>0</v>
      </c>
      <c r="F524" s="41" t="e">
        <f ca="1">VLOOKUP($B524,INDIRECT(VLOOKUP($B524,'Exp Dates'!$E$4:$X$150,MATCH("M3",'Exp Dates'!$E$2:$X$2,0),1)&amp;"!$A$2:$H$600",1),F$1,0)*$C524</f>
        <v>#N/A</v>
      </c>
      <c r="G524" s="11">
        <f ca="1">VLOOKUP($B524,INDIRECT(VLOOKUP($B524,'Exp Dates'!$E$4:$X$150,MATCH("M4",'Exp Dates'!$E$2:$X$2,0),1)&amp;"!$A$2:$H$600",1),G$1,0)*$C524</f>
        <v>13.66</v>
      </c>
      <c r="H524" s="11" t="e">
        <f ca="1">VLOOKUP($B524,INDIRECT(VLOOKUP($B524,'Exp Dates'!$E$4:$X$150,MATCH("M5",'Exp Dates'!$E$2:$X$2,0),1)&amp;"!$A$2:$H$600",1),H$1,0)*$C524</f>
        <v>#N/A</v>
      </c>
      <c r="I524" s="11" t="e">
        <f ca="1">VLOOKUP($B524,INDIRECT(VLOOKUP($B524,'Exp Dates'!$E$4:$X$150,MATCH("M6",'Exp Dates'!$E$2:$X$2,0),1)&amp;"!$A$2:$H$600",1),I$1,0)*$C524</f>
        <v>#N/A</v>
      </c>
      <c r="J524" s="11">
        <f ca="1">VLOOKUP($B524,INDIRECT(VLOOKUP($B524,'Exp Dates'!$E$4:$X$150,MATCH("M7",'Exp Dates'!$E$2:$X$2,0),1)&amp;"!$A$2:$H$600",1),J$1,0)*$C524</f>
        <v>14.680000000000001</v>
      </c>
      <c r="K524" s="45" t="e">
        <f ca="1">VLOOKUP($B524,INDIRECT(VLOOKUP($B524,'Exp Dates'!$E$4:$AB$150,MATCH("M8",'Exp Dates'!$E$2:$AB$2,0),1)&amp;"!$A$2:$H$600",1),K$1,0)*$C524</f>
        <v>#N/A</v>
      </c>
      <c r="L524" s="45" t="e">
        <f ca="1">VLOOKUP($B524,INDIRECT(VLOOKUP($B524,'Exp Dates'!$E$4:$AB$150,MATCH("M9",'Exp Dates'!$E$2:$AB$2,0),1)&amp;"!$A$2:$H$600",1),L$1,0)*$C524</f>
        <v>#N/A</v>
      </c>
      <c r="M524" s="45">
        <f ca="1">VLOOKUP($B524,INDIRECT(VLOOKUP($B524,'Exp Dates'!$E$4:$AB$150,MATCH("M10",'Exp Dates'!$E$2:$AB$2,0),1)&amp;"!$A$2:$H$600",1),M$1,0)*$C524</f>
        <v>15.31</v>
      </c>
      <c r="N524" s="25">
        <f ca="1">VLOOKUP($B524,INDIRECT(VLOOKUP($B524,'Exp Dates'!$E$4:$X$150,MATCH("M1",'Exp Dates'!$E$2:$X$2,0),1)&amp;"!$A$2:$H$600",1),N$1,0)*$C524</f>
        <v>12.64</v>
      </c>
      <c r="O524" s="26">
        <f ca="1">SQRT(N524^2+(Q524^2-N524^2)*VLOOKUP(X524,'Exp Dates'!$D$4:$X$150,MATCH("Days1M",'Exp Dates'!$D$2:$X$2,0),0)/VLOOKUP(X524,'Exp Dates'!$D$4:$X$150,MATCH("Days-Wstrat",'Exp Dates'!$D$2:$X$2,0),0))</f>
        <v>13.037984068537151</v>
      </c>
      <c r="P524" s="27">
        <f ca="1">SQRT(O524^2+(Q524^2-O524^2)*VLOOKUP(Y524,'Exp Dates'!$D$4:$X$150,MATCH("Days1M",'Exp Dates'!$D$2:$X$2,0),0)/VLOOKUP(Y524,'Exp Dates'!$D$4:$X$150,MATCH("Days-Strat",'Exp Dates'!$D$2:$X$2,0),0))</f>
        <v>13.344639730011805</v>
      </c>
      <c r="Q524" s="25">
        <f ca="1">VLOOKUP($B524,INDIRECT(VLOOKUP($B524,'Exp Dates'!$E$4:$X$150,MATCH("M4",'Exp Dates'!$E$2:$X$2,0),1)&amp;"!$A$2:$H$600",1),Q$1,0)*$C524</f>
        <v>13.66</v>
      </c>
      <c r="R524" s="26">
        <f ca="1">SQRT(Q524^2+(T524^2-Q524^2)*VLOOKUP(AA524,'Exp Dates'!$D$4:$X$150,MATCH("Days1M",'Exp Dates'!$D$2:$X$2,0),0)/VLOOKUP(AA524,'Exp Dates'!$D$4:$X$150,MATCH("Days-Wstrat",'Exp Dates'!$D$2:$X$2,0),0))</f>
        <v>14.051179665778957</v>
      </c>
      <c r="S524" s="27">
        <f ca="1">SQRT(R524^2+(T524^2-R524^2)*VLOOKUP(AB524,'Exp Dates'!$D$4:$X$150,MATCH("Days1M",'Exp Dates'!$D$2:$X$2,0),0)/VLOOKUP(AB524,'Exp Dates'!$D$4:$X$150,MATCH("Days-Strat",'Exp Dates'!$D$2:$X$2,0),0))</f>
        <v>14.369030064691216</v>
      </c>
      <c r="T524" s="25">
        <f ca="1">VLOOKUP($B524,INDIRECT(VLOOKUP($B524,'Exp Dates'!$E$4:$X$150,MATCH("M7",'Exp Dates'!$E$2:$X$2,0),1)&amp;"!$A$2:$H$600",1),T$1,0)*$C524</f>
        <v>14.680000000000001</v>
      </c>
      <c r="U524" s="36"/>
      <c r="V524" s="36"/>
      <c r="W524" s="11" t="str">
        <f>VLOOKUP($B524,'Exp Dates'!$E$4:$X$150,MATCH("M1",'Exp Dates'!$E$2:$X$2,0),1)</f>
        <v>CFE_K06_VX</v>
      </c>
      <c r="X524" s="11" t="str">
        <f>VLOOKUP($B524,'Exp Dates'!$E$4:$X$150,MATCH("M2",'Exp Dates'!$E$2:$X$2,0),1)</f>
        <v>CFE_M06_VX</v>
      </c>
      <c r="Y524" s="11" t="str">
        <f>VLOOKUP($B524,'Exp Dates'!$E$4:$X$150,MATCH("M3",'Exp Dates'!$E$2:$X$2,0),1)</f>
        <v>CFE_N06_VX</v>
      </c>
      <c r="Z524" s="11" t="str">
        <f>VLOOKUP($B524,'Exp Dates'!$E$4:$X$150,MATCH("M4",'Exp Dates'!$E$2:$X$2,0),1)</f>
        <v>CFE_Q06_VX</v>
      </c>
      <c r="AA524" s="11" t="str">
        <f>VLOOKUP($B524,'Exp Dates'!$E$4:$X$150,MATCH("M5",'Exp Dates'!$E$2:$X$2,0),1)</f>
        <v>CFE_U06_VX</v>
      </c>
      <c r="AB524" s="11" t="str">
        <f>VLOOKUP($B524,'Exp Dates'!$E$4:$X$150,MATCH("M6",'Exp Dates'!$E$2:$X$2,0),1)</f>
        <v>CFE_V06_VX</v>
      </c>
      <c r="AC524" s="11" t="str">
        <f>VLOOKUP($B524,'Exp Dates'!$E$4:$X$150,MATCH("M7",'Exp Dates'!$E$2:$X$2,0),1)</f>
        <v>CFE_X06_VX</v>
      </c>
      <c r="AE524" s="20"/>
      <c r="AF524" s="20"/>
    </row>
    <row r="525" spans="2:32" x14ac:dyDescent="0.25">
      <c r="B525" s="4">
        <v>38831</v>
      </c>
      <c r="C525" s="11">
        <v>0.1</v>
      </c>
      <c r="D525" s="11">
        <f ca="1">VLOOKUP($B525,INDIRECT(VLOOKUP($B525,'Exp Dates'!$E$4:$X$150,MATCH("M1",'Exp Dates'!$E$2:$X$2,0),1)&amp;"!$A$2:$H$600",1),D$1,0)*$C525</f>
        <v>12.590000000000002</v>
      </c>
      <c r="E525" s="11">
        <f ca="1">VLOOKUP($B525,INDIRECT(VLOOKUP($B525,'Exp Dates'!$E$4:$X$150,MATCH("M2",'Exp Dates'!$E$2:$X$2,0),1)&amp;"!$A$2:$H$600",1),E$1,0)*$C525</f>
        <v>12.91</v>
      </c>
      <c r="F525" s="41" t="e">
        <f ca="1">VLOOKUP($B525,INDIRECT(VLOOKUP($B525,'Exp Dates'!$E$4:$X$150,MATCH("M3",'Exp Dates'!$E$2:$X$2,0),1)&amp;"!$A$2:$H$600",1),F$1,0)*$C525</f>
        <v>#N/A</v>
      </c>
      <c r="G525" s="11">
        <f ca="1">VLOOKUP($B525,INDIRECT(VLOOKUP($B525,'Exp Dates'!$E$4:$X$150,MATCH("M4",'Exp Dates'!$E$2:$X$2,0),1)&amp;"!$A$2:$H$600",1),G$1,0)*$C525</f>
        <v>13.790000000000001</v>
      </c>
      <c r="H525" s="11" t="e">
        <f ca="1">VLOOKUP($B525,INDIRECT(VLOOKUP($B525,'Exp Dates'!$E$4:$X$150,MATCH("M5",'Exp Dates'!$E$2:$X$2,0),1)&amp;"!$A$2:$H$600",1),H$1,0)*$C525</f>
        <v>#N/A</v>
      </c>
      <c r="I525" s="11" t="e">
        <f ca="1">VLOOKUP($B525,INDIRECT(VLOOKUP($B525,'Exp Dates'!$E$4:$X$150,MATCH("M6",'Exp Dates'!$E$2:$X$2,0),1)&amp;"!$A$2:$H$600",1),I$1,0)*$C525</f>
        <v>#N/A</v>
      </c>
      <c r="J525" s="11">
        <f ca="1">VLOOKUP($B525,INDIRECT(VLOOKUP($B525,'Exp Dates'!$E$4:$X$150,MATCH("M7",'Exp Dates'!$E$2:$X$2,0),1)&amp;"!$A$2:$H$600",1),J$1,0)*$C525</f>
        <v>14.740000000000002</v>
      </c>
      <c r="K525" s="45" t="e">
        <f ca="1">VLOOKUP($B525,INDIRECT(VLOOKUP($B525,'Exp Dates'!$E$4:$AB$150,MATCH("M8",'Exp Dates'!$E$2:$AB$2,0),1)&amp;"!$A$2:$H$600",1),K$1,0)*$C525</f>
        <v>#N/A</v>
      </c>
      <c r="L525" s="45" t="e">
        <f ca="1">VLOOKUP($B525,INDIRECT(VLOOKUP($B525,'Exp Dates'!$E$4:$AB$150,MATCH("M9",'Exp Dates'!$E$2:$AB$2,0),1)&amp;"!$A$2:$H$600",1),L$1,0)*$C525</f>
        <v>#N/A</v>
      </c>
      <c r="M525" s="45">
        <f ca="1">VLOOKUP($B525,INDIRECT(VLOOKUP($B525,'Exp Dates'!$E$4:$AB$150,MATCH("M10",'Exp Dates'!$E$2:$AB$2,0),1)&amp;"!$A$2:$H$600",1),M$1,0)*$C525</f>
        <v>15.3</v>
      </c>
      <c r="N525" s="25">
        <f ca="1">VLOOKUP($B525,INDIRECT(VLOOKUP($B525,'Exp Dates'!$E$4:$X$150,MATCH("M1",'Exp Dates'!$E$2:$X$2,0),1)&amp;"!$A$2:$H$600",1),N$1,0)*$C525</f>
        <v>12.590000000000002</v>
      </c>
      <c r="O525" s="25">
        <f ca="1">VLOOKUP($B525,INDIRECT(VLOOKUP($B525,'Exp Dates'!$E$4:$X$150,MATCH("M2",'Exp Dates'!$E$2:$X$2,0),1)&amp;"!$A$2:$H$600",1),O$1,0)*$C525</f>
        <v>12.91</v>
      </c>
      <c r="P525" s="27">
        <f ca="1">SQRT(O525^2+(Q525^2-O525^2)*VLOOKUP(Y525,'Exp Dates'!$D$4:$X$150,MATCH("Days1M",'Exp Dates'!$D$2:$X$2,0),0)/VLOOKUP(Y525,'Exp Dates'!$D$4:$X$150,MATCH("Days-Strat",'Exp Dates'!$D$2:$X$2,0),0))</f>
        <v>13.345968276253666</v>
      </c>
      <c r="Q525" s="25">
        <f ca="1">VLOOKUP($B525,INDIRECT(VLOOKUP($B525,'Exp Dates'!$E$4:$X$150,MATCH("M4",'Exp Dates'!$E$2:$X$2,0),1)&amp;"!$A$2:$H$600",1),Q$1,0)*$C525</f>
        <v>13.790000000000001</v>
      </c>
      <c r="R525" s="26">
        <f ca="1">SQRT(Q525^2+(T525^2-Q525^2)*VLOOKUP(AA525,'Exp Dates'!$D$4:$X$150,MATCH("Days1M",'Exp Dates'!$D$2:$X$2,0),0)/VLOOKUP(AA525,'Exp Dates'!$D$4:$X$150,MATCH("Days-Wstrat",'Exp Dates'!$D$2:$X$2,0),0))</f>
        <v>14.153724333192308</v>
      </c>
      <c r="S525" s="27">
        <f ca="1">SQRT(R525^2+(T525^2-R525^2)*VLOOKUP(AB525,'Exp Dates'!$D$4:$X$150,MATCH("Days1M",'Exp Dates'!$D$2:$X$2,0),0)/VLOOKUP(AB525,'Exp Dates'!$D$4:$X$150,MATCH("Days-Strat",'Exp Dates'!$D$2:$X$2,0),0))</f>
        <v>14.449835855469088</v>
      </c>
      <c r="T525" s="25">
        <f ca="1">VLOOKUP($B525,INDIRECT(VLOOKUP($B525,'Exp Dates'!$E$4:$X$150,MATCH("M7",'Exp Dates'!$E$2:$X$2,0),1)&amp;"!$A$2:$H$600",1),T$1,0)*$C525</f>
        <v>14.740000000000002</v>
      </c>
      <c r="U525" s="36"/>
      <c r="V525" s="36"/>
      <c r="W525" s="11" t="str">
        <f>VLOOKUP($B525,'Exp Dates'!$E$4:$X$150,MATCH("M1",'Exp Dates'!$E$2:$X$2,0),1)</f>
        <v>CFE_K06_VX</v>
      </c>
      <c r="X525" s="11" t="str">
        <f>VLOOKUP($B525,'Exp Dates'!$E$4:$X$150,MATCH("M2",'Exp Dates'!$E$2:$X$2,0),1)</f>
        <v>CFE_M06_VX</v>
      </c>
      <c r="Y525" s="11" t="str">
        <f>VLOOKUP($B525,'Exp Dates'!$E$4:$X$150,MATCH("M3",'Exp Dates'!$E$2:$X$2,0),1)</f>
        <v>CFE_N06_VX</v>
      </c>
      <c r="Z525" s="11" t="str">
        <f>VLOOKUP($B525,'Exp Dates'!$E$4:$X$150,MATCH("M4",'Exp Dates'!$E$2:$X$2,0),1)</f>
        <v>CFE_Q06_VX</v>
      </c>
      <c r="AA525" s="11" t="str">
        <f>VLOOKUP($B525,'Exp Dates'!$E$4:$X$150,MATCH("M5",'Exp Dates'!$E$2:$X$2,0),1)</f>
        <v>CFE_U06_VX</v>
      </c>
      <c r="AB525" s="11" t="str">
        <f>VLOOKUP($B525,'Exp Dates'!$E$4:$X$150,MATCH("M6",'Exp Dates'!$E$2:$X$2,0),1)</f>
        <v>CFE_V06_VX</v>
      </c>
      <c r="AC525" s="11" t="str">
        <f>VLOOKUP($B525,'Exp Dates'!$E$4:$X$150,MATCH("M7",'Exp Dates'!$E$2:$X$2,0),1)</f>
        <v>CFE_X06_VX</v>
      </c>
      <c r="AE525" s="20"/>
      <c r="AF525" s="20"/>
    </row>
    <row r="526" spans="2:32" x14ac:dyDescent="0.25">
      <c r="B526" s="4">
        <v>38832</v>
      </c>
      <c r="C526" s="11">
        <v>0.1</v>
      </c>
      <c r="D526" s="11">
        <f ca="1">VLOOKUP($B526,INDIRECT(VLOOKUP($B526,'Exp Dates'!$E$4:$X$150,MATCH("M1",'Exp Dates'!$E$2:$X$2,0),1)&amp;"!$A$2:$H$600",1),D$1,0)*$C526</f>
        <v>12.590000000000002</v>
      </c>
      <c r="E526" s="11">
        <f ca="1">VLOOKUP($B526,INDIRECT(VLOOKUP($B526,'Exp Dates'!$E$4:$X$150,MATCH("M2",'Exp Dates'!$E$2:$X$2,0),1)&amp;"!$A$2:$H$600",1),E$1,0)*$C526</f>
        <v>12.790000000000001</v>
      </c>
      <c r="F526" s="41" t="e">
        <f ca="1">VLOOKUP($B526,INDIRECT(VLOOKUP($B526,'Exp Dates'!$E$4:$X$150,MATCH("M3",'Exp Dates'!$E$2:$X$2,0),1)&amp;"!$A$2:$H$600",1),F$1,0)*$C526</f>
        <v>#N/A</v>
      </c>
      <c r="G526" s="11">
        <f ca="1">VLOOKUP($B526,INDIRECT(VLOOKUP($B526,'Exp Dates'!$E$4:$X$150,MATCH("M4",'Exp Dates'!$E$2:$X$2,0),1)&amp;"!$A$2:$H$600",1),G$1,0)*$C526</f>
        <v>13.719999999999999</v>
      </c>
      <c r="H526" s="11" t="e">
        <f ca="1">VLOOKUP($B526,INDIRECT(VLOOKUP($B526,'Exp Dates'!$E$4:$X$150,MATCH("M5",'Exp Dates'!$E$2:$X$2,0),1)&amp;"!$A$2:$H$600",1),H$1,0)*$C526</f>
        <v>#N/A</v>
      </c>
      <c r="I526" s="11" t="e">
        <f ca="1">VLOOKUP($B526,INDIRECT(VLOOKUP($B526,'Exp Dates'!$E$4:$X$150,MATCH("M6",'Exp Dates'!$E$2:$X$2,0),1)&amp;"!$A$2:$H$600",1),I$1,0)*$C526</f>
        <v>#N/A</v>
      </c>
      <c r="J526" s="11">
        <f ca="1">VLOOKUP($B526,INDIRECT(VLOOKUP($B526,'Exp Dates'!$E$4:$X$150,MATCH("M7",'Exp Dates'!$E$2:$X$2,0),1)&amp;"!$A$2:$H$600",1),J$1,0)*$C526</f>
        <v>14.700000000000001</v>
      </c>
      <c r="K526" s="45" t="e">
        <f ca="1">VLOOKUP($B526,INDIRECT(VLOOKUP($B526,'Exp Dates'!$E$4:$AB$150,MATCH("M8",'Exp Dates'!$E$2:$AB$2,0),1)&amp;"!$A$2:$H$600",1),K$1,0)*$C526</f>
        <v>#N/A</v>
      </c>
      <c r="L526" s="45" t="e">
        <f ca="1">VLOOKUP($B526,INDIRECT(VLOOKUP($B526,'Exp Dates'!$E$4:$AB$150,MATCH("M9",'Exp Dates'!$E$2:$AB$2,0),1)&amp;"!$A$2:$H$600",1),L$1,0)*$C526</f>
        <v>#N/A</v>
      </c>
      <c r="M526" s="45">
        <f ca="1">VLOOKUP($B526,INDIRECT(VLOOKUP($B526,'Exp Dates'!$E$4:$AB$150,MATCH("M10",'Exp Dates'!$E$2:$AB$2,0),1)&amp;"!$A$2:$H$600",1),M$1,0)*$C526</f>
        <v>15.350000000000001</v>
      </c>
      <c r="N526" s="25">
        <f ca="1">VLOOKUP($B526,INDIRECT(VLOOKUP($B526,'Exp Dates'!$E$4:$X$150,MATCH("M1",'Exp Dates'!$E$2:$X$2,0),1)&amp;"!$A$2:$H$600",1),N$1,0)*$C526</f>
        <v>12.590000000000002</v>
      </c>
      <c r="O526" s="25">
        <f ca="1">VLOOKUP($B526,INDIRECT(VLOOKUP($B526,'Exp Dates'!$E$4:$X$150,MATCH("M2",'Exp Dates'!$E$2:$X$2,0),1)&amp;"!$A$2:$H$600",1),O$1,0)*$C526</f>
        <v>12.790000000000001</v>
      </c>
      <c r="P526" s="27">
        <f ca="1">SQRT(O526^2+(Q526^2-O526^2)*VLOOKUP(Y526,'Exp Dates'!$D$4:$X$150,MATCH("Days1M",'Exp Dates'!$D$2:$X$2,0),0)/VLOOKUP(Y526,'Exp Dates'!$D$4:$X$150,MATCH("Days-Strat",'Exp Dates'!$D$2:$X$2,0),0))</f>
        <v>13.251232743815544</v>
      </c>
      <c r="Q526" s="25">
        <f ca="1">VLOOKUP($B526,INDIRECT(VLOOKUP($B526,'Exp Dates'!$E$4:$X$150,MATCH("M4",'Exp Dates'!$E$2:$X$2,0),1)&amp;"!$A$2:$H$600",1),Q$1,0)*$C526</f>
        <v>13.719999999999999</v>
      </c>
      <c r="R526" s="26">
        <f ca="1">SQRT(Q526^2+(T526^2-Q526^2)*VLOOKUP(AA526,'Exp Dates'!$D$4:$X$150,MATCH("Days1M",'Exp Dates'!$D$2:$X$2,0),0)/VLOOKUP(AA526,'Exp Dates'!$D$4:$X$150,MATCH("Days-Wstrat",'Exp Dates'!$D$2:$X$2,0),0))</f>
        <v>14.095486866369676</v>
      </c>
      <c r="S526" s="27">
        <f ca="1">SQRT(R526^2+(T526^2-R526^2)*VLOOKUP(AB526,'Exp Dates'!$D$4:$X$150,MATCH("Days1M",'Exp Dates'!$D$2:$X$2,0),0)/VLOOKUP(AB526,'Exp Dates'!$D$4:$X$150,MATCH("Days-Strat",'Exp Dates'!$D$2:$X$2,0),0))</f>
        <v>14.400915769491885</v>
      </c>
      <c r="T526" s="25">
        <f ca="1">VLOOKUP($B526,INDIRECT(VLOOKUP($B526,'Exp Dates'!$E$4:$X$150,MATCH("M7",'Exp Dates'!$E$2:$X$2,0),1)&amp;"!$A$2:$H$600",1),T$1,0)*$C526</f>
        <v>14.700000000000001</v>
      </c>
      <c r="U526" s="36"/>
      <c r="V526" s="36"/>
      <c r="W526" s="11" t="str">
        <f>VLOOKUP($B526,'Exp Dates'!$E$4:$X$150,MATCH("M1",'Exp Dates'!$E$2:$X$2,0),1)</f>
        <v>CFE_K06_VX</v>
      </c>
      <c r="X526" s="11" t="str">
        <f>VLOOKUP($B526,'Exp Dates'!$E$4:$X$150,MATCH("M2",'Exp Dates'!$E$2:$X$2,0),1)</f>
        <v>CFE_M06_VX</v>
      </c>
      <c r="Y526" s="11" t="str">
        <f>VLOOKUP($B526,'Exp Dates'!$E$4:$X$150,MATCH("M3",'Exp Dates'!$E$2:$X$2,0),1)</f>
        <v>CFE_N06_VX</v>
      </c>
      <c r="Z526" s="11" t="str">
        <f>VLOOKUP($B526,'Exp Dates'!$E$4:$X$150,MATCH("M4",'Exp Dates'!$E$2:$X$2,0),1)</f>
        <v>CFE_Q06_VX</v>
      </c>
      <c r="AA526" s="11" t="str">
        <f>VLOOKUP($B526,'Exp Dates'!$E$4:$X$150,MATCH("M5",'Exp Dates'!$E$2:$X$2,0),1)</f>
        <v>CFE_U06_VX</v>
      </c>
      <c r="AB526" s="11" t="str">
        <f>VLOOKUP($B526,'Exp Dates'!$E$4:$X$150,MATCH("M6",'Exp Dates'!$E$2:$X$2,0),1)</f>
        <v>CFE_V06_VX</v>
      </c>
      <c r="AC526" s="11" t="str">
        <f>VLOOKUP($B526,'Exp Dates'!$E$4:$X$150,MATCH("M7",'Exp Dates'!$E$2:$X$2,0),1)</f>
        <v>CFE_X06_VX</v>
      </c>
      <c r="AE526" s="20"/>
      <c r="AF526" s="20"/>
    </row>
    <row r="527" spans="2:32" x14ac:dyDescent="0.25">
      <c r="B527" s="4">
        <v>38833</v>
      </c>
      <c r="C527" s="11">
        <v>0.1</v>
      </c>
      <c r="D527" s="11">
        <f ca="1">VLOOKUP($B527,INDIRECT(VLOOKUP($B527,'Exp Dates'!$E$4:$X$150,MATCH("M1",'Exp Dates'!$E$2:$X$2,0),1)&amp;"!$A$2:$H$600",1),D$1,0)*$C527</f>
        <v>12.420000000000002</v>
      </c>
      <c r="E527" s="11">
        <f ca="1">VLOOKUP($B527,INDIRECT(VLOOKUP($B527,'Exp Dates'!$E$4:$X$150,MATCH("M2",'Exp Dates'!$E$2:$X$2,0),1)&amp;"!$A$2:$H$600",1),E$1,0)*$C527</f>
        <v>12.66</v>
      </c>
      <c r="F527" s="41" t="e">
        <f ca="1">VLOOKUP($B527,INDIRECT(VLOOKUP($B527,'Exp Dates'!$E$4:$X$150,MATCH("M3",'Exp Dates'!$E$2:$X$2,0),1)&amp;"!$A$2:$H$600",1),F$1,0)*$C527</f>
        <v>#N/A</v>
      </c>
      <c r="G527" s="11">
        <f ca="1">VLOOKUP($B527,INDIRECT(VLOOKUP($B527,'Exp Dates'!$E$4:$X$150,MATCH("M4",'Exp Dates'!$E$2:$X$2,0),1)&amp;"!$A$2:$H$600",1),G$1,0)*$C527</f>
        <v>13.65</v>
      </c>
      <c r="H527" s="11" t="e">
        <f ca="1">VLOOKUP($B527,INDIRECT(VLOOKUP($B527,'Exp Dates'!$E$4:$X$150,MATCH("M5",'Exp Dates'!$E$2:$X$2,0),1)&amp;"!$A$2:$H$600",1),H$1,0)*$C527</f>
        <v>#N/A</v>
      </c>
      <c r="I527" s="11" t="e">
        <f ca="1">VLOOKUP($B527,INDIRECT(VLOOKUP($B527,'Exp Dates'!$E$4:$X$150,MATCH("M6",'Exp Dates'!$E$2:$X$2,0),1)&amp;"!$A$2:$H$600",1),I$1,0)*$C527</f>
        <v>#N/A</v>
      </c>
      <c r="J527" s="11">
        <f ca="1">VLOOKUP($B527,INDIRECT(VLOOKUP($B527,'Exp Dates'!$E$4:$X$150,MATCH("M7",'Exp Dates'!$E$2:$X$2,0),1)&amp;"!$A$2:$H$600",1),J$1,0)*$C527</f>
        <v>14.64</v>
      </c>
      <c r="K527" s="45" t="e">
        <f ca="1">VLOOKUP($B527,INDIRECT(VLOOKUP($B527,'Exp Dates'!$E$4:$AB$150,MATCH("M8",'Exp Dates'!$E$2:$AB$2,0),1)&amp;"!$A$2:$H$600",1),K$1,0)*$C527</f>
        <v>#N/A</v>
      </c>
      <c r="L527" s="45" t="e">
        <f ca="1">VLOOKUP($B527,INDIRECT(VLOOKUP($B527,'Exp Dates'!$E$4:$AB$150,MATCH("M9",'Exp Dates'!$E$2:$AB$2,0),1)&amp;"!$A$2:$H$600",1),L$1,0)*$C527</f>
        <v>#N/A</v>
      </c>
      <c r="M527" s="45">
        <f ca="1">VLOOKUP($B527,INDIRECT(VLOOKUP($B527,'Exp Dates'!$E$4:$AB$150,MATCH("M10",'Exp Dates'!$E$2:$AB$2,0),1)&amp;"!$A$2:$H$600",1),M$1,0)*$C527</f>
        <v>15.25</v>
      </c>
      <c r="N527" s="25">
        <f ca="1">VLOOKUP($B527,INDIRECT(VLOOKUP($B527,'Exp Dates'!$E$4:$X$150,MATCH("M1",'Exp Dates'!$E$2:$X$2,0),1)&amp;"!$A$2:$H$600",1),N$1,0)*$C527</f>
        <v>12.420000000000002</v>
      </c>
      <c r="O527" s="25">
        <f ca="1">VLOOKUP($B527,INDIRECT(VLOOKUP($B527,'Exp Dates'!$E$4:$X$150,MATCH("M2",'Exp Dates'!$E$2:$X$2,0),1)&amp;"!$A$2:$H$600",1),O$1,0)*$C527</f>
        <v>12.66</v>
      </c>
      <c r="P527" s="27">
        <f ca="1">SQRT(O527^2+(Q527^2-O527^2)*VLOOKUP(Y527,'Exp Dates'!$D$4:$X$150,MATCH("Days1M",'Exp Dates'!$D$2:$X$2,0),0)/VLOOKUP(Y527,'Exp Dates'!$D$4:$X$150,MATCH("Days-Strat",'Exp Dates'!$D$2:$X$2,0),0))</f>
        <v>13.151620257010746</v>
      </c>
      <c r="Q527" s="25">
        <f ca="1">VLOOKUP($B527,INDIRECT(VLOOKUP($B527,'Exp Dates'!$E$4:$X$150,MATCH("M4",'Exp Dates'!$E$2:$X$2,0),1)&amp;"!$A$2:$H$600",1),Q$1,0)*$C527</f>
        <v>13.65</v>
      </c>
      <c r="R527" s="26">
        <f ca="1">SQRT(Q527^2+(T527^2-Q527^2)*VLOOKUP(AA527,'Exp Dates'!$D$4:$X$150,MATCH("Days1M",'Exp Dates'!$D$2:$X$2,0),0)/VLOOKUP(AA527,'Exp Dates'!$D$4:$X$150,MATCH("Days-Wstrat",'Exp Dates'!$D$2:$X$2,0),0))</f>
        <v>14.029439137043221</v>
      </c>
      <c r="S527" s="27">
        <f ca="1">SQRT(R527^2+(T527^2-R527^2)*VLOOKUP(AB527,'Exp Dates'!$D$4:$X$150,MATCH("Days1M",'Exp Dates'!$D$2:$X$2,0),0)/VLOOKUP(AB527,'Exp Dates'!$D$4:$X$150,MATCH("Days-Strat",'Exp Dates'!$D$2:$X$2,0),0))</f>
        <v>14.337969913833689</v>
      </c>
      <c r="T527" s="25">
        <f ca="1">VLOOKUP($B527,INDIRECT(VLOOKUP($B527,'Exp Dates'!$E$4:$X$150,MATCH("M7",'Exp Dates'!$E$2:$X$2,0),1)&amp;"!$A$2:$H$600",1),T$1,0)*$C527</f>
        <v>14.64</v>
      </c>
      <c r="U527" s="36"/>
      <c r="V527" s="36"/>
      <c r="W527" s="11" t="str">
        <f>VLOOKUP($B527,'Exp Dates'!$E$4:$X$150,MATCH("M1",'Exp Dates'!$E$2:$X$2,0),1)</f>
        <v>CFE_K06_VX</v>
      </c>
      <c r="X527" s="11" t="str">
        <f>VLOOKUP($B527,'Exp Dates'!$E$4:$X$150,MATCH("M2",'Exp Dates'!$E$2:$X$2,0),1)</f>
        <v>CFE_M06_VX</v>
      </c>
      <c r="Y527" s="11" t="str">
        <f>VLOOKUP($B527,'Exp Dates'!$E$4:$X$150,MATCH("M3",'Exp Dates'!$E$2:$X$2,0),1)</f>
        <v>CFE_N06_VX</v>
      </c>
      <c r="Z527" s="11" t="str">
        <f>VLOOKUP($B527,'Exp Dates'!$E$4:$X$150,MATCH("M4",'Exp Dates'!$E$2:$X$2,0),1)</f>
        <v>CFE_Q06_VX</v>
      </c>
      <c r="AA527" s="11" t="str">
        <f>VLOOKUP($B527,'Exp Dates'!$E$4:$X$150,MATCH("M5",'Exp Dates'!$E$2:$X$2,0),1)</f>
        <v>CFE_U06_VX</v>
      </c>
      <c r="AB527" s="11" t="str">
        <f>VLOOKUP($B527,'Exp Dates'!$E$4:$X$150,MATCH("M6",'Exp Dates'!$E$2:$X$2,0),1)</f>
        <v>CFE_V06_VX</v>
      </c>
      <c r="AC527" s="11" t="str">
        <f>VLOOKUP($B527,'Exp Dates'!$E$4:$X$150,MATCH("M7",'Exp Dates'!$E$2:$X$2,0),1)</f>
        <v>CFE_X06_VX</v>
      </c>
      <c r="AE527" s="20"/>
      <c r="AF527" s="20"/>
    </row>
    <row r="528" spans="2:32" x14ac:dyDescent="0.25">
      <c r="B528" s="4">
        <v>38834</v>
      </c>
      <c r="C528" s="11">
        <v>0.1</v>
      </c>
      <c r="D528" s="11">
        <f ca="1">VLOOKUP($B528,INDIRECT(VLOOKUP($B528,'Exp Dates'!$E$4:$X$150,MATCH("M1",'Exp Dates'!$E$2:$X$2,0),1)&amp;"!$A$2:$H$600",1),D$1,0)*$C528</f>
        <v>12.350000000000001</v>
      </c>
      <c r="E528" s="11">
        <f ca="1">VLOOKUP($B528,INDIRECT(VLOOKUP($B528,'Exp Dates'!$E$4:$X$150,MATCH("M2",'Exp Dates'!$E$2:$X$2,0),1)&amp;"!$A$2:$H$600",1),E$1,0)*$C528</f>
        <v>12.56</v>
      </c>
      <c r="F528" s="41" t="e">
        <f ca="1">VLOOKUP($B528,INDIRECT(VLOOKUP($B528,'Exp Dates'!$E$4:$X$150,MATCH("M3",'Exp Dates'!$E$2:$X$2,0),1)&amp;"!$A$2:$H$600",1),F$1,0)*$C528</f>
        <v>#N/A</v>
      </c>
      <c r="G528" s="11">
        <f ca="1">VLOOKUP($B528,INDIRECT(VLOOKUP($B528,'Exp Dates'!$E$4:$X$150,MATCH("M4",'Exp Dates'!$E$2:$X$2,0),1)&amp;"!$A$2:$H$600",1),G$1,0)*$C528</f>
        <v>13.64</v>
      </c>
      <c r="H528" s="11" t="e">
        <f ca="1">VLOOKUP($B528,INDIRECT(VLOOKUP($B528,'Exp Dates'!$E$4:$X$150,MATCH("M5",'Exp Dates'!$E$2:$X$2,0),1)&amp;"!$A$2:$H$600",1),H$1,0)*$C528</f>
        <v>#N/A</v>
      </c>
      <c r="I528" s="11" t="e">
        <f ca="1">VLOOKUP($B528,INDIRECT(VLOOKUP($B528,'Exp Dates'!$E$4:$X$150,MATCH("M6",'Exp Dates'!$E$2:$X$2,0),1)&amp;"!$A$2:$H$600",1),I$1,0)*$C528</f>
        <v>#N/A</v>
      </c>
      <c r="J528" s="11">
        <f ca="1">VLOOKUP($B528,INDIRECT(VLOOKUP($B528,'Exp Dates'!$E$4:$X$150,MATCH("M7",'Exp Dates'!$E$2:$X$2,0),1)&amp;"!$A$2:$H$600",1),J$1,0)*$C528</f>
        <v>14.600000000000001</v>
      </c>
      <c r="K528" s="45" t="e">
        <f ca="1">VLOOKUP($B528,INDIRECT(VLOOKUP($B528,'Exp Dates'!$E$4:$AB$150,MATCH("M8",'Exp Dates'!$E$2:$AB$2,0),1)&amp;"!$A$2:$H$600",1),K$1,0)*$C528</f>
        <v>#N/A</v>
      </c>
      <c r="L528" s="45" t="e">
        <f ca="1">VLOOKUP($B528,INDIRECT(VLOOKUP($B528,'Exp Dates'!$E$4:$AB$150,MATCH("M9",'Exp Dates'!$E$2:$AB$2,0),1)&amp;"!$A$2:$H$600",1),L$1,0)*$C528</f>
        <v>#N/A</v>
      </c>
      <c r="M528" s="45">
        <f ca="1">VLOOKUP($B528,INDIRECT(VLOOKUP($B528,'Exp Dates'!$E$4:$AB$150,MATCH("M10",'Exp Dates'!$E$2:$AB$2,0),1)&amp;"!$A$2:$H$600",1),M$1,0)*$C528</f>
        <v>15.15</v>
      </c>
      <c r="N528" s="25">
        <f ca="1">VLOOKUP($B528,INDIRECT(VLOOKUP($B528,'Exp Dates'!$E$4:$X$150,MATCH("M1",'Exp Dates'!$E$2:$X$2,0),1)&amp;"!$A$2:$H$600",1),N$1,0)*$C528</f>
        <v>12.350000000000001</v>
      </c>
      <c r="O528" s="25">
        <f ca="1">VLOOKUP($B528,INDIRECT(VLOOKUP($B528,'Exp Dates'!$E$4:$X$150,MATCH("M2",'Exp Dates'!$E$2:$X$2,0),1)&amp;"!$A$2:$H$600",1),O$1,0)*$C528</f>
        <v>12.56</v>
      </c>
      <c r="P528" s="27">
        <f ca="1">SQRT(O528^2+(Q528^2-O528^2)*VLOOKUP(Y528,'Exp Dates'!$D$4:$X$150,MATCH("Days1M",'Exp Dates'!$D$2:$X$2,0),0)/VLOOKUP(Y528,'Exp Dates'!$D$4:$X$150,MATCH("Days-Strat",'Exp Dates'!$D$2:$X$2,0),0))</f>
        <v>13.097283335456662</v>
      </c>
      <c r="Q528" s="25">
        <f ca="1">VLOOKUP($B528,INDIRECT(VLOOKUP($B528,'Exp Dates'!$E$4:$X$150,MATCH("M4",'Exp Dates'!$E$2:$X$2,0),1)&amp;"!$A$2:$H$600",1),Q$1,0)*$C528</f>
        <v>13.64</v>
      </c>
      <c r="R528" s="26">
        <f ca="1">SQRT(Q528^2+(T528^2-Q528^2)*VLOOKUP(AA528,'Exp Dates'!$D$4:$X$150,MATCH("Days1M",'Exp Dates'!$D$2:$X$2,0),0)/VLOOKUP(AA528,'Exp Dates'!$D$4:$X$150,MATCH("Days-Wstrat",'Exp Dates'!$D$2:$X$2,0),0))</f>
        <v>14.007712161520169</v>
      </c>
      <c r="S528" s="27">
        <f ca="1">SQRT(R528^2+(T528^2-R528^2)*VLOOKUP(AB528,'Exp Dates'!$D$4:$X$150,MATCH("Days1M",'Exp Dates'!$D$2:$X$2,0),0)/VLOOKUP(AB528,'Exp Dates'!$D$4:$X$150,MATCH("Days-Strat",'Exp Dates'!$D$2:$X$2,0),0))</f>
        <v>14.306921401894959</v>
      </c>
      <c r="T528" s="25">
        <f ca="1">VLOOKUP($B528,INDIRECT(VLOOKUP($B528,'Exp Dates'!$E$4:$X$150,MATCH("M7",'Exp Dates'!$E$2:$X$2,0),1)&amp;"!$A$2:$H$600",1),T$1,0)*$C528</f>
        <v>14.600000000000001</v>
      </c>
      <c r="U528" s="36"/>
      <c r="V528" s="36"/>
      <c r="W528" s="11" t="str">
        <f>VLOOKUP($B528,'Exp Dates'!$E$4:$X$150,MATCH("M1",'Exp Dates'!$E$2:$X$2,0),1)</f>
        <v>CFE_K06_VX</v>
      </c>
      <c r="X528" s="11" t="str">
        <f>VLOOKUP($B528,'Exp Dates'!$E$4:$X$150,MATCH("M2",'Exp Dates'!$E$2:$X$2,0),1)</f>
        <v>CFE_M06_VX</v>
      </c>
      <c r="Y528" s="11" t="str">
        <f>VLOOKUP($B528,'Exp Dates'!$E$4:$X$150,MATCH("M3",'Exp Dates'!$E$2:$X$2,0),1)</f>
        <v>CFE_N06_VX</v>
      </c>
      <c r="Z528" s="11" t="str">
        <f>VLOOKUP($B528,'Exp Dates'!$E$4:$X$150,MATCH("M4",'Exp Dates'!$E$2:$X$2,0),1)</f>
        <v>CFE_Q06_VX</v>
      </c>
      <c r="AA528" s="11" t="str">
        <f>VLOOKUP($B528,'Exp Dates'!$E$4:$X$150,MATCH("M5",'Exp Dates'!$E$2:$X$2,0),1)</f>
        <v>CFE_U06_VX</v>
      </c>
      <c r="AB528" s="11" t="str">
        <f>VLOOKUP($B528,'Exp Dates'!$E$4:$X$150,MATCH("M6",'Exp Dates'!$E$2:$X$2,0),1)</f>
        <v>CFE_V06_VX</v>
      </c>
      <c r="AC528" s="11" t="str">
        <f>VLOOKUP($B528,'Exp Dates'!$E$4:$X$150,MATCH("M7",'Exp Dates'!$E$2:$X$2,0),1)</f>
        <v>CFE_X06_VX</v>
      </c>
      <c r="AE528" s="20"/>
      <c r="AF528" s="20"/>
    </row>
    <row r="529" spans="2:32" x14ac:dyDescent="0.25">
      <c r="B529" s="4">
        <v>38835</v>
      </c>
      <c r="C529" s="11">
        <v>0.1</v>
      </c>
      <c r="D529" s="11">
        <f ca="1">VLOOKUP($B529,INDIRECT(VLOOKUP($B529,'Exp Dates'!$E$4:$X$150,MATCH("M1",'Exp Dates'!$E$2:$X$2,0),1)&amp;"!$A$2:$H$600",1),D$1,0)*$C529</f>
        <v>12.23</v>
      </c>
      <c r="E529" s="11">
        <f ca="1">VLOOKUP($B529,INDIRECT(VLOOKUP($B529,'Exp Dates'!$E$4:$X$150,MATCH("M2",'Exp Dates'!$E$2:$X$2,0),1)&amp;"!$A$2:$H$600",1),E$1,0)*$C529</f>
        <v>12.55</v>
      </c>
      <c r="F529" s="41" t="e">
        <f ca="1">VLOOKUP($B529,INDIRECT(VLOOKUP($B529,'Exp Dates'!$E$4:$X$150,MATCH("M3",'Exp Dates'!$E$2:$X$2,0),1)&amp;"!$A$2:$H$600",1),F$1,0)*$C529</f>
        <v>#N/A</v>
      </c>
      <c r="G529" s="11">
        <f ca="1">VLOOKUP($B529,INDIRECT(VLOOKUP($B529,'Exp Dates'!$E$4:$X$150,MATCH("M4",'Exp Dates'!$E$2:$X$2,0),1)&amp;"!$A$2:$H$600",1),G$1,0)*$C529</f>
        <v>13.57</v>
      </c>
      <c r="H529" s="11" t="e">
        <f ca="1">VLOOKUP($B529,INDIRECT(VLOOKUP($B529,'Exp Dates'!$E$4:$X$150,MATCH("M5",'Exp Dates'!$E$2:$X$2,0),1)&amp;"!$A$2:$H$600",1),H$1,0)*$C529</f>
        <v>#N/A</v>
      </c>
      <c r="I529" s="11" t="e">
        <f ca="1">VLOOKUP($B529,INDIRECT(VLOOKUP($B529,'Exp Dates'!$E$4:$X$150,MATCH("M6",'Exp Dates'!$E$2:$X$2,0),1)&amp;"!$A$2:$H$600",1),I$1,0)*$C529</f>
        <v>#N/A</v>
      </c>
      <c r="J529" s="11">
        <f ca="1">VLOOKUP($B529,INDIRECT(VLOOKUP($B529,'Exp Dates'!$E$4:$X$150,MATCH("M7",'Exp Dates'!$E$2:$X$2,0),1)&amp;"!$A$2:$H$600",1),J$1,0)*$C529</f>
        <v>14.62</v>
      </c>
      <c r="K529" s="45" t="e">
        <f ca="1">VLOOKUP($B529,INDIRECT(VLOOKUP($B529,'Exp Dates'!$E$4:$AB$150,MATCH("M8",'Exp Dates'!$E$2:$AB$2,0),1)&amp;"!$A$2:$H$600",1),K$1,0)*$C529</f>
        <v>#N/A</v>
      </c>
      <c r="L529" s="45" t="e">
        <f ca="1">VLOOKUP($B529,INDIRECT(VLOOKUP($B529,'Exp Dates'!$E$4:$AB$150,MATCH("M9",'Exp Dates'!$E$2:$AB$2,0),1)&amp;"!$A$2:$H$600",1),L$1,0)*$C529</f>
        <v>#N/A</v>
      </c>
      <c r="M529" s="45">
        <f ca="1">VLOOKUP($B529,INDIRECT(VLOOKUP($B529,'Exp Dates'!$E$4:$AB$150,MATCH("M10",'Exp Dates'!$E$2:$AB$2,0),1)&amp;"!$A$2:$H$600",1),M$1,0)*$C529</f>
        <v>15.16</v>
      </c>
      <c r="N529" s="25">
        <f ca="1">VLOOKUP($B529,INDIRECT(VLOOKUP($B529,'Exp Dates'!$E$4:$X$150,MATCH("M1",'Exp Dates'!$E$2:$X$2,0),1)&amp;"!$A$2:$H$600",1),N$1,0)*$C529</f>
        <v>12.23</v>
      </c>
      <c r="O529" s="25">
        <f ca="1">VLOOKUP($B529,INDIRECT(VLOOKUP($B529,'Exp Dates'!$E$4:$X$150,MATCH("M2",'Exp Dates'!$E$2:$X$2,0),1)&amp;"!$A$2:$H$600",1),O$1,0)*$C529</f>
        <v>12.55</v>
      </c>
      <c r="P529" s="27">
        <f ca="1">SQRT(O529^2+(Q529^2-O529^2)*VLOOKUP(Y529,'Exp Dates'!$D$4:$X$150,MATCH("Days1M",'Exp Dates'!$D$2:$X$2,0),0)/VLOOKUP(Y529,'Exp Dates'!$D$4:$X$150,MATCH("Days-Strat",'Exp Dates'!$D$2:$X$2,0),0))</f>
        <v>13.056880591061205</v>
      </c>
      <c r="Q529" s="25">
        <f ca="1">VLOOKUP($B529,INDIRECT(VLOOKUP($B529,'Exp Dates'!$E$4:$X$150,MATCH("M4",'Exp Dates'!$E$2:$X$2,0),1)&amp;"!$A$2:$H$600",1),Q$1,0)*$C529</f>
        <v>13.57</v>
      </c>
      <c r="R529" s="26">
        <f ca="1">SQRT(Q529^2+(T529^2-Q529^2)*VLOOKUP(AA529,'Exp Dates'!$D$4:$X$150,MATCH("Days1M",'Exp Dates'!$D$2:$X$2,0),0)/VLOOKUP(AA529,'Exp Dates'!$D$4:$X$150,MATCH("Days-Wstrat",'Exp Dates'!$D$2:$X$2,0),0))</f>
        <v>13.972999409575598</v>
      </c>
      <c r="S529" s="27">
        <f ca="1">SQRT(R529^2+(T529^2-R529^2)*VLOOKUP(AB529,'Exp Dates'!$D$4:$X$150,MATCH("Days1M",'Exp Dates'!$D$2:$X$2,0),0)/VLOOKUP(AB529,'Exp Dates'!$D$4:$X$150,MATCH("Days-Strat",'Exp Dates'!$D$2:$X$2,0),0))</f>
        <v>14.300159308553175</v>
      </c>
      <c r="T529" s="25">
        <f ca="1">VLOOKUP($B529,INDIRECT(VLOOKUP($B529,'Exp Dates'!$E$4:$X$150,MATCH("M7",'Exp Dates'!$E$2:$X$2,0),1)&amp;"!$A$2:$H$600",1),T$1,0)*$C529</f>
        <v>14.62</v>
      </c>
      <c r="U529" s="36"/>
      <c r="V529" s="36"/>
      <c r="W529" s="11" t="str">
        <f>VLOOKUP($B529,'Exp Dates'!$E$4:$X$150,MATCH("M1",'Exp Dates'!$E$2:$X$2,0),1)</f>
        <v>CFE_K06_VX</v>
      </c>
      <c r="X529" s="11" t="str">
        <f>VLOOKUP($B529,'Exp Dates'!$E$4:$X$150,MATCH("M2",'Exp Dates'!$E$2:$X$2,0),1)</f>
        <v>CFE_M06_VX</v>
      </c>
      <c r="Y529" s="11" t="str">
        <f>VLOOKUP($B529,'Exp Dates'!$E$4:$X$150,MATCH("M3",'Exp Dates'!$E$2:$X$2,0),1)</f>
        <v>CFE_N06_VX</v>
      </c>
      <c r="Z529" s="11" t="str">
        <f>VLOOKUP($B529,'Exp Dates'!$E$4:$X$150,MATCH("M4",'Exp Dates'!$E$2:$X$2,0),1)</f>
        <v>CFE_Q06_VX</v>
      </c>
      <c r="AA529" s="11" t="str">
        <f>VLOOKUP($B529,'Exp Dates'!$E$4:$X$150,MATCH("M5",'Exp Dates'!$E$2:$X$2,0),1)</f>
        <v>CFE_U06_VX</v>
      </c>
      <c r="AB529" s="11" t="str">
        <f>VLOOKUP($B529,'Exp Dates'!$E$4:$X$150,MATCH("M6",'Exp Dates'!$E$2:$X$2,0),1)</f>
        <v>CFE_V06_VX</v>
      </c>
      <c r="AC529" s="11" t="str">
        <f>VLOOKUP($B529,'Exp Dates'!$E$4:$X$150,MATCH("M7",'Exp Dates'!$E$2:$X$2,0),1)</f>
        <v>CFE_X06_VX</v>
      </c>
      <c r="AE529" s="20"/>
      <c r="AF529" s="20"/>
    </row>
    <row r="530" spans="2:32" x14ac:dyDescent="0.25">
      <c r="B530" s="4">
        <v>38838</v>
      </c>
      <c r="C530" s="11">
        <v>0.1</v>
      </c>
      <c r="D530" s="11">
        <f ca="1">VLOOKUP($B530,INDIRECT(VLOOKUP($B530,'Exp Dates'!$E$4:$X$150,MATCH("M1",'Exp Dates'!$E$2:$X$2,0),1)&amp;"!$A$2:$H$600",1),D$1,0)*$C530</f>
        <v>12.530000000000001</v>
      </c>
      <c r="E530" s="11">
        <f ca="1">VLOOKUP($B530,INDIRECT(VLOOKUP($B530,'Exp Dates'!$E$4:$X$150,MATCH("M2",'Exp Dates'!$E$2:$X$2,0),1)&amp;"!$A$2:$H$600",1),E$1,0)*$C530</f>
        <v>12.65</v>
      </c>
      <c r="F530" s="41" t="e">
        <f ca="1">VLOOKUP($B530,INDIRECT(VLOOKUP($B530,'Exp Dates'!$E$4:$X$150,MATCH("M3",'Exp Dates'!$E$2:$X$2,0),1)&amp;"!$A$2:$H$600",1),F$1,0)*$C530</f>
        <v>#N/A</v>
      </c>
      <c r="G530" s="11">
        <f ca="1">VLOOKUP($B530,INDIRECT(VLOOKUP($B530,'Exp Dates'!$E$4:$X$150,MATCH("M4",'Exp Dates'!$E$2:$X$2,0),1)&amp;"!$A$2:$H$600",1),G$1,0)*$C530</f>
        <v>13.730000000000002</v>
      </c>
      <c r="H530" s="11" t="e">
        <f ca="1">VLOOKUP($B530,INDIRECT(VLOOKUP($B530,'Exp Dates'!$E$4:$X$150,MATCH("M5",'Exp Dates'!$E$2:$X$2,0),1)&amp;"!$A$2:$H$600",1),H$1,0)*$C530</f>
        <v>#N/A</v>
      </c>
      <c r="I530" s="11" t="e">
        <f ca="1">VLOOKUP($B530,INDIRECT(VLOOKUP($B530,'Exp Dates'!$E$4:$X$150,MATCH("M6",'Exp Dates'!$E$2:$X$2,0),1)&amp;"!$A$2:$H$600",1),I$1,0)*$C530</f>
        <v>#N/A</v>
      </c>
      <c r="J530" s="11">
        <f ca="1">VLOOKUP($B530,INDIRECT(VLOOKUP($B530,'Exp Dates'!$E$4:$X$150,MATCH("M7",'Exp Dates'!$E$2:$X$2,0),1)&amp;"!$A$2:$H$600",1),J$1,0)*$C530</f>
        <v>14.580000000000002</v>
      </c>
      <c r="K530" s="45" t="e">
        <f ca="1">VLOOKUP($B530,INDIRECT(VLOOKUP($B530,'Exp Dates'!$E$4:$AB$150,MATCH("M8",'Exp Dates'!$E$2:$AB$2,0),1)&amp;"!$A$2:$H$600",1),K$1,0)*$C530</f>
        <v>#N/A</v>
      </c>
      <c r="L530" s="45" t="e">
        <f ca="1">VLOOKUP($B530,INDIRECT(VLOOKUP($B530,'Exp Dates'!$E$4:$AB$150,MATCH("M9",'Exp Dates'!$E$2:$AB$2,0),1)&amp;"!$A$2:$H$600",1),L$1,0)*$C530</f>
        <v>#N/A</v>
      </c>
      <c r="M530" s="45">
        <f ca="1">VLOOKUP($B530,INDIRECT(VLOOKUP($B530,'Exp Dates'!$E$4:$AB$150,MATCH("M10",'Exp Dates'!$E$2:$AB$2,0),1)&amp;"!$A$2:$H$600",1),M$1,0)*$C530</f>
        <v>15.14</v>
      </c>
      <c r="N530" s="25">
        <f ca="1">VLOOKUP($B530,INDIRECT(VLOOKUP($B530,'Exp Dates'!$E$4:$X$150,MATCH("M1",'Exp Dates'!$E$2:$X$2,0),1)&amp;"!$A$2:$H$600",1),N$1,0)*$C530</f>
        <v>12.530000000000001</v>
      </c>
      <c r="O530" s="25">
        <f ca="1">VLOOKUP($B530,INDIRECT(VLOOKUP($B530,'Exp Dates'!$E$4:$X$150,MATCH("M2",'Exp Dates'!$E$2:$X$2,0),1)&amp;"!$A$2:$H$600",1),O$1,0)*$C530</f>
        <v>12.65</v>
      </c>
      <c r="P530" s="27">
        <f ca="1">SQRT(O530^2+(Q530^2-O530^2)*VLOOKUP(Y530,'Exp Dates'!$D$4:$X$150,MATCH("Days1M",'Exp Dates'!$D$2:$X$2,0),0)/VLOOKUP(Y530,'Exp Dates'!$D$4:$X$150,MATCH("Days-Strat",'Exp Dates'!$D$2:$X$2,0),0))</f>
        <v>13.187207379181482</v>
      </c>
      <c r="Q530" s="25">
        <f ca="1">VLOOKUP($B530,INDIRECT(VLOOKUP($B530,'Exp Dates'!$E$4:$X$150,MATCH("M4",'Exp Dates'!$E$2:$X$2,0),1)&amp;"!$A$2:$H$600",1),Q$1,0)*$C530</f>
        <v>13.730000000000002</v>
      </c>
      <c r="R530" s="26">
        <f ca="1">SQRT(Q530^2+(T530^2-Q530^2)*VLOOKUP(AA530,'Exp Dates'!$D$4:$X$150,MATCH("Days1M",'Exp Dates'!$D$2:$X$2,0),0)/VLOOKUP(AA530,'Exp Dates'!$D$4:$X$150,MATCH("Days-Wstrat",'Exp Dates'!$D$2:$X$2,0),0))</f>
        <v>14.054775433993958</v>
      </c>
      <c r="S530" s="27">
        <f ca="1">SQRT(R530^2+(T530^2-R530^2)*VLOOKUP(AB530,'Exp Dates'!$D$4:$X$150,MATCH("Days1M",'Exp Dates'!$D$2:$X$2,0),0)/VLOOKUP(AB530,'Exp Dates'!$D$4:$X$150,MATCH("Days-Strat",'Exp Dates'!$D$2:$X$2,0),0))</f>
        <v>14.319795956996037</v>
      </c>
      <c r="T530" s="25">
        <f ca="1">VLOOKUP($B530,INDIRECT(VLOOKUP($B530,'Exp Dates'!$E$4:$X$150,MATCH("M7",'Exp Dates'!$E$2:$X$2,0),1)&amp;"!$A$2:$H$600",1),T$1,0)*$C530</f>
        <v>14.580000000000002</v>
      </c>
      <c r="U530" s="36"/>
      <c r="V530" s="36"/>
      <c r="W530" s="11" t="str">
        <f>VLOOKUP($B530,'Exp Dates'!$E$4:$X$150,MATCH("M1",'Exp Dates'!$E$2:$X$2,0),1)</f>
        <v>CFE_K06_VX</v>
      </c>
      <c r="X530" s="11" t="str">
        <f>VLOOKUP($B530,'Exp Dates'!$E$4:$X$150,MATCH("M2",'Exp Dates'!$E$2:$X$2,0),1)</f>
        <v>CFE_M06_VX</v>
      </c>
      <c r="Y530" s="11" t="str">
        <f>VLOOKUP($B530,'Exp Dates'!$E$4:$X$150,MATCH("M3",'Exp Dates'!$E$2:$X$2,0),1)</f>
        <v>CFE_N06_VX</v>
      </c>
      <c r="Z530" s="11" t="str">
        <f>VLOOKUP($B530,'Exp Dates'!$E$4:$X$150,MATCH("M4",'Exp Dates'!$E$2:$X$2,0),1)</f>
        <v>CFE_Q06_VX</v>
      </c>
      <c r="AA530" s="11" t="str">
        <f>VLOOKUP($B530,'Exp Dates'!$E$4:$X$150,MATCH("M5",'Exp Dates'!$E$2:$X$2,0),1)</f>
        <v>CFE_U06_VX</v>
      </c>
      <c r="AB530" s="11" t="str">
        <f>VLOOKUP($B530,'Exp Dates'!$E$4:$X$150,MATCH("M6",'Exp Dates'!$E$2:$X$2,0),1)</f>
        <v>CFE_V06_VX</v>
      </c>
      <c r="AC530" s="11" t="str">
        <f>VLOOKUP($B530,'Exp Dates'!$E$4:$X$150,MATCH("M7",'Exp Dates'!$E$2:$X$2,0),1)</f>
        <v>CFE_X06_VX</v>
      </c>
      <c r="AE530" s="20"/>
      <c r="AF530" s="20"/>
    </row>
    <row r="531" spans="2:32" x14ac:dyDescent="0.25">
      <c r="B531" s="4">
        <v>38839</v>
      </c>
      <c r="C531" s="11">
        <v>0.1</v>
      </c>
      <c r="D531" s="11">
        <f ca="1">VLOOKUP($B531,INDIRECT(VLOOKUP($B531,'Exp Dates'!$E$4:$X$150,MATCH("M1",'Exp Dates'!$E$2:$X$2,0),1)&amp;"!$A$2:$H$600",1),D$1,0)*$C531</f>
        <v>12.31</v>
      </c>
      <c r="E531" s="11">
        <f ca="1">VLOOKUP($B531,INDIRECT(VLOOKUP($B531,'Exp Dates'!$E$4:$X$150,MATCH("M2",'Exp Dates'!$E$2:$X$2,0),1)&amp;"!$A$2:$H$600",1),E$1,0)*$C531</f>
        <v>12.520000000000001</v>
      </c>
      <c r="F531" s="41" t="e">
        <f ca="1">VLOOKUP($B531,INDIRECT(VLOOKUP($B531,'Exp Dates'!$E$4:$X$150,MATCH("M3",'Exp Dates'!$E$2:$X$2,0),1)&amp;"!$A$2:$H$600",1),F$1,0)*$C531</f>
        <v>#N/A</v>
      </c>
      <c r="G531" s="11">
        <f ca="1">VLOOKUP($B531,INDIRECT(VLOOKUP($B531,'Exp Dates'!$E$4:$X$150,MATCH("M4",'Exp Dates'!$E$2:$X$2,0),1)&amp;"!$A$2:$H$600",1),G$1,0)*$C531</f>
        <v>13.680000000000001</v>
      </c>
      <c r="H531" s="11" t="e">
        <f ca="1">VLOOKUP($B531,INDIRECT(VLOOKUP($B531,'Exp Dates'!$E$4:$X$150,MATCH("M5",'Exp Dates'!$E$2:$X$2,0),1)&amp;"!$A$2:$H$600",1),H$1,0)*$C531</f>
        <v>#N/A</v>
      </c>
      <c r="I531" s="11" t="e">
        <f ca="1">VLOOKUP($B531,INDIRECT(VLOOKUP($B531,'Exp Dates'!$E$4:$X$150,MATCH("M6",'Exp Dates'!$E$2:$X$2,0),1)&amp;"!$A$2:$H$600",1),I$1,0)*$C531</f>
        <v>#N/A</v>
      </c>
      <c r="J531" s="11">
        <f ca="1">VLOOKUP($B531,INDIRECT(VLOOKUP($B531,'Exp Dates'!$E$4:$X$150,MATCH("M7",'Exp Dates'!$E$2:$X$2,0),1)&amp;"!$A$2:$H$600",1),J$1,0)*$C531</f>
        <v>14.56</v>
      </c>
      <c r="K531" s="45" t="e">
        <f ca="1">VLOOKUP($B531,INDIRECT(VLOOKUP($B531,'Exp Dates'!$E$4:$AB$150,MATCH("M8",'Exp Dates'!$E$2:$AB$2,0),1)&amp;"!$A$2:$H$600",1),K$1,0)*$C531</f>
        <v>#N/A</v>
      </c>
      <c r="L531" s="45" t="e">
        <f ca="1">VLOOKUP($B531,INDIRECT(VLOOKUP($B531,'Exp Dates'!$E$4:$AB$150,MATCH("M9",'Exp Dates'!$E$2:$AB$2,0),1)&amp;"!$A$2:$H$600",1),L$1,0)*$C531</f>
        <v>#N/A</v>
      </c>
      <c r="M531" s="45">
        <f ca="1">VLOOKUP($B531,INDIRECT(VLOOKUP($B531,'Exp Dates'!$E$4:$AB$150,MATCH("M10",'Exp Dates'!$E$2:$AB$2,0),1)&amp;"!$A$2:$H$600",1),M$1,0)*$C531</f>
        <v>15.12</v>
      </c>
      <c r="N531" s="25">
        <f ca="1">VLOOKUP($B531,INDIRECT(VLOOKUP($B531,'Exp Dates'!$E$4:$X$150,MATCH("M1",'Exp Dates'!$E$2:$X$2,0),1)&amp;"!$A$2:$H$600",1),N$1,0)*$C531</f>
        <v>12.31</v>
      </c>
      <c r="O531" s="25">
        <f ca="1">VLOOKUP($B531,INDIRECT(VLOOKUP($B531,'Exp Dates'!$E$4:$X$150,MATCH("M2",'Exp Dates'!$E$2:$X$2,0),1)&amp;"!$A$2:$H$600",1),O$1,0)*$C531</f>
        <v>12.520000000000001</v>
      </c>
      <c r="P531" s="27">
        <f ca="1">SQRT(O531^2+(Q531^2-O531^2)*VLOOKUP(Y531,'Exp Dates'!$D$4:$X$150,MATCH("Days1M",'Exp Dates'!$D$2:$X$2,0),0)/VLOOKUP(Y531,'Exp Dates'!$D$4:$X$150,MATCH("Days-Strat",'Exp Dates'!$D$2:$X$2,0),0))</f>
        <v>13.097967742148359</v>
      </c>
      <c r="Q531" s="25">
        <f ca="1">VLOOKUP($B531,INDIRECT(VLOOKUP($B531,'Exp Dates'!$E$4:$X$150,MATCH("M4",'Exp Dates'!$E$2:$X$2,0),1)&amp;"!$A$2:$H$600",1),Q$1,0)*$C531</f>
        <v>13.680000000000001</v>
      </c>
      <c r="R531" s="26">
        <f ca="1">SQRT(Q531^2+(T531^2-Q531^2)*VLOOKUP(AA531,'Exp Dates'!$D$4:$X$150,MATCH("Days1M",'Exp Dates'!$D$2:$X$2,0),0)/VLOOKUP(AA531,'Exp Dates'!$D$4:$X$150,MATCH("Days-Wstrat",'Exp Dates'!$D$2:$X$2,0),0))</f>
        <v>14.016476019313844</v>
      </c>
      <c r="S531" s="27">
        <f ca="1">SQRT(R531^2+(T531^2-R531^2)*VLOOKUP(AB531,'Exp Dates'!$D$4:$X$150,MATCH("Days1M",'Exp Dates'!$D$2:$X$2,0),0)/VLOOKUP(AB531,'Exp Dates'!$D$4:$X$150,MATCH("Days-Strat",'Exp Dates'!$D$2:$X$2,0),0))</f>
        <v>14.290822229668944</v>
      </c>
      <c r="T531" s="25">
        <f ca="1">VLOOKUP($B531,INDIRECT(VLOOKUP($B531,'Exp Dates'!$E$4:$X$150,MATCH("M7",'Exp Dates'!$E$2:$X$2,0),1)&amp;"!$A$2:$H$600",1),T$1,0)*$C531</f>
        <v>14.56</v>
      </c>
      <c r="U531" s="36"/>
      <c r="V531" s="36"/>
      <c r="W531" s="11" t="str">
        <f>VLOOKUP($B531,'Exp Dates'!$E$4:$X$150,MATCH("M1",'Exp Dates'!$E$2:$X$2,0),1)</f>
        <v>CFE_K06_VX</v>
      </c>
      <c r="X531" s="11" t="str">
        <f>VLOOKUP($B531,'Exp Dates'!$E$4:$X$150,MATCH("M2",'Exp Dates'!$E$2:$X$2,0),1)</f>
        <v>CFE_M06_VX</v>
      </c>
      <c r="Y531" s="11" t="str">
        <f>VLOOKUP($B531,'Exp Dates'!$E$4:$X$150,MATCH("M3",'Exp Dates'!$E$2:$X$2,0),1)</f>
        <v>CFE_N06_VX</v>
      </c>
      <c r="Z531" s="11" t="str">
        <f>VLOOKUP($B531,'Exp Dates'!$E$4:$X$150,MATCH("M4",'Exp Dates'!$E$2:$X$2,0),1)</f>
        <v>CFE_Q06_VX</v>
      </c>
      <c r="AA531" s="11" t="str">
        <f>VLOOKUP($B531,'Exp Dates'!$E$4:$X$150,MATCH("M5",'Exp Dates'!$E$2:$X$2,0),1)</f>
        <v>CFE_U06_VX</v>
      </c>
      <c r="AB531" s="11" t="str">
        <f>VLOOKUP($B531,'Exp Dates'!$E$4:$X$150,MATCH("M6",'Exp Dates'!$E$2:$X$2,0),1)</f>
        <v>CFE_V06_VX</v>
      </c>
      <c r="AC531" s="11" t="str">
        <f>VLOOKUP($B531,'Exp Dates'!$E$4:$X$150,MATCH("M7",'Exp Dates'!$E$2:$X$2,0),1)</f>
        <v>CFE_X06_VX</v>
      </c>
      <c r="AE531" s="20"/>
      <c r="AF531" s="20"/>
    </row>
    <row r="532" spans="2:32" x14ac:dyDescent="0.25">
      <c r="B532" s="4">
        <v>38840</v>
      </c>
      <c r="C532" s="11">
        <v>0.1</v>
      </c>
      <c r="D532" s="11">
        <f ca="1">VLOOKUP($B532,INDIRECT(VLOOKUP($B532,'Exp Dates'!$E$4:$X$150,MATCH("M1",'Exp Dates'!$E$2:$X$2,0),1)&amp;"!$A$2:$H$600",1),D$1,0)*$C532</f>
        <v>12.41</v>
      </c>
      <c r="E532" s="11">
        <f ca="1">VLOOKUP($B532,INDIRECT(VLOOKUP($B532,'Exp Dates'!$E$4:$X$150,MATCH("M2",'Exp Dates'!$E$2:$X$2,0),1)&amp;"!$A$2:$H$600",1),E$1,0)*$C532</f>
        <v>12.670000000000002</v>
      </c>
      <c r="F532" s="41" t="e">
        <f ca="1">VLOOKUP($B532,INDIRECT(VLOOKUP($B532,'Exp Dates'!$E$4:$X$150,MATCH("M3",'Exp Dates'!$E$2:$X$2,0),1)&amp;"!$A$2:$H$600",1),F$1,0)*$C532</f>
        <v>#N/A</v>
      </c>
      <c r="G532" s="11">
        <f ca="1">VLOOKUP($B532,INDIRECT(VLOOKUP($B532,'Exp Dates'!$E$4:$X$150,MATCH("M4",'Exp Dates'!$E$2:$X$2,0),1)&amp;"!$A$2:$H$600",1),G$1,0)*$C532</f>
        <v>13.75</v>
      </c>
      <c r="H532" s="11" t="e">
        <f ca="1">VLOOKUP($B532,INDIRECT(VLOOKUP($B532,'Exp Dates'!$E$4:$X$150,MATCH("M5",'Exp Dates'!$E$2:$X$2,0),1)&amp;"!$A$2:$H$600",1),H$1,0)*$C532</f>
        <v>#N/A</v>
      </c>
      <c r="I532" s="11" t="e">
        <f ca="1">VLOOKUP($B532,INDIRECT(VLOOKUP($B532,'Exp Dates'!$E$4:$X$150,MATCH("M6",'Exp Dates'!$E$2:$X$2,0),1)&amp;"!$A$2:$H$600",1),I$1,0)*$C532</f>
        <v>#N/A</v>
      </c>
      <c r="J532" s="11">
        <f ca="1">VLOOKUP($B532,INDIRECT(VLOOKUP($B532,'Exp Dates'!$E$4:$X$150,MATCH("M7",'Exp Dates'!$E$2:$X$2,0),1)&amp;"!$A$2:$H$600",1),J$1,0)*$C532</f>
        <v>14.65</v>
      </c>
      <c r="K532" s="45" t="e">
        <f ca="1">VLOOKUP($B532,INDIRECT(VLOOKUP($B532,'Exp Dates'!$E$4:$AB$150,MATCH("M8",'Exp Dates'!$E$2:$AB$2,0),1)&amp;"!$A$2:$H$600",1),K$1,0)*$C532</f>
        <v>#N/A</v>
      </c>
      <c r="L532" s="45" t="e">
        <f ca="1">VLOOKUP($B532,INDIRECT(VLOOKUP($B532,'Exp Dates'!$E$4:$AB$150,MATCH("M9",'Exp Dates'!$E$2:$AB$2,0),1)&amp;"!$A$2:$H$600",1),L$1,0)*$C532</f>
        <v>#N/A</v>
      </c>
      <c r="M532" s="45">
        <f ca="1">VLOOKUP($B532,INDIRECT(VLOOKUP($B532,'Exp Dates'!$E$4:$AB$150,MATCH("M10",'Exp Dates'!$E$2:$AB$2,0),1)&amp;"!$A$2:$H$600",1),M$1,0)*$C532</f>
        <v>15.26</v>
      </c>
      <c r="N532" s="25">
        <f ca="1">VLOOKUP($B532,INDIRECT(VLOOKUP($B532,'Exp Dates'!$E$4:$X$150,MATCH("M1",'Exp Dates'!$E$2:$X$2,0),1)&amp;"!$A$2:$H$600",1),N$1,0)*$C532</f>
        <v>12.41</v>
      </c>
      <c r="O532" s="25">
        <f ca="1">VLOOKUP($B532,INDIRECT(VLOOKUP($B532,'Exp Dates'!$E$4:$X$150,MATCH("M2",'Exp Dates'!$E$2:$X$2,0),1)&amp;"!$A$2:$H$600",1),O$1,0)*$C532</f>
        <v>12.670000000000002</v>
      </c>
      <c r="P532" s="27">
        <f ca="1">SQRT(O532^2+(Q532^2-O532^2)*VLOOKUP(Y532,'Exp Dates'!$D$4:$X$150,MATCH("Days1M",'Exp Dates'!$D$2:$X$2,0),0)/VLOOKUP(Y532,'Exp Dates'!$D$4:$X$150,MATCH("Days-Strat",'Exp Dates'!$D$2:$X$2,0),0))</f>
        <v>13.207190640533083</v>
      </c>
      <c r="Q532" s="25">
        <f ca="1">VLOOKUP($B532,INDIRECT(VLOOKUP($B532,'Exp Dates'!$E$4:$X$150,MATCH("M4",'Exp Dates'!$E$2:$X$2,0),1)&amp;"!$A$2:$H$600",1),Q$1,0)*$C532</f>
        <v>13.75</v>
      </c>
      <c r="R532" s="26">
        <f ca="1">SQRT(Q532^2+(T532^2-Q532^2)*VLOOKUP(AA532,'Exp Dates'!$D$4:$X$150,MATCH("Days1M",'Exp Dates'!$D$2:$X$2,0),0)/VLOOKUP(AA532,'Exp Dates'!$D$4:$X$150,MATCH("Days-Wstrat",'Exp Dates'!$D$2:$X$2,0),0))</f>
        <v>14.09423641067511</v>
      </c>
      <c r="S532" s="27">
        <f ca="1">SQRT(R532^2+(T532^2-R532^2)*VLOOKUP(AB532,'Exp Dates'!$D$4:$X$150,MATCH("Days1M",'Exp Dates'!$D$2:$X$2,0),0)/VLOOKUP(AB532,'Exp Dates'!$D$4:$X$150,MATCH("Days-Strat",'Exp Dates'!$D$2:$X$2,0),0))</f>
        <v>14.374804346494598</v>
      </c>
      <c r="T532" s="25">
        <f ca="1">VLOOKUP($B532,INDIRECT(VLOOKUP($B532,'Exp Dates'!$E$4:$X$150,MATCH("M7",'Exp Dates'!$E$2:$X$2,0),1)&amp;"!$A$2:$H$600",1),T$1,0)*$C532</f>
        <v>14.65</v>
      </c>
      <c r="U532" s="36"/>
      <c r="V532" s="36"/>
      <c r="W532" s="11" t="str">
        <f>VLOOKUP($B532,'Exp Dates'!$E$4:$X$150,MATCH("M1",'Exp Dates'!$E$2:$X$2,0),1)</f>
        <v>CFE_K06_VX</v>
      </c>
      <c r="X532" s="11" t="str">
        <f>VLOOKUP($B532,'Exp Dates'!$E$4:$X$150,MATCH("M2",'Exp Dates'!$E$2:$X$2,0),1)</f>
        <v>CFE_M06_VX</v>
      </c>
      <c r="Y532" s="11" t="str">
        <f>VLOOKUP($B532,'Exp Dates'!$E$4:$X$150,MATCH("M3",'Exp Dates'!$E$2:$X$2,0),1)</f>
        <v>CFE_N06_VX</v>
      </c>
      <c r="Z532" s="11" t="str">
        <f>VLOOKUP($B532,'Exp Dates'!$E$4:$X$150,MATCH("M4",'Exp Dates'!$E$2:$X$2,0),1)</f>
        <v>CFE_Q06_VX</v>
      </c>
      <c r="AA532" s="11" t="str">
        <f>VLOOKUP($B532,'Exp Dates'!$E$4:$X$150,MATCH("M5",'Exp Dates'!$E$2:$X$2,0),1)</f>
        <v>CFE_U06_VX</v>
      </c>
      <c r="AB532" s="11" t="str">
        <f>VLOOKUP($B532,'Exp Dates'!$E$4:$X$150,MATCH("M6",'Exp Dates'!$E$2:$X$2,0),1)</f>
        <v>CFE_V06_VX</v>
      </c>
      <c r="AC532" s="11" t="str">
        <f>VLOOKUP($B532,'Exp Dates'!$E$4:$X$150,MATCH("M7",'Exp Dates'!$E$2:$X$2,0),1)</f>
        <v>CFE_X06_VX</v>
      </c>
      <c r="AE532" s="20"/>
      <c r="AF532" s="20"/>
    </row>
    <row r="533" spans="2:32" x14ac:dyDescent="0.25">
      <c r="B533" s="4">
        <v>38841</v>
      </c>
      <c r="C533" s="11">
        <v>0.1</v>
      </c>
      <c r="D533" s="11">
        <f ca="1">VLOOKUP($B533,INDIRECT(VLOOKUP($B533,'Exp Dates'!$E$4:$X$150,MATCH("M1",'Exp Dates'!$E$2:$X$2,0),1)&amp;"!$A$2:$H$600",1),D$1,0)*$C533</f>
        <v>12.26</v>
      </c>
      <c r="E533" s="11">
        <f ca="1">VLOOKUP($B533,INDIRECT(VLOOKUP($B533,'Exp Dates'!$E$4:$X$150,MATCH("M2",'Exp Dates'!$E$2:$X$2,0),1)&amp;"!$A$2:$H$600",1),E$1,0)*$C533</f>
        <v>12.700000000000001</v>
      </c>
      <c r="F533" s="41" t="e">
        <f ca="1">VLOOKUP($B533,INDIRECT(VLOOKUP($B533,'Exp Dates'!$E$4:$X$150,MATCH("M3",'Exp Dates'!$E$2:$X$2,0),1)&amp;"!$A$2:$H$600",1),F$1,0)*$C533</f>
        <v>#N/A</v>
      </c>
      <c r="G533" s="11">
        <f ca="1">VLOOKUP($B533,INDIRECT(VLOOKUP($B533,'Exp Dates'!$E$4:$X$150,MATCH("M4",'Exp Dates'!$E$2:$X$2,0),1)&amp;"!$A$2:$H$600",1),G$1,0)*$C533</f>
        <v>13.81</v>
      </c>
      <c r="H533" s="11" t="e">
        <f ca="1">VLOOKUP($B533,INDIRECT(VLOOKUP($B533,'Exp Dates'!$E$4:$X$150,MATCH("M5",'Exp Dates'!$E$2:$X$2,0),1)&amp;"!$A$2:$H$600",1),H$1,0)*$C533</f>
        <v>#N/A</v>
      </c>
      <c r="I533" s="11" t="e">
        <f ca="1">VLOOKUP($B533,INDIRECT(VLOOKUP($B533,'Exp Dates'!$E$4:$X$150,MATCH("M6",'Exp Dates'!$E$2:$X$2,0),1)&amp;"!$A$2:$H$600",1),I$1,0)*$C533</f>
        <v>#N/A</v>
      </c>
      <c r="J533" s="11">
        <f ca="1">VLOOKUP($B533,INDIRECT(VLOOKUP($B533,'Exp Dates'!$E$4:$X$150,MATCH("M7",'Exp Dates'!$E$2:$X$2,0),1)&amp;"!$A$2:$H$600",1),J$1,0)*$C533</f>
        <v>14.580000000000002</v>
      </c>
      <c r="K533" s="45" t="e">
        <f ca="1">VLOOKUP($B533,INDIRECT(VLOOKUP($B533,'Exp Dates'!$E$4:$AB$150,MATCH("M8",'Exp Dates'!$E$2:$AB$2,0),1)&amp;"!$A$2:$H$600",1),K$1,0)*$C533</f>
        <v>#N/A</v>
      </c>
      <c r="L533" s="45" t="e">
        <f ca="1">VLOOKUP($B533,INDIRECT(VLOOKUP($B533,'Exp Dates'!$E$4:$AB$150,MATCH("M9",'Exp Dates'!$E$2:$AB$2,0),1)&amp;"!$A$2:$H$600",1),L$1,0)*$C533</f>
        <v>#N/A</v>
      </c>
      <c r="M533" s="45">
        <f ca="1">VLOOKUP($B533,INDIRECT(VLOOKUP($B533,'Exp Dates'!$E$4:$AB$150,MATCH("M10",'Exp Dates'!$E$2:$AB$2,0),1)&amp;"!$A$2:$H$600",1),M$1,0)*$C533</f>
        <v>15.280000000000001</v>
      </c>
      <c r="N533" s="25">
        <f ca="1">VLOOKUP($B533,INDIRECT(VLOOKUP($B533,'Exp Dates'!$E$4:$X$150,MATCH("M1",'Exp Dates'!$E$2:$X$2,0),1)&amp;"!$A$2:$H$600",1),N$1,0)*$C533</f>
        <v>12.26</v>
      </c>
      <c r="O533" s="25">
        <f ca="1">VLOOKUP($B533,INDIRECT(VLOOKUP($B533,'Exp Dates'!$E$4:$X$150,MATCH("M2",'Exp Dates'!$E$2:$X$2,0),1)&amp;"!$A$2:$H$600",1),O$1,0)*$C533</f>
        <v>12.700000000000001</v>
      </c>
      <c r="P533" s="27">
        <f ca="1">SQRT(O533^2+(Q533^2-O533^2)*VLOOKUP(Y533,'Exp Dates'!$D$4:$X$150,MATCH("Days1M",'Exp Dates'!$D$2:$X$2,0),0)/VLOOKUP(Y533,'Exp Dates'!$D$4:$X$150,MATCH("Days-Strat",'Exp Dates'!$D$2:$X$2,0),0))</f>
        <v>13.252388173747867</v>
      </c>
      <c r="Q533" s="25">
        <f ca="1">VLOOKUP($B533,INDIRECT(VLOOKUP($B533,'Exp Dates'!$E$4:$X$150,MATCH("M4",'Exp Dates'!$E$2:$X$2,0),1)&amp;"!$A$2:$H$600",1),Q$1,0)*$C533</f>
        <v>13.81</v>
      </c>
      <c r="R533" s="26">
        <f ca="1">SQRT(Q533^2+(T533^2-Q533^2)*VLOOKUP(AA533,'Exp Dates'!$D$4:$X$150,MATCH("Days1M",'Exp Dates'!$D$2:$X$2,0),0)/VLOOKUP(AA533,'Exp Dates'!$D$4:$X$150,MATCH("Days-Wstrat",'Exp Dates'!$D$2:$X$2,0),0))</f>
        <v>14.103677268712584</v>
      </c>
      <c r="S533" s="27">
        <f ca="1">SQRT(R533^2+(T533^2-R533^2)*VLOOKUP(AB533,'Exp Dates'!$D$4:$X$150,MATCH("Days1M",'Exp Dates'!$D$2:$X$2,0),0)/VLOOKUP(AB533,'Exp Dates'!$D$4:$X$150,MATCH("Days-Strat",'Exp Dates'!$D$2:$X$2,0),0))</f>
        <v>14.343815958454014</v>
      </c>
      <c r="T533" s="25">
        <f ca="1">VLOOKUP($B533,INDIRECT(VLOOKUP($B533,'Exp Dates'!$E$4:$X$150,MATCH("M7",'Exp Dates'!$E$2:$X$2,0),1)&amp;"!$A$2:$H$600",1),T$1,0)*$C533</f>
        <v>14.580000000000002</v>
      </c>
      <c r="U533" s="36"/>
      <c r="V533" s="36"/>
      <c r="W533" s="11" t="str">
        <f>VLOOKUP($B533,'Exp Dates'!$E$4:$X$150,MATCH("M1",'Exp Dates'!$E$2:$X$2,0),1)</f>
        <v>CFE_K06_VX</v>
      </c>
      <c r="X533" s="11" t="str">
        <f>VLOOKUP($B533,'Exp Dates'!$E$4:$X$150,MATCH("M2",'Exp Dates'!$E$2:$X$2,0),1)</f>
        <v>CFE_M06_VX</v>
      </c>
      <c r="Y533" s="11" t="str">
        <f>VLOOKUP($B533,'Exp Dates'!$E$4:$X$150,MATCH("M3",'Exp Dates'!$E$2:$X$2,0),1)</f>
        <v>CFE_N06_VX</v>
      </c>
      <c r="Z533" s="11" t="str">
        <f>VLOOKUP($B533,'Exp Dates'!$E$4:$X$150,MATCH("M4",'Exp Dates'!$E$2:$X$2,0),1)</f>
        <v>CFE_Q06_VX</v>
      </c>
      <c r="AA533" s="11" t="str">
        <f>VLOOKUP($B533,'Exp Dates'!$E$4:$X$150,MATCH("M5",'Exp Dates'!$E$2:$X$2,0),1)</f>
        <v>CFE_U06_VX</v>
      </c>
      <c r="AB533" s="11" t="str">
        <f>VLOOKUP($B533,'Exp Dates'!$E$4:$X$150,MATCH("M6",'Exp Dates'!$E$2:$X$2,0),1)</f>
        <v>CFE_V06_VX</v>
      </c>
      <c r="AC533" s="11" t="str">
        <f>VLOOKUP($B533,'Exp Dates'!$E$4:$X$150,MATCH("M7",'Exp Dates'!$E$2:$X$2,0),1)</f>
        <v>CFE_X06_VX</v>
      </c>
      <c r="AE533" s="20"/>
      <c r="AF533" s="20"/>
    </row>
    <row r="534" spans="2:32" x14ac:dyDescent="0.25">
      <c r="B534" s="4">
        <v>38842</v>
      </c>
      <c r="C534" s="11">
        <v>0.1</v>
      </c>
      <c r="D534" s="11">
        <f ca="1">VLOOKUP($B534,INDIRECT(VLOOKUP($B534,'Exp Dates'!$E$4:$X$150,MATCH("M1",'Exp Dates'!$E$2:$X$2,0),1)&amp;"!$A$2:$H$600",1),D$1,0)*$C534</f>
        <v>12.100000000000001</v>
      </c>
      <c r="E534" s="11">
        <f ca="1">VLOOKUP($B534,INDIRECT(VLOOKUP($B534,'Exp Dates'!$E$4:$X$150,MATCH("M2",'Exp Dates'!$E$2:$X$2,0),1)&amp;"!$A$2:$H$600",1),E$1,0)*$C534</f>
        <v>12.55</v>
      </c>
      <c r="F534" s="41" t="e">
        <f ca="1">VLOOKUP($B534,INDIRECT(VLOOKUP($B534,'Exp Dates'!$E$4:$X$150,MATCH("M3",'Exp Dates'!$E$2:$X$2,0),1)&amp;"!$A$2:$H$600",1),F$1,0)*$C534</f>
        <v>#N/A</v>
      </c>
      <c r="G534" s="11">
        <f ca="1">VLOOKUP($B534,INDIRECT(VLOOKUP($B534,'Exp Dates'!$E$4:$X$150,MATCH("M4",'Exp Dates'!$E$2:$X$2,0),1)&amp;"!$A$2:$H$600",1),G$1,0)*$C534</f>
        <v>13.66</v>
      </c>
      <c r="H534" s="11" t="e">
        <f ca="1">VLOOKUP($B534,INDIRECT(VLOOKUP($B534,'Exp Dates'!$E$4:$X$150,MATCH("M5",'Exp Dates'!$E$2:$X$2,0),1)&amp;"!$A$2:$H$600",1),H$1,0)*$C534</f>
        <v>#N/A</v>
      </c>
      <c r="I534" s="11" t="e">
        <f ca="1">VLOOKUP($B534,INDIRECT(VLOOKUP($B534,'Exp Dates'!$E$4:$X$150,MATCH("M6",'Exp Dates'!$E$2:$X$2,0),1)&amp;"!$A$2:$H$600",1),I$1,0)*$C534</f>
        <v>#N/A</v>
      </c>
      <c r="J534" s="11">
        <f ca="1">VLOOKUP($B534,INDIRECT(VLOOKUP($B534,'Exp Dates'!$E$4:$X$150,MATCH("M7",'Exp Dates'!$E$2:$X$2,0),1)&amp;"!$A$2:$H$600",1),J$1,0)*$C534</f>
        <v>14.590000000000002</v>
      </c>
      <c r="K534" s="45" t="e">
        <f ca="1">VLOOKUP($B534,INDIRECT(VLOOKUP($B534,'Exp Dates'!$E$4:$AB$150,MATCH("M8",'Exp Dates'!$E$2:$AB$2,0),1)&amp;"!$A$2:$H$600",1),K$1,0)*$C534</f>
        <v>#N/A</v>
      </c>
      <c r="L534" s="45" t="e">
        <f ca="1">VLOOKUP($B534,INDIRECT(VLOOKUP($B534,'Exp Dates'!$E$4:$AB$150,MATCH("M9",'Exp Dates'!$E$2:$AB$2,0),1)&amp;"!$A$2:$H$600",1),L$1,0)*$C534</f>
        <v>#N/A</v>
      </c>
      <c r="M534" s="45">
        <f ca="1">VLOOKUP($B534,INDIRECT(VLOOKUP($B534,'Exp Dates'!$E$4:$AB$150,MATCH("M10",'Exp Dates'!$E$2:$AB$2,0),1)&amp;"!$A$2:$H$600",1),M$1,0)*$C534</f>
        <v>15.27</v>
      </c>
      <c r="N534" s="25">
        <f ca="1">VLOOKUP($B534,INDIRECT(VLOOKUP($B534,'Exp Dates'!$E$4:$X$150,MATCH("M1",'Exp Dates'!$E$2:$X$2,0),1)&amp;"!$A$2:$H$600",1),N$1,0)*$C534</f>
        <v>12.100000000000001</v>
      </c>
      <c r="O534" s="25">
        <f ca="1">VLOOKUP($B534,INDIRECT(VLOOKUP($B534,'Exp Dates'!$E$4:$X$150,MATCH("M2",'Exp Dates'!$E$2:$X$2,0),1)&amp;"!$A$2:$H$600",1),O$1,0)*$C534</f>
        <v>12.55</v>
      </c>
      <c r="P534" s="27">
        <f ca="1">SQRT(O534^2+(Q534^2-O534^2)*VLOOKUP(Y534,'Exp Dates'!$D$4:$X$150,MATCH("Days1M",'Exp Dates'!$D$2:$X$2,0),0)/VLOOKUP(Y534,'Exp Dates'!$D$4:$X$150,MATCH("Days-Strat",'Exp Dates'!$D$2:$X$2,0),0))</f>
        <v>13.102521190155029</v>
      </c>
      <c r="Q534" s="25">
        <f ca="1">VLOOKUP($B534,INDIRECT(VLOOKUP($B534,'Exp Dates'!$E$4:$X$150,MATCH("M4",'Exp Dates'!$E$2:$X$2,0),1)&amp;"!$A$2:$H$600",1),Q$1,0)*$C534</f>
        <v>13.66</v>
      </c>
      <c r="R534" s="26">
        <f ca="1">SQRT(Q534^2+(T534^2-Q534^2)*VLOOKUP(AA534,'Exp Dates'!$D$4:$X$150,MATCH("Days1M",'Exp Dates'!$D$2:$X$2,0),0)/VLOOKUP(AA534,'Exp Dates'!$D$4:$X$150,MATCH("Days-Wstrat",'Exp Dates'!$D$2:$X$2,0),0))</f>
        <v>14.015983286947797</v>
      </c>
      <c r="S534" s="27">
        <f ca="1">SQRT(R534^2+(T534^2-R534^2)*VLOOKUP(AB534,'Exp Dates'!$D$4:$X$150,MATCH("Days1M",'Exp Dates'!$D$2:$X$2,0),0)/VLOOKUP(AB534,'Exp Dates'!$D$4:$X$150,MATCH("Days-Strat",'Exp Dates'!$D$2:$X$2,0),0))</f>
        <v>14.305870953912594</v>
      </c>
      <c r="T534" s="25">
        <f ca="1">VLOOKUP($B534,INDIRECT(VLOOKUP($B534,'Exp Dates'!$E$4:$X$150,MATCH("M7",'Exp Dates'!$E$2:$X$2,0),1)&amp;"!$A$2:$H$600",1),T$1,0)*$C534</f>
        <v>14.590000000000002</v>
      </c>
      <c r="U534" s="36"/>
      <c r="V534" s="36"/>
      <c r="W534" s="11" t="str">
        <f>VLOOKUP($B534,'Exp Dates'!$E$4:$X$150,MATCH("M1",'Exp Dates'!$E$2:$X$2,0),1)</f>
        <v>CFE_K06_VX</v>
      </c>
      <c r="X534" s="11" t="str">
        <f>VLOOKUP($B534,'Exp Dates'!$E$4:$X$150,MATCH("M2",'Exp Dates'!$E$2:$X$2,0),1)</f>
        <v>CFE_M06_VX</v>
      </c>
      <c r="Y534" s="11" t="str">
        <f>VLOOKUP($B534,'Exp Dates'!$E$4:$X$150,MATCH("M3",'Exp Dates'!$E$2:$X$2,0),1)</f>
        <v>CFE_N06_VX</v>
      </c>
      <c r="Z534" s="11" t="str">
        <f>VLOOKUP($B534,'Exp Dates'!$E$4:$X$150,MATCH("M4",'Exp Dates'!$E$2:$X$2,0),1)</f>
        <v>CFE_Q06_VX</v>
      </c>
      <c r="AA534" s="11" t="str">
        <f>VLOOKUP($B534,'Exp Dates'!$E$4:$X$150,MATCH("M5",'Exp Dates'!$E$2:$X$2,0),1)</f>
        <v>CFE_U06_VX</v>
      </c>
      <c r="AB534" s="11" t="str">
        <f>VLOOKUP($B534,'Exp Dates'!$E$4:$X$150,MATCH("M6",'Exp Dates'!$E$2:$X$2,0),1)</f>
        <v>CFE_V06_VX</v>
      </c>
      <c r="AC534" s="11" t="str">
        <f>VLOOKUP($B534,'Exp Dates'!$E$4:$X$150,MATCH("M7",'Exp Dates'!$E$2:$X$2,0),1)</f>
        <v>CFE_X06_VX</v>
      </c>
      <c r="AE534" s="20"/>
      <c r="AF534" s="20"/>
    </row>
    <row r="535" spans="2:32" x14ac:dyDescent="0.25">
      <c r="B535" s="4">
        <v>38845</v>
      </c>
      <c r="C535" s="11">
        <v>0.1</v>
      </c>
      <c r="D535" s="11">
        <f ca="1">VLOOKUP($B535,INDIRECT(VLOOKUP($B535,'Exp Dates'!$E$4:$X$150,MATCH("M1",'Exp Dates'!$E$2:$X$2,0),1)&amp;"!$A$2:$H$600",1),D$1,0)*$C535</f>
        <v>12.08</v>
      </c>
      <c r="E535" s="11">
        <f ca="1">VLOOKUP($B535,INDIRECT(VLOOKUP($B535,'Exp Dates'!$E$4:$X$150,MATCH("M2",'Exp Dates'!$E$2:$X$2,0),1)&amp;"!$A$2:$H$600",1),E$1,0)*$C535</f>
        <v>12.600000000000001</v>
      </c>
      <c r="F535" s="41" t="e">
        <f ca="1">VLOOKUP($B535,INDIRECT(VLOOKUP($B535,'Exp Dates'!$E$4:$X$150,MATCH("M3",'Exp Dates'!$E$2:$X$2,0),1)&amp;"!$A$2:$H$600",1),F$1,0)*$C535</f>
        <v>#N/A</v>
      </c>
      <c r="G535" s="11">
        <f ca="1">VLOOKUP($B535,INDIRECT(VLOOKUP($B535,'Exp Dates'!$E$4:$X$150,MATCH("M4",'Exp Dates'!$E$2:$X$2,0),1)&amp;"!$A$2:$H$600",1),G$1,0)*$C535</f>
        <v>13.64</v>
      </c>
      <c r="H535" s="11" t="e">
        <f ca="1">VLOOKUP($B535,INDIRECT(VLOOKUP($B535,'Exp Dates'!$E$4:$X$150,MATCH("M5",'Exp Dates'!$E$2:$X$2,0),1)&amp;"!$A$2:$H$600",1),H$1,0)*$C535</f>
        <v>#N/A</v>
      </c>
      <c r="I535" s="11" t="e">
        <f ca="1">VLOOKUP($B535,INDIRECT(VLOOKUP($B535,'Exp Dates'!$E$4:$X$150,MATCH("M6",'Exp Dates'!$E$2:$X$2,0),1)&amp;"!$A$2:$H$600",1),I$1,0)*$C535</f>
        <v>#N/A</v>
      </c>
      <c r="J535" s="11">
        <f ca="1">VLOOKUP($B535,INDIRECT(VLOOKUP($B535,'Exp Dates'!$E$4:$X$150,MATCH("M7",'Exp Dates'!$E$2:$X$2,0),1)&amp;"!$A$2:$H$600",1),J$1,0)*$C535</f>
        <v>14.5</v>
      </c>
      <c r="K535" s="45" t="e">
        <f ca="1">VLOOKUP($B535,INDIRECT(VLOOKUP($B535,'Exp Dates'!$E$4:$AB$150,MATCH("M8",'Exp Dates'!$E$2:$AB$2,0),1)&amp;"!$A$2:$H$600",1),K$1,0)*$C535</f>
        <v>#N/A</v>
      </c>
      <c r="L535" s="45" t="e">
        <f ca="1">VLOOKUP($B535,INDIRECT(VLOOKUP($B535,'Exp Dates'!$E$4:$AB$150,MATCH("M9",'Exp Dates'!$E$2:$AB$2,0),1)&amp;"!$A$2:$H$600",1),L$1,0)*$C535</f>
        <v>#N/A</v>
      </c>
      <c r="M535" s="45">
        <f ca="1">VLOOKUP($B535,INDIRECT(VLOOKUP($B535,'Exp Dates'!$E$4:$AB$150,MATCH("M10",'Exp Dates'!$E$2:$AB$2,0),1)&amp;"!$A$2:$H$600",1),M$1,0)*$C535</f>
        <v>15.27</v>
      </c>
      <c r="N535" s="25">
        <f ca="1">VLOOKUP($B535,INDIRECT(VLOOKUP($B535,'Exp Dates'!$E$4:$X$150,MATCH("M1",'Exp Dates'!$E$2:$X$2,0),1)&amp;"!$A$2:$H$600",1),N$1,0)*$C535</f>
        <v>12.08</v>
      </c>
      <c r="O535" s="25">
        <f ca="1">VLOOKUP($B535,INDIRECT(VLOOKUP($B535,'Exp Dates'!$E$4:$X$150,MATCH("M2",'Exp Dates'!$E$2:$X$2,0),1)&amp;"!$A$2:$H$600",1),O$1,0)*$C535</f>
        <v>12.600000000000001</v>
      </c>
      <c r="P535" s="27">
        <f ca="1">SQRT(O535^2+(Q535^2-O535^2)*VLOOKUP(Y535,'Exp Dates'!$D$4:$X$150,MATCH("Days1M",'Exp Dates'!$D$2:$X$2,0),0)/VLOOKUP(Y535,'Exp Dates'!$D$4:$X$150,MATCH("Days-Strat",'Exp Dates'!$D$2:$X$2,0),0))</f>
        <v>13.116971195109539</v>
      </c>
      <c r="Q535" s="25">
        <f ca="1">VLOOKUP($B535,INDIRECT(VLOOKUP($B535,'Exp Dates'!$E$4:$X$150,MATCH("M4",'Exp Dates'!$E$2:$X$2,0),1)&amp;"!$A$2:$H$600",1),Q$1,0)*$C535</f>
        <v>13.64</v>
      </c>
      <c r="R535" s="26">
        <f ca="1">SQRT(Q535^2+(T535^2-Q535^2)*VLOOKUP(AA535,'Exp Dates'!$D$4:$X$150,MATCH("Days1M",'Exp Dates'!$D$2:$X$2,0),0)/VLOOKUP(AA535,'Exp Dates'!$D$4:$X$150,MATCH("Days-Wstrat",'Exp Dates'!$D$2:$X$2,0),0))</f>
        <v>13.968706096127873</v>
      </c>
      <c r="S535" s="27">
        <f ca="1">SQRT(R535^2+(T535^2-R535^2)*VLOOKUP(AB535,'Exp Dates'!$D$4:$X$150,MATCH("Days1M",'Exp Dates'!$D$2:$X$2,0),0)/VLOOKUP(AB535,'Exp Dates'!$D$4:$X$150,MATCH("Days-Strat",'Exp Dates'!$D$2:$X$2,0),0))</f>
        <v>14.236831634882812</v>
      </c>
      <c r="T535" s="25">
        <f ca="1">VLOOKUP($B535,INDIRECT(VLOOKUP($B535,'Exp Dates'!$E$4:$X$150,MATCH("M7",'Exp Dates'!$E$2:$X$2,0),1)&amp;"!$A$2:$H$600",1),T$1,0)*$C535</f>
        <v>14.5</v>
      </c>
      <c r="U535" s="36"/>
      <c r="V535" s="36"/>
      <c r="W535" s="11" t="str">
        <f>VLOOKUP($B535,'Exp Dates'!$E$4:$X$150,MATCH("M1",'Exp Dates'!$E$2:$X$2,0),1)</f>
        <v>CFE_K06_VX</v>
      </c>
      <c r="X535" s="11" t="str">
        <f>VLOOKUP($B535,'Exp Dates'!$E$4:$X$150,MATCH("M2",'Exp Dates'!$E$2:$X$2,0),1)</f>
        <v>CFE_M06_VX</v>
      </c>
      <c r="Y535" s="11" t="str">
        <f>VLOOKUP($B535,'Exp Dates'!$E$4:$X$150,MATCH("M3",'Exp Dates'!$E$2:$X$2,0),1)</f>
        <v>CFE_N06_VX</v>
      </c>
      <c r="Z535" s="11" t="str">
        <f>VLOOKUP($B535,'Exp Dates'!$E$4:$X$150,MATCH("M4",'Exp Dates'!$E$2:$X$2,0),1)</f>
        <v>CFE_Q06_VX</v>
      </c>
      <c r="AA535" s="11" t="str">
        <f>VLOOKUP($B535,'Exp Dates'!$E$4:$X$150,MATCH("M5",'Exp Dates'!$E$2:$X$2,0),1)</f>
        <v>CFE_U06_VX</v>
      </c>
      <c r="AB535" s="11" t="str">
        <f>VLOOKUP($B535,'Exp Dates'!$E$4:$X$150,MATCH("M6",'Exp Dates'!$E$2:$X$2,0),1)</f>
        <v>CFE_V06_VX</v>
      </c>
      <c r="AC535" s="11" t="str">
        <f>VLOOKUP($B535,'Exp Dates'!$E$4:$X$150,MATCH("M7",'Exp Dates'!$E$2:$X$2,0),1)</f>
        <v>CFE_X06_VX</v>
      </c>
      <c r="AE535" s="20"/>
      <c r="AF535" s="20"/>
    </row>
    <row r="536" spans="2:32" x14ac:dyDescent="0.25">
      <c r="B536" s="4">
        <v>38846</v>
      </c>
      <c r="C536" s="11">
        <v>0.1</v>
      </c>
      <c r="D536" s="11">
        <f ca="1">VLOOKUP($B536,INDIRECT(VLOOKUP($B536,'Exp Dates'!$E$4:$X$150,MATCH("M1",'Exp Dates'!$E$2:$X$2,0),1)&amp;"!$A$2:$H$600",1),D$1,0)*$C536</f>
        <v>11.96</v>
      </c>
      <c r="E536" s="11">
        <f ca="1">VLOOKUP($B536,INDIRECT(VLOOKUP($B536,'Exp Dates'!$E$4:$X$150,MATCH("M2",'Exp Dates'!$E$2:$X$2,0),1)&amp;"!$A$2:$H$600",1),E$1,0)*$C536</f>
        <v>12.530000000000001</v>
      </c>
      <c r="F536" s="41" t="e">
        <f ca="1">VLOOKUP($B536,INDIRECT(VLOOKUP($B536,'Exp Dates'!$E$4:$X$150,MATCH("M3",'Exp Dates'!$E$2:$X$2,0),1)&amp;"!$A$2:$H$600",1),F$1,0)*$C536</f>
        <v>#N/A</v>
      </c>
      <c r="G536" s="11">
        <f ca="1">VLOOKUP($B536,INDIRECT(VLOOKUP($B536,'Exp Dates'!$E$4:$X$150,MATCH("M4",'Exp Dates'!$E$2:$X$2,0),1)&amp;"!$A$2:$H$600",1),G$1,0)*$C536</f>
        <v>13.430000000000001</v>
      </c>
      <c r="H536" s="11" t="e">
        <f ca="1">VLOOKUP($B536,INDIRECT(VLOOKUP($B536,'Exp Dates'!$E$4:$X$150,MATCH("M5",'Exp Dates'!$E$2:$X$2,0),1)&amp;"!$A$2:$H$600",1),H$1,0)*$C536</f>
        <v>#N/A</v>
      </c>
      <c r="I536" s="11" t="e">
        <f ca="1">VLOOKUP($B536,INDIRECT(VLOOKUP($B536,'Exp Dates'!$E$4:$X$150,MATCH("M6",'Exp Dates'!$E$2:$X$2,0),1)&amp;"!$A$2:$H$600",1),I$1,0)*$C536</f>
        <v>#N/A</v>
      </c>
      <c r="J536" s="11">
        <f ca="1">VLOOKUP($B536,INDIRECT(VLOOKUP($B536,'Exp Dates'!$E$4:$X$150,MATCH("M7",'Exp Dates'!$E$2:$X$2,0),1)&amp;"!$A$2:$H$600",1),J$1,0)*$C536</f>
        <v>14.430000000000001</v>
      </c>
      <c r="K536" s="45" t="e">
        <f ca="1">VLOOKUP($B536,INDIRECT(VLOOKUP($B536,'Exp Dates'!$E$4:$AB$150,MATCH("M8",'Exp Dates'!$E$2:$AB$2,0),1)&amp;"!$A$2:$H$600",1),K$1,0)*$C536</f>
        <v>#N/A</v>
      </c>
      <c r="L536" s="45" t="e">
        <f ca="1">VLOOKUP($B536,INDIRECT(VLOOKUP($B536,'Exp Dates'!$E$4:$AB$150,MATCH("M9",'Exp Dates'!$E$2:$AB$2,0),1)&amp;"!$A$2:$H$600",1),L$1,0)*$C536</f>
        <v>#N/A</v>
      </c>
      <c r="M536" s="45">
        <f ca="1">VLOOKUP($B536,INDIRECT(VLOOKUP($B536,'Exp Dates'!$E$4:$AB$150,MATCH("M10",'Exp Dates'!$E$2:$AB$2,0),1)&amp;"!$A$2:$H$600",1),M$1,0)*$C536</f>
        <v>15.3</v>
      </c>
      <c r="N536" s="25">
        <f ca="1">VLOOKUP($B536,INDIRECT(VLOOKUP($B536,'Exp Dates'!$E$4:$X$150,MATCH("M1",'Exp Dates'!$E$2:$X$2,0),1)&amp;"!$A$2:$H$600",1),N$1,0)*$C536</f>
        <v>11.96</v>
      </c>
      <c r="O536" s="25">
        <f ca="1">VLOOKUP($B536,INDIRECT(VLOOKUP($B536,'Exp Dates'!$E$4:$X$150,MATCH("M2",'Exp Dates'!$E$2:$X$2,0),1)&amp;"!$A$2:$H$600",1),O$1,0)*$C536</f>
        <v>12.530000000000001</v>
      </c>
      <c r="P536" s="27">
        <f ca="1">SQRT(O536^2+(Q536^2-O536^2)*VLOOKUP(Y536,'Exp Dates'!$D$4:$X$150,MATCH("Days1M",'Exp Dates'!$D$2:$X$2,0),0)/VLOOKUP(Y536,'Exp Dates'!$D$4:$X$150,MATCH("Days-Strat",'Exp Dates'!$D$2:$X$2,0),0))</f>
        <v>12.97626146231886</v>
      </c>
      <c r="Q536" s="25">
        <f ca="1">VLOOKUP($B536,INDIRECT(VLOOKUP($B536,'Exp Dates'!$E$4:$X$150,MATCH("M4",'Exp Dates'!$E$2:$X$2,0),1)&amp;"!$A$2:$H$600",1),Q$1,0)*$C536</f>
        <v>13.430000000000001</v>
      </c>
      <c r="R536" s="26">
        <f ca="1">SQRT(Q536^2+(T536^2-Q536^2)*VLOOKUP(AA536,'Exp Dates'!$D$4:$X$150,MATCH("Days1M",'Exp Dates'!$D$2:$X$2,0),0)/VLOOKUP(AA536,'Exp Dates'!$D$4:$X$150,MATCH("Days-Wstrat",'Exp Dates'!$D$2:$X$2,0),0))</f>
        <v>13.813486163890708</v>
      </c>
      <c r="S536" s="27">
        <f ca="1">SQRT(R536^2+(T536^2-R536^2)*VLOOKUP(AB536,'Exp Dates'!$D$4:$X$150,MATCH("Days1M",'Exp Dates'!$D$2:$X$2,0),0)/VLOOKUP(AB536,'Exp Dates'!$D$4:$X$150,MATCH("Days-Strat",'Exp Dates'!$D$2:$X$2,0),0))</f>
        <v>14.125107079240145</v>
      </c>
      <c r="T536" s="25">
        <f ca="1">VLOOKUP($B536,INDIRECT(VLOOKUP($B536,'Exp Dates'!$E$4:$X$150,MATCH("M7",'Exp Dates'!$E$2:$X$2,0),1)&amp;"!$A$2:$H$600",1),T$1,0)*$C536</f>
        <v>14.430000000000001</v>
      </c>
      <c r="U536" s="36"/>
      <c r="V536" s="36"/>
      <c r="W536" s="11" t="str">
        <f>VLOOKUP($B536,'Exp Dates'!$E$4:$X$150,MATCH("M1",'Exp Dates'!$E$2:$X$2,0),1)</f>
        <v>CFE_K06_VX</v>
      </c>
      <c r="X536" s="11" t="str">
        <f>VLOOKUP($B536,'Exp Dates'!$E$4:$X$150,MATCH("M2",'Exp Dates'!$E$2:$X$2,0),1)</f>
        <v>CFE_M06_VX</v>
      </c>
      <c r="Y536" s="11" t="str">
        <f>VLOOKUP($B536,'Exp Dates'!$E$4:$X$150,MATCH("M3",'Exp Dates'!$E$2:$X$2,0),1)</f>
        <v>CFE_N06_VX</v>
      </c>
      <c r="Z536" s="11" t="str">
        <f>VLOOKUP($B536,'Exp Dates'!$E$4:$X$150,MATCH("M4",'Exp Dates'!$E$2:$X$2,0),1)</f>
        <v>CFE_Q06_VX</v>
      </c>
      <c r="AA536" s="11" t="str">
        <f>VLOOKUP($B536,'Exp Dates'!$E$4:$X$150,MATCH("M5",'Exp Dates'!$E$2:$X$2,0),1)</f>
        <v>CFE_U06_VX</v>
      </c>
      <c r="AB536" s="11" t="str">
        <f>VLOOKUP($B536,'Exp Dates'!$E$4:$X$150,MATCH("M6",'Exp Dates'!$E$2:$X$2,0),1)</f>
        <v>CFE_V06_VX</v>
      </c>
      <c r="AC536" s="11" t="str">
        <f>VLOOKUP($B536,'Exp Dates'!$E$4:$X$150,MATCH("M7",'Exp Dates'!$E$2:$X$2,0),1)</f>
        <v>CFE_X06_VX</v>
      </c>
      <c r="AE536" s="20"/>
      <c r="AF536" s="20"/>
    </row>
    <row r="537" spans="2:32" x14ac:dyDescent="0.25">
      <c r="B537" s="4">
        <v>38847</v>
      </c>
      <c r="C537" s="11">
        <v>0.1</v>
      </c>
      <c r="D537" s="11">
        <f ca="1">VLOOKUP($B537,INDIRECT(VLOOKUP($B537,'Exp Dates'!$E$4:$X$150,MATCH("M1",'Exp Dates'!$E$2:$X$2,0),1)&amp;"!$A$2:$H$600",1),D$1,0)*$C537</f>
        <v>11.98</v>
      </c>
      <c r="E537" s="11">
        <f ca="1">VLOOKUP($B537,INDIRECT(VLOOKUP($B537,'Exp Dates'!$E$4:$X$150,MATCH("M2",'Exp Dates'!$E$2:$X$2,0),1)&amp;"!$A$2:$H$600",1),E$1,0)*$C537</f>
        <v>12.46</v>
      </c>
      <c r="F537" s="41" t="e">
        <f ca="1">VLOOKUP($B537,INDIRECT(VLOOKUP($B537,'Exp Dates'!$E$4:$X$150,MATCH("M3",'Exp Dates'!$E$2:$X$2,0),1)&amp;"!$A$2:$H$600",1),F$1,0)*$C537</f>
        <v>#N/A</v>
      </c>
      <c r="G537" s="11">
        <f ca="1">VLOOKUP($B537,INDIRECT(VLOOKUP($B537,'Exp Dates'!$E$4:$X$150,MATCH("M4",'Exp Dates'!$E$2:$X$2,0),1)&amp;"!$A$2:$H$600",1),G$1,0)*$C537</f>
        <v>13.27</v>
      </c>
      <c r="H537" s="11" t="e">
        <f ca="1">VLOOKUP($B537,INDIRECT(VLOOKUP($B537,'Exp Dates'!$E$4:$X$150,MATCH("M5",'Exp Dates'!$E$2:$X$2,0),1)&amp;"!$A$2:$H$600",1),H$1,0)*$C537</f>
        <v>#N/A</v>
      </c>
      <c r="I537" s="11" t="e">
        <f ca="1">VLOOKUP($B537,INDIRECT(VLOOKUP($B537,'Exp Dates'!$E$4:$X$150,MATCH("M6",'Exp Dates'!$E$2:$X$2,0),1)&amp;"!$A$2:$H$600",1),I$1,0)*$C537</f>
        <v>#N/A</v>
      </c>
      <c r="J537" s="11">
        <f ca="1">VLOOKUP($B537,INDIRECT(VLOOKUP($B537,'Exp Dates'!$E$4:$X$150,MATCH("M7",'Exp Dates'!$E$2:$X$2,0),1)&amp;"!$A$2:$H$600",1),J$1,0)*$C537</f>
        <v>14.450000000000001</v>
      </c>
      <c r="K537" s="45" t="e">
        <f ca="1">VLOOKUP($B537,INDIRECT(VLOOKUP($B537,'Exp Dates'!$E$4:$AB$150,MATCH("M8",'Exp Dates'!$E$2:$AB$2,0),1)&amp;"!$A$2:$H$600",1),K$1,0)*$C537</f>
        <v>#N/A</v>
      </c>
      <c r="L537" s="45" t="e">
        <f ca="1">VLOOKUP($B537,INDIRECT(VLOOKUP($B537,'Exp Dates'!$E$4:$AB$150,MATCH("M9",'Exp Dates'!$E$2:$AB$2,0),1)&amp;"!$A$2:$H$600",1),L$1,0)*$C537</f>
        <v>#N/A</v>
      </c>
      <c r="M537" s="45">
        <f ca="1">VLOOKUP($B537,INDIRECT(VLOOKUP($B537,'Exp Dates'!$E$4:$AB$150,MATCH("M10",'Exp Dates'!$E$2:$AB$2,0),1)&amp;"!$A$2:$H$600",1),M$1,0)*$C537</f>
        <v>15.15</v>
      </c>
      <c r="N537" s="25">
        <f ca="1">VLOOKUP($B537,INDIRECT(VLOOKUP($B537,'Exp Dates'!$E$4:$X$150,MATCH("M1",'Exp Dates'!$E$2:$X$2,0),1)&amp;"!$A$2:$H$600",1),N$1,0)*$C537</f>
        <v>11.98</v>
      </c>
      <c r="O537" s="25">
        <f ca="1">VLOOKUP($B537,INDIRECT(VLOOKUP($B537,'Exp Dates'!$E$4:$X$150,MATCH("M2",'Exp Dates'!$E$2:$X$2,0),1)&amp;"!$A$2:$H$600",1),O$1,0)*$C537</f>
        <v>12.46</v>
      </c>
      <c r="P537" s="27">
        <f ca="1">SQRT(O537^2+(Q537^2-O537^2)*VLOOKUP(Y537,'Exp Dates'!$D$4:$X$150,MATCH("Days1M",'Exp Dates'!$D$2:$X$2,0),0)/VLOOKUP(Y537,'Exp Dates'!$D$4:$X$150,MATCH("Days-Strat",'Exp Dates'!$D$2:$X$2,0),0))</f>
        <v>12.860989613795427</v>
      </c>
      <c r="Q537" s="25">
        <f ca="1">VLOOKUP($B537,INDIRECT(VLOOKUP($B537,'Exp Dates'!$E$4:$X$150,MATCH("M4",'Exp Dates'!$E$2:$X$2,0),1)&amp;"!$A$2:$H$600",1),Q$1,0)*$C537</f>
        <v>13.27</v>
      </c>
      <c r="R537" s="26">
        <f ca="1">SQRT(Q537^2+(T537^2-Q537^2)*VLOOKUP(AA537,'Exp Dates'!$D$4:$X$150,MATCH("Days1M",'Exp Dates'!$D$2:$X$2,0),0)/VLOOKUP(AA537,'Exp Dates'!$D$4:$X$150,MATCH("Days-Wstrat",'Exp Dates'!$D$2:$X$2,0),0))</f>
        <v>13.724394340006411</v>
      </c>
      <c r="S537" s="27">
        <f ca="1">SQRT(R537^2+(T537^2-R537^2)*VLOOKUP(AB537,'Exp Dates'!$D$4:$X$150,MATCH("Days1M",'Exp Dates'!$D$2:$X$2,0),0)/VLOOKUP(AB537,'Exp Dates'!$D$4:$X$150,MATCH("Days-Strat",'Exp Dates'!$D$2:$X$2,0),0))</f>
        <v>14.091868222489168</v>
      </c>
      <c r="T537" s="25">
        <f ca="1">VLOOKUP($B537,INDIRECT(VLOOKUP($B537,'Exp Dates'!$E$4:$X$150,MATCH("M7",'Exp Dates'!$E$2:$X$2,0),1)&amp;"!$A$2:$H$600",1),T$1,0)*$C537</f>
        <v>14.450000000000001</v>
      </c>
      <c r="U537" s="36"/>
      <c r="V537" s="36"/>
      <c r="W537" s="11" t="str">
        <f>VLOOKUP($B537,'Exp Dates'!$E$4:$X$150,MATCH("M1",'Exp Dates'!$E$2:$X$2,0),1)</f>
        <v>CFE_K06_VX</v>
      </c>
      <c r="X537" s="11" t="str">
        <f>VLOOKUP($B537,'Exp Dates'!$E$4:$X$150,MATCH("M2",'Exp Dates'!$E$2:$X$2,0),1)</f>
        <v>CFE_M06_VX</v>
      </c>
      <c r="Y537" s="11" t="str">
        <f>VLOOKUP($B537,'Exp Dates'!$E$4:$X$150,MATCH("M3",'Exp Dates'!$E$2:$X$2,0),1)</f>
        <v>CFE_N06_VX</v>
      </c>
      <c r="Z537" s="11" t="str">
        <f>VLOOKUP($B537,'Exp Dates'!$E$4:$X$150,MATCH("M4",'Exp Dates'!$E$2:$X$2,0),1)</f>
        <v>CFE_Q06_VX</v>
      </c>
      <c r="AA537" s="11" t="str">
        <f>VLOOKUP($B537,'Exp Dates'!$E$4:$X$150,MATCH("M5",'Exp Dates'!$E$2:$X$2,0),1)</f>
        <v>CFE_U06_VX</v>
      </c>
      <c r="AB537" s="11" t="str">
        <f>VLOOKUP($B537,'Exp Dates'!$E$4:$X$150,MATCH("M6",'Exp Dates'!$E$2:$X$2,0),1)</f>
        <v>CFE_V06_VX</v>
      </c>
      <c r="AC537" s="11" t="str">
        <f>VLOOKUP($B537,'Exp Dates'!$E$4:$X$150,MATCH("M7",'Exp Dates'!$E$2:$X$2,0),1)</f>
        <v>CFE_X06_VX</v>
      </c>
      <c r="AE537" s="20"/>
      <c r="AF537" s="20"/>
    </row>
    <row r="538" spans="2:32" x14ac:dyDescent="0.25">
      <c r="B538" s="4">
        <v>38848</v>
      </c>
      <c r="C538" s="11">
        <v>0.1</v>
      </c>
      <c r="D538" s="11">
        <f ca="1">VLOOKUP($B538,INDIRECT(VLOOKUP($B538,'Exp Dates'!$E$4:$X$150,MATCH("M1",'Exp Dates'!$E$2:$X$2,0),1)&amp;"!$A$2:$H$600",1),D$1,0)*$C538</f>
        <v>12.36</v>
      </c>
      <c r="E538" s="11">
        <f ca="1">VLOOKUP($B538,INDIRECT(VLOOKUP($B538,'Exp Dates'!$E$4:$X$150,MATCH("M2",'Exp Dates'!$E$2:$X$2,0),1)&amp;"!$A$2:$H$600",1),E$1,0)*$C538</f>
        <v>12.780000000000001</v>
      </c>
      <c r="F538" s="41" t="e">
        <f ca="1">VLOOKUP($B538,INDIRECT(VLOOKUP($B538,'Exp Dates'!$E$4:$X$150,MATCH("M3",'Exp Dates'!$E$2:$X$2,0),1)&amp;"!$A$2:$H$600",1),F$1,0)*$C538</f>
        <v>#N/A</v>
      </c>
      <c r="G538" s="11">
        <f ca="1">VLOOKUP($B538,INDIRECT(VLOOKUP($B538,'Exp Dates'!$E$4:$X$150,MATCH("M4",'Exp Dates'!$E$2:$X$2,0),1)&amp;"!$A$2:$H$600",1),G$1,0)*$C538</f>
        <v>13.64</v>
      </c>
      <c r="H538" s="11" t="e">
        <f ca="1">VLOOKUP($B538,INDIRECT(VLOOKUP($B538,'Exp Dates'!$E$4:$X$150,MATCH("M5",'Exp Dates'!$E$2:$X$2,0),1)&amp;"!$A$2:$H$600",1),H$1,0)*$C538</f>
        <v>#N/A</v>
      </c>
      <c r="I538" s="11" t="e">
        <f ca="1">VLOOKUP($B538,INDIRECT(VLOOKUP($B538,'Exp Dates'!$E$4:$X$150,MATCH("M6",'Exp Dates'!$E$2:$X$2,0),1)&amp;"!$A$2:$H$600",1),I$1,0)*$C538</f>
        <v>#N/A</v>
      </c>
      <c r="J538" s="11">
        <f ca="1">VLOOKUP($B538,INDIRECT(VLOOKUP($B538,'Exp Dates'!$E$4:$X$150,MATCH("M7",'Exp Dates'!$E$2:$X$2,0),1)&amp;"!$A$2:$H$600",1),J$1,0)*$C538</f>
        <v>14.590000000000002</v>
      </c>
      <c r="K538" s="45" t="e">
        <f ca="1">VLOOKUP($B538,INDIRECT(VLOOKUP($B538,'Exp Dates'!$E$4:$AB$150,MATCH("M8",'Exp Dates'!$E$2:$AB$2,0),1)&amp;"!$A$2:$H$600",1),K$1,0)*$C538</f>
        <v>#N/A</v>
      </c>
      <c r="L538" s="45" t="e">
        <f ca="1">VLOOKUP($B538,INDIRECT(VLOOKUP($B538,'Exp Dates'!$E$4:$AB$150,MATCH("M9",'Exp Dates'!$E$2:$AB$2,0),1)&amp;"!$A$2:$H$600",1),L$1,0)*$C538</f>
        <v>#N/A</v>
      </c>
      <c r="M538" s="45">
        <f ca="1">VLOOKUP($B538,INDIRECT(VLOOKUP($B538,'Exp Dates'!$E$4:$AB$150,MATCH("M10",'Exp Dates'!$E$2:$AB$2,0),1)&amp;"!$A$2:$H$600",1),M$1,0)*$C538</f>
        <v>15.230000000000002</v>
      </c>
      <c r="N538" s="25">
        <f ca="1">VLOOKUP($B538,INDIRECT(VLOOKUP($B538,'Exp Dates'!$E$4:$X$150,MATCH("M1",'Exp Dates'!$E$2:$X$2,0),1)&amp;"!$A$2:$H$600",1),N$1,0)*$C538</f>
        <v>12.36</v>
      </c>
      <c r="O538" s="25">
        <f ca="1">VLOOKUP($B538,INDIRECT(VLOOKUP($B538,'Exp Dates'!$E$4:$X$150,MATCH("M2",'Exp Dates'!$E$2:$X$2,0),1)&amp;"!$A$2:$H$600",1),O$1,0)*$C538</f>
        <v>12.780000000000001</v>
      </c>
      <c r="P538" s="27">
        <f ca="1">SQRT(O538^2+(Q538^2-O538^2)*VLOOKUP(Y538,'Exp Dates'!$D$4:$X$150,MATCH("Days1M",'Exp Dates'!$D$2:$X$2,0),0)/VLOOKUP(Y538,'Exp Dates'!$D$4:$X$150,MATCH("Days-Strat",'Exp Dates'!$D$2:$X$2,0),0))</f>
        <v>13.205972230930314</v>
      </c>
      <c r="Q538" s="25">
        <f ca="1">VLOOKUP($B538,INDIRECT(VLOOKUP($B538,'Exp Dates'!$E$4:$X$150,MATCH("M4",'Exp Dates'!$E$2:$X$2,0),1)&amp;"!$A$2:$H$600",1),Q$1,0)*$C538</f>
        <v>13.64</v>
      </c>
      <c r="R538" s="26">
        <f ca="1">SQRT(Q538^2+(T538^2-Q538^2)*VLOOKUP(AA538,'Exp Dates'!$D$4:$X$150,MATCH("Days1M",'Exp Dates'!$D$2:$X$2,0),0)/VLOOKUP(AA538,'Exp Dates'!$D$4:$X$150,MATCH("Days-Wstrat",'Exp Dates'!$D$2:$X$2,0),0))</f>
        <v>14.003804393806707</v>
      </c>
      <c r="S538" s="27">
        <f ca="1">SQRT(R538^2+(T538^2-R538^2)*VLOOKUP(AB538,'Exp Dates'!$D$4:$X$150,MATCH("Days1M",'Exp Dates'!$D$2:$X$2,0),0)/VLOOKUP(AB538,'Exp Dates'!$D$4:$X$150,MATCH("Days-Strat",'Exp Dates'!$D$2:$X$2,0),0))</f>
        <v>14.29990624969269</v>
      </c>
      <c r="T538" s="25">
        <f ca="1">VLOOKUP($B538,INDIRECT(VLOOKUP($B538,'Exp Dates'!$E$4:$X$150,MATCH("M7",'Exp Dates'!$E$2:$X$2,0),1)&amp;"!$A$2:$H$600",1),T$1,0)*$C538</f>
        <v>14.590000000000002</v>
      </c>
      <c r="U538" s="36"/>
      <c r="V538" s="36"/>
      <c r="W538" s="11" t="str">
        <f>VLOOKUP($B538,'Exp Dates'!$E$4:$X$150,MATCH("M1",'Exp Dates'!$E$2:$X$2,0),1)</f>
        <v>CFE_K06_VX</v>
      </c>
      <c r="X538" s="11" t="str">
        <f>VLOOKUP($B538,'Exp Dates'!$E$4:$X$150,MATCH("M2",'Exp Dates'!$E$2:$X$2,0),1)</f>
        <v>CFE_M06_VX</v>
      </c>
      <c r="Y538" s="11" t="str">
        <f>VLOOKUP($B538,'Exp Dates'!$E$4:$X$150,MATCH("M3",'Exp Dates'!$E$2:$X$2,0),1)</f>
        <v>CFE_N06_VX</v>
      </c>
      <c r="Z538" s="11" t="str">
        <f>VLOOKUP($B538,'Exp Dates'!$E$4:$X$150,MATCH("M4",'Exp Dates'!$E$2:$X$2,0),1)</f>
        <v>CFE_Q06_VX</v>
      </c>
      <c r="AA538" s="11" t="str">
        <f>VLOOKUP($B538,'Exp Dates'!$E$4:$X$150,MATCH("M5",'Exp Dates'!$E$2:$X$2,0),1)</f>
        <v>CFE_U06_VX</v>
      </c>
      <c r="AB538" s="11" t="str">
        <f>VLOOKUP($B538,'Exp Dates'!$E$4:$X$150,MATCH("M6",'Exp Dates'!$E$2:$X$2,0),1)</f>
        <v>CFE_V06_VX</v>
      </c>
      <c r="AC538" s="11" t="str">
        <f>VLOOKUP($B538,'Exp Dates'!$E$4:$X$150,MATCH("M7",'Exp Dates'!$E$2:$X$2,0),1)</f>
        <v>CFE_X06_VX</v>
      </c>
      <c r="AE538" s="20"/>
      <c r="AF538" s="20"/>
    </row>
    <row r="539" spans="2:32" x14ac:dyDescent="0.25">
      <c r="B539" s="4">
        <v>38849</v>
      </c>
      <c r="C539" s="11">
        <v>0.1</v>
      </c>
      <c r="D539" s="11">
        <f ca="1">VLOOKUP($B539,INDIRECT(VLOOKUP($B539,'Exp Dates'!$E$4:$X$150,MATCH("M1",'Exp Dates'!$E$2:$X$2,0),1)&amp;"!$A$2:$H$600",1),D$1,0)*$C539</f>
        <v>13.12</v>
      </c>
      <c r="E539" s="11">
        <f ca="1">VLOOKUP($B539,INDIRECT(VLOOKUP($B539,'Exp Dates'!$E$4:$X$150,MATCH("M2",'Exp Dates'!$E$2:$X$2,0),1)&amp;"!$A$2:$H$600",1),E$1,0)*$C539</f>
        <v>13.350000000000001</v>
      </c>
      <c r="F539" s="41" t="e">
        <f ca="1">VLOOKUP($B539,INDIRECT(VLOOKUP($B539,'Exp Dates'!$E$4:$X$150,MATCH("M3",'Exp Dates'!$E$2:$X$2,0),1)&amp;"!$A$2:$H$600",1),F$1,0)*$C539</f>
        <v>#N/A</v>
      </c>
      <c r="G539" s="11">
        <f ca="1">VLOOKUP($B539,INDIRECT(VLOOKUP($B539,'Exp Dates'!$E$4:$X$150,MATCH("M4",'Exp Dates'!$E$2:$X$2,0),1)&amp;"!$A$2:$H$600",1),G$1,0)*$C539</f>
        <v>13.980000000000002</v>
      </c>
      <c r="H539" s="11" t="e">
        <f ca="1">VLOOKUP($B539,INDIRECT(VLOOKUP($B539,'Exp Dates'!$E$4:$X$150,MATCH("M5",'Exp Dates'!$E$2:$X$2,0),1)&amp;"!$A$2:$H$600",1),H$1,0)*$C539</f>
        <v>#N/A</v>
      </c>
      <c r="I539" s="11" t="e">
        <f ca="1">VLOOKUP($B539,INDIRECT(VLOOKUP($B539,'Exp Dates'!$E$4:$X$150,MATCH("M6",'Exp Dates'!$E$2:$X$2,0),1)&amp;"!$A$2:$H$600",1),I$1,0)*$C539</f>
        <v>#N/A</v>
      </c>
      <c r="J539" s="11">
        <f ca="1">VLOOKUP($B539,INDIRECT(VLOOKUP($B539,'Exp Dates'!$E$4:$X$150,MATCH("M7",'Exp Dates'!$E$2:$X$2,0),1)&amp;"!$A$2:$H$600",1),J$1,0)*$C539</f>
        <v>14.790000000000001</v>
      </c>
      <c r="K539" s="45" t="e">
        <f ca="1">VLOOKUP($B539,INDIRECT(VLOOKUP($B539,'Exp Dates'!$E$4:$AB$150,MATCH("M8",'Exp Dates'!$E$2:$AB$2,0),1)&amp;"!$A$2:$H$600",1),K$1,0)*$C539</f>
        <v>#N/A</v>
      </c>
      <c r="L539" s="45" t="e">
        <f ca="1">VLOOKUP($B539,INDIRECT(VLOOKUP($B539,'Exp Dates'!$E$4:$AB$150,MATCH("M9",'Exp Dates'!$E$2:$AB$2,0),1)&amp;"!$A$2:$H$600",1),L$1,0)*$C539</f>
        <v>#N/A</v>
      </c>
      <c r="M539" s="45">
        <f ca="1">VLOOKUP($B539,INDIRECT(VLOOKUP($B539,'Exp Dates'!$E$4:$AB$150,MATCH("M10",'Exp Dates'!$E$2:$AB$2,0),1)&amp;"!$A$2:$H$600",1),M$1,0)*$C539</f>
        <v>15.52</v>
      </c>
      <c r="N539" s="25">
        <f ca="1">VLOOKUP($B539,INDIRECT(VLOOKUP($B539,'Exp Dates'!$E$4:$X$150,MATCH("M1",'Exp Dates'!$E$2:$X$2,0),1)&amp;"!$A$2:$H$600",1),N$1,0)*$C539</f>
        <v>13.12</v>
      </c>
      <c r="O539" s="25">
        <f ca="1">VLOOKUP($B539,INDIRECT(VLOOKUP($B539,'Exp Dates'!$E$4:$X$150,MATCH("M2",'Exp Dates'!$E$2:$X$2,0),1)&amp;"!$A$2:$H$600",1),O$1,0)*$C539</f>
        <v>13.350000000000001</v>
      </c>
      <c r="P539" s="27">
        <f ca="1">SQRT(O539^2+(Q539^2-O539^2)*VLOOKUP(Y539,'Exp Dates'!$D$4:$X$150,MATCH("Days1M",'Exp Dates'!$D$2:$X$2,0),0)/VLOOKUP(Y539,'Exp Dates'!$D$4:$X$150,MATCH("Days-Strat",'Exp Dates'!$D$2:$X$2,0),0))</f>
        <v>13.660552979008855</v>
      </c>
      <c r="Q539" s="25">
        <f ca="1">VLOOKUP($B539,INDIRECT(VLOOKUP($B539,'Exp Dates'!$E$4:$X$150,MATCH("M4",'Exp Dates'!$E$2:$X$2,0),1)&amp;"!$A$2:$H$600",1),Q$1,0)*$C539</f>
        <v>13.980000000000002</v>
      </c>
      <c r="R539" s="26">
        <f ca="1">SQRT(Q539^2+(T539^2-Q539^2)*VLOOKUP(AA539,'Exp Dates'!$D$4:$X$150,MATCH("Days1M",'Exp Dates'!$D$2:$X$2,0),0)/VLOOKUP(AA539,'Exp Dates'!$D$4:$X$150,MATCH("Days-Wstrat",'Exp Dates'!$D$2:$X$2,0),0))</f>
        <v>14.289131796578827</v>
      </c>
      <c r="S539" s="27">
        <f ca="1">SQRT(R539^2+(T539^2-R539^2)*VLOOKUP(AB539,'Exp Dates'!$D$4:$X$150,MATCH("Days1M",'Exp Dates'!$D$2:$X$2,0),0)/VLOOKUP(AB539,'Exp Dates'!$D$4:$X$150,MATCH("Days-Strat",'Exp Dates'!$D$2:$X$2,0),0))</f>
        <v>14.541722516607173</v>
      </c>
      <c r="T539" s="25">
        <f ca="1">VLOOKUP($B539,INDIRECT(VLOOKUP($B539,'Exp Dates'!$E$4:$X$150,MATCH("M7",'Exp Dates'!$E$2:$X$2,0),1)&amp;"!$A$2:$H$600",1),T$1,0)*$C539</f>
        <v>14.790000000000001</v>
      </c>
      <c r="U539" s="36"/>
      <c r="V539" s="36"/>
      <c r="W539" s="11" t="str">
        <f>VLOOKUP($B539,'Exp Dates'!$E$4:$X$150,MATCH("M1",'Exp Dates'!$E$2:$X$2,0),1)</f>
        <v>CFE_K06_VX</v>
      </c>
      <c r="X539" s="11" t="str">
        <f>VLOOKUP($B539,'Exp Dates'!$E$4:$X$150,MATCH("M2",'Exp Dates'!$E$2:$X$2,0),1)</f>
        <v>CFE_M06_VX</v>
      </c>
      <c r="Y539" s="11" t="str">
        <f>VLOOKUP($B539,'Exp Dates'!$E$4:$X$150,MATCH("M3",'Exp Dates'!$E$2:$X$2,0),1)</f>
        <v>CFE_N06_VX</v>
      </c>
      <c r="Z539" s="11" t="str">
        <f>VLOOKUP($B539,'Exp Dates'!$E$4:$X$150,MATCH("M4",'Exp Dates'!$E$2:$X$2,0),1)</f>
        <v>CFE_Q06_VX</v>
      </c>
      <c r="AA539" s="11" t="str">
        <f>VLOOKUP($B539,'Exp Dates'!$E$4:$X$150,MATCH("M5",'Exp Dates'!$E$2:$X$2,0),1)</f>
        <v>CFE_U06_VX</v>
      </c>
      <c r="AB539" s="11" t="str">
        <f>VLOOKUP($B539,'Exp Dates'!$E$4:$X$150,MATCH("M6",'Exp Dates'!$E$2:$X$2,0),1)</f>
        <v>CFE_V06_VX</v>
      </c>
      <c r="AC539" s="11" t="str">
        <f>VLOOKUP($B539,'Exp Dates'!$E$4:$X$150,MATCH("M7",'Exp Dates'!$E$2:$X$2,0),1)</f>
        <v>CFE_X06_VX</v>
      </c>
      <c r="AE539" s="20"/>
      <c r="AF539" s="20"/>
    </row>
    <row r="540" spans="2:32" x14ac:dyDescent="0.25">
      <c r="B540" s="4">
        <v>38852</v>
      </c>
      <c r="C540" s="11">
        <v>0.1</v>
      </c>
      <c r="D540" s="11">
        <f ca="1">VLOOKUP($B540,INDIRECT(VLOOKUP($B540,'Exp Dates'!$E$4:$X$150,MATCH("M1",'Exp Dates'!$E$2:$X$2,0),1)&amp;"!$A$2:$H$600",1),D$1,0)*$C540</f>
        <v>13.17</v>
      </c>
      <c r="E540" s="11">
        <f ca="1">VLOOKUP($B540,INDIRECT(VLOOKUP($B540,'Exp Dates'!$E$4:$X$150,MATCH("M2",'Exp Dates'!$E$2:$X$2,0),1)&amp;"!$A$2:$H$600",1),E$1,0)*$C540</f>
        <v>13.27</v>
      </c>
      <c r="F540" s="41" t="e">
        <f ca="1">VLOOKUP($B540,INDIRECT(VLOOKUP($B540,'Exp Dates'!$E$4:$X$150,MATCH("M3",'Exp Dates'!$E$2:$X$2,0),1)&amp;"!$A$2:$H$600",1),F$1,0)*$C540</f>
        <v>#N/A</v>
      </c>
      <c r="G540" s="11">
        <f ca="1">VLOOKUP($B540,INDIRECT(VLOOKUP($B540,'Exp Dates'!$E$4:$X$150,MATCH("M4",'Exp Dates'!$E$2:$X$2,0),1)&amp;"!$A$2:$H$600",1),G$1,0)*$C540</f>
        <v>13.830000000000002</v>
      </c>
      <c r="H540" s="11" t="e">
        <f ca="1">VLOOKUP($B540,INDIRECT(VLOOKUP($B540,'Exp Dates'!$E$4:$X$150,MATCH("M5",'Exp Dates'!$E$2:$X$2,0),1)&amp;"!$A$2:$H$600",1),H$1,0)*$C540</f>
        <v>#N/A</v>
      </c>
      <c r="I540" s="11" t="e">
        <f ca="1">VLOOKUP($B540,INDIRECT(VLOOKUP($B540,'Exp Dates'!$E$4:$X$150,MATCH("M6",'Exp Dates'!$E$2:$X$2,0),1)&amp;"!$A$2:$H$600",1),I$1,0)*$C540</f>
        <v>#N/A</v>
      </c>
      <c r="J540" s="11">
        <f ca="1">VLOOKUP($B540,INDIRECT(VLOOKUP($B540,'Exp Dates'!$E$4:$X$150,MATCH("M7",'Exp Dates'!$E$2:$X$2,0),1)&amp;"!$A$2:$H$600",1),J$1,0)*$C540</f>
        <v>14.690000000000001</v>
      </c>
      <c r="K540" s="45" t="e">
        <f ca="1">VLOOKUP($B540,INDIRECT(VLOOKUP($B540,'Exp Dates'!$E$4:$AB$150,MATCH("M8",'Exp Dates'!$E$2:$AB$2,0),1)&amp;"!$A$2:$H$600",1),K$1,0)*$C540</f>
        <v>#N/A</v>
      </c>
      <c r="L540" s="45" t="e">
        <f ca="1">VLOOKUP($B540,INDIRECT(VLOOKUP($B540,'Exp Dates'!$E$4:$AB$150,MATCH("M9",'Exp Dates'!$E$2:$AB$2,0),1)&amp;"!$A$2:$H$600",1),L$1,0)*$C540</f>
        <v>#N/A</v>
      </c>
      <c r="M540" s="45">
        <f ca="1">VLOOKUP($B540,INDIRECT(VLOOKUP($B540,'Exp Dates'!$E$4:$AB$150,MATCH("M10",'Exp Dates'!$E$2:$AB$2,0),1)&amp;"!$A$2:$H$600",1),M$1,0)*$C540</f>
        <v>15.55</v>
      </c>
      <c r="N540" s="25">
        <f ca="1">VLOOKUP($B540,INDIRECT(VLOOKUP($B540,'Exp Dates'!$E$4:$X$150,MATCH("M1",'Exp Dates'!$E$2:$X$2,0),1)&amp;"!$A$2:$H$600",1),N$1,0)*$C540</f>
        <v>13.17</v>
      </c>
      <c r="O540" s="25">
        <f ca="1">VLOOKUP($B540,INDIRECT(VLOOKUP($B540,'Exp Dates'!$E$4:$X$150,MATCH("M2",'Exp Dates'!$E$2:$X$2,0),1)&amp;"!$A$2:$H$600",1),O$1,0)*$C540</f>
        <v>13.27</v>
      </c>
      <c r="P540" s="27">
        <f ca="1">SQRT(O540^2+(Q540^2-O540^2)*VLOOKUP(Y540,'Exp Dates'!$D$4:$X$150,MATCH("Days1M",'Exp Dates'!$D$2:$X$2,0),0)/VLOOKUP(Y540,'Exp Dates'!$D$4:$X$150,MATCH("Days-Strat",'Exp Dates'!$D$2:$X$2,0),0))</f>
        <v>13.545712823525969</v>
      </c>
      <c r="Q540" s="25">
        <f ca="1">VLOOKUP($B540,INDIRECT(VLOOKUP($B540,'Exp Dates'!$E$4:$X$150,MATCH("M4",'Exp Dates'!$E$2:$X$2,0),1)&amp;"!$A$2:$H$600",1),Q$1,0)*$C540</f>
        <v>13.830000000000002</v>
      </c>
      <c r="R540" s="26">
        <f ca="1">SQRT(Q540^2+(T540^2-Q540^2)*VLOOKUP(AA540,'Exp Dates'!$D$4:$X$150,MATCH("Days1M",'Exp Dates'!$D$2:$X$2,0),0)/VLOOKUP(AA540,'Exp Dates'!$D$4:$X$150,MATCH("Days-Wstrat",'Exp Dates'!$D$2:$X$2,0),0))</f>
        <v>14.158622814384175</v>
      </c>
      <c r="S540" s="27">
        <f ca="1">SQRT(R540^2+(T540^2-R540^2)*VLOOKUP(AB540,'Exp Dates'!$D$4:$X$150,MATCH("Days1M",'Exp Dates'!$D$2:$X$2,0),0)/VLOOKUP(AB540,'Exp Dates'!$D$4:$X$150,MATCH("Days-Strat",'Exp Dates'!$D$2:$X$2,0),0))</f>
        <v>14.426758125095189</v>
      </c>
      <c r="T540" s="25">
        <f ca="1">VLOOKUP($B540,INDIRECT(VLOOKUP($B540,'Exp Dates'!$E$4:$X$150,MATCH("M7",'Exp Dates'!$E$2:$X$2,0),1)&amp;"!$A$2:$H$600",1),T$1,0)*$C540</f>
        <v>14.690000000000001</v>
      </c>
      <c r="U540" s="36"/>
      <c r="V540" s="36"/>
      <c r="W540" s="11" t="str">
        <f>VLOOKUP($B540,'Exp Dates'!$E$4:$X$150,MATCH("M1",'Exp Dates'!$E$2:$X$2,0),1)</f>
        <v>CFE_K06_VX</v>
      </c>
      <c r="X540" s="11" t="str">
        <f>VLOOKUP($B540,'Exp Dates'!$E$4:$X$150,MATCH("M2",'Exp Dates'!$E$2:$X$2,0),1)</f>
        <v>CFE_M06_VX</v>
      </c>
      <c r="Y540" s="11" t="str">
        <f>VLOOKUP($B540,'Exp Dates'!$E$4:$X$150,MATCH("M3",'Exp Dates'!$E$2:$X$2,0),1)</f>
        <v>CFE_N06_VX</v>
      </c>
      <c r="Z540" s="11" t="str">
        <f>VLOOKUP($B540,'Exp Dates'!$E$4:$X$150,MATCH("M4",'Exp Dates'!$E$2:$X$2,0),1)</f>
        <v>CFE_Q06_VX</v>
      </c>
      <c r="AA540" s="11" t="str">
        <f>VLOOKUP($B540,'Exp Dates'!$E$4:$X$150,MATCH("M5",'Exp Dates'!$E$2:$X$2,0),1)</f>
        <v>CFE_U06_VX</v>
      </c>
      <c r="AB540" s="11" t="str">
        <f>VLOOKUP($B540,'Exp Dates'!$E$4:$X$150,MATCH("M6",'Exp Dates'!$E$2:$X$2,0),1)</f>
        <v>CFE_V06_VX</v>
      </c>
      <c r="AC540" s="11" t="str">
        <f>VLOOKUP($B540,'Exp Dates'!$E$4:$X$150,MATCH("M7",'Exp Dates'!$E$2:$X$2,0),1)</f>
        <v>CFE_X06_VX</v>
      </c>
      <c r="AE540" s="20"/>
      <c r="AF540" s="20"/>
    </row>
    <row r="541" spans="2:32" x14ac:dyDescent="0.25">
      <c r="B541" s="4">
        <v>38853</v>
      </c>
      <c r="C541" s="11">
        <v>0.1</v>
      </c>
      <c r="D541" s="11">
        <f ca="1">VLOOKUP($B541,INDIRECT(VLOOKUP($B541,'Exp Dates'!$E$4:$X$150,MATCH("M1",'Exp Dates'!$E$2:$X$2,0),1)&amp;"!$A$2:$H$600",1),D$1,0)*$C541</f>
        <v>12.980000000000002</v>
      </c>
      <c r="E541" s="11">
        <f ca="1">VLOOKUP($B541,INDIRECT(VLOOKUP($B541,'Exp Dates'!$E$4:$X$150,MATCH("M2",'Exp Dates'!$E$2:$X$2,0),1)&amp;"!$A$2:$H$600",1),E$1,0)*$C541</f>
        <v>13.11</v>
      </c>
      <c r="F541" s="41" t="e">
        <f ca="1">VLOOKUP($B541,INDIRECT(VLOOKUP($B541,'Exp Dates'!$E$4:$X$150,MATCH("M3",'Exp Dates'!$E$2:$X$2,0),1)&amp;"!$A$2:$H$600",1),F$1,0)*$C541</f>
        <v>#N/A</v>
      </c>
      <c r="G541" s="11">
        <f ca="1">VLOOKUP($B541,INDIRECT(VLOOKUP($B541,'Exp Dates'!$E$4:$X$150,MATCH("M4",'Exp Dates'!$E$2:$X$2,0),1)&amp;"!$A$2:$H$600",1),G$1,0)*$C541</f>
        <v>13.75</v>
      </c>
      <c r="H541" s="11" t="e">
        <f ca="1">VLOOKUP($B541,INDIRECT(VLOOKUP($B541,'Exp Dates'!$E$4:$X$150,MATCH("M5",'Exp Dates'!$E$2:$X$2,0),1)&amp;"!$A$2:$H$600",1),H$1,0)*$C541</f>
        <v>#N/A</v>
      </c>
      <c r="I541" s="11" t="e">
        <f ca="1">VLOOKUP($B541,INDIRECT(VLOOKUP($B541,'Exp Dates'!$E$4:$X$150,MATCH("M6",'Exp Dates'!$E$2:$X$2,0),1)&amp;"!$A$2:$H$600",1),I$1,0)*$C541</f>
        <v>#N/A</v>
      </c>
      <c r="J541" s="11">
        <f ca="1">VLOOKUP($B541,INDIRECT(VLOOKUP($B541,'Exp Dates'!$E$4:$X$150,MATCH("M7",'Exp Dates'!$E$2:$X$2,0),1)&amp;"!$A$2:$H$600",1),J$1,0)*$C541</f>
        <v>14.64</v>
      </c>
      <c r="K541" s="45" t="e">
        <f ca="1">VLOOKUP($B541,INDIRECT(VLOOKUP($B541,'Exp Dates'!$E$4:$AB$150,MATCH("M8",'Exp Dates'!$E$2:$AB$2,0),1)&amp;"!$A$2:$H$600",1),K$1,0)*$C541</f>
        <v>#N/A</v>
      </c>
      <c r="L541" s="45" t="e">
        <f ca="1">VLOOKUP($B541,INDIRECT(VLOOKUP($B541,'Exp Dates'!$E$4:$AB$150,MATCH("M9",'Exp Dates'!$E$2:$AB$2,0),1)&amp;"!$A$2:$H$600",1),L$1,0)*$C541</f>
        <v>#N/A</v>
      </c>
      <c r="M541" s="45">
        <f ca="1">VLOOKUP($B541,INDIRECT(VLOOKUP($B541,'Exp Dates'!$E$4:$AB$150,MATCH("M10",'Exp Dates'!$E$2:$AB$2,0),1)&amp;"!$A$2:$H$600",1),M$1,0)*$C541</f>
        <v>15.51</v>
      </c>
      <c r="N541" s="25">
        <f ca="1">VLOOKUP($B541,INDIRECT(VLOOKUP($B541,'Exp Dates'!$E$4:$X$150,MATCH("M1",'Exp Dates'!$E$2:$X$2,0),1)&amp;"!$A$2:$H$600",1),N$1,0)*$C541</f>
        <v>12.980000000000002</v>
      </c>
      <c r="O541" s="25">
        <f ca="1">VLOOKUP($B541,INDIRECT(VLOOKUP($B541,'Exp Dates'!$E$4:$X$150,MATCH("M2",'Exp Dates'!$E$2:$X$2,0),1)&amp;"!$A$2:$H$600",1),O$1,0)*$C541</f>
        <v>13.11</v>
      </c>
      <c r="P541" s="27">
        <f ca="1">SQRT(O541^2+(Q541^2-O541^2)*VLOOKUP(Y541,'Exp Dates'!$D$4:$X$150,MATCH("Days1M",'Exp Dates'!$D$2:$X$2,0),0)/VLOOKUP(Y541,'Exp Dates'!$D$4:$X$150,MATCH("Days-Strat",'Exp Dates'!$D$2:$X$2,0),0))</f>
        <v>13.425606513540096</v>
      </c>
      <c r="Q541" s="25">
        <f ca="1">VLOOKUP($B541,INDIRECT(VLOOKUP($B541,'Exp Dates'!$E$4:$X$150,MATCH("M4",'Exp Dates'!$E$2:$X$2,0),1)&amp;"!$A$2:$H$600",1),Q$1,0)*$C541</f>
        <v>13.75</v>
      </c>
      <c r="R541" s="26">
        <f ca="1">SQRT(Q541^2+(T541^2-Q541^2)*VLOOKUP(AA541,'Exp Dates'!$D$4:$X$150,MATCH("Days1M",'Exp Dates'!$D$2:$X$2,0),0)/VLOOKUP(AA541,'Exp Dates'!$D$4:$X$150,MATCH("Days-Wstrat",'Exp Dates'!$D$2:$X$2,0),0))</f>
        <v>14.090339332322696</v>
      </c>
      <c r="S541" s="27">
        <f ca="1">SQRT(R541^2+(T541^2-R541^2)*VLOOKUP(AB541,'Exp Dates'!$D$4:$X$150,MATCH("Days1M",'Exp Dates'!$D$2:$X$2,0),0)/VLOOKUP(AB541,'Exp Dates'!$D$4:$X$150,MATCH("Days-Strat",'Exp Dates'!$D$2:$X$2,0),0))</f>
        <v>14.367798413466137</v>
      </c>
      <c r="T541" s="25">
        <f ca="1">VLOOKUP($B541,INDIRECT(VLOOKUP($B541,'Exp Dates'!$E$4:$X$150,MATCH("M7",'Exp Dates'!$E$2:$X$2,0),1)&amp;"!$A$2:$H$600",1),T$1,0)*$C541</f>
        <v>14.64</v>
      </c>
      <c r="U541" s="36"/>
      <c r="V541" s="36"/>
      <c r="W541" s="11" t="str">
        <f>VLOOKUP($B541,'Exp Dates'!$E$4:$X$150,MATCH("M1",'Exp Dates'!$E$2:$X$2,0),1)</f>
        <v>CFE_K06_VX</v>
      </c>
      <c r="X541" s="11" t="str">
        <f>VLOOKUP($B541,'Exp Dates'!$E$4:$X$150,MATCH("M2",'Exp Dates'!$E$2:$X$2,0),1)</f>
        <v>CFE_M06_VX</v>
      </c>
      <c r="Y541" s="11" t="str">
        <f>VLOOKUP($B541,'Exp Dates'!$E$4:$X$150,MATCH("M3",'Exp Dates'!$E$2:$X$2,0),1)</f>
        <v>CFE_N06_VX</v>
      </c>
      <c r="Z541" s="11" t="str">
        <f>VLOOKUP($B541,'Exp Dates'!$E$4:$X$150,MATCH("M4",'Exp Dates'!$E$2:$X$2,0),1)</f>
        <v>CFE_Q06_VX</v>
      </c>
      <c r="AA541" s="11" t="str">
        <f>VLOOKUP($B541,'Exp Dates'!$E$4:$X$150,MATCH("M5",'Exp Dates'!$E$2:$X$2,0),1)</f>
        <v>CFE_U06_VX</v>
      </c>
      <c r="AB541" s="11" t="str">
        <f>VLOOKUP($B541,'Exp Dates'!$E$4:$X$150,MATCH("M6",'Exp Dates'!$E$2:$X$2,0),1)</f>
        <v>CFE_V06_VX</v>
      </c>
      <c r="AC541" s="11" t="str">
        <f>VLOOKUP($B541,'Exp Dates'!$E$4:$X$150,MATCH("M7",'Exp Dates'!$E$2:$X$2,0),1)</f>
        <v>CFE_X06_VX</v>
      </c>
      <c r="AE541" s="20"/>
      <c r="AF541" s="20"/>
    </row>
    <row r="542" spans="2:32" x14ac:dyDescent="0.25">
      <c r="B542" s="4">
        <v>38854</v>
      </c>
      <c r="C542" s="11">
        <v>0.1</v>
      </c>
      <c r="D542" s="11">
        <f ca="1">VLOOKUP($B542,INDIRECT(VLOOKUP($B542,'Exp Dates'!$E$4:$X$150,MATCH("M1",'Exp Dates'!$E$2:$X$2,0),1)&amp;"!$A$2:$H$600",1),D$1,0)*$C542</f>
        <v>14.42</v>
      </c>
      <c r="E542" s="11" t="e">
        <f ca="1">VLOOKUP($B542,INDIRECT(VLOOKUP($B542,'Exp Dates'!$E$4:$X$150,MATCH("M2",'Exp Dates'!$E$2:$X$2,0),1)&amp;"!$A$2:$H$600",1),E$1,0)*$C542</f>
        <v>#N/A</v>
      </c>
      <c r="F542" s="41">
        <f ca="1">VLOOKUP($B542,INDIRECT(VLOOKUP($B542,'Exp Dates'!$E$4:$X$150,MATCH("M3",'Exp Dates'!$E$2:$X$2,0),1)&amp;"!$A$2:$H$600",1),F$1,0)*$C542</f>
        <v>14.340000000000002</v>
      </c>
      <c r="G542" s="11" t="e">
        <f ca="1">VLOOKUP($B542,INDIRECT(VLOOKUP($B542,'Exp Dates'!$E$4:$X$150,MATCH("M4",'Exp Dates'!$E$2:$X$2,0),1)&amp;"!$A$2:$H$600",1),G$1,0)*$C542</f>
        <v>#N/A</v>
      </c>
      <c r="H542" s="11" t="e">
        <f ca="1">VLOOKUP($B542,INDIRECT(VLOOKUP($B542,'Exp Dates'!$E$4:$X$150,MATCH("M5",'Exp Dates'!$E$2:$X$2,0),1)&amp;"!$A$2:$H$600",1),H$1,0)*$C542</f>
        <v>#N/A</v>
      </c>
      <c r="I542" s="11">
        <f ca="1">VLOOKUP($B542,INDIRECT(VLOOKUP($B542,'Exp Dates'!$E$4:$X$150,MATCH("M6",'Exp Dates'!$E$2:$X$2,0),1)&amp;"!$A$2:$H$600",1),I$1,0)*$C542</f>
        <v>14.990000000000002</v>
      </c>
      <c r="J542" s="11" t="e">
        <f ca="1">VLOOKUP($B542,INDIRECT(VLOOKUP($B542,'Exp Dates'!$E$4:$X$150,MATCH("M7",'Exp Dates'!$E$2:$X$2,0),1)&amp;"!$A$2:$H$600",1),J$1,0)*$C542</f>
        <v>#N/A</v>
      </c>
      <c r="K542" s="45" t="e">
        <f ca="1">VLOOKUP($B542,INDIRECT(VLOOKUP($B542,'Exp Dates'!$E$4:$AB$150,MATCH("M8",'Exp Dates'!$E$2:$AB$2,0),1)&amp;"!$A$2:$H$600",1),K$1,0)*$C542</f>
        <v>#N/A</v>
      </c>
      <c r="L542" s="45">
        <f ca="1">VLOOKUP($B542,INDIRECT(VLOOKUP($B542,'Exp Dates'!$E$4:$AB$150,MATCH("M9",'Exp Dates'!$E$2:$AB$2,0),1)&amp;"!$A$2:$H$600",1),L$1,0)*$C542</f>
        <v>15.56</v>
      </c>
      <c r="M542" s="45" t="e">
        <f ca="1">VLOOKUP($B542,INDIRECT(VLOOKUP($B542,'Exp Dates'!$E$4:$AB$150,MATCH("M10",'Exp Dates'!$E$2:$AB$2,0),1)&amp;"!$A$2:$H$600",1),M$1,0)*$C542</f>
        <v>#N/A</v>
      </c>
      <c r="N542" s="25">
        <f ca="1">VLOOKUP($B542,INDIRECT(VLOOKUP($B542,'Exp Dates'!$E$4:$X$150,MATCH("M1",'Exp Dates'!$E$2:$X$2,0),1)&amp;"!$A$2:$H$600",1),N$1,0)*$C542</f>
        <v>14.42</v>
      </c>
      <c r="O542" s="27">
        <f ca="1">SQRT(N542^2+(P542^2-N542^2)*VLOOKUP(X542,'Exp Dates'!$D$4:$X$150,MATCH("Days1M",'Exp Dates'!$D$2:$X$2,0),0)/VLOOKUP(X542,'Exp Dates'!$D$4:$X$150,MATCH("Days-Strat",'Exp Dates'!$D$2:$X$2,0),0))</f>
        <v>14.381081233200007</v>
      </c>
      <c r="P542" s="25">
        <f ca="1">VLOOKUP($B542,INDIRECT(VLOOKUP($B542,'Exp Dates'!$E$4:$X$150,MATCH("M3",'Exp Dates'!$E$2:$X$2,0),1)&amp;"!$A$2:$H$600",1),P$1,0)*$C542</f>
        <v>14.340000000000002</v>
      </c>
      <c r="Q542" s="26">
        <f ca="1">SQRT(P542^2+(S542^2-P542^2)*VLOOKUP(Z542,'Exp Dates'!$D$4:$X$150,MATCH("Days1M",'Exp Dates'!$D$2:$X$2,0),0)/VLOOKUP(Z542,'Exp Dates'!$D$4:$X$150,MATCH("Days-Wstrat",'Exp Dates'!$D$2:$X$2,0),0))</f>
        <v>14.587144597212987</v>
      </c>
      <c r="R542" s="27">
        <f ca="1">SQRT(Q542^2+(S542^2-Q542^2)*VLOOKUP(AA542,'Exp Dates'!$D$4:$X$150,MATCH("Days1M",'Exp Dates'!$D$2:$X$2,0),0)/VLOOKUP(AA542,'Exp Dates'!$D$4:$X$150,MATCH("Days-Strat",'Exp Dates'!$D$2:$X$2,0),0))</f>
        <v>14.789944007669536</v>
      </c>
      <c r="S542" s="25">
        <f ca="1">VLOOKUP($B542,INDIRECT(VLOOKUP($B542,'Exp Dates'!$E$4:$X$150,MATCH("M6",'Exp Dates'!$E$2:$X$2,0),1)&amp;"!$A$2:$H$600",1),S$1,0)*$C542</f>
        <v>14.990000000000002</v>
      </c>
      <c r="T542" s="26">
        <f ca="1">SQRT(I542^2+(L542^2-I542^2)*VLOOKUP(AC542,'Exp Dates'!$D$4:$X$150,MATCH("Days1M",'Exp Dates'!$D$2:$X$2,0),0)/VLOOKUP(AC542,'Exp Dates'!$D$4:$X$150,MATCH("Days-Wstrat",'Exp Dates'!$D$2:$X$2,0),0))</f>
        <v>15.216810214849698</v>
      </c>
      <c r="U542" s="35"/>
      <c r="V542" s="35"/>
      <c r="W542" s="11" t="str">
        <f>VLOOKUP($B542,'Exp Dates'!$E$4:$X$150,MATCH("M1",'Exp Dates'!$E$2:$X$2,0),1)</f>
        <v>CFE_M06_VX</v>
      </c>
      <c r="X542" s="11" t="str">
        <f>VLOOKUP($B542,'Exp Dates'!$E$4:$X$150,MATCH("M2",'Exp Dates'!$E$2:$X$2,0),1)</f>
        <v>CFE_N06_VX</v>
      </c>
      <c r="Y542" s="11" t="str">
        <f>VLOOKUP($B542,'Exp Dates'!$E$4:$X$150,MATCH("M3",'Exp Dates'!$E$2:$X$2,0),1)</f>
        <v>CFE_Q06_VX</v>
      </c>
      <c r="Z542" s="11" t="str">
        <f>VLOOKUP($B542,'Exp Dates'!$E$4:$X$150,MATCH("M4",'Exp Dates'!$E$2:$X$2,0),1)</f>
        <v>CFE_U06_VX</v>
      </c>
      <c r="AA542" s="11" t="str">
        <f>VLOOKUP($B542,'Exp Dates'!$E$4:$X$150,MATCH("M5",'Exp Dates'!$E$2:$X$2,0),1)</f>
        <v>CFE_V06_VX</v>
      </c>
      <c r="AB542" s="11" t="str">
        <f>VLOOKUP($B542,'Exp Dates'!$E$4:$X$150,MATCH("M6",'Exp Dates'!$E$2:$X$2,0),1)</f>
        <v>CFE_X06_VX</v>
      </c>
      <c r="AC542" s="11" t="str">
        <f>VLOOKUP($B542,'Exp Dates'!$E$4:$X$150,MATCH("M7",'Exp Dates'!$E$2:$X$2,0),1)</f>
        <v>CFE_Z06_VX</v>
      </c>
      <c r="AE542" s="20"/>
      <c r="AF542" s="20"/>
    </row>
    <row r="543" spans="2:32" x14ac:dyDescent="0.25">
      <c r="B543" s="4">
        <v>38855</v>
      </c>
      <c r="C543" s="11">
        <v>0.1</v>
      </c>
      <c r="D543" s="11">
        <f ca="1">VLOOKUP($B543,INDIRECT(VLOOKUP($B543,'Exp Dates'!$E$4:$X$150,MATCH("M1",'Exp Dates'!$E$2:$X$2,0),1)&amp;"!$A$2:$H$600",1),D$1,0)*$C543</f>
        <v>14.630000000000003</v>
      </c>
      <c r="E543" s="11" t="e">
        <f ca="1">VLOOKUP($B543,INDIRECT(VLOOKUP($B543,'Exp Dates'!$E$4:$X$150,MATCH("M2",'Exp Dates'!$E$2:$X$2,0),1)&amp;"!$A$2:$H$600",1),E$1,0)*$C543</f>
        <v>#N/A</v>
      </c>
      <c r="F543" s="41">
        <f ca="1">VLOOKUP($B543,INDIRECT(VLOOKUP($B543,'Exp Dates'!$E$4:$X$150,MATCH("M3",'Exp Dates'!$E$2:$X$2,0),1)&amp;"!$A$2:$H$600",1),F$1,0)*$C543</f>
        <v>14.46</v>
      </c>
      <c r="G543" s="11" t="e">
        <f ca="1">VLOOKUP($B543,INDIRECT(VLOOKUP($B543,'Exp Dates'!$E$4:$X$150,MATCH("M4",'Exp Dates'!$E$2:$X$2,0),1)&amp;"!$A$2:$H$600",1),G$1,0)*$C543</f>
        <v>#N/A</v>
      </c>
      <c r="H543" s="11" t="e">
        <f ca="1">VLOOKUP($B543,INDIRECT(VLOOKUP($B543,'Exp Dates'!$E$4:$X$150,MATCH("M5",'Exp Dates'!$E$2:$X$2,0),1)&amp;"!$A$2:$H$600",1),H$1,0)*$C543</f>
        <v>#N/A</v>
      </c>
      <c r="I543" s="11">
        <f ca="1">VLOOKUP($B543,INDIRECT(VLOOKUP($B543,'Exp Dates'!$E$4:$X$150,MATCH("M6",'Exp Dates'!$E$2:$X$2,0),1)&amp;"!$A$2:$H$600",1),I$1,0)*$C543</f>
        <v>14.940000000000001</v>
      </c>
      <c r="J543" s="11" t="e">
        <f ca="1">VLOOKUP($B543,INDIRECT(VLOOKUP($B543,'Exp Dates'!$E$4:$X$150,MATCH("M7",'Exp Dates'!$E$2:$X$2,0),1)&amp;"!$A$2:$H$600",1),J$1,0)*$C543</f>
        <v>#N/A</v>
      </c>
      <c r="K543" s="45" t="e">
        <f ca="1">VLOOKUP($B543,INDIRECT(VLOOKUP($B543,'Exp Dates'!$E$4:$AB$150,MATCH("M8",'Exp Dates'!$E$2:$AB$2,0),1)&amp;"!$A$2:$H$600",1),K$1,0)*$C543</f>
        <v>#N/A</v>
      </c>
      <c r="L543" s="45">
        <f ca="1">VLOOKUP($B543,INDIRECT(VLOOKUP($B543,'Exp Dates'!$E$4:$AB$150,MATCH("M9",'Exp Dates'!$E$2:$AB$2,0),1)&amp;"!$A$2:$H$600",1),L$1,0)*$C543</f>
        <v>15.39</v>
      </c>
      <c r="M543" s="45" t="e">
        <f ca="1">VLOOKUP($B543,INDIRECT(VLOOKUP($B543,'Exp Dates'!$E$4:$AB$150,MATCH("M10",'Exp Dates'!$E$2:$AB$2,0),1)&amp;"!$A$2:$H$600",1),M$1,0)*$C543</f>
        <v>#N/A</v>
      </c>
      <c r="N543" s="25">
        <f ca="1">VLOOKUP($B543,INDIRECT(VLOOKUP($B543,'Exp Dates'!$E$4:$X$150,MATCH("M1",'Exp Dates'!$E$2:$X$2,0),1)&amp;"!$A$2:$H$600",1),N$1,0)*$C543</f>
        <v>14.630000000000003</v>
      </c>
      <c r="O543" s="27">
        <f ca="1">SQRT(N543^2+(P543^2-N543^2)*VLOOKUP(X543,'Exp Dates'!$D$4:$X$150,MATCH("Days1M",'Exp Dates'!$D$2:$X$2,0),0)/VLOOKUP(X543,'Exp Dates'!$D$4:$X$150,MATCH("Days-Strat",'Exp Dates'!$D$2:$X$2,0),0))</f>
        <v>14.547427651720813</v>
      </c>
      <c r="P543" s="25">
        <f ca="1">VLOOKUP($B543,INDIRECT(VLOOKUP($B543,'Exp Dates'!$E$4:$X$150,MATCH("M3",'Exp Dates'!$E$2:$X$2,0),1)&amp;"!$A$2:$H$600",1),P$1,0)*$C543</f>
        <v>14.46</v>
      </c>
      <c r="Q543" s="26">
        <f ca="1">SQRT(P543^2+(S543^2-P543^2)*VLOOKUP(Z543,'Exp Dates'!$D$4:$X$150,MATCH("Days1M",'Exp Dates'!$D$2:$X$2,0),0)/VLOOKUP(Z543,'Exp Dates'!$D$4:$X$150,MATCH("Days-Wstrat",'Exp Dates'!$D$2:$X$2,0),0))</f>
        <v>14.64184414614498</v>
      </c>
      <c r="R543" s="27">
        <f ca="1">SQRT(Q543^2+(S543^2-Q543^2)*VLOOKUP(AA543,'Exp Dates'!$D$4:$X$150,MATCH("Days1M",'Exp Dates'!$D$2:$X$2,0),0)/VLOOKUP(AA543,'Exp Dates'!$D$4:$X$150,MATCH("Days-Strat",'Exp Dates'!$D$2:$X$2,0),0))</f>
        <v>14.791673333331833</v>
      </c>
      <c r="S543" s="25">
        <f ca="1">VLOOKUP($B543,INDIRECT(VLOOKUP($B543,'Exp Dates'!$E$4:$X$150,MATCH("M6",'Exp Dates'!$E$2:$X$2,0),1)&amp;"!$A$2:$H$600",1),S$1,0)*$C543</f>
        <v>14.940000000000001</v>
      </c>
      <c r="T543" s="26">
        <f ca="1">SQRT(I543^2+(L543^2-I543^2)*VLOOKUP(AC543,'Exp Dates'!$D$4:$X$150,MATCH("Days1M",'Exp Dates'!$D$2:$X$2,0),0)/VLOOKUP(AC543,'Exp Dates'!$D$4:$X$150,MATCH("Days-Wstrat",'Exp Dates'!$D$2:$X$2,0),0))</f>
        <v>15.118647480490585</v>
      </c>
      <c r="U543" s="35"/>
      <c r="V543" s="35"/>
      <c r="W543" s="11" t="str">
        <f>VLOOKUP($B543,'Exp Dates'!$E$4:$X$150,MATCH("M1",'Exp Dates'!$E$2:$X$2,0),1)</f>
        <v>CFE_M06_VX</v>
      </c>
      <c r="X543" s="11" t="str">
        <f>VLOOKUP($B543,'Exp Dates'!$E$4:$X$150,MATCH("M2",'Exp Dates'!$E$2:$X$2,0),1)</f>
        <v>CFE_N06_VX</v>
      </c>
      <c r="Y543" s="11" t="str">
        <f>VLOOKUP($B543,'Exp Dates'!$E$4:$X$150,MATCH("M3",'Exp Dates'!$E$2:$X$2,0),1)</f>
        <v>CFE_Q06_VX</v>
      </c>
      <c r="Z543" s="11" t="str">
        <f>VLOOKUP($B543,'Exp Dates'!$E$4:$X$150,MATCH("M4",'Exp Dates'!$E$2:$X$2,0),1)</f>
        <v>CFE_U06_VX</v>
      </c>
      <c r="AA543" s="11" t="str">
        <f>VLOOKUP($B543,'Exp Dates'!$E$4:$X$150,MATCH("M5",'Exp Dates'!$E$2:$X$2,0),1)</f>
        <v>CFE_V06_VX</v>
      </c>
      <c r="AB543" s="11" t="str">
        <f>VLOOKUP($B543,'Exp Dates'!$E$4:$X$150,MATCH("M6",'Exp Dates'!$E$2:$X$2,0),1)</f>
        <v>CFE_X06_VX</v>
      </c>
      <c r="AC543" s="11" t="str">
        <f>VLOOKUP($B543,'Exp Dates'!$E$4:$X$150,MATCH("M7",'Exp Dates'!$E$2:$X$2,0),1)</f>
        <v>CFE_Z06_VX</v>
      </c>
      <c r="AE543" s="20"/>
      <c r="AF543" s="20"/>
    </row>
    <row r="544" spans="2:32" x14ac:dyDescent="0.25">
      <c r="B544" s="4">
        <v>38856</v>
      </c>
      <c r="C544" s="11">
        <v>0.1</v>
      </c>
      <c r="D544" s="11">
        <f ca="1">VLOOKUP($B544,INDIRECT(VLOOKUP($B544,'Exp Dates'!$E$4:$X$150,MATCH("M1",'Exp Dates'!$E$2:$X$2,0),1)&amp;"!$A$2:$H$600",1),D$1,0)*$C544</f>
        <v>14.86</v>
      </c>
      <c r="E544" s="11">
        <f ca="1">VLOOKUP($B544,INDIRECT(VLOOKUP($B544,'Exp Dates'!$E$4:$X$150,MATCH("M2",'Exp Dates'!$E$2:$X$2,0),1)&amp;"!$A$2:$H$600",1),E$1,0)*$C544</f>
        <v>0</v>
      </c>
      <c r="F544" s="41">
        <f ca="1">VLOOKUP($B544,INDIRECT(VLOOKUP($B544,'Exp Dates'!$E$4:$X$150,MATCH("M3",'Exp Dates'!$E$2:$X$2,0),1)&amp;"!$A$2:$H$600",1),F$1,0)*$C544</f>
        <v>14.67</v>
      </c>
      <c r="G544" s="11" t="e">
        <f ca="1">VLOOKUP($B544,INDIRECT(VLOOKUP($B544,'Exp Dates'!$E$4:$X$150,MATCH("M4",'Exp Dates'!$E$2:$X$2,0),1)&amp;"!$A$2:$H$600",1),G$1,0)*$C544</f>
        <v>#N/A</v>
      </c>
      <c r="H544" s="11" t="e">
        <f ca="1">VLOOKUP($B544,INDIRECT(VLOOKUP($B544,'Exp Dates'!$E$4:$X$150,MATCH("M5",'Exp Dates'!$E$2:$X$2,0),1)&amp;"!$A$2:$H$600",1),H$1,0)*$C544</f>
        <v>#N/A</v>
      </c>
      <c r="I544" s="11">
        <f ca="1">VLOOKUP($B544,INDIRECT(VLOOKUP($B544,'Exp Dates'!$E$4:$X$150,MATCH("M6",'Exp Dates'!$E$2:$X$2,0),1)&amp;"!$A$2:$H$600",1),I$1,0)*$C544</f>
        <v>15.100000000000001</v>
      </c>
      <c r="J544" s="11" t="e">
        <f ca="1">VLOOKUP($B544,INDIRECT(VLOOKUP($B544,'Exp Dates'!$E$4:$X$150,MATCH("M7",'Exp Dates'!$E$2:$X$2,0),1)&amp;"!$A$2:$H$600",1),J$1,0)*$C544</f>
        <v>#N/A</v>
      </c>
      <c r="K544" s="45" t="e">
        <f ca="1">VLOOKUP($B544,INDIRECT(VLOOKUP($B544,'Exp Dates'!$E$4:$AB$150,MATCH("M8",'Exp Dates'!$E$2:$AB$2,0),1)&amp;"!$A$2:$H$600",1),K$1,0)*$C544</f>
        <v>#N/A</v>
      </c>
      <c r="L544" s="45">
        <f ca="1">VLOOKUP($B544,INDIRECT(VLOOKUP($B544,'Exp Dates'!$E$4:$AB$150,MATCH("M9",'Exp Dates'!$E$2:$AB$2,0),1)&amp;"!$A$2:$H$600",1),L$1,0)*$C544</f>
        <v>15.46</v>
      </c>
      <c r="M544" s="45" t="e">
        <f ca="1">VLOOKUP($B544,INDIRECT(VLOOKUP($B544,'Exp Dates'!$E$4:$AB$150,MATCH("M10",'Exp Dates'!$E$2:$AB$2,0),1)&amp;"!$A$2:$H$600",1),M$1,0)*$C544</f>
        <v>#N/A</v>
      </c>
      <c r="N544" s="25">
        <f ca="1">VLOOKUP($B544,INDIRECT(VLOOKUP($B544,'Exp Dates'!$E$4:$X$150,MATCH("M1",'Exp Dates'!$E$2:$X$2,0),1)&amp;"!$A$2:$H$600",1),N$1,0)*$C544</f>
        <v>14.86</v>
      </c>
      <c r="O544" s="27">
        <f ca="1">SQRT(N544^2+(P544^2-N544^2)*VLOOKUP(X544,'Exp Dates'!$D$4:$X$150,MATCH("Days1M",'Exp Dates'!$D$2:$X$2,0),0)/VLOOKUP(X544,'Exp Dates'!$D$4:$X$150,MATCH("Days-Strat",'Exp Dates'!$D$2:$X$2,0),0))</f>
        <v>14.767741264366803</v>
      </c>
      <c r="P544" s="25">
        <f ca="1">VLOOKUP($B544,INDIRECT(VLOOKUP($B544,'Exp Dates'!$E$4:$X$150,MATCH("M3",'Exp Dates'!$E$2:$X$2,0),1)&amp;"!$A$2:$H$600",1),P$1,0)*$C544</f>
        <v>14.67</v>
      </c>
      <c r="Q544" s="26">
        <f ca="1">SQRT(P544^2+(S544^2-P544^2)*VLOOKUP(Z544,'Exp Dates'!$D$4:$X$150,MATCH("Days1M",'Exp Dates'!$D$2:$X$2,0),0)/VLOOKUP(Z544,'Exp Dates'!$D$4:$X$150,MATCH("Days-Wstrat",'Exp Dates'!$D$2:$X$2,0),0))</f>
        <v>14.832710895180288</v>
      </c>
      <c r="R544" s="27">
        <f ca="1">SQRT(Q544^2+(S544^2-Q544^2)*VLOOKUP(AA544,'Exp Dates'!$D$4:$X$150,MATCH("Days1M",'Exp Dates'!$D$2:$X$2,0),0)/VLOOKUP(AA544,'Exp Dates'!$D$4:$X$150,MATCH("Days-Strat",'Exp Dates'!$D$2:$X$2,0),0))</f>
        <v>14.966952136290141</v>
      </c>
      <c r="S544" s="25">
        <f ca="1">VLOOKUP($B544,INDIRECT(VLOOKUP($B544,'Exp Dates'!$E$4:$X$150,MATCH("M6",'Exp Dates'!$E$2:$X$2,0),1)&amp;"!$A$2:$H$600",1),S$1,0)*$C544</f>
        <v>15.100000000000001</v>
      </c>
      <c r="T544" s="26">
        <f ca="1">SQRT(I544^2+(L544^2-I544^2)*VLOOKUP(AC544,'Exp Dates'!$D$4:$X$150,MATCH("Days1M",'Exp Dates'!$D$2:$X$2,0),0)/VLOOKUP(AC544,'Exp Dates'!$D$4:$X$150,MATCH("Days-Wstrat",'Exp Dates'!$D$2:$X$2,0),0))</f>
        <v>15.242653914612632</v>
      </c>
      <c r="U544" s="35"/>
      <c r="V544" s="35"/>
      <c r="W544" s="11" t="str">
        <f>VLOOKUP($B544,'Exp Dates'!$E$4:$X$150,MATCH("M1",'Exp Dates'!$E$2:$X$2,0),1)</f>
        <v>CFE_M06_VX</v>
      </c>
      <c r="X544" s="11" t="str">
        <f>VLOOKUP($B544,'Exp Dates'!$E$4:$X$150,MATCH("M2",'Exp Dates'!$E$2:$X$2,0),1)</f>
        <v>CFE_N06_VX</v>
      </c>
      <c r="Y544" s="11" t="str">
        <f>VLOOKUP($B544,'Exp Dates'!$E$4:$X$150,MATCH("M3",'Exp Dates'!$E$2:$X$2,0),1)</f>
        <v>CFE_Q06_VX</v>
      </c>
      <c r="Z544" s="11" t="str">
        <f>VLOOKUP($B544,'Exp Dates'!$E$4:$X$150,MATCH("M4",'Exp Dates'!$E$2:$X$2,0),1)</f>
        <v>CFE_U06_VX</v>
      </c>
      <c r="AA544" s="11" t="str">
        <f>VLOOKUP($B544,'Exp Dates'!$E$4:$X$150,MATCH("M5",'Exp Dates'!$E$2:$X$2,0),1)</f>
        <v>CFE_V06_VX</v>
      </c>
      <c r="AB544" s="11" t="str">
        <f>VLOOKUP($B544,'Exp Dates'!$E$4:$X$150,MATCH("M6",'Exp Dates'!$E$2:$X$2,0),1)</f>
        <v>CFE_X06_VX</v>
      </c>
      <c r="AC544" s="11" t="str">
        <f>VLOOKUP($B544,'Exp Dates'!$E$4:$X$150,MATCH("M7",'Exp Dates'!$E$2:$X$2,0),1)</f>
        <v>CFE_Z06_VX</v>
      </c>
      <c r="AE544" s="20"/>
      <c r="AF544" s="20"/>
    </row>
    <row r="545" spans="2:32" x14ac:dyDescent="0.25">
      <c r="B545" s="4">
        <v>38859</v>
      </c>
      <c r="C545" s="11">
        <v>0.1</v>
      </c>
      <c r="D545" s="11">
        <f ca="1">VLOOKUP($B545,INDIRECT(VLOOKUP($B545,'Exp Dates'!$E$4:$X$150,MATCH("M1",'Exp Dates'!$E$2:$X$2,0),1)&amp;"!$A$2:$H$600",1),D$1,0)*$C545</f>
        <v>15.840000000000002</v>
      </c>
      <c r="E545" s="11">
        <f ca="1">VLOOKUP($B545,INDIRECT(VLOOKUP($B545,'Exp Dates'!$E$4:$X$150,MATCH("M2",'Exp Dates'!$E$2:$X$2,0),1)&amp;"!$A$2:$H$600",1),E$1,0)*$C545</f>
        <v>15.12</v>
      </c>
      <c r="F545" s="41">
        <f ca="1">VLOOKUP($B545,INDIRECT(VLOOKUP($B545,'Exp Dates'!$E$4:$X$150,MATCH("M3",'Exp Dates'!$E$2:$X$2,0),1)&amp;"!$A$2:$H$600",1),F$1,0)*$C545</f>
        <v>15.230000000000002</v>
      </c>
      <c r="G545" s="11" t="e">
        <f ca="1">VLOOKUP($B545,INDIRECT(VLOOKUP($B545,'Exp Dates'!$E$4:$X$150,MATCH("M4",'Exp Dates'!$E$2:$X$2,0),1)&amp;"!$A$2:$H$600",1),G$1,0)*$C545</f>
        <v>#N/A</v>
      </c>
      <c r="H545" s="11" t="e">
        <f ca="1">VLOOKUP($B545,INDIRECT(VLOOKUP($B545,'Exp Dates'!$E$4:$X$150,MATCH("M5",'Exp Dates'!$E$2:$X$2,0),1)&amp;"!$A$2:$H$600",1),H$1,0)*$C545</f>
        <v>#N/A</v>
      </c>
      <c r="I545" s="11">
        <f ca="1">VLOOKUP($B545,INDIRECT(VLOOKUP($B545,'Exp Dates'!$E$4:$X$150,MATCH("M6",'Exp Dates'!$E$2:$X$2,0),1)&amp;"!$A$2:$H$600",1),I$1,0)*$C545</f>
        <v>15.39</v>
      </c>
      <c r="J545" s="11" t="e">
        <f ca="1">VLOOKUP($B545,INDIRECT(VLOOKUP($B545,'Exp Dates'!$E$4:$X$150,MATCH("M7",'Exp Dates'!$E$2:$X$2,0),1)&amp;"!$A$2:$H$600",1),J$1,0)*$C545</f>
        <v>#N/A</v>
      </c>
      <c r="K545" s="45" t="e">
        <f ca="1">VLOOKUP($B545,INDIRECT(VLOOKUP($B545,'Exp Dates'!$E$4:$AB$150,MATCH("M8",'Exp Dates'!$E$2:$AB$2,0),1)&amp;"!$A$2:$H$600",1),K$1,0)*$C545</f>
        <v>#N/A</v>
      </c>
      <c r="L545" s="45">
        <f ca="1">VLOOKUP($B545,INDIRECT(VLOOKUP($B545,'Exp Dates'!$E$4:$AB$150,MATCH("M9",'Exp Dates'!$E$2:$AB$2,0),1)&amp;"!$A$2:$H$600",1),L$1,0)*$C545</f>
        <v>15.730000000000002</v>
      </c>
      <c r="M545" s="45" t="e">
        <f ca="1">VLOOKUP($B545,INDIRECT(VLOOKUP($B545,'Exp Dates'!$E$4:$AB$150,MATCH("M10",'Exp Dates'!$E$2:$AB$2,0),1)&amp;"!$A$2:$H$600",1),M$1,0)*$C545</f>
        <v>#N/A</v>
      </c>
      <c r="N545" s="25">
        <f ca="1">VLOOKUP($B545,INDIRECT(VLOOKUP($B545,'Exp Dates'!$E$4:$X$150,MATCH("M1",'Exp Dates'!$E$2:$X$2,0),1)&amp;"!$A$2:$H$600",1),N$1,0)*$C545</f>
        <v>15.840000000000002</v>
      </c>
      <c r="O545" s="25">
        <f ca="1">VLOOKUP($B545,INDIRECT(VLOOKUP($B545,'Exp Dates'!$E$4:$X$150,MATCH("M2",'Exp Dates'!$E$2:$X$2,0),1)&amp;"!$A$2:$H$600",1),O$1,0)*$C545</f>
        <v>15.12</v>
      </c>
      <c r="P545" s="25">
        <f ca="1">VLOOKUP($B545,INDIRECT(VLOOKUP($B545,'Exp Dates'!$E$4:$X$150,MATCH("M3",'Exp Dates'!$E$2:$X$2,0),1)&amp;"!$A$2:$H$600",1),P$1,0)*$C545</f>
        <v>15.230000000000002</v>
      </c>
      <c r="Q545" s="26">
        <f ca="1">SQRT(P545^2+(S545^2-P545^2)*VLOOKUP(Z545,'Exp Dates'!$D$4:$X$150,MATCH("Days1M",'Exp Dates'!$D$2:$X$2,0),0)/VLOOKUP(Z545,'Exp Dates'!$D$4:$X$150,MATCH("Days-Wstrat",'Exp Dates'!$D$2:$X$2,0),0))</f>
        <v>15.290196205412148</v>
      </c>
      <c r="R545" s="27">
        <f ca="1">SQRT(Q545^2+(S545^2-Q545^2)*VLOOKUP(AA545,'Exp Dates'!$D$4:$X$150,MATCH("Days1M",'Exp Dates'!$D$2:$X$2,0),0)/VLOOKUP(AA545,'Exp Dates'!$D$4:$X$150,MATCH("Days-Strat",'Exp Dates'!$D$2:$X$2,0),0))</f>
        <v>15.340179268835159</v>
      </c>
      <c r="S545" s="25">
        <f ca="1">VLOOKUP($B545,INDIRECT(VLOOKUP($B545,'Exp Dates'!$E$4:$X$150,MATCH("M6",'Exp Dates'!$E$2:$X$2,0),1)&amp;"!$A$2:$H$600",1),S$1,0)*$C545</f>
        <v>15.39</v>
      </c>
      <c r="T545" s="26">
        <f ca="1">SQRT(I545^2+(L545^2-I545^2)*VLOOKUP(AC545,'Exp Dates'!$D$4:$X$150,MATCH("Days1M",'Exp Dates'!$D$2:$X$2,0),0)/VLOOKUP(AC545,'Exp Dates'!$D$4:$X$150,MATCH("Days-Wstrat",'Exp Dates'!$D$2:$X$2,0),0))</f>
        <v>15.524659020568473</v>
      </c>
      <c r="U545" s="35"/>
      <c r="V545" s="35"/>
      <c r="W545" s="11" t="str">
        <f>VLOOKUP($B545,'Exp Dates'!$E$4:$X$150,MATCH("M1",'Exp Dates'!$E$2:$X$2,0),1)</f>
        <v>CFE_M06_VX</v>
      </c>
      <c r="X545" s="11" t="str">
        <f>VLOOKUP($B545,'Exp Dates'!$E$4:$X$150,MATCH("M2",'Exp Dates'!$E$2:$X$2,0),1)</f>
        <v>CFE_N06_VX</v>
      </c>
      <c r="Y545" s="11" t="str">
        <f>VLOOKUP($B545,'Exp Dates'!$E$4:$X$150,MATCH("M3",'Exp Dates'!$E$2:$X$2,0),1)</f>
        <v>CFE_Q06_VX</v>
      </c>
      <c r="Z545" s="11" t="str">
        <f>VLOOKUP($B545,'Exp Dates'!$E$4:$X$150,MATCH("M4",'Exp Dates'!$E$2:$X$2,0),1)</f>
        <v>CFE_U06_VX</v>
      </c>
      <c r="AA545" s="11" t="str">
        <f>VLOOKUP($B545,'Exp Dates'!$E$4:$X$150,MATCH("M5",'Exp Dates'!$E$2:$X$2,0),1)</f>
        <v>CFE_V06_VX</v>
      </c>
      <c r="AB545" s="11" t="str">
        <f>VLOOKUP($B545,'Exp Dates'!$E$4:$X$150,MATCH("M6",'Exp Dates'!$E$2:$X$2,0),1)</f>
        <v>CFE_X06_VX</v>
      </c>
      <c r="AC545" s="11" t="str">
        <f>VLOOKUP($B545,'Exp Dates'!$E$4:$X$150,MATCH("M7",'Exp Dates'!$E$2:$X$2,0),1)</f>
        <v>CFE_Z06_VX</v>
      </c>
      <c r="AE545" s="20"/>
      <c r="AF545" s="20"/>
    </row>
    <row r="546" spans="2:32" x14ac:dyDescent="0.25">
      <c r="B546" s="4">
        <v>38860</v>
      </c>
      <c r="C546" s="11">
        <v>0.1</v>
      </c>
      <c r="D546" s="11">
        <f ca="1">VLOOKUP($B546,INDIRECT(VLOOKUP($B546,'Exp Dates'!$E$4:$X$150,MATCH("M1",'Exp Dates'!$E$2:$X$2,0),1)&amp;"!$A$2:$H$600",1),D$1,0)*$C546</f>
        <v>15.71</v>
      </c>
      <c r="E546" s="11">
        <f ca="1">VLOOKUP($B546,INDIRECT(VLOOKUP($B546,'Exp Dates'!$E$4:$X$150,MATCH("M2",'Exp Dates'!$E$2:$X$2,0),1)&amp;"!$A$2:$H$600",1),E$1,0)*$C546</f>
        <v>14.91</v>
      </c>
      <c r="F546" s="41">
        <f ca="1">VLOOKUP($B546,INDIRECT(VLOOKUP($B546,'Exp Dates'!$E$4:$X$150,MATCH("M3",'Exp Dates'!$E$2:$X$2,0),1)&amp;"!$A$2:$H$600",1),F$1,0)*$C546</f>
        <v>15.040000000000001</v>
      </c>
      <c r="G546" s="11" t="e">
        <f ca="1">VLOOKUP($B546,INDIRECT(VLOOKUP($B546,'Exp Dates'!$E$4:$X$150,MATCH("M4",'Exp Dates'!$E$2:$X$2,0),1)&amp;"!$A$2:$H$600",1),G$1,0)*$C546</f>
        <v>#N/A</v>
      </c>
      <c r="H546" s="11" t="e">
        <f ca="1">VLOOKUP($B546,INDIRECT(VLOOKUP($B546,'Exp Dates'!$E$4:$X$150,MATCH("M5",'Exp Dates'!$E$2:$X$2,0),1)&amp;"!$A$2:$H$600",1),H$1,0)*$C546</f>
        <v>#N/A</v>
      </c>
      <c r="I546" s="11">
        <f ca="1">VLOOKUP($B546,INDIRECT(VLOOKUP($B546,'Exp Dates'!$E$4:$X$150,MATCH("M6",'Exp Dates'!$E$2:$X$2,0),1)&amp;"!$A$2:$H$600",1),I$1,0)*$C546</f>
        <v>15.26</v>
      </c>
      <c r="J546" s="11" t="e">
        <f ca="1">VLOOKUP($B546,INDIRECT(VLOOKUP($B546,'Exp Dates'!$E$4:$X$150,MATCH("M7",'Exp Dates'!$E$2:$X$2,0),1)&amp;"!$A$2:$H$600",1),J$1,0)*$C546</f>
        <v>#N/A</v>
      </c>
      <c r="K546" s="45" t="e">
        <f ca="1">VLOOKUP($B546,INDIRECT(VLOOKUP($B546,'Exp Dates'!$E$4:$AB$150,MATCH("M8",'Exp Dates'!$E$2:$AB$2,0),1)&amp;"!$A$2:$H$600",1),K$1,0)*$C546</f>
        <v>#N/A</v>
      </c>
      <c r="L546" s="45">
        <f ca="1">VLOOKUP($B546,INDIRECT(VLOOKUP($B546,'Exp Dates'!$E$4:$AB$150,MATCH("M9",'Exp Dates'!$E$2:$AB$2,0),1)&amp;"!$A$2:$H$600",1),L$1,0)*$C546</f>
        <v>15.67</v>
      </c>
      <c r="M546" s="45" t="e">
        <f ca="1">VLOOKUP($B546,INDIRECT(VLOOKUP($B546,'Exp Dates'!$E$4:$AB$150,MATCH("M10",'Exp Dates'!$E$2:$AB$2,0),1)&amp;"!$A$2:$H$600",1),M$1,0)*$C546</f>
        <v>#N/A</v>
      </c>
      <c r="N546" s="25">
        <f ca="1">VLOOKUP($B546,INDIRECT(VLOOKUP($B546,'Exp Dates'!$E$4:$X$150,MATCH("M1",'Exp Dates'!$E$2:$X$2,0),1)&amp;"!$A$2:$H$600",1),N$1,0)*$C546</f>
        <v>15.71</v>
      </c>
      <c r="O546" s="25">
        <f ca="1">VLOOKUP($B546,INDIRECT(VLOOKUP($B546,'Exp Dates'!$E$4:$X$150,MATCH("M2",'Exp Dates'!$E$2:$X$2,0),1)&amp;"!$A$2:$H$600",1),O$1,0)*$C546</f>
        <v>14.91</v>
      </c>
      <c r="P546" s="25">
        <f ca="1">VLOOKUP($B546,INDIRECT(VLOOKUP($B546,'Exp Dates'!$E$4:$X$150,MATCH("M3",'Exp Dates'!$E$2:$X$2,0),1)&amp;"!$A$2:$H$600",1),P$1,0)*$C546</f>
        <v>15.040000000000001</v>
      </c>
      <c r="Q546" s="26">
        <f ca="1">SQRT(P546^2+(S546^2-P546^2)*VLOOKUP(Z546,'Exp Dates'!$D$4:$X$150,MATCH("Days1M",'Exp Dates'!$D$2:$X$2,0),0)/VLOOKUP(Z546,'Exp Dates'!$D$4:$X$150,MATCH("Days-Wstrat",'Exp Dates'!$D$2:$X$2,0),0))</f>
        <v>15.122875057342767</v>
      </c>
      <c r="R546" s="27">
        <f ca="1">SQRT(Q546^2+(S546^2-Q546^2)*VLOOKUP(AA546,'Exp Dates'!$D$4:$X$150,MATCH("Days1M",'Exp Dates'!$D$2:$X$2,0),0)/VLOOKUP(AA546,'Exp Dates'!$D$4:$X$150,MATCH("Days-Strat",'Exp Dates'!$D$2:$X$2,0),0))</f>
        <v>15.191592247029275</v>
      </c>
      <c r="S546" s="25">
        <f ca="1">VLOOKUP($B546,INDIRECT(VLOOKUP($B546,'Exp Dates'!$E$4:$X$150,MATCH("M6",'Exp Dates'!$E$2:$X$2,0),1)&amp;"!$A$2:$H$600",1),S$1,0)*$C546</f>
        <v>15.26</v>
      </c>
      <c r="T546" s="26">
        <f ca="1">SQRT(I546^2+(L546^2-I546^2)*VLOOKUP(AC546,'Exp Dates'!$D$4:$X$150,MATCH("Days1M",'Exp Dates'!$D$2:$X$2,0),0)/VLOOKUP(AC546,'Exp Dates'!$D$4:$X$150,MATCH("Days-Wstrat",'Exp Dates'!$D$2:$X$2,0),0))</f>
        <v>15.42261209829341</v>
      </c>
      <c r="U546" s="35"/>
      <c r="V546" s="35"/>
      <c r="W546" s="11" t="str">
        <f>VLOOKUP($B546,'Exp Dates'!$E$4:$X$150,MATCH("M1",'Exp Dates'!$E$2:$X$2,0),1)</f>
        <v>CFE_M06_VX</v>
      </c>
      <c r="X546" s="11" t="str">
        <f>VLOOKUP($B546,'Exp Dates'!$E$4:$X$150,MATCH("M2",'Exp Dates'!$E$2:$X$2,0),1)</f>
        <v>CFE_N06_VX</v>
      </c>
      <c r="Y546" s="11" t="str">
        <f>VLOOKUP($B546,'Exp Dates'!$E$4:$X$150,MATCH("M3",'Exp Dates'!$E$2:$X$2,0),1)</f>
        <v>CFE_Q06_VX</v>
      </c>
      <c r="Z546" s="11" t="str">
        <f>VLOOKUP($B546,'Exp Dates'!$E$4:$X$150,MATCH("M4",'Exp Dates'!$E$2:$X$2,0),1)</f>
        <v>CFE_U06_VX</v>
      </c>
      <c r="AA546" s="11" t="str">
        <f>VLOOKUP($B546,'Exp Dates'!$E$4:$X$150,MATCH("M5",'Exp Dates'!$E$2:$X$2,0),1)</f>
        <v>CFE_V06_VX</v>
      </c>
      <c r="AB546" s="11" t="str">
        <f>VLOOKUP($B546,'Exp Dates'!$E$4:$X$150,MATCH("M6",'Exp Dates'!$E$2:$X$2,0),1)</f>
        <v>CFE_X06_VX</v>
      </c>
      <c r="AC546" s="11" t="str">
        <f>VLOOKUP($B546,'Exp Dates'!$E$4:$X$150,MATCH("M7",'Exp Dates'!$E$2:$X$2,0),1)</f>
        <v>CFE_Z06_VX</v>
      </c>
      <c r="AE546" s="20"/>
      <c r="AF546" s="20"/>
    </row>
    <row r="547" spans="2:32" x14ac:dyDescent="0.25">
      <c r="B547" s="4">
        <v>38861</v>
      </c>
      <c r="C547" s="11">
        <v>0.1</v>
      </c>
      <c r="D547" s="11">
        <f ca="1">VLOOKUP($B547,INDIRECT(VLOOKUP($B547,'Exp Dates'!$E$4:$X$150,MATCH("M1",'Exp Dates'!$E$2:$X$2,0),1)&amp;"!$A$2:$H$600",1),D$1,0)*$C547</f>
        <v>16.190000000000001</v>
      </c>
      <c r="E547" s="11">
        <f ca="1">VLOOKUP($B547,INDIRECT(VLOOKUP($B547,'Exp Dates'!$E$4:$X$150,MATCH("M2",'Exp Dates'!$E$2:$X$2,0),1)&amp;"!$A$2:$H$600",1),E$1,0)*$C547</f>
        <v>15.240000000000002</v>
      </c>
      <c r="F547" s="41">
        <f ca="1">VLOOKUP($B547,INDIRECT(VLOOKUP($B547,'Exp Dates'!$E$4:$X$150,MATCH("M3",'Exp Dates'!$E$2:$X$2,0),1)&amp;"!$A$2:$H$600",1),F$1,0)*$C547</f>
        <v>15.600000000000001</v>
      </c>
      <c r="G547" s="11" t="e">
        <f ca="1">VLOOKUP($B547,INDIRECT(VLOOKUP($B547,'Exp Dates'!$E$4:$X$150,MATCH("M4",'Exp Dates'!$E$2:$X$2,0),1)&amp;"!$A$2:$H$600",1),G$1,0)*$C547</f>
        <v>#N/A</v>
      </c>
      <c r="H547" s="11" t="e">
        <f ca="1">VLOOKUP($B547,INDIRECT(VLOOKUP($B547,'Exp Dates'!$E$4:$X$150,MATCH("M5",'Exp Dates'!$E$2:$X$2,0),1)&amp;"!$A$2:$H$600",1),H$1,0)*$C547</f>
        <v>#N/A</v>
      </c>
      <c r="I547" s="11">
        <f ca="1">VLOOKUP($B547,INDIRECT(VLOOKUP($B547,'Exp Dates'!$E$4:$X$150,MATCH("M6",'Exp Dates'!$E$2:$X$2,0),1)&amp;"!$A$2:$H$600",1),I$1,0)*$C547</f>
        <v>15.56</v>
      </c>
      <c r="J547" s="11" t="e">
        <f ca="1">VLOOKUP($B547,INDIRECT(VLOOKUP($B547,'Exp Dates'!$E$4:$X$150,MATCH("M7",'Exp Dates'!$E$2:$X$2,0),1)&amp;"!$A$2:$H$600",1),J$1,0)*$C547</f>
        <v>#N/A</v>
      </c>
      <c r="K547" s="45" t="e">
        <f ca="1">VLOOKUP($B547,INDIRECT(VLOOKUP($B547,'Exp Dates'!$E$4:$AB$150,MATCH("M8",'Exp Dates'!$E$2:$AB$2,0),1)&amp;"!$A$2:$H$600",1),K$1,0)*$C547</f>
        <v>#N/A</v>
      </c>
      <c r="L547" s="45">
        <f ca="1">VLOOKUP($B547,INDIRECT(VLOOKUP($B547,'Exp Dates'!$E$4:$AB$150,MATCH("M9",'Exp Dates'!$E$2:$AB$2,0),1)&amp;"!$A$2:$H$600",1),L$1,0)*$C547</f>
        <v>15.89</v>
      </c>
      <c r="M547" s="45" t="e">
        <f ca="1">VLOOKUP($B547,INDIRECT(VLOOKUP($B547,'Exp Dates'!$E$4:$AB$150,MATCH("M10",'Exp Dates'!$E$2:$AB$2,0),1)&amp;"!$A$2:$H$600",1),M$1,0)*$C547</f>
        <v>#N/A</v>
      </c>
      <c r="N547" s="25">
        <f ca="1">VLOOKUP($B547,INDIRECT(VLOOKUP($B547,'Exp Dates'!$E$4:$X$150,MATCH("M1",'Exp Dates'!$E$2:$X$2,0),1)&amp;"!$A$2:$H$600",1),N$1,0)*$C547</f>
        <v>16.190000000000001</v>
      </c>
      <c r="O547" s="25">
        <f ca="1">VLOOKUP($B547,INDIRECT(VLOOKUP($B547,'Exp Dates'!$E$4:$X$150,MATCH("M2",'Exp Dates'!$E$2:$X$2,0),1)&amp;"!$A$2:$H$600",1),O$1,0)*$C547</f>
        <v>15.240000000000002</v>
      </c>
      <c r="P547" s="25">
        <f ca="1">VLOOKUP($B547,INDIRECT(VLOOKUP($B547,'Exp Dates'!$E$4:$X$150,MATCH("M3",'Exp Dates'!$E$2:$X$2,0),1)&amp;"!$A$2:$H$600",1),P$1,0)*$C547</f>
        <v>15.600000000000001</v>
      </c>
      <c r="Q547" s="26">
        <f ca="1">SQRT(P547^2+(S547^2-P547^2)*VLOOKUP(Z547,'Exp Dates'!$D$4:$X$150,MATCH("Days1M",'Exp Dates'!$D$2:$X$2,0),0)/VLOOKUP(Z547,'Exp Dates'!$D$4:$X$150,MATCH("Days-Wstrat",'Exp Dates'!$D$2:$X$2,0),0))</f>
        <v>15.585012030794203</v>
      </c>
      <c r="R547" s="27">
        <f ca="1">SQRT(Q547^2+(S547^2-Q547^2)*VLOOKUP(AA547,'Exp Dates'!$D$4:$X$150,MATCH("Days1M",'Exp Dates'!$D$2:$X$2,0),0)/VLOOKUP(AA547,'Exp Dates'!$D$4:$X$150,MATCH("Days-Strat",'Exp Dates'!$D$2:$X$2,0),0))</f>
        <v>15.572511037080695</v>
      </c>
      <c r="S547" s="25">
        <f ca="1">VLOOKUP($B547,INDIRECT(VLOOKUP($B547,'Exp Dates'!$E$4:$X$150,MATCH("M6",'Exp Dates'!$E$2:$X$2,0),1)&amp;"!$A$2:$H$600",1),S$1,0)*$C547</f>
        <v>15.56</v>
      </c>
      <c r="T547" s="26">
        <f ca="1">SQRT(I547^2+(L547^2-I547^2)*VLOOKUP(AC547,'Exp Dates'!$D$4:$X$150,MATCH("Days1M",'Exp Dates'!$D$2:$X$2,0),0)/VLOOKUP(AC547,'Exp Dates'!$D$4:$X$150,MATCH("Days-Wstrat",'Exp Dates'!$D$2:$X$2,0),0))</f>
        <v>15.690664239040204</v>
      </c>
      <c r="U547" s="35"/>
      <c r="V547" s="35"/>
      <c r="W547" s="11" t="str">
        <f>VLOOKUP($B547,'Exp Dates'!$E$4:$X$150,MATCH("M1",'Exp Dates'!$E$2:$X$2,0),1)</f>
        <v>CFE_M06_VX</v>
      </c>
      <c r="X547" s="11" t="str">
        <f>VLOOKUP($B547,'Exp Dates'!$E$4:$X$150,MATCH("M2",'Exp Dates'!$E$2:$X$2,0),1)</f>
        <v>CFE_N06_VX</v>
      </c>
      <c r="Y547" s="11" t="str">
        <f>VLOOKUP($B547,'Exp Dates'!$E$4:$X$150,MATCH("M3",'Exp Dates'!$E$2:$X$2,0),1)</f>
        <v>CFE_Q06_VX</v>
      </c>
      <c r="Z547" s="11" t="str">
        <f>VLOOKUP($B547,'Exp Dates'!$E$4:$X$150,MATCH("M4",'Exp Dates'!$E$2:$X$2,0),1)</f>
        <v>CFE_U06_VX</v>
      </c>
      <c r="AA547" s="11" t="str">
        <f>VLOOKUP($B547,'Exp Dates'!$E$4:$X$150,MATCH("M5",'Exp Dates'!$E$2:$X$2,0),1)</f>
        <v>CFE_V06_VX</v>
      </c>
      <c r="AB547" s="11" t="str">
        <f>VLOOKUP($B547,'Exp Dates'!$E$4:$X$150,MATCH("M6",'Exp Dates'!$E$2:$X$2,0),1)</f>
        <v>CFE_X06_VX</v>
      </c>
      <c r="AC547" s="11" t="str">
        <f>VLOOKUP($B547,'Exp Dates'!$E$4:$X$150,MATCH("M7",'Exp Dates'!$E$2:$X$2,0),1)</f>
        <v>CFE_Z06_VX</v>
      </c>
      <c r="AE547" s="20"/>
      <c r="AF547" s="20"/>
    </row>
    <row r="548" spans="2:32" x14ac:dyDescent="0.25">
      <c r="B548" s="4">
        <v>38862</v>
      </c>
      <c r="C548" s="11">
        <v>0.1</v>
      </c>
      <c r="D548" s="11">
        <f ca="1">VLOOKUP($B548,INDIRECT(VLOOKUP($B548,'Exp Dates'!$E$4:$X$150,MATCH("M1",'Exp Dates'!$E$2:$X$2,0),1)&amp;"!$A$2:$H$600",1),D$1,0)*$C548</f>
        <v>15.4</v>
      </c>
      <c r="E548" s="11">
        <f ca="1">VLOOKUP($B548,INDIRECT(VLOOKUP($B548,'Exp Dates'!$E$4:$X$150,MATCH("M2",'Exp Dates'!$E$2:$X$2,0),1)&amp;"!$A$2:$H$600",1),E$1,0)*$C548</f>
        <v>15.05</v>
      </c>
      <c r="F548" s="41">
        <f ca="1">VLOOKUP($B548,INDIRECT(VLOOKUP($B548,'Exp Dates'!$E$4:$X$150,MATCH("M3",'Exp Dates'!$E$2:$X$2,0),1)&amp;"!$A$2:$H$600",1),F$1,0)*$C548</f>
        <v>15.39</v>
      </c>
      <c r="G548" s="11" t="e">
        <f ca="1">VLOOKUP($B548,INDIRECT(VLOOKUP($B548,'Exp Dates'!$E$4:$X$150,MATCH("M4",'Exp Dates'!$E$2:$X$2,0),1)&amp;"!$A$2:$H$600",1),G$1,0)*$C548</f>
        <v>#N/A</v>
      </c>
      <c r="H548" s="11" t="e">
        <f ca="1">VLOOKUP($B548,INDIRECT(VLOOKUP($B548,'Exp Dates'!$E$4:$X$150,MATCH("M5",'Exp Dates'!$E$2:$X$2,0),1)&amp;"!$A$2:$H$600",1),H$1,0)*$C548</f>
        <v>#N/A</v>
      </c>
      <c r="I548" s="11">
        <f ca="1">VLOOKUP($B548,INDIRECT(VLOOKUP($B548,'Exp Dates'!$E$4:$X$150,MATCH("M6",'Exp Dates'!$E$2:$X$2,0),1)&amp;"!$A$2:$H$600",1),I$1,0)*$C548</f>
        <v>15.3</v>
      </c>
      <c r="J548" s="11" t="e">
        <f ca="1">VLOOKUP($B548,INDIRECT(VLOOKUP($B548,'Exp Dates'!$E$4:$X$150,MATCH("M7",'Exp Dates'!$E$2:$X$2,0),1)&amp;"!$A$2:$H$600",1),J$1,0)*$C548</f>
        <v>#N/A</v>
      </c>
      <c r="K548" s="45" t="e">
        <f ca="1">VLOOKUP($B548,INDIRECT(VLOOKUP($B548,'Exp Dates'!$E$4:$AB$150,MATCH("M8",'Exp Dates'!$E$2:$AB$2,0),1)&amp;"!$A$2:$H$600",1),K$1,0)*$C548</f>
        <v>#N/A</v>
      </c>
      <c r="L548" s="45">
        <f ca="1">VLOOKUP($B548,INDIRECT(VLOOKUP($B548,'Exp Dates'!$E$4:$AB$150,MATCH("M9",'Exp Dates'!$E$2:$AB$2,0),1)&amp;"!$A$2:$H$600",1),L$1,0)*$C548</f>
        <v>15.740000000000002</v>
      </c>
      <c r="M548" s="45" t="e">
        <f ca="1">VLOOKUP($B548,INDIRECT(VLOOKUP($B548,'Exp Dates'!$E$4:$AB$150,MATCH("M10",'Exp Dates'!$E$2:$AB$2,0),1)&amp;"!$A$2:$H$600",1),M$1,0)*$C548</f>
        <v>#N/A</v>
      </c>
      <c r="N548" s="25">
        <f ca="1">VLOOKUP($B548,INDIRECT(VLOOKUP($B548,'Exp Dates'!$E$4:$X$150,MATCH("M1",'Exp Dates'!$E$2:$X$2,0),1)&amp;"!$A$2:$H$600",1),N$1,0)*$C548</f>
        <v>15.4</v>
      </c>
      <c r="O548" s="25">
        <f ca="1">VLOOKUP($B548,INDIRECT(VLOOKUP($B548,'Exp Dates'!$E$4:$X$150,MATCH("M2",'Exp Dates'!$E$2:$X$2,0),1)&amp;"!$A$2:$H$600",1),O$1,0)*$C548</f>
        <v>15.05</v>
      </c>
      <c r="P548" s="25">
        <f ca="1">VLOOKUP($B548,INDIRECT(VLOOKUP($B548,'Exp Dates'!$E$4:$X$150,MATCH("M3",'Exp Dates'!$E$2:$X$2,0),1)&amp;"!$A$2:$H$600",1),P$1,0)*$C548</f>
        <v>15.39</v>
      </c>
      <c r="Q548" s="26">
        <f ca="1">SQRT(P548^2+(S548^2-P548^2)*VLOOKUP(Z548,'Exp Dates'!$D$4:$X$150,MATCH("Days1M",'Exp Dates'!$D$2:$X$2,0),0)/VLOOKUP(Z548,'Exp Dates'!$D$4:$X$150,MATCH("Days-Wstrat",'Exp Dates'!$D$2:$X$2,0),0))</f>
        <v>15.356311813062407</v>
      </c>
      <c r="R548" s="27">
        <f ca="1">SQRT(Q548^2+(S548^2-Q548^2)*VLOOKUP(AA548,'Exp Dates'!$D$4:$X$150,MATCH("Days1M",'Exp Dates'!$D$2:$X$2,0),0)/VLOOKUP(AA548,'Exp Dates'!$D$4:$X$150,MATCH("Days-Strat",'Exp Dates'!$D$2:$X$2,0),0))</f>
        <v>15.328181765949934</v>
      </c>
      <c r="S548" s="25">
        <f ca="1">VLOOKUP($B548,INDIRECT(VLOOKUP($B548,'Exp Dates'!$E$4:$X$150,MATCH("M6",'Exp Dates'!$E$2:$X$2,0),1)&amp;"!$A$2:$H$600",1),S$1,0)*$C548</f>
        <v>15.3</v>
      </c>
      <c r="T548" s="26">
        <f ca="1">SQRT(I548^2+(L548^2-I548^2)*VLOOKUP(AC548,'Exp Dates'!$D$4:$X$150,MATCH("Days1M",'Exp Dates'!$D$2:$X$2,0),0)/VLOOKUP(AC548,'Exp Dates'!$D$4:$X$150,MATCH("Days-Wstrat",'Exp Dates'!$D$2:$X$2,0),0))</f>
        <v>15.474607651479024</v>
      </c>
      <c r="U548" s="35"/>
      <c r="V548" s="35"/>
      <c r="W548" s="11" t="str">
        <f>VLOOKUP($B548,'Exp Dates'!$E$4:$X$150,MATCH("M1",'Exp Dates'!$E$2:$X$2,0),1)</f>
        <v>CFE_M06_VX</v>
      </c>
      <c r="X548" s="11" t="str">
        <f>VLOOKUP($B548,'Exp Dates'!$E$4:$X$150,MATCH("M2",'Exp Dates'!$E$2:$X$2,0),1)</f>
        <v>CFE_N06_VX</v>
      </c>
      <c r="Y548" s="11" t="str">
        <f>VLOOKUP($B548,'Exp Dates'!$E$4:$X$150,MATCH("M3",'Exp Dates'!$E$2:$X$2,0),1)</f>
        <v>CFE_Q06_VX</v>
      </c>
      <c r="Z548" s="11" t="str">
        <f>VLOOKUP($B548,'Exp Dates'!$E$4:$X$150,MATCH("M4",'Exp Dates'!$E$2:$X$2,0),1)</f>
        <v>CFE_U06_VX</v>
      </c>
      <c r="AA548" s="11" t="str">
        <f>VLOOKUP($B548,'Exp Dates'!$E$4:$X$150,MATCH("M5",'Exp Dates'!$E$2:$X$2,0),1)</f>
        <v>CFE_V06_VX</v>
      </c>
      <c r="AB548" s="11" t="str">
        <f>VLOOKUP($B548,'Exp Dates'!$E$4:$X$150,MATCH("M6",'Exp Dates'!$E$2:$X$2,0),1)</f>
        <v>CFE_X06_VX</v>
      </c>
      <c r="AC548" s="11" t="str">
        <f>VLOOKUP($B548,'Exp Dates'!$E$4:$X$150,MATCH("M7",'Exp Dates'!$E$2:$X$2,0),1)</f>
        <v>CFE_Z06_VX</v>
      </c>
      <c r="AE548" s="20"/>
      <c r="AF548" s="20"/>
    </row>
    <row r="549" spans="2:32" x14ac:dyDescent="0.25">
      <c r="B549" s="4">
        <v>38863</v>
      </c>
      <c r="C549" s="11">
        <v>0.1</v>
      </c>
      <c r="D549" s="11">
        <f ca="1">VLOOKUP($B549,INDIRECT(VLOOKUP($B549,'Exp Dates'!$E$4:$X$150,MATCH("M1",'Exp Dates'!$E$2:$X$2,0),1)&amp;"!$A$2:$H$600",1),D$1,0)*$C549</f>
        <v>14.9</v>
      </c>
      <c r="E549" s="11">
        <f ca="1">VLOOKUP($B549,INDIRECT(VLOOKUP($B549,'Exp Dates'!$E$4:$X$150,MATCH("M2",'Exp Dates'!$E$2:$X$2,0),1)&amp;"!$A$2:$H$600",1),E$1,0)*$C549</f>
        <v>14.82</v>
      </c>
      <c r="F549" s="41">
        <f ca="1">VLOOKUP($B549,INDIRECT(VLOOKUP($B549,'Exp Dates'!$E$4:$X$150,MATCH("M3",'Exp Dates'!$E$2:$X$2,0),1)&amp;"!$A$2:$H$600",1),F$1,0)*$C549</f>
        <v>15.280000000000001</v>
      </c>
      <c r="G549" s="11" t="e">
        <f ca="1">VLOOKUP($B549,INDIRECT(VLOOKUP($B549,'Exp Dates'!$E$4:$X$150,MATCH("M4",'Exp Dates'!$E$2:$X$2,0),1)&amp;"!$A$2:$H$600",1),G$1,0)*$C549</f>
        <v>#N/A</v>
      </c>
      <c r="H549" s="11" t="e">
        <f ca="1">VLOOKUP($B549,INDIRECT(VLOOKUP($B549,'Exp Dates'!$E$4:$X$150,MATCH("M5",'Exp Dates'!$E$2:$X$2,0),1)&amp;"!$A$2:$H$600",1),H$1,0)*$C549</f>
        <v>#N/A</v>
      </c>
      <c r="I549" s="11">
        <f ca="1">VLOOKUP($B549,INDIRECT(VLOOKUP($B549,'Exp Dates'!$E$4:$X$150,MATCH("M6",'Exp Dates'!$E$2:$X$2,0),1)&amp;"!$A$2:$H$600",1),I$1,0)*$C549</f>
        <v>15.41</v>
      </c>
      <c r="J549" s="11" t="e">
        <f ca="1">VLOOKUP($B549,INDIRECT(VLOOKUP($B549,'Exp Dates'!$E$4:$X$150,MATCH("M7",'Exp Dates'!$E$2:$X$2,0),1)&amp;"!$A$2:$H$600",1),J$1,0)*$C549</f>
        <v>#N/A</v>
      </c>
      <c r="K549" s="45" t="e">
        <f ca="1">VLOOKUP($B549,INDIRECT(VLOOKUP($B549,'Exp Dates'!$E$4:$AB$150,MATCH("M8",'Exp Dates'!$E$2:$AB$2,0),1)&amp;"!$A$2:$H$600",1),K$1,0)*$C549</f>
        <v>#N/A</v>
      </c>
      <c r="L549" s="45">
        <f ca="1">VLOOKUP($B549,INDIRECT(VLOOKUP($B549,'Exp Dates'!$E$4:$AB$150,MATCH("M9",'Exp Dates'!$E$2:$AB$2,0),1)&amp;"!$A$2:$H$600",1),L$1,0)*$C549</f>
        <v>15.71</v>
      </c>
      <c r="M549" s="45" t="e">
        <f ca="1">VLOOKUP($B549,INDIRECT(VLOOKUP($B549,'Exp Dates'!$E$4:$AB$150,MATCH("M10",'Exp Dates'!$E$2:$AB$2,0),1)&amp;"!$A$2:$H$600",1),M$1,0)*$C549</f>
        <v>#N/A</v>
      </c>
      <c r="N549" s="25">
        <f ca="1">VLOOKUP($B549,INDIRECT(VLOOKUP($B549,'Exp Dates'!$E$4:$X$150,MATCH("M1",'Exp Dates'!$E$2:$X$2,0),1)&amp;"!$A$2:$H$600",1),N$1,0)*$C549</f>
        <v>14.9</v>
      </c>
      <c r="O549" s="25">
        <f ca="1">VLOOKUP($B549,INDIRECT(VLOOKUP($B549,'Exp Dates'!$E$4:$X$150,MATCH("M2",'Exp Dates'!$E$2:$X$2,0),1)&amp;"!$A$2:$H$600",1),O$1,0)*$C549</f>
        <v>14.82</v>
      </c>
      <c r="P549" s="25">
        <f ca="1">VLOOKUP($B549,INDIRECT(VLOOKUP($B549,'Exp Dates'!$E$4:$X$150,MATCH("M3",'Exp Dates'!$E$2:$X$2,0),1)&amp;"!$A$2:$H$600",1),P$1,0)*$C549</f>
        <v>15.280000000000001</v>
      </c>
      <c r="Q549" s="26">
        <f ca="1">SQRT(P549^2+(S549^2-P549^2)*VLOOKUP(Z549,'Exp Dates'!$D$4:$X$150,MATCH("Days1M",'Exp Dates'!$D$2:$X$2,0),0)/VLOOKUP(Z549,'Exp Dates'!$D$4:$X$150,MATCH("Days-Wstrat",'Exp Dates'!$D$2:$X$2,0),0))</f>
        <v>15.328879199080408</v>
      </c>
      <c r="R549" s="27">
        <f ca="1">SQRT(Q549^2+(S549^2-Q549^2)*VLOOKUP(AA549,'Exp Dates'!$D$4:$X$150,MATCH("Days1M",'Exp Dates'!$D$2:$X$2,0),0)/VLOOKUP(AA549,'Exp Dates'!$D$4:$X$150,MATCH("Days-Strat",'Exp Dates'!$D$2:$X$2,0),0))</f>
        <v>15.369493119488359</v>
      </c>
      <c r="S549" s="25">
        <f ca="1">VLOOKUP($B549,INDIRECT(VLOOKUP($B549,'Exp Dates'!$E$4:$X$150,MATCH("M6",'Exp Dates'!$E$2:$X$2,0),1)&amp;"!$A$2:$H$600",1),S$1,0)*$C549</f>
        <v>15.41</v>
      </c>
      <c r="T549" s="26">
        <f ca="1">SQRT(I549^2+(L549^2-I549^2)*VLOOKUP(AC549,'Exp Dates'!$D$4:$X$150,MATCH("Days1M",'Exp Dates'!$D$2:$X$2,0),0)/VLOOKUP(AC549,'Exp Dates'!$D$4:$X$150,MATCH("Days-Wstrat",'Exp Dates'!$D$2:$X$2,0),0))</f>
        <v>15.528724362544041</v>
      </c>
      <c r="U549" s="35"/>
      <c r="V549" s="35"/>
      <c r="W549" s="11" t="str">
        <f>VLOOKUP($B549,'Exp Dates'!$E$4:$X$150,MATCH("M1",'Exp Dates'!$E$2:$X$2,0),1)</f>
        <v>CFE_M06_VX</v>
      </c>
      <c r="X549" s="11" t="str">
        <f>VLOOKUP($B549,'Exp Dates'!$E$4:$X$150,MATCH("M2",'Exp Dates'!$E$2:$X$2,0),1)</f>
        <v>CFE_N06_VX</v>
      </c>
      <c r="Y549" s="11" t="str">
        <f>VLOOKUP($B549,'Exp Dates'!$E$4:$X$150,MATCH("M3",'Exp Dates'!$E$2:$X$2,0),1)</f>
        <v>CFE_Q06_VX</v>
      </c>
      <c r="Z549" s="11" t="str">
        <f>VLOOKUP($B549,'Exp Dates'!$E$4:$X$150,MATCH("M4",'Exp Dates'!$E$2:$X$2,0),1)</f>
        <v>CFE_U06_VX</v>
      </c>
      <c r="AA549" s="11" t="str">
        <f>VLOOKUP($B549,'Exp Dates'!$E$4:$X$150,MATCH("M5",'Exp Dates'!$E$2:$X$2,0),1)</f>
        <v>CFE_V06_VX</v>
      </c>
      <c r="AB549" s="11" t="str">
        <f>VLOOKUP($B549,'Exp Dates'!$E$4:$X$150,MATCH("M6",'Exp Dates'!$E$2:$X$2,0),1)</f>
        <v>CFE_X06_VX</v>
      </c>
      <c r="AC549" s="11" t="str">
        <f>VLOOKUP($B549,'Exp Dates'!$E$4:$X$150,MATCH("M7",'Exp Dates'!$E$2:$X$2,0),1)</f>
        <v>CFE_Z06_VX</v>
      </c>
      <c r="AE549" s="20"/>
      <c r="AF549" s="20"/>
    </row>
    <row r="550" spans="2:32" x14ac:dyDescent="0.25">
      <c r="B550" s="4">
        <v>38867</v>
      </c>
      <c r="C550" s="11">
        <v>0.1</v>
      </c>
      <c r="D550" s="11">
        <f ca="1">VLOOKUP($B550,INDIRECT(VLOOKUP($B550,'Exp Dates'!$E$4:$X$150,MATCH("M1",'Exp Dates'!$E$2:$X$2,0),1)&amp;"!$A$2:$H$600",1),D$1,0)*$C550</f>
        <v>16.34</v>
      </c>
      <c r="E550" s="11">
        <f ca="1">VLOOKUP($B550,INDIRECT(VLOOKUP($B550,'Exp Dates'!$E$4:$X$150,MATCH("M2",'Exp Dates'!$E$2:$X$2,0),1)&amp;"!$A$2:$H$600",1),E$1,0)*$C550</f>
        <v>16.040000000000003</v>
      </c>
      <c r="F550" s="41">
        <f ca="1">VLOOKUP($B550,INDIRECT(VLOOKUP($B550,'Exp Dates'!$E$4:$X$150,MATCH("M3",'Exp Dates'!$E$2:$X$2,0),1)&amp;"!$A$2:$H$600",1),F$1,0)*$C550</f>
        <v>16.100000000000001</v>
      </c>
      <c r="G550" s="11" t="e">
        <f ca="1">VLOOKUP($B550,INDIRECT(VLOOKUP($B550,'Exp Dates'!$E$4:$X$150,MATCH("M4",'Exp Dates'!$E$2:$X$2,0),1)&amp;"!$A$2:$H$600",1),G$1,0)*$C550</f>
        <v>#N/A</v>
      </c>
      <c r="H550" s="11" t="e">
        <f ca="1">VLOOKUP($B550,INDIRECT(VLOOKUP($B550,'Exp Dates'!$E$4:$X$150,MATCH("M5",'Exp Dates'!$E$2:$X$2,0),1)&amp;"!$A$2:$H$600",1),H$1,0)*$C550</f>
        <v>#N/A</v>
      </c>
      <c r="I550" s="11">
        <f ca="1">VLOOKUP($B550,INDIRECT(VLOOKUP($B550,'Exp Dates'!$E$4:$X$150,MATCH("M6",'Exp Dates'!$E$2:$X$2,0),1)&amp;"!$A$2:$H$600",1),I$1,0)*$C550</f>
        <v>16.14</v>
      </c>
      <c r="J550" s="11" t="e">
        <f ca="1">VLOOKUP($B550,INDIRECT(VLOOKUP($B550,'Exp Dates'!$E$4:$X$150,MATCH("M7",'Exp Dates'!$E$2:$X$2,0),1)&amp;"!$A$2:$H$600",1),J$1,0)*$C550</f>
        <v>#N/A</v>
      </c>
      <c r="K550" s="45" t="e">
        <f ca="1">VLOOKUP($B550,INDIRECT(VLOOKUP($B550,'Exp Dates'!$E$4:$AB$150,MATCH("M8",'Exp Dates'!$E$2:$AB$2,0),1)&amp;"!$A$2:$H$600",1),K$1,0)*$C550</f>
        <v>#N/A</v>
      </c>
      <c r="L550" s="45">
        <f ca="1">VLOOKUP($B550,INDIRECT(VLOOKUP($B550,'Exp Dates'!$E$4:$AB$150,MATCH("M9",'Exp Dates'!$E$2:$AB$2,0),1)&amp;"!$A$2:$H$600",1),L$1,0)*$C550</f>
        <v>16.130000000000003</v>
      </c>
      <c r="M550" s="45" t="e">
        <f ca="1">VLOOKUP($B550,INDIRECT(VLOOKUP($B550,'Exp Dates'!$E$4:$AB$150,MATCH("M10",'Exp Dates'!$E$2:$AB$2,0),1)&amp;"!$A$2:$H$600",1),M$1,0)*$C550</f>
        <v>#N/A</v>
      </c>
      <c r="N550" s="25">
        <f ca="1">VLOOKUP($B550,INDIRECT(VLOOKUP($B550,'Exp Dates'!$E$4:$X$150,MATCH("M1",'Exp Dates'!$E$2:$X$2,0),1)&amp;"!$A$2:$H$600",1),N$1,0)*$C550</f>
        <v>16.34</v>
      </c>
      <c r="O550" s="25">
        <f ca="1">VLOOKUP($B550,INDIRECT(VLOOKUP($B550,'Exp Dates'!$E$4:$X$150,MATCH("M2",'Exp Dates'!$E$2:$X$2,0),1)&amp;"!$A$2:$H$600",1),O$1,0)*$C550</f>
        <v>16.040000000000003</v>
      </c>
      <c r="P550" s="25">
        <f ca="1">VLOOKUP($B550,INDIRECT(VLOOKUP($B550,'Exp Dates'!$E$4:$X$150,MATCH("M3",'Exp Dates'!$E$2:$X$2,0),1)&amp;"!$A$2:$H$600",1),P$1,0)*$C550</f>
        <v>16.100000000000001</v>
      </c>
      <c r="Q550" s="26">
        <f ca="1">SQRT(P550^2+(S550^2-P550^2)*VLOOKUP(Z550,'Exp Dates'!$D$4:$X$150,MATCH("Days1M",'Exp Dates'!$D$2:$X$2,0),0)/VLOOKUP(Z550,'Exp Dates'!$D$4:$X$150,MATCH("Days-Wstrat",'Exp Dates'!$D$2:$X$2,0),0))</f>
        <v>16.115011635118357</v>
      </c>
      <c r="R550" s="27">
        <f ca="1">SQRT(Q550^2+(S550^2-Q550^2)*VLOOKUP(AA550,'Exp Dates'!$D$4:$X$150,MATCH("Days1M",'Exp Dates'!$D$2:$X$2,0),0)/VLOOKUP(AA550,'Exp Dates'!$D$4:$X$150,MATCH("Days-Strat",'Exp Dates'!$D$2:$X$2,0),0))</f>
        <v>16.12751065725892</v>
      </c>
      <c r="S550" s="25">
        <f ca="1">VLOOKUP($B550,INDIRECT(VLOOKUP($B550,'Exp Dates'!$E$4:$X$150,MATCH("M6",'Exp Dates'!$E$2:$X$2,0),1)&amp;"!$A$2:$H$600",1),S$1,0)*$C550</f>
        <v>16.14</v>
      </c>
      <c r="T550" s="26">
        <f ca="1">SQRT(I550^2+(L550^2-I550^2)*VLOOKUP(AC550,'Exp Dates'!$D$4:$X$150,MATCH("Days1M",'Exp Dates'!$D$2:$X$2,0),0)/VLOOKUP(AC550,'Exp Dates'!$D$4:$X$150,MATCH("Days-Wstrat",'Exp Dates'!$D$2:$X$2,0),0))</f>
        <v>16.136066313249145</v>
      </c>
      <c r="U550" s="35"/>
      <c r="V550" s="35"/>
      <c r="W550" s="11" t="str">
        <f>VLOOKUP($B550,'Exp Dates'!$E$4:$X$150,MATCH("M1",'Exp Dates'!$E$2:$X$2,0),1)</f>
        <v>CFE_M06_VX</v>
      </c>
      <c r="X550" s="11" t="str">
        <f>VLOOKUP($B550,'Exp Dates'!$E$4:$X$150,MATCH("M2",'Exp Dates'!$E$2:$X$2,0),1)</f>
        <v>CFE_N06_VX</v>
      </c>
      <c r="Y550" s="11" t="str">
        <f>VLOOKUP($B550,'Exp Dates'!$E$4:$X$150,MATCH("M3",'Exp Dates'!$E$2:$X$2,0),1)</f>
        <v>CFE_Q06_VX</v>
      </c>
      <c r="Z550" s="11" t="str">
        <f>VLOOKUP($B550,'Exp Dates'!$E$4:$X$150,MATCH("M4",'Exp Dates'!$E$2:$X$2,0),1)</f>
        <v>CFE_U06_VX</v>
      </c>
      <c r="AA550" s="11" t="str">
        <f>VLOOKUP($B550,'Exp Dates'!$E$4:$X$150,MATCH("M5",'Exp Dates'!$E$2:$X$2,0),1)</f>
        <v>CFE_V06_VX</v>
      </c>
      <c r="AB550" s="11" t="str">
        <f>VLOOKUP($B550,'Exp Dates'!$E$4:$X$150,MATCH("M6",'Exp Dates'!$E$2:$X$2,0),1)</f>
        <v>CFE_X06_VX</v>
      </c>
      <c r="AC550" s="11" t="str">
        <f>VLOOKUP($B550,'Exp Dates'!$E$4:$X$150,MATCH("M7",'Exp Dates'!$E$2:$X$2,0),1)</f>
        <v>CFE_Z06_VX</v>
      </c>
      <c r="AE550" s="20"/>
      <c r="AF550" s="20"/>
    </row>
    <row r="551" spans="2:32" x14ac:dyDescent="0.25">
      <c r="B551" s="4">
        <v>38868</v>
      </c>
      <c r="C551" s="11">
        <v>0.1</v>
      </c>
      <c r="D551" s="11">
        <f ca="1">VLOOKUP($B551,INDIRECT(VLOOKUP($B551,'Exp Dates'!$E$4:$X$150,MATCH("M1",'Exp Dates'!$E$2:$X$2,0),1)&amp;"!$A$2:$H$600",1),D$1,0)*$C551</f>
        <v>15.9</v>
      </c>
      <c r="E551" s="11">
        <f ca="1">VLOOKUP($B551,INDIRECT(VLOOKUP($B551,'Exp Dates'!$E$4:$X$150,MATCH("M2",'Exp Dates'!$E$2:$X$2,0),1)&amp;"!$A$2:$H$600",1),E$1,0)*$C551</f>
        <v>15.880000000000003</v>
      </c>
      <c r="F551" s="41">
        <f ca="1">VLOOKUP($B551,INDIRECT(VLOOKUP($B551,'Exp Dates'!$E$4:$X$150,MATCH("M3",'Exp Dates'!$E$2:$X$2,0),1)&amp;"!$A$2:$H$600",1),F$1,0)*$C551</f>
        <v>15.87</v>
      </c>
      <c r="G551" s="11" t="e">
        <f ca="1">VLOOKUP($B551,INDIRECT(VLOOKUP($B551,'Exp Dates'!$E$4:$X$150,MATCH("M4",'Exp Dates'!$E$2:$X$2,0),1)&amp;"!$A$2:$H$600",1),G$1,0)*$C551</f>
        <v>#N/A</v>
      </c>
      <c r="H551" s="11" t="e">
        <f ca="1">VLOOKUP($B551,INDIRECT(VLOOKUP($B551,'Exp Dates'!$E$4:$X$150,MATCH("M5",'Exp Dates'!$E$2:$X$2,0),1)&amp;"!$A$2:$H$600",1),H$1,0)*$C551</f>
        <v>#N/A</v>
      </c>
      <c r="I551" s="11">
        <f ca="1">VLOOKUP($B551,INDIRECT(VLOOKUP($B551,'Exp Dates'!$E$4:$X$150,MATCH("M6",'Exp Dates'!$E$2:$X$2,0),1)&amp;"!$A$2:$H$600",1),I$1,0)*$C551</f>
        <v>16.11</v>
      </c>
      <c r="J551" s="11" t="e">
        <f ca="1">VLOOKUP($B551,INDIRECT(VLOOKUP($B551,'Exp Dates'!$E$4:$X$150,MATCH("M7",'Exp Dates'!$E$2:$X$2,0),1)&amp;"!$A$2:$H$600",1),J$1,0)*$C551</f>
        <v>#N/A</v>
      </c>
      <c r="K551" s="45" t="e">
        <f ca="1">VLOOKUP($B551,INDIRECT(VLOOKUP($B551,'Exp Dates'!$E$4:$AB$150,MATCH("M8",'Exp Dates'!$E$2:$AB$2,0),1)&amp;"!$A$2:$H$600",1),K$1,0)*$C551</f>
        <v>#N/A</v>
      </c>
      <c r="L551" s="45">
        <f ca="1">VLOOKUP($B551,INDIRECT(VLOOKUP($B551,'Exp Dates'!$E$4:$AB$150,MATCH("M9",'Exp Dates'!$E$2:$AB$2,0),1)&amp;"!$A$2:$H$600",1),L$1,0)*$C551</f>
        <v>16.21</v>
      </c>
      <c r="M551" s="45" t="e">
        <f ca="1">VLOOKUP($B551,INDIRECT(VLOOKUP($B551,'Exp Dates'!$E$4:$AB$150,MATCH("M10",'Exp Dates'!$E$2:$AB$2,0),1)&amp;"!$A$2:$H$600",1),M$1,0)*$C551</f>
        <v>#N/A</v>
      </c>
      <c r="N551" s="25">
        <f ca="1">VLOOKUP($B551,INDIRECT(VLOOKUP($B551,'Exp Dates'!$E$4:$X$150,MATCH("M1",'Exp Dates'!$E$2:$X$2,0),1)&amp;"!$A$2:$H$600",1),N$1,0)*$C551</f>
        <v>15.9</v>
      </c>
      <c r="O551" s="25">
        <f ca="1">VLOOKUP($B551,INDIRECT(VLOOKUP($B551,'Exp Dates'!$E$4:$X$150,MATCH("M2",'Exp Dates'!$E$2:$X$2,0),1)&amp;"!$A$2:$H$600",1),O$1,0)*$C551</f>
        <v>15.880000000000003</v>
      </c>
      <c r="P551" s="25">
        <f ca="1">VLOOKUP($B551,INDIRECT(VLOOKUP($B551,'Exp Dates'!$E$4:$X$150,MATCH("M3",'Exp Dates'!$E$2:$X$2,0),1)&amp;"!$A$2:$H$600",1),P$1,0)*$C551</f>
        <v>15.87</v>
      </c>
      <c r="Q551" s="26">
        <f ca="1">SQRT(P551^2+(S551^2-P551^2)*VLOOKUP(Z551,'Exp Dates'!$D$4:$X$150,MATCH("Days1M",'Exp Dates'!$D$2:$X$2,0),0)/VLOOKUP(Z551,'Exp Dates'!$D$4:$X$150,MATCH("Days-Wstrat",'Exp Dates'!$D$2:$X$2,0),0))</f>
        <v>15.960422926727222</v>
      </c>
      <c r="R551" s="27">
        <f ca="1">SQRT(Q551^2+(S551^2-Q551^2)*VLOOKUP(AA551,'Exp Dates'!$D$4:$X$150,MATCH("Days1M",'Exp Dates'!$D$2:$X$2,0),0)/VLOOKUP(AA551,'Exp Dates'!$D$4:$X$150,MATCH("Days-Strat",'Exp Dates'!$D$2:$X$2,0),0))</f>
        <v>16.035385870006369</v>
      </c>
      <c r="S551" s="25">
        <f ca="1">VLOOKUP($B551,INDIRECT(VLOOKUP($B551,'Exp Dates'!$E$4:$X$150,MATCH("M6",'Exp Dates'!$E$2:$X$2,0),1)&amp;"!$A$2:$H$600",1),S$1,0)*$C551</f>
        <v>16.11</v>
      </c>
      <c r="T551" s="26">
        <f ca="1">SQRT(I551^2+(L551^2-I551^2)*VLOOKUP(AC551,'Exp Dates'!$D$4:$X$150,MATCH("Days1M",'Exp Dates'!$D$2:$X$2,0),0)/VLOOKUP(AC551,'Exp Dates'!$D$4:$X$150,MATCH("Days-Wstrat",'Exp Dates'!$D$2:$X$2,0),0))</f>
        <v>16.149418149189682</v>
      </c>
      <c r="U551" s="35"/>
      <c r="V551" s="35"/>
      <c r="W551" s="11" t="str">
        <f>VLOOKUP($B551,'Exp Dates'!$E$4:$X$150,MATCH("M1",'Exp Dates'!$E$2:$X$2,0),1)</f>
        <v>CFE_M06_VX</v>
      </c>
      <c r="X551" s="11" t="str">
        <f>VLOOKUP($B551,'Exp Dates'!$E$4:$X$150,MATCH("M2",'Exp Dates'!$E$2:$X$2,0),1)</f>
        <v>CFE_N06_VX</v>
      </c>
      <c r="Y551" s="11" t="str">
        <f>VLOOKUP($B551,'Exp Dates'!$E$4:$X$150,MATCH("M3",'Exp Dates'!$E$2:$X$2,0),1)</f>
        <v>CFE_Q06_VX</v>
      </c>
      <c r="Z551" s="11" t="str">
        <f>VLOOKUP($B551,'Exp Dates'!$E$4:$X$150,MATCH("M4",'Exp Dates'!$E$2:$X$2,0),1)</f>
        <v>CFE_U06_VX</v>
      </c>
      <c r="AA551" s="11" t="str">
        <f>VLOOKUP($B551,'Exp Dates'!$E$4:$X$150,MATCH("M5",'Exp Dates'!$E$2:$X$2,0),1)</f>
        <v>CFE_V06_VX</v>
      </c>
      <c r="AB551" s="11" t="str">
        <f>VLOOKUP($B551,'Exp Dates'!$E$4:$X$150,MATCH("M6",'Exp Dates'!$E$2:$X$2,0),1)</f>
        <v>CFE_X06_VX</v>
      </c>
      <c r="AC551" s="11" t="str">
        <f>VLOOKUP($B551,'Exp Dates'!$E$4:$X$150,MATCH("M7",'Exp Dates'!$E$2:$X$2,0),1)</f>
        <v>CFE_Z06_VX</v>
      </c>
      <c r="AE551" s="20"/>
      <c r="AF551" s="20"/>
    </row>
    <row r="552" spans="2:32" x14ac:dyDescent="0.25">
      <c r="B552" s="4">
        <v>38869</v>
      </c>
      <c r="C552" s="11">
        <v>0.1</v>
      </c>
      <c r="D552" s="11">
        <f ca="1">VLOOKUP($B552,INDIRECT(VLOOKUP($B552,'Exp Dates'!$E$4:$X$150,MATCH("M1",'Exp Dates'!$E$2:$X$2,0),1)&amp;"!$A$2:$H$600",1),D$1,0)*$C552</f>
        <v>15.130000000000003</v>
      </c>
      <c r="E552" s="11">
        <f ca="1">VLOOKUP($B552,INDIRECT(VLOOKUP($B552,'Exp Dates'!$E$4:$X$150,MATCH("M2",'Exp Dates'!$E$2:$X$2,0),1)&amp;"!$A$2:$H$600",1),E$1,0)*$C552</f>
        <v>15.350000000000001</v>
      </c>
      <c r="F552" s="41">
        <f ca="1">VLOOKUP($B552,INDIRECT(VLOOKUP($B552,'Exp Dates'!$E$4:$X$150,MATCH("M3",'Exp Dates'!$E$2:$X$2,0),1)&amp;"!$A$2:$H$600",1),F$1,0)*$C552</f>
        <v>15.67</v>
      </c>
      <c r="G552" s="11" t="e">
        <f ca="1">VLOOKUP($B552,INDIRECT(VLOOKUP($B552,'Exp Dates'!$E$4:$X$150,MATCH("M4",'Exp Dates'!$E$2:$X$2,0),1)&amp;"!$A$2:$H$600",1),G$1,0)*$C552</f>
        <v>#N/A</v>
      </c>
      <c r="H552" s="11" t="e">
        <f ca="1">VLOOKUP($B552,INDIRECT(VLOOKUP($B552,'Exp Dates'!$E$4:$X$150,MATCH("M5",'Exp Dates'!$E$2:$X$2,0),1)&amp;"!$A$2:$H$600",1),H$1,0)*$C552</f>
        <v>#N/A</v>
      </c>
      <c r="I552" s="11">
        <f ca="1">VLOOKUP($B552,INDIRECT(VLOOKUP($B552,'Exp Dates'!$E$4:$X$150,MATCH("M6",'Exp Dates'!$E$2:$X$2,0),1)&amp;"!$A$2:$H$600",1),I$1,0)*$C552</f>
        <v>15.840000000000002</v>
      </c>
      <c r="J552" s="11" t="e">
        <f ca="1">VLOOKUP($B552,INDIRECT(VLOOKUP($B552,'Exp Dates'!$E$4:$X$150,MATCH("M7",'Exp Dates'!$E$2:$X$2,0),1)&amp;"!$A$2:$H$600",1),J$1,0)*$C552</f>
        <v>#N/A</v>
      </c>
      <c r="K552" s="45" t="e">
        <f ca="1">VLOOKUP($B552,INDIRECT(VLOOKUP($B552,'Exp Dates'!$E$4:$AB$150,MATCH("M8",'Exp Dates'!$E$2:$AB$2,0),1)&amp;"!$A$2:$H$600",1),K$1,0)*$C552</f>
        <v>#N/A</v>
      </c>
      <c r="L552" s="45">
        <f ca="1">VLOOKUP($B552,INDIRECT(VLOOKUP($B552,'Exp Dates'!$E$4:$AB$150,MATCH("M9",'Exp Dates'!$E$2:$AB$2,0),1)&amp;"!$A$2:$H$600",1),L$1,0)*$C552</f>
        <v>16.14</v>
      </c>
      <c r="M552" s="45" t="e">
        <f ca="1">VLOOKUP($B552,INDIRECT(VLOOKUP($B552,'Exp Dates'!$E$4:$AB$150,MATCH("M10",'Exp Dates'!$E$2:$AB$2,0),1)&amp;"!$A$2:$H$600",1),M$1,0)*$C552</f>
        <v>#N/A</v>
      </c>
      <c r="N552" s="25">
        <f ca="1">VLOOKUP($B552,INDIRECT(VLOOKUP($B552,'Exp Dates'!$E$4:$X$150,MATCH("M1",'Exp Dates'!$E$2:$X$2,0),1)&amp;"!$A$2:$H$600",1),N$1,0)*$C552</f>
        <v>15.130000000000003</v>
      </c>
      <c r="O552" s="25">
        <f ca="1">VLOOKUP($B552,INDIRECT(VLOOKUP($B552,'Exp Dates'!$E$4:$X$150,MATCH("M2",'Exp Dates'!$E$2:$X$2,0),1)&amp;"!$A$2:$H$600",1),O$1,0)*$C552</f>
        <v>15.350000000000001</v>
      </c>
      <c r="P552" s="25">
        <f ca="1">VLOOKUP($B552,INDIRECT(VLOOKUP($B552,'Exp Dates'!$E$4:$X$150,MATCH("M3",'Exp Dates'!$E$2:$X$2,0),1)&amp;"!$A$2:$H$600",1),P$1,0)*$C552</f>
        <v>15.67</v>
      </c>
      <c r="Q552" s="26">
        <f ca="1">SQRT(P552^2+(S552^2-P552^2)*VLOOKUP(Z552,'Exp Dates'!$D$4:$X$150,MATCH("Days1M",'Exp Dates'!$D$2:$X$2,0),0)/VLOOKUP(Z552,'Exp Dates'!$D$4:$X$150,MATCH("Days-Wstrat",'Exp Dates'!$D$2:$X$2,0),0))</f>
        <v>15.733965250374744</v>
      </c>
      <c r="R552" s="27">
        <f ca="1">SQRT(Q552^2+(S552^2-Q552^2)*VLOOKUP(AA552,'Exp Dates'!$D$4:$X$150,MATCH("Days1M",'Exp Dates'!$D$2:$X$2,0),0)/VLOOKUP(AA552,'Exp Dates'!$D$4:$X$150,MATCH("Days-Strat",'Exp Dates'!$D$2:$X$2,0),0))</f>
        <v>15.787071648979111</v>
      </c>
      <c r="S552" s="25">
        <f ca="1">VLOOKUP($B552,INDIRECT(VLOOKUP($B552,'Exp Dates'!$E$4:$X$150,MATCH("M6",'Exp Dates'!$E$2:$X$2,0),1)&amp;"!$A$2:$H$600",1),S$1,0)*$C552</f>
        <v>15.840000000000002</v>
      </c>
      <c r="T552" s="26">
        <f ca="1">SQRT(I552^2+(L552^2-I552^2)*VLOOKUP(AC552,'Exp Dates'!$D$4:$X$150,MATCH("Days1M",'Exp Dates'!$D$2:$X$2,0),0)/VLOOKUP(AC552,'Exp Dates'!$D$4:$X$150,MATCH("Days-Wstrat",'Exp Dates'!$D$2:$X$2,0),0))</f>
        <v>15.958705728366265</v>
      </c>
      <c r="U552" s="35"/>
      <c r="V552" s="35"/>
      <c r="W552" s="11" t="str">
        <f>VLOOKUP($B552,'Exp Dates'!$E$4:$X$150,MATCH("M1",'Exp Dates'!$E$2:$X$2,0),1)</f>
        <v>CFE_M06_VX</v>
      </c>
      <c r="X552" s="11" t="str">
        <f>VLOOKUP($B552,'Exp Dates'!$E$4:$X$150,MATCH("M2",'Exp Dates'!$E$2:$X$2,0),1)</f>
        <v>CFE_N06_VX</v>
      </c>
      <c r="Y552" s="11" t="str">
        <f>VLOOKUP($B552,'Exp Dates'!$E$4:$X$150,MATCH("M3",'Exp Dates'!$E$2:$X$2,0),1)</f>
        <v>CFE_Q06_VX</v>
      </c>
      <c r="Z552" s="11" t="str">
        <f>VLOOKUP($B552,'Exp Dates'!$E$4:$X$150,MATCH("M4",'Exp Dates'!$E$2:$X$2,0),1)</f>
        <v>CFE_U06_VX</v>
      </c>
      <c r="AA552" s="11" t="str">
        <f>VLOOKUP($B552,'Exp Dates'!$E$4:$X$150,MATCH("M5",'Exp Dates'!$E$2:$X$2,0),1)</f>
        <v>CFE_V06_VX</v>
      </c>
      <c r="AB552" s="11" t="str">
        <f>VLOOKUP($B552,'Exp Dates'!$E$4:$X$150,MATCH("M6",'Exp Dates'!$E$2:$X$2,0),1)</f>
        <v>CFE_X06_VX</v>
      </c>
      <c r="AC552" s="11" t="str">
        <f>VLOOKUP($B552,'Exp Dates'!$E$4:$X$150,MATCH("M7",'Exp Dates'!$E$2:$X$2,0),1)</f>
        <v>CFE_Z06_VX</v>
      </c>
      <c r="AE552" s="20"/>
      <c r="AF552" s="20"/>
    </row>
    <row r="553" spans="2:32" x14ac:dyDescent="0.25">
      <c r="B553" s="4">
        <v>38870</v>
      </c>
      <c r="C553" s="11">
        <v>0.1</v>
      </c>
      <c r="D553" s="11">
        <f ca="1">VLOOKUP($B553,INDIRECT(VLOOKUP($B553,'Exp Dates'!$E$4:$X$150,MATCH("M1",'Exp Dates'!$E$2:$X$2,0),1)&amp;"!$A$2:$H$600",1),D$1,0)*$C553</f>
        <v>14.730000000000002</v>
      </c>
      <c r="E553" s="11">
        <f ca="1">VLOOKUP($B553,INDIRECT(VLOOKUP($B553,'Exp Dates'!$E$4:$X$150,MATCH("M2",'Exp Dates'!$E$2:$X$2,0),1)&amp;"!$A$2:$H$600",1),E$1,0)*$C553</f>
        <v>14.980000000000002</v>
      </c>
      <c r="F553" s="41">
        <f ca="1">VLOOKUP($B553,INDIRECT(VLOOKUP($B553,'Exp Dates'!$E$4:$X$150,MATCH("M3",'Exp Dates'!$E$2:$X$2,0),1)&amp;"!$A$2:$H$600",1),F$1,0)*$C553</f>
        <v>15.67</v>
      </c>
      <c r="G553" s="11" t="e">
        <f ca="1">VLOOKUP($B553,INDIRECT(VLOOKUP($B553,'Exp Dates'!$E$4:$X$150,MATCH("M4",'Exp Dates'!$E$2:$X$2,0),1)&amp;"!$A$2:$H$600",1),G$1,0)*$C553</f>
        <v>#N/A</v>
      </c>
      <c r="H553" s="11" t="e">
        <f ca="1">VLOOKUP($B553,INDIRECT(VLOOKUP($B553,'Exp Dates'!$E$4:$X$150,MATCH("M5",'Exp Dates'!$E$2:$X$2,0),1)&amp;"!$A$2:$H$600",1),H$1,0)*$C553</f>
        <v>#N/A</v>
      </c>
      <c r="I553" s="11">
        <f ca="1">VLOOKUP($B553,INDIRECT(VLOOKUP($B553,'Exp Dates'!$E$4:$X$150,MATCH("M6",'Exp Dates'!$E$2:$X$2,0),1)&amp;"!$A$2:$H$600",1),I$1,0)*$C553</f>
        <v>15.91</v>
      </c>
      <c r="J553" s="11" t="e">
        <f ca="1">VLOOKUP($B553,INDIRECT(VLOOKUP($B553,'Exp Dates'!$E$4:$X$150,MATCH("M7",'Exp Dates'!$E$2:$X$2,0),1)&amp;"!$A$2:$H$600",1),J$1,0)*$C553</f>
        <v>#N/A</v>
      </c>
      <c r="K553" s="45" t="e">
        <f ca="1">VLOOKUP($B553,INDIRECT(VLOOKUP($B553,'Exp Dates'!$E$4:$AB$150,MATCH("M8",'Exp Dates'!$E$2:$AB$2,0),1)&amp;"!$A$2:$H$600",1),K$1,0)*$C553</f>
        <v>#N/A</v>
      </c>
      <c r="L553" s="45">
        <f ca="1">VLOOKUP($B553,INDIRECT(VLOOKUP($B553,'Exp Dates'!$E$4:$AB$150,MATCH("M9",'Exp Dates'!$E$2:$AB$2,0),1)&amp;"!$A$2:$H$600",1),L$1,0)*$C553</f>
        <v>16.169999999999998</v>
      </c>
      <c r="M553" s="45" t="e">
        <f ca="1">VLOOKUP($B553,INDIRECT(VLOOKUP($B553,'Exp Dates'!$E$4:$AB$150,MATCH("M10",'Exp Dates'!$E$2:$AB$2,0),1)&amp;"!$A$2:$H$600",1),M$1,0)*$C553</f>
        <v>#N/A</v>
      </c>
      <c r="N553" s="25">
        <f ca="1">VLOOKUP($B553,INDIRECT(VLOOKUP($B553,'Exp Dates'!$E$4:$X$150,MATCH("M1",'Exp Dates'!$E$2:$X$2,0),1)&amp;"!$A$2:$H$600",1),N$1,0)*$C553</f>
        <v>14.730000000000002</v>
      </c>
      <c r="O553" s="25">
        <f ca="1">VLOOKUP($B553,INDIRECT(VLOOKUP($B553,'Exp Dates'!$E$4:$X$150,MATCH("M2",'Exp Dates'!$E$2:$X$2,0),1)&amp;"!$A$2:$H$600",1),O$1,0)*$C553</f>
        <v>14.980000000000002</v>
      </c>
      <c r="P553" s="25">
        <f ca="1">VLOOKUP($B553,INDIRECT(VLOOKUP($B553,'Exp Dates'!$E$4:$X$150,MATCH("M3",'Exp Dates'!$E$2:$X$2,0),1)&amp;"!$A$2:$H$600",1),P$1,0)*$C553</f>
        <v>15.67</v>
      </c>
      <c r="Q553" s="26">
        <f ca="1">SQRT(P553^2+(S553^2-P553^2)*VLOOKUP(Z553,'Exp Dates'!$D$4:$X$150,MATCH("Days1M",'Exp Dates'!$D$2:$X$2,0),0)/VLOOKUP(Z553,'Exp Dates'!$D$4:$X$150,MATCH("Days-Wstrat",'Exp Dates'!$D$2:$X$2,0),0))</f>
        <v>15.760428293672732</v>
      </c>
      <c r="R553" s="27">
        <f ca="1">SQRT(Q553^2+(S553^2-Q553^2)*VLOOKUP(AA553,'Exp Dates'!$D$4:$X$150,MATCH("Days1M",'Exp Dates'!$D$2:$X$2,0),0)/VLOOKUP(AA553,'Exp Dates'!$D$4:$X$150,MATCH("Days-Strat",'Exp Dates'!$D$2:$X$2,0),0))</f>
        <v>15.835390743521296</v>
      </c>
      <c r="S553" s="25">
        <f ca="1">VLOOKUP($B553,INDIRECT(VLOOKUP($B553,'Exp Dates'!$E$4:$X$150,MATCH("M6",'Exp Dates'!$E$2:$X$2,0),1)&amp;"!$A$2:$H$600",1),S$1,0)*$C553</f>
        <v>15.91</v>
      </c>
      <c r="T553" s="26">
        <f ca="1">SQRT(I553^2+(L553^2-I553^2)*VLOOKUP(AC553,'Exp Dates'!$D$4:$X$150,MATCH("Days1M",'Exp Dates'!$D$2:$X$2,0),0)/VLOOKUP(AC553,'Exp Dates'!$D$4:$X$150,MATCH("Days-Wstrat",'Exp Dates'!$D$2:$X$2,0),0))</f>
        <v>16.012798825611597</v>
      </c>
      <c r="U553" s="35"/>
      <c r="V553" s="35"/>
      <c r="W553" s="11" t="str">
        <f>VLOOKUP($B553,'Exp Dates'!$E$4:$X$150,MATCH("M1",'Exp Dates'!$E$2:$X$2,0),1)</f>
        <v>CFE_M06_VX</v>
      </c>
      <c r="X553" s="11" t="str">
        <f>VLOOKUP($B553,'Exp Dates'!$E$4:$X$150,MATCH("M2",'Exp Dates'!$E$2:$X$2,0),1)</f>
        <v>CFE_N06_VX</v>
      </c>
      <c r="Y553" s="11" t="str">
        <f>VLOOKUP($B553,'Exp Dates'!$E$4:$X$150,MATCH("M3",'Exp Dates'!$E$2:$X$2,0),1)</f>
        <v>CFE_Q06_VX</v>
      </c>
      <c r="Z553" s="11" t="str">
        <f>VLOOKUP($B553,'Exp Dates'!$E$4:$X$150,MATCH("M4",'Exp Dates'!$E$2:$X$2,0),1)</f>
        <v>CFE_U06_VX</v>
      </c>
      <c r="AA553" s="11" t="str">
        <f>VLOOKUP($B553,'Exp Dates'!$E$4:$X$150,MATCH("M5",'Exp Dates'!$E$2:$X$2,0),1)</f>
        <v>CFE_V06_VX</v>
      </c>
      <c r="AB553" s="11" t="str">
        <f>VLOOKUP($B553,'Exp Dates'!$E$4:$X$150,MATCH("M6",'Exp Dates'!$E$2:$X$2,0),1)</f>
        <v>CFE_X06_VX</v>
      </c>
      <c r="AC553" s="11" t="str">
        <f>VLOOKUP($B553,'Exp Dates'!$E$4:$X$150,MATCH("M7",'Exp Dates'!$E$2:$X$2,0),1)</f>
        <v>CFE_Z06_VX</v>
      </c>
      <c r="AE553" s="20"/>
      <c r="AF553" s="20"/>
    </row>
    <row r="554" spans="2:32" x14ac:dyDescent="0.25">
      <c r="B554" s="4">
        <v>38873</v>
      </c>
      <c r="C554" s="11">
        <v>0.1</v>
      </c>
      <c r="D554" s="11">
        <f ca="1">VLOOKUP($B554,INDIRECT(VLOOKUP($B554,'Exp Dates'!$E$4:$X$150,MATCH("M1",'Exp Dates'!$E$2:$X$2,0),1)&amp;"!$A$2:$H$600",1),D$1,0)*$C554</f>
        <v>15.87</v>
      </c>
      <c r="E554" s="11">
        <f ca="1">VLOOKUP($B554,INDIRECT(VLOOKUP($B554,'Exp Dates'!$E$4:$X$150,MATCH("M2",'Exp Dates'!$E$2:$X$2,0),1)&amp;"!$A$2:$H$600",1),E$1,0)*$C554</f>
        <v>15.590000000000002</v>
      </c>
      <c r="F554" s="41">
        <f ca="1">VLOOKUP($B554,INDIRECT(VLOOKUP($B554,'Exp Dates'!$E$4:$X$150,MATCH("M3",'Exp Dates'!$E$2:$X$2,0),1)&amp;"!$A$2:$H$600",1),F$1,0)*$C554</f>
        <v>16.16</v>
      </c>
      <c r="G554" s="11" t="e">
        <f ca="1">VLOOKUP($B554,INDIRECT(VLOOKUP($B554,'Exp Dates'!$E$4:$X$150,MATCH("M4",'Exp Dates'!$E$2:$X$2,0),1)&amp;"!$A$2:$H$600",1),G$1,0)*$C554</f>
        <v>#N/A</v>
      </c>
      <c r="H554" s="11" t="e">
        <f ca="1">VLOOKUP($B554,INDIRECT(VLOOKUP($B554,'Exp Dates'!$E$4:$X$150,MATCH("M5",'Exp Dates'!$E$2:$X$2,0),1)&amp;"!$A$2:$H$600",1),H$1,0)*$C554</f>
        <v>#N/A</v>
      </c>
      <c r="I554" s="11">
        <f ca="1">VLOOKUP($B554,INDIRECT(VLOOKUP($B554,'Exp Dates'!$E$4:$X$150,MATCH("M6",'Exp Dates'!$E$2:$X$2,0),1)&amp;"!$A$2:$H$600",1),I$1,0)*$C554</f>
        <v>16.16</v>
      </c>
      <c r="J554" s="11" t="e">
        <f ca="1">VLOOKUP($B554,INDIRECT(VLOOKUP($B554,'Exp Dates'!$E$4:$X$150,MATCH("M7",'Exp Dates'!$E$2:$X$2,0),1)&amp;"!$A$2:$H$600",1),J$1,0)*$C554</f>
        <v>#N/A</v>
      </c>
      <c r="K554" s="45" t="e">
        <f ca="1">VLOOKUP($B554,INDIRECT(VLOOKUP($B554,'Exp Dates'!$E$4:$AB$150,MATCH("M8",'Exp Dates'!$E$2:$AB$2,0),1)&amp;"!$A$2:$H$600",1),K$1,0)*$C554</f>
        <v>#N/A</v>
      </c>
      <c r="L554" s="45">
        <f ca="1">VLOOKUP($B554,INDIRECT(VLOOKUP($B554,'Exp Dates'!$E$4:$AB$150,MATCH("M9",'Exp Dates'!$E$2:$AB$2,0),1)&amp;"!$A$2:$H$600",1),L$1,0)*$C554</f>
        <v>16.27</v>
      </c>
      <c r="M554" s="45" t="e">
        <f ca="1">VLOOKUP($B554,INDIRECT(VLOOKUP($B554,'Exp Dates'!$E$4:$AB$150,MATCH("M10",'Exp Dates'!$E$2:$AB$2,0),1)&amp;"!$A$2:$H$600",1),M$1,0)*$C554</f>
        <v>#N/A</v>
      </c>
      <c r="N554" s="25">
        <f ca="1">VLOOKUP($B554,INDIRECT(VLOOKUP($B554,'Exp Dates'!$E$4:$X$150,MATCH("M1",'Exp Dates'!$E$2:$X$2,0),1)&amp;"!$A$2:$H$600",1),N$1,0)*$C554</f>
        <v>15.87</v>
      </c>
      <c r="O554" s="25">
        <f ca="1">VLOOKUP($B554,INDIRECT(VLOOKUP($B554,'Exp Dates'!$E$4:$X$150,MATCH("M2",'Exp Dates'!$E$2:$X$2,0),1)&amp;"!$A$2:$H$600",1),O$1,0)*$C554</f>
        <v>15.590000000000002</v>
      </c>
      <c r="P554" s="25">
        <f ca="1">VLOOKUP($B554,INDIRECT(VLOOKUP($B554,'Exp Dates'!$E$4:$X$150,MATCH("M3",'Exp Dates'!$E$2:$X$2,0),1)&amp;"!$A$2:$H$600",1),P$1,0)*$C554</f>
        <v>16.16</v>
      </c>
      <c r="Q554" s="26">
        <f ca="1">SQRT(P554^2+(S554^2-P554^2)*VLOOKUP(Z554,'Exp Dates'!$D$4:$X$150,MATCH("Days1M",'Exp Dates'!$D$2:$X$2,0),0)/VLOOKUP(Z554,'Exp Dates'!$D$4:$X$150,MATCH("Days-Wstrat",'Exp Dates'!$D$2:$X$2,0),0))</f>
        <v>16.16</v>
      </c>
      <c r="R554" s="27">
        <f ca="1">SQRT(Q554^2+(S554^2-Q554^2)*VLOOKUP(AA554,'Exp Dates'!$D$4:$X$150,MATCH("Days1M",'Exp Dates'!$D$2:$X$2,0),0)/VLOOKUP(AA554,'Exp Dates'!$D$4:$X$150,MATCH("Days-Strat",'Exp Dates'!$D$2:$X$2,0),0))</f>
        <v>16.16</v>
      </c>
      <c r="S554" s="25">
        <f ca="1">VLOOKUP($B554,INDIRECT(VLOOKUP($B554,'Exp Dates'!$E$4:$X$150,MATCH("M6",'Exp Dates'!$E$2:$X$2,0),1)&amp;"!$A$2:$H$600",1),S$1,0)*$C554</f>
        <v>16.16</v>
      </c>
      <c r="T554" s="26">
        <f ca="1">SQRT(I554^2+(L554^2-I554^2)*VLOOKUP(AC554,'Exp Dates'!$D$4:$X$150,MATCH("Days1M",'Exp Dates'!$D$2:$X$2,0),0)/VLOOKUP(AC554,'Exp Dates'!$D$4:$X$150,MATCH("Days-Wstrat",'Exp Dates'!$D$2:$X$2,0),0))</f>
        <v>16.203367794037526</v>
      </c>
      <c r="U554" s="35"/>
      <c r="V554" s="35"/>
      <c r="W554" s="11" t="str">
        <f>VLOOKUP($B554,'Exp Dates'!$E$4:$X$150,MATCH("M1",'Exp Dates'!$E$2:$X$2,0),1)</f>
        <v>CFE_M06_VX</v>
      </c>
      <c r="X554" s="11" t="str">
        <f>VLOOKUP($B554,'Exp Dates'!$E$4:$X$150,MATCH("M2",'Exp Dates'!$E$2:$X$2,0),1)</f>
        <v>CFE_N06_VX</v>
      </c>
      <c r="Y554" s="11" t="str">
        <f>VLOOKUP($B554,'Exp Dates'!$E$4:$X$150,MATCH("M3",'Exp Dates'!$E$2:$X$2,0),1)</f>
        <v>CFE_Q06_VX</v>
      </c>
      <c r="Z554" s="11" t="str">
        <f>VLOOKUP($B554,'Exp Dates'!$E$4:$X$150,MATCH("M4",'Exp Dates'!$E$2:$X$2,0),1)</f>
        <v>CFE_U06_VX</v>
      </c>
      <c r="AA554" s="11" t="str">
        <f>VLOOKUP($B554,'Exp Dates'!$E$4:$X$150,MATCH("M5",'Exp Dates'!$E$2:$X$2,0),1)</f>
        <v>CFE_V06_VX</v>
      </c>
      <c r="AB554" s="11" t="str">
        <f>VLOOKUP($B554,'Exp Dates'!$E$4:$X$150,MATCH("M6",'Exp Dates'!$E$2:$X$2,0),1)</f>
        <v>CFE_X06_VX</v>
      </c>
      <c r="AC554" s="11" t="str">
        <f>VLOOKUP($B554,'Exp Dates'!$E$4:$X$150,MATCH("M7",'Exp Dates'!$E$2:$X$2,0),1)</f>
        <v>CFE_Z06_VX</v>
      </c>
      <c r="AE554" s="20"/>
      <c r="AF554" s="20"/>
    </row>
    <row r="555" spans="2:32" x14ac:dyDescent="0.25">
      <c r="B555" s="4">
        <v>38874</v>
      </c>
      <c r="C555" s="11">
        <v>0.1</v>
      </c>
      <c r="D555" s="11">
        <f ca="1">VLOOKUP($B555,INDIRECT(VLOOKUP($B555,'Exp Dates'!$E$4:$X$150,MATCH("M1",'Exp Dates'!$E$2:$X$2,0),1)&amp;"!$A$2:$H$600",1),D$1,0)*$C555</f>
        <v>16.32</v>
      </c>
      <c r="E555" s="11">
        <f ca="1">VLOOKUP($B555,INDIRECT(VLOOKUP($B555,'Exp Dates'!$E$4:$X$150,MATCH("M2",'Exp Dates'!$E$2:$X$2,0),1)&amp;"!$A$2:$H$600",1),E$1,0)*$C555</f>
        <v>15.880000000000003</v>
      </c>
      <c r="F555" s="41">
        <f ca="1">VLOOKUP($B555,INDIRECT(VLOOKUP($B555,'Exp Dates'!$E$4:$X$150,MATCH("M3",'Exp Dates'!$E$2:$X$2,0),1)&amp;"!$A$2:$H$600",1),F$1,0)*$C555</f>
        <v>16.130000000000003</v>
      </c>
      <c r="G555" s="11" t="e">
        <f ca="1">VLOOKUP($B555,INDIRECT(VLOOKUP($B555,'Exp Dates'!$E$4:$X$150,MATCH("M4",'Exp Dates'!$E$2:$X$2,0),1)&amp;"!$A$2:$H$600",1),G$1,0)*$C555</f>
        <v>#N/A</v>
      </c>
      <c r="H555" s="11" t="e">
        <f ca="1">VLOOKUP($B555,INDIRECT(VLOOKUP($B555,'Exp Dates'!$E$4:$X$150,MATCH("M5",'Exp Dates'!$E$2:$X$2,0),1)&amp;"!$A$2:$H$600",1),H$1,0)*$C555</f>
        <v>#N/A</v>
      </c>
      <c r="I555" s="11">
        <f ca="1">VLOOKUP($B555,INDIRECT(VLOOKUP($B555,'Exp Dates'!$E$4:$X$150,MATCH("M6",'Exp Dates'!$E$2:$X$2,0),1)&amp;"!$A$2:$H$600",1),I$1,0)*$C555</f>
        <v>16.23</v>
      </c>
      <c r="J555" s="11" t="e">
        <f ca="1">VLOOKUP($B555,INDIRECT(VLOOKUP($B555,'Exp Dates'!$E$4:$X$150,MATCH("M7",'Exp Dates'!$E$2:$X$2,0),1)&amp;"!$A$2:$H$600",1),J$1,0)*$C555</f>
        <v>#N/A</v>
      </c>
      <c r="K555" s="45" t="e">
        <f ca="1">VLOOKUP($B555,INDIRECT(VLOOKUP($B555,'Exp Dates'!$E$4:$AB$150,MATCH("M8",'Exp Dates'!$E$2:$AB$2,0),1)&amp;"!$A$2:$H$600",1),K$1,0)*$C555</f>
        <v>#N/A</v>
      </c>
      <c r="L555" s="45">
        <f ca="1">VLOOKUP($B555,INDIRECT(VLOOKUP($B555,'Exp Dates'!$E$4:$AB$150,MATCH("M9",'Exp Dates'!$E$2:$AB$2,0),1)&amp;"!$A$2:$H$600",1),L$1,0)*$C555</f>
        <v>16.37</v>
      </c>
      <c r="M555" s="45" t="e">
        <f ca="1">VLOOKUP($B555,INDIRECT(VLOOKUP($B555,'Exp Dates'!$E$4:$AB$150,MATCH("M10",'Exp Dates'!$E$2:$AB$2,0),1)&amp;"!$A$2:$H$600",1),M$1,0)*$C555</f>
        <v>#N/A</v>
      </c>
      <c r="N555" s="25">
        <f ca="1">VLOOKUP($B555,INDIRECT(VLOOKUP($B555,'Exp Dates'!$E$4:$X$150,MATCH("M1",'Exp Dates'!$E$2:$X$2,0),1)&amp;"!$A$2:$H$600",1),N$1,0)*$C555</f>
        <v>16.32</v>
      </c>
      <c r="O555" s="25">
        <f ca="1">VLOOKUP($B555,INDIRECT(VLOOKUP($B555,'Exp Dates'!$E$4:$X$150,MATCH("M2",'Exp Dates'!$E$2:$X$2,0),1)&amp;"!$A$2:$H$600",1),O$1,0)*$C555</f>
        <v>15.880000000000003</v>
      </c>
      <c r="P555" s="25">
        <f ca="1">VLOOKUP($B555,INDIRECT(VLOOKUP($B555,'Exp Dates'!$E$4:$X$150,MATCH("M3",'Exp Dates'!$E$2:$X$2,0),1)&amp;"!$A$2:$H$600",1),P$1,0)*$C555</f>
        <v>16.130000000000003</v>
      </c>
      <c r="Q555" s="26">
        <f ca="1">SQRT(P555^2+(S555^2-P555^2)*VLOOKUP(Z555,'Exp Dates'!$D$4:$X$150,MATCH("Days1M",'Exp Dates'!$D$2:$X$2,0),0)/VLOOKUP(Z555,'Exp Dates'!$D$4:$X$150,MATCH("Days-Wstrat",'Exp Dates'!$D$2:$X$2,0),0))</f>
        <v>16.167572483214666</v>
      </c>
      <c r="R555" s="27">
        <f ca="1">SQRT(Q555^2+(S555^2-Q555^2)*VLOOKUP(AA555,'Exp Dates'!$D$4:$X$150,MATCH("Days1M",'Exp Dates'!$D$2:$X$2,0),0)/VLOOKUP(AA555,'Exp Dates'!$D$4:$X$150,MATCH("Days-Strat",'Exp Dates'!$D$2:$X$2,0),0))</f>
        <v>16.198816314780533</v>
      </c>
      <c r="S555" s="25">
        <f ca="1">VLOOKUP($B555,INDIRECT(VLOOKUP($B555,'Exp Dates'!$E$4:$X$150,MATCH("M6",'Exp Dates'!$E$2:$X$2,0),1)&amp;"!$A$2:$H$600",1),S$1,0)*$C555</f>
        <v>16.23</v>
      </c>
      <c r="T555" s="26">
        <f ca="1">SQRT(I555^2+(L555^2-I555^2)*VLOOKUP(AC555,'Exp Dates'!$D$4:$X$150,MATCH("Days1M",'Exp Dates'!$D$2:$X$2,0),0)/VLOOKUP(AC555,'Exp Dates'!$D$4:$X$150,MATCH("Days-Wstrat",'Exp Dates'!$D$2:$X$2,0),0))</f>
        <v>16.28522557814744</v>
      </c>
      <c r="U555" s="35"/>
      <c r="V555" s="35"/>
      <c r="W555" s="11" t="str">
        <f>VLOOKUP($B555,'Exp Dates'!$E$4:$X$150,MATCH("M1",'Exp Dates'!$E$2:$X$2,0),1)</f>
        <v>CFE_M06_VX</v>
      </c>
      <c r="X555" s="11" t="str">
        <f>VLOOKUP($B555,'Exp Dates'!$E$4:$X$150,MATCH("M2",'Exp Dates'!$E$2:$X$2,0),1)</f>
        <v>CFE_N06_VX</v>
      </c>
      <c r="Y555" s="11" t="str">
        <f>VLOOKUP($B555,'Exp Dates'!$E$4:$X$150,MATCH("M3",'Exp Dates'!$E$2:$X$2,0),1)</f>
        <v>CFE_Q06_VX</v>
      </c>
      <c r="Z555" s="11" t="str">
        <f>VLOOKUP($B555,'Exp Dates'!$E$4:$X$150,MATCH("M4",'Exp Dates'!$E$2:$X$2,0),1)</f>
        <v>CFE_U06_VX</v>
      </c>
      <c r="AA555" s="11" t="str">
        <f>VLOOKUP($B555,'Exp Dates'!$E$4:$X$150,MATCH("M5",'Exp Dates'!$E$2:$X$2,0),1)</f>
        <v>CFE_V06_VX</v>
      </c>
      <c r="AB555" s="11" t="str">
        <f>VLOOKUP($B555,'Exp Dates'!$E$4:$X$150,MATCH("M6",'Exp Dates'!$E$2:$X$2,0),1)</f>
        <v>CFE_X06_VX</v>
      </c>
      <c r="AC555" s="11" t="str">
        <f>VLOOKUP($B555,'Exp Dates'!$E$4:$X$150,MATCH("M7",'Exp Dates'!$E$2:$X$2,0),1)</f>
        <v>CFE_Z06_VX</v>
      </c>
      <c r="AE555" s="20"/>
      <c r="AF555" s="20"/>
    </row>
    <row r="556" spans="2:32" x14ac:dyDescent="0.25">
      <c r="B556" s="4">
        <v>38875</v>
      </c>
      <c r="C556" s="11">
        <v>0.1</v>
      </c>
      <c r="D556" s="11">
        <f ca="1">VLOOKUP($B556,INDIRECT(VLOOKUP($B556,'Exp Dates'!$E$4:$X$150,MATCH("M1",'Exp Dates'!$E$2:$X$2,0),1)&amp;"!$A$2:$H$600",1),D$1,0)*$C556</f>
        <v>16.669999999999998</v>
      </c>
      <c r="E556" s="11">
        <f ca="1">VLOOKUP($B556,INDIRECT(VLOOKUP($B556,'Exp Dates'!$E$4:$X$150,MATCH("M2",'Exp Dates'!$E$2:$X$2,0),1)&amp;"!$A$2:$H$600",1),E$1,0)*$C556</f>
        <v>16.350000000000001</v>
      </c>
      <c r="F556" s="41">
        <f ca="1">VLOOKUP($B556,INDIRECT(VLOOKUP($B556,'Exp Dates'!$E$4:$X$150,MATCH("M3",'Exp Dates'!$E$2:$X$2,0),1)&amp;"!$A$2:$H$600",1),F$1,0)*$C556</f>
        <v>16.430000000000003</v>
      </c>
      <c r="G556" s="11" t="e">
        <f ca="1">VLOOKUP($B556,INDIRECT(VLOOKUP($B556,'Exp Dates'!$E$4:$X$150,MATCH("M4",'Exp Dates'!$E$2:$X$2,0),1)&amp;"!$A$2:$H$600",1),G$1,0)*$C556</f>
        <v>#N/A</v>
      </c>
      <c r="H556" s="11" t="e">
        <f ca="1">VLOOKUP($B556,INDIRECT(VLOOKUP($B556,'Exp Dates'!$E$4:$X$150,MATCH("M5",'Exp Dates'!$E$2:$X$2,0),1)&amp;"!$A$2:$H$600",1),H$1,0)*$C556</f>
        <v>#N/A</v>
      </c>
      <c r="I556" s="11">
        <f ca="1">VLOOKUP($B556,INDIRECT(VLOOKUP($B556,'Exp Dates'!$E$4:$X$150,MATCH("M6",'Exp Dates'!$E$2:$X$2,0),1)&amp;"!$A$2:$H$600",1),I$1,0)*$C556</f>
        <v>16.36</v>
      </c>
      <c r="J556" s="11" t="e">
        <f ca="1">VLOOKUP($B556,INDIRECT(VLOOKUP($B556,'Exp Dates'!$E$4:$X$150,MATCH("M7",'Exp Dates'!$E$2:$X$2,0),1)&amp;"!$A$2:$H$600",1),J$1,0)*$C556</f>
        <v>#N/A</v>
      </c>
      <c r="K556" s="45" t="e">
        <f ca="1">VLOOKUP($B556,INDIRECT(VLOOKUP($B556,'Exp Dates'!$E$4:$AB$150,MATCH("M8",'Exp Dates'!$E$2:$AB$2,0),1)&amp;"!$A$2:$H$600",1),K$1,0)*$C556</f>
        <v>#N/A</v>
      </c>
      <c r="L556" s="45">
        <f ca="1">VLOOKUP($B556,INDIRECT(VLOOKUP($B556,'Exp Dates'!$E$4:$AB$150,MATCH("M9",'Exp Dates'!$E$2:$AB$2,0),1)&amp;"!$A$2:$H$600",1),L$1,0)*$C556</f>
        <v>16.39</v>
      </c>
      <c r="M556" s="45" t="e">
        <f ca="1">VLOOKUP($B556,INDIRECT(VLOOKUP($B556,'Exp Dates'!$E$4:$AB$150,MATCH("M10",'Exp Dates'!$E$2:$AB$2,0),1)&amp;"!$A$2:$H$600",1),M$1,0)*$C556</f>
        <v>#N/A</v>
      </c>
      <c r="N556" s="25">
        <f ca="1">VLOOKUP($B556,INDIRECT(VLOOKUP($B556,'Exp Dates'!$E$4:$X$150,MATCH("M1",'Exp Dates'!$E$2:$X$2,0),1)&amp;"!$A$2:$H$600",1),N$1,0)*$C556</f>
        <v>16.669999999999998</v>
      </c>
      <c r="O556" s="25">
        <f ca="1">VLOOKUP($B556,INDIRECT(VLOOKUP($B556,'Exp Dates'!$E$4:$X$150,MATCH("M2",'Exp Dates'!$E$2:$X$2,0),1)&amp;"!$A$2:$H$600",1),O$1,0)*$C556</f>
        <v>16.350000000000001</v>
      </c>
      <c r="P556" s="25">
        <f ca="1">VLOOKUP($B556,INDIRECT(VLOOKUP($B556,'Exp Dates'!$E$4:$X$150,MATCH("M3",'Exp Dates'!$E$2:$X$2,0),1)&amp;"!$A$2:$H$600",1),P$1,0)*$C556</f>
        <v>16.430000000000003</v>
      </c>
      <c r="Q556" s="26">
        <f ca="1">SQRT(P556^2+(S556^2-P556^2)*VLOOKUP(Z556,'Exp Dates'!$D$4:$X$150,MATCH("Days1M",'Exp Dates'!$D$2:$X$2,0),0)/VLOOKUP(Z556,'Exp Dates'!$D$4:$X$150,MATCH("Days-Wstrat",'Exp Dates'!$D$2:$X$2,0),0))</f>
        <v>16.403785005296797</v>
      </c>
      <c r="R556" s="27">
        <f ca="1">SQRT(Q556^2+(S556^2-Q556^2)*VLOOKUP(AA556,'Exp Dates'!$D$4:$X$150,MATCH("Days1M",'Exp Dates'!$D$2:$X$2,0),0)/VLOOKUP(AA556,'Exp Dates'!$D$4:$X$150,MATCH("Days-Strat",'Exp Dates'!$D$2:$X$2,0),0))</f>
        <v>16.381907131039416</v>
      </c>
      <c r="S556" s="25">
        <f ca="1">VLOOKUP($B556,INDIRECT(VLOOKUP($B556,'Exp Dates'!$E$4:$X$150,MATCH("M6",'Exp Dates'!$E$2:$X$2,0),1)&amp;"!$A$2:$H$600",1),S$1,0)*$C556</f>
        <v>16.36</v>
      </c>
      <c r="T556" s="26">
        <f ca="1">SQRT(I556^2+(L556^2-I556^2)*VLOOKUP(AC556,'Exp Dates'!$D$4:$X$150,MATCH("Days1M",'Exp Dates'!$D$2:$X$2,0),0)/VLOOKUP(AC556,'Exp Dates'!$D$4:$X$150,MATCH("Days-Wstrat",'Exp Dates'!$D$2:$X$2,0),0))</f>
        <v>16.371809838165394</v>
      </c>
      <c r="U556" s="35"/>
      <c r="V556" s="35"/>
      <c r="W556" s="11" t="str">
        <f>VLOOKUP($B556,'Exp Dates'!$E$4:$X$150,MATCH("M1",'Exp Dates'!$E$2:$X$2,0),1)</f>
        <v>CFE_M06_VX</v>
      </c>
      <c r="X556" s="11" t="str">
        <f>VLOOKUP($B556,'Exp Dates'!$E$4:$X$150,MATCH("M2",'Exp Dates'!$E$2:$X$2,0),1)</f>
        <v>CFE_N06_VX</v>
      </c>
      <c r="Y556" s="11" t="str">
        <f>VLOOKUP($B556,'Exp Dates'!$E$4:$X$150,MATCH("M3",'Exp Dates'!$E$2:$X$2,0),1)</f>
        <v>CFE_Q06_VX</v>
      </c>
      <c r="Z556" s="11" t="str">
        <f>VLOOKUP($B556,'Exp Dates'!$E$4:$X$150,MATCH("M4",'Exp Dates'!$E$2:$X$2,0),1)</f>
        <v>CFE_U06_VX</v>
      </c>
      <c r="AA556" s="11" t="str">
        <f>VLOOKUP($B556,'Exp Dates'!$E$4:$X$150,MATCH("M5",'Exp Dates'!$E$2:$X$2,0),1)</f>
        <v>CFE_V06_VX</v>
      </c>
      <c r="AB556" s="11" t="str">
        <f>VLOOKUP($B556,'Exp Dates'!$E$4:$X$150,MATCH("M6",'Exp Dates'!$E$2:$X$2,0),1)</f>
        <v>CFE_X06_VX</v>
      </c>
      <c r="AC556" s="11" t="str">
        <f>VLOOKUP($B556,'Exp Dates'!$E$4:$X$150,MATCH("M7",'Exp Dates'!$E$2:$X$2,0),1)</f>
        <v>CFE_Z06_VX</v>
      </c>
      <c r="AE556" s="20"/>
      <c r="AF556" s="20"/>
    </row>
    <row r="557" spans="2:32" x14ac:dyDescent="0.25">
      <c r="B557" s="4">
        <v>38876</v>
      </c>
      <c r="C557" s="11">
        <v>0.1</v>
      </c>
      <c r="D557" s="11">
        <f ca="1">VLOOKUP($B557,INDIRECT(VLOOKUP($B557,'Exp Dates'!$E$4:$X$150,MATCH("M1",'Exp Dates'!$E$2:$X$2,0),1)&amp;"!$A$2:$H$600",1),D$1,0)*$C557</f>
        <v>17.130000000000003</v>
      </c>
      <c r="E557" s="11">
        <f ca="1">VLOOKUP($B557,INDIRECT(VLOOKUP($B557,'Exp Dates'!$E$4:$X$150,MATCH("M2",'Exp Dates'!$E$2:$X$2,0),1)&amp;"!$A$2:$H$600",1),E$1,0)*$C557</f>
        <v>16.91</v>
      </c>
      <c r="F557" s="41">
        <f ca="1">VLOOKUP($B557,INDIRECT(VLOOKUP($B557,'Exp Dates'!$E$4:$X$150,MATCH("M3",'Exp Dates'!$E$2:$X$2,0),1)&amp;"!$A$2:$H$600",1),F$1,0)*$C557</f>
        <v>16.78</v>
      </c>
      <c r="G557" s="11" t="e">
        <f ca="1">VLOOKUP($B557,INDIRECT(VLOOKUP($B557,'Exp Dates'!$E$4:$X$150,MATCH("M4",'Exp Dates'!$E$2:$X$2,0),1)&amp;"!$A$2:$H$600",1),G$1,0)*$C557</f>
        <v>#N/A</v>
      </c>
      <c r="H557" s="11" t="e">
        <f ca="1">VLOOKUP($B557,INDIRECT(VLOOKUP($B557,'Exp Dates'!$E$4:$X$150,MATCH("M5",'Exp Dates'!$E$2:$X$2,0),1)&amp;"!$A$2:$H$600",1),H$1,0)*$C557</f>
        <v>#N/A</v>
      </c>
      <c r="I557" s="11">
        <f ca="1">VLOOKUP($B557,INDIRECT(VLOOKUP($B557,'Exp Dates'!$E$4:$X$150,MATCH("M6",'Exp Dates'!$E$2:$X$2,0),1)&amp;"!$A$2:$H$600",1),I$1,0)*$C557</f>
        <v>16.600000000000001</v>
      </c>
      <c r="J557" s="11" t="e">
        <f ca="1">VLOOKUP($B557,INDIRECT(VLOOKUP($B557,'Exp Dates'!$E$4:$X$150,MATCH("M7",'Exp Dates'!$E$2:$X$2,0),1)&amp;"!$A$2:$H$600",1),J$1,0)*$C557</f>
        <v>#N/A</v>
      </c>
      <c r="K557" s="45" t="e">
        <f ca="1">VLOOKUP($B557,INDIRECT(VLOOKUP($B557,'Exp Dates'!$E$4:$AB$150,MATCH("M8",'Exp Dates'!$E$2:$AB$2,0),1)&amp;"!$A$2:$H$600",1),K$1,0)*$C557</f>
        <v>#N/A</v>
      </c>
      <c r="L557" s="45">
        <f ca="1">VLOOKUP($B557,INDIRECT(VLOOKUP($B557,'Exp Dates'!$E$4:$AB$150,MATCH("M9",'Exp Dates'!$E$2:$AB$2,0),1)&amp;"!$A$2:$H$600",1),L$1,0)*$C557</f>
        <v>16.72</v>
      </c>
      <c r="M557" s="45" t="e">
        <f ca="1">VLOOKUP($B557,INDIRECT(VLOOKUP($B557,'Exp Dates'!$E$4:$AB$150,MATCH("M10",'Exp Dates'!$E$2:$AB$2,0),1)&amp;"!$A$2:$H$600",1),M$1,0)*$C557</f>
        <v>#N/A</v>
      </c>
      <c r="N557" s="25">
        <f ca="1">VLOOKUP($B557,INDIRECT(VLOOKUP($B557,'Exp Dates'!$E$4:$X$150,MATCH("M1",'Exp Dates'!$E$2:$X$2,0),1)&amp;"!$A$2:$H$600",1),N$1,0)*$C557</f>
        <v>17.130000000000003</v>
      </c>
      <c r="O557" s="25">
        <f ca="1">VLOOKUP($B557,INDIRECT(VLOOKUP($B557,'Exp Dates'!$E$4:$X$150,MATCH("M2",'Exp Dates'!$E$2:$X$2,0),1)&amp;"!$A$2:$H$600",1),O$1,0)*$C557</f>
        <v>16.91</v>
      </c>
      <c r="P557" s="25">
        <f ca="1">VLOOKUP($B557,INDIRECT(VLOOKUP($B557,'Exp Dates'!$E$4:$X$150,MATCH("M3",'Exp Dates'!$E$2:$X$2,0),1)&amp;"!$A$2:$H$600",1),P$1,0)*$C557</f>
        <v>16.78</v>
      </c>
      <c r="Q557" s="26">
        <f ca="1">SQRT(P557^2+(S557^2-P557^2)*VLOOKUP(Z557,'Exp Dates'!$D$4:$X$150,MATCH("Days1M",'Exp Dates'!$D$2:$X$2,0),0)/VLOOKUP(Z557,'Exp Dates'!$D$4:$X$150,MATCH("Days-Wstrat",'Exp Dates'!$D$2:$X$2,0),0))</f>
        <v>16.712727186189571</v>
      </c>
      <c r="R557" s="27">
        <f ca="1">SQRT(Q557^2+(S557^2-Q557^2)*VLOOKUP(AA557,'Exp Dates'!$D$4:$X$150,MATCH("Days1M",'Exp Dates'!$D$2:$X$2,0),0)/VLOOKUP(AA557,'Exp Dates'!$D$4:$X$150,MATCH("Days-Strat",'Exp Dates'!$D$2:$X$2,0),0))</f>
        <v>16.656458957413488</v>
      </c>
      <c r="S557" s="25">
        <f ca="1">VLOOKUP($B557,INDIRECT(VLOOKUP($B557,'Exp Dates'!$E$4:$X$150,MATCH("M6",'Exp Dates'!$E$2:$X$2,0),1)&amp;"!$A$2:$H$600",1),S$1,0)*$C557</f>
        <v>16.600000000000001</v>
      </c>
      <c r="T557" s="26">
        <f ca="1">SQRT(I557^2+(L557^2-I557^2)*VLOOKUP(AC557,'Exp Dates'!$D$4:$X$150,MATCH("Days1M",'Exp Dates'!$D$2:$X$2,0),0)/VLOOKUP(AC557,'Exp Dates'!$D$4:$X$150,MATCH("Days-Wstrat",'Exp Dates'!$D$2:$X$2,0),0))</f>
        <v>16.647316329775396</v>
      </c>
      <c r="U557" s="35"/>
      <c r="V557" s="35"/>
      <c r="W557" s="11" t="str">
        <f>VLOOKUP($B557,'Exp Dates'!$E$4:$X$150,MATCH("M1",'Exp Dates'!$E$2:$X$2,0),1)</f>
        <v>CFE_M06_VX</v>
      </c>
      <c r="X557" s="11" t="str">
        <f>VLOOKUP($B557,'Exp Dates'!$E$4:$X$150,MATCH("M2",'Exp Dates'!$E$2:$X$2,0),1)</f>
        <v>CFE_N06_VX</v>
      </c>
      <c r="Y557" s="11" t="str">
        <f>VLOOKUP($B557,'Exp Dates'!$E$4:$X$150,MATCH("M3",'Exp Dates'!$E$2:$X$2,0),1)</f>
        <v>CFE_Q06_VX</v>
      </c>
      <c r="Z557" s="11" t="str">
        <f>VLOOKUP($B557,'Exp Dates'!$E$4:$X$150,MATCH("M4",'Exp Dates'!$E$2:$X$2,0),1)</f>
        <v>CFE_U06_VX</v>
      </c>
      <c r="AA557" s="11" t="str">
        <f>VLOOKUP($B557,'Exp Dates'!$E$4:$X$150,MATCH("M5",'Exp Dates'!$E$2:$X$2,0),1)</f>
        <v>CFE_V06_VX</v>
      </c>
      <c r="AB557" s="11" t="str">
        <f>VLOOKUP($B557,'Exp Dates'!$E$4:$X$150,MATCH("M6",'Exp Dates'!$E$2:$X$2,0),1)</f>
        <v>CFE_X06_VX</v>
      </c>
      <c r="AC557" s="11" t="str">
        <f>VLOOKUP($B557,'Exp Dates'!$E$4:$X$150,MATCH("M7",'Exp Dates'!$E$2:$X$2,0),1)</f>
        <v>CFE_Z06_VX</v>
      </c>
      <c r="AE557" s="20"/>
      <c r="AF557" s="20"/>
    </row>
    <row r="558" spans="2:32" x14ac:dyDescent="0.25">
      <c r="B558" s="4">
        <v>38877</v>
      </c>
      <c r="C558" s="11">
        <v>0.1</v>
      </c>
      <c r="D558" s="11">
        <f ca="1">VLOOKUP($B558,INDIRECT(VLOOKUP($B558,'Exp Dates'!$E$4:$X$150,MATCH("M1",'Exp Dates'!$E$2:$X$2,0),1)&amp;"!$A$2:$H$600",1),D$1,0)*$C558</f>
        <v>17.430000000000003</v>
      </c>
      <c r="E558" s="11">
        <f ca="1">VLOOKUP($B558,INDIRECT(VLOOKUP($B558,'Exp Dates'!$E$4:$X$150,MATCH("M2",'Exp Dates'!$E$2:$X$2,0),1)&amp;"!$A$2:$H$600",1),E$1,0)*$C558</f>
        <v>17.02</v>
      </c>
      <c r="F558" s="41">
        <f ca="1">VLOOKUP($B558,INDIRECT(VLOOKUP($B558,'Exp Dates'!$E$4:$X$150,MATCH("M3",'Exp Dates'!$E$2:$X$2,0),1)&amp;"!$A$2:$H$600",1),F$1,0)*$C558</f>
        <v>16.95</v>
      </c>
      <c r="G558" s="11" t="e">
        <f ca="1">VLOOKUP($B558,INDIRECT(VLOOKUP($B558,'Exp Dates'!$E$4:$X$150,MATCH("M4",'Exp Dates'!$E$2:$X$2,0),1)&amp;"!$A$2:$H$600",1),G$1,0)*$C558</f>
        <v>#N/A</v>
      </c>
      <c r="H558" s="11" t="e">
        <f ca="1">VLOOKUP($B558,INDIRECT(VLOOKUP($B558,'Exp Dates'!$E$4:$X$150,MATCH("M5",'Exp Dates'!$E$2:$X$2,0),1)&amp;"!$A$2:$H$600",1),H$1,0)*$C558</f>
        <v>#N/A</v>
      </c>
      <c r="I558" s="11">
        <f ca="1">VLOOKUP($B558,INDIRECT(VLOOKUP($B558,'Exp Dates'!$E$4:$X$150,MATCH("M6",'Exp Dates'!$E$2:$X$2,0),1)&amp;"!$A$2:$H$600",1),I$1,0)*$C558</f>
        <v>16.73</v>
      </c>
      <c r="J558" s="11" t="e">
        <f ca="1">VLOOKUP($B558,INDIRECT(VLOOKUP($B558,'Exp Dates'!$E$4:$X$150,MATCH("M7",'Exp Dates'!$E$2:$X$2,0),1)&amp;"!$A$2:$H$600",1),J$1,0)*$C558</f>
        <v>#N/A</v>
      </c>
      <c r="K558" s="45" t="e">
        <f ca="1">VLOOKUP($B558,INDIRECT(VLOOKUP($B558,'Exp Dates'!$E$4:$AB$150,MATCH("M8",'Exp Dates'!$E$2:$AB$2,0),1)&amp;"!$A$2:$H$600",1),K$1,0)*$C558</f>
        <v>#N/A</v>
      </c>
      <c r="L558" s="45">
        <f ca="1">VLOOKUP($B558,INDIRECT(VLOOKUP($B558,'Exp Dates'!$E$4:$AB$150,MATCH("M9",'Exp Dates'!$E$2:$AB$2,0),1)&amp;"!$A$2:$H$600",1),L$1,0)*$C558</f>
        <v>16.630000000000003</v>
      </c>
      <c r="M558" s="45" t="e">
        <f ca="1">VLOOKUP($B558,INDIRECT(VLOOKUP($B558,'Exp Dates'!$E$4:$AB$150,MATCH("M10",'Exp Dates'!$E$2:$AB$2,0),1)&amp;"!$A$2:$H$600",1),M$1,0)*$C558</f>
        <v>#N/A</v>
      </c>
      <c r="N558" s="25">
        <f ca="1">VLOOKUP($B558,INDIRECT(VLOOKUP($B558,'Exp Dates'!$E$4:$X$150,MATCH("M1",'Exp Dates'!$E$2:$X$2,0),1)&amp;"!$A$2:$H$600",1),N$1,0)*$C558</f>
        <v>17.430000000000003</v>
      </c>
      <c r="O558" s="25">
        <f ca="1">VLOOKUP($B558,INDIRECT(VLOOKUP($B558,'Exp Dates'!$E$4:$X$150,MATCH("M2",'Exp Dates'!$E$2:$X$2,0),1)&amp;"!$A$2:$H$600",1),O$1,0)*$C558</f>
        <v>17.02</v>
      </c>
      <c r="P558" s="25">
        <f ca="1">VLOOKUP($B558,INDIRECT(VLOOKUP($B558,'Exp Dates'!$E$4:$X$150,MATCH("M3",'Exp Dates'!$E$2:$X$2,0),1)&amp;"!$A$2:$H$600",1),P$1,0)*$C558</f>
        <v>16.95</v>
      </c>
      <c r="Q558" s="26">
        <f ca="1">SQRT(P558^2+(S558^2-P558^2)*VLOOKUP(Z558,'Exp Dates'!$D$4:$X$150,MATCH("Days1M",'Exp Dates'!$D$2:$X$2,0),0)/VLOOKUP(Z558,'Exp Dates'!$D$4:$X$150,MATCH("Days-Wstrat",'Exp Dates'!$D$2:$X$2,0),0))</f>
        <v>16.86783625720857</v>
      </c>
      <c r="R558" s="27">
        <f ca="1">SQRT(Q558^2+(S558^2-Q558^2)*VLOOKUP(AA558,'Exp Dates'!$D$4:$X$150,MATCH("Days1M",'Exp Dates'!$D$2:$X$2,0),0)/VLOOKUP(AA558,'Exp Dates'!$D$4:$X$150,MATCH("Days-Strat",'Exp Dates'!$D$2:$X$2,0),0))</f>
        <v>16.799059497483778</v>
      </c>
      <c r="S558" s="25">
        <f ca="1">VLOOKUP($B558,INDIRECT(VLOOKUP($B558,'Exp Dates'!$E$4:$X$150,MATCH("M6",'Exp Dates'!$E$2:$X$2,0),1)&amp;"!$A$2:$H$600",1),S$1,0)*$C558</f>
        <v>16.73</v>
      </c>
      <c r="T558" s="26">
        <f ca="1">SQRT(I558^2+(L558^2-I558^2)*VLOOKUP(AC558,'Exp Dates'!$D$4:$X$150,MATCH("Days1M",'Exp Dates'!$D$2:$X$2,0),0)/VLOOKUP(AC558,'Exp Dates'!$D$4:$X$150,MATCH("Days-Wstrat",'Exp Dates'!$D$2:$X$2,0),0))</f>
        <v>16.690727228309619</v>
      </c>
      <c r="U558" s="35"/>
      <c r="V558" s="35"/>
      <c r="W558" s="11" t="str">
        <f>VLOOKUP($B558,'Exp Dates'!$E$4:$X$150,MATCH("M1",'Exp Dates'!$E$2:$X$2,0),1)</f>
        <v>CFE_M06_VX</v>
      </c>
      <c r="X558" s="11" t="str">
        <f>VLOOKUP($B558,'Exp Dates'!$E$4:$X$150,MATCH("M2",'Exp Dates'!$E$2:$X$2,0),1)</f>
        <v>CFE_N06_VX</v>
      </c>
      <c r="Y558" s="11" t="str">
        <f>VLOOKUP($B558,'Exp Dates'!$E$4:$X$150,MATCH("M3",'Exp Dates'!$E$2:$X$2,0),1)</f>
        <v>CFE_Q06_VX</v>
      </c>
      <c r="Z558" s="11" t="str">
        <f>VLOOKUP($B558,'Exp Dates'!$E$4:$X$150,MATCH("M4",'Exp Dates'!$E$2:$X$2,0),1)</f>
        <v>CFE_U06_VX</v>
      </c>
      <c r="AA558" s="11" t="str">
        <f>VLOOKUP($B558,'Exp Dates'!$E$4:$X$150,MATCH("M5",'Exp Dates'!$E$2:$X$2,0),1)</f>
        <v>CFE_V06_VX</v>
      </c>
      <c r="AB558" s="11" t="str">
        <f>VLOOKUP($B558,'Exp Dates'!$E$4:$X$150,MATCH("M6",'Exp Dates'!$E$2:$X$2,0),1)</f>
        <v>CFE_X06_VX</v>
      </c>
      <c r="AC558" s="11" t="str">
        <f>VLOOKUP($B558,'Exp Dates'!$E$4:$X$150,MATCH("M7",'Exp Dates'!$E$2:$X$2,0),1)</f>
        <v>CFE_Z06_VX</v>
      </c>
      <c r="AE558" s="20"/>
      <c r="AF558" s="20"/>
    </row>
    <row r="559" spans="2:32" x14ac:dyDescent="0.25">
      <c r="B559" s="4">
        <v>38880</v>
      </c>
      <c r="C559" s="11">
        <v>0.1</v>
      </c>
      <c r="D559" s="11">
        <f ca="1">VLOOKUP($B559,INDIRECT(VLOOKUP($B559,'Exp Dates'!$E$4:$X$150,MATCH("M1",'Exp Dates'!$E$2:$X$2,0),1)&amp;"!$A$2:$H$600",1),D$1,0)*$C559</f>
        <v>18.21</v>
      </c>
      <c r="E559" s="11">
        <f ca="1">VLOOKUP($B559,INDIRECT(VLOOKUP($B559,'Exp Dates'!$E$4:$X$150,MATCH("M2",'Exp Dates'!$E$2:$X$2,0),1)&amp;"!$A$2:$H$600",1),E$1,0)*$C559</f>
        <v>17.57</v>
      </c>
      <c r="F559" s="41">
        <f ca="1">VLOOKUP($B559,INDIRECT(VLOOKUP($B559,'Exp Dates'!$E$4:$X$150,MATCH("M3",'Exp Dates'!$E$2:$X$2,0),1)&amp;"!$A$2:$H$600",1),F$1,0)*$C559</f>
        <v>17.75</v>
      </c>
      <c r="G559" s="11" t="e">
        <f ca="1">VLOOKUP($B559,INDIRECT(VLOOKUP($B559,'Exp Dates'!$E$4:$X$150,MATCH("M4",'Exp Dates'!$E$2:$X$2,0),1)&amp;"!$A$2:$H$600",1),G$1,0)*$C559</f>
        <v>#N/A</v>
      </c>
      <c r="H559" s="11" t="e">
        <f ca="1">VLOOKUP($B559,INDIRECT(VLOOKUP($B559,'Exp Dates'!$E$4:$X$150,MATCH("M5",'Exp Dates'!$E$2:$X$2,0),1)&amp;"!$A$2:$H$600",1),H$1,0)*$C559</f>
        <v>#N/A</v>
      </c>
      <c r="I559" s="11">
        <f ca="1">VLOOKUP($B559,INDIRECT(VLOOKUP($B559,'Exp Dates'!$E$4:$X$150,MATCH("M6",'Exp Dates'!$E$2:$X$2,0),1)&amp;"!$A$2:$H$600",1),I$1,0)*$C559</f>
        <v>17.380000000000003</v>
      </c>
      <c r="J559" s="11" t="e">
        <f ca="1">VLOOKUP($B559,INDIRECT(VLOOKUP($B559,'Exp Dates'!$E$4:$X$150,MATCH("M7",'Exp Dates'!$E$2:$X$2,0),1)&amp;"!$A$2:$H$600",1),J$1,0)*$C559</f>
        <v>#N/A</v>
      </c>
      <c r="K559" s="45" t="e">
        <f ca="1">VLOOKUP($B559,INDIRECT(VLOOKUP($B559,'Exp Dates'!$E$4:$AB$150,MATCH("M8",'Exp Dates'!$E$2:$AB$2,0),1)&amp;"!$A$2:$H$600",1),K$1,0)*$C559</f>
        <v>#N/A</v>
      </c>
      <c r="L559" s="45">
        <f ca="1">VLOOKUP($B559,INDIRECT(VLOOKUP($B559,'Exp Dates'!$E$4:$AB$150,MATCH("M9",'Exp Dates'!$E$2:$AB$2,0),1)&amp;"!$A$2:$H$600",1),L$1,0)*$C559</f>
        <v>16.990000000000002</v>
      </c>
      <c r="M559" s="45" t="e">
        <f ca="1">VLOOKUP($B559,INDIRECT(VLOOKUP($B559,'Exp Dates'!$E$4:$AB$150,MATCH("M10",'Exp Dates'!$E$2:$AB$2,0),1)&amp;"!$A$2:$H$600",1),M$1,0)*$C559</f>
        <v>#N/A</v>
      </c>
      <c r="N559" s="25">
        <f ca="1">VLOOKUP($B559,INDIRECT(VLOOKUP($B559,'Exp Dates'!$E$4:$X$150,MATCH("M1",'Exp Dates'!$E$2:$X$2,0),1)&amp;"!$A$2:$H$600",1),N$1,0)*$C559</f>
        <v>18.21</v>
      </c>
      <c r="O559" s="25">
        <f ca="1">VLOOKUP($B559,INDIRECT(VLOOKUP($B559,'Exp Dates'!$E$4:$X$150,MATCH("M2",'Exp Dates'!$E$2:$X$2,0),1)&amp;"!$A$2:$H$600",1),O$1,0)*$C559</f>
        <v>17.57</v>
      </c>
      <c r="P559" s="25">
        <f ca="1">VLOOKUP($B559,INDIRECT(VLOOKUP($B559,'Exp Dates'!$E$4:$X$150,MATCH("M3",'Exp Dates'!$E$2:$X$2,0),1)&amp;"!$A$2:$H$600",1),P$1,0)*$C559</f>
        <v>17.75</v>
      </c>
      <c r="Q559" s="26">
        <f ca="1">SQRT(P559^2+(S559^2-P559^2)*VLOOKUP(Z559,'Exp Dates'!$D$4:$X$150,MATCH("Days1M",'Exp Dates'!$D$2:$X$2,0),0)/VLOOKUP(Z559,'Exp Dates'!$D$4:$X$150,MATCH("Days-Wstrat",'Exp Dates'!$D$2:$X$2,0),0))</f>
        <v>17.612160926473504</v>
      </c>
      <c r="R559" s="27">
        <f ca="1">SQRT(Q559^2+(S559^2-Q559^2)*VLOOKUP(AA559,'Exp Dates'!$D$4:$X$150,MATCH("Days1M",'Exp Dates'!$D$2:$X$2,0),0)/VLOOKUP(AA559,'Exp Dates'!$D$4:$X$150,MATCH("Days-Strat",'Exp Dates'!$D$2:$X$2,0),0))</f>
        <v>17.496465535930394</v>
      </c>
      <c r="S559" s="25">
        <f ca="1">VLOOKUP($B559,INDIRECT(VLOOKUP($B559,'Exp Dates'!$E$4:$X$150,MATCH("M6",'Exp Dates'!$E$2:$X$2,0),1)&amp;"!$A$2:$H$600",1),S$1,0)*$C559</f>
        <v>17.380000000000003</v>
      </c>
      <c r="T559" s="26">
        <f ca="1">SQRT(I559^2+(L559^2-I559^2)*VLOOKUP(AC559,'Exp Dates'!$D$4:$X$150,MATCH("Days1M",'Exp Dates'!$D$2:$X$2,0),0)/VLOOKUP(AC559,'Exp Dates'!$D$4:$X$150,MATCH("Days-Wstrat",'Exp Dates'!$D$2:$X$2,0),0))</f>
        <v>17.227610892087746</v>
      </c>
      <c r="U559" s="35"/>
      <c r="V559" s="35"/>
      <c r="W559" s="11" t="str">
        <f>VLOOKUP($B559,'Exp Dates'!$E$4:$X$150,MATCH("M1",'Exp Dates'!$E$2:$X$2,0),1)</f>
        <v>CFE_M06_VX</v>
      </c>
      <c r="X559" s="11" t="str">
        <f>VLOOKUP($B559,'Exp Dates'!$E$4:$X$150,MATCH("M2",'Exp Dates'!$E$2:$X$2,0),1)</f>
        <v>CFE_N06_VX</v>
      </c>
      <c r="Y559" s="11" t="str">
        <f>VLOOKUP($B559,'Exp Dates'!$E$4:$X$150,MATCH("M3",'Exp Dates'!$E$2:$X$2,0),1)</f>
        <v>CFE_Q06_VX</v>
      </c>
      <c r="Z559" s="11" t="str">
        <f>VLOOKUP($B559,'Exp Dates'!$E$4:$X$150,MATCH("M4",'Exp Dates'!$E$2:$X$2,0),1)</f>
        <v>CFE_U06_VX</v>
      </c>
      <c r="AA559" s="11" t="str">
        <f>VLOOKUP($B559,'Exp Dates'!$E$4:$X$150,MATCH("M5",'Exp Dates'!$E$2:$X$2,0),1)</f>
        <v>CFE_V06_VX</v>
      </c>
      <c r="AB559" s="11" t="str">
        <f>VLOOKUP($B559,'Exp Dates'!$E$4:$X$150,MATCH("M6",'Exp Dates'!$E$2:$X$2,0),1)</f>
        <v>CFE_X06_VX</v>
      </c>
      <c r="AC559" s="11" t="str">
        <f>VLOOKUP($B559,'Exp Dates'!$E$4:$X$150,MATCH("M7",'Exp Dates'!$E$2:$X$2,0),1)</f>
        <v>CFE_Z06_VX</v>
      </c>
      <c r="AE559" s="20"/>
      <c r="AF559" s="20"/>
    </row>
    <row r="560" spans="2:32" x14ac:dyDescent="0.25">
      <c r="B560" s="4">
        <v>38881</v>
      </c>
      <c r="C560" s="11">
        <v>0.1</v>
      </c>
      <c r="D560" s="11">
        <f ca="1">VLOOKUP($B560,INDIRECT(VLOOKUP($B560,'Exp Dates'!$E$4:$X$150,MATCH("M1",'Exp Dates'!$E$2:$X$2,0),1)&amp;"!$A$2:$H$600",1),D$1,0)*$C560</f>
        <v>20.78</v>
      </c>
      <c r="E560" s="11">
        <f ca="1">VLOOKUP($B560,INDIRECT(VLOOKUP($B560,'Exp Dates'!$E$4:$X$150,MATCH("M2",'Exp Dates'!$E$2:$X$2,0),1)&amp;"!$A$2:$H$600",1),E$1,0)*$C560</f>
        <v>18.690000000000001</v>
      </c>
      <c r="F560" s="41">
        <f ca="1">VLOOKUP($B560,INDIRECT(VLOOKUP($B560,'Exp Dates'!$E$4:$X$150,MATCH("M3",'Exp Dates'!$E$2:$X$2,0),1)&amp;"!$A$2:$H$600",1),F$1,0)*$C560</f>
        <v>18.7</v>
      </c>
      <c r="G560" s="11" t="e">
        <f ca="1">VLOOKUP($B560,INDIRECT(VLOOKUP($B560,'Exp Dates'!$E$4:$X$150,MATCH("M4",'Exp Dates'!$E$2:$X$2,0),1)&amp;"!$A$2:$H$600",1),G$1,0)*$C560</f>
        <v>#N/A</v>
      </c>
      <c r="H560" s="11" t="e">
        <f ca="1">VLOOKUP($B560,INDIRECT(VLOOKUP($B560,'Exp Dates'!$E$4:$X$150,MATCH("M5",'Exp Dates'!$E$2:$X$2,0),1)&amp;"!$A$2:$H$600",1),H$1,0)*$C560</f>
        <v>#N/A</v>
      </c>
      <c r="I560" s="11">
        <f ca="1">VLOOKUP($B560,INDIRECT(VLOOKUP($B560,'Exp Dates'!$E$4:$X$150,MATCH("M6",'Exp Dates'!$E$2:$X$2,0),1)&amp;"!$A$2:$H$600",1),I$1,0)*$C560</f>
        <v>18.130000000000003</v>
      </c>
      <c r="J560" s="11" t="e">
        <f ca="1">VLOOKUP($B560,INDIRECT(VLOOKUP($B560,'Exp Dates'!$E$4:$X$150,MATCH("M7",'Exp Dates'!$E$2:$X$2,0),1)&amp;"!$A$2:$H$600",1),J$1,0)*$C560</f>
        <v>#N/A</v>
      </c>
      <c r="K560" s="45" t="e">
        <f ca="1">VLOOKUP($B560,INDIRECT(VLOOKUP($B560,'Exp Dates'!$E$4:$AB$150,MATCH("M8",'Exp Dates'!$E$2:$AB$2,0),1)&amp;"!$A$2:$H$600",1),K$1,0)*$C560</f>
        <v>#N/A</v>
      </c>
      <c r="L560" s="45">
        <f ca="1">VLOOKUP($B560,INDIRECT(VLOOKUP($B560,'Exp Dates'!$E$4:$AB$150,MATCH("M9",'Exp Dates'!$E$2:$AB$2,0),1)&amp;"!$A$2:$H$600",1),L$1,0)*$C560</f>
        <v>17.46</v>
      </c>
      <c r="M560" s="45" t="e">
        <f ca="1">VLOOKUP($B560,INDIRECT(VLOOKUP($B560,'Exp Dates'!$E$4:$AB$150,MATCH("M10",'Exp Dates'!$E$2:$AB$2,0),1)&amp;"!$A$2:$H$600",1),M$1,0)*$C560</f>
        <v>#N/A</v>
      </c>
      <c r="N560" s="25">
        <f ca="1">VLOOKUP($B560,INDIRECT(VLOOKUP($B560,'Exp Dates'!$E$4:$X$150,MATCH("M1",'Exp Dates'!$E$2:$X$2,0),1)&amp;"!$A$2:$H$600",1),N$1,0)*$C560</f>
        <v>20.78</v>
      </c>
      <c r="O560" s="25">
        <f ca="1">VLOOKUP($B560,INDIRECT(VLOOKUP($B560,'Exp Dates'!$E$4:$X$150,MATCH("M2",'Exp Dates'!$E$2:$X$2,0),1)&amp;"!$A$2:$H$600",1),O$1,0)*$C560</f>
        <v>18.690000000000001</v>
      </c>
      <c r="P560" s="25">
        <f ca="1">VLOOKUP($B560,INDIRECT(VLOOKUP($B560,'Exp Dates'!$E$4:$X$150,MATCH("M3",'Exp Dates'!$E$2:$X$2,0),1)&amp;"!$A$2:$H$600",1),P$1,0)*$C560</f>
        <v>18.7</v>
      </c>
      <c r="Q560" s="26">
        <f ca="1">SQRT(P560^2+(S560^2-P560^2)*VLOOKUP(Z560,'Exp Dates'!$D$4:$X$150,MATCH("Days1M",'Exp Dates'!$D$2:$X$2,0),0)/VLOOKUP(Z560,'Exp Dates'!$D$4:$X$150,MATCH("Days-Wstrat",'Exp Dates'!$D$2:$X$2,0),0))</f>
        <v>18.488309481940203</v>
      </c>
      <c r="R560" s="27">
        <f ca="1">SQRT(Q560^2+(S560^2-Q560^2)*VLOOKUP(AA560,'Exp Dates'!$D$4:$X$150,MATCH("Days1M",'Exp Dates'!$D$2:$X$2,0),0)/VLOOKUP(AA560,'Exp Dates'!$D$4:$X$150,MATCH("Days-Strat",'Exp Dates'!$D$2:$X$2,0),0))</f>
        <v>18.310031232906187</v>
      </c>
      <c r="S560" s="25">
        <f ca="1">VLOOKUP($B560,INDIRECT(VLOOKUP($B560,'Exp Dates'!$E$4:$X$150,MATCH("M6",'Exp Dates'!$E$2:$X$2,0),1)&amp;"!$A$2:$H$600",1),S$1,0)*$C560</f>
        <v>18.130000000000003</v>
      </c>
      <c r="T560" s="26">
        <f ca="1">SQRT(I560^2+(L560^2-I560^2)*VLOOKUP(AC560,'Exp Dates'!$D$4:$X$150,MATCH("Days1M",'Exp Dates'!$D$2:$X$2,0),0)/VLOOKUP(AC560,'Exp Dates'!$D$4:$X$150,MATCH("Days-Wstrat",'Exp Dates'!$D$2:$X$2,0),0))</f>
        <v>17.869391221386106</v>
      </c>
      <c r="U560" s="35"/>
      <c r="V560" s="35"/>
      <c r="W560" s="11" t="str">
        <f>VLOOKUP($B560,'Exp Dates'!$E$4:$X$150,MATCH("M1",'Exp Dates'!$E$2:$X$2,0),1)</f>
        <v>CFE_M06_VX</v>
      </c>
      <c r="X560" s="11" t="str">
        <f>VLOOKUP($B560,'Exp Dates'!$E$4:$X$150,MATCH("M2",'Exp Dates'!$E$2:$X$2,0),1)</f>
        <v>CFE_N06_VX</v>
      </c>
      <c r="Y560" s="11" t="str">
        <f>VLOOKUP($B560,'Exp Dates'!$E$4:$X$150,MATCH("M3",'Exp Dates'!$E$2:$X$2,0),1)</f>
        <v>CFE_Q06_VX</v>
      </c>
      <c r="Z560" s="11" t="str">
        <f>VLOOKUP($B560,'Exp Dates'!$E$4:$X$150,MATCH("M4",'Exp Dates'!$E$2:$X$2,0),1)</f>
        <v>CFE_U06_VX</v>
      </c>
      <c r="AA560" s="11" t="str">
        <f>VLOOKUP($B560,'Exp Dates'!$E$4:$X$150,MATCH("M5",'Exp Dates'!$E$2:$X$2,0),1)</f>
        <v>CFE_V06_VX</v>
      </c>
      <c r="AB560" s="11" t="str">
        <f>VLOOKUP($B560,'Exp Dates'!$E$4:$X$150,MATCH("M6",'Exp Dates'!$E$2:$X$2,0),1)</f>
        <v>CFE_X06_VX</v>
      </c>
      <c r="AC560" s="11" t="str">
        <f>VLOOKUP($B560,'Exp Dates'!$E$4:$X$150,MATCH("M7",'Exp Dates'!$E$2:$X$2,0),1)</f>
        <v>CFE_Z06_VX</v>
      </c>
      <c r="AE560" s="20"/>
      <c r="AF560" s="20"/>
    </row>
    <row r="561" spans="2:32" x14ac:dyDescent="0.25">
      <c r="B561" s="4">
        <v>38882</v>
      </c>
      <c r="C561" s="11">
        <v>0.1</v>
      </c>
      <c r="D561" s="11">
        <f ca="1">VLOOKUP($B561,INDIRECT(VLOOKUP($B561,'Exp Dates'!$E$4:$X$150,MATCH("M1",'Exp Dates'!$E$2:$X$2,0),1)&amp;"!$A$2:$H$600",1),D$1,0)*$C561</f>
        <v>21.62</v>
      </c>
      <c r="E561" s="11">
        <f ca="1">VLOOKUP($B561,INDIRECT(VLOOKUP($B561,'Exp Dates'!$E$4:$X$150,MATCH("M2",'Exp Dates'!$E$2:$X$2,0),1)&amp;"!$A$2:$H$600",1),E$1,0)*$C561</f>
        <v>18.940000000000001</v>
      </c>
      <c r="F561" s="41">
        <f ca="1">VLOOKUP($B561,INDIRECT(VLOOKUP($B561,'Exp Dates'!$E$4:$X$150,MATCH("M3",'Exp Dates'!$E$2:$X$2,0),1)&amp;"!$A$2:$H$600",1),F$1,0)*$C561</f>
        <v>18.8</v>
      </c>
      <c r="G561" s="11" t="e">
        <f ca="1">VLOOKUP($B561,INDIRECT(VLOOKUP($B561,'Exp Dates'!$E$4:$X$150,MATCH("M4",'Exp Dates'!$E$2:$X$2,0),1)&amp;"!$A$2:$H$600",1),G$1,0)*$C561</f>
        <v>#N/A</v>
      </c>
      <c r="H561" s="11" t="e">
        <f ca="1">VLOOKUP($B561,INDIRECT(VLOOKUP($B561,'Exp Dates'!$E$4:$X$150,MATCH("M5",'Exp Dates'!$E$2:$X$2,0),1)&amp;"!$A$2:$H$600",1),H$1,0)*$C561</f>
        <v>#N/A</v>
      </c>
      <c r="I561" s="11">
        <f ca="1">VLOOKUP($B561,INDIRECT(VLOOKUP($B561,'Exp Dates'!$E$4:$X$150,MATCH("M6",'Exp Dates'!$E$2:$X$2,0),1)&amp;"!$A$2:$H$600",1),I$1,0)*$C561</f>
        <v>18.430000000000003</v>
      </c>
      <c r="J561" s="11" t="e">
        <f ca="1">VLOOKUP($B561,INDIRECT(VLOOKUP($B561,'Exp Dates'!$E$4:$X$150,MATCH("M7",'Exp Dates'!$E$2:$X$2,0),1)&amp;"!$A$2:$H$600",1),J$1,0)*$C561</f>
        <v>#N/A</v>
      </c>
      <c r="K561" s="45" t="e">
        <f ca="1">VLOOKUP($B561,INDIRECT(VLOOKUP($B561,'Exp Dates'!$E$4:$AB$150,MATCH("M8",'Exp Dates'!$E$2:$AB$2,0),1)&amp;"!$A$2:$H$600",1),K$1,0)*$C561</f>
        <v>#N/A</v>
      </c>
      <c r="L561" s="45">
        <f ca="1">VLOOKUP($B561,INDIRECT(VLOOKUP($B561,'Exp Dates'!$E$4:$AB$150,MATCH("M9",'Exp Dates'!$E$2:$AB$2,0),1)&amp;"!$A$2:$H$600",1),L$1,0)*$C561</f>
        <v>18.180000000000003</v>
      </c>
      <c r="M561" s="45" t="e">
        <f ca="1">VLOOKUP($B561,INDIRECT(VLOOKUP($B561,'Exp Dates'!$E$4:$AB$150,MATCH("M10",'Exp Dates'!$E$2:$AB$2,0),1)&amp;"!$A$2:$H$600",1),M$1,0)*$C561</f>
        <v>#N/A</v>
      </c>
      <c r="N561" s="25">
        <f ca="1">VLOOKUP($B561,INDIRECT(VLOOKUP($B561,'Exp Dates'!$E$4:$X$150,MATCH("M1",'Exp Dates'!$E$2:$X$2,0),1)&amp;"!$A$2:$H$600",1),N$1,0)*$C561</f>
        <v>21.62</v>
      </c>
      <c r="O561" s="25">
        <f ca="1">VLOOKUP($B561,INDIRECT(VLOOKUP($B561,'Exp Dates'!$E$4:$X$150,MATCH("M2",'Exp Dates'!$E$2:$X$2,0),1)&amp;"!$A$2:$H$600",1),O$1,0)*$C561</f>
        <v>18.940000000000001</v>
      </c>
      <c r="P561" s="25">
        <f ca="1">VLOOKUP($B561,INDIRECT(VLOOKUP($B561,'Exp Dates'!$E$4:$X$150,MATCH("M3",'Exp Dates'!$E$2:$X$2,0),1)&amp;"!$A$2:$H$600",1),P$1,0)*$C561</f>
        <v>18.8</v>
      </c>
      <c r="Q561" s="26">
        <f ca="1">SQRT(P561^2+(S561^2-P561^2)*VLOOKUP(Z561,'Exp Dates'!$D$4:$X$150,MATCH("Days1M",'Exp Dates'!$D$2:$X$2,0),0)/VLOOKUP(Z561,'Exp Dates'!$D$4:$X$150,MATCH("Days-Wstrat",'Exp Dates'!$D$2:$X$2,0),0))</f>
        <v>18.662109674417842</v>
      </c>
      <c r="R561" s="27">
        <f ca="1">SQRT(Q561^2+(S561^2-Q561^2)*VLOOKUP(AA561,'Exp Dates'!$D$4:$X$150,MATCH("Days1M",'Exp Dates'!$D$2:$X$2,0),0)/VLOOKUP(AA561,'Exp Dates'!$D$4:$X$150,MATCH("Days-Strat",'Exp Dates'!$D$2:$X$2,0),0))</f>
        <v>18.546417949296842</v>
      </c>
      <c r="S561" s="25">
        <f ca="1">VLOOKUP($B561,INDIRECT(VLOOKUP($B561,'Exp Dates'!$E$4:$X$150,MATCH("M6",'Exp Dates'!$E$2:$X$2,0),1)&amp;"!$A$2:$H$600",1),S$1,0)*$C561</f>
        <v>18.430000000000003</v>
      </c>
      <c r="T561" s="26">
        <f ca="1">SQRT(I561^2+(L561^2-I561^2)*VLOOKUP(AC561,'Exp Dates'!$D$4:$X$150,MATCH("Days1M",'Exp Dates'!$D$2:$X$2,0),0)/VLOOKUP(AC561,'Exp Dates'!$D$4:$X$150,MATCH("Days-Wstrat",'Exp Dates'!$D$2:$X$2,0),0))</f>
        <v>18.332046159483745</v>
      </c>
      <c r="U561" s="35"/>
      <c r="V561" s="35"/>
      <c r="W561" s="11" t="str">
        <f>VLOOKUP($B561,'Exp Dates'!$E$4:$X$150,MATCH("M1",'Exp Dates'!$E$2:$X$2,0),1)</f>
        <v>CFE_M06_VX</v>
      </c>
      <c r="X561" s="11" t="str">
        <f>VLOOKUP($B561,'Exp Dates'!$E$4:$X$150,MATCH("M2",'Exp Dates'!$E$2:$X$2,0),1)</f>
        <v>CFE_N06_VX</v>
      </c>
      <c r="Y561" s="11" t="str">
        <f>VLOOKUP($B561,'Exp Dates'!$E$4:$X$150,MATCH("M3",'Exp Dates'!$E$2:$X$2,0),1)</f>
        <v>CFE_Q06_VX</v>
      </c>
      <c r="Z561" s="11" t="str">
        <f>VLOOKUP($B561,'Exp Dates'!$E$4:$X$150,MATCH("M4",'Exp Dates'!$E$2:$X$2,0),1)</f>
        <v>CFE_U06_VX</v>
      </c>
      <c r="AA561" s="11" t="str">
        <f>VLOOKUP($B561,'Exp Dates'!$E$4:$X$150,MATCH("M5",'Exp Dates'!$E$2:$X$2,0),1)</f>
        <v>CFE_V06_VX</v>
      </c>
      <c r="AB561" s="11" t="str">
        <f>VLOOKUP($B561,'Exp Dates'!$E$4:$X$150,MATCH("M6",'Exp Dates'!$E$2:$X$2,0),1)</f>
        <v>CFE_X06_VX</v>
      </c>
      <c r="AC561" s="11" t="str">
        <f>VLOOKUP($B561,'Exp Dates'!$E$4:$X$150,MATCH("M7",'Exp Dates'!$E$2:$X$2,0),1)</f>
        <v>CFE_Z06_VX</v>
      </c>
      <c r="AE561" s="20"/>
      <c r="AF561" s="20"/>
    </row>
    <row r="562" spans="2:32" x14ac:dyDescent="0.25">
      <c r="B562" s="4">
        <v>38883</v>
      </c>
      <c r="C562" s="11">
        <v>0.1</v>
      </c>
      <c r="D562" s="11">
        <f ca="1">VLOOKUP($B562,INDIRECT(VLOOKUP($B562,'Exp Dates'!$E$4:$X$150,MATCH("M1",'Exp Dates'!$E$2:$X$2,0),1)&amp;"!$A$2:$H$600",1),D$1,0)*$C562</f>
        <v>16.100000000000001</v>
      </c>
      <c r="E562" s="11">
        <f ca="1">VLOOKUP($B562,INDIRECT(VLOOKUP($B562,'Exp Dates'!$E$4:$X$150,MATCH("M2",'Exp Dates'!$E$2:$X$2,0),1)&amp;"!$A$2:$H$600",1),E$1,0)*$C562</f>
        <v>16.240000000000002</v>
      </c>
      <c r="F562" s="41">
        <f ca="1">VLOOKUP($B562,INDIRECT(VLOOKUP($B562,'Exp Dates'!$E$4:$X$150,MATCH("M3",'Exp Dates'!$E$2:$X$2,0),1)&amp;"!$A$2:$H$600",1),F$1,0)*$C562</f>
        <v>16.600000000000001</v>
      </c>
      <c r="G562" s="11" t="e">
        <f ca="1">VLOOKUP($B562,INDIRECT(VLOOKUP($B562,'Exp Dates'!$E$4:$X$150,MATCH("M4",'Exp Dates'!$E$2:$X$2,0),1)&amp;"!$A$2:$H$600",1),G$1,0)*$C562</f>
        <v>#N/A</v>
      </c>
      <c r="H562" s="11" t="e">
        <f ca="1">VLOOKUP($B562,INDIRECT(VLOOKUP($B562,'Exp Dates'!$E$4:$X$150,MATCH("M5",'Exp Dates'!$E$2:$X$2,0),1)&amp;"!$A$2:$H$600",1),H$1,0)*$C562</f>
        <v>#N/A</v>
      </c>
      <c r="I562" s="11">
        <f ca="1">VLOOKUP($B562,INDIRECT(VLOOKUP($B562,'Exp Dates'!$E$4:$X$150,MATCH("M6",'Exp Dates'!$E$2:$X$2,0),1)&amp;"!$A$2:$H$600",1),I$1,0)*$C562</f>
        <v>16.71</v>
      </c>
      <c r="J562" s="11" t="e">
        <f ca="1">VLOOKUP($B562,INDIRECT(VLOOKUP($B562,'Exp Dates'!$E$4:$X$150,MATCH("M7",'Exp Dates'!$E$2:$X$2,0),1)&amp;"!$A$2:$H$600",1),J$1,0)*$C562</f>
        <v>#N/A</v>
      </c>
      <c r="K562" s="45" t="e">
        <f ca="1">VLOOKUP($B562,INDIRECT(VLOOKUP($B562,'Exp Dates'!$E$4:$AB$150,MATCH("M8",'Exp Dates'!$E$2:$AB$2,0),1)&amp;"!$A$2:$H$600",1),K$1,0)*$C562</f>
        <v>#N/A</v>
      </c>
      <c r="L562" s="45">
        <f ca="1">VLOOKUP($B562,INDIRECT(VLOOKUP($B562,'Exp Dates'!$E$4:$AB$150,MATCH("M9",'Exp Dates'!$E$2:$AB$2,0),1)&amp;"!$A$2:$H$600",1),L$1,0)*$C562</f>
        <v>17.32</v>
      </c>
      <c r="M562" s="45" t="e">
        <f ca="1">VLOOKUP($B562,INDIRECT(VLOOKUP($B562,'Exp Dates'!$E$4:$AB$150,MATCH("M10",'Exp Dates'!$E$2:$AB$2,0),1)&amp;"!$A$2:$H$600",1),M$1,0)*$C562</f>
        <v>#N/A</v>
      </c>
      <c r="N562" s="25">
        <f ca="1">VLOOKUP($B562,INDIRECT(VLOOKUP($B562,'Exp Dates'!$E$4:$X$150,MATCH("M1",'Exp Dates'!$E$2:$X$2,0),1)&amp;"!$A$2:$H$600",1),N$1,0)*$C562</f>
        <v>16.100000000000001</v>
      </c>
      <c r="O562" s="25">
        <f ca="1">VLOOKUP($B562,INDIRECT(VLOOKUP($B562,'Exp Dates'!$E$4:$X$150,MATCH("M2",'Exp Dates'!$E$2:$X$2,0),1)&amp;"!$A$2:$H$600",1),O$1,0)*$C562</f>
        <v>16.240000000000002</v>
      </c>
      <c r="P562" s="25">
        <f ca="1">VLOOKUP($B562,INDIRECT(VLOOKUP($B562,'Exp Dates'!$E$4:$X$150,MATCH("M3",'Exp Dates'!$E$2:$X$2,0),1)&amp;"!$A$2:$H$600",1),P$1,0)*$C562</f>
        <v>16.600000000000001</v>
      </c>
      <c r="Q562" s="26">
        <f ca="1">SQRT(P562^2+(S562^2-P562^2)*VLOOKUP(Z562,'Exp Dates'!$D$4:$X$150,MATCH("Days1M",'Exp Dates'!$D$2:$X$2,0),0)/VLOOKUP(Z562,'Exp Dates'!$D$4:$X$150,MATCH("Days-Wstrat",'Exp Dates'!$D$2:$X$2,0),0))</f>
        <v>16.64133520784916</v>
      </c>
      <c r="R562" s="27">
        <f ca="1">SQRT(Q562^2+(S562^2-Q562^2)*VLOOKUP(AA562,'Exp Dates'!$D$4:$X$150,MATCH("Days1M",'Exp Dates'!$D$2:$X$2,0),0)/VLOOKUP(AA562,'Exp Dates'!$D$4:$X$150,MATCH("Days-Strat",'Exp Dates'!$D$2:$X$2,0),0))</f>
        <v>16.6757029462029</v>
      </c>
      <c r="S562" s="25">
        <f ca="1">VLOOKUP($B562,INDIRECT(VLOOKUP($B562,'Exp Dates'!$E$4:$X$150,MATCH("M6",'Exp Dates'!$E$2:$X$2,0),1)&amp;"!$A$2:$H$600",1),S$1,0)*$C562</f>
        <v>16.71</v>
      </c>
      <c r="T562" s="26">
        <f ca="1">SQRT(I562^2+(L562^2-I562^2)*VLOOKUP(AC562,'Exp Dates'!$D$4:$X$150,MATCH("Days1M",'Exp Dates'!$D$2:$X$2,0),0)/VLOOKUP(AC562,'Exp Dates'!$D$4:$X$150,MATCH("Days-Wstrat",'Exp Dates'!$D$2:$X$2,0),0))</f>
        <v>16.952619266650213</v>
      </c>
      <c r="U562" s="35"/>
      <c r="V562" s="35"/>
      <c r="W562" s="11" t="str">
        <f>VLOOKUP($B562,'Exp Dates'!$E$4:$X$150,MATCH("M1",'Exp Dates'!$E$2:$X$2,0),1)</f>
        <v>CFE_M06_VX</v>
      </c>
      <c r="X562" s="11" t="str">
        <f>VLOOKUP($B562,'Exp Dates'!$E$4:$X$150,MATCH("M2",'Exp Dates'!$E$2:$X$2,0),1)</f>
        <v>CFE_N06_VX</v>
      </c>
      <c r="Y562" s="11" t="str">
        <f>VLOOKUP($B562,'Exp Dates'!$E$4:$X$150,MATCH("M3",'Exp Dates'!$E$2:$X$2,0),1)</f>
        <v>CFE_Q06_VX</v>
      </c>
      <c r="Z562" s="11" t="str">
        <f>VLOOKUP($B562,'Exp Dates'!$E$4:$X$150,MATCH("M4",'Exp Dates'!$E$2:$X$2,0),1)</f>
        <v>CFE_U06_VX</v>
      </c>
      <c r="AA562" s="11" t="str">
        <f>VLOOKUP($B562,'Exp Dates'!$E$4:$X$150,MATCH("M5",'Exp Dates'!$E$2:$X$2,0),1)</f>
        <v>CFE_V06_VX</v>
      </c>
      <c r="AB562" s="11" t="str">
        <f>VLOOKUP($B562,'Exp Dates'!$E$4:$X$150,MATCH("M6",'Exp Dates'!$E$2:$X$2,0),1)</f>
        <v>CFE_X06_VX</v>
      </c>
      <c r="AC562" s="11" t="str">
        <f>VLOOKUP($B562,'Exp Dates'!$E$4:$X$150,MATCH("M7",'Exp Dates'!$E$2:$X$2,0),1)</f>
        <v>CFE_Z06_VX</v>
      </c>
      <c r="AE562" s="20"/>
      <c r="AF562" s="20"/>
    </row>
    <row r="563" spans="2:32" x14ac:dyDescent="0.25">
      <c r="B563" s="4">
        <v>38884</v>
      </c>
      <c r="C563" s="11">
        <v>0.1</v>
      </c>
      <c r="D563" s="11">
        <f ca="1">VLOOKUP($B563,INDIRECT(VLOOKUP($B563,'Exp Dates'!$E$4:$X$150,MATCH("M1",'Exp Dates'!$E$2:$X$2,0),1)&amp;"!$A$2:$H$600",1),D$1,0)*$C563</f>
        <v>16.650000000000002</v>
      </c>
      <c r="E563" s="11">
        <f ca="1">VLOOKUP($B563,INDIRECT(VLOOKUP($B563,'Exp Dates'!$E$4:$X$150,MATCH("M2",'Exp Dates'!$E$2:$X$2,0),1)&amp;"!$A$2:$H$600",1),E$1,0)*$C563</f>
        <v>16.73</v>
      </c>
      <c r="F563" s="41">
        <f ca="1">VLOOKUP($B563,INDIRECT(VLOOKUP($B563,'Exp Dates'!$E$4:$X$150,MATCH("M3",'Exp Dates'!$E$2:$X$2,0),1)&amp;"!$A$2:$H$600",1),F$1,0)*$C563</f>
        <v>16.990000000000002</v>
      </c>
      <c r="G563" s="11" t="e">
        <f ca="1">VLOOKUP($B563,INDIRECT(VLOOKUP($B563,'Exp Dates'!$E$4:$X$150,MATCH("M4",'Exp Dates'!$E$2:$X$2,0),1)&amp;"!$A$2:$H$600",1),G$1,0)*$C563</f>
        <v>#N/A</v>
      </c>
      <c r="H563" s="11" t="e">
        <f ca="1">VLOOKUP($B563,INDIRECT(VLOOKUP($B563,'Exp Dates'!$E$4:$X$150,MATCH("M5",'Exp Dates'!$E$2:$X$2,0),1)&amp;"!$A$2:$H$600",1),H$1,0)*$C563</f>
        <v>#N/A</v>
      </c>
      <c r="I563" s="11">
        <f ca="1">VLOOKUP($B563,INDIRECT(VLOOKUP($B563,'Exp Dates'!$E$4:$X$150,MATCH("M6",'Exp Dates'!$E$2:$X$2,0),1)&amp;"!$A$2:$H$600",1),I$1,0)*$C563</f>
        <v>16.97</v>
      </c>
      <c r="J563" s="11" t="e">
        <f ca="1">VLOOKUP($B563,INDIRECT(VLOOKUP($B563,'Exp Dates'!$E$4:$X$150,MATCH("M7",'Exp Dates'!$E$2:$X$2,0),1)&amp;"!$A$2:$H$600",1),J$1,0)*$C563</f>
        <v>#N/A</v>
      </c>
      <c r="K563" s="45" t="e">
        <f ca="1">VLOOKUP($B563,INDIRECT(VLOOKUP($B563,'Exp Dates'!$E$4:$AB$150,MATCH("M8",'Exp Dates'!$E$2:$AB$2,0),1)&amp;"!$A$2:$H$600",1),K$1,0)*$C563</f>
        <v>#N/A</v>
      </c>
      <c r="L563" s="45">
        <f ca="1">VLOOKUP($B563,INDIRECT(VLOOKUP($B563,'Exp Dates'!$E$4:$AB$150,MATCH("M9",'Exp Dates'!$E$2:$AB$2,0),1)&amp;"!$A$2:$H$600",1),L$1,0)*$C563</f>
        <v>17.91</v>
      </c>
      <c r="M563" s="45" t="e">
        <f ca="1">VLOOKUP($B563,INDIRECT(VLOOKUP($B563,'Exp Dates'!$E$4:$AB$150,MATCH("M10",'Exp Dates'!$E$2:$AB$2,0),1)&amp;"!$A$2:$H$600",1),M$1,0)*$C563</f>
        <v>#N/A</v>
      </c>
      <c r="N563" s="25">
        <f ca="1">VLOOKUP($B563,INDIRECT(VLOOKUP($B563,'Exp Dates'!$E$4:$X$150,MATCH("M1",'Exp Dates'!$E$2:$X$2,0),1)&amp;"!$A$2:$H$600",1),N$1,0)*$C563</f>
        <v>16.650000000000002</v>
      </c>
      <c r="O563" s="25">
        <f ca="1">VLOOKUP($B563,INDIRECT(VLOOKUP($B563,'Exp Dates'!$E$4:$X$150,MATCH("M2",'Exp Dates'!$E$2:$X$2,0),1)&amp;"!$A$2:$H$600",1),O$1,0)*$C563</f>
        <v>16.73</v>
      </c>
      <c r="P563" s="25">
        <f ca="1">VLOOKUP($B563,INDIRECT(VLOOKUP($B563,'Exp Dates'!$E$4:$X$150,MATCH("M3",'Exp Dates'!$E$2:$X$2,0),1)&amp;"!$A$2:$H$600",1),P$1,0)*$C563</f>
        <v>16.990000000000002</v>
      </c>
      <c r="Q563" s="26">
        <f ca="1">SQRT(P563^2+(S563^2-P563^2)*VLOOKUP(Z563,'Exp Dates'!$D$4:$X$150,MATCH("Days1M",'Exp Dates'!$D$2:$X$2,0),0)/VLOOKUP(Z563,'Exp Dates'!$D$4:$X$150,MATCH("Days-Wstrat",'Exp Dates'!$D$2:$X$2,0),0))</f>
        <v>16.982502760194095</v>
      </c>
      <c r="R563" s="27">
        <f ca="1">SQRT(Q563^2+(S563^2-Q563^2)*VLOOKUP(AA563,'Exp Dates'!$D$4:$X$150,MATCH("Days1M",'Exp Dates'!$D$2:$X$2,0),0)/VLOOKUP(AA563,'Exp Dates'!$D$4:$X$150,MATCH("Days-Strat",'Exp Dates'!$D$2:$X$2,0),0))</f>
        <v>16.976252531109449</v>
      </c>
      <c r="S563" s="25">
        <f ca="1">VLOOKUP($B563,INDIRECT(VLOOKUP($B563,'Exp Dates'!$E$4:$X$150,MATCH("M6",'Exp Dates'!$E$2:$X$2,0),1)&amp;"!$A$2:$H$600",1),S$1,0)*$C563</f>
        <v>16.97</v>
      </c>
      <c r="T563" s="26">
        <f ca="1">SQRT(I563^2+(L563^2-I563^2)*VLOOKUP(AC563,'Exp Dates'!$D$4:$X$150,MATCH("Days1M",'Exp Dates'!$D$2:$X$2,0),0)/VLOOKUP(AC563,'Exp Dates'!$D$4:$X$150,MATCH("Days-Wstrat",'Exp Dates'!$D$2:$X$2,0),0))</f>
        <v>17.345915426036559</v>
      </c>
      <c r="U563" s="35"/>
      <c r="V563" s="35"/>
      <c r="W563" s="11" t="str">
        <f>VLOOKUP($B563,'Exp Dates'!$E$4:$X$150,MATCH("M1",'Exp Dates'!$E$2:$X$2,0),1)</f>
        <v>CFE_M06_VX</v>
      </c>
      <c r="X563" s="11" t="str">
        <f>VLOOKUP($B563,'Exp Dates'!$E$4:$X$150,MATCH("M2",'Exp Dates'!$E$2:$X$2,0),1)</f>
        <v>CFE_N06_VX</v>
      </c>
      <c r="Y563" s="11" t="str">
        <f>VLOOKUP($B563,'Exp Dates'!$E$4:$X$150,MATCH("M3",'Exp Dates'!$E$2:$X$2,0),1)</f>
        <v>CFE_Q06_VX</v>
      </c>
      <c r="Z563" s="11" t="str">
        <f>VLOOKUP($B563,'Exp Dates'!$E$4:$X$150,MATCH("M4",'Exp Dates'!$E$2:$X$2,0),1)</f>
        <v>CFE_U06_VX</v>
      </c>
      <c r="AA563" s="11" t="str">
        <f>VLOOKUP($B563,'Exp Dates'!$E$4:$X$150,MATCH("M5",'Exp Dates'!$E$2:$X$2,0),1)</f>
        <v>CFE_V06_VX</v>
      </c>
      <c r="AB563" s="11" t="str">
        <f>VLOOKUP($B563,'Exp Dates'!$E$4:$X$150,MATCH("M6",'Exp Dates'!$E$2:$X$2,0),1)</f>
        <v>CFE_X06_VX</v>
      </c>
      <c r="AC563" s="11" t="str">
        <f>VLOOKUP($B563,'Exp Dates'!$E$4:$X$150,MATCH("M7",'Exp Dates'!$E$2:$X$2,0),1)</f>
        <v>CFE_Z06_VX</v>
      </c>
      <c r="AE563" s="20"/>
      <c r="AF563" s="20"/>
    </row>
    <row r="564" spans="2:32" x14ac:dyDescent="0.25">
      <c r="B564" s="4">
        <v>38887</v>
      </c>
      <c r="C564" s="11">
        <v>0.1</v>
      </c>
      <c r="D564" s="11">
        <f ca="1">VLOOKUP($B564,INDIRECT(VLOOKUP($B564,'Exp Dates'!$E$4:$X$150,MATCH("M1",'Exp Dates'!$E$2:$X$2,0),1)&amp;"!$A$2:$H$600",1),D$1,0)*$C564</f>
        <v>16.990000000000002</v>
      </c>
      <c r="E564" s="11">
        <f ca="1">VLOOKUP($B564,INDIRECT(VLOOKUP($B564,'Exp Dates'!$E$4:$X$150,MATCH("M2",'Exp Dates'!$E$2:$X$2,0),1)&amp;"!$A$2:$H$600",1),E$1,0)*$C564</f>
        <v>16.880000000000003</v>
      </c>
      <c r="F564" s="41">
        <f ca="1">VLOOKUP($B564,INDIRECT(VLOOKUP($B564,'Exp Dates'!$E$4:$X$150,MATCH("M3",'Exp Dates'!$E$2:$X$2,0),1)&amp;"!$A$2:$H$600",1),F$1,0)*$C564</f>
        <v>16.95</v>
      </c>
      <c r="G564" s="11" t="e">
        <f ca="1">VLOOKUP($B564,INDIRECT(VLOOKUP($B564,'Exp Dates'!$E$4:$X$150,MATCH("M4",'Exp Dates'!$E$2:$X$2,0),1)&amp;"!$A$2:$H$600",1),G$1,0)*$C564</f>
        <v>#N/A</v>
      </c>
      <c r="H564" s="11" t="e">
        <f ca="1">VLOOKUP($B564,INDIRECT(VLOOKUP($B564,'Exp Dates'!$E$4:$X$150,MATCH("M5",'Exp Dates'!$E$2:$X$2,0),1)&amp;"!$A$2:$H$600",1),H$1,0)*$C564</f>
        <v>#N/A</v>
      </c>
      <c r="I564" s="11">
        <f ca="1">VLOOKUP($B564,INDIRECT(VLOOKUP($B564,'Exp Dates'!$E$4:$X$150,MATCH("M6",'Exp Dates'!$E$2:$X$2,0),1)&amp;"!$A$2:$H$600",1),I$1,0)*$C564</f>
        <v>16.97</v>
      </c>
      <c r="J564" s="11" t="e">
        <f ca="1">VLOOKUP($B564,INDIRECT(VLOOKUP($B564,'Exp Dates'!$E$4:$X$150,MATCH("M7",'Exp Dates'!$E$2:$X$2,0),1)&amp;"!$A$2:$H$600",1),J$1,0)*$C564</f>
        <v>#N/A</v>
      </c>
      <c r="K564" s="45" t="e">
        <f ca="1">VLOOKUP($B564,INDIRECT(VLOOKUP($B564,'Exp Dates'!$E$4:$AB$150,MATCH("M8",'Exp Dates'!$E$2:$AB$2,0),1)&amp;"!$A$2:$H$600",1),K$1,0)*$C564</f>
        <v>#N/A</v>
      </c>
      <c r="L564" s="45">
        <f ca="1">VLOOKUP($B564,INDIRECT(VLOOKUP($B564,'Exp Dates'!$E$4:$AB$150,MATCH("M9",'Exp Dates'!$E$2:$AB$2,0),1)&amp;"!$A$2:$H$600",1),L$1,0)*$C564</f>
        <v>17.650000000000002</v>
      </c>
      <c r="M564" s="45" t="e">
        <f ca="1">VLOOKUP($B564,INDIRECT(VLOOKUP($B564,'Exp Dates'!$E$4:$AB$150,MATCH("M10",'Exp Dates'!$E$2:$AB$2,0),1)&amp;"!$A$2:$H$600",1),M$1,0)*$C564</f>
        <v>#N/A</v>
      </c>
      <c r="N564" s="25">
        <f ca="1">VLOOKUP($B564,INDIRECT(VLOOKUP($B564,'Exp Dates'!$E$4:$X$150,MATCH("M1",'Exp Dates'!$E$2:$X$2,0),1)&amp;"!$A$2:$H$600",1),N$1,0)*$C564</f>
        <v>16.990000000000002</v>
      </c>
      <c r="O564" s="25">
        <f ca="1">VLOOKUP($B564,INDIRECT(VLOOKUP($B564,'Exp Dates'!$E$4:$X$150,MATCH("M2",'Exp Dates'!$E$2:$X$2,0),1)&amp;"!$A$2:$H$600",1),O$1,0)*$C564</f>
        <v>16.880000000000003</v>
      </c>
      <c r="P564" s="25">
        <f ca="1">VLOOKUP($B564,INDIRECT(VLOOKUP($B564,'Exp Dates'!$E$4:$X$150,MATCH("M3",'Exp Dates'!$E$2:$X$2,0),1)&amp;"!$A$2:$H$600",1),P$1,0)*$C564</f>
        <v>16.95</v>
      </c>
      <c r="Q564" s="26">
        <f ca="1">SQRT(P564^2+(S564^2-P564^2)*VLOOKUP(Z564,'Exp Dates'!$D$4:$X$150,MATCH("Days1M",'Exp Dates'!$D$2:$X$2,0),0)/VLOOKUP(Z564,'Exp Dates'!$D$4:$X$150,MATCH("Days-Wstrat",'Exp Dates'!$D$2:$X$2,0),0))</f>
        <v>16.957502764263374</v>
      </c>
      <c r="R564" s="27">
        <f ca="1">SQRT(Q564^2+(S564^2-Q564^2)*VLOOKUP(AA564,'Exp Dates'!$D$4:$X$150,MATCH("Days1M",'Exp Dates'!$D$2:$X$2,0),0)/VLOOKUP(AA564,'Exp Dates'!$D$4:$X$150,MATCH("Days-Strat",'Exp Dates'!$D$2:$X$2,0),0))</f>
        <v>16.963752532974535</v>
      </c>
      <c r="S564" s="25">
        <f ca="1">VLOOKUP($B564,INDIRECT(VLOOKUP($B564,'Exp Dates'!$E$4:$X$150,MATCH("M6",'Exp Dates'!$E$2:$X$2,0),1)&amp;"!$A$2:$H$600",1),S$1,0)*$C564</f>
        <v>16.97</v>
      </c>
      <c r="T564" s="26">
        <f ca="1">SQRT(I564^2+(L564^2-I564^2)*VLOOKUP(AC564,'Exp Dates'!$D$4:$X$150,MATCH("Days1M",'Exp Dates'!$D$2:$X$2,0),0)/VLOOKUP(AC564,'Exp Dates'!$D$4:$X$150,MATCH("Days-Wstrat",'Exp Dates'!$D$2:$X$2,0),0))</f>
        <v>17.24074154009795</v>
      </c>
      <c r="U564" s="35"/>
      <c r="V564" s="35"/>
      <c r="W564" s="11" t="str">
        <f>VLOOKUP($B564,'Exp Dates'!$E$4:$X$150,MATCH("M1",'Exp Dates'!$E$2:$X$2,0),1)</f>
        <v>CFE_M06_VX</v>
      </c>
      <c r="X564" s="11" t="str">
        <f>VLOOKUP($B564,'Exp Dates'!$E$4:$X$150,MATCH("M2",'Exp Dates'!$E$2:$X$2,0),1)</f>
        <v>CFE_N06_VX</v>
      </c>
      <c r="Y564" s="11" t="str">
        <f>VLOOKUP($B564,'Exp Dates'!$E$4:$X$150,MATCH("M3",'Exp Dates'!$E$2:$X$2,0),1)</f>
        <v>CFE_Q06_VX</v>
      </c>
      <c r="Z564" s="11" t="str">
        <f>VLOOKUP($B564,'Exp Dates'!$E$4:$X$150,MATCH("M4",'Exp Dates'!$E$2:$X$2,0),1)</f>
        <v>CFE_U06_VX</v>
      </c>
      <c r="AA564" s="11" t="str">
        <f>VLOOKUP($B564,'Exp Dates'!$E$4:$X$150,MATCH("M5",'Exp Dates'!$E$2:$X$2,0),1)</f>
        <v>CFE_V06_VX</v>
      </c>
      <c r="AB564" s="11" t="str">
        <f>VLOOKUP($B564,'Exp Dates'!$E$4:$X$150,MATCH("M6",'Exp Dates'!$E$2:$X$2,0),1)</f>
        <v>CFE_X06_VX</v>
      </c>
      <c r="AC564" s="11" t="str">
        <f>VLOOKUP($B564,'Exp Dates'!$E$4:$X$150,MATCH("M7",'Exp Dates'!$E$2:$X$2,0),1)</f>
        <v>CFE_Z06_VX</v>
      </c>
      <c r="AE564" s="20"/>
      <c r="AF564" s="20"/>
    </row>
    <row r="565" spans="2:32" x14ac:dyDescent="0.25">
      <c r="B565" s="4">
        <v>38888</v>
      </c>
      <c r="C565" s="11">
        <v>0.1</v>
      </c>
      <c r="D565" s="11">
        <f ca="1">VLOOKUP($B565,INDIRECT(VLOOKUP($B565,'Exp Dates'!$E$4:$X$150,MATCH("M1",'Exp Dates'!$E$2:$X$2,0),1)&amp;"!$A$2:$H$600",1),D$1,0)*$C565</f>
        <v>16.940000000000001</v>
      </c>
      <c r="E565" s="11">
        <f ca="1">VLOOKUP($B565,INDIRECT(VLOOKUP($B565,'Exp Dates'!$E$4:$X$150,MATCH("M2",'Exp Dates'!$E$2:$X$2,0),1)&amp;"!$A$2:$H$600",1),E$1,0)*$C565</f>
        <v>16.62</v>
      </c>
      <c r="F565" s="41">
        <f ca="1">VLOOKUP($B565,INDIRECT(VLOOKUP($B565,'Exp Dates'!$E$4:$X$150,MATCH("M3",'Exp Dates'!$E$2:$X$2,0),1)&amp;"!$A$2:$H$600",1),F$1,0)*$C565</f>
        <v>16.680000000000003</v>
      </c>
      <c r="G565" s="11" t="e">
        <f ca="1">VLOOKUP($B565,INDIRECT(VLOOKUP($B565,'Exp Dates'!$E$4:$X$150,MATCH("M4",'Exp Dates'!$E$2:$X$2,0),1)&amp;"!$A$2:$H$600",1),G$1,0)*$C565</f>
        <v>#N/A</v>
      </c>
      <c r="H565" s="11" t="e">
        <f ca="1">VLOOKUP($B565,INDIRECT(VLOOKUP($B565,'Exp Dates'!$E$4:$X$150,MATCH("M5",'Exp Dates'!$E$2:$X$2,0),1)&amp;"!$A$2:$H$600",1),H$1,0)*$C565</f>
        <v>#N/A</v>
      </c>
      <c r="I565" s="11">
        <f ca="1">VLOOKUP($B565,INDIRECT(VLOOKUP($B565,'Exp Dates'!$E$4:$X$150,MATCH("M6",'Exp Dates'!$E$2:$X$2,0),1)&amp;"!$A$2:$H$600",1),I$1,0)*$C565</f>
        <v>16.55</v>
      </c>
      <c r="J565" s="11" t="e">
        <f ca="1">VLOOKUP($B565,INDIRECT(VLOOKUP($B565,'Exp Dates'!$E$4:$X$150,MATCH("M7",'Exp Dates'!$E$2:$X$2,0),1)&amp;"!$A$2:$H$600",1),J$1,0)*$C565</f>
        <v>#N/A</v>
      </c>
      <c r="K565" s="45" t="e">
        <f ca="1">VLOOKUP($B565,INDIRECT(VLOOKUP($B565,'Exp Dates'!$E$4:$AB$150,MATCH("M8",'Exp Dates'!$E$2:$AB$2,0),1)&amp;"!$A$2:$H$600",1),K$1,0)*$C565</f>
        <v>#N/A</v>
      </c>
      <c r="L565" s="45">
        <f ca="1">VLOOKUP($B565,INDIRECT(VLOOKUP($B565,'Exp Dates'!$E$4:$AB$150,MATCH("M9",'Exp Dates'!$E$2:$AB$2,0),1)&amp;"!$A$2:$H$600",1),L$1,0)*$C565</f>
        <v>17.12</v>
      </c>
      <c r="M565" s="45" t="e">
        <f ca="1">VLOOKUP($B565,INDIRECT(VLOOKUP($B565,'Exp Dates'!$E$4:$AB$150,MATCH("M10",'Exp Dates'!$E$2:$AB$2,0),1)&amp;"!$A$2:$H$600",1),M$1,0)*$C565</f>
        <v>#N/A</v>
      </c>
      <c r="N565" s="25">
        <f ca="1">VLOOKUP($B565,INDIRECT(VLOOKUP($B565,'Exp Dates'!$E$4:$X$150,MATCH("M1",'Exp Dates'!$E$2:$X$2,0),1)&amp;"!$A$2:$H$600",1),N$1,0)*$C565</f>
        <v>16.940000000000001</v>
      </c>
      <c r="O565" s="25">
        <f ca="1">VLOOKUP($B565,INDIRECT(VLOOKUP($B565,'Exp Dates'!$E$4:$X$150,MATCH("M2",'Exp Dates'!$E$2:$X$2,0),1)&amp;"!$A$2:$H$600",1),O$1,0)*$C565</f>
        <v>16.62</v>
      </c>
      <c r="P565" s="25">
        <f ca="1">VLOOKUP($B565,INDIRECT(VLOOKUP($B565,'Exp Dates'!$E$4:$X$150,MATCH("M3",'Exp Dates'!$E$2:$X$2,0),1)&amp;"!$A$2:$H$600",1),P$1,0)*$C565</f>
        <v>16.680000000000003</v>
      </c>
      <c r="Q565" s="26">
        <f ca="1">SQRT(P565^2+(S565^2-P565^2)*VLOOKUP(Z565,'Exp Dates'!$D$4:$X$150,MATCH("Days1M",'Exp Dates'!$D$2:$X$2,0),0)/VLOOKUP(Z565,'Exp Dates'!$D$4:$X$150,MATCH("Days-Wstrat",'Exp Dates'!$D$2:$X$2,0),0))</f>
        <v>16.631369080746182</v>
      </c>
      <c r="R565" s="27">
        <f ca="1">SQRT(Q565^2+(S565^2-Q565^2)*VLOOKUP(AA565,'Exp Dates'!$D$4:$X$150,MATCH("Days1M",'Exp Dates'!$D$2:$X$2,0),0)/VLOOKUP(AA565,'Exp Dates'!$D$4:$X$150,MATCH("Days-Strat",'Exp Dates'!$D$2:$X$2,0),0))</f>
        <v>16.590734424672107</v>
      </c>
      <c r="S565" s="25">
        <f ca="1">VLOOKUP($B565,INDIRECT(VLOOKUP($B565,'Exp Dates'!$E$4:$X$150,MATCH("M6",'Exp Dates'!$E$2:$X$2,0),1)&amp;"!$A$2:$H$600",1),S$1,0)*$C565</f>
        <v>16.55</v>
      </c>
      <c r="T565" s="26">
        <f ca="1">SQRT(I565^2+(L565^2-I565^2)*VLOOKUP(AC565,'Exp Dates'!$D$4:$X$150,MATCH("Days1M",'Exp Dates'!$D$2:$X$2,0),0)/VLOOKUP(AC565,'Exp Dates'!$D$4:$X$150,MATCH("Days-Wstrat",'Exp Dates'!$D$2:$X$2,0),0))</f>
        <v>16.776573293596336</v>
      </c>
      <c r="U565" s="35"/>
      <c r="V565" s="35"/>
      <c r="W565" s="11" t="str">
        <f>VLOOKUP($B565,'Exp Dates'!$E$4:$X$150,MATCH("M1",'Exp Dates'!$E$2:$X$2,0),1)</f>
        <v>CFE_M06_VX</v>
      </c>
      <c r="X565" s="11" t="str">
        <f>VLOOKUP($B565,'Exp Dates'!$E$4:$X$150,MATCH("M2",'Exp Dates'!$E$2:$X$2,0),1)</f>
        <v>CFE_N06_VX</v>
      </c>
      <c r="Y565" s="11" t="str">
        <f>VLOOKUP($B565,'Exp Dates'!$E$4:$X$150,MATCH("M3",'Exp Dates'!$E$2:$X$2,0),1)</f>
        <v>CFE_Q06_VX</v>
      </c>
      <c r="Z565" s="11" t="str">
        <f>VLOOKUP($B565,'Exp Dates'!$E$4:$X$150,MATCH("M4",'Exp Dates'!$E$2:$X$2,0),1)</f>
        <v>CFE_U06_VX</v>
      </c>
      <c r="AA565" s="11" t="str">
        <f>VLOOKUP($B565,'Exp Dates'!$E$4:$X$150,MATCH("M5",'Exp Dates'!$E$2:$X$2,0),1)</f>
        <v>CFE_V06_VX</v>
      </c>
      <c r="AB565" s="11" t="str">
        <f>VLOOKUP($B565,'Exp Dates'!$E$4:$X$150,MATCH("M6",'Exp Dates'!$E$2:$X$2,0),1)</f>
        <v>CFE_X06_VX</v>
      </c>
      <c r="AC565" s="11" t="str">
        <f>VLOOKUP($B565,'Exp Dates'!$E$4:$X$150,MATCH("M7",'Exp Dates'!$E$2:$X$2,0),1)</f>
        <v>CFE_Z06_VX</v>
      </c>
      <c r="AE565" s="20"/>
      <c r="AF565" s="20"/>
    </row>
    <row r="566" spans="2:32" x14ac:dyDescent="0.25">
      <c r="B566" s="4">
        <v>38889</v>
      </c>
      <c r="C566" s="11">
        <v>0.1</v>
      </c>
      <c r="D566" s="11">
        <f ca="1">VLOOKUP($B566,INDIRECT(VLOOKUP($B566,'Exp Dates'!$E$4:$X$150,MATCH("M1",'Exp Dates'!$E$2:$X$2,0),1)&amp;"!$A$2:$H$600",1),D$1,0)*$C566</f>
        <v>15.67</v>
      </c>
      <c r="E566" s="11">
        <f ca="1">VLOOKUP($B566,INDIRECT(VLOOKUP($B566,'Exp Dates'!$E$4:$X$150,MATCH("M2",'Exp Dates'!$E$2:$X$2,0),1)&amp;"!$A$2:$H$600",1),E$1,0)*$C566</f>
        <v>15.990000000000002</v>
      </c>
      <c r="F566" s="41" t="e">
        <f ca="1">VLOOKUP($B566,INDIRECT(VLOOKUP($B566,'Exp Dates'!$E$4:$X$150,MATCH("M3",'Exp Dates'!$E$2:$X$2,0),1)&amp;"!$A$2:$H$600",1),F$1,0)*$C566</f>
        <v>#N/A</v>
      </c>
      <c r="G566" s="11" t="e">
        <f ca="1">VLOOKUP($B566,INDIRECT(VLOOKUP($B566,'Exp Dates'!$E$4:$X$150,MATCH("M4",'Exp Dates'!$E$2:$X$2,0),1)&amp;"!$A$2:$H$600",1),G$1,0)*$C566</f>
        <v>#N/A</v>
      </c>
      <c r="H566" s="11">
        <f ca="1">VLOOKUP($B566,INDIRECT(VLOOKUP($B566,'Exp Dates'!$E$4:$X$150,MATCH("M5",'Exp Dates'!$E$2:$X$2,0),1)&amp;"!$A$2:$H$600",1),H$1,0)*$C566</f>
        <v>15.9</v>
      </c>
      <c r="I566" s="11" t="e">
        <f ca="1">VLOOKUP($B566,INDIRECT(VLOOKUP($B566,'Exp Dates'!$E$4:$X$150,MATCH("M6",'Exp Dates'!$E$2:$X$2,0),1)&amp;"!$A$2:$H$600",1),I$1,0)*$C566</f>
        <v>#N/A</v>
      </c>
      <c r="J566" s="11" t="e">
        <f ca="1">VLOOKUP($B566,INDIRECT(VLOOKUP($B566,'Exp Dates'!$E$4:$X$150,MATCH("M7",'Exp Dates'!$E$2:$X$2,0),1)&amp;"!$A$2:$H$600",1),J$1,0)*$C566</f>
        <v>#N/A</v>
      </c>
      <c r="K566" s="45">
        <f ca="1">VLOOKUP($B566,INDIRECT(VLOOKUP($B566,'Exp Dates'!$E$4:$AB$150,MATCH("M8",'Exp Dates'!$E$2:$AB$2,0),1)&amp;"!$A$2:$H$600",1),K$1,0)*$C566</f>
        <v>16.02</v>
      </c>
      <c r="L566" s="45" t="e">
        <f ca="1">VLOOKUP($B566,INDIRECT(VLOOKUP($B566,'Exp Dates'!$E$4:$AB$150,MATCH("M9",'Exp Dates'!$E$2:$AB$2,0),1)&amp;"!$A$2:$H$600",1),L$1,0)*$C566</f>
        <v>#N/A</v>
      </c>
      <c r="M566" s="45" t="e">
        <f ca="1">VLOOKUP($B566,INDIRECT(VLOOKUP($B566,'Exp Dates'!$E$4:$AB$150,MATCH("M10",'Exp Dates'!$E$2:$AB$2,0),1)&amp;"!$A$2:$H$600",1),M$1,0)*$C566</f>
        <v>#N/A</v>
      </c>
      <c r="N566" s="25">
        <f ca="1">VLOOKUP($B566,INDIRECT(VLOOKUP($B566,'Exp Dates'!$E$4:$X$150,MATCH("M1",'Exp Dates'!$E$2:$X$2,0),1)&amp;"!$A$2:$H$600",1),N$1,0)*$C566</f>
        <v>15.67</v>
      </c>
      <c r="O566" s="25">
        <f ca="1">VLOOKUP($B566,INDIRECT(VLOOKUP($B566,'Exp Dates'!$E$4:$X$150,MATCH("M2",'Exp Dates'!$E$2:$X$2,0),1)&amp;"!$A$2:$H$600",1),O$1,0)*$C566</f>
        <v>15.990000000000002</v>
      </c>
      <c r="P566" s="26">
        <f ca="1">SQRT(O566^2+(R566^2-O566^2)*VLOOKUP(Y566,'Exp Dates'!$D$4:$X$150,MATCH("Days1M",'Exp Dates'!$D$2:$X$2,0),0)/VLOOKUP(Y566,'Exp Dates'!$D$4:$X$150,MATCH("Days-Wstrat",'Exp Dates'!$D$2:$X$2,0),0))</f>
        <v>15.95630948872577</v>
      </c>
      <c r="Q566" s="27">
        <f ca="1">SQRT(P566^2+(R566^2-P566^2)*VLOOKUP(Z566,'Exp Dates'!$D$4:$X$150,MATCH("Days1M",'Exp Dates'!$D$2:$X$2,0),0)/VLOOKUP(Z566,'Exp Dates'!$D$4:$X$150,MATCH("Days-Strat",'Exp Dates'!$D$2:$X$2,0),0))</f>
        <v>15.928179627628515</v>
      </c>
      <c r="R566" s="25">
        <f ca="1">VLOOKUP($B566,INDIRECT(VLOOKUP($B566,'Exp Dates'!$E$4:$X$150,MATCH("M5",'Exp Dates'!$E$2:$X$2,0),1)&amp;"!$A$2:$H$600",1),R$1,0)*$C566</f>
        <v>15.9</v>
      </c>
      <c r="S566" s="26">
        <f ca="1">SQRT(H566^2+(K566^2-H566^2)*VLOOKUP(AB566,'Exp Dates'!$D$4:$X$150,MATCH("Days1M",'Exp Dates'!$D$2:$X$2,0),0)/VLOOKUP(AB566,'Exp Dates'!$D$4:$X$150,MATCH("Days-Wstrat",'Exp Dates'!$D$2:$X$2,0),0))</f>
        <v>15.947320860349892</v>
      </c>
      <c r="T566" s="27">
        <f ca="1">SQRT(S566^2+(K566^2-S566^2)*VLOOKUP(AC566,'Exp Dates'!$D$4:$X$150,MATCH("Days1M",'Exp Dates'!$D$2:$X$2,0),0)/VLOOKUP(AC566,'Exp Dates'!$D$4:$X$150,MATCH("Days-Strat",'Exp Dates'!$D$2:$X$2,0),0))</f>
        <v>15.980755024326635</v>
      </c>
      <c r="U566" s="35"/>
      <c r="V566" s="35"/>
      <c r="W566" s="11" t="str">
        <f>VLOOKUP($B566,'Exp Dates'!$E$4:$X$150,MATCH("M1",'Exp Dates'!$E$2:$X$2,0),1)</f>
        <v>CFE_N06_VX</v>
      </c>
      <c r="X566" s="11" t="str">
        <f>VLOOKUP($B566,'Exp Dates'!$E$4:$X$150,MATCH("M2",'Exp Dates'!$E$2:$X$2,0),1)</f>
        <v>CFE_Q06_VX</v>
      </c>
      <c r="Y566" s="11" t="str">
        <f>VLOOKUP($B566,'Exp Dates'!$E$4:$X$150,MATCH("M3",'Exp Dates'!$E$2:$X$2,0),1)</f>
        <v>CFE_U06_VX</v>
      </c>
      <c r="Z566" s="11" t="str">
        <f>VLOOKUP($B566,'Exp Dates'!$E$4:$X$150,MATCH("M4",'Exp Dates'!$E$2:$X$2,0),1)</f>
        <v>CFE_V06_VX</v>
      </c>
      <c r="AA566" s="11" t="str">
        <f>VLOOKUP($B566,'Exp Dates'!$E$4:$X$150,MATCH("M5",'Exp Dates'!$E$2:$X$2,0),1)</f>
        <v>CFE_X06_VX</v>
      </c>
      <c r="AB566" s="11" t="str">
        <f>VLOOKUP($B566,'Exp Dates'!$E$4:$X$150,MATCH("M6",'Exp Dates'!$E$2:$X$2,0),1)</f>
        <v>CFE_Z06_VX</v>
      </c>
      <c r="AC566" s="11" t="str">
        <f>VLOOKUP($B566,'Exp Dates'!$E$4:$X$150,MATCH("M7",'Exp Dates'!$E$2:$X$2,0),1)</f>
        <v>CFE_F07_VX</v>
      </c>
      <c r="AE566" s="20"/>
      <c r="AF566" s="20"/>
    </row>
    <row r="567" spans="2:32" x14ac:dyDescent="0.25">
      <c r="B567" s="4">
        <v>38890</v>
      </c>
      <c r="C567" s="11">
        <v>0.1</v>
      </c>
      <c r="D567" s="11">
        <f ca="1">VLOOKUP($B567,INDIRECT(VLOOKUP($B567,'Exp Dates'!$E$4:$X$150,MATCH("M1",'Exp Dates'!$E$2:$X$2,0),1)&amp;"!$A$2:$H$600",1),D$1,0)*$C567</f>
        <v>15.76</v>
      </c>
      <c r="E567" s="11">
        <f ca="1">VLOOKUP($B567,INDIRECT(VLOOKUP($B567,'Exp Dates'!$E$4:$X$150,MATCH("M2",'Exp Dates'!$E$2:$X$2,0),1)&amp;"!$A$2:$H$600",1),E$1,0)*$C567</f>
        <v>15.980000000000002</v>
      </c>
      <c r="F567" s="41" t="e">
        <f ca="1">VLOOKUP($B567,INDIRECT(VLOOKUP($B567,'Exp Dates'!$E$4:$X$150,MATCH("M3",'Exp Dates'!$E$2:$X$2,0),1)&amp;"!$A$2:$H$600",1),F$1,0)*$C567</f>
        <v>#N/A</v>
      </c>
      <c r="G567" s="11" t="e">
        <f ca="1">VLOOKUP($B567,INDIRECT(VLOOKUP($B567,'Exp Dates'!$E$4:$X$150,MATCH("M4",'Exp Dates'!$E$2:$X$2,0),1)&amp;"!$A$2:$H$600",1),G$1,0)*$C567</f>
        <v>#N/A</v>
      </c>
      <c r="H567" s="11">
        <f ca="1">VLOOKUP($B567,INDIRECT(VLOOKUP($B567,'Exp Dates'!$E$4:$X$150,MATCH("M5",'Exp Dates'!$E$2:$X$2,0),1)&amp;"!$A$2:$H$600",1),H$1,0)*$C567</f>
        <v>16.150000000000002</v>
      </c>
      <c r="I567" s="11" t="e">
        <f ca="1">VLOOKUP($B567,INDIRECT(VLOOKUP($B567,'Exp Dates'!$E$4:$X$150,MATCH("M6",'Exp Dates'!$E$2:$X$2,0),1)&amp;"!$A$2:$H$600",1),I$1,0)*$C567</f>
        <v>#N/A</v>
      </c>
      <c r="J567" s="11" t="e">
        <f ca="1">VLOOKUP($B567,INDIRECT(VLOOKUP($B567,'Exp Dates'!$E$4:$X$150,MATCH("M7",'Exp Dates'!$E$2:$X$2,0),1)&amp;"!$A$2:$H$600",1),J$1,0)*$C567</f>
        <v>#N/A</v>
      </c>
      <c r="K567" s="45">
        <f ca="1">VLOOKUP($B567,INDIRECT(VLOOKUP($B567,'Exp Dates'!$E$4:$AB$150,MATCH("M8",'Exp Dates'!$E$2:$AB$2,0),1)&amp;"!$A$2:$H$600",1),K$1,0)*$C567</f>
        <v>16.34</v>
      </c>
      <c r="L567" s="45" t="e">
        <f ca="1">VLOOKUP($B567,INDIRECT(VLOOKUP($B567,'Exp Dates'!$E$4:$AB$150,MATCH("M9",'Exp Dates'!$E$2:$AB$2,0),1)&amp;"!$A$2:$H$600",1),L$1,0)*$C567</f>
        <v>#N/A</v>
      </c>
      <c r="M567" s="45" t="e">
        <f ca="1">VLOOKUP($B567,INDIRECT(VLOOKUP($B567,'Exp Dates'!$E$4:$AB$150,MATCH("M10",'Exp Dates'!$E$2:$AB$2,0),1)&amp;"!$A$2:$H$600",1),M$1,0)*$C567</f>
        <v>#N/A</v>
      </c>
      <c r="N567" s="25">
        <f ca="1">VLOOKUP($B567,INDIRECT(VLOOKUP($B567,'Exp Dates'!$E$4:$X$150,MATCH("M1",'Exp Dates'!$E$2:$X$2,0),1)&amp;"!$A$2:$H$600",1),N$1,0)*$C567</f>
        <v>15.76</v>
      </c>
      <c r="O567" s="25">
        <f ca="1">VLOOKUP($B567,INDIRECT(VLOOKUP($B567,'Exp Dates'!$E$4:$X$150,MATCH("M2",'Exp Dates'!$E$2:$X$2,0),1)&amp;"!$A$2:$H$600",1),O$1,0)*$C567</f>
        <v>15.980000000000002</v>
      </c>
      <c r="P567" s="26">
        <f ca="1">SQRT(O567^2+(R567^2-O567^2)*VLOOKUP(Y567,'Exp Dates'!$D$4:$X$150,MATCH("Days1M",'Exp Dates'!$D$2:$X$2,0),0)/VLOOKUP(Y567,'Exp Dates'!$D$4:$X$150,MATCH("Days-Wstrat",'Exp Dates'!$D$2:$X$2,0),0))</f>
        <v>16.043961091326544</v>
      </c>
      <c r="Q567" s="27">
        <f ca="1">SQRT(P567^2+(R567^2-P567^2)*VLOOKUP(Z567,'Exp Dates'!$D$4:$X$150,MATCH("Days1M",'Exp Dates'!$D$2:$X$2,0),0)/VLOOKUP(Z567,'Exp Dates'!$D$4:$X$150,MATCH("Days-Strat",'Exp Dates'!$D$2:$X$2,0),0))</f>
        <v>16.097067861880934</v>
      </c>
      <c r="R567" s="25">
        <f ca="1">VLOOKUP($B567,INDIRECT(VLOOKUP($B567,'Exp Dates'!$E$4:$X$150,MATCH("M5",'Exp Dates'!$E$2:$X$2,0),1)&amp;"!$A$2:$H$600",1),R$1,0)*$C567</f>
        <v>16.150000000000002</v>
      </c>
      <c r="S567" s="26">
        <f ca="1">SQRT(H567^2+(K567^2-H567^2)*VLOOKUP(AB567,'Exp Dates'!$D$4:$X$150,MATCH("Days1M",'Exp Dates'!$D$2:$X$2,0),0)/VLOOKUP(AB567,'Exp Dates'!$D$4:$X$150,MATCH("Days-Wstrat",'Exp Dates'!$D$2:$X$2,0),0))</f>
        <v>16.225019588762834</v>
      </c>
      <c r="T567" s="27">
        <f ca="1">SQRT(S567^2+(K567^2-S567^2)*VLOOKUP(AC567,'Exp Dates'!$D$4:$X$150,MATCH("Days1M",'Exp Dates'!$D$2:$X$2,0),0)/VLOOKUP(AC567,'Exp Dates'!$D$4:$X$150,MATCH("Days-Strat",'Exp Dates'!$D$2:$X$2,0),0))</f>
        <v>16.277949280756626</v>
      </c>
      <c r="U567" s="35"/>
      <c r="V567" s="35"/>
      <c r="W567" s="11" t="str">
        <f>VLOOKUP($B567,'Exp Dates'!$E$4:$X$150,MATCH("M1",'Exp Dates'!$E$2:$X$2,0),1)</f>
        <v>CFE_N06_VX</v>
      </c>
      <c r="X567" s="11" t="str">
        <f>VLOOKUP($B567,'Exp Dates'!$E$4:$X$150,MATCH("M2",'Exp Dates'!$E$2:$X$2,0),1)</f>
        <v>CFE_Q06_VX</v>
      </c>
      <c r="Y567" s="11" t="str">
        <f>VLOOKUP($B567,'Exp Dates'!$E$4:$X$150,MATCH("M3",'Exp Dates'!$E$2:$X$2,0),1)</f>
        <v>CFE_U06_VX</v>
      </c>
      <c r="Z567" s="11" t="str">
        <f>VLOOKUP($B567,'Exp Dates'!$E$4:$X$150,MATCH("M4",'Exp Dates'!$E$2:$X$2,0),1)</f>
        <v>CFE_V06_VX</v>
      </c>
      <c r="AA567" s="11" t="str">
        <f>VLOOKUP($B567,'Exp Dates'!$E$4:$X$150,MATCH("M5",'Exp Dates'!$E$2:$X$2,0),1)</f>
        <v>CFE_X06_VX</v>
      </c>
      <c r="AB567" s="11" t="str">
        <f>VLOOKUP($B567,'Exp Dates'!$E$4:$X$150,MATCH("M6",'Exp Dates'!$E$2:$X$2,0),1)</f>
        <v>CFE_Z06_VX</v>
      </c>
      <c r="AC567" s="11" t="str">
        <f>VLOOKUP($B567,'Exp Dates'!$E$4:$X$150,MATCH("M7",'Exp Dates'!$E$2:$X$2,0),1)</f>
        <v>CFE_F07_VX</v>
      </c>
      <c r="AE567" s="20"/>
      <c r="AF567" s="20"/>
    </row>
    <row r="568" spans="2:32" x14ac:dyDescent="0.25">
      <c r="B568" s="4">
        <v>38891</v>
      </c>
      <c r="C568" s="11">
        <v>0.1</v>
      </c>
      <c r="D568" s="11">
        <f ca="1">VLOOKUP($B568,INDIRECT(VLOOKUP($B568,'Exp Dates'!$E$4:$X$150,MATCH("M1",'Exp Dates'!$E$2:$X$2,0),1)&amp;"!$A$2:$H$600",1),D$1,0)*$C568</f>
        <v>15.690000000000001</v>
      </c>
      <c r="E568" s="11">
        <f ca="1">VLOOKUP($B568,INDIRECT(VLOOKUP($B568,'Exp Dates'!$E$4:$X$150,MATCH("M2",'Exp Dates'!$E$2:$X$2,0),1)&amp;"!$A$2:$H$600",1),E$1,0)*$C568</f>
        <v>15.75</v>
      </c>
      <c r="F568" s="41" t="e">
        <f ca="1">VLOOKUP($B568,INDIRECT(VLOOKUP($B568,'Exp Dates'!$E$4:$X$150,MATCH("M3",'Exp Dates'!$E$2:$X$2,0),1)&amp;"!$A$2:$H$600",1),F$1,0)*$C568</f>
        <v>#N/A</v>
      </c>
      <c r="G568" s="11" t="e">
        <f ca="1">VLOOKUP($B568,INDIRECT(VLOOKUP($B568,'Exp Dates'!$E$4:$X$150,MATCH("M4",'Exp Dates'!$E$2:$X$2,0),1)&amp;"!$A$2:$H$600",1),G$1,0)*$C568</f>
        <v>#N/A</v>
      </c>
      <c r="H568" s="11">
        <f ca="1">VLOOKUP($B568,INDIRECT(VLOOKUP($B568,'Exp Dates'!$E$4:$X$150,MATCH("M5",'Exp Dates'!$E$2:$X$2,0),1)&amp;"!$A$2:$H$600",1),H$1,0)*$C568</f>
        <v>16.059999999999999</v>
      </c>
      <c r="I568" s="11" t="e">
        <f ca="1">VLOOKUP($B568,INDIRECT(VLOOKUP($B568,'Exp Dates'!$E$4:$X$150,MATCH("M6",'Exp Dates'!$E$2:$X$2,0),1)&amp;"!$A$2:$H$600",1),I$1,0)*$C568</f>
        <v>#N/A</v>
      </c>
      <c r="J568" s="11" t="e">
        <f ca="1">VLOOKUP($B568,INDIRECT(VLOOKUP($B568,'Exp Dates'!$E$4:$X$150,MATCH("M7",'Exp Dates'!$E$2:$X$2,0),1)&amp;"!$A$2:$H$600",1),J$1,0)*$C568</f>
        <v>#N/A</v>
      </c>
      <c r="K568" s="45">
        <f ca="1">VLOOKUP($B568,INDIRECT(VLOOKUP($B568,'Exp Dates'!$E$4:$AB$150,MATCH("M8",'Exp Dates'!$E$2:$AB$2,0),1)&amp;"!$A$2:$H$600",1),K$1,0)*$C568</f>
        <v>16.36</v>
      </c>
      <c r="L568" s="45" t="e">
        <f ca="1">VLOOKUP($B568,INDIRECT(VLOOKUP($B568,'Exp Dates'!$E$4:$AB$150,MATCH("M9",'Exp Dates'!$E$2:$AB$2,0),1)&amp;"!$A$2:$H$600",1),L$1,0)*$C568</f>
        <v>#N/A</v>
      </c>
      <c r="M568" s="45" t="e">
        <f ca="1">VLOOKUP($B568,INDIRECT(VLOOKUP($B568,'Exp Dates'!$E$4:$AB$150,MATCH("M10",'Exp Dates'!$E$2:$AB$2,0),1)&amp;"!$A$2:$H$600",1),M$1,0)*$C568</f>
        <v>#N/A</v>
      </c>
      <c r="N568" s="25">
        <f ca="1">VLOOKUP($B568,INDIRECT(VLOOKUP($B568,'Exp Dates'!$E$4:$X$150,MATCH("M1",'Exp Dates'!$E$2:$X$2,0),1)&amp;"!$A$2:$H$600",1),N$1,0)*$C568</f>
        <v>15.690000000000001</v>
      </c>
      <c r="O568" s="25">
        <f ca="1">VLOOKUP($B568,INDIRECT(VLOOKUP($B568,'Exp Dates'!$E$4:$X$150,MATCH("M2",'Exp Dates'!$E$2:$X$2,0),1)&amp;"!$A$2:$H$600",1),O$1,0)*$C568</f>
        <v>15.75</v>
      </c>
      <c r="P568" s="26">
        <f ca="1">SQRT(O568^2+(R568^2-O568^2)*VLOOKUP(Y568,'Exp Dates'!$D$4:$X$150,MATCH("Days1M",'Exp Dates'!$D$2:$X$2,0),0)/VLOOKUP(Y568,'Exp Dates'!$D$4:$X$150,MATCH("Days-Wstrat",'Exp Dates'!$D$2:$X$2,0),0))</f>
        <v>15.866959774953738</v>
      </c>
      <c r="Q568" s="27">
        <f ca="1">SQRT(P568^2+(R568^2-P568^2)*VLOOKUP(Z568,'Exp Dates'!$D$4:$X$150,MATCH("Days1M",'Exp Dates'!$D$2:$X$2,0),0)/VLOOKUP(Z568,'Exp Dates'!$D$4:$X$150,MATCH("Days-Strat",'Exp Dates'!$D$2:$X$2,0),0))</f>
        <v>15.963771679963353</v>
      </c>
      <c r="R568" s="25">
        <f ca="1">VLOOKUP($B568,INDIRECT(VLOOKUP($B568,'Exp Dates'!$E$4:$X$150,MATCH("M5",'Exp Dates'!$E$2:$X$2,0),1)&amp;"!$A$2:$H$600",1),R$1,0)*$C568</f>
        <v>16.059999999999999</v>
      </c>
      <c r="S568" s="26">
        <f ca="1">SQRT(H568^2+(K568^2-H568^2)*VLOOKUP(AB568,'Exp Dates'!$D$4:$X$150,MATCH("Days1M",'Exp Dates'!$D$2:$X$2,0),0)/VLOOKUP(AB568,'Exp Dates'!$D$4:$X$150,MATCH("Days-Wstrat",'Exp Dates'!$D$2:$X$2,0),0))</f>
        <v>16.17869657762391</v>
      </c>
      <c r="T568" s="27">
        <f ca="1">SQRT(S568^2+(K568^2-S568^2)*VLOOKUP(AC568,'Exp Dates'!$D$4:$X$150,MATCH("Days1M",'Exp Dates'!$D$2:$X$2,0),0)/VLOOKUP(AC568,'Exp Dates'!$D$4:$X$150,MATCH("Days-Strat",'Exp Dates'!$D$2:$X$2,0),0))</f>
        <v>16.262249153821976</v>
      </c>
      <c r="U568" s="35"/>
      <c r="V568" s="35"/>
      <c r="W568" s="11" t="str">
        <f>VLOOKUP($B568,'Exp Dates'!$E$4:$X$150,MATCH("M1",'Exp Dates'!$E$2:$X$2,0),1)</f>
        <v>CFE_N06_VX</v>
      </c>
      <c r="X568" s="11" t="str">
        <f>VLOOKUP($B568,'Exp Dates'!$E$4:$X$150,MATCH("M2",'Exp Dates'!$E$2:$X$2,0),1)</f>
        <v>CFE_Q06_VX</v>
      </c>
      <c r="Y568" s="11" t="str">
        <f>VLOOKUP($B568,'Exp Dates'!$E$4:$X$150,MATCH("M3",'Exp Dates'!$E$2:$X$2,0),1)</f>
        <v>CFE_U06_VX</v>
      </c>
      <c r="Z568" s="11" t="str">
        <f>VLOOKUP($B568,'Exp Dates'!$E$4:$X$150,MATCH("M4",'Exp Dates'!$E$2:$X$2,0),1)</f>
        <v>CFE_V06_VX</v>
      </c>
      <c r="AA568" s="11" t="str">
        <f>VLOOKUP($B568,'Exp Dates'!$E$4:$X$150,MATCH("M5",'Exp Dates'!$E$2:$X$2,0),1)</f>
        <v>CFE_X06_VX</v>
      </c>
      <c r="AB568" s="11" t="str">
        <f>VLOOKUP($B568,'Exp Dates'!$E$4:$X$150,MATCH("M6",'Exp Dates'!$E$2:$X$2,0),1)</f>
        <v>CFE_Z06_VX</v>
      </c>
      <c r="AC568" s="11" t="str">
        <f>VLOOKUP($B568,'Exp Dates'!$E$4:$X$150,MATCH("M7",'Exp Dates'!$E$2:$X$2,0),1)</f>
        <v>CFE_F07_VX</v>
      </c>
      <c r="AE568" s="20"/>
      <c r="AF568" s="20"/>
    </row>
    <row r="569" spans="2:32" x14ac:dyDescent="0.25">
      <c r="B569" s="4">
        <v>38894</v>
      </c>
      <c r="C569" s="11">
        <v>0.1</v>
      </c>
      <c r="D569" s="11">
        <f ca="1">VLOOKUP($B569,INDIRECT(VLOOKUP($B569,'Exp Dates'!$E$4:$X$150,MATCH("M1",'Exp Dates'!$E$2:$X$2,0),1)&amp;"!$A$2:$H$600",1),D$1,0)*$C569</f>
        <v>15.56</v>
      </c>
      <c r="E569" s="11">
        <f ca="1">VLOOKUP($B569,INDIRECT(VLOOKUP($B569,'Exp Dates'!$E$4:$X$150,MATCH("M2",'Exp Dates'!$E$2:$X$2,0),1)&amp;"!$A$2:$H$600",1),E$1,0)*$C569</f>
        <v>15.590000000000002</v>
      </c>
      <c r="F569" s="41" t="e">
        <f ca="1">VLOOKUP($B569,INDIRECT(VLOOKUP($B569,'Exp Dates'!$E$4:$X$150,MATCH("M3",'Exp Dates'!$E$2:$X$2,0),1)&amp;"!$A$2:$H$600",1),F$1,0)*$C569</f>
        <v>#N/A</v>
      </c>
      <c r="G569" s="11" t="e">
        <f ca="1">VLOOKUP($B569,INDIRECT(VLOOKUP($B569,'Exp Dates'!$E$4:$X$150,MATCH("M4",'Exp Dates'!$E$2:$X$2,0),1)&amp;"!$A$2:$H$600",1),G$1,0)*$C569</f>
        <v>#N/A</v>
      </c>
      <c r="H569" s="11">
        <f ca="1">VLOOKUP($B569,INDIRECT(VLOOKUP($B569,'Exp Dates'!$E$4:$X$150,MATCH("M5",'Exp Dates'!$E$2:$X$2,0),1)&amp;"!$A$2:$H$600",1),H$1,0)*$C569</f>
        <v>16.010000000000002</v>
      </c>
      <c r="I569" s="11" t="e">
        <f ca="1">VLOOKUP($B569,INDIRECT(VLOOKUP($B569,'Exp Dates'!$E$4:$X$150,MATCH("M6",'Exp Dates'!$E$2:$X$2,0),1)&amp;"!$A$2:$H$600",1),I$1,0)*$C569</f>
        <v>#N/A</v>
      </c>
      <c r="J569" s="11" t="e">
        <f ca="1">VLOOKUP($B569,INDIRECT(VLOOKUP($B569,'Exp Dates'!$E$4:$X$150,MATCH("M7",'Exp Dates'!$E$2:$X$2,0),1)&amp;"!$A$2:$H$600",1),J$1,0)*$C569</f>
        <v>#N/A</v>
      </c>
      <c r="K569" s="45">
        <f ca="1">VLOOKUP($B569,INDIRECT(VLOOKUP($B569,'Exp Dates'!$E$4:$AB$150,MATCH("M8",'Exp Dates'!$E$2:$AB$2,0),1)&amp;"!$A$2:$H$600",1),K$1,0)*$C569</f>
        <v>16.41</v>
      </c>
      <c r="L569" s="45" t="e">
        <f ca="1">VLOOKUP($B569,INDIRECT(VLOOKUP($B569,'Exp Dates'!$E$4:$AB$150,MATCH("M9",'Exp Dates'!$E$2:$AB$2,0),1)&amp;"!$A$2:$H$600",1),L$1,0)*$C569</f>
        <v>#N/A</v>
      </c>
      <c r="M569" s="45" t="e">
        <f ca="1">VLOOKUP($B569,INDIRECT(VLOOKUP($B569,'Exp Dates'!$E$4:$AB$150,MATCH("M10",'Exp Dates'!$E$2:$AB$2,0),1)&amp;"!$A$2:$H$600",1),M$1,0)*$C569</f>
        <v>#N/A</v>
      </c>
      <c r="N569" s="25">
        <f ca="1">VLOOKUP($B569,INDIRECT(VLOOKUP($B569,'Exp Dates'!$E$4:$X$150,MATCH("M1",'Exp Dates'!$E$2:$X$2,0),1)&amp;"!$A$2:$H$600",1),N$1,0)*$C569</f>
        <v>15.56</v>
      </c>
      <c r="O569" s="25">
        <f ca="1">VLOOKUP($B569,INDIRECT(VLOOKUP($B569,'Exp Dates'!$E$4:$X$150,MATCH("M2",'Exp Dates'!$E$2:$X$2,0),1)&amp;"!$A$2:$H$600",1),O$1,0)*$C569</f>
        <v>15.590000000000002</v>
      </c>
      <c r="P569" s="26">
        <f ca="1">SQRT(O569^2+(R569^2-O569^2)*VLOOKUP(Y569,'Exp Dates'!$D$4:$X$150,MATCH("Days1M",'Exp Dates'!$D$2:$X$2,0),0)/VLOOKUP(Y569,'Exp Dates'!$D$4:$X$150,MATCH("Days-Wstrat",'Exp Dates'!$D$2:$X$2,0),0))</f>
        <v>15.748812653657419</v>
      </c>
      <c r="Q569" s="27">
        <f ca="1">SQRT(P569^2+(R569^2-P569^2)*VLOOKUP(Z569,'Exp Dates'!$D$4:$X$150,MATCH("Days1M",'Exp Dates'!$D$2:$X$2,0),0)/VLOOKUP(Z569,'Exp Dates'!$D$4:$X$150,MATCH("Days-Strat",'Exp Dates'!$D$2:$X$2,0),0))</f>
        <v>15.879943324835894</v>
      </c>
      <c r="R569" s="25">
        <f ca="1">VLOOKUP($B569,INDIRECT(VLOOKUP($B569,'Exp Dates'!$E$4:$X$150,MATCH("M5",'Exp Dates'!$E$2:$X$2,0),1)&amp;"!$A$2:$H$600",1),R$1,0)*$C569</f>
        <v>16.010000000000002</v>
      </c>
      <c r="S569" s="26">
        <f ca="1">SQRT(H569^2+(K569^2-H569^2)*VLOOKUP(AB569,'Exp Dates'!$D$4:$X$150,MATCH("Days1M",'Exp Dates'!$D$2:$X$2,0),0)/VLOOKUP(AB569,'Exp Dates'!$D$4:$X$150,MATCH("Days-Wstrat",'Exp Dates'!$D$2:$X$2,0),0))</f>
        <v>16.168557880479824</v>
      </c>
      <c r="T569" s="27">
        <f ca="1">SQRT(S569^2+(K569^2-S569^2)*VLOOKUP(AC569,'Exp Dates'!$D$4:$X$150,MATCH("Days1M",'Exp Dates'!$D$2:$X$2,0),0)/VLOOKUP(AC569,'Exp Dates'!$D$4:$X$150,MATCH("Days-Strat",'Exp Dates'!$D$2:$X$2,0),0))</f>
        <v>16.279935402860524</v>
      </c>
      <c r="U569" s="35"/>
      <c r="V569" s="35"/>
      <c r="W569" s="11" t="str">
        <f>VLOOKUP($B569,'Exp Dates'!$E$4:$X$150,MATCH("M1",'Exp Dates'!$E$2:$X$2,0),1)</f>
        <v>CFE_N06_VX</v>
      </c>
      <c r="X569" s="11" t="str">
        <f>VLOOKUP($B569,'Exp Dates'!$E$4:$X$150,MATCH("M2",'Exp Dates'!$E$2:$X$2,0),1)</f>
        <v>CFE_Q06_VX</v>
      </c>
      <c r="Y569" s="11" t="str">
        <f>VLOOKUP($B569,'Exp Dates'!$E$4:$X$150,MATCH("M3",'Exp Dates'!$E$2:$X$2,0),1)</f>
        <v>CFE_U06_VX</v>
      </c>
      <c r="Z569" s="11" t="str">
        <f>VLOOKUP($B569,'Exp Dates'!$E$4:$X$150,MATCH("M4",'Exp Dates'!$E$2:$X$2,0),1)</f>
        <v>CFE_V06_VX</v>
      </c>
      <c r="AA569" s="11" t="str">
        <f>VLOOKUP($B569,'Exp Dates'!$E$4:$X$150,MATCH("M5",'Exp Dates'!$E$2:$X$2,0),1)</f>
        <v>CFE_X06_VX</v>
      </c>
      <c r="AB569" s="11" t="str">
        <f>VLOOKUP($B569,'Exp Dates'!$E$4:$X$150,MATCH("M6",'Exp Dates'!$E$2:$X$2,0),1)</f>
        <v>CFE_Z06_VX</v>
      </c>
      <c r="AC569" s="11" t="str">
        <f>VLOOKUP($B569,'Exp Dates'!$E$4:$X$150,MATCH("M7",'Exp Dates'!$E$2:$X$2,0),1)</f>
        <v>CFE_F07_VX</v>
      </c>
      <c r="AE569" s="20"/>
      <c r="AF569" s="20"/>
    </row>
    <row r="570" spans="2:32" x14ac:dyDescent="0.25">
      <c r="B570" s="4">
        <v>38895</v>
      </c>
      <c r="C570" s="11">
        <v>0.1</v>
      </c>
      <c r="D570" s="11">
        <f ca="1">VLOOKUP($B570,INDIRECT(VLOOKUP($B570,'Exp Dates'!$E$4:$X$150,MATCH("M1",'Exp Dates'!$E$2:$X$2,0),1)&amp;"!$A$2:$H$600",1),D$1,0)*$C570</f>
        <v>15.930000000000001</v>
      </c>
      <c r="E570" s="11">
        <f ca="1">VLOOKUP($B570,INDIRECT(VLOOKUP($B570,'Exp Dates'!$E$4:$X$150,MATCH("M2",'Exp Dates'!$E$2:$X$2,0),1)&amp;"!$A$2:$H$600",1),E$1,0)*$C570</f>
        <v>16.040000000000003</v>
      </c>
      <c r="F570" s="41" t="e">
        <f ca="1">VLOOKUP($B570,INDIRECT(VLOOKUP($B570,'Exp Dates'!$E$4:$X$150,MATCH("M3",'Exp Dates'!$E$2:$X$2,0),1)&amp;"!$A$2:$H$600",1),F$1,0)*$C570</f>
        <v>#N/A</v>
      </c>
      <c r="G570" s="11" t="e">
        <f ca="1">VLOOKUP($B570,INDIRECT(VLOOKUP($B570,'Exp Dates'!$E$4:$X$150,MATCH("M4",'Exp Dates'!$E$2:$X$2,0),1)&amp;"!$A$2:$H$600",1),G$1,0)*$C570</f>
        <v>#N/A</v>
      </c>
      <c r="H570" s="11">
        <f ca="1">VLOOKUP($B570,INDIRECT(VLOOKUP($B570,'Exp Dates'!$E$4:$X$150,MATCH("M5",'Exp Dates'!$E$2:$X$2,0),1)&amp;"!$A$2:$H$600",1),H$1,0)*$C570</f>
        <v>16.130000000000003</v>
      </c>
      <c r="I570" s="11" t="e">
        <f ca="1">VLOOKUP($B570,INDIRECT(VLOOKUP($B570,'Exp Dates'!$E$4:$X$150,MATCH("M6",'Exp Dates'!$E$2:$X$2,0),1)&amp;"!$A$2:$H$600",1),I$1,0)*$C570</f>
        <v>#N/A</v>
      </c>
      <c r="J570" s="11" t="e">
        <f ca="1">VLOOKUP($B570,INDIRECT(VLOOKUP($B570,'Exp Dates'!$E$4:$X$150,MATCH("M7",'Exp Dates'!$E$2:$X$2,0),1)&amp;"!$A$2:$H$600",1),J$1,0)*$C570</f>
        <v>#N/A</v>
      </c>
      <c r="K570" s="45">
        <f ca="1">VLOOKUP($B570,INDIRECT(VLOOKUP($B570,'Exp Dates'!$E$4:$AB$150,MATCH("M8",'Exp Dates'!$E$2:$AB$2,0),1)&amp;"!$A$2:$H$600",1),K$1,0)*$C570</f>
        <v>16.53</v>
      </c>
      <c r="L570" s="45" t="e">
        <f ca="1">VLOOKUP($B570,INDIRECT(VLOOKUP($B570,'Exp Dates'!$E$4:$AB$150,MATCH("M9",'Exp Dates'!$E$2:$AB$2,0),1)&amp;"!$A$2:$H$600",1),L$1,0)*$C570</f>
        <v>#N/A</v>
      </c>
      <c r="M570" s="45" t="e">
        <f ca="1">VLOOKUP($B570,INDIRECT(VLOOKUP($B570,'Exp Dates'!$E$4:$AB$150,MATCH("M10",'Exp Dates'!$E$2:$AB$2,0),1)&amp;"!$A$2:$H$600",1),M$1,0)*$C570</f>
        <v>#N/A</v>
      </c>
      <c r="N570" s="25">
        <f ca="1">VLOOKUP($B570,INDIRECT(VLOOKUP($B570,'Exp Dates'!$E$4:$X$150,MATCH("M1",'Exp Dates'!$E$2:$X$2,0),1)&amp;"!$A$2:$H$600",1),N$1,0)*$C570</f>
        <v>15.930000000000001</v>
      </c>
      <c r="O570" s="25">
        <f ca="1">VLOOKUP($B570,INDIRECT(VLOOKUP($B570,'Exp Dates'!$E$4:$X$150,MATCH("M2",'Exp Dates'!$E$2:$X$2,0),1)&amp;"!$A$2:$H$600",1),O$1,0)*$C570</f>
        <v>16.040000000000003</v>
      </c>
      <c r="P570" s="26">
        <f ca="1">SQRT(O570^2+(R570^2-O570^2)*VLOOKUP(Y570,'Exp Dates'!$D$4:$X$150,MATCH("Days1M",'Exp Dates'!$D$2:$X$2,0),0)/VLOOKUP(Y570,'Exp Dates'!$D$4:$X$150,MATCH("Days-Wstrat",'Exp Dates'!$D$2:$X$2,0),0))</f>
        <v>16.073809053861506</v>
      </c>
      <c r="Q570" s="27">
        <f ca="1">SQRT(P570^2+(R570^2-P570^2)*VLOOKUP(Z570,'Exp Dates'!$D$4:$X$150,MATCH("Days1M",'Exp Dates'!$D$2:$X$2,0),0)/VLOOKUP(Z570,'Exp Dates'!$D$4:$X$150,MATCH("Days-Strat",'Exp Dates'!$D$2:$X$2,0),0))</f>
        <v>16.10192903816186</v>
      </c>
      <c r="R570" s="25">
        <f ca="1">VLOOKUP($B570,INDIRECT(VLOOKUP($B570,'Exp Dates'!$E$4:$X$150,MATCH("M5",'Exp Dates'!$E$2:$X$2,0),1)&amp;"!$A$2:$H$600",1),R$1,0)*$C570</f>
        <v>16.130000000000003</v>
      </c>
      <c r="S570" s="26">
        <f ca="1">SQRT(H570^2+(K570^2-H570^2)*VLOOKUP(AB570,'Exp Dates'!$D$4:$X$150,MATCH("Days1M",'Exp Dates'!$D$2:$X$2,0),0)/VLOOKUP(AB570,'Exp Dates'!$D$4:$X$150,MATCH("Days-Wstrat",'Exp Dates'!$D$2:$X$2,0),0))</f>
        <v>16.288549181134258</v>
      </c>
      <c r="T570" s="27">
        <f ca="1">SQRT(S570^2+(K570^2-S570^2)*VLOOKUP(AC570,'Exp Dates'!$D$4:$X$150,MATCH("Days1M",'Exp Dates'!$D$2:$X$2,0),0)/VLOOKUP(AC570,'Exp Dates'!$D$4:$X$150,MATCH("Days-Strat",'Exp Dates'!$D$2:$X$2,0),0))</f>
        <v>16.399927478848053</v>
      </c>
      <c r="U570" s="35"/>
      <c r="V570" s="35"/>
      <c r="W570" s="11" t="str">
        <f>VLOOKUP($B570,'Exp Dates'!$E$4:$X$150,MATCH("M1",'Exp Dates'!$E$2:$X$2,0),1)</f>
        <v>CFE_N06_VX</v>
      </c>
      <c r="X570" s="11" t="str">
        <f>VLOOKUP($B570,'Exp Dates'!$E$4:$X$150,MATCH("M2",'Exp Dates'!$E$2:$X$2,0),1)</f>
        <v>CFE_Q06_VX</v>
      </c>
      <c r="Y570" s="11" t="str">
        <f>VLOOKUP($B570,'Exp Dates'!$E$4:$X$150,MATCH("M3",'Exp Dates'!$E$2:$X$2,0),1)</f>
        <v>CFE_U06_VX</v>
      </c>
      <c r="Z570" s="11" t="str">
        <f>VLOOKUP($B570,'Exp Dates'!$E$4:$X$150,MATCH("M4",'Exp Dates'!$E$2:$X$2,0),1)</f>
        <v>CFE_V06_VX</v>
      </c>
      <c r="AA570" s="11" t="str">
        <f>VLOOKUP($B570,'Exp Dates'!$E$4:$X$150,MATCH("M5",'Exp Dates'!$E$2:$X$2,0),1)</f>
        <v>CFE_X06_VX</v>
      </c>
      <c r="AB570" s="11" t="str">
        <f>VLOOKUP($B570,'Exp Dates'!$E$4:$X$150,MATCH("M6",'Exp Dates'!$E$2:$X$2,0),1)</f>
        <v>CFE_Z06_VX</v>
      </c>
      <c r="AC570" s="11" t="str">
        <f>VLOOKUP($B570,'Exp Dates'!$E$4:$X$150,MATCH("M7",'Exp Dates'!$E$2:$X$2,0),1)</f>
        <v>CFE_F07_VX</v>
      </c>
      <c r="AE570" s="20"/>
      <c r="AF570" s="20"/>
    </row>
    <row r="571" spans="2:32" x14ac:dyDescent="0.25">
      <c r="B571" s="4">
        <v>38896</v>
      </c>
      <c r="C571" s="11">
        <v>0.1</v>
      </c>
      <c r="D571" s="11">
        <f ca="1">VLOOKUP($B571,INDIRECT(VLOOKUP($B571,'Exp Dates'!$E$4:$X$150,MATCH("M1",'Exp Dates'!$E$2:$X$2,0),1)&amp;"!$A$2:$H$600",1),D$1,0)*$C571</f>
        <v>15.96</v>
      </c>
      <c r="E571" s="11">
        <f ca="1">VLOOKUP($B571,INDIRECT(VLOOKUP($B571,'Exp Dates'!$E$4:$X$150,MATCH("M2",'Exp Dates'!$E$2:$X$2,0),1)&amp;"!$A$2:$H$600",1),E$1,0)*$C571</f>
        <v>15.990000000000002</v>
      </c>
      <c r="F571" s="41" t="e">
        <f ca="1">VLOOKUP($B571,INDIRECT(VLOOKUP($B571,'Exp Dates'!$E$4:$X$150,MATCH("M3",'Exp Dates'!$E$2:$X$2,0),1)&amp;"!$A$2:$H$600",1),F$1,0)*$C571</f>
        <v>#N/A</v>
      </c>
      <c r="G571" s="11" t="e">
        <f ca="1">VLOOKUP($B571,INDIRECT(VLOOKUP($B571,'Exp Dates'!$E$4:$X$150,MATCH("M4",'Exp Dates'!$E$2:$X$2,0),1)&amp;"!$A$2:$H$600",1),G$1,0)*$C571</f>
        <v>#N/A</v>
      </c>
      <c r="H571" s="11">
        <f ca="1">VLOOKUP($B571,INDIRECT(VLOOKUP($B571,'Exp Dates'!$E$4:$X$150,MATCH("M5",'Exp Dates'!$E$2:$X$2,0),1)&amp;"!$A$2:$H$600",1),H$1,0)*$C571</f>
        <v>16.080000000000002</v>
      </c>
      <c r="I571" s="11" t="e">
        <f ca="1">VLOOKUP($B571,INDIRECT(VLOOKUP($B571,'Exp Dates'!$E$4:$X$150,MATCH("M6",'Exp Dates'!$E$2:$X$2,0),1)&amp;"!$A$2:$H$600",1),I$1,0)*$C571</f>
        <v>#N/A</v>
      </c>
      <c r="J571" s="11" t="e">
        <f ca="1">VLOOKUP($B571,INDIRECT(VLOOKUP($B571,'Exp Dates'!$E$4:$X$150,MATCH("M7",'Exp Dates'!$E$2:$X$2,0),1)&amp;"!$A$2:$H$600",1),J$1,0)*$C571</f>
        <v>#N/A</v>
      </c>
      <c r="K571" s="45">
        <f ca="1">VLOOKUP($B571,INDIRECT(VLOOKUP($B571,'Exp Dates'!$E$4:$AB$150,MATCH("M8",'Exp Dates'!$E$2:$AB$2,0),1)&amp;"!$A$2:$H$600",1),K$1,0)*$C571</f>
        <v>16.650000000000002</v>
      </c>
      <c r="L571" s="45" t="e">
        <f ca="1">VLOOKUP($B571,INDIRECT(VLOOKUP($B571,'Exp Dates'!$E$4:$AB$150,MATCH("M9",'Exp Dates'!$E$2:$AB$2,0),1)&amp;"!$A$2:$H$600",1),L$1,0)*$C571</f>
        <v>#N/A</v>
      </c>
      <c r="M571" s="45" t="e">
        <f ca="1">VLOOKUP($B571,INDIRECT(VLOOKUP($B571,'Exp Dates'!$E$4:$AB$150,MATCH("M10",'Exp Dates'!$E$2:$AB$2,0),1)&amp;"!$A$2:$H$600",1),M$1,0)*$C571</f>
        <v>#N/A</v>
      </c>
      <c r="N571" s="25">
        <f ca="1">VLOOKUP($B571,INDIRECT(VLOOKUP($B571,'Exp Dates'!$E$4:$X$150,MATCH("M1",'Exp Dates'!$E$2:$X$2,0),1)&amp;"!$A$2:$H$600",1),N$1,0)*$C571</f>
        <v>15.96</v>
      </c>
      <c r="O571" s="25">
        <f ca="1">VLOOKUP($B571,INDIRECT(VLOOKUP($B571,'Exp Dates'!$E$4:$X$150,MATCH("M2",'Exp Dates'!$E$2:$X$2,0),1)&amp;"!$A$2:$H$600",1),O$1,0)*$C571</f>
        <v>15.990000000000002</v>
      </c>
      <c r="P571" s="26">
        <f ca="1">SQRT(O571^2+(R571^2-O571^2)*VLOOKUP(Y571,'Exp Dates'!$D$4:$X$150,MATCH("Days1M",'Exp Dates'!$D$2:$X$2,0),0)/VLOOKUP(Y571,'Exp Dates'!$D$4:$X$150,MATCH("Days-Wstrat",'Exp Dates'!$D$2:$X$2,0),0))</f>
        <v>16.023809238130617</v>
      </c>
      <c r="Q571" s="27">
        <f ca="1">SQRT(P571^2+(R571^2-P571^2)*VLOOKUP(Z571,'Exp Dates'!$D$4:$X$150,MATCH("Days1M",'Exp Dates'!$D$2:$X$2,0),0)/VLOOKUP(Z571,'Exp Dates'!$D$4:$X$150,MATCH("Days-Strat",'Exp Dates'!$D$2:$X$2,0),0))</f>
        <v>16.051929206484811</v>
      </c>
      <c r="R571" s="25">
        <f ca="1">VLOOKUP($B571,INDIRECT(VLOOKUP($B571,'Exp Dates'!$E$4:$X$150,MATCH("M5",'Exp Dates'!$E$2:$X$2,0),1)&amp;"!$A$2:$H$600",1),R$1,0)*$C571</f>
        <v>16.080000000000002</v>
      </c>
      <c r="S571" s="26">
        <f ca="1">SQRT(H571^2+(K571^2-H571^2)*VLOOKUP(AB571,'Exp Dates'!$D$4:$X$150,MATCH("Days1M",'Exp Dates'!$D$2:$X$2,0),0)/VLOOKUP(AB571,'Exp Dates'!$D$4:$X$150,MATCH("Days-Wstrat",'Exp Dates'!$D$2:$X$2,0),0))</f>
        <v>16.306639902752281</v>
      </c>
      <c r="T571" s="27">
        <f ca="1">SQRT(S571^2+(K571^2-S571^2)*VLOOKUP(AC571,'Exp Dates'!$D$4:$X$150,MATCH("Days1M",'Exp Dates'!$D$2:$X$2,0),0)/VLOOKUP(AC571,'Exp Dates'!$D$4:$X$150,MATCH("Days-Strat",'Exp Dates'!$D$2:$X$2,0),0))</f>
        <v>16.465289122928862</v>
      </c>
      <c r="U571" s="35"/>
      <c r="V571" s="35"/>
      <c r="W571" s="11" t="str">
        <f>VLOOKUP($B571,'Exp Dates'!$E$4:$X$150,MATCH("M1",'Exp Dates'!$E$2:$X$2,0),1)</f>
        <v>CFE_N06_VX</v>
      </c>
      <c r="X571" s="11" t="str">
        <f>VLOOKUP($B571,'Exp Dates'!$E$4:$X$150,MATCH("M2",'Exp Dates'!$E$2:$X$2,0),1)</f>
        <v>CFE_Q06_VX</v>
      </c>
      <c r="Y571" s="11" t="str">
        <f>VLOOKUP($B571,'Exp Dates'!$E$4:$X$150,MATCH("M3",'Exp Dates'!$E$2:$X$2,0),1)</f>
        <v>CFE_U06_VX</v>
      </c>
      <c r="Z571" s="11" t="str">
        <f>VLOOKUP($B571,'Exp Dates'!$E$4:$X$150,MATCH("M4",'Exp Dates'!$E$2:$X$2,0),1)</f>
        <v>CFE_V06_VX</v>
      </c>
      <c r="AA571" s="11" t="str">
        <f>VLOOKUP($B571,'Exp Dates'!$E$4:$X$150,MATCH("M5",'Exp Dates'!$E$2:$X$2,0),1)</f>
        <v>CFE_X06_VX</v>
      </c>
      <c r="AB571" s="11" t="str">
        <f>VLOOKUP($B571,'Exp Dates'!$E$4:$X$150,MATCH("M6",'Exp Dates'!$E$2:$X$2,0),1)</f>
        <v>CFE_Z06_VX</v>
      </c>
      <c r="AC571" s="11" t="str">
        <f>VLOOKUP($B571,'Exp Dates'!$E$4:$X$150,MATCH("M7",'Exp Dates'!$E$2:$X$2,0),1)</f>
        <v>CFE_F07_VX</v>
      </c>
      <c r="AE571" s="20"/>
      <c r="AF571" s="20"/>
    </row>
    <row r="572" spans="2:32" x14ac:dyDescent="0.25">
      <c r="B572" s="4">
        <v>38897</v>
      </c>
      <c r="C572" s="11">
        <v>0.1</v>
      </c>
      <c r="D572" s="11">
        <f ca="1">VLOOKUP($B572,INDIRECT(VLOOKUP($B572,'Exp Dates'!$E$4:$X$150,MATCH("M1",'Exp Dates'!$E$2:$X$2,0),1)&amp;"!$A$2:$H$600",1),D$1,0)*$C572</f>
        <v>14.340000000000002</v>
      </c>
      <c r="E572" s="11">
        <f ca="1">VLOOKUP($B572,INDIRECT(VLOOKUP($B572,'Exp Dates'!$E$4:$X$150,MATCH("M2",'Exp Dates'!$E$2:$X$2,0),1)&amp;"!$A$2:$H$600",1),E$1,0)*$C572</f>
        <v>15.21</v>
      </c>
      <c r="F572" s="41" t="e">
        <f ca="1">VLOOKUP($B572,INDIRECT(VLOOKUP($B572,'Exp Dates'!$E$4:$X$150,MATCH("M3",'Exp Dates'!$E$2:$X$2,0),1)&amp;"!$A$2:$H$600",1),F$1,0)*$C572</f>
        <v>#N/A</v>
      </c>
      <c r="G572" s="11" t="e">
        <f ca="1">VLOOKUP($B572,INDIRECT(VLOOKUP($B572,'Exp Dates'!$E$4:$X$150,MATCH("M4",'Exp Dates'!$E$2:$X$2,0),1)&amp;"!$A$2:$H$600",1),G$1,0)*$C572</f>
        <v>#N/A</v>
      </c>
      <c r="H572" s="11">
        <f ca="1">VLOOKUP($B572,INDIRECT(VLOOKUP($B572,'Exp Dates'!$E$4:$X$150,MATCH("M5",'Exp Dates'!$E$2:$X$2,0),1)&amp;"!$A$2:$H$600",1),H$1,0)*$C572</f>
        <v>15.600000000000001</v>
      </c>
      <c r="I572" s="11" t="e">
        <f ca="1">VLOOKUP($B572,INDIRECT(VLOOKUP($B572,'Exp Dates'!$E$4:$X$150,MATCH("M6",'Exp Dates'!$E$2:$X$2,0),1)&amp;"!$A$2:$H$600",1),I$1,0)*$C572</f>
        <v>#N/A</v>
      </c>
      <c r="J572" s="11" t="e">
        <f ca="1">VLOOKUP($B572,INDIRECT(VLOOKUP($B572,'Exp Dates'!$E$4:$X$150,MATCH("M7",'Exp Dates'!$E$2:$X$2,0),1)&amp;"!$A$2:$H$600",1),J$1,0)*$C572</f>
        <v>#N/A</v>
      </c>
      <c r="K572" s="45">
        <f ca="1">VLOOKUP($B572,INDIRECT(VLOOKUP($B572,'Exp Dates'!$E$4:$AB$150,MATCH("M8",'Exp Dates'!$E$2:$AB$2,0),1)&amp;"!$A$2:$H$600",1),K$1,0)*$C572</f>
        <v>15.980000000000002</v>
      </c>
      <c r="L572" s="45" t="e">
        <f ca="1">VLOOKUP($B572,INDIRECT(VLOOKUP($B572,'Exp Dates'!$E$4:$AB$150,MATCH("M9",'Exp Dates'!$E$2:$AB$2,0),1)&amp;"!$A$2:$H$600",1),L$1,0)*$C572</f>
        <v>#N/A</v>
      </c>
      <c r="M572" s="45" t="e">
        <f ca="1">VLOOKUP($B572,INDIRECT(VLOOKUP($B572,'Exp Dates'!$E$4:$AB$150,MATCH("M10",'Exp Dates'!$E$2:$AB$2,0),1)&amp;"!$A$2:$H$600",1),M$1,0)*$C572</f>
        <v>#N/A</v>
      </c>
      <c r="N572" s="25">
        <f ca="1">VLOOKUP($B572,INDIRECT(VLOOKUP($B572,'Exp Dates'!$E$4:$X$150,MATCH("M1",'Exp Dates'!$E$2:$X$2,0),1)&amp;"!$A$2:$H$600",1),N$1,0)*$C572</f>
        <v>14.340000000000002</v>
      </c>
      <c r="O572" s="25">
        <f ca="1">VLOOKUP($B572,INDIRECT(VLOOKUP($B572,'Exp Dates'!$E$4:$X$150,MATCH("M2",'Exp Dates'!$E$2:$X$2,0),1)&amp;"!$A$2:$H$600",1),O$1,0)*$C572</f>
        <v>15.21</v>
      </c>
      <c r="P572" s="26">
        <f ca="1">SQRT(O572^2+(R572^2-O572^2)*VLOOKUP(Y572,'Exp Dates'!$D$4:$X$150,MATCH("Days1M",'Exp Dates'!$D$2:$X$2,0),0)/VLOOKUP(Y572,'Exp Dates'!$D$4:$X$150,MATCH("Days-Wstrat",'Exp Dates'!$D$2:$X$2,0),0))</f>
        <v>15.357410670422277</v>
      </c>
      <c r="Q572" s="27">
        <f ca="1">SQRT(P572^2+(R572^2-P572^2)*VLOOKUP(Z572,'Exp Dates'!$D$4:$X$150,MATCH("Days1M",'Exp Dates'!$D$2:$X$2,0),0)/VLOOKUP(Z572,'Exp Dates'!$D$4:$X$150,MATCH("Days-Strat",'Exp Dates'!$D$2:$X$2,0),0))</f>
        <v>15.479180574242294</v>
      </c>
      <c r="R572" s="25">
        <f ca="1">VLOOKUP($B572,INDIRECT(VLOOKUP($B572,'Exp Dates'!$E$4:$X$150,MATCH("M5",'Exp Dates'!$E$2:$X$2,0),1)&amp;"!$A$2:$H$600",1),R$1,0)*$C572</f>
        <v>15.600000000000001</v>
      </c>
      <c r="S572" s="26">
        <f ca="1">SQRT(H572^2+(K572^2-H572^2)*VLOOKUP(AB572,'Exp Dates'!$D$4:$X$150,MATCH("Days1M",'Exp Dates'!$D$2:$X$2,0),0)/VLOOKUP(AB572,'Exp Dates'!$D$4:$X$150,MATCH("Days-Wstrat",'Exp Dates'!$D$2:$X$2,0),0))</f>
        <v>15.7506021742808</v>
      </c>
      <c r="T572" s="27">
        <f ca="1">SQRT(S572^2+(K572^2-S572^2)*VLOOKUP(AC572,'Exp Dates'!$D$4:$X$150,MATCH("Days1M",'Exp Dates'!$D$2:$X$2,0),0)/VLOOKUP(AC572,'Exp Dates'!$D$4:$X$150,MATCH("Days-Strat",'Exp Dates'!$D$2:$X$2,0),0))</f>
        <v>15.856413296295946</v>
      </c>
      <c r="U572" s="35"/>
      <c r="V572" s="35"/>
      <c r="W572" s="11" t="str">
        <f>VLOOKUP($B572,'Exp Dates'!$E$4:$X$150,MATCH("M1",'Exp Dates'!$E$2:$X$2,0),1)</f>
        <v>CFE_N06_VX</v>
      </c>
      <c r="X572" s="11" t="str">
        <f>VLOOKUP($B572,'Exp Dates'!$E$4:$X$150,MATCH("M2",'Exp Dates'!$E$2:$X$2,0),1)</f>
        <v>CFE_Q06_VX</v>
      </c>
      <c r="Y572" s="11" t="str">
        <f>VLOOKUP($B572,'Exp Dates'!$E$4:$X$150,MATCH("M3",'Exp Dates'!$E$2:$X$2,0),1)</f>
        <v>CFE_U06_VX</v>
      </c>
      <c r="Z572" s="11" t="str">
        <f>VLOOKUP($B572,'Exp Dates'!$E$4:$X$150,MATCH("M4",'Exp Dates'!$E$2:$X$2,0),1)</f>
        <v>CFE_V06_VX</v>
      </c>
      <c r="AA572" s="11" t="str">
        <f>VLOOKUP($B572,'Exp Dates'!$E$4:$X$150,MATCH("M5",'Exp Dates'!$E$2:$X$2,0),1)</f>
        <v>CFE_X06_VX</v>
      </c>
      <c r="AB572" s="11" t="str">
        <f>VLOOKUP($B572,'Exp Dates'!$E$4:$X$150,MATCH("M6",'Exp Dates'!$E$2:$X$2,0),1)</f>
        <v>CFE_Z06_VX</v>
      </c>
      <c r="AC572" s="11" t="str">
        <f>VLOOKUP($B572,'Exp Dates'!$E$4:$X$150,MATCH("M7",'Exp Dates'!$E$2:$X$2,0),1)</f>
        <v>CFE_F07_VX</v>
      </c>
      <c r="AE572" s="20"/>
      <c r="AF572" s="20"/>
    </row>
    <row r="573" spans="2:32" x14ac:dyDescent="0.25">
      <c r="B573" s="4">
        <v>38898</v>
      </c>
      <c r="C573" s="11">
        <v>0.1</v>
      </c>
      <c r="D573" s="11">
        <f ca="1">VLOOKUP($B573,INDIRECT(VLOOKUP($B573,'Exp Dates'!$E$4:$X$150,MATCH("M1",'Exp Dates'!$E$2:$X$2,0),1)&amp;"!$A$2:$H$600",1),D$1,0)*$C573</f>
        <v>14.02</v>
      </c>
      <c r="E573" s="11">
        <f ca="1">VLOOKUP($B573,INDIRECT(VLOOKUP($B573,'Exp Dates'!$E$4:$X$150,MATCH("M2",'Exp Dates'!$E$2:$X$2,0),1)&amp;"!$A$2:$H$600",1),E$1,0)*$C573</f>
        <v>14.87</v>
      </c>
      <c r="F573" s="41" t="e">
        <f ca="1">VLOOKUP($B573,INDIRECT(VLOOKUP($B573,'Exp Dates'!$E$4:$X$150,MATCH("M3",'Exp Dates'!$E$2:$X$2,0),1)&amp;"!$A$2:$H$600",1),F$1,0)*$C573</f>
        <v>#N/A</v>
      </c>
      <c r="G573" s="11" t="e">
        <f ca="1">VLOOKUP($B573,INDIRECT(VLOOKUP($B573,'Exp Dates'!$E$4:$X$150,MATCH("M4",'Exp Dates'!$E$2:$X$2,0),1)&amp;"!$A$2:$H$600",1),G$1,0)*$C573</f>
        <v>#N/A</v>
      </c>
      <c r="H573" s="11">
        <f ca="1">VLOOKUP($B573,INDIRECT(VLOOKUP($B573,'Exp Dates'!$E$4:$X$150,MATCH("M5",'Exp Dates'!$E$2:$X$2,0),1)&amp;"!$A$2:$H$600",1),H$1,0)*$C573</f>
        <v>15.580000000000002</v>
      </c>
      <c r="I573" s="11" t="e">
        <f ca="1">VLOOKUP($B573,INDIRECT(VLOOKUP($B573,'Exp Dates'!$E$4:$X$150,MATCH("M6",'Exp Dates'!$E$2:$X$2,0),1)&amp;"!$A$2:$H$600",1),I$1,0)*$C573</f>
        <v>#N/A</v>
      </c>
      <c r="J573" s="11" t="e">
        <f ca="1">VLOOKUP($B573,INDIRECT(VLOOKUP($B573,'Exp Dates'!$E$4:$X$150,MATCH("M7",'Exp Dates'!$E$2:$X$2,0),1)&amp;"!$A$2:$H$600",1),J$1,0)*$C573</f>
        <v>#N/A</v>
      </c>
      <c r="K573" s="45">
        <f ca="1">VLOOKUP($B573,INDIRECT(VLOOKUP($B573,'Exp Dates'!$E$4:$AB$150,MATCH("M8",'Exp Dates'!$E$2:$AB$2,0),1)&amp;"!$A$2:$H$600",1),K$1,0)*$C573</f>
        <v>15.880000000000003</v>
      </c>
      <c r="L573" s="45" t="e">
        <f ca="1">VLOOKUP($B573,INDIRECT(VLOOKUP($B573,'Exp Dates'!$E$4:$AB$150,MATCH("M9",'Exp Dates'!$E$2:$AB$2,0),1)&amp;"!$A$2:$H$600",1),L$1,0)*$C573</f>
        <v>#N/A</v>
      </c>
      <c r="M573" s="45" t="e">
        <f ca="1">VLOOKUP($B573,INDIRECT(VLOOKUP($B573,'Exp Dates'!$E$4:$AB$150,MATCH("M10",'Exp Dates'!$E$2:$AB$2,0),1)&amp;"!$A$2:$H$600",1),M$1,0)*$C573</f>
        <v>#N/A</v>
      </c>
      <c r="N573" s="25">
        <f ca="1">VLOOKUP($B573,INDIRECT(VLOOKUP($B573,'Exp Dates'!$E$4:$X$150,MATCH("M1",'Exp Dates'!$E$2:$X$2,0),1)&amp;"!$A$2:$H$600",1),N$1,0)*$C573</f>
        <v>14.02</v>
      </c>
      <c r="O573" s="25">
        <f ca="1">VLOOKUP($B573,INDIRECT(VLOOKUP($B573,'Exp Dates'!$E$4:$X$150,MATCH("M2",'Exp Dates'!$E$2:$X$2,0),1)&amp;"!$A$2:$H$600",1),O$1,0)*$C573</f>
        <v>14.87</v>
      </c>
      <c r="P573" s="26">
        <f ca="1">SQRT(O573^2+(R573^2-O573^2)*VLOOKUP(Y573,'Exp Dates'!$D$4:$X$150,MATCH("Days1M",'Exp Dates'!$D$2:$X$2,0),0)/VLOOKUP(Y573,'Exp Dates'!$D$4:$X$150,MATCH("Days-Wstrat",'Exp Dates'!$D$2:$X$2,0),0))</f>
        <v>15.140152327503182</v>
      </c>
      <c r="Q573" s="27">
        <f ca="1">SQRT(P573^2+(R573^2-P573^2)*VLOOKUP(Z573,'Exp Dates'!$D$4:$X$150,MATCH("Days1M",'Exp Dates'!$D$2:$X$2,0),0)/VLOOKUP(Z573,'Exp Dates'!$D$4:$X$150,MATCH("Days-Strat",'Exp Dates'!$D$2:$X$2,0),0))</f>
        <v>15.361650505398176</v>
      </c>
      <c r="R573" s="25">
        <f ca="1">VLOOKUP($B573,INDIRECT(VLOOKUP($B573,'Exp Dates'!$E$4:$X$150,MATCH("M5",'Exp Dates'!$E$2:$X$2,0),1)&amp;"!$A$2:$H$600",1),R$1,0)*$C573</f>
        <v>15.580000000000002</v>
      </c>
      <c r="S573" s="26">
        <f ca="1">SQRT(H573^2+(K573^2-H573^2)*VLOOKUP(AB573,'Exp Dates'!$D$4:$X$150,MATCH("Days1M",'Exp Dates'!$D$2:$X$2,0),0)/VLOOKUP(AB573,'Exp Dates'!$D$4:$X$150,MATCH("Days-Wstrat",'Exp Dates'!$D$2:$X$2,0),0))</f>
        <v>15.698716873534917</v>
      </c>
      <c r="T573" s="27">
        <f ca="1">SQRT(S573^2+(K573^2-S573^2)*VLOOKUP(AC573,'Exp Dates'!$D$4:$X$150,MATCH("Days1M",'Exp Dates'!$D$2:$X$2,0),0)/VLOOKUP(AC573,'Exp Dates'!$D$4:$X$150,MATCH("Days-Strat",'Exp Dates'!$D$2:$X$2,0),0))</f>
        <v>15.782267700507804</v>
      </c>
      <c r="U573" s="35"/>
      <c r="V573" s="35"/>
      <c r="W573" s="11" t="str">
        <f>VLOOKUP($B573,'Exp Dates'!$E$4:$X$150,MATCH("M1",'Exp Dates'!$E$2:$X$2,0),1)</f>
        <v>CFE_N06_VX</v>
      </c>
      <c r="X573" s="11" t="str">
        <f>VLOOKUP($B573,'Exp Dates'!$E$4:$X$150,MATCH("M2",'Exp Dates'!$E$2:$X$2,0),1)</f>
        <v>CFE_Q06_VX</v>
      </c>
      <c r="Y573" s="11" t="str">
        <f>VLOOKUP($B573,'Exp Dates'!$E$4:$X$150,MATCH("M3",'Exp Dates'!$E$2:$X$2,0),1)</f>
        <v>CFE_U06_VX</v>
      </c>
      <c r="Z573" s="11" t="str">
        <f>VLOOKUP($B573,'Exp Dates'!$E$4:$X$150,MATCH("M4",'Exp Dates'!$E$2:$X$2,0),1)</f>
        <v>CFE_V06_VX</v>
      </c>
      <c r="AA573" s="11" t="str">
        <f>VLOOKUP($B573,'Exp Dates'!$E$4:$X$150,MATCH("M5",'Exp Dates'!$E$2:$X$2,0),1)</f>
        <v>CFE_X06_VX</v>
      </c>
      <c r="AB573" s="11" t="str">
        <f>VLOOKUP($B573,'Exp Dates'!$E$4:$X$150,MATCH("M6",'Exp Dates'!$E$2:$X$2,0),1)</f>
        <v>CFE_Z06_VX</v>
      </c>
      <c r="AC573" s="11" t="str">
        <f>VLOOKUP($B573,'Exp Dates'!$E$4:$X$150,MATCH("M7",'Exp Dates'!$E$2:$X$2,0),1)</f>
        <v>CFE_F07_VX</v>
      </c>
      <c r="AE573" s="20"/>
      <c r="AF573" s="20"/>
    </row>
    <row r="574" spans="2:32" x14ac:dyDescent="0.25">
      <c r="B574" s="4">
        <v>38901</v>
      </c>
      <c r="C574" s="11">
        <v>0.1</v>
      </c>
      <c r="D574" s="11">
        <f ca="1">VLOOKUP($B574,INDIRECT(VLOOKUP($B574,'Exp Dates'!$E$4:$X$150,MATCH("M1",'Exp Dates'!$E$2:$X$2,0),1)&amp;"!$A$2:$H$600",1),D$1,0)*$C574</f>
        <v>13.719999999999999</v>
      </c>
      <c r="E574" s="11">
        <f ca="1">VLOOKUP($B574,INDIRECT(VLOOKUP($B574,'Exp Dates'!$E$4:$X$150,MATCH("M2",'Exp Dates'!$E$2:$X$2,0),1)&amp;"!$A$2:$H$600",1),E$1,0)*$C574</f>
        <v>14.630000000000003</v>
      </c>
      <c r="F574" s="41" t="e">
        <f ca="1">VLOOKUP($B574,INDIRECT(VLOOKUP($B574,'Exp Dates'!$E$4:$X$150,MATCH("M3",'Exp Dates'!$E$2:$X$2,0),1)&amp;"!$A$2:$H$600",1),F$1,0)*$C574</f>
        <v>#N/A</v>
      </c>
      <c r="G574" s="11" t="e">
        <f ca="1">VLOOKUP($B574,INDIRECT(VLOOKUP($B574,'Exp Dates'!$E$4:$X$150,MATCH("M4",'Exp Dates'!$E$2:$X$2,0),1)&amp;"!$A$2:$H$600",1),G$1,0)*$C574</f>
        <v>#N/A</v>
      </c>
      <c r="H574" s="11">
        <f ca="1">VLOOKUP($B574,INDIRECT(VLOOKUP($B574,'Exp Dates'!$E$4:$X$150,MATCH("M5",'Exp Dates'!$E$2:$X$2,0),1)&amp;"!$A$2:$H$600",1),H$1,0)*$C574</f>
        <v>15.56</v>
      </c>
      <c r="I574" s="11" t="e">
        <f ca="1">VLOOKUP($B574,INDIRECT(VLOOKUP($B574,'Exp Dates'!$E$4:$X$150,MATCH("M6",'Exp Dates'!$E$2:$X$2,0),1)&amp;"!$A$2:$H$600",1),I$1,0)*$C574</f>
        <v>#N/A</v>
      </c>
      <c r="J574" s="11" t="e">
        <f ca="1">VLOOKUP($B574,INDIRECT(VLOOKUP($B574,'Exp Dates'!$E$4:$X$150,MATCH("M7",'Exp Dates'!$E$2:$X$2,0),1)&amp;"!$A$2:$H$600",1),J$1,0)*$C574</f>
        <v>#N/A</v>
      </c>
      <c r="K574" s="45">
        <f ca="1">VLOOKUP($B574,INDIRECT(VLOOKUP($B574,'Exp Dates'!$E$4:$AB$150,MATCH("M8",'Exp Dates'!$E$2:$AB$2,0),1)&amp;"!$A$2:$H$600",1),K$1,0)*$C574</f>
        <v>15.87</v>
      </c>
      <c r="L574" s="45" t="e">
        <f ca="1">VLOOKUP($B574,INDIRECT(VLOOKUP($B574,'Exp Dates'!$E$4:$AB$150,MATCH("M9",'Exp Dates'!$E$2:$AB$2,0),1)&amp;"!$A$2:$H$600",1),L$1,0)*$C574</f>
        <v>#N/A</v>
      </c>
      <c r="M574" s="45" t="e">
        <f ca="1">VLOOKUP($B574,INDIRECT(VLOOKUP($B574,'Exp Dates'!$E$4:$AB$150,MATCH("M10",'Exp Dates'!$E$2:$AB$2,0),1)&amp;"!$A$2:$H$600",1),M$1,0)*$C574</f>
        <v>#N/A</v>
      </c>
      <c r="N574" s="25">
        <f ca="1">VLOOKUP($B574,INDIRECT(VLOOKUP($B574,'Exp Dates'!$E$4:$X$150,MATCH("M1",'Exp Dates'!$E$2:$X$2,0),1)&amp;"!$A$2:$H$600",1),N$1,0)*$C574</f>
        <v>13.719999999999999</v>
      </c>
      <c r="O574" s="25">
        <f ca="1">VLOOKUP($B574,INDIRECT(VLOOKUP($B574,'Exp Dates'!$E$4:$X$150,MATCH("M2",'Exp Dates'!$E$2:$X$2,0),1)&amp;"!$A$2:$H$600",1),O$1,0)*$C574</f>
        <v>14.630000000000003</v>
      </c>
      <c r="P574" s="26">
        <f ca="1">SQRT(O574^2+(R574^2-O574^2)*VLOOKUP(Y574,'Exp Dates'!$D$4:$X$150,MATCH("Days1M",'Exp Dates'!$D$2:$X$2,0),0)/VLOOKUP(Y574,'Exp Dates'!$D$4:$X$150,MATCH("Days-Wstrat",'Exp Dates'!$D$2:$X$2,0),0))</f>
        <v>14.985515089579005</v>
      </c>
      <c r="Q574" s="27">
        <f ca="1">SQRT(P574^2+(R574^2-P574^2)*VLOOKUP(Z574,'Exp Dates'!$D$4:$X$150,MATCH("Days1M",'Exp Dates'!$D$2:$X$2,0),0)/VLOOKUP(Z574,'Exp Dates'!$D$4:$X$150,MATCH("Days-Strat",'Exp Dates'!$D$2:$X$2,0),0))</f>
        <v>15.275458462841632</v>
      </c>
      <c r="R574" s="25">
        <f ca="1">VLOOKUP($B574,INDIRECT(VLOOKUP($B574,'Exp Dates'!$E$4:$X$150,MATCH("M5",'Exp Dates'!$E$2:$X$2,0),1)&amp;"!$A$2:$H$600",1),R$1,0)*$C574</f>
        <v>15.56</v>
      </c>
      <c r="S574" s="26">
        <f ca="1">SQRT(H574^2+(K574^2-H574^2)*VLOOKUP(AB574,'Exp Dates'!$D$4:$X$150,MATCH("Days1M",'Exp Dates'!$D$2:$X$2,0),0)/VLOOKUP(AB574,'Exp Dates'!$D$4:$X$150,MATCH("Days-Wstrat",'Exp Dates'!$D$2:$X$2,0),0))</f>
        <v>15.682698412843267</v>
      </c>
      <c r="T574" s="27">
        <f ca="1">SQRT(S574^2+(K574^2-S574^2)*VLOOKUP(AC574,'Exp Dates'!$D$4:$X$150,MATCH("Days1M",'Exp Dates'!$D$2:$X$2,0),0)/VLOOKUP(AC574,'Exp Dates'!$D$4:$X$150,MATCH("Days-Strat",'Exp Dates'!$D$2:$X$2,0),0))</f>
        <v>15.769032164652213</v>
      </c>
      <c r="U574" s="35"/>
      <c r="V574" s="35"/>
      <c r="W574" s="11" t="str">
        <f>VLOOKUP($B574,'Exp Dates'!$E$4:$X$150,MATCH("M1",'Exp Dates'!$E$2:$X$2,0),1)</f>
        <v>CFE_N06_VX</v>
      </c>
      <c r="X574" s="11" t="str">
        <f>VLOOKUP($B574,'Exp Dates'!$E$4:$X$150,MATCH("M2",'Exp Dates'!$E$2:$X$2,0),1)</f>
        <v>CFE_Q06_VX</v>
      </c>
      <c r="Y574" s="11" t="str">
        <f>VLOOKUP($B574,'Exp Dates'!$E$4:$X$150,MATCH("M3",'Exp Dates'!$E$2:$X$2,0),1)</f>
        <v>CFE_U06_VX</v>
      </c>
      <c r="Z574" s="11" t="str">
        <f>VLOOKUP($B574,'Exp Dates'!$E$4:$X$150,MATCH("M4",'Exp Dates'!$E$2:$X$2,0),1)</f>
        <v>CFE_V06_VX</v>
      </c>
      <c r="AA574" s="11" t="str">
        <f>VLOOKUP($B574,'Exp Dates'!$E$4:$X$150,MATCH("M5",'Exp Dates'!$E$2:$X$2,0),1)</f>
        <v>CFE_X06_VX</v>
      </c>
      <c r="AB574" s="11" t="str">
        <f>VLOOKUP($B574,'Exp Dates'!$E$4:$X$150,MATCH("M6",'Exp Dates'!$E$2:$X$2,0),1)</f>
        <v>CFE_Z06_VX</v>
      </c>
      <c r="AC574" s="11" t="str">
        <f>VLOOKUP($B574,'Exp Dates'!$E$4:$X$150,MATCH("M7",'Exp Dates'!$E$2:$X$2,0),1)</f>
        <v>CFE_F07_VX</v>
      </c>
      <c r="AE574" s="20"/>
      <c r="AF574" s="20"/>
    </row>
    <row r="575" spans="2:32" x14ac:dyDescent="0.25">
      <c r="B575" s="4">
        <v>38903</v>
      </c>
      <c r="C575" s="11">
        <v>0.1</v>
      </c>
      <c r="D575" s="11">
        <f ca="1">VLOOKUP($B575,INDIRECT(VLOOKUP($B575,'Exp Dates'!$E$4:$X$150,MATCH("M1",'Exp Dates'!$E$2:$X$2,0),1)&amp;"!$A$2:$H$600",1),D$1,0)*$C575</f>
        <v>14.4</v>
      </c>
      <c r="E575" s="11">
        <f ca="1">VLOOKUP($B575,INDIRECT(VLOOKUP($B575,'Exp Dates'!$E$4:$X$150,MATCH("M2",'Exp Dates'!$E$2:$X$2,0),1)&amp;"!$A$2:$H$600",1),E$1,0)*$C575</f>
        <v>15.02</v>
      </c>
      <c r="F575" s="41" t="e">
        <f ca="1">VLOOKUP($B575,INDIRECT(VLOOKUP($B575,'Exp Dates'!$E$4:$X$150,MATCH("M3",'Exp Dates'!$E$2:$X$2,0),1)&amp;"!$A$2:$H$600",1),F$1,0)*$C575</f>
        <v>#N/A</v>
      </c>
      <c r="G575" s="11" t="e">
        <f ca="1">VLOOKUP($B575,INDIRECT(VLOOKUP($B575,'Exp Dates'!$E$4:$X$150,MATCH("M4",'Exp Dates'!$E$2:$X$2,0),1)&amp;"!$A$2:$H$600",1),G$1,0)*$C575</f>
        <v>#N/A</v>
      </c>
      <c r="H575" s="11">
        <f ca="1">VLOOKUP($B575,INDIRECT(VLOOKUP($B575,'Exp Dates'!$E$4:$X$150,MATCH("M5",'Exp Dates'!$E$2:$X$2,0),1)&amp;"!$A$2:$H$600",1),H$1,0)*$C575</f>
        <v>15.840000000000002</v>
      </c>
      <c r="I575" s="11" t="e">
        <f ca="1">VLOOKUP($B575,INDIRECT(VLOOKUP($B575,'Exp Dates'!$E$4:$X$150,MATCH("M6",'Exp Dates'!$E$2:$X$2,0),1)&amp;"!$A$2:$H$600",1),I$1,0)*$C575</f>
        <v>#N/A</v>
      </c>
      <c r="J575" s="11" t="e">
        <f ca="1">VLOOKUP($B575,INDIRECT(VLOOKUP($B575,'Exp Dates'!$E$4:$X$150,MATCH("M7",'Exp Dates'!$E$2:$X$2,0),1)&amp;"!$A$2:$H$600",1),J$1,0)*$C575</f>
        <v>#N/A</v>
      </c>
      <c r="K575" s="45">
        <f ca="1">VLOOKUP($B575,INDIRECT(VLOOKUP($B575,'Exp Dates'!$E$4:$AB$150,MATCH("M8",'Exp Dates'!$E$2:$AB$2,0),1)&amp;"!$A$2:$H$600",1),K$1,0)*$C575</f>
        <v>16.010000000000002</v>
      </c>
      <c r="L575" s="45" t="e">
        <f ca="1">VLOOKUP($B575,INDIRECT(VLOOKUP($B575,'Exp Dates'!$E$4:$AB$150,MATCH("M9",'Exp Dates'!$E$2:$AB$2,0),1)&amp;"!$A$2:$H$600",1),L$1,0)*$C575</f>
        <v>#N/A</v>
      </c>
      <c r="M575" s="45" t="e">
        <f ca="1">VLOOKUP($B575,INDIRECT(VLOOKUP($B575,'Exp Dates'!$E$4:$AB$150,MATCH("M10",'Exp Dates'!$E$2:$AB$2,0),1)&amp;"!$A$2:$H$600",1),M$1,0)*$C575</f>
        <v>#N/A</v>
      </c>
      <c r="N575" s="25">
        <f ca="1">VLOOKUP($B575,INDIRECT(VLOOKUP($B575,'Exp Dates'!$E$4:$X$150,MATCH("M1",'Exp Dates'!$E$2:$X$2,0),1)&amp;"!$A$2:$H$600",1),N$1,0)*$C575</f>
        <v>14.4</v>
      </c>
      <c r="O575" s="25">
        <f ca="1">VLOOKUP($B575,INDIRECT(VLOOKUP($B575,'Exp Dates'!$E$4:$X$150,MATCH("M2",'Exp Dates'!$E$2:$X$2,0),1)&amp;"!$A$2:$H$600",1),O$1,0)*$C575</f>
        <v>15.02</v>
      </c>
      <c r="P575" s="26">
        <f ca="1">SQRT(O575^2+(R575^2-O575^2)*VLOOKUP(Y575,'Exp Dates'!$D$4:$X$150,MATCH("Days1M",'Exp Dates'!$D$2:$X$2,0),0)/VLOOKUP(Y575,'Exp Dates'!$D$4:$X$150,MATCH("Days-Wstrat",'Exp Dates'!$D$2:$X$2,0),0))</f>
        <v>15.332640020557452</v>
      </c>
      <c r="Q575" s="27">
        <f ca="1">SQRT(P575^2+(R575^2-P575^2)*VLOOKUP(Z575,'Exp Dates'!$D$4:$X$150,MATCH("Days1M",'Exp Dates'!$D$2:$X$2,0),0)/VLOOKUP(Z575,'Exp Dates'!$D$4:$X$150,MATCH("Days-Strat",'Exp Dates'!$D$2:$X$2,0),0))</f>
        <v>15.588384297290084</v>
      </c>
      <c r="R575" s="25">
        <f ca="1">VLOOKUP($B575,INDIRECT(VLOOKUP($B575,'Exp Dates'!$E$4:$X$150,MATCH("M5",'Exp Dates'!$E$2:$X$2,0),1)&amp;"!$A$2:$H$600",1),R$1,0)*$C575</f>
        <v>15.840000000000002</v>
      </c>
      <c r="S575" s="26">
        <f ca="1">SQRT(H575^2+(K575^2-H575^2)*VLOOKUP(AB575,'Exp Dates'!$D$4:$X$150,MATCH("Days1M",'Exp Dates'!$D$2:$X$2,0),0)/VLOOKUP(AB575,'Exp Dates'!$D$4:$X$150,MATCH("Days-Wstrat",'Exp Dates'!$D$2:$X$2,0),0))</f>
        <v>15.907102032801802</v>
      </c>
      <c r="T575" s="27">
        <f ca="1">SQRT(S575^2+(K575^2-S575^2)*VLOOKUP(AC575,'Exp Dates'!$D$4:$X$150,MATCH("Days1M",'Exp Dates'!$D$2:$X$2,0),0)/VLOOKUP(AC575,'Exp Dates'!$D$4:$X$150,MATCH("Days-Strat",'Exp Dates'!$D$2:$X$2,0),0))</f>
        <v>15.954461886831554</v>
      </c>
      <c r="U575" s="35"/>
      <c r="V575" s="35"/>
      <c r="W575" s="11" t="str">
        <f>VLOOKUP($B575,'Exp Dates'!$E$4:$X$150,MATCH("M1",'Exp Dates'!$E$2:$X$2,0),1)</f>
        <v>CFE_N06_VX</v>
      </c>
      <c r="X575" s="11" t="str">
        <f>VLOOKUP($B575,'Exp Dates'!$E$4:$X$150,MATCH("M2",'Exp Dates'!$E$2:$X$2,0),1)</f>
        <v>CFE_Q06_VX</v>
      </c>
      <c r="Y575" s="11" t="str">
        <f>VLOOKUP($B575,'Exp Dates'!$E$4:$X$150,MATCH("M3",'Exp Dates'!$E$2:$X$2,0),1)</f>
        <v>CFE_U06_VX</v>
      </c>
      <c r="Z575" s="11" t="str">
        <f>VLOOKUP($B575,'Exp Dates'!$E$4:$X$150,MATCH("M4",'Exp Dates'!$E$2:$X$2,0),1)</f>
        <v>CFE_V06_VX</v>
      </c>
      <c r="AA575" s="11" t="str">
        <f>VLOOKUP($B575,'Exp Dates'!$E$4:$X$150,MATCH("M5",'Exp Dates'!$E$2:$X$2,0),1)</f>
        <v>CFE_X06_VX</v>
      </c>
      <c r="AB575" s="11" t="str">
        <f>VLOOKUP($B575,'Exp Dates'!$E$4:$X$150,MATCH("M6",'Exp Dates'!$E$2:$X$2,0),1)</f>
        <v>CFE_Z06_VX</v>
      </c>
      <c r="AC575" s="11" t="str">
        <f>VLOOKUP($B575,'Exp Dates'!$E$4:$X$150,MATCH("M7",'Exp Dates'!$E$2:$X$2,0),1)</f>
        <v>CFE_F07_VX</v>
      </c>
      <c r="AE575" s="20"/>
      <c r="AF575" s="20"/>
    </row>
    <row r="576" spans="2:32" x14ac:dyDescent="0.25">
      <c r="B576" s="4">
        <v>38904</v>
      </c>
      <c r="C576" s="11">
        <v>0.1</v>
      </c>
      <c r="D576" s="11">
        <f ca="1">VLOOKUP($B576,INDIRECT(VLOOKUP($B576,'Exp Dates'!$E$4:$X$150,MATCH("M1",'Exp Dates'!$E$2:$X$2,0),1)&amp;"!$A$2:$H$600",1),D$1,0)*$C576</f>
        <v>14.16</v>
      </c>
      <c r="E576" s="11">
        <f ca="1">VLOOKUP($B576,INDIRECT(VLOOKUP($B576,'Exp Dates'!$E$4:$X$150,MATCH("M2",'Exp Dates'!$E$2:$X$2,0),1)&amp;"!$A$2:$H$600",1),E$1,0)*$C576</f>
        <v>15.240000000000002</v>
      </c>
      <c r="F576" s="41" t="e">
        <f ca="1">VLOOKUP($B576,INDIRECT(VLOOKUP($B576,'Exp Dates'!$E$4:$X$150,MATCH("M3",'Exp Dates'!$E$2:$X$2,0),1)&amp;"!$A$2:$H$600",1),F$1,0)*$C576</f>
        <v>#N/A</v>
      </c>
      <c r="G576" s="11" t="e">
        <f ca="1">VLOOKUP($B576,INDIRECT(VLOOKUP($B576,'Exp Dates'!$E$4:$X$150,MATCH("M4",'Exp Dates'!$E$2:$X$2,0),1)&amp;"!$A$2:$H$600",1),G$1,0)*$C576</f>
        <v>#N/A</v>
      </c>
      <c r="H576" s="11">
        <f ca="1">VLOOKUP($B576,INDIRECT(VLOOKUP($B576,'Exp Dates'!$E$4:$X$150,MATCH("M5",'Exp Dates'!$E$2:$X$2,0),1)&amp;"!$A$2:$H$600",1),H$1,0)*$C576</f>
        <v>15.92</v>
      </c>
      <c r="I576" s="11" t="e">
        <f ca="1">VLOOKUP($B576,INDIRECT(VLOOKUP($B576,'Exp Dates'!$E$4:$X$150,MATCH("M6",'Exp Dates'!$E$2:$X$2,0),1)&amp;"!$A$2:$H$600",1),I$1,0)*$C576</f>
        <v>#N/A</v>
      </c>
      <c r="J576" s="11" t="e">
        <f ca="1">VLOOKUP($B576,INDIRECT(VLOOKUP($B576,'Exp Dates'!$E$4:$X$150,MATCH("M7",'Exp Dates'!$E$2:$X$2,0),1)&amp;"!$A$2:$H$600",1),J$1,0)*$C576</f>
        <v>#N/A</v>
      </c>
      <c r="K576" s="45">
        <f ca="1">VLOOKUP($B576,INDIRECT(VLOOKUP($B576,'Exp Dates'!$E$4:$AB$150,MATCH("M8",'Exp Dates'!$E$2:$AB$2,0),1)&amp;"!$A$2:$H$600",1),K$1,0)*$C576</f>
        <v>16.11</v>
      </c>
      <c r="L576" s="45" t="e">
        <f ca="1">VLOOKUP($B576,INDIRECT(VLOOKUP($B576,'Exp Dates'!$E$4:$AB$150,MATCH("M9",'Exp Dates'!$E$2:$AB$2,0),1)&amp;"!$A$2:$H$600",1),L$1,0)*$C576</f>
        <v>#N/A</v>
      </c>
      <c r="M576" s="45" t="e">
        <f ca="1">VLOOKUP($B576,INDIRECT(VLOOKUP($B576,'Exp Dates'!$E$4:$AB$150,MATCH("M10",'Exp Dates'!$E$2:$AB$2,0),1)&amp;"!$A$2:$H$600",1),M$1,0)*$C576</f>
        <v>#N/A</v>
      </c>
      <c r="N576" s="25">
        <f ca="1">VLOOKUP($B576,INDIRECT(VLOOKUP($B576,'Exp Dates'!$E$4:$X$150,MATCH("M1",'Exp Dates'!$E$2:$X$2,0),1)&amp;"!$A$2:$H$600",1),N$1,0)*$C576</f>
        <v>14.16</v>
      </c>
      <c r="O576" s="25">
        <f ca="1">VLOOKUP($B576,INDIRECT(VLOOKUP($B576,'Exp Dates'!$E$4:$X$150,MATCH("M2",'Exp Dates'!$E$2:$X$2,0),1)&amp;"!$A$2:$H$600",1),O$1,0)*$C576</f>
        <v>15.240000000000002</v>
      </c>
      <c r="P576" s="26">
        <f ca="1">SQRT(O576^2+(R576^2-O576^2)*VLOOKUP(Y576,'Exp Dates'!$D$4:$X$150,MATCH("Days1M",'Exp Dates'!$D$2:$X$2,0),0)/VLOOKUP(Y576,'Exp Dates'!$D$4:$X$150,MATCH("Days-Wstrat",'Exp Dates'!$D$2:$X$2,0),0))</f>
        <v>15.498496701293323</v>
      </c>
      <c r="Q576" s="27">
        <f ca="1">SQRT(P576^2+(R576^2-P576^2)*VLOOKUP(Z576,'Exp Dates'!$D$4:$X$150,MATCH("Days1M",'Exp Dates'!$D$2:$X$2,0),0)/VLOOKUP(Z576,'Exp Dates'!$D$4:$X$150,MATCH("Days-Strat",'Exp Dates'!$D$2:$X$2,0),0))</f>
        <v>15.710661984779636</v>
      </c>
      <c r="R576" s="25">
        <f ca="1">VLOOKUP($B576,INDIRECT(VLOOKUP($B576,'Exp Dates'!$E$4:$X$150,MATCH("M5",'Exp Dates'!$E$2:$X$2,0),1)&amp;"!$A$2:$H$600",1),R$1,0)*$C576</f>
        <v>15.92</v>
      </c>
      <c r="S576" s="26">
        <f ca="1">SQRT(H576^2+(K576^2-H576^2)*VLOOKUP(AB576,'Exp Dates'!$D$4:$X$150,MATCH("Days1M",'Exp Dates'!$D$2:$X$2,0),0)/VLOOKUP(AB576,'Exp Dates'!$D$4:$X$150,MATCH("Days-Wstrat",'Exp Dates'!$D$2:$X$2,0),0))</f>
        <v>15.995023406375239</v>
      </c>
      <c r="T576" s="27">
        <f ca="1">SQRT(S576^2+(K576^2-S576^2)*VLOOKUP(AC576,'Exp Dates'!$D$4:$X$150,MATCH("Days1M",'Exp Dates'!$D$2:$X$2,0),0)/VLOOKUP(AC576,'Exp Dates'!$D$4:$X$150,MATCH("Days-Strat",'Exp Dates'!$D$2:$X$2,0),0))</f>
        <v>16.047952782974846</v>
      </c>
      <c r="U576" s="35"/>
      <c r="V576" s="35"/>
      <c r="W576" s="11" t="str">
        <f>VLOOKUP($B576,'Exp Dates'!$E$4:$X$150,MATCH("M1",'Exp Dates'!$E$2:$X$2,0),1)</f>
        <v>CFE_N06_VX</v>
      </c>
      <c r="X576" s="11" t="str">
        <f>VLOOKUP($B576,'Exp Dates'!$E$4:$X$150,MATCH("M2",'Exp Dates'!$E$2:$X$2,0),1)</f>
        <v>CFE_Q06_VX</v>
      </c>
      <c r="Y576" s="11" t="str">
        <f>VLOOKUP($B576,'Exp Dates'!$E$4:$X$150,MATCH("M3",'Exp Dates'!$E$2:$X$2,0),1)</f>
        <v>CFE_U06_VX</v>
      </c>
      <c r="Z576" s="11" t="str">
        <f>VLOOKUP($B576,'Exp Dates'!$E$4:$X$150,MATCH("M4",'Exp Dates'!$E$2:$X$2,0),1)</f>
        <v>CFE_V06_VX</v>
      </c>
      <c r="AA576" s="11" t="str">
        <f>VLOOKUP($B576,'Exp Dates'!$E$4:$X$150,MATCH("M5",'Exp Dates'!$E$2:$X$2,0),1)</f>
        <v>CFE_X06_VX</v>
      </c>
      <c r="AB576" s="11" t="str">
        <f>VLOOKUP($B576,'Exp Dates'!$E$4:$X$150,MATCH("M6",'Exp Dates'!$E$2:$X$2,0),1)</f>
        <v>CFE_Z06_VX</v>
      </c>
      <c r="AC576" s="11" t="str">
        <f>VLOOKUP($B576,'Exp Dates'!$E$4:$X$150,MATCH("M7",'Exp Dates'!$E$2:$X$2,0),1)</f>
        <v>CFE_F07_VX</v>
      </c>
      <c r="AE576" s="20"/>
      <c r="AF576" s="20"/>
    </row>
    <row r="577" spans="2:32" x14ac:dyDescent="0.25">
      <c r="B577" s="4">
        <v>38905</v>
      </c>
      <c r="C577" s="11">
        <v>0.1</v>
      </c>
      <c r="D577" s="11">
        <f ca="1">VLOOKUP($B577,INDIRECT(VLOOKUP($B577,'Exp Dates'!$E$4:$X$150,MATCH("M1",'Exp Dates'!$E$2:$X$2,0),1)&amp;"!$A$2:$H$600",1),D$1,0)*$C577</f>
        <v>14.36</v>
      </c>
      <c r="E577" s="11">
        <f ca="1">VLOOKUP($B577,INDIRECT(VLOOKUP($B577,'Exp Dates'!$E$4:$X$150,MATCH("M2",'Exp Dates'!$E$2:$X$2,0),1)&amp;"!$A$2:$H$600",1),E$1,0)*$C577</f>
        <v>15.39</v>
      </c>
      <c r="F577" s="41" t="e">
        <f ca="1">VLOOKUP($B577,INDIRECT(VLOOKUP($B577,'Exp Dates'!$E$4:$X$150,MATCH("M3",'Exp Dates'!$E$2:$X$2,0),1)&amp;"!$A$2:$H$600",1),F$1,0)*$C577</f>
        <v>#N/A</v>
      </c>
      <c r="G577" s="11" t="e">
        <f ca="1">VLOOKUP($B577,INDIRECT(VLOOKUP($B577,'Exp Dates'!$E$4:$X$150,MATCH("M4",'Exp Dates'!$E$2:$X$2,0),1)&amp;"!$A$2:$H$600",1),G$1,0)*$C577</f>
        <v>#N/A</v>
      </c>
      <c r="H577" s="11">
        <f ca="1">VLOOKUP($B577,INDIRECT(VLOOKUP($B577,'Exp Dates'!$E$4:$X$150,MATCH("M5",'Exp Dates'!$E$2:$X$2,0),1)&amp;"!$A$2:$H$600",1),H$1,0)*$C577</f>
        <v>16.2</v>
      </c>
      <c r="I577" s="11" t="e">
        <f ca="1">VLOOKUP($B577,INDIRECT(VLOOKUP($B577,'Exp Dates'!$E$4:$X$150,MATCH("M6",'Exp Dates'!$E$2:$X$2,0),1)&amp;"!$A$2:$H$600",1),I$1,0)*$C577</f>
        <v>#N/A</v>
      </c>
      <c r="J577" s="11" t="e">
        <f ca="1">VLOOKUP($B577,INDIRECT(VLOOKUP($B577,'Exp Dates'!$E$4:$X$150,MATCH("M7",'Exp Dates'!$E$2:$X$2,0),1)&amp;"!$A$2:$H$600",1),J$1,0)*$C577</f>
        <v>#N/A</v>
      </c>
      <c r="K577" s="45">
        <f ca="1">VLOOKUP($B577,INDIRECT(VLOOKUP($B577,'Exp Dates'!$E$4:$AB$150,MATCH("M8",'Exp Dates'!$E$2:$AB$2,0),1)&amp;"!$A$2:$H$600",1),K$1,0)*$C577</f>
        <v>16.2</v>
      </c>
      <c r="L577" s="45" t="e">
        <f ca="1">VLOOKUP($B577,INDIRECT(VLOOKUP($B577,'Exp Dates'!$E$4:$AB$150,MATCH("M9",'Exp Dates'!$E$2:$AB$2,0),1)&amp;"!$A$2:$H$600",1),L$1,0)*$C577</f>
        <v>#N/A</v>
      </c>
      <c r="M577" s="45" t="e">
        <f ca="1">VLOOKUP($B577,INDIRECT(VLOOKUP($B577,'Exp Dates'!$E$4:$AB$150,MATCH("M10",'Exp Dates'!$E$2:$AB$2,0),1)&amp;"!$A$2:$H$600",1),M$1,0)*$C577</f>
        <v>#N/A</v>
      </c>
      <c r="N577" s="25">
        <f ca="1">VLOOKUP($B577,INDIRECT(VLOOKUP($B577,'Exp Dates'!$E$4:$X$150,MATCH("M1",'Exp Dates'!$E$2:$X$2,0),1)&amp;"!$A$2:$H$600",1),N$1,0)*$C577</f>
        <v>14.36</v>
      </c>
      <c r="O577" s="25">
        <f ca="1">VLOOKUP($B577,INDIRECT(VLOOKUP($B577,'Exp Dates'!$E$4:$X$150,MATCH("M2",'Exp Dates'!$E$2:$X$2,0),1)&amp;"!$A$2:$H$600",1),O$1,0)*$C577</f>
        <v>15.39</v>
      </c>
      <c r="P577" s="26">
        <f ca="1">SQRT(O577^2+(R577^2-O577^2)*VLOOKUP(Y577,'Exp Dates'!$D$4:$X$150,MATCH("Days1M",'Exp Dates'!$D$2:$X$2,0),0)/VLOOKUP(Y577,'Exp Dates'!$D$4:$X$150,MATCH("Days-Wstrat",'Exp Dates'!$D$2:$X$2,0),0))</f>
        <v>15.698648429084589</v>
      </c>
      <c r="Q577" s="27">
        <f ca="1">SQRT(P577^2+(R577^2-P577^2)*VLOOKUP(Z577,'Exp Dates'!$D$4:$X$150,MATCH("Days1M",'Exp Dates'!$D$2:$X$2,0),0)/VLOOKUP(Z577,'Exp Dates'!$D$4:$X$150,MATCH("Days-Strat",'Exp Dates'!$D$2:$X$2,0),0))</f>
        <v>15.951294030579463</v>
      </c>
      <c r="R577" s="25">
        <f ca="1">VLOOKUP($B577,INDIRECT(VLOOKUP($B577,'Exp Dates'!$E$4:$X$150,MATCH("M5",'Exp Dates'!$E$2:$X$2,0),1)&amp;"!$A$2:$H$600",1),R$1,0)*$C577</f>
        <v>16.2</v>
      </c>
      <c r="S577" s="26">
        <f ca="1">SQRT(H577^2+(K577^2-H577^2)*VLOOKUP(AB577,'Exp Dates'!$D$4:$X$150,MATCH("Days1M",'Exp Dates'!$D$2:$X$2,0),0)/VLOOKUP(AB577,'Exp Dates'!$D$4:$X$150,MATCH("Days-Wstrat",'Exp Dates'!$D$2:$X$2,0),0))</f>
        <v>16.2</v>
      </c>
      <c r="T577" s="27">
        <f ca="1">SQRT(S577^2+(K577^2-S577^2)*VLOOKUP(AC577,'Exp Dates'!$D$4:$X$150,MATCH("Days1M",'Exp Dates'!$D$2:$X$2,0),0)/VLOOKUP(AC577,'Exp Dates'!$D$4:$X$150,MATCH("Days-Strat",'Exp Dates'!$D$2:$X$2,0),0))</f>
        <v>16.2</v>
      </c>
      <c r="U577" s="35"/>
      <c r="V577" s="35"/>
      <c r="W577" s="11" t="str">
        <f>VLOOKUP($B577,'Exp Dates'!$E$4:$X$150,MATCH("M1",'Exp Dates'!$E$2:$X$2,0),1)</f>
        <v>CFE_N06_VX</v>
      </c>
      <c r="X577" s="11" t="str">
        <f>VLOOKUP($B577,'Exp Dates'!$E$4:$X$150,MATCH("M2",'Exp Dates'!$E$2:$X$2,0),1)</f>
        <v>CFE_Q06_VX</v>
      </c>
      <c r="Y577" s="11" t="str">
        <f>VLOOKUP($B577,'Exp Dates'!$E$4:$X$150,MATCH("M3",'Exp Dates'!$E$2:$X$2,0),1)</f>
        <v>CFE_U06_VX</v>
      </c>
      <c r="Z577" s="11" t="str">
        <f>VLOOKUP($B577,'Exp Dates'!$E$4:$X$150,MATCH("M4",'Exp Dates'!$E$2:$X$2,0),1)</f>
        <v>CFE_V06_VX</v>
      </c>
      <c r="AA577" s="11" t="str">
        <f>VLOOKUP($B577,'Exp Dates'!$E$4:$X$150,MATCH("M5",'Exp Dates'!$E$2:$X$2,0),1)</f>
        <v>CFE_X06_VX</v>
      </c>
      <c r="AB577" s="11" t="str">
        <f>VLOOKUP($B577,'Exp Dates'!$E$4:$X$150,MATCH("M6",'Exp Dates'!$E$2:$X$2,0),1)</f>
        <v>CFE_Z06_VX</v>
      </c>
      <c r="AC577" s="11" t="str">
        <f>VLOOKUP($B577,'Exp Dates'!$E$4:$X$150,MATCH("M7",'Exp Dates'!$E$2:$X$2,0),1)</f>
        <v>CFE_F07_VX</v>
      </c>
      <c r="AE577" s="20"/>
      <c r="AF577" s="20"/>
    </row>
    <row r="578" spans="2:32" x14ac:dyDescent="0.25">
      <c r="B578" s="4">
        <v>38908</v>
      </c>
      <c r="C578" s="11">
        <v>0.1</v>
      </c>
      <c r="D578" s="11">
        <f ca="1">VLOOKUP($B578,INDIRECT(VLOOKUP($B578,'Exp Dates'!$E$4:$X$150,MATCH("M1",'Exp Dates'!$E$2:$X$2,0),1)&amp;"!$A$2:$H$600",1),D$1,0)*$C578</f>
        <v>14.32</v>
      </c>
      <c r="E578" s="11">
        <f ca="1">VLOOKUP($B578,INDIRECT(VLOOKUP($B578,'Exp Dates'!$E$4:$X$150,MATCH("M2",'Exp Dates'!$E$2:$X$2,0),1)&amp;"!$A$2:$H$600",1),E$1,0)*$C578</f>
        <v>15.430000000000001</v>
      </c>
      <c r="F578" s="41" t="e">
        <f ca="1">VLOOKUP($B578,INDIRECT(VLOOKUP($B578,'Exp Dates'!$E$4:$X$150,MATCH("M3",'Exp Dates'!$E$2:$X$2,0),1)&amp;"!$A$2:$H$600",1),F$1,0)*$C578</f>
        <v>#N/A</v>
      </c>
      <c r="G578" s="11" t="e">
        <f ca="1">VLOOKUP($B578,INDIRECT(VLOOKUP($B578,'Exp Dates'!$E$4:$X$150,MATCH("M4",'Exp Dates'!$E$2:$X$2,0),1)&amp;"!$A$2:$H$600",1),G$1,0)*$C578</f>
        <v>#N/A</v>
      </c>
      <c r="H578" s="11">
        <f ca="1">VLOOKUP($B578,INDIRECT(VLOOKUP($B578,'Exp Dates'!$E$4:$X$150,MATCH("M5",'Exp Dates'!$E$2:$X$2,0),1)&amp;"!$A$2:$H$600",1),H$1,0)*$C578</f>
        <v>16.25</v>
      </c>
      <c r="I578" s="11" t="e">
        <f ca="1">VLOOKUP($B578,INDIRECT(VLOOKUP($B578,'Exp Dates'!$E$4:$X$150,MATCH("M6",'Exp Dates'!$E$2:$X$2,0),1)&amp;"!$A$2:$H$600",1),I$1,0)*$C578</f>
        <v>#N/A</v>
      </c>
      <c r="J578" s="11" t="e">
        <f ca="1">VLOOKUP($B578,INDIRECT(VLOOKUP($B578,'Exp Dates'!$E$4:$X$150,MATCH("M7",'Exp Dates'!$E$2:$X$2,0),1)&amp;"!$A$2:$H$600",1),J$1,0)*$C578</f>
        <v>#N/A</v>
      </c>
      <c r="K578" s="45">
        <f ca="1">VLOOKUP($B578,INDIRECT(VLOOKUP($B578,'Exp Dates'!$E$4:$AB$150,MATCH("M8",'Exp Dates'!$E$2:$AB$2,0),1)&amp;"!$A$2:$H$600",1),K$1,0)*$C578</f>
        <v>16.260000000000002</v>
      </c>
      <c r="L578" s="45" t="e">
        <f ca="1">VLOOKUP($B578,INDIRECT(VLOOKUP($B578,'Exp Dates'!$E$4:$AB$150,MATCH("M9",'Exp Dates'!$E$2:$AB$2,0),1)&amp;"!$A$2:$H$600",1),L$1,0)*$C578</f>
        <v>#N/A</v>
      </c>
      <c r="M578" s="45" t="e">
        <f ca="1">VLOOKUP($B578,INDIRECT(VLOOKUP($B578,'Exp Dates'!$E$4:$AB$150,MATCH("M10",'Exp Dates'!$E$2:$AB$2,0),1)&amp;"!$A$2:$H$600",1),M$1,0)*$C578</f>
        <v>#N/A</v>
      </c>
      <c r="N578" s="25">
        <f ca="1">VLOOKUP($B578,INDIRECT(VLOOKUP($B578,'Exp Dates'!$E$4:$X$150,MATCH("M1",'Exp Dates'!$E$2:$X$2,0),1)&amp;"!$A$2:$H$600",1),N$1,0)*$C578</f>
        <v>14.32</v>
      </c>
      <c r="O578" s="25">
        <f ca="1">VLOOKUP($B578,INDIRECT(VLOOKUP($B578,'Exp Dates'!$E$4:$X$150,MATCH("M2",'Exp Dates'!$E$2:$X$2,0),1)&amp;"!$A$2:$H$600",1),O$1,0)*$C578</f>
        <v>15.430000000000001</v>
      </c>
      <c r="P578" s="26">
        <f ca="1">SQRT(O578^2+(R578^2-O578^2)*VLOOKUP(Y578,'Exp Dates'!$D$4:$X$150,MATCH("Days1M",'Exp Dates'!$D$2:$X$2,0),0)/VLOOKUP(Y578,'Exp Dates'!$D$4:$X$150,MATCH("Days-Wstrat",'Exp Dates'!$D$2:$X$2,0),0))</f>
        <v>15.742506153722793</v>
      </c>
      <c r="Q578" s="27">
        <f ca="1">SQRT(P578^2+(R578^2-P578^2)*VLOOKUP(Z578,'Exp Dates'!$D$4:$X$150,MATCH("Days1M",'Exp Dates'!$D$2:$X$2,0),0)/VLOOKUP(Z578,'Exp Dates'!$D$4:$X$150,MATCH("Days-Strat",'Exp Dates'!$D$2:$X$2,0),0))</f>
        <v>15.998265530988039</v>
      </c>
      <c r="R578" s="25">
        <f ca="1">VLOOKUP($B578,INDIRECT(VLOOKUP($B578,'Exp Dates'!$E$4:$X$150,MATCH("M5",'Exp Dates'!$E$2:$X$2,0),1)&amp;"!$A$2:$H$600",1),R$1,0)*$C578</f>
        <v>16.25</v>
      </c>
      <c r="S578" s="26">
        <f ca="1">SQRT(H578^2+(K578^2-H578^2)*VLOOKUP(AB578,'Exp Dates'!$D$4:$X$150,MATCH("Days1M",'Exp Dates'!$D$2:$X$2,0),0)/VLOOKUP(AB578,'Exp Dates'!$D$4:$X$150,MATCH("Days-Wstrat",'Exp Dates'!$D$2:$X$2,0),0))</f>
        <v>16.253935160345673</v>
      </c>
      <c r="T578" s="27">
        <f ca="1">SQRT(S578^2+(K578^2-S578^2)*VLOOKUP(AC578,'Exp Dates'!$D$4:$X$150,MATCH("Days1M",'Exp Dates'!$D$2:$X$2,0),0)/VLOOKUP(AC578,'Exp Dates'!$D$4:$X$150,MATCH("Days-Strat",'Exp Dates'!$D$2:$X$2,0),0))</f>
        <v>16.256721989259262</v>
      </c>
      <c r="U578" s="35"/>
      <c r="V578" s="35"/>
      <c r="W578" s="11" t="str">
        <f>VLOOKUP($B578,'Exp Dates'!$E$4:$X$150,MATCH("M1",'Exp Dates'!$E$2:$X$2,0),1)</f>
        <v>CFE_N06_VX</v>
      </c>
      <c r="X578" s="11" t="str">
        <f>VLOOKUP($B578,'Exp Dates'!$E$4:$X$150,MATCH("M2",'Exp Dates'!$E$2:$X$2,0),1)</f>
        <v>CFE_Q06_VX</v>
      </c>
      <c r="Y578" s="11" t="str">
        <f>VLOOKUP($B578,'Exp Dates'!$E$4:$X$150,MATCH("M3",'Exp Dates'!$E$2:$X$2,0),1)</f>
        <v>CFE_U06_VX</v>
      </c>
      <c r="Z578" s="11" t="str">
        <f>VLOOKUP($B578,'Exp Dates'!$E$4:$X$150,MATCH("M4",'Exp Dates'!$E$2:$X$2,0),1)</f>
        <v>CFE_V06_VX</v>
      </c>
      <c r="AA578" s="11" t="str">
        <f>VLOOKUP($B578,'Exp Dates'!$E$4:$X$150,MATCH("M5",'Exp Dates'!$E$2:$X$2,0),1)</f>
        <v>CFE_X06_VX</v>
      </c>
      <c r="AB578" s="11" t="str">
        <f>VLOOKUP($B578,'Exp Dates'!$E$4:$X$150,MATCH("M6",'Exp Dates'!$E$2:$X$2,0),1)</f>
        <v>CFE_Z06_VX</v>
      </c>
      <c r="AC578" s="11" t="str">
        <f>VLOOKUP($B578,'Exp Dates'!$E$4:$X$150,MATCH("M7",'Exp Dates'!$E$2:$X$2,0),1)</f>
        <v>CFE_F07_VX</v>
      </c>
      <c r="AE578" s="20"/>
      <c r="AF578" s="20"/>
    </row>
    <row r="579" spans="2:32" x14ac:dyDescent="0.25">
      <c r="B579" s="4">
        <v>38909</v>
      </c>
      <c r="C579" s="11">
        <v>0.1</v>
      </c>
      <c r="D579" s="11">
        <f ca="1">VLOOKUP($B579,INDIRECT(VLOOKUP($B579,'Exp Dates'!$E$4:$X$150,MATCH("M1",'Exp Dates'!$E$2:$X$2,0),1)&amp;"!$A$2:$H$600",1),D$1,0)*$C579</f>
        <v>13.9</v>
      </c>
      <c r="E579" s="11">
        <f ca="1">VLOOKUP($B579,INDIRECT(VLOOKUP($B579,'Exp Dates'!$E$4:$X$150,MATCH("M2",'Exp Dates'!$E$2:$X$2,0),1)&amp;"!$A$2:$H$600",1),E$1,0)*$C579</f>
        <v>15.219999999999999</v>
      </c>
      <c r="F579" s="41" t="e">
        <f ca="1">VLOOKUP($B579,INDIRECT(VLOOKUP($B579,'Exp Dates'!$E$4:$X$150,MATCH("M3",'Exp Dates'!$E$2:$X$2,0),1)&amp;"!$A$2:$H$600",1),F$1,0)*$C579</f>
        <v>#N/A</v>
      </c>
      <c r="G579" s="11" t="e">
        <f ca="1">VLOOKUP($B579,INDIRECT(VLOOKUP($B579,'Exp Dates'!$E$4:$X$150,MATCH("M4",'Exp Dates'!$E$2:$X$2,0),1)&amp;"!$A$2:$H$600",1),G$1,0)*$C579</f>
        <v>#N/A</v>
      </c>
      <c r="H579" s="11">
        <f ca="1">VLOOKUP($B579,INDIRECT(VLOOKUP($B579,'Exp Dates'!$E$4:$X$150,MATCH("M5",'Exp Dates'!$E$2:$X$2,0),1)&amp;"!$A$2:$H$600",1),H$1,0)*$C579</f>
        <v>16.130000000000003</v>
      </c>
      <c r="I579" s="11" t="e">
        <f ca="1">VLOOKUP($B579,INDIRECT(VLOOKUP($B579,'Exp Dates'!$E$4:$X$150,MATCH("M6",'Exp Dates'!$E$2:$X$2,0),1)&amp;"!$A$2:$H$600",1),I$1,0)*$C579</f>
        <v>#N/A</v>
      </c>
      <c r="J579" s="11" t="e">
        <f ca="1">VLOOKUP($B579,INDIRECT(VLOOKUP($B579,'Exp Dates'!$E$4:$X$150,MATCH("M7",'Exp Dates'!$E$2:$X$2,0),1)&amp;"!$A$2:$H$600",1),J$1,0)*$C579</f>
        <v>#N/A</v>
      </c>
      <c r="K579" s="45">
        <f ca="1">VLOOKUP($B579,INDIRECT(VLOOKUP($B579,'Exp Dates'!$E$4:$AB$150,MATCH("M8",'Exp Dates'!$E$2:$AB$2,0),1)&amp;"!$A$2:$H$600",1),K$1,0)*$C579</f>
        <v>16.16</v>
      </c>
      <c r="L579" s="45" t="e">
        <f ca="1">VLOOKUP($B579,INDIRECT(VLOOKUP($B579,'Exp Dates'!$E$4:$AB$150,MATCH("M9",'Exp Dates'!$E$2:$AB$2,0),1)&amp;"!$A$2:$H$600",1),L$1,0)*$C579</f>
        <v>#N/A</v>
      </c>
      <c r="M579" s="45" t="e">
        <f ca="1">VLOOKUP($B579,INDIRECT(VLOOKUP($B579,'Exp Dates'!$E$4:$AB$150,MATCH("M10",'Exp Dates'!$E$2:$AB$2,0),1)&amp;"!$A$2:$H$600",1),M$1,0)*$C579</f>
        <v>#N/A</v>
      </c>
      <c r="N579" s="25">
        <f ca="1">VLOOKUP($B579,INDIRECT(VLOOKUP($B579,'Exp Dates'!$E$4:$X$150,MATCH("M1",'Exp Dates'!$E$2:$X$2,0),1)&amp;"!$A$2:$H$600",1),N$1,0)*$C579</f>
        <v>13.9</v>
      </c>
      <c r="O579" s="25">
        <f ca="1">VLOOKUP($B579,INDIRECT(VLOOKUP($B579,'Exp Dates'!$E$4:$X$150,MATCH("M2",'Exp Dates'!$E$2:$X$2,0),1)&amp;"!$A$2:$H$600",1),O$1,0)*$C579</f>
        <v>15.219999999999999</v>
      </c>
      <c r="P579" s="26">
        <f ca="1">SQRT(O579^2+(R579^2-O579^2)*VLOOKUP(Y579,'Exp Dates'!$D$4:$X$150,MATCH("Days1M",'Exp Dates'!$D$2:$X$2,0),0)/VLOOKUP(Y579,'Exp Dates'!$D$4:$X$150,MATCH("Days-Wstrat",'Exp Dates'!$D$2:$X$2,0),0))</f>
        <v>15.567484944588834</v>
      </c>
      <c r="Q579" s="27">
        <f ca="1">SQRT(P579^2+(R579^2-P579^2)*VLOOKUP(Z579,'Exp Dates'!$D$4:$X$150,MATCH("Days1M",'Exp Dates'!$D$2:$X$2,0),0)/VLOOKUP(Z579,'Exp Dates'!$D$4:$X$150,MATCH("Days-Strat",'Exp Dates'!$D$2:$X$2,0),0))</f>
        <v>15.8512379248436</v>
      </c>
      <c r="R579" s="25">
        <f ca="1">VLOOKUP($B579,INDIRECT(VLOOKUP($B579,'Exp Dates'!$E$4:$X$150,MATCH("M5",'Exp Dates'!$E$2:$X$2,0),1)&amp;"!$A$2:$H$600",1),R$1,0)*$C579</f>
        <v>16.130000000000003</v>
      </c>
      <c r="S579" s="26">
        <f ca="1">SQRT(H579^2+(K579^2-H579^2)*VLOOKUP(AB579,'Exp Dates'!$D$4:$X$150,MATCH("Days1M",'Exp Dates'!$D$2:$X$2,0),0)/VLOOKUP(AB579,'Exp Dates'!$D$4:$X$150,MATCH("Days-Wstrat",'Exp Dates'!$D$2:$X$2,0),0))</f>
        <v>16.141809931629492</v>
      </c>
      <c r="T579" s="27">
        <f ca="1">SQRT(S579^2+(K579^2-S579^2)*VLOOKUP(AC579,'Exp Dates'!$D$4:$X$150,MATCH("Days1M",'Exp Dates'!$D$2:$X$2,0),0)/VLOOKUP(AC579,'Exp Dates'!$D$4:$X$150,MATCH("Days-Strat",'Exp Dates'!$D$2:$X$2,0),0))</f>
        <v>16.15017007472748</v>
      </c>
      <c r="U579" s="35"/>
      <c r="V579" s="35"/>
      <c r="W579" s="11" t="str">
        <f>VLOOKUP($B579,'Exp Dates'!$E$4:$X$150,MATCH("M1",'Exp Dates'!$E$2:$X$2,0),1)</f>
        <v>CFE_N06_VX</v>
      </c>
      <c r="X579" s="11" t="str">
        <f>VLOOKUP($B579,'Exp Dates'!$E$4:$X$150,MATCH("M2",'Exp Dates'!$E$2:$X$2,0),1)</f>
        <v>CFE_Q06_VX</v>
      </c>
      <c r="Y579" s="11" t="str">
        <f>VLOOKUP($B579,'Exp Dates'!$E$4:$X$150,MATCH("M3",'Exp Dates'!$E$2:$X$2,0),1)</f>
        <v>CFE_U06_VX</v>
      </c>
      <c r="Z579" s="11" t="str">
        <f>VLOOKUP($B579,'Exp Dates'!$E$4:$X$150,MATCH("M4",'Exp Dates'!$E$2:$X$2,0),1)</f>
        <v>CFE_V06_VX</v>
      </c>
      <c r="AA579" s="11" t="str">
        <f>VLOOKUP($B579,'Exp Dates'!$E$4:$X$150,MATCH("M5",'Exp Dates'!$E$2:$X$2,0),1)</f>
        <v>CFE_X06_VX</v>
      </c>
      <c r="AB579" s="11" t="str">
        <f>VLOOKUP($B579,'Exp Dates'!$E$4:$X$150,MATCH("M6",'Exp Dates'!$E$2:$X$2,0),1)</f>
        <v>CFE_Z06_VX</v>
      </c>
      <c r="AC579" s="11" t="str">
        <f>VLOOKUP($B579,'Exp Dates'!$E$4:$X$150,MATCH("M7",'Exp Dates'!$E$2:$X$2,0),1)</f>
        <v>CFE_F07_VX</v>
      </c>
      <c r="AE579" s="20"/>
      <c r="AF579" s="20"/>
    </row>
    <row r="580" spans="2:32" x14ac:dyDescent="0.25">
      <c r="B580" s="4">
        <v>38910</v>
      </c>
      <c r="C580" s="11">
        <v>0.1</v>
      </c>
      <c r="D580" s="11">
        <f ca="1">VLOOKUP($B580,INDIRECT(VLOOKUP($B580,'Exp Dates'!$E$4:$X$150,MATCH("M1",'Exp Dates'!$E$2:$X$2,0),1)&amp;"!$A$2:$H$600",1),D$1,0)*$C580</f>
        <v>14.440000000000001</v>
      </c>
      <c r="E580" s="11">
        <f ca="1">VLOOKUP($B580,INDIRECT(VLOOKUP($B580,'Exp Dates'!$E$4:$X$150,MATCH("M2",'Exp Dates'!$E$2:$X$2,0),1)&amp;"!$A$2:$H$600",1),E$1,0)*$C580</f>
        <v>15.580000000000002</v>
      </c>
      <c r="F580" s="41" t="e">
        <f ca="1">VLOOKUP($B580,INDIRECT(VLOOKUP($B580,'Exp Dates'!$E$4:$X$150,MATCH("M3",'Exp Dates'!$E$2:$X$2,0),1)&amp;"!$A$2:$H$600",1),F$1,0)*$C580</f>
        <v>#N/A</v>
      </c>
      <c r="G580" s="11" t="e">
        <f ca="1">VLOOKUP($B580,INDIRECT(VLOOKUP($B580,'Exp Dates'!$E$4:$X$150,MATCH("M4",'Exp Dates'!$E$2:$X$2,0),1)&amp;"!$A$2:$H$600",1),G$1,0)*$C580</f>
        <v>#N/A</v>
      </c>
      <c r="H580" s="11">
        <f ca="1">VLOOKUP($B580,INDIRECT(VLOOKUP($B580,'Exp Dates'!$E$4:$X$150,MATCH("M5",'Exp Dates'!$E$2:$X$2,0),1)&amp;"!$A$2:$H$600",1),H$1,0)*$C580</f>
        <v>16.32</v>
      </c>
      <c r="I580" s="11" t="e">
        <f ca="1">VLOOKUP($B580,INDIRECT(VLOOKUP($B580,'Exp Dates'!$E$4:$X$150,MATCH("M6",'Exp Dates'!$E$2:$X$2,0),1)&amp;"!$A$2:$H$600",1),I$1,0)*$C580</f>
        <v>#N/A</v>
      </c>
      <c r="J580" s="11" t="e">
        <f ca="1">VLOOKUP($B580,INDIRECT(VLOOKUP($B580,'Exp Dates'!$E$4:$X$150,MATCH("M7",'Exp Dates'!$E$2:$X$2,0),1)&amp;"!$A$2:$H$600",1),J$1,0)*$C580</f>
        <v>#N/A</v>
      </c>
      <c r="K580" s="45">
        <f ca="1">VLOOKUP($B580,INDIRECT(VLOOKUP($B580,'Exp Dates'!$E$4:$AB$150,MATCH("M8",'Exp Dates'!$E$2:$AB$2,0),1)&amp;"!$A$2:$H$600",1),K$1,0)*$C580</f>
        <v>16.36</v>
      </c>
      <c r="L580" s="45" t="e">
        <f ca="1">VLOOKUP($B580,INDIRECT(VLOOKUP($B580,'Exp Dates'!$E$4:$AB$150,MATCH("M9",'Exp Dates'!$E$2:$AB$2,0),1)&amp;"!$A$2:$H$600",1),L$1,0)*$C580</f>
        <v>#N/A</v>
      </c>
      <c r="M580" s="45" t="e">
        <f ca="1">VLOOKUP($B580,INDIRECT(VLOOKUP($B580,'Exp Dates'!$E$4:$AB$150,MATCH("M10",'Exp Dates'!$E$2:$AB$2,0),1)&amp;"!$A$2:$H$600",1),M$1,0)*$C580</f>
        <v>#N/A</v>
      </c>
      <c r="N580" s="25">
        <f ca="1">VLOOKUP($B580,INDIRECT(VLOOKUP($B580,'Exp Dates'!$E$4:$X$150,MATCH("M1",'Exp Dates'!$E$2:$X$2,0),1)&amp;"!$A$2:$H$600",1),N$1,0)*$C580</f>
        <v>14.440000000000001</v>
      </c>
      <c r="O580" s="25">
        <f ca="1">VLOOKUP($B580,INDIRECT(VLOOKUP($B580,'Exp Dates'!$E$4:$X$150,MATCH("M2",'Exp Dates'!$E$2:$X$2,0),1)&amp;"!$A$2:$H$600",1),O$1,0)*$C580</f>
        <v>15.580000000000002</v>
      </c>
      <c r="P580" s="26">
        <f ca="1">SQRT(O580^2+(R580^2-O580^2)*VLOOKUP(Y580,'Exp Dates'!$D$4:$X$150,MATCH("Days1M",'Exp Dates'!$D$2:$X$2,0),0)/VLOOKUP(Y580,'Exp Dates'!$D$4:$X$150,MATCH("Days-Wstrat",'Exp Dates'!$D$2:$X$2,0),0))</f>
        <v>15.86154626762473</v>
      </c>
      <c r="Q580" s="27">
        <f ca="1">SQRT(P580^2+(R580^2-P580^2)*VLOOKUP(Z580,'Exp Dates'!$D$4:$X$150,MATCH("Days1M",'Exp Dates'!$D$2:$X$2,0),0)/VLOOKUP(Z580,'Exp Dates'!$D$4:$X$150,MATCH("Days-Strat",'Exp Dates'!$D$2:$X$2,0),0))</f>
        <v>16.092405817652004</v>
      </c>
      <c r="R580" s="25">
        <f ca="1">VLOOKUP($B580,INDIRECT(VLOOKUP($B580,'Exp Dates'!$E$4:$X$150,MATCH("M5",'Exp Dates'!$E$2:$X$2,0),1)&amp;"!$A$2:$H$600",1),R$1,0)*$C580</f>
        <v>16.32</v>
      </c>
      <c r="S580" s="26">
        <f ca="1">SQRT(H580^2+(K580^2-H580^2)*VLOOKUP(AB580,'Exp Dates'!$D$4:$X$150,MATCH("Days1M",'Exp Dates'!$D$2:$X$2,0),0)/VLOOKUP(AB580,'Exp Dates'!$D$4:$X$150,MATCH("Days-Wstrat",'Exp Dates'!$D$2:$X$2,0),0))</f>
        <v>16.335749391953872</v>
      </c>
      <c r="T580" s="27">
        <f ca="1">SQRT(S580^2+(K580^2-S580^2)*VLOOKUP(AC580,'Exp Dates'!$D$4:$X$150,MATCH("Days1M",'Exp Dates'!$D$2:$X$2,0),0)/VLOOKUP(AC580,'Exp Dates'!$D$4:$X$150,MATCH("Days-Strat",'Exp Dates'!$D$2:$X$2,0),0))</f>
        <v>16.346896030625068</v>
      </c>
      <c r="U580" s="35"/>
      <c r="V580" s="35"/>
      <c r="W580" s="11" t="str">
        <f>VLOOKUP($B580,'Exp Dates'!$E$4:$X$150,MATCH("M1",'Exp Dates'!$E$2:$X$2,0),1)</f>
        <v>CFE_N06_VX</v>
      </c>
      <c r="X580" s="11" t="str">
        <f>VLOOKUP($B580,'Exp Dates'!$E$4:$X$150,MATCH("M2",'Exp Dates'!$E$2:$X$2,0),1)</f>
        <v>CFE_Q06_VX</v>
      </c>
      <c r="Y580" s="11" t="str">
        <f>VLOOKUP($B580,'Exp Dates'!$E$4:$X$150,MATCH("M3",'Exp Dates'!$E$2:$X$2,0),1)</f>
        <v>CFE_U06_VX</v>
      </c>
      <c r="Z580" s="11" t="str">
        <f>VLOOKUP($B580,'Exp Dates'!$E$4:$X$150,MATCH("M4",'Exp Dates'!$E$2:$X$2,0),1)</f>
        <v>CFE_V06_VX</v>
      </c>
      <c r="AA580" s="11" t="str">
        <f>VLOOKUP($B580,'Exp Dates'!$E$4:$X$150,MATCH("M5",'Exp Dates'!$E$2:$X$2,0),1)</f>
        <v>CFE_X06_VX</v>
      </c>
      <c r="AB580" s="11" t="str">
        <f>VLOOKUP($B580,'Exp Dates'!$E$4:$X$150,MATCH("M6",'Exp Dates'!$E$2:$X$2,0),1)</f>
        <v>CFE_Z06_VX</v>
      </c>
      <c r="AC580" s="11" t="str">
        <f>VLOOKUP($B580,'Exp Dates'!$E$4:$X$150,MATCH("M7",'Exp Dates'!$E$2:$X$2,0),1)</f>
        <v>CFE_F07_VX</v>
      </c>
      <c r="AE580" s="20"/>
      <c r="AF580" s="20"/>
    </row>
    <row r="581" spans="2:32" x14ac:dyDescent="0.25">
      <c r="B581" s="4">
        <v>38911</v>
      </c>
      <c r="C581" s="11">
        <v>0.1</v>
      </c>
      <c r="D581" s="11">
        <f ca="1">VLOOKUP($B581,INDIRECT(VLOOKUP($B581,'Exp Dates'!$E$4:$X$150,MATCH("M1",'Exp Dates'!$E$2:$X$2,0),1)&amp;"!$A$2:$H$600",1),D$1,0)*$C581</f>
        <v>16.36</v>
      </c>
      <c r="E581" s="11">
        <f ca="1">VLOOKUP($B581,INDIRECT(VLOOKUP($B581,'Exp Dates'!$E$4:$X$150,MATCH("M2",'Exp Dates'!$E$2:$X$2,0),1)&amp;"!$A$2:$H$600",1),E$1,0)*$C581</f>
        <v>16.690000000000001</v>
      </c>
      <c r="F581" s="41" t="e">
        <f ca="1">VLOOKUP($B581,INDIRECT(VLOOKUP($B581,'Exp Dates'!$E$4:$X$150,MATCH("M3",'Exp Dates'!$E$2:$X$2,0),1)&amp;"!$A$2:$H$600",1),F$1,0)*$C581</f>
        <v>#N/A</v>
      </c>
      <c r="G581" s="11" t="e">
        <f ca="1">VLOOKUP($B581,INDIRECT(VLOOKUP($B581,'Exp Dates'!$E$4:$X$150,MATCH("M4",'Exp Dates'!$E$2:$X$2,0),1)&amp;"!$A$2:$H$600",1),G$1,0)*$C581</f>
        <v>#N/A</v>
      </c>
      <c r="H581" s="11">
        <f ca="1">VLOOKUP($B581,INDIRECT(VLOOKUP($B581,'Exp Dates'!$E$4:$X$150,MATCH("M5",'Exp Dates'!$E$2:$X$2,0),1)&amp;"!$A$2:$H$600",1),H$1,0)*$C581</f>
        <v>16.95</v>
      </c>
      <c r="I581" s="11" t="e">
        <f ca="1">VLOOKUP($B581,INDIRECT(VLOOKUP($B581,'Exp Dates'!$E$4:$X$150,MATCH("M6",'Exp Dates'!$E$2:$X$2,0),1)&amp;"!$A$2:$H$600",1),I$1,0)*$C581</f>
        <v>#N/A</v>
      </c>
      <c r="J581" s="11" t="e">
        <f ca="1">VLOOKUP($B581,INDIRECT(VLOOKUP($B581,'Exp Dates'!$E$4:$X$150,MATCH("M7",'Exp Dates'!$E$2:$X$2,0),1)&amp;"!$A$2:$H$600",1),J$1,0)*$C581</f>
        <v>#N/A</v>
      </c>
      <c r="K581" s="45">
        <f ca="1">VLOOKUP($B581,INDIRECT(VLOOKUP($B581,'Exp Dates'!$E$4:$AB$150,MATCH("M8",'Exp Dates'!$E$2:$AB$2,0),1)&amp;"!$A$2:$H$600",1),K$1,0)*$C581</f>
        <v>16.8</v>
      </c>
      <c r="L581" s="45" t="e">
        <f ca="1">VLOOKUP($B581,INDIRECT(VLOOKUP($B581,'Exp Dates'!$E$4:$AB$150,MATCH("M9",'Exp Dates'!$E$2:$AB$2,0),1)&amp;"!$A$2:$H$600",1),L$1,0)*$C581</f>
        <v>#N/A</v>
      </c>
      <c r="M581" s="45" t="e">
        <f ca="1">VLOOKUP($B581,INDIRECT(VLOOKUP($B581,'Exp Dates'!$E$4:$AB$150,MATCH("M10",'Exp Dates'!$E$2:$AB$2,0),1)&amp;"!$A$2:$H$600",1),M$1,0)*$C581</f>
        <v>#N/A</v>
      </c>
      <c r="N581" s="25">
        <f ca="1">VLOOKUP($B581,INDIRECT(VLOOKUP($B581,'Exp Dates'!$E$4:$X$150,MATCH("M1",'Exp Dates'!$E$2:$X$2,0),1)&amp;"!$A$2:$H$600",1),N$1,0)*$C581</f>
        <v>16.36</v>
      </c>
      <c r="O581" s="25">
        <f ca="1">VLOOKUP($B581,INDIRECT(VLOOKUP($B581,'Exp Dates'!$E$4:$X$150,MATCH("M2",'Exp Dates'!$E$2:$X$2,0),1)&amp;"!$A$2:$H$600",1),O$1,0)*$C581</f>
        <v>16.690000000000001</v>
      </c>
      <c r="P581" s="26">
        <f ca="1">SQRT(O581^2+(R581^2-O581^2)*VLOOKUP(Y581,'Exp Dates'!$D$4:$X$150,MATCH("Days1M",'Exp Dates'!$D$2:$X$2,0),0)/VLOOKUP(Y581,'Exp Dates'!$D$4:$X$150,MATCH("Days-Wstrat",'Exp Dates'!$D$2:$X$2,0),0))</f>
        <v>16.787971884655992</v>
      </c>
      <c r="Q581" s="27">
        <f ca="1">SQRT(P581^2+(R581^2-P581^2)*VLOOKUP(Z581,'Exp Dates'!$D$4:$X$150,MATCH("Days1M",'Exp Dates'!$D$2:$X$2,0),0)/VLOOKUP(Z581,'Exp Dates'!$D$4:$X$150,MATCH("Days-Strat",'Exp Dates'!$D$2:$X$2,0),0))</f>
        <v>16.869180478019672</v>
      </c>
      <c r="R581" s="25">
        <f ca="1">VLOOKUP($B581,INDIRECT(VLOOKUP($B581,'Exp Dates'!$E$4:$X$150,MATCH("M5",'Exp Dates'!$E$2:$X$2,0),1)&amp;"!$A$2:$H$600",1),R$1,0)*$C581</f>
        <v>16.95</v>
      </c>
      <c r="S581" s="26">
        <f ca="1">SQRT(H581^2+(K581^2-H581^2)*VLOOKUP(AB581,'Exp Dates'!$D$4:$X$150,MATCH("Days1M",'Exp Dates'!$D$2:$X$2,0),0)/VLOOKUP(AB581,'Exp Dates'!$D$4:$X$150,MATCH("Days-Wstrat",'Exp Dates'!$D$2:$X$2,0),0))</f>
        <v>16.891142552276072</v>
      </c>
      <c r="T581" s="27">
        <f ca="1">SQRT(S581^2+(K581^2-S581^2)*VLOOKUP(AC581,'Exp Dates'!$D$4:$X$150,MATCH("Days1M",'Exp Dates'!$D$2:$X$2,0),0)/VLOOKUP(AC581,'Exp Dates'!$D$4:$X$150,MATCH("Days-Strat",'Exp Dates'!$D$2:$X$2,0),0))</f>
        <v>16.849327466269202</v>
      </c>
      <c r="U581" s="35"/>
      <c r="V581" s="35"/>
      <c r="W581" s="11" t="str">
        <f>VLOOKUP($B581,'Exp Dates'!$E$4:$X$150,MATCH("M1",'Exp Dates'!$E$2:$X$2,0),1)</f>
        <v>CFE_N06_VX</v>
      </c>
      <c r="X581" s="11" t="str">
        <f>VLOOKUP($B581,'Exp Dates'!$E$4:$X$150,MATCH("M2",'Exp Dates'!$E$2:$X$2,0),1)</f>
        <v>CFE_Q06_VX</v>
      </c>
      <c r="Y581" s="11" t="str">
        <f>VLOOKUP($B581,'Exp Dates'!$E$4:$X$150,MATCH("M3",'Exp Dates'!$E$2:$X$2,0),1)</f>
        <v>CFE_U06_VX</v>
      </c>
      <c r="Z581" s="11" t="str">
        <f>VLOOKUP($B581,'Exp Dates'!$E$4:$X$150,MATCH("M4",'Exp Dates'!$E$2:$X$2,0),1)</f>
        <v>CFE_V06_VX</v>
      </c>
      <c r="AA581" s="11" t="str">
        <f>VLOOKUP($B581,'Exp Dates'!$E$4:$X$150,MATCH("M5",'Exp Dates'!$E$2:$X$2,0),1)</f>
        <v>CFE_X06_VX</v>
      </c>
      <c r="AB581" s="11" t="str">
        <f>VLOOKUP($B581,'Exp Dates'!$E$4:$X$150,MATCH("M6",'Exp Dates'!$E$2:$X$2,0),1)</f>
        <v>CFE_Z06_VX</v>
      </c>
      <c r="AC581" s="11" t="str">
        <f>VLOOKUP($B581,'Exp Dates'!$E$4:$X$150,MATCH("M7",'Exp Dates'!$E$2:$X$2,0),1)</f>
        <v>CFE_F07_VX</v>
      </c>
      <c r="AE581" s="20"/>
      <c r="AF581" s="20"/>
    </row>
    <row r="582" spans="2:32" x14ac:dyDescent="0.25">
      <c r="B582" s="4">
        <v>38912</v>
      </c>
      <c r="C582" s="11">
        <v>0.1</v>
      </c>
      <c r="D582" s="11">
        <f ca="1">VLOOKUP($B582,INDIRECT(VLOOKUP($B582,'Exp Dates'!$E$4:$X$150,MATCH("M1",'Exp Dates'!$E$2:$X$2,0),1)&amp;"!$A$2:$H$600",1),D$1,0)*$C582</f>
        <v>17.27</v>
      </c>
      <c r="E582" s="11">
        <f ca="1">VLOOKUP($B582,INDIRECT(VLOOKUP($B582,'Exp Dates'!$E$4:$X$150,MATCH("M2",'Exp Dates'!$E$2:$X$2,0),1)&amp;"!$A$2:$H$600",1),E$1,0)*$C582</f>
        <v>17.130000000000003</v>
      </c>
      <c r="F582" s="41" t="e">
        <f ca="1">VLOOKUP($B582,INDIRECT(VLOOKUP($B582,'Exp Dates'!$E$4:$X$150,MATCH("M3",'Exp Dates'!$E$2:$X$2,0),1)&amp;"!$A$2:$H$600",1),F$1,0)*$C582</f>
        <v>#N/A</v>
      </c>
      <c r="G582" s="11" t="e">
        <f ca="1">VLOOKUP($B582,INDIRECT(VLOOKUP($B582,'Exp Dates'!$E$4:$X$150,MATCH("M4",'Exp Dates'!$E$2:$X$2,0),1)&amp;"!$A$2:$H$600",1),G$1,0)*$C582</f>
        <v>#N/A</v>
      </c>
      <c r="H582" s="11">
        <f ca="1">VLOOKUP($B582,INDIRECT(VLOOKUP($B582,'Exp Dates'!$E$4:$X$150,MATCH("M5",'Exp Dates'!$E$2:$X$2,0),1)&amp;"!$A$2:$H$600",1),H$1,0)*$C582</f>
        <v>17.11</v>
      </c>
      <c r="I582" s="11" t="e">
        <f ca="1">VLOOKUP($B582,INDIRECT(VLOOKUP($B582,'Exp Dates'!$E$4:$X$150,MATCH("M6",'Exp Dates'!$E$2:$X$2,0),1)&amp;"!$A$2:$H$600",1),I$1,0)*$C582</f>
        <v>#N/A</v>
      </c>
      <c r="J582" s="11" t="e">
        <f ca="1">VLOOKUP($B582,INDIRECT(VLOOKUP($B582,'Exp Dates'!$E$4:$X$150,MATCH("M7",'Exp Dates'!$E$2:$X$2,0),1)&amp;"!$A$2:$H$600",1),J$1,0)*$C582</f>
        <v>#N/A</v>
      </c>
      <c r="K582" s="45">
        <f ca="1">VLOOKUP($B582,INDIRECT(VLOOKUP($B582,'Exp Dates'!$E$4:$AB$150,MATCH("M8",'Exp Dates'!$E$2:$AB$2,0),1)&amp;"!$A$2:$H$600",1),K$1,0)*$C582</f>
        <v>17.12</v>
      </c>
      <c r="L582" s="45" t="e">
        <f ca="1">VLOOKUP($B582,INDIRECT(VLOOKUP($B582,'Exp Dates'!$E$4:$AB$150,MATCH("M9",'Exp Dates'!$E$2:$AB$2,0),1)&amp;"!$A$2:$H$600",1),L$1,0)*$C582</f>
        <v>#N/A</v>
      </c>
      <c r="M582" s="45" t="e">
        <f ca="1">VLOOKUP($B582,INDIRECT(VLOOKUP($B582,'Exp Dates'!$E$4:$AB$150,MATCH("M10",'Exp Dates'!$E$2:$AB$2,0),1)&amp;"!$A$2:$H$600",1),M$1,0)*$C582</f>
        <v>#N/A</v>
      </c>
      <c r="N582" s="25">
        <f ca="1">VLOOKUP($B582,INDIRECT(VLOOKUP($B582,'Exp Dates'!$E$4:$X$150,MATCH("M1",'Exp Dates'!$E$2:$X$2,0),1)&amp;"!$A$2:$H$600",1),N$1,0)*$C582</f>
        <v>17.27</v>
      </c>
      <c r="O582" s="25">
        <f ca="1">VLOOKUP($B582,INDIRECT(VLOOKUP($B582,'Exp Dates'!$E$4:$X$150,MATCH("M2",'Exp Dates'!$E$2:$X$2,0),1)&amp;"!$A$2:$H$600",1),O$1,0)*$C582</f>
        <v>17.130000000000003</v>
      </c>
      <c r="P582" s="26">
        <f ca="1">SQRT(O582^2+(R582^2-O582^2)*VLOOKUP(Y582,'Exp Dates'!$D$4:$X$150,MATCH("Days1M",'Exp Dates'!$D$2:$X$2,0),0)/VLOOKUP(Y582,'Exp Dates'!$D$4:$X$150,MATCH("Days-Wstrat",'Exp Dates'!$D$2:$X$2,0),0))</f>
        <v>17.122502737625712</v>
      </c>
      <c r="Q582" s="27">
        <f ca="1">SQRT(P582^2+(R582^2-P582^2)*VLOOKUP(Z582,'Exp Dates'!$D$4:$X$150,MATCH("Days1M",'Exp Dates'!$D$2:$X$2,0),0)/VLOOKUP(Z582,'Exp Dates'!$D$4:$X$150,MATCH("Days-Strat",'Exp Dates'!$D$2:$X$2,0),0))</f>
        <v>17.116252510406593</v>
      </c>
      <c r="R582" s="25">
        <f ca="1">VLOOKUP($B582,INDIRECT(VLOOKUP($B582,'Exp Dates'!$E$4:$X$150,MATCH("M5",'Exp Dates'!$E$2:$X$2,0),1)&amp;"!$A$2:$H$600",1),R$1,0)*$C582</f>
        <v>17.11</v>
      </c>
      <c r="S582" s="26">
        <f ca="1">SQRT(H582^2+(K582^2-H582^2)*VLOOKUP(AB582,'Exp Dates'!$D$4:$X$150,MATCH("Days1M",'Exp Dates'!$D$2:$X$2,0),0)/VLOOKUP(AB582,'Exp Dates'!$D$4:$X$150,MATCH("Days-Wstrat",'Exp Dates'!$D$2:$X$2,0),0))</f>
        <v>17.113935123455274</v>
      </c>
      <c r="T582" s="27">
        <f ca="1">SQRT(S582^2+(K582^2-S582^2)*VLOOKUP(AC582,'Exp Dates'!$D$4:$X$150,MATCH("Days1M",'Exp Dates'!$D$2:$X$2,0),0)/VLOOKUP(AC582,'Exp Dates'!$D$4:$X$150,MATCH("Days-Strat",'Exp Dates'!$D$2:$X$2,0),0))</f>
        <v>17.116721955205186</v>
      </c>
      <c r="U582" s="35"/>
      <c r="V582" s="35"/>
      <c r="W582" s="11" t="str">
        <f>VLOOKUP($B582,'Exp Dates'!$E$4:$X$150,MATCH("M1",'Exp Dates'!$E$2:$X$2,0),1)</f>
        <v>CFE_N06_VX</v>
      </c>
      <c r="X582" s="11" t="str">
        <f>VLOOKUP($B582,'Exp Dates'!$E$4:$X$150,MATCH("M2",'Exp Dates'!$E$2:$X$2,0),1)</f>
        <v>CFE_Q06_VX</v>
      </c>
      <c r="Y582" s="11" t="str">
        <f>VLOOKUP($B582,'Exp Dates'!$E$4:$X$150,MATCH("M3",'Exp Dates'!$E$2:$X$2,0),1)</f>
        <v>CFE_U06_VX</v>
      </c>
      <c r="Z582" s="11" t="str">
        <f>VLOOKUP($B582,'Exp Dates'!$E$4:$X$150,MATCH("M4",'Exp Dates'!$E$2:$X$2,0),1)</f>
        <v>CFE_V06_VX</v>
      </c>
      <c r="AA582" s="11" t="str">
        <f>VLOOKUP($B582,'Exp Dates'!$E$4:$X$150,MATCH("M5",'Exp Dates'!$E$2:$X$2,0),1)</f>
        <v>CFE_X06_VX</v>
      </c>
      <c r="AB582" s="11" t="str">
        <f>VLOOKUP($B582,'Exp Dates'!$E$4:$X$150,MATCH("M6",'Exp Dates'!$E$2:$X$2,0),1)</f>
        <v>CFE_Z06_VX</v>
      </c>
      <c r="AC582" s="11" t="str">
        <f>VLOOKUP($B582,'Exp Dates'!$E$4:$X$150,MATCH("M7",'Exp Dates'!$E$2:$X$2,0),1)</f>
        <v>CFE_F07_VX</v>
      </c>
      <c r="AE582" s="20"/>
      <c r="AF582" s="20"/>
    </row>
    <row r="583" spans="2:32" x14ac:dyDescent="0.25">
      <c r="B583" s="4">
        <v>38915</v>
      </c>
      <c r="C583" s="11">
        <v>0.1</v>
      </c>
      <c r="D583" s="11">
        <f ca="1">VLOOKUP($B583,INDIRECT(VLOOKUP($B583,'Exp Dates'!$E$4:$X$150,MATCH("M1",'Exp Dates'!$E$2:$X$2,0),1)&amp;"!$A$2:$H$600",1),D$1,0)*$C583</f>
        <v>17.350000000000001</v>
      </c>
      <c r="E583" s="11">
        <f ca="1">VLOOKUP($B583,INDIRECT(VLOOKUP($B583,'Exp Dates'!$E$4:$X$150,MATCH("M2",'Exp Dates'!$E$2:$X$2,0),1)&amp;"!$A$2:$H$600",1),E$1,0)*$C583</f>
        <v>16.96</v>
      </c>
      <c r="F583" s="41" t="e">
        <f ca="1">VLOOKUP($B583,INDIRECT(VLOOKUP($B583,'Exp Dates'!$E$4:$X$150,MATCH("M3",'Exp Dates'!$E$2:$X$2,0),1)&amp;"!$A$2:$H$600",1),F$1,0)*$C583</f>
        <v>#N/A</v>
      </c>
      <c r="G583" s="11" t="e">
        <f ca="1">VLOOKUP($B583,INDIRECT(VLOOKUP($B583,'Exp Dates'!$E$4:$X$150,MATCH("M4",'Exp Dates'!$E$2:$X$2,0),1)&amp;"!$A$2:$H$600",1),G$1,0)*$C583</f>
        <v>#N/A</v>
      </c>
      <c r="H583" s="11">
        <f ca="1">VLOOKUP($B583,INDIRECT(VLOOKUP($B583,'Exp Dates'!$E$4:$X$150,MATCH("M5",'Exp Dates'!$E$2:$X$2,0),1)&amp;"!$A$2:$H$600",1),H$1,0)*$C583</f>
        <v>16.990000000000002</v>
      </c>
      <c r="I583" s="11" t="e">
        <f ca="1">VLOOKUP($B583,INDIRECT(VLOOKUP($B583,'Exp Dates'!$E$4:$X$150,MATCH("M6",'Exp Dates'!$E$2:$X$2,0),1)&amp;"!$A$2:$H$600",1),I$1,0)*$C583</f>
        <v>#N/A</v>
      </c>
      <c r="J583" s="11" t="e">
        <f ca="1">VLOOKUP($B583,INDIRECT(VLOOKUP($B583,'Exp Dates'!$E$4:$X$150,MATCH("M7",'Exp Dates'!$E$2:$X$2,0),1)&amp;"!$A$2:$H$600",1),J$1,0)*$C583</f>
        <v>#N/A</v>
      </c>
      <c r="K583" s="45">
        <f ca="1">VLOOKUP($B583,INDIRECT(VLOOKUP($B583,'Exp Dates'!$E$4:$AB$150,MATCH("M8",'Exp Dates'!$E$2:$AB$2,0),1)&amp;"!$A$2:$H$600",1),K$1,0)*$C583</f>
        <v>17.169999999999998</v>
      </c>
      <c r="L583" s="45" t="e">
        <f ca="1">VLOOKUP($B583,INDIRECT(VLOOKUP($B583,'Exp Dates'!$E$4:$AB$150,MATCH("M9",'Exp Dates'!$E$2:$AB$2,0),1)&amp;"!$A$2:$H$600",1),L$1,0)*$C583</f>
        <v>#N/A</v>
      </c>
      <c r="M583" s="45" t="e">
        <f ca="1">VLOOKUP($B583,INDIRECT(VLOOKUP($B583,'Exp Dates'!$E$4:$AB$150,MATCH("M10",'Exp Dates'!$E$2:$AB$2,0),1)&amp;"!$A$2:$H$600",1),M$1,0)*$C583</f>
        <v>#N/A</v>
      </c>
      <c r="N583" s="25">
        <f ca="1">VLOOKUP($B583,INDIRECT(VLOOKUP($B583,'Exp Dates'!$E$4:$X$150,MATCH("M1",'Exp Dates'!$E$2:$X$2,0),1)&amp;"!$A$2:$H$600",1),N$1,0)*$C583</f>
        <v>17.350000000000001</v>
      </c>
      <c r="O583" s="25">
        <f ca="1">VLOOKUP($B583,INDIRECT(VLOOKUP($B583,'Exp Dates'!$E$4:$X$150,MATCH("M2",'Exp Dates'!$E$2:$X$2,0),1)&amp;"!$A$2:$H$600",1),O$1,0)*$C583</f>
        <v>16.96</v>
      </c>
      <c r="P583" s="26">
        <f ca="1">SQRT(O583^2+(R583^2-O583^2)*VLOOKUP(Y583,'Exp Dates'!$D$4:$X$150,MATCH("Days1M",'Exp Dates'!$D$2:$X$2,0),0)/VLOOKUP(Y583,'Exp Dates'!$D$4:$X$150,MATCH("Days-Wstrat",'Exp Dates'!$D$2:$X$2,0),0))</f>
        <v>16.971256214552888</v>
      </c>
      <c r="Q583" s="27">
        <f ca="1">SQRT(P583^2+(R583^2-P583^2)*VLOOKUP(Z583,'Exp Dates'!$D$4:$X$150,MATCH("Days1M",'Exp Dates'!$D$2:$X$2,0),0)/VLOOKUP(Z583,'Exp Dates'!$D$4:$X$150,MATCH("Days-Strat",'Exp Dates'!$D$2:$X$2,0),0))</f>
        <v>16.980630693528436</v>
      </c>
      <c r="R583" s="25">
        <f ca="1">VLOOKUP($B583,INDIRECT(VLOOKUP($B583,'Exp Dates'!$E$4:$X$150,MATCH("M5",'Exp Dates'!$E$2:$X$2,0),1)&amp;"!$A$2:$H$600",1),R$1,0)*$C583</f>
        <v>16.990000000000002</v>
      </c>
      <c r="S583" s="26">
        <f ca="1">SQRT(H583^2+(K583^2-H583^2)*VLOOKUP(AB583,'Exp Dates'!$D$4:$X$150,MATCH("Days1M",'Exp Dates'!$D$2:$X$2,0),0)/VLOOKUP(AB583,'Exp Dates'!$D$4:$X$150,MATCH("Days-Wstrat",'Exp Dates'!$D$2:$X$2,0),0))</f>
        <v>17.061046275067657</v>
      </c>
      <c r="T583" s="27">
        <f ca="1">SQRT(S583^2+(K583^2-S583^2)*VLOOKUP(AC583,'Exp Dates'!$D$4:$X$150,MATCH("Days1M",'Exp Dates'!$D$2:$X$2,0),0)/VLOOKUP(AC583,'Exp Dates'!$D$4:$X$150,MATCH("Days-Strat",'Exp Dates'!$D$2:$X$2,0),0))</f>
        <v>17.111192243674896</v>
      </c>
      <c r="U583" s="35"/>
      <c r="V583" s="35"/>
      <c r="W583" s="11" t="str">
        <f>VLOOKUP($B583,'Exp Dates'!$E$4:$X$150,MATCH("M1",'Exp Dates'!$E$2:$X$2,0),1)</f>
        <v>CFE_N06_VX</v>
      </c>
      <c r="X583" s="11" t="str">
        <f>VLOOKUP($B583,'Exp Dates'!$E$4:$X$150,MATCH("M2",'Exp Dates'!$E$2:$X$2,0),1)</f>
        <v>CFE_Q06_VX</v>
      </c>
      <c r="Y583" s="11" t="str">
        <f>VLOOKUP($B583,'Exp Dates'!$E$4:$X$150,MATCH("M3",'Exp Dates'!$E$2:$X$2,0),1)</f>
        <v>CFE_U06_VX</v>
      </c>
      <c r="Z583" s="11" t="str">
        <f>VLOOKUP($B583,'Exp Dates'!$E$4:$X$150,MATCH("M4",'Exp Dates'!$E$2:$X$2,0),1)</f>
        <v>CFE_V06_VX</v>
      </c>
      <c r="AA583" s="11" t="str">
        <f>VLOOKUP($B583,'Exp Dates'!$E$4:$X$150,MATCH("M5",'Exp Dates'!$E$2:$X$2,0),1)</f>
        <v>CFE_X06_VX</v>
      </c>
      <c r="AB583" s="11" t="str">
        <f>VLOOKUP($B583,'Exp Dates'!$E$4:$X$150,MATCH("M6",'Exp Dates'!$E$2:$X$2,0),1)</f>
        <v>CFE_Z06_VX</v>
      </c>
      <c r="AC583" s="11" t="str">
        <f>VLOOKUP($B583,'Exp Dates'!$E$4:$X$150,MATCH("M7",'Exp Dates'!$E$2:$X$2,0),1)</f>
        <v>CFE_F07_VX</v>
      </c>
      <c r="AE583" s="20"/>
      <c r="AF583" s="20"/>
    </row>
    <row r="584" spans="2:32" x14ac:dyDescent="0.25">
      <c r="B584" s="4">
        <v>38916</v>
      </c>
      <c r="C584" s="11">
        <v>0.1</v>
      </c>
      <c r="D584" s="11">
        <f ca="1">VLOOKUP($B584,INDIRECT(VLOOKUP($B584,'Exp Dates'!$E$4:$X$150,MATCH("M1",'Exp Dates'!$E$2:$X$2,0),1)&amp;"!$A$2:$H$600",1),D$1,0)*$C584</f>
        <v>17.86</v>
      </c>
      <c r="E584" s="11">
        <f ca="1">VLOOKUP($B584,INDIRECT(VLOOKUP($B584,'Exp Dates'!$E$4:$X$150,MATCH("M2",'Exp Dates'!$E$2:$X$2,0),1)&amp;"!$A$2:$H$600",1),E$1,0)*$C584</f>
        <v>16.7</v>
      </c>
      <c r="F584" s="41" t="e">
        <f ca="1">VLOOKUP($B584,INDIRECT(VLOOKUP($B584,'Exp Dates'!$E$4:$X$150,MATCH("M3",'Exp Dates'!$E$2:$X$2,0),1)&amp;"!$A$2:$H$600",1),F$1,0)*$C584</f>
        <v>#N/A</v>
      </c>
      <c r="G584" s="11" t="e">
        <f ca="1">VLOOKUP($B584,INDIRECT(VLOOKUP($B584,'Exp Dates'!$E$4:$X$150,MATCH("M4",'Exp Dates'!$E$2:$X$2,0),1)&amp;"!$A$2:$H$600",1),G$1,0)*$C584</f>
        <v>#N/A</v>
      </c>
      <c r="H584" s="11">
        <f ca="1">VLOOKUP($B584,INDIRECT(VLOOKUP($B584,'Exp Dates'!$E$4:$X$150,MATCH("M5",'Exp Dates'!$E$2:$X$2,0),1)&amp;"!$A$2:$H$600",1),H$1,0)*$C584</f>
        <v>16.760000000000002</v>
      </c>
      <c r="I584" s="11" t="e">
        <f ca="1">VLOOKUP($B584,INDIRECT(VLOOKUP($B584,'Exp Dates'!$E$4:$X$150,MATCH("M6",'Exp Dates'!$E$2:$X$2,0),1)&amp;"!$A$2:$H$600",1),I$1,0)*$C584</f>
        <v>#N/A</v>
      </c>
      <c r="J584" s="11" t="e">
        <f ca="1">VLOOKUP($B584,INDIRECT(VLOOKUP($B584,'Exp Dates'!$E$4:$X$150,MATCH("M7",'Exp Dates'!$E$2:$X$2,0),1)&amp;"!$A$2:$H$600",1),J$1,0)*$C584</f>
        <v>#N/A</v>
      </c>
      <c r="K584" s="45">
        <f ca="1">VLOOKUP($B584,INDIRECT(VLOOKUP($B584,'Exp Dates'!$E$4:$AB$150,MATCH("M8",'Exp Dates'!$E$2:$AB$2,0),1)&amp;"!$A$2:$H$600",1),K$1,0)*$C584</f>
        <v>16.8</v>
      </c>
      <c r="L584" s="45" t="e">
        <f ca="1">VLOOKUP($B584,INDIRECT(VLOOKUP($B584,'Exp Dates'!$E$4:$AB$150,MATCH("M9",'Exp Dates'!$E$2:$AB$2,0),1)&amp;"!$A$2:$H$600",1),L$1,0)*$C584</f>
        <v>#N/A</v>
      </c>
      <c r="M584" s="45" t="e">
        <f ca="1">VLOOKUP($B584,INDIRECT(VLOOKUP($B584,'Exp Dates'!$E$4:$AB$150,MATCH("M10",'Exp Dates'!$E$2:$AB$2,0),1)&amp;"!$A$2:$H$600",1),M$1,0)*$C584</f>
        <v>#N/A</v>
      </c>
      <c r="N584" s="25">
        <f ca="1">VLOOKUP($B584,INDIRECT(VLOOKUP($B584,'Exp Dates'!$E$4:$X$150,MATCH("M1",'Exp Dates'!$E$2:$X$2,0),1)&amp;"!$A$2:$H$600",1),N$1,0)*$C584</f>
        <v>17.86</v>
      </c>
      <c r="O584" s="25">
        <f ca="1">VLOOKUP($B584,INDIRECT(VLOOKUP($B584,'Exp Dates'!$E$4:$X$150,MATCH("M2",'Exp Dates'!$E$2:$X$2,0),1)&amp;"!$A$2:$H$600",1),O$1,0)*$C584</f>
        <v>16.7</v>
      </c>
      <c r="P584" s="26">
        <f ca="1">SQRT(O584^2+(R584^2-O584^2)*VLOOKUP(Y584,'Exp Dates'!$D$4:$X$150,MATCH("Days1M",'Exp Dates'!$D$2:$X$2,0),0)/VLOOKUP(Y584,'Exp Dates'!$D$4:$X$150,MATCH("Days-Wstrat",'Exp Dates'!$D$2:$X$2,0),0))</f>
        <v>16.722525227967218</v>
      </c>
      <c r="Q584" s="27">
        <f ca="1">SQRT(P584^2+(R584^2-P584^2)*VLOOKUP(Z584,'Exp Dates'!$D$4:$X$150,MATCH("Days1M",'Exp Dates'!$D$2:$X$2,0),0)/VLOOKUP(Z584,'Exp Dates'!$D$4:$X$150,MATCH("Days-Strat",'Exp Dates'!$D$2:$X$2,0),0))</f>
        <v>16.741273099737668</v>
      </c>
      <c r="R584" s="25">
        <f ca="1">VLOOKUP($B584,INDIRECT(VLOOKUP($B584,'Exp Dates'!$E$4:$X$150,MATCH("M5",'Exp Dates'!$E$2:$X$2,0),1)&amp;"!$A$2:$H$600",1),R$1,0)*$C584</f>
        <v>16.760000000000002</v>
      </c>
      <c r="S584" s="26">
        <f ca="1">SQRT(H584^2+(K584^2-H584^2)*VLOOKUP(AB584,'Exp Dates'!$D$4:$X$150,MATCH("Days1M",'Exp Dates'!$D$2:$X$2,0),0)/VLOOKUP(AB584,'Exp Dates'!$D$4:$X$150,MATCH("Days-Wstrat",'Exp Dates'!$D$2:$X$2,0),0))</f>
        <v>16.775749085422362</v>
      </c>
      <c r="T584" s="27">
        <f ca="1">SQRT(S584^2+(K584^2-S584^2)*VLOOKUP(AC584,'Exp Dates'!$D$4:$X$150,MATCH("Days1M",'Exp Dates'!$D$2:$X$2,0),0)/VLOOKUP(AC584,'Exp Dates'!$D$4:$X$150,MATCH("Days-Strat",'Exp Dates'!$D$2:$X$2,0),0))</f>
        <v>16.786895747947536</v>
      </c>
      <c r="U584" s="35"/>
      <c r="V584" s="35"/>
      <c r="W584" s="11" t="str">
        <f>VLOOKUP($B584,'Exp Dates'!$E$4:$X$150,MATCH("M1",'Exp Dates'!$E$2:$X$2,0),1)</f>
        <v>CFE_N06_VX</v>
      </c>
      <c r="X584" s="11" t="str">
        <f>VLOOKUP($B584,'Exp Dates'!$E$4:$X$150,MATCH("M2",'Exp Dates'!$E$2:$X$2,0),1)</f>
        <v>CFE_Q06_VX</v>
      </c>
      <c r="Y584" s="11" t="str">
        <f>VLOOKUP($B584,'Exp Dates'!$E$4:$X$150,MATCH("M3",'Exp Dates'!$E$2:$X$2,0),1)</f>
        <v>CFE_U06_VX</v>
      </c>
      <c r="Z584" s="11" t="str">
        <f>VLOOKUP($B584,'Exp Dates'!$E$4:$X$150,MATCH("M4",'Exp Dates'!$E$2:$X$2,0),1)</f>
        <v>CFE_V06_VX</v>
      </c>
      <c r="AA584" s="11" t="str">
        <f>VLOOKUP($B584,'Exp Dates'!$E$4:$X$150,MATCH("M5",'Exp Dates'!$E$2:$X$2,0),1)</f>
        <v>CFE_X06_VX</v>
      </c>
      <c r="AB584" s="11" t="str">
        <f>VLOOKUP($B584,'Exp Dates'!$E$4:$X$150,MATCH("M6",'Exp Dates'!$E$2:$X$2,0),1)</f>
        <v>CFE_Z06_VX</v>
      </c>
      <c r="AC584" s="11" t="str">
        <f>VLOOKUP($B584,'Exp Dates'!$E$4:$X$150,MATCH("M7",'Exp Dates'!$E$2:$X$2,0),1)</f>
        <v>CFE_F07_VX</v>
      </c>
      <c r="AE584" s="20"/>
      <c r="AF584" s="20"/>
    </row>
    <row r="585" spans="2:32" x14ac:dyDescent="0.25">
      <c r="B585" s="4">
        <v>38917</v>
      </c>
      <c r="C585" s="11">
        <v>0.1</v>
      </c>
      <c r="D585" s="11">
        <f ca="1">VLOOKUP($B585,INDIRECT(VLOOKUP($B585,'Exp Dates'!$E$4:$X$150,MATCH("M1",'Exp Dates'!$E$2:$X$2,0),1)&amp;"!$A$2:$H$600",1),D$1,0)*$C585</f>
        <v>15.81</v>
      </c>
      <c r="E585" s="11" t="e">
        <f ca="1">VLOOKUP($B585,INDIRECT(VLOOKUP($B585,'Exp Dates'!$E$4:$X$150,MATCH("M2",'Exp Dates'!$E$2:$X$2,0),1)&amp;"!$A$2:$H$600",1),E$1,0)*$C585</f>
        <v>#N/A</v>
      </c>
      <c r="F585" s="41" t="e">
        <f ca="1">VLOOKUP($B585,INDIRECT(VLOOKUP($B585,'Exp Dates'!$E$4:$X$150,MATCH("M3",'Exp Dates'!$E$2:$X$2,0),1)&amp;"!$A$2:$H$600",1),F$1,0)*$C585</f>
        <v>#N/A</v>
      </c>
      <c r="G585" s="11">
        <f ca="1">VLOOKUP($B585,INDIRECT(VLOOKUP($B585,'Exp Dates'!$E$4:$X$150,MATCH("M4",'Exp Dates'!$E$2:$X$2,0),1)&amp;"!$A$2:$H$600",1),G$1,0)*$C585</f>
        <v>15.719999999999999</v>
      </c>
      <c r="H585" s="11" t="e">
        <f ca="1">VLOOKUP($B585,INDIRECT(VLOOKUP($B585,'Exp Dates'!$E$4:$X$150,MATCH("M5",'Exp Dates'!$E$2:$X$2,0),1)&amp;"!$A$2:$H$600",1),H$1,0)*$C585</f>
        <v>#N/A</v>
      </c>
      <c r="I585" s="11" t="e">
        <f ca="1">VLOOKUP($B585,INDIRECT(VLOOKUP($B585,'Exp Dates'!$E$4:$X$150,MATCH("M6",'Exp Dates'!$E$2:$X$2,0),1)&amp;"!$A$2:$H$600",1),I$1,0)*$C585</f>
        <v>#N/A</v>
      </c>
      <c r="J585" s="11">
        <f ca="1">VLOOKUP($B585,INDIRECT(VLOOKUP($B585,'Exp Dates'!$E$4:$X$150,MATCH("M7",'Exp Dates'!$E$2:$X$2,0),1)&amp;"!$A$2:$H$600",1),J$1,0)*$C585</f>
        <v>16.150000000000002</v>
      </c>
      <c r="K585" s="45" t="e">
        <f ca="1">VLOOKUP($B585,INDIRECT(VLOOKUP($B585,'Exp Dates'!$E$4:$AB$150,MATCH("M8",'Exp Dates'!$E$2:$AB$2,0),1)&amp;"!$A$2:$H$600",1),K$1,0)*$C585</f>
        <v>#N/A</v>
      </c>
      <c r="L585" s="45" t="e">
        <f ca="1">VLOOKUP($B585,INDIRECT(VLOOKUP($B585,'Exp Dates'!$E$4:$AB$150,MATCH("M9",'Exp Dates'!$E$2:$AB$2,0),1)&amp;"!$A$2:$H$600",1),L$1,0)*$C585</f>
        <v>#N/A</v>
      </c>
      <c r="M585" s="45">
        <f ca="1">VLOOKUP($B585,INDIRECT(VLOOKUP($B585,'Exp Dates'!$E$4:$AB$150,MATCH("M10",'Exp Dates'!$E$2:$AB$2,0),1)&amp;"!$A$2:$H$600",1),M$1,0)*$C585</f>
        <v>16.34</v>
      </c>
      <c r="N585" s="25">
        <f ca="1">VLOOKUP($B585,INDIRECT(VLOOKUP($B585,'Exp Dates'!$E$4:$X$150,MATCH("M1",'Exp Dates'!$E$2:$X$2,0),1)&amp;"!$A$2:$H$600",1),N$1,0)*$C585</f>
        <v>15.81</v>
      </c>
      <c r="O585" s="26">
        <f ca="1">SQRT(N585^2+(Q585^2-N585^2)*VLOOKUP(X585,'Exp Dates'!$D$4:$X$150,MATCH("Days1M",'Exp Dates'!$D$2:$X$2,0),0)/VLOOKUP(X585,'Exp Dates'!$D$4:$X$150,MATCH("Days-Wstrat",'Exp Dates'!$D$2:$X$2,0),0))</f>
        <v>15.776310167463114</v>
      </c>
      <c r="P585" s="27">
        <f ca="1">SQRT(O585^2+(Q585^2-O585^2)*VLOOKUP(Y585,'Exp Dates'!$D$4:$X$150,MATCH("Days1M",'Exp Dates'!$D$2:$X$2,0),0)/VLOOKUP(Y585,'Exp Dates'!$D$4:$X$150,MATCH("Days-Strat",'Exp Dates'!$D$2:$X$2,0),0))</f>
        <v>15.748180252016422</v>
      </c>
      <c r="Q585" s="25">
        <f ca="1">VLOOKUP($B585,INDIRECT(VLOOKUP($B585,'Exp Dates'!$E$4:$X$150,MATCH("M4",'Exp Dates'!$E$2:$X$2,0),1)&amp;"!$A$2:$H$600",1),Q$1,0)*$C585</f>
        <v>15.719999999999999</v>
      </c>
      <c r="R585" s="26">
        <f ca="1">SQRT(Q585^2+(T585^2-Q585^2)*VLOOKUP(AA585,'Exp Dates'!$D$4:$X$150,MATCH("Days1M",'Exp Dates'!$D$2:$X$2,0),0)/VLOOKUP(AA585,'Exp Dates'!$D$4:$X$150,MATCH("Days-Wstrat",'Exp Dates'!$D$2:$X$2,0),0))</f>
        <v>15.890568808232773</v>
      </c>
      <c r="S585" s="27">
        <f ca="1">SQRT(R585^2+(T585^2-R585^2)*VLOOKUP(AB585,'Exp Dates'!$D$4:$X$150,MATCH("Days1M",'Exp Dates'!$D$2:$X$2,0),0)/VLOOKUP(AB585,'Exp Dates'!$D$4:$X$150,MATCH("Days-Strat",'Exp Dates'!$D$2:$X$2,0),0))</f>
        <v>16.010288956137437</v>
      </c>
      <c r="T585" s="25">
        <f ca="1">VLOOKUP($B585,INDIRECT(VLOOKUP($B585,'Exp Dates'!$E$4:$X$150,MATCH("M7",'Exp Dates'!$E$2:$X$2,0),1)&amp;"!$A$2:$H$600",1),T$1,0)*$C585</f>
        <v>16.150000000000002</v>
      </c>
      <c r="U585" s="36"/>
      <c r="V585" s="36"/>
      <c r="W585" s="11" t="str">
        <f>VLOOKUP($B585,'Exp Dates'!$E$4:$X$150,MATCH("M1",'Exp Dates'!$E$2:$X$2,0),1)</f>
        <v>CFE_Q06_VX</v>
      </c>
      <c r="X585" s="11" t="str">
        <f>VLOOKUP($B585,'Exp Dates'!$E$4:$X$150,MATCH("M2",'Exp Dates'!$E$2:$X$2,0),1)</f>
        <v>CFE_U06_VX</v>
      </c>
      <c r="Y585" s="11" t="str">
        <f>VLOOKUP($B585,'Exp Dates'!$E$4:$X$150,MATCH("M3",'Exp Dates'!$E$2:$X$2,0),1)</f>
        <v>CFE_V06_VX</v>
      </c>
      <c r="Z585" s="11" t="str">
        <f>VLOOKUP($B585,'Exp Dates'!$E$4:$X$150,MATCH("M4",'Exp Dates'!$E$2:$X$2,0),1)</f>
        <v>CFE_X06_VX</v>
      </c>
      <c r="AA585" s="11" t="str">
        <f>VLOOKUP($B585,'Exp Dates'!$E$4:$X$150,MATCH("M5",'Exp Dates'!$E$2:$X$2,0),1)</f>
        <v>CFE_Z06_VX</v>
      </c>
      <c r="AB585" s="11" t="str">
        <f>VLOOKUP($B585,'Exp Dates'!$E$4:$X$150,MATCH("M6",'Exp Dates'!$E$2:$X$2,0),1)</f>
        <v>CFE_F07_VX</v>
      </c>
      <c r="AC585" s="11" t="str">
        <f>VLOOKUP($B585,'Exp Dates'!$E$4:$X$150,MATCH("M7",'Exp Dates'!$E$2:$X$2,0),1)</f>
        <v>CFE_G07_VX</v>
      </c>
      <c r="AE585" s="20"/>
      <c r="AF585" s="20"/>
    </row>
    <row r="586" spans="2:32" x14ac:dyDescent="0.25">
      <c r="B586" s="4">
        <v>38918</v>
      </c>
      <c r="C586" s="11">
        <v>0.1</v>
      </c>
      <c r="D586" s="11">
        <f ca="1">VLOOKUP($B586,INDIRECT(VLOOKUP($B586,'Exp Dates'!$E$4:$X$150,MATCH("M1",'Exp Dates'!$E$2:$X$2,0),1)&amp;"!$A$2:$H$600",1),D$1,0)*$C586</f>
        <v>16.330000000000002</v>
      </c>
      <c r="E586" s="11" t="e">
        <f ca="1">VLOOKUP($B586,INDIRECT(VLOOKUP($B586,'Exp Dates'!$E$4:$X$150,MATCH("M2",'Exp Dates'!$E$2:$X$2,0),1)&amp;"!$A$2:$H$600",1),E$1,0)*$C586</f>
        <v>#N/A</v>
      </c>
      <c r="F586" s="41" t="e">
        <f ca="1">VLOOKUP($B586,INDIRECT(VLOOKUP($B586,'Exp Dates'!$E$4:$X$150,MATCH("M3",'Exp Dates'!$E$2:$X$2,0),1)&amp;"!$A$2:$H$600",1),F$1,0)*$C586</f>
        <v>#N/A</v>
      </c>
      <c r="G586" s="11">
        <f ca="1">VLOOKUP($B586,INDIRECT(VLOOKUP($B586,'Exp Dates'!$E$4:$X$150,MATCH("M4",'Exp Dates'!$E$2:$X$2,0),1)&amp;"!$A$2:$H$600",1),G$1,0)*$C586</f>
        <v>16.080000000000002</v>
      </c>
      <c r="H586" s="11" t="e">
        <f ca="1">VLOOKUP($B586,INDIRECT(VLOOKUP($B586,'Exp Dates'!$E$4:$X$150,MATCH("M5",'Exp Dates'!$E$2:$X$2,0),1)&amp;"!$A$2:$H$600",1),H$1,0)*$C586</f>
        <v>#N/A</v>
      </c>
      <c r="I586" s="11" t="e">
        <f ca="1">VLOOKUP($B586,INDIRECT(VLOOKUP($B586,'Exp Dates'!$E$4:$X$150,MATCH("M6",'Exp Dates'!$E$2:$X$2,0),1)&amp;"!$A$2:$H$600",1),I$1,0)*$C586</f>
        <v>#N/A</v>
      </c>
      <c r="J586" s="11">
        <f ca="1">VLOOKUP($B586,INDIRECT(VLOOKUP($B586,'Exp Dates'!$E$4:$X$150,MATCH("M7",'Exp Dates'!$E$2:$X$2,0),1)&amp;"!$A$2:$H$600",1),J$1,0)*$C586</f>
        <v>16.09</v>
      </c>
      <c r="K586" s="45" t="e">
        <f ca="1">VLOOKUP($B586,INDIRECT(VLOOKUP($B586,'Exp Dates'!$E$4:$AB$150,MATCH("M8",'Exp Dates'!$E$2:$AB$2,0),1)&amp;"!$A$2:$H$600",1),K$1,0)*$C586</f>
        <v>#N/A</v>
      </c>
      <c r="L586" s="45" t="e">
        <f ca="1">VLOOKUP($B586,INDIRECT(VLOOKUP($B586,'Exp Dates'!$E$4:$AB$150,MATCH("M9",'Exp Dates'!$E$2:$AB$2,0),1)&amp;"!$A$2:$H$600",1),L$1,0)*$C586</f>
        <v>#N/A</v>
      </c>
      <c r="M586" s="45">
        <f ca="1">VLOOKUP($B586,INDIRECT(VLOOKUP($B586,'Exp Dates'!$E$4:$AB$150,MATCH("M10",'Exp Dates'!$E$2:$AB$2,0),1)&amp;"!$A$2:$H$600",1),M$1,0)*$C586</f>
        <v>16.290000000000003</v>
      </c>
      <c r="N586" s="25">
        <f ca="1">VLOOKUP($B586,INDIRECT(VLOOKUP($B586,'Exp Dates'!$E$4:$X$150,MATCH("M1",'Exp Dates'!$E$2:$X$2,0),1)&amp;"!$A$2:$H$600",1),N$1,0)*$C586</f>
        <v>16.330000000000002</v>
      </c>
      <c r="O586" s="26">
        <f ca="1">SQRT(N586^2+(Q586^2-N586^2)*VLOOKUP(X586,'Exp Dates'!$D$4:$X$150,MATCH("Days1M",'Exp Dates'!$D$2:$X$2,0),0)/VLOOKUP(X586,'Exp Dates'!$D$4:$X$150,MATCH("Days-Wstrat",'Exp Dates'!$D$2:$X$2,0),0))</f>
        <v>16.23670109658979</v>
      </c>
      <c r="P586" s="27">
        <f ca="1">SQRT(O586^2+(Q586^2-O586^2)*VLOOKUP(Y586,'Exp Dates'!$D$4:$X$150,MATCH("Days1M",'Exp Dates'!$D$2:$X$2,0),0)/VLOOKUP(Y586,'Exp Dates'!$D$4:$X$150,MATCH("Days-Strat",'Exp Dates'!$D$2:$X$2,0),0))</f>
        <v>16.158540504946604</v>
      </c>
      <c r="Q586" s="25">
        <f ca="1">VLOOKUP($B586,INDIRECT(VLOOKUP($B586,'Exp Dates'!$E$4:$X$150,MATCH("M4",'Exp Dates'!$E$2:$X$2,0),1)&amp;"!$A$2:$H$600",1),Q$1,0)*$C586</f>
        <v>16.080000000000002</v>
      </c>
      <c r="R586" s="26">
        <f ca="1">SQRT(Q586^2+(T586^2-Q586^2)*VLOOKUP(AA586,'Exp Dates'!$D$4:$X$150,MATCH("Days1M",'Exp Dates'!$D$2:$X$2,0),0)/VLOOKUP(AA586,'Exp Dates'!$D$4:$X$150,MATCH("Days-Wstrat",'Exp Dates'!$D$2:$X$2,0),0))</f>
        <v>16.083935168104954</v>
      </c>
      <c r="S586" s="27">
        <f ca="1">SQRT(R586^2+(T586^2-R586^2)*VLOOKUP(AB586,'Exp Dates'!$D$4:$X$150,MATCH("Days1M",'Exp Dates'!$D$2:$X$2,0),0)/VLOOKUP(AB586,'Exp Dates'!$D$4:$X$150,MATCH("Days-Strat",'Exp Dates'!$D$2:$X$2,0),0))</f>
        <v>16.086721996421893</v>
      </c>
      <c r="T586" s="25">
        <f ca="1">VLOOKUP($B586,INDIRECT(VLOOKUP($B586,'Exp Dates'!$E$4:$X$150,MATCH("M7",'Exp Dates'!$E$2:$X$2,0),1)&amp;"!$A$2:$H$600",1),T$1,0)*$C586</f>
        <v>16.09</v>
      </c>
      <c r="U586" s="36"/>
      <c r="V586" s="36"/>
      <c r="W586" s="11" t="str">
        <f>VLOOKUP($B586,'Exp Dates'!$E$4:$X$150,MATCH("M1",'Exp Dates'!$E$2:$X$2,0),1)</f>
        <v>CFE_Q06_VX</v>
      </c>
      <c r="X586" s="11" t="str">
        <f>VLOOKUP($B586,'Exp Dates'!$E$4:$X$150,MATCH("M2",'Exp Dates'!$E$2:$X$2,0),1)</f>
        <v>CFE_U06_VX</v>
      </c>
      <c r="Y586" s="11" t="str">
        <f>VLOOKUP($B586,'Exp Dates'!$E$4:$X$150,MATCH("M3",'Exp Dates'!$E$2:$X$2,0),1)</f>
        <v>CFE_V06_VX</v>
      </c>
      <c r="Z586" s="11" t="str">
        <f>VLOOKUP($B586,'Exp Dates'!$E$4:$X$150,MATCH("M4",'Exp Dates'!$E$2:$X$2,0),1)</f>
        <v>CFE_X06_VX</v>
      </c>
      <c r="AA586" s="11" t="str">
        <f>VLOOKUP($B586,'Exp Dates'!$E$4:$X$150,MATCH("M5",'Exp Dates'!$E$2:$X$2,0),1)</f>
        <v>CFE_Z06_VX</v>
      </c>
      <c r="AB586" s="11" t="str">
        <f>VLOOKUP($B586,'Exp Dates'!$E$4:$X$150,MATCH("M6",'Exp Dates'!$E$2:$X$2,0),1)</f>
        <v>CFE_F07_VX</v>
      </c>
      <c r="AC586" s="11" t="str">
        <f>VLOOKUP($B586,'Exp Dates'!$E$4:$X$150,MATCH("M7",'Exp Dates'!$E$2:$X$2,0),1)</f>
        <v>CFE_G07_VX</v>
      </c>
      <c r="AE586" s="20"/>
      <c r="AF586" s="20"/>
    </row>
    <row r="587" spans="2:32" x14ac:dyDescent="0.25">
      <c r="B587" s="4">
        <v>38919</v>
      </c>
      <c r="C587" s="11">
        <v>0.1</v>
      </c>
      <c r="D587" s="11">
        <f ca="1">VLOOKUP($B587,INDIRECT(VLOOKUP($B587,'Exp Dates'!$E$4:$X$150,MATCH("M1",'Exp Dates'!$E$2:$X$2,0),1)&amp;"!$A$2:$H$600",1),D$1,0)*$C587</f>
        <v>16.71</v>
      </c>
      <c r="E587" s="11" t="e">
        <f ca="1">VLOOKUP($B587,INDIRECT(VLOOKUP($B587,'Exp Dates'!$E$4:$X$150,MATCH("M2",'Exp Dates'!$E$2:$X$2,0),1)&amp;"!$A$2:$H$600",1),E$1,0)*$C587</f>
        <v>#N/A</v>
      </c>
      <c r="F587" s="41" t="e">
        <f ca="1">VLOOKUP($B587,INDIRECT(VLOOKUP($B587,'Exp Dates'!$E$4:$X$150,MATCH("M3",'Exp Dates'!$E$2:$X$2,0),1)&amp;"!$A$2:$H$600",1),F$1,0)*$C587</f>
        <v>#N/A</v>
      </c>
      <c r="G587" s="11">
        <f ca="1">VLOOKUP($B587,INDIRECT(VLOOKUP($B587,'Exp Dates'!$E$4:$X$150,MATCH("M4",'Exp Dates'!$E$2:$X$2,0),1)&amp;"!$A$2:$H$600",1),G$1,0)*$C587</f>
        <v>16.34</v>
      </c>
      <c r="H587" s="11" t="e">
        <f ca="1">VLOOKUP($B587,INDIRECT(VLOOKUP($B587,'Exp Dates'!$E$4:$X$150,MATCH("M5",'Exp Dates'!$E$2:$X$2,0),1)&amp;"!$A$2:$H$600",1),H$1,0)*$C587</f>
        <v>#N/A</v>
      </c>
      <c r="I587" s="11" t="e">
        <f ca="1">VLOOKUP($B587,INDIRECT(VLOOKUP($B587,'Exp Dates'!$E$4:$X$150,MATCH("M6",'Exp Dates'!$E$2:$X$2,0),1)&amp;"!$A$2:$H$600",1),I$1,0)*$C587</f>
        <v>#N/A</v>
      </c>
      <c r="J587" s="11">
        <f ca="1">VLOOKUP($B587,INDIRECT(VLOOKUP($B587,'Exp Dates'!$E$4:$X$150,MATCH("M7",'Exp Dates'!$E$2:$X$2,0),1)&amp;"!$A$2:$H$600",1),J$1,0)*$C587</f>
        <v>16.330000000000002</v>
      </c>
      <c r="K587" s="45" t="e">
        <f ca="1">VLOOKUP($B587,INDIRECT(VLOOKUP($B587,'Exp Dates'!$E$4:$AB$150,MATCH("M8",'Exp Dates'!$E$2:$AB$2,0),1)&amp;"!$A$2:$H$600",1),K$1,0)*$C587</f>
        <v>#N/A</v>
      </c>
      <c r="L587" s="45" t="e">
        <f ca="1">VLOOKUP($B587,INDIRECT(VLOOKUP($B587,'Exp Dates'!$E$4:$AB$150,MATCH("M9",'Exp Dates'!$E$2:$AB$2,0),1)&amp;"!$A$2:$H$600",1),L$1,0)*$C587</f>
        <v>#N/A</v>
      </c>
      <c r="M587" s="45">
        <f ca="1">VLOOKUP($B587,INDIRECT(VLOOKUP($B587,'Exp Dates'!$E$4:$AB$150,MATCH("M10",'Exp Dates'!$E$2:$AB$2,0),1)&amp;"!$A$2:$H$600",1),M$1,0)*$C587</f>
        <v>16.419999999999998</v>
      </c>
      <c r="N587" s="25">
        <f ca="1">VLOOKUP($B587,INDIRECT(VLOOKUP($B587,'Exp Dates'!$E$4:$X$150,MATCH("M1",'Exp Dates'!$E$2:$X$2,0),1)&amp;"!$A$2:$H$600",1),N$1,0)*$C587</f>
        <v>16.71</v>
      </c>
      <c r="O587" s="26">
        <f ca="1">SQRT(N587^2+(Q587^2-N587^2)*VLOOKUP(X587,'Exp Dates'!$D$4:$X$150,MATCH("Days1M",'Exp Dates'!$D$2:$X$2,0),0)/VLOOKUP(X587,'Exp Dates'!$D$4:$X$150,MATCH("Days-Wstrat",'Exp Dates'!$D$2:$X$2,0),0))</f>
        <v>16.57221809233755</v>
      </c>
      <c r="P587" s="27">
        <f ca="1">SQRT(O587^2+(Q587^2-O587^2)*VLOOKUP(Y587,'Exp Dates'!$D$4:$X$150,MATCH("Days1M",'Exp Dates'!$D$2:$X$2,0),0)/VLOOKUP(Y587,'Exp Dates'!$D$4:$X$150,MATCH("Days-Strat",'Exp Dates'!$D$2:$X$2,0),0))</f>
        <v>16.456518655232035</v>
      </c>
      <c r="Q587" s="25">
        <f ca="1">VLOOKUP($B587,INDIRECT(VLOOKUP($B587,'Exp Dates'!$E$4:$X$150,MATCH("M4",'Exp Dates'!$E$2:$X$2,0),1)&amp;"!$A$2:$H$600",1),Q$1,0)*$C587</f>
        <v>16.34</v>
      </c>
      <c r="R587" s="26">
        <f ca="1">SQRT(Q587^2+(T587^2-Q587^2)*VLOOKUP(AA587,'Exp Dates'!$D$4:$X$150,MATCH("Days1M",'Exp Dates'!$D$2:$X$2,0),0)/VLOOKUP(AA587,'Exp Dates'!$D$4:$X$150,MATCH("Days-Wstrat",'Exp Dates'!$D$2:$X$2,0),0))</f>
        <v>16.336066304195818</v>
      </c>
      <c r="S587" s="27">
        <f ca="1">SQRT(R587^2+(T587^2-R587^2)*VLOOKUP(AB587,'Exp Dates'!$D$4:$X$150,MATCH("Days1M",'Exp Dates'!$D$2:$X$2,0),0)/VLOOKUP(AB587,'Exp Dates'!$D$4:$X$150,MATCH("Days-Strat",'Exp Dates'!$D$2:$X$2,0),0))</f>
        <v>16.333279363131531</v>
      </c>
      <c r="T587" s="25">
        <f ca="1">VLOOKUP($B587,INDIRECT(VLOOKUP($B587,'Exp Dates'!$E$4:$X$150,MATCH("M7",'Exp Dates'!$E$2:$X$2,0),1)&amp;"!$A$2:$H$600",1),T$1,0)*$C587</f>
        <v>16.330000000000002</v>
      </c>
      <c r="U587" s="36"/>
      <c r="V587" s="36"/>
      <c r="W587" s="11" t="str">
        <f>VLOOKUP($B587,'Exp Dates'!$E$4:$X$150,MATCH("M1",'Exp Dates'!$E$2:$X$2,0),1)</f>
        <v>CFE_Q06_VX</v>
      </c>
      <c r="X587" s="11" t="str">
        <f>VLOOKUP($B587,'Exp Dates'!$E$4:$X$150,MATCH("M2",'Exp Dates'!$E$2:$X$2,0),1)</f>
        <v>CFE_U06_VX</v>
      </c>
      <c r="Y587" s="11" t="str">
        <f>VLOOKUP($B587,'Exp Dates'!$E$4:$X$150,MATCH("M3",'Exp Dates'!$E$2:$X$2,0),1)</f>
        <v>CFE_V06_VX</v>
      </c>
      <c r="Z587" s="11" t="str">
        <f>VLOOKUP($B587,'Exp Dates'!$E$4:$X$150,MATCH("M4",'Exp Dates'!$E$2:$X$2,0),1)</f>
        <v>CFE_X06_VX</v>
      </c>
      <c r="AA587" s="11" t="str">
        <f>VLOOKUP($B587,'Exp Dates'!$E$4:$X$150,MATCH("M5",'Exp Dates'!$E$2:$X$2,0),1)</f>
        <v>CFE_Z06_VX</v>
      </c>
      <c r="AB587" s="11" t="str">
        <f>VLOOKUP($B587,'Exp Dates'!$E$4:$X$150,MATCH("M6",'Exp Dates'!$E$2:$X$2,0),1)</f>
        <v>CFE_F07_VX</v>
      </c>
      <c r="AC587" s="11" t="str">
        <f>VLOOKUP($B587,'Exp Dates'!$E$4:$X$150,MATCH("M7",'Exp Dates'!$E$2:$X$2,0),1)</f>
        <v>CFE_G07_VX</v>
      </c>
      <c r="AE587" s="20"/>
      <c r="AF587" s="20"/>
    </row>
    <row r="588" spans="2:32" x14ac:dyDescent="0.25">
      <c r="B588" s="4">
        <v>38922</v>
      </c>
      <c r="C588" s="11">
        <v>0.1</v>
      </c>
      <c r="D588" s="11">
        <f ca="1">VLOOKUP($B588,INDIRECT(VLOOKUP($B588,'Exp Dates'!$E$4:$X$150,MATCH("M1",'Exp Dates'!$E$2:$X$2,0),1)&amp;"!$A$2:$H$600",1),D$1,0)*$C588</f>
        <v>15.41</v>
      </c>
      <c r="E588" s="11">
        <f ca="1">VLOOKUP($B588,INDIRECT(VLOOKUP($B588,'Exp Dates'!$E$4:$X$150,MATCH("M2",'Exp Dates'!$E$2:$X$2,0),1)&amp;"!$A$2:$H$600",1),E$1,0)*$C588</f>
        <v>15.8</v>
      </c>
      <c r="F588" s="41" t="e">
        <f ca="1">VLOOKUP($B588,INDIRECT(VLOOKUP($B588,'Exp Dates'!$E$4:$X$150,MATCH("M3",'Exp Dates'!$E$2:$X$2,0),1)&amp;"!$A$2:$H$600",1),F$1,0)*$C588</f>
        <v>#N/A</v>
      </c>
      <c r="G588" s="11">
        <f ca="1">VLOOKUP($B588,INDIRECT(VLOOKUP($B588,'Exp Dates'!$E$4:$X$150,MATCH("M4",'Exp Dates'!$E$2:$X$2,0),1)&amp;"!$A$2:$H$600",1),G$1,0)*$C588</f>
        <v>15.87</v>
      </c>
      <c r="H588" s="11" t="e">
        <f ca="1">VLOOKUP($B588,INDIRECT(VLOOKUP($B588,'Exp Dates'!$E$4:$X$150,MATCH("M5",'Exp Dates'!$E$2:$X$2,0),1)&amp;"!$A$2:$H$600",1),H$1,0)*$C588</f>
        <v>#N/A</v>
      </c>
      <c r="I588" s="11" t="e">
        <f ca="1">VLOOKUP($B588,INDIRECT(VLOOKUP($B588,'Exp Dates'!$E$4:$X$150,MATCH("M6",'Exp Dates'!$E$2:$X$2,0),1)&amp;"!$A$2:$H$600",1),I$1,0)*$C588</f>
        <v>#N/A</v>
      </c>
      <c r="J588" s="11">
        <f ca="1">VLOOKUP($B588,INDIRECT(VLOOKUP($B588,'Exp Dates'!$E$4:$X$150,MATCH("M7",'Exp Dates'!$E$2:$X$2,0),1)&amp;"!$A$2:$H$600",1),J$1,0)*$C588</f>
        <v>15.980000000000002</v>
      </c>
      <c r="K588" s="45" t="e">
        <f ca="1">VLOOKUP($B588,INDIRECT(VLOOKUP($B588,'Exp Dates'!$E$4:$AB$150,MATCH("M8",'Exp Dates'!$E$2:$AB$2,0),1)&amp;"!$A$2:$H$600",1),K$1,0)*$C588</f>
        <v>#N/A</v>
      </c>
      <c r="L588" s="45" t="e">
        <f ca="1">VLOOKUP($B588,INDIRECT(VLOOKUP($B588,'Exp Dates'!$E$4:$AB$150,MATCH("M9",'Exp Dates'!$E$2:$AB$2,0),1)&amp;"!$A$2:$H$600",1),L$1,0)*$C588</f>
        <v>#N/A</v>
      </c>
      <c r="M588" s="45">
        <f ca="1">VLOOKUP($B588,INDIRECT(VLOOKUP($B588,'Exp Dates'!$E$4:$AB$150,MATCH("M10",'Exp Dates'!$E$2:$AB$2,0),1)&amp;"!$A$2:$H$600",1),M$1,0)*$C588</f>
        <v>16.190000000000001</v>
      </c>
      <c r="N588" s="25">
        <f ca="1">VLOOKUP($B588,INDIRECT(VLOOKUP($B588,'Exp Dates'!$E$4:$X$150,MATCH("M1",'Exp Dates'!$E$2:$X$2,0),1)&amp;"!$A$2:$H$600",1),N$1,0)*$C588</f>
        <v>15.41</v>
      </c>
      <c r="O588" s="25">
        <f ca="1">VLOOKUP($B588,INDIRECT(VLOOKUP($B588,'Exp Dates'!$E$4:$X$150,MATCH("M2",'Exp Dates'!$E$2:$X$2,0),1)&amp;"!$A$2:$H$600",1),O$1,0)*$C588</f>
        <v>15.8</v>
      </c>
      <c r="P588" s="27">
        <f ca="1">SQRT(O588^2+(Q588^2-O588^2)*VLOOKUP(Y588,'Exp Dates'!$D$4:$X$150,MATCH("Days1M",'Exp Dates'!$D$2:$X$2,0),0)/VLOOKUP(Y588,'Exp Dates'!$D$4:$X$150,MATCH("Days-Strat",'Exp Dates'!$D$2:$X$2,0),0))</f>
        <v>15.83503868009169</v>
      </c>
      <c r="Q588" s="25">
        <f ca="1">VLOOKUP($B588,INDIRECT(VLOOKUP($B588,'Exp Dates'!$E$4:$X$150,MATCH("M4",'Exp Dates'!$E$2:$X$2,0),1)&amp;"!$A$2:$H$600",1),Q$1,0)*$C588</f>
        <v>15.87</v>
      </c>
      <c r="R588" s="26">
        <f ca="1">SQRT(Q588^2+(T588^2-Q588^2)*VLOOKUP(AA588,'Exp Dates'!$D$4:$X$150,MATCH("Days1M",'Exp Dates'!$D$2:$X$2,0),0)/VLOOKUP(AA588,'Exp Dates'!$D$4:$X$150,MATCH("Days-Wstrat",'Exp Dates'!$D$2:$X$2,0),0))</f>
        <v>15.913369417867111</v>
      </c>
      <c r="S588" s="27">
        <f ca="1">SQRT(R588^2+(T588^2-R588^2)*VLOOKUP(AB588,'Exp Dates'!$D$4:$X$150,MATCH("Days1M",'Exp Dates'!$D$2:$X$2,0),0)/VLOOKUP(AB588,'Exp Dates'!$D$4:$X$150,MATCH("Days-Strat",'Exp Dates'!$D$2:$X$2,0),0))</f>
        <v>15.944018046760043</v>
      </c>
      <c r="T588" s="25">
        <f ca="1">VLOOKUP($B588,INDIRECT(VLOOKUP($B588,'Exp Dates'!$E$4:$X$150,MATCH("M7",'Exp Dates'!$E$2:$X$2,0),1)&amp;"!$A$2:$H$600",1),T$1,0)*$C588</f>
        <v>15.980000000000002</v>
      </c>
      <c r="U588" s="36"/>
      <c r="V588" s="36"/>
      <c r="W588" s="11" t="str">
        <f>VLOOKUP($B588,'Exp Dates'!$E$4:$X$150,MATCH("M1",'Exp Dates'!$E$2:$X$2,0),1)</f>
        <v>CFE_Q06_VX</v>
      </c>
      <c r="X588" s="11" t="str">
        <f>VLOOKUP($B588,'Exp Dates'!$E$4:$X$150,MATCH("M2",'Exp Dates'!$E$2:$X$2,0),1)</f>
        <v>CFE_U06_VX</v>
      </c>
      <c r="Y588" s="11" t="str">
        <f>VLOOKUP($B588,'Exp Dates'!$E$4:$X$150,MATCH("M3",'Exp Dates'!$E$2:$X$2,0),1)</f>
        <v>CFE_V06_VX</v>
      </c>
      <c r="Z588" s="11" t="str">
        <f>VLOOKUP($B588,'Exp Dates'!$E$4:$X$150,MATCH("M4",'Exp Dates'!$E$2:$X$2,0),1)</f>
        <v>CFE_X06_VX</v>
      </c>
      <c r="AA588" s="11" t="str">
        <f>VLOOKUP($B588,'Exp Dates'!$E$4:$X$150,MATCH("M5",'Exp Dates'!$E$2:$X$2,0),1)</f>
        <v>CFE_Z06_VX</v>
      </c>
      <c r="AB588" s="11" t="str">
        <f>VLOOKUP($B588,'Exp Dates'!$E$4:$X$150,MATCH("M6",'Exp Dates'!$E$2:$X$2,0),1)</f>
        <v>CFE_F07_VX</v>
      </c>
      <c r="AC588" s="11" t="str">
        <f>VLOOKUP($B588,'Exp Dates'!$E$4:$X$150,MATCH("M7",'Exp Dates'!$E$2:$X$2,0),1)</f>
        <v>CFE_G07_VX</v>
      </c>
      <c r="AE588" s="20"/>
      <c r="AF588" s="20"/>
    </row>
    <row r="589" spans="2:32" x14ac:dyDescent="0.25">
      <c r="B589" s="4">
        <v>38923</v>
      </c>
      <c r="C589" s="11">
        <v>0.1</v>
      </c>
      <c r="D589" s="11">
        <f ca="1">VLOOKUP($B589,INDIRECT(VLOOKUP($B589,'Exp Dates'!$E$4:$X$150,MATCH("M1",'Exp Dates'!$E$2:$X$2,0),1)&amp;"!$A$2:$H$600",1),D$1,0)*$C589</f>
        <v>14.990000000000002</v>
      </c>
      <c r="E589" s="11">
        <f ca="1">VLOOKUP($B589,INDIRECT(VLOOKUP($B589,'Exp Dates'!$E$4:$X$150,MATCH("M2",'Exp Dates'!$E$2:$X$2,0),1)&amp;"!$A$2:$H$600",1),E$1,0)*$C589</f>
        <v>15.340000000000002</v>
      </c>
      <c r="F589" s="41" t="e">
        <f ca="1">VLOOKUP($B589,INDIRECT(VLOOKUP($B589,'Exp Dates'!$E$4:$X$150,MATCH("M3",'Exp Dates'!$E$2:$X$2,0),1)&amp;"!$A$2:$H$600",1),F$1,0)*$C589</f>
        <v>#N/A</v>
      </c>
      <c r="G589" s="11">
        <f ca="1">VLOOKUP($B589,INDIRECT(VLOOKUP($B589,'Exp Dates'!$E$4:$X$150,MATCH("M4",'Exp Dates'!$E$2:$X$2,0),1)&amp;"!$A$2:$H$600",1),G$1,0)*$C589</f>
        <v>15.580000000000002</v>
      </c>
      <c r="H589" s="11" t="e">
        <f ca="1">VLOOKUP($B589,INDIRECT(VLOOKUP($B589,'Exp Dates'!$E$4:$X$150,MATCH("M5",'Exp Dates'!$E$2:$X$2,0),1)&amp;"!$A$2:$H$600",1),H$1,0)*$C589</f>
        <v>#N/A</v>
      </c>
      <c r="I589" s="11" t="e">
        <f ca="1">VLOOKUP($B589,INDIRECT(VLOOKUP($B589,'Exp Dates'!$E$4:$X$150,MATCH("M6",'Exp Dates'!$E$2:$X$2,0),1)&amp;"!$A$2:$H$600",1),I$1,0)*$C589</f>
        <v>#N/A</v>
      </c>
      <c r="J589" s="11">
        <f ca="1">VLOOKUP($B589,INDIRECT(VLOOKUP($B589,'Exp Dates'!$E$4:$X$150,MATCH("M7",'Exp Dates'!$E$2:$X$2,0),1)&amp;"!$A$2:$H$600",1),J$1,0)*$C589</f>
        <v>15.980000000000002</v>
      </c>
      <c r="K589" s="45" t="e">
        <f ca="1">VLOOKUP($B589,INDIRECT(VLOOKUP($B589,'Exp Dates'!$E$4:$AB$150,MATCH("M8",'Exp Dates'!$E$2:$AB$2,0),1)&amp;"!$A$2:$H$600",1),K$1,0)*$C589</f>
        <v>#N/A</v>
      </c>
      <c r="L589" s="45" t="e">
        <f ca="1">VLOOKUP($B589,INDIRECT(VLOOKUP($B589,'Exp Dates'!$E$4:$AB$150,MATCH("M9",'Exp Dates'!$E$2:$AB$2,0),1)&amp;"!$A$2:$H$600",1),L$1,0)*$C589</f>
        <v>#N/A</v>
      </c>
      <c r="M589" s="45">
        <f ca="1">VLOOKUP($B589,INDIRECT(VLOOKUP($B589,'Exp Dates'!$E$4:$AB$150,MATCH("M10",'Exp Dates'!$E$2:$AB$2,0),1)&amp;"!$A$2:$H$600",1),M$1,0)*$C589</f>
        <v>16.190000000000001</v>
      </c>
      <c r="N589" s="25">
        <f ca="1">VLOOKUP($B589,INDIRECT(VLOOKUP($B589,'Exp Dates'!$E$4:$X$150,MATCH("M1",'Exp Dates'!$E$2:$X$2,0),1)&amp;"!$A$2:$H$600",1),N$1,0)*$C589</f>
        <v>14.990000000000002</v>
      </c>
      <c r="O589" s="25">
        <f ca="1">VLOOKUP($B589,INDIRECT(VLOOKUP($B589,'Exp Dates'!$E$4:$X$150,MATCH("M2",'Exp Dates'!$E$2:$X$2,0),1)&amp;"!$A$2:$H$600",1),O$1,0)*$C589</f>
        <v>15.340000000000002</v>
      </c>
      <c r="P589" s="27">
        <f ca="1">SQRT(O589^2+(Q589^2-O589^2)*VLOOKUP(Y589,'Exp Dates'!$D$4:$X$150,MATCH("Days1M",'Exp Dates'!$D$2:$X$2,0),0)/VLOOKUP(Y589,'Exp Dates'!$D$4:$X$150,MATCH("Days-Strat",'Exp Dates'!$D$2:$X$2,0),0))</f>
        <v>15.460465710967444</v>
      </c>
      <c r="Q589" s="25">
        <f ca="1">VLOOKUP($B589,INDIRECT(VLOOKUP($B589,'Exp Dates'!$E$4:$X$150,MATCH("M4",'Exp Dates'!$E$2:$X$2,0),1)&amp;"!$A$2:$H$600",1),Q$1,0)*$C589</f>
        <v>15.580000000000002</v>
      </c>
      <c r="R589" s="26">
        <f ca="1">SQRT(Q589^2+(T589^2-Q589^2)*VLOOKUP(AA589,'Exp Dates'!$D$4:$X$150,MATCH("Days1M",'Exp Dates'!$D$2:$X$2,0),0)/VLOOKUP(AA589,'Exp Dates'!$D$4:$X$150,MATCH("Days-Wstrat",'Exp Dates'!$D$2:$X$2,0),0))</f>
        <v>15.738590142453397</v>
      </c>
      <c r="S589" s="27">
        <f ca="1">SQRT(R589^2+(T589^2-R589^2)*VLOOKUP(AB589,'Exp Dates'!$D$4:$X$150,MATCH("Days1M",'Exp Dates'!$D$2:$X$2,0),0)/VLOOKUP(AB589,'Exp Dates'!$D$4:$X$150,MATCH("Days-Strat",'Exp Dates'!$D$2:$X$2,0),0))</f>
        <v>15.84996478250212</v>
      </c>
      <c r="T589" s="25">
        <f ca="1">VLOOKUP($B589,INDIRECT(VLOOKUP($B589,'Exp Dates'!$E$4:$X$150,MATCH("M7",'Exp Dates'!$E$2:$X$2,0),1)&amp;"!$A$2:$H$600",1),T$1,0)*$C589</f>
        <v>15.980000000000002</v>
      </c>
      <c r="U589" s="36"/>
      <c r="V589" s="36"/>
      <c r="W589" s="11" t="str">
        <f>VLOOKUP($B589,'Exp Dates'!$E$4:$X$150,MATCH("M1",'Exp Dates'!$E$2:$X$2,0),1)</f>
        <v>CFE_Q06_VX</v>
      </c>
      <c r="X589" s="11" t="str">
        <f>VLOOKUP($B589,'Exp Dates'!$E$4:$X$150,MATCH("M2",'Exp Dates'!$E$2:$X$2,0),1)</f>
        <v>CFE_U06_VX</v>
      </c>
      <c r="Y589" s="11" t="str">
        <f>VLOOKUP($B589,'Exp Dates'!$E$4:$X$150,MATCH("M3",'Exp Dates'!$E$2:$X$2,0),1)</f>
        <v>CFE_V06_VX</v>
      </c>
      <c r="Z589" s="11" t="str">
        <f>VLOOKUP($B589,'Exp Dates'!$E$4:$X$150,MATCH("M4",'Exp Dates'!$E$2:$X$2,0),1)</f>
        <v>CFE_X06_VX</v>
      </c>
      <c r="AA589" s="11" t="str">
        <f>VLOOKUP($B589,'Exp Dates'!$E$4:$X$150,MATCH("M5",'Exp Dates'!$E$2:$X$2,0),1)</f>
        <v>CFE_Z06_VX</v>
      </c>
      <c r="AB589" s="11" t="str">
        <f>VLOOKUP($B589,'Exp Dates'!$E$4:$X$150,MATCH("M6",'Exp Dates'!$E$2:$X$2,0),1)</f>
        <v>CFE_F07_VX</v>
      </c>
      <c r="AC589" s="11" t="str">
        <f>VLOOKUP($B589,'Exp Dates'!$E$4:$X$150,MATCH("M7",'Exp Dates'!$E$2:$X$2,0),1)</f>
        <v>CFE_G07_VX</v>
      </c>
      <c r="AE589" s="20"/>
      <c r="AF589" s="20"/>
    </row>
    <row r="590" spans="2:32" x14ac:dyDescent="0.25">
      <c r="B590" s="4">
        <v>38924</v>
      </c>
      <c r="C590" s="11">
        <v>0.1</v>
      </c>
      <c r="D590" s="11">
        <f ca="1">VLOOKUP($B590,INDIRECT(VLOOKUP($B590,'Exp Dates'!$E$4:$X$150,MATCH("M1",'Exp Dates'!$E$2:$X$2,0),1)&amp;"!$A$2:$H$600",1),D$1,0)*$C590</f>
        <v>14.87</v>
      </c>
      <c r="E590" s="11">
        <f ca="1">VLOOKUP($B590,INDIRECT(VLOOKUP($B590,'Exp Dates'!$E$4:$X$150,MATCH("M2",'Exp Dates'!$E$2:$X$2,0),1)&amp;"!$A$2:$H$600",1),E$1,0)*$C590</f>
        <v>15.280000000000001</v>
      </c>
      <c r="F590" s="41" t="e">
        <f ca="1">VLOOKUP($B590,INDIRECT(VLOOKUP($B590,'Exp Dates'!$E$4:$X$150,MATCH("M3",'Exp Dates'!$E$2:$X$2,0),1)&amp;"!$A$2:$H$600",1),F$1,0)*$C590</f>
        <v>#N/A</v>
      </c>
      <c r="G590" s="11">
        <f ca="1">VLOOKUP($B590,INDIRECT(VLOOKUP($B590,'Exp Dates'!$E$4:$X$150,MATCH("M4",'Exp Dates'!$E$2:$X$2,0),1)&amp;"!$A$2:$H$600",1),G$1,0)*$C590</f>
        <v>15.380000000000003</v>
      </c>
      <c r="H590" s="11" t="e">
        <f ca="1">VLOOKUP($B590,INDIRECT(VLOOKUP($B590,'Exp Dates'!$E$4:$X$150,MATCH("M5",'Exp Dates'!$E$2:$X$2,0),1)&amp;"!$A$2:$H$600",1),H$1,0)*$C590</f>
        <v>#N/A</v>
      </c>
      <c r="I590" s="11" t="e">
        <f ca="1">VLOOKUP($B590,INDIRECT(VLOOKUP($B590,'Exp Dates'!$E$4:$X$150,MATCH("M6",'Exp Dates'!$E$2:$X$2,0),1)&amp;"!$A$2:$H$600",1),I$1,0)*$C590</f>
        <v>#N/A</v>
      </c>
      <c r="J590" s="11">
        <f ca="1">VLOOKUP($B590,INDIRECT(VLOOKUP($B590,'Exp Dates'!$E$4:$X$150,MATCH("M7",'Exp Dates'!$E$2:$X$2,0),1)&amp;"!$A$2:$H$600",1),J$1,0)*$C590</f>
        <v>15.930000000000001</v>
      </c>
      <c r="K590" s="45" t="e">
        <f ca="1">VLOOKUP($B590,INDIRECT(VLOOKUP($B590,'Exp Dates'!$E$4:$AB$150,MATCH("M8",'Exp Dates'!$E$2:$AB$2,0),1)&amp;"!$A$2:$H$600",1),K$1,0)*$C590</f>
        <v>#N/A</v>
      </c>
      <c r="L590" s="45" t="e">
        <f ca="1">VLOOKUP($B590,INDIRECT(VLOOKUP($B590,'Exp Dates'!$E$4:$AB$150,MATCH("M9",'Exp Dates'!$E$2:$AB$2,0),1)&amp;"!$A$2:$H$600",1),L$1,0)*$C590</f>
        <v>#N/A</v>
      </c>
      <c r="M590" s="45">
        <f ca="1">VLOOKUP($B590,INDIRECT(VLOOKUP($B590,'Exp Dates'!$E$4:$AB$150,MATCH("M10",'Exp Dates'!$E$2:$AB$2,0),1)&amp;"!$A$2:$H$600",1),M$1,0)*$C590</f>
        <v>16.190000000000001</v>
      </c>
      <c r="N590" s="25">
        <f ca="1">VLOOKUP($B590,INDIRECT(VLOOKUP($B590,'Exp Dates'!$E$4:$X$150,MATCH("M1",'Exp Dates'!$E$2:$X$2,0),1)&amp;"!$A$2:$H$600",1),N$1,0)*$C590</f>
        <v>14.87</v>
      </c>
      <c r="O590" s="25">
        <f ca="1">VLOOKUP($B590,INDIRECT(VLOOKUP($B590,'Exp Dates'!$E$4:$X$150,MATCH("M2",'Exp Dates'!$E$2:$X$2,0),1)&amp;"!$A$2:$H$600",1),O$1,0)*$C590</f>
        <v>15.280000000000001</v>
      </c>
      <c r="P590" s="27">
        <f ca="1">SQRT(O590^2+(Q590^2-O590^2)*VLOOKUP(Y590,'Exp Dates'!$D$4:$X$150,MATCH("Days1M",'Exp Dates'!$D$2:$X$2,0),0)/VLOOKUP(Y590,'Exp Dates'!$D$4:$X$150,MATCH("Days-Strat",'Exp Dates'!$D$2:$X$2,0),0))</f>
        <v>15.330081539248251</v>
      </c>
      <c r="Q590" s="25">
        <f ca="1">VLOOKUP($B590,INDIRECT(VLOOKUP($B590,'Exp Dates'!$E$4:$X$150,MATCH("M4",'Exp Dates'!$E$2:$X$2,0),1)&amp;"!$A$2:$H$600",1),Q$1,0)*$C590</f>
        <v>15.380000000000003</v>
      </c>
      <c r="R590" s="26">
        <f ca="1">SQRT(Q590^2+(T590^2-Q590^2)*VLOOKUP(AA590,'Exp Dates'!$D$4:$X$150,MATCH("Days1M",'Exp Dates'!$D$2:$X$2,0),0)/VLOOKUP(AA590,'Exp Dates'!$D$4:$X$150,MATCH("Days-Wstrat",'Exp Dates'!$D$2:$X$2,0),0))</f>
        <v>15.598707596737771</v>
      </c>
      <c r="S590" s="27">
        <f ca="1">SQRT(R590^2+(T590^2-R590^2)*VLOOKUP(AB590,'Exp Dates'!$D$4:$X$150,MATCH("Days1M",'Exp Dates'!$D$2:$X$2,0),0)/VLOOKUP(AB590,'Exp Dates'!$D$4:$X$150,MATCH("Days-Strat",'Exp Dates'!$D$2:$X$2,0),0))</f>
        <v>15.751788292959931</v>
      </c>
      <c r="T590" s="25">
        <f ca="1">VLOOKUP($B590,INDIRECT(VLOOKUP($B590,'Exp Dates'!$E$4:$X$150,MATCH("M7",'Exp Dates'!$E$2:$X$2,0),1)&amp;"!$A$2:$H$600",1),T$1,0)*$C590</f>
        <v>15.930000000000001</v>
      </c>
      <c r="U590" s="36"/>
      <c r="V590" s="36"/>
      <c r="W590" s="11" t="str">
        <f>VLOOKUP($B590,'Exp Dates'!$E$4:$X$150,MATCH("M1",'Exp Dates'!$E$2:$X$2,0),1)</f>
        <v>CFE_Q06_VX</v>
      </c>
      <c r="X590" s="11" t="str">
        <f>VLOOKUP($B590,'Exp Dates'!$E$4:$X$150,MATCH("M2",'Exp Dates'!$E$2:$X$2,0),1)</f>
        <v>CFE_U06_VX</v>
      </c>
      <c r="Y590" s="11" t="str">
        <f>VLOOKUP($B590,'Exp Dates'!$E$4:$X$150,MATCH("M3",'Exp Dates'!$E$2:$X$2,0),1)</f>
        <v>CFE_V06_VX</v>
      </c>
      <c r="Z590" s="11" t="str">
        <f>VLOOKUP($B590,'Exp Dates'!$E$4:$X$150,MATCH("M4",'Exp Dates'!$E$2:$X$2,0),1)</f>
        <v>CFE_X06_VX</v>
      </c>
      <c r="AA590" s="11" t="str">
        <f>VLOOKUP($B590,'Exp Dates'!$E$4:$X$150,MATCH("M5",'Exp Dates'!$E$2:$X$2,0),1)</f>
        <v>CFE_Z06_VX</v>
      </c>
      <c r="AB590" s="11" t="str">
        <f>VLOOKUP($B590,'Exp Dates'!$E$4:$X$150,MATCH("M6",'Exp Dates'!$E$2:$X$2,0),1)</f>
        <v>CFE_F07_VX</v>
      </c>
      <c r="AC590" s="11" t="str">
        <f>VLOOKUP($B590,'Exp Dates'!$E$4:$X$150,MATCH("M7",'Exp Dates'!$E$2:$X$2,0),1)</f>
        <v>CFE_G07_VX</v>
      </c>
      <c r="AE590" s="20"/>
      <c r="AF590" s="20"/>
    </row>
    <row r="591" spans="2:32" x14ac:dyDescent="0.25">
      <c r="B591" s="4">
        <v>38925</v>
      </c>
      <c r="C591" s="11">
        <v>0.1</v>
      </c>
      <c r="D591" s="11">
        <f ca="1">VLOOKUP($B591,INDIRECT(VLOOKUP($B591,'Exp Dates'!$E$4:$X$150,MATCH("M1",'Exp Dates'!$E$2:$X$2,0),1)&amp;"!$A$2:$H$600",1),D$1,0)*$C591</f>
        <v>15.130000000000003</v>
      </c>
      <c r="E591" s="11">
        <f ca="1">VLOOKUP($B591,INDIRECT(VLOOKUP($B591,'Exp Dates'!$E$4:$X$150,MATCH("M2",'Exp Dates'!$E$2:$X$2,0),1)&amp;"!$A$2:$H$600",1),E$1,0)*$C591</f>
        <v>15.52</v>
      </c>
      <c r="F591" s="41" t="e">
        <f ca="1">VLOOKUP($B591,INDIRECT(VLOOKUP($B591,'Exp Dates'!$E$4:$X$150,MATCH("M3",'Exp Dates'!$E$2:$X$2,0),1)&amp;"!$A$2:$H$600",1),F$1,0)*$C591</f>
        <v>#N/A</v>
      </c>
      <c r="G591" s="11">
        <f ca="1">VLOOKUP($B591,INDIRECT(VLOOKUP($B591,'Exp Dates'!$E$4:$X$150,MATCH("M4",'Exp Dates'!$E$2:$X$2,0),1)&amp;"!$A$2:$H$600",1),G$1,0)*$C591</f>
        <v>15.730000000000002</v>
      </c>
      <c r="H591" s="11" t="e">
        <f ca="1">VLOOKUP($B591,INDIRECT(VLOOKUP($B591,'Exp Dates'!$E$4:$X$150,MATCH("M5",'Exp Dates'!$E$2:$X$2,0),1)&amp;"!$A$2:$H$600",1),H$1,0)*$C591</f>
        <v>#N/A</v>
      </c>
      <c r="I591" s="11" t="e">
        <f ca="1">VLOOKUP($B591,INDIRECT(VLOOKUP($B591,'Exp Dates'!$E$4:$X$150,MATCH("M6",'Exp Dates'!$E$2:$X$2,0),1)&amp;"!$A$2:$H$600",1),I$1,0)*$C591</f>
        <v>#N/A</v>
      </c>
      <c r="J591" s="11">
        <f ca="1">VLOOKUP($B591,INDIRECT(VLOOKUP($B591,'Exp Dates'!$E$4:$X$150,MATCH("M7",'Exp Dates'!$E$2:$X$2,0),1)&amp;"!$A$2:$H$600",1),J$1,0)*$C591</f>
        <v>16.010000000000002</v>
      </c>
      <c r="K591" s="45" t="e">
        <f ca="1">VLOOKUP($B591,INDIRECT(VLOOKUP($B591,'Exp Dates'!$E$4:$AB$150,MATCH("M8",'Exp Dates'!$E$2:$AB$2,0),1)&amp;"!$A$2:$H$600",1),K$1,0)*$C591</f>
        <v>#N/A</v>
      </c>
      <c r="L591" s="45" t="e">
        <f ca="1">VLOOKUP($B591,INDIRECT(VLOOKUP($B591,'Exp Dates'!$E$4:$AB$150,MATCH("M9",'Exp Dates'!$E$2:$AB$2,0),1)&amp;"!$A$2:$H$600",1),L$1,0)*$C591</f>
        <v>#N/A</v>
      </c>
      <c r="M591" s="45">
        <f ca="1">VLOOKUP($B591,INDIRECT(VLOOKUP($B591,'Exp Dates'!$E$4:$AB$150,MATCH("M10",'Exp Dates'!$E$2:$AB$2,0),1)&amp;"!$A$2:$H$600",1),M$1,0)*$C591</f>
        <v>16.190000000000001</v>
      </c>
      <c r="N591" s="25">
        <f ca="1">VLOOKUP($B591,INDIRECT(VLOOKUP($B591,'Exp Dates'!$E$4:$X$150,MATCH("M1",'Exp Dates'!$E$2:$X$2,0),1)&amp;"!$A$2:$H$600",1),N$1,0)*$C591</f>
        <v>15.130000000000003</v>
      </c>
      <c r="O591" s="25">
        <f ca="1">VLOOKUP($B591,INDIRECT(VLOOKUP($B591,'Exp Dates'!$E$4:$X$150,MATCH("M2",'Exp Dates'!$E$2:$X$2,0),1)&amp;"!$A$2:$H$600",1),O$1,0)*$C591</f>
        <v>15.52</v>
      </c>
      <c r="P591" s="27">
        <f ca="1">SQRT(O591^2+(Q591^2-O591^2)*VLOOKUP(Y591,'Exp Dates'!$D$4:$X$150,MATCH("Days1M",'Exp Dates'!$D$2:$X$2,0),0)/VLOOKUP(Y591,'Exp Dates'!$D$4:$X$150,MATCH("Days-Strat",'Exp Dates'!$D$2:$X$2,0),0))</f>
        <v>15.62535279601712</v>
      </c>
      <c r="Q591" s="25">
        <f ca="1">VLOOKUP($B591,INDIRECT(VLOOKUP($B591,'Exp Dates'!$E$4:$X$150,MATCH("M4",'Exp Dates'!$E$2:$X$2,0),1)&amp;"!$A$2:$H$600",1),Q$1,0)*$C591</f>
        <v>15.730000000000002</v>
      </c>
      <c r="R591" s="26">
        <f ca="1">SQRT(Q591^2+(T591^2-Q591^2)*VLOOKUP(AA591,'Exp Dates'!$D$4:$X$150,MATCH("Days1M",'Exp Dates'!$D$2:$X$2,0),0)/VLOOKUP(AA591,'Exp Dates'!$D$4:$X$150,MATCH("Days-Wstrat",'Exp Dates'!$D$2:$X$2,0),0))</f>
        <v>15.840754504716262</v>
      </c>
      <c r="S591" s="27">
        <f ca="1">SQRT(R591^2+(T591^2-R591^2)*VLOOKUP(AB591,'Exp Dates'!$D$4:$X$150,MATCH("Days1M",'Exp Dates'!$D$2:$X$2,0),0)/VLOOKUP(AB591,'Exp Dates'!$D$4:$X$150,MATCH("Days-Strat",'Exp Dates'!$D$2:$X$2,0),0))</f>
        <v>15.918739395267021</v>
      </c>
      <c r="T591" s="25">
        <f ca="1">VLOOKUP($B591,INDIRECT(VLOOKUP($B591,'Exp Dates'!$E$4:$X$150,MATCH("M7",'Exp Dates'!$E$2:$X$2,0),1)&amp;"!$A$2:$H$600",1),T$1,0)*$C591</f>
        <v>16.010000000000002</v>
      </c>
      <c r="U591" s="36"/>
      <c r="V591" s="36"/>
      <c r="W591" s="11" t="str">
        <f>VLOOKUP($B591,'Exp Dates'!$E$4:$X$150,MATCH("M1",'Exp Dates'!$E$2:$X$2,0),1)</f>
        <v>CFE_Q06_VX</v>
      </c>
      <c r="X591" s="11" t="str">
        <f>VLOOKUP($B591,'Exp Dates'!$E$4:$X$150,MATCH("M2",'Exp Dates'!$E$2:$X$2,0),1)</f>
        <v>CFE_U06_VX</v>
      </c>
      <c r="Y591" s="11" t="str">
        <f>VLOOKUP($B591,'Exp Dates'!$E$4:$X$150,MATCH("M3",'Exp Dates'!$E$2:$X$2,0),1)</f>
        <v>CFE_V06_VX</v>
      </c>
      <c r="Z591" s="11" t="str">
        <f>VLOOKUP($B591,'Exp Dates'!$E$4:$X$150,MATCH("M4",'Exp Dates'!$E$2:$X$2,0),1)</f>
        <v>CFE_X06_VX</v>
      </c>
      <c r="AA591" s="11" t="str">
        <f>VLOOKUP($B591,'Exp Dates'!$E$4:$X$150,MATCH("M5",'Exp Dates'!$E$2:$X$2,0),1)</f>
        <v>CFE_Z06_VX</v>
      </c>
      <c r="AB591" s="11" t="str">
        <f>VLOOKUP($B591,'Exp Dates'!$E$4:$X$150,MATCH("M6",'Exp Dates'!$E$2:$X$2,0),1)</f>
        <v>CFE_F07_VX</v>
      </c>
      <c r="AC591" s="11" t="str">
        <f>VLOOKUP($B591,'Exp Dates'!$E$4:$X$150,MATCH("M7",'Exp Dates'!$E$2:$X$2,0),1)</f>
        <v>CFE_G07_VX</v>
      </c>
      <c r="AE591" s="20"/>
      <c r="AF591" s="20"/>
    </row>
    <row r="592" spans="2:32" x14ac:dyDescent="0.25">
      <c r="B592" s="4">
        <v>38926</v>
      </c>
      <c r="C592" s="11">
        <v>0.1</v>
      </c>
      <c r="D592" s="11">
        <f ca="1">VLOOKUP($B592,INDIRECT(VLOOKUP($B592,'Exp Dates'!$E$4:$X$150,MATCH("M1",'Exp Dates'!$E$2:$X$2,0),1)&amp;"!$A$2:$H$600",1),D$1,0)*$C592</f>
        <v>14.61</v>
      </c>
      <c r="E592" s="11">
        <f ca="1">VLOOKUP($B592,INDIRECT(VLOOKUP($B592,'Exp Dates'!$E$4:$X$150,MATCH("M2",'Exp Dates'!$E$2:$X$2,0),1)&amp;"!$A$2:$H$600",1),E$1,0)*$C592</f>
        <v>15.16</v>
      </c>
      <c r="F592" s="41" t="e">
        <f ca="1">VLOOKUP($B592,INDIRECT(VLOOKUP($B592,'Exp Dates'!$E$4:$X$150,MATCH("M3",'Exp Dates'!$E$2:$X$2,0),1)&amp;"!$A$2:$H$600",1),F$1,0)*$C592</f>
        <v>#N/A</v>
      </c>
      <c r="G592" s="11">
        <f ca="1">VLOOKUP($B592,INDIRECT(VLOOKUP($B592,'Exp Dates'!$E$4:$X$150,MATCH("M4",'Exp Dates'!$E$2:$X$2,0),1)&amp;"!$A$2:$H$600",1),G$1,0)*$C592</f>
        <v>15.530000000000001</v>
      </c>
      <c r="H592" s="11" t="e">
        <f ca="1">VLOOKUP($B592,INDIRECT(VLOOKUP($B592,'Exp Dates'!$E$4:$X$150,MATCH("M5",'Exp Dates'!$E$2:$X$2,0),1)&amp;"!$A$2:$H$600",1),H$1,0)*$C592</f>
        <v>#N/A</v>
      </c>
      <c r="I592" s="11" t="e">
        <f ca="1">VLOOKUP($B592,INDIRECT(VLOOKUP($B592,'Exp Dates'!$E$4:$X$150,MATCH("M6",'Exp Dates'!$E$2:$X$2,0),1)&amp;"!$A$2:$H$600",1),I$1,0)*$C592</f>
        <v>#N/A</v>
      </c>
      <c r="J592" s="11">
        <f ca="1">VLOOKUP($B592,INDIRECT(VLOOKUP($B592,'Exp Dates'!$E$4:$X$150,MATCH("M7",'Exp Dates'!$E$2:$X$2,0),1)&amp;"!$A$2:$H$600",1),J$1,0)*$C592</f>
        <v>15.91</v>
      </c>
      <c r="K592" s="45" t="e">
        <f ca="1">VLOOKUP($B592,INDIRECT(VLOOKUP($B592,'Exp Dates'!$E$4:$AB$150,MATCH("M8",'Exp Dates'!$E$2:$AB$2,0),1)&amp;"!$A$2:$H$600",1),K$1,0)*$C592</f>
        <v>#N/A</v>
      </c>
      <c r="L592" s="45" t="e">
        <f ca="1">VLOOKUP($B592,INDIRECT(VLOOKUP($B592,'Exp Dates'!$E$4:$AB$150,MATCH("M9",'Exp Dates'!$E$2:$AB$2,0),1)&amp;"!$A$2:$H$600",1),L$1,0)*$C592</f>
        <v>#N/A</v>
      </c>
      <c r="M592" s="45">
        <f ca="1">VLOOKUP($B592,INDIRECT(VLOOKUP($B592,'Exp Dates'!$E$4:$AB$150,MATCH("M10",'Exp Dates'!$E$2:$AB$2,0),1)&amp;"!$A$2:$H$600",1),M$1,0)*$C592</f>
        <v>16.12</v>
      </c>
      <c r="N592" s="25">
        <f ca="1">VLOOKUP($B592,INDIRECT(VLOOKUP($B592,'Exp Dates'!$E$4:$X$150,MATCH("M1",'Exp Dates'!$E$2:$X$2,0),1)&amp;"!$A$2:$H$600",1),N$1,0)*$C592</f>
        <v>14.61</v>
      </c>
      <c r="O592" s="25">
        <f ca="1">VLOOKUP($B592,INDIRECT(VLOOKUP($B592,'Exp Dates'!$E$4:$X$150,MATCH("M2",'Exp Dates'!$E$2:$X$2,0),1)&amp;"!$A$2:$H$600",1),O$1,0)*$C592</f>
        <v>15.16</v>
      </c>
      <c r="P592" s="27">
        <f ca="1">SQRT(O592^2+(Q592^2-O592^2)*VLOOKUP(Y592,'Exp Dates'!$D$4:$X$150,MATCH("Days1M",'Exp Dates'!$D$2:$X$2,0),0)/VLOOKUP(Y592,'Exp Dates'!$D$4:$X$150,MATCH("Days-Strat",'Exp Dates'!$D$2:$X$2,0),0))</f>
        <v>15.3461151435795</v>
      </c>
      <c r="Q592" s="25">
        <f ca="1">VLOOKUP($B592,INDIRECT(VLOOKUP($B592,'Exp Dates'!$E$4:$X$150,MATCH("M4",'Exp Dates'!$E$2:$X$2,0),1)&amp;"!$A$2:$H$600",1),Q$1,0)*$C592</f>
        <v>15.530000000000001</v>
      </c>
      <c r="R592" s="26">
        <f ca="1">SQRT(Q592^2+(T592^2-Q592^2)*VLOOKUP(AA592,'Exp Dates'!$D$4:$X$150,MATCH("Days1M",'Exp Dates'!$D$2:$X$2,0),0)/VLOOKUP(AA592,'Exp Dates'!$D$4:$X$150,MATCH("Days-Wstrat",'Exp Dates'!$D$2:$X$2,0),0))</f>
        <v>15.680607057920879</v>
      </c>
      <c r="S592" s="27">
        <f ca="1">SQRT(R592^2+(T592^2-R592^2)*VLOOKUP(AB592,'Exp Dates'!$D$4:$X$150,MATCH("Days1M",'Exp Dates'!$D$2:$X$2,0),0)/VLOOKUP(AB592,'Exp Dates'!$D$4:$X$150,MATCH("Days-Strat",'Exp Dates'!$D$2:$X$2,0),0))</f>
        <v>15.786417745831436</v>
      </c>
      <c r="T592" s="25">
        <f ca="1">VLOOKUP($B592,INDIRECT(VLOOKUP($B592,'Exp Dates'!$E$4:$X$150,MATCH("M7",'Exp Dates'!$E$2:$X$2,0),1)&amp;"!$A$2:$H$600",1),T$1,0)*$C592</f>
        <v>15.91</v>
      </c>
      <c r="U592" s="36"/>
      <c r="V592" s="36"/>
      <c r="W592" s="11" t="str">
        <f>VLOOKUP($B592,'Exp Dates'!$E$4:$X$150,MATCH("M1",'Exp Dates'!$E$2:$X$2,0),1)</f>
        <v>CFE_Q06_VX</v>
      </c>
      <c r="X592" s="11" t="str">
        <f>VLOOKUP($B592,'Exp Dates'!$E$4:$X$150,MATCH("M2",'Exp Dates'!$E$2:$X$2,0),1)</f>
        <v>CFE_U06_VX</v>
      </c>
      <c r="Y592" s="11" t="str">
        <f>VLOOKUP($B592,'Exp Dates'!$E$4:$X$150,MATCH("M3",'Exp Dates'!$E$2:$X$2,0),1)</f>
        <v>CFE_V06_VX</v>
      </c>
      <c r="Z592" s="11" t="str">
        <f>VLOOKUP($B592,'Exp Dates'!$E$4:$X$150,MATCH("M4",'Exp Dates'!$E$2:$X$2,0),1)</f>
        <v>CFE_X06_VX</v>
      </c>
      <c r="AA592" s="11" t="str">
        <f>VLOOKUP($B592,'Exp Dates'!$E$4:$X$150,MATCH("M5",'Exp Dates'!$E$2:$X$2,0),1)</f>
        <v>CFE_Z06_VX</v>
      </c>
      <c r="AB592" s="11" t="str">
        <f>VLOOKUP($B592,'Exp Dates'!$E$4:$X$150,MATCH("M6",'Exp Dates'!$E$2:$X$2,0),1)</f>
        <v>CFE_F07_VX</v>
      </c>
      <c r="AC592" s="11" t="str">
        <f>VLOOKUP($B592,'Exp Dates'!$E$4:$X$150,MATCH("M7",'Exp Dates'!$E$2:$X$2,0),1)</f>
        <v>CFE_G07_VX</v>
      </c>
      <c r="AE592" s="20"/>
      <c r="AF592" s="20"/>
    </row>
    <row r="593" spans="2:32" x14ac:dyDescent="0.25">
      <c r="B593" s="4">
        <v>38929</v>
      </c>
      <c r="C593" s="11">
        <v>0.1</v>
      </c>
      <c r="D593" s="11">
        <f ca="1">VLOOKUP($B593,INDIRECT(VLOOKUP($B593,'Exp Dates'!$E$4:$X$150,MATCH("M1",'Exp Dates'!$E$2:$X$2,0),1)&amp;"!$A$2:$H$600",1),D$1,0)*$C593</f>
        <v>14.71</v>
      </c>
      <c r="E593" s="11">
        <f ca="1">VLOOKUP($B593,INDIRECT(VLOOKUP($B593,'Exp Dates'!$E$4:$X$150,MATCH("M2",'Exp Dates'!$E$2:$X$2,0),1)&amp;"!$A$2:$H$600",1),E$1,0)*$C593</f>
        <v>15.36</v>
      </c>
      <c r="F593" s="41" t="e">
        <f ca="1">VLOOKUP($B593,INDIRECT(VLOOKUP($B593,'Exp Dates'!$E$4:$X$150,MATCH("M3",'Exp Dates'!$E$2:$X$2,0),1)&amp;"!$A$2:$H$600",1),F$1,0)*$C593</f>
        <v>#N/A</v>
      </c>
      <c r="G593" s="11">
        <f ca="1">VLOOKUP($B593,INDIRECT(VLOOKUP($B593,'Exp Dates'!$E$4:$X$150,MATCH("M4",'Exp Dates'!$E$2:$X$2,0),1)&amp;"!$A$2:$H$600",1),G$1,0)*$C593</f>
        <v>15.82</v>
      </c>
      <c r="H593" s="11" t="e">
        <f ca="1">VLOOKUP($B593,INDIRECT(VLOOKUP($B593,'Exp Dates'!$E$4:$X$150,MATCH("M5",'Exp Dates'!$E$2:$X$2,0),1)&amp;"!$A$2:$H$600",1),H$1,0)*$C593</f>
        <v>#N/A</v>
      </c>
      <c r="I593" s="11" t="e">
        <f ca="1">VLOOKUP($B593,INDIRECT(VLOOKUP($B593,'Exp Dates'!$E$4:$X$150,MATCH("M6",'Exp Dates'!$E$2:$X$2,0),1)&amp;"!$A$2:$H$600",1),I$1,0)*$C593</f>
        <v>#N/A</v>
      </c>
      <c r="J593" s="11">
        <f ca="1">VLOOKUP($B593,INDIRECT(VLOOKUP($B593,'Exp Dates'!$E$4:$X$150,MATCH("M7",'Exp Dates'!$E$2:$X$2,0),1)&amp;"!$A$2:$H$600",1),J$1,0)*$C593</f>
        <v>15.950000000000001</v>
      </c>
      <c r="K593" s="45" t="e">
        <f ca="1">VLOOKUP($B593,INDIRECT(VLOOKUP($B593,'Exp Dates'!$E$4:$AB$150,MATCH("M8",'Exp Dates'!$E$2:$AB$2,0),1)&amp;"!$A$2:$H$600",1),K$1,0)*$C593</f>
        <v>#N/A</v>
      </c>
      <c r="L593" s="45" t="e">
        <f ca="1">VLOOKUP($B593,INDIRECT(VLOOKUP($B593,'Exp Dates'!$E$4:$AB$150,MATCH("M9",'Exp Dates'!$E$2:$AB$2,0),1)&amp;"!$A$2:$H$600",1),L$1,0)*$C593</f>
        <v>#N/A</v>
      </c>
      <c r="M593" s="45">
        <f ca="1">VLOOKUP($B593,INDIRECT(VLOOKUP($B593,'Exp Dates'!$E$4:$AB$150,MATCH("M10",'Exp Dates'!$E$2:$AB$2,0),1)&amp;"!$A$2:$H$600",1),M$1,0)*$C593</f>
        <v>16.180000000000003</v>
      </c>
      <c r="N593" s="25">
        <f ca="1">VLOOKUP($B593,INDIRECT(VLOOKUP($B593,'Exp Dates'!$E$4:$X$150,MATCH("M1",'Exp Dates'!$E$2:$X$2,0),1)&amp;"!$A$2:$H$600",1),N$1,0)*$C593</f>
        <v>14.71</v>
      </c>
      <c r="O593" s="25">
        <f ca="1">VLOOKUP($B593,INDIRECT(VLOOKUP($B593,'Exp Dates'!$E$4:$X$150,MATCH("M2",'Exp Dates'!$E$2:$X$2,0),1)&amp;"!$A$2:$H$600",1),O$1,0)*$C593</f>
        <v>15.36</v>
      </c>
      <c r="P593" s="27">
        <f ca="1">SQRT(O593^2+(Q593^2-O593^2)*VLOOKUP(Y593,'Exp Dates'!$D$4:$X$150,MATCH("Days1M",'Exp Dates'!$D$2:$X$2,0),0)/VLOOKUP(Y593,'Exp Dates'!$D$4:$X$150,MATCH("Days-Strat",'Exp Dates'!$D$2:$X$2,0),0))</f>
        <v>15.591696508077625</v>
      </c>
      <c r="Q593" s="25">
        <f ca="1">VLOOKUP($B593,INDIRECT(VLOOKUP($B593,'Exp Dates'!$E$4:$X$150,MATCH("M4",'Exp Dates'!$E$2:$X$2,0),1)&amp;"!$A$2:$H$600",1),Q$1,0)*$C593</f>
        <v>15.82</v>
      </c>
      <c r="R593" s="26">
        <f ca="1">SQRT(Q593^2+(T593^2-Q593^2)*VLOOKUP(AA593,'Exp Dates'!$D$4:$X$150,MATCH("Days1M",'Exp Dates'!$D$2:$X$2,0),0)/VLOOKUP(AA593,'Exp Dates'!$D$4:$X$150,MATCH("Days-Wstrat",'Exp Dates'!$D$2:$X$2,0),0))</f>
        <v>15.871274598375809</v>
      </c>
      <c r="S593" s="27">
        <f ca="1">SQRT(R593^2+(T593^2-R593^2)*VLOOKUP(AB593,'Exp Dates'!$D$4:$X$150,MATCH("Days1M",'Exp Dates'!$D$2:$X$2,0),0)/VLOOKUP(AB593,'Exp Dates'!$D$4:$X$150,MATCH("Days-Strat",'Exp Dates'!$D$2:$X$2,0),0))</f>
        <v>15.907494109772886</v>
      </c>
      <c r="T593" s="25">
        <f ca="1">VLOOKUP($B593,INDIRECT(VLOOKUP($B593,'Exp Dates'!$E$4:$X$150,MATCH("M7",'Exp Dates'!$E$2:$X$2,0),1)&amp;"!$A$2:$H$600",1),T$1,0)*$C593</f>
        <v>15.950000000000001</v>
      </c>
      <c r="U593" s="36"/>
      <c r="V593" s="36"/>
      <c r="W593" s="11" t="str">
        <f>VLOOKUP($B593,'Exp Dates'!$E$4:$X$150,MATCH("M1",'Exp Dates'!$E$2:$X$2,0),1)</f>
        <v>CFE_Q06_VX</v>
      </c>
      <c r="X593" s="11" t="str">
        <f>VLOOKUP($B593,'Exp Dates'!$E$4:$X$150,MATCH("M2",'Exp Dates'!$E$2:$X$2,0),1)</f>
        <v>CFE_U06_VX</v>
      </c>
      <c r="Y593" s="11" t="str">
        <f>VLOOKUP($B593,'Exp Dates'!$E$4:$X$150,MATCH("M3",'Exp Dates'!$E$2:$X$2,0),1)</f>
        <v>CFE_V06_VX</v>
      </c>
      <c r="Z593" s="11" t="str">
        <f>VLOOKUP($B593,'Exp Dates'!$E$4:$X$150,MATCH("M4",'Exp Dates'!$E$2:$X$2,0),1)</f>
        <v>CFE_X06_VX</v>
      </c>
      <c r="AA593" s="11" t="str">
        <f>VLOOKUP($B593,'Exp Dates'!$E$4:$X$150,MATCH("M5",'Exp Dates'!$E$2:$X$2,0),1)</f>
        <v>CFE_Z06_VX</v>
      </c>
      <c r="AB593" s="11" t="str">
        <f>VLOOKUP($B593,'Exp Dates'!$E$4:$X$150,MATCH("M6",'Exp Dates'!$E$2:$X$2,0),1)</f>
        <v>CFE_F07_VX</v>
      </c>
      <c r="AC593" s="11" t="str">
        <f>VLOOKUP($B593,'Exp Dates'!$E$4:$X$150,MATCH("M7",'Exp Dates'!$E$2:$X$2,0),1)</f>
        <v>CFE_G07_VX</v>
      </c>
      <c r="AE593" s="20"/>
      <c r="AF593" s="20"/>
    </row>
    <row r="594" spans="2:32" x14ac:dyDescent="0.25">
      <c r="B594" s="4">
        <v>38930</v>
      </c>
      <c r="C594" s="11">
        <v>0.1</v>
      </c>
      <c r="D594" s="11">
        <f ca="1">VLOOKUP($B594,INDIRECT(VLOOKUP($B594,'Exp Dates'!$E$4:$X$150,MATCH("M1",'Exp Dates'!$E$2:$X$2,0),1)&amp;"!$A$2:$H$600",1),D$1,0)*$C594</f>
        <v>15.06</v>
      </c>
      <c r="E594" s="11">
        <f ca="1">VLOOKUP($B594,INDIRECT(VLOOKUP($B594,'Exp Dates'!$E$4:$X$150,MATCH("M2",'Exp Dates'!$E$2:$X$2,0),1)&amp;"!$A$2:$H$600",1),E$1,0)*$C594</f>
        <v>15.740000000000002</v>
      </c>
      <c r="F594" s="41" t="e">
        <f ca="1">VLOOKUP($B594,INDIRECT(VLOOKUP($B594,'Exp Dates'!$E$4:$X$150,MATCH("M3",'Exp Dates'!$E$2:$X$2,0),1)&amp;"!$A$2:$H$600",1),F$1,0)*$C594</f>
        <v>#N/A</v>
      </c>
      <c r="G594" s="11">
        <f ca="1">VLOOKUP($B594,INDIRECT(VLOOKUP($B594,'Exp Dates'!$E$4:$X$150,MATCH("M4",'Exp Dates'!$E$2:$X$2,0),1)&amp;"!$A$2:$H$600",1),G$1,0)*$C594</f>
        <v>16.05</v>
      </c>
      <c r="H594" s="11" t="e">
        <f ca="1">VLOOKUP($B594,INDIRECT(VLOOKUP($B594,'Exp Dates'!$E$4:$X$150,MATCH("M5",'Exp Dates'!$E$2:$X$2,0),1)&amp;"!$A$2:$H$600",1),H$1,0)*$C594</f>
        <v>#N/A</v>
      </c>
      <c r="I594" s="11" t="e">
        <f ca="1">VLOOKUP($B594,INDIRECT(VLOOKUP($B594,'Exp Dates'!$E$4:$X$150,MATCH("M6",'Exp Dates'!$E$2:$X$2,0),1)&amp;"!$A$2:$H$600",1),I$1,0)*$C594</f>
        <v>#N/A</v>
      </c>
      <c r="J594" s="11">
        <f ca="1">VLOOKUP($B594,INDIRECT(VLOOKUP($B594,'Exp Dates'!$E$4:$X$150,MATCH("M7",'Exp Dates'!$E$2:$X$2,0),1)&amp;"!$A$2:$H$600",1),J$1,0)*$C594</f>
        <v>16.27</v>
      </c>
      <c r="K594" s="45" t="e">
        <f ca="1">VLOOKUP($B594,INDIRECT(VLOOKUP($B594,'Exp Dates'!$E$4:$AB$150,MATCH("M8",'Exp Dates'!$E$2:$AB$2,0),1)&amp;"!$A$2:$H$600",1),K$1,0)*$C594</f>
        <v>#N/A</v>
      </c>
      <c r="L594" s="45" t="e">
        <f ca="1">VLOOKUP($B594,INDIRECT(VLOOKUP($B594,'Exp Dates'!$E$4:$AB$150,MATCH("M9",'Exp Dates'!$E$2:$AB$2,0),1)&amp;"!$A$2:$H$600",1),L$1,0)*$C594</f>
        <v>#N/A</v>
      </c>
      <c r="M594" s="45">
        <f ca="1">VLOOKUP($B594,INDIRECT(VLOOKUP($B594,'Exp Dates'!$E$4:$AB$150,MATCH("M10",'Exp Dates'!$E$2:$AB$2,0),1)&amp;"!$A$2:$H$600",1),M$1,0)*$C594</f>
        <v>16.37</v>
      </c>
      <c r="N594" s="25">
        <f ca="1">VLOOKUP($B594,INDIRECT(VLOOKUP($B594,'Exp Dates'!$E$4:$X$150,MATCH("M1",'Exp Dates'!$E$2:$X$2,0),1)&amp;"!$A$2:$H$600",1),N$1,0)*$C594</f>
        <v>15.06</v>
      </c>
      <c r="O594" s="25">
        <f ca="1">VLOOKUP($B594,INDIRECT(VLOOKUP($B594,'Exp Dates'!$E$4:$X$150,MATCH("M2",'Exp Dates'!$E$2:$X$2,0),1)&amp;"!$A$2:$H$600",1),O$1,0)*$C594</f>
        <v>15.740000000000002</v>
      </c>
      <c r="P594" s="27">
        <f ca="1">SQRT(O594^2+(Q594^2-O594^2)*VLOOKUP(Y594,'Exp Dates'!$D$4:$X$150,MATCH("Days1M",'Exp Dates'!$D$2:$X$2,0),0)/VLOOKUP(Y594,'Exp Dates'!$D$4:$X$150,MATCH("Days-Strat",'Exp Dates'!$D$2:$X$2,0),0))</f>
        <v>15.895755722833691</v>
      </c>
      <c r="Q594" s="25">
        <f ca="1">VLOOKUP($B594,INDIRECT(VLOOKUP($B594,'Exp Dates'!$E$4:$X$150,MATCH("M4",'Exp Dates'!$E$2:$X$2,0),1)&amp;"!$A$2:$H$600",1),Q$1,0)*$C594</f>
        <v>16.05</v>
      </c>
      <c r="R594" s="26">
        <f ca="1">SQRT(Q594^2+(T594^2-Q594^2)*VLOOKUP(AA594,'Exp Dates'!$D$4:$X$150,MATCH("Days1M",'Exp Dates'!$D$2:$X$2,0),0)/VLOOKUP(AA594,'Exp Dates'!$D$4:$X$150,MATCH("Days-Wstrat",'Exp Dates'!$D$2:$X$2,0),0))</f>
        <v>16.136915269847254</v>
      </c>
      <c r="S594" s="27">
        <f ca="1">SQRT(R594^2+(T594^2-R594^2)*VLOOKUP(AB594,'Exp Dates'!$D$4:$X$150,MATCH("Days1M",'Exp Dates'!$D$2:$X$2,0),0)/VLOOKUP(AB594,'Exp Dates'!$D$4:$X$150,MATCH("Days-Strat",'Exp Dates'!$D$2:$X$2,0),0))</f>
        <v>16.198198088413271</v>
      </c>
      <c r="T594" s="25">
        <f ca="1">VLOOKUP($B594,INDIRECT(VLOOKUP($B594,'Exp Dates'!$E$4:$X$150,MATCH("M7",'Exp Dates'!$E$2:$X$2,0),1)&amp;"!$A$2:$H$600",1),T$1,0)*$C594</f>
        <v>16.27</v>
      </c>
      <c r="U594" s="36"/>
      <c r="V594" s="36"/>
      <c r="W594" s="11" t="str">
        <f>VLOOKUP($B594,'Exp Dates'!$E$4:$X$150,MATCH("M1",'Exp Dates'!$E$2:$X$2,0),1)</f>
        <v>CFE_Q06_VX</v>
      </c>
      <c r="X594" s="11" t="str">
        <f>VLOOKUP($B594,'Exp Dates'!$E$4:$X$150,MATCH("M2",'Exp Dates'!$E$2:$X$2,0),1)</f>
        <v>CFE_U06_VX</v>
      </c>
      <c r="Y594" s="11" t="str">
        <f>VLOOKUP($B594,'Exp Dates'!$E$4:$X$150,MATCH("M3",'Exp Dates'!$E$2:$X$2,0),1)</f>
        <v>CFE_V06_VX</v>
      </c>
      <c r="Z594" s="11" t="str">
        <f>VLOOKUP($B594,'Exp Dates'!$E$4:$X$150,MATCH("M4",'Exp Dates'!$E$2:$X$2,0),1)</f>
        <v>CFE_X06_VX</v>
      </c>
      <c r="AA594" s="11" t="str">
        <f>VLOOKUP($B594,'Exp Dates'!$E$4:$X$150,MATCH("M5",'Exp Dates'!$E$2:$X$2,0),1)</f>
        <v>CFE_Z06_VX</v>
      </c>
      <c r="AB594" s="11" t="str">
        <f>VLOOKUP($B594,'Exp Dates'!$E$4:$X$150,MATCH("M6",'Exp Dates'!$E$2:$X$2,0),1)</f>
        <v>CFE_F07_VX</v>
      </c>
      <c r="AC594" s="11" t="str">
        <f>VLOOKUP($B594,'Exp Dates'!$E$4:$X$150,MATCH("M7",'Exp Dates'!$E$2:$X$2,0),1)</f>
        <v>CFE_G07_VX</v>
      </c>
      <c r="AE594" s="20"/>
      <c r="AF594" s="20"/>
    </row>
    <row r="595" spans="2:32" x14ac:dyDescent="0.25">
      <c r="B595" s="4">
        <v>38931</v>
      </c>
      <c r="C595" s="11">
        <v>0.1</v>
      </c>
      <c r="D595" s="11">
        <f ca="1">VLOOKUP($B595,INDIRECT(VLOOKUP($B595,'Exp Dates'!$E$4:$X$150,MATCH("M1",'Exp Dates'!$E$2:$X$2,0),1)&amp;"!$A$2:$H$600",1),D$1,0)*$C595</f>
        <v>14.730000000000002</v>
      </c>
      <c r="E595" s="11">
        <f ca="1">VLOOKUP($B595,INDIRECT(VLOOKUP($B595,'Exp Dates'!$E$4:$X$150,MATCH("M2",'Exp Dates'!$E$2:$X$2,0),1)&amp;"!$A$2:$H$600",1),E$1,0)*$C595</f>
        <v>15.46</v>
      </c>
      <c r="F595" s="41" t="e">
        <f ca="1">VLOOKUP($B595,INDIRECT(VLOOKUP($B595,'Exp Dates'!$E$4:$X$150,MATCH("M3",'Exp Dates'!$E$2:$X$2,0),1)&amp;"!$A$2:$H$600",1),F$1,0)*$C595</f>
        <v>#N/A</v>
      </c>
      <c r="G595" s="11">
        <f ca="1">VLOOKUP($B595,INDIRECT(VLOOKUP($B595,'Exp Dates'!$E$4:$X$150,MATCH("M4",'Exp Dates'!$E$2:$X$2,0),1)&amp;"!$A$2:$H$600",1),G$1,0)*$C595</f>
        <v>15.840000000000002</v>
      </c>
      <c r="H595" s="11" t="e">
        <f ca="1">VLOOKUP($B595,INDIRECT(VLOOKUP($B595,'Exp Dates'!$E$4:$X$150,MATCH("M5",'Exp Dates'!$E$2:$X$2,0),1)&amp;"!$A$2:$H$600",1),H$1,0)*$C595</f>
        <v>#N/A</v>
      </c>
      <c r="I595" s="11" t="e">
        <f ca="1">VLOOKUP($B595,INDIRECT(VLOOKUP($B595,'Exp Dates'!$E$4:$X$150,MATCH("M6",'Exp Dates'!$E$2:$X$2,0),1)&amp;"!$A$2:$H$600",1),I$1,0)*$C595</f>
        <v>#N/A</v>
      </c>
      <c r="J595" s="11">
        <f ca="1">VLOOKUP($B595,INDIRECT(VLOOKUP($B595,'Exp Dates'!$E$4:$X$150,MATCH("M7",'Exp Dates'!$E$2:$X$2,0),1)&amp;"!$A$2:$H$600",1),J$1,0)*$C595</f>
        <v>16.12</v>
      </c>
      <c r="K595" s="45" t="e">
        <f ca="1">VLOOKUP($B595,INDIRECT(VLOOKUP($B595,'Exp Dates'!$E$4:$AB$150,MATCH("M8",'Exp Dates'!$E$2:$AB$2,0),1)&amp;"!$A$2:$H$600",1),K$1,0)*$C595</f>
        <v>#N/A</v>
      </c>
      <c r="L595" s="45" t="e">
        <f ca="1">VLOOKUP($B595,INDIRECT(VLOOKUP($B595,'Exp Dates'!$E$4:$AB$150,MATCH("M9",'Exp Dates'!$E$2:$AB$2,0),1)&amp;"!$A$2:$H$600",1),L$1,0)*$C595</f>
        <v>#N/A</v>
      </c>
      <c r="M595" s="45">
        <f ca="1">VLOOKUP($B595,INDIRECT(VLOOKUP($B595,'Exp Dates'!$E$4:$AB$150,MATCH("M10",'Exp Dates'!$E$2:$AB$2,0),1)&amp;"!$A$2:$H$600",1),M$1,0)*$C595</f>
        <v>16.22</v>
      </c>
      <c r="N595" s="25">
        <f ca="1">VLOOKUP($B595,INDIRECT(VLOOKUP($B595,'Exp Dates'!$E$4:$X$150,MATCH("M1",'Exp Dates'!$E$2:$X$2,0),1)&amp;"!$A$2:$H$600",1),N$1,0)*$C595</f>
        <v>14.730000000000002</v>
      </c>
      <c r="O595" s="25">
        <f ca="1">VLOOKUP($B595,INDIRECT(VLOOKUP($B595,'Exp Dates'!$E$4:$X$150,MATCH("M2",'Exp Dates'!$E$2:$X$2,0),1)&amp;"!$A$2:$H$600",1),O$1,0)*$C595</f>
        <v>15.46</v>
      </c>
      <c r="P595" s="27">
        <f ca="1">SQRT(O595^2+(Q595^2-O595^2)*VLOOKUP(Y595,'Exp Dates'!$D$4:$X$150,MATCH("Days1M",'Exp Dates'!$D$2:$X$2,0),0)/VLOOKUP(Y595,'Exp Dates'!$D$4:$X$150,MATCH("Days-Strat",'Exp Dates'!$D$2:$X$2,0),0))</f>
        <v>15.65115331213646</v>
      </c>
      <c r="Q595" s="25">
        <f ca="1">VLOOKUP($B595,INDIRECT(VLOOKUP($B595,'Exp Dates'!$E$4:$X$150,MATCH("M4",'Exp Dates'!$E$2:$X$2,0),1)&amp;"!$A$2:$H$600",1),Q$1,0)*$C595</f>
        <v>15.840000000000002</v>
      </c>
      <c r="R595" s="26">
        <f ca="1">SQRT(Q595^2+(T595^2-Q595^2)*VLOOKUP(AA595,'Exp Dates'!$D$4:$X$150,MATCH("Days1M",'Exp Dates'!$D$2:$X$2,0),0)/VLOOKUP(AA595,'Exp Dates'!$D$4:$X$150,MATCH("Days-Wstrat",'Exp Dates'!$D$2:$X$2,0),0))</f>
        <v>15.950750432009848</v>
      </c>
      <c r="S595" s="27">
        <f ca="1">SQRT(R595^2+(T595^2-R595^2)*VLOOKUP(AB595,'Exp Dates'!$D$4:$X$150,MATCH("Days1M",'Exp Dates'!$D$2:$X$2,0),0)/VLOOKUP(AB595,'Exp Dates'!$D$4:$X$150,MATCH("Days-Strat",'Exp Dates'!$D$2:$X$2,0),0))</f>
        <v>16.028735671072589</v>
      </c>
      <c r="T595" s="25">
        <f ca="1">VLOOKUP($B595,INDIRECT(VLOOKUP($B595,'Exp Dates'!$E$4:$X$150,MATCH("M7",'Exp Dates'!$E$2:$X$2,0),1)&amp;"!$A$2:$H$600",1),T$1,0)*$C595</f>
        <v>16.12</v>
      </c>
      <c r="U595" s="36"/>
      <c r="V595" s="36"/>
      <c r="W595" s="11" t="str">
        <f>VLOOKUP($B595,'Exp Dates'!$E$4:$X$150,MATCH("M1",'Exp Dates'!$E$2:$X$2,0),1)</f>
        <v>CFE_Q06_VX</v>
      </c>
      <c r="X595" s="11" t="str">
        <f>VLOOKUP($B595,'Exp Dates'!$E$4:$X$150,MATCH("M2",'Exp Dates'!$E$2:$X$2,0),1)</f>
        <v>CFE_U06_VX</v>
      </c>
      <c r="Y595" s="11" t="str">
        <f>VLOOKUP($B595,'Exp Dates'!$E$4:$X$150,MATCH("M3",'Exp Dates'!$E$2:$X$2,0),1)</f>
        <v>CFE_V06_VX</v>
      </c>
      <c r="Z595" s="11" t="str">
        <f>VLOOKUP($B595,'Exp Dates'!$E$4:$X$150,MATCH("M4",'Exp Dates'!$E$2:$X$2,0),1)</f>
        <v>CFE_X06_VX</v>
      </c>
      <c r="AA595" s="11" t="str">
        <f>VLOOKUP($B595,'Exp Dates'!$E$4:$X$150,MATCH("M5",'Exp Dates'!$E$2:$X$2,0),1)</f>
        <v>CFE_Z06_VX</v>
      </c>
      <c r="AB595" s="11" t="str">
        <f>VLOOKUP($B595,'Exp Dates'!$E$4:$X$150,MATCH("M6",'Exp Dates'!$E$2:$X$2,0),1)</f>
        <v>CFE_F07_VX</v>
      </c>
      <c r="AC595" s="11" t="str">
        <f>VLOOKUP($B595,'Exp Dates'!$E$4:$X$150,MATCH("M7",'Exp Dates'!$E$2:$X$2,0),1)</f>
        <v>CFE_G07_VX</v>
      </c>
      <c r="AE595" s="20"/>
      <c r="AF595" s="20"/>
    </row>
    <row r="596" spans="2:32" x14ac:dyDescent="0.25">
      <c r="B596" s="4">
        <v>38932</v>
      </c>
      <c r="C596" s="11">
        <v>0.1</v>
      </c>
      <c r="D596" s="11">
        <f ca="1">VLOOKUP($B596,INDIRECT(VLOOKUP($B596,'Exp Dates'!$E$4:$X$150,MATCH("M1",'Exp Dates'!$E$2:$X$2,0),1)&amp;"!$A$2:$H$600",1),D$1,0)*$C596</f>
        <v>14.600000000000001</v>
      </c>
      <c r="E596" s="11">
        <f ca="1">VLOOKUP($B596,INDIRECT(VLOOKUP($B596,'Exp Dates'!$E$4:$X$150,MATCH("M2",'Exp Dates'!$E$2:$X$2,0),1)&amp;"!$A$2:$H$600",1),E$1,0)*$C596</f>
        <v>15.31</v>
      </c>
      <c r="F596" s="41" t="e">
        <f ca="1">VLOOKUP($B596,INDIRECT(VLOOKUP($B596,'Exp Dates'!$E$4:$X$150,MATCH("M3",'Exp Dates'!$E$2:$X$2,0),1)&amp;"!$A$2:$H$600",1),F$1,0)*$C596</f>
        <v>#N/A</v>
      </c>
      <c r="G596" s="11">
        <f ca="1">VLOOKUP($B596,INDIRECT(VLOOKUP($B596,'Exp Dates'!$E$4:$X$150,MATCH("M4",'Exp Dates'!$E$2:$X$2,0),1)&amp;"!$A$2:$H$600",1),G$1,0)*$C596</f>
        <v>15.77</v>
      </c>
      <c r="H596" s="11" t="e">
        <f ca="1">VLOOKUP($B596,INDIRECT(VLOOKUP($B596,'Exp Dates'!$E$4:$X$150,MATCH("M5",'Exp Dates'!$E$2:$X$2,0),1)&amp;"!$A$2:$H$600",1),H$1,0)*$C596</f>
        <v>#N/A</v>
      </c>
      <c r="I596" s="11" t="e">
        <f ca="1">VLOOKUP($B596,INDIRECT(VLOOKUP($B596,'Exp Dates'!$E$4:$X$150,MATCH("M6",'Exp Dates'!$E$2:$X$2,0),1)&amp;"!$A$2:$H$600",1),I$1,0)*$C596</f>
        <v>#N/A</v>
      </c>
      <c r="J596" s="11">
        <f ca="1">VLOOKUP($B596,INDIRECT(VLOOKUP($B596,'Exp Dates'!$E$4:$X$150,MATCH("M7",'Exp Dates'!$E$2:$X$2,0),1)&amp;"!$A$2:$H$600",1),J$1,0)*$C596</f>
        <v>16.07</v>
      </c>
      <c r="K596" s="45" t="e">
        <f ca="1">VLOOKUP($B596,INDIRECT(VLOOKUP($B596,'Exp Dates'!$E$4:$AB$150,MATCH("M8",'Exp Dates'!$E$2:$AB$2,0),1)&amp;"!$A$2:$H$600",1),K$1,0)*$C596</f>
        <v>#N/A</v>
      </c>
      <c r="L596" s="45" t="e">
        <f ca="1">VLOOKUP($B596,INDIRECT(VLOOKUP($B596,'Exp Dates'!$E$4:$AB$150,MATCH("M9",'Exp Dates'!$E$2:$AB$2,0),1)&amp;"!$A$2:$H$600",1),L$1,0)*$C596</f>
        <v>#N/A</v>
      </c>
      <c r="M596" s="45">
        <f ca="1">VLOOKUP($B596,INDIRECT(VLOOKUP($B596,'Exp Dates'!$E$4:$AB$150,MATCH("M10",'Exp Dates'!$E$2:$AB$2,0),1)&amp;"!$A$2:$H$600",1),M$1,0)*$C596</f>
        <v>16.21</v>
      </c>
      <c r="N596" s="25">
        <f ca="1">VLOOKUP($B596,INDIRECT(VLOOKUP($B596,'Exp Dates'!$E$4:$X$150,MATCH("M1",'Exp Dates'!$E$2:$X$2,0),1)&amp;"!$A$2:$H$600",1),N$1,0)*$C596</f>
        <v>14.600000000000001</v>
      </c>
      <c r="O596" s="25">
        <f ca="1">VLOOKUP($B596,INDIRECT(VLOOKUP($B596,'Exp Dates'!$E$4:$X$150,MATCH("M2",'Exp Dates'!$E$2:$X$2,0),1)&amp;"!$A$2:$H$600",1),O$1,0)*$C596</f>
        <v>15.31</v>
      </c>
      <c r="P596" s="27">
        <f ca="1">SQRT(O596^2+(Q596^2-O596^2)*VLOOKUP(Y596,'Exp Dates'!$D$4:$X$150,MATCH("Days1M",'Exp Dates'!$D$2:$X$2,0),0)/VLOOKUP(Y596,'Exp Dates'!$D$4:$X$150,MATCH("Days-Strat",'Exp Dates'!$D$2:$X$2,0),0))</f>
        <v>15.541701966001021</v>
      </c>
      <c r="Q596" s="25">
        <f ca="1">VLOOKUP($B596,INDIRECT(VLOOKUP($B596,'Exp Dates'!$E$4:$X$150,MATCH("M4",'Exp Dates'!$E$2:$X$2,0),1)&amp;"!$A$2:$H$600",1),Q$1,0)*$C596</f>
        <v>15.77</v>
      </c>
      <c r="R596" s="26">
        <f ca="1">SQRT(Q596^2+(T596^2-Q596^2)*VLOOKUP(AA596,'Exp Dates'!$D$4:$X$150,MATCH("Days1M",'Exp Dates'!$D$2:$X$2,0),0)/VLOOKUP(AA596,'Exp Dates'!$D$4:$X$150,MATCH("Days-Wstrat",'Exp Dates'!$D$2:$X$2,0),0))</f>
        <v>15.888708693107386</v>
      </c>
      <c r="S596" s="27">
        <f ca="1">SQRT(R596^2+(T596^2-R596^2)*VLOOKUP(AB596,'Exp Dates'!$D$4:$X$150,MATCH("Days1M",'Exp Dates'!$D$2:$X$2,0),0)/VLOOKUP(AB596,'Exp Dates'!$D$4:$X$150,MATCH("Days-Strat",'Exp Dates'!$D$2:$X$2,0),0))</f>
        <v>15.972260225819998</v>
      </c>
      <c r="T596" s="25">
        <f ca="1">VLOOKUP($B596,INDIRECT(VLOOKUP($B596,'Exp Dates'!$E$4:$X$150,MATCH("M7",'Exp Dates'!$E$2:$X$2,0),1)&amp;"!$A$2:$H$600",1),T$1,0)*$C596</f>
        <v>16.07</v>
      </c>
      <c r="U596" s="36"/>
      <c r="V596" s="36"/>
      <c r="W596" s="11" t="str">
        <f>VLOOKUP($B596,'Exp Dates'!$E$4:$X$150,MATCH("M1",'Exp Dates'!$E$2:$X$2,0),1)</f>
        <v>CFE_Q06_VX</v>
      </c>
      <c r="X596" s="11" t="str">
        <f>VLOOKUP($B596,'Exp Dates'!$E$4:$X$150,MATCH("M2",'Exp Dates'!$E$2:$X$2,0),1)</f>
        <v>CFE_U06_VX</v>
      </c>
      <c r="Y596" s="11" t="str">
        <f>VLOOKUP($B596,'Exp Dates'!$E$4:$X$150,MATCH("M3",'Exp Dates'!$E$2:$X$2,0),1)</f>
        <v>CFE_V06_VX</v>
      </c>
      <c r="Z596" s="11" t="str">
        <f>VLOOKUP($B596,'Exp Dates'!$E$4:$X$150,MATCH("M4",'Exp Dates'!$E$2:$X$2,0),1)</f>
        <v>CFE_X06_VX</v>
      </c>
      <c r="AA596" s="11" t="str">
        <f>VLOOKUP($B596,'Exp Dates'!$E$4:$X$150,MATCH("M5",'Exp Dates'!$E$2:$X$2,0),1)</f>
        <v>CFE_Z06_VX</v>
      </c>
      <c r="AB596" s="11" t="str">
        <f>VLOOKUP($B596,'Exp Dates'!$E$4:$X$150,MATCH("M6",'Exp Dates'!$E$2:$X$2,0),1)</f>
        <v>CFE_F07_VX</v>
      </c>
      <c r="AC596" s="11" t="str">
        <f>VLOOKUP($B596,'Exp Dates'!$E$4:$X$150,MATCH("M7",'Exp Dates'!$E$2:$X$2,0),1)</f>
        <v>CFE_G07_VX</v>
      </c>
      <c r="AE596" s="20"/>
      <c r="AF596" s="20"/>
    </row>
    <row r="597" spans="2:32" x14ac:dyDescent="0.25">
      <c r="B597" s="4">
        <v>38933</v>
      </c>
      <c r="C597" s="11">
        <v>0.1</v>
      </c>
      <c r="D597" s="11">
        <f ca="1">VLOOKUP($B597,INDIRECT(VLOOKUP($B597,'Exp Dates'!$E$4:$X$150,MATCH("M1",'Exp Dates'!$E$2:$X$2,0),1)&amp;"!$A$2:$H$600",1),D$1,0)*$C597</f>
        <v>14.840000000000002</v>
      </c>
      <c r="E597" s="11">
        <f ca="1">VLOOKUP($B597,INDIRECT(VLOOKUP($B597,'Exp Dates'!$E$4:$X$150,MATCH("M2",'Exp Dates'!$E$2:$X$2,0),1)&amp;"!$A$2:$H$600",1),E$1,0)*$C597</f>
        <v>15.52</v>
      </c>
      <c r="F597" s="41" t="e">
        <f ca="1">VLOOKUP($B597,INDIRECT(VLOOKUP($B597,'Exp Dates'!$E$4:$X$150,MATCH("M3",'Exp Dates'!$E$2:$X$2,0),1)&amp;"!$A$2:$H$600",1),F$1,0)*$C597</f>
        <v>#N/A</v>
      </c>
      <c r="G597" s="11">
        <f ca="1">VLOOKUP($B597,INDIRECT(VLOOKUP($B597,'Exp Dates'!$E$4:$X$150,MATCH("M4",'Exp Dates'!$E$2:$X$2,0),1)&amp;"!$A$2:$H$600",1),G$1,0)*$C597</f>
        <v>15.990000000000002</v>
      </c>
      <c r="H597" s="11" t="e">
        <f ca="1">VLOOKUP($B597,INDIRECT(VLOOKUP($B597,'Exp Dates'!$E$4:$X$150,MATCH("M5",'Exp Dates'!$E$2:$X$2,0),1)&amp;"!$A$2:$H$600",1),H$1,0)*$C597</f>
        <v>#N/A</v>
      </c>
      <c r="I597" s="11" t="e">
        <f ca="1">VLOOKUP($B597,INDIRECT(VLOOKUP($B597,'Exp Dates'!$E$4:$X$150,MATCH("M6",'Exp Dates'!$E$2:$X$2,0),1)&amp;"!$A$2:$H$600",1),I$1,0)*$C597</f>
        <v>#N/A</v>
      </c>
      <c r="J597" s="11">
        <f ca="1">VLOOKUP($B597,INDIRECT(VLOOKUP($B597,'Exp Dates'!$E$4:$X$150,MATCH("M7",'Exp Dates'!$E$2:$X$2,0),1)&amp;"!$A$2:$H$600",1),J$1,0)*$C597</f>
        <v>16.16</v>
      </c>
      <c r="K597" s="45" t="e">
        <f ca="1">VLOOKUP($B597,INDIRECT(VLOOKUP($B597,'Exp Dates'!$E$4:$AB$150,MATCH("M8",'Exp Dates'!$E$2:$AB$2,0),1)&amp;"!$A$2:$H$600",1),K$1,0)*$C597</f>
        <v>#N/A</v>
      </c>
      <c r="L597" s="45" t="e">
        <f ca="1">VLOOKUP($B597,INDIRECT(VLOOKUP($B597,'Exp Dates'!$E$4:$AB$150,MATCH("M9",'Exp Dates'!$E$2:$AB$2,0),1)&amp;"!$A$2:$H$600",1),L$1,0)*$C597</f>
        <v>#N/A</v>
      </c>
      <c r="M597" s="45">
        <f ca="1">VLOOKUP($B597,INDIRECT(VLOOKUP($B597,'Exp Dates'!$E$4:$AB$150,MATCH("M10",'Exp Dates'!$E$2:$AB$2,0),1)&amp;"!$A$2:$H$600",1),M$1,0)*$C597</f>
        <v>16.240000000000002</v>
      </c>
      <c r="N597" s="25">
        <f ca="1">VLOOKUP($B597,INDIRECT(VLOOKUP($B597,'Exp Dates'!$E$4:$X$150,MATCH("M1",'Exp Dates'!$E$2:$X$2,0),1)&amp;"!$A$2:$H$600",1),N$1,0)*$C597</f>
        <v>14.840000000000002</v>
      </c>
      <c r="O597" s="25">
        <f ca="1">VLOOKUP($B597,INDIRECT(VLOOKUP($B597,'Exp Dates'!$E$4:$X$150,MATCH("M2",'Exp Dates'!$E$2:$X$2,0),1)&amp;"!$A$2:$H$600",1),O$1,0)*$C597</f>
        <v>15.52</v>
      </c>
      <c r="P597" s="27">
        <f ca="1">SQRT(O597^2+(Q597^2-O597^2)*VLOOKUP(Y597,'Exp Dates'!$D$4:$X$150,MATCH("Days1M",'Exp Dates'!$D$2:$X$2,0),0)/VLOOKUP(Y597,'Exp Dates'!$D$4:$X$150,MATCH("Days-Strat",'Exp Dates'!$D$2:$X$2,0),0))</f>
        <v>15.756752520744877</v>
      </c>
      <c r="Q597" s="25">
        <f ca="1">VLOOKUP($B597,INDIRECT(VLOOKUP($B597,'Exp Dates'!$E$4:$X$150,MATCH("M4",'Exp Dates'!$E$2:$X$2,0),1)&amp;"!$A$2:$H$600",1),Q$1,0)*$C597</f>
        <v>15.990000000000002</v>
      </c>
      <c r="R597" s="26">
        <f ca="1">SQRT(Q597^2+(T597^2-Q597^2)*VLOOKUP(AA597,'Exp Dates'!$D$4:$X$150,MATCH("Days1M",'Exp Dates'!$D$2:$X$2,0),0)/VLOOKUP(AA597,'Exp Dates'!$D$4:$X$150,MATCH("Days-Wstrat",'Exp Dates'!$D$2:$X$2,0),0))</f>
        <v>16.057100007651997</v>
      </c>
      <c r="S597" s="27">
        <f ca="1">SQRT(R597^2+(T597^2-R597^2)*VLOOKUP(AB597,'Exp Dates'!$D$4:$X$150,MATCH("Days1M",'Exp Dates'!$D$2:$X$2,0),0)/VLOOKUP(AB597,'Exp Dates'!$D$4:$X$150,MATCH("Days-Strat",'Exp Dates'!$D$2:$X$2,0),0))</f>
        <v>16.10446002779619</v>
      </c>
      <c r="T597" s="25">
        <f ca="1">VLOOKUP($B597,INDIRECT(VLOOKUP($B597,'Exp Dates'!$E$4:$X$150,MATCH("M7",'Exp Dates'!$E$2:$X$2,0),1)&amp;"!$A$2:$H$600",1),T$1,0)*$C597</f>
        <v>16.16</v>
      </c>
      <c r="U597" s="36"/>
      <c r="V597" s="36"/>
      <c r="W597" s="11" t="str">
        <f>VLOOKUP($B597,'Exp Dates'!$E$4:$X$150,MATCH("M1",'Exp Dates'!$E$2:$X$2,0),1)</f>
        <v>CFE_Q06_VX</v>
      </c>
      <c r="X597" s="11" t="str">
        <f>VLOOKUP($B597,'Exp Dates'!$E$4:$X$150,MATCH("M2",'Exp Dates'!$E$2:$X$2,0),1)</f>
        <v>CFE_U06_VX</v>
      </c>
      <c r="Y597" s="11" t="str">
        <f>VLOOKUP($B597,'Exp Dates'!$E$4:$X$150,MATCH("M3",'Exp Dates'!$E$2:$X$2,0),1)</f>
        <v>CFE_V06_VX</v>
      </c>
      <c r="Z597" s="11" t="str">
        <f>VLOOKUP($B597,'Exp Dates'!$E$4:$X$150,MATCH("M4",'Exp Dates'!$E$2:$X$2,0),1)</f>
        <v>CFE_X06_VX</v>
      </c>
      <c r="AA597" s="11" t="str">
        <f>VLOOKUP($B597,'Exp Dates'!$E$4:$X$150,MATCH("M5",'Exp Dates'!$E$2:$X$2,0),1)</f>
        <v>CFE_Z06_VX</v>
      </c>
      <c r="AB597" s="11" t="str">
        <f>VLOOKUP($B597,'Exp Dates'!$E$4:$X$150,MATCH("M6",'Exp Dates'!$E$2:$X$2,0),1)</f>
        <v>CFE_F07_VX</v>
      </c>
      <c r="AC597" s="11" t="str">
        <f>VLOOKUP($B597,'Exp Dates'!$E$4:$X$150,MATCH("M7",'Exp Dates'!$E$2:$X$2,0),1)</f>
        <v>CFE_G07_VX</v>
      </c>
      <c r="AE597" s="20"/>
      <c r="AF597" s="20"/>
    </row>
    <row r="598" spans="2:32" x14ac:dyDescent="0.25">
      <c r="B598" s="4">
        <v>38936</v>
      </c>
      <c r="C598" s="11">
        <v>0.1</v>
      </c>
      <c r="D598" s="11">
        <f ca="1">VLOOKUP($B598,INDIRECT(VLOOKUP($B598,'Exp Dates'!$E$4:$X$150,MATCH("M1",'Exp Dates'!$E$2:$X$2,0),1)&amp;"!$A$2:$H$600",1),D$1,0)*$C598</f>
        <v>15.030000000000001</v>
      </c>
      <c r="E598" s="11">
        <f ca="1">VLOOKUP($B598,INDIRECT(VLOOKUP($B598,'Exp Dates'!$E$4:$X$150,MATCH("M2",'Exp Dates'!$E$2:$X$2,0),1)&amp;"!$A$2:$H$600",1),E$1,0)*$C598</f>
        <v>15.61</v>
      </c>
      <c r="F598" s="41" t="e">
        <f ca="1">VLOOKUP($B598,INDIRECT(VLOOKUP($B598,'Exp Dates'!$E$4:$X$150,MATCH("M3",'Exp Dates'!$E$2:$X$2,0),1)&amp;"!$A$2:$H$600",1),F$1,0)*$C598</f>
        <v>#N/A</v>
      </c>
      <c r="G598" s="11">
        <f ca="1">VLOOKUP($B598,INDIRECT(VLOOKUP($B598,'Exp Dates'!$E$4:$X$150,MATCH("M4",'Exp Dates'!$E$2:$X$2,0),1)&amp;"!$A$2:$H$600",1),G$1,0)*$C598</f>
        <v>16.09</v>
      </c>
      <c r="H598" s="11" t="e">
        <f ca="1">VLOOKUP($B598,INDIRECT(VLOOKUP($B598,'Exp Dates'!$E$4:$X$150,MATCH("M5",'Exp Dates'!$E$2:$X$2,0),1)&amp;"!$A$2:$H$600",1),H$1,0)*$C598</f>
        <v>#N/A</v>
      </c>
      <c r="I598" s="11" t="e">
        <f ca="1">VLOOKUP($B598,INDIRECT(VLOOKUP($B598,'Exp Dates'!$E$4:$X$150,MATCH("M6",'Exp Dates'!$E$2:$X$2,0),1)&amp;"!$A$2:$H$600",1),I$1,0)*$C598</f>
        <v>#N/A</v>
      </c>
      <c r="J598" s="11">
        <f ca="1">VLOOKUP($B598,INDIRECT(VLOOKUP($B598,'Exp Dates'!$E$4:$X$150,MATCH("M7",'Exp Dates'!$E$2:$X$2,0),1)&amp;"!$A$2:$H$600",1),J$1,0)*$C598</f>
        <v>16.240000000000002</v>
      </c>
      <c r="K598" s="45" t="e">
        <f ca="1">VLOOKUP($B598,INDIRECT(VLOOKUP($B598,'Exp Dates'!$E$4:$AB$150,MATCH("M8",'Exp Dates'!$E$2:$AB$2,0),1)&amp;"!$A$2:$H$600",1),K$1,0)*$C598</f>
        <v>#N/A</v>
      </c>
      <c r="L598" s="45" t="e">
        <f ca="1">VLOOKUP($B598,INDIRECT(VLOOKUP($B598,'Exp Dates'!$E$4:$AB$150,MATCH("M9",'Exp Dates'!$E$2:$AB$2,0),1)&amp;"!$A$2:$H$600",1),L$1,0)*$C598</f>
        <v>#N/A</v>
      </c>
      <c r="M598" s="45">
        <f ca="1">VLOOKUP($B598,INDIRECT(VLOOKUP($B598,'Exp Dates'!$E$4:$AB$150,MATCH("M10",'Exp Dates'!$E$2:$AB$2,0),1)&amp;"!$A$2:$H$600",1),M$1,0)*$C598</f>
        <v>16.28</v>
      </c>
      <c r="N598" s="25">
        <f ca="1">VLOOKUP($B598,INDIRECT(VLOOKUP($B598,'Exp Dates'!$E$4:$X$150,MATCH("M1",'Exp Dates'!$E$2:$X$2,0),1)&amp;"!$A$2:$H$600",1),N$1,0)*$C598</f>
        <v>15.030000000000001</v>
      </c>
      <c r="O598" s="25">
        <f ca="1">VLOOKUP($B598,INDIRECT(VLOOKUP($B598,'Exp Dates'!$E$4:$X$150,MATCH("M2",'Exp Dates'!$E$2:$X$2,0),1)&amp;"!$A$2:$H$600",1),O$1,0)*$C598</f>
        <v>15.61</v>
      </c>
      <c r="P598" s="27">
        <f ca="1">SQRT(O598^2+(Q598^2-O598^2)*VLOOKUP(Y598,'Exp Dates'!$D$4:$X$150,MATCH("Days1M",'Exp Dates'!$D$2:$X$2,0),0)/VLOOKUP(Y598,'Exp Dates'!$D$4:$X$150,MATCH("Days-Strat",'Exp Dates'!$D$2:$X$2,0),0))</f>
        <v>15.851816930560357</v>
      </c>
      <c r="Q598" s="25">
        <f ca="1">VLOOKUP($B598,INDIRECT(VLOOKUP($B598,'Exp Dates'!$E$4:$X$150,MATCH("M4",'Exp Dates'!$E$2:$X$2,0),1)&amp;"!$A$2:$H$600",1),Q$1,0)*$C598</f>
        <v>16.09</v>
      </c>
      <c r="R598" s="26">
        <f ca="1">SQRT(Q598^2+(T598^2-Q598^2)*VLOOKUP(AA598,'Exp Dates'!$D$4:$X$150,MATCH("Days1M",'Exp Dates'!$D$2:$X$2,0),0)/VLOOKUP(AA598,'Exp Dates'!$D$4:$X$150,MATCH("Days-Wstrat",'Exp Dates'!$D$2:$X$2,0),0))</f>
        <v>16.149182641855283</v>
      </c>
      <c r="S598" s="27">
        <f ca="1">SQRT(R598^2+(T598^2-R598^2)*VLOOKUP(AB598,'Exp Dates'!$D$4:$X$150,MATCH("Days1M",'Exp Dates'!$D$2:$X$2,0),0)/VLOOKUP(AB598,'Exp Dates'!$D$4:$X$150,MATCH("Days-Strat",'Exp Dates'!$D$2:$X$2,0),0))</f>
        <v>16.190972793504411</v>
      </c>
      <c r="T598" s="25">
        <f ca="1">VLOOKUP($B598,INDIRECT(VLOOKUP($B598,'Exp Dates'!$E$4:$X$150,MATCH("M7",'Exp Dates'!$E$2:$X$2,0),1)&amp;"!$A$2:$H$600",1),T$1,0)*$C598</f>
        <v>16.240000000000002</v>
      </c>
      <c r="U598" s="36"/>
      <c r="V598" s="36"/>
      <c r="W598" s="11" t="str">
        <f>VLOOKUP($B598,'Exp Dates'!$E$4:$X$150,MATCH("M1",'Exp Dates'!$E$2:$X$2,0),1)</f>
        <v>CFE_Q06_VX</v>
      </c>
      <c r="X598" s="11" t="str">
        <f>VLOOKUP($B598,'Exp Dates'!$E$4:$X$150,MATCH("M2",'Exp Dates'!$E$2:$X$2,0),1)</f>
        <v>CFE_U06_VX</v>
      </c>
      <c r="Y598" s="11" t="str">
        <f>VLOOKUP($B598,'Exp Dates'!$E$4:$X$150,MATCH("M3",'Exp Dates'!$E$2:$X$2,0),1)</f>
        <v>CFE_V06_VX</v>
      </c>
      <c r="Z598" s="11" t="str">
        <f>VLOOKUP($B598,'Exp Dates'!$E$4:$X$150,MATCH("M4",'Exp Dates'!$E$2:$X$2,0),1)</f>
        <v>CFE_X06_VX</v>
      </c>
      <c r="AA598" s="11" t="str">
        <f>VLOOKUP($B598,'Exp Dates'!$E$4:$X$150,MATCH("M5",'Exp Dates'!$E$2:$X$2,0),1)</f>
        <v>CFE_Z06_VX</v>
      </c>
      <c r="AB598" s="11" t="str">
        <f>VLOOKUP($B598,'Exp Dates'!$E$4:$X$150,MATCH("M6",'Exp Dates'!$E$2:$X$2,0),1)</f>
        <v>CFE_F07_VX</v>
      </c>
      <c r="AC598" s="11" t="str">
        <f>VLOOKUP($B598,'Exp Dates'!$E$4:$X$150,MATCH("M7",'Exp Dates'!$E$2:$X$2,0),1)</f>
        <v>CFE_G07_VX</v>
      </c>
      <c r="AE598" s="20"/>
      <c r="AF598" s="20"/>
    </row>
    <row r="599" spans="2:32" x14ac:dyDescent="0.25">
      <c r="B599" s="4">
        <v>38937</v>
      </c>
      <c r="C599" s="11">
        <v>0.1</v>
      </c>
      <c r="D599" s="11">
        <f ca="1">VLOOKUP($B599,INDIRECT(VLOOKUP($B599,'Exp Dates'!$E$4:$X$150,MATCH("M1",'Exp Dates'!$E$2:$X$2,0),1)&amp;"!$A$2:$H$600",1),D$1,0)*$C599</f>
        <v>14.980000000000002</v>
      </c>
      <c r="E599" s="11">
        <f ca="1">VLOOKUP($B599,INDIRECT(VLOOKUP($B599,'Exp Dates'!$E$4:$X$150,MATCH("M2",'Exp Dates'!$E$2:$X$2,0),1)&amp;"!$A$2:$H$600",1),E$1,0)*$C599</f>
        <v>15.56</v>
      </c>
      <c r="F599" s="41" t="e">
        <f ca="1">VLOOKUP($B599,INDIRECT(VLOOKUP($B599,'Exp Dates'!$E$4:$X$150,MATCH("M3",'Exp Dates'!$E$2:$X$2,0),1)&amp;"!$A$2:$H$600",1),F$1,0)*$C599</f>
        <v>#N/A</v>
      </c>
      <c r="G599" s="11">
        <f ca="1">VLOOKUP($B599,INDIRECT(VLOOKUP($B599,'Exp Dates'!$E$4:$X$150,MATCH("M4",'Exp Dates'!$E$2:$X$2,0),1)&amp;"!$A$2:$H$600",1),G$1,0)*$C599</f>
        <v>16.240000000000002</v>
      </c>
      <c r="H599" s="11" t="e">
        <f ca="1">VLOOKUP($B599,INDIRECT(VLOOKUP($B599,'Exp Dates'!$E$4:$X$150,MATCH("M5",'Exp Dates'!$E$2:$X$2,0),1)&amp;"!$A$2:$H$600",1),H$1,0)*$C599</f>
        <v>#N/A</v>
      </c>
      <c r="I599" s="11" t="e">
        <f ca="1">VLOOKUP($B599,INDIRECT(VLOOKUP($B599,'Exp Dates'!$E$4:$X$150,MATCH("M6",'Exp Dates'!$E$2:$X$2,0),1)&amp;"!$A$2:$H$600",1),I$1,0)*$C599</f>
        <v>#N/A</v>
      </c>
      <c r="J599" s="11">
        <f ca="1">VLOOKUP($B599,INDIRECT(VLOOKUP($B599,'Exp Dates'!$E$4:$X$150,MATCH("M7",'Exp Dates'!$E$2:$X$2,0),1)&amp;"!$A$2:$H$600",1),J$1,0)*$C599</f>
        <v>16.28</v>
      </c>
      <c r="K599" s="45" t="e">
        <f ca="1">VLOOKUP($B599,INDIRECT(VLOOKUP($B599,'Exp Dates'!$E$4:$AB$150,MATCH("M8",'Exp Dates'!$E$2:$AB$2,0),1)&amp;"!$A$2:$H$600",1),K$1,0)*$C599</f>
        <v>#N/A</v>
      </c>
      <c r="L599" s="45" t="e">
        <f ca="1">VLOOKUP($B599,INDIRECT(VLOOKUP($B599,'Exp Dates'!$E$4:$AB$150,MATCH("M9",'Exp Dates'!$E$2:$AB$2,0),1)&amp;"!$A$2:$H$600",1),L$1,0)*$C599</f>
        <v>#N/A</v>
      </c>
      <c r="M599" s="45">
        <f ca="1">VLOOKUP($B599,INDIRECT(VLOOKUP($B599,'Exp Dates'!$E$4:$AB$150,MATCH("M10",'Exp Dates'!$E$2:$AB$2,0),1)&amp;"!$A$2:$H$600",1),M$1,0)*$C599</f>
        <v>16.39</v>
      </c>
      <c r="N599" s="25">
        <f ca="1">VLOOKUP($B599,INDIRECT(VLOOKUP($B599,'Exp Dates'!$E$4:$X$150,MATCH("M1",'Exp Dates'!$E$2:$X$2,0),1)&amp;"!$A$2:$H$600",1),N$1,0)*$C599</f>
        <v>14.980000000000002</v>
      </c>
      <c r="O599" s="25">
        <f ca="1">VLOOKUP($B599,INDIRECT(VLOOKUP($B599,'Exp Dates'!$E$4:$X$150,MATCH("M2",'Exp Dates'!$E$2:$X$2,0),1)&amp;"!$A$2:$H$600",1),O$1,0)*$C599</f>
        <v>15.56</v>
      </c>
      <c r="P599" s="27">
        <f ca="1">SQRT(O599^2+(Q599^2-O599^2)*VLOOKUP(Y599,'Exp Dates'!$D$4:$X$150,MATCH("Days1M",'Exp Dates'!$D$2:$X$2,0),0)/VLOOKUP(Y599,'Exp Dates'!$D$4:$X$150,MATCH("Days-Strat",'Exp Dates'!$D$2:$X$2,0),0))</f>
        <v>15.903634804660223</v>
      </c>
      <c r="Q599" s="25">
        <f ca="1">VLOOKUP($B599,INDIRECT(VLOOKUP($B599,'Exp Dates'!$E$4:$X$150,MATCH("M4",'Exp Dates'!$E$2:$X$2,0),1)&amp;"!$A$2:$H$600",1),Q$1,0)*$C599</f>
        <v>16.240000000000002</v>
      </c>
      <c r="R599" s="26">
        <f ca="1">SQRT(Q599^2+(T599^2-Q599^2)*VLOOKUP(AA599,'Exp Dates'!$D$4:$X$150,MATCH("Days1M",'Exp Dates'!$D$2:$X$2,0),0)/VLOOKUP(AA599,'Exp Dates'!$D$4:$X$150,MATCH("Days-Wstrat",'Exp Dates'!$D$2:$X$2,0),0))</f>
        <v>16.2557494494697</v>
      </c>
      <c r="S599" s="27">
        <f ca="1">SQRT(R599^2+(T599^2-R599^2)*VLOOKUP(AB599,'Exp Dates'!$D$4:$X$150,MATCH("Days1M",'Exp Dates'!$D$2:$X$2,0),0)/VLOOKUP(AB599,'Exp Dates'!$D$4:$X$150,MATCH("Days-Strat",'Exp Dates'!$D$2:$X$2,0),0))</f>
        <v>16.266896083663944</v>
      </c>
      <c r="T599" s="25">
        <f ca="1">VLOOKUP($B599,INDIRECT(VLOOKUP($B599,'Exp Dates'!$E$4:$X$150,MATCH("M7",'Exp Dates'!$E$2:$X$2,0),1)&amp;"!$A$2:$H$600",1),T$1,0)*$C599</f>
        <v>16.28</v>
      </c>
      <c r="U599" s="36"/>
      <c r="V599" s="36"/>
      <c r="W599" s="11" t="str">
        <f>VLOOKUP($B599,'Exp Dates'!$E$4:$X$150,MATCH("M1",'Exp Dates'!$E$2:$X$2,0),1)</f>
        <v>CFE_Q06_VX</v>
      </c>
      <c r="X599" s="11" t="str">
        <f>VLOOKUP($B599,'Exp Dates'!$E$4:$X$150,MATCH("M2",'Exp Dates'!$E$2:$X$2,0),1)</f>
        <v>CFE_U06_VX</v>
      </c>
      <c r="Y599" s="11" t="str">
        <f>VLOOKUP($B599,'Exp Dates'!$E$4:$X$150,MATCH("M3",'Exp Dates'!$E$2:$X$2,0),1)</f>
        <v>CFE_V06_VX</v>
      </c>
      <c r="Z599" s="11" t="str">
        <f>VLOOKUP($B599,'Exp Dates'!$E$4:$X$150,MATCH("M4",'Exp Dates'!$E$2:$X$2,0),1)</f>
        <v>CFE_X06_VX</v>
      </c>
      <c r="AA599" s="11" t="str">
        <f>VLOOKUP($B599,'Exp Dates'!$E$4:$X$150,MATCH("M5",'Exp Dates'!$E$2:$X$2,0),1)</f>
        <v>CFE_Z06_VX</v>
      </c>
      <c r="AB599" s="11" t="str">
        <f>VLOOKUP($B599,'Exp Dates'!$E$4:$X$150,MATCH("M6",'Exp Dates'!$E$2:$X$2,0),1)</f>
        <v>CFE_F07_VX</v>
      </c>
      <c r="AC599" s="11" t="str">
        <f>VLOOKUP($B599,'Exp Dates'!$E$4:$X$150,MATCH("M7",'Exp Dates'!$E$2:$X$2,0),1)</f>
        <v>CFE_G07_VX</v>
      </c>
      <c r="AE599" s="20"/>
      <c r="AF599" s="20"/>
    </row>
    <row r="600" spans="2:32" x14ac:dyDescent="0.25">
      <c r="B600" s="4">
        <v>38938</v>
      </c>
      <c r="C600" s="11">
        <v>0.1</v>
      </c>
      <c r="D600" s="11">
        <f ca="1">VLOOKUP($B600,INDIRECT(VLOOKUP($B600,'Exp Dates'!$E$4:$X$150,MATCH("M1",'Exp Dates'!$E$2:$X$2,0),1)&amp;"!$A$2:$H$600",1),D$1,0)*$C600</f>
        <v>14.96</v>
      </c>
      <c r="E600" s="11">
        <f ca="1">VLOOKUP($B600,INDIRECT(VLOOKUP($B600,'Exp Dates'!$E$4:$X$150,MATCH("M2",'Exp Dates'!$E$2:$X$2,0),1)&amp;"!$A$2:$H$600",1),E$1,0)*$C600</f>
        <v>15.350000000000001</v>
      </c>
      <c r="F600" s="41" t="e">
        <f ca="1">VLOOKUP($B600,INDIRECT(VLOOKUP($B600,'Exp Dates'!$E$4:$X$150,MATCH("M3",'Exp Dates'!$E$2:$X$2,0),1)&amp;"!$A$2:$H$600",1),F$1,0)*$C600</f>
        <v>#N/A</v>
      </c>
      <c r="G600" s="11">
        <f ca="1">VLOOKUP($B600,INDIRECT(VLOOKUP($B600,'Exp Dates'!$E$4:$X$150,MATCH("M4",'Exp Dates'!$E$2:$X$2,0),1)&amp;"!$A$2:$H$600",1),G$1,0)*$C600</f>
        <v>16.22</v>
      </c>
      <c r="H600" s="11" t="e">
        <f ca="1">VLOOKUP($B600,INDIRECT(VLOOKUP($B600,'Exp Dates'!$E$4:$X$150,MATCH("M5",'Exp Dates'!$E$2:$X$2,0),1)&amp;"!$A$2:$H$600",1),H$1,0)*$C600</f>
        <v>#N/A</v>
      </c>
      <c r="I600" s="11" t="e">
        <f ca="1">VLOOKUP($B600,INDIRECT(VLOOKUP($B600,'Exp Dates'!$E$4:$X$150,MATCH("M6",'Exp Dates'!$E$2:$X$2,0),1)&amp;"!$A$2:$H$600",1),I$1,0)*$C600</f>
        <v>#N/A</v>
      </c>
      <c r="J600" s="11">
        <f ca="1">VLOOKUP($B600,INDIRECT(VLOOKUP($B600,'Exp Dates'!$E$4:$X$150,MATCH("M7",'Exp Dates'!$E$2:$X$2,0),1)&amp;"!$A$2:$H$600",1),J$1,0)*$C600</f>
        <v>16.46</v>
      </c>
      <c r="K600" s="45" t="e">
        <f ca="1">VLOOKUP($B600,INDIRECT(VLOOKUP($B600,'Exp Dates'!$E$4:$AB$150,MATCH("M8",'Exp Dates'!$E$2:$AB$2,0),1)&amp;"!$A$2:$H$600",1),K$1,0)*$C600</f>
        <v>#N/A</v>
      </c>
      <c r="L600" s="45" t="e">
        <f ca="1">VLOOKUP($B600,INDIRECT(VLOOKUP($B600,'Exp Dates'!$E$4:$AB$150,MATCH("M9",'Exp Dates'!$E$2:$AB$2,0),1)&amp;"!$A$2:$H$600",1),L$1,0)*$C600</f>
        <v>#N/A</v>
      </c>
      <c r="M600" s="45">
        <f ca="1">VLOOKUP($B600,INDIRECT(VLOOKUP($B600,'Exp Dates'!$E$4:$AB$150,MATCH("M10",'Exp Dates'!$E$2:$AB$2,0),1)&amp;"!$A$2:$H$600",1),M$1,0)*$C600</f>
        <v>16.419999999999998</v>
      </c>
      <c r="N600" s="25">
        <f ca="1">VLOOKUP($B600,INDIRECT(VLOOKUP($B600,'Exp Dates'!$E$4:$X$150,MATCH("M1",'Exp Dates'!$E$2:$X$2,0),1)&amp;"!$A$2:$H$600",1),N$1,0)*$C600</f>
        <v>14.96</v>
      </c>
      <c r="O600" s="25">
        <f ca="1">VLOOKUP($B600,INDIRECT(VLOOKUP($B600,'Exp Dates'!$E$4:$X$150,MATCH("M2",'Exp Dates'!$E$2:$X$2,0),1)&amp;"!$A$2:$H$600",1),O$1,0)*$C600</f>
        <v>15.350000000000001</v>
      </c>
      <c r="P600" s="27">
        <f ca="1">SQRT(O600^2+(Q600^2-O600^2)*VLOOKUP(Y600,'Exp Dates'!$D$4:$X$150,MATCH("Days1M",'Exp Dates'!$D$2:$X$2,0),0)/VLOOKUP(Y600,'Exp Dates'!$D$4:$X$150,MATCH("Days-Strat",'Exp Dates'!$D$2:$X$2,0),0))</f>
        <v>15.790992685705355</v>
      </c>
      <c r="Q600" s="25">
        <f ca="1">VLOOKUP($B600,INDIRECT(VLOOKUP($B600,'Exp Dates'!$E$4:$X$150,MATCH("M4",'Exp Dates'!$E$2:$X$2,0),1)&amp;"!$A$2:$H$600",1),Q$1,0)*$C600</f>
        <v>16.22</v>
      </c>
      <c r="R600" s="26">
        <f ca="1">SQRT(Q600^2+(T600^2-Q600^2)*VLOOKUP(AA600,'Exp Dates'!$D$4:$X$150,MATCH("Days1M",'Exp Dates'!$D$2:$X$2,0),0)/VLOOKUP(AA600,'Exp Dates'!$D$4:$X$150,MATCH("Days-Wstrat",'Exp Dates'!$D$2:$X$2,0),0))</f>
        <v>16.314847507112283</v>
      </c>
      <c r="S600" s="27">
        <f ca="1">SQRT(R600^2+(T600^2-R600^2)*VLOOKUP(AB600,'Exp Dates'!$D$4:$X$150,MATCH("Days1M",'Exp Dates'!$D$2:$X$2,0),0)/VLOOKUP(AB600,'Exp Dates'!$D$4:$X$150,MATCH("Days-Strat",'Exp Dates'!$D$2:$X$2,0),0))</f>
        <v>16.381698905070667</v>
      </c>
      <c r="T600" s="25">
        <f ca="1">VLOOKUP($B600,INDIRECT(VLOOKUP($B600,'Exp Dates'!$E$4:$X$150,MATCH("M7",'Exp Dates'!$E$2:$X$2,0),1)&amp;"!$A$2:$H$600",1),T$1,0)*$C600</f>
        <v>16.46</v>
      </c>
      <c r="U600" s="36"/>
      <c r="V600" s="36"/>
      <c r="W600" s="11" t="str">
        <f>VLOOKUP($B600,'Exp Dates'!$E$4:$X$150,MATCH("M1",'Exp Dates'!$E$2:$X$2,0),1)</f>
        <v>CFE_Q06_VX</v>
      </c>
      <c r="X600" s="11" t="str">
        <f>VLOOKUP($B600,'Exp Dates'!$E$4:$X$150,MATCH("M2",'Exp Dates'!$E$2:$X$2,0),1)</f>
        <v>CFE_U06_VX</v>
      </c>
      <c r="Y600" s="11" t="str">
        <f>VLOOKUP($B600,'Exp Dates'!$E$4:$X$150,MATCH("M3",'Exp Dates'!$E$2:$X$2,0),1)</f>
        <v>CFE_V06_VX</v>
      </c>
      <c r="Z600" s="11" t="str">
        <f>VLOOKUP($B600,'Exp Dates'!$E$4:$X$150,MATCH("M4",'Exp Dates'!$E$2:$X$2,0),1)</f>
        <v>CFE_X06_VX</v>
      </c>
      <c r="AA600" s="11" t="str">
        <f>VLOOKUP($B600,'Exp Dates'!$E$4:$X$150,MATCH("M5",'Exp Dates'!$E$2:$X$2,0),1)</f>
        <v>CFE_Z06_VX</v>
      </c>
      <c r="AB600" s="11" t="str">
        <f>VLOOKUP($B600,'Exp Dates'!$E$4:$X$150,MATCH("M6",'Exp Dates'!$E$2:$X$2,0),1)</f>
        <v>CFE_F07_VX</v>
      </c>
      <c r="AC600" s="11" t="str">
        <f>VLOOKUP($B600,'Exp Dates'!$E$4:$X$150,MATCH("M7",'Exp Dates'!$E$2:$X$2,0),1)</f>
        <v>CFE_G07_VX</v>
      </c>
      <c r="AE600" s="20"/>
      <c r="AF600" s="20"/>
    </row>
    <row r="601" spans="2:32" x14ac:dyDescent="0.25">
      <c r="B601" s="4">
        <v>38939</v>
      </c>
      <c r="C601" s="11">
        <v>0.1</v>
      </c>
      <c r="D601" s="11">
        <f ca="1">VLOOKUP($B601,INDIRECT(VLOOKUP($B601,'Exp Dates'!$E$4:$X$150,MATCH("M1",'Exp Dates'!$E$2:$X$2,0),1)&amp;"!$A$2:$H$600",1),D$1,0)*$C601</f>
        <v>14.77</v>
      </c>
      <c r="E601" s="11">
        <f ca="1">VLOOKUP($B601,INDIRECT(VLOOKUP($B601,'Exp Dates'!$E$4:$X$150,MATCH("M2",'Exp Dates'!$E$2:$X$2,0),1)&amp;"!$A$2:$H$600",1),E$1,0)*$C601</f>
        <v>15.52</v>
      </c>
      <c r="F601" s="41" t="e">
        <f ca="1">VLOOKUP($B601,INDIRECT(VLOOKUP($B601,'Exp Dates'!$E$4:$X$150,MATCH("M3",'Exp Dates'!$E$2:$X$2,0),1)&amp;"!$A$2:$H$600",1),F$1,0)*$C601</f>
        <v>#N/A</v>
      </c>
      <c r="G601" s="11">
        <f ca="1">VLOOKUP($B601,INDIRECT(VLOOKUP($B601,'Exp Dates'!$E$4:$X$150,MATCH("M4",'Exp Dates'!$E$2:$X$2,0),1)&amp;"!$A$2:$H$600",1),G$1,0)*$C601</f>
        <v>16.260000000000002</v>
      </c>
      <c r="H601" s="11" t="e">
        <f ca="1">VLOOKUP($B601,INDIRECT(VLOOKUP($B601,'Exp Dates'!$E$4:$X$150,MATCH("M5",'Exp Dates'!$E$2:$X$2,0),1)&amp;"!$A$2:$H$600",1),H$1,0)*$C601</f>
        <v>#N/A</v>
      </c>
      <c r="I601" s="11" t="e">
        <f ca="1">VLOOKUP($B601,INDIRECT(VLOOKUP($B601,'Exp Dates'!$E$4:$X$150,MATCH("M6",'Exp Dates'!$E$2:$X$2,0),1)&amp;"!$A$2:$H$600",1),I$1,0)*$C601</f>
        <v>#N/A</v>
      </c>
      <c r="J601" s="11">
        <f ca="1">VLOOKUP($B601,INDIRECT(VLOOKUP($B601,'Exp Dates'!$E$4:$X$150,MATCH("M7",'Exp Dates'!$E$2:$X$2,0),1)&amp;"!$A$2:$H$600",1),J$1,0)*$C601</f>
        <v>16.39</v>
      </c>
      <c r="K601" s="45" t="e">
        <f ca="1">VLOOKUP($B601,INDIRECT(VLOOKUP($B601,'Exp Dates'!$E$4:$AB$150,MATCH("M8",'Exp Dates'!$E$2:$AB$2,0),1)&amp;"!$A$2:$H$600",1),K$1,0)*$C601</f>
        <v>#N/A</v>
      </c>
      <c r="L601" s="45" t="e">
        <f ca="1">VLOOKUP($B601,INDIRECT(VLOOKUP($B601,'Exp Dates'!$E$4:$AB$150,MATCH("M9",'Exp Dates'!$E$2:$AB$2,0),1)&amp;"!$A$2:$H$600",1),L$1,0)*$C601</f>
        <v>#N/A</v>
      </c>
      <c r="M601" s="45">
        <f ca="1">VLOOKUP($B601,INDIRECT(VLOOKUP($B601,'Exp Dates'!$E$4:$AB$150,MATCH("M10",'Exp Dates'!$E$2:$AB$2,0),1)&amp;"!$A$2:$H$600",1),M$1,0)*$C601</f>
        <v>16.430000000000003</v>
      </c>
      <c r="N601" s="25">
        <f ca="1">VLOOKUP($B601,INDIRECT(VLOOKUP($B601,'Exp Dates'!$E$4:$X$150,MATCH("M1",'Exp Dates'!$E$2:$X$2,0),1)&amp;"!$A$2:$H$600",1),N$1,0)*$C601</f>
        <v>14.77</v>
      </c>
      <c r="O601" s="25">
        <f ca="1">VLOOKUP($B601,INDIRECT(VLOOKUP($B601,'Exp Dates'!$E$4:$X$150,MATCH("M2",'Exp Dates'!$E$2:$X$2,0),1)&amp;"!$A$2:$H$600",1),O$1,0)*$C601</f>
        <v>15.52</v>
      </c>
      <c r="P601" s="27">
        <f ca="1">SQRT(O601^2+(Q601^2-O601^2)*VLOOKUP(Y601,'Exp Dates'!$D$4:$X$150,MATCH("Days1M",'Exp Dates'!$D$2:$X$2,0),0)/VLOOKUP(Y601,'Exp Dates'!$D$4:$X$150,MATCH("Days-Strat",'Exp Dates'!$D$2:$X$2,0),0))</f>
        <v>15.89430715696661</v>
      </c>
      <c r="Q601" s="25">
        <f ca="1">VLOOKUP($B601,INDIRECT(VLOOKUP($B601,'Exp Dates'!$E$4:$X$150,MATCH("M4",'Exp Dates'!$E$2:$X$2,0),1)&amp;"!$A$2:$H$600",1),Q$1,0)*$C601</f>
        <v>16.260000000000002</v>
      </c>
      <c r="R601" s="26">
        <f ca="1">SQRT(Q601^2+(T601^2-Q601^2)*VLOOKUP(AA601,'Exp Dates'!$D$4:$X$150,MATCH("Days1M",'Exp Dates'!$D$2:$X$2,0),0)/VLOOKUP(AA601,'Exp Dates'!$D$4:$X$150,MATCH("Days-Wstrat",'Exp Dates'!$D$2:$X$2,0),0))</f>
        <v>16.311271170976063</v>
      </c>
      <c r="S601" s="27">
        <f ca="1">SQRT(R601^2+(T601^2-R601^2)*VLOOKUP(AB601,'Exp Dates'!$D$4:$X$150,MATCH("Days1M",'Exp Dates'!$D$2:$X$2,0),0)/VLOOKUP(AB601,'Exp Dates'!$D$4:$X$150,MATCH("Days-Strat",'Exp Dates'!$D$2:$X$2,0),0))</f>
        <v>16.347490959035206</v>
      </c>
      <c r="T601" s="25">
        <f ca="1">VLOOKUP($B601,INDIRECT(VLOOKUP($B601,'Exp Dates'!$E$4:$X$150,MATCH("M7",'Exp Dates'!$E$2:$X$2,0),1)&amp;"!$A$2:$H$600",1),T$1,0)*$C601</f>
        <v>16.39</v>
      </c>
      <c r="U601" s="36"/>
      <c r="V601" s="36"/>
      <c r="W601" s="11" t="str">
        <f>VLOOKUP($B601,'Exp Dates'!$E$4:$X$150,MATCH("M1",'Exp Dates'!$E$2:$X$2,0),1)</f>
        <v>CFE_Q06_VX</v>
      </c>
      <c r="X601" s="11" t="str">
        <f>VLOOKUP($B601,'Exp Dates'!$E$4:$X$150,MATCH("M2",'Exp Dates'!$E$2:$X$2,0),1)</f>
        <v>CFE_U06_VX</v>
      </c>
      <c r="Y601" s="11" t="str">
        <f>VLOOKUP($B601,'Exp Dates'!$E$4:$X$150,MATCH("M3",'Exp Dates'!$E$2:$X$2,0),1)</f>
        <v>CFE_V06_VX</v>
      </c>
      <c r="Z601" s="11" t="str">
        <f>VLOOKUP($B601,'Exp Dates'!$E$4:$X$150,MATCH("M4",'Exp Dates'!$E$2:$X$2,0),1)</f>
        <v>CFE_X06_VX</v>
      </c>
      <c r="AA601" s="11" t="str">
        <f>VLOOKUP($B601,'Exp Dates'!$E$4:$X$150,MATCH("M5",'Exp Dates'!$E$2:$X$2,0),1)</f>
        <v>CFE_Z06_VX</v>
      </c>
      <c r="AB601" s="11" t="str">
        <f>VLOOKUP($B601,'Exp Dates'!$E$4:$X$150,MATCH("M6",'Exp Dates'!$E$2:$X$2,0),1)</f>
        <v>CFE_F07_VX</v>
      </c>
      <c r="AC601" s="11" t="str">
        <f>VLOOKUP($B601,'Exp Dates'!$E$4:$X$150,MATCH("M7",'Exp Dates'!$E$2:$X$2,0),1)</f>
        <v>CFE_G07_VX</v>
      </c>
      <c r="AE601" s="20"/>
      <c r="AF601" s="20"/>
    </row>
    <row r="602" spans="2:32" x14ac:dyDescent="0.25">
      <c r="B602" s="4">
        <v>38940</v>
      </c>
      <c r="C602" s="11">
        <v>0.1</v>
      </c>
      <c r="D602" s="11">
        <f ca="1">VLOOKUP($B602,INDIRECT(VLOOKUP($B602,'Exp Dates'!$E$4:$X$150,MATCH("M1",'Exp Dates'!$E$2:$X$2,0),1)&amp;"!$A$2:$H$600",1),D$1,0)*$C602</f>
        <v>14.730000000000002</v>
      </c>
      <c r="E602" s="11">
        <f ca="1">VLOOKUP($B602,INDIRECT(VLOOKUP($B602,'Exp Dates'!$E$4:$X$150,MATCH("M2",'Exp Dates'!$E$2:$X$2,0),1)&amp;"!$A$2:$H$600",1),E$1,0)*$C602</f>
        <v>15.61</v>
      </c>
      <c r="F602" s="41" t="e">
        <f ca="1">VLOOKUP($B602,INDIRECT(VLOOKUP($B602,'Exp Dates'!$E$4:$X$150,MATCH("M3",'Exp Dates'!$E$2:$X$2,0),1)&amp;"!$A$2:$H$600",1),F$1,0)*$C602</f>
        <v>#N/A</v>
      </c>
      <c r="G602" s="11">
        <f ca="1">VLOOKUP($B602,INDIRECT(VLOOKUP($B602,'Exp Dates'!$E$4:$X$150,MATCH("M4",'Exp Dates'!$E$2:$X$2,0),1)&amp;"!$A$2:$H$600",1),G$1,0)*$C602</f>
        <v>16.28</v>
      </c>
      <c r="H602" s="11" t="e">
        <f ca="1">VLOOKUP($B602,INDIRECT(VLOOKUP($B602,'Exp Dates'!$E$4:$X$150,MATCH("M5",'Exp Dates'!$E$2:$X$2,0),1)&amp;"!$A$2:$H$600",1),H$1,0)*$C602</f>
        <v>#N/A</v>
      </c>
      <c r="I602" s="11" t="e">
        <f ca="1">VLOOKUP($B602,INDIRECT(VLOOKUP($B602,'Exp Dates'!$E$4:$X$150,MATCH("M6",'Exp Dates'!$E$2:$X$2,0),1)&amp;"!$A$2:$H$600",1),I$1,0)*$C602</f>
        <v>#N/A</v>
      </c>
      <c r="J602" s="11">
        <f ca="1">VLOOKUP($B602,INDIRECT(VLOOKUP($B602,'Exp Dates'!$E$4:$X$150,MATCH("M7",'Exp Dates'!$E$2:$X$2,0),1)&amp;"!$A$2:$H$600",1),J$1,0)*$C602</f>
        <v>16.400000000000002</v>
      </c>
      <c r="K602" s="45" t="e">
        <f ca="1">VLOOKUP($B602,INDIRECT(VLOOKUP($B602,'Exp Dates'!$E$4:$AB$150,MATCH("M8",'Exp Dates'!$E$2:$AB$2,0),1)&amp;"!$A$2:$H$600",1),K$1,0)*$C602</f>
        <v>#N/A</v>
      </c>
      <c r="L602" s="45" t="e">
        <f ca="1">VLOOKUP($B602,INDIRECT(VLOOKUP($B602,'Exp Dates'!$E$4:$AB$150,MATCH("M9",'Exp Dates'!$E$2:$AB$2,0),1)&amp;"!$A$2:$H$600",1),L$1,0)*$C602</f>
        <v>#N/A</v>
      </c>
      <c r="M602" s="45">
        <f ca="1">VLOOKUP($B602,INDIRECT(VLOOKUP($B602,'Exp Dates'!$E$4:$AB$150,MATCH("M10",'Exp Dates'!$E$2:$AB$2,0),1)&amp;"!$A$2:$H$600",1),M$1,0)*$C602</f>
        <v>16.45</v>
      </c>
      <c r="N602" s="25">
        <f ca="1">VLOOKUP($B602,INDIRECT(VLOOKUP($B602,'Exp Dates'!$E$4:$X$150,MATCH("M1",'Exp Dates'!$E$2:$X$2,0),1)&amp;"!$A$2:$H$600",1),N$1,0)*$C602</f>
        <v>14.730000000000002</v>
      </c>
      <c r="O602" s="25">
        <f ca="1">VLOOKUP($B602,INDIRECT(VLOOKUP($B602,'Exp Dates'!$E$4:$X$150,MATCH("M2",'Exp Dates'!$E$2:$X$2,0),1)&amp;"!$A$2:$H$600",1),O$1,0)*$C602</f>
        <v>15.61</v>
      </c>
      <c r="P602" s="27">
        <f ca="1">SQRT(O602^2+(Q602^2-O602^2)*VLOOKUP(Y602,'Exp Dates'!$D$4:$X$150,MATCH("Days1M",'Exp Dates'!$D$2:$X$2,0),0)/VLOOKUP(Y602,'Exp Dates'!$D$4:$X$150,MATCH("Days-Strat",'Exp Dates'!$D$2:$X$2,0),0))</f>
        <v>15.948518739995887</v>
      </c>
      <c r="Q602" s="25">
        <f ca="1">VLOOKUP($B602,INDIRECT(VLOOKUP($B602,'Exp Dates'!$E$4:$X$150,MATCH("M4",'Exp Dates'!$E$2:$X$2,0),1)&amp;"!$A$2:$H$600",1),Q$1,0)*$C602</f>
        <v>16.28</v>
      </c>
      <c r="R602" s="26">
        <f ca="1">SQRT(Q602^2+(T602^2-Q602^2)*VLOOKUP(AA602,'Exp Dates'!$D$4:$X$150,MATCH("Days1M",'Exp Dates'!$D$2:$X$2,0),0)/VLOOKUP(AA602,'Exp Dates'!$D$4:$X$150,MATCH("Days-Wstrat",'Exp Dates'!$D$2:$X$2,0),0))</f>
        <v>16.327318352692338</v>
      </c>
      <c r="S602" s="27">
        <f ca="1">SQRT(R602^2+(T602^2-R602^2)*VLOOKUP(AB602,'Exp Dates'!$D$4:$X$150,MATCH("Days1M",'Exp Dates'!$D$2:$X$2,0),0)/VLOOKUP(AB602,'Exp Dates'!$D$4:$X$150,MATCH("Days-Strat",'Exp Dates'!$D$2:$X$2,0),0))</f>
        <v>16.360752718264425</v>
      </c>
      <c r="T602" s="25">
        <f ca="1">VLOOKUP($B602,INDIRECT(VLOOKUP($B602,'Exp Dates'!$E$4:$X$150,MATCH("M7",'Exp Dates'!$E$2:$X$2,0),1)&amp;"!$A$2:$H$600",1),T$1,0)*$C602</f>
        <v>16.400000000000002</v>
      </c>
      <c r="U602" s="36"/>
      <c r="V602" s="36"/>
      <c r="W602" s="11" t="str">
        <f>VLOOKUP($B602,'Exp Dates'!$E$4:$X$150,MATCH("M1",'Exp Dates'!$E$2:$X$2,0),1)</f>
        <v>CFE_Q06_VX</v>
      </c>
      <c r="X602" s="11" t="str">
        <f>VLOOKUP($B602,'Exp Dates'!$E$4:$X$150,MATCH("M2",'Exp Dates'!$E$2:$X$2,0),1)</f>
        <v>CFE_U06_VX</v>
      </c>
      <c r="Y602" s="11" t="str">
        <f>VLOOKUP($B602,'Exp Dates'!$E$4:$X$150,MATCH("M3",'Exp Dates'!$E$2:$X$2,0),1)</f>
        <v>CFE_V06_VX</v>
      </c>
      <c r="Z602" s="11" t="str">
        <f>VLOOKUP($B602,'Exp Dates'!$E$4:$X$150,MATCH("M4",'Exp Dates'!$E$2:$X$2,0),1)</f>
        <v>CFE_X06_VX</v>
      </c>
      <c r="AA602" s="11" t="str">
        <f>VLOOKUP($B602,'Exp Dates'!$E$4:$X$150,MATCH("M5",'Exp Dates'!$E$2:$X$2,0),1)</f>
        <v>CFE_Z06_VX</v>
      </c>
      <c r="AB602" s="11" t="str">
        <f>VLOOKUP($B602,'Exp Dates'!$E$4:$X$150,MATCH("M6",'Exp Dates'!$E$2:$X$2,0),1)</f>
        <v>CFE_F07_VX</v>
      </c>
      <c r="AC602" s="11" t="str">
        <f>VLOOKUP($B602,'Exp Dates'!$E$4:$X$150,MATCH("M7",'Exp Dates'!$E$2:$X$2,0),1)</f>
        <v>CFE_G07_VX</v>
      </c>
      <c r="AE602" s="20"/>
      <c r="AF602" s="20"/>
    </row>
    <row r="603" spans="2:32" x14ac:dyDescent="0.25">
      <c r="B603" s="4">
        <v>38943</v>
      </c>
      <c r="C603" s="11">
        <v>0.1</v>
      </c>
      <c r="D603" s="11">
        <f ca="1">VLOOKUP($B603,INDIRECT(VLOOKUP($B603,'Exp Dates'!$E$4:$X$150,MATCH("M1",'Exp Dates'!$E$2:$X$2,0),1)&amp;"!$A$2:$H$600",1),D$1,0)*$C603</f>
        <v>13.950000000000001</v>
      </c>
      <c r="E603" s="11">
        <f ca="1">VLOOKUP($B603,INDIRECT(VLOOKUP($B603,'Exp Dates'!$E$4:$X$150,MATCH("M2",'Exp Dates'!$E$2:$X$2,0),1)&amp;"!$A$2:$H$600",1),E$1,0)*$C603</f>
        <v>15.040000000000001</v>
      </c>
      <c r="F603" s="41" t="e">
        <f ca="1">VLOOKUP($B603,INDIRECT(VLOOKUP($B603,'Exp Dates'!$E$4:$X$150,MATCH("M3",'Exp Dates'!$E$2:$X$2,0),1)&amp;"!$A$2:$H$600",1),F$1,0)*$C603</f>
        <v>#N/A</v>
      </c>
      <c r="G603" s="11">
        <f ca="1">VLOOKUP($B603,INDIRECT(VLOOKUP($B603,'Exp Dates'!$E$4:$X$150,MATCH("M4",'Exp Dates'!$E$2:$X$2,0),1)&amp;"!$A$2:$H$600",1),G$1,0)*$C603</f>
        <v>16.180000000000003</v>
      </c>
      <c r="H603" s="11" t="e">
        <f ca="1">VLOOKUP($B603,INDIRECT(VLOOKUP($B603,'Exp Dates'!$E$4:$X$150,MATCH("M5",'Exp Dates'!$E$2:$X$2,0),1)&amp;"!$A$2:$H$600",1),H$1,0)*$C603</f>
        <v>#N/A</v>
      </c>
      <c r="I603" s="11" t="e">
        <f ca="1">VLOOKUP($B603,INDIRECT(VLOOKUP($B603,'Exp Dates'!$E$4:$X$150,MATCH("M6",'Exp Dates'!$E$2:$X$2,0),1)&amp;"!$A$2:$H$600",1),I$1,0)*$C603</f>
        <v>#N/A</v>
      </c>
      <c r="J603" s="11">
        <f ca="1">VLOOKUP($B603,INDIRECT(VLOOKUP($B603,'Exp Dates'!$E$4:$X$150,MATCH("M7",'Exp Dates'!$E$2:$X$2,0),1)&amp;"!$A$2:$H$600",1),J$1,0)*$C603</f>
        <v>16.28</v>
      </c>
      <c r="K603" s="45" t="e">
        <f ca="1">VLOOKUP($B603,INDIRECT(VLOOKUP($B603,'Exp Dates'!$E$4:$AB$150,MATCH("M8",'Exp Dates'!$E$2:$AB$2,0),1)&amp;"!$A$2:$H$600",1),K$1,0)*$C603</f>
        <v>#N/A</v>
      </c>
      <c r="L603" s="45" t="e">
        <f ca="1">VLOOKUP($B603,INDIRECT(VLOOKUP($B603,'Exp Dates'!$E$4:$AB$150,MATCH("M9",'Exp Dates'!$E$2:$AB$2,0),1)&amp;"!$A$2:$H$600",1),L$1,0)*$C603</f>
        <v>#N/A</v>
      </c>
      <c r="M603" s="45">
        <f ca="1">VLOOKUP($B603,INDIRECT(VLOOKUP($B603,'Exp Dates'!$E$4:$AB$150,MATCH("M10",'Exp Dates'!$E$2:$AB$2,0),1)&amp;"!$A$2:$H$600",1),M$1,0)*$C603</f>
        <v>16.430000000000003</v>
      </c>
      <c r="N603" s="25">
        <f ca="1">VLOOKUP($B603,INDIRECT(VLOOKUP($B603,'Exp Dates'!$E$4:$X$150,MATCH("M1",'Exp Dates'!$E$2:$X$2,0),1)&amp;"!$A$2:$H$600",1),N$1,0)*$C603</f>
        <v>13.950000000000001</v>
      </c>
      <c r="O603" s="25">
        <f ca="1">VLOOKUP($B603,INDIRECT(VLOOKUP($B603,'Exp Dates'!$E$4:$X$150,MATCH("M2",'Exp Dates'!$E$2:$X$2,0),1)&amp;"!$A$2:$H$600",1),O$1,0)*$C603</f>
        <v>15.040000000000001</v>
      </c>
      <c r="P603" s="27">
        <f ca="1">SQRT(O603^2+(Q603^2-O603^2)*VLOOKUP(Y603,'Exp Dates'!$D$4:$X$150,MATCH("Days1M",'Exp Dates'!$D$2:$X$2,0),0)/VLOOKUP(Y603,'Exp Dates'!$D$4:$X$150,MATCH("Days-Strat",'Exp Dates'!$D$2:$X$2,0),0))</f>
        <v>15.620403323858193</v>
      </c>
      <c r="Q603" s="25">
        <f ca="1">VLOOKUP($B603,INDIRECT(VLOOKUP($B603,'Exp Dates'!$E$4:$X$150,MATCH("M4",'Exp Dates'!$E$2:$X$2,0),1)&amp;"!$A$2:$H$600",1),Q$1,0)*$C603</f>
        <v>16.180000000000003</v>
      </c>
      <c r="R603" s="26">
        <f ca="1">SQRT(Q603^2+(T603^2-Q603^2)*VLOOKUP(AA603,'Exp Dates'!$D$4:$X$150,MATCH("Days1M",'Exp Dates'!$D$2:$X$2,0),0)/VLOOKUP(AA603,'Exp Dates'!$D$4:$X$150,MATCH("Days-Wstrat",'Exp Dates'!$D$2:$X$2,0),0))</f>
        <v>16.219417830307549</v>
      </c>
      <c r="S603" s="27">
        <f ca="1">SQRT(R603^2+(T603^2-R603^2)*VLOOKUP(AB603,'Exp Dates'!$D$4:$X$150,MATCH("Days1M",'Exp Dates'!$D$2:$X$2,0),0)/VLOOKUP(AB603,'Exp Dates'!$D$4:$X$150,MATCH("Days-Strat",'Exp Dates'!$D$2:$X$2,0),0))</f>
        <v>16.247280932664335</v>
      </c>
      <c r="T603" s="25">
        <f ca="1">VLOOKUP($B603,INDIRECT(VLOOKUP($B603,'Exp Dates'!$E$4:$X$150,MATCH("M7",'Exp Dates'!$E$2:$X$2,0),1)&amp;"!$A$2:$H$600",1),T$1,0)*$C603</f>
        <v>16.28</v>
      </c>
      <c r="U603" s="36"/>
      <c r="V603" s="36"/>
      <c r="W603" s="11" t="str">
        <f>VLOOKUP($B603,'Exp Dates'!$E$4:$X$150,MATCH("M1",'Exp Dates'!$E$2:$X$2,0),1)</f>
        <v>CFE_Q06_VX</v>
      </c>
      <c r="X603" s="11" t="str">
        <f>VLOOKUP($B603,'Exp Dates'!$E$4:$X$150,MATCH("M2",'Exp Dates'!$E$2:$X$2,0),1)</f>
        <v>CFE_U06_VX</v>
      </c>
      <c r="Y603" s="11" t="str">
        <f>VLOOKUP($B603,'Exp Dates'!$E$4:$X$150,MATCH("M3",'Exp Dates'!$E$2:$X$2,0),1)</f>
        <v>CFE_V06_VX</v>
      </c>
      <c r="Z603" s="11" t="str">
        <f>VLOOKUP($B603,'Exp Dates'!$E$4:$X$150,MATCH("M4",'Exp Dates'!$E$2:$X$2,0),1)</f>
        <v>CFE_X06_VX</v>
      </c>
      <c r="AA603" s="11" t="str">
        <f>VLOOKUP($B603,'Exp Dates'!$E$4:$X$150,MATCH("M5",'Exp Dates'!$E$2:$X$2,0),1)</f>
        <v>CFE_Z06_VX</v>
      </c>
      <c r="AB603" s="11" t="str">
        <f>VLOOKUP($B603,'Exp Dates'!$E$4:$X$150,MATCH("M6",'Exp Dates'!$E$2:$X$2,0),1)</f>
        <v>CFE_F07_VX</v>
      </c>
      <c r="AC603" s="11" t="str">
        <f>VLOOKUP($B603,'Exp Dates'!$E$4:$X$150,MATCH("M7",'Exp Dates'!$E$2:$X$2,0),1)</f>
        <v>CFE_G07_VX</v>
      </c>
      <c r="AE603" s="20"/>
      <c r="AF603" s="20"/>
    </row>
    <row r="604" spans="2:32" x14ac:dyDescent="0.25">
      <c r="B604" s="4">
        <v>38944</v>
      </c>
      <c r="C604" s="11">
        <v>0.1</v>
      </c>
      <c r="D604" s="11">
        <f ca="1">VLOOKUP($B604,INDIRECT(VLOOKUP($B604,'Exp Dates'!$E$4:$X$150,MATCH("M1",'Exp Dates'!$E$2:$X$2,0),1)&amp;"!$A$2:$H$600",1),D$1,0)*$C604</f>
        <v>13.230000000000002</v>
      </c>
      <c r="E604" s="11">
        <f ca="1">VLOOKUP($B604,INDIRECT(VLOOKUP($B604,'Exp Dates'!$E$4:$X$150,MATCH("M2",'Exp Dates'!$E$2:$X$2,0),1)&amp;"!$A$2:$H$600",1),E$1,0)*$C604</f>
        <v>14.930000000000001</v>
      </c>
      <c r="F604" s="41" t="e">
        <f ca="1">VLOOKUP($B604,INDIRECT(VLOOKUP($B604,'Exp Dates'!$E$4:$X$150,MATCH("M3",'Exp Dates'!$E$2:$X$2,0),1)&amp;"!$A$2:$H$600",1),F$1,0)*$C604</f>
        <v>#N/A</v>
      </c>
      <c r="G604" s="11">
        <f ca="1">VLOOKUP($B604,INDIRECT(VLOOKUP($B604,'Exp Dates'!$E$4:$X$150,MATCH("M4",'Exp Dates'!$E$2:$X$2,0),1)&amp;"!$A$2:$H$600",1),G$1,0)*$C604</f>
        <v>15.77</v>
      </c>
      <c r="H604" s="11" t="e">
        <f ca="1">VLOOKUP($B604,INDIRECT(VLOOKUP($B604,'Exp Dates'!$E$4:$X$150,MATCH("M5",'Exp Dates'!$E$2:$X$2,0),1)&amp;"!$A$2:$H$600",1),H$1,0)*$C604</f>
        <v>#N/A</v>
      </c>
      <c r="I604" s="11" t="e">
        <f ca="1">VLOOKUP($B604,INDIRECT(VLOOKUP($B604,'Exp Dates'!$E$4:$X$150,MATCH("M6",'Exp Dates'!$E$2:$X$2,0),1)&amp;"!$A$2:$H$600",1),I$1,0)*$C604</f>
        <v>#N/A</v>
      </c>
      <c r="J604" s="11">
        <f ca="1">VLOOKUP($B604,INDIRECT(VLOOKUP($B604,'Exp Dates'!$E$4:$X$150,MATCH("M7",'Exp Dates'!$E$2:$X$2,0),1)&amp;"!$A$2:$H$600",1),J$1,0)*$C604</f>
        <v>16.260000000000002</v>
      </c>
      <c r="K604" s="45" t="e">
        <f ca="1">VLOOKUP($B604,INDIRECT(VLOOKUP($B604,'Exp Dates'!$E$4:$AB$150,MATCH("M8",'Exp Dates'!$E$2:$AB$2,0),1)&amp;"!$A$2:$H$600",1),K$1,0)*$C604</f>
        <v>#N/A</v>
      </c>
      <c r="L604" s="45" t="e">
        <f ca="1">VLOOKUP($B604,INDIRECT(VLOOKUP($B604,'Exp Dates'!$E$4:$AB$150,MATCH("M9",'Exp Dates'!$E$2:$AB$2,0),1)&amp;"!$A$2:$H$600",1),L$1,0)*$C604</f>
        <v>#N/A</v>
      </c>
      <c r="M604" s="45">
        <f ca="1">VLOOKUP($B604,INDIRECT(VLOOKUP($B604,'Exp Dates'!$E$4:$AB$150,MATCH("M10",'Exp Dates'!$E$2:$AB$2,0),1)&amp;"!$A$2:$H$600",1),M$1,0)*$C604</f>
        <v>16.48</v>
      </c>
      <c r="N604" s="25">
        <f ca="1">SQRT(J604^2+(E604^2-J604^2)*VLOOKUP(W604,'Exp Dates'!$D$4:$X$150,MATCH("Days1M",'Exp Dates'!$D$2:$X$2,0),0)/VLOOKUP(W604,'Exp Dates'!$D$4:$X$150,MATCH("Days-Strat",'Exp Dates'!$D$2:$X$2,0),0))</f>
        <v>15.669455232161946</v>
      </c>
      <c r="O604" s="25">
        <f ca="1">VLOOKUP($B604,INDIRECT(VLOOKUP($B604,'Exp Dates'!$E$4:$X$150,MATCH("M2",'Exp Dates'!$E$2:$X$2,0),1)&amp;"!$A$2:$H$600",1),O$1,0)*$C604</f>
        <v>14.930000000000001</v>
      </c>
      <c r="P604" s="27">
        <f ca="1">SQRT(O604^2+(Q604^2-O604^2)*VLOOKUP(Y604,'Exp Dates'!$D$4:$X$150,MATCH("Days1M",'Exp Dates'!$D$2:$X$2,0),0)/VLOOKUP(Y604,'Exp Dates'!$D$4:$X$150,MATCH("Days-Strat",'Exp Dates'!$D$2:$X$2,0),0))</f>
        <v>15.355744853311414</v>
      </c>
      <c r="Q604" s="11">
        <f ca="1">VLOOKUP($B604,INDIRECT(VLOOKUP($B604,'Exp Dates'!$E$4:$X$150,MATCH("M4",'Exp Dates'!$E$2:$X$2,0),1)&amp;"!$A$2:$H$600",1),Q$1,0)*$C604</f>
        <v>15.77</v>
      </c>
      <c r="R604" s="26">
        <f ca="1">SQRT(Q604^2+(T604^2-Q604^2)*VLOOKUP(AA604,'Exp Dates'!$D$4:$X$150,MATCH("Days1M",'Exp Dates'!$D$2:$X$2,0),0)/VLOOKUP(AA604,'Exp Dates'!$D$4:$X$150,MATCH("Days-Wstrat",'Exp Dates'!$D$2:$X$2,0),0))</f>
        <v>15.964581545860394</v>
      </c>
      <c r="S604" s="27">
        <f ca="1">SQRT(R604^2+(T604^2-R604^2)*VLOOKUP(AB604,'Exp Dates'!$D$4:$X$150,MATCH("Days1M",'Exp Dates'!$D$2:$X$2,0),0)/VLOOKUP(AB604,'Exp Dates'!$D$4:$X$150,MATCH("Days-Strat",'Exp Dates'!$D$2:$X$2,0),0))</f>
        <v>16.100987445536113</v>
      </c>
      <c r="T604" s="25">
        <f ca="1">VLOOKUP($B604,INDIRECT(VLOOKUP($B604,'Exp Dates'!$E$4:$X$150,MATCH("M7",'Exp Dates'!$E$2:$X$2,0),1)&amp;"!$A$2:$H$600",1),T$1,0)*$C604</f>
        <v>16.260000000000002</v>
      </c>
      <c r="U604" s="36"/>
      <c r="V604" s="36"/>
      <c r="W604" s="11" t="str">
        <f>VLOOKUP($B604,'Exp Dates'!$E$4:$X$150,MATCH("M1",'Exp Dates'!$E$2:$X$2,0),1)</f>
        <v>CFE_Q06_VX</v>
      </c>
      <c r="X604" s="11" t="str">
        <f>VLOOKUP($B604,'Exp Dates'!$E$4:$X$150,MATCH("M2",'Exp Dates'!$E$2:$X$2,0),1)</f>
        <v>CFE_U06_VX</v>
      </c>
      <c r="Y604" s="11" t="str">
        <f>VLOOKUP($B604,'Exp Dates'!$E$4:$X$150,MATCH("M3",'Exp Dates'!$E$2:$X$2,0),1)</f>
        <v>CFE_V06_VX</v>
      </c>
      <c r="Z604" s="11" t="str">
        <f>VLOOKUP($B604,'Exp Dates'!$E$4:$X$150,MATCH("M4",'Exp Dates'!$E$2:$X$2,0),1)</f>
        <v>CFE_X06_VX</v>
      </c>
      <c r="AA604" s="11" t="str">
        <f>VLOOKUP($B604,'Exp Dates'!$E$4:$X$150,MATCH("M5",'Exp Dates'!$E$2:$X$2,0),1)</f>
        <v>CFE_Z06_VX</v>
      </c>
      <c r="AB604" s="11" t="str">
        <f>VLOOKUP($B604,'Exp Dates'!$E$4:$X$150,MATCH("M6",'Exp Dates'!$E$2:$X$2,0),1)</f>
        <v>CFE_F07_VX</v>
      </c>
      <c r="AC604" s="11" t="str">
        <f>VLOOKUP($B604,'Exp Dates'!$E$4:$X$150,MATCH("M7",'Exp Dates'!$E$2:$X$2,0),1)</f>
        <v>CFE_G07_VX</v>
      </c>
      <c r="AE604" s="20"/>
      <c r="AF604" s="20"/>
    </row>
    <row r="605" spans="2:32" x14ac:dyDescent="0.25">
      <c r="B605" s="4">
        <v>38945</v>
      </c>
      <c r="C605" s="11">
        <v>0.1</v>
      </c>
      <c r="D605" s="11">
        <f ca="1">VLOOKUP($B605,INDIRECT(VLOOKUP($B605,'Exp Dates'!$E$4:$X$150,MATCH("M1",'Exp Dates'!$E$2:$X$2,0),1)&amp;"!$A$2:$H$600",1),D$1,0)*$C605</f>
        <v>14.190000000000001</v>
      </c>
      <c r="E605" s="11" t="e">
        <f ca="1">VLOOKUP($B605,INDIRECT(VLOOKUP($B605,'Exp Dates'!$E$4:$X$150,MATCH("M2",'Exp Dates'!$E$2:$X$2,0),1)&amp;"!$A$2:$H$600",1),E$1,0)*$C605</f>
        <v>#N/A</v>
      </c>
      <c r="F605" s="41">
        <f ca="1">VLOOKUP($B605,INDIRECT(VLOOKUP($B605,'Exp Dates'!$E$4:$X$150,MATCH("M3",'Exp Dates'!$E$2:$X$2,0),1)&amp;"!$A$2:$H$600",1),F$1,0)*$C605</f>
        <v>15.61</v>
      </c>
      <c r="G605" s="11" t="e">
        <f ca="1">VLOOKUP($B605,INDIRECT(VLOOKUP($B605,'Exp Dates'!$E$4:$X$150,MATCH("M4",'Exp Dates'!$E$2:$X$2,0),1)&amp;"!$A$2:$H$600",1),G$1,0)*$C605</f>
        <v>#N/A</v>
      </c>
      <c r="H605" s="11" t="e">
        <f ca="1">VLOOKUP($B605,INDIRECT(VLOOKUP($B605,'Exp Dates'!$E$4:$X$150,MATCH("M5",'Exp Dates'!$E$2:$X$2,0),1)&amp;"!$A$2:$H$600",1),H$1,0)*$C605</f>
        <v>#N/A</v>
      </c>
      <c r="I605" s="11">
        <f ca="1">VLOOKUP($B605,INDIRECT(VLOOKUP($B605,'Exp Dates'!$E$4:$X$150,MATCH("M6",'Exp Dates'!$E$2:$X$2,0),1)&amp;"!$A$2:$H$600",1),I$1,0)*$C605</f>
        <v>16.180000000000003</v>
      </c>
      <c r="J605" s="11" t="e">
        <f ca="1">VLOOKUP($B605,INDIRECT(VLOOKUP($B605,'Exp Dates'!$E$4:$X$150,MATCH("M7",'Exp Dates'!$E$2:$X$2,0),1)&amp;"!$A$2:$H$600",1),J$1,0)*$C605</f>
        <v>#N/A</v>
      </c>
      <c r="K605" s="45" t="e">
        <f ca="1">VLOOKUP($B605,INDIRECT(VLOOKUP($B605,'Exp Dates'!$E$4:$AB$150,MATCH("M8",'Exp Dates'!$E$2:$AB$2,0),1)&amp;"!$A$2:$H$600",1),K$1,0)*$C605</f>
        <v>#N/A</v>
      </c>
      <c r="L605" s="45">
        <f ca="1">VLOOKUP($B605,INDIRECT(VLOOKUP($B605,'Exp Dates'!$E$4:$AB$150,MATCH("M9",'Exp Dates'!$E$2:$AB$2,0),1)&amp;"!$A$2:$H$600",1),L$1,0)*$C605</f>
        <v>16.490000000000002</v>
      </c>
      <c r="M605" s="45" t="e">
        <f ca="1">VLOOKUP($B605,INDIRECT(VLOOKUP($B605,'Exp Dates'!$E$4:$AB$150,MATCH("M10",'Exp Dates'!$E$2:$AB$2,0),1)&amp;"!$A$2:$H$600",1),M$1,0)*$C605</f>
        <v>#N/A</v>
      </c>
      <c r="N605" s="11">
        <f ca="1">VLOOKUP($B605,INDIRECT(VLOOKUP($B605,'Exp Dates'!$E$4:$X$150,MATCH("M1",'Exp Dates'!$E$2:$X$2,0),1)&amp;"!$A$2:$H$600",1),N$1,0)*$C605</f>
        <v>14.190000000000001</v>
      </c>
      <c r="O605" s="27">
        <f ca="1">SQRT(N605^2+(P605^2-N605^2)*VLOOKUP(X605,'Exp Dates'!$D$4:$X$150,MATCH("Days1M",'Exp Dates'!$D$2:$X$2,0),0)/VLOOKUP(X605,'Exp Dates'!$D$4:$X$150,MATCH("Days-Strat",'Exp Dates'!$D$2:$X$2,0),0))</f>
        <v>14.916906515762575</v>
      </c>
      <c r="P605" s="11">
        <f ca="1">VLOOKUP($B605,INDIRECT(VLOOKUP($B605,'Exp Dates'!$E$4:$X$150,MATCH("M3",'Exp Dates'!$E$2:$X$2,0),1)&amp;"!$A$2:$H$600",1),P$1,0)*$C605</f>
        <v>15.61</v>
      </c>
      <c r="Q605" s="26">
        <f ca="1">SQRT(P605^2+(S605^2-P605^2)*VLOOKUP(Z605,'Exp Dates'!$D$4:$X$150,MATCH("Days1M",'Exp Dates'!$D$2:$X$2,0),0)/VLOOKUP(Z605,'Exp Dates'!$D$4:$X$150,MATCH("Days-Wstrat",'Exp Dates'!$D$2:$X$2,0),0))</f>
        <v>15.836710465265687</v>
      </c>
      <c r="R605" s="27">
        <f ca="1">SQRT(Q605^2+(I605^2-Q605^2)*VLOOKUP(AA605,'Exp Dates'!$D$4:$X$150,MATCH("Days1M",'Exp Dates'!$D$2:$X$2,0),0)/VLOOKUP(AA605,'Exp Dates'!$D$4:$X$150,MATCH("Days-Strat",'Exp Dates'!$D$2:$X$2,0),0))</f>
        <v>15.995353013697038</v>
      </c>
      <c r="S605" s="25">
        <f ca="1">VLOOKUP($B605,INDIRECT(VLOOKUP($B605,'Exp Dates'!$E$4:$X$150,MATCH("M6",'Exp Dates'!$E$2:$X$2,0),1)&amp;"!$A$2:$H$600",1),S$1,0)*$C605</f>
        <v>16.180000000000003</v>
      </c>
      <c r="T605" s="26">
        <f ca="1">SQRT(I605^2+(L605^2-I605^2)*VLOOKUP(AC605,'Exp Dates'!$D$4:$X$150,MATCH("Days1M",'Exp Dates'!$D$2:$X$2,0),0)/VLOOKUP(AC605,'Exp Dates'!$D$4:$X$150,MATCH("Days-Wstrat",'Exp Dates'!$D$2:$X$2,0),0))</f>
        <v>16.298790489744061</v>
      </c>
      <c r="U605" s="35"/>
      <c r="V605" s="35"/>
      <c r="W605" s="11" t="str">
        <f>VLOOKUP($B605,'Exp Dates'!$E$4:$X$150,MATCH("M1",'Exp Dates'!$E$2:$X$2,0),1)</f>
        <v>CFE_U06_VX</v>
      </c>
      <c r="X605" s="11" t="str">
        <f>VLOOKUP($B605,'Exp Dates'!$E$4:$X$150,MATCH("M2",'Exp Dates'!$E$2:$X$2,0),1)</f>
        <v>CFE_V06_VX</v>
      </c>
      <c r="Y605" s="11" t="str">
        <f>VLOOKUP($B605,'Exp Dates'!$E$4:$X$150,MATCH("M3",'Exp Dates'!$E$2:$X$2,0),1)</f>
        <v>CFE_X06_VX</v>
      </c>
      <c r="Z605" s="11" t="str">
        <f>VLOOKUP($B605,'Exp Dates'!$E$4:$X$150,MATCH("M4",'Exp Dates'!$E$2:$X$2,0),1)</f>
        <v>CFE_Z06_VX</v>
      </c>
      <c r="AA605" s="11" t="str">
        <f>VLOOKUP($B605,'Exp Dates'!$E$4:$X$150,MATCH("M5",'Exp Dates'!$E$2:$X$2,0),1)</f>
        <v>CFE_F07_VX</v>
      </c>
      <c r="AB605" s="11" t="str">
        <f>VLOOKUP($B605,'Exp Dates'!$E$4:$X$150,MATCH("M6",'Exp Dates'!$E$2:$X$2,0),1)</f>
        <v>CFE_G07_VX</v>
      </c>
      <c r="AC605" s="11" t="str">
        <f>VLOOKUP($B605,'Exp Dates'!$E$4:$X$150,MATCH("M7",'Exp Dates'!$E$2:$X$2,0),1)</f>
        <v>CFE_H07_VX</v>
      </c>
      <c r="AE605" s="20"/>
      <c r="AF605" s="20"/>
    </row>
    <row r="606" spans="2:32" x14ac:dyDescent="0.25">
      <c r="B606" s="4">
        <v>38946</v>
      </c>
      <c r="C606" s="11">
        <v>0.1</v>
      </c>
      <c r="D606" s="11">
        <f ca="1">VLOOKUP($B606,INDIRECT(VLOOKUP($B606,'Exp Dates'!$E$4:$X$150,MATCH("M1",'Exp Dates'!$E$2:$X$2,0),1)&amp;"!$A$2:$H$600",1),D$1,0)*$C606</f>
        <v>14.080000000000002</v>
      </c>
      <c r="E606" s="11" t="e">
        <f ca="1">VLOOKUP($B606,INDIRECT(VLOOKUP($B606,'Exp Dates'!$E$4:$X$150,MATCH("M2",'Exp Dates'!$E$2:$X$2,0),1)&amp;"!$A$2:$H$600",1),E$1,0)*$C606</f>
        <v>#N/A</v>
      </c>
      <c r="F606" s="41">
        <f ca="1">VLOOKUP($B606,INDIRECT(VLOOKUP($B606,'Exp Dates'!$E$4:$X$150,MATCH("M3",'Exp Dates'!$E$2:$X$2,0),1)&amp;"!$A$2:$H$600",1),F$1,0)*$C606</f>
        <v>15.700000000000001</v>
      </c>
      <c r="G606" s="11" t="e">
        <f ca="1">VLOOKUP($B606,INDIRECT(VLOOKUP($B606,'Exp Dates'!$E$4:$X$150,MATCH("M4",'Exp Dates'!$E$2:$X$2,0),1)&amp;"!$A$2:$H$600",1),G$1,0)*$C606</f>
        <v>#N/A</v>
      </c>
      <c r="H606" s="11" t="e">
        <f ca="1">VLOOKUP($B606,INDIRECT(VLOOKUP($B606,'Exp Dates'!$E$4:$X$150,MATCH("M5",'Exp Dates'!$E$2:$X$2,0),1)&amp;"!$A$2:$H$600",1),H$1,0)*$C606</f>
        <v>#N/A</v>
      </c>
      <c r="I606" s="11">
        <f ca="1">VLOOKUP($B606,INDIRECT(VLOOKUP($B606,'Exp Dates'!$E$4:$X$150,MATCH("M6",'Exp Dates'!$E$2:$X$2,0),1)&amp;"!$A$2:$H$600",1),I$1,0)*$C606</f>
        <v>16.540000000000003</v>
      </c>
      <c r="J606" s="11" t="e">
        <f ca="1">VLOOKUP($B606,INDIRECT(VLOOKUP($B606,'Exp Dates'!$E$4:$X$150,MATCH("M7",'Exp Dates'!$E$2:$X$2,0),1)&amp;"!$A$2:$H$600",1),J$1,0)*$C606</f>
        <v>#N/A</v>
      </c>
      <c r="K606" s="45" t="e">
        <f ca="1">VLOOKUP($B606,INDIRECT(VLOOKUP($B606,'Exp Dates'!$E$4:$AB$150,MATCH("M8",'Exp Dates'!$E$2:$AB$2,0),1)&amp;"!$A$2:$H$600",1),K$1,0)*$C606</f>
        <v>#N/A</v>
      </c>
      <c r="L606" s="45">
        <f ca="1">VLOOKUP($B606,INDIRECT(VLOOKUP($B606,'Exp Dates'!$E$4:$AB$150,MATCH("M9",'Exp Dates'!$E$2:$AB$2,0),1)&amp;"!$A$2:$H$600",1),L$1,0)*$C606</f>
        <v>16.690000000000001</v>
      </c>
      <c r="M606" s="45" t="e">
        <f ca="1">VLOOKUP($B606,INDIRECT(VLOOKUP($B606,'Exp Dates'!$E$4:$AB$150,MATCH("M10",'Exp Dates'!$E$2:$AB$2,0),1)&amp;"!$A$2:$H$600",1),M$1,0)*$C606</f>
        <v>#N/A</v>
      </c>
      <c r="N606" s="11">
        <f ca="1">VLOOKUP($B606,INDIRECT(VLOOKUP($B606,'Exp Dates'!$E$4:$X$150,MATCH("M1",'Exp Dates'!$E$2:$X$2,0),1)&amp;"!$A$2:$H$600",1),N$1,0)*$C606</f>
        <v>14.080000000000002</v>
      </c>
      <c r="O606" s="27">
        <f ca="1">SQRT(D606^2+(F606^2-D606^2)*VLOOKUP(X606,'Exp Dates'!$D$4:$X$150,MATCH("Days1M",'Exp Dates'!$D$2:$X$2,0),0)/VLOOKUP(X606,'Exp Dates'!$D$4:$X$150,MATCH("Days-Strat",'Exp Dates'!$D$2:$X$2,0),0))</f>
        <v>14.912015289691734</v>
      </c>
      <c r="P606" s="11">
        <f ca="1">VLOOKUP($B606,INDIRECT(VLOOKUP($B606,'Exp Dates'!$E$4:$X$150,MATCH("M3",'Exp Dates'!$E$2:$X$2,0),1)&amp;"!$A$2:$H$600",1),P$1,0)*$C606</f>
        <v>15.700000000000001</v>
      </c>
      <c r="Q606" s="26">
        <f ca="1">SQRT(P606^2+(S606^2-P606^2)*VLOOKUP(Z606,'Exp Dates'!$D$4:$X$150,MATCH("Days1M",'Exp Dates'!$D$2:$X$2,0),0)/VLOOKUP(Z606,'Exp Dates'!$D$4:$X$150,MATCH("Days-Wstrat",'Exp Dates'!$D$2:$X$2,0),0))</f>
        <v>16.035743067837704</v>
      </c>
      <c r="R606" s="27">
        <f ca="1">SQRT(Q606^2+(I606^2-Q606^2)*VLOOKUP(AA606,'Exp Dates'!$D$4:$X$150,MATCH("Days1M",'Exp Dates'!$D$2:$X$2,0),0)/VLOOKUP(AA606,'Exp Dates'!$D$4:$X$150,MATCH("Days-Strat",'Exp Dates'!$D$2:$X$2,0),0))</f>
        <v>16.26936959089829</v>
      </c>
      <c r="S606" s="25">
        <f ca="1">VLOOKUP($B606,INDIRECT(VLOOKUP($B606,'Exp Dates'!$E$4:$X$150,MATCH("M6",'Exp Dates'!$E$2:$X$2,0),1)&amp;"!$A$2:$H$600",1),S$1,0)*$C606</f>
        <v>16.540000000000003</v>
      </c>
      <c r="T606" s="26">
        <f ca="1">SQRT(I606^2+(L606^2-I606^2)*VLOOKUP(AC606,'Exp Dates'!$D$4:$X$150,MATCH("Days1M",'Exp Dates'!$D$2:$X$2,0),0)/VLOOKUP(AC606,'Exp Dates'!$D$4:$X$150,MATCH("Days-Wstrat",'Exp Dates'!$D$2:$X$2,0),0))</f>
        <v>16.597302706851412</v>
      </c>
      <c r="U606" s="36"/>
      <c r="V606" s="36"/>
      <c r="W606" s="11" t="str">
        <f>VLOOKUP($B606,'Exp Dates'!$E$4:$X$150,MATCH("M1",'Exp Dates'!$E$2:$X$2,0),1)</f>
        <v>CFE_U06_VX</v>
      </c>
      <c r="X606" s="11" t="str">
        <f>VLOOKUP($B606,'Exp Dates'!$E$4:$X$150,MATCH("M2",'Exp Dates'!$E$2:$X$2,0),1)</f>
        <v>CFE_V06_VX</v>
      </c>
      <c r="Y606" s="11" t="str">
        <f>VLOOKUP($B606,'Exp Dates'!$E$4:$X$150,MATCH("M3",'Exp Dates'!$E$2:$X$2,0),1)</f>
        <v>CFE_X06_VX</v>
      </c>
      <c r="Z606" s="11" t="str">
        <f>VLOOKUP($B606,'Exp Dates'!$E$4:$X$150,MATCH("M4",'Exp Dates'!$E$2:$X$2,0),1)</f>
        <v>CFE_Z06_VX</v>
      </c>
      <c r="AA606" s="11" t="str">
        <f>VLOOKUP($B606,'Exp Dates'!$E$4:$X$150,MATCH("M5",'Exp Dates'!$E$2:$X$2,0),1)</f>
        <v>CFE_F07_VX</v>
      </c>
      <c r="AB606" s="11" t="str">
        <f>VLOOKUP($B606,'Exp Dates'!$E$4:$X$150,MATCH("M6",'Exp Dates'!$E$2:$X$2,0),1)</f>
        <v>CFE_G07_VX</v>
      </c>
      <c r="AC606" s="11" t="str">
        <f>VLOOKUP($B606,'Exp Dates'!$E$4:$X$150,MATCH("M7",'Exp Dates'!$E$2:$X$2,0),1)</f>
        <v>CFE_H07_VX</v>
      </c>
      <c r="AE606" s="20"/>
      <c r="AF606" s="20"/>
    </row>
    <row r="607" spans="2:32" x14ac:dyDescent="0.25">
      <c r="B607" s="4">
        <v>38947</v>
      </c>
      <c r="C607" s="11">
        <v>0.1</v>
      </c>
      <c r="D607" s="11">
        <f ca="1">VLOOKUP($B607,INDIRECT(VLOOKUP($B607,'Exp Dates'!$E$4:$X$150,MATCH("M1",'Exp Dates'!$E$2:$X$2,0),1)&amp;"!$A$2:$H$600",1),D$1,0)*$C607</f>
        <v>13.850000000000001</v>
      </c>
      <c r="E607" s="11">
        <f ca="1">VLOOKUP($B607,INDIRECT(VLOOKUP($B607,'Exp Dates'!$E$4:$X$150,MATCH("M2",'Exp Dates'!$E$2:$X$2,0),1)&amp;"!$A$2:$H$600",1),E$1,0)*$C607</f>
        <v>0</v>
      </c>
      <c r="F607" s="41">
        <f ca="1">VLOOKUP($B607,INDIRECT(VLOOKUP($B607,'Exp Dates'!$E$4:$X$150,MATCH("M3",'Exp Dates'!$E$2:$X$2,0),1)&amp;"!$A$2:$H$600",1),F$1,0)*$C607</f>
        <v>15.830000000000002</v>
      </c>
      <c r="G607" s="11" t="e">
        <f ca="1">VLOOKUP($B607,INDIRECT(VLOOKUP($B607,'Exp Dates'!$E$4:$X$150,MATCH("M4",'Exp Dates'!$E$2:$X$2,0),1)&amp;"!$A$2:$H$600",1),G$1,0)*$C607</f>
        <v>#N/A</v>
      </c>
      <c r="H607" s="11" t="e">
        <f ca="1">VLOOKUP($B607,INDIRECT(VLOOKUP($B607,'Exp Dates'!$E$4:$X$150,MATCH("M5",'Exp Dates'!$E$2:$X$2,0),1)&amp;"!$A$2:$H$600",1),H$1,0)*$C607</f>
        <v>#N/A</v>
      </c>
      <c r="I607" s="11">
        <f ca="1">VLOOKUP($B607,INDIRECT(VLOOKUP($B607,'Exp Dates'!$E$4:$X$150,MATCH("M6",'Exp Dates'!$E$2:$X$2,0),1)&amp;"!$A$2:$H$600",1),I$1,0)*$C607</f>
        <v>16.53</v>
      </c>
      <c r="J607" s="11" t="e">
        <f ca="1">VLOOKUP($B607,INDIRECT(VLOOKUP($B607,'Exp Dates'!$E$4:$X$150,MATCH("M7",'Exp Dates'!$E$2:$X$2,0),1)&amp;"!$A$2:$H$600",1),J$1,0)*$C607</f>
        <v>#N/A</v>
      </c>
      <c r="K607" s="45" t="e">
        <f ca="1">VLOOKUP($B607,INDIRECT(VLOOKUP($B607,'Exp Dates'!$E$4:$AB$150,MATCH("M8",'Exp Dates'!$E$2:$AB$2,0),1)&amp;"!$A$2:$H$600",1),K$1,0)*$C607</f>
        <v>#N/A</v>
      </c>
      <c r="L607" s="45">
        <f ca="1">VLOOKUP($B607,INDIRECT(VLOOKUP($B607,'Exp Dates'!$E$4:$AB$150,MATCH("M9",'Exp Dates'!$E$2:$AB$2,0),1)&amp;"!$A$2:$H$600",1),L$1,0)*$C607</f>
        <v>16.72</v>
      </c>
      <c r="M607" s="45" t="e">
        <f ca="1">VLOOKUP($B607,INDIRECT(VLOOKUP($B607,'Exp Dates'!$E$4:$AB$150,MATCH("M10",'Exp Dates'!$E$2:$AB$2,0),1)&amp;"!$A$2:$H$600",1),M$1,0)*$C607</f>
        <v>#N/A</v>
      </c>
      <c r="N607" s="11">
        <f ca="1">VLOOKUP($B607,INDIRECT(VLOOKUP($B607,'Exp Dates'!$E$4:$X$150,MATCH("M1",'Exp Dates'!$E$2:$X$2,0),1)&amp;"!$A$2:$H$600",1),N$1,0)*$C607</f>
        <v>13.850000000000001</v>
      </c>
      <c r="O607" s="27">
        <f ca="1">SQRT(D607^2+(F607^2-D607^2)*VLOOKUP(X607,'Exp Dates'!$D$4:$X$150,MATCH("Days1M",'Exp Dates'!$D$2:$X$2,0),0)/VLOOKUP(X607,'Exp Dates'!$D$4:$X$150,MATCH("Days-Strat",'Exp Dates'!$D$2:$X$2,0),0))</f>
        <v>14.872985577885835</v>
      </c>
      <c r="P607" s="11">
        <f ca="1">VLOOKUP($B607,INDIRECT(VLOOKUP($B607,'Exp Dates'!$E$4:$X$150,MATCH("M3",'Exp Dates'!$E$2:$X$2,0),1)&amp;"!$A$2:$H$600",1),P$1,0)*$C607</f>
        <v>15.830000000000002</v>
      </c>
      <c r="Q607" s="26">
        <f ca="1">SQRT(P607^2+(S607^2-P607^2)*VLOOKUP(Z607,'Exp Dates'!$D$4:$X$150,MATCH("Days1M",'Exp Dates'!$D$2:$X$2,0),0)/VLOOKUP(Z607,'Exp Dates'!$D$4:$X$150,MATCH("Days-Wstrat",'Exp Dates'!$D$2:$X$2,0),0))</f>
        <v>16.10903976949222</v>
      </c>
      <c r="R607" s="27">
        <f ca="1">SQRT(Q607^2+(I607^2-Q607^2)*VLOOKUP(AA607,'Exp Dates'!$D$4:$X$150,MATCH("Days1M",'Exp Dates'!$D$2:$X$2,0),0)/VLOOKUP(AA607,'Exp Dates'!$D$4:$X$150,MATCH("Days-Strat",'Exp Dates'!$D$2:$X$2,0),0))</f>
        <v>16.30380368975591</v>
      </c>
      <c r="S607" s="25">
        <f ca="1">VLOOKUP($B607,INDIRECT(VLOOKUP($B607,'Exp Dates'!$E$4:$X$150,MATCH("M6",'Exp Dates'!$E$2:$X$2,0),1)&amp;"!$A$2:$H$600",1),S$1,0)*$C607</f>
        <v>16.53</v>
      </c>
      <c r="T607" s="26">
        <f ca="1">SQRT(I607^2+(L607^2-I607^2)*VLOOKUP(AC607,'Exp Dates'!$D$4:$X$150,MATCH("Days1M",'Exp Dates'!$D$2:$X$2,0),0)/VLOOKUP(AC607,'Exp Dates'!$D$4:$X$150,MATCH("Days-Wstrat",'Exp Dates'!$D$2:$X$2,0),0))</f>
        <v>16.602637340695804</v>
      </c>
      <c r="U607" s="36"/>
      <c r="V607" s="36"/>
      <c r="W607" s="11" t="str">
        <f>VLOOKUP($B607,'Exp Dates'!$E$4:$X$150,MATCH("M1",'Exp Dates'!$E$2:$X$2,0),1)</f>
        <v>CFE_U06_VX</v>
      </c>
      <c r="X607" s="11" t="str">
        <f>VLOOKUP($B607,'Exp Dates'!$E$4:$X$150,MATCH("M2",'Exp Dates'!$E$2:$X$2,0),1)</f>
        <v>CFE_V06_VX</v>
      </c>
      <c r="Y607" s="11" t="str">
        <f>VLOOKUP($B607,'Exp Dates'!$E$4:$X$150,MATCH("M3",'Exp Dates'!$E$2:$X$2,0),1)</f>
        <v>CFE_X06_VX</v>
      </c>
      <c r="Z607" s="11" t="str">
        <f>VLOOKUP($B607,'Exp Dates'!$E$4:$X$150,MATCH("M4",'Exp Dates'!$E$2:$X$2,0),1)</f>
        <v>CFE_Z06_VX</v>
      </c>
      <c r="AA607" s="11" t="str">
        <f>VLOOKUP($B607,'Exp Dates'!$E$4:$X$150,MATCH("M5",'Exp Dates'!$E$2:$X$2,0),1)</f>
        <v>CFE_F07_VX</v>
      </c>
      <c r="AB607" s="11" t="str">
        <f>VLOOKUP($B607,'Exp Dates'!$E$4:$X$150,MATCH("M6",'Exp Dates'!$E$2:$X$2,0),1)</f>
        <v>CFE_G07_VX</v>
      </c>
      <c r="AC607" s="11" t="str">
        <f>VLOOKUP($B607,'Exp Dates'!$E$4:$X$150,MATCH("M7",'Exp Dates'!$E$2:$X$2,0),1)</f>
        <v>CFE_H07_VX</v>
      </c>
      <c r="AE607" s="20"/>
      <c r="AF607" s="20"/>
    </row>
    <row r="608" spans="2:32" x14ac:dyDescent="0.25">
      <c r="B608" s="4">
        <v>38950</v>
      </c>
      <c r="C608" s="11">
        <v>0.1</v>
      </c>
      <c r="D608" s="11">
        <f ca="1">VLOOKUP($B608,INDIRECT(VLOOKUP($B608,'Exp Dates'!$E$4:$X$150,MATCH("M1",'Exp Dates'!$E$2:$X$2,0),1)&amp;"!$A$2:$H$600",1),D$1,0)*$C608</f>
        <v>13.690000000000001</v>
      </c>
      <c r="E608" s="11">
        <f ca="1">VLOOKUP($B608,INDIRECT(VLOOKUP($B608,'Exp Dates'!$E$4:$X$150,MATCH("M2",'Exp Dates'!$E$2:$X$2,0),1)&amp;"!$A$2:$H$600",1),E$1,0)*$C608</f>
        <v>15.46</v>
      </c>
      <c r="F608" s="41">
        <f ca="1">VLOOKUP($B608,INDIRECT(VLOOKUP($B608,'Exp Dates'!$E$4:$X$150,MATCH("M3",'Exp Dates'!$E$2:$X$2,0),1)&amp;"!$A$2:$H$600",1),F$1,0)*$C608</f>
        <v>15.730000000000002</v>
      </c>
      <c r="G608" s="11" t="e">
        <f ca="1">VLOOKUP($B608,INDIRECT(VLOOKUP($B608,'Exp Dates'!$E$4:$X$150,MATCH("M4",'Exp Dates'!$E$2:$X$2,0),1)&amp;"!$A$2:$H$600",1),G$1,0)*$C608</f>
        <v>#N/A</v>
      </c>
      <c r="H608" s="11" t="e">
        <f ca="1">VLOOKUP($B608,INDIRECT(VLOOKUP($B608,'Exp Dates'!$E$4:$X$150,MATCH("M5",'Exp Dates'!$E$2:$X$2,0),1)&amp;"!$A$2:$H$600",1),H$1,0)*$C608</f>
        <v>#N/A</v>
      </c>
      <c r="I608" s="11">
        <f ca="1">VLOOKUP($B608,INDIRECT(VLOOKUP($B608,'Exp Dates'!$E$4:$X$150,MATCH("M6",'Exp Dates'!$E$2:$X$2,0),1)&amp;"!$A$2:$H$600",1),I$1,0)*$C608</f>
        <v>16.510000000000002</v>
      </c>
      <c r="J608" s="11" t="e">
        <f ca="1">VLOOKUP($B608,INDIRECT(VLOOKUP($B608,'Exp Dates'!$E$4:$X$150,MATCH("M7",'Exp Dates'!$E$2:$X$2,0),1)&amp;"!$A$2:$H$600",1),J$1,0)*$C608</f>
        <v>#N/A</v>
      </c>
      <c r="K608" s="45" t="e">
        <f ca="1">VLOOKUP($B608,INDIRECT(VLOOKUP($B608,'Exp Dates'!$E$4:$AB$150,MATCH("M8",'Exp Dates'!$E$2:$AB$2,0),1)&amp;"!$A$2:$H$600",1),K$1,0)*$C608</f>
        <v>#N/A</v>
      </c>
      <c r="L608" s="45">
        <f ca="1">VLOOKUP($B608,INDIRECT(VLOOKUP($B608,'Exp Dates'!$E$4:$AB$150,MATCH("M9",'Exp Dates'!$E$2:$AB$2,0),1)&amp;"!$A$2:$H$600",1),L$1,0)*$C608</f>
        <v>16.75</v>
      </c>
      <c r="M608" s="45" t="e">
        <f ca="1">VLOOKUP($B608,INDIRECT(VLOOKUP($B608,'Exp Dates'!$E$4:$AB$150,MATCH("M10",'Exp Dates'!$E$2:$AB$2,0),1)&amp;"!$A$2:$H$600",1),M$1,0)*$C608</f>
        <v>#N/A</v>
      </c>
      <c r="N608" s="25">
        <f ca="1">VLOOKUP($B608,INDIRECT(VLOOKUP($B608,'Exp Dates'!$E$4:$X$150,MATCH("M1",'Exp Dates'!$E$2:$X$2,0),1)&amp;"!$A$2:$H$600",1),N$1,0)*$C608</f>
        <v>13.690000000000001</v>
      </c>
      <c r="O608" s="25">
        <f ca="1">VLOOKUP($B608,INDIRECT(VLOOKUP($B608,'Exp Dates'!$E$4:$X$150,MATCH("M2",'Exp Dates'!$E$2:$X$2,0),1)&amp;"!$A$2:$H$600",1),O$1,0)*$C608</f>
        <v>15.46</v>
      </c>
      <c r="P608" s="25">
        <f ca="1">VLOOKUP($B608,INDIRECT(VLOOKUP($B608,'Exp Dates'!$E$4:$X$150,MATCH("M3",'Exp Dates'!$E$2:$X$2,0),1)&amp;"!$A$2:$H$600",1),P$1,0)*$C608</f>
        <v>15.730000000000002</v>
      </c>
      <c r="Q608" s="26">
        <f ca="1">SQRT(P608^2+(S608^2-P608^2)*VLOOKUP(Z608,'Exp Dates'!$D$4:$X$150,MATCH("Days1M",'Exp Dates'!$D$2:$X$2,0),0)/VLOOKUP(Z608,'Exp Dates'!$D$4:$X$150,MATCH("Days-Wstrat",'Exp Dates'!$D$2:$X$2,0),0))</f>
        <v>16.041411419444017</v>
      </c>
      <c r="R608" s="27">
        <f ca="1">SQRT(Q608^2+(I608^2-Q608^2)*VLOOKUP(AA608,'Exp Dates'!$D$4:$X$150,MATCH("Days1M",'Exp Dates'!$D$2:$X$2,0),0)/VLOOKUP(AA608,'Exp Dates'!$D$4:$X$150,MATCH("Days-Strat",'Exp Dates'!$D$2:$X$2,0),0))</f>
        <v>16.258386032858326</v>
      </c>
      <c r="S608" s="25">
        <f ca="1">VLOOKUP($B608,INDIRECT(VLOOKUP($B608,'Exp Dates'!$E$4:$X$150,MATCH("M6",'Exp Dates'!$E$2:$X$2,0),1)&amp;"!$A$2:$H$600",1),S$1,0)*$C608</f>
        <v>16.510000000000002</v>
      </c>
      <c r="T608" s="26">
        <f ca="1">SQRT(I608^2+(L608^2-I608^2)*VLOOKUP(AC608,'Exp Dates'!$D$4:$X$150,MATCH("Days1M",'Exp Dates'!$D$2:$X$2,0),0)/VLOOKUP(AC608,'Exp Dates'!$D$4:$X$150,MATCH("Days-Wstrat",'Exp Dates'!$D$2:$X$2,0),0))</f>
        <v>16.601837677971506</v>
      </c>
      <c r="U608" s="36"/>
      <c r="V608" s="36"/>
      <c r="W608" s="11" t="str">
        <f>VLOOKUP($B608,'Exp Dates'!$E$4:$X$150,MATCH("M1",'Exp Dates'!$E$2:$X$2,0),1)</f>
        <v>CFE_U06_VX</v>
      </c>
      <c r="X608" s="11" t="str">
        <f>VLOOKUP($B608,'Exp Dates'!$E$4:$X$150,MATCH("M2",'Exp Dates'!$E$2:$X$2,0),1)</f>
        <v>CFE_V06_VX</v>
      </c>
      <c r="Y608" s="11" t="str">
        <f>VLOOKUP($B608,'Exp Dates'!$E$4:$X$150,MATCH("M3",'Exp Dates'!$E$2:$X$2,0),1)</f>
        <v>CFE_X06_VX</v>
      </c>
      <c r="Z608" s="11" t="str">
        <f>VLOOKUP($B608,'Exp Dates'!$E$4:$X$150,MATCH("M4",'Exp Dates'!$E$2:$X$2,0),1)</f>
        <v>CFE_Z06_VX</v>
      </c>
      <c r="AA608" s="11" t="str">
        <f>VLOOKUP($B608,'Exp Dates'!$E$4:$X$150,MATCH("M5",'Exp Dates'!$E$2:$X$2,0),1)</f>
        <v>CFE_F07_VX</v>
      </c>
      <c r="AB608" s="11" t="str">
        <f>VLOOKUP($B608,'Exp Dates'!$E$4:$X$150,MATCH("M6",'Exp Dates'!$E$2:$X$2,0),1)</f>
        <v>CFE_G07_VX</v>
      </c>
      <c r="AC608" s="11" t="str">
        <f>VLOOKUP($B608,'Exp Dates'!$E$4:$X$150,MATCH("M7",'Exp Dates'!$E$2:$X$2,0),1)</f>
        <v>CFE_H07_VX</v>
      </c>
      <c r="AE608" s="20"/>
      <c r="AF608" s="20"/>
    </row>
    <row r="609" spans="2:32" x14ac:dyDescent="0.25">
      <c r="B609" s="4">
        <v>38951</v>
      </c>
      <c r="C609" s="11">
        <v>0.1</v>
      </c>
      <c r="D609" s="11">
        <f ca="1">VLOOKUP($B609,INDIRECT(VLOOKUP($B609,'Exp Dates'!$E$4:$X$150,MATCH("M1",'Exp Dates'!$E$2:$X$2,0),1)&amp;"!$A$2:$H$600",1),D$1,0)*$C609</f>
        <v>13.600000000000001</v>
      </c>
      <c r="E609" s="11">
        <f ca="1">VLOOKUP($B609,INDIRECT(VLOOKUP($B609,'Exp Dates'!$E$4:$X$150,MATCH("M2",'Exp Dates'!$E$2:$X$2,0),1)&amp;"!$A$2:$H$600",1),E$1,0)*$C609</f>
        <v>15.17</v>
      </c>
      <c r="F609" s="41">
        <f ca="1">VLOOKUP($B609,INDIRECT(VLOOKUP($B609,'Exp Dates'!$E$4:$X$150,MATCH("M3",'Exp Dates'!$E$2:$X$2,0),1)&amp;"!$A$2:$H$600",1),F$1,0)*$C609</f>
        <v>15.590000000000002</v>
      </c>
      <c r="G609" s="11" t="e">
        <f ca="1">VLOOKUP($B609,INDIRECT(VLOOKUP($B609,'Exp Dates'!$E$4:$X$150,MATCH("M4",'Exp Dates'!$E$2:$X$2,0),1)&amp;"!$A$2:$H$600",1),G$1,0)*$C609</f>
        <v>#N/A</v>
      </c>
      <c r="H609" s="11" t="e">
        <f ca="1">VLOOKUP($B609,INDIRECT(VLOOKUP($B609,'Exp Dates'!$E$4:$X$150,MATCH("M5",'Exp Dates'!$E$2:$X$2,0),1)&amp;"!$A$2:$H$600",1),H$1,0)*$C609</f>
        <v>#N/A</v>
      </c>
      <c r="I609" s="11">
        <f ca="1">VLOOKUP($B609,INDIRECT(VLOOKUP($B609,'Exp Dates'!$E$4:$X$150,MATCH("M6",'Exp Dates'!$E$2:$X$2,0),1)&amp;"!$A$2:$H$600",1),I$1,0)*$C609</f>
        <v>16.5</v>
      </c>
      <c r="J609" s="11" t="e">
        <f ca="1">VLOOKUP($B609,INDIRECT(VLOOKUP($B609,'Exp Dates'!$E$4:$X$150,MATCH("M7",'Exp Dates'!$E$2:$X$2,0),1)&amp;"!$A$2:$H$600",1),J$1,0)*$C609</f>
        <v>#N/A</v>
      </c>
      <c r="K609" s="45" t="e">
        <f ca="1">VLOOKUP($B609,INDIRECT(VLOOKUP($B609,'Exp Dates'!$E$4:$AB$150,MATCH("M8",'Exp Dates'!$E$2:$AB$2,0),1)&amp;"!$A$2:$H$600",1),K$1,0)*$C609</f>
        <v>#N/A</v>
      </c>
      <c r="L609" s="45">
        <f ca="1">VLOOKUP($B609,INDIRECT(VLOOKUP($B609,'Exp Dates'!$E$4:$AB$150,MATCH("M9",'Exp Dates'!$E$2:$AB$2,0),1)&amp;"!$A$2:$H$600",1),L$1,0)*$C609</f>
        <v>16.7</v>
      </c>
      <c r="M609" s="45" t="e">
        <f ca="1">VLOOKUP($B609,INDIRECT(VLOOKUP($B609,'Exp Dates'!$E$4:$AB$150,MATCH("M10",'Exp Dates'!$E$2:$AB$2,0),1)&amp;"!$A$2:$H$600",1),M$1,0)*$C609</f>
        <v>#N/A</v>
      </c>
      <c r="N609" s="25">
        <f ca="1">VLOOKUP($B609,INDIRECT(VLOOKUP($B609,'Exp Dates'!$E$4:$X$150,MATCH("M1",'Exp Dates'!$E$2:$X$2,0),1)&amp;"!$A$2:$H$600",1),N$1,0)*$C609</f>
        <v>13.600000000000001</v>
      </c>
      <c r="O609" s="25">
        <f ca="1">VLOOKUP($B609,INDIRECT(VLOOKUP($B609,'Exp Dates'!$E$4:$X$150,MATCH("M2",'Exp Dates'!$E$2:$X$2,0),1)&amp;"!$A$2:$H$600",1),O$1,0)*$C609</f>
        <v>15.17</v>
      </c>
      <c r="P609" s="25">
        <f ca="1">VLOOKUP($B609,INDIRECT(VLOOKUP($B609,'Exp Dates'!$E$4:$X$150,MATCH("M3",'Exp Dates'!$E$2:$X$2,0),1)&amp;"!$A$2:$H$600",1),P$1,0)*$C609</f>
        <v>15.590000000000002</v>
      </c>
      <c r="Q609" s="26">
        <f ca="1">SQRT(P609^2+(S609^2-P609^2)*VLOOKUP(Z609,'Exp Dates'!$D$4:$X$150,MATCH("Days1M",'Exp Dates'!$D$2:$X$2,0),0)/VLOOKUP(Z609,'Exp Dates'!$D$4:$X$150,MATCH("Days-Wstrat",'Exp Dates'!$D$2:$X$2,0),0))</f>
        <v>15.954227406275352</v>
      </c>
      <c r="R609" s="27">
        <f ca="1">SQRT(Q609^2+(I609^2-Q609^2)*VLOOKUP(AA609,'Exp Dates'!$D$4:$X$150,MATCH("Days1M",'Exp Dates'!$D$2:$X$2,0),0)/VLOOKUP(AA609,'Exp Dates'!$D$4:$X$150,MATCH("Days-Strat",'Exp Dates'!$D$2:$X$2,0),0))</f>
        <v>16.20727017598513</v>
      </c>
      <c r="S609" s="25">
        <f ca="1">VLOOKUP($B609,INDIRECT(VLOOKUP($B609,'Exp Dates'!$E$4:$X$150,MATCH("M6",'Exp Dates'!$E$2:$X$2,0),1)&amp;"!$A$2:$H$600",1),S$1,0)*$C609</f>
        <v>16.5</v>
      </c>
      <c r="T609" s="26">
        <f ca="1">SQRT(I609^2+(L609^2-I609^2)*VLOOKUP(AC609,'Exp Dates'!$D$4:$X$150,MATCH("Days1M",'Exp Dates'!$D$2:$X$2,0),0)/VLOOKUP(AC609,'Exp Dates'!$D$4:$X$150,MATCH("Days-Wstrat",'Exp Dates'!$D$2:$X$2,0),0))</f>
        <v>16.576475011579628</v>
      </c>
      <c r="U609" s="36"/>
      <c r="V609" s="36"/>
      <c r="W609" s="11" t="str">
        <f>VLOOKUP($B609,'Exp Dates'!$E$4:$X$150,MATCH("M1",'Exp Dates'!$E$2:$X$2,0),1)</f>
        <v>CFE_U06_VX</v>
      </c>
      <c r="X609" s="11" t="str">
        <f>VLOOKUP($B609,'Exp Dates'!$E$4:$X$150,MATCH("M2",'Exp Dates'!$E$2:$X$2,0),1)</f>
        <v>CFE_V06_VX</v>
      </c>
      <c r="Y609" s="11" t="str">
        <f>VLOOKUP($B609,'Exp Dates'!$E$4:$X$150,MATCH("M3",'Exp Dates'!$E$2:$X$2,0),1)</f>
        <v>CFE_X06_VX</v>
      </c>
      <c r="Z609" s="11" t="str">
        <f>VLOOKUP($B609,'Exp Dates'!$E$4:$X$150,MATCH("M4",'Exp Dates'!$E$2:$X$2,0),1)</f>
        <v>CFE_Z06_VX</v>
      </c>
      <c r="AA609" s="11" t="str">
        <f>VLOOKUP($B609,'Exp Dates'!$E$4:$X$150,MATCH("M5",'Exp Dates'!$E$2:$X$2,0),1)</f>
        <v>CFE_F07_VX</v>
      </c>
      <c r="AB609" s="11" t="str">
        <f>VLOOKUP($B609,'Exp Dates'!$E$4:$X$150,MATCH("M6",'Exp Dates'!$E$2:$X$2,0),1)</f>
        <v>CFE_G07_VX</v>
      </c>
      <c r="AC609" s="11" t="str">
        <f>VLOOKUP($B609,'Exp Dates'!$E$4:$X$150,MATCH("M7",'Exp Dates'!$E$2:$X$2,0),1)</f>
        <v>CFE_H07_VX</v>
      </c>
      <c r="AE609" s="20"/>
      <c r="AF609" s="20"/>
    </row>
    <row r="610" spans="2:32" x14ac:dyDescent="0.25">
      <c r="B610" s="4">
        <v>38952</v>
      </c>
      <c r="C610" s="11">
        <v>0.1</v>
      </c>
      <c r="D610" s="11">
        <f ca="1">VLOOKUP($B610,INDIRECT(VLOOKUP($B610,'Exp Dates'!$E$4:$X$150,MATCH("M1",'Exp Dates'!$E$2:$X$2,0),1)&amp;"!$A$2:$H$600",1),D$1,0)*$C610</f>
        <v>13.930000000000001</v>
      </c>
      <c r="E610" s="11">
        <f ca="1">VLOOKUP($B610,INDIRECT(VLOOKUP($B610,'Exp Dates'!$E$4:$X$150,MATCH("M2",'Exp Dates'!$E$2:$X$2,0),1)&amp;"!$A$2:$H$600",1),E$1,0)*$C610</f>
        <v>15.180000000000001</v>
      </c>
      <c r="F610" s="41">
        <f ca="1">VLOOKUP($B610,INDIRECT(VLOOKUP($B610,'Exp Dates'!$E$4:$X$150,MATCH("M3",'Exp Dates'!$E$2:$X$2,0),1)&amp;"!$A$2:$H$600",1),F$1,0)*$C610</f>
        <v>15.65</v>
      </c>
      <c r="G610" s="11" t="e">
        <f ca="1">VLOOKUP($B610,INDIRECT(VLOOKUP($B610,'Exp Dates'!$E$4:$X$150,MATCH("M4",'Exp Dates'!$E$2:$X$2,0),1)&amp;"!$A$2:$H$600",1),G$1,0)*$C610</f>
        <v>#N/A</v>
      </c>
      <c r="H610" s="11" t="e">
        <f ca="1">VLOOKUP($B610,INDIRECT(VLOOKUP($B610,'Exp Dates'!$E$4:$X$150,MATCH("M5",'Exp Dates'!$E$2:$X$2,0),1)&amp;"!$A$2:$H$600",1),H$1,0)*$C610</f>
        <v>#N/A</v>
      </c>
      <c r="I610" s="11">
        <f ca="1">VLOOKUP($B610,INDIRECT(VLOOKUP($B610,'Exp Dates'!$E$4:$X$150,MATCH("M6",'Exp Dates'!$E$2:$X$2,0),1)&amp;"!$A$2:$H$600",1),I$1,0)*$C610</f>
        <v>16.7</v>
      </c>
      <c r="J610" s="11" t="e">
        <f ca="1">VLOOKUP($B610,INDIRECT(VLOOKUP($B610,'Exp Dates'!$E$4:$X$150,MATCH("M7",'Exp Dates'!$E$2:$X$2,0),1)&amp;"!$A$2:$H$600",1),J$1,0)*$C610</f>
        <v>#N/A</v>
      </c>
      <c r="K610" s="45" t="e">
        <f ca="1">VLOOKUP($B610,INDIRECT(VLOOKUP($B610,'Exp Dates'!$E$4:$AB$150,MATCH("M8",'Exp Dates'!$E$2:$AB$2,0),1)&amp;"!$A$2:$H$600",1),K$1,0)*$C610</f>
        <v>#N/A</v>
      </c>
      <c r="L610" s="45">
        <f ca="1">VLOOKUP($B610,INDIRECT(VLOOKUP($B610,'Exp Dates'!$E$4:$AB$150,MATCH("M9",'Exp Dates'!$E$2:$AB$2,0),1)&amp;"!$A$2:$H$600",1),L$1,0)*$C610</f>
        <v>16.830000000000002</v>
      </c>
      <c r="M610" s="45" t="e">
        <f ca="1">VLOOKUP($B610,INDIRECT(VLOOKUP($B610,'Exp Dates'!$E$4:$AB$150,MATCH("M10",'Exp Dates'!$E$2:$AB$2,0),1)&amp;"!$A$2:$H$600",1),M$1,0)*$C610</f>
        <v>#N/A</v>
      </c>
      <c r="N610" s="25">
        <f ca="1">VLOOKUP($B610,INDIRECT(VLOOKUP($B610,'Exp Dates'!$E$4:$X$150,MATCH("M1",'Exp Dates'!$E$2:$X$2,0),1)&amp;"!$A$2:$H$600",1),N$1,0)*$C610</f>
        <v>13.930000000000001</v>
      </c>
      <c r="O610" s="25">
        <f ca="1">VLOOKUP($B610,INDIRECT(VLOOKUP($B610,'Exp Dates'!$E$4:$X$150,MATCH("M2",'Exp Dates'!$E$2:$X$2,0),1)&amp;"!$A$2:$H$600",1),O$1,0)*$C610</f>
        <v>15.180000000000001</v>
      </c>
      <c r="P610" s="25">
        <f ca="1">VLOOKUP($B610,INDIRECT(VLOOKUP($B610,'Exp Dates'!$E$4:$X$150,MATCH("M3",'Exp Dates'!$E$2:$X$2,0),1)&amp;"!$A$2:$H$600",1),P$1,0)*$C610</f>
        <v>15.65</v>
      </c>
      <c r="Q610" s="26">
        <f ca="1">SQRT(P610^2+(S610^2-P610^2)*VLOOKUP(Z610,'Exp Dates'!$D$4:$X$150,MATCH("Days1M",'Exp Dates'!$D$2:$X$2,0),0)/VLOOKUP(Z610,'Exp Dates'!$D$4:$X$150,MATCH("Days-Wstrat",'Exp Dates'!$D$2:$X$2,0),0))</f>
        <v>16.071302445510817</v>
      </c>
      <c r="R610" s="27">
        <f ca="1">SQRT(Q610^2+(I610^2-Q610^2)*VLOOKUP(AA610,'Exp Dates'!$D$4:$X$150,MATCH("Days1M",'Exp Dates'!$D$2:$X$2,0),0)/VLOOKUP(AA610,'Exp Dates'!$D$4:$X$150,MATCH("Days-Strat",'Exp Dates'!$D$2:$X$2,0),0))</f>
        <v>16.363163348023463</v>
      </c>
      <c r="S610" s="25">
        <f ca="1">VLOOKUP($B610,INDIRECT(VLOOKUP($B610,'Exp Dates'!$E$4:$X$150,MATCH("M6",'Exp Dates'!$E$2:$X$2,0),1)&amp;"!$A$2:$H$600",1),S$1,0)*$C610</f>
        <v>16.7</v>
      </c>
      <c r="T610" s="26">
        <f ca="1">SQRT(I610^2+(L610^2-I610^2)*VLOOKUP(AC610,'Exp Dates'!$D$4:$X$150,MATCH("Days1M",'Exp Dates'!$D$2:$X$2,0),0)/VLOOKUP(AC610,'Exp Dates'!$D$4:$X$150,MATCH("Days-Wstrat",'Exp Dates'!$D$2:$X$2,0),0))</f>
        <v>16.749642782260562</v>
      </c>
      <c r="U610" s="36"/>
      <c r="V610" s="36"/>
      <c r="W610" s="11" t="str">
        <f>VLOOKUP($B610,'Exp Dates'!$E$4:$X$150,MATCH("M1",'Exp Dates'!$E$2:$X$2,0),1)</f>
        <v>CFE_U06_VX</v>
      </c>
      <c r="X610" s="11" t="str">
        <f>VLOOKUP($B610,'Exp Dates'!$E$4:$X$150,MATCH("M2",'Exp Dates'!$E$2:$X$2,0),1)</f>
        <v>CFE_V06_VX</v>
      </c>
      <c r="Y610" s="11" t="str">
        <f>VLOOKUP($B610,'Exp Dates'!$E$4:$X$150,MATCH("M3",'Exp Dates'!$E$2:$X$2,0),1)</f>
        <v>CFE_X06_VX</v>
      </c>
      <c r="Z610" s="11" t="str">
        <f>VLOOKUP($B610,'Exp Dates'!$E$4:$X$150,MATCH("M4",'Exp Dates'!$E$2:$X$2,0),1)</f>
        <v>CFE_Z06_VX</v>
      </c>
      <c r="AA610" s="11" t="str">
        <f>VLOOKUP($B610,'Exp Dates'!$E$4:$X$150,MATCH("M5",'Exp Dates'!$E$2:$X$2,0),1)</f>
        <v>CFE_F07_VX</v>
      </c>
      <c r="AB610" s="11" t="str">
        <f>VLOOKUP($B610,'Exp Dates'!$E$4:$X$150,MATCH("M6",'Exp Dates'!$E$2:$X$2,0),1)</f>
        <v>CFE_G07_VX</v>
      </c>
      <c r="AC610" s="11" t="str">
        <f>VLOOKUP($B610,'Exp Dates'!$E$4:$X$150,MATCH("M7",'Exp Dates'!$E$2:$X$2,0),1)</f>
        <v>CFE_H07_VX</v>
      </c>
      <c r="AE610" s="20"/>
      <c r="AF610" s="20"/>
    </row>
    <row r="611" spans="2:32" x14ac:dyDescent="0.25">
      <c r="B611" s="4">
        <v>38953</v>
      </c>
      <c r="C611" s="11">
        <v>0.1</v>
      </c>
      <c r="D611" s="11">
        <f ca="1">VLOOKUP($B611,INDIRECT(VLOOKUP($B611,'Exp Dates'!$E$4:$X$150,MATCH("M1",'Exp Dates'!$E$2:$X$2,0),1)&amp;"!$A$2:$H$600",1),D$1,0)*$C611</f>
        <v>13.86</v>
      </c>
      <c r="E611" s="11">
        <f ca="1">VLOOKUP($B611,INDIRECT(VLOOKUP($B611,'Exp Dates'!$E$4:$X$150,MATCH("M2",'Exp Dates'!$E$2:$X$2,0),1)&amp;"!$A$2:$H$600",1),E$1,0)*$C611</f>
        <v>14.830000000000002</v>
      </c>
      <c r="F611" s="41">
        <f ca="1">VLOOKUP($B611,INDIRECT(VLOOKUP($B611,'Exp Dates'!$E$4:$X$150,MATCH("M3",'Exp Dates'!$E$2:$X$2,0),1)&amp;"!$A$2:$H$600",1),F$1,0)*$C611</f>
        <v>15.530000000000001</v>
      </c>
      <c r="G611" s="11" t="e">
        <f ca="1">VLOOKUP($B611,INDIRECT(VLOOKUP($B611,'Exp Dates'!$E$4:$X$150,MATCH("M4",'Exp Dates'!$E$2:$X$2,0),1)&amp;"!$A$2:$H$600",1),G$1,0)*$C611</f>
        <v>#N/A</v>
      </c>
      <c r="H611" s="11" t="e">
        <f ca="1">VLOOKUP($B611,INDIRECT(VLOOKUP($B611,'Exp Dates'!$E$4:$X$150,MATCH("M5",'Exp Dates'!$E$2:$X$2,0),1)&amp;"!$A$2:$H$600",1),H$1,0)*$C611</f>
        <v>#N/A</v>
      </c>
      <c r="I611" s="11">
        <f ca="1">VLOOKUP($B611,INDIRECT(VLOOKUP($B611,'Exp Dates'!$E$4:$X$150,MATCH("M6",'Exp Dates'!$E$2:$X$2,0),1)&amp;"!$A$2:$H$600",1),I$1,0)*$C611</f>
        <v>16.580000000000002</v>
      </c>
      <c r="J611" s="11" t="e">
        <f ca="1">VLOOKUP($B611,INDIRECT(VLOOKUP($B611,'Exp Dates'!$E$4:$X$150,MATCH("M7",'Exp Dates'!$E$2:$X$2,0),1)&amp;"!$A$2:$H$600",1),J$1,0)*$C611</f>
        <v>#N/A</v>
      </c>
      <c r="K611" s="45" t="e">
        <f ca="1">VLOOKUP($B611,INDIRECT(VLOOKUP($B611,'Exp Dates'!$E$4:$AB$150,MATCH("M8",'Exp Dates'!$E$2:$AB$2,0),1)&amp;"!$A$2:$H$600",1),K$1,0)*$C611</f>
        <v>#N/A</v>
      </c>
      <c r="L611" s="45">
        <f ca="1">VLOOKUP($B611,INDIRECT(VLOOKUP($B611,'Exp Dates'!$E$4:$AB$150,MATCH("M9",'Exp Dates'!$E$2:$AB$2,0),1)&amp;"!$A$2:$H$600",1),L$1,0)*$C611</f>
        <v>16.75</v>
      </c>
      <c r="M611" s="45" t="e">
        <f ca="1">VLOOKUP($B611,INDIRECT(VLOOKUP($B611,'Exp Dates'!$E$4:$AB$150,MATCH("M10",'Exp Dates'!$E$2:$AB$2,0),1)&amp;"!$A$2:$H$600",1),M$1,0)*$C611</f>
        <v>#N/A</v>
      </c>
      <c r="N611" s="25">
        <f ca="1">VLOOKUP($B611,INDIRECT(VLOOKUP($B611,'Exp Dates'!$E$4:$X$150,MATCH("M1",'Exp Dates'!$E$2:$X$2,0),1)&amp;"!$A$2:$H$600",1),N$1,0)*$C611</f>
        <v>13.86</v>
      </c>
      <c r="O611" s="25">
        <f ca="1">VLOOKUP($B611,INDIRECT(VLOOKUP($B611,'Exp Dates'!$E$4:$X$150,MATCH("M2",'Exp Dates'!$E$2:$X$2,0),1)&amp;"!$A$2:$H$600",1),O$1,0)*$C611</f>
        <v>14.830000000000002</v>
      </c>
      <c r="P611" s="25">
        <f ca="1">VLOOKUP($B611,INDIRECT(VLOOKUP($B611,'Exp Dates'!$E$4:$X$150,MATCH("M3",'Exp Dates'!$E$2:$X$2,0),1)&amp;"!$A$2:$H$600",1),P$1,0)*$C611</f>
        <v>15.530000000000001</v>
      </c>
      <c r="Q611" s="26">
        <f ca="1">SQRT(P611^2+(S611^2-P611^2)*VLOOKUP(Z611,'Exp Dates'!$D$4:$X$150,MATCH("Days1M",'Exp Dates'!$D$2:$X$2,0),0)/VLOOKUP(Z611,'Exp Dates'!$D$4:$X$150,MATCH("Days-Wstrat",'Exp Dates'!$D$2:$X$2,0),0))</f>
        <v>15.951364040548333</v>
      </c>
      <c r="R611" s="27">
        <f ca="1">SQRT(Q611^2+(I611^2-Q611^2)*VLOOKUP(AA611,'Exp Dates'!$D$4:$X$150,MATCH("Days1M",'Exp Dates'!$D$2:$X$2,0),0)/VLOOKUP(AA611,'Exp Dates'!$D$4:$X$150,MATCH("Days-Strat",'Exp Dates'!$D$2:$X$2,0),0))</f>
        <v>16.24321820652909</v>
      </c>
      <c r="S611" s="25">
        <f ca="1">VLOOKUP($B611,INDIRECT(VLOOKUP($B611,'Exp Dates'!$E$4:$X$150,MATCH("M6",'Exp Dates'!$E$2:$X$2,0),1)&amp;"!$A$2:$H$600",1),S$1,0)*$C611</f>
        <v>16.580000000000002</v>
      </c>
      <c r="T611" s="26">
        <f ca="1">SQRT(I611^2+(L611^2-I611^2)*VLOOKUP(AC611,'Exp Dates'!$D$4:$X$150,MATCH("Days1M",'Exp Dates'!$D$2:$X$2,0),0)/VLOOKUP(AC611,'Exp Dates'!$D$4:$X$150,MATCH("Days-Wstrat",'Exp Dates'!$D$2:$X$2,0),0))</f>
        <v>16.644966635163748</v>
      </c>
      <c r="U611" s="36"/>
      <c r="V611" s="36"/>
      <c r="W611" s="11" t="str">
        <f>VLOOKUP($B611,'Exp Dates'!$E$4:$X$150,MATCH("M1",'Exp Dates'!$E$2:$X$2,0),1)</f>
        <v>CFE_U06_VX</v>
      </c>
      <c r="X611" s="11" t="str">
        <f>VLOOKUP($B611,'Exp Dates'!$E$4:$X$150,MATCH("M2",'Exp Dates'!$E$2:$X$2,0),1)</f>
        <v>CFE_V06_VX</v>
      </c>
      <c r="Y611" s="11" t="str">
        <f>VLOOKUP($B611,'Exp Dates'!$E$4:$X$150,MATCH("M3",'Exp Dates'!$E$2:$X$2,0),1)</f>
        <v>CFE_X06_VX</v>
      </c>
      <c r="Z611" s="11" t="str">
        <f>VLOOKUP($B611,'Exp Dates'!$E$4:$X$150,MATCH("M4",'Exp Dates'!$E$2:$X$2,0),1)</f>
        <v>CFE_Z06_VX</v>
      </c>
      <c r="AA611" s="11" t="str">
        <f>VLOOKUP($B611,'Exp Dates'!$E$4:$X$150,MATCH("M5",'Exp Dates'!$E$2:$X$2,0),1)</f>
        <v>CFE_F07_VX</v>
      </c>
      <c r="AB611" s="11" t="str">
        <f>VLOOKUP($B611,'Exp Dates'!$E$4:$X$150,MATCH("M6",'Exp Dates'!$E$2:$X$2,0),1)</f>
        <v>CFE_G07_VX</v>
      </c>
      <c r="AC611" s="11" t="str">
        <f>VLOOKUP($B611,'Exp Dates'!$E$4:$X$150,MATCH("M7",'Exp Dates'!$E$2:$X$2,0),1)</f>
        <v>CFE_H07_VX</v>
      </c>
      <c r="AE611" s="20"/>
      <c r="AF611" s="20"/>
    </row>
    <row r="612" spans="2:32" x14ac:dyDescent="0.25">
      <c r="B612" s="4">
        <v>38954</v>
      </c>
      <c r="C612" s="11">
        <v>0.1</v>
      </c>
      <c r="D612" s="11">
        <f ca="1">VLOOKUP($B612,INDIRECT(VLOOKUP($B612,'Exp Dates'!$E$4:$X$150,MATCH("M1",'Exp Dates'!$E$2:$X$2,0),1)&amp;"!$A$2:$H$600",1),D$1,0)*$C612</f>
        <v>13.540000000000001</v>
      </c>
      <c r="E612" s="11">
        <f ca="1">VLOOKUP($B612,INDIRECT(VLOOKUP($B612,'Exp Dates'!$E$4:$X$150,MATCH("M2",'Exp Dates'!$E$2:$X$2,0),1)&amp;"!$A$2:$H$600",1),E$1,0)*$C612</f>
        <v>14.61</v>
      </c>
      <c r="F612" s="41">
        <f ca="1">VLOOKUP($B612,INDIRECT(VLOOKUP($B612,'Exp Dates'!$E$4:$X$150,MATCH("M3",'Exp Dates'!$E$2:$X$2,0),1)&amp;"!$A$2:$H$600",1),F$1,0)*$C612</f>
        <v>15.5</v>
      </c>
      <c r="G612" s="11" t="e">
        <f ca="1">VLOOKUP($B612,INDIRECT(VLOOKUP($B612,'Exp Dates'!$E$4:$X$150,MATCH("M4",'Exp Dates'!$E$2:$X$2,0),1)&amp;"!$A$2:$H$600",1),G$1,0)*$C612</f>
        <v>#N/A</v>
      </c>
      <c r="H612" s="11" t="e">
        <f ca="1">VLOOKUP($B612,INDIRECT(VLOOKUP($B612,'Exp Dates'!$E$4:$X$150,MATCH("M5",'Exp Dates'!$E$2:$X$2,0),1)&amp;"!$A$2:$H$600",1),H$1,0)*$C612</f>
        <v>#N/A</v>
      </c>
      <c r="I612" s="11">
        <f ca="1">VLOOKUP($B612,INDIRECT(VLOOKUP($B612,'Exp Dates'!$E$4:$X$150,MATCH("M6",'Exp Dates'!$E$2:$X$2,0),1)&amp;"!$A$2:$H$600",1),I$1,0)*$C612</f>
        <v>16.490000000000002</v>
      </c>
      <c r="J612" s="11" t="e">
        <f ca="1">VLOOKUP($B612,INDIRECT(VLOOKUP($B612,'Exp Dates'!$E$4:$X$150,MATCH("M7",'Exp Dates'!$E$2:$X$2,0),1)&amp;"!$A$2:$H$600",1),J$1,0)*$C612</f>
        <v>#N/A</v>
      </c>
      <c r="K612" s="45" t="e">
        <f ca="1">VLOOKUP($B612,INDIRECT(VLOOKUP($B612,'Exp Dates'!$E$4:$AB$150,MATCH("M8",'Exp Dates'!$E$2:$AB$2,0),1)&amp;"!$A$2:$H$600",1),K$1,0)*$C612</f>
        <v>#N/A</v>
      </c>
      <c r="L612" s="45">
        <f ca="1">VLOOKUP($B612,INDIRECT(VLOOKUP($B612,'Exp Dates'!$E$4:$AB$150,MATCH("M9",'Exp Dates'!$E$2:$AB$2,0),1)&amp;"!$A$2:$H$600",1),L$1,0)*$C612</f>
        <v>16.75</v>
      </c>
      <c r="M612" s="45" t="e">
        <f ca="1">VLOOKUP($B612,INDIRECT(VLOOKUP($B612,'Exp Dates'!$E$4:$AB$150,MATCH("M10",'Exp Dates'!$E$2:$AB$2,0),1)&amp;"!$A$2:$H$600",1),M$1,0)*$C612</f>
        <v>#N/A</v>
      </c>
      <c r="N612" s="25">
        <f ca="1">VLOOKUP($B612,INDIRECT(VLOOKUP($B612,'Exp Dates'!$E$4:$X$150,MATCH("M1",'Exp Dates'!$E$2:$X$2,0),1)&amp;"!$A$2:$H$600",1),N$1,0)*$C612</f>
        <v>13.540000000000001</v>
      </c>
      <c r="O612" s="25">
        <f ca="1">VLOOKUP($B612,INDIRECT(VLOOKUP($B612,'Exp Dates'!$E$4:$X$150,MATCH("M2",'Exp Dates'!$E$2:$X$2,0),1)&amp;"!$A$2:$H$600",1),O$1,0)*$C612</f>
        <v>14.61</v>
      </c>
      <c r="P612" s="25">
        <f ca="1">VLOOKUP($B612,INDIRECT(VLOOKUP($B612,'Exp Dates'!$E$4:$X$150,MATCH("M3",'Exp Dates'!$E$2:$X$2,0),1)&amp;"!$A$2:$H$600",1),P$1,0)*$C612</f>
        <v>15.5</v>
      </c>
      <c r="Q612" s="26">
        <f ca="1">SQRT(P612^2+(S612^2-P612^2)*VLOOKUP(Z612,'Exp Dates'!$D$4:$X$150,MATCH("Days1M",'Exp Dates'!$D$2:$X$2,0),0)/VLOOKUP(Z612,'Exp Dates'!$D$4:$X$150,MATCH("Days-Wstrat",'Exp Dates'!$D$2:$X$2,0),0))</f>
        <v>15.896866584742881</v>
      </c>
      <c r="R612" s="27">
        <f ca="1">SQRT(Q612^2+(I612^2-Q612^2)*VLOOKUP(AA612,'Exp Dates'!$D$4:$X$150,MATCH("Days1M",'Exp Dates'!$D$2:$X$2,0),0)/VLOOKUP(AA612,'Exp Dates'!$D$4:$X$150,MATCH("Days-Strat",'Exp Dates'!$D$2:$X$2,0),0))</f>
        <v>16.172088939148765</v>
      </c>
      <c r="S612" s="25">
        <f ca="1">VLOOKUP($B612,INDIRECT(VLOOKUP($B612,'Exp Dates'!$E$4:$X$150,MATCH("M6",'Exp Dates'!$E$2:$X$2,0),1)&amp;"!$A$2:$H$600",1),S$1,0)*$C612</f>
        <v>16.490000000000002</v>
      </c>
      <c r="T612" s="26">
        <f ca="1">SQRT(I612^2+(L612^2-I612^2)*VLOOKUP(AC612,'Exp Dates'!$D$4:$X$150,MATCH("Days1M",'Exp Dates'!$D$2:$X$2,0),0)/VLOOKUP(AC612,'Exp Dates'!$D$4:$X$150,MATCH("Days-Wstrat",'Exp Dates'!$D$2:$X$2,0),0))</f>
        <v>16.589528108332161</v>
      </c>
      <c r="U612" s="36"/>
      <c r="V612" s="36"/>
      <c r="W612" s="11" t="str">
        <f>VLOOKUP($B612,'Exp Dates'!$E$4:$X$150,MATCH("M1",'Exp Dates'!$E$2:$X$2,0),1)</f>
        <v>CFE_U06_VX</v>
      </c>
      <c r="X612" s="11" t="str">
        <f>VLOOKUP($B612,'Exp Dates'!$E$4:$X$150,MATCH("M2",'Exp Dates'!$E$2:$X$2,0),1)</f>
        <v>CFE_V06_VX</v>
      </c>
      <c r="Y612" s="11" t="str">
        <f>VLOOKUP($B612,'Exp Dates'!$E$4:$X$150,MATCH("M3",'Exp Dates'!$E$2:$X$2,0),1)</f>
        <v>CFE_X06_VX</v>
      </c>
      <c r="Z612" s="11" t="str">
        <f>VLOOKUP($B612,'Exp Dates'!$E$4:$X$150,MATCH("M4",'Exp Dates'!$E$2:$X$2,0),1)</f>
        <v>CFE_Z06_VX</v>
      </c>
      <c r="AA612" s="11" t="str">
        <f>VLOOKUP($B612,'Exp Dates'!$E$4:$X$150,MATCH("M5",'Exp Dates'!$E$2:$X$2,0),1)</f>
        <v>CFE_F07_VX</v>
      </c>
      <c r="AB612" s="11" t="str">
        <f>VLOOKUP($B612,'Exp Dates'!$E$4:$X$150,MATCH("M6",'Exp Dates'!$E$2:$X$2,0),1)</f>
        <v>CFE_G07_VX</v>
      </c>
      <c r="AC612" s="11" t="str">
        <f>VLOOKUP($B612,'Exp Dates'!$E$4:$X$150,MATCH("M7",'Exp Dates'!$E$2:$X$2,0),1)</f>
        <v>CFE_H07_VX</v>
      </c>
      <c r="AE612" s="20"/>
      <c r="AF612" s="20"/>
    </row>
    <row r="613" spans="2:32" x14ac:dyDescent="0.25">
      <c r="B613" s="4">
        <v>38957</v>
      </c>
      <c r="C613" s="11">
        <v>0.1</v>
      </c>
      <c r="D613" s="11">
        <f ca="1">VLOOKUP($B613,INDIRECT(VLOOKUP($B613,'Exp Dates'!$E$4:$X$150,MATCH("M1",'Exp Dates'!$E$2:$X$2,0),1)&amp;"!$A$2:$H$600",1),D$1,0)*$C613</f>
        <v>13.31</v>
      </c>
      <c r="E613" s="11">
        <f ca="1">VLOOKUP($B613,INDIRECT(VLOOKUP($B613,'Exp Dates'!$E$4:$X$150,MATCH("M2",'Exp Dates'!$E$2:$X$2,0),1)&amp;"!$A$2:$H$600",1),E$1,0)*$C613</f>
        <v>14.469999999999999</v>
      </c>
      <c r="F613" s="41">
        <f ca="1">VLOOKUP($B613,INDIRECT(VLOOKUP($B613,'Exp Dates'!$E$4:$X$150,MATCH("M3",'Exp Dates'!$E$2:$X$2,0),1)&amp;"!$A$2:$H$600",1),F$1,0)*$C613</f>
        <v>15.39</v>
      </c>
      <c r="G613" s="11" t="e">
        <f ca="1">VLOOKUP($B613,INDIRECT(VLOOKUP($B613,'Exp Dates'!$E$4:$X$150,MATCH("M4",'Exp Dates'!$E$2:$X$2,0),1)&amp;"!$A$2:$H$600",1),G$1,0)*$C613</f>
        <v>#N/A</v>
      </c>
      <c r="H613" s="11" t="e">
        <f ca="1">VLOOKUP($B613,INDIRECT(VLOOKUP($B613,'Exp Dates'!$E$4:$X$150,MATCH("M5",'Exp Dates'!$E$2:$X$2,0),1)&amp;"!$A$2:$H$600",1),H$1,0)*$C613</f>
        <v>#N/A</v>
      </c>
      <c r="I613" s="11">
        <f ca="1">VLOOKUP($B613,INDIRECT(VLOOKUP($B613,'Exp Dates'!$E$4:$X$150,MATCH("M6",'Exp Dates'!$E$2:$X$2,0),1)&amp;"!$A$2:$H$600",1),I$1,0)*$C613</f>
        <v>16.5</v>
      </c>
      <c r="J613" s="11" t="e">
        <f ca="1">VLOOKUP($B613,INDIRECT(VLOOKUP($B613,'Exp Dates'!$E$4:$X$150,MATCH("M7",'Exp Dates'!$E$2:$X$2,0),1)&amp;"!$A$2:$H$600",1),J$1,0)*$C613</f>
        <v>#N/A</v>
      </c>
      <c r="K613" s="45" t="e">
        <f ca="1">VLOOKUP($B613,INDIRECT(VLOOKUP($B613,'Exp Dates'!$E$4:$AB$150,MATCH("M8",'Exp Dates'!$E$2:$AB$2,0),1)&amp;"!$A$2:$H$600",1),K$1,0)*$C613</f>
        <v>#N/A</v>
      </c>
      <c r="L613" s="45">
        <f ca="1">VLOOKUP($B613,INDIRECT(VLOOKUP($B613,'Exp Dates'!$E$4:$AB$150,MATCH("M9",'Exp Dates'!$E$2:$AB$2,0),1)&amp;"!$A$2:$H$600",1),L$1,0)*$C613</f>
        <v>16.760000000000002</v>
      </c>
      <c r="M613" s="45" t="e">
        <f ca="1">VLOOKUP($B613,INDIRECT(VLOOKUP($B613,'Exp Dates'!$E$4:$AB$150,MATCH("M10",'Exp Dates'!$E$2:$AB$2,0),1)&amp;"!$A$2:$H$600",1),M$1,0)*$C613</f>
        <v>#N/A</v>
      </c>
      <c r="N613" s="25">
        <f ca="1">VLOOKUP($B613,INDIRECT(VLOOKUP($B613,'Exp Dates'!$E$4:$X$150,MATCH("M1",'Exp Dates'!$E$2:$X$2,0),1)&amp;"!$A$2:$H$600",1),N$1,0)*$C613</f>
        <v>13.31</v>
      </c>
      <c r="O613" s="25">
        <f ca="1">VLOOKUP($B613,INDIRECT(VLOOKUP($B613,'Exp Dates'!$E$4:$X$150,MATCH("M2",'Exp Dates'!$E$2:$X$2,0),1)&amp;"!$A$2:$H$600",1),O$1,0)*$C613</f>
        <v>14.469999999999999</v>
      </c>
      <c r="P613" s="25">
        <f ca="1">VLOOKUP($B613,INDIRECT(VLOOKUP($B613,'Exp Dates'!$E$4:$X$150,MATCH("M3",'Exp Dates'!$E$2:$X$2,0),1)&amp;"!$A$2:$H$600",1),P$1,0)*$C613</f>
        <v>15.39</v>
      </c>
      <c r="Q613" s="26">
        <f ca="1">SQRT(P613^2+(S613^2-P613^2)*VLOOKUP(Z613,'Exp Dates'!$D$4:$X$150,MATCH("Days1M",'Exp Dates'!$D$2:$X$2,0),0)/VLOOKUP(Z613,'Exp Dates'!$D$4:$X$150,MATCH("Days-Wstrat",'Exp Dates'!$D$2:$X$2,0),0))</f>
        <v>15.836007786779811</v>
      </c>
      <c r="R613" s="27">
        <f ca="1">SQRT(Q613^2+(I613^2-Q613^2)*VLOOKUP(AA613,'Exp Dates'!$D$4:$X$150,MATCH("Days1M",'Exp Dates'!$D$2:$X$2,0),0)/VLOOKUP(AA613,'Exp Dates'!$D$4:$X$150,MATCH("Days-Strat",'Exp Dates'!$D$2:$X$2,0),0))</f>
        <v>16.144476800055831</v>
      </c>
      <c r="S613" s="25">
        <f ca="1">VLOOKUP($B613,INDIRECT(VLOOKUP($B613,'Exp Dates'!$E$4:$X$150,MATCH("M6",'Exp Dates'!$E$2:$X$2,0),1)&amp;"!$A$2:$H$600",1),S$1,0)*$C613</f>
        <v>16.5</v>
      </c>
      <c r="T613" s="26">
        <f ca="1">SQRT(I613^2+(L613^2-I613^2)*VLOOKUP(AC613,'Exp Dates'!$D$4:$X$150,MATCH("Days1M",'Exp Dates'!$D$2:$X$2,0),0)/VLOOKUP(AC613,'Exp Dates'!$D$4:$X$150,MATCH("Days-Wstrat",'Exp Dates'!$D$2:$X$2,0),0))</f>
        <v>16.599527818872556</v>
      </c>
      <c r="U613" s="36"/>
      <c r="V613" s="36"/>
      <c r="W613" s="11" t="str">
        <f>VLOOKUP($B613,'Exp Dates'!$E$4:$X$150,MATCH("M1",'Exp Dates'!$E$2:$X$2,0),1)</f>
        <v>CFE_U06_VX</v>
      </c>
      <c r="X613" s="11" t="str">
        <f>VLOOKUP($B613,'Exp Dates'!$E$4:$X$150,MATCH("M2",'Exp Dates'!$E$2:$X$2,0),1)</f>
        <v>CFE_V06_VX</v>
      </c>
      <c r="Y613" s="11" t="str">
        <f>VLOOKUP($B613,'Exp Dates'!$E$4:$X$150,MATCH("M3",'Exp Dates'!$E$2:$X$2,0),1)</f>
        <v>CFE_X06_VX</v>
      </c>
      <c r="Z613" s="11" t="str">
        <f>VLOOKUP($B613,'Exp Dates'!$E$4:$X$150,MATCH("M4",'Exp Dates'!$E$2:$X$2,0),1)</f>
        <v>CFE_Z06_VX</v>
      </c>
      <c r="AA613" s="11" t="str">
        <f>VLOOKUP($B613,'Exp Dates'!$E$4:$X$150,MATCH("M5",'Exp Dates'!$E$2:$X$2,0),1)</f>
        <v>CFE_F07_VX</v>
      </c>
      <c r="AB613" s="11" t="str">
        <f>VLOOKUP($B613,'Exp Dates'!$E$4:$X$150,MATCH("M6",'Exp Dates'!$E$2:$X$2,0),1)</f>
        <v>CFE_G07_VX</v>
      </c>
      <c r="AC613" s="11" t="str">
        <f>VLOOKUP($B613,'Exp Dates'!$E$4:$X$150,MATCH("M7",'Exp Dates'!$E$2:$X$2,0),1)</f>
        <v>CFE_H07_VX</v>
      </c>
      <c r="AE613" s="20"/>
      <c r="AF613" s="20"/>
    </row>
    <row r="614" spans="2:32" x14ac:dyDescent="0.25">
      <c r="B614" s="4">
        <v>38958</v>
      </c>
      <c r="C614" s="11">
        <v>0.1</v>
      </c>
      <c r="D614" s="11">
        <f ca="1">VLOOKUP($B614,INDIRECT(VLOOKUP($B614,'Exp Dates'!$E$4:$X$150,MATCH("M1",'Exp Dates'!$E$2:$X$2,0),1)&amp;"!$A$2:$H$600",1),D$1,0)*$C614</f>
        <v>13.56</v>
      </c>
      <c r="E614" s="11">
        <f ca="1">VLOOKUP($B614,INDIRECT(VLOOKUP($B614,'Exp Dates'!$E$4:$X$150,MATCH("M2",'Exp Dates'!$E$2:$X$2,0),1)&amp;"!$A$2:$H$600",1),E$1,0)*$C614</f>
        <v>14.490000000000002</v>
      </c>
      <c r="F614" s="41">
        <f ca="1">VLOOKUP($B614,INDIRECT(VLOOKUP($B614,'Exp Dates'!$E$4:$X$150,MATCH("M3",'Exp Dates'!$E$2:$X$2,0),1)&amp;"!$A$2:$H$600",1),F$1,0)*$C614</f>
        <v>15.39</v>
      </c>
      <c r="G614" s="11" t="e">
        <f ca="1">VLOOKUP($B614,INDIRECT(VLOOKUP($B614,'Exp Dates'!$E$4:$X$150,MATCH("M4",'Exp Dates'!$E$2:$X$2,0),1)&amp;"!$A$2:$H$600",1),G$1,0)*$C614</f>
        <v>#N/A</v>
      </c>
      <c r="H614" s="11" t="e">
        <f ca="1">VLOOKUP($B614,INDIRECT(VLOOKUP($B614,'Exp Dates'!$E$4:$X$150,MATCH("M5",'Exp Dates'!$E$2:$X$2,0),1)&amp;"!$A$2:$H$600",1),H$1,0)*$C614</f>
        <v>#N/A</v>
      </c>
      <c r="I614" s="11">
        <f ca="1">VLOOKUP($B614,INDIRECT(VLOOKUP($B614,'Exp Dates'!$E$4:$X$150,MATCH("M6",'Exp Dates'!$E$2:$X$2,0),1)&amp;"!$A$2:$H$600",1),I$1,0)*$C614</f>
        <v>16.39</v>
      </c>
      <c r="J614" s="11" t="e">
        <f ca="1">VLOOKUP($B614,INDIRECT(VLOOKUP($B614,'Exp Dates'!$E$4:$X$150,MATCH("M7",'Exp Dates'!$E$2:$X$2,0),1)&amp;"!$A$2:$H$600",1),J$1,0)*$C614</f>
        <v>#N/A</v>
      </c>
      <c r="K614" s="45" t="e">
        <f ca="1">VLOOKUP($B614,INDIRECT(VLOOKUP($B614,'Exp Dates'!$E$4:$AB$150,MATCH("M8",'Exp Dates'!$E$2:$AB$2,0),1)&amp;"!$A$2:$H$600",1),K$1,0)*$C614</f>
        <v>#N/A</v>
      </c>
      <c r="L614" s="45">
        <f ca="1">VLOOKUP($B614,INDIRECT(VLOOKUP($B614,'Exp Dates'!$E$4:$AB$150,MATCH("M9",'Exp Dates'!$E$2:$AB$2,0),1)&amp;"!$A$2:$H$600",1),L$1,0)*$C614</f>
        <v>16.7</v>
      </c>
      <c r="M614" s="45" t="e">
        <f ca="1">VLOOKUP($B614,INDIRECT(VLOOKUP($B614,'Exp Dates'!$E$4:$AB$150,MATCH("M10",'Exp Dates'!$E$2:$AB$2,0),1)&amp;"!$A$2:$H$600",1),M$1,0)*$C614</f>
        <v>#N/A</v>
      </c>
      <c r="N614" s="25">
        <f ca="1">VLOOKUP($B614,INDIRECT(VLOOKUP($B614,'Exp Dates'!$E$4:$X$150,MATCH("M1",'Exp Dates'!$E$2:$X$2,0),1)&amp;"!$A$2:$H$600",1),N$1,0)*$C614</f>
        <v>13.56</v>
      </c>
      <c r="O614" s="25">
        <f ca="1">VLOOKUP($B614,INDIRECT(VLOOKUP($B614,'Exp Dates'!$E$4:$X$150,MATCH("M2",'Exp Dates'!$E$2:$X$2,0),1)&amp;"!$A$2:$H$600",1),O$1,0)*$C614</f>
        <v>14.490000000000002</v>
      </c>
      <c r="P614" s="25">
        <f ca="1">VLOOKUP($B614,INDIRECT(VLOOKUP($B614,'Exp Dates'!$E$4:$X$150,MATCH("M3",'Exp Dates'!$E$2:$X$2,0),1)&amp;"!$A$2:$H$600",1),P$1,0)*$C614</f>
        <v>15.39</v>
      </c>
      <c r="Q614" s="26">
        <f ca="1">SQRT(P614^2+(S614^2-P614^2)*VLOOKUP(Z614,'Exp Dates'!$D$4:$X$150,MATCH("Days1M",'Exp Dates'!$D$2:$X$2,0),0)/VLOOKUP(Z614,'Exp Dates'!$D$4:$X$150,MATCH("Days-Wstrat",'Exp Dates'!$D$2:$X$2,0),0))</f>
        <v>15.791000809238692</v>
      </c>
      <c r="R614" s="27">
        <f ca="1">SQRT(Q614^2+(I614^2-Q614^2)*VLOOKUP(AA614,'Exp Dates'!$D$4:$X$150,MATCH("Days1M",'Exp Dates'!$D$2:$X$2,0),0)/VLOOKUP(AA614,'Exp Dates'!$D$4:$X$150,MATCH("Days-Strat",'Exp Dates'!$D$2:$X$2,0),0))</f>
        <v>16.068989634350146</v>
      </c>
      <c r="S614" s="25">
        <f ca="1">VLOOKUP($B614,INDIRECT(VLOOKUP($B614,'Exp Dates'!$E$4:$X$150,MATCH("M6",'Exp Dates'!$E$2:$X$2,0),1)&amp;"!$A$2:$H$600",1),S$1,0)*$C614</f>
        <v>16.39</v>
      </c>
      <c r="T614" s="26">
        <f ca="1">SQRT(I614^2+(L614^2-I614^2)*VLOOKUP(AC614,'Exp Dates'!$D$4:$X$150,MATCH("Days1M",'Exp Dates'!$D$2:$X$2,0),0)/VLOOKUP(AC614,'Exp Dates'!$D$4:$X$150,MATCH("Days-Wstrat",'Exp Dates'!$D$2:$X$2,0),0))</f>
        <v>16.508781645796017</v>
      </c>
      <c r="U614" s="36"/>
      <c r="V614" s="36"/>
      <c r="W614" s="11" t="str">
        <f>VLOOKUP($B614,'Exp Dates'!$E$4:$X$150,MATCH("M1",'Exp Dates'!$E$2:$X$2,0),1)</f>
        <v>CFE_U06_VX</v>
      </c>
      <c r="X614" s="11" t="str">
        <f>VLOOKUP($B614,'Exp Dates'!$E$4:$X$150,MATCH("M2",'Exp Dates'!$E$2:$X$2,0),1)</f>
        <v>CFE_V06_VX</v>
      </c>
      <c r="Y614" s="11" t="str">
        <f>VLOOKUP($B614,'Exp Dates'!$E$4:$X$150,MATCH("M3",'Exp Dates'!$E$2:$X$2,0),1)</f>
        <v>CFE_X06_VX</v>
      </c>
      <c r="Z614" s="11" t="str">
        <f>VLOOKUP($B614,'Exp Dates'!$E$4:$X$150,MATCH("M4",'Exp Dates'!$E$2:$X$2,0),1)</f>
        <v>CFE_Z06_VX</v>
      </c>
      <c r="AA614" s="11" t="str">
        <f>VLOOKUP($B614,'Exp Dates'!$E$4:$X$150,MATCH("M5",'Exp Dates'!$E$2:$X$2,0),1)</f>
        <v>CFE_F07_VX</v>
      </c>
      <c r="AB614" s="11" t="str">
        <f>VLOOKUP($B614,'Exp Dates'!$E$4:$X$150,MATCH("M6",'Exp Dates'!$E$2:$X$2,0),1)</f>
        <v>CFE_G07_VX</v>
      </c>
      <c r="AC614" s="11" t="str">
        <f>VLOOKUP($B614,'Exp Dates'!$E$4:$X$150,MATCH("M7",'Exp Dates'!$E$2:$X$2,0),1)</f>
        <v>CFE_H07_VX</v>
      </c>
      <c r="AE614" s="20"/>
      <c r="AF614" s="20"/>
    </row>
    <row r="615" spans="2:32" x14ac:dyDescent="0.25">
      <c r="B615" s="4">
        <v>38959</v>
      </c>
      <c r="C615" s="11">
        <v>0.1</v>
      </c>
      <c r="D615" s="11">
        <f ca="1">VLOOKUP($B615,INDIRECT(VLOOKUP($B615,'Exp Dates'!$E$4:$X$150,MATCH("M1",'Exp Dates'!$E$2:$X$2,0),1)&amp;"!$A$2:$H$600",1),D$1,0)*$C615</f>
        <v>13.46</v>
      </c>
      <c r="E615" s="11">
        <f ca="1">VLOOKUP($B615,INDIRECT(VLOOKUP($B615,'Exp Dates'!$E$4:$X$150,MATCH("M2",'Exp Dates'!$E$2:$X$2,0),1)&amp;"!$A$2:$H$600",1),E$1,0)*$C615</f>
        <v>14.41</v>
      </c>
      <c r="F615" s="41">
        <f ca="1">VLOOKUP($B615,INDIRECT(VLOOKUP($B615,'Exp Dates'!$E$4:$X$150,MATCH("M3",'Exp Dates'!$E$2:$X$2,0),1)&amp;"!$A$2:$H$600",1),F$1,0)*$C615</f>
        <v>15.190000000000001</v>
      </c>
      <c r="G615" s="11" t="e">
        <f ca="1">VLOOKUP($B615,INDIRECT(VLOOKUP($B615,'Exp Dates'!$E$4:$X$150,MATCH("M4",'Exp Dates'!$E$2:$X$2,0),1)&amp;"!$A$2:$H$600",1),G$1,0)*$C615</f>
        <v>#N/A</v>
      </c>
      <c r="H615" s="11" t="e">
        <f ca="1">VLOOKUP($B615,INDIRECT(VLOOKUP($B615,'Exp Dates'!$E$4:$X$150,MATCH("M5",'Exp Dates'!$E$2:$X$2,0),1)&amp;"!$A$2:$H$600",1),H$1,0)*$C615</f>
        <v>#N/A</v>
      </c>
      <c r="I615" s="11">
        <f ca="1">VLOOKUP($B615,INDIRECT(VLOOKUP($B615,'Exp Dates'!$E$4:$X$150,MATCH("M6",'Exp Dates'!$E$2:$X$2,0),1)&amp;"!$A$2:$H$600",1),I$1,0)*$C615</f>
        <v>16.240000000000002</v>
      </c>
      <c r="J615" s="11" t="e">
        <f ca="1">VLOOKUP($B615,INDIRECT(VLOOKUP($B615,'Exp Dates'!$E$4:$X$150,MATCH("M7",'Exp Dates'!$E$2:$X$2,0),1)&amp;"!$A$2:$H$600",1),J$1,0)*$C615</f>
        <v>#N/A</v>
      </c>
      <c r="K615" s="45" t="e">
        <f ca="1">VLOOKUP($B615,INDIRECT(VLOOKUP($B615,'Exp Dates'!$E$4:$AB$150,MATCH("M8",'Exp Dates'!$E$2:$AB$2,0),1)&amp;"!$A$2:$H$600",1),K$1,0)*$C615</f>
        <v>#N/A</v>
      </c>
      <c r="L615" s="45">
        <f ca="1">VLOOKUP($B615,INDIRECT(VLOOKUP($B615,'Exp Dates'!$E$4:$AB$150,MATCH("M9",'Exp Dates'!$E$2:$AB$2,0),1)&amp;"!$A$2:$H$600",1),L$1,0)*$C615</f>
        <v>16.61</v>
      </c>
      <c r="M615" s="45" t="e">
        <f ca="1">VLOOKUP($B615,INDIRECT(VLOOKUP($B615,'Exp Dates'!$E$4:$AB$150,MATCH("M10",'Exp Dates'!$E$2:$AB$2,0),1)&amp;"!$A$2:$H$600",1),M$1,0)*$C615</f>
        <v>#N/A</v>
      </c>
      <c r="N615" s="25">
        <f ca="1">VLOOKUP($B615,INDIRECT(VLOOKUP($B615,'Exp Dates'!$E$4:$X$150,MATCH("M1",'Exp Dates'!$E$2:$X$2,0),1)&amp;"!$A$2:$H$600",1),N$1,0)*$C615</f>
        <v>13.46</v>
      </c>
      <c r="O615" s="25">
        <f ca="1">VLOOKUP($B615,INDIRECT(VLOOKUP($B615,'Exp Dates'!$E$4:$X$150,MATCH("M2",'Exp Dates'!$E$2:$X$2,0),1)&amp;"!$A$2:$H$600",1),O$1,0)*$C615</f>
        <v>14.41</v>
      </c>
      <c r="P615" s="25">
        <f ca="1">VLOOKUP($B615,INDIRECT(VLOOKUP($B615,'Exp Dates'!$E$4:$X$150,MATCH("M3",'Exp Dates'!$E$2:$X$2,0),1)&amp;"!$A$2:$H$600",1),P$1,0)*$C615</f>
        <v>15.190000000000001</v>
      </c>
      <c r="Q615" s="26">
        <f ca="1">SQRT(P615^2+(S615^2-P615^2)*VLOOKUP(Z615,'Exp Dates'!$D$4:$X$150,MATCH("Days1M",'Exp Dates'!$D$2:$X$2,0),0)/VLOOKUP(Z615,'Exp Dates'!$D$4:$X$150,MATCH("Days-Wstrat",'Exp Dates'!$D$2:$X$2,0),0))</f>
        <v>15.611543700778329</v>
      </c>
      <c r="R615" s="27">
        <f ca="1">SQRT(Q615^2+(I615^2-Q615^2)*VLOOKUP(AA615,'Exp Dates'!$D$4:$X$150,MATCH("Days1M",'Exp Dates'!$D$2:$X$2,0),0)/VLOOKUP(AA615,'Exp Dates'!$D$4:$X$150,MATCH("Days-Strat",'Exp Dates'!$D$2:$X$2,0),0))</f>
        <v>15.903378133766857</v>
      </c>
      <c r="S615" s="25">
        <f ca="1">VLOOKUP($B615,INDIRECT(VLOOKUP($B615,'Exp Dates'!$E$4:$X$150,MATCH("M6",'Exp Dates'!$E$2:$X$2,0),1)&amp;"!$A$2:$H$600",1),S$1,0)*$C615</f>
        <v>16.240000000000002</v>
      </c>
      <c r="T615" s="26">
        <f ca="1">SQRT(I615^2+(L615^2-I615^2)*VLOOKUP(AC615,'Exp Dates'!$D$4:$X$150,MATCH("Days1M",'Exp Dates'!$D$2:$X$2,0),0)/VLOOKUP(AC615,'Exp Dates'!$D$4:$X$150,MATCH("Days-Wstrat",'Exp Dates'!$D$2:$X$2,0),0))</f>
        <v>16.381937788744214</v>
      </c>
      <c r="U615" s="36"/>
      <c r="V615" s="36"/>
      <c r="W615" s="11" t="str">
        <f>VLOOKUP($B615,'Exp Dates'!$E$4:$X$150,MATCH("M1",'Exp Dates'!$E$2:$X$2,0),1)</f>
        <v>CFE_U06_VX</v>
      </c>
      <c r="X615" s="11" t="str">
        <f>VLOOKUP($B615,'Exp Dates'!$E$4:$X$150,MATCH("M2",'Exp Dates'!$E$2:$X$2,0),1)</f>
        <v>CFE_V06_VX</v>
      </c>
      <c r="Y615" s="11" t="str">
        <f>VLOOKUP($B615,'Exp Dates'!$E$4:$X$150,MATCH("M3",'Exp Dates'!$E$2:$X$2,0),1)</f>
        <v>CFE_X06_VX</v>
      </c>
      <c r="Z615" s="11" t="str">
        <f>VLOOKUP($B615,'Exp Dates'!$E$4:$X$150,MATCH("M4",'Exp Dates'!$E$2:$X$2,0),1)</f>
        <v>CFE_Z06_VX</v>
      </c>
      <c r="AA615" s="11" t="str">
        <f>VLOOKUP($B615,'Exp Dates'!$E$4:$X$150,MATCH("M5",'Exp Dates'!$E$2:$X$2,0),1)</f>
        <v>CFE_F07_VX</v>
      </c>
      <c r="AB615" s="11" t="str">
        <f>VLOOKUP($B615,'Exp Dates'!$E$4:$X$150,MATCH("M6",'Exp Dates'!$E$2:$X$2,0),1)</f>
        <v>CFE_G07_VX</v>
      </c>
      <c r="AC615" s="11" t="str">
        <f>VLOOKUP($B615,'Exp Dates'!$E$4:$X$150,MATCH("M7",'Exp Dates'!$E$2:$X$2,0),1)</f>
        <v>CFE_H07_VX</v>
      </c>
      <c r="AE615" s="20"/>
      <c r="AF615" s="20"/>
    </row>
    <row r="616" spans="2:32" x14ac:dyDescent="0.25">
      <c r="B616" s="4">
        <v>38960</v>
      </c>
      <c r="C616" s="11">
        <v>0.1</v>
      </c>
      <c r="D616" s="11">
        <f ca="1">VLOOKUP($B616,INDIRECT(VLOOKUP($B616,'Exp Dates'!$E$4:$X$150,MATCH("M1",'Exp Dates'!$E$2:$X$2,0),1)&amp;"!$A$2:$H$600",1),D$1,0)*$C616</f>
        <v>13.230000000000002</v>
      </c>
      <c r="E616" s="11">
        <f ca="1">VLOOKUP($B616,INDIRECT(VLOOKUP($B616,'Exp Dates'!$E$4:$X$150,MATCH("M2",'Exp Dates'!$E$2:$X$2,0),1)&amp;"!$A$2:$H$600",1),E$1,0)*$C616</f>
        <v>14.219999999999999</v>
      </c>
      <c r="F616" s="41">
        <f ca="1">VLOOKUP($B616,INDIRECT(VLOOKUP($B616,'Exp Dates'!$E$4:$X$150,MATCH("M3",'Exp Dates'!$E$2:$X$2,0),1)&amp;"!$A$2:$H$600",1),F$1,0)*$C616</f>
        <v>15.040000000000001</v>
      </c>
      <c r="G616" s="11" t="e">
        <f ca="1">VLOOKUP($B616,INDIRECT(VLOOKUP($B616,'Exp Dates'!$E$4:$X$150,MATCH("M4",'Exp Dates'!$E$2:$X$2,0),1)&amp;"!$A$2:$H$600",1),G$1,0)*$C616</f>
        <v>#N/A</v>
      </c>
      <c r="H616" s="11" t="e">
        <f ca="1">VLOOKUP($B616,INDIRECT(VLOOKUP($B616,'Exp Dates'!$E$4:$X$150,MATCH("M5",'Exp Dates'!$E$2:$X$2,0),1)&amp;"!$A$2:$H$600",1),H$1,0)*$C616</f>
        <v>#N/A</v>
      </c>
      <c r="I616" s="11">
        <f ca="1">VLOOKUP($B616,INDIRECT(VLOOKUP($B616,'Exp Dates'!$E$4:$X$150,MATCH("M6",'Exp Dates'!$E$2:$X$2,0),1)&amp;"!$A$2:$H$600",1),I$1,0)*$C616</f>
        <v>16.100000000000001</v>
      </c>
      <c r="J616" s="11" t="e">
        <f ca="1">VLOOKUP($B616,INDIRECT(VLOOKUP($B616,'Exp Dates'!$E$4:$X$150,MATCH("M7",'Exp Dates'!$E$2:$X$2,0),1)&amp;"!$A$2:$H$600",1),J$1,0)*$C616</f>
        <v>#N/A</v>
      </c>
      <c r="K616" s="45" t="e">
        <f ca="1">VLOOKUP($B616,INDIRECT(VLOOKUP($B616,'Exp Dates'!$E$4:$AB$150,MATCH("M8",'Exp Dates'!$E$2:$AB$2,0),1)&amp;"!$A$2:$H$600",1),K$1,0)*$C616</f>
        <v>#N/A</v>
      </c>
      <c r="L616" s="45">
        <f ca="1">VLOOKUP($B616,INDIRECT(VLOOKUP($B616,'Exp Dates'!$E$4:$AB$150,MATCH("M9",'Exp Dates'!$E$2:$AB$2,0),1)&amp;"!$A$2:$H$600",1),L$1,0)*$C616</f>
        <v>16.5</v>
      </c>
      <c r="M616" s="45" t="e">
        <f ca="1">VLOOKUP($B616,INDIRECT(VLOOKUP($B616,'Exp Dates'!$E$4:$AB$150,MATCH("M10",'Exp Dates'!$E$2:$AB$2,0),1)&amp;"!$A$2:$H$600",1),M$1,0)*$C616</f>
        <v>#N/A</v>
      </c>
      <c r="N616" s="25">
        <f ca="1">VLOOKUP($B616,INDIRECT(VLOOKUP($B616,'Exp Dates'!$E$4:$X$150,MATCH("M1",'Exp Dates'!$E$2:$X$2,0),1)&amp;"!$A$2:$H$600",1),N$1,0)*$C616</f>
        <v>13.230000000000002</v>
      </c>
      <c r="O616" s="25">
        <f ca="1">VLOOKUP($B616,INDIRECT(VLOOKUP($B616,'Exp Dates'!$E$4:$X$150,MATCH("M2",'Exp Dates'!$E$2:$X$2,0),1)&amp;"!$A$2:$H$600",1),O$1,0)*$C616</f>
        <v>14.219999999999999</v>
      </c>
      <c r="P616" s="25">
        <f ca="1">VLOOKUP($B616,INDIRECT(VLOOKUP($B616,'Exp Dates'!$E$4:$X$150,MATCH("M3",'Exp Dates'!$E$2:$X$2,0),1)&amp;"!$A$2:$H$600",1),P$1,0)*$C616</f>
        <v>15.040000000000001</v>
      </c>
      <c r="Q616" s="26">
        <f ca="1">SQRT(P616^2+(S616^2-P616^2)*VLOOKUP(Z616,'Exp Dates'!$D$4:$X$150,MATCH("Days1M",'Exp Dates'!$D$2:$X$2,0),0)/VLOOKUP(Z616,'Exp Dates'!$D$4:$X$150,MATCH("Days-Wstrat",'Exp Dates'!$D$2:$X$2,0),0))</f>
        <v>15.465720528815005</v>
      </c>
      <c r="R616" s="27">
        <f ca="1">SQRT(Q616^2+(I616^2-Q616^2)*VLOOKUP(AA616,'Exp Dates'!$D$4:$X$150,MATCH("Days1M",'Exp Dates'!$D$2:$X$2,0),0)/VLOOKUP(AA616,'Exp Dates'!$D$4:$X$150,MATCH("Days-Strat",'Exp Dates'!$D$2:$X$2,0),0))</f>
        <v>15.760316423552284</v>
      </c>
      <c r="S616" s="25">
        <f ca="1">VLOOKUP($B616,INDIRECT(VLOOKUP($B616,'Exp Dates'!$E$4:$X$150,MATCH("M6",'Exp Dates'!$E$2:$X$2,0),1)&amp;"!$A$2:$H$600",1),S$1,0)*$C616</f>
        <v>16.100000000000001</v>
      </c>
      <c r="T616" s="26">
        <f ca="1">SQRT(I616^2+(L616^2-I616^2)*VLOOKUP(AC616,'Exp Dates'!$D$4:$X$150,MATCH("Days1M",'Exp Dates'!$D$2:$X$2,0),0)/VLOOKUP(AC616,'Exp Dates'!$D$4:$X$150,MATCH("Days-Wstrat",'Exp Dates'!$D$2:$X$2,0),0))</f>
        <v>16.253541738575599</v>
      </c>
      <c r="U616" s="36"/>
      <c r="V616" s="36"/>
      <c r="W616" s="11" t="str">
        <f>VLOOKUP($B616,'Exp Dates'!$E$4:$X$150,MATCH("M1",'Exp Dates'!$E$2:$X$2,0),1)</f>
        <v>CFE_U06_VX</v>
      </c>
      <c r="X616" s="11" t="str">
        <f>VLOOKUP($B616,'Exp Dates'!$E$4:$X$150,MATCH("M2",'Exp Dates'!$E$2:$X$2,0),1)</f>
        <v>CFE_V06_VX</v>
      </c>
      <c r="Y616" s="11" t="str">
        <f>VLOOKUP($B616,'Exp Dates'!$E$4:$X$150,MATCH("M3",'Exp Dates'!$E$2:$X$2,0),1)</f>
        <v>CFE_X06_VX</v>
      </c>
      <c r="Z616" s="11" t="str">
        <f>VLOOKUP($B616,'Exp Dates'!$E$4:$X$150,MATCH("M4",'Exp Dates'!$E$2:$X$2,0),1)</f>
        <v>CFE_Z06_VX</v>
      </c>
      <c r="AA616" s="11" t="str">
        <f>VLOOKUP($B616,'Exp Dates'!$E$4:$X$150,MATCH("M5",'Exp Dates'!$E$2:$X$2,0),1)</f>
        <v>CFE_F07_VX</v>
      </c>
      <c r="AB616" s="11" t="str">
        <f>VLOOKUP($B616,'Exp Dates'!$E$4:$X$150,MATCH("M6",'Exp Dates'!$E$2:$X$2,0),1)</f>
        <v>CFE_G07_VX</v>
      </c>
      <c r="AC616" s="11" t="str">
        <f>VLOOKUP($B616,'Exp Dates'!$E$4:$X$150,MATCH("M7",'Exp Dates'!$E$2:$X$2,0),1)</f>
        <v>CFE_H07_VX</v>
      </c>
      <c r="AE616" s="20"/>
      <c r="AF616" s="20"/>
    </row>
    <row r="617" spans="2:32" x14ac:dyDescent="0.25">
      <c r="B617" s="4">
        <v>38961</v>
      </c>
      <c r="C617" s="11">
        <v>0.1</v>
      </c>
      <c r="D617" s="11">
        <f ca="1">VLOOKUP($B617,INDIRECT(VLOOKUP($B617,'Exp Dates'!$E$4:$X$150,MATCH("M1",'Exp Dates'!$E$2:$X$2,0),1)&amp;"!$A$2:$H$600",1),D$1,0)*$C617</f>
        <v>12.950000000000001</v>
      </c>
      <c r="E617" s="11">
        <f ca="1">VLOOKUP($B617,INDIRECT(VLOOKUP($B617,'Exp Dates'!$E$4:$X$150,MATCH("M2",'Exp Dates'!$E$2:$X$2,0),1)&amp;"!$A$2:$H$600",1),E$1,0)*$C617</f>
        <v>13.940000000000001</v>
      </c>
      <c r="F617" s="41">
        <f ca="1">VLOOKUP($B617,INDIRECT(VLOOKUP($B617,'Exp Dates'!$E$4:$X$150,MATCH("M3",'Exp Dates'!$E$2:$X$2,0),1)&amp;"!$A$2:$H$600",1),F$1,0)*$C617</f>
        <v>14.9</v>
      </c>
      <c r="G617" s="11" t="e">
        <f ca="1">VLOOKUP($B617,INDIRECT(VLOOKUP($B617,'Exp Dates'!$E$4:$X$150,MATCH("M4",'Exp Dates'!$E$2:$X$2,0),1)&amp;"!$A$2:$H$600",1),G$1,0)*$C617</f>
        <v>#N/A</v>
      </c>
      <c r="H617" s="11" t="e">
        <f ca="1">VLOOKUP($B617,INDIRECT(VLOOKUP($B617,'Exp Dates'!$E$4:$X$150,MATCH("M5",'Exp Dates'!$E$2:$X$2,0),1)&amp;"!$A$2:$H$600",1),H$1,0)*$C617</f>
        <v>#N/A</v>
      </c>
      <c r="I617" s="11">
        <f ca="1">VLOOKUP($B617,INDIRECT(VLOOKUP($B617,'Exp Dates'!$E$4:$X$150,MATCH("M6",'Exp Dates'!$E$2:$X$2,0),1)&amp;"!$A$2:$H$600",1),I$1,0)*$C617</f>
        <v>16.010000000000002</v>
      </c>
      <c r="J617" s="11" t="e">
        <f ca="1">VLOOKUP($B617,INDIRECT(VLOOKUP($B617,'Exp Dates'!$E$4:$X$150,MATCH("M7",'Exp Dates'!$E$2:$X$2,0),1)&amp;"!$A$2:$H$600",1),J$1,0)*$C617</f>
        <v>#N/A</v>
      </c>
      <c r="K617" s="45" t="e">
        <f ca="1">VLOOKUP($B617,INDIRECT(VLOOKUP($B617,'Exp Dates'!$E$4:$AB$150,MATCH("M8",'Exp Dates'!$E$2:$AB$2,0),1)&amp;"!$A$2:$H$600",1),K$1,0)*$C617</f>
        <v>#N/A</v>
      </c>
      <c r="L617" s="45">
        <f ca="1">VLOOKUP($B617,INDIRECT(VLOOKUP($B617,'Exp Dates'!$E$4:$AB$150,MATCH("M9",'Exp Dates'!$E$2:$AB$2,0),1)&amp;"!$A$2:$H$600",1),L$1,0)*$C617</f>
        <v>16.45</v>
      </c>
      <c r="M617" s="45" t="e">
        <f ca="1">VLOOKUP($B617,INDIRECT(VLOOKUP($B617,'Exp Dates'!$E$4:$AB$150,MATCH("M10",'Exp Dates'!$E$2:$AB$2,0),1)&amp;"!$A$2:$H$600",1),M$1,0)*$C617</f>
        <v>#N/A</v>
      </c>
      <c r="N617" s="25">
        <f ca="1">VLOOKUP($B617,INDIRECT(VLOOKUP($B617,'Exp Dates'!$E$4:$X$150,MATCH("M1",'Exp Dates'!$E$2:$X$2,0),1)&amp;"!$A$2:$H$600",1),N$1,0)*$C617</f>
        <v>12.950000000000001</v>
      </c>
      <c r="O617" s="25">
        <f ca="1">VLOOKUP($B617,INDIRECT(VLOOKUP($B617,'Exp Dates'!$E$4:$X$150,MATCH("M2",'Exp Dates'!$E$2:$X$2,0),1)&amp;"!$A$2:$H$600",1),O$1,0)*$C617</f>
        <v>13.940000000000001</v>
      </c>
      <c r="P617" s="25">
        <f ca="1">VLOOKUP($B617,INDIRECT(VLOOKUP($B617,'Exp Dates'!$E$4:$X$150,MATCH("M3",'Exp Dates'!$E$2:$X$2,0),1)&amp;"!$A$2:$H$600",1),P$1,0)*$C617</f>
        <v>14.9</v>
      </c>
      <c r="Q617" s="26">
        <f ca="1">SQRT(P617^2+(S617^2-P617^2)*VLOOKUP(Z617,'Exp Dates'!$D$4:$X$150,MATCH("Days1M",'Exp Dates'!$D$2:$X$2,0),0)/VLOOKUP(Z617,'Exp Dates'!$D$4:$X$150,MATCH("Days-Wstrat",'Exp Dates'!$D$2:$X$2,0),0))</f>
        <v>15.346304302264599</v>
      </c>
      <c r="R617" s="27">
        <f ca="1">SQRT(Q617^2+(I617^2-Q617^2)*VLOOKUP(AA617,'Exp Dates'!$D$4:$X$150,MATCH("Days1M",'Exp Dates'!$D$2:$X$2,0),0)/VLOOKUP(AA617,'Exp Dates'!$D$4:$X$150,MATCH("Days-Strat",'Exp Dates'!$D$2:$X$2,0),0))</f>
        <v>15.654740077217696</v>
      </c>
      <c r="S617" s="25">
        <f ca="1">VLOOKUP($B617,INDIRECT(VLOOKUP($B617,'Exp Dates'!$E$4:$X$150,MATCH("M6",'Exp Dates'!$E$2:$X$2,0),1)&amp;"!$A$2:$H$600",1),S$1,0)*$C617</f>
        <v>16.010000000000002</v>
      </c>
      <c r="T617" s="26">
        <f ca="1">SQRT(I617^2+(L617^2-I617^2)*VLOOKUP(AC617,'Exp Dates'!$D$4:$X$150,MATCH("Days1M",'Exp Dates'!$D$2:$X$2,0),0)/VLOOKUP(AC617,'Exp Dates'!$D$4:$X$150,MATCH("Days-Wstrat",'Exp Dates'!$D$2:$X$2,0),0))</f>
        <v>16.179030078645454</v>
      </c>
      <c r="U617" s="36"/>
      <c r="V617" s="36"/>
      <c r="W617" s="11" t="str">
        <f>VLOOKUP($B617,'Exp Dates'!$E$4:$X$150,MATCH("M1",'Exp Dates'!$E$2:$X$2,0),1)</f>
        <v>CFE_U06_VX</v>
      </c>
      <c r="X617" s="11" t="str">
        <f>VLOOKUP($B617,'Exp Dates'!$E$4:$X$150,MATCH("M2",'Exp Dates'!$E$2:$X$2,0),1)</f>
        <v>CFE_V06_VX</v>
      </c>
      <c r="Y617" s="11" t="str">
        <f>VLOOKUP($B617,'Exp Dates'!$E$4:$X$150,MATCH("M3",'Exp Dates'!$E$2:$X$2,0),1)</f>
        <v>CFE_X06_VX</v>
      </c>
      <c r="Z617" s="11" t="str">
        <f>VLOOKUP($B617,'Exp Dates'!$E$4:$X$150,MATCH("M4",'Exp Dates'!$E$2:$X$2,0),1)</f>
        <v>CFE_Z06_VX</v>
      </c>
      <c r="AA617" s="11" t="str">
        <f>VLOOKUP($B617,'Exp Dates'!$E$4:$X$150,MATCH("M5",'Exp Dates'!$E$2:$X$2,0),1)</f>
        <v>CFE_F07_VX</v>
      </c>
      <c r="AB617" s="11" t="str">
        <f>VLOOKUP($B617,'Exp Dates'!$E$4:$X$150,MATCH("M6",'Exp Dates'!$E$2:$X$2,0),1)</f>
        <v>CFE_G07_VX</v>
      </c>
      <c r="AC617" s="11" t="str">
        <f>VLOOKUP($B617,'Exp Dates'!$E$4:$X$150,MATCH("M7",'Exp Dates'!$E$2:$X$2,0),1)</f>
        <v>CFE_H07_VX</v>
      </c>
      <c r="AE617" s="20"/>
      <c r="AF617" s="20"/>
    </row>
    <row r="618" spans="2:32" x14ac:dyDescent="0.25">
      <c r="B618" s="4">
        <v>38965</v>
      </c>
      <c r="C618" s="11">
        <v>0.1</v>
      </c>
      <c r="D618" s="11">
        <f ca="1">VLOOKUP($B618,INDIRECT(VLOOKUP($B618,'Exp Dates'!$E$4:$X$150,MATCH("M1",'Exp Dates'!$E$2:$X$2,0),1)&amp;"!$A$2:$H$600",1),D$1,0)*$C618</f>
        <v>12.990000000000002</v>
      </c>
      <c r="E618" s="11">
        <f ca="1">VLOOKUP($B618,INDIRECT(VLOOKUP($B618,'Exp Dates'!$E$4:$X$150,MATCH("M2",'Exp Dates'!$E$2:$X$2,0),1)&amp;"!$A$2:$H$600",1),E$1,0)*$C618</f>
        <v>14.06</v>
      </c>
      <c r="F618" s="41">
        <f ca="1">VLOOKUP($B618,INDIRECT(VLOOKUP($B618,'Exp Dates'!$E$4:$X$150,MATCH("M3",'Exp Dates'!$E$2:$X$2,0),1)&amp;"!$A$2:$H$600",1),F$1,0)*$C618</f>
        <v>14.980000000000002</v>
      </c>
      <c r="G618" s="11" t="e">
        <f ca="1">VLOOKUP($B618,INDIRECT(VLOOKUP($B618,'Exp Dates'!$E$4:$X$150,MATCH("M4",'Exp Dates'!$E$2:$X$2,0),1)&amp;"!$A$2:$H$600",1),G$1,0)*$C618</f>
        <v>#N/A</v>
      </c>
      <c r="H618" s="11" t="e">
        <f ca="1">VLOOKUP($B618,INDIRECT(VLOOKUP($B618,'Exp Dates'!$E$4:$X$150,MATCH("M5",'Exp Dates'!$E$2:$X$2,0),1)&amp;"!$A$2:$H$600",1),H$1,0)*$C618</f>
        <v>#N/A</v>
      </c>
      <c r="I618" s="11">
        <f ca="1">VLOOKUP($B618,INDIRECT(VLOOKUP($B618,'Exp Dates'!$E$4:$X$150,MATCH("M6",'Exp Dates'!$E$2:$X$2,0),1)&amp;"!$A$2:$H$600",1),I$1,0)*$C618</f>
        <v>16.059999999999999</v>
      </c>
      <c r="J618" s="11" t="e">
        <f ca="1">VLOOKUP($B618,INDIRECT(VLOOKUP($B618,'Exp Dates'!$E$4:$X$150,MATCH("M7",'Exp Dates'!$E$2:$X$2,0),1)&amp;"!$A$2:$H$600",1),J$1,0)*$C618</f>
        <v>#N/A</v>
      </c>
      <c r="K618" s="45" t="e">
        <f ca="1">VLOOKUP($B618,INDIRECT(VLOOKUP($B618,'Exp Dates'!$E$4:$AB$150,MATCH("M8",'Exp Dates'!$E$2:$AB$2,0),1)&amp;"!$A$2:$H$600",1),K$1,0)*$C618</f>
        <v>#N/A</v>
      </c>
      <c r="L618" s="45">
        <f ca="1">VLOOKUP($B618,INDIRECT(VLOOKUP($B618,'Exp Dates'!$E$4:$AB$150,MATCH("M9",'Exp Dates'!$E$2:$AB$2,0),1)&amp;"!$A$2:$H$600",1),L$1,0)*$C618</f>
        <v>16.490000000000002</v>
      </c>
      <c r="M618" s="45" t="e">
        <f ca="1">VLOOKUP($B618,INDIRECT(VLOOKUP($B618,'Exp Dates'!$E$4:$AB$150,MATCH("M10",'Exp Dates'!$E$2:$AB$2,0),1)&amp;"!$A$2:$H$600",1),M$1,0)*$C618</f>
        <v>#N/A</v>
      </c>
      <c r="N618" s="25">
        <f ca="1">VLOOKUP($B618,INDIRECT(VLOOKUP($B618,'Exp Dates'!$E$4:$X$150,MATCH("M1",'Exp Dates'!$E$2:$X$2,0),1)&amp;"!$A$2:$H$600",1),N$1,0)*$C618</f>
        <v>12.990000000000002</v>
      </c>
      <c r="O618" s="25">
        <f ca="1">VLOOKUP($B618,INDIRECT(VLOOKUP($B618,'Exp Dates'!$E$4:$X$150,MATCH("M2",'Exp Dates'!$E$2:$X$2,0),1)&amp;"!$A$2:$H$600",1),O$1,0)*$C618</f>
        <v>14.06</v>
      </c>
      <c r="P618" s="25">
        <f ca="1">VLOOKUP($B618,INDIRECT(VLOOKUP($B618,'Exp Dates'!$E$4:$X$150,MATCH("M3",'Exp Dates'!$E$2:$X$2,0),1)&amp;"!$A$2:$H$600",1),P$1,0)*$C618</f>
        <v>14.980000000000002</v>
      </c>
      <c r="Q618" s="26">
        <f ca="1">SQRT(P618^2+(S618^2-P618^2)*VLOOKUP(Z618,'Exp Dates'!$D$4:$X$150,MATCH("Days1M",'Exp Dates'!$D$2:$X$2,0),0)/VLOOKUP(Z618,'Exp Dates'!$D$4:$X$150,MATCH("Days-Wstrat",'Exp Dates'!$D$2:$X$2,0),0))</f>
        <v>15.413950036823946</v>
      </c>
      <c r="R618" s="27">
        <f ca="1">SQRT(Q618^2+(I618^2-Q618^2)*VLOOKUP(AA618,'Exp Dates'!$D$4:$X$150,MATCH("Days1M",'Exp Dates'!$D$2:$X$2,0),0)/VLOOKUP(AA618,'Exp Dates'!$D$4:$X$150,MATCH("Days-Strat",'Exp Dates'!$D$2:$X$2,0),0))</f>
        <v>15.714082438540467</v>
      </c>
      <c r="S618" s="25">
        <f ca="1">VLOOKUP($B618,INDIRECT(VLOOKUP($B618,'Exp Dates'!$E$4:$X$150,MATCH("M6",'Exp Dates'!$E$2:$X$2,0),1)&amp;"!$A$2:$H$600",1),S$1,0)*$C618</f>
        <v>16.059999999999999</v>
      </c>
      <c r="T618" s="26">
        <f ca="1">SQRT(I618^2+(L618^2-I618^2)*VLOOKUP(AC618,'Exp Dates'!$D$4:$X$150,MATCH("Days1M",'Exp Dates'!$D$2:$X$2,0),0)/VLOOKUP(AC618,'Exp Dates'!$D$4:$X$150,MATCH("Days-Wstrat",'Exp Dates'!$D$2:$X$2,0),0))</f>
        <v>16.225153312064574</v>
      </c>
      <c r="U618" s="36"/>
      <c r="V618" s="36"/>
      <c r="W618" s="11" t="str">
        <f>VLOOKUP($B618,'Exp Dates'!$E$4:$X$150,MATCH("M1",'Exp Dates'!$E$2:$X$2,0),1)</f>
        <v>CFE_U06_VX</v>
      </c>
      <c r="X618" s="11" t="str">
        <f>VLOOKUP($B618,'Exp Dates'!$E$4:$X$150,MATCH("M2",'Exp Dates'!$E$2:$X$2,0),1)</f>
        <v>CFE_V06_VX</v>
      </c>
      <c r="Y618" s="11" t="str">
        <f>VLOOKUP($B618,'Exp Dates'!$E$4:$X$150,MATCH("M3",'Exp Dates'!$E$2:$X$2,0),1)</f>
        <v>CFE_X06_VX</v>
      </c>
      <c r="Z618" s="11" t="str">
        <f>VLOOKUP($B618,'Exp Dates'!$E$4:$X$150,MATCH("M4",'Exp Dates'!$E$2:$X$2,0),1)</f>
        <v>CFE_Z06_VX</v>
      </c>
      <c r="AA618" s="11" t="str">
        <f>VLOOKUP($B618,'Exp Dates'!$E$4:$X$150,MATCH("M5",'Exp Dates'!$E$2:$X$2,0),1)</f>
        <v>CFE_F07_VX</v>
      </c>
      <c r="AB618" s="11" t="str">
        <f>VLOOKUP($B618,'Exp Dates'!$E$4:$X$150,MATCH("M6",'Exp Dates'!$E$2:$X$2,0),1)</f>
        <v>CFE_G07_VX</v>
      </c>
      <c r="AC618" s="11" t="str">
        <f>VLOOKUP($B618,'Exp Dates'!$E$4:$X$150,MATCH("M7",'Exp Dates'!$E$2:$X$2,0),1)</f>
        <v>CFE_H07_VX</v>
      </c>
      <c r="AE618" s="20"/>
      <c r="AF618" s="20"/>
    </row>
    <row r="619" spans="2:32" x14ac:dyDescent="0.25">
      <c r="B619" s="4">
        <v>38966</v>
      </c>
      <c r="C619" s="11">
        <v>0.1</v>
      </c>
      <c r="D619" s="11">
        <f ca="1">VLOOKUP($B619,INDIRECT(VLOOKUP($B619,'Exp Dates'!$E$4:$X$150,MATCH("M1",'Exp Dates'!$E$2:$X$2,0),1)&amp;"!$A$2:$H$600",1),D$1,0)*$C619</f>
        <v>13.690000000000001</v>
      </c>
      <c r="E619" s="11">
        <f ca="1">VLOOKUP($B619,INDIRECT(VLOOKUP($B619,'Exp Dates'!$E$4:$X$150,MATCH("M2",'Exp Dates'!$E$2:$X$2,0),1)&amp;"!$A$2:$H$600",1),E$1,0)*$C619</f>
        <v>14.530000000000001</v>
      </c>
      <c r="F619" s="41">
        <f ca="1">VLOOKUP($B619,INDIRECT(VLOOKUP($B619,'Exp Dates'!$E$4:$X$150,MATCH("M3",'Exp Dates'!$E$2:$X$2,0),1)&amp;"!$A$2:$H$600",1),F$1,0)*$C619</f>
        <v>15.190000000000001</v>
      </c>
      <c r="G619" s="11" t="e">
        <f ca="1">VLOOKUP($B619,INDIRECT(VLOOKUP($B619,'Exp Dates'!$E$4:$X$150,MATCH("M4",'Exp Dates'!$E$2:$X$2,0),1)&amp;"!$A$2:$H$600",1),G$1,0)*$C619</f>
        <v>#N/A</v>
      </c>
      <c r="H619" s="11" t="e">
        <f ca="1">VLOOKUP($B619,INDIRECT(VLOOKUP($B619,'Exp Dates'!$E$4:$X$150,MATCH("M5",'Exp Dates'!$E$2:$X$2,0),1)&amp;"!$A$2:$H$600",1),H$1,0)*$C619</f>
        <v>#N/A</v>
      </c>
      <c r="I619" s="11">
        <f ca="1">VLOOKUP($B619,INDIRECT(VLOOKUP($B619,'Exp Dates'!$E$4:$X$150,MATCH("M6",'Exp Dates'!$E$2:$X$2,0),1)&amp;"!$A$2:$H$600",1),I$1,0)*$C619</f>
        <v>16.41</v>
      </c>
      <c r="J619" s="11" t="e">
        <f ca="1">VLOOKUP($B619,INDIRECT(VLOOKUP($B619,'Exp Dates'!$E$4:$X$150,MATCH("M7",'Exp Dates'!$E$2:$X$2,0),1)&amp;"!$A$2:$H$600",1),J$1,0)*$C619</f>
        <v>#N/A</v>
      </c>
      <c r="K619" s="45" t="e">
        <f ca="1">VLOOKUP($B619,INDIRECT(VLOOKUP($B619,'Exp Dates'!$E$4:$AB$150,MATCH("M8",'Exp Dates'!$E$2:$AB$2,0),1)&amp;"!$A$2:$H$600",1),K$1,0)*$C619</f>
        <v>#N/A</v>
      </c>
      <c r="L619" s="45">
        <f ca="1">VLOOKUP($B619,INDIRECT(VLOOKUP($B619,'Exp Dates'!$E$4:$AB$150,MATCH("M9",'Exp Dates'!$E$2:$AB$2,0),1)&amp;"!$A$2:$H$600",1),L$1,0)*$C619</f>
        <v>16.669999999999998</v>
      </c>
      <c r="M619" s="45" t="e">
        <f ca="1">VLOOKUP($B619,INDIRECT(VLOOKUP($B619,'Exp Dates'!$E$4:$AB$150,MATCH("M10",'Exp Dates'!$E$2:$AB$2,0),1)&amp;"!$A$2:$H$600",1),M$1,0)*$C619</f>
        <v>#N/A</v>
      </c>
      <c r="N619" s="25">
        <f ca="1">VLOOKUP($B619,INDIRECT(VLOOKUP($B619,'Exp Dates'!$E$4:$X$150,MATCH("M1",'Exp Dates'!$E$2:$X$2,0),1)&amp;"!$A$2:$H$600",1),N$1,0)*$C619</f>
        <v>13.690000000000001</v>
      </c>
      <c r="O619" s="25">
        <f ca="1">VLOOKUP($B619,INDIRECT(VLOOKUP($B619,'Exp Dates'!$E$4:$X$150,MATCH("M2",'Exp Dates'!$E$2:$X$2,0),1)&amp;"!$A$2:$H$600",1),O$1,0)*$C619</f>
        <v>14.530000000000001</v>
      </c>
      <c r="P619" s="25">
        <f ca="1">VLOOKUP($B619,INDIRECT(VLOOKUP($B619,'Exp Dates'!$E$4:$X$150,MATCH("M3",'Exp Dates'!$E$2:$X$2,0),1)&amp;"!$A$2:$H$600",1),P$1,0)*$C619</f>
        <v>15.190000000000001</v>
      </c>
      <c r="Q619" s="26">
        <f ca="1">SQRT(P619^2+(S619^2-P619^2)*VLOOKUP(Z619,'Exp Dates'!$D$4:$X$150,MATCH("Days1M",'Exp Dates'!$D$2:$X$2,0),0)/VLOOKUP(Z619,'Exp Dates'!$D$4:$X$150,MATCH("Days-Wstrat",'Exp Dates'!$D$2:$X$2,0),0))</f>
        <v>15.681329663010086</v>
      </c>
      <c r="R619" s="27">
        <f ca="1">SQRT(Q619^2+(I619^2-Q619^2)*VLOOKUP(AA619,'Exp Dates'!$D$4:$X$150,MATCH("Days1M",'Exp Dates'!$D$2:$X$2,0),0)/VLOOKUP(AA619,'Exp Dates'!$D$4:$X$150,MATCH("Days-Strat",'Exp Dates'!$D$2:$X$2,0),0))</f>
        <v>16.020240322791665</v>
      </c>
      <c r="S619" s="25">
        <f ca="1">VLOOKUP($B619,INDIRECT(VLOOKUP($B619,'Exp Dates'!$E$4:$X$150,MATCH("M6",'Exp Dates'!$E$2:$X$2,0),1)&amp;"!$A$2:$H$600",1),S$1,0)*$C619</f>
        <v>16.41</v>
      </c>
      <c r="T619" s="26">
        <f ca="1">SQRT(I619^2+(L619^2-I619^2)*VLOOKUP(AC619,'Exp Dates'!$D$4:$X$150,MATCH("Days1M",'Exp Dates'!$D$2:$X$2,0),0)/VLOOKUP(AC619,'Exp Dates'!$D$4:$X$150,MATCH("Days-Wstrat",'Exp Dates'!$D$2:$X$2,0),0))</f>
        <v>16.50953043663251</v>
      </c>
      <c r="U619" s="36"/>
      <c r="V619" s="36"/>
      <c r="W619" s="11" t="str">
        <f>VLOOKUP($B619,'Exp Dates'!$E$4:$X$150,MATCH("M1",'Exp Dates'!$E$2:$X$2,0),1)</f>
        <v>CFE_U06_VX</v>
      </c>
      <c r="X619" s="11" t="str">
        <f>VLOOKUP($B619,'Exp Dates'!$E$4:$X$150,MATCH("M2",'Exp Dates'!$E$2:$X$2,0),1)</f>
        <v>CFE_V06_VX</v>
      </c>
      <c r="Y619" s="11" t="str">
        <f>VLOOKUP($B619,'Exp Dates'!$E$4:$X$150,MATCH("M3",'Exp Dates'!$E$2:$X$2,0),1)</f>
        <v>CFE_X06_VX</v>
      </c>
      <c r="Z619" s="11" t="str">
        <f>VLOOKUP($B619,'Exp Dates'!$E$4:$X$150,MATCH("M4",'Exp Dates'!$E$2:$X$2,0),1)</f>
        <v>CFE_Z06_VX</v>
      </c>
      <c r="AA619" s="11" t="str">
        <f>VLOOKUP($B619,'Exp Dates'!$E$4:$X$150,MATCH("M5",'Exp Dates'!$E$2:$X$2,0),1)</f>
        <v>CFE_F07_VX</v>
      </c>
      <c r="AB619" s="11" t="str">
        <f>VLOOKUP($B619,'Exp Dates'!$E$4:$X$150,MATCH("M6",'Exp Dates'!$E$2:$X$2,0),1)</f>
        <v>CFE_G07_VX</v>
      </c>
      <c r="AC619" s="11" t="str">
        <f>VLOOKUP($B619,'Exp Dates'!$E$4:$X$150,MATCH("M7",'Exp Dates'!$E$2:$X$2,0),1)</f>
        <v>CFE_H07_VX</v>
      </c>
      <c r="AE619" s="20"/>
      <c r="AF619" s="20"/>
    </row>
    <row r="620" spans="2:32" x14ac:dyDescent="0.25">
      <c r="B620" s="4">
        <v>38967</v>
      </c>
      <c r="C620" s="11">
        <v>0.1</v>
      </c>
      <c r="D620" s="11">
        <f ca="1">VLOOKUP($B620,INDIRECT(VLOOKUP($B620,'Exp Dates'!$E$4:$X$150,MATCH("M1",'Exp Dates'!$E$2:$X$2,0),1)&amp;"!$A$2:$H$600",1),D$1,0)*$C620</f>
        <v>13.830000000000002</v>
      </c>
      <c r="E620" s="11">
        <f ca="1">VLOOKUP($B620,INDIRECT(VLOOKUP($B620,'Exp Dates'!$E$4:$X$150,MATCH("M2",'Exp Dates'!$E$2:$X$2,0),1)&amp;"!$A$2:$H$600",1),E$1,0)*$C620</f>
        <v>14.700000000000001</v>
      </c>
      <c r="F620" s="41">
        <f ca="1">VLOOKUP($B620,INDIRECT(VLOOKUP($B620,'Exp Dates'!$E$4:$X$150,MATCH("M3",'Exp Dates'!$E$2:$X$2,0),1)&amp;"!$A$2:$H$600",1),F$1,0)*$C620</f>
        <v>15.31</v>
      </c>
      <c r="G620" s="11" t="e">
        <f ca="1">VLOOKUP($B620,INDIRECT(VLOOKUP($B620,'Exp Dates'!$E$4:$X$150,MATCH("M4",'Exp Dates'!$E$2:$X$2,0),1)&amp;"!$A$2:$H$600",1),G$1,0)*$C620</f>
        <v>#N/A</v>
      </c>
      <c r="H620" s="11" t="e">
        <f ca="1">VLOOKUP($B620,INDIRECT(VLOOKUP($B620,'Exp Dates'!$E$4:$X$150,MATCH("M5",'Exp Dates'!$E$2:$X$2,0),1)&amp;"!$A$2:$H$600",1),H$1,0)*$C620</f>
        <v>#N/A</v>
      </c>
      <c r="I620" s="11">
        <f ca="1">VLOOKUP($B620,INDIRECT(VLOOKUP($B620,'Exp Dates'!$E$4:$X$150,MATCH("M6",'Exp Dates'!$E$2:$X$2,0),1)&amp;"!$A$2:$H$600",1),I$1,0)*$C620</f>
        <v>16.45</v>
      </c>
      <c r="J620" s="11" t="e">
        <f ca="1">VLOOKUP($B620,INDIRECT(VLOOKUP($B620,'Exp Dates'!$E$4:$X$150,MATCH("M7",'Exp Dates'!$E$2:$X$2,0),1)&amp;"!$A$2:$H$600",1),J$1,0)*$C620</f>
        <v>#N/A</v>
      </c>
      <c r="K620" s="45" t="e">
        <f ca="1">VLOOKUP($B620,INDIRECT(VLOOKUP($B620,'Exp Dates'!$E$4:$AB$150,MATCH("M8",'Exp Dates'!$E$2:$AB$2,0),1)&amp;"!$A$2:$H$600",1),K$1,0)*$C620</f>
        <v>#N/A</v>
      </c>
      <c r="L620" s="45">
        <f ca="1">VLOOKUP($B620,INDIRECT(VLOOKUP($B620,'Exp Dates'!$E$4:$AB$150,MATCH("M9",'Exp Dates'!$E$2:$AB$2,0),1)&amp;"!$A$2:$H$600",1),L$1,0)*$C620</f>
        <v>16.790000000000003</v>
      </c>
      <c r="M620" s="45" t="e">
        <f ca="1">VLOOKUP($B620,INDIRECT(VLOOKUP($B620,'Exp Dates'!$E$4:$AB$150,MATCH("M10",'Exp Dates'!$E$2:$AB$2,0),1)&amp;"!$A$2:$H$600",1),M$1,0)*$C620</f>
        <v>#N/A</v>
      </c>
      <c r="N620" s="25">
        <f ca="1">VLOOKUP($B620,INDIRECT(VLOOKUP($B620,'Exp Dates'!$E$4:$X$150,MATCH("M1",'Exp Dates'!$E$2:$X$2,0),1)&amp;"!$A$2:$H$600",1),N$1,0)*$C620</f>
        <v>13.830000000000002</v>
      </c>
      <c r="O620" s="25">
        <f ca="1">VLOOKUP($B620,INDIRECT(VLOOKUP($B620,'Exp Dates'!$E$4:$X$150,MATCH("M2",'Exp Dates'!$E$2:$X$2,0),1)&amp;"!$A$2:$H$600",1),O$1,0)*$C620</f>
        <v>14.700000000000001</v>
      </c>
      <c r="P620" s="25">
        <f ca="1">VLOOKUP($B620,INDIRECT(VLOOKUP($B620,'Exp Dates'!$E$4:$X$150,MATCH("M3",'Exp Dates'!$E$2:$X$2,0),1)&amp;"!$A$2:$H$600",1),P$1,0)*$C620</f>
        <v>15.31</v>
      </c>
      <c r="Q620" s="26">
        <f ca="1">SQRT(P620^2+(S620^2-P620^2)*VLOOKUP(Z620,'Exp Dates'!$D$4:$X$150,MATCH("Days1M",'Exp Dates'!$D$2:$X$2,0),0)/VLOOKUP(Z620,'Exp Dates'!$D$4:$X$150,MATCH("Days-Wstrat",'Exp Dates'!$D$2:$X$2,0),0))</f>
        <v>15.76836202601927</v>
      </c>
      <c r="R620" s="27">
        <f ca="1">SQRT(Q620^2+(I620^2-Q620^2)*VLOOKUP(AA620,'Exp Dates'!$D$4:$X$150,MATCH("Days1M",'Exp Dates'!$D$2:$X$2,0),0)/VLOOKUP(AA620,'Exp Dates'!$D$4:$X$150,MATCH("Days-Strat",'Exp Dates'!$D$2:$X$2,0),0))</f>
        <v>16.085134415985706</v>
      </c>
      <c r="S620" s="25">
        <f ca="1">VLOOKUP($B620,INDIRECT(VLOOKUP($B620,'Exp Dates'!$E$4:$X$150,MATCH("M6",'Exp Dates'!$E$2:$X$2,0),1)&amp;"!$A$2:$H$600",1),S$1,0)*$C620</f>
        <v>16.45</v>
      </c>
      <c r="T620" s="26">
        <f ca="1">SQRT(I620^2+(L620^2-I620^2)*VLOOKUP(AC620,'Exp Dates'!$D$4:$X$150,MATCH("Days1M",'Exp Dates'!$D$2:$X$2,0),0)/VLOOKUP(AC620,'Exp Dates'!$D$4:$X$150,MATCH("Days-Wstrat",'Exp Dates'!$D$2:$X$2,0),0))</f>
        <v>16.580345938145303</v>
      </c>
      <c r="U620" s="36"/>
      <c r="V620" s="36"/>
      <c r="W620" s="11" t="str">
        <f>VLOOKUP($B620,'Exp Dates'!$E$4:$X$150,MATCH("M1",'Exp Dates'!$E$2:$X$2,0),1)</f>
        <v>CFE_U06_VX</v>
      </c>
      <c r="X620" s="11" t="str">
        <f>VLOOKUP($B620,'Exp Dates'!$E$4:$X$150,MATCH("M2",'Exp Dates'!$E$2:$X$2,0),1)</f>
        <v>CFE_V06_VX</v>
      </c>
      <c r="Y620" s="11" t="str">
        <f>VLOOKUP($B620,'Exp Dates'!$E$4:$X$150,MATCH("M3",'Exp Dates'!$E$2:$X$2,0),1)</f>
        <v>CFE_X06_VX</v>
      </c>
      <c r="Z620" s="11" t="str">
        <f>VLOOKUP($B620,'Exp Dates'!$E$4:$X$150,MATCH("M4",'Exp Dates'!$E$2:$X$2,0),1)</f>
        <v>CFE_Z06_VX</v>
      </c>
      <c r="AA620" s="11" t="str">
        <f>VLOOKUP($B620,'Exp Dates'!$E$4:$X$150,MATCH("M5",'Exp Dates'!$E$2:$X$2,0),1)</f>
        <v>CFE_F07_VX</v>
      </c>
      <c r="AB620" s="11" t="str">
        <f>VLOOKUP($B620,'Exp Dates'!$E$4:$X$150,MATCH("M6",'Exp Dates'!$E$2:$X$2,0),1)</f>
        <v>CFE_G07_VX</v>
      </c>
      <c r="AC620" s="11" t="str">
        <f>VLOOKUP($B620,'Exp Dates'!$E$4:$X$150,MATCH("M7",'Exp Dates'!$E$2:$X$2,0),1)</f>
        <v>CFE_H07_VX</v>
      </c>
      <c r="AE620" s="20"/>
      <c r="AF620" s="20"/>
    </row>
    <row r="621" spans="2:32" x14ac:dyDescent="0.25">
      <c r="B621" s="4">
        <v>38968</v>
      </c>
      <c r="C621" s="11">
        <v>0.1</v>
      </c>
      <c r="D621" s="11">
        <f ca="1">VLOOKUP($B621,INDIRECT(VLOOKUP($B621,'Exp Dates'!$E$4:$X$150,MATCH("M1",'Exp Dates'!$E$2:$X$2,0),1)&amp;"!$A$2:$H$600",1),D$1,0)*$C621</f>
        <v>13.680000000000001</v>
      </c>
      <c r="E621" s="11">
        <f ca="1">VLOOKUP($B621,INDIRECT(VLOOKUP($B621,'Exp Dates'!$E$4:$X$150,MATCH("M2",'Exp Dates'!$E$2:$X$2,0),1)&amp;"!$A$2:$H$600",1),E$1,0)*$C621</f>
        <v>14.630000000000003</v>
      </c>
      <c r="F621" s="41">
        <f ca="1">VLOOKUP($B621,INDIRECT(VLOOKUP($B621,'Exp Dates'!$E$4:$X$150,MATCH("M3",'Exp Dates'!$E$2:$X$2,0),1)&amp;"!$A$2:$H$600",1),F$1,0)*$C621</f>
        <v>15.219999999999999</v>
      </c>
      <c r="G621" s="11" t="e">
        <f ca="1">VLOOKUP($B621,INDIRECT(VLOOKUP($B621,'Exp Dates'!$E$4:$X$150,MATCH("M4",'Exp Dates'!$E$2:$X$2,0),1)&amp;"!$A$2:$H$600",1),G$1,0)*$C621</f>
        <v>#N/A</v>
      </c>
      <c r="H621" s="11" t="e">
        <f ca="1">VLOOKUP($B621,INDIRECT(VLOOKUP($B621,'Exp Dates'!$E$4:$X$150,MATCH("M5",'Exp Dates'!$E$2:$X$2,0),1)&amp;"!$A$2:$H$600",1),H$1,0)*$C621</f>
        <v>#N/A</v>
      </c>
      <c r="I621" s="11">
        <f ca="1">VLOOKUP($B621,INDIRECT(VLOOKUP($B621,'Exp Dates'!$E$4:$X$150,MATCH("M6",'Exp Dates'!$E$2:$X$2,0),1)&amp;"!$A$2:$H$600",1),I$1,0)*$C621</f>
        <v>16.12</v>
      </c>
      <c r="J621" s="11" t="e">
        <f ca="1">VLOOKUP($B621,INDIRECT(VLOOKUP($B621,'Exp Dates'!$E$4:$X$150,MATCH("M7",'Exp Dates'!$E$2:$X$2,0),1)&amp;"!$A$2:$H$600",1),J$1,0)*$C621</f>
        <v>#N/A</v>
      </c>
      <c r="K621" s="45" t="e">
        <f ca="1">VLOOKUP($B621,INDIRECT(VLOOKUP($B621,'Exp Dates'!$E$4:$AB$150,MATCH("M8",'Exp Dates'!$E$2:$AB$2,0),1)&amp;"!$A$2:$H$600",1),K$1,0)*$C621</f>
        <v>#N/A</v>
      </c>
      <c r="L621" s="45">
        <f ca="1">VLOOKUP($B621,INDIRECT(VLOOKUP($B621,'Exp Dates'!$E$4:$AB$150,MATCH("M9",'Exp Dates'!$E$2:$AB$2,0),1)&amp;"!$A$2:$H$600",1),L$1,0)*$C621</f>
        <v>16.48</v>
      </c>
      <c r="M621" s="45" t="e">
        <f ca="1">VLOOKUP($B621,INDIRECT(VLOOKUP($B621,'Exp Dates'!$E$4:$AB$150,MATCH("M10",'Exp Dates'!$E$2:$AB$2,0),1)&amp;"!$A$2:$H$600",1),M$1,0)*$C621</f>
        <v>#N/A</v>
      </c>
      <c r="N621" s="25">
        <f ca="1">VLOOKUP($B621,INDIRECT(VLOOKUP($B621,'Exp Dates'!$E$4:$X$150,MATCH("M1",'Exp Dates'!$E$2:$X$2,0),1)&amp;"!$A$2:$H$600",1),N$1,0)*$C621</f>
        <v>13.680000000000001</v>
      </c>
      <c r="O621" s="25">
        <f ca="1">VLOOKUP($B621,INDIRECT(VLOOKUP($B621,'Exp Dates'!$E$4:$X$150,MATCH("M2",'Exp Dates'!$E$2:$X$2,0),1)&amp;"!$A$2:$H$600",1),O$1,0)*$C621</f>
        <v>14.630000000000003</v>
      </c>
      <c r="P621" s="25">
        <f ca="1">VLOOKUP($B621,INDIRECT(VLOOKUP($B621,'Exp Dates'!$E$4:$X$150,MATCH("M3",'Exp Dates'!$E$2:$X$2,0),1)&amp;"!$A$2:$H$600",1),P$1,0)*$C621</f>
        <v>15.219999999999999</v>
      </c>
      <c r="Q621" s="26">
        <f ca="1">SQRT(P621^2+(S621^2-P621^2)*VLOOKUP(Z621,'Exp Dates'!$D$4:$X$150,MATCH("Days1M",'Exp Dates'!$D$2:$X$2,0),0)/VLOOKUP(Z621,'Exp Dates'!$D$4:$X$150,MATCH("Days-Wstrat",'Exp Dates'!$D$2:$X$2,0),0))</f>
        <v>15.580303033733035</v>
      </c>
      <c r="R621" s="27">
        <f ca="1">SQRT(Q621^2+(I621^2-Q621^2)*VLOOKUP(AA621,'Exp Dates'!$D$4:$X$150,MATCH("Days1M",'Exp Dates'!$D$2:$X$2,0),0)/VLOOKUP(AA621,'Exp Dates'!$D$4:$X$150,MATCH("Days-Strat",'Exp Dates'!$D$2:$X$2,0),0))</f>
        <v>15.830556880525114</v>
      </c>
      <c r="S621" s="25">
        <f ca="1">VLOOKUP($B621,INDIRECT(VLOOKUP($B621,'Exp Dates'!$E$4:$X$150,MATCH("M6",'Exp Dates'!$E$2:$X$2,0),1)&amp;"!$A$2:$H$600",1),S$1,0)*$C621</f>
        <v>16.12</v>
      </c>
      <c r="T621" s="26">
        <f ca="1">SQRT(I621^2+(L621^2-I621^2)*VLOOKUP(AC621,'Exp Dates'!$D$4:$X$150,MATCH("Days1M",'Exp Dates'!$D$2:$X$2,0),0)/VLOOKUP(AC621,'Exp Dates'!$D$4:$X$150,MATCH("Days-Wstrat",'Exp Dates'!$D$2:$X$2,0),0))</f>
        <v>16.258082824947632</v>
      </c>
      <c r="U621" s="36"/>
      <c r="V621" s="36"/>
      <c r="W621" s="11" t="str">
        <f>VLOOKUP($B621,'Exp Dates'!$E$4:$X$150,MATCH("M1",'Exp Dates'!$E$2:$X$2,0),1)</f>
        <v>CFE_U06_VX</v>
      </c>
      <c r="X621" s="11" t="str">
        <f>VLOOKUP($B621,'Exp Dates'!$E$4:$X$150,MATCH("M2",'Exp Dates'!$E$2:$X$2,0),1)</f>
        <v>CFE_V06_VX</v>
      </c>
      <c r="Y621" s="11" t="str">
        <f>VLOOKUP($B621,'Exp Dates'!$E$4:$X$150,MATCH("M3",'Exp Dates'!$E$2:$X$2,0),1)</f>
        <v>CFE_X06_VX</v>
      </c>
      <c r="Z621" s="11" t="str">
        <f>VLOOKUP($B621,'Exp Dates'!$E$4:$X$150,MATCH("M4",'Exp Dates'!$E$2:$X$2,0),1)</f>
        <v>CFE_Z06_VX</v>
      </c>
      <c r="AA621" s="11" t="str">
        <f>VLOOKUP($B621,'Exp Dates'!$E$4:$X$150,MATCH("M5",'Exp Dates'!$E$2:$X$2,0),1)</f>
        <v>CFE_F07_VX</v>
      </c>
      <c r="AB621" s="11" t="str">
        <f>VLOOKUP($B621,'Exp Dates'!$E$4:$X$150,MATCH("M6",'Exp Dates'!$E$2:$X$2,0),1)</f>
        <v>CFE_G07_VX</v>
      </c>
      <c r="AC621" s="11" t="str">
        <f>VLOOKUP($B621,'Exp Dates'!$E$4:$X$150,MATCH("M7",'Exp Dates'!$E$2:$X$2,0),1)</f>
        <v>CFE_H07_VX</v>
      </c>
      <c r="AE621" s="20"/>
      <c r="AF621" s="20"/>
    </row>
    <row r="622" spans="2:32" x14ac:dyDescent="0.25">
      <c r="B622" s="4">
        <v>38971</v>
      </c>
      <c r="C622" s="11">
        <v>0.1</v>
      </c>
      <c r="D622" s="11">
        <f ca="1">VLOOKUP($B622,INDIRECT(VLOOKUP($B622,'Exp Dates'!$E$4:$X$150,MATCH("M1",'Exp Dates'!$E$2:$X$2,0),1)&amp;"!$A$2:$H$600",1),D$1,0)*$C622</f>
        <v>13.600000000000001</v>
      </c>
      <c r="E622" s="11">
        <f ca="1">VLOOKUP($B622,INDIRECT(VLOOKUP($B622,'Exp Dates'!$E$4:$X$150,MATCH("M2",'Exp Dates'!$E$2:$X$2,0),1)&amp;"!$A$2:$H$600",1),E$1,0)*$C622</f>
        <v>14.740000000000002</v>
      </c>
      <c r="F622" s="41">
        <f ca="1">VLOOKUP($B622,INDIRECT(VLOOKUP($B622,'Exp Dates'!$E$4:$X$150,MATCH("M3",'Exp Dates'!$E$2:$X$2,0),1)&amp;"!$A$2:$H$600",1),F$1,0)*$C622</f>
        <v>15.25</v>
      </c>
      <c r="G622" s="11" t="e">
        <f ca="1">VLOOKUP($B622,INDIRECT(VLOOKUP($B622,'Exp Dates'!$E$4:$X$150,MATCH("M4",'Exp Dates'!$E$2:$X$2,0),1)&amp;"!$A$2:$H$600",1),G$1,0)*$C622</f>
        <v>#N/A</v>
      </c>
      <c r="H622" s="11" t="e">
        <f ca="1">VLOOKUP($B622,INDIRECT(VLOOKUP($B622,'Exp Dates'!$E$4:$X$150,MATCH("M5",'Exp Dates'!$E$2:$X$2,0),1)&amp;"!$A$2:$H$600",1),H$1,0)*$C622</f>
        <v>#N/A</v>
      </c>
      <c r="I622" s="11">
        <f ca="1">VLOOKUP($B622,INDIRECT(VLOOKUP($B622,'Exp Dates'!$E$4:$X$150,MATCH("M6",'Exp Dates'!$E$2:$X$2,0),1)&amp;"!$A$2:$H$600",1),I$1,0)*$C622</f>
        <v>16</v>
      </c>
      <c r="J622" s="11" t="e">
        <f ca="1">VLOOKUP($B622,INDIRECT(VLOOKUP($B622,'Exp Dates'!$E$4:$X$150,MATCH("M7",'Exp Dates'!$E$2:$X$2,0),1)&amp;"!$A$2:$H$600",1),J$1,0)*$C622</f>
        <v>#N/A</v>
      </c>
      <c r="K622" s="45" t="e">
        <f ca="1">VLOOKUP($B622,INDIRECT(VLOOKUP($B622,'Exp Dates'!$E$4:$AB$150,MATCH("M8",'Exp Dates'!$E$2:$AB$2,0),1)&amp;"!$A$2:$H$600",1),K$1,0)*$C622</f>
        <v>#N/A</v>
      </c>
      <c r="L622" s="45">
        <f ca="1">VLOOKUP($B622,INDIRECT(VLOOKUP($B622,'Exp Dates'!$E$4:$AB$150,MATCH("M9",'Exp Dates'!$E$2:$AB$2,0),1)&amp;"!$A$2:$H$600",1),L$1,0)*$C622</f>
        <v>16.440000000000001</v>
      </c>
      <c r="M622" s="45" t="e">
        <f ca="1">VLOOKUP($B622,INDIRECT(VLOOKUP($B622,'Exp Dates'!$E$4:$AB$150,MATCH("M10",'Exp Dates'!$E$2:$AB$2,0),1)&amp;"!$A$2:$H$600",1),M$1,0)*$C622</f>
        <v>#N/A</v>
      </c>
      <c r="N622" s="25">
        <f ca="1">VLOOKUP($B622,INDIRECT(VLOOKUP($B622,'Exp Dates'!$E$4:$X$150,MATCH("M1",'Exp Dates'!$E$2:$X$2,0),1)&amp;"!$A$2:$H$600",1),N$1,0)*$C622</f>
        <v>13.600000000000001</v>
      </c>
      <c r="O622" s="25">
        <f ca="1">VLOOKUP($B622,INDIRECT(VLOOKUP($B622,'Exp Dates'!$E$4:$X$150,MATCH("M2",'Exp Dates'!$E$2:$X$2,0),1)&amp;"!$A$2:$H$600",1),O$1,0)*$C622</f>
        <v>14.740000000000002</v>
      </c>
      <c r="P622" s="25">
        <f ca="1">VLOOKUP($B622,INDIRECT(VLOOKUP($B622,'Exp Dates'!$E$4:$X$150,MATCH("M3",'Exp Dates'!$E$2:$X$2,0),1)&amp;"!$A$2:$H$600",1),P$1,0)*$C622</f>
        <v>15.25</v>
      </c>
      <c r="Q622" s="26">
        <f ca="1">SQRT(P622^2+(S622^2-P622^2)*VLOOKUP(Z622,'Exp Dates'!$D$4:$X$150,MATCH("Days1M",'Exp Dates'!$D$2:$X$2,0),0)/VLOOKUP(Z622,'Exp Dates'!$D$4:$X$150,MATCH("Days-Wstrat",'Exp Dates'!$D$2:$X$2,0),0))</f>
        <v>15.549399071199177</v>
      </c>
      <c r="R622" s="27">
        <f ca="1">SQRT(Q622^2+(I622^2-Q622^2)*VLOOKUP(AA622,'Exp Dates'!$D$4:$X$150,MATCH("Days1M",'Exp Dates'!$D$2:$X$2,0),0)/VLOOKUP(AA622,'Exp Dates'!$D$4:$X$150,MATCH("Days-Strat",'Exp Dates'!$D$2:$X$2,0),0))</f>
        <v>15.758032039899264</v>
      </c>
      <c r="S622" s="25">
        <f ca="1">VLOOKUP($B622,INDIRECT(VLOOKUP($B622,'Exp Dates'!$E$4:$X$150,MATCH("M6",'Exp Dates'!$E$2:$X$2,0),1)&amp;"!$A$2:$H$600",1),S$1,0)*$C622</f>
        <v>16</v>
      </c>
      <c r="T622" s="26">
        <f ca="1">SQRT(I622^2+(L622^2-I622^2)*VLOOKUP(AC622,'Exp Dates'!$D$4:$X$150,MATCH("Days1M",'Exp Dates'!$D$2:$X$2,0),0)/VLOOKUP(AC622,'Exp Dates'!$D$4:$X$150,MATCH("Days-Wstrat",'Exp Dates'!$D$2:$X$2,0),0))</f>
        <v>16.169030951320551</v>
      </c>
      <c r="U622" s="36"/>
      <c r="V622" s="36"/>
      <c r="W622" s="11" t="str">
        <f>VLOOKUP($B622,'Exp Dates'!$E$4:$X$150,MATCH("M1",'Exp Dates'!$E$2:$X$2,0),1)</f>
        <v>CFE_U06_VX</v>
      </c>
      <c r="X622" s="11" t="str">
        <f>VLOOKUP($B622,'Exp Dates'!$E$4:$X$150,MATCH("M2",'Exp Dates'!$E$2:$X$2,0),1)</f>
        <v>CFE_V06_VX</v>
      </c>
      <c r="Y622" s="11" t="str">
        <f>VLOOKUP($B622,'Exp Dates'!$E$4:$X$150,MATCH("M3",'Exp Dates'!$E$2:$X$2,0),1)</f>
        <v>CFE_X06_VX</v>
      </c>
      <c r="Z622" s="11" t="str">
        <f>VLOOKUP($B622,'Exp Dates'!$E$4:$X$150,MATCH("M4",'Exp Dates'!$E$2:$X$2,0),1)</f>
        <v>CFE_Z06_VX</v>
      </c>
      <c r="AA622" s="11" t="str">
        <f>VLOOKUP($B622,'Exp Dates'!$E$4:$X$150,MATCH("M5",'Exp Dates'!$E$2:$X$2,0),1)</f>
        <v>CFE_F07_VX</v>
      </c>
      <c r="AB622" s="11" t="str">
        <f>VLOOKUP($B622,'Exp Dates'!$E$4:$X$150,MATCH("M6",'Exp Dates'!$E$2:$X$2,0),1)</f>
        <v>CFE_G07_VX</v>
      </c>
      <c r="AC622" s="11" t="str">
        <f>VLOOKUP($B622,'Exp Dates'!$E$4:$X$150,MATCH("M7",'Exp Dates'!$E$2:$X$2,0),1)</f>
        <v>CFE_H07_VX</v>
      </c>
      <c r="AE622" s="20"/>
      <c r="AF622" s="20"/>
    </row>
    <row r="623" spans="2:32" x14ac:dyDescent="0.25">
      <c r="B623" s="4">
        <v>38972</v>
      </c>
      <c r="C623" s="11">
        <v>0.1</v>
      </c>
      <c r="D623" s="11">
        <f ca="1">VLOOKUP($B623,INDIRECT(VLOOKUP($B623,'Exp Dates'!$E$4:$X$150,MATCH("M1",'Exp Dates'!$E$2:$X$2,0),1)&amp;"!$A$2:$H$600",1),D$1,0)*$C623</f>
        <v>12.57</v>
      </c>
      <c r="E623" s="11">
        <f ca="1">VLOOKUP($B623,INDIRECT(VLOOKUP($B623,'Exp Dates'!$E$4:$X$150,MATCH("M2",'Exp Dates'!$E$2:$X$2,0),1)&amp;"!$A$2:$H$600",1),E$1,0)*$C623</f>
        <v>14.07</v>
      </c>
      <c r="F623" s="41">
        <f ca="1">VLOOKUP($B623,INDIRECT(VLOOKUP($B623,'Exp Dates'!$E$4:$X$150,MATCH("M3",'Exp Dates'!$E$2:$X$2,0),1)&amp;"!$A$2:$H$600",1),F$1,0)*$C623</f>
        <v>14.990000000000002</v>
      </c>
      <c r="G623" s="11" t="e">
        <f ca="1">VLOOKUP($B623,INDIRECT(VLOOKUP($B623,'Exp Dates'!$E$4:$X$150,MATCH("M4",'Exp Dates'!$E$2:$X$2,0),1)&amp;"!$A$2:$H$600",1),G$1,0)*$C623</f>
        <v>#N/A</v>
      </c>
      <c r="H623" s="11" t="e">
        <f ca="1">VLOOKUP($B623,INDIRECT(VLOOKUP($B623,'Exp Dates'!$E$4:$X$150,MATCH("M5",'Exp Dates'!$E$2:$X$2,0),1)&amp;"!$A$2:$H$600",1),H$1,0)*$C623</f>
        <v>#N/A</v>
      </c>
      <c r="I623" s="11">
        <f ca="1">VLOOKUP($B623,INDIRECT(VLOOKUP($B623,'Exp Dates'!$E$4:$X$150,MATCH("M6",'Exp Dates'!$E$2:$X$2,0),1)&amp;"!$A$2:$H$600",1),I$1,0)*$C623</f>
        <v>15.990000000000002</v>
      </c>
      <c r="J623" s="11" t="e">
        <f ca="1">VLOOKUP($B623,INDIRECT(VLOOKUP($B623,'Exp Dates'!$E$4:$X$150,MATCH("M7",'Exp Dates'!$E$2:$X$2,0),1)&amp;"!$A$2:$H$600",1),J$1,0)*$C623</f>
        <v>#N/A</v>
      </c>
      <c r="K623" s="45" t="e">
        <f ca="1">VLOOKUP($B623,INDIRECT(VLOOKUP($B623,'Exp Dates'!$E$4:$AB$150,MATCH("M8",'Exp Dates'!$E$2:$AB$2,0),1)&amp;"!$A$2:$H$600",1),K$1,0)*$C623</f>
        <v>#N/A</v>
      </c>
      <c r="L623" s="45">
        <f ca="1">VLOOKUP($B623,INDIRECT(VLOOKUP($B623,'Exp Dates'!$E$4:$AB$150,MATCH("M9",'Exp Dates'!$E$2:$AB$2,0),1)&amp;"!$A$2:$H$600",1),L$1,0)*$C623</f>
        <v>16.430000000000003</v>
      </c>
      <c r="M623" s="45" t="e">
        <f ca="1">VLOOKUP($B623,INDIRECT(VLOOKUP($B623,'Exp Dates'!$E$4:$AB$150,MATCH("M10",'Exp Dates'!$E$2:$AB$2,0),1)&amp;"!$A$2:$H$600",1),M$1,0)*$C623</f>
        <v>#N/A</v>
      </c>
      <c r="N623" s="25">
        <f ca="1">VLOOKUP($B623,INDIRECT(VLOOKUP($B623,'Exp Dates'!$E$4:$X$150,MATCH("M1",'Exp Dates'!$E$2:$X$2,0),1)&amp;"!$A$2:$H$600",1),N$1,0)*$C623</f>
        <v>12.57</v>
      </c>
      <c r="O623" s="25">
        <f ca="1">VLOOKUP($B623,INDIRECT(VLOOKUP($B623,'Exp Dates'!$E$4:$X$150,MATCH("M2",'Exp Dates'!$E$2:$X$2,0),1)&amp;"!$A$2:$H$600",1),O$1,0)*$C623</f>
        <v>14.07</v>
      </c>
      <c r="P623" s="25">
        <f ca="1">VLOOKUP($B623,INDIRECT(VLOOKUP($B623,'Exp Dates'!$E$4:$X$150,MATCH("M3",'Exp Dates'!$E$2:$X$2,0),1)&amp;"!$A$2:$H$600",1),P$1,0)*$C623</f>
        <v>14.990000000000002</v>
      </c>
      <c r="Q623" s="26">
        <f ca="1">SQRT(P623^2+(S623^2-P623^2)*VLOOKUP(Z623,'Exp Dates'!$D$4:$X$150,MATCH("Days1M",'Exp Dates'!$D$2:$X$2,0),0)/VLOOKUP(Z623,'Exp Dates'!$D$4:$X$150,MATCH("Days-Wstrat",'Exp Dates'!$D$2:$X$2,0),0))</f>
        <v>15.391197239299366</v>
      </c>
      <c r="R623" s="27">
        <f ca="1">SQRT(Q623^2+(I623^2-Q623^2)*VLOOKUP(AA623,'Exp Dates'!$D$4:$X$150,MATCH("Days1M",'Exp Dates'!$D$2:$X$2,0),0)/VLOOKUP(AA623,'Exp Dates'!$D$4:$X$150,MATCH("Days-Strat",'Exp Dates'!$D$2:$X$2,0),0))</f>
        <v>15.669164717712929</v>
      </c>
      <c r="S623" s="25">
        <f ca="1">VLOOKUP($B623,INDIRECT(VLOOKUP($B623,'Exp Dates'!$E$4:$X$150,MATCH("M6",'Exp Dates'!$E$2:$X$2,0),1)&amp;"!$A$2:$H$600",1),S$1,0)*$C623</f>
        <v>15.990000000000002</v>
      </c>
      <c r="T623" s="26">
        <f ca="1">SQRT(I623^2+(L623^2-I623^2)*VLOOKUP(AC623,'Exp Dates'!$D$4:$X$150,MATCH("Days1M",'Exp Dates'!$D$2:$X$2,0),0)/VLOOKUP(AC623,'Exp Dates'!$D$4:$X$150,MATCH("Days-Wstrat",'Exp Dates'!$D$2:$X$2,0),0))</f>
        <v>16.159031825075708</v>
      </c>
      <c r="U623" s="36"/>
      <c r="V623" s="36"/>
      <c r="W623" s="11" t="str">
        <f>VLOOKUP($B623,'Exp Dates'!$E$4:$X$150,MATCH("M1",'Exp Dates'!$E$2:$X$2,0),1)</f>
        <v>CFE_U06_VX</v>
      </c>
      <c r="X623" s="11" t="str">
        <f>VLOOKUP($B623,'Exp Dates'!$E$4:$X$150,MATCH("M2",'Exp Dates'!$E$2:$X$2,0),1)</f>
        <v>CFE_V06_VX</v>
      </c>
      <c r="Y623" s="11" t="str">
        <f>VLOOKUP($B623,'Exp Dates'!$E$4:$X$150,MATCH("M3",'Exp Dates'!$E$2:$X$2,0),1)</f>
        <v>CFE_X06_VX</v>
      </c>
      <c r="Z623" s="11" t="str">
        <f>VLOOKUP($B623,'Exp Dates'!$E$4:$X$150,MATCH("M4",'Exp Dates'!$E$2:$X$2,0),1)</f>
        <v>CFE_Z06_VX</v>
      </c>
      <c r="AA623" s="11" t="str">
        <f>VLOOKUP($B623,'Exp Dates'!$E$4:$X$150,MATCH("M5",'Exp Dates'!$E$2:$X$2,0),1)</f>
        <v>CFE_F07_VX</v>
      </c>
      <c r="AB623" s="11" t="str">
        <f>VLOOKUP($B623,'Exp Dates'!$E$4:$X$150,MATCH("M6",'Exp Dates'!$E$2:$X$2,0),1)</f>
        <v>CFE_G07_VX</v>
      </c>
      <c r="AC623" s="11" t="str">
        <f>VLOOKUP($B623,'Exp Dates'!$E$4:$X$150,MATCH("M7",'Exp Dates'!$E$2:$X$2,0),1)</f>
        <v>CFE_H07_VX</v>
      </c>
      <c r="AE623" s="20"/>
      <c r="AF623" s="20"/>
    </row>
    <row r="624" spans="2:32" x14ac:dyDescent="0.25">
      <c r="B624" s="4">
        <v>38973</v>
      </c>
      <c r="C624" s="11">
        <v>0.1</v>
      </c>
      <c r="D624" s="11">
        <f ca="1">VLOOKUP($B624,INDIRECT(VLOOKUP($B624,'Exp Dates'!$E$4:$X$150,MATCH("M1",'Exp Dates'!$E$2:$X$2,0),1)&amp;"!$A$2:$H$600",1),D$1,0)*$C624</f>
        <v>12.22</v>
      </c>
      <c r="E624" s="11">
        <f ca="1">VLOOKUP($B624,INDIRECT(VLOOKUP($B624,'Exp Dates'!$E$4:$X$150,MATCH("M2",'Exp Dates'!$E$2:$X$2,0),1)&amp;"!$A$2:$H$600",1),E$1,0)*$C624</f>
        <v>13.86</v>
      </c>
      <c r="F624" s="41">
        <f ca="1">VLOOKUP($B624,INDIRECT(VLOOKUP($B624,'Exp Dates'!$E$4:$X$150,MATCH("M3",'Exp Dates'!$E$2:$X$2,0),1)&amp;"!$A$2:$H$600",1),F$1,0)*$C624</f>
        <v>14.96</v>
      </c>
      <c r="G624" s="11" t="e">
        <f ca="1">VLOOKUP($B624,INDIRECT(VLOOKUP($B624,'Exp Dates'!$E$4:$X$150,MATCH("M4",'Exp Dates'!$E$2:$X$2,0),1)&amp;"!$A$2:$H$600",1),G$1,0)*$C624</f>
        <v>#N/A</v>
      </c>
      <c r="H624" s="11" t="e">
        <f ca="1">VLOOKUP($B624,INDIRECT(VLOOKUP($B624,'Exp Dates'!$E$4:$X$150,MATCH("M5",'Exp Dates'!$E$2:$X$2,0),1)&amp;"!$A$2:$H$600",1),H$1,0)*$C624</f>
        <v>#N/A</v>
      </c>
      <c r="I624" s="11">
        <f ca="1">VLOOKUP($B624,INDIRECT(VLOOKUP($B624,'Exp Dates'!$E$4:$X$150,MATCH("M6",'Exp Dates'!$E$2:$X$2,0),1)&amp;"!$A$2:$H$600",1),I$1,0)*$C624</f>
        <v>16.02</v>
      </c>
      <c r="J624" s="11" t="e">
        <f ca="1">VLOOKUP($B624,INDIRECT(VLOOKUP($B624,'Exp Dates'!$E$4:$X$150,MATCH("M7",'Exp Dates'!$E$2:$X$2,0),1)&amp;"!$A$2:$H$600",1),J$1,0)*$C624</f>
        <v>#N/A</v>
      </c>
      <c r="K624" s="45" t="e">
        <f ca="1">VLOOKUP($B624,INDIRECT(VLOOKUP($B624,'Exp Dates'!$E$4:$AB$150,MATCH("M8",'Exp Dates'!$E$2:$AB$2,0),1)&amp;"!$A$2:$H$600",1),K$1,0)*$C624</f>
        <v>#N/A</v>
      </c>
      <c r="L624" s="45">
        <f ca="1">VLOOKUP($B624,INDIRECT(VLOOKUP($B624,'Exp Dates'!$E$4:$AB$150,MATCH("M9",'Exp Dates'!$E$2:$AB$2,0),1)&amp;"!$A$2:$H$600",1),L$1,0)*$C624</f>
        <v>16.430000000000003</v>
      </c>
      <c r="M624" s="45" t="e">
        <f ca="1">VLOOKUP($B624,INDIRECT(VLOOKUP($B624,'Exp Dates'!$E$4:$AB$150,MATCH("M10",'Exp Dates'!$E$2:$AB$2,0),1)&amp;"!$A$2:$H$600",1),M$1,0)*$C624</f>
        <v>#N/A</v>
      </c>
      <c r="N624" s="25">
        <f ca="1">VLOOKUP($B624,INDIRECT(VLOOKUP($B624,'Exp Dates'!$E$4:$X$150,MATCH("M1",'Exp Dates'!$E$2:$X$2,0),1)&amp;"!$A$2:$H$600",1),N$1,0)*$C624</f>
        <v>12.22</v>
      </c>
      <c r="O624" s="25">
        <f ca="1">VLOOKUP($B624,INDIRECT(VLOOKUP($B624,'Exp Dates'!$E$4:$X$150,MATCH("M2",'Exp Dates'!$E$2:$X$2,0),1)&amp;"!$A$2:$H$600",1),O$1,0)*$C624</f>
        <v>13.86</v>
      </c>
      <c r="P624" s="25">
        <f ca="1">VLOOKUP($B624,INDIRECT(VLOOKUP($B624,'Exp Dates'!$E$4:$X$150,MATCH("M3",'Exp Dates'!$E$2:$X$2,0),1)&amp;"!$A$2:$H$600",1),P$1,0)*$C624</f>
        <v>14.96</v>
      </c>
      <c r="Q624" s="26">
        <f ca="1">SQRT(P624^2+(S624^2-P624^2)*VLOOKUP(Z624,'Exp Dates'!$D$4:$X$150,MATCH("Days1M",'Exp Dates'!$D$2:$X$2,0),0)/VLOOKUP(Z624,'Exp Dates'!$D$4:$X$150,MATCH("Days-Wstrat",'Exp Dates'!$D$2:$X$2,0),0))</f>
        <v>15.385765616522221</v>
      </c>
      <c r="R624" s="27">
        <f ca="1">SQRT(Q624^2+(I624^2-Q624^2)*VLOOKUP(AA624,'Exp Dates'!$D$4:$X$150,MATCH("Days1M",'Exp Dates'!$D$2:$X$2,0),0)/VLOOKUP(AA624,'Exp Dates'!$D$4:$X$150,MATCH("Days-Strat",'Exp Dates'!$D$2:$X$2,0),0))</f>
        <v>15.680356511504094</v>
      </c>
      <c r="S624" s="25">
        <f ca="1">VLOOKUP($B624,INDIRECT(VLOOKUP($B624,'Exp Dates'!$E$4:$X$150,MATCH("M6",'Exp Dates'!$E$2:$X$2,0),1)&amp;"!$A$2:$H$600",1),S$1,0)*$C624</f>
        <v>16.02</v>
      </c>
      <c r="T624" s="26">
        <f ca="1">SQRT(I624^2+(L624^2-I624^2)*VLOOKUP(AC624,'Exp Dates'!$D$4:$X$150,MATCH("Days1M",'Exp Dates'!$D$2:$X$2,0),0)/VLOOKUP(AC624,'Exp Dates'!$D$4:$X$150,MATCH("Days-Wstrat",'Exp Dates'!$D$2:$X$2,0),0))</f>
        <v>16.177415768669018</v>
      </c>
      <c r="U624" s="36"/>
      <c r="V624" s="36"/>
      <c r="W624" s="11" t="str">
        <f>VLOOKUP($B624,'Exp Dates'!$E$4:$X$150,MATCH("M1",'Exp Dates'!$E$2:$X$2,0),1)</f>
        <v>CFE_U06_VX</v>
      </c>
      <c r="X624" s="11" t="str">
        <f>VLOOKUP($B624,'Exp Dates'!$E$4:$X$150,MATCH("M2",'Exp Dates'!$E$2:$X$2,0),1)</f>
        <v>CFE_V06_VX</v>
      </c>
      <c r="Y624" s="11" t="str">
        <f>VLOOKUP($B624,'Exp Dates'!$E$4:$X$150,MATCH("M3",'Exp Dates'!$E$2:$X$2,0),1)</f>
        <v>CFE_X06_VX</v>
      </c>
      <c r="Z624" s="11" t="str">
        <f>VLOOKUP($B624,'Exp Dates'!$E$4:$X$150,MATCH("M4",'Exp Dates'!$E$2:$X$2,0),1)</f>
        <v>CFE_Z06_VX</v>
      </c>
      <c r="AA624" s="11" t="str">
        <f>VLOOKUP($B624,'Exp Dates'!$E$4:$X$150,MATCH("M5",'Exp Dates'!$E$2:$X$2,0),1)</f>
        <v>CFE_F07_VX</v>
      </c>
      <c r="AB624" s="11" t="str">
        <f>VLOOKUP($B624,'Exp Dates'!$E$4:$X$150,MATCH("M6",'Exp Dates'!$E$2:$X$2,0),1)</f>
        <v>CFE_G07_VX</v>
      </c>
      <c r="AC624" s="11" t="str">
        <f>VLOOKUP($B624,'Exp Dates'!$E$4:$X$150,MATCH("M7",'Exp Dates'!$E$2:$X$2,0),1)</f>
        <v>CFE_H07_VX</v>
      </c>
      <c r="AE624" s="20"/>
      <c r="AF624" s="20"/>
    </row>
    <row r="625" spans="2:32" x14ac:dyDescent="0.25">
      <c r="B625" s="4">
        <v>38974</v>
      </c>
      <c r="C625" s="11">
        <v>0.1</v>
      </c>
      <c r="D625" s="11">
        <f ca="1">VLOOKUP($B625,INDIRECT(VLOOKUP($B625,'Exp Dates'!$E$4:$X$150,MATCH("M1",'Exp Dates'!$E$2:$X$2,0),1)&amp;"!$A$2:$H$600",1),D$1,0)*$C625</f>
        <v>12.3</v>
      </c>
      <c r="E625" s="11">
        <f ca="1">VLOOKUP($B625,INDIRECT(VLOOKUP($B625,'Exp Dates'!$E$4:$X$150,MATCH("M2",'Exp Dates'!$E$2:$X$2,0),1)&amp;"!$A$2:$H$600",1),E$1,0)*$C625</f>
        <v>14.080000000000002</v>
      </c>
      <c r="F625" s="41">
        <f ca="1">VLOOKUP($B625,INDIRECT(VLOOKUP($B625,'Exp Dates'!$E$4:$X$150,MATCH("M3",'Exp Dates'!$E$2:$X$2,0),1)&amp;"!$A$2:$H$600",1),F$1,0)*$C625</f>
        <v>15.15</v>
      </c>
      <c r="G625" s="11" t="e">
        <f ca="1">VLOOKUP($B625,INDIRECT(VLOOKUP($B625,'Exp Dates'!$E$4:$X$150,MATCH("M4",'Exp Dates'!$E$2:$X$2,0),1)&amp;"!$A$2:$H$600",1),G$1,0)*$C625</f>
        <v>#N/A</v>
      </c>
      <c r="H625" s="11" t="e">
        <f ca="1">VLOOKUP($B625,INDIRECT(VLOOKUP($B625,'Exp Dates'!$E$4:$X$150,MATCH("M5",'Exp Dates'!$E$2:$X$2,0),1)&amp;"!$A$2:$H$600",1),H$1,0)*$C625</f>
        <v>#N/A</v>
      </c>
      <c r="I625" s="11">
        <f ca="1">VLOOKUP($B625,INDIRECT(VLOOKUP($B625,'Exp Dates'!$E$4:$X$150,MATCH("M6",'Exp Dates'!$E$2:$X$2,0),1)&amp;"!$A$2:$H$600",1),I$1,0)*$C625</f>
        <v>16.169999999999998</v>
      </c>
      <c r="J625" s="11" t="e">
        <f ca="1">VLOOKUP($B625,INDIRECT(VLOOKUP($B625,'Exp Dates'!$E$4:$X$150,MATCH("M7",'Exp Dates'!$E$2:$X$2,0),1)&amp;"!$A$2:$H$600",1),J$1,0)*$C625</f>
        <v>#N/A</v>
      </c>
      <c r="K625" s="45" t="e">
        <f ca="1">VLOOKUP($B625,INDIRECT(VLOOKUP($B625,'Exp Dates'!$E$4:$AB$150,MATCH("M8",'Exp Dates'!$E$2:$AB$2,0),1)&amp;"!$A$2:$H$600",1),K$1,0)*$C625</f>
        <v>#N/A</v>
      </c>
      <c r="L625" s="45">
        <f ca="1">VLOOKUP($B625,INDIRECT(VLOOKUP($B625,'Exp Dates'!$E$4:$AB$150,MATCH("M9",'Exp Dates'!$E$2:$AB$2,0),1)&amp;"!$A$2:$H$600",1),L$1,0)*$C625</f>
        <v>16.5</v>
      </c>
      <c r="M625" s="45" t="e">
        <f ca="1">VLOOKUP($B625,INDIRECT(VLOOKUP($B625,'Exp Dates'!$E$4:$AB$150,MATCH("M10",'Exp Dates'!$E$2:$AB$2,0),1)&amp;"!$A$2:$H$600",1),M$1,0)*$C625</f>
        <v>#N/A</v>
      </c>
      <c r="N625" s="25">
        <f ca="1">VLOOKUP($B625,INDIRECT(VLOOKUP($B625,'Exp Dates'!$E$4:$X$150,MATCH("M1",'Exp Dates'!$E$2:$X$2,0),1)&amp;"!$A$2:$H$600",1),N$1,0)*$C625</f>
        <v>12.3</v>
      </c>
      <c r="O625" s="25">
        <f ca="1">VLOOKUP($B625,INDIRECT(VLOOKUP($B625,'Exp Dates'!$E$4:$X$150,MATCH("M2",'Exp Dates'!$E$2:$X$2,0),1)&amp;"!$A$2:$H$600",1),O$1,0)*$C625</f>
        <v>14.080000000000002</v>
      </c>
      <c r="P625" s="25">
        <f ca="1">VLOOKUP($B625,INDIRECT(VLOOKUP($B625,'Exp Dates'!$E$4:$X$150,MATCH("M3",'Exp Dates'!$E$2:$X$2,0),1)&amp;"!$A$2:$H$600",1),P$1,0)*$C625</f>
        <v>15.15</v>
      </c>
      <c r="Q625" s="26">
        <f ca="1">SQRT(P625^2+(S625^2-P625^2)*VLOOKUP(Z625,'Exp Dates'!$D$4:$X$150,MATCH("Days1M",'Exp Dates'!$D$2:$X$2,0),0)/VLOOKUP(Z625,'Exp Dates'!$D$4:$X$150,MATCH("Days-Wstrat",'Exp Dates'!$D$2:$X$2,0),0))</f>
        <v>15.559292252857649</v>
      </c>
      <c r="R625" s="27">
        <f ca="1">SQRT(Q625^2+(I625^2-Q625^2)*VLOOKUP(AA625,'Exp Dates'!$D$4:$X$150,MATCH("Days1M",'Exp Dates'!$D$2:$X$2,0),0)/VLOOKUP(AA625,'Exp Dates'!$D$4:$X$150,MATCH("Days-Strat",'Exp Dates'!$D$2:$X$2,0),0))</f>
        <v>15.842811319074757</v>
      </c>
      <c r="S625" s="25">
        <f ca="1">VLOOKUP($B625,INDIRECT(VLOOKUP($B625,'Exp Dates'!$E$4:$X$150,MATCH("M6",'Exp Dates'!$E$2:$X$2,0),1)&amp;"!$A$2:$H$600",1),S$1,0)*$C625</f>
        <v>16.169999999999998</v>
      </c>
      <c r="T625" s="26">
        <f ca="1">SQRT(I625^2+(L625^2-I625^2)*VLOOKUP(AC625,'Exp Dates'!$D$4:$X$150,MATCH("Days1M",'Exp Dates'!$D$2:$X$2,0),0)/VLOOKUP(AC625,'Exp Dates'!$D$4:$X$150,MATCH("Days-Wstrat",'Exp Dates'!$D$2:$X$2,0),0))</f>
        <v>16.296502253989527</v>
      </c>
      <c r="U625" s="36"/>
      <c r="V625" s="36"/>
      <c r="W625" s="11" t="str">
        <f>VLOOKUP($B625,'Exp Dates'!$E$4:$X$150,MATCH("M1",'Exp Dates'!$E$2:$X$2,0),1)</f>
        <v>CFE_U06_VX</v>
      </c>
      <c r="X625" s="11" t="str">
        <f>VLOOKUP($B625,'Exp Dates'!$E$4:$X$150,MATCH("M2",'Exp Dates'!$E$2:$X$2,0),1)</f>
        <v>CFE_V06_VX</v>
      </c>
      <c r="Y625" s="11" t="str">
        <f>VLOOKUP($B625,'Exp Dates'!$E$4:$X$150,MATCH("M3",'Exp Dates'!$E$2:$X$2,0),1)</f>
        <v>CFE_X06_VX</v>
      </c>
      <c r="Z625" s="11" t="str">
        <f>VLOOKUP($B625,'Exp Dates'!$E$4:$X$150,MATCH("M4",'Exp Dates'!$E$2:$X$2,0),1)</f>
        <v>CFE_Z06_VX</v>
      </c>
      <c r="AA625" s="11" t="str">
        <f>VLOOKUP($B625,'Exp Dates'!$E$4:$X$150,MATCH("M5",'Exp Dates'!$E$2:$X$2,0),1)</f>
        <v>CFE_F07_VX</v>
      </c>
      <c r="AB625" s="11" t="str">
        <f>VLOOKUP($B625,'Exp Dates'!$E$4:$X$150,MATCH("M6",'Exp Dates'!$E$2:$X$2,0),1)</f>
        <v>CFE_G07_VX</v>
      </c>
      <c r="AC625" s="11" t="str">
        <f>VLOOKUP($B625,'Exp Dates'!$E$4:$X$150,MATCH("M7",'Exp Dates'!$E$2:$X$2,0),1)</f>
        <v>CFE_H07_VX</v>
      </c>
      <c r="AE625" s="20"/>
      <c r="AF625" s="20"/>
    </row>
    <row r="626" spans="2:32" x14ac:dyDescent="0.25">
      <c r="B626" s="4">
        <v>38975</v>
      </c>
      <c r="C626" s="11">
        <v>0.1</v>
      </c>
      <c r="D626" s="11">
        <f ca="1">VLOOKUP($B626,INDIRECT(VLOOKUP($B626,'Exp Dates'!$E$4:$X$150,MATCH("M1",'Exp Dates'!$E$2:$X$2,0),1)&amp;"!$A$2:$H$600",1),D$1,0)*$C626</f>
        <v>12.090000000000002</v>
      </c>
      <c r="E626" s="11">
        <f ca="1">VLOOKUP($B626,INDIRECT(VLOOKUP($B626,'Exp Dates'!$E$4:$X$150,MATCH("M2",'Exp Dates'!$E$2:$X$2,0),1)&amp;"!$A$2:$H$600",1),E$1,0)*$C626</f>
        <v>14.05</v>
      </c>
      <c r="F626" s="41">
        <f ca="1">VLOOKUP($B626,INDIRECT(VLOOKUP($B626,'Exp Dates'!$E$4:$X$150,MATCH("M3",'Exp Dates'!$E$2:$X$2,0),1)&amp;"!$A$2:$H$600",1),F$1,0)*$C626</f>
        <v>14.990000000000002</v>
      </c>
      <c r="G626" s="11" t="e">
        <f ca="1">VLOOKUP($B626,INDIRECT(VLOOKUP($B626,'Exp Dates'!$E$4:$X$150,MATCH("M4",'Exp Dates'!$E$2:$X$2,0),1)&amp;"!$A$2:$H$600",1),G$1,0)*$C626</f>
        <v>#N/A</v>
      </c>
      <c r="H626" s="11" t="e">
        <f ca="1">VLOOKUP($B626,INDIRECT(VLOOKUP($B626,'Exp Dates'!$E$4:$X$150,MATCH("M5",'Exp Dates'!$E$2:$X$2,0),1)&amp;"!$A$2:$H$600",1),H$1,0)*$C626</f>
        <v>#N/A</v>
      </c>
      <c r="I626" s="11">
        <f ca="1">VLOOKUP($B626,INDIRECT(VLOOKUP($B626,'Exp Dates'!$E$4:$X$150,MATCH("M6",'Exp Dates'!$E$2:$X$2,0),1)&amp;"!$A$2:$H$600",1),I$1,0)*$C626</f>
        <v>16.22</v>
      </c>
      <c r="J626" s="11" t="e">
        <f ca="1">VLOOKUP($B626,INDIRECT(VLOOKUP($B626,'Exp Dates'!$E$4:$X$150,MATCH("M7",'Exp Dates'!$E$2:$X$2,0),1)&amp;"!$A$2:$H$600",1),J$1,0)*$C626</f>
        <v>#N/A</v>
      </c>
      <c r="K626" s="45" t="e">
        <f ca="1">VLOOKUP($B626,INDIRECT(VLOOKUP($B626,'Exp Dates'!$E$4:$AB$150,MATCH("M8",'Exp Dates'!$E$2:$AB$2,0),1)&amp;"!$A$2:$H$600",1),K$1,0)*$C626</f>
        <v>#N/A</v>
      </c>
      <c r="L626" s="45">
        <f ca="1">VLOOKUP($B626,INDIRECT(VLOOKUP($B626,'Exp Dates'!$E$4:$AB$150,MATCH("M9",'Exp Dates'!$E$2:$AB$2,0),1)&amp;"!$A$2:$H$600",1),L$1,0)*$C626</f>
        <v>16.64</v>
      </c>
      <c r="M626" s="45" t="e">
        <f ca="1">VLOOKUP($B626,INDIRECT(VLOOKUP($B626,'Exp Dates'!$E$4:$AB$150,MATCH("M10",'Exp Dates'!$E$2:$AB$2,0),1)&amp;"!$A$2:$H$600",1),M$1,0)*$C626</f>
        <v>#N/A</v>
      </c>
      <c r="N626" s="25">
        <f ca="1">VLOOKUP($B626,INDIRECT(VLOOKUP($B626,'Exp Dates'!$E$4:$X$150,MATCH("M1",'Exp Dates'!$E$2:$X$2,0),1)&amp;"!$A$2:$H$600",1),N$1,0)*$C626</f>
        <v>12.090000000000002</v>
      </c>
      <c r="O626" s="25">
        <f ca="1">VLOOKUP($B626,INDIRECT(VLOOKUP($B626,'Exp Dates'!$E$4:$X$150,MATCH("M2",'Exp Dates'!$E$2:$X$2,0),1)&amp;"!$A$2:$H$600",1),O$1,0)*$C626</f>
        <v>14.05</v>
      </c>
      <c r="P626" s="25">
        <f ca="1">VLOOKUP($B626,INDIRECT(VLOOKUP($B626,'Exp Dates'!$E$4:$X$150,MATCH("M3",'Exp Dates'!$E$2:$X$2,0),1)&amp;"!$A$2:$H$600",1),P$1,0)*$C626</f>
        <v>14.990000000000002</v>
      </c>
      <c r="Q626" s="26">
        <f ca="1">SQRT(P626^2+(S626^2-P626^2)*VLOOKUP(Z626,'Exp Dates'!$D$4:$X$150,MATCH("Days1M",'Exp Dates'!$D$2:$X$2,0),0)/VLOOKUP(Z626,'Exp Dates'!$D$4:$X$150,MATCH("Days-Wstrat",'Exp Dates'!$D$2:$X$2,0),0))</f>
        <v>15.485596321828325</v>
      </c>
      <c r="R626" s="27">
        <f ca="1">SQRT(Q626^2+(I626^2-Q626^2)*VLOOKUP(AA626,'Exp Dates'!$D$4:$X$150,MATCH("Days1M",'Exp Dates'!$D$2:$X$2,0),0)/VLOOKUP(AA626,'Exp Dates'!$D$4:$X$150,MATCH("Days-Strat",'Exp Dates'!$D$2:$X$2,0),0))</f>
        <v>15.827257252320994</v>
      </c>
      <c r="S626" s="25">
        <f ca="1">VLOOKUP($B626,INDIRECT(VLOOKUP($B626,'Exp Dates'!$E$4:$X$150,MATCH("M6",'Exp Dates'!$E$2:$X$2,0),1)&amp;"!$A$2:$H$600",1),S$1,0)*$C626</f>
        <v>16.22</v>
      </c>
      <c r="T626" s="26">
        <f ca="1">SQRT(I626^2+(L626^2-I626^2)*VLOOKUP(AC626,'Exp Dates'!$D$4:$X$150,MATCH("Days1M",'Exp Dates'!$D$2:$X$2,0),0)/VLOOKUP(AC626,'Exp Dates'!$D$4:$X$150,MATCH("Days-Wstrat",'Exp Dates'!$D$2:$X$2,0),0))</f>
        <v>16.381269792052141</v>
      </c>
      <c r="U626" s="36"/>
      <c r="V626" s="36"/>
      <c r="W626" s="11" t="str">
        <f>VLOOKUP($B626,'Exp Dates'!$E$4:$X$150,MATCH("M1",'Exp Dates'!$E$2:$X$2,0),1)</f>
        <v>CFE_U06_VX</v>
      </c>
      <c r="X626" s="11" t="str">
        <f>VLOOKUP($B626,'Exp Dates'!$E$4:$X$150,MATCH("M2",'Exp Dates'!$E$2:$X$2,0),1)</f>
        <v>CFE_V06_VX</v>
      </c>
      <c r="Y626" s="11" t="str">
        <f>VLOOKUP($B626,'Exp Dates'!$E$4:$X$150,MATCH("M3",'Exp Dates'!$E$2:$X$2,0),1)</f>
        <v>CFE_X06_VX</v>
      </c>
      <c r="Z626" s="11" t="str">
        <f>VLOOKUP($B626,'Exp Dates'!$E$4:$X$150,MATCH("M4",'Exp Dates'!$E$2:$X$2,0),1)</f>
        <v>CFE_Z06_VX</v>
      </c>
      <c r="AA626" s="11" t="str">
        <f>VLOOKUP($B626,'Exp Dates'!$E$4:$X$150,MATCH("M5",'Exp Dates'!$E$2:$X$2,0),1)</f>
        <v>CFE_F07_VX</v>
      </c>
      <c r="AB626" s="11" t="str">
        <f>VLOOKUP($B626,'Exp Dates'!$E$4:$X$150,MATCH("M6",'Exp Dates'!$E$2:$X$2,0),1)</f>
        <v>CFE_G07_VX</v>
      </c>
      <c r="AC626" s="11" t="str">
        <f>VLOOKUP($B626,'Exp Dates'!$E$4:$X$150,MATCH("M7",'Exp Dates'!$E$2:$X$2,0),1)</f>
        <v>CFE_H07_VX</v>
      </c>
      <c r="AE626" s="20"/>
      <c r="AF626" s="20"/>
    </row>
    <row r="627" spans="2:32" x14ac:dyDescent="0.25">
      <c r="B627" s="4">
        <v>38978</v>
      </c>
      <c r="C627" s="11">
        <v>0.1</v>
      </c>
      <c r="D627" s="11">
        <f ca="1">VLOOKUP($B627,INDIRECT(VLOOKUP($B627,'Exp Dates'!$E$4:$X$150,MATCH("M1",'Exp Dates'!$E$2:$X$2,0),1)&amp;"!$A$2:$H$600",1),D$1,0)*$C627</f>
        <v>11.88</v>
      </c>
      <c r="E627" s="11">
        <f ca="1">VLOOKUP($B627,INDIRECT(VLOOKUP($B627,'Exp Dates'!$E$4:$X$150,MATCH("M2",'Exp Dates'!$E$2:$X$2,0),1)&amp;"!$A$2:$H$600",1),E$1,0)*$C627</f>
        <v>13.92</v>
      </c>
      <c r="F627" s="41">
        <f ca="1">VLOOKUP($B627,INDIRECT(VLOOKUP($B627,'Exp Dates'!$E$4:$X$150,MATCH("M3",'Exp Dates'!$E$2:$X$2,0),1)&amp;"!$A$2:$H$600",1),F$1,0)*$C627</f>
        <v>15.030000000000001</v>
      </c>
      <c r="G627" s="11" t="e">
        <f ca="1">VLOOKUP($B627,INDIRECT(VLOOKUP($B627,'Exp Dates'!$E$4:$X$150,MATCH("M4",'Exp Dates'!$E$2:$X$2,0),1)&amp;"!$A$2:$H$600",1),G$1,0)*$C627</f>
        <v>#N/A</v>
      </c>
      <c r="H627" s="11" t="e">
        <f ca="1">VLOOKUP($B627,INDIRECT(VLOOKUP($B627,'Exp Dates'!$E$4:$X$150,MATCH("M5",'Exp Dates'!$E$2:$X$2,0),1)&amp;"!$A$2:$H$600",1),H$1,0)*$C627</f>
        <v>#N/A</v>
      </c>
      <c r="I627" s="11">
        <f ca="1">VLOOKUP($B627,INDIRECT(VLOOKUP($B627,'Exp Dates'!$E$4:$X$150,MATCH("M6",'Exp Dates'!$E$2:$X$2,0),1)&amp;"!$A$2:$H$600",1),I$1,0)*$C627</f>
        <v>16.260000000000002</v>
      </c>
      <c r="J627" s="11" t="e">
        <f ca="1">VLOOKUP($B627,INDIRECT(VLOOKUP($B627,'Exp Dates'!$E$4:$X$150,MATCH("M7",'Exp Dates'!$E$2:$X$2,0),1)&amp;"!$A$2:$H$600",1),J$1,0)*$C627</f>
        <v>#N/A</v>
      </c>
      <c r="K627" s="45" t="e">
        <f ca="1">VLOOKUP($B627,INDIRECT(VLOOKUP($B627,'Exp Dates'!$E$4:$AB$150,MATCH("M8",'Exp Dates'!$E$2:$AB$2,0),1)&amp;"!$A$2:$H$600",1),K$1,0)*$C627</f>
        <v>#N/A</v>
      </c>
      <c r="L627" s="45">
        <f ca="1">VLOOKUP($B627,INDIRECT(VLOOKUP($B627,'Exp Dates'!$E$4:$AB$150,MATCH("M9",'Exp Dates'!$E$2:$AB$2,0),1)&amp;"!$A$2:$H$600",1),L$1,0)*$C627</f>
        <v>16.62</v>
      </c>
      <c r="M627" s="45" t="e">
        <f ca="1">VLOOKUP($B627,INDIRECT(VLOOKUP($B627,'Exp Dates'!$E$4:$AB$150,MATCH("M10",'Exp Dates'!$E$2:$AB$2,0),1)&amp;"!$A$2:$H$600",1),M$1,0)*$C627</f>
        <v>#N/A</v>
      </c>
      <c r="N627" s="25">
        <f ca="1">VLOOKUP($B627,INDIRECT(VLOOKUP($B627,'Exp Dates'!$E$4:$X$150,MATCH("M1",'Exp Dates'!$E$2:$X$2,0),1)&amp;"!$A$2:$H$600",1),N$1,0)*$C627</f>
        <v>11.88</v>
      </c>
      <c r="O627" s="25">
        <f ca="1">VLOOKUP($B627,INDIRECT(VLOOKUP($B627,'Exp Dates'!$E$4:$X$150,MATCH("M2",'Exp Dates'!$E$2:$X$2,0),1)&amp;"!$A$2:$H$600",1),O$1,0)*$C627</f>
        <v>13.92</v>
      </c>
      <c r="P627" s="25">
        <f ca="1">VLOOKUP($B627,INDIRECT(VLOOKUP($B627,'Exp Dates'!$E$4:$X$150,MATCH("M3",'Exp Dates'!$E$2:$X$2,0),1)&amp;"!$A$2:$H$600",1),P$1,0)*$C627</f>
        <v>15.030000000000001</v>
      </c>
      <c r="Q627" s="26">
        <f ca="1">SQRT(P627^2+(S627^2-P627^2)*VLOOKUP(Z627,'Exp Dates'!$D$4:$X$150,MATCH("Days1M",'Exp Dates'!$D$2:$X$2,0),0)/VLOOKUP(Z627,'Exp Dates'!$D$4:$X$150,MATCH("Days-Wstrat",'Exp Dates'!$D$2:$X$2,0),0))</f>
        <v>15.525566276201372</v>
      </c>
      <c r="R627" s="27">
        <f ca="1">SQRT(Q627^2+(I627^2-Q627^2)*VLOOKUP(AA627,'Exp Dates'!$D$4:$X$150,MATCH("Days1M",'Exp Dates'!$D$2:$X$2,0),0)/VLOOKUP(AA627,'Exp Dates'!$D$4:$X$150,MATCH("Days-Strat",'Exp Dates'!$D$2:$X$2,0),0))</f>
        <v>15.867230692091978</v>
      </c>
      <c r="S627" s="25">
        <f ca="1">VLOOKUP($B627,INDIRECT(VLOOKUP($B627,'Exp Dates'!$E$4:$X$150,MATCH("M6",'Exp Dates'!$E$2:$X$2,0),1)&amp;"!$A$2:$H$600",1),S$1,0)*$C627</f>
        <v>16.260000000000002</v>
      </c>
      <c r="T627" s="26">
        <f ca="1">SQRT(I627^2+(L627^2-I627^2)*VLOOKUP(AC627,'Exp Dates'!$D$4:$X$150,MATCH("Days1M",'Exp Dates'!$D$2:$X$2,0),0)/VLOOKUP(AC627,'Exp Dates'!$D$4:$X$150,MATCH("Days-Wstrat",'Exp Dates'!$D$2:$X$2,0),0))</f>
        <v>16.398074799892125</v>
      </c>
      <c r="U627" s="36"/>
      <c r="V627" s="36"/>
      <c r="W627" s="11" t="str">
        <f>VLOOKUP($B627,'Exp Dates'!$E$4:$X$150,MATCH("M1",'Exp Dates'!$E$2:$X$2,0),1)</f>
        <v>CFE_U06_VX</v>
      </c>
      <c r="X627" s="11" t="str">
        <f>VLOOKUP($B627,'Exp Dates'!$E$4:$X$150,MATCH("M2",'Exp Dates'!$E$2:$X$2,0),1)</f>
        <v>CFE_V06_VX</v>
      </c>
      <c r="Y627" s="11" t="str">
        <f>VLOOKUP($B627,'Exp Dates'!$E$4:$X$150,MATCH("M3",'Exp Dates'!$E$2:$X$2,0),1)</f>
        <v>CFE_X06_VX</v>
      </c>
      <c r="Z627" s="11" t="str">
        <f>VLOOKUP($B627,'Exp Dates'!$E$4:$X$150,MATCH("M4",'Exp Dates'!$E$2:$X$2,0),1)</f>
        <v>CFE_Z06_VX</v>
      </c>
      <c r="AA627" s="11" t="str">
        <f>VLOOKUP($B627,'Exp Dates'!$E$4:$X$150,MATCH("M5",'Exp Dates'!$E$2:$X$2,0),1)</f>
        <v>CFE_F07_VX</v>
      </c>
      <c r="AB627" s="11" t="str">
        <f>VLOOKUP($B627,'Exp Dates'!$E$4:$X$150,MATCH("M6",'Exp Dates'!$E$2:$X$2,0),1)</f>
        <v>CFE_G07_VX</v>
      </c>
      <c r="AC627" s="11" t="str">
        <f>VLOOKUP($B627,'Exp Dates'!$E$4:$X$150,MATCH("M7",'Exp Dates'!$E$2:$X$2,0),1)</f>
        <v>CFE_H07_VX</v>
      </c>
      <c r="AE627" s="20"/>
      <c r="AF627" s="20"/>
    </row>
    <row r="628" spans="2:32" x14ac:dyDescent="0.25">
      <c r="B628" s="4">
        <v>38979</v>
      </c>
      <c r="C628" s="11">
        <v>0.1</v>
      </c>
      <c r="D628" s="11">
        <f ca="1">VLOOKUP($B628,INDIRECT(VLOOKUP($B628,'Exp Dates'!$E$4:$X$150,MATCH("M1",'Exp Dates'!$E$2:$X$2,0),1)&amp;"!$A$2:$H$600",1),D$1,0)*$C628</f>
        <v>11.82</v>
      </c>
      <c r="E628" s="11">
        <f ca="1">VLOOKUP($B628,INDIRECT(VLOOKUP($B628,'Exp Dates'!$E$4:$X$150,MATCH("M2",'Exp Dates'!$E$2:$X$2,0),1)&amp;"!$A$2:$H$600",1),E$1,0)*$C628</f>
        <v>13.86</v>
      </c>
      <c r="F628" s="41">
        <f ca="1">VLOOKUP($B628,INDIRECT(VLOOKUP($B628,'Exp Dates'!$E$4:$X$150,MATCH("M3",'Exp Dates'!$E$2:$X$2,0),1)&amp;"!$A$2:$H$600",1),F$1,0)*$C628</f>
        <v>14.840000000000002</v>
      </c>
      <c r="G628" s="11" t="e">
        <f ca="1">VLOOKUP($B628,INDIRECT(VLOOKUP($B628,'Exp Dates'!$E$4:$X$150,MATCH("M4",'Exp Dates'!$E$2:$X$2,0),1)&amp;"!$A$2:$H$600",1),G$1,0)*$C628</f>
        <v>#N/A</v>
      </c>
      <c r="H628" s="11" t="e">
        <f ca="1">VLOOKUP($B628,INDIRECT(VLOOKUP($B628,'Exp Dates'!$E$4:$X$150,MATCH("M5",'Exp Dates'!$E$2:$X$2,0),1)&amp;"!$A$2:$H$600",1),H$1,0)*$C628</f>
        <v>#N/A</v>
      </c>
      <c r="I628" s="11">
        <f ca="1">VLOOKUP($B628,INDIRECT(VLOOKUP($B628,'Exp Dates'!$E$4:$X$150,MATCH("M6",'Exp Dates'!$E$2:$X$2,0),1)&amp;"!$A$2:$H$600",1),I$1,0)*$C628</f>
        <v>16.39</v>
      </c>
      <c r="J628" s="11" t="e">
        <f ca="1">VLOOKUP($B628,INDIRECT(VLOOKUP($B628,'Exp Dates'!$E$4:$X$150,MATCH("M7",'Exp Dates'!$E$2:$X$2,0),1)&amp;"!$A$2:$H$600",1),J$1,0)*$C628</f>
        <v>#N/A</v>
      </c>
      <c r="K628" s="45" t="e">
        <f ca="1">VLOOKUP($B628,INDIRECT(VLOOKUP($B628,'Exp Dates'!$E$4:$AB$150,MATCH("M8",'Exp Dates'!$E$2:$AB$2,0),1)&amp;"!$A$2:$H$600",1),K$1,0)*$C628</f>
        <v>#N/A</v>
      </c>
      <c r="L628" s="45">
        <f ca="1">VLOOKUP($B628,INDIRECT(VLOOKUP($B628,'Exp Dates'!$E$4:$AB$150,MATCH("M9",'Exp Dates'!$E$2:$AB$2,0),1)&amp;"!$A$2:$H$600",1),L$1,0)*$C628</f>
        <v>16.680000000000003</v>
      </c>
      <c r="M628" s="45" t="e">
        <f ca="1">VLOOKUP($B628,INDIRECT(VLOOKUP($B628,'Exp Dates'!$E$4:$AB$150,MATCH("M10",'Exp Dates'!$E$2:$AB$2,0),1)&amp;"!$A$2:$H$600",1),M$1,0)*$C628</f>
        <v>#N/A</v>
      </c>
      <c r="N628" s="25">
        <f ca="1">VLOOKUP($B628,INDIRECT(VLOOKUP($B628,'Exp Dates'!$E$4:$X$150,MATCH("M1",'Exp Dates'!$E$2:$X$2,0),1)&amp;"!$A$2:$H$600",1),N$1,0)*$C628</f>
        <v>11.82</v>
      </c>
      <c r="O628" s="25">
        <f ca="1">VLOOKUP($B628,INDIRECT(VLOOKUP($B628,'Exp Dates'!$E$4:$X$150,MATCH("M2",'Exp Dates'!$E$2:$X$2,0),1)&amp;"!$A$2:$H$600",1),O$1,0)*$C628</f>
        <v>13.86</v>
      </c>
      <c r="P628" s="25">
        <f ca="1">VLOOKUP($B628,INDIRECT(VLOOKUP($B628,'Exp Dates'!$E$4:$X$150,MATCH("M3",'Exp Dates'!$E$2:$X$2,0),1)&amp;"!$A$2:$H$600",1),P$1,0)*$C628</f>
        <v>14.840000000000002</v>
      </c>
      <c r="Q628" s="26">
        <f ca="1">SQRT(P628^2+(S628^2-P628^2)*VLOOKUP(Z628,'Exp Dates'!$D$4:$X$150,MATCH("Days1M",'Exp Dates'!$D$2:$X$2,0),0)/VLOOKUP(Z628,'Exp Dates'!$D$4:$X$150,MATCH("Days-Wstrat",'Exp Dates'!$D$2:$X$2,0),0))</f>
        <v>15.468380016274132</v>
      </c>
      <c r="R628" s="27">
        <f ca="1">SQRT(Q628^2+(I628^2-Q628^2)*VLOOKUP(AA628,'Exp Dates'!$D$4:$X$150,MATCH("Days1M",'Exp Dates'!$D$2:$X$2,0),0)/VLOOKUP(AA628,'Exp Dates'!$D$4:$X$150,MATCH("Days-Strat",'Exp Dates'!$D$2:$X$2,0),0))</f>
        <v>15.898462705351189</v>
      </c>
      <c r="S628" s="25">
        <f ca="1">VLOOKUP($B628,INDIRECT(VLOOKUP($B628,'Exp Dates'!$E$4:$X$150,MATCH("M6",'Exp Dates'!$E$2:$X$2,0),1)&amp;"!$A$2:$H$600",1),S$1,0)*$C628</f>
        <v>16.39</v>
      </c>
      <c r="T628" s="26">
        <f ca="1">SQRT(I628^2+(L628^2-I628^2)*VLOOKUP(AC628,'Exp Dates'!$D$4:$X$150,MATCH("Days1M",'Exp Dates'!$D$2:$X$2,0),0)/VLOOKUP(AC628,'Exp Dates'!$D$4:$X$150,MATCH("Days-Wstrat",'Exp Dates'!$D$2:$X$2,0),0))</f>
        <v>16.501077165417041</v>
      </c>
      <c r="U628" s="36"/>
      <c r="V628" s="36"/>
      <c r="W628" s="11" t="str">
        <f>VLOOKUP($B628,'Exp Dates'!$E$4:$X$150,MATCH("M1",'Exp Dates'!$E$2:$X$2,0),1)</f>
        <v>CFE_U06_VX</v>
      </c>
      <c r="X628" s="11" t="str">
        <f>VLOOKUP($B628,'Exp Dates'!$E$4:$X$150,MATCH("M2",'Exp Dates'!$E$2:$X$2,0),1)</f>
        <v>CFE_V06_VX</v>
      </c>
      <c r="Y628" s="11" t="str">
        <f>VLOOKUP($B628,'Exp Dates'!$E$4:$X$150,MATCH("M3",'Exp Dates'!$E$2:$X$2,0),1)</f>
        <v>CFE_X06_VX</v>
      </c>
      <c r="Z628" s="11" t="str">
        <f>VLOOKUP($B628,'Exp Dates'!$E$4:$X$150,MATCH("M4",'Exp Dates'!$E$2:$X$2,0),1)</f>
        <v>CFE_Z06_VX</v>
      </c>
      <c r="AA628" s="11" t="str">
        <f>VLOOKUP($B628,'Exp Dates'!$E$4:$X$150,MATCH("M5",'Exp Dates'!$E$2:$X$2,0),1)</f>
        <v>CFE_F07_VX</v>
      </c>
      <c r="AB628" s="11" t="str">
        <f>VLOOKUP($B628,'Exp Dates'!$E$4:$X$150,MATCH("M6",'Exp Dates'!$E$2:$X$2,0),1)</f>
        <v>CFE_G07_VX</v>
      </c>
      <c r="AC628" s="11" t="str">
        <f>VLOOKUP($B628,'Exp Dates'!$E$4:$X$150,MATCH("M7",'Exp Dates'!$E$2:$X$2,0),1)</f>
        <v>CFE_H07_VX</v>
      </c>
      <c r="AE628" s="20"/>
      <c r="AF628" s="20"/>
    </row>
    <row r="629" spans="2:32" x14ac:dyDescent="0.25">
      <c r="B629" s="4">
        <v>38980</v>
      </c>
      <c r="C629" s="11">
        <v>0.1</v>
      </c>
      <c r="D629" s="11">
        <f ca="1">VLOOKUP($B629,INDIRECT(VLOOKUP($B629,'Exp Dates'!$E$4:$X$150,MATCH("M1",'Exp Dates'!$E$2:$X$2,0),1)&amp;"!$A$2:$H$600",1),D$1,0)*$C629</f>
        <v>13.590000000000002</v>
      </c>
      <c r="E629" s="11">
        <f ca="1">VLOOKUP($B629,INDIRECT(VLOOKUP($B629,'Exp Dates'!$E$4:$X$150,MATCH("M2",'Exp Dates'!$E$2:$X$2,0),1)&amp;"!$A$2:$H$600",1),E$1,0)*$C629</f>
        <v>14.66</v>
      </c>
      <c r="F629" s="41" t="e">
        <f ca="1">VLOOKUP($B629,INDIRECT(VLOOKUP($B629,'Exp Dates'!$E$4:$X$150,MATCH("M3",'Exp Dates'!$E$2:$X$2,0),1)&amp;"!$A$2:$H$600",1),F$1,0)*$C629</f>
        <v>#N/A</v>
      </c>
      <c r="G629" s="11" t="e">
        <f ca="1">VLOOKUP($B629,INDIRECT(VLOOKUP($B629,'Exp Dates'!$E$4:$X$150,MATCH("M4",'Exp Dates'!$E$2:$X$2,0),1)&amp;"!$A$2:$H$600",1),G$1,0)*$C629</f>
        <v>#N/A</v>
      </c>
      <c r="H629" s="11">
        <f ca="1">VLOOKUP($B629,INDIRECT(VLOOKUP($B629,'Exp Dates'!$E$4:$X$150,MATCH("M5",'Exp Dates'!$E$2:$X$2,0),1)&amp;"!$A$2:$H$600",1),H$1,0)*$C629</f>
        <v>16.25</v>
      </c>
      <c r="I629" s="11" t="e">
        <f ca="1">VLOOKUP($B629,INDIRECT(VLOOKUP($B629,'Exp Dates'!$E$4:$X$150,MATCH("M6",'Exp Dates'!$E$2:$X$2,0),1)&amp;"!$A$2:$H$600",1),I$1,0)*$C629</f>
        <v>#N/A</v>
      </c>
      <c r="J629" s="11" t="e">
        <f ca="1">VLOOKUP($B629,INDIRECT(VLOOKUP($B629,'Exp Dates'!$E$4:$X$150,MATCH("M7",'Exp Dates'!$E$2:$X$2,0),1)&amp;"!$A$2:$H$600",1),J$1,0)*$C629</f>
        <v>#N/A</v>
      </c>
      <c r="K629" s="45">
        <f ca="1">VLOOKUP($B629,INDIRECT(VLOOKUP($B629,'Exp Dates'!$E$4:$AB$150,MATCH("M8",'Exp Dates'!$E$2:$AB$2,0),1)&amp;"!$A$2:$H$600",1),K$1,0)*$C629</f>
        <v>16.53</v>
      </c>
      <c r="L629" s="45" t="e">
        <f ca="1">VLOOKUP($B629,INDIRECT(VLOOKUP($B629,'Exp Dates'!$E$4:$AB$150,MATCH("M9",'Exp Dates'!$E$2:$AB$2,0),1)&amp;"!$A$2:$H$600",1),L$1,0)*$C629</f>
        <v>#N/A</v>
      </c>
      <c r="M629" s="45" t="e">
        <f ca="1">VLOOKUP($B629,INDIRECT(VLOOKUP($B629,'Exp Dates'!$E$4:$AB$150,MATCH("M10",'Exp Dates'!$E$2:$AB$2,0),1)&amp;"!$A$2:$H$600",1),M$1,0)*$C629</f>
        <v>#N/A</v>
      </c>
      <c r="N629" s="25">
        <f ca="1">VLOOKUP($B629,INDIRECT(VLOOKUP($B629,'Exp Dates'!$E$4:$X$150,MATCH("M1",'Exp Dates'!$E$2:$X$2,0),1)&amp;"!$A$2:$H$600",1),N$1,0)*$C629</f>
        <v>13.590000000000002</v>
      </c>
      <c r="O629" s="25">
        <f ca="1">VLOOKUP($B629,INDIRECT(VLOOKUP($B629,'Exp Dates'!$E$4:$X$150,MATCH("M2",'Exp Dates'!$E$2:$X$2,0),1)&amp;"!$A$2:$H$600",1),O$1,0)*$C629</f>
        <v>14.66</v>
      </c>
      <c r="P629" s="26">
        <f ca="1">SQRT(O629^2+(R629^2-O629^2)*VLOOKUP(Y629,'Exp Dates'!$D$4:$X$150,MATCH("Days1M",'Exp Dates'!$D$2:$X$2,0),0)/VLOOKUP(Y629,'Exp Dates'!$D$4:$X$150,MATCH("Days-Wstrat",'Exp Dates'!$D$2:$X$2,0),0))</f>
        <v>15.305295986876622</v>
      </c>
      <c r="Q629" s="27">
        <f ca="1">SQRT(P629^2+(H629^2-P629^2)*VLOOKUP(Z629,'Exp Dates'!$D$4:$X$150,MATCH("Days1M",'Exp Dates'!$D$2:$X$2,0),0)/VLOOKUP(Z629,'Exp Dates'!$D$4:$X$150,MATCH("Days-Strat",'Exp Dates'!$D$2:$X$2,0),0))</f>
        <v>15.746388865231355</v>
      </c>
      <c r="R629" s="25">
        <f ca="1">VLOOKUP($B629,INDIRECT(VLOOKUP($B629,'Exp Dates'!$E$4:$X$150,MATCH("M5",'Exp Dates'!$E$2:$X$2,0),1)&amp;"!$A$2:$H$600",1),R$1,0)*$C629</f>
        <v>16.25</v>
      </c>
      <c r="S629" s="26">
        <f ca="1">SQRT(H629^2+(K629^2-H629^2)*VLOOKUP(AB629,'Exp Dates'!$D$4:$X$150,MATCH("Days1M",'Exp Dates'!$D$2:$X$2,0),0)/VLOOKUP(AB629,'Exp Dates'!$D$4:$X$150,MATCH("Days-Wstrat",'Exp Dates'!$D$2:$X$2,0),0))</f>
        <v>16.35723183589856</v>
      </c>
      <c r="T629" s="27">
        <f ca="1">SQRT(S629^2+(K629^2-S629^2)*VLOOKUP(AC629,'Exp Dates'!$D$4:$X$150,MATCH("Days1M",'Exp Dates'!$D$2:$X$2,0),0)/VLOOKUP(AC629,'Exp Dates'!$D$4:$X$150,MATCH("Days-Strat",'Exp Dates'!$D$2:$X$2,0),0))</f>
        <v>16.441627724231633</v>
      </c>
      <c r="U629" s="36"/>
      <c r="V629" s="36"/>
      <c r="W629" s="11" t="str">
        <f>VLOOKUP($B629,'Exp Dates'!$E$4:$X$150,MATCH("M1",'Exp Dates'!$E$2:$X$2,0),1)</f>
        <v>CFE_V06_VX</v>
      </c>
      <c r="X629" s="11" t="str">
        <f>VLOOKUP($B629,'Exp Dates'!$E$4:$X$150,MATCH("M2",'Exp Dates'!$E$2:$X$2,0),1)</f>
        <v>CFE_X06_VX</v>
      </c>
      <c r="Y629" s="11" t="str">
        <f>VLOOKUP($B629,'Exp Dates'!$E$4:$X$150,MATCH("M3",'Exp Dates'!$E$2:$X$2,0),1)</f>
        <v>CFE_Z06_VX</v>
      </c>
      <c r="Z629" s="11" t="str">
        <f>VLOOKUP($B629,'Exp Dates'!$E$4:$X$150,MATCH("M4",'Exp Dates'!$E$2:$X$2,0),1)</f>
        <v>CFE_F07_VX</v>
      </c>
      <c r="AA629" s="11" t="str">
        <f>VLOOKUP($B629,'Exp Dates'!$E$4:$X$150,MATCH("M5",'Exp Dates'!$E$2:$X$2,0),1)</f>
        <v>CFE_G07_VX</v>
      </c>
      <c r="AB629" s="11" t="str">
        <f>VLOOKUP($B629,'Exp Dates'!$E$4:$X$150,MATCH("M6",'Exp Dates'!$E$2:$X$2,0),1)</f>
        <v>CFE_H07_VX</v>
      </c>
      <c r="AC629" s="11" t="str">
        <f>VLOOKUP($B629,'Exp Dates'!$E$4:$X$150,MATCH("M7",'Exp Dates'!$E$2:$X$2,0),1)</f>
        <v>CFE_J07_VX</v>
      </c>
      <c r="AE629" s="20"/>
      <c r="AF629" s="20"/>
    </row>
    <row r="630" spans="2:32" x14ac:dyDescent="0.25">
      <c r="B630" s="4">
        <v>38981</v>
      </c>
      <c r="C630" s="11">
        <v>0.1</v>
      </c>
      <c r="D630" s="11">
        <f ca="1">VLOOKUP($B630,INDIRECT(VLOOKUP($B630,'Exp Dates'!$E$4:$X$150,MATCH("M1",'Exp Dates'!$E$2:$X$2,0),1)&amp;"!$A$2:$H$600",1),D$1,0)*$C630</f>
        <v>13.96</v>
      </c>
      <c r="E630" s="11">
        <f ca="1">VLOOKUP($B630,INDIRECT(VLOOKUP($B630,'Exp Dates'!$E$4:$X$150,MATCH("M2",'Exp Dates'!$E$2:$X$2,0),1)&amp;"!$A$2:$H$600",1),E$1,0)*$C630</f>
        <v>14.990000000000002</v>
      </c>
      <c r="F630" s="41">
        <f ca="1">VLOOKUP($B630,INDIRECT(VLOOKUP($B630,'Exp Dates'!$E$4:$X$150,MATCH("M3",'Exp Dates'!$E$2:$X$2,0),1)&amp;"!$A$2:$H$600",1),F$1,0)*$C630</f>
        <v>15.3</v>
      </c>
      <c r="G630" s="11" t="e">
        <f ca="1">VLOOKUP($B630,INDIRECT(VLOOKUP($B630,'Exp Dates'!$E$4:$X$150,MATCH("M4",'Exp Dates'!$E$2:$X$2,0),1)&amp;"!$A$2:$H$600",1),G$1,0)*$C630</f>
        <v>#N/A</v>
      </c>
      <c r="H630" s="11">
        <f ca="1">VLOOKUP($B630,INDIRECT(VLOOKUP($B630,'Exp Dates'!$E$4:$X$150,MATCH("M5",'Exp Dates'!$E$2:$X$2,0),1)&amp;"!$A$2:$H$600",1),H$1,0)*$C630</f>
        <v>16.309999999999999</v>
      </c>
      <c r="I630" s="11" t="e">
        <f ca="1">VLOOKUP($B630,INDIRECT(VLOOKUP($B630,'Exp Dates'!$E$4:$X$150,MATCH("M6",'Exp Dates'!$E$2:$X$2,0),1)&amp;"!$A$2:$H$600",1),I$1,0)*$C630</f>
        <v>#N/A</v>
      </c>
      <c r="J630" s="11" t="e">
        <f ca="1">VLOOKUP($B630,INDIRECT(VLOOKUP($B630,'Exp Dates'!$E$4:$X$150,MATCH("M7",'Exp Dates'!$E$2:$X$2,0),1)&amp;"!$A$2:$H$600",1),J$1,0)*$C630</f>
        <v>#N/A</v>
      </c>
      <c r="K630" s="45">
        <f ca="1">VLOOKUP($B630,INDIRECT(VLOOKUP($B630,'Exp Dates'!$E$4:$AB$150,MATCH("M8",'Exp Dates'!$E$2:$AB$2,0),1)&amp;"!$A$2:$H$600",1),K$1,0)*$C630</f>
        <v>16.61</v>
      </c>
      <c r="L630" s="45" t="e">
        <f ca="1">VLOOKUP($B630,INDIRECT(VLOOKUP($B630,'Exp Dates'!$E$4:$AB$150,MATCH("M9",'Exp Dates'!$E$2:$AB$2,0),1)&amp;"!$A$2:$H$600",1),L$1,0)*$C630</f>
        <v>#N/A</v>
      </c>
      <c r="M630" s="45" t="e">
        <f ca="1">VLOOKUP($B630,INDIRECT(VLOOKUP($B630,'Exp Dates'!$E$4:$AB$150,MATCH("M10",'Exp Dates'!$E$2:$AB$2,0),1)&amp;"!$A$2:$H$600",1),M$1,0)*$C630</f>
        <v>#N/A</v>
      </c>
      <c r="N630" s="25">
        <f ca="1">VLOOKUP($B630,INDIRECT(VLOOKUP($B630,'Exp Dates'!$E$4:$X$150,MATCH("M1",'Exp Dates'!$E$2:$X$2,0),1)&amp;"!$A$2:$H$600",1),N$1,0)*$C630</f>
        <v>13.96</v>
      </c>
      <c r="O630" s="25">
        <f ca="1">VLOOKUP($B630,INDIRECT(VLOOKUP($B630,'Exp Dates'!$E$4:$X$150,MATCH("M2",'Exp Dates'!$E$2:$X$2,0),1)&amp;"!$A$2:$H$600",1),O$1,0)*$C630</f>
        <v>14.990000000000002</v>
      </c>
      <c r="P630" s="25">
        <f ca="1">VLOOKUP($B630,INDIRECT(VLOOKUP($B630,'Exp Dates'!$E$4:$X$150,MATCH("M3",'Exp Dates'!$E$2:$X$2,0),1)&amp;"!$A$2:$H$600",1),P$1,0)*$C630</f>
        <v>15.3</v>
      </c>
      <c r="Q630" s="27">
        <f ca="1">SQRT(P630^2+(H630^2-P630^2)*VLOOKUP(Z630,'Exp Dates'!$D$4:$X$150,MATCH("Days1M",'Exp Dates'!$D$2:$X$2,0),0)/VLOOKUP(Z630,'Exp Dates'!$D$4:$X$150,MATCH("Days-Strat",'Exp Dates'!$D$2:$X$2,0),0))</f>
        <v>15.772087643956606</v>
      </c>
      <c r="R630" s="25">
        <f ca="1">VLOOKUP($B630,INDIRECT(VLOOKUP($B630,'Exp Dates'!$E$4:$X$150,MATCH("M5",'Exp Dates'!$E$2:$X$2,0),1)&amp;"!$A$2:$H$600",1),R$1,0)*$C630</f>
        <v>16.309999999999999</v>
      </c>
      <c r="S630" s="26">
        <f ca="1">SQRT(H630^2+(K630^2-H630^2)*VLOOKUP(AB630,'Exp Dates'!$D$4:$X$150,MATCH("Days1M",'Exp Dates'!$D$2:$X$2,0),0)/VLOOKUP(AB630,'Exp Dates'!$D$4:$X$150,MATCH("Days-Wstrat",'Exp Dates'!$D$2:$X$2,0),0))</f>
        <v>16.42493183286572</v>
      </c>
      <c r="T630" s="27">
        <f ca="1">SQRT(S630^2+(K630^2-S630^2)*VLOOKUP(AC630,'Exp Dates'!$D$4:$X$150,MATCH("Days1M",'Exp Dates'!$D$2:$X$2,0),0)/VLOOKUP(AC630,'Exp Dates'!$D$4:$X$150,MATCH("Days-Strat",'Exp Dates'!$D$2:$X$2,0),0))</f>
        <v>16.515352309435059</v>
      </c>
      <c r="U630" s="36"/>
      <c r="V630" s="36"/>
      <c r="W630" s="11" t="str">
        <f>VLOOKUP($B630,'Exp Dates'!$E$4:$X$150,MATCH("M1",'Exp Dates'!$E$2:$X$2,0),1)</f>
        <v>CFE_V06_VX</v>
      </c>
      <c r="X630" s="11" t="str">
        <f>VLOOKUP($B630,'Exp Dates'!$E$4:$X$150,MATCH("M2",'Exp Dates'!$E$2:$X$2,0),1)</f>
        <v>CFE_X06_VX</v>
      </c>
      <c r="Y630" s="11" t="str">
        <f>VLOOKUP($B630,'Exp Dates'!$E$4:$X$150,MATCH("M3",'Exp Dates'!$E$2:$X$2,0),1)</f>
        <v>CFE_Z06_VX</v>
      </c>
      <c r="Z630" s="11" t="str">
        <f>VLOOKUP($B630,'Exp Dates'!$E$4:$X$150,MATCH("M4",'Exp Dates'!$E$2:$X$2,0),1)</f>
        <v>CFE_F07_VX</v>
      </c>
      <c r="AA630" s="11" t="str">
        <f>VLOOKUP($B630,'Exp Dates'!$E$4:$X$150,MATCH("M5",'Exp Dates'!$E$2:$X$2,0),1)</f>
        <v>CFE_G07_VX</v>
      </c>
      <c r="AB630" s="11" t="str">
        <f>VLOOKUP($B630,'Exp Dates'!$E$4:$X$150,MATCH("M6",'Exp Dates'!$E$2:$X$2,0),1)</f>
        <v>CFE_H07_VX</v>
      </c>
      <c r="AC630" s="11" t="str">
        <f>VLOOKUP($B630,'Exp Dates'!$E$4:$X$150,MATCH("M7",'Exp Dates'!$E$2:$X$2,0),1)</f>
        <v>CFE_J07_VX</v>
      </c>
      <c r="AE630" s="20"/>
      <c r="AF630" s="20"/>
    </row>
    <row r="631" spans="2:32" x14ac:dyDescent="0.25">
      <c r="B631" s="4">
        <v>38982</v>
      </c>
      <c r="C631" s="11">
        <v>0.1</v>
      </c>
      <c r="D631" s="11">
        <f ca="1">VLOOKUP($B631,INDIRECT(VLOOKUP($B631,'Exp Dates'!$E$4:$X$150,MATCH("M1",'Exp Dates'!$E$2:$X$2,0),1)&amp;"!$A$2:$H$600",1),D$1,0)*$C631</f>
        <v>13.990000000000002</v>
      </c>
      <c r="E631" s="11">
        <f ca="1">VLOOKUP($B631,INDIRECT(VLOOKUP($B631,'Exp Dates'!$E$4:$X$150,MATCH("M2",'Exp Dates'!$E$2:$X$2,0),1)&amp;"!$A$2:$H$600",1),E$1,0)*$C631</f>
        <v>15.15</v>
      </c>
      <c r="F631" s="41">
        <f ca="1">VLOOKUP($B631,INDIRECT(VLOOKUP($B631,'Exp Dates'!$E$4:$X$150,MATCH("M3",'Exp Dates'!$E$2:$X$2,0),1)&amp;"!$A$2:$H$600",1),F$1,0)*$C631</f>
        <v>15.930000000000001</v>
      </c>
      <c r="G631" s="11" t="e">
        <f ca="1">VLOOKUP($B631,INDIRECT(VLOOKUP($B631,'Exp Dates'!$E$4:$X$150,MATCH("M4",'Exp Dates'!$E$2:$X$2,0),1)&amp;"!$A$2:$H$600",1),G$1,0)*$C631</f>
        <v>#N/A</v>
      </c>
      <c r="H631" s="11">
        <f ca="1">VLOOKUP($B631,INDIRECT(VLOOKUP($B631,'Exp Dates'!$E$4:$X$150,MATCH("M5",'Exp Dates'!$E$2:$X$2,0),1)&amp;"!$A$2:$H$600",1),H$1,0)*$C631</f>
        <v>16.400000000000002</v>
      </c>
      <c r="I631" s="11" t="e">
        <f ca="1">VLOOKUP($B631,INDIRECT(VLOOKUP($B631,'Exp Dates'!$E$4:$X$150,MATCH("M6",'Exp Dates'!$E$2:$X$2,0),1)&amp;"!$A$2:$H$600",1),I$1,0)*$C631</f>
        <v>#N/A</v>
      </c>
      <c r="J631" s="11" t="e">
        <f ca="1">VLOOKUP($B631,INDIRECT(VLOOKUP($B631,'Exp Dates'!$E$4:$X$150,MATCH("M7",'Exp Dates'!$E$2:$X$2,0),1)&amp;"!$A$2:$H$600",1),J$1,0)*$C631</f>
        <v>#N/A</v>
      </c>
      <c r="K631" s="45">
        <f ca="1">VLOOKUP($B631,INDIRECT(VLOOKUP($B631,'Exp Dates'!$E$4:$AB$150,MATCH("M8",'Exp Dates'!$E$2:$AB$2,0),1)&amp;"!$A$2:$H$600",1),K$1,0)*$C631</f>
        <v>16.71</v>
      </c>
      <c r="L631" s="45" t="e">
        <f ca="1">VLOOKUP($B631,INDIRECT(VLOOKUP($B631,'Exp Dates'!$E$4:$AB$150,MATCH("M9",'Exp Dates'!$E$2:$AB$2,0),1)&amp;"!$A$2:$H$600",1),L$1,0)*$C631</f>
        <v>#N/A</v>
      </c>
      <c r="M631" s="45" t="e">
        <f ca="1">VLOOKUP($B631,INDIRECT(VLOOKUP($B631,'Exp Dates'!$E$4:$AB$150,MATCH("M10",'Exp Dates'!$E$2:$AB$2,0),1)&amp;"!$A$2:$H$600",1),M$1,0)*$C631</f>
        <v>#N/A</v>
      </c>
      <c r="N631" s="25">
        <f ca="1">VLOOKUP($B631,INDIRECT(VLOOKUP($B631,'Exp Dates'!$E$4:$X$150,MATCH("M1",'Exp Dates'!$E$2:$X$2,0),1)&amp;"!$A$2:$H$600",1),N$1,0)*$C631</f>
        <v>13.990000000000002</v>
      </c>
      <c r="O631" s="25">
        <f ca="1">VLOOKUP($B631,INDIRECT(VLOOKUP($B631,'Exp Dates'!$E$4:$X$150,MATCH("M2",'Exp Dates'!$E$2:$X$2,0),1)&amp;"!$A$2:$H$600",1),O$1,0)*$C631</f>
        <v>15.15</v>
      </c>
      <c r="P631" s="25">
        <f ca="1">VLOOKUP($B631,INDIRECT(VLOOKUP($B631,'Exp Dates'!$E$4:$X$150,MATCH("M3",'Exp Dates'!$E$2:$X$2,0),1)&amp;"!$A$2:$H$600",1),P$1,0)*$C631</f>
        <v>15.930000000000001</v>
      </c>
      <c r="Q631" s="27">
        <f ca="1">SQRT(P631^2+(H631^2-P631^2)*VLOOKUP(Z631,'Exp Dates'!$D$4:$X$150,MATCH("Days1M",'Exp Dates'!$D$2:$X$2,0),0)/VLOOKUP(Z631,'Exp Dates'!$D$4:$X$150,MATCH("Days-Strat",'Exp Dates'!$D$2:$X$2,0),0))</f>
        <v>16.147644795214951</v>
      </c>
      <c r="R631" s="25">
        <f ca="1">VLOOKUP($B631,INDIRECT(VLOOKUP($B631,'Exp Dates'!$E$4:$X$150,MATCH("M5",'Exp Dates'!$E$2:$X$2,0),1)&amp;"!$A$2:$H$600",1),R$1,0)*$C631</f>
        <v>16.400000000000002</v>
      </c>
      <c r="S631" s="26">
        <f ca="1">SQRT(H631^2+(K631^2-H631^2)*VLOOKUP(AB631,'Exp Dates'!$D$4:$X$150,MATCH("Days1M",'Exp Dates'!$D$2:$X$2,0),0)/VLOOKUP(AB631,'Exp Dates'!$D$4:$X$150,MATCH("Days-Wstrat",'Exp Dates'!$D$2:$X$2,0),0))</f>
        <v>16.518781230264338</v>
      </c>
      <c r="T631" s="27">
        <f ca="1">SQRT(S631^2+(K631^2-S631^2)*VLOOKUP(AC631,'Exp Dates'!$D$4:$X$150,MATCH("Days1M",'Exp Dates'!$D$2:$X$2,0),0)/VLOOKUP(AC631,'Exp Dates'!$D$4:$X$150,MATCH("Days-Strat",'Exp Dates'!$D$2:$X$2,0),0))</f>
        <v>16.612214047367544</v>
      </c>
      <c r="U631" s="36"/>
      <c r="V631" s="36"/>
      <c r="W631" s="11" t="str">
        <f>VLOOKUP($B631,'Exp Dates'!$E$4:$X$150,MATCH("M1",'Exp Dates'!$E$2:$X$2,0),1)</f>
        <v>CFE_V06_VX</v>
      </c>
      <c r="X631" s="11" t="str">
        <f>VLOOKUP($B631,'Exp Dates'!$E$4:$X$150,MATCH("M2",'Exp Dates'!$E$2:$X$2,0),1)</f>
        <v>CFE_X06_VX</v>
      </c>
      <c r="Y631" s="11" t="str">
        <f>VLOOKUP($B631,'Exp Dates'!$E$4:$X$150,MATCH("M3",'Exp Dates'!$E$2:$X$2,0),1)</f>
        <v>CFE_Z06_VX</v>
      </c>
      <c r="Z631" s="11" t="str">
        <f>VLOOKUP($B631,'Exp Dates'!$E$4:$X$150,MATCH("M4",'Exp Dates'!$E$2:$X$2,0),1)</f>
        <v>CFE_F07_VX</v>
      </c>
      <c r="AA631" s="11" t="str">
        <f>VLOOKUP($B631,'Exp Dates'!$E$4:$X$150,MATCH("M5",'Exp Dates'!$E$2:$X$2,0),1)</f>
        <v>CFE_G07_VX</v>
      </c>
      <c r="AB631" s="11" t="str">
        <f>VLOOKUP($B631,'Exp Dates'!$E$4:$X$150,MATCH("M6",'Exp Dates'!$E$2:$X$2,0),1)</f>
        <v>CFE_H07_VX</v>
      </c>
      <c r="AC631" s="11" t="str">
        <f>VLOOKUP($B631,'Exp Dates'!$E$4:$X$150,MATCH("M7",'Exp Dates'!$E$2:$X$2,0),1)</f>
        <v>CFE_J07_VX</v>
      </c>
      <c r="AE631" s="20"/>
      <c r="AF631" s="20"/>
    </row>
    <row r="632" spans="2:32" x14ac:dyDescent="0.25">
      <c r="B632" s="4">
        <v>38985</v>
      </c>
      <c r="C632" s="11">
        <v>0.1</v>
      </c>
      <c r="D632" s="11">
        <f ca="1">VLOOKUP($B632,INDIRECT(VLOOKUP($B632,'Exp Dates'!$E$4:$X$150,MATCH("M1",'Exp Dates'!$E$2:$X$2,0),1)&amp;"!$A$2:$H$600",1),D$1,0)*$C632</f>
        <v>13.5</v>
      </c>
      <c r="E632" s="11">
        <f ca="1">VLOOKUP($B632,INDIRECT(VLOOKUP($B632,'Exp Dates'!$E$4:$X$150,MATCH("M2",'Exp Dates'!$E$2:$X$2,0),1)&amp;"!$A$2:$H$600",1),E$1,0)*$C632</f>
        <v>14.81</v>
      </c>
      <c r="F632" s="41">
        <f ca="1">VLOOKUP($B632,INDIRECT(VLOOKUP($B632,'Exp Dates'!$E$4:$X$150,MATCH("M3",'Exp Dates'!$E$2:$X$2,0),1)&amp;"!$A$2:$H$600",1),F$1,0)*$C632</f>
        <v>15.630000000000003</v>
      </c>
      <c r="G632" s="11" t="e">
        <f ca="1">VLOOKUP($B632,INDIRECT(VLOOKUP($B632,'Exp Dates'!$E$4:$X$150,MATCH("M4",'Exp Dates'!$E$2:$X$2,0),1)&amp;"!$A$2:$H$600",1),G$1,0)*$C632</f>
        <v>#N/A</v>
      </c>
      <c r="H632" s="11">
        <f ca="1">VLOOKUP($B632,INDIRECT(VLOOKUP($B632,'Exp Dates'!$E$4:$X$150,MATCH("M5",'Exp Dates'!$E$2:$X$2,0),1)&amp;"!$A$2:$H$600",1),H$1,0)*$C632</f>
        <v>16.27</v>
      </c>
      <c r="I632" s="11" t="e">
        <f ca="1">VLOOKUP($B632,INDIRECT(VLOOKUP($B632,'Exp Dates'!$E$4:$X$150,MATCH("M6",'Exp Dates'!$E$2:$X$2,0),1)&amp;"!$A$2:$H$600",1),I$1,0)*$C632</f>
        <v>#N/A</v>
      </c>
      <c r="J632" s="11" t="e">
        <f ca="1">VLOOKUP($B632,INDIRECT(VLOOKUP($B632,'Exp Dates'!$E$4:$X$150,MATCH("M7",'Exp Dates'!$E$2:$X$2,0),1)&amp;"!$A$2:$H$600",1),J$1,0)*$C632</f>
        <v>#N/A</v>
      </c>
      <c r="K632" s="45">
        <f ca="1">VLOOKUP($B632,INDIRECT(VLOOKUP($B632,'Exp Dates'!$E$4:$AB$150,MATCH("M8",'Exp Dates'!$E$2:$AB$2,0),1)&amp;"!$A$2:$H$600",1),K$1,0)*$C632</f>
        <v>16.600000000000001</v>
      </c>
      <c r="L632" s="45" t="e">
        <f ca="1">VLOOKUP($B632,INDIRECT(VLOOKUP($B632,'Exp Dates'!$E$4:$AB$150,MATCH("M9",'Exp Dates'!$E$2:$AB$2,0),1)&amp;"!$A$2:$H$600",1),L$1,0)*$C632</f>
        <v>#N/A</v>
      </c>
      <c r="M632" s="45" t="e">
        <f ca="1">VLOOKUP($B632,INDIRECT(VLOOKUP($B632,'Exp Dates'!$E$4:$AB$150,MATCH("M10",'Exp Dates'!$E$2:$AB$2,0),1)&amp;"!$A$2:$H$600",1),M$1,0)*$C632</f>
        <v>#N/A</v>
      </c>
      <c r="N632" s="25">
        <f ca="1">VLOOKUP($B632,INDIRECT(VLOOKUP($B632,'Exp Dates'!$E$4:$X$150,MATCH("M1",'Exp Dates'!$E$2:$X$2,0),1)&amp;"!$A$2:$H$600",1),N$1,0)*$C632</f>
        <v>13.5</v>
      </c>
      <c r="O632" s="25">
        <f ca="1">VLOOKUP($B632,INDIRECT(VLOOKUP($B632,'Exp Dates'!$E$4:$X$150,MATCH("M2",'Exp Dates'!$E$2:$X$2,0),1)&amp;"!$A$2:$H$600",1),O$1,0)*$C632</f>
        <v>14.81</v>
      </c>
      <c r="P632" s="25">
        <f ca="1">VLOOKUP($B632,INDIRECT(VLOOKUP($B632,'Exp Dates'!$E$4:$X$150,MATCH("M3",'Exp Dates'!$E$2:$X$2,0),1)&amp;"!$A$2:$H$600",1),P$1,0)*$C632</f>
        <v>15.630000000000003</v>
      </c>
      <c r="Q632" s="27">
        <f ca="1">SQRT(P632^2+(H632^2-P632^2)*VLOOKUP(Z632,'Exp Dates'!$D$4:$X$150,MATCH("Days1M",'Exp Dates'!$D$2:$X$2,0),0)/VLOOKUP(Z632,'Exp Dates'!$D$4:$X$150,MATCH("Days-Strat",'Exp Dates'!$D$2:$X$2,0),0))</f>
        <v>15.927247857816628</v>
      </c>
      <c r="R632" s="25">
        <f ca="1">VLOOKUP($B632,INDIRECT(VLOOKUP($B632,'Exp Dates'!$E$4:$X$150,MATCH("M5",'Exp Dates'!$E$2:$X$2,0),1)&amp;"!$A$2:$H$600",1),R$1,0)*$C632</f>
        <v>16.27</v>
      </c>
      <c r="S632" s="26">
        <f ca="1">SQRT(H632^2+(K632^2-H632^2)*VLOOKUP(AB632,'Exp Dates'!$D$4:$X$150,MATCH("Days1M",'Exp Dates'!$D$2:$X$2,0),0)/VLOOKUP(AB632,'Exp Dates'!$D$4:$X$150,MATCH("Days-Wstrat",'Exp Dates'!$D$2:$X$2,0),0))</f>
        <v>16.39649744827927</v>
      </c>
      <c r="T632" s="27">
        <f ca="1">SQRT(S632^2+(K632^2-S632^2)*VLOOKUP(AC632,'Exp Dates'!$D$4:$X$150,MATCH("Days1M",'Exp Dates'!$D$2:$X$2,0),0)/VLOOKUP(AC632,'Exp Dates'!$D$4:$X$150,MATCH("Days-Strat",'Exp Dates'!$D$2:$X$2,0),0))</f>
        <v>16.495953327724841</v>
      </c>
      <c r="U632" s="36"/>
      <c r="V632" s="36"/>
      <c r="W632" s="11" t="str">
        <f>VLOOKUP($B632,'Exp Dates'!$E$4:$X$150,MATCH("M1",'Exp Dates'!$E$2:$X$2,0),1)</f>
        <v>CFE_V06_VX</v>
      </c>
      <c r="X632" s="11" t="str">
        <f>VLOOKUP($B632,'Exp Dates'!$E$4:$X$150,MATCH("M2",'Exp Dates'!$E$2:$X$2,0),1)</f>
        <v>CFE_X06_VX</v>
      </c>
      <c r="Y632" s="11" t="str">
        <f>VLOOKUP($B632,'Exp Dates'!$E$4:$X$150,MATCH("M3",'Exp Dates'!$E$2:$X$2,0),1)</f>
        <v>CFE_Z06_VX</v>
      </c>
      <c r="Z632" s="11" t="str">
        <f>VLOOKUP($B632,'Exp Dates'!$E$4:$X$150,MATCH("M4",'Exp Dates'!$E$2:$X$2,0),1)</f>
        <v>CFE_F07_VX</v>
      </c>
      <c r="AA632" s="11" t="str">
        <f>VLOOKUP($B632,'Exp Dates'!$E$4:$X$150,MATCH("M5",'Exp Dates'!$E$2:$X$2,0),1)</f>
        <v>CFE_G07_VX</v>
      </c>
      <c r="AB632" s="11" t="str">
        <f>VLOOKUP($B632,'Exp Dates'!$E$4:$X$150,MATCH("M6",'Exp Dates'!$E$2:$X$2,0),1)</f>
        <v>CFE_H07_VX</v>
      </c>
      <c r="AC632" s="11" t="str">
        <f>VLOOKUP($B632,'Exp Dates'!$E$4:$X$150,MATCH("M7",'Exp Dates'!$E$2:$X$2,0),1)</f>
        <v>CFE_J07_VX</v>
      </c>
      <c r="AE632" s="20"/>
      <c r="AF632" s="20"/>
    </row>
    <row r="633" spans="2:32" x14ac:dyDescent="0.25">
      <c r="B633" s="4">
        <v>38986</v>
      </c>
      <c r="C633" s="11">
        <v>0.1</v>
      </c>
      <c r="D633" s="11">
        <f ca="1">VLOOKUP($B633,INDIRECT(VLOOKUP($B633,'Exp Dates'!$E$4:$X$150,MATCH("M1",'Exp Dates'!$E$2:$X$2,0),1)&amp;"!$A$2:$H$600",1),D$1,0)*$C633</f>
        <v>13.219999999999999</v>
      </c>
      <c r="E633" s="11">
        <f ca="1">VLOOKUP($B633,INDIRECT(VLOOKUP($B633,'Exp Dates'!$E$4:$X$150,MATCH("M2",'Exp Dates'!$E$2:$X$2,0),1)&amp;"!$A$2:$H$600",1),E$1,0)*$C633</f>
        <v>14.490000000000002</v>
      </c>
      <c r="F633" s="41">
        <f ca="1">VLOOKUP($B633,INDIRECT(VLOOKUP($B633,'Exp Dates'!$E$4:$X$150,MATCH("M3",'Exp Dates'!$E$2:$X$2,0),1)&amp;"!$A$2:$H$600",1),F$1,0)*$C633</f>
        <v>15.680000000000001</v>
      </c>
      <c r="G633" s="11" t="e">
        <f ca="1">VLOOKUP($B633,INDIRECT(VLOOKUP($B633,'Exp Dates'!$E$4:$X$150,MATCH("M4",'Exp Dates'!$E$2:$X$2,0),1)&amp;"!$A$2:$H$600",1),G$1,0)*$C633</f>
        <v>#N/A</v>
      </c>
      <c r="H633" s="11">
        <f ca="1">VLOOKUP($B633,INDIRECT(VLOOKUP($B633,'Exp Dates'!$E$4:$X$150,MATCH("M5",'Exp Dates'!$E$2:$X$2,0),1)&amp;"!$A$2:$H$600",1),H$1,0)*$C633</f>
        <v>16.350000000000001</v>
      </c>
      <c r="I633" s="11" t="e">
        <f ca="1">VLOOKUP($B633,INDIRECT(VLOOKUP($B633,'Exp Dates'!$E$4:$X$150,MATCH("M6",'Exp Dates'!$E$2:$X$2,0),1)&amp;"!$A$2:$H$600",1),I$1,0)*$C633</f>
        <v>#N/A</v>
      </c>
      <c r="J633" s="11" t="e">
        <f ca="1">VLOOKUP($B633,INDIRECT(VLOOKUP($B633,'Exp Dates'!$E$4:$X$150,MATCH("M7",'Exp Dates'!$E$2:$X$2,0),1)&amp;"!$A$2:$H$600",1),J$1,0)*$C633</f>
        <v>#N/A</v>
      </c>
      <c r="K633" s="45">
        <f ca="1">VLOOKUP($B633,INDIRECT(VLOOKUP($B633,'Exp Dates'!$E$4:$AB$150,MATCH("M8",'Exp Dates'!$E$2:$AB$2,0),1)&amp;"!$A$2:$H$600",1),K$1,0)*$C633</f>
        <v>16.559999999999999</v>
      </c>
      <c r="L633" s="45" t="e">
        <f ca="1">VLOOKUP($B633,INDIRECT(VLOOKUP($B633,'Exp Dates'!$E$4:$AB$150,MATCH("M9",'Exp Dates'!$E$2:$AB$2,0),1)&amp;"!$A$2:$H$600",1),L$1,0)*$C633</f>
        <v>#N/A</v>
      </c>
      <c r="M633" s="45" t="e">
        <f ca="1">VLOOKUP($B633,INDIRECT(VLOOKUP($B633,'Exp Dates'!$E$4:$AB$150,MATCH("M10",'Exp Dates'!$E$2:$AB$2,0),1)&amp;"!$A$2:$H$600",1),M$1,0)*$C633</f>
        <v>#N/A</v>
      </c>
      <c r="N633" s="25">
        <f ca="1">VLOOKUP($B633,INDIRECT(VLOOKUP($B633,'Exp Dates'!$E$4:$X$150,MATCH("M1",'Exp Dates'!$E$2:$X$2,0),1)&amp;"!$A$2:$H$600",1),N$1,0)*$C633</f>
        <v>13.219999999999999</v>
      </c>
      <c r="O633" s="25">
        <f ca="1">VLOOKUP($B633,INDIRECT(VLOOKUP($B633,'Exp Dates'!$E$4:$X$150,MATCH("M2",'Exp Dates'!$E$2:$X$2,0),1)&amp;"!$A$2:$H$600",1),O$1,0)*$C633</f>
        <v>14.490000000000002</v>
      </c>
      <c r="P633" s="25">
        <f ca="1">VLOOKUP($B633,INDIRECT(VLOOKUP($B633,'Exp Dates'!$E$4:$X$150,MATCH("M3",'Exp Dates'!$E$2:$X$2,0),1)&amp;"!$A$2:$H$600",1),P$1,0)*$C633</f>
        <v>15.680000000000001</v>
      </c>
      <c r="Q633" s="27">
        <f ca="1">SQRT(P633^2+(H633^2-P633^2)*VLOOKUP(Z633,'Exp Dates'!$D$4:$X$150,MATCH("Days1M",'Exp Dates'!$D$2:$X$2,0),0)/VLOOKUP(Z633,'Exp Dates'!$D$4:$X$150,MATCH("Days-Strat",'Exp Dates'!$D$2:$X$2,0),0))</f>
        <v>15.991324083575631</v>
      </c>
      <c r="R633" s="25">
        <f ca="1">VLOOKUP($B633,INDIRECT(VLOOKUP($B633,'Exp Dates'!$E$4:$X$150,MATCH("M5",'Exp Dates'!$E$2:$X$2,0),1)&amp;"!$A$2:$H$600",1),R$1,0)*$C633</f>
        <v>16.350000000000001</v>
      </c>
      <c r="S633" s="26">
        <f ca="1">SQRT(H633^2+(K633^2-H633^2)*VLOOKUP(AB633,'Exp Dates'!$D$4:$X$150,MATCH("Days1M",'Exp Dates'!$D$2:$X$2,0),0)/VLOOKUP(AB633,'Exp Dates'!$D$4:$X$150,MATCH("Days-Wstrat",'Exp Dates'!$D$2:$X$2,0),0))</f>
        <v>16.430316491169609</v>
      </c>
      <c r="T633" s="27">
        <f ca="1">SQRT(S633^2+(K633^2-S633^2)*VLOOKUP(AC633,'Exp Dates'!$D$4:$X$150,MATCH("Days1M",'Exp Dates'!$D$2:$X$2,0),0)/VLOOKUP(AC633,'Exp Dates'!$D$4:$X$150,MATCH("Days-Strat",'Exp Dates'!$D$2:$X$2,0),0))</f>
        <v>16.493623010121215</v>
      </c>
      <c r="U633" s="36"/>
      <c r="V633" s="36"/>
      <c r="W633" s="11" t="str">
        <f>VLOOKUP($B633,'Exp Dates'!$E$4:$X$150,MATCH("M1",'Exp Dates'!$E$2:$X$2,0),1)</f>
        <v>CFE_V06_VX</v>
      </c>
      <c r="X633" s="11" t="str">
        <f>VLOOKUP($B633,'Exp Dates'!$E$4:$X$150,MATCH("M2",'Exp Dates'!$E$2:$X$2,0),1)</f>
        <v>CFE_X06_VX</v>
      </c>
      <c r="Y633" s="11" t="str">
        <f>VLOOKUP($B633,'Exp Dates'!$E$4:$X$150,MATCH("M3",'Exp Dates'!$E$2:$X$2,0),1)</f>
        <v>CFE_Z06_VX</v>
      </c>
      <c r="Z633" s="11" t="str">
        <f>VLOOKUP($B633,'Exp Dates'!$E$4:$X$150,MATCH("M4",'Exp Dates'!$E$2:$X$2,0),1)</f>
        <v>CFE_F07_VX</v>
      </c>
      <c r="AA633" s="11" t="str">
        <f>VLOOKUP($B633,'Exp Dates'!$E$4:$X$150,MATCH("M5",'Exp Dates'!$E$2:$X$2,0),1)</f>
        <v>CFE_G07_VX</v>
      </c>
      <c r="AB633" s="11" t="str">
        <f>VLOOKUP($B633,'Exp Dates'!$E$4:$X$150,MATCH("M6",'Exp Dates'!$E$2:$X$2,0),1)</f>
        <v>CFE_H07_VX</v>
      </c>
      <c r="AC633" s="11" t="str">
        <f>VLOOKUP($B633,'Exp Dates'!$E$4:$X$150,MATCH("M7",'Exp Dates'!$E$2:$X$2,0),1)</f>
        <v>CFE_J07_VX</v>
      </c>
      <c r="AE633" s="20"/>
      <c r="AF633" s="20"/>
    </row>
    <row r="634" spans="2:32" x14ac:dyDescent="0.25">
      <c r="B634" s="4">
        <v>38987</v>
      </c>
      <c r="C634" s="11">
        <v>0.1</v>
      </c>
      <c r="D634" s="11">
        <f ca="1">VLOOKUP($B634,INDIRECT(VLOOKUP($B634,'Exp Dates'!$E$4:$X$150,MATCH("M1",'Exp Dates'!$E$2:$X$2,0),1)&amp;"!$A$2:$H$600",1),D$1,0)*$C634</f>
        <v>13.21</v>
      </c>
      <c r="E634" s="11">
        <f ca="1">VLOOKUP($B634,INDIRECT(VLOOKUP($B634,'Exp Dates'!$E$4:$X$150,MATCH("M2",'Exp Dates'!$E$2:$X$2,0),1)&amp;"!$A$2:$H$600",1),E$1,0)*$C634</f>
        <v>14.690000000000001</v>
      </c>
      <c r="F634" s="41">
        <f ca="1">VLOOKUP($B634,INDIRECT(VLOOKUP($B634,'Exp Dates'!$E$4:$X$150,MATCH("M3",'Exp Dates'!$E$2:$X$2,0),1)&amp;"!$A$2:$H$600",1),F$1,0)*$C634</f>
        <v>15.71</v>
      </c>
      <c r="G634" s="11" t="e">
        <f ca="1">VLOOKUP($B634,INDIRECT(VLOOKUP($B634,'Exp Dates'!$E$4:$X$150,MATCH("M4",'Exp Dates'!$E$2:$X$2,0),1)&amp;"!$A$2:$H$600",1),G$1,0)*$C634</f>
        <v>#N/A</v>
      </c>
      <c r="H634" s="11">
        <f ca="1">VLOOKUP($B634,INDIRECT(VLOOKUP($B634,'Exp Dates'!$E$4:$X$150,MATCH("M5",'Exp Dates'!$E$2:$X$2,0),1)&amp;"!$A$2:$H$600",1),H$1,0)*$C634</f>
        <v>16.41</v>
      </c>
      <c r="I634" s="11" t="e">
        <f ca="1">VLOOKUP($B634,INDIRECT(VLOOKUP($B634,'Exp Dates'!$E$4:$X$150,MATCH("M6",'Exp Dates'!$E$2:$X$2,0),1)&amp;"!$A$2:$H$600",1),I$1,0)*$C634</f>
        <v>#N/A</v>
      </c>
      <c r="J634" s="11" t="e">
        <f ca="1">VLOOKUP($B634,INDIRECT(VLOOKUP($B634,'Exp Dates'!$E$4:$X$150,MATCH("M7",'Exp Dates'!$E$2:$X$2,0),1)&amp;"!$A$2:$H$600",1),J$1,0)*$C634</f>
        <v>#N/A</v>
      </c>
      <c r="K634" s="45">
        <f ca="1">VLOOKUP($B634,INDIRECT(VLOOKUP($B634,'Exp Dates'!$E$4:$AB$150,MATCH("M8",'Exp Dates'!$E$2:$AB$2,0),1)&amp;"!$A$2:$H$600",1),K$1,0)*$C634</f>
        <v>16.64</v>
      </c>
      <c r="L634" s="45" t="e">
        <f ca="1">VLOOKUP($B634,INDIRECT(VLOOKUP($B634,'Exp Dates'!$E$4:$AB$150,MATCH("M9",'Exp Dates'!$E$2:$AB$2,0),1)&amp;"!$A$2:$H$600",1),L$1,0)*$C634</f>
        <v>#N/A</v>
      </c>
      <c r="M634" s="45" t="e">
        <f ca="1">VLOOKUP($B634,INDIRECT(VLOOKUP($B634,'Exp Dates'!$E$4:$AB$150,MATCH("M10",'Exp Dates'!$E$2:$AB$2,0),1)&amp;"!$A$2:$H$600",1),M$1,0)*$C634</f>
        <v>#N/A</v>
      </c>
      <c r="N634" s="25">
        <f ca="1">VLOOKUP($B634,INDIRECT(VLOOKUP($B634,'Exp Dates'!$E$4:$X$150,MATCH("M1",'Exp Dates'!$E$2:$X$2,0),1)&amp;"!$A$2:$H$600",1),N$1,0)*$C634</f>
        <v>13.21</v>
      </c>
      <c r="O634" s="25">
        <f ca="1">VLOOKUP($B634,INDIRECT(VLOOKUP($B634,'Exp Dates'!$E$4:$X$150,MATCH("M2",'Exp Dates'!$E$2:$X$2,0),1)&amp;"!$A$2:$H$600",1),O$1,0)*$C634</f>
        <v>14.690000000000001</v>
      </c>
      <c r="P634" s="25">
        <f ca="1">VLOOKUP($B634,INDIRECT(VLOOKUP($B634,'Exp Dates'!$E$4:$X$150,MATCH("M3",'Exp Dates'!$E$2:$X$2,0),1)&amp;"!$A$2:$H$600",1),P$1,0)*$C634</f>
        <v>15.71</v>
      </c>
      <c r="Q634" s="27">
        <f ca="1">SQRT(P634^2+(H634^2-P634^2)*VLOOKUP(Z634,'Exp Dates'!$D$4:$X$150,MATCH("Days1M",'Exp Dates'!$D$2:$X$2,0),0)/VLOOKUP(Z634,'Exp Dates'!$D$4:$X$150,MATCH("Days-Strat",'Exp Dates'!$D$2:$X$2,0),0))</f>
        <v>16.03541662965096</v>
      </c>
      <c r="R634" s="25">
        <f ca="1">VLOOKUP($B634,INDIRECT(VLOOKUP($B634,'Exp Dates'!$E$4:$X$150,MATCH("M5",'Exp Dates'!$E$2:$X$2,0),1)&amp;"!$A$2:$H$600",1),R$1,0)*$C634</f>
        <v>16.41</v>
      </c>
      <c r="S634" s="26">
        <f ca="1">SQRT(H634^2+(K634^2-H634^2)*VLOOKUP(AB634,'Exp Dates'!$D$4:$X$150,MATCH("Days1M",'Exp Dates'!$D$2:$X$2,0),0)/VLOOKUP(AB634,'Exp Dates'!$D$4:$X$150,MATCH("Days-Wstrat",'Exp Dates'!$D$2:$X$2,0),0))</f>
        <v>16.497997136737826</v>
      </c>
      <c r="T634" s="27">
        <f ca="1">SQRT(S634^2+(K634^2-S634^2)*VLOOKUP(AC634,'Exp Dates'!$D$4:$X$150,MATCH("Days1M",'Exp Dates'!$D$2:$X$2,0),0)/VLOOKUP(AC634,'Exp Dates'!$D$4:$X$150,MATCH("Days-Strat",'Exp Dates'!$D$2:$X$2,0),0))</f>
        <v>16.567330062409734</v>
      </c>
      <c r="U634" s="36"/>
      <c r="V634" s="36"/>
      <c r="W634" s="11" t="str">
        <f>VLOOKUP($B634,'Exp Dates'!$E$4:$X$150,MATCH("M1",'Exp Dates'!$E$2:$X$2,0),1)</f>
        <v>CFE_V06_VX</v>
      </c>
      <c r="X634" s="11" t="str">
        <f>VLOOKUP($B634,'Exp Dates'!$E$4:$X$150,MATCH("M2",'Exp Dates'!$E$2:$X$2,0),1)</f>
        <v>CFE_X06_VX</v>
      </c>
      <c r="Y634" s="11" t="str">
        <f>VLOOKUP($B634,'Exp Dates'!$E$4:$X$150,MATCH("M3",'Exp Dates'!$E$2:$X$2,0),1)</f>
        <v>CFE_Z06_VX</v>
      </c>
      <c r="Z634" s="11" t="str">
        <f>VLOOKUP($B634,'Exp Dates'!$E$4:$X$150,MATCH("M4",'Exp Dates'!$E$2:$X$2,0),1)</f>
        <v>CFE_F07_VX</v>
      </c>
      <c r="AA634" s="11" t="str">
        <f>VLOOKUP($B634,'Exp Dates'!$E$4:$X$150,MATCH("M5",'Exp Dates'!$E$2:$X$2,0),1)</f>
        <v>CFE_G07_VX</v>
      </c>
      <c r="AB634" s="11" t="str">
        <f>VLOOKUP($B634,'Exp Dates'!$E$4:$X$150,MATCH("M6",'Exp Dates'!$E$2:$X$2,0),1)</f>
        <v>CFE_H07_VX</v>
      </c>
      <c r="AC634" s="11" t="str">
        <f>VLOOKUP($B634,'Exp Dates'!$E$4:$X$150,MATCH("M7",'Exp Dates'!$E$2:$X$2,0),1)</f>
        <v>CFE_J07_VX</v>
      </c>
      <c r="AE634" s="20"/>
      <c r="AF634" s="20"/>
    </row>
    <row r="635" spans="2:32" x14ac:dyDescent="0.25">
      <c r="B635" s="4">
        <v>38988</v>
      </c>
      <c r="C635" s="11">
        <v>0.1</v>
      </c>
      <c r="D635" s="11">
        <f ca="1">VLOOKUP($B635,INDIRECT(VLOOKUP($B635,'Exp Dates'!$E$4:$X$150,MATCH("M1",'Exp Dates'!$E$2:$X$2,0),1)&amp;"!$A$2:$H$600",1),D$1,0)*$C635</f>
        <v>13.180000000000001</v>
      </c>
      <c r="E635" s="11">
        <f ca="1">VLOOKUP($B635,INDIRECT(VLOOKUP($B635,'Exp Dates'!$E$4:$X$150,MATCH("M2",'Exp Dates'!$E$2:$X$2,0),1)&amp;"!$A$2:$H$600",1),E$1,0)*$C635</f>
        <v>14.630000000000003</v>
      </c>
      <c r="F635" s="41">
        <f ca="1">VLOOKUP($B635,INDIRECT(VLOOKUP($B635,'Exp Dates'!$E$4:$X$150,MATCH("M3",'Exp Dates'!$E$2:$X$2,0),1)&amp;"!$A$2:$H$600",1),F$1,0)*$C635</f>
        <v>15.65</v>
      </c>
      <c r="G635" s="11" t="e">
        <f ca="1">VLOOKUP($B635,INDIRECT(VLOOKUP($B635,'Exp Dates'!$E$4:$X$150,MATCH("M4",'Exp Dates'!$E$2:$X$2,0),1)&amp;"!$A$2:$H$600",1),G$1,0)*$C635</f>
        <v>#N/A</v>
      </c>
      <c r="H635" s="11">
        <f ca="1">VLOOKUP($B635,INDIRECT(VLOOKUP($B635,'Exp Dates'!$E$4:$X$150,MATCH("M5",'Exp Dates'!$E$2:$X$2,0),1)&amp;"!$A$2:$H$600",1),H$1,0)*$C635</f>
        <v>16.430000000000003</v>
      </c>
      <c r="I635" s="11" t="e">
        <f ca="1">VLOOKUP($B635,INDIRECT(VLOOKUP($B635,'Exp Dates'!$E$4:$X$150,MATCH("M6",'Exp Dates'!$E$2:$X$2,0),1)&amp;"!$A$2:$H$600",1),I$1,0)*$C635</f>
        <v>#N/A</v>
      </c>
      <c r="J635" s="11" t="e">
        <f ca="1">VLOOKUP($B635,INDIRECT(VLOOKUP($B635,'Exp Dates'!$E$4:$X$150,MATCH("M7",'Exp Dates'!$E$2:$X$2,0),1)&amp;"!$A$2:$H$600",1),J$1,0)*$C635</f>
        <v>#N/A</v>
      </c>
      <c r="K635" s="45">
        <f ca="1">VLOOKUP($B635,INDIRECT(VLOOKUP($B635,'Exp Dates'!$E$4:$AB$150,MATCH("M8",'Exp Dates'!$E$2:$AB$2,0),1)&amp;"!$A$2:$H$600",1),K$1,0)*$C635</f>
        <v>16.680000000000003</v>
      </c>
      <c r="L635" s="45" t="e">
        <f ca="1">VLOOKUP($B635,INDIRECT(VLOOKUP($B635,'Exp Dates'!$E$4:$AB$150,MATCH("M9",'Exp Dates'!$E$2:$AB$2,0),1)&amp;"!$A$2:$H$600",1),L$1,0)*$C635</f>
        <v>#N/A</v>
      </c>
      <c r="M635" s="45" t="e">
        <f ca="1">VLOOKUP($B635,INDIRECT(VLOOKUP($B635,'Exp Dates'!$E$4:$AB$150,MATCH("M10",'Exp Dates'!$E$2:$AB$2,0),1)&amp;"!$A$2:$H$600",1),M$1,0)*$C635</f>
        <v>#N/A</v>
      </c>
      <c r="N635" s="25">
        <f ca="1">VLOOKUP($B635,INDIRECT(VLOOKUP($B635,'Exp Dates'!$E$4:$X$150,MATCH("M1",'Exp Dates'!$E$2:$X$2,0),1)&amp;"!$A$2:$H$600",1),N$1,0)*$C635</f>
        <v>13.180000000000001</v>
      </c>
      <c r="O635" s="25">
        <f ca="1">VLOOKUP($B635,INDIRECT(VLOOKUP($B635,'Exp Dates'!$E$4:$X$150,MATCH("M2",'Exp Dates'!$E$2:$X$2,0),1)&amp;"!$A$2:$H$600",1),O$1,0)*$C635</f>
        <v>14.630000000000003</v>
      </c>
      <c r="P635" s="25">
        <f ca="1">VLOOKUP($B635,INDIRECT(VLOOKUP($B635,'Exp Dates'!$E$4:$X$150,MATCH("M3",'Exp Dates'!$E$2:$X$2,0),1)&amp;"!$A$2:$H$600",1),P$1,0)*$C635</f>
        <v>15.65</v>
      </c>
      <c r="Q635" s="27">
        <f ca="1">SQRT(P635^2+(H635^2-P635^2)*VLOOKUP(Z635,'Exp Dates'!$D$4:$X$150,MATCH("Days1M",'Exp Dates'!$D$2:$X$2,0),0)/VLOOKUP(Z635,'Exp Dates'!$D$4:$X$150,MATCH("Days-Strat",'Exp Dates'!$D$2:$X$2,0),0))</f>
        <v>16.01309708889503</v>
      </c>
      <c r="R635" s="25">
        <f ca="1">VLOOKUP($B635,INDIRECT(VLOOKUP($B635,'Exp Dates'!$E$4:$X$150,MATCH("M5",'Exp Dates'!$E$2:$X$2,0),1)&amp;"!$A$2:$H$600",1),R$1,0)*$C635</f>
        <v>16.430000000000003</v>
      </c>
      <c r="S635" s="26">
        <f ca="1">SQRT(H635^2+(K635^2-H635^2)*VLOOKUP(AB635,'Exp Dates'!$D$4:$X$150,MATCH("Days1M",'Exp Dates'!$D$2:$X$2,0),0)/VLOOKUP(AB635,'Exp Dates'!$D$4:$X$150,MATCH("Days-Wstrat",'Exp Dates'!$D$2:$X$2,0),0))</f>
        <v>16.525684050390574</v>
      </c>
      <c r="T635" s="27">
        <f ca="1">SQRT(S635^2+(K635^2-S635^2)*VLOOKUP(AC635,'Exp Dates'!$D$4:$X$150,MATCH("Days1M",'Exp Dates'!$D$2:$X$2,0),0)/VLOOKUP(AC635,'Exp Dates'!$D$4:$X$150,MATCH("Days-Strat",'Exp Dates'!$D$2:$X$2,0),0))</f>
        <v>16.601042805264441</v>
      </c>
      <c r="U635" s="36"/>
      <c r="V635" s="36"/>
      <c r="W635" s="11" t="str">
        <f>VLOOKUP($B635,'Exp Dates'!$E$4:$X$150,MATCH("M1",'Exp Dates'!$E$2:$X$2,0),1)</f>
        <v>CFE_V06_VX</v>
      </c>
      <c r="X635" s="11" t="str">
        <f>VLOOKUP($B635,'Exp Dates'!$E$4:$X$150,MATCH("M2",'Exp Dates'!$E$2:$X$2,0),1)</f>
        <v>CFE_X06_VX</v>
      </c>
      <c r="Y635" s="11" t="str">
        <f>VLOOKUP($B635,'Exp Dates'!$E$4:$X$150,MATCH("M3",'Exp Dates'!$E$2:$X$2,0),1)</f>
        <v>CFE_Z06_VX</v>
      </c>
      <c r="Z635" s="11" t="str">
        <f>VLOOKUP($B635,'Exp Dates'!$E$4:$X$150,MATCH("M4",'Exp Dates'!$E$2:$X$2,0),1)</f>
        <v>CFE_F07_VX</v>
      </c>
      <c r="AA635" s="11" t="str">
        <f>VLOOKUP($B635,'Exp Dates'!$E$4:$X$150,MATCH("M5",'Exp Dates'!$E$2:$X$2,0),1)</f>
        <v>CFE_G07_VX</v>
      </c>
      <c r="AB635" s="11" t="str">
        <f>VLOOKUP($B635,'Exp Dates'!$E$4:$X$150,MATCH("M6",'Exp Dates'!$E$2:$X$2,0),1)</f>
        <v>CFE_H07_VX</v>
      </c>
      <c r="AC635" s="11" t="str">
        <f>VLOOKUP($B635,'Exp Dates'!$E$4:$X$150,MATCH("M7",'Exp Dates'!$E$2:$X$2,0),1)</f>
        <v>CFE_J07_VX</v>
      </c>
      <c r="AE635" s="20"/>
      <c r="AF635" s="20"/>
    </row>
    <row r="636" spans="2:32" x14ac:dyDescent="0.25">
      <c r="B636" s="4">
        <v>38989</v>
      </c>
      <c r="C636" s="11">
        <v>0.1</v>
      </c>
      <c r="D636" s="11">
        <f ca="1">VLOOKUP($B636,INDIRECT(VLOOKUP($B636,'Exp Dates'!$E$4:$X$150,MATCH("M1",'Exp Dates'!$E$2:$X$2,0),1)&amp;"!$A$2:$H$600",1),D$1,0)*$C636</f>
        <v>13.100000000000001</v>
      </c>
      <c r="E636" s="11">
        <f ca="1">VLOOKUP($B636,INDIRECT(VLOOKUP($B636,'Exp Dates'!$E$4:$X$150,MATCH("M2",'Exp Dates'!$E$2:$X$2,0),1)&amp;"!$A$2:$H$600",1),E$1,0)*$C636</f>
        <v>14.630000000000003</v>
      </c>
      <c r="F636" s="41">
        <f ca="1">VLOOKUP($B636,INDIRECT(VLOOKUP($B636,'Exp Dates'!$E$4:$X$150,MATCH("M3",'Exp Dates'!$E$2:$X$2,0),1)&amp;"!$A$2:$H$600",1),F$1,0)*$C636</f>
        <v>15.62</v>
      </c>
      <c r="G636" s="11" t="e">
        <f ca="1">VLOOKUP($B636,INDIRECT(VLOOKUP($B636,'Exp Dates'!$E$4:$X$150,MATCH("M4",'Exp Dates'!$E$2:$X$2,0),1)&amp;"!$A$2:$H$600",1),G$1,0)*$C636</f>
        <v>#N/A</v>
      </c>
      <c r="H636" s="11">
        <f ca="1">VLOOKUP($B636,INDIRECT(VLOOKUP($B636,'Exp Dates'!$E$4:$X$150,MATCH("M5",'Exp Dates'!$E$2:$X$2,0),1)&amp;"!$A$2:$H$600",1),H$1,0)*$C636</f>
        <v>16.55</v>
      </c>
      <c r="I636" s="11" t="e">
        <f ca="1">VLOOKUP($B636,INDIRECT(VLOOKUP($B636,'Exp Dates'!$E$4:$X$150,MATCH("M6",'Exp Dates'!$E$2:$X$2,0),1)&amp;"!$A$2:$H$600",1),I$1,0)*$C636</f>
        <v>#N/A</v>
      </c>
      <c r="J636" s="11" t="e">
        <f ca="1">VLOOKUP($B636,INDIRECT(VLOOKUP($B636,'Exp Dates'!$E$4:$X$150,MATCH("M7",'Exp Dates'!$E$2:$X$2,0),1)&amp;"!$A$2:$H$600",1),J$1,0)*$C636</f>
        <v>#N/A</v>
      </c>
      <c r="K636" s="45">
        <f ca="1">VLOOKUP($B636,INDIRECT(VLOOKUP($B636,'Exp Dates'!$E$4:$AB$150,MATCH("M8",'Exp Dates'!$E$2:$AB$2,0),1)&amp;"!$A$2:$H$600",1),K$1,0)*$C636</f>
        <v>16.809999999999999</v>
      </c>
      <c r="L636" s="45" t="e">
        <f ca="1">VLOOKUP($B636,INDIRECT(VLOOKUP($B636,'Exp Dates'!$E$4:$AB$150,MATCH("M9",'Exp Dates'!$E$2:$AB$2,0),1)&amp;"!$A$2:$H$600",1),L$1,0)*$C636</f>
        <v>#N/A</v>
      </c>
      <c r="M636" s="45" t="e">
        <f ca="1">VLOOKUP($B636,INDIRECT(VLOOKUP($B636,'Exp Dates'!$E$4:$AB$150,MATCH("M10",'Exp Dates'!$E$2:$AB$2,0),1)&amp;"!$A$2:$H$600",1),M$1,0)*$C636</f>
        <v>#N/A</v>
      </c>
      <c r="N636" s="25">
        <f ca="1">VLOOKUP($B636,INDIRECT(VLOOKUP($B636,'Exp Dates'!$E$4:$X$150,MATCH("M1",'Exp Dates'!$E$2:$X$2,0),1)&amp;"!$A$2:$H$600",1),N$1,0)*$C636</f>
        <v>13.100000000000001</v>
      </c>
      <c r="O636" s="25">
        <f ca="1">VLOOKUP($B636,INDIRECT(VLOOKUP($B636,'Exp Dates'!$E$4:$X$150,MATCH("M2",'Exp Dates'!$E$2:$X$2,0),1)&amp;"!$A$2:$H$600",1),O$1,0)*$C636</f>
        <v>14.630000000000003</v>
      </c>
      <c r="P636" s="25">
        <f ca="1">VLOOKUP($B636,INDIRECT(VLOOKUP($B636,'Exp Dates'!$E$4:$X$150,MATCH("M3",'Exp Dates'!$E$2:$X$2,0),1)&amp;"!$A$2:$H$600",1),P$1,0)*$C636</f>
        <v>15.62</v>
      </c>
      <c r="Q636" s="27">
        <f ca="1">SQRT(P636^2+(H636^2-P636^2)*VLOOKUP(Z636,'Exp Dates'!$D$4:$X$150,MATCH("Days1M",'Exp Dates'!$D$2:$X$2,0),0)/VLOOKUP(Z636,'Exp Dates'!$D$4:$X$150,MATCH("Days-Strat",'Exp Dates'!$D$2:$X$2,0),0))</f>
        <v>16.053988727230813</v>
      </c>
      <c r="R636" s="25">
        <f ca="1">VLOOKUP($B636,INDIRECT(VLOOKUP($B636,'Exp Dates'!$E$4:$X$150,MATCH("M5",'Exp Dates'!$E$2:$X$2,0),1)&amp;"!$A$2:$H$600",1),R$1,0)*$C636</f>
        <v>16.55</v>
      </c>
      <c r="S636" s="26">
        <f ca="1">SQRT(H636^2+(K636^2-H636^2)*VLOOKUP(AB636,'Exp Dates'!$D$4:$X$150,MATCH("Days1M",'Exp Dates'!$D$2:$X$2,0),0)/VLOOKUP(AB636,'Exp Dates'!$D$4:$X$150,MATCH("Days-Wstrat",'Exp Dates'!$D$2:$X$2,0),0))</f>
        <v>16.649526376790078</v>
      </c>
      <c r="T636" s="27">
        <f ca="1">SQRT(S636^2+(K636^2-S636^2)*VLOOKUP(AC636,'Exp Dates'!$D$4:$X$150,MATCH("Days1M",'Exp Dates'!$D$2:$X$2,0),0)/VLOOKUP(AC636,'Exp Dates'!$D$4:$X$150,MATCH("Days-Strat",'Exp Dates'!$D$2:$X$2,0),0))</f>
        <v>16.727898140246914</v>
      </c>
      <c r="U636" s="36"/>
      <c r="V636" s="36"/>
      <c r="W636" s="11" t="str">
        <f>VLOOKUP($B636,'Exp Dates'!$E$4:$X$150,MATCH("M1",'Exp Dates'!$E$2:$X$2,0),1)</f>
        <v>CFE_V06_VX</v>
      </c>
      <c r="X636" s="11" t="str">
        <f>VLOOKUP($B636,'Exp Dates'!$E$4:$X$150,MATCH("M2",'Exp Dates'!$E$2:$X$2,0),1)</f>
        <v>CFE_X06_VX</v>
      </c>
      <c r="Y636" s="11" t="str">
        <f>VLOOKUP($B636,'Exp Dates'!$E$4:$X$150,MATCH("M3",'Exp Dates'!$E$2:$X$2,0),1)</f>
        <v>CFE_Z06_VX</v>
      </c>
      <c r="Z636" s="11" t="str">
        <f>VLOOKUP($B636,'Exp Dates'!$E$4:$X$150,MATCH("M4",'Exp Dates'!$E$2:$X$2,0),1)</f>
        <v>CFE_F07_VX</v>
      </c>
      <c r="AA636" s="11" t="str">
        <f>VLOOKUP($B636,'Exp Dates'!$E$4:$X$150,MATCH("M5",'Exp Dates'!$E$2:$X$2,0),1)</f>
        <v>CFE_G07_VX</v>
      </c>
      <c r="AB636" s="11" t="str">
        <f>VLOOKUP($B636,'Exp Dates'!$E$4:$X$150,MATCH("M6",'Exp Dates'!$E$2:$X$2,0),1)</f>
        <v>CFE_H07_VX</v>
      </c>
      <c r="AC636" s="11" t="str">
        <f>VLOOKUP($B636,'Exp Dates'!$E$4:$X$150,MATCH("M7",'Exp Dates'!$E$2:$X$2,0),1)</f>
        <v>CFE_J07_VX</v>
      </c>
      <c r="AE636" s="20"/>
      <c r="AF636" s="20"/>
    </row>
    <row r="637" spans="2:32" x14ac:dyDescent="0.25">
      <c r="B637" s="4">
        <v>38992</v>
      </c>
      <c r="C637" s="11">
        <v>0.1</v>
      </c>
      <c r="D637" s="11">
        <f ca="1">VLOOKUP($B637,INDIRECT(VLOOKUP($B637,'Exp Dates'!$E$4:$X$150,MATCH("M1",'Exp Dates'!$E$2:$X$2,0),1)&amp;"!$A$2:$H$600",1),D$1,0)*$C637</f>
        <v>13.37</v>
      </c>
      <c r="E637" s="11">
        <f ca="1">VLOOKUP($B637,INDIRECT(VLOOKUP($B637,'Exp Dates'!$E$4:$X$150,MATCH("M2",'Exp Dates'!$E$2:$X$2,0),1)&amp;"!$A$2:$H$600",1),E$1,0)*$C637</f>
        <v>14.830000000000002</v>
      </c>
      <c r="F637" s="41">
        <f ca="1">VLOOKUP($B637,INDIRECT(VLOOKUP($B637,'Exp Dates'!$E$4:$X$150,MATCH("M3",'Exp Dates'!$E$2:$X$2,0),1)&amp;"!$A$2:$H$600",1),F$1,0)*$C637</f>
        <v>15.630000000000003</v>
      </c>
      <c r="G637" s="11" t="e">
        <f ca="1">VLOOKUP($B637,INDIRECT(VLOOKUP($B637,'Exp Dates'!$E$4:$X$150,MATCH("M4",'Exp Dates'!$E$2:$X$2,0),1)&amp;"!$A$2:$H$600",1),G$1,0)*$C637</f>
        <v>#N/A</v>
      </c>
      <c r="H637" s="11">
        <f ca="1">VLOOKUP($B637,INDIRECT(VLOOKUP($B637,'Exp Dates'!$E$4:$X$150,MATCH("M5",'Exp Dates'!$E$2:$X$2,0),1)&amp;"!$A$2:$H$600",1),H$1,0)*$C637</f>
        <v>16.540000000000003</v>
      </c>
      <c r="I637" s="11" t="e">
        <f ca="1">VLOOKUP($B637,INDIRECT(VLOOKUP($B637,'Exp Dates'!$E$4:$X$150,MATCH("M6",'Exp Dates'!$E$2:$X$2,0),1)&amp;"!$A$2:$H$600",1),I$1,0)*$C637</f>
        <v>#N/A</v>
      </c>
      <c r="J637" s="11" t="e">
        <f ca="1">VLOOKUP($B637,INDIRECT(VLOOKUP($B637,'Exp Dates'!$E$4:$X$150,MATCH("M7",'Exp Dates'!$E$2:$X$2,0),1)&amp;"!$A$2:$H$600",1),J$1,0)*$C637</f>
        <v>#N/A</v>
      </c>
      <c r="K637" s="45">
        <f ca="1">VLOOKUP($B637,INDIRECT(VLOOKUP($B637,'Exp Dates'!$E$4:$AB$150,MATCH("M8",'Exp Dates'!$E$2:$AB$2,0),1)&amp;"!$A$2:$H$600",1),K$1,0)*$C637</f>
        <v>16.850000000000001</v>
      </c>
      <c r="L637" s="45" t="e">
        <f ca="1">VLOOKUP($B637,INDIRECT(VLOOKUP($B637,'Exp Dates'!$E$4:$AB$150,MATCH("M9",'Exp Dates'!$E$2:$AB$2,0),1)&amp;"!$A$2:$H$600",1),L$1,0)*$C637</f>
        <v>#N/A</v>
      </c>
      <c r="M637" s="45" t="e">
        <f ca="1">VLOOKUP($B637,INDIRECT(VLOOKUP($B637,'Exp Dates'!$E$4:$AB$150,MATCH("M10",'Exp Dates'!$E$2:$AB$2,0),1)&amp;"!$A$2:$H$600",1),M$1,0)*$C637</f>
        <v>#N/A</v>
      </c>
      <c r="N637" s="25">
        <f ca="1">VLOOKUP($B637,INDIRECT(VLOOKUP($B637,'Exp Dates'!$E$4:$X$150,MATCH("M1",'Exp Dates'!$E$2:$X$2,0),1)&amp;"!$A$2:$H$600",1),N$1,0)*$C637</f>
        <v>13.37</v>
      </c>
      <c r="O637" s="25">
        <f ca="1">VLOOKUP($B637,INDIRECT(VLOOKUP($B637,'Exp Dates'!$E$4:$X$150,MATCH("M2",'Exp Dates'!$E$2:$X$2,0),1)&amp;"!$A$2:$H$600",1),O$1,0)*$C637</f>
        <v>14.830000000000002</v>
      </c>
      <c r="P637" s="25">
        <f ca="1">VLOOKUP($B637,INDIRECT(VLOOKUP($B637,'Exp Dates'!$E$4:$X$150,MATCH("M3",'Exp Dates'!$E$2:$X$2,0),1)&amp;"!$A$2:$H$600",1),P$1,0)*$C637</f>
        <v>15.630000000000003</v>
      </c>
      <c r="Q637" s="27">
        <f ca="1">SQRT(P637^2+(H637^2-P637^2)*VLOOKUP(Z637,'Exp Dates'!$D$4:$X$150,MATCH("Days1M",'Exp Dates'!$D$2:$X$2,0),0)/VLOOKUP(Z637,'Exp Dates'!$D$4:$X$150,MATCH("Days-Strat",'Exp Dates'!$D$2:$X$2,0),0))</f>
        <v>16.054514562509759</v>
      </c>
      <c r="R637" s="25">
        <f ca="1">VLOOKUP($B637,INDIRECT(VLOOKUP($B637,'Exp Dates'!$E$4:$X$150,MATCH("M5",'Exp Dates'!$E$2:$X$2,0),1)&amp;"!$A$2:$H$600",1),R$1,0)*$C637</f>
        <v>16.540000000000003</v>
      </c>
      <c r="S637" s="26">
        <f ca="1">SQRT(H637^2+(K637^2-H637^2)*VLOOKUP(AB637,'Exp Dates'!$D$4:$X$150,MATCH("Days1M",'Exp Dates'!$D$2:$X$2,0),0)/VLOOKUP(AB637,'Exp Dates'!$D$4:$X$150,MATCH("Days-Wstrat",'Exp Dates'!$D$2:$X$2,0),0))</f>
        <v>16.658775465201519</v>
      </c>
      <c r="T637" s="27">
        <f ca="1">SQRT(S637^2+(K637^2-S637^2)*VLOOKUP(AC637,'Exp Dates'!$D$4:$X$150,MATCH("Days1M",'Exp Dates'!$D$2:$X$2,0),0)/VLOOKUP(AC637,'Exp Dates'!$D$4:$X$150,MATCH("Days-Strat",'Exp Dates'!$D$2:$X$2,0),0))</f>
        <v>16.752208809586875</v>
      </c>
      <c r="U637" s="36"/>
      <c r="V637" s="36"/>
      <c r="W637" s="11" t="str">
        <f>VLOOKUP($B637,'Exp Dates'!$E$4:$X$150,MATCH("M1",'Exp Dates'!$E$2:$X$2,0),1)</f>
        <v>CFE_V06_VX</v>
      </c>
      <c r="X637" s="11" t="str">
        <f>VLOOKUP($B637,'Exp Dates'!$E$4:$X$150,MATCH("M2",'Exp Dates'!$E$2:$X$2,0),1)</f>
        <v>CFE_X06_VX</v>
      </c>
      <c r="Y637" s="11" t="str">
        <f>VLOOKUP($B637,'Exp Dates'!$E$4:$X$150,MATCH("M3",'Exp Dates'!$E$2:$X$2,0),1)</f>
        <v>CFE_Z06_VX</v>
      </c>
      <c r="Z637" s="11" t="str">
        <f>VLOOKUP($B637,'Exp Dates'!$E$4:$X$150,MATCH("M4",'Exp Dates'!$E$2:$X$2,0),1)</f>
        <v>CFE_F07_VX</v>
      </c>
      <c r="AA637" s="11" t="str">
        <f>VLOOKUP($B637,'Exp Dates'!$E$4:$X$150,MATCH("M5",'Exp Dates'!$E$2:$X$2,0),1)</f>
        <v>CFE_G07_VX</v>
      </c>
      <c r="AB637" s="11" t="str">
        <f>VLOOKUP($B637,'Exp Dates'!$E$4:$X$150,MATCH("M6",'Exp Dates'!$E$2:$X$2,0),1)</f>
        <v>CFE_H07_VX</v>
      </c>
      <c r="AC637" s="11" t="str">
        <f>VLOOKUP($B637,'Exp Dates'!$E$4:$X$150,MATCH("M7",'Exp Dates'!$E$2:$X$2,0),1)</f>
        <v>CFE_J07_VX</v>
      </c>
      <c r="AE637" s="20"/>
      <c r="AF637" s="20"/>
    </row>
    <row r="638" spans="2:32" x14ac:dyDescent="0.25">
      <c r="B638" s="4">
        <v>38993</v>
      </c>
      <c r="C638" s="11">
        <v>0.1</v>
      </c>
      <c r="D638" s="11">
        <f ca="1">VLOOKUP($B638,INDIRECT(VLOOKUP($B638,'Exp Dates'!$E$4:$X$150,MATCH("M1",'Exp Dates'!$E$2:$X$2,0),1)&amp;"!$A$2:$H$600",1),D$1,0)*$C638</f>
        <v>13.490000000000002</v>
      </c>
      <c r="E638" s="11">
        <f ca="1">VLOOKUP($B638,INDIRECT(VLOOKUP($B638,'Exp Dates'!$E$4:$X$150,MATCH("M2",'Exp Dates'!$E$2:$X$2,0),1)&amp;"!$A$2:$H$600",1),E$1,0)*$C638</f>
        <v>14.700000000000001</v>
      </c>
      <c r="F638" s="41">
        <f ca="1">VLOOKUP($B638,INDIRECT(VLOOKUP($B638,'Exp Dates'!$E$4:$X$150,MATCH("M3",'Exp Dates'!$E$2:$X$2,0),1)&amp;"!$A$2:$H$600",1),F$1,0)*$C638</f>
        <v>15.57</v>
      </c>
      <c r="G638" s="11" t="e">
        <f ca="1">VLOOKUP($B638,INDIRECT(VLOOKUP($B638,'Exp Dates'!$E$4:$X$150,MATCH("M4",'Exp Dates'!$E$2:$X$2,0),1)&amp;"!$A$2:$H$600",1),G$1,0)*$C638</f>
        <v>#N/A</v>
      </c>
      <c r="H638" s="11">
        <f ca="1">VLOOKUP($B638,INDIRECT(VLOOKUP($B638,'Exp Dates'!$E$4:$X$150,MATCH("M5",'Exp Dates'!$E$2:$X$2,0),1)&amp;"!$A$2:$H$600",1),H$1,0)*$C638</f>
        <v>16.46</v>
      </c>
      <c r="I638" s="11" t="e">
        <f ca="1">VLOOKUP($B638,INDIRECT(VLOOKUP($B638,'Exp Dates'!$E$4:$X$150,MATCH("M6",'Exp Dates'!$E$2:$X$2,0),1)&amp;"!$A$2:$H$600",1),I$1,0)*$C638</f>
        <v>#N/A</v>
      </c>
      <c r="J638" s="11" t="e">
        <f ca="1">VLOOKUP($B638,INDIRECT(VLOOKUP($B638,'Exp Dates'!$E$4:$X$150,MATCH("M7",'Exp Dates'!$E$2:$X$2,0),1)&amp;"!$A$2:$H$600",1),J$1,0)*$C638</f>
        <v>#N/A</v>
      </c>
      <c r="K638" s="45">
        <f ca="1">VLOOKUP($B638,INDIRECT(VLOOKUP($B638,'Exp Dates'!$E$4:$AB$150,MATCH("M8",'Exp Dates'!$E$2:$AB$2,0),1)&amp;"!$A$2:$H$600",1),K$1,0)*$C638</f>
        <v>16.8</v>
      </c>
      <c r="L638" s="45" t="e">
        <f ca="1">VLOOKUP($B638,INDIRECT(VLOOKUP($B638,'Exp Dates'!$E$4:$AB$150,MATCH("M9",'Exp Dates'!$E$2:$AB$2,0),1)&amp;"!$A$2:$H$600",1),L$1,0)*$C638</f>
        <v>#N/A</v>
      </c>
      <c r="M638" s="45" t="e">
        <f ca="1">VLOOKUP($B638,INDIRECT(VLOOKUP($B638,'Exp Dates'!$E$4:$AB$150,MATCH("M10",'Exp Dates'!$E$2:$AB$2,0),1)&amp;"!$A$2:$H$600",1),M$1,0)*$C638</f>
        <v>#N/A</v>
      </c>
      <c r="N638" s="25">
        <f ca="1">VLOOKUP($B638,INDIRECT(VLOOKUP($B638,'Exp Dates'!$E$4:$X$150,MATCH("M1",'Exp Dates'!$E$2:$X$2,0),1)&amp;"!$A$2:$H$600",1),N$1,0)*$C638</f>
        <v>13.490000000000002</v>
      </c>
      <c r="O638" s="25">
        <f ca="1">VLOOKUP($B638,INDIRECT(VLOOKUP($B638,'Exp Dates'!$E$4:$X$150,MATCH("M2",'Exp Dates'!$E$2:$X$2,0),1)&amp;"!$A$2:$H$600",1),O$1,0)*$C638</f>
        <v>14.700000000000001</v>
      </c>
      <c r="P638" s="25">
        <f ca="1">VLOOKUP($B638,INDIRECT(VLOOKUP($B638,'Exp Dates'!$E$4:$X$150,MATCH("M3",'Exp Dates'!$E$2:$X$2,0),1)&amp;"!$A$2:$H$600",1),P$1,0)*$C638</f>
        <v>15.57</v>
      </c>
      <c r="Q638" s="27">
        <f ca="1">SQRT(P638^2+(H638^2-P638^2)*VLOOKUP(Z638,'Exp Dates'!$D$4:$X$150,MATCH("Days1M",'Exp Dates'!$D$2:$X$2,0),0)/VLOOKUP(Z638,'Exp Dates'!$D$4:$X$150,MATCH("Days-Strat",'Exp Dates'!$D$2:$X$2,0),0))</f>
        <v>15.985073442839509</v>
      </c>
      <c r="R638" s="25">
        <f ca="1">VLOOKUP($B638,INDIRECT(VLOOKUP($B638,'Exp Dates'!$E$4:$X$150,MATCH("M5",'Exp Dates'!$E$2:$X$2,0),1)&amp;"!$A$2:$H$600",1),R$1,0)*$C638</f>
        <v>16.46</v>
      </c>
      <c r="S638" s="26">
        <f ca="1">SQRT(H638^2+(K638^2-H638^2)*VLOOKUP(AB638,'Exp Dates'!$D$4:$X$150,MATCH("Days1M",'Exp Dates'!$D$2:$X$2,0),0)/VLOOKUP(AB638,'Exp Dates'!$D$4:$X$150,MATCH("Days-Wstrat",'Exp Dates'!$D$2:$X$2,0),0))</f>
        <v>16.590345442598895</v>
      </c>
      <c r="T638" s="27">
        <f ca="1">SQRT(S638^2+(K638^2-S638^2)*VLOOKUP(AC638,'Exp Dates'!$D$4:$X$150,MATCH("Days1M",'Exp Dates'!$D$2:$X$2,0),0)/VLOOKUP(AC638,'Exp Dates'!$D$4:$X$150,MATCH("Days-Strat",'Exp Dates'!$D$2:$X$2,0),0))</f>
        <v>16.692813775575161</v>
      </c>
      <c r="U638" s="36"/>
      <c r="V638" s="36"/>
      <c r="W638" s="11" t="str">
        <f>VLOOKUP($B638,'Exp Dates'!$E$4:$X$150,MATCH("M1",'Exp Dates'!$E$2:$X$2,0),1)</f>
        <v>CFE_V06_VX</v>
      </c>
      <c r="X638" s="11" t="str">
        <f>VLOOKUP($B638,'Exp Dates'!$E$4:$X$150,MATCH("M2",'Exp Dates'!$E$2:$X$2,0),1)</f>
        <v>CFE_X06_VX</v>
      </c>
      <c r="Y638" s="11" t="str">
        <f>VLOOKUP($B638,'Exp Dates'!$E$4:$X$150,MATCH("M3",'Exp Dates'!$E$2:$X$2,0),1)</f>
        <v>CFE_Z06_VX</v>
      </c>
      <c r="Z638" s="11" t="str">
        <f>VLOOKUP($B638,'Exp Dates'!$E$4:$X$150,MATCH("M4",'Exp Dates'!$E$2:$X$2,0),1)</f>
        <v>CFE_F07_VX</v>
      </c>
      <c r="AA638" s="11" t="str">
        <f>VLOOKUP($B638,'Exp Dates'!$E$4:$X$150,MATCH("M5",'Exp Dates'!$E$2:$X$2,0),1)</f>
        <v>CFE_G07_VX</v>
      </c>
      <c r="AB638" s="11" t="str">
        <f>VLOOKUP($B638,'Exp Dates'!$E$4:$X$150,MATCH("M6",'Exp Dates'!$E$2:$X$2,0),1)</f>
        <v>CFE_H07_VX</v>
      </c>
      <c r="AC638" s="11" t="str">
        <f>VLOOKUP($B638,'Exp Dates'!$E$4:$X$150,MATCH("M7",'Exp Dates'!$E$2:$X$2,0),1)</f>
        <v>CFE_J07_VX</v>
      </c>
      <c r="AE638" s="20"/>
      <c r="AF638" s="20"/>
    </row>
    <row r="639" spans="2:32" x14ac:dyDescent="0.25">
      <c r="B639" s="4">
        <v>38994</v>
      </c>
      <c r="C639" s="11">
        <v>0.1</v>
      </c>
      <c r="D639" s="11">
        <f ca="1">VLOOKUP($B639,INDIRECT(VLOOKUP($B639,'Exp Dates'!$E$4:$X$150,MATCH("M1",'Exp Dates'!$E$2:$X$2,0),1)&amp;"!$A$2:$H$600",1),D$1,0)*$C639</f>
        <v>12.72</v>
      </c>
      <c r="E639" s="11">
        <f ca="1">VLOOKUP($B639,INDIRECT(VLOOKUP($B639,'Exp Dates'!$E$4:$X$150,MATCH("M2",'Exp Dates'!$E$2:$X$2,0),1)&amp;"!$A$2:$H$600",1),E$1,0)*$C639</f>
        <v>14.05</v>
      </c>
      <c r="F639" s="41">
        <f ca="1">VLOOKUP($B639,INDIRECT(VLOOKUP($B639,'Exp Dates'!$E$4:$X$150,MATCH("M3",'Exp Dates'!$E$2:$X$2,0),1)&amp;"!$A$2:$H$600",1),F$1,0)*$C639</f>
        <v>15.21</v>
      </c>
      <c r="G639" s="11" t="e">
        <f ca="1">VLOOKUP($B639,INDIRECT(VLOOKUP($B639,'Exp Dates'!$E$4:$X$150,MATCH("M4",'Exp Dates'!$E$2:$X$2,0),1)&amp;"!$A$2:$H$600",1),G$1,0)*$C639</f>
        <v>#N/A</v>
      </c>
      <c r="H639" s="11">
        <f ca="1">VLOOKUP($B639,INDIRECT(VLOOKUP($B639,'Exp Dates'!$E$4:$X$150,MATCH("M5",'Exp Dates'!$E$2:$X$2,0),1)&amp;"!$A$2:$H$600",1),H$1,0)*$C639</f>
        <v>16.48</v>
      </c>
      <c r="I639" s="11" t="e">
        <f ca="1">VLOOKUP($B639,INDIRECT(VLOOKUP($B639,'Exp Dates'!$E$4:$X$150,MATCH("M6",'Exp Dates'!$E$2:$X$2,0),1)&amp;"!$A$2:$H$600",1),I$1,0)*$C639</f>
        <v>#N/A</v>
      </c>
      <c r="J639" s="11" t="e">
        <f ca="1">VLOOKUP($B639,INDIRECT(VLOOKUP($B639,'Exp Dates'!$E$4:$X$150,MATCH("M7",'Exp Dates'!$E$2:$X$2,0),1)&amp;"!$A$2:$H$600",1),J$1,0)*$C639</f>
        <v>#N/A</v>
      </c>
      <c r="K639" s="45">
        <f ca="1">VLOOKUP($B639,INDIRECT(VLOOKUP($B639,'Exp Dates'!$E$4:$AB$150,MATCH("M8",'Exp Dates'!$E$2:$AB$2,0),1)&amp;"!$A$2:$H$600",1),K$1,0)*$C639</f>
        <v>16.900000000000002</v>
      </c>
      <c r="L639" s="45" t="e">
        <f ca="1">VLOOKUP($B639,INDIRECT(VLOOKUP($B639,'Exp Dates'!$E$4:$AB$150,MATCH("M9",'Exp Dates'!$E$2:$AB$2,0),1)&amp;"!$A$2:$H$600",1),L$1,0)*$C639</f>
        <v>#N/A</v>
      </c>
      <c r="M639" s="45" t="e">
        <f ca="1">VLOOKUP($B639,INDIRECT(VLOOKUP($B639,'Exp Dates'!$E$4:$AB$150,MATCH("M10",'Exp Dates'!$E$2:$AB$2,0),1)&amp;"!$A$2:$H$600",1),M$1,0)*$C639</f>
        <v>#N/A</v>
      </c>
      <c r="N639" s="25">
        <f ca="1">VLOOKUP($B639,INDIRECT(VLOOKUP($B639,'Exp Dates'!$E$4:$X$150,MATCH("M1",'Exp Dates'!$E$2:$X$2,0),1)&amp;"!$A$2:$H$600",1),N$1,0)*$C639</f>
        <v>12.72</v>
      </c>
      <c r="O639" s="25">
        <f ca="1">VLOOKUP($B639,INDIRECT(VLOOKUP($B639,'Exp Dates'!$E$4:$X$150,MATCH("M2",'Exp Dates'!$E$2:$X$2,0),1)&amp;"!$A$2:$H$600",1),O$1,0)*$C639</f>
        <v>14.05</v>
      </c>
      <c r="P639" s="25">
        <f ca="1">VLOOKUP($B639,INDIRECT(VLOOKUP($B639,'Exp Dates'!$E$4:$X$150,MATCH("M3",'Exp Dates'!$E$2:$X$2,0),1)&amp;"!$A$2:$H$600",1),P$1,0)*$C639</f>
        <v>15.21</v>
      </c>
      <c r="Q639" s="27">
        <f ca="1">SQRT(P639^2+(H639^2-P639^2)*VLOOKUP(Z639,'Exp Dates'!$D$4:$X$150,MATCH("Days1M",'Exp Dates'!$D$2:$X$2,0),0)/VLOOKUP(Z639,'Exp Dates'!$D$4:$X$150,MATCH("Days-Strat",'Exp Dates'!$D$2:$X$2,0),0))</f>
        <v>15.806190029328487</v>
      </c>
      <c r="R639" s="25">
        <f ca="1">VLOOKUP($B639,INDIRECT(VLOOKUP($B639,'Exp Dates'!$E$4:$X$150,MATCH("M5",'Exp Dates'!$E$2:$X$2,0),1)&amp;"!$A$2:$H$600",1),R$1,0)*$C639</f>
        <v>16.48</v>
      </c>
      <c r="S639" s="26">
        <f ca="1">SQRT(H639^2+(K639^2-H639^2)*VLOOKUP(AB639,'Exp Dates'!$D$4:$X$150,MATCH("Days1M",'Exp Dates'!$D$2:$X$2,0),0)/VLOOKUP(AB639,'Exp Dates'!$D$4:$X$150,MATCH("Days-Wstrat",'Exp Dates'!$D$2:$X$2,0),0))</f>
        <v>16.641249953053407</v>
      </c>
      <c r="T639" s="27">
        <f ca="1">SQRT(S639^2+(K639^2-S639^2)*VLOOKUP(AC639,'Exp Dates'!$D$4:$X$150,MATCH("Days1M",'Exp Dates'!$D$2:$X$2,0),0)/VLOOKUP(AC639,'Exp Dates'!$D$4:$X$150,MATCH("Days-Strat",'Exp Dates'!$D$2:$X$2,0),0))</f>
        <v>16.767806455626012</v>
      </c>
      <c r="U639" s="36"/>
      <c r="V639" s="36"/>
      <c r="W639" s="11" t="str">
        <f>VLOOKUP($B639,'Exp Dates'!$E$4:$X$150,MATCH("M1",'Exp Dates'!$E$2:$X$2,0),1)</f>
        <v>CFE_V06_VX</v>
      </c>
      <c r="X639" s="11" t="str">
        <f>VLOOKUP($B639,'Exp Dates'!$E$4:$X$150,MATCH("M2",'Exp Dates'!$E$2:$X$2,0),1)</f>
        <v>CFE_X06_VX</v>
      </c>
      <c r="Y639" s="11" t="str">
        <f>VLOOKUP($B639,'Exp Dates'!$E$4:$X$150,MATCH("M3",'Exp Dates'!$E$2:$X$2,0),1)</f>
        <v>CFE_Z06_VX</v>
      </c>
      <c r="Z639" s="11" t="str">
        <f>VLOOKUP($B639,'Exp Dates'!$E$4:$X$150,MATCH("M4",'Exp Dates'!$E$2:$X$2,0),1)</f>
        <v>CFE_F07_VX</v>
      </c>
      <c r="AA639" s="11" t="str">
        <f>VLOOKUP($B639,'Exp Dates'!$E$4:$X$150,MATCH("M5",'Exp Dates'!$E$2:$X$2,0),1)</f>
        <v>CFE_G07_VX</v>
      </c>
      <c r="AB639" s="11" t="str">
        <f>VLOOKUP($B639,'Exp Dates'!$E$4:$X$150,MATCH("M6",'Exp Dates'!$E$2:$X$2,0),1)</f>
        <v>CFE_H07_VX</v>
      </c>
      <c r="AC639" s="11" t="str">
        <f>VLOOKUP($B639,'Exp Dates'!$E$4:$X$150,MATCH("M7",'Exp Dates'!$E$2:$X$2,0),1)</f>
        <v>CFE_J07_VX</v>
      </c>
      <c r="AE639" s="20"/>
      <c r="AF639" s="20"/>
    </row>
    <row r="640" spans="2:32" x14ac:dyDescent="0.25">
      <c r="B640" s="4">
        <v>38995</v>
      </c>
      <c r="C640" s="11">
        <v>0.1</v>
      </c>
      <c r="D640" s="11">
        <f ca="1">VLOOKUP($B640,INDIRECT(VLOOKUP($B640,'Exp Dates'!$E$4:$X$150,MATCH("M1",'Exp Dates'!$E$2:$X$2,0),1)&amp;"!$A$2:$H$600",1),D$1,0)*$C640</f>
        <v>12.58</v>
      </c>
      <c r="E640" s="11">
        <f ca="1">VLOOKUP($B640,INDIRECT(VLOOKUP($B640,'Exp Dates'!$E$4:$X$150,MATCH("M2",'Exp Dates'!$E$2:$X$2,0),1)&amp;"!$A$2:$H$600",1),E$1,0)*$C640</f>
        <v>13.950000000000001</v>
      </c>
      <c r="F640" s="41">
        <f ca="1">VLOOKUP($B640,INDIRECT(VLOOKUP($B640,'Exp Dates'!$E$4:$X$150,MATCH("M3",'Exp Dates'!$E$2:$X$2,0),1)&amp;"!$A$2:$H$600",1),F$1,0)*$C640</f>
        <v>15.06</v>
      </c>
      <c r="G640" s="11" t="e">
        <f ca="1">VLOOKUP($B640,INDIRECT(VLOOKUP($B640,'Exp Dates'!$E$4:$X$150,MATCH("M4",'Exp Dates'!$E$2:$X$2,0),1)&amp;"!$A$2:$H$600",1),G$1,0)*$C640</f>
        <v>#N/A</v>
      </c>
      <c r="H640" s="11">
        <f ca="1">VLOOKUP($B640,INDIRECT(VLOOKUP($B640,'Exp Dates'!$E$4:$X$150,MATCH("M5",'Exp Dates'!$E$2:$X$2,0),1)&amp;"!$A$2:$H$600",1),H$1,0)*$C640</f>
        <v>16.380000000000003</v>
      </c>
      <c r="I640" s="11" t="e">
        <f ca="1">VLOOKUP($B640,INDIRECT(VLOOKUP($B640,'Exp Dates'!$E$4:$X$150,MATCH("M6",'Exp Dates'!$E$2:$X$2,0),1)&amp;"!$A$2:$H$600",1),I$1,0)*$C640</f>
        <v>#N/A</v>
      </c>
      <c r="J640" s="11" t="e">
        <f ca="1">VLOOKUP($B640,INDIRECT(VLOOKUP($B640,'Exp Dates'!$E$4:$X$150,MATCH("M7",'Exp Dates'!$E$2:$X$2,0),1)&amp;"!$A$2:$H$600",1),J$1,0)*$C640</f>
        <v>#N/A</v>
      </c>
      <c r="K640" s="45">
        <f ca="1">VLOOKUP($B640,INDIRECT(VLOOKUP($B640,'Exp Dates'!$E$4:$AB$150,MATCH("M8",'Exp Dates'!$E$2:$AB$2,0),1)&amp;"!$A$2:$H$600",1),K$1,0)*$C640</f>
        <v>16.940000000000001</v>
      </c>
      <c r="L640" s="45" t="e">
        <f ca="1">VLOOKUP($B640,INDIRECT(VLOOKUP($B640,'Exp Dates'!$E$4:$AB$150,MATCH("M9",'Exp Dates'!$E$2:$AB$2,0),1)&amp;"!$A$2:$H$600",1),L$1,0)*$C640</f>
        <v>#N/A</v>
      </c>
      <c r="M640" s="45" t="e">
        <f ca="1">VLOOKUP($B640,INDIRECT(VLOOKUP($B640,'Exp Dates'!$E$4:$AB$150,MATCH("M10",'Exp Dates'!$E$2:$AB$2,0),1)&amp;"!$A$2:$H$600",1),M$1,0)*$C640</f>
        <v>#N/A</v>
      </c>
      <c r="N640" s="25">
        <f ca="1">VLOOKUP($B640,INDIRECT(VLOOKUP($B640,'Exp Dates'!$E$4:$X$150,MATCH("M1",'Exp Dates'!$E$2:$X$2,0),1)&amp;"!$A$2:$H$600",1),N$1,0)*$C640</f>
        <v>12.58</v>
      </c>
      <c r="O640" s="25">
        <f ca="1">VLOOKUP($B640,INDIRECT(VLOOKUP($B640,'Exp Dates'!$E$4:$X$150,MATCH("M2",'Exp Dates'!$E$2:$X$2,0),1)&amp;"!$A$2:$H$600",1),O$1,0)*$C640</f>
        <v>13.950000000000001</v>
      </c>
      <c r="P640" s="25">
        <f ca="1">VLOOKUP($B640,INDIRECT(VLOOKUP($B640,'Exp Dates'!$E$4:$X$150,MATCH("M3",'Exp Dates'!$E$2:$X$2,0),1)&amp;"!$A$2:$H$600",1),P$1,0)*$C640</f>
        <v>15.06</v>
      </c>
      <c r="Q640" s="27">
        <f ca="1">SQRT(P640^2+(H640^2-P640^2)*VLOOKUP(Z640,'Exp Dates'!$D$4:$X$150,MATCH("Days1M",'Exp Dates'!$D$2:$X$2,0),0)/VLOOKUP(Z640,'Exp Dates'!$D$4:$X$150,MATCH("Days-Strat",'Exp Dates'!$D$2:$X$2,0),0))</f>
        <v>15.680291296246228</v>
      </c>
      <c r="R640" s="25">
        <f ca="1">VLOOKUP($B640,INDIRECT(VLOOKUP($B640,'Exp Dates'!$E$4:$X$150,MATCH("M5",'Exp Dates'!$E$2:$X$2,0),1)&amp;"!$A$2:$H$600",1),R$1,0)*$C640</f>
        <v>16.380000000000003</v>
      </c>
      <c r="S640" s="26">
        <f ca="1">SQRT(H640^2+(K640^2-H640^2)*VLOOKUP(AB640,'Exp Dates'!$D$4:$X$150,MATCH("Days1M",'Exp Dates'!$D$2:$X$2,0),0)/VLOOKUP(AB640,'Exp Dates'!$D$4:$X$150,MATCH("Days-Wstrat",'Exp Dates'!$D$2:$X$2,0),0))</f>
        <v>16.595561655655608</v>
      </c>
      <c r="T640" s="27">
        <f ca="1">SQRT(S640^2+(K640^2-S640^2)*VLOOKUP(AC640,'Exp Dates'!$D$4:$X$150,MATCH("Days1M",'Exp Dates'!$D$2:$X$2,0),0)/VLOOKUP(AC640,'Exp Dates'!$D$4:$X$150,MATCH("Days-Strat",'Exp Dates'!$D$2:$X$2,0),0))</f>
        <v>16.764248997328945</v>
      </c>
      <c r="U640" s="36"/>
      <c r="V640" s="36"/>
      <c r="W640" s="11" t="str">
        <f>VLOOKUP($B640,'Exp Dates'!$E$4:$X$150,MATCH("M1",'Exp Dates'!$E$2:$X$2,0),1)</f>
        <v>CFE_V06_VX</v>
      </c>
      <c r="X640" s="11" t="str">
        <f>VLOOKUP($B640,'Exp Dates'!$E$4:$X$150,MATCH("M2",'Exp Dates'!$E$2:$X$2,0),1)</f>
        <v>CFE_X06_VX</v>
      </c>
      <c r="Y640" s="11" t="str">
        <f>VLOOKUP($B640,'Exp Dates'!$E$4:$X$150,MATCH("M3",'Exp Dates'!$E$2:$X$2,0),1)</f>
        <v>CFE_Z06_VX</v>
      </c>
      <c r="Z640" s="11" t="str">
        <f>VLOOKUP($B640,'Exp Dates'!$E$4:$X$150,MATCH("M4",'Exp Dates'!$E$2:$X$2,0),1)</f>
        <v>CFE_F07_VX</v>
      </c>
      <c r="AA640" s="11" t="str">
        <f>VLOOKUP($B640,'Exp Dates'!$E$4:$X$150,MATCH("M5",'Exp Dates'!$E$2:$X$2,0),1)</f>
        <v>CFE_G07_VX</v>
      </c>
      <c r="AB640" s="11" t="str">
        <f>VLOOKUP($B640,'Exp Dates'!$E$4:$X$150,MATCH("M6",'Exp Dates'!$E$2:$X$2,0),1)</f>
        <v>CFE_H07_VX</v>
      </c>
      <c r="AC640" s="11" t="str">
        <f>VLOOKUP($B640,'Exp Dates'!$E$4:$X$150,MATCH("M7",'Exp Dates'!$E$2:$X$2,0),1)</f>
        <v>CFE_J07_VX</v>
      </c>
      <c r="AE640" s="20"/>
      <c r="AF640" s="20"/>
    </row>
    <row r="641" spans="1:32" x14ac:dyDescent="0.25">
      <c r="B641" s="4">
        <v>38996</v>
      </c>
      <c r="C641" s="11">
        <v>0.1</v>
      </c>
      <c r="D641" s="11">
        <f ca="1">VLOOKUP($B641,INDIRECT(VLOOKUP($B641,'Exp Dates'!$E$4:$X$150,MATCH("M1",'Exp Dates'!$E$2:$X$2,0),1)&amp;"!$A$2:$H$600",1),D$1,0)*$C641</f>
        <v>12.48</v>
      </c>
      <c r="E641" s="11">
        <f ca="1">VLOOKUP($B641,INDIRECT(VLOOKUP($B641,'Exp Dates'!$E$4:$X$150,MATCH("M2",'Exp Dates'!$E$2:$X$2,0),1)&amp;"!$A$2:$H$600",1),E$1,0)*$C641</f>
        <v>13.980000000000002</v>
      </c>
      <c r="F641" s="41">
        <f ca="1">VLOOKUP($B641,INDIRECT(VLOOKUP($B641,'Exp Dates'!$E$4:$X$150,MATCH("M3",'Exp Dates'!$E$2:$X$2,0),1)&amp;"!$A$2:$H$600",1),F$1,0)*$C641</f>
        <v>14.940000000000001</v>
      </c>
      <c r="G641" s="11" t="e">
        <f ca="1">VLOOKUP($B641,INDIRECT(VLOOKUP($B641,'Exp Dates'!$E$4:$X$150,MATCH("M4",'Exp Dates'!$E$2:$X$2,0),1)&amp;"!$A$2:$H$600",1),G$1,0)*$C641</f>
        <v>#N/A</v>
      </c>
      <c r="H641" s="11">
        <f ca="1">VLOOKUP($B641,INDIRECT(VLOOKUP($B641,'Exp Dates'!$E$4:$X$150,MATCH("M5",'Exp Dates'!$E$2:$X$2,0),1)&amp;"!$A$2:$H$600",1),H$1,0)*$C641</f>
        <v>16.32</v>
      </c>
      <c r="I641" s="11" t="e">
        <f ca="1">VLOOKUP($B641,INDIRECT(VLOOKUP($B641,'Exp Dates'!$E$4:$X$150,MATCH("M6",'Exp Dates'!$E$2:$X$2,0),1)&amp;"!$A$2:$H$600",1),I$1,0)*$C641</f>
        <v>#N/A</v>
      </c>
      <c r="J641" s="11" t="e">
        <f ca="1">VLOOKUP($B641,INDIRECT(VLOOKUP($B641,'Exp Dates'!$E$4:$X$150,MATCH("M7",'Exp Dates'!$E$2:$X$2,0),1)&amp;"!$A$2:$H$600",1),J$1,0)*$C641</f>
        <v>#N/A</v>
      </c>
      <c r="K641" s="45">
        <f ca="1">VLOOKUP($B641,INDIRECT(VLOOKUP($B641,'Exp Dates'!$E$4:$AB$150,MATCH("M8",'Exp Dates'!$E$2:$AB$2,0),1)&amp;"!$A$2:$H$600",1),K$1,0)*$C641</f>
        <v>16.84</v>
      </c>
      <c r="L641" s="45" t="e">
        <f ca="1">VLOOKUP($B641,INDIRECT(VLOOKUP($B641,'Exp Dates'!$E$4:$AB$150,MATCH("M9",'Exp Dates'!$E$2:$AB$2,0),1)&amp;"!$A$2:$H$600",1),L$1,0)*$C641</f>
        <v>#N/A</v>
      </c>
      <c r="M641" s="45" t="e">
        <f ca="1">VLOOKUP($B641,INDIRECT(VLOOKUP($B641,'Exp Dates'!$E$4:$AB$150,MATCH("M10",'Exp Dates'!$E$2:$AB$2,0),1)&amp;"!$A$2:$H$600",1),M$1,0)*$C641</f>
        <v>#N/A</v>
      </c>
      <c r="N641" s="25">
        <f ca="1">VLOOKUP($B641,INDIRECT(VLOOKUP($B641,'Exp Dates'!$E$4:$X$150,MATCH("M1",'Exp Dates'!$E$2:$X$2,0),1)&amp;"!$A$2:$H$600",1),N$1,0)*$C641</f>
        <v>12.48</v>
      </c>
      <c r="O641" s="25">
        <f ca="1">VLOOKUP($B641,INDIRECT(VLOOKUP($B641,'Exp Dates'!$E$4:$X$150,MATCH("M2",'Exp Dates'!$E$2:$X$2,0),1)&amp;"!$A$2:$H$600",1),O$1,0)*$C641</f>
        <v>13.980000000000002</v>
      </c>
      <c r="P641" s="25">
        <f ca="1">VLOOKUP($B641,INDIRECT(VLOOKUP($B641,'Exp Dates'!$E$4:$X$150,MATCH("M3",'Exp Dates'!$E$2:$X$2,0),1)&amp;"!$A$2:$H$600",1),P$1,0)*$C641</f>
        <v>14.940000000000001</v>
      </c>
      <c r="Q641" s="27">
        <f ca="1">SQRT(P641^2+(H641^2-P641^2)*VLOOKUP(Z641,'Exp Dates'!$D$4:$X$150,MATCH("Days1M",'Exp Dates'!$D$2:$X$2,0),0)/VLOOKUP(Z641,'Exp Dates'!$D$4:$X$150,MATCH("Days-Strat",'Exp Dates'!$D$2:$X$2,0),0))</f>
        <v>15.589231210349334</v>
      </c>
      <c r="R641" s="25">
        <f ca="1">VLOOKUP($B641,INDIRECT(VLOOKUP($B641,'Exp Dates'!$E$4:$X$150,MATCH("M5",'Exp Dates'!$E$2:$X$2,0),1)&amp;"!$A$2:$H$600",1),R$1,0)*$C641</f>
        <v>16.32</v>
      </c>
      <c r="S641" s="26">
        <f ca="1">SQRT(H641^2+(K641^2-H641^2)*VLOOKUP(AB641,'Exp Dates'!$D$4:$X$150,MATCH("Days1M",'Exp Dates'!$D$2:$X$2,0),0)/VLOOKUP(AB641,'Exp Dates'!$D$4:$X$150,MATCH("Days-Wstrat",'Exp Dates'!$D$2:$X$2,0),0))</f>
        <v>16.520025366059162</v>
      </c>
      <c r="T641" s="27">
        <f ca="1">SQRT(S641^2+(K641^2-S641^2)*VLOOKUP(AC641,'Exp Dates'!$D$4:$X$150,MATCH("Days1M",'Exp Dates'!$D$2:$X$2,0),0)/VLOOKUP(AC641,'Exp Dates'!$D$4:$X$150,MATCH("Days-Strat",'Exp Dates'!$D$2:$X$2,0),0))</f>
        <v>16.676677374524228</v>
      </c>
      <c r="U641" s="36"/>
      <c r="V641" s="36"/>
      <c r="W641" s="11" t="str">
        <f>VLOOKUP($B641,'Exp Dates'!$E$4:$X$150,MATCH("M1",'Exp Dates'!$E$2:$X$2,0),1)</f>
        <v>CFE_V06_VX</v>
      </c>
      <c r="X641" s="11" t="str">
        <f>VLOOKUP($B641,'Exp Dates'!$E$4:$X$150,MATCH("M2",'Exp Dates'!$E$2:$X$2,0),1)</f>
        <v>CFE_X06_VX</v>
      </c>
      <c r="Y641" s="11" t="str">
        <f>VLOOKUP($B641,'Exp Dates'!$E$4:$X$150,MATCH("M3",'Exp Dates'!$E$2:$X$2,0),1)</f>
        <v>CFE_Z06_VX</v>
      </c>
      <c r="Z641" s="11" t="str">
        <f>VLOOKUP($B641,'Exp Dates'!$E$4:$X$150,MATCH("M4",'Exp Dates'!$E$2:$X$2,0),1)</f>
        <v>CFE_F07_VX</v>
      </c>
      <c r="AA641" s="11" t="str">
        <f>VLOOKUP($B641,'Exp Dates'!$E$4:$X$150,MATCH("M5",'Exp Dates'!$E$2:$X$2,0),1)</f>
        <v>CFE_G07_VX</v>
      </c>
      <c r="AB641" s="11" t="str">
        <f>VLOOKUP($B641,'Exp Dates'!$E$4:$X$150,MATCH("M6",'Exp Dates'!$E$2:$X$2,0),1)</f>
        <v>CFE_H07_VX</v>
      </c>
      <c r="AC641" s="11" t="str">
        <f>VLOOKUP($B641,'Exp Dates'!$E$4:$X$150,MATCH("M7",'Exp Dates'!$E$2:$X$2,0),1)</f>
        <v>CFE_J07_VX</v>
      </c>
      <c r="AE641" s="20"/>
      <c r="AF641" s="20"/>
    </row>
    <row r="642" spans="1:32" x14ac:dyDescent="0.25">
      <c r="B642" s="4">
        <v>38999</v>
      </c>
      <c r="C642" s="11">
        <v>0.1</v>
      </c>
      <c r="D642" s="11">
        <f ca="1">VLOOKUP($B642,INDIRECT(VLOOKUP($B642,'Exp Dates'!$E$4:$X$150,MATCH("M1",'Exp Dates'!$E$2:$X$2,0),1)&amp;"!$A$2:$H$600",1),D$1,0)*$C642</f>
        <v>12.23</v>
      </c>
      <c r="E642" s="11">
        <f ca="1">VLOOKUP($B642,INDIRECT(VLOOKUP($B642,'Exp Dates'!$E$4:$X$150,MATCH("M2",'Exp Dates'!$E$2:$X$2,0),1)&amp;"!$A$2:$H$600",1),E$1,0)*$C642</f>
        <v>13.730000000000002</v>
      </c>
      <c r="F642" s="41">
        <f ca="1">VLOOKUP($B642,INDIRECT(VLOOKUP($B642,'Exp Dates'!$E$4:$X$150,MATCH("M3",'Exp Dates'!$E$2:$X$2,0),1)&amp;"!$A$2:$H$600",1),F$1,0)*$C642</f>
        <v>14.82</v>
      </c>
      <c r="G642" s="11" t="e">
        <f ca="1">VLOOKUP($B642,INDIRECT(VLOOKUP($B642,'Exp Dates'!$E$4:$X$150,MATCH("M4",'Exp Dates'!$E$2:$X$2,0),1)&amp;"!$A$2:$H$600",1),G$1,0)*$C642</f>
        <v>#N/A</v>
      </c>
      <c r="H642" s="11">
        <f ca="1">VLOOKUP($B642,INDIRECT(VLOOKUP($B642,'Exp Dates'!$E$4:$X$150,MATCH("M5",'Exp Dates'!$E$2:$X$2,0),1)&amp;"!$A$2:$H$600",1),H$1,0)*$C642</f>
        <v>16.23</v>
      </c>
      <c r="I642" s="11" t="e">
        <f ca="1">VLOOKUP($B642,INDIRECT(VLOOKUP($B642,'Exp Dates'!$E$4:$X$150,MATCH("M6",'Exp Dates'!$E$2:$X$2,0),1)&amp;"!$A$2:$H$600",1),I$1,0)*$C642</f>
        <v>#N/A</v>
      </c>
      <c r="J642" s="11" t="e">
        <f ca="1">VLOOKUP($B642,INDIRECT(VLOOKUP($B642,'Exp Dates'!$E$4:$X$150,MATCH("M7",'Exp Dates'!$E$2:$X$2,0),1)&amp;"!$A$2:$H$600",1),J$1,0)*$C642</f>
        <v>#N/A</v>
      </c>
      <c r="K642" s="45">
        <f ca="1">VLOOKUP($B642,INDIRECT(VLOOKUP($B642,'Exp Dates'!$E$4:$AB$150,MATCH("M8",'Exp Dates'!$E$2:$AB$2,0),1)&amp;"!$A$2:$H$600",1),K$1,0)*$C642</f>
        <v>16.73</v>
      </c>
      <c r="L642" s="45" t="e">
        <f ca="1">VLOOKUP($B642,INDIRECT(VLOOKUP($B642,'Exp Dates'!$E$4:$AB$150,MATCH("M9",'Exp Dates'!$E$2:$AB$2,0),1)&amp;"!$A$2:$H$600",1),L$1,0)*$C642</f>
        <v>#N/A</v>
      </c>
      <c r="M642" s="45" t="e">
        <f ca="1">VLOOKUP($B642,INDIRECT(VLOOKUP($B642,'Exp Dates'!$E$4:$AB$150,MATCH("M10",'Exp Dates'!$E$2:$AB$2,0),1)&amp;"!$A$2:$H$600",1),M$1,0)*$C642</f>
        <v>#N/A</v>
      </c>
      <c r="N642" s="25">
        <f ca="1">VLOOKUP($B642,INDIRECT(VLOOKUP($B642,'Exp Dates'!$E$4:$X$150,MATCH("M1",'Exp Dates'!$E$2:$X$2,0),1)&amp;"!$A$2:$H$600",1),N$1,0)*$C642</f>
        <v>12.23</v>
      </c>
      <c r="O642" s="25">
        <f ca="1">VLOOKUP($B642,INDIRECT(VLOOKUP($B642,'Exp Dates'!$E$4:$X$150,MATCH("M2",'Exp Dates'!$E$2:$X$2,0),1)&amp;"!$A$2:$H$600",1),O$1,0)*$C642</f>
        <v>13.730000000000002</v>
      </c>
      <c r="P642" s="25">
        <f ca="1">VLOOKUP($B642,INDIRECT(VLOOKUP($B642,'Exp Dates'!$E$4:$X$150,MATCH("M3",'Exp Dates'!$E$2:$X$2,0),1)&amp;"!$A$2:$H$600",1),P$1,0)*$C642</f>
        <v>14.82</v>
      </c>
      <c r="Q642" s="27">
        <f ca="1">SQRT(P642^2+(H642^2-P642^2)*VLOOKUP(Z642,'Exp Dates'!$D$4:$X$150,MATCH("Days1M",'Exp Dates'!$D$2:$X$2,0),0)/VLOOKUP(Z642,'Exp Dates'!$D$4:$X$150,MATCH("Days-Strat",'Exp Dates'!$D$2:$X$2,0),0))</f>
        <v>15.483790390755905</v>
      </c>
      <c r="R642" s="25">
        <f ca="1">VLOOKUP($B642,INDIRECT(VLOOKUP($B642,'Exp Dates'!$E$4:$X$150,MATCH("M5",'Exp Dates'!$E$2:$X$2,0),1)&amp;"!$A$2:$H$600",1),R$1,0)*$C642</f>
        <v>16.23</v>
      </c>
      <c r="S642" s="26">
        <f ca="1">SQRT(H642^2+(K642^2-H642^2)*VLOOKUP(AB642,'Exp Dates'!$D$4:$X$150,MATCH("Days1M",'Exp Dates'!$D$2:$X$2,0),0)/VLOOKUP(AB642,'Exp Dates'!$D$4:$X$150,MATCH("Days-Wstrat",'Exp Dates'!$D$2:$X$2,0),0))</f>
        <v>16.422271317880949</v>
      </c>
      <c r="T642" s="27">
        <f ca="1">SQRT(S642^2+(K642^2-S642^2)*VLOOKUP(AC642,'Exp Dates'!$D$4:$X$150,MATCH("Days1M",'Exp Dates'!$D$2:$X$2,0),0)/VLOOKUP(AC642,'Exp Dates'!$D$4:$X$150,MATCH("Days-Strat",'Exp Dates'!$D$2:$X$2,0),0))</f>
        <v>16.572904210434995</v>
      </c>
      <c r="U642" s="36"/>
      <c r="V642" s="36"/>
      <c r="W642" s="11" t="str">
        <f>VLOOKUP($B642,'Exp Dates'!$E$4:$X$150,MATCH("M1",'Exp Dates'!$E$2:$X$2,0),1)</f>
        <v>CFE_V06_VX</v>
      </c>
      <c r="X642" s="11" t="str">
        <f>VLOOKUP($B642,'Exp Dates'!$E$4:$X$150,MATCH("M2",'Exp Dates'!$E$2:$X$2,0),1)</f>
        <v>CFE_X06_VX</v>
      </c>
      <c r="Y642" s="11" t="str">
        <f>VLOOKUP($B642,'Exp Dates'!$E$4:$X$150,MATCH("M3",'Exp Dates'!$E$2:$X$2,0),1)</f>
        <v>CFE_Z06_VX</v>
      </c>
      <c r="Z642" s="11" t="str">
        <f>VLOOKUP($B642,'Exp Dates'!$E$4:$X$150,MATCH("M4",'Exp Dates'!$E$2:$X$2,0),1)</f>
        <v>CFE_F07_VX</v>
      </c>
      <c r="AA642" s="11" t="str">
        <f>VLOOKUP($B642,'Exp Dates'!$E$4:$X$150,MATCH("M5",'Exp Dates'!$E$2:$X$2,0),1)</f>
        <v>CFE_G07_VX</v>
      </c>
      <c r="AB642" s="11" t="str">
        <f>VLOOKUP($B642,'Exp Dates'!$E$4:$X$150,MATCH("M6",'Exp Dates'!$E$2:$X$2,0),1)</f>
        <v>CFE_H07_VX</v>
      </c>
      <c r="AC642" s="11" t="str">
        <f>VLOOKUP($B642,'Exp Dates'!$E$4:$X$150,MATCH("M7",'Exp Dates'!$E$2:$X$2,0),1)</f>
        <v>CFE_J07_VX</v>
      </c>
      <c r="AE642" s="20"/>
      <c r="AF642" s="20"/>
    </row>
    <row r="643" spans="1:32" x14ac:dyDescent="0.25">
      <c r="B643" s="4">
        <v>39000</v>
      </c>
      <c r="C643" s="11">
        <v>0.1</v>
      </c>
      <c r="D643" s="11">
        <f ca="1">VLOOKUP($B643,INDIRECT(VLOOKUP($B643,'Exp Dates'!$E$4:$X$150,MATCH("M1",'Exp Dates'!$E$2:$X$2,0),1)&amp;"!$A$2:$H$600",1),D$1,0)*$C643</f>
        <v>11.72</v>
      </c>
      <c r="E643" s="11">
        <f ca="1">VLOOKUP($B643,INDIRECT(VLOOKUP($B643,'Exp Dates'!$E$4:$X$150,MATCH("M2",'Exp Dates'!$E$2:$X$2,0),1)&amp;"!$A$2:$H$600",1),E$1,0)*$C643</f>
        <v>13.440000000000001</v>
      </c>
      <c r="F643" s="41">
        <f ca="1">VLOOKUP($B643,INDIRECT(VLOOKUP($B643,'Exp Dates'!$E$4:$X$150,MATCH("M3",'Exp Dates'!$E$2:$X$2,0),1)&amp;"!$A$2:$H$600",1),F$1,0)*$C643</f>
        <v>14.62</v>
      </c>
      <c r="G643" s="11" t="e">
        <f ca="1">VLOOKUP($B643,INDIRECT(VLOOKUP($B643,'Exp Dates'!$E$4:$X$150,MATCH("M4",'Exp Dates'!$E$2:$X$2,0),1)&amp;"!$A$2:$H$600",1),G$1,0)*$C643</f>
        <v>#N/A</v>
      </c>
      <c r="H643" s="11">
        <f ca="1">VLOOKUP($B643,INDIRECT(VLOOKUP($B643,'Exp Dates'!$E$4:$X$150,MATCH("M5",'Exp Dates'!$E$2:$X$2,0),1)&amp;"!$A$2:$H$600",1),H$1,0)*$C643</f>
        <v>16.059999999999999</v>
      </c>
      <c r="I643" s="11" t="e">
        <f ca="1">VLOOKUP($B643,INDIRECT(VLOOKUP($B643,'Exp Dates'!$E$4:$X$150,MATCH("M6",'Exp Dates'!$E$2:$X$2,0),1)&amp;"!$A$2:$H$600",1),I$1,0)*$C643</f>
        <v>#N/A</v>
      </c>
      <c r="J643" s="11" t="e">
        <f ca="1">VLOOKUP($B643,INDIRECT(VLOOKUP($B643,'Exp Dates'!$E$4:$X$150,MATCH("M7",'Exp Dates'!$E$2:$X$2,0),1)&amp;"!$A$2:$H$600",1),J$1,0)*$C643</f>
        <v>#N/A</v>
      </c>
      <c r="K643" s="45">
        <f ca="1">VLOOKUP($B643,INDIRECT(VLOOKUP($B643,'Exp Dates'!$E$4:$AB$150,MATCH("M8",'Exp Dates'!$E$2:$AB$2,0),1)&amp;"!$A$2:$H$600",1),K$1,0)*$C643</f>
        <v>16.3</v>
      </c>
      <c r="L643" s="45" t="e">
        <f ca="1">VLOOKUP($B643,INDIRECT(VLOOKUP($B643,'Exp Dates'!$E$4:$AB$150,MATCH("M9",'Exp Dates'!$E$2:$AB$2,0),1)&amp;"!$A$2:$H$600",1),L$1,0)*$C643</f>
        <v>#N/A</v>
      </c>
      <c r="M643" s="45" t="e">
        <f ca="1">VLOOKUP($B643,INDIRECT(VLOOKUP($B643,'Exp Dates'!$E$4:$AB$150,MATCH("M10",'Exp Dates'!$E$2:$AB$2,0),1)&amp;"!$A$2:$H$600",1),M$1,0)*$C643</f>
        <v>#N/A</v>
      </c>
      <c r="N643" s="25">
        <f ca="1">VLOOKUP($B643,INDIRECT(VLOOKUP($B643,'Exp Dates'!$E$4:$X$150,MATCH("M1",'Exp Dates'!$E$2:$X$2,0),1)&amp;"!$A$2:$H$600",1),N$1,0)*$C643</f>
        <v>11.72</v>
      </c>
      <c r="O643" s="25">
        <f ca="1">VLOOKUP($B643,INDIRECT(VLOOKUP($B643,'Exp Dates'!$E$4:$X$150,MATCH("M2",'Exp Dates'!$E$2:$X$2,0),1)&amp;"!$A$2:$H$600",1),O$1,0)*$C643</f>
        <v>13.440000000000001</v>
      </c>
      <c r="P643" s="25">
        <f ca="1">VLOOKUP($B643,INDIRECT(VLOOKUP($B643,'Exp Dates'!$E$4:$X$150,MATCH("M3",'Exp Dates'!$E$2:$X$2,0),1)&amp;"!$A$2:$H$600",1),P$1,0)*$C643</f>
        <v>14.62</v>
      </c>
      <c r="Q643" s="27">
        <f ca="1">SQRT(P643^2+(H643^2-P643^2)*VLOOKUP(Z643,'Exp Dates'!$D$4:$X$150,MATCH("Days1M",'Exp Dates'!$D$2:$X$2,0),0)/VLOOKUP(Z643,'Exp Dates'!$D$4:$X$150,MATCH("Days-Strat",'Exp Dates'!$D$2:$X$2,0),0))</f>
        <v>15.298462385199086</v>
      </c>
      <c r="R643" s="25">
        <f ca="1">VLOOKUP($B643,INDIRECT(VLOOKUP($B643,'Exp Dates'!$E$4:$X$150,MATCH("M5",'Exp Dates'!$E$2:$X$2,0),1)&amp;"!$A$2:$H$600",1),R$1,0)*$C643</f>
        <v>16.059999999999999</v>
      </c>
      <c r="S643" s="26">
        <f ca="1">SQRT(H643^2+(K643^2-H643^2)*VLOOKUP(AB643,'Exp Dates'!$D$4:$X$150,MATCH("Days1M",'Exp Dates'!$D$2:$X$2,0),0)/VLOOKUP(AB643,'Exp Dates'!$D$4:$X$150,MATCH("Days-Wstrat",'Exp Dates'!$D$2:$X$2,0),0))</f>
        <v>16.151849075924048</v>
      </c>
      <c r="T643" s="27">
        <f ca="1">SQRT(S643^2+(K643^2-S643^2)*VLOOKUP(AC643,'Exp Dates'!$D$4:$X$150,MATCH("Days1M",'Exp Dates'!$D$2:$X$2,0),0)/VLOOKUP(AC643,'Exp Dates'!$D$4:$X$150,MATCH("Days-Strat",'Exp Dates'!$D$2:$X$2,0),0))</f>
        <v>16.224194161513111</v>
      </c>
      <c r="U643" s="36"/>
      <c r="V643" s="36"/>
      <c r="W643" s="11" t="str">
        <f>VLOOKUP($B643,'Exp Dates'!$E$4:$X$150,MATCH("M1",'Exp Dates'!$E$2:$X$2,0),1)</f>
        <v>CFE_V06_VX</v>
      </c>
      <c r="X643" s="11" t="str">
        <f>VLOOKUP($B643,'Exp Dates'!$E$4:$X$150,MATCH("M2",'Exp Dates'!$E$2:$X$2,0),1)</f>
        <v>CFE_X06_VX</v>
      </c>
      <c r="Y643" s="11" t="str">
        <f>VLOOKUP($B643,'Exp Dates'!$E$4:$X$150,MATCH("M3",'Exp Dates'!$E$2:$X$2,0),1)</f>
        <v>CFE_Z06_VX</v>
      </c>
      <c r="Z643" s="11" t="str">
        <f>VLOOKUP($B643,'Exp Dates'!$E$4:$X$150,MATCH("M4",'Exp Dates'!$E$2:$X$2,0),1)</f>
        <v>CFE_F07_VX</v>
      </c>
      <c r="AA643" s="11" t="str">
        <f>VLOOKUP($B643,'Exp Dates'!$E$4:$X$150,MATCH("M5",'Exp Dates'!$E$2:$X$2,0),1)</f>
        <v>CFE_G07_VX</v>
      </c>
      <c r="AB643" s="11" t="str">
        <f>VLOOKUP($B643,'Exp Dates'!$E$4:$X$150,MATCH("M6",'Exp Dates'!$E$2:$X$2,0),1)</f>
        <v>CFE_H07_VX</v>
      </c>
      <c r="AC643" s="11" t="str">
        <f>VLOOKUP($B643,'Exp Dates'!$E$4:$X$150,MATCH("M7",'Exp Dates'!$E$2:$X$2,0),1)</f>
        <v>CFE_J07_VX</v>
      </c>
      <c r="AE643" s="20"/>
      <c r="AF643" s="20"/>
    </row>
    <row r="644" spans="1:32" x14ac:dyDescent="0.25">
      <c r="B644" s="4">
        <v>39001</v>
      </c>
      <c r="C644" s="11">
        <v>0.1</v>
      </c>
      <c r="D644" s="11">
        <f ca="1">VLOOKUP($B644,INDIRECT(VLOOKUP($B644,'Exp Dates'!$E$4:$X$150,MATCH("M1",'Exp Dates'!$E$2:$X$2,0),1)&amp;"!$A$2:$H$600",1),D$1,0)*$C644</f>
        <v>11.620000000000001</v>
      </c>
      <c r="E644" s="11">
        <f ca="1">VLOOKUP($B644,INDIRECT(VLOOKUP($B644,'Exp Dates'!$E$4:$X$150,MATCH("M2",'Exp Dates'!$E$2:$X$2,0),1)&amp;"!$A$2:$H$600",1),E$1,0)*$C644</f>
        <v>13.240000000000002</v>
      </c>
      <c r="F644" s="41">
        <f ca="1">VLOOKUP($B644,INDIRECT(VLOOKUP($B644,'Exp Dates'!$E$4:$X$150,MATCH("M3",'Exp Dates'!$E$2:$X$2,0),1)&amp;"!$A$2:$H$600",1),F$1,0)*$C644</f>
        <v>14.440000000000001</v>
      </c>
      <c r="G644" s="11" t="e">
        <f ca="1">VLOOKUP($B644,INDIRECT(VLOOKUP($B644,'Exp Dates'!$E$4:$X$150,MATCH("M4",'Exp Dates'!$E$2:$X$2,0),1)&amp;"!$A$2:$H$600",1),G$1,0)*$C644</f>
        <v>#N/A</v>
      </c>
      <c r="H644" s="11">
        <f ca="1">VLOOKUP($B644,INDIRECT(VLOOKUP($B644,'Exp Dates'!$E$4:$X$150,MATCH("M5",'Exp Dates'!$E$2:$X$2,0),1)&amp;"!$A$2:$H$600",1),H$1,0)*$C644</f>
        <v>15.990000000000002</v>
      </c>
      <c r="I644" s="11" t="e">
        <f ca="1">VLOOKUP($B644,INDIRECT(VLOOKUP($B644,'Exp Dates'!$E$4:$X$150,MATCH("M6",'Exp Dates'!$E$2:$X$2,0),1)&amp;"!$A$2:$H$600",1),I$1,0)*$C644</f>
        <v>#N/A</v>
      </c>
      <c r="J644" s="11" t="e">
        <f ca="1">VLOOKUP($B644,INDIRECT(VLOOKUP($B644,'Exp Dates'!$E$4:$X$150,MATCH("M7",'Exp Dates'!$E$2:$X$2,0),1)&amp;"!$A$2:$H$600",1),J$1,0)*$C644</f>
        <v>#N/A</v>
      </c>
      <c r="K644" s="45">
        <f ca="1">VLOOKUP($B644,INDIRECT(VLOOKUP($B644,'Exp Dates'!$E$4:$AB$150,MATCH("M8",'Exp Dates'!$E$2:$AB$2,0),1)&amp;"!$A$2:$H$600",1),K$1,0)*$C644</f>
        <v>16.350000000000001</v>
      </c>
      <c r="L644" s="45" t="e">
        <f ca="1">VLOOKUP($B644,INDIRECT(VLOOKUP($B644,'Exp Dates'!$E$4:$AB$150,MATCH("M9",'Exp Dates'!$E$2:$AB$2,0),1)&amp;"!$A$2:$H$600",1),L$1,0)*$C644</f>
        <v>#N/A</v>
      </c>
      <c r="M644" s="45" t="e">
        <f ca="1">VLOOKUP($B644,INDIRECT(VLOOKUP($B644,'Exp Dates'!$E$4:$AB$150,MATCH("M10",'Exp Dates'!$E$2:$AB$2,0),1)&amp;"!$A$2:$H$600",1),M$1,0)*$C644</f>
        <v>#N/A</v>
      </c>
      <c r="N644" s="25">
        <f ca="1">VLOOKUP($B644,INDIRECT(VLOOKUP($B644,'Exp Dates'!$E$4:$X$150,MATCH("M1",'Exp Dates'!$E$2:$X$2,0),1)&amp;"!$A$2:$H$600",1),N$1,0)*$C644</f>
        <v>11.620000000000001</v>
      </c>
      <c r="O644" s="25">
        <f ca="1">VLOOKUP($B644,INDIRECT(VLOOKUP($B644,'Exp Dates'!$E$4:$X$150,MATCH("M2",'Exp Dates'!$E$2:$X$2,0),1)&amp;"!$A$2:$H$600",1),O$1,0)*$C644</f>
        <v>13.240000000000002</v>
      </c>
      <c r="P644" s="25">
        <f ca="1">VLOOKUP($B644,INDIRECT(VLOOKUP($B644,'Exp Dates'!$E$4:$X$150,MATCH("M3",'Exp Dates'!$E$2:$X$2,0),1)&amp;"!$A$2:$H$600",1),P$1,0)*$C644</f>
        <v>14.440000000000001</v>
      </c>
      <c r="Q644" s="27">
        <f ca="1">SQRT(P644^2+(H644^2-P644^2)*VLOOKUP(Z644,'Exp Dates'!$D$4:$X$150,MATCH("Days1M",'Exp Dates'!$D$2:$X$2,0),0)/VLOOKUP(Z644,'Exp Dates'!$D$4:$X$150,MATCH("Days-Strat",'Exp Dates'!$D$2:$X$2,0),0))</f>
        <v>15.171838866617145</v>
      </c>
      <c r="R644" s="25">
        <f ca="1">VLOOKUP($B644,INDIRECT(VLOOKUP($B644,'Exp Dates'!$E$4:$X$150,MATCH("M5",'Exp Dates'!$E$2:$X$2,0),1)&amp;"!$A$2:$H$600",1),R$1,0)*$C644</f>
        <v>15.990000000000002</v>
      </c>
      <c r="S644" s="26">
        <f ca="1">SQRT(H644^2+(K644^2-H644^2)*VLOOKUP(AB644,'Exp Dates'!$D$4:$X$150,MATCH("Days1M",'Exp Dates'!$D$2:$X$2,0),0)/VLOOKUP(AB644,'Exp Dates'!$D$4:$X$150,MATCH("Days-Wstrat",'Exp Dates'!$D$2:$X$2,0),0))</f>
        <v>16.128090401532354</v>
      </c>
      <c r="T644" s="27">
        <f ca="1">SQRT(S644^2+(K644^2-S644^2)*VLOOKUP(AC644,'Exp Dates'!$D$4:$X$150,MATCH("Days1M",'Exp Dates'!$D$2:$X$2,0),0)/VLOOKUP(AC644,'Exp Dates'!$D$4:$X$150,MATCH("Days-Strat",'Exp Dates'!$D$2:$X$2,0),0))</f>
        <v>16.236579073191496</v>
      </c>
      <c r="U644" s="36"/>
      <c r="V644" s="36"/>
      <c r="W644" s="11" t="str">
        <f>VLOOKUP($B644,'Exp Dates'!$E$4:$X$150,MATCH("M1",'Exp Dates'!$E$2:$X$2,0),1)</f>
        <v>CFE_V06_VX</v>
      </c>
      <c r="X644" s="11" t="str">
        <f>VLOOKUP($B644,'Exp Dates'!$E$4:$X$150,MATCH("M2",'Exp Dates'!$E$2:$X$2,0),1)</f>
        <v>CFE_X06_VX</v>
      </c>
      <c r="Y644" s="11" t="str">
        <f>VLOOKUP($B644,'Exp Dates'!$E$4:$X$150,MATCH("M3",'Exp Dates'!$E$2:$X$2,0),1)</f>
        <v>CFE_Z06_VX</v>
      </c>
      <c r="Z644" s="11" t="str">
        <f>VLOOKUP($B644,'Exp Dates'!$E$4:$X$150,MATCH("M4",'Exp Dates'!$E$2:$X$2,0),1)</f>
        <v>CFE_F07_VX</v>
      </c>
      <c r="AA644" s="11" t="str">
        <f>VLOOKUP($B644,'Exp Dates'!$E$4:$X$150,MATCH("M5",'Exp Dates'!$E$2:$X$2,0),1)</f>
        <v>CFE_G07_VX</v>
      </c>
      <c r="AB644" s="11" t="str">
        <f>VLOOKUP($B644,'Exp Dates'!$E$4:$X$150,MATCH("M6",'Exp Dates'!$E$2:$X$2,0),1)</f>
        <v>CFE_H07_VX</v>
      </c>
      <c r="AC644" s="11" t="str">
        <f>VLOOKUP($B644,'Exp Dates'!$E$4:$X$150,MATCH("M7",'Exp Dates'!$E$2:$X$2,0),1)</f>
        <v>CFE_J07_VX</v>
      </c>
      <c r="AE644" s="20"/>
      <c r="AF644" s="20"/>
    </row>
    <row r="645" spans="1:32" x14ac:dyDescent="0.25">
      <c r="B645" s="4">
        <v>39002</v>
      </c>
      <c r="C645" s="11">
        <v>0.1</v>
      </c>
      <c r="D645" s="11">
        <f ca="1">VLOOKUP($B645,INDIRECT(VLOOKUP($B645,'Exp Dates'!$E$4:$X$150,MATCH("M1",'Exp Dates'!$E$2:$X$2,0),1)&amp;"!$A$2:$H$600",1),D$1,0)*$C645</f>
        <v>11.36</v>
      </c>
      <c r="E645" s="11">
        <f ca="1">VLOOKUP($B645,INDIRECT(VLOOKUP($B645,'Exp Dates'!$E$4:$X$150,MATCH("M2",'Exp Dates'!$E$2:$X$2,0),1)&amp;"!$A$2:$H$600",1),E$1,0)*$C645</f>
        <v>12.950000000000001</v>
      </c>
      <c r="F645" s="41">
        <f ca="1">VLOOKUP($B645,INDIRECT(VLOOKUP($B645,'Exp Dates'!$E$4:$X$150,MATCH("M3",'Exp Dates'!$E$2:$X$2,0),1)&amp;"!$A$2:$H$600",1),F$1,0)*$C645</f>
        <v>14.040000000000001</v>
      </c>
      <c r="G645" s="11" t="e">
        <f ca="1">VLOOKUP($B645,INDIRECT(VLOOKUP($B645,'Exp Dates'!$E$4:$X$150,MATCH("M4",'Exp Dates'!$E$2:$X$2,0),1)&amp;"!$A$2:$H$600",1),G$1,0)*$C645</f>
        <v>#N/A</v>
      </c>
      <c r="H645" s="11">
        <f ca="1">VLOOKUP($B645,INDIRECT(VLOOKUP($B645,'Exp Dates'!$E$4:$X$150,MATCH("M5",'Exp Dates'!$E$2:$X$2,0),1)&amp;"!$A$2:$H$600",1),H$1,0)*$C645</f>
        <v>15.719999999999999</v>
      </c>
      <c r="I645" s="11" t="e">
        <f ca="1">VLOOKUP($B645,INDIRECT(VLOOKUP($B645,'Exp Dates'!$E$4:$X$150,MATCH("M6",'Exp Dates'!$E$2:$X$2,0),1)&amp;"!$A$2:$H$600",1),I$1,0)*$C645</f>
        <v>#N/A</v>
      </c>
      <c r="J645" s="11" t="e">
        <f ca="1">VLOOKUP($B645,INDIRECT(VLOOKUP($B645,'Exp Dates'!$E$4:$X$150,MATCH("M7",'Exp Dates'!$E$2:$X$2,0),1)&amp;"!$A$2:$H$600",1),J$1,0)*$C645</f>
        <v>#N/A</v>
      </c>
      <c r="K645" s="45">
        <f ca="1">VLOOKUP($B645,INDIRECT(VLOOKUP($B645,'Exp Dates'!$E$4:$AB$150,MATCH("M8",'Exp Dates'!$E$2:$AB$2,0),1)&amp;"!$A$2:$H$600",1),K$1,0)*$C645</f>
        <v>16.22</v>
      </c>
      <c r="L645" s="45" t="e">
        <f ca="1">VLOOKUP($B645,INDIRECT(VLOOKUP($B645,'Exp Dates'!$E$4:$AB$150,MATCH("M9",'Exp Dates'!$E$2:$AB$2,0),1)&amp;"!$A$2:$H$600",1),L$1,0)*$C645</f>
        <v>#N/A</v>
      </c>
      <c r="M645" s="45" t="e">
        <f ca="1">VLOOKUP($B645,INDIRECT(VLOOKUP($B645,'Exp Dates'!$E$4:$AB$150,MATCH("M10",'Exp Dates'!$E$2:$AB$2,0),1)&amp;"!$A$2:$H$600",1),M$1,0)*$C645</f>
        <v>#N/A</v>
      </c>
      <c r="N645" s="25">
        <f ca="1">VLOOKUP($B645,INDIRECT(VLOOKUP($B645,'Exp Dates'!$E$4:$X$150,MATCH("M1",'Exp Dates'!$E$2:$X$2,0),1)&amp;"!$A$2:$H$600",1),N$1,0)*$C645</f>
        <v>11.36</v>
      </c>
      <c r="O645" s="25">
        <f ca="1">VLOOKUP($B645,INDIRECT(VLOOKUP($B645,'Exp Dates'!$E$4:$X$150,MATCH("M2",'Exp Dates'!$E$2:$X$2,0),1)&amp;"!$A$2:$H$600",1),O$1,0)*$C645</f>
        <v>12.950000000000001</v>
      </c>
      <c r="P645" s="25">
        <f ca="1">VLOOKUP($B645,INDIRECT(VLOOKUP($B645,'Exp Dates'!$E$4:$X$150,MATCH("M3",'Exp Dates'!$E$2:$X$2,0),1)&amp;"!$A$2:$H$600",1),P$1,0)*$C645</f>
        <v>14.040000000000001</v>
      </c>
      <c r="Q645" s="27">
        <f ca="1">SQRT(P645^2+(H645^2-P645^2)*VLOOKUP(Z645,'Exp Dates'!$D$4:$X$150,MATCH("Days1M",'Exp Dates'!$D$2:$X$2,0),0)/VLOOKUP(Z645,'Exp Dates'!$D$4:$X$150,MATCH("Days-Strat",'Exp Dates'!$D$2:$X$2,0),0))</f>
        <v>14.835535133681653</v>
      </c>
      <c r="R645" s="25">
        <f ca="1">VLOOKUP($B645,INDIRECT(VLOOKUP($B645,'Exp Dates'!$E$4:$X$150,MATCH("M5",'Exp Dates'!$E$2:$X$2,0),1)&amp;"!$A$2:$H$600",1),R$1,0)*$C645</f>
        <v>15.719999999999999</v>
      </c>
      <c r="S645" s="26">
        <f ca="1">SQRT(H645^2+(K645^2-H645^2)*VLOOKUP(AB645,'Exp Dates'!$D$4:$X$150,MATCH("Days1M",'Exp Dates'!$D$2:$X$2,0),0)/VLOOKUP(AB645,'Exp Dates'!$D$4:$X$150,MATCH("Days-Wstrat",'Exp Dates'!$D$2:$X$2,0),0))</f>
        <v>15.912328852930656</v>
      </c>
      <c r="T645" s="27">
        <f ca="1">SQRT(S645^2+(K645^2-S645^2)*VLOOKUP(AC645,'Exp Dates'!$D$4:$X$150,MATCH("Days1M",'Exp Dates'!$D$2:$X$2,0),0)/VLOOKUP(AC645,'Exp Dates'!$D$4:$X$150,MATCH("Days-Strat",'Exp Dates'!$D$2:$X$2,0),0))</f>
        <v>16.06295610185618</v>
      </c>
      <c r="U645" s="36"/>
      <c r="V645" s="36"/>
      <c r="W645" s="11" t="str">
        <f>VLOOKUP($B645,'Exp Dates'!$E$4:$X$150,MATCH("M1",'Exp Dates'!$E$2:$X$2,0),1)</f>
        <v>CFE_V06_VX</v>
      </c>
      <c r="X645" s="11" t="str">
        <f>VLOOKUP($B645,'Exp Dates'!$E$4:$X$150,MATCH("M2",'Exp Dates'!$E$2:$X$2,0),1)</f>
        <v>CFE_X06_VX</v>
      </c>
      <c r="Y645" s="11" t="str">
        <f>VLOOKUP($B645,'Exp Dates'!$E$4:$X$150,MATCH("M3",'Exp Dates'!$E$2:$X$2,0),1)</f>
        <v>CFE_Z06_VX</v>
      </c>
      <c r="Z645" s="11" t="str">
        <f>VLOOKUP($B645,'Exp Dates'!$E$4:$X$150,MATCH("M4",'Exp Dates'!$E$2:$X$2,0),1)</f>
        <v>CFE_F07_VX</v>
      </c>
      <c r="AA645" s="11" t="str">
        <f>VLOOKUP($B645,'Exp Dates'!$E$4:$X$150,MATCH("M5",'Exp Dates'!$E$2:$X$2,0),1)</f>
        <v>CFE_G07_VX</v>
      </c>
      <c r="AB645" s="11" t="str">
        <f>VLOOKUP($B645,'Exp Dates'!$E$4:$X$150,MATCH("M6",'Exp Dates'!$E$2:$X$2,0),1)</f>
        <v>CFE_H07_VX</v>
      </c>
      <c r="AC645" s="11" t="str">
        <f>VLOOKUP($B645,'Exp Dates'!$E$4:$X$150,MATCH("M7",'Exp Dates'!$E$2:$X$2,0),1)</f>
        <v>CFE_J07_VX</v>
      </c>
      <c r="AE645" s="20"/>
      <c r="AF645" s="20"/>
    </row>
    <row r="646" spans="1:32" x14ac:dyDescent="0.25">
      <c r="B646" s="4">
        <v>39003</v>
      </c>
      <c r="C646" s="11">
        <v>0.1</v>
      </c>
      <c r="D646" s="11">
        <f ca="1">VLOOKUP($B646,INDIRECT(VLOOKUP($B646,'Exp Dates'!$E$4:$X$150,MATCH("M1",'Exp Dates'!$E$2:$X$2,0),1)&amp;"!$A$2:$H$600",1),D$1,0)*$C646</f>
        <v>11.18</v>
      </c>
      <c r="E646" s="11">
        <f ca="1">VLOOKUP($B646,INDIRECT(VLOOKUP($B646,'Exp Dates'!$E$4:$X$150,MATCH("M2",'Exp Dates'!$E$2:$X$2,0),1)&amp;"!$A$2:$H$600",1),E$1,0)*$C646</f>
        <v>12.780000000000001</v>
      </c>
      <c r="F646" s="41">
        <f ca="1">VLOOKUP($B646,INDIRECT(VLOOKUP($B646,'Exp Dates'!$E$4:$X$150,MATCH("M3",'Exp Dates'!$E$2:$X$2,0),1)&amp;"!$A$2:$H$600",1),F$1,0)*$C646</f>
        <v>13.840000000000002</v>
      </c>
      <c r="G646" s="11" t="e">
        <f ca="1">VLOOKUP($B646,INDIRECT(VLOOKUP($B646,'Exp Dates'!$E$4:$X$150,MATCH("M4",'Exp Dates'!$E$2:$X$2,0),1)&amp;"!$A$2:$H$600",1),G$1,0)*$C646</f>
        <v>#N/A</v>
      </c>
      <c r="H646" s="11">
        <f ca="1">VLOOKUP($B646,INDIRECT(VLOOKUP($B646,'Exp Dates'!$E$4:$X$150,MATCH("M5",'Exp Dates'!$E$2:$X$2,0),1)&amp;"!$A$2:$H$600",1),H$1,0)*$C646</f>
        <v>15.46</v>
      </c>
      <c r="I646" s="11" t="e">
        <f ca="1">VLOOKUP($B646,INDIRECT(VLOOKUP($B646,'Exp Dates'!$E$4:$X$150,MATCH("M6",'Exp Dates'!$E$2:$X$2,0),1)&amp;"!$A$2:$H$600",1),I$1,0)*$C646</f>
        <v>#N/A</v>
      </c>
      <c r="J646" s="11" t="e">
        <f ca="1">VLOOKUP($B646,INDIRECT(VLOOKUP($B646,'Exp Dates'!$E$4:$X$150,MATCH("M7",'Exp Dates'!$E$2:$X$2,0),1)&amp;"!$A$2:$H$600",1),J$1,0)*$C646</f>
        <v>#N/A</v>
      </c>
      <c r="K646" s="45">
        <f ca="1">VLOOKUP($B646,INDIRECT(VLOOKUP($B646,'Exp Dates'!$E$4:$AB$150,MATCH("M8",'Exp Dates'!$E$2:$AB$2,0),1)&amp;"!$A$2:$H$600",1),K$1,0)*$C646</f>
        <v>16.180000000000003</v>
      </c>
      <c r="L646" s="45" t="e">
        <f ca="1">VLOOKUP($B646,INDIRECT(VLOOKUP($B646,'Exp Dates'!$E$4:$AB$150,MATCH("M9",'Exp Dates'!$E$2:$AB$2,0),1)&amp;"!$A$2:$H$600",1),L$1,0)*$C646</f>
        <v>#N/A</v>
      </c>
      <c r="M646" s="45" t="e">
        <f ca="1">VLOOKUP($B646,INDIRECT(VLOOKUP($B646,'Exp Dates'!$E$4:$AB$150,MATCH("M10",'Exp Dates'!$E$2:$AB$2,0),1)&amp;"!$A$2:$H$600",1),M$1,0)*$C646</f>
        <v>#N/A</v>
      </c>
      <c r="N646" s="25">
        <f ca="1">VLOOKUP($B646,INDIRECT(VLOOKUP($B646,'Exp Dates'!$E$4:$X$150,MATCH("M1",'Exp Dates'!$E$2:$X$2,0),1)&amp;"!$A$2:$H$600",1),N$1,0)*$C646</f>
        <v>11.18</v>
      </c>
      <c r="O646" s="25">
        <f ca="1">VLOOKUP($B646,INDIRECT(VLOOKUP($B646,'Exp Dates'!$E$4:$X$150,MATCH("M2",'Exp Dates'!$E$2:$X$2,0),1)&amp;"!$A$2:$H$600",1),O$1,0)*$C646</f>
        <v>12.780000000000001</v>
      </c>
      <c r="P646" s="25">
        <f ca="1">VLOOKUP($B646,INDIRECT(VLOOKUP($B646,'Exp Dates'!$E$4:$X$150,MATCH("M3",'Exp Dates'!$E$2:$X$2,0),1)&amp;"!$A$2:$H$600",1),P$1,0)*$C646</f>
        <v>13.840000000000002</v>
      </c>
      <c r="Q646" s="27">
        <f ca="1">SQRT(P646^2+(H646^2-P646^2)*VLOOKUP(Z646,'Exp Dates'!$D$4:$X$150,MATCH("Days1M",'Exp Dates'!$D$2:$X$2,0),0)/VLOOKUP(Z646,'Exp Dates'!$D$4:$X$150,MATCH("Days-Strat",'Exp Dates'!$D$2:$X$2,0),0))</f>
        <v>14.606652686454304</v>
      </c>
      <c r="R646" s="25">
        <f ca="1">VLOOKUP($B646,INDIRECT(VLOOKUP($B646,'Exp Dates'!$E$4:$X$150,MATCH("M5",'Exp Dates'!$E$2:$X$2,0),1)&amp;"!$A$2:$H$600",1),R$1,0)*$C646</f>
        <v>15.46</v>
      </c>
      <c r="S646" s="26">
        <f ca="1">SQRT(H646^2+(K646^2-H646^2)*VLOOKUP(AB646,'Exp Dates'!$D$4:$X$150,MATCH("Days1M",'Exp Dates'!$D$2:$X$2,0),0)/VLOOKUP(AB646,'Exp Dates'!$D$4:$X$150,MATCH("Days-Wstrat",'Exp Dates'!$D$2:$X$2,0),0))</f>
        <v>15.738170160472915</v>
      </c>
      <c r="T646" s="27">
        <f ca="1">SQRT(S646^2+(K646^2-S646^2)*VLOOKUP(AC646,'Exp Dates'!$D$4:$X$150,MATCH("Days1M",'Exp Dates'!$D$2:$X$2,0),0)/VLOOKUP(AC646,'Exp Dates'!$D$4:$X$150,MATCH("Days-Strat",'Exp Dates'!$D$2:$X$2,0),0))</f>
        <v>15.954949075443647</v>
      </c>
      <c r="U646" s="36"/>
      <c r="V646" s="36"/>
      <c r="W646" s="11" t="str">
        <f>VLOOKUP($B646,'Exp Dates'!$E$4:$X$150,MATCH("M1",'Exp Dates'!$E$2:$X$2,0),1)</f>
        <v>CFE_V06_VX</v>
      </c>
      <c r="X646" s="11" t="str">
        <f>VLOOKUP($B646,'Exp Dates'!$E$4:$X$150,MATCH("M2",'Exp Dates'!$E$2:$X$2,0),1)</f>
        <v>CFE_X06_VX</v>
      </c>
      <c r="Y646" s="11" t="str">
        <f>VLOOKUP($B646,'Exp Dates'!$E$4:$X$150,MATCH("M3",'Exp Dates'!$E$2:$X$2,0),1)</f>
        <v>CFE_Z06_VX</v>
      </c>
      <c r="Z646" s="11" t="str">
        <f>VLOOKUP($B646,'Exp Dates'!$E$4:$X$150,MATCH("M4",'Exp Dates'!$E$2:$X$2,0),1)</f>
        <v>CFE_F07_VX</v>
      </c>
      <c r="AA646" s="11" t="str">
        <f>VLOOKUP($B646,'Exp Dates'!$E$4:$X$150,MATCH("M5",'Exp Dates'!$E$2:$X$2,0),1)</f>
        <v>CFE_G07_VX</v>
      </c>
      <c r="AB646" s="11" t="str">
        <f>VLOOKUP($B646,'Exp Dates'!$E$4:$X$150,MATCH("M6",'Exp Dates'!$E$2:$X$2,0),1)</f>
        <v>CFE_H07_VX</v>
      </c>
      <c r="AC646" s="11" t="str">
        <f>VLOOKUP($B646,'Exp Dates'!$E$4:$X$150,MATCH("M7",'Exp Dates'!$E$2:$X$2,0),1)</f>
        <v>CFE_J07_VX</v>
      </c>
      <c r="AE646" s="20"/>
      <c r="AF646" s="20"/>
    </row>
    <row r="647" spans="1:32" x14ac:dyDescent="0.25">
      <c r="B647" s="4">
        <v>39006</v>
      </c>
      <c r="C647" s="11">
        <v>0.1</v>
      </c>
      <c r="D647" s="11">
        <f ca="1">VLOOKUP($B647,INDIRECT(VLOOKUP($B647,'Exp Dates'!$E$4:$X$150,MATCH("M1",'Exp Dates'!$E$2:$X$2,0),1)&amp;"!$A$2:$H$600",1),D$1,0)*$C647</f>
        <v>10.620000000000001</v>
      </c>
      <c r="E647" s="11">
        <f ca="1">VLOOKUP($B647,INDIRECT(VLOOKUP($B647,'Exp Dates'!$E$4:$X$150,MATCH("M2",'Exp Dates'!$E$2:$X$2,0),1)&amp;"!$A$2:$H$600",1),E$1,0)*$C647</f>
        <v>12.51</v>
      </c>
      <c r="F647" s="41">
        <f ca="1">VLOOKUP($B647,INDIRECT(VLOOKUP($B647,'Exp Dates'!$E$4:$X$150,MATCH("M3",'Exp Dates'!$E$2:$X$2,0),1)&amp;"!$A$2:$H$600",1),F$1,0)*$C647</f>
        <v>13.690000000000001</v>
      </c>
      <c r="G647" s="11" t="e">
        <f ca="1">VLOOKUP($B647,INDIRECT(VLOOKUP($B647,'Exp Dates'!$E$4:$X$150,MATCH("M4",'Exp Dates'!$E$2:$X$2,0),1)&amp;"!$A$2:$H$600",1),G$1,0)*$C647</f>
        <v>#N/A</v>
      </c>
      <c r="H647" s="11">
        <f ca="1">VLOOKUP($B647,INDIRECT(VLOOKUP($B647,'Exp Dates'!$E$4:$X$150,MATCH("M5",'Exp Dates'!$E$2:$X$2,0),1)&amp;"!$A$2:$H$600",1),H$1,0)*$C647</f>
        <v>15.190000000000001</v>
      </c>
      <c r="I647" s="11" t="e">
        <f ca="1">VLOOKUP($B647,INDIRECT(VLOOKUP($B647,'Exp Dates'!$E$4:$X$150,MATCH("M6",'Exp Dates'!$E$2:$X$2,0),1)&amp;"!$A$2:$H$600",1),I$1,0)*$C647</f>
        <v>#N/A</v>
      </c>
      <c r="J647" s="11" t="e">
        <f ca="1">VLOOKUP($B647,INDIRECT(VLOOKUP($B647,'Exp Dates'!$E$4:$X$150,MATCH("M7",'Exp Dates'!$E$2:$X$2,0),1)&amp;"!$A$2:$H$600",1),J$1,0)*$C647</f>
        <v>#N/A</v>
      </c>
      <c r="K647" s="45">
        <f ca="1">VLOOKUP($B647,INDIRECT(VLOOKUP($B647,'Exp Dates'!$E$4:$AB$150,MATCH("M8",'Exp Dates'!$E$2:$AB$2,0),1)&amp;"!$A$2:$H$600",1),K$1,0)*$C647</f>
        <v>16.07</v>
      </c>
      <c r="L647" s="45" t="e">
        <f ca="1">VLOOKUP($B647,INDIRECT(VLOOKUP($B647,'Exp Dates'!$E$4:$AB$150,MATCH("M9",'Exp Dates'!$E$2:$AB$2,0),1)&amp;"!$A$2:$H$600",1),L$1,0)*$C647</f>
        <v>#N/A</v>
      </c>
      <c r="M647" s="45" t="e">
        <f ca="1">VLOOKUP($B647,INDIRECT(VLOOKUP($B647,'Exp Dates'!$E$4:$AB$150,MATCH("M10",'Exp Dates'!$E$2:$AB$2,0),1)&amp;"!$A$2:$H$600",1),M$1,0)*$C647</f>
        <v>#N/A</v>
      </c>
      <c r="N647" s="25">
        <f ca="1">VLOOKUP($B647,INDIRECT(VLOOKUP($B647,'Exp Dates'!$E$4:$X$150,MATCH("M1",'Exp Dates'!$E$2:$X$2,0),1)&amp;"!$A$2:$H$600",1),N$1,0)*$C647</f>
        <v>10.620000000000001</v>
      </c>
      <c r="O647" s="25">
        <f ca="1">VLOOKUP($B647,INDIRECT(VLOOKUP($B647,'Exp Dates'!$E$4:$X$150,MATCH("M2",'Exp Dates'!$E$2:$X$2,0),1)&amp;"!$A$2:$H$600",1),O$1,0)*$C647</f>
        <v>12.51</v>
      </c>
      <c r="P647" s="25">
        <f ca="1">VLOOKUP($B647,INDIRECT(VLOOKUP($B647,'Exp Dates'!$E$4:$X$150,MATCH("M3",'Exp Dates'!$E$2:$X$2,0),1)&amp;"!$A$2:$H$600",1),P$1,0)*$C647</f>
        <v>13.690000000000001</v>
      </c>
      <c r="Q647" s="27">
        <f ca="1">SQRT(P647^2+(H647^2-P647^2)*VLOOKUP(Z647,'Exp Dates'!$D$4:$X$150,MATCH("Days1M",'Exp Dates'!$D$2:$X$2,0),0)/VLOOKUP(Z647,'Exp Dates'!$D$4:$X$150,MATCH("Days-Strat",'Exp Dates'!$D$2:$X$2,0),0))</f>
        <v>14.398607008449943</v>
      </c>
      <c r="R647" s="25">
        <f ca="1">VLOOKUP($B647,INDIRECT(VLOOKUP($B647,'Exp Dates'!$E$4:$X$150,MATCH("M5",'Exp Dates'!$E$2:$X$2,0),1)&amp;"!$A$2:$H$600",1),R$1,0)*$C647</f>
        <v>15.190000000000001</v>
      </c>
      <c r="S647" s="26">
        <f ca="1">SQRT(H647^2+(K647^2-H647^2)*VLOOKUP(AB647,'Exp Dates'!$D$4:$X$150,MATCH("Days1M",'Exp Dates'!$D$2:$X$2,0),0)/VLOOKUP(AB647,'Exp Dates'!$D$4:$X$150,MATCH("Days-Wstrat",'Exp Dates'!$D$2:$X$2,0),0))</f>
        <v>15.531118532067898</v>
      </c>
      <c r="T647" s="27">
        <f ca="1">SQRT(S647^2+(K647^2-S647^2)*VLOOKUP(AC647,'Exp Dates'!$D$4:$X$150,MATCH("Days1M",'Exp Dates'!$D$2:$X$2,0),0)/VLOOKUP(AC647,'Exp Dates'!$D$4:$X$150,MATCH("Days-Strat",'Exp Dates'!$D$2:$X$2,0),0))</f>
        <v>15.795947189676461</v>
      </c>
      <c r="U647" s="36"/>
      <c r="V647" s="36"/>
      <c r="W647" s="11" t="str">
        <f>VLOOKUP($B647,'Exp Dates'!$E$4:$X$150,MATCH("M1",'Exp Dates'!$E$2:$X$2,0),1)</f>
        <v>CFE_V06_VX</v>
      </c>
      <c r="X647" s="11" t="str">
        <f>VLOOKUP($B647,'Exp Dates'!$E$4:$X$150,MATCH("M2",'Exp Dates'!$E$2:$X$2,0),1)</f>
        <v>CFE_X06_VX</v>
      </c>
      <c r="Y647" s="11" t="str">
        <f>VLOOKUP($B647,'Exp Dates'!$E$4:$X$150,MATCH("M3",'Exp Dates'!$E$2:$X$2,0),1)</f>
        <v>CFE_Z06_VX</v>
      </c>
      <c r="Z647" s="11" t="str">
        <f>VLOOKUP($B647,'Exp Dates'!$E$4:$X$150,MATCH("M4",'Exp Dates'!$E$2:$X$2,0),1)</f>
        <v>CFE_F07_VX</v>
      </c>
      <c r="AA647" s="11" t="str">
        <f>VLOOKUP($B647,'Exp Dates'!$E$4:$X$150,MATCH("M5",'Exp Dates'!$E$2:$X$2,0),1)</f>
        <v>CFE_G07_VX</v>
      </c>
      <c r="AB647" s="11" t="str">
        <f>VLOOKUP($B647,'Exp Dates'!$E$4:$X$150,MATCH("M6",'Exp Dates'!$E$2:$X$2,0),1)</f>
        <v>CFE_H07_VX</v>
      </c>
      <c r="AC647" s="11" t="str">
        <f>VLOOKUP($B647,'Exp Dates'!$E$4:$X$150,MATCH("M7",'Exp Dates'!$E$2:$X$2,0),1)</f>
        <v>CFE_J07_VX</v>
      </c>
      <c r="AE647" s="20"/>
      <c r="AF647" s="20"/>
    </row>
    <row r="648" spans="1:32" x14ac:dyDescent="0.25">
      <c r="B648" s="4">
        <v>39007</v>
      </c>
      <c r="C648" s="11">
        <v>0.1</v>
      </c>
      <c r="D648" s="11">
        <f ca="1">VLOOKUP($B648,INDIRECT(VLOOKUP($B648,'Exp Dates'!$E$4:$X$150,MATCH("M1",'Exp Dates'!$E$2:$X$2,0),1)&amp;"!$A$2:$H$600",1),D$1,0)*$C648</f>
        <v>11.23</v>
      </c>
      <c r="E648" s="11">
        <f ca="1">VLOOKUP($B648,INDIRECT(VLOOKUP($B648,'Exp Dates'!$E$4:$X$150,MATCH("M2",'Exp Dates'!$E$2:$X$2,0),1)&amp;"!$A$2:$H$600",1),E$1,0)*$C648</f>
        <v>12.65</v>
      </c>
      <c r="F648" s="41">
        <f ca="1">VLOOKUP($B648,INDIRECT(VLOOKUP($B648,'Exp Dates'!$E$4:$X$150,MATCH("M3",'Exp Dates'!$E$2:$X$2,0),1)&amp;"!$A$2:$H$600",1),F$1,0)*$C648</f>
        <v>13.719999999999999</v>
      </c>
      <c r="G648" s="11" t="e">
        <f ca="1">VLOOKUP($B648,INDIRECT(VLOOKUP($B648,'Exp Dates'!$E$4:$X$150,MATCH("M4",'Exp Dates'!$E$2:$X$2,0),1)&amp;"!$A$2:$H$600",1),G$1,0)*$C648</f>
        <v>#N/A</v>
      </c>
      <c r="H648" s="11">
        <f ca="1">VLOOKUP($B648,INDIRECT(VLOOKUP($B648,'Exp Dates'!$E$4:$X$150,MATCH("M5",'Exp Dates'!$E$2:$X$2,0),1)&amp;"!$A$2:$H$600",1),H$1,0)*$C648</f>
        <v>15.340000000000002</v>
      </c>
      <c r="I648" s="11" t="e">
        <f ca="1">VLOOKUP($B648,INDIRECT(VLOOKUP($B648,'Exp Dates'!$E$4:$X$150,MATCH("M6",'Exp Dates'!$E$2:$X$2,0),1)&amp;"!$A$2:$H$600",1),I$1,0)*$C648</f>
        <v>#N/A</v>
      </c>
      <c r="J648" s="11" t="e">
        <f ca="1">VLOOKUP($B648,INDIRECT(VLOOKUP($B648,'Exp Dates'!$E$4:$X$150,MATCH("M7",'Exp Dates'!$E$2:$X$2,0),1)&amp;"!$A$2:$H$600",1),J$1,0)*$C648</f>
        <v>#N/A</v>
      </c>
      <c r="K648" s="45">
        <f ca="1">VLOOKUP($B648,INDIRECT(VLOOKUP($B648,'Exp Dates'!$E$4:$AB$150,MATCH("M8",'Exp Dates'!$E$2:$AB$2,0),1)&amp;"!$A$2:$H$600",1),K$1,0)*$C648</f>
        <v>16.150000000000002</v>
      </c>
      <c r="L648" s="45" t="e">
        <f ca="1">VLOOKUP($B648,INDIRECT(VLOOKUP($B648,'Exp Dates'!$E$4:$AB$150,MATCH("M9",'Exp Dates'!$E$2:$AB$2,0),1)&amp;"!$A$2:$H$600",1),L$1,0)*$C648</f>
        <v>#N/A</v>
      </c>
      <c r="M648" s="45" t="e">
        <f ca="1">VLOOKUP($B648,INDIRECT(VLOOKUP($B648,'Exp Dates'!$E$4:$AB$150,MATCH("M10",'Exp Dates'!$E$2:$AB$2,0),1)&amp;"!$A$2:$H$600",1),M$1,0)*$C648</f>
        <v>#N/A</v>
      </c>
      <c r="N648" s="25">
        <f ca="1">VLOOKUP($B648,INDIRECT(VLOOKUP($B648,'Exp Dates'!$E$4:$X$150,MATCH("M1",'Exp Dates'!$E$2:$X$2,0),1)&amp;"!$A$2:$H$600",1),N$1,0)*$C648</f>
        <v>11.23</v>
      </c>
      <c r="O648" s="25">
        <f ca="1">VLOOKUP($B648,INDIRECT(VLOOKUP($B648,'Exp Dates'!$E$4:$X$150,MATCH("M2",'Exp Dates'!$E$2:$X$2,0),1)&amp;"!$A$2:$H$600",1),O$1,0)*$C648</f>
        <v>12.65</v>
      </c>
      <c r="P648" s="25">
        <f ca="1">VLOOKUP($B648,INDIRECT(VLOOKUP($B648,'Exp Dates'!$E$4:$X$150,MATCH("M3",'Exp Dates'!$E$2:$X$2,0),1)&amp;"!$A$2:$H$600",1),P$1,0)*$C648</f>
        <v>13.719999999999999</v>
      </c>
      <c r="Q648" s="27">
        <f ca="1">SQRT(P648^2+(H648^2-P648^2)*VLOOKUP(Z648,'Exp Dates'!$D$4:$X$150,MATCH("Days1M",'Exp Dates'!$D$2:$X$2,0),0)/VLOOKUP(Z648,'Exp Dates'!$D$4:$X$150,MATCH("Days-Strat",'Exp Dates'!$D$2:$X$2,0),0))</f>
        <v>14.486837641972276</v>
      </c>
      <c r="R648" s="25">
        <f ca="1">VLOOKUP($B648,INDIRECT(VLOOKUP($B648,'Exp Dates'!$E$4:$X$150,MATCH("M5",'Exp Dates'!$E$2:$X$2,0),1)&amp;"!$A$2:$H$600",1),R$1,0)*$C648</f>
        <v>15.340000000000002</v>
      </c>
      <c r="S648" s="26">
        <f ca="1">SQRT(H648^2+(K648^2-H648^2)*VLOOKUP(AB648,'Exp Dates'!$D$4:$X$150,MATCH("Days1M",'Exp Dates'!$D$2:$X$2,0),0)/VLOOKUP(AB648,'Exp Dates'!$D$4:$X$150,MATCH("Days-Wstrat",'Exp Dates'!$D$2:$X$2,0),0))</f>
        <v>15.653514438799817</v>
      </c>
      <c r="T648" s="27">
        <f ca="1">SQRT(S648^2+(K648^2-S648^2)*VLOOKUP(AC648,'Exp Dates'!$D$4:$X$150,MATCH("Days1M",'Exp Dates'!$D$2:$X$2,0),0)/VLOOKUP(AC648,'Exp Dates'!$D$4:$X$150,MATCH("Days-Strat",'Exp Dates'!$D$2:$X$2,0),0))</f>
        <v>15.897329065870514</v>
      </c>
      <c r="U648" s="36"/>
      <c r="V648" s="36"/>
      <c r="W648" s="11" t="str">
        <f>VLOOKUP($B648,'Exp Dates'!$E$4:$X$150,MATCH("M1",'Exp Dates'!$E$2:$X$2,0),1)</f>
        <v>CFE_V06_VX</v>
      </c>
      <c r="X648" s="11" t="str">
        <f>VLOOKUP($B648,'Exp Dates'!$E$4:$X$150,MATCH("M2",'Exp Dates'!$E$2:$X$2,0),1)</f>
        <v>CFE_X06_VX</v>
      </c>
      <c r="Y648" s="11" t="str">
        <f>VLOOKUP($B648,'Exp Dates'!$E$4:$X$150,MATCH("M3",'Exp Dates'!$E$2:$X$2,0),1)</f>
        <v>CFE_Z06_VX</v>
      </c>
      <c r="Z648" s="11" t="str">
        <f>VLOOKUP($B648,'Exp Dates'!$E$4:$X$150,MATCH("M4",'Exp Dates'!$E$2:$X$2,0),1)</f>
        <v>CFE_F07_VX</v>
      </c>
      <c r="AA648" s="11" t="str">
        <f>VLOOKUP($B648,'Exp Dates'!$E$4:$X$150,MATCH("M5",'Exp Dates'!$E$2:$X$2,0),1)</f>
        <v>CFE_G07_VX</v>
      </c>
      <c r="AB648" s="11" t="str">
        <f>VLOOKUP($B648,'Exp Dates'!$E$4:$X$150,MATCH("M6",'Exp Dates'!$E$2:$X$2,0),1)</f>
        <v>CFE_H07_VX</v>
      </c>
      <c r="AC648" s="11" t="str">
        <f>VLOOKUP($B648,'Exp Dates'!$E$4:$X$150,MATCH("M7",'Exp Dates'!$E$2:$X$2,0),1)</f>
        <v>CFE_J07_VX</v>
      </c>
      <c r="AE648" s="20"/>
      <c r="AF648" s="20"/>
    </row>
    <row r="649" spans="1:32" x14ac:dyDescent="0.25">
      <c r="B649" s="4">
        <v>39008</v>
      </c>
      <c r="C649" s="11">
        <v>0.1</v>
      </c>
      <c r="D649" s="11">
        <f ca="1">VLOOKUP($B649,INDIRECT(VLOOKUP($B649,'Exp Dates'!$E$4:$X$150,MATCH("M1",'Exp Dates'!$E$2:$X$2,0),1)&amp;"!$A$2:$H$600",1),D$1,0)*$C649</f>
        <v>12.590000000000002</v>
      </c>
      <c r="E649" s="11">
        <f ca="1">VLOOKUP($B649,INDIRECT(VLOOKUP($B649,'Exp Dates'!$E$4:$X$150,MATCH("M2",'Exp Dates'!$E$2:$X$2,0),1)&amp;"!$A$2:$H$600",1),E$1,0)*$C649</f>
        <v>13.590000000000002</v>
      </c>
      <c r="F649" s="41" t="e">
        <f ca="1">VLOOKUP($B649,INDIRECT(VLOOKUP($B649,'Exp Dates'!$E$4:$X$150,MATCH("M3",'Exp Dates'!$E$2:$X$2,0),1)&amp;"!$A$2:$H$600",1),F$1,0)*$C649</f>
        <v>#N/A</v>
      </c>
      <c r="G649" s="11">
        <f ca="1">VLOOKUP($B649,INDIRECT(VLOOKUP($B649,'Exp Dates'!$E$4:$X$150,MATCH("M4",'Exp Dates'!$E$2:$X$2,0),1)&amp;"!$A$2:$H$600",1),G$1,0)*$C649</f>
        <v>15.17</v>
      </c>
      <c r="H649" s="11" t="e">
        <f ca="1">VLOOKUP($B649,INDIRECT(VLOOKUP($B649,'Exp Dates'!$E$4:$X$150,MATCH("M5",'Exp Dates'!$E$2:$X$2,0),1)&amp;"!$A$2:$H$600",1),H$1,0)*$C649</f>
        <v>#N/A</v>
      </c>
      <c r="I649" s="11" t="e">
        <f ca="1">VLOOKUP($B649,INDIRECT(VLOOKUP($B649,'Exp Dates'!$E$4:$X$150,MATCH("M6",'Exp Dates'!$E$2:$X$2,0),1)&amp;"!$A$2:$H$600",1),I$1,0)*$C649</f>
        <v>#N/A</v>
      </c>
      <c r="J649" s="11">
        <f ca="1">VLOOKUP($B649,INDIRECT(VLOOKUP($B649,'Exp Dates'!$E$4:$X$150,MATCH("M7",'Exp Dates'!$E$2:$X$2,0),1)&amp;"!$A$2:$H$600",1),J$1,0)*$C649</f>
        <v>16.130000000000003</v>
      </c>
      <c r="K649" s="45" t="e">
        <f ca="1">VLOOKUP($B649,INDIRECT(VLOOKUP($B649,'Exp Dates'!$E$4:$AB$150,MATCH("M8",'Exp Dates'!$E$2:$AB$2,0),1)&amp;"!$A$2:$H$600",1),K$1,0)*$C649</f>
        <v>#N/A</v>
      </c>
      <c r="L649" s="45" t="e">
        <f ca="1">VLOOKUP($B649,INDIRECT(VLOOKUP($B649,'Exp Dates'!$E$4:$AB$150,MATCH("M9",'Exp Dates'!$E$2:$AB$2,0),1)&amp;"!$A$2:$H$600",1),L$1,0)*$C649</f>
        <v>#N/A</v>
      </c>
      <c r="M649" s="45">
        <f ca="1">VLOOKUP($B649,INDIRECT(VLOOKUP($B649,'Exp Dates'!$E$4:$AB$150,MATCH("M10",'Exp Dates'!$E$2:$AB$2,0),1)&amp;"!$A$2:$H$600",1),M$1,0)*$C649</f>
        <v>16.55</v>
      </c>
      <c r="N649" s="25">
        <f ca="1">VLOOKUP($B649,INDIRECT(VLOOKUP($B649,'Exp Dates'!$E$4:$X$150,MATCH("M1",'Exp Dates'!$E$2:$X$2,0),1)&amp;"!$A$2:$H$600",1),N$1,0)*$C649</f>
        <v>12.590000000000002</v>
      </c>
      <c r="O649" s="25">
        <f ca="1">VLOOKUP($B649,INDIRECT(VLOOKUP($B649,'Exp Dates'!$E$4:$X$150,MATCH("M2",'Exp Dates'!$E$2:$X$2,0),1)&amp;"!$A$2:$H$600",1),O$1,0)*$C649</f>
        <v>13.590000000000002</v>
      </c>
      <c r="P649" s="27">
        <f ca="1">SQRT(E649^2+(G649^2-E649^2)*VLOOKUP(Y649,'Exp Dates'!$D$4:$X$150,MATCH("Days1M",'Exp Dates'!$D$2:$X$2,0),0)/VLOOKUP(Y649,'Exp Dates'!$D$4:$X$150,MATCH("Days-Strat",'Exp Dates'!$D$2:$X$2,0),0))</f>
        <v>14.337583666901665</v>
      </c>
      <c r="Q649" s="25">
        <f ca="1">VLOOKUP($B649,INDIRECT(VLOOKUP($B649,'Exp Dates'!$E$4:$X$150,MATCH("M4",'Exp Dates'!$E$2:$X$2,0),1)&amp;"!$A$2:$H$600",1),Q$1,0)*$C649</f>
        <v>15.17</v>
      </c>
      <c r="R649" s="26">
        <f ca="1">SQRT(Q649^2+(T649^2-Q649^2)*VLOOKUP(AA649,'Exp Dates'!$D$4:$X$150,MATCH("Days1M",'Exp Dates'!$D$2:$X$2,0),0)/VLOOKUP(AA649,'Exp Dates'!$D$4:$X$150,MATCH("Days-Wstrat",'Exp Dates'!$D$2:$X$2,0),0))</f>
        <v>15.542707522914313</v>
      </c>
      <c r="S649" s="27">
        <f ca="1">SQRT(R649^2+(J649^2-R649^2)*VLOOKUP(AB649,'Exp Dates'!$D$4:$X$150,MATCH("Days1M",'Exp Dates'!$D$2:$X$2,0),0)/VLOOKUP(AB649,'Exp Dates'!$D$4:$X$150,MATCH("Days-Strat",'Exp Dates'!$D$2:$X$2,0),0))</f>
        <v>15.831546114670937</v>
      </c>
      <c r="T649" s="25">
        <f ca="1">VLOOKUP($B649,INDIRECT(VLOOKUP($B649,'Exp Dates'!$E$4:$X$150,MATCH("M7",'Exp Dates'!$E$2:$X$2,0),1)&amp;"!$A$2:$H$600",1),T$1,0)*$C649</f>
        <v>16.130000000000003</v>
      </c>
      <c r="U649" s="36"/>
      <c r="V649" s="36"/>
      <c r="W649" s="11" t="str">
        <f>VLOOKUP($B649,'Exp Dates'!$E$4:$X$150,MATCH("M1",'Exp Dates'!$E$2:$X$2,0),1)</f>
        <v>CFE_X06_VX</v>
      </c>
      <c r="X649" s="11" t="str">
        <f>VLOOKUP($B649,'Exp Dates'!$E$4:$X$150,MATCH("M2",'Exp Dates'!$E$2:$X$2,0),1)</f>
        <v>CFE_Z06_VX</v>
      </c>
      <c r="Y649" s="11" t="str">
        <f>VLOOKUP($B649,'Exp Dates'!$E$4:$X$150,MATCH("M3",'Exp Dates'!$E$2:$X$2,0),1)</f>
        <v>CFE_F07_VX</v>
      </c>
      <c r="Z649" s="11" t="str">
        <f>VLOOKUP($B649,'Exp Dates'!$E$4:$X$150,MATCH("M4",'Exp Dates'!$E$2:$X$2,0),1)</f>
        <v>CFE_G07_VX</v>
      </c>
      <c r="AA649" s="11" t="str">
        <f>VLOOKUP($B649,'Exp Dates'!$E$4:$X$150,MATCH("M5",'Exp Dates'!$E$2:$X$2,0),1)</f>
        <v>CFE_H07_VX</v>
      </c>
      <c r="AB649" s="11" t="str">
        <f>VLOOKUP($B649,'Exp Dates'!$E$4:$X$150,MATCH("M6",'Exp Dates'!$E$2:$X$2,0),1)</f>
        <v>CFE_J07_VX</v>
      </c>
      <c r="AC649" s="11" t="str">
        <f>VLOOKUP($B649,'Exp Dates'!$E$4:$X$150,MATCH("M7",'Exp Dates'!$E$2:$X$2,0),1)</f>
        <v>CFE_K07_VX</v>
      </c>
      <c r="AE649" s="20"/>
      <c r="AF649" s="20"/>
    </row>
    <row r="650" spans="1:32" x14ac:dyDescent="0.25">
      <c r="B650" s="4">
        <v>39009</v>
      </c>
      <c r="C650" s="11">
        <v>0.1</v>
      </c>
      <c r="D650" s="11">
        <f ca="1">VLOOKUP($B650,INDIRECT(VLOOKUP($B650,'Exp Dates'!$E$4:$X$150,MATCH("M1",'Exp Dates'!$E$2:$X$2,0),1)&amp;"!$A$2:$H$600",1),D$1,0)*$C650</f>
        <v>12.520000000000001</v>
      </c>
      <c r="E650" s="11">
        <f ca="1">VLOOKUP($B650,INDIRECT(VLOOKUP($B650,'Exp Dates'!$E$4:$X$150,MATCH("M2",'Exp Dates'!$E$2:$X$2,0),1)&amp;"!$A$2:$H$600",1),E$1,0)*$C650</f>
        <v>13.480000000000002</v>
      </c>
      <c r="F650" s="41" t="e">
        <f ca="1">VLOOKUP($B650,INDIRECT(VLOOKUP($B650,'Exp Dates'!$E$4:$X$150,MATCH("M3",'Exp Dates'!$E$2:$X$2,0),1)&amp;"!$A$2:$H$600",1),F$1,0)*$C650</f>
        <v>#N/A</v>
      </c>
      <c r="G650" s="11">
        <f ca="1">VLOOKUP($B650,INDIRECT(VLOOKUP($B650,'Exp Dates'!$E$4:$X$150,MATCH("M4",'Exp Dates'!$E$2:$X$2,0),1)&amp;"!$A$2:$H$600",1),G$1,0)*$C650</f>
        <v>14.880000000000003</v>
      </c>
      <c r="H650" s="11" t="e">
        <f ca="1">VLOOKUP($B650,INDIRECT(VLOOKUP($B650,'Exp Dates'!$E$4:$X$150,MATCH("M5",'Exp Dates'!$E$2:$X$2,0),1)&amp;"!$A$2:$H$600",1),H$1,0)*$C650</f>
        <v>#N/A</v>
      </c>
      <c r="I650" s="11" t="e">
        <f ca="1">VLOOKUP($B650,INDIRECT(VLOOKUP($B650,'Exp Dates'!$E$4:$X$150,MATCH("M6",'Exp Dates'!$E$2:$X$2,0),1)&amp;"!$A$2:$H$600",1),I$1,0)*$C650</f>
        <v>#N/A</v>
      </c>
      <c r="J650" s="11">
        <f ca="1">VLOOKUP($B650,INDIRECT(VLOOKUP($B650,'Exp Dates'!$E$4:$X$150,MATCH("M7",'Exp Dates'!$E$2:$X$2,0),1)&amp;"!$A$2:$H$600",1),J$1,0)*$C650</f>
        <v>15.87</v>
      </c>
      <c r="K650" s="45" t="e">
        <f ca="1">VLOOKUP($B650,INDIRECT(VLOOKUP($B650,'Exp Dates'!$E$4:$AB$150,MATCH("M8",'Exp Dates'!$E$2:$AB$2,0),1)&amp;"!$A$2:$H$600",1),K$1,0)*$C650</f>
        <v>#N/A</v>
      </c>
      <c r="L650" s="45" t="e">
        <f ca="1">VLOOKUP($B650,INDIRECT(VLOOKUP($B650,'Exp Dates'!$E$4:$AB$150,MATCH("M9",'Exp Dates'!$E$2:$AB$2,0),1)&amp;"!$A$2:$H$600",1),L$1,0)*$C650</f>
        <v>#N/A</v>
      </c>
      <c r="M650" s="45">
        <f ca="1">VLOOKUP($B650,INDIRECT(VLOOKUP($B650,'Exp Dates'!$E$4:$AB$150,MATCH("M10",'Exp Dates'!$E$2:$AB$2,0),1)&amp;"!$A$2:$H$600",1),M$1,0)*$C650</f>
        <v>16.47</v>
      </c>
      <c r="N650" s="25">
        <f ca="1">VLOOKUP($B650,INDIRECT(VLOOKUP($B650,'Exp Dates'!$E$4:$X$150,MATCH("M1",'Exp Dates'!$E$2:$X$2,0),1)&amp;"!$A$2:$H$600",1),N$1,0)*$C650</f>
        <v>12.520000000000001</v>
      </c>
      <c r="O650" s="25">
        <f ca="1">VLOOKUP($B650,INDIRECT(VLOOKUP($B650,'Exp Dates'!$E$4:$X$150,MATCH("M2",'Exp Dates'!$E$2:$X$2,0),1)&amp;"!$A$2:$H$600",1),O$1,0)*$C650</f>
        <v>13.480000000000002</v>
      </c>
      <c r="P650" s="27">
        <f ca="1">SQRT(E650^2+(G650^2-E650^2)*VLOOKUP(Y650,'Exp Dates'!$D$4:$X$150,MATCH("Days1M",'Exp Dates'!$D$2:$X$2,0),0)/VLOOKUP(Y650,'Exp Dates'!$D$4:$X$150,MATCH("Days-Strat",'Exp Dates'!$D$2:$X$2,0),0))</f>
        <v>14.140465988728181</v>
      </c>
      <c r="Q650" s="25">
        <f ca="1">VLOOKUP($B650,INDIRECT(VLOOKUP($B650,'Exp Dates'!$E$4:$X$150,MATCH("M4",'Exp Dates'!$E$2:$X$2,0),1)&amp;"!$A$2:$H$600",1),Q$1,0)*$C650</f>
        <v>14.880000000000003</v>
      </c>
      <c r="R650" s="26">
        <f ca="1">SQRT(Q650^2+(T650^2-Q650^2)*VLOOKUP(AA650,'Exp Dates'!$D$4:$X$150,MATCH("Days1M",'Exp Dates'!$D$2:$X$2,0),0)/VLOOKUP(AA650,'Exp Dates'!$D$4:$X$150,MATCH("Days-Wstrat",'Exp Dates'!$D$2:$X$2,0),0))</f>
        <v>15.264715616648182</v>
      </c>
      <c r="S650" s="27">
        <f ca="1">SQRT(R650^2+(J650^2-R650^2)*VLOOKUP(AB650,'Exp Dates'!$D$4:$X$150,MATCH("Days1M",'Exp Dates'!$D$2:$X$2,0),0)/VLOOKUP(AB650,'Exp Dates'!$D$4:$X$150,MATCH("Days-Strat",'Exp Dates'!$D$2:$X$2,0),0))</f>
        <v>15.562538812344028</v>
      </c>
      <c r="T650" s="25">
        <f ca="1">VLOOKUP($B650,INDIRECT(VLOOKUP($B650,'Exp Dates'!$E$4:$X$150,MATCH("M7",'Exp Dates'!$E$2:$X$2,0),1)&amp;"!$A$2:$H$600",1),T$1,0)*$C650</f>
        <v>15.87</v>
      </c>
      <c r="U650" s="36"/>
      <c r="V650" s="36"/>
      <c r="W650" s="11" t="str">
        <f>VLOOKUP($B650,'Exp Dates'!$E$4:$X$150,MATCH("M1",'Exp Dates'!$E$2:$X$2,0),1)</f>
        <v>CFE_X06_VX</v>
      </c>
      <c r="X650" s="11" t="str">
        <f>VLOOKUP($B650,'Exp Dates'!$E$4:$X$150,MATCH("M2",'Exp Dates'!$E$2:$X$2,0),1)</f>
        <v>CFE_Z06_VX</v>
      </c>
      <c r="Y650" s="11" t="str">
        <f>VLOOKUP($B650,'Exp Dates'!$E$4:$X$150,MATCH("M3",'Exp Dates'!$E$2:$X$2,0),1)</f>
        <v>CFE_F07_VX</v>
      </c>
      <c r="Z650" s="11" t="str">
        <f>VLOOKUP($B650,'Exp Dates'!$E$4:$X$150,MATCH("M4",'Exp Dates'!$E$2:$X$2,0),1)</f>
        <v>CFE_G07_VX</v>
      </c>
      <c r="AA650" s="11" t="str">
        <f>VLOOKUP($B650,'Exp Dates'!$E$4:$X$150,MATCH("M5",'Exp Dates'!$E$2:$X$2,0),1)</f>
        <v>CFE_H07_VX</v>
      </c>
      <c r="AB650" s="11" t="str">
        <f>VLOOKUP($B650,'Exp Dates'!$E$4:$X$150,MATCH("M6",'Exp Dates'!$E$2:$X$2,0),1)</f>
        <v>CFE_J07_VX</v>
      </c>
      <c r="AC650" s="11" t="str">
        <f>VLOOKUP($B650,'Exp Dates'!$E$4:$X$150,MATCH("M7",'Exp Dates'!$E$2:$X$2,0),1)</f>
        <v>CFE_K07_VX</v>
      </c>
      <c r="AE650" s="20"/>
      <c r="AF650" s="20"/>
    </row>
    <row r="651" spans="1:32" x14ac:dyDescent="0.25">
      <c r="B651" s="4">
        <v>39010</v>
      </c>
      <c r="C651" s="11">
        <v>0.1</v>
      </c>
      <c r="D651" s="11">
        <f ca="1">VLOOKUP($B651,INDIRECT(VLOOKUP($B651,'Exp Dates'!$E$4:$X$150,MATCH("M1",'Exp Dates'!$E$2:$X$2,0),1)&amp;"!$A$2:$H$600",1),D$1,0)*$C651</f>
        <v>12.280000000000001</v>
      </c>
      <c r="E651" s="11">
        <f ca="1">VLOOKUP($B651,INDIRECT(VLOOKUP($B651,'Exp Dates'!$E$4:$X$150,MATCH("M2",'Exp Dates'!$E$2:$X$2,0),1)&amp;"!$A$2:$H$600",1),E$1,0)*$C651</f>
        <v>13.290000000000001</v>
      </c>
      <c r="F651" s="41">
        <f ca="1">VLOOKUP($B651,INDIRECT(VLOOKUP($B651,'Exp Dates'!$E$4:$X$150,MATCH("M3",'Exp Dates'!$E$2:$X$2,0),1)&amp;"!$A$2:$H$600",1),F$1,0)*$C651</f>
        <v>0</v>
      </c>
      <c r="G651" s="11">
        <f ca="1">VLOOKUP($B651,INDIRECT(VLOOKUP($B651,'Exp Dates'!$E$4:$X$150,MATCH("M4",'Exp Dates'!$E$2:$X$2,0),1)&amp;"!$A$2:$H$600",1),G$1,0)*$C651</f>
        <v>14.630000000000003</v>
      </c>
      <c r="H651" s="11">
        <f ca="1">VLOOKUP($B651,INDIRECT(VLOOKUP($B651,'Exp Dates'!$E$4:$X$150,MATCH("M5",'Exp Dates'!$E$2:$X$2,0),1)&amp;"!$A$2:$H$600",1),H$1,0)*$C651</f>
        <v>0</v>
      </c>
      <c r="I651" s="11">
        <f ca="1">VLOOKUP($B651,INDIRECT(VLOOKUP($B651,'Exp Dates'!$E$4:$X$150,MATCH("M6",'Exp Dates'!$E$2:$X$2,0),1)&amp;"!$A$2:$H$600",1),I$1,0)*$C651</f>
        <v>0</v>
      </c>
      <c r="J651" s="11">
        <f ca="1">VLOOKUP($B651,INDIRECT(VLOOKUP($B651,'Exp Dates'!$E$4:$X$150,MATCH("M7",'Exp Dates'!$E$2:$X$2,0),1)&amp;"!$A$2:$H$600",1),J$1,0)*$C651</f>
        <v>15.64</v>
      </c>
      <c r="K651" s="45" t="e">
        <f ca="1">VLOOKUP($B651,INDIRECT(VLOOKUP($B651,'Exp Dates'!$E$4:$AB$150,MATCH("M8",'Exp Dates'!$E$2:$AB$2,0),1)&amp;"!$A$2:$H$600",1),K$1,0)*$C651</f>
        <v>#N/A</v>
      </c>
      <c r="L651" s="45" t="e">
        <f ca="1">VLOOKUP($B651,INDIRECT(VLOOKUP($B651,'Exp Dates'!$E$4:$AB$150,MATCH("M9",'Exp Dates'!$E$2:$AB$2,0),1)&amp;"!$A$2:$H$600",1),L$1,0)*$C651</f>
        <v>#N/A</v>
      </c>
      <c r="M651" s="45">
        <f ca="1">VLOOKUP($B651,INDIRECT(VLOOKUP($B651,'Exp Dates'!$E$4:$AB$150,MATCH("M10",'Exp Dates'!$E$2:$AB$2,0),1)&amp;"!$A$2:$H$600",1),M$1,0)*$C651</f>
        <v>16.27</v>
      </c>
      <c r="N651" s="25">
        <f ca="1">VLOOKUP($B651,INDIRECT(VLOOKUP($B651,'Exp Dates'!$E$4:$X$150,MATCH("M1",'Exp Dates'!$E$2:$X$2,0),1)&amp;"!$A$2:$H$600",1),N$1,0)*$C651</f>
        <v>12.280000000000001</v>
      </c>
      <c r="O651" s="25">
        <f ca="1">VLOOKUP($B651,INDIRECT(VLOOKUP($B651,'Exp Dates'!$E$4:$X$150,MATCH("M2",'Exp Dates'!$E$2:$X$2,0),1)&amp;"!$A$2:$H$600",1),O$1,0)*$C651</f>
        <v>13.290000000000001</v>
      </c>
      <c r="P651" s="27">
        <f ca="1">SQRT(O651^2+(Q651^2-O651^2)*VLOOKUP(Y651,'Exp Dates'!$D$4:$X$150,MATCH("Days1M",'Exp Dates'!$D$2:$X$2,0),0)/VLOOKUP(Y651,'Exp Dates'!$D$4:$X$150,MATCH("Days-Strat",'Exp Dates'!$D$2:$X$2,0),0))</f>
        <v>13.921701220212453</v>
      </c>
      <c r="Q651" s="25">
        <f ca="1">VLOOKUP($B651,INDIRECT(VLOOKUP($B651,'Exp Dates'!$E$4:$X$150,MATCH("M4",'Exp Dates'!$E$2:$X$2,0),1)&amp;"!$A$2:$H$600",1),Q$1,0)*$C651</f>
        <v>14.630000000000003</v>
      </c>
      <c r="R651" s="26">
        <f ca="1">SQRT(Q651^2+(T651^2-Q651^2)*VLOOKUP(AA651,'Exp Dates'!$D$4:$X$150,MATCH("Days1M",'Exp Dates'!$D$2:$X$2,0),0)/VLOOKUP(AA651,'Exp Dates'!$D$4:$X$150,MATCH("Days-Wstrat",'Exp Dates'!$D$2:$X$2,0),0))</f>
        <v>15.022770811576104</v>
      </c>
      <c r="S651" s="27">
        <f ca="1">SQRT(R651^2+(J651^2-R651^2)*VLOOKUP(AB651,'Exp Dates'!$D$4:$X$150,MATCH("Days1M",'Exp Dates'!$D$2:$X$2,0),0)/VLOOKUP(AB651,'Exp Dates'!$D$4:$X$150,MATCH("Days-Strat",'Exp Dates'!$D$2:$X$2,0),0))</f>
        <v>15.326577600768575</v>
      </c>
      <c r="T651" s="25">
        <f ca="1">VLOOKUP($B651,INDIRECT(VLOOKUP($B651,'Exp Dates'!$E$4:$X$150,MATCH("M7",'Exp Dates'!$E$2:$X$2,0),1)&amp;"!$A$2:$H$600",1),T$1,0)*$C651</f>
        <v>15.64</v>
      </c>
      <c r="U651" s="36"/>
      <c r="V651" s="36"/>
      <c r="W651" s="11" t="str">
        <f>VLOOKUP($B651,'Exp Dates'!$E$4:$X$150,MATCH("M1",'Exp Dates'!$E$2:$X$2,0),1)</f>
        <v>CFE_X06_VX</v>
      </c>
      <c r="X651" s="11" t="str">
        <f>VLOOKUP($B651,'Exp Dates'!$E$4:$X$150,MATCH("M2",'Exp Dates'!$E$2:$X$2,0),1)</f>
        <v>CFE_Z06_VX</v>
      </c>
      <c r="Y651" s="11" t="str">
        <f>VLOOKUP($B651,'Exp Dates'!$E$4:$X$150,MATCH("M3",'Exp Dates'!$E$2:$X$2,0),1)</f>
        <v>CFE_F07_VX</v>
      </c>
      <c r="Z651" s="11" t="str">
        <f>VLOOKUP($B651,'Exp Dates'!$E$4:$X$150,MATCH("M4",'Exp Dates'!$E$2:$X$2,0),1)</f>
        <v>CFE_G07_VX</v>
      </c>
      <c r="AA651" s="11" t="str">
        <f>VLOOKUP($B651,'Exp Dates'!$E$4:$X$150,MATCH("M5",'Exp Dates'!$E$2:$X$2,0),1)</f>
        <v>CFE_H07_VX</v>
      </c>
      <c r="AB651" s="11" t="str">
        <f>VLOOKUP($B651,'Exp Dates'!$E$4:$X$150,MATCH("M6",'Exp Dates'!$E$2:$X$2,0),1)</f>
        <v>CFE_J07_VX</v>
      </c>
      <c r="AC651" s="11" t="str">
        <f>VLOOKUP($B651,'Exp Dates'!$E$4:$X$150,MATCH("M7",'Exp Dates'!$E$2:$X$2,0),1)</f>
        <v>CFE_K07_VX</v>
      </c>
      <c r="AE651" s="20"/>
      <c r="AF651" s="20"/>
    </row>
    <row r="652" spans="1:32" x14ac:dyDescent="0.25">
      <c r="A652" t="s">
        <v>237</v>
      </c>
      <c r="B652" s="4">
        <v>39036</v>
      </c>
      <c r="C652" s="11">
        <v>0.1</v>
      </c>
      <c r="D652" s="11">
        <f ca="1">VLOOKUP($B652,INDIRECT(VLOOKUP($B652,'Exp Dates'!$E$4:$X$150,MATCH("M1",'Exp Dates'!$E$2:$X$2,0),1)&amp;"!$A$2:$H$600",1),D$1,0)*$C652</f>
        <v>11.620000000000001</v>
      </c>
      <c r="E652" s="11">
        <f ca="1">VLOOKUP($B652,INDIRECT(VLOOKUP($B652,'Exp Dates'!$E$4:$X$150,MATCH("M2",'Exp Dates'!$E$2:$X$2,0),1)&amp;"!$A$2:$H$600",1),E$1,0)*$C652</f>
        <v>12.350000000000001</v>
      </c>
      <c r="F652" s="41">
        <f ca="1">VLOOKUP($B652,INDIRECT(VLOOKUP($B652,'Exp Dates'!$E$4:$X$150,MATCH("M3",'Exp Dates'!$E$2:$X$2,0),1)&amp;"!$A$2:$H$600",1),F$1,0)*$C652</f>
        <v>12.930000000000001</v>
      </c>
      <c r="G652" s="11">
        <f ca="1">VLOOKUP($B652,INDIRECT(VLOOKUP($B652,'Exp Dates'!$E$4:$X$150,MATCH("M4",'Exp Dates'!$E$2:$X$2,0),1)&amp;"!$A$2:$H$600",1),G$1,0)*$C652</f>
        <v>13.540000000000001</v>
      </c>
      <c r="H652" s="11">
        <f ca="1">VLOOKUP($B652,INDIRECT(VLOOKUP($B652,'Exp Dates'!$E$4:$X$150,MATCH("M5",'Exp Dates'!$E$2:$X$2,0),1)&amp;"!$A$2:$H$600",1),H$1,0)*$C652</f>
        <v>14.080000000000002</v>
      </c>
      <c r="I652" s="11">
        <f ca="1">VLOOKUP($B652,INDIRECT(VLOOKUP($B652,'Exp Dates'!$E$4:$X$150,MATCH("M6",'Exp Dates'!$E$2:$X$2,0),1)&amp;"!$A$2:$H$600",1),I$1,0)*$C652</f>
        <v>14.51</v>
      </c>
      <c r="J652" s="11" t="e">
        <f ca="1">VLOOKUP($B652,INDIRECT(VLOOKUP($B652,'Exp Dates'!$E$4:$X$150,MATCH("M7",'Exp Dates'!$E$2:$X$2,0),1)&amp;"!$A$2:$H$600",1),J$1,0)*$C652</f>
        <v>#N/A</v>
      </c>
      <c r="K652" s="45" t="e">
        <f ca="1">VLOOKUP($B652,INDIRECT(VLOOKUP($B652,'Exp Dates'!$E$4:$AB$150,MATCH("M8",'Exp Dates'!$E$2:$AB$2,0),1)&amp;"!$A$2:$H$600",1),K$1,0)*$C652</f>
        <v>#N/A</v>
      </c>
      <c r="L652" s="45">
        <f ca="1">VLOOKUP($B652,INDIRECT(VLOOKUP($B652,'Exp Dates'!$E$4:$AB$150,MATCH("M9",'Exp Dates'!$E$2:$AB$2,0),1)&amp;"!$A$2:$H$600",1),L$1,0)*$C652</f>
        <v>15.450000000000001</v>
      </c>
      <c r="M652" s="45" t="e">
        <f ca="1">VLOOKUP($B652,INDIRECT(VLOOKUP($B652,'Exp Dates'!$E$4:$AB$150,MATCH("M10",'Exp Dates'!$E$2:$AB$2,0),1)&amp;"!$A$2:$H$600",1),M$1,0)*$C652</f>
        <v>#N/A</v>
      </c>
      <c r="N652" s="6"/>
      <c r="Q652" t="s">
        <v>265</v>
      </c>
      <c r="T652" s="26">
        <f ca="1">SQRT(I652^2+(L652^2-I652^2)*VLOOKUP(AC652,'Exp Dates'!$D$4:$X$150,MATCH("Days1M",'Exp Dates'!$D$2:$X$2,0),0)/VLOOKUP(AC652,'Exp Dates'!$D$4:$X$150,MATCH("Days-Wstrat",'Exp Dates'!$D$2:$X$2,0),0))</f>
        <v>14.84856122956818</v>
      </c>
      <c r="U652" s="36"/>
      <c r="V652" s="36"/>
      <c r="W652" s="11" t="str">
        <f>VLOOKUP($B652,'Exp Dates'!$E$4:$X$150,MATCH("M1",'Exp Dates'!$E$2:$X$2,0),1)</f>
        <v>CFE_Z06_VX</v>
      </c>
      <c r="X652" s="11" t="str">
        <f>VLOOKUP($B652,'Exp Dates'!$E$4:$X$150,MATCH("M2",'Exp Dates'!$E$2:$X$2,0),1)</f>
        <v>CFE_F07_VX</v>
      </c>
      <c r="Y652" s="11" t="str">
        <f>VLOOKUP($B652,'Exp Dates'!$E$4:$X$150,MATCH("M3",'Exp Dates'!$E$2:$X$2,0),1)</f>
        <v>CFE_G07_VX</v>
      </c>
      <c r="Z652" s="11" t="str">
        <f>VLOOKUP($B652,'Exp Dates'!$E$4:$X$150,MATCH("M4",'Exp Dates'!$E$2:$X$2,0),1)</f>
        <v>CFE_H07_VX</v>
      </c>
      <c r="AA652" s="11" t="str">
        <f>VLOOKUP($B652,'Exp Dates'!$E$4:$X$150,MATCH("M5",'Exp Dates'!$E$2:$X$2,0),1)</f>
        <v>CFE_J07_VX</v>
      </c>
      <c r="AB652" s="11" t="str">
        <f>VLOOKUP($B652,'Exp Dates'!$E$4:$X$150,MATCH("M6",'Exp Dates'!$E$2:$X$2,0),1)</f>
        <v>CFE_K07_VX</v>
      </c>
      <c r="AC652" s="11" t="str">
        <f>VLOOKUP($B652,'Exp Dates'!$E$4:$X$150,MATCH("M7",'Exp Dates'!$E$2:$X$2,0),1)</f>
        <v>CFE_M07_VX</v>
      </c>
      <c r="AE652" s="20"/>
      <c r="AF652" s="20"/>
    </row>
    <row r="653" spans="1:32" x14ac:dyDescent="0.25">
      <c r="B653" s="4">
        <v>39037</v>
      </c>
      <c r="C653" s="11">
        <v>0.1</v>
      </c>
      <c r="D653" s="11">
        <f ca="1">VLOOKUP($B653,INDIRECT(VLOOKUP($B653,'Exp Dates'!$E$4:$X$150,MATCH("M1",'Exp Dates'!$E$2:$X$2,0),1)&amp;"!$A$2:$H$600",1),D$1,0)*$C653</f>
        <v>11.58</v>
      </c>
      <c r="E653" s="11">
        <f ca="1">VLOOKUP($B653,INDIRECT(VLOOKUP($B653,'Exp Dates'!$E$4:$X$150,MATCH("M2",'Exp Dates'!$E$2:$X$2,0),1)&amp;"!$A$2:$H$600",1),E$1,0)*$C653</f>
        <v>12.290000000000001</v>
      </c>
      <c r="F653" s="41">
        <f ca="1">VLOOKUP($B653,INDIRECT(VLOOKUP($B653,'Exp Dates'!$E$4:$X$150,MATCH("M3",'Exp Dates'!$E$2:$X$2,0),1)&amp;"!$A$2:$H$600",1),F$1,0)*$C653</f>
        <v>12.9</v>
      </c>
      <c r="G653" s="11">
        <f ca="1">VLOOKUP($B653,INDIRECT(VLOOKUP($B653,'Exp Dates'!$E$4:$X$150,MATCH("M4",'Exp Dates'!$E$2:$X$2,0),1)&amp;"!$A$2:$H$600",1),G$1,0)*$C653</f>
        <v>13.380000000000003</v>
      </c>
      <c r="H653" s="11">
        <f ca="1">VLOOKUP($B653,INDIRECT(VLOOKUP($B653,'Exp Dates'!$E$4:$X$150,MATCH("M5",'Exp Dates'!$E$2:$X$2,0),1)&amp;"!$A$2:$H$600",1),H$1,0)*$C653</f>
        <v>13.980000000000002</v>
      </c>
      <c r="I653" s="11">
        <f ca="1">VLOOKUP($B653,INDIRECT(VLOOKUP($B653,'Exp Dates'!$E$4:$X$150,MATCH("M6",'Exp Dates'!$E$2:$X$2,0),1)&amp;"!$A$2:$H$600",1),I$1,0)*$C653</f>
        <v>14.51</v>
      </c>
      <c r="J653" s="11" t="e">
        <f ca="1">VLOOKUP($B653,INDIRECT(VLOOKUP($B653,'Exp Dates'!$E$4:$X$150,MATCH("M7",'Exp Dates'!$E$2:$X$2,0),1)&amp;"!$A$2:$H$600",1),J$1,0)*$C653</f>
        <v>#N/A</v>
      </c>
      <c r="K653" s="45" t="e">
        <f ca="1">VLOOKUP($B653,INDIRECT(VLOOKUP($B653,'Exp Dates'!$E$4:$AB$150,MATCH("M8",'Exp Dates'!$E$2:$AB$2,0),1)&amp;"!$A$2:$H$600",1),K$1,0)*$C653</f>
        <v>#N/A</v>
      </c>
      <c r="L653" s="45">
        <f ca="1">VLOOKUP($B653,INDIRECT(VLOOKUP($B653,'Exp Dates'!$E$4:$AB$150,MATCH("M9",'Exp Dates'!$E$2:$AB$2,0),1)&amp;"!$A$2:$H$600",1),L$1,0)*$C653</f>
        <v>15.42</v>
      </c>
      <c r="M653" s="45" t="e">
        <f ca="1">VLOOKUP($B653,INDIRECT(VLOOKUP($B653,'Exp Dates'!$E$4:$AB$150,MATCH("M10",'Exp Dates'!$E$2:$AB$2,0),1)&amp;"!$A$2:$H$600",1),M$1,0)*$C653</f>
        <v>#N/A</v>
      </c>
      <c r="N653" s="6"/>
      <c r="T653" s="26">
        <f ca="1">SQRT(I653^2+(L653^2-I653^2)*VLOOKUP(AC653,'Exp Dates'!$D$4:$X$150,MATCH("Days1M",'Exp Dates'!$D$2:$X$2,0),0)/VLOOKUP(AC653,'Exp Dates'!$D$4:$X$150,MATCH("Days-Wstrat",'Exp Dates'!$D$2:$X$2,0),0))</f>
        <v>14.837550733349016</v>
      </c>
      <c r="U653" s="36"/>
      <c r="V653" s="36"/>
      <c r="W653" s="11" t="str">
        <f>VLOOKUP($B653,'Exp Dates'!$E$4:$X$150,MATCH("M1",'Exp Dates'!$E$2:$X$2,0),1)</f>
        <v>CFE_Z06_VX</v>
      </c>
      <c r="X653" s="11" t="str">
        <f>VLOOKUP($B653,'Exp Dates'!$E$4:$X$150,MATCH("M2",'Exp Dates'!$E$2:$X$2,0),1)</f>
        <v>CFE_F07_VX</v>
      </c>
      <c r="Y653" s="11" t="str">
        <f>VLOOKUP($B653,'Exp Dates'!$E$4:$X$150,MATCH("M3",'Exp Dates'!$E$2:$X$2,0),1)</f>
        <v>CFE_G07_VX</v>
      </c>
      <c r="Z653" s="11" t="str">
        <f>VLOOKUP($B653,'Exp Dates'!$E$4:$X$150,MATCH("M4",'Exp Dates'!$E$2:$X$2,0),1)</f>
        <v>CFE_H07_VX</v>
      </c>
      <c r="AA653" s="11" t="str">
        <f>VLOOKUP($B653,'Exp Dates'!$E$4:$X$150,MATCH("M5",'Exp Dates'!$E$2:$X$2,0),1)</f>
        <v>CFE_J07_VX</v>
      </c>
      <c r="AB653" s="11" t="str">
        <f>VLOOKUP($B653,'Exp Dates'!$E$4:$X$150,MATCH("M6",'Exp Dates'!$E$2:$X$2,0),1)</f>
        <v>CFE_K07_VX</v>
      </c>
      <c r="AC653" s="11" t="str">
        <f>VLOOKUP($B653,'Exp Dates'!$E$4:$X$150,MATCH("M7",'Exp Dates'!$E$2:$X$2,0),1)</f>
        <v>CFE_M07_VX</v>
      </c>
      <c r="AE653" s="20"/>
      <c r="AF653" s="20"/>
    </row>
    <row r="654" spans="1:32" x14ac:dyDescent="0.25">
      <c r="B654" s="4">
        <v>39038</v>
      </c>
      <c r="C654" s="11">
        <v>0.1</v>
      </c>
      <c r="D654" s="11">
        <f ca="1">VLOOKUP($B654,INDIRECT(VLOOKUP($B654,'Exp Dates'!$E$4:$X$150,MATCH("M1",'Exp Dates'!$E$2:$X$2,0),1)&amp;"!$A$2:$H$600",1),D$1,0)*$C654</f>
        <v>11.670000000000002</v>
      </c>
      <c r="E654" s="11">
        <f ca="1">VLOOKUP($B654,INDIRECT(VLOOKUP($B654,'Exp Dates'!$E$4:$X$150,MATCH("M2",'Exp Dates'!$E$2:$X$2,0),1)&amp;"!$A$2:$H$600",1),E$1,0)*$C654</f>
        <v>12.32</v>
      </c>
      <c r="F654" s="41">
        <f ca="1">VLOOKUP($B654,INDIRECT(VLOOKUP($B654,'Exp Dates'!$E$4:$X$150,MATCH("M3",'Exp Dates'!$E$2:$X$2,0),1)&amp;"!$A$2:$H$600",1),F$1,0)*$C654</f>
        <v>12.940000000000001</v>
      </c>
      <c r="G654" s="11">
        <f ca="1">VLOOKUP($B654,INDIRECT(VLOOKUP($B654,'Exp Dates'!$E$4:$X$150,MATCH("M4",'Exp Dates'!$E$2:$X$2,0),1)&amp;"!$A$2:$H$600",1),G$1,0)*$C654</f>
        <v>13.440000000000001</v>
      </c>
      <c r="H654" s="11">
        <f ca="1">VLOOKUP($B654,INDIRECT(VLOOKUP($B654,'Exp Dates'!$E$4:$X$150,MATCH("M5",'Exp Dates'!$E$2:$X$2,0),1)&amp;"!$A$2:$H$600",1),H$1,0)*$C654</f>
        <v>13.940000000000001</v>
      </c>
      <c r="I654" s="11">
        <f ca="1">VLOOKUP($B654,INDIRECT(VLOOKUP($B654,'Exp Dates'!$E$4:$X$150,MATCH("M6",'Exp Dates'!$E$2:$X$2,0),1)&amp;"!$A$2:$H$600",1),I$1,0)*$C654</f>
        <v>14.490000000000002</v>
      </c>
      <c r="J654" s="11">
        <f ca="1">VLOOKUP($B654,INDIRECT(VLOOKUP($B654,'Exp Dates'!$E$4:$X$150,MATCH("M7",'Exp Dates'!$E$2:$X$2,0),1)&amp;"!$A$2:$H$600",1),J$1,0)*$C654</f>
        <v>0</v>
      </c>
      <c r="K654" s="45" t="e">
        <f ca="1">VLOOKUP($B654,INDIRECT(VLOOKUP($B654,'Exp Dates'!$E$4:$AB$150,MATCH("M8",'Exp Dates'!$E$2:$AB$2,0),1)&amp;"!$A$2:$H$600",1),K$1,0)*$C654</f>
        <v>#N/A</v>
      </c>
      <c r="L654" s="45">
        <f ca="1">VLOOKUP($B654,INDIRECT(VLOOKUP($B654,'Exp Dates'!$E$4:$AB$150,MATCH("M9",'Exp Dates'!$E$2:$AB$2,0),1)&amp;"!$A$2:$H$600",1),L$1,0)*$C654</f>
        <v>15.380000000000003</v>
      </c>
      <c r="M654" s="45" t="e">
        <f ca="1">VLOOKUP($B654,INDIRECT(VLOOKUP($B654,'Exp Dates'!$E$4:$AB$150,MATCH("M10",'Exp Dates'!$E$2:$AB$2,0),1)&amp;"!$A$2:$H$600",1),M$1,0)*$C654</f>
        <v>#N/A</v>
      </c>
      <c r="N654" s="6"/>
      <c r="T654" s="26">
        <f ca="1">SQRT(I654^2+(L654^2-I654^2)*VLOOKUP(AC654,'Exp Dates'!$D$4:$X$150,MATCH("Days1M",'Exp Dates'!$D$2:$X$2,0),0)/VLOOKUP(AC654,'Exp Dates'!$D$4:$X$150,MATCH("Days-Wstrat",'Exp Dates'!$D$2:$X$2,0),0))</f>
        <v>14.810225998196218</v>
      </c>
      <c r="U654" s="36"/>
      <c r="V654" s="36"/>
      <c r="W654" s="11" t="str">
        <f>VLOOKUP($B654,'Exp Dates'!$E$4:$X$150,MATCH("M1",'Exp Dates'!$E$2:$X$2,0),1)</f>
        <v>CFE_Z06_VX</v>
      </c>
      <c r="X654" s="11" t="str">
        <f>VLOOKUP($B654,'Exp Dates'!$E$4:$X$150,MATCH("M2",'Exp Dates'!$E$2:$X$2,0),1)</f>
        <v>CFE_F07_VX</v>
      </c>
      <c r="Y654" s="11" t="str">
        <f>VLOOKUP($B654,'Exp Dates'!$E$4:$X$150,MATCH("M3",'Exp Dates'!$E$2:$X$2,0),1)</f>
        <v>CFE_G07_VX</v>
      </c>
      <c r="Z654" s="11" t="str">
        <f>VLOOKUP($B654,'Exp Dates'!$E$4:$X$150,MATCH("M4",'Exp Dates'!$E$2:$X$2,0),1)</f>
        <v>CFE_H07_VX</v>
      </c>
      <c r="AA654" s="11" t="str">
        <f>VLOOKUP($B654,'Exp Dates'!$E$4:$X$150,MATCH("M5",'Exp Dates'!$E$2:$X$2,0),1)</f>
        <v>CFE_J07_VX</v>
      </c>
      <c r="AB654" s="11" t="str">
        <f>VLOOKUP($B654,'Exp Dates'!$E$4:$X$150,MATCH("M6",'Exp Dates'!$E$2:$X$2,0),1)</f>
        <v>CFE_K07_VX</v>
      </c>
      <c r="AC654" s="11" t="str">
        <f>VLOOKUP($B654,'Exp Dates'!$E$4:$X$150,MATCH("M7",'Exp Dates'!$E$2:$X$2,0),1)</f>
        <v>CFE_M07_VX</v>
      </c>
      <c r="AE654" s="20"/>
      <c r="AF654" s="20"/>
    </row>
    <row r="655" spans="1:32" x14ac:dyDescent="0.25">
      <c r="B655" s="4">
        <v>39041</v>
      </c>
      <c r="C655" s="11">
        <v>0.1</v>
      </c>
      <c r="D655" s="11">
        <f ca="1">VLOOKUP($B655,INDIRECT(VLOOKUP($B655,'Exp Dates'!$E$4:$X$150,MATCH("M1",'Exp Dates'!$E$2:$X$2,0),1)&amp;"!$A$2:$H$600",1),D$1,0)*$C655</f>
        <v>11.43</v>
      </c>
      <c r="E655" s="11">
        <f ca="1">VLOOKUP($B655,INDIRECT(VLOOKUP($B655,'Exp Dates'!$E$4:$X$150,MATCH("M2",'Exp Dates'!$E$2:$X$2,0),1)&amp;"!$A$2:$H$600",1),E$1,0)*$C655</f>
        <v>12.36</v>
      </c>
      <c r="F655" s="41">
        <f ca="1">VLOOKUP($B655,INDIRECT(VLOOKUP($B655,'Exp Dates'!$E$4:$X$150,MATCH("M3",'Exp Dates'!$E$2:$X$2,0),1)&amp;"!$A$2:$H$600",1),F$1,0)*$C655</f>
        <v>13.090000000000002</v>
      </c>
      <c r="G655" s="11">
        <f ca="1">VLOOKUP($B655,INDIRECT(VLOOKUP($B655,'Exp Dates'!$E$4:$X$150,MATCH("M4",'Exp Dates'!$E$2:$X$2,0),1)&amp;"!$A$2:$H$600",1),G$1,0)*$C655</f>
        <v>13.430000000000001</v>
      </c>
      <c r="H655" s="11">
        <f ca="1">VLOOKUP($B655,INDIRECT(VLOOKUP($B655,'Exp Dates'!$E$4:$X$150,MATCH("M5",'Exp Dates'!$E$2:$X$2,0),1)&amp;"!$A$2:$H$600",1),H$1,0)*$C655</f>
        <v>13.96</v>
      </c>
      <c r="I655" s="11">
        <f ca="1">VLOOKUP($B655,INDIRECT(VLOOKUP($B655,'Exp Dates'!$E$4:$X$150,MATCH("M6",'Exp Dates'!$E$2:$X$2,0),1)&amp;"!$A$2:$H$600",1),I$1,0)*$C655</f>
        <v>14.55</v>
      </c>
      <c r="J655" s="11">
        <f ca="1">VLOOKUP($B655,INDIRECT(VLOOKUP($B655,'Exp Dates'!$E$4:$X$150,MATCH("M7",'Exp Dates'!$E$2:$X$2,0),1)&amp;"!$A$2:$H$600",1),J$1,0)*$C655</f>
        <v>15.450000000000001</v>
      </c>
      <c r="K655" s="45" t="e">
        <f ca="1">VLOOKUP($B655,INDIRECT(VLOOKUP($B655,'Exp Dates'!$E$4:$AB$150,MATCH("M8",'Exp Dates'!$E$2:$AB$2,0),1)&amp;"!$A$2:$H$600",1),K$1,0)*$C655</f>
        <v>#N/A</v>
      </c>
      <c r="L655" s="45">
        <f ca="1">VLOOKUP($B655,INDIRECT(VLOOKUP($B655,'Exp Dates'!$E$4:$AB$150,MATCH("M9",'Exp Dates'!$E$2:$AB$2,0),1)&amp;"!$A$2:$H$600",1),L$1,0)*$C655</f>
        <v>15.450000000000001</v>
      </c>
      <c r="M655" s="45" t="e">
        <f ca="1">VLOOKUP($B655,INDIRECT(VLOOKUP($B655,'Exp Dates'!$E$4:$AB$150,MATCH("M10",'Exp Dates'!$E$2:$AB$2,0),1)&amp;"!$A$2:$H$600",1),M$1,0)*$C655</f>
        <v>#N/A</v>
      </c>
      <c r="N655" s="6"/>
      <c r="T655" s="26">
        <f ca="1">SQRT(I655^2+(L655^2-I655^2)*VLOOKUP(AC655,'Exp Dates'!$D$4:$X$150,MATCH("Days1M",'Exp Dates'!$D$2:$X$2,0),0)/VLOOKUP(AC655,'Exp Dates'!$D$4:$X$150,MATCH("Days-Wstrat",'Exp Dates'!$D$2:$X$2,0),0))</f>
        <v>14.873866738837817</v>
      </c>
      <c r="U655" s="36"/>
      <c r="V655" s="36"/>
      <c r="W655" s="11" t="str">
        <f>VLOOKUP($B655,'Exp Dates'!$E$4:$X$150,MATCH("M1",'Exp Dates'!$E$2:$X$2,0),1)</f>
        <v>CFE_Z06_VX</v>
      </c>
      <c r="X655" s="11" t="str">
        <f>VLOOKUP($B655,'Exp Dates'!$E$4:$X$150,MATCH("M2",'Exp Dates'!$E$2:$X$2,0),1)</f>
        <v>CFE_F07_VX</v>
      </c>
      <c r="Y655" s="11" t="str">
        <f>VLOOKUP($B655,'Exp Dates'!$E$4:$X$150,MATCH("M3",'Exp Dates'!$E$2:$X$2,0),1)</f>
        <v>CFE_G07_VX</v>
      </c>
      <c r="Z655" s="11" t="str">
        <f>VLOOKUP($B655,'Exp Dates'!$E$4:$X$150,MATCH("M4",'Exp Dates'!$E$2:$X$2,0),1)</f>
        <v>CFE_H07_VX</v>
      </c>
      <c r="AA655" s="11" t="str">
        <f>VLOOKUP($B655,'Exp Dates'!$E$4:$X$150,MATCH("M5",'Exp Dates'!$E$2:$X$2,0),1)</f>
        <v>CFE_J07_VX</v>
      </c>
      <c r="AB655" s="11" t="str">
        <f>VLOOKUP($B655,'Exp Dates'!$E$4:$X$150,MATCH("M6",'Exp Dates'!$E$2:$X$2,0),1)</f>
        <v>CFE_K07_VX</v>
      </c>
      <c r="AC655" s="11" t="str">
        <f>VLOOKUP($B655,'Exp Dates'!$E$4:$X$150,MATCH("M7",'Exp Dates'!$E$2:$X$2,0),1)</f>
        <v>CFE_M07_VX</v>
      </c>
      <c r="AE655" s="20"/>
      <c r="AF655" s="20"/>
    </row>
    <row r="656" spans="1:32" x14ac:dyDescent="0.25">
      <c r="B656" s="4">
        <v>39042</v>
      </c>
      <c r="C656" s="11">
        <v>0.1</v>
      </c>
      <c r="D656" s="11">
        <f ca="1">VLOOKUP($B656,INDIRECT(VLOOKUP($B656,'Exp Dates'!$E$4:$X$150,MATCH("M1",'Exp Dates'!$E$2:$X$2,0),1)&amp;"!$A$2:$H$600",1),D$1,0)*$C656</f>
        <v>11.5</v>
      </c>
      <c r="E656" s="11">
        <f ca="1">VLOOKUP($B656,INDIRECT(VLOOKUP($B656,'Exp Dates'!$E$4:$X$150,MATCH("M2",'Exp Dates'!$E$2:$X$2,0),1)&amp;"!$A$2:$H$600",1),E$1,0)*$C656</f>
        <v>12.48</v>
      </c>
      <c r="F656" s="41">
        <f ca="1">VLOOKUP($B656,INDIRECT(VLOOKUP($B656,'Exp Dates'!$E$4:$X$150,MATCH("M3",'Exp Dates'!$E$2:$X$2,0),1)&amp;"!$A$2:$H$600",1),F$1,0)*$C656</f>
        <v>13.31</v>
      </c>
      <c r="G656" s="11">
        <f ca="1">VLOOKUP($B656,INDIRECT(VLOOKUP($B656,'Exp Dates'!$E$4:$X$150,MATCH("M4",'Exp Dates'!$E$2:$X$2,0),1)&amp;"!$A$2:$H$600",1),G$1,0)*$C656</f>
        <v>13.5</v>
      </c>
      <c r="H656" s="11">
        <f ca="1">VLOOKUP($B656,INDIRECT(VLOOKUP($B656,'Exp Dates'!$E$4:$X$150,MATCH("M5",'Exp Dates'!$E$2:$X$2,0),1)&amp;"!$A$2:$H$600",1),H$1,0)*$C656</f>
        <v>13.969999999999999</v>
      </c>
      <c r="I656" s="11">
        <f ca="1">VLOOKUP($B656,INDIRECT(VLOOKUP($B656,'Exp Dates'!$E$4:$X$150,MATCH("M6",'Exp Dates'!$E$2:$X$2,0),1)&amp;"!$A$2:$H$600",1),I$1,0)*$C656</f>
        <v>14.590000000000002</v>
      </c>
      <c r="J656" s="11" t="e">
        <f ca="1">VLOOKUP($B656,INDIRECT(VLOOKUP($B656,'Exp Dates'!$E$4:$X$150,MATCH("M7",'Exp Dates'!$E$2:$X$2,0),1)&amp;"!$A$2:$H$600",1),J$1,0)*$C656</f>
        <v>#N/A</v>
      </c>
      <c r="K656" s="45" t="e">
        <f ca="1">VLOOKUP($B656,INDIRECT(VLOOKUP($B656,'Exp Dates'!$E$4:$AB$150,MATCH("M8",'Exp Dates'!$E$2:$AB$2,0),1)&amp;"!$A$2:$H$600",1),K$1,0)*$C656</f>
        <v>#N/A</v>
      </c>
      <c r="L656" s="45">
        <f ca="1">VLOOKUP($B656,INDIRECT(VLOOKUP($B656,'Exp Dates'!$E$4:$AB$150,MATCH("M9",'Exp Dates'!$E$2:$AB$2,0),1)&amp;"!$A$2:$H$600",1),L$1,0)*$C656</f>
        <v>15.540000000000001</v>
      </c>
      <c r="M656" s="45" t="e">
        <f ca="1">VLOOKUP($B656,INDIRECT(VLOOKUP($B656,'Exp Dates'!$E$4:$AB$150,MATCH("M10",'Exp Dates'!$E$2:$AB$2,0),1)&amp;"!$A$2:$H$600",1),M$1,0)*$C656</f>
        <v>#N/A</v>
      </c>
      <c r="N656" s="6"/>
      <c r="Q656" s="28"/>
      <c r="T656" s="26">
        <f ca="1">SQRT(I656^2+(L656^2-I656^2)*VLOOKUP(AC656,'Exp Dates'!$D$4:$X$150,MATCH("Days1M",'Exp Dates'!$D$2:$X$2,0),0)/VLOOKUP(AC656,'Exp Dates'!$D$4:$X$150,MATCH("Days-Wstrat",'Exp Dates'!$D$2:$X$2,0),0))</f>
        <v>14.932197151280381</v>
      </c>
      <c r="U656" s="36"/>
      <c r="V656" s="36"/>
      <c r="W656" s="11" t="str">
        <f>VLOOKUP($B656,'Exp Dates'!$E$4:$X$150,MATCH("M1",'Exp Dates'!$E$2:$X$2,0),1)</f>
        <v>CFE_Z06_VX</v>
      </c>
      <c r="X656" s="11" t="str">
        <f>VLOOKUP($B656,'Exp Dates'!$E$4:$X$150,MATCH("M2",'Exp Dates'!$E$2:$X$2,0),1)</f>
        <v>CFE_F07_VX</v>
      </c>
      <c r="Y656" s="11" t="str">
        <f>VLOOKUP($B656,'Exp Dates'!$E$4:$X$150,MATCH("M3",'Exp Dates'!$E$2:$X$2,0),1)</f>
        <v>CFE_G07_VX</v>
      </c>
      <c r="Z656" s="11" t="str">
        <f>VLOOKUP($B656,'Exp Dates'!$E$4:$X$150,MATCH("M4",'Exp Dates'!$E$2:$X$2,0),1)</f>
        <v>CFE_H07_VX</v>
      </c>
      <c r="AA656" s="11" t="str">
        <f>VLOOKUP($B656,'Exp Dates'!$E$4:$X$150,MATCH("M5",'Exp Dates'!$E$2:$X$2,0),1)</f>
        <v>CFE_J07_VX</v>
      </c>
      <c r="AB656" s="11" t="str">
        <f>VLOOKUP($B656,'Exp Dates'!$E$4:$X$150,MATCH("M6",'Exp Dates'!$E$2:$X$2,0),1)</f>
        <v>CFE_K07_VX</v>
      </c>
      <c r="AC656" s="11" t="str">
        <f>VLOOKUP($B656,'Exp Dates'!$E$4:$X$150,MATCH("M7",'Exp Dates'!$E$2:$X$2,0),1)</f>
        <v>CFE_M07_VX</v>
      </c>
      <c r="AE656" s="20"/>
      <c r="AF656" s="20"/>
    </row>
    <row r="657" spans="2:32" x14ac:dyDescent="0.25">
      <c r="B657" s="4">
        <v>39043</v>
      </c>
      <c r="C657" s="11">
        <v>0.1</v>
      </c>
      <c r="D657" s="11">
        <f ca="1">VLOOKUP($B657,INDIRECT(VLOOKUP($B657,'Exp Dates'!$E$4:$X$150,MATCH("M1",'Exp Dates'!$E$2:$X$2,0),1)&amp;"!$A$2:$H$600",1),D$1,0)*$C657</f>
        <v>11.61</v>
      </c>
      <c r="E657" s="11">
        <f ca="1">VLOOKUP($B657,INDIRECT(VLOOKUP($B657,'Exp Dates'!$E$4:$X$150,MATCH("M2",'Exp Dates'!$E$2:$X$2,0),1)&amp;"!$A$2:$H$600",1),E$1,0)*$C657</f>
        <v>12.590000000000002</v>
      </c>
      <c r="F657" s="41">
        <f ca="1">VLOOKUP($B657,INDIRECT(VLOOKUP($B657,'Exp Dates'!$E$4:$X$150,MATCH("M3",'Exp Dates'!$E$2:$X$2,0),1)&amp;"!$A$2:$H$600",1),F$1,0)*$C657</f>
        <v>13.5</v>
      </c>
      <c r="G657" s="11">
        <f ca="1">VLOOKUP($B657,INDIRECT(VLOOKUP($B657,'Exp Dates'!$E$4:$X$150,MATCH("M4",'Exp Dates'!$E$2:$X$2,0),1)&amp;"!$A$2:$H$600",1),G$1,0)*$C657</f>
        <v>13.730000000000002</v>
      </c>
      <c r="H657" s="11">
        <f ca="1">VLOOKUP($B657,INDIRECT(VLOOKUP($B657,'Exp Dates'!$E$4:$X$150,MATCH("M5",'Exp Dates'!$E$2:$X$2,0),1)&amp;"!$A$2:$H$600",1),H$1,0)*$C657</f>
        <v>14.130000000000003</v>
      </c>
      <c r="I657" s="11">
        <f ca="1">VLOOKUP($B657,INDIRECT(VLOOKUP($B657,'Exp Dates'!$E$4:$X$150,MATCH("M6",'Exp Dates'!$E$2:$X$2,0),1)&amp;"!$A$2:$H$600",1),I$1,0)*$C657</f>
        <v>14.790000000000001</v>
      </c>
      <c r="J657" s="11" t="e">
        <f ca="1">VLOOKUP($B657,INDIRECT(VLOOKUP($B657,'Exp Dates'!$E$4:$X$150,MATCH("M7",'Exp Dates'!$E$2:$X$2,0),1)&amp;"!$A$2:$H$600",1),J$1,0)*$C657</f>
        <v>#N/A</v>
      </c>
      <c r="K657" s="45" t="e">
        <f ca="1">VLOOKUP($B657,INDIRECT(VLOOKUP($B657,'Exp Dates'!$E$4:$AB$150,MATCH("M8",'Exp Dates'!$E$2:$AB$2,0),1)&amp;"!$A$2:$H$600",1),K$1,0)*$C657</f>
        <v>#N/A</v>
      </c>
      <c r="L657" s="45">
        <f ca="1">VLOOKUP($B657,INDIRECT(VLOOKUP($B657,'Exp Dates'!$E$4:$AB$150,MATCH("M9",'Exp Dates'!$E$2:$AB$2,0),1)&amp;"!$A$2:$H$600",1),L$1,0)*$C657</f>
        <v>15.590000000000002</v>
      </c>
      <c r="M657" s="45" t="e">
        <f ca="1">VLOOKUP($B657,INDIRECT(VLOOKUP($B657,'Exp Dates'!$E$4:$AB$150,MATCH("M10",'Exp Dates'!$E$2:$AB$2,0),1)&amp;"!$A$2:$H$600",1),M$1,0)*$C657</f>
        <v>#N/A</v>
      </c>
      <c r="N657" s="6"/>
      <c r="T657" s="26">
        <f ca="1">SQRT(I657^2+(L657^2-I657^2)*VLOOKUP(AC657,'Exp Dates'!$D$4:$X$150,MATCH("Days1M",'Exp Dates'!$D$2:$X$2,0),0)/VLOOKUP(AC657,'Exp Dates'!$D$4:$X$150,MATCH("Days-Wstrat",'Exp Dates'!$D$2:$X$2,0),0))</f>
        <v>15.077200746588911</v>
      </c>
      <c r="U657" s="36"/>
      <c r="V657" s="36"/>
      <c r="W657" s="11" t="str">
        <f>VLOOKUP($B657,'Exp Dates'!$E$4:$X$150,MATCH("M1",'Exp Dates'!$E$2:$X$2,0),1)</f>
        <v>CFE_Z06_VX</v>
      </c>
      <c r="X657" s="11" t="str">
        <f>VLOOKUP($B657,'Exp Dates'!$E$4:$X$150,MATCH("M2",'Exp Dates'!$E$2:$X$2,0),1)</f>
        <v>CFE_F07_VX</v>
      </c>
      <c r="Y657" s="11" t="str">
        <f>VLOOKUP($B657,'Exp Dates'!$E$4:$X$150,MATCH("M3",'Exp Dates'!$E$2:$X$2,0),1)</f>
        <v>CFE_G07_VX</v>
      </c>
      <c r="Z657" s="11" t="str">
        <f>VLOOKUP($B657,'Exp Dates'!$E$4:$X$150,MATCH("M4",'Exp Dates'!$E$2:$X$2,0),1)</f>
        <v>CFE_H07_VX</v>
      </c>
      <c r="AA657" s="11" t="str">
        <f>VLOOKUP($B657,'Exp Dates'!$E$4:$X$150,MATCH("M5",'Exp Dates'!$E$2:$X$2,0),1)</f>
        <v>CFE_J07_VX</v>
      </c>
      <c r="AB657" s="11" t="str">
        <f>VLOOKUP($B657,'Exp Dates'!$E$4:$X$150,MATCH("M6",'Exp Dates'!$E$2:$X$2,0),1)</f>
        <v>CFE_K07_VX</v>
      </c>
      <c r="AC657" s="11" t="str">
        <f>VLOOKUP($B657,'Exp Dates'!$E$4:$X$150,MATCH("M7",'Exp Dates'!$E$2:$X$2,0),1)</f>
        <v>CFE_M07_VX</v>
      </c>
      <c r="AE657" s="20"/>
      <c r="AF657" s="20"/>
    </row>
    <row r="658" spans="2:32" x14ac:dyDescent="0.25">
      <c r="B658" s="4">
        <v>39045</v>
      </c>
      <c r="C658" s="11">
        <v>0.1</v>
      </c>
      <c r="D658" s="11">
        <f ca="1">VLOOKUP($B658,INDIRECT(VLOOKUP($B658,'Exp Dates'!$E$4:$X$150,MATCH("M1",'Exp Dates'!$E$2:$X$2,0),1)&amp;"!$A$2:$H$600",1),D$1,0)*$C658</f>
        <v>11.71</v>
      </c>
      <c r="E658" s="11">
        <f ca="1">VLOOKUP($B658,INDIRECT(VLOOKUP($B658,'Exp Dates'!$E$4:$X$150,MATCH("M2",'Exp Dates'!$E$2:$X$2,0),1)&amp;"!$A$2:$H$600",1),E$1,0)*$C658</f>
        <v>12.840000000000002</v>
      </c>
      <c r="F658" s="41">
        <f ca="1">VLOOKUP($B658,INDIRECT(VLOOKUP($B658,'Exp Dates'!$E$4:$X$150,MATCH("M3",'Exp Dates'!$E$2:$X$2,0),1)&amp;"!$A$2:$H$600",1),F$1,0)*$C658</f>
        <v>13.52</v>
      </c>
      <c r="G658" s="11">
        <f ca="1">VLOOKUP($B658,INDIRECT(VLOOKUP($B658,'Exp Dates'!$E$4:$X$150,MATCH("M4",'Exp Dates'!$E$2:$X$2,0),1)&amp;"!$A$2:$H$600",1),G$1,0)*$C658</f>
        <v>14</v>
      </c>
      <c r="H658" s="11">
        <f ca="1">VLOOKUP($B658,INDIRECT(VLOOKUP($B658,'Exp Dates'!$E$4:$X$150,MATCH("M5",'Exp Dates'!$E$2:$X$2,0),1)&amp;"!$A$2:$H$600",1),H$1,0)*$C658</f>
        <v>14.27</v>
      </c>
      <c r="I658" s="11">
        <f ca="1">VLOOKUP($B658,INDIRECT(VLOOKUP($B658,'Exp Dates'!$E$4:$X$150,MATCH("M6",'Exp Dates'!$E$2:$X$2,0),1)&amp;"!$A$2:$H$600",1),I$1,0)*$C658</f>
        <v>14.92</v>
      </c>
      <c r="J658" s="11" t="e">
        <f ca="1">VLOOKUP($B658,INDIRECT(VLOOKUP($B658,'Exp Dates'!$E$4:$X$150,MATCH("M7",'Exp Dates'!$E$2:$X$2,0),1)&amp;"!$A$2:$H$600",1),J$1,0)*$C658</f>
        <v>#N/A</v>
      </c>
      <c r="K658" s="45" t="e">
        <f ca="1">VLOOKUP($B658,INDIRECT(VLOOKUP($B658,'Exp Dates'!$E$4:$AB$150,MATCH("M8",'Exp Dates'!$E$2:$AB$2,0),1)&amp;"!$A$2:$H$600",1),K$1,0)*$C658</f>
        <v>#N/A</v>
      </c>
      <c r="L658" s="45">
        <f ca="1">VLOOKUP($B658,INDIRECT(VLOOKUP($B658,'Exp Dates'!$E$4:$AB$150,MATCH("M9",'Exp Dates'!$E$2:$AB$2,0),1)&amp;"!$A$2:$H$600",1),L$1,0)*$C658</f>
        <v>15.62</v>
      </c>
      <c r="M658" s="45" t="e">
        <f ca="1">VLOOKUP($B658,INDIRECT(VLOOKUP($B658,'Exp Dates'!$E$4:$AB$150,MATCH("M10",'Exp Dates'!$E$2:$AB$2,0),1)&amp;"!$A$2:$H$600",1),M$1,0)*$C658</f>
        <v>#N/A</v>
      </c>
      <c r="N658" s="6"/>
      <c r="T658" s="26">
        <f ca="1">SQRT(I658^2+(L658^2-I658^2)*VLOOKUP(AC658,'Exp Dates'!$D$4:$X$150,MATCH("Days1M",'Exp Dates'!$D$2:$X$2,0),0)/VLOOKUP(AC658,'Exp Dates'!$D$4:$X$150,MATCH("Days-Wstrat",'Exp Dates'!$D$2:$X$2,0),0))</f>
        <v>15.170747393275924</v>
      </c>
      <c r="U658" s="36"/>
      <c r="V658" s="36"/>
      <c r="W658" s="11" t="str">
        <f>VLOOKUP($B658,'Exp Dates'!$E$4:$X$150,MATCH("M1",'Exp Dates'!$E$2:$X$2,0),1)</f>
        <v>CFE_Z06_VX</v>
      </c>
      <c r="X658" s="11" t="str">
        <f>VLOOKUP($B658,'Exp Dates'!$E$4:$X$150,MATCH("M2",'Exp Dates'!$E$2:$X$2,0),1)</f>
        <v>CFE_F07_VX</v>
      </c>
      <c r="Y658" s="11" t="str">
        <f>VLOOKUP($B658,'Exp Dates'!$E$4:$X$150,MATCH("M3",'Exp Dates'!$E$2:$X$2,0),1)</f>
        <v>CFE_G07_VX</v>
      </c>
      <c r="Z658" s="11" t="str">
        <f>VLOOKUP($B658,'Exp Dates'!$E$4:$X$150,MATCH("M4",'Exp Dates'!$E$2:$X$2,0),1)</f>
        <v>CFE_H07_VX</v>
      </c>
      <c r="AA658" s="11" t="str">
        <f>VLOOKUP($B658,'Exp Dates'!$E$4:$X$150,MATCH("M5",'Exp Dates'!$E$2:$X$2,0),1)</f>
        <v>CFE_J07_VX</v>
      </c>
      <c r="AB658" s="11" t="str">
        <f>VLOOKUP($B658,'Exp Dates'!$E$4:$X$150,MATCH("M6",'Exp Dates'!$E$2:$X$2,0),1)</f>
        <v>CFE_K07_VX</v>
      </c>
      <c r="AC658" s="11" t="str">
        <f>VLOOKUP($B658,'Exp Dates'!$E$4:$X$150,MATCH("M7",'Exp Dates'!$E$2:$X$2,0),1)</f>
        <v>CFE_M07_VX</v>
      </c>
      <c r="AE658" s="20"/>
      <c r="AF658" s="20"/>
    </row>
    <row r="659" spans="2:32" x14ac:dyDescent="0.25">
      <c r="B659" s="4">
        <v>39048</v>
      </c>
      <c r="C659" s="11">
        <v>0.1</v>
      </c>
      <c r="D659" s="11">
        <f ca="1">VLOOKUP($B659,INDIRECT(VLOOKUP($B659,'Exp Dates'!$E$4:$X$150,MATCH("M1",'Exp Dates'!$E$2:$X$2,0),1)&amp;"!$A$2:$H$600",1),D$1,0)*$C659</f>
        <v>12.46</v>
      </c>
      <c r="E659" s="11">
        <f ca="1">VLOOKUP($B659,INDIRECT(VLOOKUP($B659,'Exp Dates'!$E$4:$X$150,MATCH("M2",'Exp Dates'!$E$2:$X$2,0),1)&amp;"!$A$2:$H$600",1),E$1,0)*$C659</f>
        <v>13.39</v>
      </c>
      <c r="F659" s="41">
        <f ca="1">VLOOKUP($B659,INDIRECT(VLOOKUP($B659,'Exp Dates'!$E$4:$X$150,MATCH("M3",'Exp Dates'!$E$2:$X$2,0),1)&amp;"!$A$2:$H$600",1),F$1,0)*$C659</f>
        <v>13.980000000000002</v>
      </c>
      <c r="G659" s="11">
        <f ca="1">VLOOKUP($B659,INDIRECT(VLOOKUP($B659,'Exp Dates'!$E$4:$X$150,MATCH("M4",'Exp Dates'!$E$2:$X$2,0),1)&amp;"!$A$2:$H$600",1),G$1,0)*$C659</f>
        <v>14.32</v>
      </c>
      <c r="H659" s="11">
        <f ca="1">VLOOKUP($B659,INDIRECT(VLOOKUP($B659,'Exp Dates'!$E$4:$X$150,MATCH("M5",'Exp Dates'!$E$2:$X$2,0),1)&amp;"!$A$2:$H$600",1),H$1,0)*$C659</f>
        <v>14.52</v>
      </c>
      <c r="I659" s="11">
        <f ca="1">VLOOKUP($B659,INDIRECT(VLOOKUP($B659,'Exp Dates'!$E$4:$X$150,MATCH("M6",'Exp Dates'!$E$2:$X$2,0),1)&amp;"!$A$2:$H$600",1),I$1,0)*$C659</f>
        <v>15.11</v>
      </c>
      <c r="J659" s="11" t="e">
        <f ca="1">VLOOKUP($B659,INDIRECT(VLOOKUP($B659,'Exp Dates'!$E$4:$X$150,MATCH("M7",'Exp Dates'!$E$2:$X$2,0),1)&amp;"!$A$2:$H$600",1),J$1,0)*$C659</f>
        <v>#N/A</v>
      </c>
      <c r="K659" s="45" t="e">
        <f ca="1">VLOOKUP($B659,INDIRECT(VLOOKUP($B659,'Exp Dates'!$E$4:$AB$150,MATCH("M8",'Exp Dates'!$E$2:$AB$2,0),1)&amp;"!$A$2:$H$600",1),K$1,0)*$C659</f>
        <v>#N/A</v>
      </c>
      <c r="L659" s="45">
        <f ca="1">VLOOKUP($B659,INDIRECT(VLOOKUP($B659,'Exp Dates'!$E$4:$AB$150,MATCH("M9",'Exp Dates'!$E$2:$AB$2,0),1)&amp;"!$A$2:$H$600",1),L$1,0)*$C659</f>
        <v>15.71</v>
      </c>
      <c r="M659" s="45" t="e">
        <f ca="1">VLOOKUP($B659,INDIRECT(VLOOKUP($B659,'Exp Dates'!$E$4:$AB$150,MATCH("M10",'Exp Dates'!$E$2:$AB$2,0),1)&amp;"!$A$2:$H$600",1),M$1,0)*$C659</f>
        <v>#N/A</v>
      </c>
      <c r="N659" s="6"/>
      <c r="T659" s="26">
        <f ca="1">SQRT(I659^2+(L659^2-I659^2)*VLOOKUP(AC659,'Exp Dates'!$D$4:$X$150,MATCH("Days1M",'Exp Dates'!$D$2:$X$2,0),0)/VLOOKUP(AC659,'Exp Dates'!$D$4:$X$150,MATCH("Days-Wstrat",'Exp Dates'!$D$2:$X$2,0),0))</f>
        <v>15.324447403912941</v>
      </c>
      <c r="U659" s="36"/>
      <c r="V659" s="36"/>
      <c r="W659" s="11" t="str">
        <f>VLOOKUP($B659,'Exp Dates'!$E$4:$X$150,MATCH("M1",'Exp Dates'!$E$2:$X$2,0),1)</f>
        <v>CFE_Z06_VX</v>
      </c>
      <c r="X659" s="11" t="str">
        <f>VLOOKUP($B659,'Exp Dates'!$E$4:$X$150,MATCH("M2",'Exp Dates'!$E$2:$X$2,0),1)</f>
        <v>CFE_F07_VX</v>
      </c>
      <c r="Y659" s="11" t="str">
        <f>VLOOKUP($B659,'Exp Dates'!$E$4:$X$150,MATCH("M3",'Exp Dates'!$E$2:$X$2,0),1)</f>
        <v>CFE_G07_VX</v>
      </c>
      <c r="Z659" s="11" t="str">
        <f>VLOOKUP($B659,'Exp Dates'!$E$4:$X$150,MATCH("M4",'Exp Dates'!$E$2:$X$2,0),1)</f>
        <v>CFE_H07_VX</v>
      </c>
      <c r="AA659" s="11" t="str">
        <f>VLOOKUP($B659,'Exp Dates'!$E$4:$X$150,MATCH("M5",'Exp Dates'!$E$2:$X$2,0),1)</f>
        <v>CFE_J07_VX</v>
      </c>
      <c r="AB659" s="11" t="str">
        <f>VLOOKUP($B659,'Exp Dates'!$E$4:$X$150,MATCH("M6",'Exp Dates'!$E$2:$X$2,0),1)</f>
        <v>CFE_K07_VX</v>
      </c>
      <c r="AC659" s="11" t="str">
        <f>VLOOKUP($B659,'Exp Dates'!$E$4:$X$150,MATCH("M7",'Exp Dates'!$E$2:$X$2,0),1)</f>
        <v>CFE_M07_VX</v>
      </c>
      <c r="AE659" s="20"/>
      <c r="AF659" s="20"/>
    </row>
    <row r="660" spans="2:32" x14ac:dyDescent="0.25">
      <c r="B660" s="4">
        <v>39049</v>
      </c>
      <c r="C660" s="11">
        <v>0.1</v>
      </c>
      <c r="D660" s="11">
        <f ca="1">VLOOKUP($B660,INDIRECT(VLOOKUP($B660,'Exp Dates'!$E$4:$X$150,MATCH("M1",'Exp Dates'!$E$2:$X$2,0),1)&amp;"!$A$2:$H$600",1),D$1,0)*$C660</f>
        <v>12</v>
      </c>
      <c r="E660" s="11">
        <f ca="1">VLOOKUP($B660,INDIRECT(VLOOKUP($B660,'Exp Dates'!$E$4:$X$150,MATCH("M2",'Exp Dates'!$E$2:$X$2,0),1)&amp;"!$A$2:$H$600",1),E$1,0)*$C660</f>
        <v>12.96</v>
      </c>
      <c r="F660" s="41">
        <f ca="1">VLOOKUP($B660,INDIRECT(VLOOKUP($B660,'Exp Dates'!$E$4:$X$150,MATCH("M3",'Exp Dates'!$E$2:$X$2,0),1)&amp;"!$A$2:$H$600",1),F$1,0)*$C660</f>
        <v>13.680000000000001</v>
      </c>
      <c r="G660" s="11">
        <f ca="1">VLOOKUP($B660,INDIRECT(VLOOKUP($B660,'Exp Dates'!$E$4:$X$150,MATCH("M4",'Exp Dates'!$E$2:$X$2,0),1)&amp;"!$A$2:$H$600",1),G$1,0)*$C660</f>
        <v>14.15</v>
      </c>
      <c r="H660" s="11">
        <f ca="1">VLOOKUP($B660,INDIRECT(VLOOKUP($B660,'Exp Dates'!$E$4:$X$150,MATCH("M5",'Exp Dates'!$E$2:$X$2,0),1)&amp;"!$A$2:$H$600",1),H$1,0)*$C660</f>
        <v>14.480000000000002</v>
      </c>
      <c r="I660" s="11">
        <f ca="1">VLOOKUP($B660,INDIRECT(VLOOKUP($B660,'Exp Dates'!$E$4:$X$150,MATCH("M6",'Exp Dates'!$E$2:$X$2,0),1)&amp;"!$A$2:$H$600",1),I$1,0)*$C660</f>
        <v>14.940000000000001</v>
      </c>
      <c r="J660" s="11" t="e">
        <f ca="1">VLOOKUP($B660,INDIRECT(VLOOKUP($B660,'Exp Dates'!$E$4:$X$150,MATCH("M7",'Exp Dates'!$E$2:$X$2,0),1)&amp;"!$A$2:$H$600",1),J$1,0)*$C660</f>
        <v>#N/A</v>
      </c>
      <c r="K660" s="45" t="e">
        <f ca="1">VLOOKUP($B660,INDIRECT(VLOOKUP($B660,'Exp Dates'!$E$4:$AB$150,MATCH("M8",'Exp Dates'!$E$2:$AB$2,0),1)&amp;"!$A$2:$H$600",1),K$1,0)*$C660</f>
        <v>#N/A</v>
      </c>
      <c r="L660" s="45">
        <f ca="1">VLOOKUP($B660,INDIRECT(VLOOKUP($B660,'Exp Dates'!$E$4:$AB$150,MATCH("M9",'Exp Dates'!$E$2:$AB$2,0),1)&amp;"!$A$2:$H$600",1),L$1,0)*$C660</f>
        <v>15.540000000000001</v>
      </c>
      <c r="M660" s="45" t="e">
        <f ca="1">VLOOKUP($B660,INDIRECT(VLOOKUP($B660,'Exp Dates'!$E$4:$AB$150,MATCH("M10",'Exp Dates'!$E$2:$AB$2,0),1)&amp;"!$A$2:$H$600",1),M$1,0)*$C660</f>
        <v>#N/A</v>
      </c>
      <c r="N660" s="6"/>
      <c r="T660" s="26">
        <f ca="1">SQRT(I660^2+(L660^2-I660^2)*VLOOKUP(AC660,'Exp Dates'!$D$4:$X$150,MATCH("Days1M",'Exp Dates'!$D$2:$X$2,0),0)/VLOOKUP(AC660,'Exp Dates'!$D$4:$X$150,MATCH("Days-Wstrat",'Exp Dates'!$D$2:$X$2,0),0))</f>
        <v>15.154477497930905</v>
      </c>
      <c r="U660" s="36"/>
      <c r="V660" s="36"/>
      <c r="W660" s="11" t="str">
        <f>VLOOKUP($B660,'Exp Dates'!$E$4:$X$150,MATCH("M1",'Exp Dates'!$E$2:$X$2,0),1)</f>
        <v>CFE_Z06_VX</v>
      </c>
      <c r="X660" s="11" t="str">
        <f>VLOOKUP($B660,'Exp Dates'!$E$4:$X$150,MATCH("M2",'Exp Dates'!$E$2:$X$2,0),1)</f>
        <v>CFE_F07_VX</v>
      </c>
      <c r="Y660" s="11" t="str">
        <f>VLOOKUP($B660,'Exp Dates'!$E$4:$X$150,MATCH("M3",'Exp Dates'!$E$2:$X$2,0),1)</f>
        <v>CFE_G07_VX</v>
      </c>
      <c r="Z660" s="11" t="str">
        <f>VLOOKUP($B660,'Exp Dates'!$E$4:$X$150,MATCH("M4",'Exp Dates'!$E$2:$X$2,0),1)</f>
        <v>CFE_H07_VX</v>
      </c>
      <c r="AA660" s="11" t="str">
        <f>VLOOKUP($B660,'Exp Dates'!$E$4:$X$150,MATCH("M5",'Exp Dates'!$E$2:$X$2,0),1)</f>
        <v>CFE_J07_VX</v>
      </c>
      <c r="AB660" s="11" t="str">
        <f>VLOOKUP($B660,'Exp Dates'!$E$4:$X$150,MATCH("M6",'Exp Dates'!$E$2:$X$2,0),1)</f>
        <v>CFE_K07_VX</v>
      </c>
      <c r="AC660" s="11" t="str">
        <f>VLOOKUP($B660,'Exp Dates'!$E$4:$X$150,MATCH("M7",'Exp Dates'!$E$2:$X$2,0),1)</f>
        <v>CFE_M07_VX</v>
      </c>
      <c r="AE660" s="20"/>
      <c r="AF660" s="20"/>
    </row>
    <row r="661" spans="2:32" x14ac:dyDescent="0.25">
      <c r="B661" s="4">
        <v>39050</v>
      </c>
      <c r="C661" s="11">
        <v>0.1</v>
      </c>
      <c r="D661" s="11">
        <f ca="1">VLOOKUP($B661,INDIRECT(VLOOKUP($B661,'Exp Dates'!$E$4:$X$150,MATCH("M1",'Exp Dates'!$E$2:$X$2,0),1)&amp;"!$A$2:$H$600",1),D$1,0)*$C661</f>
        <v>11.46</v>
      </c>
      <c r="E661" s="11">
        <f ca="1">VLOOKUP($B661,INDIRECT(VLOOKUP($B661,'Exp Dates'!$E$4:$X$150,MATCH("M2",'Exp Dates'!$E$2:$X$2,0),1)&amp;"!$A$2:$H$600",1),E$1,0)*$C661</f>
        <v>12.58</v>
      </c>
      <c r="F661" s="41">
        <f ca="1">VLOOKUP($B661,INDIRECT(VLOOKUP($B661,'Exp Dates'!$E$4:$X$150,MATCH("M3",'Exp Dates'!$E$2:$X$2,0),1)&amp;"!$A$2:$H$600",1),F$1,0)*$C661</f>
        <v>13.440000000000001</v>
      </c>
      <c r="G661" s="11">
        <f ca="1">VLOOKUP($B661,INDIRECT(VLOOKUP($B661,'Exp Dates'!$E$4:$X$150,MATCH("M4",'Exp Dates'!$E$2:$X$2,0),1)&amp;"!$A$2:$H$600",1),G$1,0)*$C661</f>
        <v>13.89</v>
      </c>
      <c r="H661" s="11">
        <f ca="1">VLOOKUP($B661,INDIRECT(VLOOKUP($B661,'Exp Dates'!$E$4:$X$150,MATCH("M5",'Exp Dates'!$E$2:$X$2,0),1)&amp;"!$A$2:$H$600",1),H$1,0)*$C661</f>
        <v>14.41</v>
      </c>
      <c r="I661" s="11">
        <f ca="1">VLOOKUP($B661,INDIRECT(VLOOKUP($B661,'Exp Dates'!$E$4:$X$150,MATCH("M6",'Exp Dates'!$E$2:$X$2,0),1)&amp;"!$A$2:$H$600",1),I$1,0)*$C661</f>
        <v>14.91</v>
      </c>
      <c r="J661" s="11" t="e">
        <f ca="1">VLOOKUP($B661,INDIRECT(VLOOKUP($B661,'Exp Dates'!$E$4:$X$150,MATCH("M7",'Exp Dates'!$E$2:$X$2,0),1)&amp;"!$A$2:$H$600",1),J$1,0)*$C661</f>
        <v>#N/A</v>
      </c>
      <c r="K661" s="45" t="e">
        <f ca="1">VLOOKUP($B661,INDIRECT(VLOOKUP($B661,'Exp Dates'!$E$4:$AB$150,MATCH("M8",'Exp Dates'!$E$2:$AB$2,0),1)&amp;"!$A$2:$H$600",1),K$1,0)*$C661</f>
        <v>#N/A</v>
      </c>
      <c r="L661" s="45">
        <f ca="1">VLOOKUP($B661,INDIRECT(VLOOKUP($B661,'Exp Dates'!$E$4:$AB$150,MATCH("M9",'Exp Dates'!$E$2:$AB$2,0),1)&amp;"!$A$2:$H$600",1),L$1,0)*$C661</f>
        <v>15.480000000000002</v>
      </c>
      <c r="M661" s="45" t="e">
        <f ca="1">VLOOKUP($B661,INDIRECT(VLOOKUP($B661,'Exp Dates'!$E$4:$AB$150,MATCH("M10",'Exp Dates'!$E$2:$AB$2,0),1)&amp;"!$A$2:$H$600",1),M$1,0)*$C661</f>
        <v>#N/A</v>
      </c>
      <c r="N661" s="6"/>
      <c r="T661" s="26">
        <f ca="1">SQRT(I661^2+(L661^2-I661^2)*VLOOKUP(AC661,'Exp Dates'!$D$4:$X$150,MATCH("Days1M",'Exp Dates'!$D$2:$X$2,0),0)/VLOOKUP(AC661,'Exp Dates'!$D$4:$X$150,MATCH("Days-Wstrat",'Exp Dates'!$D$2:$X$2,0),0))</f>
        <v>15.113631361826201</v>
      </c>
      <c r="U661" s="36"/>
      <c r="V661" s="36"/>
      <c r="W661" s="11" t="str">
        <f>VLOOKUP($B661,'Exp Dates'!$E$4:$X$150,MATCH("M1",'Exp Dates'!$E$2:$X$2,0),1)</f>
        <v>CFE_Z06_VX</v>
      </c>
      <c r="X661" s="11" t="str">
        <f>VLOOKUP($B661,'Exp Dates'!$E$4:$X$150,MATCH("M2",'Exp Dates'!$E$2:$X$2,0),1)</f>
        <v>CFE_F07_VX</v>
      </c>
      <c r="Y661" s="11" t="str">
        <f>VLOOKUP($B661,'Exp Dates'!$E$4:$X$150,MATCH("M3",'Exp Dates'!$E$2:$X$2,0),1)</f>
        <v>CFE_G07_VX</v>
      </c>
      <c r="Z661" s="11" t="str">
        <f>VLOOKUP($B661,'Exp Dates'!$E$4:$X$150,MATCH("M4",'Exp Dates'!$E$2:$X$2,0),1)</f>
        <v>CFE_H07_VX</v>
      </c>
      <c r="AA661" s="11" t="str">
        <f>VLOOKUP($B661,'Exp Dates'!$E$4:$X$150,MATCH("M5",'Exp Dates'!$E$2:$X$2,0),1)</f>
        <v>CFE_J07_VX</v>
      </c>
      <c r="AB661" s="11" t="str">
        <f>VLOOKUP($B661,'Exp Dates'!$E$4:$X$150,MATCH("M6",'Exp Dates'!$E$2:$X$2,0),1)</f>
        <v>CFE_K07_VX</v>
      </c>
      <c r="AC661" s="11" t="str">
        <f>VLOOKUP($B661,'Exp Dates'!$E$4:$X$150,MATCH("M7",'Exp Dates'!$E$2:$X$2,0),1)</f>
        <v>CFE_M07_VX</v>
      </c>
      <c r="AE661" s="20"/>
      <c r="AF661" s="20"/>
    </row>
    <row r="662" spans="2:32" x14ac:dyDescent="0.25">
      <c r="B662" s="4">
        <v>39051</v>
      </c>
      <c r="C662" s="11">
        <v>0.1</v>
      </c>
      <c r="D662" s="11">
        <f ca="1">VLOOKUP($B662,INDIRECT(VLOOKUP($B662,'Exp Dates'!$E$4:$X$150,MATCH("M1",'Exp Dates'!$E$2:$X$2,0),1)&amp;"!$A$2:$H$600",1),D$1,0)*$C662</f>
        <v>11.370000000000001</v>
      </c>
      <c r="E662" s="11">
        <f ca="1">VLOOKUP($B662,INDIRECT(VLOOKUP($B662,'Exp Dates'!$E$4:$X$150,MATCH("M2",'Exp Dates'!$E$2:$X$2,0),1)&amp;"!$A$2:$H$600",1),E$1,0)*$C662</f>
        <v>12.520000000000001</v>
      </c>
      <c r="F662" s="41">
        <f ca="1">VLOOKUP($B662,INDIRECT(VLOOKUP($B662,'Exp Dates'!$E$4:$X$150,MATCH("M3",'Exp Dates'!$E$2:$X$2,0),1)&amp;"!$A$2:$H$600",1),F$1,0)*$C662</f>
        <v>13.280000000000001</v>
      </c>
      <c r="G662" s="11">
        <f ca="1">VLOOKUP($B662,INDIRECT(VLOOKUP($B662,'Exp Dates'!$E$4:$X$150,MATCH("M4",'Exp Dates'!$E$2:$X$2,0),1)&amp;"!$A$2:$H$600",1),G$1,0)*$C662</f>
        <v>13.830000000000002</v>
      </c>
      <c r="H662" s="11">
        <f ca="1">VLOOKUP($B662,INDIRECT(VLOOKUP($B662,'Exp Dates'!$E$4:$X$150,MATCH("M5",'Exp Dates'!$E$2:$X$2,0),1)&amp;"!$A$2:$H$600",1),H$1,0)*$C662</f>
        <v>14.380000000000003</v>
      </c>
      <c r="I662" s="11">
        <f ca="1">VLOOKUP($B662,INDIRECT(VLOOKUP($B662,'Exp Dates'!$E$4:$X$150,MATCH("M6",'Exp Dates'!$E$2:$X$2,0),1)&amp;"!$A$2:$H$600",1),I$1,0)*$C662</f>
        <v>14.940000000000001</v>
      </c>
      <c r="J662" s="11" t="e">
        <f ca="1">VLOOKUP($B662,INDIRECT(VLOOKUP($B662,'Exp Dates'!$E$4:$X$150,MATCH("M7",'Exp Dates'!$E$2:$X$2,0),1)&amp;"!$A$2:$H$600",1),J$1,0)*$C662</f>
        <v>#N/A</v>
      </c>
      <c r="K662" s="45" t="e">
        <f ca="1">VLOOKUP($B662,INDIRECT(VLOOKUP($B662,'Exp Dates'!$E$4:$AB$150,MATCH("M8",'Exp Dates'!$E$2:$AB$2,0),1)&amp;"!$A$2:$H$600",1),K$1,0)*$C662</f>
        <v>#N/A</v>
      </c>
      <c r="L662" s="45">
        <f ca="1">VLOOKUP($B662,INDIRECT(VLOOKUP($B662,'Exp Dates'!$E$4:$AB$150,MATCH("M9",'Exp Dates'!$E$2:$AB$2,0),1)&amp;"!$A$2:$H$600",1),L$1,0)*$C662</f>
        <v>15.52</v>
      </c>
      <c r="M662" s="45" t="e">
        <f ca="1">VLOOKUP($B662,INDIRECT(VLOOKUP($B662,'Exp Dates'!$E$4:$AB$150,MATCH("M10",'Exp Dates'!$E$2:$AB$2,0),1)&amp;"!$A$2:$H$600",1),M$1,0)*$C662</f>
        <v>#N/A</v>
      </c>
      <c r="N662" s="6"/>
      <c r="T662" s="26">
        <f ca="1">SQRT(I662^2+(L662^2-I662^2)*VLOOKUP(AC662,'Exp Dates'!$D$4:$X$150,MATCH("Days1M",'Exp Dates'!$D$2:$X$2,0),0)/VLOOKUP(AC662,'Exp Dates'!$D$4:$X$150,MATCH("Days-Wstrat",'Exp Dates'!$D$2:$X$2,0),0))</f>
        <v>15.147242032015948</v>
      </c>
      <c r="U662" s="36"/>
      <c r="V662" s="36"/>
      <c r="W662" s="11" t="str">
        <f>VLOOKUP($B662,'Exp Dates'!$E$4:$X$150,MATCH("M1",'Exp Dates'!$E$2:$X$2,0),1)</f>
        <v>CFE_Z06_VX</v>
      </c>
      <c r="X662" s="11" t="str">
        <f>VLOOKUP($B662,'Exp Dates'!$E$4:$X$150,MATCH("M2",'Exp Dates'!$E$2:$X$2,0),1)</f>
        <v>CFE_F07_VX</v>
      </c>
      <c r="Y662" s="11" t="str">
        <f>VLOOKUP($B662,'Exp Dates'!$E$4:$X$150,MATCH("M3",'Exp Dates'!$E$2:$X$2,0),1)</f>
        <v>CFE_G07_VX</v>
      </c>
      <c r="Z662" s="11" t="str">
        <f>VLOOKUP($B662,'Exp Dates'!$E$4:$X$150,MATCH("M4",'Exp Dates'!$E$2:$X$2,0),1)</f>
        <v>CFE_H07_VX</v>
      </c>
      <c r="AA662" s="11" t="str">
        <f>VLOOKUP($B662,'Exp Dates'!$E$4:$X$150,MATCH("M5",'Exp Dates'!$E$2:$X$2,0),1)</f>
        <v>CFE_J07_VX</v>
      </c>
      <c r="AB662" s="11" t="str">
        <f>VLOOKUP($B662,'Exp Dates'!$E$4:$X$150,MATCH("M6",'Exp Dates'!$E$2:$X$2,0),1)</f>
        <v>CFE_K07_VX</v>
      </c>
      <c r="AC662" s="11" t="str">
        <f>VLOOKUP($B662,'Exp Dates'!$E$4:$X$150,MATCH("M7",'Exp Dates'!$E$2:$X$2,0),1)</f>
        <v>CFE_M07_VX</v>
      </c>
      <c r="AE662" s="20"/>
      <c r="AF662" s="20"/>
    </row>
    <row r="663" spans="2:32" x14ac:dyDescent="0.25">
      <c r="B663" s="4">
        <v>39052</v>
      </c>
      <c r="C663" s="11">
        <v>0.1</v>
      </c>
      <c r="D663" s="11">
        <f ca="1">VLOOKUP($B663,INDIRECT(VLOOKUP($B663,'Exp Dates'!$E$4:$X$150,MATCH("M1",'Exp Dates'!$E$2:$X$2,0),1)&amp;"!$A$2:$H$600",1),D$1,0)*$C663</f>
        <v>11.65</v>
      </c>
      <c r="E663" s="11">
        <f ca="1">VLOOKUP($B663,INDIRECT(VLOOKUP($B663,'Exp Dates'!$E$4:$X$150,MATCH("M2",'Exp Dates'!$E$2:$X$2,0),1)&amp;"!$A$2:$H$600",1),E$1,0)*$C663</f>
        <v>12.740000000000002</v>
      </c>
      <c r="F663" s="41">
        <f ca="1">VLOOKUP($B663,INDIRECT(VLOOKUP($B663,'Exp Dates'!$E$4:$X$150,MATCH("M3",'Exp Dates'!$E$2:$X$2,0),1)&amp;"!$A$2:$H$600",1),F$1,0)*$C663</f>
        <v>13.5</v>
      </c>
      <c r="G663" s="11">
        <f ca="1">VLOOKUP($B663,INDIRECT(VLOOKUP($B663,'Exp Dates'!$E$4:$X$150,MATCH("M4",'Exp Dates'!$E$2:$X$2,0),1)&amp;"!$A$2:$H$600",1),G$1,0)*$C663</f>
        <v>13.950000000000001</v>
      </c>
      <c r="H663" s="11">
        <f ca="1">VLOOKUP($B663,INDIRECT(VLOOKUP($B663,'Exp Dates'!$E$4:$X$150,MATCH("M5",'Exp Dates'!$E$2:$X$2,0),1)&amp;"!$A$2:$H$600",1),H$1,0)*$C663</f>
        <v>14.490000000000002</v>
      </c>
      <c r="I663" s="11">
        <f ca="1">VLOOKUP($B663,INDIRECT(VLOOKUP($B663,'Exp Dates'!$E$4:$X$150,MATCH("M6",'Exp Dates'!$E$2:$X$2,0),1)&amp;"!$A$2:$H$600",1),I$1,0)*$C663</f>
        <v>15.180000000000001</v>
      </c>
      <c r="J663" s="11" t="e">
        <f ca="1">VLOOKUP($B663,INDIRECT(VLOOKUP($B663,'Exp Dates'!$E$4:$X$150,MATCH("M7",'Exp Dates'!$E$2:$X$2,0),1)&amp;"!$A$2:$H$600",1),J$1,0)*$C663</f>
        <v>#N/A</v>
      </c>
      <c r="K663" s="45" t="e">
        <f ca="1">VLOOKUP($B663,INDIRECT(VLOOKUP($B663,'Exp Dates'!$E$4:$AB$150,MATCH("M8",'Exp Dates'!$E$2:$AB$2,0),1)&amp;"!$A$2:$H$600",1),K$1,0)*$C663</f>
        <v>#N/A</v>
      </c>
      <c r="L663" s="45">
        <f ca="1">VLOOKUP($B663,INDIRECT(VLOOKUP($B663,'Exp Dates'!$E$4:$AB$150,MATCH("M9",'Exp Dates'!$E$2:$AB$2,0),1)&amp;"!$A$2:$H$600",1),L$1,0)*$C663</f>
        <v>15.57</v>
      </c>
      <c r="M663" s="45" t="e">
        <f ca="1">VLOOKUP($B663,INDIRECT(VLOOKUP($B663,'Exp Dates'!$E$4:$AB$150,MATCH("M10",'Exp Dates'!$E$2:$AB$2,0),1)&amp;"!$A$2:$H$600",1),M$1,0)*$C663</f>
        <v>#N/A</v>
      </c>
      <c r="N663" s="6"/>
      <c r="T663" s="26">
        <f ca="1">SQRT(I663^2+(L663^2-I663^2)*VLOOKUP(AC663,'Exp Dates'!$D$4:$X$150,MATCH("Days1M",'Exp Dates'!$D$2:$X$2,0),0)/VLOOKUP(AC663,'Exp Dates'!$D$4:$X$150,MATCH("Days-Wstrat",'Exp Dates'!$D$2:$X$2,0),0))</f>
        <v>15.318780860722029</v>
      </c>
      <c r="U663" s="36"/>
      <c r="V663" s="36"/>
      <c r="W663" s="11" t="str">
        <f>VLOOKUP($B663,'Exp Dates'!$E$4:$X$150,MATCH("M1",'Exp Dates'!$E$2:$X$2,0),1)</f>
        <v>CFE_Z06_VX</v>
      </c>
      <c r="X663" s="11" t="str">
        <f>VLOOKUP($B663,'Exp Dates'!$E$4:$X$150,MATCH("M2",'Exp Dates'!$E$2:$X$2,0),1)</f>
        <v>CFE_F07_VX</v>
      </c>
      <c r="Y663" s="11" t="str">
        <f>VLOOKUP($B663,'Exp Dates'!$E$4:$X$150,MATCH("M3",'Exp Dates'!$E$2:$X$2,0),1)</f>
        <v>CFE_G07_VX</v>
      </c>
      <c r="Z663" s="11" t="str">
        <f>VLOOKUP($B663,'Exp Dates'!$E$4:$X$150,MATCH("M4",'Exp Dates'!$E$2:$X$2,0),1)</f>
        <v>CFE_H07_VX</v>
      </c>
      <c r="AA663" s="11" t="str">
        <f>VLOOKUP($B663,'Exp Dates'!$E$4:$X$150,MATCH("M5",'Exp Dates'!$E$2:$X$2,0),1)</f>
        <v>CFE_J07_VX</v>
      </c>
      <c r="AB663" s="11" t="str">
        <f>VLOOKUP($B663,'Exp Dates'!$E$4:$X$150,MATCH("M6",'Exp Dates'!$E$2:$X$2,0),1)</f>
        <v>CFE_K07_VX</v>
      </c>
      <c r="AC663" s="11" t="str">
        <f>VLOOKUP($B663,'Exp Dates'!$E$4:$X$150,MATCH("M7",'Exp Dates'!$E$2:$X$2,0),1)</f>
        <v>CFE_M07_VX</v>
      </c>
      <c r="AE663" s="20"/>
      <c r="AF663" s="20"/>
    </row>
    <row r="664" spans="2:32" x14ac:dyDescent="0.25">
      <c r="B664" s="4">
        <v>39055</v>
      </c>
      <c r="C664" s="11">
        <v>0.1</v>
      </c>
      <c r="D664" s="11">
        <f ca="1">VLOOKUP($B664,INDIRECT(VLOOKUP($B664,'Exp Dates'!$E$4:$X$150,MATCH("M1",'Exp Dates'!$E$2:$X$2,0),1)&amp;"!$A$2:$H$600",1),D$1,0)*$C664</f>
        <v>11.490000000000002</v>
      </c>
      <c r="E664" s="11">
        <f ca="1">VLOOKUP($B664,INDIRECT(VLOOKUP($B664,'Exp Dates'!$E$4:$X$150,MATCH("M2",'Exp Dates'!$E$2:$X$2,0),1)&amp;"!$A$2:$H$600",1),E$1,0)*$C664</f>
        <v>12.5</v>
      </c>
      <c r="F664" s="41">
        <f ca="1">VLOOKUP($B664,INDIRECT(VLOOKUP($B664,'Exp Dates'!$E$4:$X$150,MATCH("M3",'Exp Dates'!$E$2:$X$2,0),1)&amp;"!$A$2:$H$600",1),F$1,0)*$C664</f>
        <v>13.219999999999999</v>
      </c>
      <c r="G664" s="11">
        <f ca="1">VLOOKUP($B664,INDIRECT(VLOOKUP($B664,'Exp Dates'!$E$4:$X$150,MATCH("M4",'Exp Dates'!$E$2:$X$2,0),1)&amp;"!$A$2:$H$600",1),G$1,0)*$C664</f>
        <v>13.81</v>
      </c>
      <c r="H664" s="11">
        <f ca="1">VLOOKUP($B664,INDIRECT(VLOOKUP($B664,'Exp Dates'!$E$4:$X$150,MATCH("M5",'Exp Dates'!$E$2:$X$2,0),1)&amp;"!$A$2:$H$600",1),H$1,0)*$C664</f>
        <v>14.37</v>
      </c>
      <c r="I664" s="11">
        <f ca="1">VLOOKUP($B664,INDIRECT(VLOOKUP($B664,'Exp Dates'!$E$4:$X$150,MATCH("M6",'Exp Dates'!$E$2:$X$2,0),1)&amp;"!$A$2:$H$600",1),I$1,0)*$C664</f>
        <v>15.090000000000002</v>
      </c>
      <c r="J664" s="11" t="e">
        <f ca="1">VLOOKUP($B664,INDIRECT(VLOOKUP($B664,'Exp Dates'!$E$4:$X$150,MATCH("M7",'Exp Dates'!$E$2:$X$2,0),1)&amp;"!$A$2:$H$600",1),J$1,0)*$C664</f>
        <v>#N/A</v>
      </c>
      <c r="K664" s="45" t="e">
        <f ca="1">VLOOKUP($B664,INDIRECT(VLOOKUP($B664,'Exp Dates'!$E$4:$AB$150,MATCH("M8",'Exp Dates'!$E$2:$AB$2,0),1)&amp;"!$A$2:$H$600",1),K$1,0)*$C664</f>
        <v>#N/A</v>
      </c>
      <c r="L664" s="45">
        <f ca="1">VLOOKUP($B664,INDIRECT(VLOOKUP($B664,'Exp Dates'!$E$4:$AB$150,MATCH("M9",'Exp Dates'!$E$2:$AB$2,0),1)&amp;"!$A$2:$H$600",1),L$1,0)*$C664</f>
        <v>15.52</v>
      </c>
      <c r="M664" s="45" t="e">
        <f ca="1">VLOOKUP($B664,INDIRECT(VLOOKUP($B664,'Exp Dates'!$E$4:$AB$150,MATCH("M10",'Exp Dates'!$E$2:$AB$2,0),1)&amp;"!$A$2:$H$600",1),M$1,0)*$C664</f>
        <v>#N/A</v>
      </c>
      <c r="N664" s="6"/>
      <c r="T664" s="26">
        <f ca="1">SQRT(I664^2+(L664^2-I664^2)*VLOOKUP(AC664,'Exp Dates'!$D$4:$X$150,MATCH("Days1M",'Exp Dates'!$D$2:$X$2,0),0)/VLOOKUP(AC664,'Exp Dates'!$D$4:$X$150,MATCH("Days-Wstrat",'Exp Dates'!$D$2:$X$2,0),0))</f>
        <v>15.243149859758608</v>
      </c>
      <c r="U664" s="36"/>
      <c r="V664" s="36"/>
      <c r="W664" s="11" t="str">
        <f>VLOOKUP($B664,'Exp Dates'!$E$4:$X$150,MATCH("M1",'Exp Dates'!$E$2:$X$2,0),1)</f>
        <v>CFE_Z06_VX</v>
      </c>
      <c r="X664" s="11" t="str">
        <f>VLOOKUP($B664,'Exp Dates'!$E$4:$X$150,MATCH("M2",'Exp Dates'!$E$2:$X$2,0),1)</f>
        <v>CFE_F07_VX</v>
      </c>
      <c r="Y664" s="11" t="str">
        <f>VLOOKUP($B664,'Exp Dates'!$E$4:$X$150,MATCH("M3",'Exp Dates'!$E$2:$X$2,0),1)</f>
        <v>CFE_G07_VX</v>
      </c>
      <c r="Z664" s="11" t="str">
        <f>VLOOKUP($B664,'Exp Dates'!$E$4:$X$150,MATCH("M4",'Exp Dates'!$E$2:$X$2,0),1)</f>
        <v>CFE_H07_VX</v>
      </c>
      <c r="AA664" s="11" t="str">
        <f>VLOOKUP($B664,'Exp Dates'!$E$4:$X$150,MATCH("M5",'Exp Dates'!$E$2:$X$2,0),1)</f>
        <v>CFE_J07_VX</v>
      </c>
      <c r="AB664" s="11" t="str">
        <f>VLOOKUP($B664,'Exp Dates'!$E$4:$X$150,MATCH("M6",'Exp Dates'!$E$2:$X$2,0),1)</f>
        <v>CFE_K07_VX</v>
      </c>
      <c r="AC664" s="11" t="str">
        <f>VLOOKUP($B664,'Exp Dates'!$E$4:$X$150,MATCH("M7",'Exp Dates'!$E$2:$X$2,0),1)</f>
        <v>CFE_M07_VX</v>
      </c>
      <c r="AE664" s="20"/>
      <c r="AF664" s="20"/>
    </row>
    <row r="665" spans="2:32" x14ac:dyDescent="0.25">
      <c r="B665" s="4">
        <v>39056</v>
      </c>
      <c r="C665" s="11">
        <v>0.1</v>
      </c>
      <c r="D665" s="11">
        <f ca="1">VLOOKUP($B665,INDIRECT(VLOOKUP($B665,'Exp Dates'!$E$4:$X$150,MATCH("M1",'Exp Dates'!$E$2:$X$2,0),1)&amp;"!$A$2:$H$600",1),D$1,0)*$C665</f>
        <v>11.520000000000001</v>
      </c>
      <c r="E665" s="11">
        <f ca="1">VLOOKUP($B665,INDIRECT(VLOOKUP($B665,'Exp Dates'!$E$4:$X$150,MATCH("M2",'Exp Dates'!$E$2:$X$2,0),1)&amp;"!$A$2:$H$600",1),E$1,0)*$C665</f>
        <v>12.55</v>
      </c>
      <c r="F665" s="41">
        <f ca="1">VLOOKUP($B665,INDIRECT(VLOOKUP($B665,'Exp Dates'!$E$4:$X$150,MATCH("M3",'Exp Dates'!$E$2:$X$2,0),1)&amp;"!$A$2:$H$600",1),F$1,0)*$C665</f>
        <v>13.240000000000002</v>
      </c>
      <c r="G665" s="11">
        <f ca="1">VLOOKUP($B665,INDIRECT(VLOOKUP($B665,'Exp Dates'!$E$4:$X$150,MATCH("M4",'Exp Dates'!$E$2:$X$2,0),1)&amp;"!$A$2:$H$600",1),G$1,0)*$C665</f>
        <v>13.67</v>
      </c>
      <c r="H665" s="11">
        <f ca="1">VLOOKUP($B665,INDIRECT(VLOOKUP($B665,'Exp Dates'!$E$4:$X$150,MATCH("M5",'Exp Dates'!$E$2:$X$2,0),1)&amp;"!$A$2:$H$600",1),H$1,0)*$C665</f>
        <v>14.26</v>
      </c>
      <c r="I665" s="11">
        <f ca="1">VLOOKUP($B665,INDIRECT(VLOOKUP($B665,'Exp Dates'!$E$4:$X$150,MATCH("M6",'Exp Dates'!$E$2:$X$2,0),1)&amp;"!$A$2:$H$600",1),I$1,0)*$C665</f>
        <v>14.969999999999999</v>
      </c>
      <c r="J665" s="11" t="e">
        <f ca="1">VLOOKUP($B665,INDIRECT(VLOOKUP($B665,'Exp Dates'!$E$4:$X$150,MATCH("M7",'Exp Dates'!$E$2:$X$2,0),1)&amp;"!$A$2:$H$600",1),J$1,0)*$C665</f>
        <v>#N/A</v>
      </c>
      <c r="K665" s="45" t="e">
        <f ca="1">VLOOKUP($B665,INDIRECT(VLOOKUP($B665,'Exp Dates'!$E$4:$AB$150,MATCH("M8",'Exp Dates'!$E$2:$AB$2,0),1)&amp;"!$A$2:$H$600",1),K$1,0)*$C665</f>
        <v>#N/A</v>
      </c>
      <c r="L665" s="45">
        <f ca="1">VLOOKUP($B665,INDIRECT(VLOOKUP($B665,'Exp Dates'!$E$4:$AB$150,MATCH("M9",'Exp Dates'!$E$2:$AB$2,0),1)&amp;"!$A$2:$H$600",1),L$1,0)*$C665</f>
        <v>15.55</v>
      </c>
      <c r="M665" s="45" t="e">
        <f ca="1">VLOOKUP($B665,INDIRECT(VLOOKUP($B665,'Exp Dates'!$E$4:$AB$150,MATCH("M10",'Exp Dates'!$E$2:$AB$2,0),1)&amp;"!$A$2:$H$600",1),M$1,0)*$C665</f>
        <v>#N/A</v>
      </c>
      <c r="N665" s="6"/>
      <c r="T665" s="26">
        <f ca="1">SQRT(I665^2+(L665^2-I665^2)*VLOOKUP(AC665,'Exp Dates'!$D$4:$X$150,MATCH("Days1M",'Exp Dates'!$D$2:$X$2,0),0)/VLOOKUP(AC665,'Exp Dates'!$D$4:$X$150,MATCH("Days-Wstrat",'Exp Dates'!$D$2:$X$2,0),0))</f>
        <v>15.177237018950839</v>
      </c>
      <c r="U665" s="36"/>
      <c r="V665" s="36"/>
      <c r="W665" s="11" t="str">
        <f>VLOOKUP($B665,'Exp Dates'!$E$4:$X$150,MATCH("M1",'Exp Dates'!$E$2:$X$2,0),1)</f>
        <v>CFE_Z06_VX</v>
      </c>
      <c r="X665" s="11" t="str">
        <f>VLOOKUP($B665,'Exp Dates'!$E$4:$X$150,MATCH("M2",'Exp Dates'!$E$2:$X$2,0),1)</f>
        <v>CFE_F07_VX</v>
      </c>
      <c r="Y665" s="11" t="str">
        <f>VLOOKUP($B665,'Exp Dates'!$E$4:$X$150,MATCH("M3",'Exp Dates'!$E$2:$X$2,0),1)</f>
        <v>CFE_G07_VX</v>
      </c>
      <c r="Z665" s="11" t="str">
        <f>VLOOKUP($B665,'Exp Dates'!$E$4:$X$150,MATCH("M4",'Exp Dates'!$E$2:$X$2,0),1)</f>
        <v>CFE_H07_VX</v>
      </c>
      <c r="AA665" s="11" t="str">
        <f>VLOOKUP($B665,'Exp Dates'!$E$4:$X$150,MATCH("M5",'Exp Dates'!$E$2:$X$2,0),1)</f>
        <v>CFE_J07_VX</v>
      </c>
      <c r="AB665" s="11" t="str">
        <f>VLOOKUP($B665,'Exp Dates'!$E$4:$X$150,MATCH("M6",'Exp Dates'!$E$2:$X$2,0),1)</f>
        <v>CFE_K07_VX</v>
      </c>
      <c r="AC665" s="11" t="str">
        <f>VLOOKUP($B665,'Exp Dates'!$E$4:$X$150,MATCH("M7",'Exp Dates'!$E$2:$X$2,0),1)</f>
        <v>CFE_M07_VX</v>
      </c>
      <c r="AE665" s="20"/>
      <c r="AF665" s="20"/>
    </row>
    <row r="666" spans="2:32" x14ac:dyDescent="0.25">
      <c r="B666" s="4">
        <v>39057</v>
      </c>
      <c r="C666" s="11">
        <v>0.1</v>
      </c>
      <c r="D666" s="11">
        <f ca="1">VLOOKUP($B666,INDIRECT(VLOOKUP($B666,'Exp Dates'!$E$4:$X$150,MATCH("M1",'Exp Dates'!$E$2:$X$2,0),1)&amp;"!$A$2:$H$600",1),D$1,0)*$C666</f>
        <v>11.55</v>
      </c>
      <c r="E666" s="11">
        <f ca="1">VLOOKUP($B666,INDIRECT(VLOOKUP($B666,'Exp Dates'!$E$4:$X$150,MATCH("M2",'Exp Dates'!$E$2:$X$2,0),1)&amp;"!$A$2:$H$600",1),E$1,0)*$C666</f>
        <v>12.690000000000001</v>
      </c>
      <c r="F666" s="41">
        <f ca="1">VLOOKUP($B666,INDIRECT(VLOOKUP($B666,'Exp Dates'!$E$4:$X$150,MATCH("M3",'Exp Dates'!$E$2:$X$2,0),1)&amp;"!$A$2:$H$600",1),F$1,0)*$C666</f>
        <v>13.26</v>
      </c>
      <c r="G666" s="11">
        <f ca="1">VLOOKUP($B666,INDIRECT(VLOOKUP($B666,'Exp Dates'!$E$4:$X$150,MATCH("M4",'Exp Dates'!$E$2:$X$2,0),1)&amp;"!$A$2:$H$600",1),G$1,0)*$C666</f>
        <v>13.680000000000001</v>
      </c>
      <c r="H666" s="11">
        <f ca="1">VLOOKUP($B666,INDIRECT(VLOOKUP($B666,'Exp Dates'!$E$4:$X$150,MATCH("M5",'Exp Dates'!$E$2:$X$2,0),1)&amp;"!$A$2:$H$600",1),H$1,0)*$C666</f>
        <v>14.21</v>
      </c>
      <c r="I666" s="11">
        <f ca="1">VLOOKUP($B666,INDIRECT(VLOOKUP($B666,'Exp Dates'!$E$4:$X$150,MATCH("M6",'Exp Dates'!$E$2:$X$2,0),1)&amp;"!$A$2:$H$600",1),I$1,0)*$C666</f>
        <v>14.790000000000001</v>
      </c>
      <c r="J666" s="11" t="e">
        <f ca="1">VLOOKUP($B666,INDIRECT(VLOOKUP($B666,'Exp Dates'!$E$4:$X$150,MATCH("M7",'Exp Dates'!$E$2:$X$2,0),1)&amp;"!$A$2:$H$600",1),J$1,0)*$C666</f>
        <v>#N/A</v>
      </c>
      <c r="K666" s="45" t="e">
        <f ca="1">VLOOKUP($B666,INDIRECT(VLOOKUP($B666,'Exp Dates'!$E$4:$AB$150,MATCH("M8",'Exp Dates'!$E$2:$AB$2,0),1)&amp;"!$A$2:$H$600",1),K$1,0)*$C666</f>
        <v>#N/A</v>
      </c>
      <c r="L666" s="45">
        <f ca="1">VLOOKUP($B666,INDIRECT(VLOOKUP($B666,'Exp Dates'!$E$4:$AB$150,MATCH("M9",'Exp Dates'!$E$2:$AB$2,0),1)&amp;"!$A$2:$H$600",1),L$1,0)*$C666</f>
        <v>15.55</v>
      </c>
      <c r="M666" s="45" t="e">
        <f ca="1">VLOOKUP($B666,INDIRECT(VLOOKUP($B666,'Exp Dates'!$E$4:$AB$150,MATCH("M10",'Exp Dates'!$E$2:$AB$2,0),1)&amp;"!$A$2:$H$600",1),M$1,0)*$C666</f>
        <v>#N/A</v>
      </c>
      <c r="N666" s="6"/>
      <c r="T666" s="26">
        <f ca="1">SQRT(I666^2+(L666^2-I666^2)*VLOOKUP(AC666,'Exp Dates'!$D$4:$X$150,MATCH("Days1M",'Exp Dates'!$D$2:$X$2,0),0)/VLOOKUP(AC666,'Exp Dates'!$D$4:$X$150,MATCH("Days-Wstrat",'Exp Dates'!$D$2:$X$2,0),0))</f>
        <v>15.062614607813925</v>
      </c>
      <c r="U666" s="36"/>
      <c r="V666" s="36"/>
      <c r="W666" s="11" t="str">
        <f>VLOOKUP($B666,'Exp Dates'!$E$4:$X$150,MATCH("M1",'Exp Dates'!$E$2:$X$2,0),1)</f>
        <v>CFE_Z06_VX</v>
      </c>
      <c r="X666" s="11" t="str">
        <f>VLOOKUP($B666,'Exp Dates'!$E$4:$X$150,MATCH("M2",'Exp Dates'!$E$2:$X$2,0),1)</f>
        <v>CFE_F07_VX</v>
      </c>
      <c r="Y666" s="11" t="str">
        <f>VLOOKUP($B666,'Exp Dates'!$E$4:$X$150,MATCH("M3",'Exp Dates'!$E$2:$X$2,0),1)</f>
        <v>CFE_G07_VX</v>
      </c>
      <c r="Z666" s="11" t="str">
        <f>VLOOKUP($B666,'Exp Dates'!$E$4:$X$150,MATCH("M4",'Exp Dates'!$E$2:$X$2,0),1)</f>
        <v>CFE_H07_VX</v>
      </c>
      <c r="AA666" s="11" t="str">
        <f>VLOOKUP($B666,'Exp Dates'!$E$4:$X$150,MATCH("M5",'Exp Dates'!$E$2:$X$2,0),1)</f>
        <v>CFE_J07_VX</v>
      </c>
      <c r="AB666" s="11" t="str">
        <f>VLOOKUP($B666,'Exp Dates'!$E$4:$X$150,MATCH("M6",'Exp Dates'!$E$2:$X$2,0),1)</f>
        <v>CFE_K07_VX</v>
      </c>
      <c r="AC666" s="11" t="str">
        <f>VLOOKUP($B666,'Exp Dates'!$E$4:$X$150,MATCH("M7",'Exp Dates'!$E$2:$X$2,0),1)</f>
        <v>CFE_M07_VX</v>
      </c>
      <c r="AE666" s="20"/>
      <c r="AF666" s="20"/>
    </row>
    <row r="667" spans="2:32" x14ac:dyDescent="0.25">
      <c r="B667" s="4">
        <v>39058</v>
      </c>
      <c r="C667" s="11">
        <v>0.1</v>
      </c>
      <c r="D667" s="11">
        <f ca="1">VLOOKUP($B667,INDIRECT(VLOOKUP($B667,'Exp Dates'!$E$4:$X$150,MATCH("M1",'Exp Dates'!$E$2:$X$2,0),1)&amp;"!$A$2:$H$600",1),D$1,0)*$C667</f>
        <v>12</v>
      </c>
      <c r="E667" s="11">
        <f ca="1">VLOOKUP($B667,INDIRECT(VLOOKUP($B667,'Exp Dates'!$E$4:$X$150,MATCH("M2",'Exp Dates'!$E$2:$X$2,0),1)&amp;"!$A$2:$H$600",1),E$1,0)*$C667</f>
        <v>12.770000000000001</v>
      </c>
      <c r="F667" s="41">
        <f ca="1">VLOOKUP($B667,INDIRECT(VLOOKUP($B667,'Exp Dates'!$E$4:$X$150,MATCH("M3",'Exp Dates'!$E$2:$X$2,0),1)&amp;"!$A$2:$H$600",1),F$1,0)*$C667</f>
        <v>13.540000000000001</v>
      </c>
      <c r="G667" s="11">
        <f ca="1">VLOOKUP($B667,INDIRECT(VLOOKUP($B667,'Exp Dates'!$E$4:$X$150,MATCH("M4",'Exp Dates'!$E$2:$X$2,0),1)&amp;"!$A$2:$H$600",1),G$1,0)*$C667</f>
        <v>13.82</v>
      </c>
      <c r="H667" s="11">
        <f ca="1">VLOOKUP($B667,INDIRECT(VLOOKUP($B667,'Exp Dates'!$E$4:$X$150,MATCH("M5",'Exp Dates'!$E$2:$X$2,0),1)&amp;"!$A$2:$H$600",1),H$1,0)*$C667</f>
        <v>14.25</v>
      </c>
      <c r="I667" s="11">
        <f ca="1">VLOOKUP($B667,INDIRECT(VLOOKUP($B667,'Exp Dates'!$E$4:$X$150,MATCH("M6",'Exp Dates'!$E$2:$X$2,0),1)&amp;"!$A$2:$H$600",1),I$1,0)*$C667</f>
        <v>14.86</v>
      </c>
      <c r="J667" s="11" t="e">
        <f ca="1">VLOOKUP($B667,INDIRECT(VLOOKUP($B667,'Exp Dates'!$E$4:$X$150,MATCH("M7",'Exp Dates'!$E$2:$X$2,0),1)&amp;"!$A$2:$H$600",1),J$1,0)*$C667</f>
        <v>#N/A</v>
      </c>
      <c r="K667" s="45" t="e">
        <f ca="1">VLOOKUP($B667,INDIRECT(VLOOKUP($B667,'Exp Dates'!$E$4:$AB$150,MATCH("M8",'Exp Dates'!$E$2:$AB$2,0),1)&amp;"!$A$2:$H$600",1),K$1,0)*$C667</f>
        <v>#N/A</v>
      </c>
      <c r="L667" s="45">
        <f ca="1">VLOOKUP($B667,INDIRECT(VLOOKUP($B667,'Exp Dates'!$E$4:$AB$150,MATCH("M9",'Exp Dates'!$E$2:$AB$2,0),1)&amp;"!$A$2:$H$600",1),L$1,0)*$C667</f>
        <v>15.590000000000002</v>
      </c>
      <c r="M667" s="45" t="e">
        <f ca="1">VLOOKUP($B667,INDIRECT(VLOOKUP($B667,'Exp Dates'!$E$4:$AB$150,MATCH("M10",'Exp Dates'!$E$2:$AB$2,0),1)&amp;"!$A$2:$H$600",1),M$1,0)*$C667</f>
        <v>#N/A</v>
      </c>
      <c r="N667" s="6"/>
      <c r="T667" s="26">
        <f ca="1">SQRT(I667^2+(L667^2-I667^2)*VLOOKUP(AC667,'Exp Dates'!$D$4:$X$150,MATCH("Days1M",'Exp Dates'!$D$2:$X$2,0),0)/VLOOKUP(AC667,'Exp Dates'!$D$4:$X$150,MATCH("Days-Wstrat",'Exp Dates'!$D$2:$X$2,0),0))</f>
        <v>15.1216716318394</v>
      </c>
      <c r="U667" s="36"/>
      <c r="V667" s="36"/>
      <c r="W667" s="11" t="str">
        <f>VLOOKUP($B667,'Exp Dates'!$E$4:$X$150,MATCH("M1",'Exp Dates'!$E$2:$X$2,0),1)</f>
        <v>CFE_Z06_VX</v>
      </c>
      <c r="X667" s="11" t="str">
        <f>VLOOKUP($B667,'Exp Dates'!$E$4:$X$150,MATCH("M2",'Exp Dates'!$E$2:$X$2,0),1)</f>
        <v>CFE_F07_VX</v>
      </c>
      <c r="Y667" s="11" t="str">
        <f>VLOOKUP($B667,'Exp Dates'!$E$4:$X$150,MATCH("M3",'Exp Dates'!$E$2:$X$2,0),1)</f>
        <v>CFE_G07_VX</v>
      </c>
      <c r="Z667" s="11" t="str">
        <f>VLOOKUP($B667,'Exp Dates'!$E$4:$X$150,MATCH("M4",'Exp Dates'!$E$2:$X$2,0),1)</f>
        <v>CFE_H07_VX</v>
      </c>
      <c r="AA667" s="11" t="str">
        <f>VLOOKUP($B667,'Exp Dates'!$E$4:$X$150,MATCH("M5",'Exp Dates'!$E$2:$X$2,0),1)</f>
        <v>CFE_J07_VX</v>
      </c>
      <c r="AB667" s="11" t="str">
        <f>VLOOKUP($B667,'Exp Dates'!$E$4:$X$150,MATCH("M6",'Exp Dates'!$E$2:$X$2,0),1)</f>
        <v>CFE_K07_VX</v>
      </c>
      <c r="AC667" s="11" t="str">
        <f>VLOOKUP($B667,'Exp Dates'!$E$4:$X$150,MATCH("M7",'Exp Dates'!$E$2:$X$2,0),1)</f>
        <v>CFE_M07_VX</v>
      </c>
      <c r="AE667" s="20"/>
      <c r="AF667" s="20"/>
    </row>
    <row r="668" spans="2:32" x14ac:dyDescent="0.25">
      <c r="B668" s="4">
        <v>39059</v>
      </c>
      <c r="C668" s="11">
        <v>0.1</v>
      </c>
      <c r="D668" s="11">
        <f ca="1">VLOOKUP($B668,INDIRECT(VLOOKUP($B668,'Exp Dates'!$E$4:$X$150,MATCH("M1",'Exp Dates'!$E$2:$X$2,0),1)&amp;"!$A$2:$H$600",1),D$1,0)*$C668</f>
        <v>11.98</v>
      </c>
      <c r="E668" s="11">
        <f ca="1">VLOOKUP($B668,INDIRECT(VLOOKUP($B668,'Exp Dates'!$E$4:$X$150,MATCH("M2",'Exp Dates'!$E$2:$X$2,0),1)&amp;"!$A$2:$H$600",1),E$1,0)*$C668</f>
        <v>12.81</v>
      </c>
      <c r="F668" s="41">
        <f ca="1">VLOOKUP($B668,INDIRECT(VLOOKUP($B668,'Exp Dates'!$E$4:$X$150,MATCH("M3",'Exp Dates'!$E$2:$X$2,0),1)&amp;"!$A$2:$H$600",1),F$1,0)*$C668</f>
        <v>13.32</v>
      </c>
      <c r="G668" s="11">
        <f ca="1">VLOOKUP($B668,INDIRECT(VLOOKUP($B668,'Exp Dates'!$E$4:$X$150,MATCH("M4",'Exp Dates'!$E$2:$X$2,0),1)&amp;"!$A$2:$H$600",1),G$1,0)*$C668</f>
        <v>13.730000000000002</v>
      </c>
      <c r="H668" s="11">
        <f ca="1">VLOOKUP($B668,INDIRECT(VLOOKUP($B668,'Exp Dates'!$E$4:$X$150,MATCH("M5",'Exp Dates'!$E$2:$X$2,0),1)&amp;"!$A$2:$H$600",1),H$1,0)*$C668</f>
        <v>14.130000000000003</v>
      </c>
      <c r="I668" s="11">
        <f ca="1">VLOOKUP($B668,INDIRECT(VLOOKUP($B668,'Exp Dates'!$E$4:$X$150,MATCH("M6",'Exp Dates'!$E$2:$X$2,0),1)&amp;"!$A$2:$H$600",1),I$1,0)*$C668</f>
        <v>14.76</v>
      </c>
      <c r="J668" s="11" t="e">
        <f ca="1">VLOOKUP($B668,INDIRECT(VLOOKUP($B668,'Exp Dates'!$E$4:$X$150,MATCH("M7",'Exp Dates'!$E$2:$X$2,0),1)&amp;"!$A$2:$H$600",1),J$1,0)*$C668</f>
        <v>#N/A</v>
      </c>
      <c r="K668" s="45" t="e">
        <f ca="1">VLOOKUP($B668,INDIRECT(VLOOKUP($B668,'Exp Dates'!$E$4:$AB$150,MATCH("M8",'Exp Dates'!$E$2:$AB$2,0),1)&amp;"!$A$2:$H$600",1),K$1,0)*$C668</f>
        <v>#N/A</v>
      </c>
      <c r="L668" s="45">
        <f ca="1">VLOOKUP($B668,INDIRECT(VLOOKUP($B668,'Exp Dates'!$E$4:$AB$150,MATCH("M9",'Exp Dates'!$E$2:$AB$2,0),1)&amp;"!$A$2:$H$600",1),L$1,0)*$C668</f>
        <v>15.450000000000001</v>
      </c>
      <c r="M668" s="45" t="e">
        <f ca="1">VLOOKUP($B668,INDIRECT(VLOOKUP($B668,'Exp Dates'!$E$4:$AB$150,MATCH("M10",'Exp Dates'!$E$2:$AB$2,0),1)&amp;"!$A$2:$H$600",1),M$1,0)*$C668</f>
        <v>#N/A</v>
      </c>
      <c r="N668" s="6"/>
      <c r="T668" s="26">
        <f ca="1">SQRT(I668^2+(L668^2-I668^2)*VLOOKUP(AC668,'Exp Dates'!$D$4:$X$150,MATCH("Days1M",'Exp Dates'!$D$2:$X$2,0),0)/VLOOKUP(AC668,'Exp Dates'!$D$4:$X$150,MATCH("Days-Wstrat",'Exp Dates'!$D$2:$X$2,0),0))</f>
        <v>15.007152412413614</v>
      </c>
      <c r="U668" s="36"/>
      <c r="V668" s="36"/>
      <c r="W668" s="11" t="str">
        <f>VLOOKUP($B668,'Exp Dates'!$E$4:$X$150,MATCH("M1",'Exp Dates'!$E$2:$X$2,0),1)</f>
        <v>CFE_Z06_VX</v>
      </c>
      <c r="X668" s="11" t="str">
        <f>VLOOKUP($B668,'Exp Dates'!$E$4:$X$150,MATCH("M2",'Exp Dates'!$E$2:$X$2,0),1)</f>
        <v>CFE_F07_VX</v>
      </c>
      <c r="Y668" s="11" t="str">
        <f>VLOOKUP($B668,'Exp Dates'!$E$4:$X$150,MATCH("M3",'Exp Dates'!$E$2:$X$2,0),1)</f>
        <v>CFE_G07_VX</v>
      </c>
      <c r="Z668" s="11" t="str">
        <f>VLOOKUP($B668,'Exp Dates'!$E$4:$X$150,MATCH("M4",'Exp Dates'!$E$2:$X$2,0),1)</f>
        <v>CFE_H07_VX</v>
      </c>
      <c r="AA668" s="11" t="str">
        <f>VLOOKUP($B668,'Exp Dates'!$E$4:$X$150,MATCH("M5",'Exp Dates'!$E$2:$X$2,0),1)</f>
        <v>CFE_J07_VX</v>
      </c>
      <c r="AB668" s="11" t="str">
        <f>VLOOKUP($B668,'Exp Dates'!$E$4:$X$150,MATCH("M6",'Exp Dates'!$E$2:$X$2,0),1)</f>
        <v>CFE_K07_VX</v>
      </c>
      <c r="AC668" s="11" t="str">
        <f>VLOOKUP($B668,'Exp Dates'!$E$4:$X$150,MATCH("M7",'Exp Dates'!$E$2:$X$2,0),1)</f>
        <v>CFE_M07_VX</v>
      </c>
      <c r="AE668" s="20"/>
      <c r="AF668" s="20"/>
    </row>
    <row r="669" spans="2:32" x14ac:dyDescent="0.25">
      <c r="B669" s="4">
        <v>39062</v>
      </c>
      <c r="C669" s="11">
        <v>0.1</v>
      </c>
      <c r="D669" s="11">
        <f ca="1">VLOOKUP($B669,INDIRECT(VLOOKUP($B669,'Exp Dates'!$E$4:$X$150,MATCH("M1",'Exp Dates'!$E$2:$X$2,0),1)&amp;"!$A$2:$H$600",1),D$1,0)*$C669</f>
        <v>11.43</v>
      </c>
      <c r="E669" s="11">
        <f ca="1">VLOOKUP($B669,INDIRECT(VLOOKUP($B669,'Exp Dates'!$E$4:$X$150,MATCH("M2",'Exp Dates'!$E$2:$X$2,0),1)&amp;"!$A$2:$H$600",1),E$1,0)*$C669</f>
        <v>12.600000000000001</v>
      </c>
      <c r="F669" s="41">
        <f ca="1">VLOOKUP($B669,INDIRECT(VLOOKUP($B669,'Exp Dates'!$E$4:$X$150,MATCH("M3",'Exp Dates'!$E$2:$X$2,0),1)&amp;"!$A$2:$H$600",1),F$1,0)*$C669</f>
        <v>13.32</v>
      </c>
      <c r="G669" s="11">
        <f ca="1">VLOOKUP($B669,INDIRECT(VLOOKUP($B669,'Exp Dates'!$E$4:$X$150,MATCH("M4",'Exp Dates'!$E$2:$X$2,0),1)&amp;"!$A$2:$H$600",1),G$1,0)*$C669</f>
        <v>13.65</v>
      </c>
      <c r="H669" s="11">
        <f ca="1">VLOOKUP($B669,INDIRECT(VLOOKUP($B669,'Exp Dates'!$E$4:$X$150,MATCH("M5",'Exp Dates'!$E$2:$X$2,0),1)&amp;"!$A$2:$H$600",1),H$1,0)*$C669</f>
        <v>13.940000000000001</v>
      </c>
      <c r="I669" s="11">
        <f ca="1">VLOOKUP($B669,INDIRECT(VLOOKUP($B669,'Exp Dates'!$E$4:$X$150,MATCH("M6",'Exp Dates'!$E$2:$X$2,0),1)&amp;"!$A$2:$H$600",1),I$1,0)*$C669</f>
        <v>14.71</v>
      </c>
      <c r="J669" s="11" t="e">
        <f ca="1">VLOOKUP($B669,INDIRECT(VLOOKUP($B669,'Exp Dates'!$E$4:$X$150,MATCH("M7",'Exp Dates'!$E$2:$X$2,0),1)&amp;"!$A$2:$H$600",1),J$1,0)*$C669</f>
        <v>#N/A</v>
      </c>
      <c r="K669" s="45" t="e">
        <f ca="1">VLOOKUP($B669,INDIRECT(VLOOKUP($B669,'Exp Dates'!$E$4:$AB$150,MATCH("M8",'Exp Dates'!$E$2:$AB$2,0),1)&amp;"!$A$2:$H$600",1),K$1,0)*$C669</f>
        <v>#N/A</v>
      </c>
      <c r="L669" s="45">
        <f ca="1">VLOOKUP($B669,INDIRECT(VLOOKUP($B669,'Exp Dates'!$E$4:$AB$150,MATCH("M9",'Exp Dates'!$E$2:$AB$2,0),1)&amp;"!$A$2:$H$600",1),L$1,0)*$C669</f>
        <v>15.39</v>
      </c>
      <c r="M669" s="45" t="e">
        <f ca="1">VLOOKUP($B669,INDIRECT(VLOOKUP($B669,'Exp Dates'!$E$4:$AB$150,MATCH("M10",'Exp Dates'!$E$2:$AB$2,0),1)&amp;"!$A$2:$H$600",1),M$1,0)*$C669</f>
        <v>#N/A</v>
      </c>
      <c r="N669" s="6"/>
      <c r="T669" s="26">
        <f ca="1">SQRT(I669^2+(L669^2-I669^2)*VLOOKUP(AC669,'Exp Dates'!$D$4:$X$150,MATCH("Days1M",'Exp Dates'!$D$2:$X$2,0),0)/VLOOKUP(AC669,'Exp Dates'!$D$4:$X$150,MATCH("Days-Wstrat",'Exp Dates'!$D$2:$X$2,0),0))</f>
        <v>14.953531355502619</v>
      </c>
      <c r="U669" s="36"/>
      <c r="V669" s="36"/>
      <c r="W669" s="11" t="str">
        <f>VLOOKUP($B669,'Exp Dates'!$E$4:$X$150,MATCH("M1",'Exp Dates'!$E$2:$X$2,0),1)</f>
        <v>CFE_Z06_VX</v>
      </c>
      <c r="X669" s="11" t="str">
        <f>VLOOKUP($B669,'Exp Dates'!$E$4:$X$150,MATCH("M2",'Exp Dates'!$E$2:$X$2,0),1)</f>
        <v>CFE_F07_VX</v>
      </c>
      <c r="Y669" s="11" t="str">
        <f>VLOOKUP($B669,'Exp Dates'!$E$4:$X$150,MATCH("M3",'Exp Dates'!$E$2:$X$2,0),1)</f>
        <v>CFE_G07_VX</v>
      </c>
      <c r="Z669" s="11" t="str">
        <f>VLOOKUP($B669,'Exp Dates'!$E$4:$X$150,MATCH("M4",'Exp Dates'!$E$2:$X$2,0),1)</f>
        <v>CFE_H07_VX</v>
      </c>
      <c r="AA669" s="11" t="str">
        <f>VLOOKUP($B669,'Exp Dates'!$E$4:$X$150,MATCH("M5",'Exp Dates'!$E$2:$X$2,0),1)</f>
        <v>CFE_J07_VX</v>
      </c>
      <c r="AB669" s="11" t="str">
        <f>VLOOKUP($B669,'Exp Dates'!$E$4:$X$150,MATCH("M6",'Exp Dates'!$E$2:$X$2,0),1)</f>
        <v>CFE_K07_VX</v>
      </c>
      <c r="AC669" s="11" t="str">
        <f>VLOOKUP($B669,'Exp Dates'!$E$4:$X$150,MATCH("M7",'Exp Dates'!$E$2:$X$2,0),1)</f>
        <v>CFE_M07_VX</v>
      </c>
      <c r="AE669" s="20"/>
      <c r="AF669" s="20"/>
    </row>
    <row r="670" spans="2:32" x14ac:dyDescent="0.25">
      <c r="B670" s="4">
        <v>39063</v>
      </c>
      <c r="C670" s="11">
        <v>0.1</v>
      </c>
      <c r="D670" s="11">
        <f ca="1">VLOOKUP($B670,INDIRECT(VLOOKUP($B670,'Exp Dates'!$E$4:$X$150,MATCH("M1",'Exp Dates'!$E$2:$X$2,0),1)&amp;"!$A$2:$H$600",1),D$1,0)*$C670</f>
        <v>11.18</v>
      </c>
      <c r="E670" s="11">
        <f ca="1">VLOOKUP($B670,INDIRECT(VLOOKUP($B670,'Exp Dates'!$E$4:$X$150,MATCH("M2",'Exp Dates'!$E$2:$X$2,0),1)&amp;"!$A$2:$H$600",1),E$1,0)*$C670</f>
        <v>12.51</v>
      </c>
      <c r="F670" s="41">
        <f ca="1">VLOOKUP($B670,INDIRECT(VLOOKUP($B670,'Exp Dates'!$E$4:$X$150,MATCH("M3",'Exp Dates'!$E$2:$X$2,0),1)&amp;"!$A$2:$H$600",1),F$1,0)*$C670</f>
        <v>13.330000000000002</v>
      </c>
      <c r="G670" s="11">
        <f ca="1">VLOOKUP($B670,INDIRECT(VLOOKUP($B670,'Exp Dates'!$E$4:$X$150,MATCH("M4",'Exp Dates'!$E$2:$X$2,0),1)&amp;"!$A$2:$H$600",1),G$1,0)*$C670</f>
        <v>14</v>
      </c>
      <c r="H670" s="11">
        <f ca="1">VLOOKUP($B670,INDIRECT(VLOOKUP($B670,'Exp Dates'!$E$4:$X$150,MATCH("M5",'Exp Dates'!$E$2:$X$2,0),1)&amp;"!$A$2:$H$600",1),H$1,0)*$C670</f>
        <v>14.100000000000001</v>
      </c>
      <c r="I670" s="11">
        <f ca="1">VLOOKUP($B670,INDIRECT(VLOOKUP($B670,'Exp Dates'!$E$4:$X$150,MATCH("M6",'Exp Dates'!$E$2:$X$2,0),1)&amp;"!$A$2:$H$600",1),I$1,0)*$C670</f>
        <v>14.77</v>
      </c>
      <c r="J670" s="11" t="e">
        <f ca="1">VLOOKUP($B670,INDIRECT(VLOOKUP($B670,'Exp Dates'!$E$4:$X$150,MATCH("M7",'Exp Dates'!$E$2:$X$2,0),1)&amp;"!$A$2:$H$600",1),J$1,0)*$C670</f>
        <v>#N/A</v>
      </c>
      <c r="K670" s="45" t="e">
        <f ca="1">VLOOKUP($B670,INDIRECT(VLOOKUP($B670,'Exp Dates'!$E$4:$AB$150,MATCH("M8",'Exp Dates'!$E$2:$AB$2,0),1)&amp;"!$A$2:$H$600",1),K$1,0)*$C670</f>
        <v>#N/A</v>
      </c>
      <c r="L670" s="45">
        <f ca="1">VLOOKUP($B670,INDIRECT(VLOOKUP($B670,'Exp Dates'!$E$4:$AB$150,MATCH("M9",'Exp Dates'!$E$2:$AB$2,0),1)&amp;"!$A$2:$H$600",1),L$1,0)*$C670</f>
        <v>15.450000000000001</v>
      </c>
      <c r="M670" s="45" t="e">
        <f ca="1">VLOOKUP($B670,INDIRECT(VLOOKUP($B670,'Exp Dates'!$E$4:$AB$150,MATCH("M10",'Exp Dates'!$E$2:$AB$2,0),1)&amp;"!$A$2:$H$600",1),M$1,0)*$C670</f>
        <v>#N/A</v>
      </c>
      <c r="N670" s="6"/>
      <c r="T670" s="26">
        <f ca="1">SQRT(I670^2+(L670^2-I670^2)*VLOOKUP(AC670,'Exp Dates'!$D$4:$X$150,MATCH("Days1M",'Exp Dates'!$D$2:$X$2,0),0)/VLOOKUP(AC670,'Exp Dates'!$D$4:$X$150,MATCH("Days-Wstrat",'Exp Dates'!$D$2:$X$2,0),0))</f>
        <v>15.013517242804898</v>
      </c>
      <c r="U670" s="36"/>
      <c r="V670" s="36"/>
      <c r="W670" s="11" t="str">
        <f>VLOOKUP($B670,'Exp Dates'!$E$4:$X$150,MATCH("M1",'Exp Dates'!$E$2:$X$2,0),1)</f>
        <v>CFE_Z06_VX</v>
      </c>
      <c r="X670" s="11" t="str">
        <f>VLOOKUP($B670,'Exp Dates'!$E$4:$X$150,MATCH("M2",'Exp Dates'!$E$2:$X$2,0),1)</f>
        <v>CFE_F07_VX</v>
      </c>
      <c r="Y670" s="11" t="str">
        <f>VLOOKUP($B670,'Exp Dates'!$E$4:$X$150,MATCH("M3",'Exp Dates'!$E$2:$X$2,0),1)</f>
        <v>CFE_G07_VX</v>
      </c>
      <c r="Z670" s="11" t="str">
        <f>VLOOKUP($B670,'Exp Dates'!$E$4:$X$150,MATCH("M4",'Exp Dates'!$E$2:$X$2,0),1)</f>
        <v>CFE_H07_VX</v>
      </c>
      <c r="AA670" s="11" t="str">
        <f>VLOOKUP($B670,'Exp Dates'!$E$4:$X$150,MATCH("M5",'Exp Dates'!$E$2:$X$2,0),1)</f>
        <v>CFE_J07_VX</v>
      </c>
      <c r="AB670" s="11" t="str">
        <f>VLOOKUP($B670,'Exp Dates'!$E$4:$X$150,MATCH("M6",'Exp Dates'!$E$2:$X$2,0),1)</f>
        <v>CFE_K07_VX</v>
      </c>
      <c r="AC670" s="11" t="str">
        <f>VLOOKUP($B670,'Exp Dates'!$E$4:$X$150,MATCH("M7",'Exp Dates'!$E$2:$X$2,0),1)</f>
        <v>CFE_M07_VX</v>
      </c>
      <c r="AE670" s="20"/>
      <c r="AF670" s="20"/>
    </row>
    <row r="671" spans="2:32" x14ac:dyDescent="0.25">
      <c r="B671" s="4">
        <v>39064</v>
      </c>
      <c r="C671" s="11">
        <v>0.1</v>
      </c>
      <c r="D671" s="11">
        <f ca="1">VLOOKUP($B671,INDIRECT(VLOOKUP($B671,'Exp Dates'!$E$4:$X$150,MATCH("M1",'Exp Dates'!$E$2:$X$2,0),1)&amp;"!$A$2:$H$600",1),D$1,0)*$C671</f>
        <v>10.540000000000001</v>
      </c>
      <c r="E671" s="11">
        <f ca="1">VLOOKUP($B671,INDIRECT(VLOOKUP($B671,'Exp Dates'!$E$4:$X$150,MATCH("M2",'Exp Dates'!$E$2:$X$2,0),1)&amp;"!$A$2:$H$600",1),E$1,0)*$C671</f>
        <v>12.43</v>
      </c>
      <c r="F671" s="41">
        <f ca="1">VLOOKUP($B671,INDIRECT(VLOOKUP($B671,'Exp Dates'!$E$4:$X$150,MATCH("M3",'Exp Dates'!$E$2:$X$2,0),1)&amp;"!$A$2:$H$600",1),F$1,0)*$C671</f>
        <v>13.37</v>
      </c>
      <c r="G671" s="11">
        <f ca="1">VLOOKUP($B671,INDIRECT(VLOOKUP($B671,'Exp Dates'!$E$4:$X$150,MATCH("M4",'Exp Dates'!$E$2:$X$2,0),1)&amp;"!$A$2:$H$600",1),G$1,0)*$C671</f>
        <v>13.89</v>
      </c>
      <c r="H671" s="11">
        <f ca="1">VLOOKUP($B671,INDIRECT(VLOOKUP($B671,'Exp Dates'!$E$4:$X$150,MATCH("M5",'Exp Dates'!$E$2:$X$2,0),1)&amp;"!$A$2:$H$600",1),H$1,0)*$C671</f>
        <v>14.100000000000001</v>
      </c>
      <c r="I671" s="11">
        <f ca="1">VLOOKUP($B671,INDIRECT(VLOOKUP($B671,'Exp Dates'!$E$4:$X$150,MATCH("M6",'Exp Dates'!$E$2:$X$2,0),1)&amp;"!$A$2:$H$600",1),I$1,0)*$C671</f>
        <v>14.740000000000002</v>
      </c>
      <c r="J671" s="11" t="e">
        <f ca="1">VLOOKUP($B671,INDIRECT(VLOOKUP($B671,'Exp Dates'!$E$4:$X$150,MATCH("M7",'Exp Dates'!$E$2:$X$2,0),1)&amp;"!$A$2:$H$600",1),J$1,0)*$C671</f>
        <v>#N/A</v>
      </c>
      <c r="K671" s="45" t="e">
        <f ca="1">VLOOKUP($B671,INDIRECT(VLOOKUP($B671,'Exp Dates'!$E$4:$AB$150,MATCH("M8",'Exp Dates'!$E$2:$AB$2,0),1)&amp;"!$A$2:$H$600",1),K$1,0)*$C671</f>
        <v>#N/A</v>
      </c>
      <c r="L671" s="45">
        <f ca="1">VLOOKUP($B671,INDIRECT(VLOOKUP($B671,'Exp Dates'!$E$4:$AB$150,MATCH("M9",'Exp Dates'!$E$2:$AB$2,0),1)&amp;"!$A$2:$H$600",1),L$1,0)*$C671</f>
        <v>15.380000000000003</v>
      </c>
      <c r="M671" s="45" t="e">
        <f ca="1">VLOOKUP($B671,INDIRECT(VLOOKUP($B671,'Exp Dates'!$E$4:$AB$150,MATCH("M10",'Exp Dates'!$E$2:$AB$2,0),1)&amp;"!$A$2:$H$600",1),M$1,0)*$C671</f>
        <v>#N/A</v>
      </c>
      <c r="N671" s="6"/>
      <c r="T671" s="26">
        <f ca="1">SQRT(I671^2+(L671^2-I671^2)*VLOOKUP(AC671,'Exp Dates'!$D$4:$X$150,MATCH("Days1M",'Exp Dates'!$D$2:$X$2,0),0)/VLOOKUP(AC671,'Exp Dates'!$D$4:$X$150,MATCH("Days-Wstrat",'Exp Dates'!$D$2:$X$2,0),0))</f>
        <v>14.969007197225483</v>
      </c>
      <c r="U671" s="36"/>
      <c r="V671" s="36"/>
      <c r="W671" s="11" t="str">
        <f>VLOOKUP($B671,'Exp Dates'!$E$4:$X$150,MATCH("M1",'Exp Dates'!$E$2:$X$2,0),1)</f>
        <v>CFE_Z06_VX</v>
      </c>
      <c r="X671" s="11" t="str">
        <f>VLOOKUP($B671,'Exp Dates'!$E$4:$X$150,MATCH("M2",'Exp Dates'!$E$2:$X$2,0),1)</f>
        <v>CFE_F07_VX</v>
      </c>
      <c r="Y671" s="11" t="str">
        <f>VLOOKUP($B671,'Exp Dates'!$E$4:$X$150,MATCH("M3",'Exp Dates'!$E$2:$X$2,0),1)</f>
        <v>CFE_G07_VX</v>
      </c>
      <c r="Z671" s="11" t="str">
        <f>VLOOKUP($B671,'Exp Dates'!$E$4:$X$150,MATCH("M4",'Exp Dates'!$E$2:$X$2,0),1)</f>
        <v>CFE_H07_VX</v>
      </c>
      <c r="AA671" s="11" t="str">
        <f>VLOOKUP($B671,'Exp Dates'!$E$4:$X$150,MATCH("M5",'Exp Dates'!$E$2:$X$2,0),1)</f>
        <v>CFE_J07_VX</v>
      </c>
      <c r="AB671" s="11" t="str">
        <f>VLOOKUP($B671,'Exp Dates'!$E$4:$X$150,MATCH("M6",'Exp Dates'!$E$2:$X$2,0),1)</f>
        <v>CFE_K07_VX</v>
      </c>
      <c r="AC671" s="11" t="str">
        <f>VLOOKUP($B671,'Exp Dates'!$E$4:$X$150,MATCH("M7",'Exp Dates'!$E$2:$X$2,0),1)</f>
        <v>CFE_M07_VX</v>
      </c>
      <c r="AE671" s="20"/>
      <c r="AF671" s="20"/>
    </row>
    <row r="672" spans="2:32" x14ac:dyDescent="0.25">
      <c r="B672" s="4">
        <v>39065</v>
      </c>
      <c r="C672" s="11">
        <v>0.1</v>
      </c>
      <c r="D672" s="11">
        <f ca="1">VLOOKUP($B672,INDIRECT(VLOOKUP($B672,'Exp Dates'!$E$4:$X$150,MATCH("M1",'Exp Dates'!$E$2:$X$2,0),1)&amp;"!$A$2:$H$600",1),D$1,0)*$C672</f>
        <v>10.370000000000001</v>
      </c>
      <c r="E672" s="11">
        <f ca="1">VLOOKUP($B672,INDIRECT(VLOOKUP($B672,'Exp Dates'!$E$4:$X$150,MATCH("M2",'Exp Dates'!$E$2:$X$2,0),1)&amp;"!$A$2:$H$600",1),E$1,0)*$C672</f>
        <v>12.530000000000001</v>
      </c>
      <c r="F672" s="41">
        <f ca="1">VLOOKUP($B672,INDIRECT(VLOOKUP($B672,'Exp Dates'!$E$4:$X$150,MATCH("M3",'Exp Dates'!$E$2:$X$2,0),1)&amp;"!$A$2:$H$600",1),F$1,0)*$C672</f>
        <v>13.4</v>
      </c>
      <c r="G672" s="11">
        <f ca="1">VLOOKUP($B672,INDIRECT(VLOOKUP($B672,'Exp Dates'!$E$4:$X$150,MATCH("M4",'Exp Dates'!$E$2:$X$2,0),1)&amp;"!$A$2:$H$600",1),G$1,0)*$C672</f>
        <v>13.850000000000001</v>
      </c>
      <c r="H672" s="11">
        <f ca="1">VLOOKUP($B672,INDIRECT(VLOOKUP($B672,'Exp Dates'!$E$4:$X$150,MATCH("M5",'Exp Dates'!$E$2:$X$2,0),1)&amp;"!$A$2:$H$600",1),H$1,0)*$C672</f>
        <v>14.21</v>
      </c>
      <c r="I672" s="11">
        <f ca="1">VLOOKUP($B672,INDIRECT(VLOOKUP($B672,'Exp Dates'!$E$4:$X$150,MATCH("M6",'Exp Dates'!$E$2:$X$2,0),1)&amp;"!$A$2:$H$600",1),I$1,0)*$C672</f>
        <v>14.980000000000002</v>
      </c>
      <c r="J672" s="11" t="e">
        <f ca="1">VLOOKUP($B672,INDIRECT(VLOOKUP($B672,'Exp Dates'!$E$4:$X$150,MATCH("M7",'Exp Dates'!$E$2:$X$2,0),1)&amp;"!$A$2:$H$600",1),J$1,0)*$C672</f>
        <v>#N/A</v>
      </c>
      <c r="K672" s="45" t="e">
        <f ca="1">VLOOKUP($B672,INDIRECT(VLOOKUP($B672,'Exp Dates'!$E$4:$AB$150,MATCH("M8",'Exp Dates'!$E$2:$AB$2,0),1)&amp;"!$A$2:$H$600",1),K$1,0)*$C672</f>
        <v>#N/A</v>
      </c>
      <c r="L672" s="45">
        <f ca="1">VLOOKUP($B672,INDIRECT(VLOOKUP($B672,'Exp Dates'!$E$4:$AB$150,MATCH("M9",'Exp Dates'!$E$2:$AB$2,0),1)&amp;"!$A$2:$H$600",1),L$1,0)*$C672</f>
        <v>15.5</v>
      </c>
      <c r="M672" s="45" t="e">
        <f ca="1">VLOOKUP($B672,INDIRECT(VLOOKUP($B672,'Exp Dates'!$E$4:$AB$150,MATCH("M10",'Exp Dates'!$E$2:$AB$2,0),1)&amp;"!$A$2:$H$600",1),M$1,0)*$C672</f>
        <v>#N/A</v>
      </c>
      <c r="N672" s="6"/>
      <c r="T672" s="26">
        <f ca="1">SQRT(I672^2+(L672^2-I672^2)*VLOOKUP(AC672,'Exp Dates'!$D$4:$X$150,MATCH("Days1M",'Exp Dates'!$D$2:$X$2,0),0)/VLOOKUP(AC672,'Exp Dates'!$D$4:$X$150,MATCH("Days-Wstrat",'Exp Dates'!$D$2:$X$2,0),0))</f>
        <v>15.165565484695527</v>
      </c>
      <c r="U672" s="36"/>
      <c r="V672" s="36"/>
      <c r="W672" s="11" t="str">
        <f>VLOOKUP($B672,'Exp Dates'!$E$4:$X$150,MATCH("M1",'Exp Dates'!$E$2:$X$2,0),1)</f>
        <v>CFE_Z06_VX</v>
      </c>
      <c r="X672" s="11" t="str">
        <f>VLOOKUP($B672,'Exp Dates'!$E$4:$X$150,MATCH("M2",'Exp Dates'!$E$2:$X$2,0),1)</f>
        <v>CFE_F07_VX</v>
      </c>
      <c r="Y672" s="11" t="str">
        <f>VLOOKUP($B672,'Exp Dates'!$E$4:$X$150,MATCH("M3",'Exp Dates'!$E$2:$X$2,0),1)</f>
        <v>CFE_G07_VX</v>
      </c>
      <c r="Z672" s="11" t="str">
        <f>VLOOKUP($B672,'Exp Dates'!$E$4:$X$150,MATCH("M4",'Exp Dates'!$E$2:$X$2,0),1)</f>
        <v>CFE_H07_VX</v>
      </c>
      <c r="AA672" s="11" t="str">
        <f>VLOOKUP($B672,'Exp Dates'!$E$4:$X$150,MATCH("M5",'Exp Dates'!$E$2:$X$2,0),1)</f>
        <v>CFE_J07_VX</v>
      </c>
      <c r="AB672" s="11" t="str">
        <f>VLOOKUP($B672,'Exp Dates'!$E$4:$X$150,MATCH("M6",'Exp Dates'!$E$2:$X$2,0),1)</f>
        <v>CFE_K07_VX</v>
      </c>
      <c r="AC672" s="11" t="str">
        <f>VLOOKUP($B672,'Exp Dates'!$E$4:$X$150,MATCH("M7",'Exp Dates'!$E$2:$X$2,0),1)</f>
        <v>CFE_M07_VX</v>
      </c>
      <c r="AE672" s="20"/>
      <c r="AF672" s="20"/>
    </row>
    <row r="673" spans="2:32" x14ac:dyDescent="0.25">
      <c r="B673" s="4">
        <v>39066</v>
      </c>
      <c r="C673" s="11">
        <v>0.1</v>
      </c>
      <c r="D673" s="11">
        <f ca="1">VLOOKUP($B673,INDIRECT(VLOOKUP($B673,'Exp Dates'!$E$4:$X$150,MATCH("M1",'Exp Dates'!$E$2:$X$2,0),1)&amp;"!$A$2:$H$600",1),D$1,0)*$C673</f>
        <v>10.440000000000001</v>
      </c>
      <c r="E673" s="11">
        <f ca="1">VLOOKUP($B673,INDIRECT(VLOOKUP($B673,'Exp Dates'!$E$4:$X$150,MATCH("M2",'Exp Dates'!$E$2:$X$2,0),1)&amp;"!$A$2:$H$600",1),E$1,0)*$C673</f>
        <v>12.71</v>
      </c>
      <c r="F673" s="41">
        <f ca="1">VLOOKUP($B673,INDIRECT(VLOOKUP($B673,'Exp Dates'!$E$4:$X$150,MATCH("M3",'Exp Dates'!$E$2:$X$2,0),1)&amp;"!$A$2:$H$600",1),F$1,0)*$C673</f>
        <v>13.55</v>
      </c>
      <c r="G673" s="11">
        <f ca="1">VLOOKUP($B673,INDIRECT(VLOOKUP($B673,'Exp Dates'!$E$4:$X$150,MATCH("M4",'Exp Dates'!$E$2:$X$2,0),1)&amp;"!$A$2:$H$600",1),G$1,0)*$C673</f>
        <v>14.02</v>
      </c>
      <c r="H673" s="11">
        <f ca="1">VLOOKUP($B673,INDIRECT(VLOOKUP($B673,'Exp Dates'!$E$4:$X$150,MATCH("M5",'Exp Dates'!$E$2:$X$2,0),1)&amp;"!$A$2:$H$600",1),H$1,0)*$C673</f>
        <v>14.26</v>
      </c>
      <c r="I673" s="11">
        <f ca="1">VLOOKUP($B673,INDIRECT(VLOOKUP($B673,'Exp Dates'!$E$4:$X$150,MATCH("M6",'Exp Dates'!$E$2:$X$2,0),1)&amp;"!$A$2:$H$600",1),I$1,0)*$C673</f>
        <v>15.219999999999999</v>
      </c>
      <c r="J673" s="11" t="e">
        <f ca="1">VLOOKUP($B673,INDIRECT(VLOOKUP($B673,'Exp Dates'!$E$4:$X$150,MATCH("M7",'Exp Dates'!$E$2:$X$2,0),1)&amp;"!$A$2:$H$600",1),J$1,0)*$C673</f>
        <v>#N/A</v>
      </c>
      <c r="K673" s="45" t="e">
        <f ca="1">VLOOKUP($B673,INDIRECT(VLOOKUP($B673,'Exp Dates'!$E$4:$AB$150,MATCH("M8",'Exp Dates'!$E$2:$AB$2,0),1)&amp;"!$A$2:$H$600",1),K$1,0)*$C673</f>
        <v>#N/A</v>
      </c>
      <c r="L673" s="45">
        <f ca="1">VLOOKUP($B673,INDIRECT(VLOOKUP($B673,'Exp Dates'!$E$4:$AB$150,MATCH("M9",'Exp Dates'!$E$2:$AB$2,0),1)&amp;"!$A$2:$H$600",1),L$1,0)*$C673</f>
        <v>15.680000000000001</v>
      </c>
      <c r="M673" s="45" t="e">
        <f ca="1">VLOOKUP($B673,INDIRECT(VLOOKUP($B673,'Exp Dates'!$E$4:$AB$150,MATCH("M10",'Exp Dates'!$E$2:$AB$2,0),1)&amp;"!$A$2:$H$600",1),M$1,0)*$C673</f>
        <v>#N/A</v>
      </c>
      <c r="N673" s="6"/>
      <c r="T673" s="26">
        <f ca="1">SQRT(I673^2+(L673^2-I673^2)*VLOOKUP(AC673,'Exp Dates'!$D$4:$X$150,MATCH("Days1M",'Exp Dates'!$D$2:$X$2,0),0)/VLOOKUP(AC673,'Exp Dates'!$D$4:$X$150,MATCH("Days-Wstrat",'Exp Dates'!$D$2:$X$2,0),0))</f>
        <v>15.383923617931575</v>
      </c>
      <c r="U673" s="36"/>
      <c r="V673" s="36"/>
      <c r="W673" s="11" t="str">
        <f>VLOOKUP($B673,'Exp Dates'!$E$4:$X$150,MATCH("M1",'Exp Dates'!$E$2:$X$2,0),1)</f>
        <v>CFE_Z06_VX</v>
      </c>
      <c r="X673" s="11" t="str">
        <f>VLOOKUP($B673,'Exp Dates'!$E$4:$X$150,MATCH("M2",'Exp Dates'!$E$2:$X$2,0),1)</f>
        <v>CFE_F07_VX</v>
      </c>
      <c r="Y673" s="11" t="str">
        <f>VLOOKUP($B673,'Exp Dates'!$E$4:$X$150,MATCH("M3",'Exp Dates'!$E$2:$X$2,0),1)</f>
        <v>CFE_G07_VX</v>
      </c>
      <c r="Z673" s="11" t="str">
        <f>VLOOKUP($B673,'Exp Dates'!$E$4:$X$150,MATCH("M4",'Exp Dates'!$E$2:$X$2,0),1)</f>
        <v>CFE_H07_VX</v>
      </c>
      <c r="AA673" s="11" t="str">
        <f>VLOOKUP($B673,'Exp Dates'!$E$4:$X$150,MATCH("M5",'Exp Dates'!$E$2:$X$2,0),1)</f>
        <v>CFE_J07_VX</v>
      </c>
      <c r="AB673" s="11" t="str">
        <f>VLOOKUP($B673,'Exp Dates'!$E$4:$X$150,MATCH("M6",'Exp Dates'!$E$2:$X$2,0),1)</f>
        <v>CFE_K07_VX</v>
      </c>
      <c r="AC673" s="11" t="str">
        <f>VLOOKUP($B673,'Exp Dates'!$E$4:$X$150,MATCH("M7",'Exp Dates'!$E$2:$X$2,0),1)</f>
        <v>CFE_M07_VX</v>
      </c>
      <c r="AE673" s="20"/>
      <c r="AF673" s="20"/>
    </row>
    <row r="674" spans="2:32" x14ac:dyDescent="0.25">
      <c r="B674" s="4">
        <v>39069</v>
      </c>
      <c r="C674" s="11">
        <v>0.1</v>
      </c>
      <c r="D674" s="11">
        <f ca="1">VLOOKUP($B674,INDIRECT(VLOOKUP($B674,'Exp Dates'!$E$4:$X$150,MATCH("M1",'Exp Dates'!$E$2:$X$2,0),1)&amp;"!$A$2:$H$600",1),D$1,0)*$C674</f>
        <v>10.56</v>
      </c>
      <c r="E674" s="11">
        <f ca="1">VLOOKUP($B674,INDIRECT(VLOOKUP($B674,'Exp Dates'!$E$4:$X$150,MATCH("M2",'Exp Dates'!$E$2:$X$2,0),1)&amp;"!$A$2:$H$600",1),E$1,0)*$C674</f>
        <v>12.740000000000002</v>
      </c>
      <c r="F674" s="41">
        <f ca="1">VLOOKUP($B674,INDIRECT(VLOOKUP($B674,'Exp Dates'!$E$4:$X$150,MATCH("M3",'Exp Dates'!$E$2:$X$2,0),1)&amp;"!$A$2:$H$600",1),F$1,0)*$C674</f>
        <v>13.62</v>
      </c>
      <c r="G674" s="11">
        <f ca="1">VLOOKUP($B674,INDIRECT(VLOOKUP($B674,'Exp Dates'!$E$4:$X$150,MATCH("M4",'Exp Dates'!$E$2:$X$2,0),1)&amp;"!$A$2:$H$600",1),G$1,0)*$C674</f>
        <v>14.02</v>
      </c>
      <c r="H674" s="11">
        <f ca="1">VLOOKUP($B674,INDIRECT(VLOOKUP($B674,'Exp Dates'!$E$4:$X$150,MATCH("M5",'Exp Dates'!$E$2:$X$2,0),1)&amp;"!$A$2:$H$600",1),H$1,0)*$C674</f>
        <v>14.36</v>
      </c>
      <c r="I674" s="11">
        <f ca="1">VLOOKUP($B674,INDIRECT(VLOOKUP($B674,'Exp Dates'!$E$4:$X$150,MATCH("M6",'Exp Dates'!$E$2:$X$2,0),1)&amp;"!$A$2:$H$600",1),I$1,0)*$C674</f>
        <v>15.17</v>
      </c>
      <c r="J674" s="11" t="e">
        <f ca="1">VLOOKUP($B674,INDIRECT(VLOOKUP($B674,'Exp Dates'!$E$4:$X$150,MATCH("M7",'Exp Dates'!$E$2:$X$2,0),1)&amp;"!$A$2:$H$600",1),J$1,0)*$C674</f>
        <v>#N/A</v>
      </c>
      <c r="K674" s="45" t="e">
        <f ca="1">VLOOKUP($B674,INDIRECT(VLOOKUP($B674,'Exp Dates'!$E$4:$AB$150,MATCH("M8",'Exp Dates'!$E$2:$AB$2,0),1)&amp;"!$A$2:$H$600",1),K$1,0)*$C674</f>
        <v>#N/A</v>
      </c>
      <c r="L674" s="45">
        <f ca="1">VLOOKUP($B674,INDIRECT(VLOOKUP($B674,'Exp Dates'!$E$4:$AB$150,MATCH("M9",'Exp Dates'!$E$2:$AB$2,0),1)&amp;"!$A$2:$H$600",1),L$1,0)*$C674</f>
        <v>15.75</v>
      </c>
      <c r="M674" s="45" t="e">
        <f ca="1">VLOOKUP($B674,INDIRECT(VLOOKUP($B674,'Exp Dates'!$E$4:$AB$150,MATCH("M10",'Exp Dates'!$E$2:$AB$2,0),1)&amp;"!$A$2:$H$600",1),M$1,0)*$C674</f>
        <v>#N/A</v>
      </c>
      <c r="N674" s="6"/>
      <c r="T674" s="26">
        <f ca="1">SQRT(I674^2+(L674^2-I674^2)*VLOOKUP(AC674,'Exp Dates'!$D$4:$X$150,MATCH("Days1M",'Exp Dates'!$D$2:$X$2,0),0)/VLOOKUP(AC674,'Exp Dates'!$D$4:$X$150,MATCH("Days-Wstrat",'Exp Dates'!$D$2:$X$2,0),0))</f>
        <v>15.37720409835133</v>
      </c>
      <c r="U674" s="36"/>
      <c r="V674" s="36"/>
      <c r="W674" s="11" t="str">
        <f>VLOOKUP($B674,'Exp Dates'!$E$4:$X$150,MATCH("M1",'Exp Dates'!$E$2:$X$2,0),1)</f>
        <v>CFE_Z06_VX</v>
      </c>
      <c r="X674" s="11" t="str">
        <f>VLOOKUP($B674,'Exp Dates'!$E$4:$X$150,MATCH("M2",'Exp Dates'!$E$2:$X$2,0),1)</f>
        <v>CFE_F07_VX</v>
      </c>
      <c r="Y674" s="11" t="str">
        <f>VLOOKUP($B674,'Exp Dates'!$E$4:$X$150,MATCH("M3",'Exp Dates'!$E$2:$X$2,0),1)</f>
        <v>CFE_G07_VX</v>
      </c>
      <c r="Z674" s="11" t="str">
        <f>VLOOKUP($B674,'Exp Dates'!$E$4:$X$150,MATCH("M4",'Exp Dates'!$E$2:$X$2,0),1)</f>
        <v>CFE_H07_VX</v>
      </c>
      <c r="AA674" s="11" t="str">
        <f>VLOOKUP($B674,'Exp Dates'!$E$4:$X$150,MATCH("M5",'Exp Dates'!$E$2:$X$2,0),1)</f>
        <v>CFE_J07_VX</v>
      </c>
      <c r="AB674" s="11" t="str">
        <f>VLOOKUP($B674,'Exp Dates'!$E$4:$X$150,MATCH("M6",'Exp Dates'!$E$2:$X$2,0),1)</f>
        <v>CFE_K07_VX</v>
      </c>
      <c r="AC674" s="11" t="str">
        <f>VLOOKUP($B674,'Exp Dates'!$E$4:$X$150,MATCH("M7",'Exp Dates'!$E$2:$X$2,0),1)</f>
        <v>CFE_M07_VX</v>
      </c>
      <c r="AE674" s="20"/>
      <c r="AF674" s="20"/>
    </row>
    <row r="675" spans="2:32" x14ac:dyDescent="0.25">
      <c r="B675" s="4">
        <v>39070</v>
      </c>
      <c r="C675" s="11">
        <v>0.1</v>
      </c>
      <c r="D675" s="11">
        <f ca="1">VLOOKUP($B675,INDIRECT(VLOOKUP($B675,'Exp Dates'!$E$4:$X$150,MATCH("M1",'Exp Dates'!$E$2:$X$2,0),1)&amp;"!$A$2:$H$600",1),D$1,0)*$C675</f>
        <v>10.57</v>
      </c>
      <c r="E675" s="11">
        <f ca="1">VLOOKUP($B675,INDIRECT(VLOOKUP($B675,'Exp Dates'!$E$4:$X$150,MATCH("M2",'Exp Dates'!$E$2:$X$2,0),1)&amp;"!$A$2:$H$600",1),E$1,0)*$C675</f>
        <v>12.39</v>
      </c>
      <c r="F675" s="41">
        <f ca="1">VLOOKUP($B675,INDIRECT(VLOOKUP($B675,'Exp Dates'!$E$4:$X$150,MATCH("M3",'Exp Dates'!$E$2:$X$2,0),1)&amp;"!$A$2:$H$600",1),F$1,0)*$C675</f>
        <v>13.46</v>
      </c>
      <c r="G675" s="11">
        <f ca="1">VLOOKUP($B675,INDIRECT(VLOOKUP($B675,'Exp Dates'!$E$4:$X$150,MATCH("M4",'Exp Dates'!$E$2:$X$2,0),1)&amp;"!$A$2:$H$600",1),G$1,0)*$C675</f>
        <v>13.9</v>
      </c>
      <c r="H675" s="11">
        <f ca="1">VLOOKUP($B675,INDIRECT(VLOOKUP($B675,'Exp Dates'!$E$4:$X$150,MATCH("M5",'Exp Dates'!$E$2:$X$2,0),1)&amp;"!$A$2:$H$600",1),H$1,0)*$C675</f>
        <v>14.27</v>
      </c>
      <c r="I675" s="11">
        <f ca="1">VLOOKUP($B675,INDIRECT(VLOOKUP($B675,'Exp Dates'!$E$4:$X$150,MATCH("M6",'Exp Dates'!$E$2:$X$2,0),1)&amp;"!$A$2:$H$600",1),I$1,0)*$C675</f>
        <v>15.090000000000002</v>
      </c>
      <c r="J675" s="11" t="e">
        <f ca="1">VLOOKUP($B675,INDIRECT(VLOOKUP($B675,'Exp Dates'!$E$4:$X$150,MATCH("M7",'Exp Dates'!$E$2:$X$2,0),1)&amp;"!$A$2:$H$600",1),J$1,0)*$C675</f>
        <v>#N/A</v>
      </c>
      <c r="K675" s="45" t="e">
        <f ca="1">VLOOKUP($B675,INDIRECT(VLOOKUP($B675,'Exp Dates'!$E$4:$AB$150,MATCH("M8",'Exp Dates'!$E$2:$AB$2,0),1)&amp;"!$A$2:$H$600",1),K$1,0)*$C675</f>
        <v>#N/A</v>
      </c>
      <c r="L675" s="45">
        <f ca="1">VLOOKUP($B675,INDIRECT(VLOOKUP($B675,'Exp Dates'!$E$4:$AB$150,MATCH("M9",'Exp Dates'!$E$2:$AB$2,0),1)&amp;"!$A$2:$H$600",1),L$1,0)*$C675</f>
        <v>15.730000000000002</v>
      </c>
      <c r="M675" s="45" t="e">
        <f ca="1">VLOOKUP($B675,INDIRECT(VLOOKUP($B675,'Exp Dates'!$E$4:$AB$150,MATCH("M10",'Exp Dates'!$E$2:$AB$2,0),1)&amp;"!$A$2:$H$600",1),M$1,0)*$C675</f>
        <v>#N/A</v>
      </c>
      <c r="N675" s="6"/>
      <c r="T675" s="26">
        <f ca="1">SQRT(I675^2+(L675^2-I675^2)*VLOOKUP(AC675,'Exp Dates'!$D$4:$X$150,MATCH("Days1M",'Exp Dates'!$D$2:$X$2,0),0)/VLOOKUP(AC675,'Exp Dates'!$D$4:$X$150,MATCH("Days-Wstrat",'Exp Dates'!$D$2:$X$2,0),0))</f>
        <v>15.318935802386768</v>
      </c>
      <c r="U675" s="36"/>
      <c r="V675" s="36"/>
      <c r="W675" s="11" t="str">
        <f>VLOOKUP($B675,'Exp Dates'!$E$4:$X$150,MATCH("M1",'Exp Dates'!$E$2:$X$2,0),1)</f>
        <v>CFE_Z06_VX</v>
      </c>
      <c r="X675" s="11" t="str">
        <f>VLOOKUP($B675,'Exp Dates'!$E$4:$X$150,MATCH("M2",'Exp Dates'!$E$2:$X$2,0),1)</f>
        <v>CFE_F07_VX</v>
      </c>
      <c r="Y675" s="11" t="str">
        <f>VLOOKUP($B675,'Exp Dates'!$E$4:$X$150,MATCH("M3",'Exp Dates'!$E$2:$X$2,0),1)</f>
        <v>CFE_G07_VX</v>
      </c>
      <c r="Z675" s="11" t="str">
        <f>VLOOKUP($B675,'Exp Dates'!$E$4:$X$150,MATCH("M4",'Exp Dates'!$E$2:$X$2,0),1)</f>
        <v>CFE_H07_VX</v>
      </c>
      <c r="AA675" s="11" t="str">
        <f>VLOOKUP($B675,'Exp Dates'!$E$4:$X$150,MATCH("M5",'Exp Dates'!$E$2:$X$2,0),1)</f>
        <v>CFE_J07_VX</v>
      </c>
      <c r="AB675" s="11" t="str">
        <f>VLOOKUP($B675,'Exp Dates'!$E$4:$X$150,MATCH("M6",'Exp Dates'!$E$2:$X$2,0),1)</f>
        <v>CFE_K07_VX</v>
      </c>
      <c r="AC675" s="11" t="str">
        <f>VLOOKUP($B675,'Exp Dates'!$E$4:$X$150,MATCH("M7",'Exp Dates'!$E$2:$X$2,0),1)</f>
        <v>CFE_M07_VX</v>
      </c>
      <c r="AE675" s="20"/>
      <c r="AF675" s="20"/>
    </row>
    <row r="676" spans="2:32" x14ac:dyDescent="0.25">
      <c r="B676" s="4">
        <v>39071</v>
      </c>
      <c r="C676" s="11">
        <v>0.1</v>
      </c>
      <c r="D676" s="11">
        <f ca="1">VLOOKUP($B676,INDIRECT(VLOOKUP($B676,'Exp Dates'!$E$4:$X$150,MATCH("M1",'Exp Dates'!$E$2:$X$2,0),1)&amp;"!$A$2:$H$600",1),D$1,0)*$C676</f>
        <v>12.350000000000001</v>
      </c>
      <c r="E676" s="11">
        <f ca="1">VLOOKUP($B676,INDIRECT(VLOOKUP($B676,'Exp Dates'!$E$4:$X$150,MATCH("M2",'Exp Dates'!$E$2:$X$2,0),1)&amp;"!$A$2:$H$600",1),E$1,0)*$C676</f>
        <v>13.39</v>
      </c>
      <c r="F676" s="41">
        <f ca="1">VLOOKUP($B676,INDIRECT(VLOOKUP($B676,'Exp Dates'!$E$4:$X$150,MATCH("M3",'Exp Dates'!$E$2:$X$2,0),1)&amp;"!$A$2:$H$600",1),F$1,0)*$C676</f>
        <v>13.92</v>
      </c>
      <c r="G676" s="11">
        <f ca="1">VLOOKUP($B676,INDIRECT(VLOOKUP($B676,'Exp Dates'!$E$4:$X$150,MATCH("M4",'Exp Dates'!$E$2:$X$2,0),1)&amp;"!$A$2:$H$600",1),G$1,0)*$C676</f>
        <v>14.31</v>
      </c>
      <c r="H676" s="11">
        <f ca="1">VLOOKUP($B676,INDIRECT(VLOOKUP($B676,'Exp Dates'!$E$4:$X$150,MATCH("M5",'Exp Dates'!$E$2:$X$2,0),1)&amp;"!$A$2:$H$600",1),H$1,0)*$C676</f>
        <v>15.040000000000001</v>
      </c>
      <c r="I676" s="11" t="e">
        <f ca="1">VLOOKUP($B676,INDIRECT(VLOOKUP($B676,'Exp Dates'!$E$4:$X$150,MATCH("M6",'Exp Dates'!$E$2:$X$2,0),1)&amp;"!$A$2:$H$600",1),I$1,0)*$C676</f>
        <v>#N/A</v>
      </c>
      <c r="J676" s="11" t="e">
        <f ca="1">VLOOKUP($B676,INDIRECT(VLOOKUP($B676,'Exp Dates'!$E$4:$X$150,MATCH("M7",'Exp Dates'!$E$2:$X$2,0),1)&amp;"!$A$2:$H$600",1),J$1,0)*$C676</f>
        <v>#N/A</v>
      </c>
      <c r="K676" s="45">
        <f ca="1">VLOOKUP($B676,INDIRECT(VLOOKUP($B676,'Exp Dates'!$E$4:$AB$150,MATCH("M8",'Exp Dates'!$E$2:$AB$2,0),1)&amp;"!$A$2:$H$600",1),K$1,0)*$C676</f>
        <v>15.690000000000001</v>
      </c>
      <c r="L676" s="45" t="e">
        <f ca="1">VLOOKUP($B676,INDIRECT(VLOOKUP($B676,'Exp Dates'!$E$4:$AB$150,MATCH("M9",'Exp Dates'!$E$2:$AB$2,0),1)&amp;"!$A$2:$H$600",1),L$1,0)*$C676</f>
        <v>#N/A</v>
      </c>
      <c r="M676" s="45" t="e">
        <f ca="1">VLOOKUP($B676,INDIRECT(VLOOKUP($B676,'Exp Dates'!$E$4:$AB$150,MATCH("M10",'Exp Dates'!$E$2:$AB$2,0),1)&amp;"!$A$2:$H$600",1),M$1,0)*$C676</f>
        <v>#N/A</v>
      </c>
      <c r="N676" s="6"/>
      <c r="S676" s="26">
        <f ca="1">SQRT(H676^2+(K676^2-H676^2)*VLOOKUP(AB676,'Exp Dates'!$D$4:$X$150,MATCH("Days1M",'Exp Dates'!$D$2:$X$2,0),0)/VLOOKUP(AB676,'Exp Dates'!$D$4:$X$150,MATCH("Days-Wstrat",'Exp Dates'!$D$2:$X$2,0),0))</f>
        <v>15.272570953490829</v>
      </c>
      <c r="T676" s="43">
        <f ca="1">SQRT(S676^2+(K676^2-S676^2)*VLOOKUP(AC676,'Exp Dates'!$D$4:$X$150,MATCH("Days1M",'Exp Dates'!$D$2:$X$2,0),0)/VLOOKUP(AC676,'Exp Dates'!$D$4:$X$150,MATCH("Days-Strat",'Exp Dates'!$D$2:$X$2,0),0))</f>
        <v>15.454207641400753</v>
      </c>
      <c r="U676" s="36"/>
      <c r="V676" s="36"/>
      <c r="W676" s="11" t="str">
        <f>VLOOKUP($B676,'Exp Dates'!$E$4:$X$150,MATCH("M1",'Exp Dates'!$E$2:$X$2,0),1)</f>
        <v>CFE_F07_VX</v>
      </c>
      <c r="X676" s="11" t="str">
        <f>VLOOKUP($B676,'Exp Dates'!$E$4:$X$150,MATCH("M2",'Exp Dates'!$E$2:$X$2,0),1)</f>
        <v>CFE_G07_VX</v>
      </c>
      <c r="Y676" s="11" t="str">
        <f>VLOOKUP($B676,'Exp Dates'!$E$4:$X$150,MATCH("M3",'Exp Dates'!$E$2:$X$2,0),1)</f>
        <v>CFE_H07_VX</v>
      </c>
      <c r="Z676" s="11" t="str">
        <f>VLOOKUP($B676,'Exp Dates'!$E$4:$X$150,MATCH("M4",'Exp Dates'!$E$2:$X$2,0),1)</f>
        <v>CFE_J07_VX</v>
      </c>
      <c r="AA676" s="11" t="str">
        <f>VLOOKUP($B676,'Exp Dates'!$E$4:$X$150,MATCH("M5",'Exp Dates'!$E$2:$X$2,0),1)</f>
        <v>CFE_K07_VX</v>
      </c>
      <c r="AB676" s="11" t="str">
        <f>VLOOKUP($B676,'Exp Dates'!$E$4:$X$150,MATCH("M6",'Exp Dates'!$E$2:$X$2,0),1)</f>
        <v>CFE_M07_VX</v>
      </c>
      <c r="AC676" s="11" t="str">
        <f>VLOOKUP($B676,'Exp Dates'!$E$4:$X$150,MATCH("M7",'Exp Dates'!$E$2:$X$2,0),1)</f>
        <v>CFE_N07_VX</v>
      </c>
      <c r="AE676" s="20"/>
      <c r="AF676" s="20"/>
    </row>
    <row r="677" spans="2:32" x14ac:dyDescent="0.25">
      <c r="B677" s="4">
        <v>39072</v>
      </c>
      <c r="C677" s="11">
        <v>0.1</v>
      </c>
      <c r="D677" s="11">
        <f ca="1">VLOOKUP($B677,INDIRECT(VLOOKUP($B677,'Exp Dates'!$E$4:$X$150,MATCH("M1",'Exp Dates'!$E$2:$X$2,0),1)&amp;"!$A$2:$H$600",1),D$1,0)*$C677</f>
        <v>12.440000000000001</v>
      </c>
      <c r="E677" s="11">
        <f ca="1">VLOOKUP($B677,INDIRECT(VLOOKUP($B677,'Exp Dates'!$E$4:$X$150,MATCH("M2",'Exp Dates'!$E$2:$X$2,0),1)&amp;"!$A$2:$H$600",1),E$1,0)*$C677</f>
        <v>13.5</v>
      </c>
      <c r="F677" s="41">
        <f ca="1">VLOOKUP($B677,INDIRECT(VLOOKUP($B677,'Exp Dates'!$E$4:$X$150,MATCH("M3",'Exp Dates'!$E$2:$X$2,0),1)&amp;"!$A$2:$H$600",1),F$1,0)*$C677</f>
        <v>14.05</v>
      </c>
      <c r="G677" s="11">
        <f ca="1">VLOOKUP($B677,INDIRECT(VLOOKUP($B677,'Exp Dates'!$E$4:$X$150,MATCH("M4",'Exp Dates'!$E$2:$X$2,0),1)&amp;"!$A$2:$H$600",1),G$1,0)*$C677</f>
        <v>14.380000000000003</v>
      </c>
      <c r="H677" s="11">
        <f ca="1">VLOOKUP($B677,INDIRECT(VLOOKUP($B677,'Exp Dates'!$E$4:$X$150,MATCH("M5",'Exp Dates'!$E$2:$X$2,0),1)&amp;"!$A$2:$H$600",1),H$1,0)*$C677</f>
        <v>15.090000000000002</v>
      </c>
      <c r="I677" s="11" t="e">
        <f ca="1">VLOOKUP($B677,INDIRECT(VLOOKUP($B677,'Exp Dates'!$E$4:$X$150,MATCH("M6",'Exp Dates'!$E$2:$X$2,0),1)&amp;"!$A$2:$H$600",1),I$1,0)*$C677</f>
        <v>#N/A</v>
      </c>
      <c r="J677" s="11" t="e">
        <f ca="1">VLOOKUP($B677,INDIRECT(VLOOKUP($B677,'Exp Dates'!$E$4:$X$150,MATCH("M7",'Exp Dates'!$E$2:$X$2,0),1)&amp;"!$A$2:$H$600",1),J$1,0)*$C677</f>
        <v>#N/A</v>
      </c>
      <c r="K677" s="45">
        <f ca="1">VLOOKUP($B677,INDIRECT(VLOOKUP($B677,'Exp Dates'!$E$4:$AB$150,MATCH("M8",'Exp Dates'!$E$2:$AB$2,0),1)&amp;"!$A$2:$H$600",1),K$1,0)*$C677</f>
        <v>15.740000000000002</v>
      </c>
      <c r="L677" s="45" t="e">
        <f ca="1">VLOOKUP($B677,INDIRECT(VLOOKUP($B677,'Exp Dates'!$E$4:$AB$150,MATCH("M9",'Exp Dates'!$E$2:$AB$2,0),1)&amp;"!$A$2:$H$600",1),L$1,0)*$C677</f>
        <v>#N/A</v>
      </c>
      <c r="M677" s="45" t="e">
        <f ca="1">VLOOKUP($B677,INDIRECT(VLOOKUP($B677,'Exp Dates'!$E$4:$AB$150,MATCH("M10",'Exp Dates'!$E$2:$AB$2,0),1)&amp;"!$A$2:$H$600",1),M$1,0)*$C677</f>
        <v>#N/A</v>
      </c>
      <c r="N677" s="6"/>
      <c r="S677" s="26">
        <f ca="1">SQRT(H677^2+(K677^2-H677^2)*VLOOKUP(AB677,'Exp Dates'!$D$4:$X$150,MATCH("Days1M",'Exp Dates'!$D$2:$X$2,0),0)/VLOOKUP(AB677,'Exp Dates'!$D$4:$X$150,MATCH("Days-Wstrat",'Exp Dates'!$D$2:$X$2,0),0))</f>
        <v>15.322560644549018</v>
      </c>
      <c r="T677" s="43">
        <f ca="1">SQRT(S677^2+(K677^2-S677^2)*VLOOKUP(AC677,'Exp Dates'!$D$4:$X$150,MATCH("Days1M",'Exp Dates'!$D$2:$X$2,0),0)/VLOOKUP(AC677,'Exp Dates'!$D$4:$X$150,MATCH("Days-Strat",'Exp Dates'!$D$2:$X$2,0),0))</f>
        <v>15.504197391826059</v>
      </c>
      <c r="U677" s="36"/>
      <c r="V677" s="36"/>
      <c r="W677" s="11" t="str">
        <f>VLOOKUP($B677,'Exp Dates'!$E$4:$X$150,MATCH("M1",'Exp Dates'!$E$2:$X$2,0),1)</f>
        <v>CFE_F07_VX</v>
      </c>
      <c r="X677" s="11" t="str">
        <f>VLOOKUP($B677,'Exp Dates'!$E$4:$X$150,MATCH("M2",'Exp Dates'!$E$2:$X$2,0),1)</f>
        <v>CFE_G07_VX</v>
      </c>
      <c r="Y677" s="11" t="str">
        <f>VLOOKUP($B677,'Exp Dates'!$E$4:$X$150,MATCH("M3",'Exp Dates'!$E$2:$X$2,0),1)</f>
        <v>CFE_H07_VX</v>
      </c>
      <c r="Z677" s="11" t="str">
        <f>VLOOKUP($B677,'Exp Dates'!$E$4:$X$150,MATCH("M4",'Exp Dates'!$E$2:$X$2,0),1)</f>
        <v>CFE_J07_VX</v>
      </c>
      <c r="AA677" s="11" t="str">
        <f>VLOOKUP($B677,'Exp Dates'!$E$4:$X$150,MATCH("M5",'Exp Dates'!$E$2:$X$2,0),1)</f>
        <v>CFE_K07_VX</v>
      </c>
      <c r="AB677" s="11" t="str">
        <f>VLOOKUP($B677,'Exp Dates'!$E$4:$X$150,MATCH("M6",'Exp Dates'!$E$2:$X$2,0),1)</f>
        <v>CFE_M07_VX</v>
      </c>
      <c r="AC677" s="11" t="str">
        <f>VLOOKUP($B677,'Exp Dates'!$E$4:$X$150,MATCH("M7",'Exp Dates'!$E$2:$X$2,0),1)</f>
        <v>CFE_N07_VX</v>
      </c>
      <c r="AE677" s="20"/>
      <c r="AF677" s="20"/>
    </row>
    <row r="678" spans="2:32" x14ac:dyDescent="0.25">
      <c r="B678" s="4">
        <v>39073</v>
      </c>
      <c r="C678" s="11">
        <v>0.1</v>
      </c>
      <c r="D678" s="11">
        <f ca="1">VLOOKUP($B678,INDIRECT(VLOOKUP($B678,'Exp Dates'!$E$4:$X$150,MATCH("M1",'Exp Dates'!$E$2:$X$2,0),1)&amp;"!$A$2:$H$600",1),D$1,0)*$C678</f>
        <v>12.620000000000001</v>
      </c>
      <c r="E678" s="11">
        <f ca="1">VLOOKUP($B678,INDIRECT(VLOOKUP($B678,'Exp Dates'!$E$4:$X$150,MATCH("M2",'Exp Dates'!$E$2:$X$2,0),1)&amp;"!$A$2:$H$600",1),E$1,0)*$C678</f>
        <v>13.680000000000001</v>
      </c>
      <c r="F678" s="41">
        <f ca="1">VLOOKUP($B678,INDIRECT(VLOOKUP($B678,'Exp Dates'!$E$4:$X$150,MATCH("M3",'Exp Dates'!$E$2:$X$2,0),1)&amp;"!$A$2:$H$600",1),F$1,0)*$C678</f>
        <v>14.25</v>
      </c>
      <c r="G678" s="11">
        <f ca="1">VLOOKUP($B678,INDIRECT(VLOOKUP($B678,'Exp Dates'!$E$4:$X$150,MATCH("M4",'Exp Dates'!$E$2:$X$2,0),1)&amp;"!$A$2:$H$600",1),G$1,0)*$C678</f>
        <v>14.440000000000001</v>
      </c>
      <c r="H678" s="11">
        <f ca="1">VLOOKUP($B678,INDIRECT(VLOOKUP($B678,'Exp Dates'!$E$4:$X$150,MATCH("M5",'Exp Dates'!$E$2:$X$2,0),1)&amp;"!$A$2:$H$600",1),H$1,0)*$C678</f>
        <v>15.16</v>
      </c>
      <c r="I678" s="11" t="e">
        <f ca="1">VLOOKUP($B678,INDIRECT(VLOOKUP($B678,'Exp Dates'!$E$4:$X$150,MATCH("M6",'Exp Dates'!$E$2:$X$2,0),1)&amp;"!$A$2:$H$600",1),I$1,0)*$C678</f>
        <v>#N/A</v>
      </c>
      <c r="J678" s="11" t="e">
        <f ca="1">VLOOKUP($B678,INDIRECT(VLOOKUP($B678,'Exp Dates'!$E$4:$X$150,MATCH("M7",'Exp Dates'!$E$2:$X$2,0),1)&amp;"!$A$2:$H$600",1),J$1,0)*$C678</f>
        <v>#N/A</v>
      </c>
      <c r="K678" s="45">
        <f ca="1">VLOOKUP($B678,INDIRECT(VLOOKUP($B678,'Exp Dates'!$E$4:$AB$150,MATCH("M8",'Exp Dates'!$E$2:$AB$2,0),1)&amp;"!$A$2:$H$600",1),K$1,0)*$C678</f>
        <v>15.830000000000002</v>
      </c>
      <c r="L678" s="45" t="e">
        <f ca="1">VLOOKUP($B678,INDIRECT(VLOOKUP($B678,'Exp Dates'!$E$4:$AB$150,MATCH("M9",'Exp Dates'!$E$2:$AB$2,0),1)&amp;"!$A$2:$H$600",1),L$1,0)*$C678</f>
        <v>#N/A</v>
      </c>
      <c r="M678" s="45" t="e">
        <f ca="1">VLOOKUP($B678,INDIRECT(VLOOKUP($B678,'Exp Dates'!$E$4:$AB$150,MATCH("M10",'Exp Dates'!$E$2:$AB$2,0),1)&amp;"!$A$2:$H$600",1),M$1,0)*$C678</f>
        <v>#N/A</v>
      </c>
      <c r="N678" s="6"/>
      <c r="S678" s="26">
        <f ca="1">SQRT(H678^2+(K678^2-H678^2)*VLOOKUP(AB678,'Exp Dates'!$D$4:$X$150,MATCH("Days1M",'Exp Dates'!$D$2:$X$2,0),0)/VLOOKUP(AB678,'Exp Dates'!$D$4:$X$150,MATCH("Days-Wstrat",'Exp Dates'!$D$2:$X$2,0),0))</f>
        <v>15.39979946393497</v>
      </c>
      <c r="T678" s="43">
        <f ca="1">SQRT(S678^2+(K678^2-S678^2)*VLOOKUP(AC678,'Exp Dates'!$D$4:$X$150,MATCH("Days1M",'Exp Dates'!$D$2:$X$2,0),0)/VLOOKUP(AC678,'Exp Dates'!$D$4:$X$150,MATCH("Days-Strat",'Exp Dates'!$D$2:$X$2,0),0))</f>
        <v>15.587024534000371</v>
      </c>
      <c r="U678" s="36"/>
      <c r="V678" s="36"/>
      <c r="W678" s="11" t="str">
        <f>VLOOKUP($B678,'Exp Dates'!$E$4:$X$150,MATCH("M1",'Exp Dates'!$E$2:$X$2,0),1)</f>
        <v>CFE_F07_VX</v>
      </c>
      <c r="X678" s="11" t="str">
        <f>VLOOKUP($B678,'Exp Dates'!$E$4:$X$150,MATCH("M2",'Exp Dates'!$E$2:$X$2,0),1)</f>
        <v>CFE_G07_VX</v>
      </c>
      <c r="Y678" s="11" t="str">
        <f>VLOOKUP($B678,'Exp Dates'!$E$4:$X$150,MATCH("M3",'Exp Dates'!$E$2:$X$2,0),1)</f>
        <v>CFE_H07_VX</v>
      </c>
      <c r="Z678" s="11" t="str">
        <f>VLOOKUP($B678,'Exp Dates'!$E$4:$X$150,MATCH("M4",'Exp Dates'!$E$2:$X$2,0),1)</f>
        <v>CFE_J07_VX</v>
      </c>
      <c r="AA678" s="11" t="str">
        <f>VLOOKUP($B678,'Exp Dates'!$E$4:$X$150,MATCH("M5",'Exp Dates'!$E$2:$X$2,0),1)</f>
        <v>CFE_K07_VX</v>
      </c>
      <c r="AB678" s="11" t="str">
        <f>VLOOKUP($B678,'Exp Dates'!$E$4:$X$150,MATCH("M6",'Exp Dates'!$E$2:$X$2,0),1)</f>
        <v>CFE_M07_VX</v>
      </c>
      <c r="AC678" s="11" t="str">
        <f>VLOOKUP($B678,'Exp Dates'!$E$4:$X$150,MATCH("M7",'Exp Dates'!$E$2:$X$2,0),1)</f>
        <v>CFE_N07_VX</v>
      </c>
      <c r="AE678" s="20"/>
      <c r="AF678" s="20"/>
    </row>
    <row r="679" spans="2:32" x14ac:dyDescent="0.25">
      <c r="B679" s="4">
        <v>39077</v>
      </c>
      <c r="C679" s="11">
        <v>0.1</v>
      </c>
      <c r="D679" s="11">
        <f ca="1">VLOOKUP($B679,INDIRECT(VLOOKUP($B679,'Exp Dates'!$E$4:$X$150,MATCH("M1",'Exp Dates'!$E$2:$X$2,0),1)&amp;"!$A$2:$H$600",1),D$1,0)*$C679</f>
        <v>12.270000000000001</v>
      </c>
      <c r="E679" s="11">
        <f ca="1">VLOOKUP($B679,INDIRECT(VLOOKUP($B679,'Exp Dates'!$E$4:$X$150,MATCH("M2",'Exp Dates'!$E$2:$X$2,0),1)&amp;"!$A$2:$H$600",1),E$1,0)*$C679</f>
        <v>13.4</v>
      </c>
      <c r="F679" s="41">
        <f ca="1">VLOOKUP($B679,INDIRECT(VLOOKUP($B679,'Exp Dates'!$E$4:$X$150,MATCH("M3",'Exp Dates'!$E$2:$X$2,0),1)&amp;"!$A$2:$H$600",1),F$1,0)*$C679</f>
        <v>13.87</v>
      </c>
      <c r="G679" s="11">
        <f ca="1">VLOOKUP($B679,INDIRECT(VLOOKUP($B679,'Exp Dates'!$E$4:$X$150,MATCH("M4",'Exp Dates'!$E$2:$X$2,0),1)&amp;"!$A$2:$H$600",1),G$1,0)*$C679</f>
        <v>14.46</v>
      </c>
      <c r="H679" s="11">
        <f ca="1">VLOOKUP($B679,INDIRECT(VLOOKUP($B679,'Exp Dates'!$E$4:$X$150,MATCH("M5",'Exp Dates'!$E$2:$X$2,0),1)&amp;"!$A$2:$H$600",1),H$1,0)*$C679</f>
        <v>15.080000000000002</v>
      </c>
      <c r="I679" s="11" t="e">
        <f ca="1">VLOOKUP($B679,INDIRECT(VLOOKUP($B679,'Exp Dates'!$E$4:$X$150,MATCH("M6",'Exp Dates'!$E$2:$X$2,0),1)&amp;"!$A$2:$H$600",1),I$1,0)*$C679</f>
        <v>#N/A</v>
      </c>
      <c r="J679" s="11" t="e">
        <f ca="1">VLOOKUP($B679,INDIRECT(VLOOKUP($B679,'Exp Dates'!$E$4:$X$150,MATCH("M7",'Exp Dates'!$E$2:$X$2,0),1)&amp;"!$A$2:$H$600",1),J$1,0)*$C679</f>
        <v>#N/A</v>
      </c>
      <c r="K679" s="45">
        <f ca="1">VLOOKUP($B679,INDIRECT(VLOOKUP($B679,'Exp Dates'!$E$4:$AB$150,MATCH("M8",'Exp Dates'!$E$2:$AB$2,0),1)&amp;"!$A$2:$H$600",1),K$1,0)*$C679</f>
        <v>15.8</v>
      </c>
      <c r="L679" s="45" t="e">
        <f ca="1">VLOOKUP($B679,INDIRECT(VLOOKUP($B679,'Exp Dates'!$E$4:$AB$150,MATCH("M9",'Exp Dates'!$E$2:$AB$2,0),1)&amp;"!$A$2:$H$600",1),L$1,0)*$C679</f>
        <v>#N/A</v>
      </c>
      <c r="M679" s="45" t="e">
        <f ca="1">VLOOKUP($B679,INDIRECT(VLOOKUP($B679,'Exp Dates'!$E$4:$AB$150,MATCH("M10",'Exp Dates'!$E$2:$AB$2,0),1)&amp;"!$A$2:$H$600",1),M$1,0)*$C679</f>
        <v>#N/A</v>
      </c>
      <c r="N679" s="6"/>
      <c r="S679" s="26">
        <f ca="1">SQRT(H679^2+(K679^2-H679^2)*VLOOKUP(AB679,'Exp Dates'!$D$4:$X$150,MATCH("Days1M",'Exp Dates'!$D$2:$X$2,0),0)/VLOOKUP(AB679,'Exp Dates'!$D$4:$X$150,MATCH("Days-Wstrat",'Exp Dates'!$D$2:$X$2,0),0))</f>
        <v>15.337977472312851</v>
      </c>
      <c r="T679" s="43">
        <f ca="1">SQRT(S679^2+(K679^2-S679^2)*VLOOKUP(AC679,'Exp Dates'!$D$4:$X$150,MATCH("Days1M",'Exp Dates'!$D$2:$X$2,0),0)/VLOOKUP(AC679,'Exp Dates'!$D$4:$X$150,MATCH("Days-Strat",'Exp Dates'!$D$2:$X$2,0),0))</f>
        <v>15.539172511846994</v>
      </c>
      <c r="U679" s="36"/>
      <c r="V679" s="36"/>
      <c r="W679" s="11" t="str">
        <f>VLOOKUP($B679,'Exp Dates'!$E$4:$X$150,MATCH("M1",'Exp Dates'!$E$2:$X$2,0),1)</f>
        <v>CFE_F07_VX</v>
      </c>
      <c r="X679" s="11" t="str">
        <f>VLOOKUP($B679,'Exp Dates'!$E$4:$X$150,MATCH("M2",'Exp Dates'!$E$2:$X$2,0),1)</f>
        <v>CFE_G07_VX</v>
      </c>
      <c r="Y679" s="11" t="str">
        <f>VLOOKUP($B679,'Exp Dates'!$E$4:$X$150,MATCH("M3",'Exp Dates'!$E$2:$X$2,0),1)</f>
        <v>CFE_H07_VX</v>
      </c>
      <c r="Z679" s="11" t="str">
        <f>VLOOKUP($B679,'Exp Dates'!$E$4:$X$150,MATCH("M4",'Exp Dates'!$E$2:$X$2,0),1)</f>
        <v>CFE_J07_VX</v>
      </c>
      <c r="AA679" s="11" t="str">
        <f>VLOOKUP($B679,'Exp Dates'!$E$4:$X$150,MATCH("M5",'Exp Dates'!$E$2:$X$2,0),1)</f>
        <v>CFE_K07_VX</v>
      </c>
      <c r="AB679" s="11" t="str">
        <f>VLOOKUP($B679,'Exp Dates'!$E$4:$X$150,MATCH("M6",'Exp Dates'!$E$2:$X$2,0),1)</f>
        <v>CFE_M07_VX</v>
      </c>
      <c r="AC679" s="11" t="str">
        <f>VLOOKUP($B679,'Exp Dates'!$E$4:$X$150,MATCH("M7",'Exp Dates'!$E$2:$X$2,0),1)</f>
        <v>CFE_N07_VX</v>
      </c>
      <c r="AE679" s="20"/>
      <c r="AF679" s="20"/>
    </row>
    <row r="680" spans="2:32" x14ac:dyDescent="0.25">
      <c r="B680" s="4">
        <v>39078</v>
      </c>
      <c r="C680" s="11">
        <v>0.1</v>
      </c>
      <c r="D680" s="11">
        <f ca="1">VLOOKUP($B680,INDIRECT(VLOOKUP($B680,'Exp Dates'!$E$4:$X$150,MATCH("M1",'Exp Dates'!$E$2:$X$2,0),1)&amp;"!$A$2:$H$600",1),D$1,0)*$C680</f>
        <v>11.950000000000001</v>
      </c>
      <c r="E680" s="11">
        <f ca="1">VLOOKUP($B680,INDIRECT(VLOOKUP($B680,'Exp Dates'!$E$4:$X$150,MATCH("M2",'Exp Dates'!$E$2:$X$2,0),1)&amp;"!$A$2:$H$600",1),E$1,0)*$C680</f>
        <v>13.080000000000002</v>
      </c>
      <c r="F680" s="41">
        <f ca="1">VLOOKUP($B680,INDIRECT(VLOOKUP($B680,'Exp Dates'!$E$4:$X$150,MATCH("M3",'Exp Dates'!$E$2:$X$2,0),1)&amp;"!$A$2:$H$600",1),F$1,0)*$C680</f>
        <v>13.790000000000001</v>
      </c>
      <c r="G680" s="11">
        <f ca="1">VLOOKUP($B680,INDIRECT(VLOOKUP($B680,'Exp Dates'!$E$4:$X$150,MATCH("M4",'Exp Dates'!$E$2:$X$2,0),1)&amp;"!$A$2:$H$600",1),G$1,0)*$C680</f>
        <v>14.440000000000001</v>
      </c>
      <c r="H680" s="11">
        <f ca="1">VLOOKUP($B680,INDIRECT(VLOOKUP($B680,'Exp Dates'!$E$4:$X$150,MATCH("M5",'Exp Dates'!$E$2:$X$2,0),1)&amp;"!$A$2:$H$600",1),H$1,0)*$C680</f>
        <v>15.07</v>
      </c>
      <c r="I680" s="11">
        <f ca="1">VLOOKUP($B680,INDIRECT(VLOOKUP($B680,'Exp Dates'!$E$4:$X$150,MATCH("M6",'Exp Dates'!$E$2:$X$2,0),1)&amp;"!$A$2:$H$600",1),I$1,0)*$C680</f>
        <v>15.31</v>
      </c>
      <c r="J680" s="11" t="e">
        <f ca="1">VLOOKUP($B680,INDIRECT(VLOOKUP($B680,'Exp Dates'!$E$4:$X$150,MATCH("M7",'Exp Dates'!$E$2:$X$2,0),1)&amp;"!$A$2:$H$600",1),J$1,0)*$C680</f>
        <v>#N/A</v>
      </c>
      <c r="K680" s="45">
        <f ca="1">VLOOKUP($B680,INDIRECT(VLOOKUP($B680,'Exp Dates'!$E$4:$AB$150,MATCH("M8",'Exp Dates'!$E$2:$AB$2,0),1)&amp;"!$A$2:$H$600",1),K$1,0)*$C680</f>
        <v>15.8</v>
      </c>
      <c r="L680" s="45" t="e">
        <f ca="1">VLOOKUP($B680,INDIRECT(VLOOKUP($B680,'Exp Dates'!$E$4:$AB$150,MATCH("M9",'Exp Dates'!$E$2:$AB$2,0),1)&amp;"!$A$2:$H$600",1),L$1,0)*$C680</f>
        <v>#N/A</v>
      </c>
      <c r="M680" s="45" t="e">
        <f ca="1">VLOOKUP($B680,INDIRECT(VLOOKUP($B680,'Exp Dates'!$E$4:$AB$150,MATCH("M10",'Exp Dates'!$E$2:$AB$2,0),1)&amp;"!$A$2:$H$600",1),M$1,0)*$C680</f>
        <v>#N/A</v>
      </c>
      <c r="N680" s="6"/>
      <c r="T680" s="43">
        <f ca="1">SQRT(I680^2+(K680^2-I680^2)*VLOOKUP(AC680,'Exp Dates'!$D$4:$X$150,MATCH("Days1M",'Exp Dates'!$D$2:$X$2,0),0)/VLOOKUP(AC680,'Exp Dates'!$D$4:$X$150,MATCH("Days-Strat",'Exp Dates'!$D$2:$X$2,0),0))</f>
        <v>15.523488434685619</v>
      </c>
      <c r="U680" s="36"/>
      <c r="V680" s="36"/>
      <c r="W680" s="11" t="str">
        <f>VLOOKUP($B680,'Exp Dates'!$E$4:$X$150,MATCH("M1",'Exp Dates'!$E$2:$X$2,0),1)</f>
        <v>CFE_F07_VX</v>
      </c>
      <c r="X680" s="11" t="str">
        <f>VLOOKUP($B680,'Exp Dates'!$E$4:$X$150,MATCH("M2",'Exp Dates'!$E$2:$X$2,0),1)</f>
        <v>CFE_G07_VX</v>
      </c>
      <c r="Y680" s="11" t="str">
        <f>VLOOKUP($B680,'Exp Dates'!$E$4:$X$150,MATCH("M3",'Exp Dates'!$E$2:$X$2,0),1)</f>
        <v>CFE_H07_VX</v>
      </c>
      <c r="Z680" s="11" t="str">
        <f>VLOOKUP($B680,'Exp Dates'!$E$4:$X$150,MATCH("M4",'Exp Dates'!$E$2:$X$2,0),1)</f>
        <v>CFE_J07_VX</v>
      </c>
      <c r="AA680" s="11" t="str">
        <f>VLOOKUP($B680,'Exp Dates'!$E$4:$X$150,MATCH("M5",'Exp Dates'!$E$2:$X$2,0),1)</f>
        <v>CFE_K07_VX</v>
      </c>
      <c r="AB680" s="11" t="str">
        <f>VLOOKUP($B680,'Exp Dates'!$E$4:$X$150,MATCH("M6",'Exp Dates'!$E$2:$X$2,0),1)</f>
        <v>CFE_M07_VX</v>
      </c>
      <c r="AC680" s="11" t="str">
        <f>VLOOKUP($B680,'Exp Dates'!$E$4:$X$150,MATCH("M7",'Exp Dates'!$E$2:$X$2,0),1)</f>
        <v>CFE_N07_VX</v>
      </c>
      <c r="AE680" s="20"/>
      <c r="AF680" s="20"/>
    </row>
    <row r="681" spans="2:32" x14ac:dyDescent="0.25">
      <c r="B681" s="4">
        <v>39079</v>
      </c>
      <c r="C681" s="11">
        <v>0.1</v>
      </c>
      <c r="D681" s="11">
        <f ca="1">VLOOKUP($B681,INDIRECT(VLOOKUP($B681,'Exp Dates'!$E$4:$X$150,MATCH("M1",'Exp Dates'!$E$2:$X$2,0),1)&amp;"!$A$2:$H$600",1),D$1,0)*$C681</f>
        <v>12.090000000000002</v>
      </c>
      <c r="E681" s="11">
        <f ca="1">VLOOKUP($B681,INDIRECT(VLOOKUP($B681,'Exp Dates'!$E$4:$X$150,MATCH("M2",'Exp Dates'!$E$2:$X$2,0),1)&amp;"!$A$2:$H$600",1),E$1,0)*$C681</f>
        <v>13.12</v>
      </c>
      <c r="F681" s="41">
        <f ca="1">VLOOKUP($B681,INDIRECT(VLOOKUP($B681,'Exp Dates'!$E$4:$X$150,MATCH("M3",'Exp Dates'!$E$2:$X$2,0),1)&amp;"!$A$2:$H$600",1),F$1,0)*$C681</f>
        <v>13.930000000000001</v>
      </c>
      <c r="G681" s="11">
        <f ca="1">VLOOKUP($B681,INDIRECT(VLOOKUP($B681,'Exp Dates'!$E$4:$X$150,MATCH("M4",'Exp Dates'!$E$2:$X$2,0),1)&amp;"!$A$2:$H$600",1),G$1,0)*$C681</f>
        <v>14.46</v>
      </c>
      <c r="H681" s="11">
        <f ca="1">VLOOKUP($B681,INDIRECT(VLOOKUP($B681,'Exp Dates'!$E$4:$X$150,MATCH("M5",'Exp Dates'!$E$2:$X$2,0),1)&amp;"!$A$2:$H$600",1),H$1,0)*$C681</f>
        <v>15.190000000000001</v>
      </c>
      <c r="I681" s="11">
        <f ca="1">VLOOKUP($B681,INDIRECT(VLOOKUP($B681,'Exp Dates'!$E$4:$X$150,MATCH("M6",'Exp Dates'!$E$2:$X$2,0),1)&amp;"!$A$2:$H$600",1),I$1,0)*$C681</f>
        <v>15.469999999999999</v>
      </c>
      <c r="J681" s="11" t="e">
        <f ca="1">VLOOKUP($B681,INDIRECT(VLOOKUP($B681,'Exp Dates'!$E$4:$X$150,MATCH("M7",'Exp Dates'!$E$2:$X$2,0),1)&amp;"!$A$2:$H$600",1),J$1,0)*$C681</f>
        <v>#N/A</v>
      </c>
      <c r="K681" s="45">
        <f ca="1">VLOOKUP($B681,INDIRECT(VLOOKUP($B681,'Exp Dates'!$E$4:$AB$150,MATCH("M8",'Exp Dates'!$E$2:$AB$2,0),1)&amp;"!$A$2:$H$600",1),K$1,0)*$C681</f>
        <v>15.91</v>
      </c>
      <c r="L681" s="45" t="e">
        <f ca="1">VLOOKUP($B681,INDIRECT(VLOOKUP($B681,'Exp Dates'!$E$4:$AB$150,MATCH("M9",'Exp Dates'!$E$2:$AB$2,0),1)&amp;"!$A$2:$H$600",1),L$1,0)*$C681</f>
        <v>#N/A</v>
      </c>
      <c r="M681" s="45" t="e">
        <f ca="1">VLOOKUP($B681,INDIRECT(VLOOKUP($B681,'Exp Dates'!$E$4:$AB$150,MATCH("M10",'Exp Dates'!$E$2:$AB$2,0),1)&amp;"!$A$2:$H$600",1),M$1,0)*$C681</f>
        <v>#N/A</v>
      </c>
      <c r="N681" s="6"/>
      <c r="T681" s="43">
        <f ca="1">SQRT(I681^2+(K681^2-I681^2)*VLOOKUP(AC681,'Exp Dates'!$D$4:$X$150,MATCH("Days1M",'Exp Dates'!$D$2:$X$2,0),0)/VLOOKUP(AC681,'Exp Dates'!$D$4:$X$150,MATCH("Days-Strat",'Exp Dates'!$D$2:$X$2,0),0))</f>
        <v>15.661516529378629</v>
      </c>
      <c r="U681" s="36"/>
      <c r="V681" s="36"/>
      <c r="W681" s="11" t="str">
        <f>VLOOKUP($B681,'Exp Dates'!$E$4:$X$150,MATCH("M1",'Exp Dates'!$E$2:$X$2,0),1)</f>
        <v>CFE_F07_VX</v>
      </c>
      <c r="X681" s="11" t="str">
        <f>VLOOKUP($B681,'Exp Dates'!$E$4:$X$150,MATCH("M2",'Exp Dates'!$E$2:$X$2,0),1)</f>
        <v>CFE_G07_VX</v>
      </c>
      <c r="Y681" s="11" t="str">
        <f>VLOOKUP($B681,'Exp Dates'!$E$4:$X$150,MATCH("M3",'Exp Dates'!$E$2:$X$2,0),1)</f>
        <v>CFE_H07_VX</v>
      </c>
      <c r="Z681" s="11" t="str">
        <f>VLOOKUP($B681,'Exp Dates'!$E$4:$X$150,MATCH("M4",'Exp Dates'!$E$2:$X$2,0),1)</f>
        <v>CFE_J07_VX</v>
      </c>
      <c r="AA681" s="11" t="str">
        <f>VLOOKUP($B681,'Exp Dates'!$E$4:$X$150,MATCH("M5",'Exp Dates'!$E$2:$X$2,0),1)</f>
        <v>CFE_K07_VX</v>
      </c>
      <c r="AB681" s="11" t="str">
        <f>VLOOKUP($B681,'Exp Dates'!$E$4:$X$150,MATCH("M6",'Exp Dates'!$E$2:$X$2,0),1)</f>
        <v>CFE_M07_VX</v>
      </c>
      <c r="AC681" s="11" t="str">
        <f>VLOOKUP($B681,'Exp Dates'!$E$4:$X$150,MATCH("M7",'Exp Dates'!$E$2:$X$2,0),1)</f>
        <v>CFE_N07_VX</v>
      </c>
      <c r="AE681" s="20"/>
      <c r="AF681" s="20"/>
    </row>
    <row r="682" spans="2:32" x14ac:dyDescent="0.25">
      <c r="B682" s="4">
        <v>39080</v>
      </c>
      <c r="C682" s="11">
        <v>0.1</v>
      </c>
      <c r="D682" s="11">
        <f ca="1">VLOOKUP($B682,INDIRECT(VLOOKUP($B682,'Exp Dates'!$E$4:$X$150,MATCH("M1",'Exp Dates'!$E$2:$X$2,0),1)&amp;"!$A$2:$H$600",1),D$1,0)*$C682</f>
        <v>12.3</v>
      </c>
      <c r="E682" s="11">
        <f ca="1">VLOOKUP($B682,INDIRECT(VLOOKUP($B682,'Exp Dates'!$E$4:$X$150,MATCH("M2",'Exp Dates'!$E$2:$X$2,0),1)&amp;"!$A$2:$H$600",1),E$1,0)*$C682</f>
        <v>13.11</v>
      </c>
      <c r="F682" s="41">
        <f ca="1">VLOOKUP($B682,INDIRECT(VLOOKUP($B682,'Exp Dates'!$E$4:$X$150,MATCH("M3",'Exp Dates'!$E$2:$X$2,0),1)&amp;"!$A$2:$H$600",1),F$1,0)*$C682</f>
        <v>14.06</v>
      </c>
      <c r="G682" s="11">
        <f ca="1">VLOOKUP($B682,INDIRECT(VLOOKUP($B682,'Exp Dates'!$E$4:$X$150,MATCH("M4",'Exp Dates'!$E$2:$X$2,0),1)&amp;"!$A$2:$H$600",1),G$1,0)*$C682</f>
        <v>14.530000000000001</v>
      </c>
      <c r="H682" s="11">
        <f ca="1">VLOOKUP($B682,INDIRECT(VLOOKUP($B682,'Exp Dates'!$E$4:$X$150,MATCH("M5",'Exp Dates'!$E$2:$X$2,0),1)&amp;"!$A$2:$H$600",1),H$1,0)*$C682</f>
        <v>15.25</v>
      </c>
      <c r="I682" s="11">
        <f ca="1">VLOOKUP($B682,INDIRECT(VLOOKUP($B682,'Exp Dates'!$E$4:$X$150,MATCH("M6",'Exp Dates'!$E$2:$X$2,0),1)&amp;"!$A$2:$H$600",1),I$1,0)*$C682</f>
        <v>15.480000000000002</v>
      </c>
      <c r="J682" s="11" t="e">
        <f ca="1">VLOOKUP($B682,INDIRECT(VLOOKUP($B682,'Exp Dates'!$E$4:$X$150,MATCH("M7",'Exp Dates'!$E$2:$X$2,0),1)&amp;"!$A$2:$H$600",1),J$1,0)*$C682</f>
        <v>#N/A</v>
      </c>
      <c r="K682" s="45">
        <f ca="1">VLOOKUP($B682,INDIRECT(VLOOKUP($B682,'Exp Dates'!$E$4:$AB$150,MATCH("M8",'Exp Dates'!$E$2:$AB$2,0),1)&amp;"!$A$2:$H$600",1),K$1,0)*$C682</f>
        <v>15.92</v>
      </c>
      <c r="L682" s="45" t="e">
        <f ca="1">VLOOKUP($B682,INDIRECT(VLOOKUP($B682,'Exp Dates'!$E$4:$AB$150,MATCH("M9",'Exp Dates'!$E$2:$AB$2,0),1)&amp;"!$A$2:$H$600",1),L$1,0)*$C682</f>
        <v>#N/A</v>
      </c>
      <c r="M682" s="45" t="e">
        <f ca="1">VLOOKUP($B682,INDIRECT(VLOOKUP($B682,'Exp Dates'!$E$4:$AB$150,MATCH("M10",'Exp Dates'!$E$2:$AB$2,0),1)&amp;"!$A$2:$H$600",1),M$1,0)*$C682</f>
        <v>#N/A</v>
      </c>
      <c r="N682" s="6"/>
      <c r="T682" s="43">
        <f ca="1">SQRT(I682^2+(K682^2-I682^2)*VLOOKUP(AC682,'Exp Dates'!$D$4:$X$150,MATCH("Days1M",'Exp Dates'!$D$2:$X$2,0),0)/VLOOKUP(AC682,'Exp Dates'!$D$4:$X$150,MATCH("Days-Strat",'Exp Dates'!$D$2:$X$2,0),0))</f>
        <v>15.671515561680691</v>
      </c>
      <c r="U682" s="36"/>
      <c r="V682" s="36"/>
      <c r="W682" s="11" t="str">
        <f>VLOOKUP($B682,'Exp Dates'!$E$4:$X$150,MATCH("M1",'Exp Dates'!$E$2:$X$2,0),1)</f>
        <v>CFE_F07_VX</v>
      </c>
      <c r="X682" s="11" t="str">
        <f>VLOOKUP($B682,'Exp Dates'!$E$4:$X$150,MATCH("M2",'Exp Dates'!$E$2:$X$2,0),1)</f>
        <v>CFE_G07_VX</v>
      </c>
      <c r="Y682" s="11" t="str">
        <f>VLOOKUP($B682,'Exp Dates'!$E$4:$X$150,MATCH("M3",'Exp Dates'!$E$2:$X$2,0),1)</f>
        <v>CFE_H07_VX</v>
      </c>
      <c r="Z682" s="11" t="str">
        <f>VLOOKUP($B682,'Exp Dates'!$E$4:$X$150,MATCH("M4",'Exp Dates'!$E$2:$X$2,0),1)</f>
        <v>CFE_J07_VX</v>
      </c>
      <c r="AA682" s="11" t="str">
        <f>VLOOKUP($B682,'Exp Dates'!$E$4:$X$150,MATCH("M5",'Exp Dates'!$E$2:$X$2,0),1)</f>
        <v>CFE_K07_VX</v>
      </c>
      <c r="AB682" s="11" t="str">
        <f>VLOOKUP($B682,'Exp Dates'!$E$4:$X$150,MATCH("M6",'Exp Dates'!$E$2:$X$2,0),1)</f>
        <v>CFE_M07_VX</v>
      </c>
      <c r="AC682" s="11" t="str">
        <f>VLOOKUP($B682,'Exp Dates'!$E$4:$X$150,MATCH("M7",'Exp Dates'!$E$2:$X$2,0),1)</f>
        <v>CFE_N07_VX</v>
      </c>
      <c r="AE682" s="20"/>
      <c r="AF682" s="20"/>
    </row>
    <row r="683" spans="2:32" x14ac:dyDescent="0.25">
      <c r="B683" s="4">
        <v>39085</v>
      </c>
      <c r="C683" s="11">
        <v>0.1</v>
      </c>
      <c r="D683" s="11">
        <f ca="1">VLOOKUP($B683,INDIRECT(VLOOKUP($B683,'Exp Dates'!$E$4:$X$150,MATCH("M1",'Exp Dates'!$E$2:$X$2,0),1)&amp;"!$A$2:$H$600",1),D$1,0)*$C683</f>
        <v>12.3</v>
      </c>
      <c r="E683" s="11">
        <f ca="1">VLOOKUP($B683,INDIRECT(VLOOKUP($B683,'Exp Dates'!$E$4:$X$150,MATCH("M2",'Exp Dates'!$E$2:$X$2,0),1)&amp;"!$A$2:$H$600",1),E$1,0)*$C683</f>
        <v>13.11</v>
      </c>
      <c r="F683" s="41">
        <f ca="1">VLOOKUP($B683,INDIRECT(VLOOKUP($B683,'Exp Dates'!$E$4:$X$150,MATCH("M3",'Exp Dates'!$E$2:$X$2,0),1)&amp;"!$A$2:$H$600",1),F$1,0)*$C683</f>
        <v>14.06</v>
      </c>
      <c r="G683" s="11">
        <f ca="1">VLOOKUP($B683,INDIRECT(VLOOKUP($B683,'Exp Dates'!$E$4:$X$150,MATCH("M4",'Exp Dates'!$E$2:$X$2,0),1)&amp;"!$A$2:$H$600",1),G$1,0)*$C683</f>
        <v>14.530000000000001</v>
      </c>
      <c r="H683" s="11">
        <f ca="1">VLOOKUP($B683,INDIRECT(VLOOKUP($B683,'Exp Dates'!$E$4:$X$150,MATCH("M5",'Exp Dates'!$E$2:$X$2,0),1)&amp;"!$A$2:$H$600",1),H$1,0)*$C683</f>
        <v>15.25</v>
      </c>
      <c r="I683" s="11">
        <f ca="1">VLOOKUP($B683,INDIRECT(VLOOKUP($B683,'Exp Dates'!$E$4:$X$150,MATCH("M6",'Exp Dates'!$E$2:$X$2,0),1)&amp;"!$A$2:$H$600",1),I$1,0)*$C683</f>
        <v>15.480000000000002</v>
      </c>
      <c r="J683" s="11" t="e">
        <f ca="1">VLOOKUP($B683,INDIRECT(VLOOKUP($B683,'Exp Dates'!$E$4:$X$150,MATCH("M7",'Exp Dates'!$E$2:$X$2,0),1)&amp;"!$A$2:$H$600",1),J$1,0)*$C683</f>
        <v>#N/A</v>
      </c>
      <c r="K683" s="45">
        <f ca="1">VLOOKUP($B683,INDIRECT(VLOOKUP($B683,'Exp Dates'!$E$4:$AB$150,MATCH("M8",'Exp Dates'!$E$2:$AB$2,0),1)&amp;"!$A$2:$H$600",1),K$1,0)*$C683</f>
        <v>15.92</v>
      </c>
      <c r="L683" s="45" t="e">
        <f ca="1">VLOOKUP($B683,INDIRECT(VLOOKUP($B683,'Exp Dates'!$E$4:$AB$150,MATCH("M9",'Exp Dates'!$E$2:$AB$2,0),1)&amp;"!$A$2:$H$600",1),L$1,0)*$C683</f>
        <v>#N/A</v>
      </c>
      <c r="M683" s="45" t="e">
        <f ca="1">VLOOKUP($B683,INDIRECT(VLOOKUP($B683,'Exp Dates'!$E$4:$AB$150,MATCH("M10",'Exp Dates'!$E$2:$AB$2,0),1)&amp;"!$A$2:$H$600",1),M$1,0)*$C683</f>
        <v>#N/A</v>
      </c>
      <c r="N683" s="6"/>
      <c r="T683" s="43">
        <f ca="1">SQRT(I683^2+(K683^2-I683^2)*VLOOKUP(AC683,'Exp Dates'!$D$4:$X$150,MATCH("Days1M",'Exp Dates'!$D$2:$X$2,0),0)/VLOOKUP(AC683,'Exp Dates'!$D$4:$X$150,MATCH("Days-Strat",'Exp Dates'!$D$2:$X$2,0),0))</f>
        <v>15.671515561680691</v>
      </c>
      <c r="U683" s="36"/>
      <c r="V683" s="36"/>
      <c r="W683" s="11" t="str">
        <f>VLOOKUP($B683,'Exp Dates'!$E$4:$X$150,MATCH("M1",'Exp Dates'!$E$2:$X$2,0),1)</f>
        <v>CFE_F07_VX</v>
      </c>
      <c r="X683" s="11" t="str">
        <f>VLOOKUP($B683,'Exp Dates'!$E$4:$X$150,MATCH("M2",'Exp Dates'!$E$2:$X$2,0),1)</f>
        <v>CFE_G07_VX</v>
      </c>
      <c r="Y683" s="11" t="str">
        <f>VLOOKUP($B683,'Exp Dates'!$E$4:$X$150,MATCH("M3",'Exp Dates'!$E$2:$X$2,0),1)</f>
        <v>CFE_H07_VX</v>
      </c>
      <c r="Z683" s="11" t="str">
        <f>VLOOKUP($B683,'Exp Dates'!$E$4:$X$150,MATCH("M4",'Exp Dates'!$E$2:$X$2,0),1)</f>
        <v>CFE_J07_VX</v>
      </c>
      <c r="AA683" s="11" t="str">
        <f>VLOOKUP($B683,'Exp Dates'!$E$4:$X$150,MATCH("M5",'Exp Dates'!$E$2:$X$2,0),1)</f>
        <v>CFE_K07_VX</v>
      </c>
      <c r="AB683" s="11" t="str">
        <f>VLOOKUP($B683,'Exp Dates'!$E$4:$X$150,MATCH("M6",'Exp Dates'!$E$2:$X$2,0),1)</f>
        <v>CFE_M07_VX</v>
      </c>
      <c r="AC683" s="11" t="str">
        <f>VLOOKUP($B683,'Exp Dates'!$E$4:$X$150,MATCH("M7",'Exp Dates'!$E$2:$X$2,0),1)</f>
        <v>CFE_N07_VX</v>
      </c>
      <c r="AE683" s="20"/>
      <c r="AF683" s="20"/>
    </row>
    <row r="684" spans="2:32" x14ac:dyDescent="0.25">
      <c r="B684" s="4">
        <v>39086</v>
      </c>
      <c r="C684" s="11">
        <v>0.1</v>
      </c>
      <c r="D684" s="11">
        <f ca="1">VLOOKUP($B684,INDIRECT(VLOOKUP($B684,'Exp Dates'!$E$4:$X$150,MATCH("M1",'Exp Dates'!$E$2:$X$2,0),1)&amp;"!$A$2:$H$600",1),D$1,0)*$C684</f>
        <v>12.11</v>
      </c>
      <c r="E684" s="11">
        <f ca="1">VLOOKUP($B684,INDIRECT(VLOOKUP($B684,'Exp Dates'!$E$4:$X$150,MATCH("M2",'Exp Dates'!$E$2:$X$2,0),1)&amp;"!$A$2:$H$600",1),E$1,0)*$C684</f>
        <v>13.16</v>
      </c>
      <c r="F684" s="41">
        <f ca="1">VLOOKUP($B684,INDIRECT(VLOOKUP($B684,'Exp Dates'!$E$4:$X$150,MATCH("M3",'Exp Dates'!$E$2:$X$2,0),1)&amp;"!$A$2:$H$600",1),F$1,0)*$C684</f>
        <v>13.66</v>
      </c>
      <c r="G684" s="11">
        <f ca="1">VLOOKUP($B684,INDIRECT(VLOOKUP($B684,'Exp Dates'!$E$4:$X$150,MATCH("M4",'Exp Dates'!$E$2:$X$2,0),1)&amp;"!$A$2:$H$600",1),G$1,0)*$C684</f>
        <v>14.36</v>
      </c>
      <c r="H684" s="11">
        <f ca="1">VLOOKUP($B684,INDIRECT(VLOOKUP($B684,'Exp Dates'!$E$4:$X$150,MATCH("M5",'Exp Dates'!$E$2:$X$2,0),1)&amp;"!$A$2:$H$600",1),H$1,0)*$C684</f>
        <v>15.12</v>
      </c>
      <c r="I684" s="11">
        <f ca="1">VLOOKUP($B684,INDIRECT(VLOOKUP($B684,'Exp Dates'!$E$4:$X$150,MATCH("M6",'Exp Dates'!$E$2:$X$2,0),1)&amp;"!$A$2:$H$600",1),I$1,0)*$C684</f>
        <v>15.450000000000001</v>
      </c>
      <c r="J684" s="11" t="e">
        <f ca="1">VLOOKUP($B684,INDIRECT(VLOOKUP($B684,'Exp Dates'!$E$4:$X$150,MATCH("M7",'Exp Dates'!$E$2:$X$2,0),1)&amp;"!$A$2:$H$600",1),J$1,0)*$C684</f>
        <v>#N/A</v>
      </c>
      <c r="K684" s="45">
        <f ca="1">VLOOKUP($B684,INDIRECT(VLOOKUP($B684,'Exp Dates'!$E$4:$AB$150,MATCH("M8",'Exp Dates'!$E$2:$AB$2,0),1)&amp;"!$A$2:$H$600",1),K$1,0)*$C684</f>
        <v>15.9</v>
      </c>
      <c r="L684" s="45" t="e">
        <f ca="1">VLOOKUP($B684,INDIRECT(VLOOKUP($B684,'Exp Dates'!$E$4:$AB$150,MATCH("M9",'Exp Dates'!$E$2:$AB$2,0),1)&amp;"!$A$2:$H$600",1),L$1,0)*$C684</f>
        <v>#N/A</v>
      </c>
      <c r="M684" s="45" t="e">
        <f ca="1">VLOOKUP($B684,INDIRECT(VLOOKUP($B684,'Exp Dates'!$E$4:$AB$150,MATCH("M10",'Exp Dates'!$E$2:$AB$2,0),1)&amp;"!$A$2:$H$600",1),M$1,0)*$C684</f>
        <v>#N/A</v>
      </c>
      <c r="N684" s="6"/>
      <c r="T684" s="43">
        <f ca="1">SQRT(I684^2+(K684^2-I684^2)*VLOOKUP(AC684,'Exp Dates'!$D$4:$X$150,MATCH("Days1M",'Exp Dates'!$D$2:$X$2,0),0)/VLOOKUP(AC684,'Exp Dates'!$D$4:$X$150,MATCH("Days-Strat",'Exp Dates'!$D$2:$X$2,0),0))</f>
        <v>15.645906014034471</v>
      </c>
      <c r="U684" s="36"/>
      <c r="V684" s="36"/>
      <c r="W684" s="11" t="str">
        <f>VLOOKUP($B684,'Exp Dates'!$E$4:$X$150,MATCH("M1",'Exp Dates'!$E$2:$X$2,0),1)</f>
        <v>CFE_F07_VX</v>
      </c>
      <c r="X684" s="11" t="str">
        <f>VLOOKUP($B684,'Exp Dates'!$E$4:$X$150,MATCH("M2",'Exp Dates'!$E$2:$X$2,0),1)</f>
        <v>CFE_G07_VX</v>
      </c>
      <c r="Y684" s="11" t="str">
        <f>VLOOKUP($B684,'Exp Dates'!$E$4:$X$150,MATCH("M3",'Exp Dates'!$E$2:$X$2,0),1)</f>
        <v>CFE_H07_VX</v>
      </c>
      <c r="Z684" s="11" t="str">
        <f>VLOOKUP($B684,'Exp Dates'!$E$4:$X$150,MATCH("M4",'Exp Dates'!$E$2:$X$2,0),1)</f>
        <v>CFE_J07_VX</v>
      </c>
      <c r="AA684" s="11" t="str">
        <f>VLOOKUP($B684,'Exp Dates'!$E$4:$X$150,MATCH("M5",'Exp Dates'!$E$2:$X$2,0),1)</f>
        <v>CFE_K07_VX</v>
      </c>
      <c r="AB684" s="11" t="str">
        <f>VLOOKUP($B684,'Exp Dates'!$E$4:$X$150,MATCH("M6",'Exp Dates'!$E$2:$X$2,0),1)</f>
        <v>CFE_M07_VX</v>
      </c>
      <c r="AC684" s="11" t="str">
        <f>VLOOKUP($B684,'Exp Dates'!$E$4:$X$150,MATCH("M7",'Exp Dates'!$E$2:$X$2,0),1)</f>
        <v>CFE_N07_VX</v>
      </c>
      <c r="AE684" s="20"/>
      <c r="AF684" s="20"/>
    </row>
    <row r="685" spans="2:32" x14ac:dyDescent="0.25">
      <c r="B685" s="4">
        <v>39087</v>
      </c>
      <c r="C685" s="11">
        <v>0.1</v>
      </c>
      <c r="D685" s="11">
        <f ca="1">VLOOKUP($B685,INDIRECT(VLOOKUP($B685,'Exp Dates'!$E$4:$X$150,MATCH("M1",'Exp Dates'!$E$2:$X$2,0),1)&amp;"!$A$2:$H$600",1),D$1,0)*$C685</f>
        <v>12.38</v>
      </c>
      <c r="E685" s="11">
        <f ca="1">VLOOKUP($B685,INDIRECT(VLOOKUP($B685,'Exp Dates'!$E$4:$X$150,MATCH("M2",'Exp Dates'!$E$2:$X$2,0),1)&amp;"!$A$2:$H$600",1),E$1,0)*$C685</f>
        <v>13.480000000000002</v>
      </c>
      <c r="F685" s="41">
        <f ca="1">VLOOKUP($B685,INDIRECT(VLOOKUP($B685,'Exp Dates'!$E$4:$X$150,MATCH("M3",'Exp Dates'!$E$2:$X$2,0),1)&amp;"!$A$2:$H$600",1),F$1,0)*$C685</f>
        <v>13.830000000000002</v>
      </c>
      <c r="G685" s="11">
        <f ca="1">VLOOKUP($B685,INDIRECT(VLOOKUP($B685,'Exp Dates'!$E$4:$X$150,MATCH("M4",'Exp Dates'!$E$2:$X$2,0),1)&amp;"!$A$2:$H$600",1),G$1,0)*$C685</f>
        <v>14.39</v>
      </c>
      <c r="H685" s="11">
        <f ca="1">VLOOKUP($B685,INDIRECT(VLOOKUP($B685,'Exp Dates'!$E$4:$X$150,MATCH("M5",'Exp Dates'!$E$2:$X$2,0),1)&amp;"!$A$2:$H$600",1),H$1,0)*$C685</f>
        <v>15.200000000000001</v>
      </c>
      <c r="I685" s="11">
        <f ca="1">VLOOKUP($B685,INDIRECT(VLOOKUP($B685,'Exp Dates'!$E$4:$X$150,MATCH("M6",'Exp Dates'!$E$2:$X$2,0),1)&amp;"!$A$2:$H$600",1),I$1,0)*$C685</f>
        <v>15.5</v>
      </c>
      <c r="J685" s="11" t="e">
        <f ca="1">VLOOKUP($B685,INDIRECT(VLOOKUP($B685,'Exp Dates'!$E$4:$X$150,MATCH("M7",'Exp Dates'!$E$2:$X$2,0),1)&amp;"!$A$2:$H$600",1),J$1,0)*$C685</f>
        <v>#N/A</v>
      </c>
      <c r="K685" s="45">
        <f ca="1">VLOOKUP($B685,INDIRECT(VLOOKUP($B685,'Exp Dates'!$E$4:$AB$150,MATCH("M8",'Exp Dates'!$E$2:$AB$2,0),1)&amp;"!$A$2:$H$600",1),K$1,0)*$C685</f>
        <v>15.940000000000001</v>
      </c>
      <c r="L685" s="45" t="e">
        <f ca="1">VLOOKUP($B685,INDIRECT(VLOOKUP($B685,'Exp Dates'!$E$4:$AB$150,MATCH("M9",'Exp Dates'!$E$2:$AB$2,0),1)&amp;"!$A$2:$H$600",1),L$1,0)*$C685</f>
        <v>#N/A</v>
      </c>
      <c r="M685" s="45" t="e">
        <f ca="1">VLOOKUP($B685,INDIRECT(VLOOKUP($B685,'Exp Dates'!$E$4:$AB$150,MATCH("M10",'Exp Dates'!$E$2:$AB$2,0),1)&amp;"!$A$2:$H$600",1),M$1,0)*$C685</f>
        <v>#N/A</v>
      </c>
      <c r="N685" s="6"/>
      <c r="T685" s="43">
        <f ca="1">SQRT(I685^2+(K685^2-I685^2)*VLOOKUP(AC685,'Exp Dates'!$D$4:$X$150,MATCH("Days1M",'Exp Dates'!$D$2:$X$2,0),0)/VLOOKUP(AC685,'Exp Dates'!$D$4:$X$150,MATCH("Days-Strat",'Exp Dates'!$D$2:$X$2,0),0))</f>
        <v>15.69151362998484</v>
      </c>
      <c r="U685" s="36"/>
      <c r="V685" s="36"/>
      <c r="W685" s="11" t="str">
        <f>VLOOKUP($B685,'Exp Dates'!$E$4:$X$150,MATCH("M1",'Exp Dates'!$E$2:$X$2,0),1)</f>
        <v>CFE_F07_VX</v>
      </c>
      <c r="X685" s="11" t="str">
        <f>VLOOKUP($B685,'Exp Dates'!$E$4:$X$150,MATCH("M2",'Exp Dates'!$E$2:$X$2,0),1)</f>
        <v>CFE_G07_VX</v>
      </c>
      <c r="Y685" s="11" t="str">
        <f>VLOOKUP($B685,'Exp Dates'!$E$4:$X$150,MATCH("M3",'Exp Dates'!$E$2:$X$2,0),1)</f>
        <v>CFE_H07_VX</v>
      </c>
      <c r="Z685" s="11" t="str">
        <f>VLOOKUP($B685,'Exp Dates'!$E$4:$X$150,MATCH("M4",'Exp Dates'!$E$2:$X$2,0),1)</f>
        <v>CFE_J07_VX</v>
      </c>
      <c r="AA685" s="11" t="str">
        <f>VLOOKUP($B685,'Exp Dates'!$E$4:$X$150,MATCH("M5",'Exp Dates'!$E$2:$X$2,0),1)</f>
        <v>CFE_K07_VX</v>
      </c>
      <c r="AB685" s="11" t="str">
        <f>VLOOKUP($B685,'Exp Dates'!$E$4:$X$150,MATCH("M6",'Exp Dates'!$E$2:$X$2,0),1)</f>
        <v>CFE_M07_VX</v>
      </c>
      <c r="AC685" s="11" t="str">
        <f>VLOOKUP($B685,'Exp Dates'!$E$4:$X$150,MATCH("M7",'Exp Dates'!$E$2:$X$2,0),1)</f>
        <v>CFE_N07_VX</v>
      </c>
      <c r="AE685" s="20"/>
      <c r="AF685" s="20"/>
    </row>
    <row r="686" spans="2:32" x14ac:dyDescent="0.25">
      <c r="B686" s="4">
        <v>39090</v>
      </c>
      <c r="C686" s="11">
        <v>0.1</v>
      </c>
      <c r="D686" s="11">
        <f ca="1">VLOOKUP($B686,INDIRECT(VLOOKUP($B686,'Exp Dates'!$E$4:$X$150,MATCH("M1",'Exp Dates'!$E$2:$X$2,0),1)&amp;"!$A$2:$H$600",1),D$1,0)*$C686</f>
        <v>12.25</v>
      </c>
      <c r="E686" s="11">
        <f ca="1">VLOOKUP($B686,INDIRECT(VLOOKUP($B686,'Exp Dates'!$E$4:$X$150,MATCH("M2",'Exp Dates'!$E$2:$X$2,0),1)&amp;"!$A$2:$H$600",1),E$1,0)*$C686</f>
        <v>13.330000000000002</v>
      </c>
      <c r="F686" s="41">
        <f ca="1">VLOOKUP($B686,INDIRECT(VLOOKUP($B686,'Exp Dates'!$E$4:$X$150,MATCH("M3",'Exp Dates'!$E$2:$X$2,0),1)&amp;"!$A$2:$H$600",1),F$1,0)*$C686</f>
        <v>13.930000000000001</v>
      </c>
      <c r="G686" s="11">
        <f ca="1">VLOOKUP($B686,INDIRECT(VLOOKUP($B686,'Exp Dates'!$E$4:$X$150,MATCH("M4",'Exp Dates'!$E$2:$X$2,0),1)&amp;"!$A$2:$H$600",1),G$1,0)*$C686</f>
        <v>14.340000000000002</v>
      </c>
      <c r="H686" s="11">
        <f ca="1">VLOOKUP($B686,INDIRECT(VLOOKUP($B686,'Exp Dates'!$E$4:$X$150,MATCH("M5",'Exp Dates'!$E$2:$X$2,0),1)&amp;"!$A$2:$H$600",1),H$1,0)*$C686</f>
        <v>14.980000000000002</v>
      </c>
      <c r="I686" s="11">
        <f ca="1">VLOOKUP($B686,INDIRECT(VLOOKUP($B686,'Exp Dates'!$E$4:$X$150,MATCH("M6",'Exp Dates'!$E$2:$X$2,0),1)&amp;"!$A$2:$H$600",1),I$1,0)*$C686</f>
        <v>15.46</v>
      </c>
      <c r="J686" s="11" t="e">
        <f ca="1">VLOOKUP($B686,INDIRECT(VLOOKUP($B686,'Exp Dates'!$E$4:$X$150,MATCH("M7",'Exp Dates'!$E$2:$X$2,0),1)&amp;"!$A$2:$H$600",1),J$1,0)*$C686</f>
        <v>#N/A</v>
      </c>
      <c r="K686" s="45">
        <f ca="1">VLOOKUP($B686,INDIRECT(VLOOKUP($B686,'Exp Dates'!$E$4:$AB$150,MATCH("M8",'Exp Dates'!$E$2:$AB$2,0),1)&amp;"!$A$2:$H$600",1),K$1,0)*$C686</f>
        <v>15.880000000000003</v>
      </c>
      <c r="L686" s="45" t="e">
        <f ca="1">VLOOKUP($B686,INDIRECT(VLOOKUP($B686,'Exp Dates'!$E$4:$AB$150,MATCH("M9",'Exp Dates'!$E$2:$AB$2,0),1)&amp;"!$A$2:$H$600",1),L$1,0)*$C686</f>
        <v>#N/A</v>
      </c>
      <c r="M686" s="45" t="e">
        <f ca="1">VLOOKUP($B686,INDIRECT(VLOOKUP($B686,'Exp Dates'!$E$4:$AB$150,MATCH("M10",'Exp Dates'!$E$2:$AB$2,0),1)&amp;"!$A$2:$H$600",1),M$1,0)*$C686</f>
        <v>#N/A</v>
      </c>
      <c r="N686" s="6"/>
      <c r="T686" s="43">
        <f ca="1">SQRT(I686^2+(K686^2-I686^2)*VLOOKUP(AC686,'Exp Dates'!$D$4:$X$150,MATCH("Days1M",'Exp Dates'!$D$2:$X$2,0),0)/VLOOKUP(AC686,'Exp Dates'!$D$4:$X$150,MATCH("Days-Strat",'Exp Dates'!$D$2:$X$2,0),0))</f>
        <v>15.642747084947592</v>
      </c>
      <c r="U686" s="36"/>
      <c r="V686" s="36"/>
      <c r="W686" s="11" t="str">
        <f>VLOOKUP($B686,'Exp Dates'!$E$4:$X$150,MATCH("M1",'Exp Dates'!$E$2:$X$2,0),1)</f>
        <v>CFE_F07_VX</v>
      </c>
      <c r="X686" s="11" t="str">
        <f>VLOOKUP($B686,'Exp Dates'!$E$4:$X$150,MATCH("M2",'Exp Dates'!$E$2:$X$2,0),1)</f>
        <v>CFE_G07_VX</v>
      </c>
      <c r="Y686" s="11" t="str">
        <f>VLOOKUP($B686,'Exp Dates'!$E$4:$X$150,MATCH("M3",'Exp Dates'!$E$2:$X$2,0),1)</f>
        <v>CFE_H07_VX</v>
      </c>
      <c r="Z686" s="11" t="str">
        <f>VLOOKUP($B686,'Exp Dates'!$E$4:$X$150,MATCH("M4",'Exp Dates'!$E$2:$X$2,0),1)</f>
        <v>CFE_J07_VX</v>
      </c>
      <c r="AA686" s="11" t="str">
        <f>VLOOKUP($B686,'Exp Dates'!$E$4:$X$150,MATCH("M5",'Exp Dates'!$E$2:$X$2,0),1)</f>
        <v>CFE_K07_VX</v>
      </c>
      <c r="AB686" s="11" t="str">
        <f>VLOOKUP($B686,'Exp Dates'!$E$4:$X$150,MATCH("M6",'Exp Dates'!$E$2:$X$2,0),1)</f>
        <v>CFE_M07_VX</v>
      </c>
      <c r="AC686" s="11" t="str">
        <f>VLOOKUP($B686,'Exp Dates'!$E$4:$X$150,MATCH("M7",'Exp Dates'!$E$2:$X$2,0),1)</f>
        <v>CFE_N07_VX</v>
      </c>
      <c r="AE686" s="20"/>
      <c r="AF686" s="20"/>
    </row>
    <row r="687" spans="2:32" x14ac:dyDescent="0.25">
      <c r="B687" s="4">
        <v>39091</v>
      </c>
      <c r="C687" s="11">
        <v>0.1</v>
      </c>
      <c r="D687" s="11">
        <f ca="1">VLOOKUP($B687,INDIRECT(VLOOKUP($B687,'Exp Dates'!$E$4:$X$150,MATCH("M1",'Exp Dates'!$E$2:$X$2,0),1)&amp;"!$A$2:$H$600",1),D$1,0)*$C687</f>
        <v>12.340000000000002</v>
      </c>
      <c r="E687" s="11">
        <f ca="1">VLOOKUP($B687,INDIRECT(VLOOKUP($B687,'Exp Dates'!$E$4:$X$150,MATCH("M2",'Exp Dates'!$E$2:$X$2,0),1)&amp;"!$A$2:$H$600",1),E$1,0)*$C687</f>
        <v>13.21</v>
      </c>
      <c r="F687" s="41">
        <f ca="1">VLOOKUP($B687,INDIRECT(VLOOKUP($B687,'Exp Dates'!$E$4:$X$150,MATCH("M3",'Exp Dates'!$E$2:$X$2,0),1)&amp;"!$A$2:$H$600",1),F$1,0)*$C687</f>
        <v>13.880000000000003</v>
      </c>
      <c r="G687" s="11">
        <f ca="1">VLOOKUP($B687,INDIRECT(VLOOKUP($B687,'Exp Dates'!$E$4:$X$150,MATCH("M4",'Exp Dates'!$E$2:$X$2,0),1)&amp;"!$A$2:$H$600",1),G$1,0)*$C687</f>
        <v>14.36</v>
      </c>
      <c r="H687" s="11">
        <f ca="1">VLOOKUP($B687,INDIRECT(VLOOKUP($B687,'Exp Dates'!$E$4:$X$150,MATCH("M5",'Exp Dates'!$E$2:$X$2,0),1)&amp;"!$A$2:$H$600",1),H$1,0)*$C687</f>
        <v>14.880000000000003</v>
      </c>
      <c r="I687" s="11">
        <f ca="1">VLOOKUP($B687,INDIRECT(VLOOKUP($B687,'Exp Dates'!$E$4:$X$150,MATCH("M6",'Exp Dates'!$E$2:$X$2,0),1)&amp;"!$A$2:$H$600",1),I$1,0)*$C687</f>
        <v>15.350000000000001</v>
      </c>
      <c r="J687" s="11" t="e">
        <f ca="1">VLOOKUP($B687,INDIRECT(VLOOKUP($B687,'Exp Dates'!$E$4:$X$150,MATCH("M7",'Exp Dates'!$E$2:$X$2,0),1)&amp;"!$A$2:$H$600",1),J$1,0)*$C687</f>
        <v>#N/A</v>
      </c>
      <c r="K687" s="45">
        <f ca="1">VLOOKUP($B687,INDIRECT(VLOOKUP($B687,'Exp Dates'!$E$4:$AB$150,MATCH("M8",'Exp Dates'!$E$2:$AB$2,0),1)&amp;"!$A$2:$H$600",1),K$1,0)*$C687</f>
        <v>15.89</v>
      </c>
      <c r="L687" s="45" t="e">
        <f ca="1">VLOOKUP($B687,INDIRECT(VLOOKUP($B687,'Exp Dates'!$E$4:$AB$150,MATCH("M9",'Exp Dates'!$E$2:$AB$2,0),1)&amp;"!$A$2:$H$600",1),L$1,0)*$C687</f>
        <v>#N/A</v>
      </c>
      <c r="M687" s="45" t="e">
        <f ca="1">VLOOKUP($B687,INDIRECT(VLOOKUP($B687,'Exp Dates'!$E$4:$AB$150,MATCH("M10",'Exp Dates'!$E$2:$AB$2,0),1)&amp;"!$A$2:$H$600",1),M$1,0)*$C687</f>
        <v>#N/A</v>
      </c>
      <c r="N687" s="6"/>
      <c r="T687" s="43">
        <f ca="1">SQRT(I687^2+(K687^2-I687^2)*VLOOKUP(AC687,'Exp Dates'!$D$4:$X$150,MATCH("Days1M",'Exp Dates'!$D$2:$X$2,0),0)/VLOOKUP(AC687,'Exp Dates'!$D$4:$X$150,MATCH("Days-Strat",'Exp Dates'!$D$2:$X$2,0),0))</f>
        <v>15.585477214381342</v>
      </c>
      <c r="U687" s="36"/>
      <c r="V687" s="36"/>
      <c r="W687" s="11" t="str">
        <f>VLOOKUP($B687,'Exp Dates'!$E$4:$X$150,MATCH("M1",'Exp Dates'!$E$2:$X$2,0),1)</f>
        <v>CFE_F07_VX</v>
      </c>
      <c r="X687" s="11" t="str">
        <f>VLOOKUP($B687,'Exp Dates'!$E$4:$X$150,MATCH("M2",'Exp Dates'!$E$2:$X$2,0),1)</f>
        <v>CFE_G07_VX</v>
      </c>
      <c r="Y687" s="11" t="str">
        <f>VLOOKUP($B687,'Exp Dates'!$E$4:$X$150,MATCH("M3",'Exp Dates'!$E$2:$X$2,0),1)</f>
        <v>CFE_H07_VX</v>
      </c>
      <c r="Z687" s="11" t="str">
        <f>VLOOKUP($B687,'Exp Dates'!$E$4:$X$150,MATCH("M4",'Exp Dates'!$E$2:$X$2,0),1)</f>
        <v>CFE_J07_VX</v>
      </c>
      <c r="AA687" s="11" t="str">
        <f>VLOOKUP($B687,'Exp Dates'!$E$4:$X$150,MATCH("M5",'Exp Dates'!$E$2:$X$2,0),1)</f>
        <v>CFE_K07_VX</v>
      </c>
      <c r="AB687" s="11" t="str">
        <f>VLOOKUP($B687,'Exp Dates'!$E$4:$X$150,MATCH("M6",'Exp Dates'!$E$2:$X$2,0),1)</f>
        <v>CFE_M07_VX</v>
      </c>
      <c r="AC687" s="11" t="str">
        <f>VLOOKUP($B687,'Exp Dates'!$E$4:$X$150,MATCH("M7",'Exp Dates'!$E$2:$X$2,0),1)</f>
        <v>CFE_N07_VX</v>
      </c>
      <c r="AE687" s="20"/>
      <c r="AF687" s="20"/>
    </row>
    <row r="688" spans="2:32" x14ac:dyDescent="0.25">
      <c r="B688" s="4">
        <v>39092</v>
      </c>
      <c r="C688" s="11">
        <v>0.1</v>
      </c>
      <c r="D688" s="11">
        <f ca="1">VLOOKUP($B688,INDIRECT(VLOOKUP($B688,'Exp Dates'!$E$4:$X$150,MATCH("M1",'Exp Dates'!$E$2:$X$2,0),1)&amp;"!$A$2:$H$600",1),D$1,0)*$C688</f>
        <v>11.9</v>
      </c>
      <c r="E688" s="11">
        <f ca="1">VLOOKUP($B688,INDIRECT(VLOOKUP($B688,'Exp Dates'!$E$4:$X$150,MATCH("M2",'Exp Dates'!$E$2:$X$2,0),1)&amp;"!$A$2:$H$600",1),E$1,0)*$C688</f>
        <v>13.16</v>
      </c>
      <c r="F688" s="41">
        <f ca="1">VLOOKUP($B688,INDIRECT(VLOOKUP($B688,'Exp Dates'!$E$4:$X$150,MATCH("M3",'Exp Dates'!$E$2:$X$2,0),1)&amp;"!$A$2:$H$600",1),F$1,0)*$C688</f>
        <v>13.9</v>
      </c>
      <c r="G688" s="11">
        <f ca="1">VLOOKUP($B688,INDIRECT(VLOOKUP($B688,'Exp Dates'!$E$4:$X$150,MATCH("M4",'Exp Dates'!$E$2:$X$2,0),1)&amp;"!$A$2:$H$600",1),G$1,0)*$C688</f>
        <v>14.32</v>
      </c>
      <c r="H688" s="11">
        <f ca="1">VLOOKUP($B688,INDIRECT(VLOOKUP($B688,'Exp Dates'!$E$4:$X$150,MATCH("M5",'Exp Dates'!$E$2:$X$2,0),1)&amp;"!$A$2:$H$600",1),H$1,0)*$C688</f>
        <v>14.790000000000001</v>
      </c>
      <c r="I688" s="11">
        <f ca="1">VLOOKUP($B688,INDIRECT(VLOOKUP($B688,'Exp Dates'!$E$4:$X$150,MATCH("M6",'Exp Dates'!$E$2:$X$2,0),1)&amp;"!$A$2:$H$600",1),I$1,0)*$C688</f>
        <v>15.3</v>
      </c>
      <c r="J688" s="11" t="e">
        <f ca="1">VLOOKUP($B688,INDIRECT(VLOOKUP($B688,'Exp Dates'!$E$4:$X$150,MATCH("M7",'Exp Dates'!$E$2:$X$2,0),1)&amp;"!$A$2:$H$600",1),J$1,0)*$C688</f>
        <v>#N/A</v>
      </c>
      <c r="K688" s="45">
        <f ca="1">VLOOKUP($B688,INDIRECT(VLOOKUP($B688,'Exp Dates'!$E$4:$AB$150,MATCH("M8",'Exp Dates'!$E$2:$AB$2,0),1)&amp;"!$A$2:$H$600",1),K$1,0)*$C688</f>
        <v>15.780000000000001</v>
      </c>
      <c r="L688" s="45" t="e">
        <f ca="1">VLOOKUP($B688,INDIRECT(VLOOKUP($B688,'Exp Dates'!$E$4:$AB$150,MATCH("M9",'Exp Dates'!$E$2:$AB$2,0),1)&amp;"!$A$2:$H$600",1),L$1,0)*$C688</f>
        <v>#N/A</v>
      </c>
      <c r="M688" s="45" t="e">
        <f ca="1">VLOOKUP($B688,INDIRECT(VLOOKUP($B688,'Exp Dates'!$E$4:$AB$150,MATCH("M10",'Exp Dates'!$E$2:$AB$2,0),1)&amp;"!$A$2:$H$600",1),M$1,0)*$C688</f>
        <v>#N/A</v>
      </c>
      <c r="N688" s="6"/>
      <c r="T688" s="43">
        <f ca="1">SQRT(I688^2+(K688^2-I688^2)*VLOOKUP(AC688,'Exp Dates'!$D$4:$X$150,MATCH("Days1M",'Exp Dates'!$D$2:$X$2,0),0)/VLOOKUP(AC688,'Exp Dates'!$D$4:$X$150,MATCH("Days-Strat",'Exp Dates'!$D$2:$X$2,0),0))</f>
        <v>15.509095278694899</v>
      </c>
      <c r="U688" s="36"/>
      <c r="V688" s="36"/>
      <c r="W688" s="11" t="str">
        <f>VLOOKUP($B688,'Exp Dates'!$E$4:$X$150,MATCH("M1",'Exp Dates'!$E$2:$X$2,0),1)</f>
        <v>CFE_F07_VX</v>
      </c>
      <c r="X688" s="11" t="str">
        <f>VLOOKUP($B688,'Exp Dates'!$E$4:$X$150,MATCH("M2",'Exp Dates'!$E$2:$X$2,0),1)</f>
        <v>CFE_G07_VX</v>
      </c>
      <c r="Y688" s="11" t="str">
        <f>VLOOKUP($B688,'Exp Dates'!$E$4:$X$150,MATCH("M3",'Exp Dates'!$E$2:$X$2,0),1)</f>
        <v>CFE_H07_VX</v>
      </c>
      <c r="Z688" s="11" t="str">
        <f>VLOOKUP($B688,'Exp Dates'!$E$4:$X$150,MATCH("M4",'Exp Dates'!$E$2:$X$2,0),1)</f>
        <v>CFE_J07_VX</v>
      </c>
      <c r="AA688" s="11" t="str">
        <f>VLOOKUP($B688,'Exp Dates'!$E$4:$X$150,MATCH("M5",'Exp Dates'!$E$2:$X$2,0),1)</f>
        <v>CFE_K07_VX</v>
      </c>
      <c r="AB688" s="11" t="str">
        <f>VLOOKUP($B688,'Exp Dates'!$E$4:$X$150,MATCH("M6",'Exp Dates'!$E$2:$X$2,0),1)</f>
        <v>CFE_M07_VX</v>
      </c>
      <c r="AC688" s="11" t="str">
        <f>VLOOKUP($B688,'Exp Dates'!$E$4:$X$150,MATCH("M7",'Exp Dates'!$E$2:$X$2,0),1)</f>
        <v>CFE_N07_VX</v>
      </c>
      <c r="AE688" s="20"/>
      <c r="AF688" s="20"/>
    </row>
    <row r="689" spans="2:32" x14ac:dyDescent="0.25">
      <c r="B689" s="4">
        <v>39093</v>
      </c>
      <c r="C689" s="11">
        <v>0.1</v>
      </c>
      <c r="D689" s="11">
        <f ca="1">VLOOKUP($B689,INDIRECT(VLOOKUP($B689,'Exp Dates'!$E$4:$X$150,MATCH("M1",'Exp Dates'!$E$2:$X$2,0),1)&amp;"!$A$2:$H$600",1),D$1,0)*$C689</f>
        <v>10.98</v>
      </c>
      <c r="E689" s="11">
        <f ca="1">VLOOKUP($B689,INDIRECT(VLOOKUP($B689,'Exp Dates'!$E$4:$X$150,MATCH("M2",'Exp Dates'!$E$2:$X$2,0),1)&amp;"!$A$2:$H$600",1),E$1,0)*$C689</f>
        <v>12.280000000000001</v>
      </c>
      <c r="F689" s="41">
        <f ca="1">VLOOKUP($B689,INDIRECT(VLOOKUP($B689,'Exp Dates'!$E$4:$X$150,MATCH("M3",'Exp Dates'!$E$2:$X$2,0),1)&amp;"!$A$2:$H$600",1),F$1,0)*$C689</f>
        <v>13.440000000000001</v>
      </c>
      <c r="G689" s="11">
        <f ca="1">VLOOKUP($B689,INDIRECT(VLOOKUP($B689,'Exp Dates'!$E$4:$X$150,MATCH("M4",'Exp Dates'!$E$2:$X$2,0),1)&amp;"!$A$2:$H$600",1),G$1,0)*$C689</f>
        <v>14.02</v>
      </c>
      <c r="H689" s="11">
        <f ca="1">VLOOKUP($B689,INDIRECT(VLOOKUP($B689,'Exp Dates'!$E$4:$X$150,MATCH("M5",'Exp Dates'!$E$2:$X$2,0),1)&amp;"!$A$2:$H$600",1),H$1,0)*$C689</f>
        <v>14.71</v>
      </c>
      <c r="I689" s="11">
        <f ca="1">VLOOKUP($B689,INDIRECT(VLOOKUP($B689,'Exp Dates'!$E$4:$X$150,MATCH("M6",'Exp Dates'!$E$2:$X$2,0),1)&amp;"!$A$2:$H$600",1),I$1,0)*$C689</f>
        <v>15.040000000000001</v>
      </c>
      <c r="J689" s="11" t="e">
        <f ca="1">VLOOKUP($B689,INDIRECT(VLOOKUP($B689,'Exp Dates'!$E$4:$X$150,MATCH("M7",'Exp Dates'!$E$2:$X$2,0),1)&amp;"!$A$2:$H$600",1),J$1,0)*$C689</f>
        <v>#N/A</v>
      </c>
      <c r="K689" s="45">
        <f ca="1">VLOOKUP($B689,INDIRECT(VLOOKUP($B689,'Exp Dates'!$E$4:$AB$150,MATCH("M8",'Exp Dates'!$E$2:$AB$2,0),1)&amp;"!$A$2:$H$600",1),K$1,0)*$C689</f>
        <v>15.630000000000003</v>
      </c>
      <c r="L689" s="45" t="e">
        <f ca="1">VLOOKUP($B689,INDIRECT(VLOOKUP($B689,'Exp Dates'!$E$4:$AB$150,MATCH("M9",'Exp Dates'!$E$2:$AB$2,0),1)&amp;"!$A$2:$H$600",1),L$1,0)*$C689</f>
        <v>#N/A</v>
      </c>
      <c r="M689" s="45" t="e">
        <f ca="1">VLOOKUP($B689,INDIRECT(VLOOKUP($B689,'Exp Dates'!$E$4:$AB$150,MATCH("M10",'Exp Dates'!$E$2:$AB$2,0),1)&amp;"!$A$2:$H$600",1),M$1,0)*$C689</f>
        <v>#N/A</v>
      </c>
      <c r="N689" s="6"/>
      <c r="T689" s="43">
        <f ca="1">SQRT(I689^2+(K689^2-I689^2)*VLOOKUP(AC689,'Exp Dates'!$D$4:$X$150,MATCH("Days1M",'Exp Dates'!$D$2:$X$2,0),0)/VLOOKUP(AC689,'Exp Dates'!$D$4:$X$150,MATCH("Days-Strat",'Exp Dates'!$D$2:$X$2,0),0))</f>
        <v>15.297564497182373</v>
      </c>
      <c r="U689" s="36"/>
      <c r="V689" s="36"/>
      <c r="W689" s="11" t="str">
        <f>VLOOKUP($B689,'Exp Dates'!$E$4:$X$150,MATCH("M1",'Exp Dates'!$E$2:$X$2,0),1)</f>
        <v>CFE_F07_VX</v>
      </c>
      <c r="X689" s="11" t="str">
        <f>VLOOKUP($B689,'Exp Dates'!$E$4:$X$150,MATCH("M2",'Exp Dates'!$E$2:$X$2,0),1)</f>
        <v>CFE_G07_VX</v>
      </c>
      <c r="Y689" s="11" t="str">
        <f>VLOOKUP($B689,'Exp Dates'!$E$4:$X$150,MATCH("M3",'Exp Dates'!$E$2:$X$2,0),1)</f>
        <v>CFE_H07_VX</v>
      </c>
      <c r="Z689" s="11" t="str">
        <f>VLOOKUP($B689,'Exp Dates'!$E$4:$X$150,MATCH("M4",'Exp Dates'!$E$2:$X$2,0),1)</f>
        <v>CFE_J07_VX</v>
      </c>
      <c r="AA689" s="11" t="str">
        <f>VLOOKUP($B689,'Exp Dates'!$E$4:$X$150,MATCH("M5",'Exp Dates'!$E$2:$X$2,0),1)</f>
        <v>CFE_K07_VX</v>
      </c>
      <c r="AB689" s="11" t="str">
        <f>VLOOKUP($B689,'Exp Dates'!$E$4:$X$150,MATCH("M6",'Exp Dates'!$E$2:$X$2,0),1)</f>
        <v>CFE_M07_VX</v>
      </c>
      <c r="AC689" s="11" t="str">
        <f>VLOOKUP($B689,'Exp Dates'!$E$4:$X$150,MATCH("M7",'Exp Dates'!$E$2:$X$2,0),1)</f>
        <v>CFE_N07_VX</v>
      </c>
      <c r="AE689" s="20"/>
      <c r="AF689" s="20"/>
    </row>
    <row r="690" spans="2:32" x14ac:dyDescent="0.25">
      <c r="B690" s="4">
        <v>39094</v>
      </c>
      <c r="C690" s="11">
        <v>0.1</v>
      </c>
      <c r="D690" s="11">
        <f ca="1">VLOOKUP($B690,INDIRECT(VLOOKUP($B690,'Exp Dates'!$E$4:$X$150,MATCH("M1",'Exp Dates'!$E$2:$X$2,0),1)&amp;"!$A$2:$H$600",1),D$1,0)*$C690</f>
        <v>10.66</v>
      </c>
      <c r="E690" s="11">
        <f ca="1">VLOOKUP($B690,INDIRECT(VLOOKUP($B690,'Exp Dates'!$E$4:$X$150,MATCH("M2",'Exp Dates'!$E$2:$X$2,0),1)&amp;"!$A$2:$H$600",1),E$1,0)*$C690</f>
        <v>12.08</v>
      </c>
      <c r="F690" s="41">
        <f ca="1">VLOOKUP($B690,INDIRECT(VLOOKUP($B690,'Exp Dates'!$E$4:$X$150,MATCH("M3",'Exp Dates'!$E$2:$X$2,0),1)&amp;"!$A$2:$H$600",1),F$1,0)*$C690</f>
        <v>13.180000000000001</v>
      </c>
      <c r="G690" s="11">
        <f ca="1">VLOOKUP($B690,INDIRECT(VLOOKUP($B690,'Exp Dates'!$E$4:$X$150,MATCH("M4",'Exp Dates'!$E$2:$X$2,0),1)&amp;"!$A$2:$H$600",1),G$1,0)*$C690</f>
        <v>13.82</v>
      </c>
      <c r="H690" s="11">
        <f ca="1">VLOOKUP($B690,INDIRECT(VLOOKUP($B690,'Exp Dates'!$E$4:$X$150,MATCH("M5",'Exp Dates'!$E$2:$X$2,0),1)&amp;"!$A$2:$H$600",1),H$1,0)*$C690</f>
        <v>14.450000000000001</v>
      </c>
      <c r="I690" s="11">
        <f ca="1">VLOOKUP($B690,INDIRECT(VLOOKUP($B690,'Exp Dates'!$E$4:$X$150,MATCH("M6",'Exp Dates'!$E$2:$X$2,0),1)&amp;"!$A$2:$H$600",1),I$1,0)*$C690</f>
        <v>14.86</v>
      </c>
      <c r="J690" s="11" t="e">
        <f ca="1">VLOOKUP($B690,INDIRECT(VLOOKUP($B690,'Exp Dates'!$E$4:$X$150,MATCH("M7",'Exp Dates'!$E$2:$X$2,0),1)&amp;"!$A$2:$H$600",1),J$1,0)*$C690</f>
        <v>#N/A</v>
      </c>
      <c r="K690" s="45">
        <f ca="1">VLOOKUP($B690,INDIRECT(VLOOKUP($B690,'Exp Dates'!$E$4:$AB$150,MATCH("M8",'Exp Dates'!$E$2:$AB$2,0),1)&amp;"!$A$2:$H$600",1),K$1,0)*$C690</f>
        <v>15.39</v>
      </c>
      <c r="L690" s="45" t="e">
        <f ca="1">VLOOKUP($B690,INDIRECT(VLOOKUP($B690,'Exp Dates'!$E$4:$AB$150,MATCH("M9",'Exp Dates'!$E$2:$AB$2,0),1)&amp;"!$A$2:$H$600",1),L$1,0)*$C690</f>
        <v>#N/A</v>
      </c>
      <c r="M690" s="45" t="e">
        <f ca="1">VLOOKUP($B690,INDIRECT(VLOOKUP($B690,'Exp Dates'!$E$4:$AB$150,MATCH("M10",'Exp Dates'!$E$2:$AB$2,0),1)&amp;"!$A$2:$H$600",1),M$1,0)*$C690</f>
        <v>#N/A</v>
      </c>
      <c r="N690" s="6"/>
      <c r="T690" s="43">
        <f ca="1">SQRT(I690^2+(K690^2-I690^2)*VLOOKUP(AC690,'Exp Dates'!$D$4:$X$150,MATCH("Days1M",'Exp Dates'!$D$2:$X$2,0),0)/VLOOKUP(AC690,'Exp Dates'!$D$4:$X$150,MATCH("Days-Strat",'Exp Dates'!$D$2:$X$2,0),0))</f>
        <v>15.091147239358577</v>
      </c>
      <c r="U690" s="36"/>
      <c r="V690" s="36"/>
      <c r="W690" s="11" t="str">
        <f>VLOOKUP($B690,'Exp Dates'!$E$4:$X$150,MATCH("M1",'Exp Dates'!$E$2:$X$2,0),1)</f>
        <v>CFE_F07_VX</v>
      </c>
      <c r="X690" s="11" t="str">
        <f>VLOOKUP($B690,'Exp Dates'!$E$4:$X$150,MATCH("M2",'Exp Dates'!$E$2:$X$2,0),1)</f>
        <v>CFE_G07_VX</v>
      </c>
      <c r="Y690" s="11" t="str">
        <f>VLOOKUP($B690,'Exp Dates'!$E$4:$X$150,MATCH("M3",'Exp Dates'!$E$2:$X$2,0),1)</f>
        <v>CFE_H07_VX</v>
      </c>
      <c r="Z690" s="11" t="str">
        <f>VLOOKUP($B690,'Exp Dates'!$E$4:$X$150,MATCH("M4",'Exp Dates'!$E$2:$X$2,0),1)</f>
        <v>CFE_J07_VX</v>
      </c>
      <c r="AA690" s="11" t="str">
        <f>VLOOKUP($B690,'Exp Dates'!$E$4:$X$150,MATCH("M5",'Exp Dates'!$E$2:$X$2,0),1)</f>
        <v>CFE_K07_VX</v>
      </c>
      <c r="AB690" s="11" t="str">
        <f>VLOOKUP($B690,'Exp Dates'!$E$4:$X$150,MATCH("M6",'Exp Dates'!$E$2:$X$2,0),1)</f>
        <v>CFE_M07_VX</v>
      </c>
      <c r="AC690" s="11" t="str">
        <f>VLOOKUP($B690,'Exp Dates'!$E$4:$X$150,MATCH("M7",'Exp Dates'!$E$2:$X$2,0),1)</f>
        <v>CFE_N07_VX</v>
      </c>
      <c r="AE690" s="20"/>
      <c r="AF690" s="20"/>
    </row>
    <row r="691" spans="2:32" x14ac:dyDescent="0.25">
      <c r="B691" s="4">
        <v>39098</v>
      </c>
      <c r="C691" s="11">
        <v>0.1</v>
      </c>
      <c r="D691" s="11">
        <f ca="1">VLOOKUP($B691,INDIRECT(VLOOKUP($B691,'Exp Dates'!$E$4:$X$150,MATCH("M1",'Exp Dates'!$E$2:$X$2,0),1)&amp;"!$A$2:$H$600",1),D$1,0)*$C691</f>
        <v>10.590000000000002</v>
      </c>
      <c r="E691" s="11">
        <f ca="1">VLOOKUP($B691,INDIRECT(VLOOKUP($B691,'Exp Dates'!$E$4:$X$150,MATCH("M2",'Exp Dates'!$E$2:$X$2,0),1)&amp;"!$A$2:$H$600",1),E$1,0)*$C691</f>
        <v>11.9</v>
      </c>
      <c r="F691" s="41">
        <f ca="1">VLOOKUP($B691,INDIRECT(VLOOKUP($B691,'Exp Dates'!$E$4:$X$150,MATCH("M3",'Exp Dates'!$E$2:$X$2,0),1)&amp;"!$A$2:$H$600",1),F$1,0)*$C691</f>
        <v>12.91</v>
      </c>
      <c r="G691" s="11">
        <f ca="1">VLOOKUP($B691,INDIRECT(VLOOKUP($B691,'Exp Dates'!$E$4:$X$150,MATCH("M4",'Exp Dates'!$E$2:$X$2,0),1)&amp;"!$A$2:$H$600",1),G$1,0)*$C691</f>
        <v>13.57</v>
      </c>
      <c r="H691" s="11">
        <f ca="1">VLOOKUP($B691,INDIRECT(VLOOKUP($B691,'Exp Dates'!$E$4:$X$150,MATCH("M5",'Exp Dates'!$E$2:$X$2,0),1)&amp;"!$A$2:$H$600",1),H$1,0)*$C691</f>
        <v>14.440000000000001</v>
      </c>
      <c r="I691" s="11">
        <f ca="1">VLOOKUP($B691,INDIRECT(VLOOKUP($B691,'Exp Dates'!$E$4:$X$150,MATCH("M6",'Exp Dates'!$E$2:$X$2,0),1)&amp;"!$A$2:$H$600",1),I$1,0)*$C691</f>
        <v>14.880000000000003</v>
      </c>
      <c r="J691" s="11" t="e">
        <f ca="1">VLOOKUP($B691,INDIRECT(VLOOKUP($B691,'Exp Dates'!$E$4:$X$150,MATCH("M7",'Exp Dates'!$E$2:$X$2,0),1)&amp;"!$A$2:$H$600",1),J$1,0)*$C691</f>
        <v>#N/A</v>
      </c>
      <c r="K691" s="45">
        <f ca="1">VLOOKUP($B691,INDIRECT(VLOOKUP($B691,'Exp Dates'!$E$4:$AB$150,MATCH("M8",'Exp Dates'!$E$2:$AB$2,0),1)&amp;"!$A$2:$H$600",1),K$1,0)*$C691</f>
        <v>15.39</v>
      </c>
      <c r="L691" s="45" t="e">
        <f ca="1">VLOOKUP($B691,INDIRECT(VLOOKUP($B691,'Exp Dates'!$E$4:$AB$150,MATCH("M9",'Exp Dates'!$E$2:$AB$2,0),1)&amp;"!$A$2:$H$600",1),L$1,0)*$C691</f>
        <v>#N/A</v>
      </c>
      <c r="M691" s="45" t="e">
        <f ca="1">VLOOKUP($B691,INDIRECT(VLOOKUP($B691,'Exp Dates'!$E$4:$AB$150,MATCH("M10",'Exp Dates'!$E$2:$AB$2,0),1)&amp;"!$A$2:$H$600",1),M$1,0)*$C691</f>
        <v>#N/A</v>
      </c>
      <c r="N691" s="6"/>
      <c r="T691" s="43">
        <f ca="1">SQRT(I691^2+(K691^2-I691^2)*VLOOKUP(AC691,'Exp Dates'!$D$4:$X$150,MATCH("Days1M",'Exp Dates'!$D$2:$X$2,0),0)/VLOOKUP(AC691,'Exp Dates'!$D$4:$X$150,MATCH("Days-Strat",'Exp Dates'!$D$2:$X$2,0),0))</f>
        <v>15.102340200957419</v>
      </c>
      <c r="U691" s="36"/>
      <c r="V691" s="36"/>
      <c r="W691" s="11" t="str">
        <f>VLOOKUP($B691,'Exp Dates'!$E$4:$X$150,MATCH("M1",'Exp Dates'!$E$2:$X$2,0),1)</f>
        <v>CFE_F07_VX</v>
      </c>
      <c r="X691" s="11" t="str">
        <f>VLOOKUP($B691,'Exp Dates'!$E$4:$X$150,MATCH("M2",'Exp Dates'!$E$2:$X$2,0),1)</f>
        <v>CFE_G07_VX</v>
      </c>
      <c r="Y691" s="11" t="str">
        <f>VLOOKUP($B691,'Exp Dates'!$E$4:$X$150,MATCH("M3",'Exp Dates'!$E$2:$X$2,0),1)</f>
        <v>CFE_H07_VX</v>
      </c>
      <c r="Z691" s="11" t="str">
        <f>VLOOKUP($B691,'Exp Dates'!$E$4:$X$150,MATCH("M4",'Exp Dates'!$E$2:$X$2,0),1)</f>
        <v>CFE_J07_VX</v>
      </c>
      <c r="AA691" s="11" t="str">
        <f>VLOOKUP($B691,'Exp Dates'!$E$4:$X$150,MATCH("M5",'Exp Dates'!$E$2:$X$2,0),1)</f>
        <v>CFE_K07_VX</v>
      </c>
      <c r="AB691" s="11" t="str">
        <f>VLOOKUP($B691,'Exp Dates'!$E$4:$X$150,MATCH("M6",'Exp Dates'!$E$2:$X$2,0),1)</f>
        <v>CFE_M07_VX</v>
      </c>
      <c r="AC691" s="11" t="str">
        <f>VLOOKUP($B691,'Exp Dates'!$E$4:$X$150,MATCH("M7",'Exp Dates'!$E$2:$X$2,0),1)</f>
        <v>CFE_N07_VX</v>
      </c>
      <c r="AE691" s="20"/>
      <c r="AF691" s="20"/>
    </row>
    <row r="692" spans="2:32" x14ac:dyDescent="0.25">
      <c r="B692" s="4">
        <v>39099</v>
      </c>
      <c r="C692" s="11">
        <v>0.1</v>
      </c>
      <c r="D692" s="11">
        <f ca="1">VLOOKUP($B692,INDIRECT(VLOOKUP($B692,'Exp Dates'!$E$4:$X$150,MATCH("M1",'Exp Dates'!$E$2:$X$2,0),1)&amp;"!$A$2:$H$600",1),D$1,0)*$C692</f>
        <v>11.91</v>
      </c>
      <c r="E692" s="11">
        <f ca="1">VLOOKUP($B692,INDIRECT(VLOOKUP($B692,'Exp Dates'!$E$4:$X$150,MATCH("M2",'Exp Dates'!$E$2:$X$2,0),1)&amp;"!$A$2:$H$600",1),E$1,0)*$C692</f>
        <v>12.9</v>
      </c>
      <c r="F692" s="41">
        <f ca="1">VLOOKUP($B692,INDIRECT(VLOOKUP($B692,'Exp Dates'!$E$4:$X$150,MATCH("M3",'Exp Dates'!$E$2:$X$2,0),1)&amp;"!$A$2:$H$600",1),F$1,0)*$C692</f>
        <v>13.57</v>
      </c>
      <c r="G692" s="11">
        <f ca="1">VLOOKUP($B692,INDIRECT(VLOOKUP($B692,'Exp Dates'!$E$4:$X$150,MATCH("M4",'Exp Dates'!$E$2:$X$2,0),1)&amp;"!$A$2:$H$600",1),G$1,0)*$C692</f>
        <v>14.31</v>
      </c>
      <c r="H692" s="11">
        <f ca="1">VLOOKUP($B692,INDIRECT(VLOOKUP($B692,'Exp Dates'!$E$4:$X$150,MATCH("M5",'Exp Dates'!$E$2:$X$2,0),1)&amp;"!$A$2:$H$600",1),H$1,0)*$C692</f>
        <v>14.780000000000001</v>
      </c>
      <c r="I692" s="11" t="e">
        <f ca="1">VLOOKUP($B692,INDIRECT(VLOOKUP($B692,'Exp Dates'!$E$4:$X$150,MATCH("M6",'Exp Dates'!$E$2:$X$2,0),1)&amp;"!$A$2:$H$600",1),I$1,0)*$C692</f>
        <v>#N/A</v>
      </c>
      <c r="J692" s="11">
        <f ca="1">VLOOKUP($B692,INDIRECT(VLOOKUP($B692,'Exp Dates'!$E$4:$X$150,MATCH("M7",'Exp Dates'!$E$2:$X$2,0),1)&amp;"!$A$2:$H$600",1),J$1,0)*$C692</f>
        <v>15.280000000000001</v>
      </c>
      <c r="K692" s="45" t="e">
        <f ca="1">VLOOKUP($B692,INDIRECT(VLOOKUP($B692,'Exp Dates'!$E$4:$AB$150,MATCH("M8",'Exp Dates'!$E$2:$AB$2,0),1)&amp;"!$A$2:$H$600",1),K$1,0)*$C692</f>
        <v>#N/A</v>
      </c>
      <c r="L692" s="45" t="e">
        <f ca="1">VLOOKUP($B692,INDIRECT(VLOOKUP($B692,'Exp Dates'!$E$4:$AB$150,MATCH("M9",'Exp Dates'!$E$2:$AB$2,0),1)&amp;"!$A$2:$H$600",1),L$1,0)*$C692</f>
        <v>#N/A</v>
      </c>
      <c r="M692" s="45">
        <f ca="1">VLOOKUP($B692,INDIRECT(VLOOKUP($B692,'Exp Dates'!$E$4:$AB$150,MATCH("M10",'Exp Dates'!$E$2:$AB$2,0),1)&amp;"!$A$2:$H$600",1),M$1,0)*$C692</f>
        <v>15.86</v>
      </c>
      <c r="N692" s="6"/>
      <c r="S692" s="43">
        <f ca="1">SQRT(H692^2+(J692^2-H692^2)*VLOOKUP(AB692,'Exp Dates'!$D$4:$X$150,MATCH("Days1M",'Exp Dates'!$D$2:$X$2,0),0)/VLOOKUP(AB692,'Exp Dates'!$D$4:$X$150,MATCH("Days-Strat",'Exp Dates'!$D$2:$X$2,0),0))</f>
        <v>14.997954102901078</v>
      </c>
      <c r="T692" s="11"/>
      <c r="U692" s="36"/>
      <c r="V692" s="36"/>
      <c r="W692" s="11" t="str">
        <f>VLOOKUP($B692,'Exp Dates'!$E$4:$X$150,MATCH("M1",'Exp Dates'!$E$2:$X$2,0),1)</f>
        <v>CFE_G07_VX</v>
      </c>
      <c r="X692" s="11" t="str">
        <f>VLOOKUP($B692,'Exp Dates'!$E$4:$X$150,MATCH("M2",'Exp Dates'!$E$2:$X$2,0),1)</f>
        <v>CFE_H07_VX</v>
      </c>
      <c r="Y692" s="11" t="str">
        <f>VLOOKUP($B692,'Exp Dates'!$E$4:$X$150,MATCH("M3",'Exp Dates'!$E$2:$X$2,0),1)</f>
        <v>CFE_J07_VX</v>
      </c>
      <c r="Z692" s="11" t="str">
        <f>VLOOKUP($B692,'Exp Dates'!$E$4:$X$150,MATCH("M4",'Exp Dates'!$E$2:$X$2,0),1)</f>
        <v>CFE_K07_VX</v>
      </c>
      <c r="AA692" s="11" t="str">
        <f>VLOOKUP($B692,'Exp Dates'!$E$4:$X$150,MATCH("M5",'Exp Dates'!$E$2:$X$2,0),1)</f>
        <v>CFE_M07_VX</v>
      </c>
      <c r="AB692" s="11" t="str">
        <f>VLOOKUP($B692,'Exp Dates'!$E$4:$X$150,MATCH("M6",'Exp Dates'!$E$2:$X$2,0),1)</f>
        <v>CFE_N07_VX</v>
      </c>
      <c r="AC692" s="11" t="str">
        <f>VLOOKUP($B692,'Exp Dates'!$E$4:$X$150,MATCH("M7",'Exp Dates'!$E$2:$X$2,0),1)</f>
        <v>CFE_Q07_VX</v>
      </c>
      <c r="AE692" s="20"/>
      <c r="AF692" s="20"/>
    </row>
    <row r="693" spans="2:32" x14ac:dyDescent="0.25">
      <c r="B693" s="4">
        <v>39100</v>
      </c>
      <c r="C693" s="11">
        <v>0.1</v>
      </c>
      <c r="D693" s="11">
        <f ca="1">VLOOKUP($B693,INDIRECT(VLOOKUP($B693,'Exp Dates'!$E$4:$X$150,MATCH("M1",'Exp Dates'!$E$2:$X$2,0),1)&amp;"!$A$2:$H$600",1),D$1,0)*$C693</f>
        <v>12.06</v>
      </c>
      <c r="E693" s="11">
        <f ca="1">VLOOKUP($B693,INDIRECT(VLOOKUP($B693,'Exp Dates'!$E$4:$X$150,MATCH("M2",'Exp Dates'!$E$2:$X$2,0),1)&amp;"!$A$2:$H$600",1),E$1,0)*$C693</f>
        <v>12.9</v>
      </c>
      <c r="F693" s="41">
        <f ca="1">VLOOKUP($B693,INDIRECT(VLOOKUP($B693,'Exp Dates'!$E$4:$X$150,MATCH("M3",'Exp Dates'!$E$2:$X$2,0),1)&amp;"!$A$2:$H$600",1),F$1,0)*$C693</f>
        <v>13.469999999999999</v>
      </c>
      <c r="G693" s="11">
        <f ca="1">VLOOKUP($B693,INDIRECT(VLOOKUP($B693,'Exp Dates'!$E$4:$X$150,MATCH("M4",'Exp Dates'!$E$2:$X$2,0),1)&amp;"!$A$2:$H$600",1),G$1,0)*$C693</f>
        <v>14.040000000000001</v>
      </c>
      <c r="H693" s="11">
        <f ca="1">VLOOKUP($B693,INDIRECT(VLOOKUP($B693,'Exp Dates'!$E$4:$X$150,MATCH("M5",'Exp Dates'!$E$2:$X$2,0),1)&amp;"!$A$2:$H$600",1),H$1,0)*$C693</f>
        <v>14.690000000000001</v>
      </c>
      <c r="I693" s="11" t="e">
        <f ca="1">VLOOKUP($B693,INDIRECT(VLOOKUP($B693,'Exp Dates'!$E$4:$X$150,MATCH("M6",'Exp Dates'!$E$2:$X$2,0),1)&amp;"!$A$2:$H$600",1),I$1,0)*$C693</f>
        <v>#N/A</v>
      </c>
      <c r="J693" s="11">
        <f ca="1">VLOOKUP($B693,INDIRECT(VLOOKUP($B693,'Exp Dates'!$E$4:$X$150,MATCH("M7",'Exp Dates'!$E$2:$X$2,0),1)&amp;"!$A$2:$H$600",1),J$1,0)*$C693</f>
        <v>15.12</v>
      </c>
      <c r="K693" s="45" t="e">
        <f ca="1">VLOOKUP($B693,INDIRECT(VLOOKUP($B693,'Exp Dates'!$E$4:$AB$150,MATCH("M8",'Exp Dates'!$E$2:$AB$2,0),1)&amp;"!$A$2:$H$600",1),K$1,0)*$C693</f>
        <v>#N/A</v>
      </c>
      <c r="L693" s="45" t="e">
        <f ca="1">VLOOKUP($B693,INDIRECT(VLOOKUP($B693,'Exp Dates'!$E$4:$AB$150,MATCH("M9",'Exp Dates'!$E$2:$AB$2,0),1)&amp;"!$A$2:$H$600",1),L$1,0)*$C693</f>
        <v>#N/A</v>
      </c>
      <c r="M693" s="45">
        <f ca="1">VLOOKUP($B693,INDIRECT(VLOOKUP($B693,'Exp Dates'!$E$4:$AB$150,MATCH("M10",'Exp Dates'!$E$2:$AB$2,0),1)&amp;"!$A$2:$H$600",1),M$1,0)*$C693</f>
        <v>15.75</v>
      </c>
      <c r="N693" s="6"/>
      <c r="S693" s="43">
        <f ca="1">SQRT(H693^2+(J693^2-H693^2)*VLOOKUP(AB693,'Exp Dates'!$D$4:$X$150,MATCH("Days1M",'Exp Dates'!$D$2:$X$2,0),0)/VLOOKUP(AB693,'Exp Dates'!$D$4:$X$150,MATCH("Days-Strat",'Exp Dates'!$D$2:$X$2,0),0))</f>
        <v>14.87720655902848</v>
      </c>
      <c r="T693" s="11"/>
      <c r="U693" s="36"/>
      <c r="V693" s="36"/>
      <c r="W693" s="11" t="str">
        <f>VLOOKUP($B693,'Exp Dates'!$E$4:$X$150,MATCH("M1",'Exp Dates'!$E$2:$X$2,0),1)</f>
        <v>CFE_G07_VX</v>
      </c>
      <c r="X693" s="11" t="str">
        <f>VLOOKUP($B693,'Exp Dates'!$E$4:$X$150,MATCH("M2",'Exp Dates'!$E$2:$X$2,0),1)</f>
        <v>CFE_H07_VX</v>
      </c>
      <c r="Y693" s="11" t="str">
        <f>VLOOKUP($B693,'Exp Dates'!$E$4:$X$150,MATCH("M3",'Exp Dates'!$E$2:$X$2,0),1)</f>
        <v>CFE_J07_VX</v>
      </c>
      <c r="Z693" s="11" t="str">
        <f>VLOOKUP($B693,'Exp Dates'!$E$4:$X$150,MATCH("M4",'Exp Dates'!$E$2:$X$2,0),1)</f>
        <v>CFE_K07_VX</v>
      </c>
      <c r="AA693" s="11" t="str">
        <f>VLOOKUP($B693,'Exp Dates'!$E$4:$X$150,MATCH("M5",'Exp Dates'!$E$2:$X$2,0),1)</f>
        <v>CFE_M07_VX</v>
      </c>
      <c r="AB693" s="11" t="str">
        <f>VLOOKUP($B693,'Exp Dates'!$E$4:$X$150,MATCH("M6",'Exp Dates'!$E$2:$X$2,0),1)</f>
        <v>CFE_N07_VX</v>
      </c>
      <c r="AC693" s="11" t="str">
        <f>VLOOKUP($B693,'Exp Dates'!$E$4:$X$150,MATCH("M7",'Exp Dates'!$E$2:$X$2,0),1)</f>
        <v>CFE_Q07_VX</v>
      </c>
      <c r="AE693" s="20"/>
      <c r="AF693" s="20"/>
    </row>
    <row r="694" spans="2:32" x14ac:dyDescent="0.25">
      <c r="B694" s="4">
        <v>39101</v>
      </c>
      <c r="C694" s="11">
        <v>0.1</v>
      </c>
      <c r="D694" s="11">
        <f ca="1">VLOOKUP($B694,INDIRECT(VLOOKUP($B694,'Exp Dates'!$E$4:$X$150,MATCH("M1",'Exp Dates'!$E$2:$X$2,0),1)&amp;"!$A$2:$H$600",1),D$1,0)*$C694</f>
        <v>11.690000000000001</v>
      </c>
      <c r="E694" s="11">
        <f ca="1">VLOOKUP($B694,INDIRECT(VLOOKUP($B694,'Exp Dates'!$E$4:$X$150,MATCH("M2",'Exp Dates'!$E$2:$X$2,0),1)&amp;"!$A$2:$H$600",1),E$1,0)*$C694</f>
        <v>12.780000000000001</v>
      </c>
      <c r="F694" s="41">
        <f ca="1">VLOOKUP($B694,INDIRECT(VLOOKUP($B694,'Exp Dates'!$E$4:$X$150,MATCH("M3",'Exp Dates'!$E$2:$X$2,0),1)&amp;"!$A$2:$H$600",1),F$1,0)*$C694</f>
        <v>13.32</v>
      </c>
      <c r="G694" s="11">
        <f ca="1">VLOOKUP($B694,INDIRECT(VLOOKUP($B694,'Exp Dates'!$E$4:$X$150,MATCH("M4",'Exp Dates'!$E$2:$X$2,0),1)&amp;"!$A$2:$H$600",1),G$1,0)*$C694</f>
        <v>13.990000000000002</v>
      </c>
      <c r="H694" s="11">
        <f ca="1">VLOOKUP($B694,INDIRECT(VLOOKUP($B694,'Exp Dates'!$E$4:$X$150,MATCH("M5",'Exp Dates'!$E$2:$X$2,0),1)&amp;"!$A$2:$H$600",1),H$1,0)*$C694</f>
        <v>14.540000000000001</v>
      </c>
      <c r="I694" s="11">
        <f ca="1">VLOOKUP($B694,INDIRECT(VLOOKUP($B694,'Exp Dates'!$E$4:$X$150,MATCH("M6",'Exp Dates'!$E$2:$X$2,0),1)&amp;"!$A$2:$H$600",1),I$1,0)*$C694</f>
        <v>0</v>
      </c>
      <c r="J694" s="11">
        <f ca="1">VLOOKUP($B694,INDIRECT(VLOOKUP($B694,'Exp Dates'!$E$4:$X$150,MATCH("M7",'Exp Dates'!$E$2:$X$2,0),1)&amp;"!$A$2:$H$600",1),J$1,0)*$C694</f>
        <v>15.090000000000002</v>
      </c>
      <c r="K694" s="45" t="e">
        <f ca="1">VLOOKUP($B694,INDIRECT(VLOOKUP($B694,'Exp Dates'!$E$4:$AB$150,MATCH("M8",'Exp Dates'!$E$2:$AB$2,0),1)&amp;"!$A$2:$H$600",1),K$1,0)*$C694</f>
        <v>#N/A</v>
      </c>
      <c r="L694" s="45" t="e">
        <f ca="1">VLOOKUP($B694,INDIRECT(VLOOKUP($B694,'Exp Dates'!$E$4:$AB$150,MATCH("M9",'Exp Dates'!$E$2:$AB$2,0),1)&amp;"!$A$2:$H$600",1),L$1,0)*$C694</f>
        <v>#N/A</v>
      </c>
      <c r="M694" s="45">
        <f ca="1">VLOOKUP($B694,INDIRECT(VLOOKUP($B694,'Exp Dates'!$E$4:$AB$150,MATCH("M10",'Exp Dates'!$E$2:$AB$2,0),1)&amp;"!$A$2:$H$600",1),M$1,0)*$C694</f>
        <v>15.700000000000001</v>
      </c>
      <c r="N694" s="6"/>
      <c r="S694" s="43">
        <f ca="1">SQRT(H694^2+(J694^2-H694^2)*VLOOKUP(AB694,'Exp Dates'!$D$4:$X$150,MATCH("Days1M",'Exp Dates'!$D$2:$X$2,0),0)/VLOOKUP(AB694,'Exp Dates'!$D$4:$X$150,MATCH("Days-Strat",'Exp Dates'!$D$2:$X$2,0),0))</f>
        <v>14.780010994583192</v>
      </c>
      <c r="T694" s="11"/>
      <c r="U694" s="36"/>
      <c r="V694" s="36"/>
      <c r="W694" s="11" t="str">
        <f>VLOOKUP($B694,'Exp Dates'!$E$4:$X$150,MATCH("M1",'Exp Dates'!$E$2:$X$2,0),1)</f>
        <v>CFE_G07_VX</v>
      </c>
      <c r="X694" s="11" t="str">
        <f>VLOOKUP($B694,'Exp Dates'!$E$4:$X$150,MATCH("M2",'Exp Dates'!$E$2:$X$2,0),1)</f>
        <v>CFE_H07_VX</v>
      </c>
      <c r="Y694" s="11" t="str">
        <f>VLOOKUP($B694,'Exp Dates'!$E$4:$X$150,MATCH("M3",'Exp Dates'!$E$2:$X$2,0),1)</f>
        <v>CFE_J07_VX</v>
      </c>
      <c r="Z694" s="11" t="str">
        <f>VLOOKUP($B694,'Exp Dates'!$E$4:$X$150,MATCH("M4",'Exp Dates'!$E$2:$X$2,0),1)</f>
        <v>CFE_K07_VX</v>
      </c>
      <c r="AA694" s="11" t="str">
        <f>VLOOKUP($B694,'Exp Dates'!$E$4:$X$150,MATCH("M5",'Exp Dates'!$E$2:$X$2,0),1)</f>
        <v>CFE_M07_VX</v>
      </c>
      <c r="AB694" s="11" t="str">
        <f>VLOOKUP($B694,'Exp Dates'!$E$4:$X$150,MATCH("M6",'Exp Dates'!$E$2:$X$2,0),1)</f>
        <v>CFE_N07_VX</v>
      </c>
      <c r="AC694" s="11" t="str">
        <f>VLOOKUP($B694,'Exp Dates'!$E$4:$X$150,MATCH("M7",'Exp Dates'!$E$2:$X$2,0),1)</f>
        <v>CFE_Q07_VX</v>
      </c>
      <c r="AE694" s="20"/>
      <c r="AF694" s="20"/>
    </row>
    <row r="695" spans="2:32" x14ac:dyDescent="0.25">
      <c r="B695" s="4">
        <v>39125</v>
      </c>
      <c r="C695" s="11">
        <v>0.1</v>
      </c>
      <c r="D695" s="11">
        <f ca="1">VLOOKUP($B695,INDIRECT(VLOOKUP($B695,'Exp Dates'!$E$4:$X$150,MATCH("M1",'Exp Dates'!$E$2:$X$2,0),1)&amp;"!$A$2:$H$600",1),D$1,0)*$C695</f>
        <v>11.36</v>
      </c>
      <c r="E695" s="11">
        <f ca="1">VLOOKUP($B695,INDIRECT(VLOOKUP($B695,'Exp Dates'!$E$4:$X$150,MATCH("M2",'Exp Dates'!$E$2:$X$2,0),1)&amp;"!$A$2:$H$600",1),E$1,0)*$C695</f>
        <v>12.420000000000002</v>
      </c>
      <c r="F695" s="41">
        <f ca="1">VLOOKUP($B695,INDIRECT(VLOOKUP($B695,'Exp Dates'!$E$4:$X$150,MATCH("M3",'Exp Dates'!$E$2:$X$2,0),1)&amp;"!$A$2:$H$600",1),F$1,0)*$C695</f>
        <v>13.39</v>
      </c>
      <c r="G695" s="11">
        <f ca="1">VLOOKUP($B695,INDIRECT(VLOOKUP($B695,'Exp Dates'!$E$4:$X$150,MATCH("M4",'Exp Dates'!$E$2:$X$2,0),1)&amp;"!$A$2:$H$600",1),G$1,0)*$C695</f>
        <v>13.950000000000001</v>
      </c>
      <c r="H695" s="11">
        <f ca="1">VLOOKUP($B695,INDIRECT(VLOOKUP($B695,'Exp Dates'!$E$4:$X$150,MATCH("M5",'Exp Dates'!$E$2:$X$2,0),1)&amp;"!$A$2:$H$600",1),H$1,0)*$C695</f>
        <v>14.219999999999999</v>
      </c>
      <c r="I695" s="11">
        <f ca="1">VLOOKUP($B695,INDIRECT(VLOOKUP($B695,'Exp Dates'!$E$4:$X$150,MATCH("M6",'Exp Dates'!$E$2:$X$2,0),1)&amp;"!$A$2:$H$600",1),I$1,0)*$C695</f>
        <v>14.52</v>
      </c>
      <c r="J695" s="11">
        <f ca="1">VLOOKUP($B695,INDIRECT(VLOOKUP($B695,'Exp Dates'!$E$4:$X$150,MATCH("M7",'Exp Dates'!$E$2:$X$2,0),1)&amp;"!$A$2:$H$600",1),J$1,0)*$C695</f>
        <v>14.77</v>
      </c>
      <c r="K695" s="45" t="e">
        <f ca="1">VLOOKUP($B695,INDIRECT(VLOOKUP($B695,'Exp Dates'!$E$4:$AB$150,MATCH("M8",'Exp Dates'!$E$2:$AB$2,0),1)&amp;"!$A$2:$H$600",1),K$1,0)*$C695</f>
        <v>#N/A</v>
      </c>
      <c r="L695" s="45" t="e">
        <f ca="1">VLOOKUP($B695,INDIRECT(VLOOKUP($B695,'Exp Dates'!$E$4:$AB$150,MATCH("M9",'Exp Dates'!$E$2:$AB$2,0),1)&amp;"!$A$2:$H$600",1),L$1,0)*$C695</f>
        <v>#N/A</v>
      </c>
      <c r="M695" s="45">
        <f ca="1">VLOOKUP($B695,INDIRECT(VLOOKUP($B695,'Exp Dates'!$E$4:$AB$150,MATCH("M10",'Exp Dates'!$E$2:$AB$2,0),1)&amp;"!$A$2:$H$600",1),M$1,0)*$C695</f>
        <v>15.280000000000001</v>
      </c>
      <c r="N695" s="6"/>
      <c r="S695" s="43"/>
      <c r="T695" s="11"/>
      <c r="U695" s="36"/>
      <c r="V695" s="36"/>
      <c r="W695" s="11" t="str">
        <f>VLOOKUP($B695,'Exp Dates'!$E$4:$X$150,MATCH("M1",'Exp Dates'!$E$2:$X$2,0),1)</f>
        <v>CFE_G07_VX</v>
      </c>
      <c r="X695" s="11" t="str">
        <f>VLOOKUP($B695,'Exp Dates'!$E$4:$X$150,MATCH("M2",'Exp Dates'!$E$2:$X$2,0),1)</f>
        <v>CFE_H07_VX</v>
      </c>
      <c r="Y695" s="11" t="str">
        <f>VLOOKUP($B695,'Exp Dates'!$E$4:$X$150,MATCH("M3",'Exp Dates'!$E$2:$X$2,0),1)</f>
        <v>CFE_J07_VX</v>
      </c>
      <c r="Z695" s="11" t="str">
        <f>VLOOKUP($B695,'Exp Dates'!$E$4:$X$150,MATCH("M4",'Exp Dates'!$E$2:$X$2,0),1)</f>
        <v>CFE_K07_VX</v>
      </c>
      <c r="AA695" s="11" t="str">
        <f>VLOOKUP($B695,'Exp Dates'!$E$4:$X$150,MATCH("M5",'Exp Dates'!$E$2:$X$2,0),1)</f>
        <v>CFE_M07_VX</v>
      </c>
      <c r="AB695" s="11" t="str">
        <f>VLOOKUP($B695,'Exp Dates'!$E$4:$X$150,MATCH("M6",'Exp Dates'!$E$2:$X$2,0),1)</f>
        <v>CFE_N07_VX</v>
      </c>
      <c r="AC695" s="11" t="str">
        <f>VLOOKUP($B695,'Exp Dates'!$E$4:$X$150,MATCH("M7",'Exp Dates'!$E$2:$X$2,0),1)</f>
        <v>CFE_Q07_VX</v>
      </c>
      <c r="AE695" s="20"/>
      <c r="AF695" s="20"/>
    </row>
    <row r="696" spans="2:32" x14ac:dyDescent="0.25">
      <c r="B696" s="4">
        <v>39126</v>
      </c>
      <c r="C696" s="11">
        <v>0.1</v>
      </c>
      <c r="D696" s="11">
        <f ca="1">VLOOKUP($B696,INDIRECT(VLOOKUP($B696,'Exp Dates'!$E$4:$X$150,MATCH("M1",'Exp Dates'!$E$2:$X$2,0),1)&amp;"!$A$2:$H$600",1),D$1,0)*$C696</f>
        <v>10.43</v>
      </c>
      <c r="E696" s="11">
        <f ca="1">VLOOKUP($B696,INDIRECT(VLOOKUP($B696,'Exp Dates'!$E$4:$X$150,MATCH("M2",'Exp Dates'!$E$2:$X$2,0),1)&amp;"!$A$2:$H$600",1),E$1,0)*$C696</f>
        <v>11.990000000000002</v>
      </c>
      <c r="F696" s="41">
        <f ca="1">VLOOKUP($B696,INDIRECT(VLOOKUP($B696,'Exp Dates'!$E$4:$X$150,MATCH("M3",'Exp Dates'!$E$2:$X$2,0),1)&amp;"!$A$2:$H$600",1),F$1,0)*$C696</f>
        <v>13.14</v>
      </c>
      <c r="G696" s="11">
        <f ca="1">VLOOKUP($B696,INDIRECT(VLOOKUP($B696,'Exp Dates'!$E$4:$X$150,MATCH("M4",'Exp Dates'!$E$2:$X$2,0),1)&amp;"!$A$2:$H$600",1),G$1,0)*$C696</f>
        <v>13.700000000000001</v>
      </c>
      <c r="H696" s="11">
        <f ca="1">VLOOKUP($B696,INDIRECT(VLOOKUP($B696,'Exp Dates'!$E$4:$X$150,MATCH("M5",'Exp Dates'!$E$2:$X$2,0),1)&amp;"!$A$2:$H$600",1),H$1,0)*$C696</f>
        <v>14.030000000000001</v>
      </c>
      <c r="I696" s="11">
        <f ca="1">VLOOKUP($B696,INDIRECT(VLOOKUP($B696,'Exp Dates'!$E$4:$X$150,MATCH("M6",'Exp Dates'!$E$2:$X$2,0),1)&amp;"!$A$2:$H$600",1),I$1,0)*$C696</f>
        <v>14.340000000000002</v>
      </c>
      <c r="J696" s="11">
        <f ca="1">VLOOKUP($B696,INDIRECT(VLOOKUP($B696,'Exp Dates'!$E$4:$X$150,MATCH("M7",'Exp Dates'!$E$2:$X$2,0),1)&amp;"!$A$2:$H$600",1),J$1,0)*$C696</f>
        <v>14.66</v>
      </c>
      <c r="K696" s="45" t="e">
        <f ca="1">VLOOKUP($B696,INDIRECT(VLOOKUP($B696,'Exp Dates'!$E$4:$AB$150,MATCH("M8",'Exp Dates'!$E$2:$AB$2,0),1)&amp;"!$A$2:$H$600",1),K$1,0)*$C696</f>
        <v>#N/A</v>
      </c>
      <c r="L696" s="45" t="e">
        <f ca="1">VLOOKUP($B696,INDIRECT(VLOOKUP($B696,'Exp Dates'!$E$4:$AB$150,MATCH("M9",'Exp Dates'!$E$2:$AB$2,0),1)&amp;"!$A$2:$H$600",1),L$1,0)*$C696</f>
        <v>#N/A</v>
      </c>
      <c r="M696" s="45">
        <f ca="1">VLOOKUP($B696,INDIRECT(VLOOKUP($B696,'Exp Dates'!$E$4:$AB$150,MATCH("M10",'Exp Dates'!$E$2:$AB$2,0),1)&amp;"!$A$2:$H$600",1),M$1,0)*$C696</f>
        <v>15.100000000000001</v>
      </c>
      <c r="N696" s="6"/>
      <c r="S696" s="43"/>
      <c r="T696" s="11"/>
      <c r="U696" s="36"/>
      <c r="V696" s="36"/>
      <c r="W696" s="11" t="str">
        <f>VLOOKUP($B696,'Exp Dates'!$E$4:$X$150,MATCH("M1",'Exp Dates'!$E$2:$X$2,0),1)</f>
        <v>CFE_G07_VX</v>
      </c>
      <c r="X696" s="11" t="str">
        <f>VLOOKUP($B696,'Exp Dates'!$E$4:$X$150,MATCH("M2",'Exp Dates'!$E$2:$X$2,0),1)</f>
        <v>CFE_H07_VX</v>
      </c>
      <c r="Y696" s="11" t="str">
        <f>VLOOKUP($B696,'Exp Dates'!$E$4:$X$150,MATCH("M3",'Exp Dates'!$E$2:$X$2,0),1)</f>
        <v>CFE_J07_VX</v>
      </c>
      <c r="Z696" s="11" t="str">
        <f>VLOOKUP($B696,'Exp Dates'!$E$4:$X$150,MATCH("M4",'Exp Dates'!$E$2:$X$2,0),1)</f>
        <v>CFE_K07_VX</v>
      </c>
      <c r="AA696" s="11" t="str">
        <f>VLOOKUP($B696,'Exp Dates'!$E$4:$X$150,MATCH("M5",'Exp Dates'!$E$2:$X$2,0),1)</f>
        <v>CFE_M07_VX</v>
      </c>
      <c r="AB696" s="11" t="str">
        <f>VLOOKUP($B696,'Exp Dates'!$E$4:$X$150,MATCH("M6",'Exp Dates'!$E$2:$X$2,0),1)</f>
        <v>CFE_N07_VX</v>
      </c>
      <c r="AC696" s="11" t="str">
        <f>VLOOKUP($B696,'Exp Dates'!$E$4:$X$150,MATCH("M7",'Exp Dates'!$E$2:$X$2,0),1)</f>
        <v>CFE_Q07_VX</v>
      </c>
      <c r="AE696" s="20"/>
      <c r="AF696" s="20"/>
    </row>
    <row r="697" spans="2:32" x14ac:dyDescent="0.25">
      <c r="B697" s="4">
        <v>39127</v>
      </c>
      <c r="C697" s="11">
        <v>0.1</v>
      </c>
      <c r="D697" s="11">
        <f ca="1">VLOOKUP($B697,INDIRECT(VLOOKUP($B697,'Exp Dates'!$E$4:$X$150,MATCH("M1",'Exp Dates'!$E$2:$X$2,0),1)&amp;"!$A$2:$H$600",1),D$1,0)*$C697</f>
        <v>11.63</v>
      </c>
      <c r="E697" s="11">
        <f ca="1">VLOOKUP($B697,INDIRECT(VLOOKUP($B697,'Exp Dates'!$E$4:$X$150,MATCH("M2",'Exp Dates'!$E$2:$X$2,0),1)&amp;"!$A$2:$H$600",1),E$1,0)*$C697</f>
        <v>12.8</v>
      </c>
      <c r="F697" s="41">
        <f ca="1">VLOOKUP($B697,INDIRECT(VLOOKUP($B697,'Exp Dates'!$E$4:$X$150,MATCH("M3",'Exp Dates'!$E$2:$X$2,0),1)&amp;"!$A$2:$H$600",1),F$1,0)*$C697</f>
        <v>13.51</v>
      </c>
      <c r="G697" s="11">
        <f ca="1">VLOOKUP($B697,INDIRECT(VLOOKUP($B697,'Exp Dates'!$E$4:$X$150,MATCH("M4",'Exp Dates'!$E$2:$X$2,0),1)&amp;"!$A$2:$H$600",1),G$1,0)*$C697</f>
        <v>13.950000000000001</v>
      </c>
      <c r="H697" s="11">
        <f ca="1">VLOOKUP($B697,INDIRECT(VLOOKUP($B697,'Exp Dates'!$E$4:$X$150,MATCH("M5",'Exp Dates'!$E$2:$X$2,0),1)&amp;"!$A$2:$H$600",1),H$1,0)*$C697</f>
        <v>14.21</v>
      </c>
      <c r="I697" s="11">
        <f ca="1">VLOOKUP($B697,INDIRECT(VLOOKUP($B697,'Exp Dates'!$E$4:$X$150,MATCH("M6",'Exp Dates'!$E$2:$X$2,0),1)&amp;"!$A$2:$H$600",1),I$1,0)*$C697</f>
        <v>14.730000000000002</v>
      </c>
      <c r="J697" s="11" t="e">
        <f ca="1">VLOOKUP($B697,INDIRECT(VLOOKUP($B697,'Exp Dates'!$E$4:$X$150,MATCH("M7",'Exp Dates'!$E$2:$X$2,0),1)&amp;"!$A$2:$H$600",1),J$1,0)*$C697</f>
        <v>#N/A</v>
      </c>
      <c r="K697" s="45" t="e">
        <f ca="1">VLOOKUP($B697,INDIRECT(VLOOKUP($B697,'Exp Dates'!$E$4:$AB$150,MATCH("M8",'Exp Dates'!$E$2:$AB$2,0),1)&amp;"!$A$2:$H$600",1),K$1,0)*$C697</f>
        <v>#N/A</v>
      </c>
      <c r="L697" s="45">
        <f ca="1">VLOOKUP($B697,INDIRECT(VLOOKUP($B697,'Exp Dates'!$E$4:$AB$150,MATCH("M9",'Exp Dates'!$E$2:$AB$2,0),1)&amp;"!$A$2:$H$600",1),L$1,0)*$C697</f>
        <v>15.16</v>
      </c>
      <c r="M697" s="45" t="e">
        <f ca="1">VLOOKUP($B697,INDIRECT(VLOOKUP($B697,'Exp Dates'!$E$4:$AB$150,MATCH("M10",'Exp Dates'!$E$2:$AB$2,0),1)&amp;"!$A$2:$H$600",1),M$1,0)*$C697</f>
        <v>#N/A</v>
      </c>
      <c r="N697" s="6"/>
      <c r="T697" s="26">
        <f ca="1">SQRT(I697^2+(L697^2-I697^2)*VLOOKUP(AC697,'Exp Dates'!$D$4:$X$150,MATCH("Days1M",'Exp Dates'!$D$2:$X$2,0),0)/VLOOKUP(AC697,'Exp Dates'!$D$4:$X$150,MATCH("Days-Wstrat",'Exp Dates'!$D$2:$X$2,0),0))</f>
        <v>14.858955054528566</v>
      </c>
      <c r="U697" s="36"/>
      <c r="V697" s="36"/>
      <c r="W697" s="11" t="str">
        <f>VLOOKUP($B697,'Exp Dates'!$E$4:$X$150,MATCH("M1",'Exp Dates'!$E$2:$X$2,0),1)</f>
        <v>CFE_H07_VX</v>
      </c>
      <c r="X697" s="11" t="str">
        <f>VLOOKUP($B697,'Exp Dates'!$E$4:$X$150,MATCH("M2",'Exp Dates'!$E$2:$X$2,0),1)</f>
        <v>CFE_J07_VX</v>
      </c>
      <c r="Y697" s="11" t="str">
        <f>VLOOKUP($B697,'Exp Dates'!$E$4:$X$150,MATCH("M3",'Exp Dates'!$E$2:$X$2,0),1)</f>
        <v>CFE_K07_VX</v>
      </c>
      <c r="Z697" s="11" t="str">
        <f>VLOOKUP($B697,'Exp Dates'!$E$4:$X$150,MATCH("M4",'Exp Dates'!$E$2:$X$2,0),1)</f>
        <v>CFE_M07_VX</v>
      </c>
      <c r="AA697" s="11" t="str">
        <f>VLOOKUP($B697,'Exp Dates'!$E$4:$X$150,MATCH("M5",'Exp Dates'!$E$2:$X$2,0),1)</f>
        <v>CFE_N07_VX</v>
      </c>
      <c r="AB697" s="11" t="str">
        <f>VLOOKUP($B697,'Exp Dates'!$E$4:$X$150,MATCH("M6",'Exp Dates'!$E$2:$X$2,0),1)</f>
        <v>CFE_Q07_VX</v>
      </c>
      <c r="AC697" s="11" t="str">
        <f>VLOOKUP($B697,'Exp Dates'!$E$4:$X$150,MATCH("M7",'Exp Dates'!$E$2:$X$2,0),1)</f>
        <v>CFE_U07_VX</v>
      </c>
      <c r="AE697" s="20"/>
      <c r="AF697" s="20"/>
    </row>
    <row r="698" spans="2:32" x14ac:dyDescent="0.25">
      <c r="B698" s="4">
        <v>39128</v>
      </c>
      <c r="C698" s="11">
        <v>0.1</v>
      </c>
      <c r="D698" s="11">
        <f ca="1">VLOOKUP($B698,INDIRECT(VLOOKUP($B698,'Exp Dates'!$E$4:$X$150,MATCH("M1",'Exp Dates'!$E$2:$X$2,0),1)&amp;"!$A$2:$H$600",1),D$1,0)*$C698</f>
        <v>11.55</v>
      </c>
      <c r="E698" s="11">
        <f ca="1">VLOOKUP($B698,INDIRECT(VLOOKUP($B698,'Exp Dates'!$E$4:$X$150,MATCH("M2",'Exp Dates'!$E$2:$X$2,0),1)&amp;"!$A$2:$H$600",1),E$1,0)*$C698</f>
        <v>12.61</v>
      </c>
      <c r="F698" s="41">
        <f ca="1">VLOOKUP($B698,INDIRECT(VLOOKUP($B698,'Exp Dates'!$E$4:$X$150,MATCH("M3",'Exp Dates'!$E$2:$X$2,0),1)&amp;"!$A$2:$H$600",1),F$1,0)*$C698</f>
        <v>13.39</v>
      </c>
      <c r="G698" s="11">
        <f ca="1">VLOOKUP($B698,INDIRECT(VLOOKUP($B698,'Exp Dates'!$E$4:$X$150,MATCH("M4",'Exp Dates'!$E$2:$X$2,0),1)&amp;"!$A$2:$H$600",1),G$1,0)*$C698</f>
        <v>13.81</v>
      </c>
      <c r="H698" s="11">
        <f ca="1">VLOOKUP($B698,INDIRECT(VLOOKUP($B698,'Exp Dates'!$E$4:$X$150,MATCH("M5",'Exp Dates'!$E$2:$X$2,0),1)&amp;"!$A$2:$H$600",1),H$1,0)*$C698</f>
        <v>14.14</v>
      </c>
      <c r="I698" s="11">
        <f ca="1">VLOOKUP($B698,INDIRECT(VLOOKUP($B698,'Exp Dates'!$E$4:$X$150,MATCH("M6",'Exp Dates'!$E$2:$X$2,0),1)&amp;"!$A$2:$H$600",1),I$1,0)*$C698</f>
        <v>14.56</v>
      </c>
      <c r="J698" s="11" t="e">
        <f ca="1">VLOOKUP($B698,INDIRECT(VLOOKUP($B698,'Exp Dates'!$E$4:$X$150,MATCH("M7",'Exp Dates'!$E$2:$X$2,0),1)&amp;"!$A$2:$H$600",1),J$1,0)*$C698</f>
        <v>#N/A</v>
      </c>
      <c r="K698" s="45" t="e">
        <f ca="1">VLOOKUP($B698,INDIRECT(VLOOKUP($B698,'Exp Dates'!$E$4:$AB$150,MATCH("M8",'Exp Dates'!$E$2:$AB$2,0),1)&amp;"!$A$2:$H$600",1),K$1,0)*$C698</f>
        <v>#N/A</v>
      </c>
      <c r="L698" s="45">
        <f ca="1">VLOOKUP($B698,INDIRECT(VLOOKUP($B698,'Exp Dates'!$E$4:$AB$150,MATCH("M9",'Exp Dates'!$E$2:$AB$2,0),1)&amp;"!$A$2:$H$600",1),L$1,0)*$C698</f>
        <v>15.080000000000002</v>
      </c>
      <c r="M698" s="45" t="e">
        <f ca="1">VLOOKUP($B698,INDIRECT(VLOOKUP($B698,'Exp Dates'!$E$4:$AB$150,MATCH("M10",'Exp Dates'!$E$2:$AB$2,0),1)&amp;"!$A$2:$H$600",1),M$1,0)*$C698</f>
        <v>#N/A</v>
      </c>
      <c r="N698" s="6"/>
      <c r="T698" s="26">
        <f ca="1">SQRT(I698^2+(L698^2-I698^2)*VLOOKUP(AC698,'Exp Dates'!$D$4:$X$150,MATCH("Days1M",'Exp Dates'!$D$2:$X$2,0),0)/VLOOKUP(AC698,'Exp Dates'!$D$4:$X$150,MATCH("Days-Wstrat",'Exp Dates'!$D$2:$X$2,0),0))</f>
        <v>14.716292841609263</v>
      </c>
      <c r="U698" s="36"/>
      <c r="V698" s="36"/>
      <c r="W698" s="11" t="str">
        <f>VLOOKUP($B698,'Exp Dates'!$E$4:$X$150,MATCH("M1",'Exp Dates'!$E$2:$X$2,0),1)</f>
        <v>CFE_H07_VX</v>
      </c>
      <c r="X698" s="11" t="str">
        <f>VLOOKUP($B698,'Exp Dates'!$E$4:$X$150,MATCH("M2",'Exp Dates'!$E$2:$X$2,0),1)</f>
        <v>CFE_J07_VX</v>
      </c>
      <c r="Y698" s="11" t="str">
        <f>VLOOKUP($B698,'Exp Dates'!$E$4:$X$150,MATCH("M3",'Exp Dates'!$E$2:$X$2,0),1)</f>
        <v>CFE_K07_VX</v>
      </c>
      <c r="Z698" s="11" t="str">
        <f>VLOOKUP($B698,'Exp Dates'!$E$4:$X$150,MATCH("M4",'Exp Dates'!$E$2:$X$2,0),1)</f>
        <v>CFE_M07_VX</v>
      </c>
      <c r="AA698" s="11" t="str">
        <f>VLOOKUP($B698,'Exp Dates'!$E$4:$X$150,MATCH("M5",'Exp Dates'!$E$2:$X$2,0),1)</f>
        <v>CFE_N07_VX</v>
      </c>
      <c r="AB698" s="11" t="str">
        <f>VLOOKUP($B698,'Exp Dates'!$E$4:$X$150,MATCH("M6",'Exp Dates'!$E$2:$X$2,0),1)</f>
        <v>CFE_Q07_VX</v>
      </c>
      <c r="AC698" s="11" t="str">
        <f>VLOOKUP($B698,'Exp Dates'!$E$4:$X$150,MATCH("M7",'Exp Dates'!$E$2:$X$2,0),1)</f>
        <v>CFE_U07_VX</v>
      </c>
      <c r="AE698" s="20"/>
      <c r="AF698" s="20"/>
    </row>
    <row r="699" spans="2:32" x14ac:dyDescent="0.25">
      <c r="B699" s="4">
        <v>39129</v>
      </c>
      <c r="C699" s="11">
        <v>0.1</v>
      </c>
      <c r="D699" s="11">
        <f ca="1">VLOOKUP($B699,INDIRECT(VLOOKUP($B699,'Exp Dates'!$E$4:$X$150,MATCH("M1",'Exp Dates'!$E$2:$X$2,0),1)&amp;"!$A$2:$H$600",1),D$1,0)*$C699</f>
        <v>11.56</v>
      </c>
      <c r="E699" s="11">
        <f ca="1">VLOOKUP($B699,INDIRECT(VLOOKUP($B699,'Exp Dates'!$E$4:$X$150,MATCH("M2",'Exp Dates'!$E$2:$X$2,0),1)&amp;"!$A$2:$H$600",1),E$1,0)*$C699</f>
        <v>12.58</v>
      </c>
      <c r="F699" s="41">
        <f ca="1">VLOOKUP($B699,INDIRECT(VLOOKUP($B699,'Exp Dates'!$E$4:$X$150,MATCH("M3",'Exp Dates'!$E$2:$X$2,0),1)&amp;"!$A$2:$H$600",1),F$1,0)*$C699</f>
        <v>13.37</v>
      </c>
      <c r="G699" s="11">
        <f ca="1">VLOOKUP($B699,INDIRECT(VLOOKUP($B699,'Exp Dates'!$E$4:$X$150,MATCH("M4",'Exp Dates'!$E$2:$X$2,0),1)&amp;"!$A$2:$H$600",1),G$1,0)*$C699</f>
        <v>13.81</v>
      </c>
      <c r="H699" s="11">
        <f ca="1">VLOOKUP($B699,INDIRECT(VLOOKUP($B699,'Exp Dates'!$E$4:$X$150,MATCH("M5",'Exp Dates'!$E$2:$X$2,0),1)&amp;"!$A$2:$H$600",1),H$1,0)*$C699</f>
        <v>14.080000000000002</v>
      </c>
      <c r="I699" s="11">
        <f ca="1">VLOOKUP($B699,INDIRECT(VLOOKUP($B699,'Exp Dates'!$E$4:$X$150,MATCH("M6",'Exp Dates'!$E$2:$X$2,0),1)&amp;"!$A$2:$H$600",1),I$1,0)*$C699</f>
        <v>14.5</v>
      </c>
      <c r="J699" s="11" t="e">
        <f ca="1">VLOOKUP($B699,INDIRECT(VLOOKUP($B699,'Exp Dates'!$E$4:$X$150,MATCH("M7",'Exp Dates'!$E$2:$X$2,0),1)&amp;"!$A$2:$H$600",1),J$1,0)*$C699</f>
        <v>#N/A</v>
      </c>
      <c r="K699" s="45" t="e">
        <f ca="1">VLOOKUP($B699,INDIRECT(VLOOKUP($B699,'Exp Dates'!$E$4:$AB$150,MATCH("M8",'Exp Dates'!$E$2:$AB$2,0),1)&amp;"!$A$2:$H$600",1),K$1,0)*$C699</f>
        <v>#N/A</v>
      </c>
      <c r="L699" s="45">
        <f ca="1">VLOOKUP($B699,INDIRECT(VLOOKUP($B699,'Exp Dates'!$E$4:$AB$150,MATCH("M9",'Exp Dates'!$E$2:$AB$2,0),1)&amp;"!$A$2:$H$600",1),L$1,0)*$C699</f>
        <v>15.040000000000001</v>
      </c>
      <c r="M699" s="45" t="e">
        <f ca="1">VLOOKUP($B699,INDIRECT(VLOOKUP($B699,'Exp Dates'!$E$4:$AB$150,MATCH("M10",'Exp Dates'!$E$2:$AB$2,0),1)&amp;"!$A$2:$H$600",1),M$1,0)*$C699</f>
        <v>#N/A</v>
      </c>
      <c r="N699" s="6"/>
      <c r="T699" s="26">
        <f ca="1">SQRT(I699^2+(L699^2-I699^2)*VLOOKUP(AC699,'Exp Dates'!$D$4:$X$150,MATCH("Days1M",'Exp Dates'!$D$2:$X$2,0),0)/VLOOKUP(AC699,'Exp Dates'!$D$4:$X$150,MATCH("Days-Wstrat",'Exp Dates'!$D$2:$X$2,0),0))</f>
        <v>14.662388320120295</v>
      </c>
      <c r="U699" s="36"/>
      <c r="V699" s="36"/>
      <c r="W699" s="11" t="str">
        <f>VLOOKUP($B699,'Exp Dates'!$E$4:$X$150,MATCH("M1",'Exp Dates'!$E$2:$X$2,0),1)</f>
        <v>CFE_H07_VX</v>
      </c>
      <c r="X699" s="11" t="str">
        <f>VLOOKUP($B699,'Exp Dates'!$E$4:$X$150,MATCH("M2",'Exp Dates'!$E$2:$X$2,0),1)</f>
        <v>CFE_J07_VX</v>
      </c>
      <c r="Y699" s="11" t="str">
        <f>VLOOKUP($B699,'Exp Dates'!$E$4:$X$150,MATCH("M3",'Exp Dates'!$E$2:$X$2,0),1)</f>
        <v>CFE_K07_VX</v>
      </c>
      <c r="Z699" s="11" t="str">
        <f>VLOOKUP($B699,'Exp Dates'!$E$4:$X$150,MATCH("M4",'Exp Dates'!$E$2:$X$2,0),1)</f>
        <v>CFE_M07_VX</v>
      </c>
      <c r="AA699" s="11" t="str">
        <f>VLOOKUP($B699,'Exp Dates'!$E$4:$X$150,MATCH("M5",'Exp Dates'!$E$2:$X$2,0),1)</f>
        <v>CFE_N07_VX</v>
      </c>
      <c r="AB699" s="11" t="str">
        <f>VLOOKUP($B699,'Exp Dates'!$E$4:$X$150,MATCH("M6",'Exp Dates'!$E$2:$X$2,0),1)</f>
        <v>CFE_Q07_VX</v>
      </c>
      <c r="AC699" s="11" t="str">
        <f>VLOOKUP($B699,'Exp Dates'!$E$4:$X$150,MATCH("M7",'Exp Dates'!$E$2:$X$2,0),1)</f>
        <v>CFE_U07_VX</v>
      </c>
      <c r="AE699" s="20"/>
      <c r="AF699" s="20"/>
    </row>
    <row r="700" spans="2:32" x14ac:dyDescent="0.25">
      <c r="B700" s="4">
        <v>39133</v>
      </c>
      <c r="C700" s="11">
        <v>0.1</v>
      </c>
      <c r="D700" s="11">
        <f ca="1">VLOOKUP($B700,INDIRECT(VLOOKUP($B700,'Exp Dates'!$E$4:$X$150,MATCH("M1",'Exp Dates'!$E$2:$X$2,0),1)&amp;"!$A$2:$H$600",1),D$1,0)*$C700</f>
        <v>11.370000000000001</v>
      </c>
      <c r="E700" s="11">
        <f ca="1">VLOOKUP($B700,INDIRECT(VLOOKUP($B700,'Exp Dates'!$E$4:$X$150,MATCH("M2",'Exp Dates'!$E$2:$X$2,0),1)&amp;"!$A$2:$H$600",1),E$1,0)*$C700</f>
        <v>12.31</v>
      </c>
      <c r="F700" s="41">
        <f ca="1">VLOOKUP($B700,INDIRECT(VLOOKUP($B700,'Exp Dates'!$E$4:$X$150,MATCH("M3",'Exp Dates'!$E$2:$X$2,0),1)&amp;"!$A$2:$H$600",1),F$1,0)*$C700</f>
        <v>13.200000000000001</v>
      </c>
      <c r="G700" s="11">
        <f ca="1">VLOOKUP($B700,INDIRECT(VLOOKUP($B700,'Exp Dates'!$E$4:$X$150,MATCH("M4",'Exp Dates'!$E$2:$X$2,0),1)&amp;"!$A$2:$H$600",1),G$1,0)*$C700</f>
        <v>13.75</v>
      </c>
      <c r="H700" s="11">
        <f ca="1">VLOOKUP($B700,INDIRECT(VLOOKUP($B700,'Exp Dates'!$E$4:$X$150,MATCH("M5",'Exp Dates'!$E$2:$X$2,0),1)&amp;"!$A$2:$H$600",1),H$1,0)*$C700</f>
        <v>14.07</v>
      </c>
      <c r="I700" s="11">
        <f ca="1">VLOOKUP($B700,INDIRECT(VLOOKUP($B700,'Exp Dates'!$E$4:$X$150,MATCH("M6",'Exp Dates'!$E$2:$X$2,0),1)&amp;"!$A$2:$H$600",1),I$1,0)*$C700</f>
        <v>14.46</v>
      </c>
      <c r="J700" s="11" t="e">
        <f ca="1">VLOOKUP($B700,INDIRECT(VLOOKUP($B700,'Exp Dates'!$E$4:$X$150,MATCH("M7",'Exp Dates'!$E$2:$X$2,0),1)&amp;"!$A$2:$H$600",1),J$1,0)*$C700</f>
        <v>#N/A</v>
      </c>
      <c r="K700" s="45" t="e">
        <f ca="1">VLOOKUP($B700,INDIRECT(VLOOKUP($B700,'Exp Dates'!$E$4:$AB$150,MATCH("M8",'Exp Dates'!$E$2:$AB$2,0),1)&amp;"!$A$2:$H$600",1),K$1,0)*$C700</f>
        <v>#N/A</v>
      </c>
      <c r="L700" s="45">
        <f ca="1">VLOOKUP($B700,INDIRECT(VLOOKUP($B700,'Exp Dates'!$E$4:$AB$150,MATCH("M9",'Exp Dates'!$E$2:$AB$2,0),1)&amp;"!$A$2:$H$600",1),L$1,0)*$C700</f>
        <v>14.940000000000001</v>
      </c>
      <c r="M700" s="45" t="e">
        <f ca="1">VLOOKUP($B700,INDIRECT(VLOOKUP($B700,'Exp Dates'!$E$4:$AB$150,MATCH("M10",'Exp Dates'!$E$2:$AB$2,0),1)&amp;"!$A$2:$H$600",1),M$1,0)*$C700</f>
        <v>#N/A</v>
      </c>
      <c r="N700" s="6"/>
      <c r="T700" s="26">
        <f ca="1">SQRT(I700^2+(L700^2-I700^2)*VLOOKUP(AC700,'Exp Dates'!$D$4:$X$150,MATCH("Days1M",'Exp Dates'!$D$2:$X$2,0),0)/VLOOKUP(AC700,'Exp Dates'!$D$4:$X$150,MATCH("Days-Wstrat",'Exp Dates'!$D$2:$X$2,0),0))</f>
        <v>14.604146671408092</v>
      </c>
      <c r="U700" s="36"/>
      <c r="V700" s="36"/>
      <c r="W700" s="11" t="str">
        <f>VLOOKUP($B700,'Exp Dates'!$E$4:$X$150,MATCH("M1",'Exp Dates'!$E$2:$X$2,0),1)</f>
        <v>CFE_H07_VX</v>
      </c>
      <c r="X700" s="11" t="str">
        <f>VLOOKUP($B700,'Exp Dates'!$E$4:$X$150,MATCH("M2",'Exp Dates'!$E$2:$X$2,0),1)</f>
        <v>CFE_J07_VX</v>
      </c>
      <c r="Y700" s="11" t="str">
        <f>VLOOKUP($B700,'Exp Dates'!$E$4:$X$150,MATCH("M3",'Exp Dates'!$E$2:$X$2,0),1)</f>
        <v>CFE_K07_VX</v>
      </c>
      <c r="Z700" s="11" t="str">
        <f>VLOOKUP($B700,'Exp Dates'!$E$4:$X$150,MATCH("M4",'Exp Dates'!$E$2:$X$2,0),1)</f>
        <v>CFE_M07_VX</v>
      </c>
      <c r="AA700" s="11" t="str">
        <f>VLOOKUP($B700,'Exp Dates'!$E$4:$X$150,MATCH("M5",'Exp Dates'!$E$2:$X$2,0),1)</f>
        <v>CFE_N07_VX</v>
      </c>
      <c r="AB700" s="11" t="str">
        <f>VLOOKUP($B700,'Exp Dates'!$E$4:$X$150,MATCH("M6",'Exp Dates'!$E$2:$X$2,0),1)</f>
        <v>CFE_Q07_VX</v>
      </c>
      <c r="AC700" s="11" t="str">
        <f>VLOOKUP($B700,'Exp Dates'!$E$4:$X$150,MATCH("M7",'Exp Dates'!$E$2:$X$2,0),1)</f>
        <v>CFE_U07_VX</v>
      </c>
      <c r="AE700" s="20"/>
      <c r="AF700" s="20"/>
    </row>
    <row r="701" spans="2:32" x14ac:dyDescent="0.25">
      <c r="B701" s="4">
        <v>39134</v>
      </c>
      <c r="C701" s="11">
        <v>0.1</v>
      </c>
      <c r="D701" s="11">
        <f ca="1">VLOOKUP($B701,INDIRECT(VLOOKUP($B701,'Exp Dates'!$E$4:$X$150,MATCH("M1",'Exp Dates'!$E$2:$X$2,0),1)&amp;"!$A$2:$H$600",1),D$1,0)*$C701</f>
        <v>11.240000000000002</v>
      </c>
      <c r="E701" s="11">
        <f ca="1">VLOOKUP($B701,INDIRECT(VLOOKUP($B701,'Exp Dates'!$E$4:$X$150,MATCH("M2",'Exp Dates'!$E$2:$X$2,0),1)&amp;"!$A$2:$H$600",1),E$1,0)*$C701</f>
        <v>12.26</v>
      </c>
      <c r="F701" s="41">
        <f ca="1">VLOOKUP($B701,INDIRECT(VLOOKUP($B701,'Exp Dates'!$E$4:$X$150,MATCH("M3",'Exp Dates'!$E$2:$X$2,0),1)&amp;"!$A$2:$H$600",1),F$1,0)*$C701</f>
        <v>13.12</v>
      </c>
      <c r="G701" s="11">
        <f ca="1">VLOOKUP($B701,INDIRECT(VLOOKUP($B701,'Exp Dates'!$E$4:$X$150,MATCH("M4",'Exp Dates'!$E$2:$X$2,0),1)&amp;"!$A$2:$H$600",1),G$1,0)*$C701</f>
        <v>13.590000000000002</v>
      </c>
      <c r="H701" s="11">
        <f ca="1">VLOOKUP($B701,INDIRECT(VLOOKUP($B701,'Exp Dates'!$E$4:$X$150,MATCH("M5",'Exp Dates'!$E$2:$X$2,0),1)&amp;"!$A$2:$H$600",1),H$1,0)*$C701</f>
        <v>13.950000000000001</v>
      </c>
      <c r="I701" s="11">
        <f ca="1">VLOOKUP($B701,INDIRECT(VLOOKUP($B701,'Exp Dates'!$E$4:$X$150,MATCH("M6",'Exp Dates'!$E$2:$X$2,0),1)&amp;"!$A$2:$H$600",1),I$1,0)*$C701</f>
        <v>14.190000000000001</v>
      </c>
      <c r="J701" s="11" t="e">
        <f ca="1">VLOOKUP($B701,INDIRECT(VLOOKUP($B701,'Exp Dates'!$E$4:$X$150,MATCH("M7",'Exp Dates'!$E$2:$X$2,0),1)&amp;"!$A$2:$H$600",1),J$1,0)*$C701</f>
        <v>#N/A</v>
      </c>
      <c r="K701" s="45" t="e">
        <f ca="1">VLOOKUP($B701,INDIRECT(VLOOKUP($B701,'Exp Dates'!$E$4:$AB$150,MATCH("M8",'Exp Dates'!$E$2:$AB$2,0),1)&amp;"!$A$2:$H$600",1),K$1,0)*$C701</f>
        <v>#N/A</v>
      </c>
      <c r="L701" s="45">
        <f ca="1">VLOOKUP($B701,INDIRECT(VLOOKUP($B701,'Exp Dates'!$E$4:$AB$150,MATCH("M9",'Exp Dates'!$E$2:$AB$2,0),1)&amp;"!$A$2:$H$600",1),L$1,0)*$C701</f>
        <v>14.630000000000003</v>
      </c>
      <c r="M701" s="45" t="e">
        <f ca="1">VLOOKUP($B701,INDIRECT(VLOOKUP($B701,'Exp Dates'!$E$4:$AB$150,MATCH("M10",'Exp Dates'!$E$2:$AB$2,0),1)&amp;"!$A$2:$H$600",1),M$1,0)*$C701</f>
        <v>#N/A</v>
      </c>
      <c r="N701" s="6"/>
      <c r="T701" s="26">
        <f ca="1">SQRT(I701^2+(L701^2-I701^2)*VLOOKUP(AC701,'Exp Dates'!$D$4:$X$150,MATCH("Days1M",'Exp Dates'!$D$2:$X$2,0),0)/VLOOKUP(AC701,'Exp Dates'!$D$4:$X$150,MATCH("Days-Wstrat",'Exp Dates'!$D$2:$X$2,0),0))</f>
        <v>14.322035906252996</v>
      </c>
      <c r="U701" s="36"/>
      <c r="V701" s="36"/>
      <c r="W701" s="11" t="str">
        <f>VLOOKUP($B701,'Exp Dates'!$E$4:$X$150,MATCH("M1",'Exp Dates'!$E$2:$X$2,0),1)</f>
        <v>CFE_H07_VX</v>
      </c>
      <c r="X701" s="11" t="str">
        <f>VLOOKUP($B701,'Exp Dates'!$E$4:$X$150,MATCH("M2",'Exp Dates'!$E$2:$X$2,0),1)</f>
        <v>CFE_J07_VX</v>
      </c>
      <c r="Y701" s="11" t="str">
        <f>VLOOKUP($B701,'Exp Dates'!$E$4:$X$150,MATCH("M3",'Exp Dates'!$E$2:$X$2,0),1)</f>
        <v>CFE_K07_VX</v>
      </c>
      <c r="Z701" s="11" t="str">
        <f>VLOOKUP($B701,'Exp Dates'!$E$4:$X$150,MATCH("M4",'Exp Dates'!$E$2:$X$2,0),1)</f>
        <v>CFE_M07_VX</v>
      </c>
      <c r="AA701" s="11" t="str">
        <f>VLOOKUP($B701,'Exp Dates'!$E$4:$X$150,MATCH("M5",'Exp Dates'!$E$2:$X$2,0),1)</f>
        <v>CFE_N07_VX</v>
      </c>
      <c r="AB701" s="11" t="str">
        <f>VLOOKUP($B701,'Exp Dates'!$E$4:$X$150,MATCH("M6",'Exp Dates'!$E$2:$X$2,0),1)</f>
        <v>CFE_Q07_VX</v>
      </c>
      <c r="AC701" s="11" t="str">
        <f>VLOOKUP($B701,'Exp Dates'!$E$4:$X$150,MATCH("M7",'Exp Dates'!$E$2:$X$2,0),1)</f>
        <v>CFE_U07_VX</v>
      </c>
      <c r="AE701" s="20"/>
      <c r="AF701" s="20"/>
    </row>
    <row r="702" spans="2:32" x14ac:dyDescent="0.25">
      <c r="B702" s="4">
        <v>39135</v>
      </c>
      <c r="C702" s="11">
        <v>0.1</v>
      </c>
      <c r="D702" s="11">
        <f ca="1">VLOOKUP($B702,INDIRECT(VLOOKUP($B702,'Exp Dates'!$E$4:$X$150,MATCH("M1",'Exp Dates'!$E$2:$X$2,0),1)&amp;"!$A$2:$H$600",1),D$1,0)*$C702</f>
        <v>11.15</v>
      </c>
      <c r="E702" s="11">
        <f ca="1">VLOOKUP($B702,INDIRECT(VLOOKUP($B702,'Exp Dates'!$E$4:$X$150,MATCH("M2",'Exp Dates'!$E$2:$X$2,0),1)&amp;"!$A$2:$H$600",1),E$1,0)*$C702</f>
        <v>12.21</v>
      </c>
      <c r="F702" s="41">
        <f ca="1">VLOOKUP($B702,INDIRECT(VLOOKUP($B702,'Exp Dates'!$E$4:$X$150,MATCH("M3",'Exp Dates'!$E$2:$X$2,0),1)&amp;"!$A$2:$H$600",1),F$1,0)*$C702</f>
        <v>13.080000000000002</v>
      </c>
      <c r="G702" s="11">
        <f ca="1">VLOOKUP($B702,INDIRECT(VLOOKUP($B702,'Exp Dates'!$E$4:$X$150,MATCH("M4",'Exp Dates'!$E$2:$X$2,0),1)&amp;"!$A$2:$H$600",1),G$1,0)*$C702</f>
        <v>13.52</v>
      </c>
      <c r="H702" s="11">
        <f ca="1">VLOOKUP($B702,INDIRECT(VLOOKUP($B702,'Exp Dates'!$E$4:$X$150,MATCH("M5",'Exp Dates'!$E$2:$X$2,0),1)&amp;"!$A$2:$H$600",1),H$1,0)*$C702</f>
        <v>13.850000000000001</v>
      </c>
      <c r="I702" s="11">
        <f ca="1">VLOOKUP($B702,INDIRECT(VLOOKUP($B702,'Exp Dates'!$E$4:$X$150,MATCH("M6",'Exp Dates'!$E$2:$X$2,0),1)&amp;"!$A$2:$H$600",1),I$1,0)*$C702</f>
        <v>14.12</v>
      </c>
      <c r="J702" s="11" t="e">
        <f ca="1">VLOOKUP($B702,INDIRECT(VLOOKUP($B702,'Exp Dates'!$E$4:$X$150,MATCH("M7",'Exp Dates'!$E$2:$X$2,0),1)&amp;"!$A$2:$H$600",1),J$1,0)*$C702</f>
        <v>#N/A</v>
      </c>
      <c r="K702" s="45" t="e">
        <f ca="1">VLOOKUP($B702,INDIRECT(VLOOKUP($B702,'Exp Dates'!$E$4:$AB$150,MATCH("M8",'Exp Dates'!$E$2:$AB$2,0),1)&amp;"!$A$2:$H$600",1),K$1,0)*$C702</f>
        <v>#N/A</v>
      </c>
      <c r="L702" s="45">
        <f ca="1">VLOOKUP($B702,INDIRECT(VLOOKUP($B702,'Exp Dates'!$E$4:$AB$150,MATCH("M9",'Exp Dates'!$E$2:$AB$2,0),1)&amp;"!$A$2:$H$600",1),L$1,0)*$C702</f>
        <v>14.600000000000001</v>
      </c>
      <c r="M702" s="45" t="e">
        <f ca="1">VLOOKUP($B702,INDIRECT(VLOOKUP($B702,'Exp Dates'!$E$4:$AB$150,MATCH("M10",'Exp Dates'!$E$2:$AB$2,0),1)&amp;"!$A$2:$H$600",1),M$1,0)*$C702</f>
        <v>#N/A</v>
      </c>
      <c r="N702" s="6"/>
      <c r="T702" s="26">
        <f ca="1">SQRT(I702^2+(L702^2-I702^2)*VLOOKUP(AC702,'Exp Dates'!$D$4:$X$150,MATCH("Days1M",'Exp Dates'!$D$2:$X$2,0),0)/VLOOKUP(AC702,'Exp Dates'!$D$4:$X$150,MATCH("Days-Wstrat",'Exp Dates'!$D$2:$X$2,0),0))</f>
        <v>14.264185921390677</v>
      </c>
      <c r="U702" s="36"/>
      <c r="V702" s="36"/>
      <c r="W702" s="11" t="str">
        <f>VLOOKUP($B702,'Exp Dates'!$E$4:$X$150,MATCH("M1",'Exp Dates'!$E$2:$X$2,0),1)</f>
        <v>CFE_H07_VX</v>
      </c>
      <c r="X702" s="11" t="str">
        <f>VLOOKUP($B702,'Exp Dates'!$E$4:$X$150,MATCH("M2",'Exp Dates'!$E$2:$X$2,0),1)</f>
        <v>CFE_J07_VX</v>
      </c>
      <c r="Y702" s="11" t="str">
        <f>VLOOKUP($B702,'Exp Dates'!$E$4:$X$150,MATCH("M3",'Exp Dates'!$E$2:$X$2,0),1)</f>
        <v>CFE_K07_VX</v>
      </c>
      <c r="Z702" s="11" t="str">
        <f>VLOOKUP($B702,'Exp Dates'!$E$4:$X$150,MATCH("M4",'Exp Dates'!$E$2:$X$2,0),1)</f>
        <v>CFE_M07_VX</v>
      </c>
      <c r="AA702" s="11" t="str">
        <f>VLOOKUP($B702,'Exp Dates'!$E$4:$X$150,MATCH("M5",'Exp Dates'!$E$2:$X$2,0),1)</f>
        <v>CFE_N07_VX</v>
      </c>
      <c r="AB702" s="11" t="str">
        <f>VLOOKUP($B702,'Exp Dates'!$E$4:$X$150,MATCH("M6",'Exp Dates'!$E$2:$X$2,0),1)</f>
        <v>CFE_Q07_VX</v>
      </c>
      <c r="AC702" s="11" t="str">
        <f>VLOOKUP($B702,'Exp Dates'!$E$4:$X$150,MATCH("M7",'Exp Dates'!$E$2:$X$2,0),1)</f>
        <v>CFE_U07_VX</v>
      </c>
      <c r="AE702" s="20"/>
      <c r="AF702" s="20"/>
    </row>
    <row r="703" spans="2:32" x14ac:dyDescent="0.25">
      <c r="B703" s="4">
        <v>39136</v>
      </c>
      <c r="C703" s="11">
        <v>0.1</v>
      </c>
      <c r="D703" s="11">
        <f ca="1">VLOOKUP($B703,INDIRECT(VLOOKUP($B703,'Exp Dates'!$E$4:$X$150,MATCH("M1",'Exp Dates'!$E$2:$X$2,0),1)&amp;"!$A$2:$H$600",1),D$1,0)*$C703</f>
        <v>11.590000000000002</v>
      </c>
      <c r="E703" s="11">
        <f ca="1">VLOOKUP($B703,INDIRECT(VLOOKUP($B703,'Exp Dates'!$E$4:$X$150,MATCH("M2",'Exp Dates'!$E$2:$X$2,0),1)&amp;"!$A$2:$H$600",1),E$1,0)*$C703</f>
        <v>12.590000000000002</v>
      </c>
      <c r="F703" s="41">
        <f ca="1">VLOOKUP($B703,INDIRECT(VLOOKUP($B703,'Exp Dates'!$E$4:$X$150,MATCH("M3",'Exp Dates'!$E$2:$X$2,0),1)&amp;"!$A$2:$H$600",1),F$1,0)*$C703</f>
        <v>13.240000000000002</v>
      </c>
      <c r="G703" s="11">
        <f ca="1">VLOOKUP($B703,INDIRECT(VLOOKUP($B703,'Exp Dates'!$E$4:$X$150,MATCH("M4",'Exp Dates'!$E$2:$X$2,0),1)&amp;"!$A$2:$H$600",1),G$1,0)*$C703</f>
        <v>13.690000000000001</v>
      </c>
      <c r="H703" s="11">
        <f ca="1">VLOOKUP($B703,INDIRECT(VLOOKUP($B703,'Exp Dates'!$E$4:$X$150,MATCH("M5",'Exp Dates'!$E$2:$X$2,0),1)&amp;"!$A$2:$H$600",1),H$1,0)*$C703</f>
        <v>13.92</v>
      </c>
      <c r="I703" s="11">
        <f ca="1">VLOOKUP($B703,INDIRECT(VLOOKUP($B703,'Exp Dates'!$E$4:$X$150,MATCH("M6",'Exp Dates'!$E$2:$X$2,0),1)&amp;"!$A$2:$H$600",1),I$1,0)*$C703</f>
        <v>14.330000000000002</v>
      </c>
      <c r="J703" s="11" t="e">
        <f ca="1">VLOOKUP($B703,INDIRECT(VLOOKUP($B703,'Exp Dates'!$E$4:$X$150,MATCH("M7",'Exp Dates'!$E$2:$X$2,0),1)&amp;"!$A$2:$H$600",1),J$1,0)*$C703</f>
        <v>#N/A</v>
      </c>
      <c r="K703" s="45" t="e">
        <f ca="1">VLOOKUP($B703,INDIRECT(VLOOKUP($B703,'Exp Dates'!$E$4:$AB$150,MATCH("M8",'Exp Dates'!$E$2:$AB$2,0),1)&amp;"!$A$2:$H$600",1),K$1,0)*$C703</f>
        <v>#N/A</v>
      </c>
      <c r="L703" s="45">
        <f ca="1">VLOOKUP($B703,INDIRECT(VLOOKUP($B703,'Exp Dates'!$E$4:$AB$150,MATCH("M9",'Exp Dates'!$E$2:$AB$2,0),1)&amp;"!$A$2:$H$600",1),L$1,0)*$C703</f>
        <v>14.719999999999999</v>
      </c>
      <c r="M703" s="45" t="e">
        <f ca="1">VLOOKUP($B703,INDIRECT(VLOOKUP($B703,'Exp Dates'!$E$4:$AB$150,MATCH("M10",'Exp Dates'!$E$2:$AB$2,0),1)&amp;"!$A$2:$H$600",1),M$1,0)*$C703</f>
        <v>#N/A</v>
      </c>
      <c r="N703" s="6"/>
      <c r="T703" s="26">
        <f ca="1">SQRT(I703^2+(L703^2-I703^2)*VLOOKUP(AC703,'Exp Dates'!$D$4:$X$150,MATCH("Days1M",'Exp Dates'!$D$2:$X$2,0),0)/VLOOKUP(AC703,'Exp Dates'!$D$4:$X$150,MATCH("Days-Wstrat",'Exp Dates'!$D$2:$X$2,0),0))</f>
        <v>14.446880123836428</v>
      </c>
      <c r="U703" s="36"/>
      <c r="V703" s="36"/>
      <c r="W703" s="11" t="str">
        <f>VLOOKUP($B703,'Exp Dates'!$E$4:$X$150,MATCH("M1",'Exp Dates'!$E$2:$X$2,0),1)</f>
        <v>CFE_H07_VX</v>
      </c>
      <c r="X703" s="11" t="str">
        <f>VLOOKUP($B703,'Exp Dates'!$E$4:$X$150,MATCH("M2",'Exp Dates'!$E$2:$X$2,0),1)</f>
        <v>CFE_J07_VX</v>
      </c>
      <c r="Y703" s="11" t="str">
        <f>VLOOKUP($B703,'Exp Dates'!$E$4:$X$150,MATCH("M3",'Exp Dates'!$E$2:$X$2,0),1)</f>
        <v>CFE_K07_VX</v>
      </c>
      <c r="Z703" s="11" t="str">
        <f>VLOOKUP($B703,'Exp Dates'!$E$4:$X$150,MATCH("M4",'Exp Dates'!$E$2:$X$2,0),1)</f>
        <v>CFE_M07_VX</v>
      </c>
      <c r="AA703" s="11" t="str">
        <f>VLOOKUP($B703,'Exp Dates'!$E$4:$X$150,MATCH("M5",'Exp Dates'!$E$2:$X$2,0),1)</f>
        <v>CFE_N07_VX</v>
      </c>
      <c r="AB703" s="11" t="str">
        <f>VLOOKUP($B703,'Exp Dates'!$E$4:$X$150,MATCH("M6",'Exp Dates'!$E$2:$X$2,0),1)</f>
        <v>CFE_Q07_VX</v>
      </c>
      <c r="AC703" s="11" t="str">
        <f>VLOOKUP($B703,'Exp Dates'!$E$4:$X$150,MATCH("M7",'Exp Dates'!$E$2:$X$2,0),1)</f>
        <v>CFE_U07_VX</v>
      </c>
      <c r="AE703" s="20"/>
      <c r="AF703" s="20"/>
    </row>
    <row r="704" spans="2:32" x14ac:dyDescent="0.25">
      <c r="B704" s="4">
        <v>39139</v>
      </c>
      <c r="C704" s="11">
        <v>0.1</v>
      </c>
      <c r="D704" s="11">
        <f ca="1">VLOOKUP($B704,INDIRECT(VLOOKUP($B704,'Exp Dates'!$E$4:$X$150,MATCH("M1",'Exp Dates'!$E$2:$X$2,0),1)&amp;"!$A$2:$H$600",1),D$1,0)*$C704</f>
        <v>11.440000000000001</v>
      </c>
      <c r="E704" s="11">
        <f ca="1">VLOOKUP($B704,INDIRECT(VLOOKUP($B704,'Exp Dates'!$E$4:$X$150,MATCH("M2",'Exp Dates'!$E$2:$X$2,0),1)&amp;"!$A$2:$H$600",1),E$1,0)*$C704</f>
        <v>12.540000000000001</v>
      </c>
      <c r="F704" s="41">
        <f ca="1">VLOOKUP($B704,INDIRECT(VLOOKUP($B704,'Exp Dates'!$E$4:$X$150,MATCH("M3",'Exp Dates'!$E$2:$X$2,0),1)&amp;"!$A$2:$H$600",1),F$1,0)*$C704</f>
        <v>13.200000000000001</v>
      </c>
      <c r="G704" s="11">
        <f ca="1">VLOOKUP($B704,INDIRECT(VLOOKUP($B704,'Exp Dates'!$E$4:$X$150,MATCH("M4",'Exp Dates'!$E$2:$X$2,0),1)&amp;"!$A$2:$H$600",1),G$1,0)*$C704</f>
        <v>13.680000000000001</v>
      </c>
      <c r="H704" s="11">
        <f ca="1">VLOOKUP($B704,INDIRECT(VLOOKUP($B704,'Exp Dates'!$E$4:$X$150,MATCH("M5",'Exp Dates'!$E$2:$X$2,0),1)&amp;"!$A$2:$H$600",1),H$1,0)*$C704</f>
        <v>13.930000000000001</v>
      </c>
      <c r="I704" s="11">
        <f ca="1">VLOOKUP($B704,INDIRECT(VLOOKUP($B704,'Exp Dates'!$E$4:$X$150,MATCH("M6",'Exp Dates'!$E$2:$X$2,0),1)&amp;"!$A$2:$H$600",1),I$1,0)*$C704</f>
        <v>14.280000000000001</v>
      </c>
      <c r="J704" s="11" t="e">
        <f ca="1">VLOOKUP($B704,INDIRECT(VLOOKUP($B704,'Exp Dates'!$E$4:$X$150,MATCH("M7",'Exp Dates'!$E$2:$X$2,0),1)&amp;"!$A$2:$H$600",1),J$1,0)*$C704</f>
        <v>#N/A</v>
      </c>
      <c r="K704" s="45" t="e">
        <f ca="1">VLOOKUP($B704,INDIRECT(VLOOKUP($B704,'Exp Dates'!$E$4:$AB$150,MATCH("M8",'Exp Dates'!$E$2:$AB$2,0),1)&amp;"!$A$2:$H$600",1),K$1,0)*$C704</f>
        <v>#N/A</v>
      </c>
      <c r="L704" s="45">
        <f ca="1">VLOOKUP($B704,INDIRECT(VLOOKUP($B704,'Exp Dates'!$E$4:$AB$150,MATCH("M9",'Exp Dates'!$E$2:$AB$2,0),1)&amp;"!$A$2:$H$600",1),L$1,0)*$C704</f>
        <v>14.680000000000001</v>
      </c>
      <c r="M704" s="45" t="e">
        <f ca="1">VLOOKUP($B704,INDIRECT(VLOOKUP($B704,'Exp Dates'!$E$4:$AB$150,MATCH("M10",'Exp Dates'!$E$2:$AB$2,0),1)&amp;"!$A$2:$H$600",1),M$1,0)*$C704</f>
        <v>#N/A</v>
      </c>
      <c r="N704" s="6"/>
      <c r="T704" s="26">
        <f ca="1">SQRT(I704^2+(L704^2-I704^2)*VLOOKUP(AC704,'Exp Dates'!$D$4:$X$150,MATCH("Days1M",'Exp Dates'!$D$2:$X$2,0),0)/VLOOKUP(AC704,'Exp Dates'!$D$4:$X$150,MATCH("Days-Wstrat",'Exp Dates'!$D$2:$X$2,0),0))</f>
        <v>14.399909721939233</v>
      </c>
      <c r="U704" s="36"/>
      <c r="V704" s="36"/>
      <c r="W704" s="11" t="str">
        <f>VLOOKUP($B704,'Exp Dates'!$E$4:$X$150,MATCH("M1",'Exp Dates'!$E$2:$X$2,0),1)</f>
        <v>CFE_H07_VX</v>
      </c>
      <c r="X704" s="11" t="str">
        <f>VLOOKUP($B704,'Exp Dates'!$E$4:$X$150,MATCH("M2",'Exp Dates'!$E$2:$X$2,0),1)</f>
        <v>CFE_J07_VX</v>
      </c>
      <c r="Y704" s="11" t="str">
        <f>VLOOKUP($B704,'Exp Dates'!$E$4:$X$150,MATCH("M3",'Exp Dates'!$E$2:$X$2,0),1)</f>
        <v>CFE_K07_VX</v>
      </c>
      <c r="Z704" s="11" t="str">
        <f>VLOOKUP($B704,'Exp Dates'!$E$4:$X$150,MATCH("M4",'Exp Dates'!$E$2:$X$2,0),1)</f>
        <v>CFE_M07_VX</v>
      </c>
      <c r="AA704" s="11" t="str">
        <f>VLOOKUP($B704,'Exp Dates'!$E$4:$X$150,MATCH("M5",'Exp Dates'!$E$2:$X$2,0),1)</f>
        <v>CFE_N07_VX</v>
      </c>
      <c r="AB704" s="11" t="str">
        <f>VLOOKUP($B704,'Exp Dates'!$E$4:$X$150,MATCH("M6",'Exp Dates'!$E$2:$X$2,0),1)</f>
        <v>CFE_Q07_VX</v>
      </c>
      <c r="AC704" s="11" t="str">
        <f>VLOOKUP($B704,'Exp Dates'!$E$4:$X$150,MATCH("M7",'Exp Dates'!$E$2:$X$2,0),1)</f>
        <v>CFE_U07_VX</v>
      </c>
      <c r="AE704" s="20"/>
      <c r="AF704" s="20"/>
    </row>
    <row r="705" spans="2:32" x14ac:dyDescent="0.25">
      <c r="B705" s="4">
        <v>39140</v>
      </c>
      <c r="C705" s="11">
        <v>0.1</v>
      </c>
      <c r="D705" s="11">
        <f ca="1">VLOOKUP($B705,INDIRECT(VLOOKUP($B705,'Exp Dates'!$E$4:$X$150,MATCH("M1",'Exp Dates'!$E$2:$X$2,0),1)&amp;"!$A$2:$H$600",1),D$1,0)*$C705</f>
        <v>14.81</v>
      </c>
      <c r="E705" s="11">
        <f ca="1">VLOOKUP($B705,INDIRECT(VLOOKUP($B705,'Exp Dates'!$E$4:$X$150,MATCH("M2",'Exp Dates'!$E$2:$X$2,0),1)&amp;"!$A$2:$H$600",1),E$1,0)*$C705</f>
        <v>14.490000000000002</v>
      </c>
      <c r="F705" s="41">
        <f ca="1">VLOOKUP($B705,INDIRECT(VLOOKUP($B705,'Exp Dates'!$E$4:$X$150,MATCH("M3",'Exp Dates'!$E$2:$X$2,0),1)&amp;"!$A$2:$H$600",1),F$1,0)*$C705</f>
        <v>14.42</v>
      </c>
      <c r="G705" s="11">
        <f ca="1">VLOOKUP($B705,INDIRECT(VLOOKUP($B705,'Exp Dates'!$E$4:$X$150,MATCH("M4",'Exp Dates'!$E$2:$X$2,0),1)&amp;"!$A$2:$H$600",1),G$1,0)*$C705</f>
        <v>14.42</v>
      </c>
      <c r="H705" s="11">
        <f ca="1">VLOOKUP($B705,INDIRECT(VLOOKUP($B705,'Exp Dates'!$E$4:$X$150,MATCH("M5",'Exp Dates'!$E$2:$X$2,0),1)&amp;"!$A$2:$H$600",1),H$1,0)*$C705</f>
        <v>14.56</v>
      </c>
      <c r="I705" s="11">
        <f ca="1">VLOOKUP($B705,INDIRECT(VLOOKUP($B705,'Exp Dates'!$E$4:$X$150,MATCH("M6",'Exp Dates'!$E$2:$X$2,0),1)&amp;"!$A$2:$H$600",1),I$1,0)*$C705</f>
        <v>15.100000000000001</v>
      </c>
      <c r="J705" s="11" t="e">
        <f ca="1">VLOOKUP($B705,INDIRECT(VLOOKUP($B705,'Exp Dates'!$E$4:$X$150,MATCH("M7",'Exp Dates'!$E$2:$X$2,0),1)&amp;"!$A$2:$H$600",1),J$1,0)*$C705</f>
        <v>#N/A</v>
      </c>
      <c r="K705" s="45" t="e">
        <f ca="1">VLOOKUP($B705,INDIRECT(VLOOKUP($B705,'Exp Dates'!$E$4:$AB$150,MATCH("M8",'Exp Dates'!$E$2:$AB$2,0),1)&amp;"!$A$2:$H$600",1),K$1,0)*$C705</f>
        <v>#N/A</v>
      </c>
      <c r="L705" s="45">
        <f ca="1">VLOOKUP($B705,INDIRECT(VLOOKUP($B705,'Exp Dates'!$E$4:$AB$150,MATCH("M9",'Exp Dates'!$E$2:$AB$2,0),1)&amp;"!$A$2:$H$600",1),L$1,0)*$C705</f>
        <v>15.15</v>
      </c>
      <c r="M705" s="45" t="e">
        <f ca="1">VLOOKUP($B705,INDIRECT(VLOOKUP($B705,'Exp Dates'!$E$4:$AB$150,MATCH("M10",'Exp Dates'!$E$2:$AB$2,0),1)&amp;"!$A$2:$H$600",1),M$1,0)*$C705</f>
        <v>#N/A</v>
      </c>
      <c r="N705" s="6"/>
      <c r="T705" s="26">
        <f ca="1">SQRT(I705^2+(L705^2-I705^2)*VLOOKUP(AC705,'Exp Dates'!$D$4:$X$150,MATCH("Days1M",'Exp Dates'!$D$2:$X$2,0),0)/VLOOKUP(AC705,'Exp Dates'!$D$4:$X$150,MATCH("Days-Wstrat",'Exp Dates'!$D$2:$X$2,0),0))</f>
        <v>15.114861012840972</v>
      </c>
      <c r="U705" s="36"/>
      <c r="V705" s="36"/>
      <c r="W705" s="11" t="str">
        <f>VLOOKUP($B705,'Exp Dates'!$E$4:$X$150,MATCH("M1",'Exp Dates'!$E$2:$X$2,0),1)</f>
        <v>CFE_H07_VX</v>
      </c>
      <c r="X705" s="11" t="str">
        <f>VLOOKUP($B705,'Exp Dates'!$E$4:$X$150,MATCH("M2",'Exp Dates'!$E$2:$X$2,0),1)</f>
        <v>CFE_J07_VX</v>
      </c>
      <c r="Y705" s="11" t="str">
        <f>VLOOKUP($B705,'Exp Dates'!$E$4:$X$150,MATCH("M3",'Exp Dates'!$E$2:$X$2,0),1)</f>
        <v>CFE_K07_VX</v>
      </c>
      <c r="Z705" s="11" t="str">
        <f>VLOOKUP($B705,'Exp Dates'!$E$4:$X$150,MATCH("M4",'Exp Dates'!$E$2:$X$2,0),1)</f>
        <v>CFE_M07_VX</v>
      </c>
      <c r="AA705" s="11" t="str">
        <f>VLOOKUP($B705,'Exp Dates'!$E$4:$X$150,MATCH("M5",'Exp Dates'!$E$2:$X$2,0),1)</f>
        <v>CFE_N07_VX</v>
      </c>
      <c r="AB705" s="11" t="str">
        <f>VLOOKUP($B705,'Exp Dates'!$E$4:$X$150,MATCH("M6",'Exp Dates'!$E$2:$X$2,0),1)</f>
        <v>CFE_Q07_VX</v>
      </c>
      <c r="AC705" s="11" t="str">
        <f>VLOOKUP($B705,'Exp Dates'!$E$4:$X$150,MATCH("M7",'Exp Dates'!$E$2:$X$2,0),1)</f>
        <v>CFE_U07_VX</v>
      </c>
      <c r="AE705" s="20"/>
      <c r="AF705" s="20"/>
    </row>
    <row r="706" spans="2:32" x14ac:dyDescent="0.25">
      <c r="B706" s="4">
        <v>39141</v>
      </c>
      <c r="C706" s="11">
        <v>0.1</v>
      </c>
      <c r="D706" s="11">
        <f ca="1">VLOOKUP($B706,INDIRECT(VLOOKUP($B706,'Exp Dates'!$E$4:$X$150,MATCH("M1",'Exp Dates'!$E$2:$X$2,0),1)&amp;"!$A$2:$H$600",1),D$1,0)*$C706</f>
        <v>13.5</v>
      </c>
      <c r="E706" s="11">
        <f ca="1">VLOOKUP($B706,INDIRECT(VLOOKUP($B706,'Exp Dates'!$E$4:$X$150,MATCH("M2",'Exp Dates'!$E$2:$X$2,0),1)&amp;"!$A$2:$H$600",1),E$1,0)*$C706</f>
        <v>13.55</v>
      </c>
      <c r="F706" s="41">
        <f ca="1">VLOOKUP($B706,INDIRECT(VLOOKUP($B706,'Exp Dates'!$E$4:$X$150,MATCH("M3",'Exp Dates'!$E$2:$X$2,0),1)&amp;"!$A$2:$H$600",1),F$1,0)*$C706</f>
        <v>13.880000000000003</v>
      </c>
      <c r="G706" s="11">
        <f ca="1">VLOOKUP($B706,INDIRECT(VLOOKUP($B706,'Exp Dates'!$E$4:$X$150,MATCH("M4",'Exp Dates'!$E$2:$X$2,0),1)&amp;"!$A$2:$H$600",1),G$1,0)*$C706</f>
        <v>13.990000000000002</v>
      </c>
      <c r="H706" s="11">
        <f ca="1">VLOOKUP($B706,INDIRECT(VLOOKUP($B706,'Exp Dates'!$E$4:$X$150,MATCH("M5",'Exp Dates'!$E$2:$X$2,0),1)&amp;"!$A$2:$H$600",1),H$1,0)*$C706</f>
        <v>14.080000000000002</v>
      </c>
      <c r="I706" s="11">
        <f ca="1">VLOOKUP($B706,INDIRECT(VLOOKUP($B706,'Exp Dates'!$E$4:$X$150,MATCH("M6",'Exp Dates'!$E$2:$X$2,0),1)&amp;"!$A$2:$H$600",1),I$1,0)*$C706</f>
        <v>14.51</v>
      </c>
      <c r="J706" s="11" t="e">
        <f ca="1">VLOOKUP($B706,INDIRECT(VLOOKUP($B706,'Exp Dates'!$E$4:$X$150,MATCH("M7",'Exp Dates'!$E$2:$X$2,0),1)&amp;"!$A$2:$H$600",1),J$1,0)*$C706</f>
        <v>#N/A</v>
      </c>
      <c r="K706" s="45" t="e">
        <f ca="1">VLOOKUP($B706,INDIRECT(VLOOKUP($B706,'Exp Dates'!$E$4:$AB$150,MATCH("M8",'Exp Dates'!$E$2:$AB$2,0),1)&amp;"!$A$2:$H$600",1),K$1,0)*$C706</f>
        <v>#N/A</v>
      </c>
      <c r="L706" s="45">
        <f ca="1">VLOOKUP($B706,INDIRECT(VLOOKUP($B706,'Exp Dates'!$E$4:$AB$150,MATCH("M9",'Exp Dates'!$E$2:$AB$2,0),1)&amp;"!$A$2:$H$600",1),L$1,0)*$C706</f>
        <v>14.950000000000001</v>
      </c>
      <c r="M706" s="45" t="e">
        <f ca="1">VLOOKUP($B706,INDIRECT(VLOOKUP($B706,'Exp Dates'!$E$4:$AB$150,MATCH("M10",'Exp Dates'!$E$2:$AB$2,0),1)&amp;"!$A$2:$H$600",1),M$1,0)*$C706</f>
        <v>#N/A</v>
      </c>
      <c r="N706" s="6"/>
      <c r="T706" s="26">
        <f ca="1">SQRT(I706^2+(L706^2-I706^2)*VLOOKUP(AC706,'Exp Dates'!$D$4:$X$150,MATCH("Days1M",'Exp Dates'!$D$2:$X$2,0),0)/VLOOKUP(AC706,'Exp Dates'!$D$4:$X$150,MATCH("Days-Wstrat",'Exp Dates'!$D$2:$X$2,0),0))</f>
        <v>14.64200507102767</v>
      </c>
      <c r="U706" s="36"/>
      <c r="V706" s="36"/>
      <c r="W706" s="11" t="str">
        <f>VLOOKUP($B706,'Exp Dates'!$E$4:$X$150,MATCH("M1",'Exp Dates'!$E$2:$X$2,0),1)</f>
        <v>CFE_H07_VX</v>
      </c>
      <c r="X706" s="11" t="str">
        <f>VLOOKUP($B706,'Exp Dates'!$E$4:$X$150,MATCH("M2",'Exp Dates'!$E$2:$X$2,0),1)</f>
        <v>CFE_J07_VX</v>
      </c>
      <c r="Y706" s="11" t="str">
        <f>VLOOKUP($B706,'Exp Dates'!$E$4:$X$150,MATCH("M3",'Exp Dates'!$E$2:$X$2,0),1)</f>
        <v>CFE_K07_VX</v>
      </c>
      <c r="Z706" s="11" t="str">
        <f>VLOOKUP($B706,'Exp Dates'!$E$4:$X$150,MATCH("M4",'Exp Dates'!$E$2:$X$2,0),1)</f>
        <v>CFE_M07_VX</v>
      </c>
      <c r="AA706" s="11" t="str">
        <f>VLOOKUP($B706,'Exp Dates'!$E$4:$X$150,MATCH("M5",'Exp Dates'!$E$2:$X$2,0),1)</f>
        <v>CFE_N07_VX</v>
      </c>
      <c r="AB706" s="11" t="str">
        <f>VLOOKUP($B706,'Exp Dates'!$E$4:$X$150,MATCH("M6",'Exp Dates'!$E$2:$X$2,0),1)</f>
        <v>CFE_Q07_VX</v>
      </c>
      <c r="AC706" s="11" t="str">
        <f>VLOOKUP($B706,'Exp Dates'!$E$4:$X$150,MATCH("M7",'Exp Dates'!$E$2:$X$2,0),1)</f>
        <v>CFE_U07_VX</v>
      </c>
      <c r="AE706" s="20"/>
      <c r="AF706" s="20"/>
    </row>
    <row r="707" spans="2:32" x14ac:dyDescent="0.25">
      <c r="B707" s="4">
        <v>39142</v>
      </c>
      <c r="C707" s="11">
        <v>0.1</v>
      </c>
      <c r="D707" s="11">
        <f ca="1">VLOOKUP($B707,INDIRECT(VLOOKUP($B707,'Exp Dates'!$E$4:$X$150,MATCH("M1",'Exp Dates'!$E$2:$X$2,0),1)&amp;"!$A$2:$H$600",1),D$1,0)*$C707</f>
        <v>14.16</v>
      </c>
      <c r="E707" s="11">
        <f ca="1">VLOOKUP($B707,INDIRECT(VLOOKUP($B707,'Exp Dates'!$E$4:$X$150,MATCH("M2",'Exp Dates'!$E$2:$X$2,0),1)&amp;"!$A$2:$H$600",1),E$1,0)*$C707</f>
        <v>14.040000000000001</v>
      </c>
      <c r="F707" s="41">
        <f ca="1">VLOOKUP($B707,INDIRECT(VLOOKUP($B707,'Exp Dates'!$E$4:$X$150,MATCH("M3",'Exp Dates'!$E$2:$X$2,0),1)&amp;"!$A$2:$H$600",1),F$1,0)*$C707</f>
        <v>14.040000000000001</v>
      </c>
      <c r="G707" s="11">
        <f ca="1">VLOOKUP($B707,INDIRECT(VLOOKUP($B707,'Exp Dates'!$E$4:$X$150,MATCH("M4",'Exp Dates'!$E$2:$X$2,0),1)&amp;"!$A$2:$H$600",1),G$1,0)*$C707</f>
        <v>14.190000000000001</v>
      </c>
      <c r="H707" s="11">
        <f ca="1">VLOOKUP($B707,INDIRECT(VLOOKUP($B707,'Exp Dates'!$E$4:$X$150,MATCH("M5",'Exp Dates'!$E$2:$X$2,0),1)&amp;"!$A$2:$H$600",1),H$1,0)*$C707</f>
        <v>14.39</v>
      </c>
      <c r="I707" s="11">
        <f ca="1">VLOOKUP($B707,INDIRECT(VLOOKUP($B707,'Exp Dates'!$E$4:$X$150,MATCH("M6",'Exp Dates'!$E$2:$X$2,0),1)&amp;"!$A$2:$H$600",1),I$1,0)*$C707</f>
        <v>14.66</v>
      </c>
      <c r="J707" s="11" t="e">
        <f ca="1">VLOOKUP($B707,INDIRECT(VLOOKUP($B707,'Exp Dates'!$E$4:$X$150,MATCH("M7",'Exp Dates'!$E$2:$X$2,0),1)&amp;"!$A$2:$H$600",1),J$1,0)*$C707</f>
        <v>#N/A</v>
      </c>
      <c r="K707" s="45" t="e">
        <f ca="1">VLOOKUP($B707,INDIRECT(VLOOKUP($B707,'Exp Dates'!$E$4:$AB$150,MATCH("M8",'Exp Dates'!$E$2:$AB$2,0),1)&amp;"!$A$2:$H$600",1),K$1,0)*$C707</f>
        <v>#N/A</v>
      </c>
      <c r="L707" s="45">
        <f ca="1">VLOOKUP($B707,INDIRECT(VLOOKUP($B707,'Exp Dates'!$E$4:$AB$150,MATCH("M9",'Exp Dates'!$E$2:$AB$2,0),1)&amp;"!$A$2:$H$600",1),L$1,0)*$C707</f>
        <v>15</v>
      </c>
      <c r="M707" s="45" t="e">
        <f ca="1">VLOOKUP($B707,INDIRECT(VLOOKUP($B707,'Exp Dates'!$E$4:$AB$150,MATCH("M10",'Exp Dates'!$E$2:$AB$2,0),1)&amp;"!$A$2:$H$600",1),M$1,0)*$C707</f>
        <v>#N/A</v>
      </c>
      <c r="N707" s="6"/>
      <c r="T707" s="26">
        <f ca="1">SQRT(I707^2+(L707^2-I707^2)*VLOOKUP(AC707,'Exp Dates'!$D$4:$X$150,MATCH("Days1M",'Exp Dates'!$D$2:$X$2,0),0)/VLOOKUP(AC707,'Exp Dates'!$D$4:$X$150,MATCH("Days-Wstrat",'Exp Dates'!$D$2:$X$2,0),0))</f>
        <v>14.761754849949243</v>
      </c>
      <c r="U707" s="36"/>
      <c r="V707" s="36"/>
      <c r="W707" s="11" t="str">
        <f>VLOOKUP($B707,'Exp Dates'!$E$4:$X$150,MATCH("M1",'Exp Dates'!$E$2:$X$2,0),1)</f>
        <v>CFE_H07_VX</v>
      </c>
      <c r="X707" s="11" t="str">
        <f>VLOOKUP($B707,'Exp Dates'!$E$4:$X$150,MATCH("M2",'Exp Dates'!$E$2:$X$2,0),1)</f>
        <v>CFE_J07_VX</v>
      </c>
      <c r="Y707" s="11" t="str">
        <f>VLOOKUP($B707,'Exp Dates'!$E$4:$X$150,MATCH("M3",'Exp Dates'!$E$2:$X$2,0),1)</f>
        <v>CFE_K07_VX</v>
      </c>
      <c r="Z707" s="11" t="str">
        <f>VLOOKUP($B707,'Exp Dates'!$E$4:$X$150,MATCH("M4",'Exp Dates'!$E$2:$X$2,0),1)</f>
        <v>CFE_M07_VX</v>
      </c>
      <c r="AA707" s="11" t="str">
        <f>VLOOKUP($B707,'Exp Dates'!$E$4:$X$150,MATCH("M5",'Exp Dates'!$E$2:$X$2,0),1)</f>
        <v>CFE_N07_VX</v>
      </c>
      <c r="AB707" s="11" t="str">
        <f>VLOOKUP($B707,'Exp Dates'!$E$4:$X$150,MATCH("M6",'Exp Dates'!$E$2:$X$2,0),1)</f>
        <v>CFE_Q07_VX</v>
      </c>
      <c r="AC707" s="11" t="str">
        <f>VLOOKUP($B707,'Exp Dates'!$E$4:$X$150,MATCH("M7",'Exp Dates'!$E$2:$X$2,0),1)</f>
        <v>CFE_U07_VX</v>
      </c>
      <c r="AE707" s="20"/>
      <c r="AF707" s="20"/>
    </row>
    <row r="708" spans="2:32" x14ac:dyDescent="0.25">
      <c r="B708" s="4">
        <v>39143</v>
      </c>
      <c r="C708" s="11">
        <v>0.1</v>
      </c>
      <c r="D708" s="11">
        <f ca="1">VLOOKUP($B708,INDIRECT(VLOOKUP($B708,'Exp Dates'!$E$4:$X$150,MATCH("M1",'Exp Dates'!$E$2:$X$2,0),1)&amp;"!$A$2:$H$600",1),D$1,0)*$C708</f>
        <v>15.190000000000001</v>
      </c>
      <c r="E708" s="11">
        <f ca="1">VLOOKUP($B708,INDIRECT(VLOOKUP($B708,'Exp Dates'!$E$4:$X$150,MATCH("M2",'Exp Dates'!$E$2:$X$2,0),1)&amp;"!$A$2:$H$600",1),E$1,0)*$C708</f>
        <v>14.590000000000002</v>
      </c>
      <c r="F708" s="41">
        <f ca="1">VLOOKUP($B708,INDIRECT(VLOOKUP($B708,'Exp Dates'!$E$4:$X$150,MATCH("M3",'Exp Dates'!$E$2:$X$2,0),1)&amp;"!$A$2:$H$600",1),F$1,0)*$C708</f>
        <v>14.690000000000001</v>
      </c>
      <c r="G708" s="11">
        <f ca="1">VLOOKUP($B708,INDIRECT(VLOOKUP($B708,'Exp Dates'!$E$4:$X$150,MATCH("M4",'Exp Dates'!$E$2:$X$2,0),1)&amp;"!$A$2:$H$600",1),G$1,0)*$C708</f>
        <v>14.67</v>
      </c>
      <c r="H708" s="11">
        <f ca="1">VLOOKUP($B708,INDIRECT(VLOOKUP($B708,'Exp Dates'!$E$4:$X$150,MATCH("M5",'Exp Dates'!$E$2:$X$2,0),1)&amp;"!$A$2:$H$600",1),H$1,0)*$C708</f>
        <v>14.67</v>
      </c>
      <c r="I708" s="11">
        <f ca="1">VLOOKUP($B708,INDIRECT(VLOOKUP($B708,'Exp Dates'!$E$4:$X$150,MATCH("M6",'Exp Dates'!$E$2:$X$2,0),1)&amp;"!$A$2:$H$600",1),I$1,0)*$C708</f>
        <v>14.77</v>
      </c>
      <c r="J708" s="11" t="e">
        <f ca="1">VLOOKUP($B708,INDIRECT(VLOOKUP($B708,'Exp Dates'!$E$4:$X$150,MATCH("M7",'Exp Dates'!$E$2:$X$2,0),1)&amp;"!$A$2:$H$600",1),J$1,0)*$C708</f>
        <v>#N/A</v>
      </c>
      <c r="K708" s="45" t="e">
        <f ca="1">VLOOKUP($B708,INDIRECT(VLOOKUP($B708,'Exp Dates'!$E$4:$AB$150,MATCH("M8",'Exp Dates'!$E$2:$AB$2,0),1)&amp;"!$A$2:$H$600",1),K$1,0)*$C708</f>
        <v>#N/A</v>
      </c>
      <c r="L708" s="45">
        <f ca="1">VLOOKUP($B708,INDIRECT(VLOOKUP($B708,'Exp Dates'!$E$4:$AB$150,MATCH("M9",'Exp Dates'!$E$2:$AB$2,0),1)&amp;"!$A$2:$H$600",1),L$1,0)*$C708</f>
        <v>15.15</v>
      </c>
      <c r="M708" s="45" t="e">
        <f ca="1">VLOOKUP($B708,INDIRECT(VLOOKUP($B708,'Exp Dates'!$E$4:$AB$150,MATCH("M10",'Exp Dates'!$E$2:$AB$2,0),1)&amp;"!$A$2:$H$600",1),M$1,0)*$C708</f>
        <v>#N/A</v>
      </c>
      <c r="N708" s="6"/>
      <c r="T708" s="26">
        <f ca="1">SQRT(I708^2+(L708^2-I708^2)*VLOOKUP(AC708,'Exp Dates'!$D$4:$X$150,MATCH("Days1M",'Exp Dates'!$D$2:$X$2,0),0)/VLOOKUP(AC708,'Exp Dates'!$D$4:$X$150,MATCH("Days-Wstrat",'Exp Dates'!$D$2:$X$2,0),0))</f>
        <v>14.883825113189149</v>
      </c>
      <c r="U708" s="36"/>
      <c r="V708" s="36"/>
      <c r="W708" s="11" t="str">
        <f>VLOOKUP($B708,'Exp Dates'!$E$4:$X$150,MATCH("M1",'Exp Dates'!$E$2:$X$2,0),1)</f>
        <v>CFE_H07_VX</v>
      </c>
      <c r="X708" s="11" t="str">
        <f>VLOOKUP($B708,'Exp Dates'!$E$4:$X$150,MATCH("M2",'Exp Dates'!$E$2:$X$2,0),1)</f>
        <v>CFE_J07_VX</v>
      </c>
      <c r="Y708" s="11" t="str">
        <f>VLOOKUP($B708,'Exp Dates'!$E$4:$X$150,MATCH("M3",'Exp Dates'!$E$2:$X$2,0),1)</f>
        <v>CFE_K07_VX</v>
      </c>
      <c r="Z708" s="11" t="str">
        <f>VLOOKUP($B708,'Exp Dates'!$E$4:$X$150,MATCH("M4",'Exp Dates'!$E$2:$X$2,0),1)</f>
        <v>CFE_M07_VX</v>
      </c>
      <c r="AA708" s="11" t="str">
        <f>VLOOKUP($B708,'Exp Dates'!$E$4:$X$150,MATCH("M5",'Exp Dates'!$E$2:$X$2,0),1)</f>
        <v>CFE_N07_VX</v>
      </c>
      <c r="AB708" s="11" t="str">
        <f>VLOOKUP($B708,'Exp Dates'!$E$4:$X$150,MATCH("M6",'Exp Dates'!$E$2:$X$2,0),1)</f>
        <v>CFE_Q07_VX</v>
      </c>
      <c r="AC708" s="11" t="str">
        <f>VLOOKUP($B708,'Exp Dates'!$E$4:$X$150,MATCH("M7",'Exp Dates'!$E$2:$X$2,0),1)</f>
        <v>CFE_U07_VX</v>
      </c>
      <c r="AE708" s="20"/>
      <c r="AF708" s="20"/>
    </row>
    <row r="709" spans="2:32" x14ac:dyDescent="0.25">
      <c r="B709" s="4">
        <v>39146</v>
      </c>
      <c r="C709" s="11">
        <v>0.1</v>
      </c>
      <c r="D709" s="11">
        <f ca="1">VLOOKUP($B709,INDIRECT(VLOOKUP($B709,'Exp Dates'!$E$4:$X$150,MATCH("M1",'Exp Dates'!$E$2:$X$2,0),1)&amp;"!$A$2:$H$600",1),D$1,0)*$C709</f>
        <v>16.150000000000002</v>
      </c>
      <c r="E709" s="11">
        <f ca="1">VLOOKUP($B709,INDIRECT(VLOOKUP($B709,'Exp Dates'!$E$4:$X$150,MATCH("M2",'Exp Dates'!$E$2:$X$2,0),1)&amp;"!$A$2:$H$600",1),E$1,0)*$C709</f>
        <v>15.01</v>
      </c>
      <c r="F709" s="41">
        <f ca="1">VLOOKUP($B709,INDIRECT(VLOOKUP($B709,'Exp Dates'!$E$4:$X$150,MATCH("M3",'Exp Dates'!$E$2:$X$2,0),1)&amp;"!$A$2:$H$600",1),F$1,0)*$C709</f>
        <v>14.930000000000001</v>
      </c>
      <c r="G709" s="11">
        <f ca="1">VLOOKUP($B709,INDIRECT(VLOOKUP($B709,'Exp Dates'!$E$4:$X$150,MATCH("M4",'Exp Dates'!$E$2:$X$2,0),1)&amp;"!$A$2:$H$600",1),G$1,0)*$C709</f>
        <v>14.790000000000001</v>
      </c>
      <c r="H709" s="11">
        <f ca="1">VLOOKUP($B709,INDIRECT(VLOOKUP($B709,'Exp Dates'!$E$4:$X$150,MATCH("M5",'Exp Dates'!$E$2:$X$2,0),1)&amp;"!$A$2:$H$600",1),H$1,0)*$C709</f>
        <v>14.64</v>
      </c>
      <c r="I709" s="11">
        <f ca="1">VLOOKUP($B709,INDIRECT(VLOOKUP($B709,'Exp Dates'!$E$4:$X$150,MATCH("M6",'Exp Dates'!$E$2:$X$2,0),1)&amp;"!$A$2:$H$600",1),I$1,0)*$C709</f>
        <v>14.700000000000001</v>
      </c>
      <c r="J709" s="11" t="e">
        <f ca="1">VLOOKUP($B709,INDIRECT(VLOOKUP($B709,'Exp Dates'!$E$4:$X$150,MATCH("M7",'Exp Dates'!$E$2:$X$2,0),1)&amp;"!$A$2:$H$600",1),J$1,0)*$C709</f>
        <v>#N/A</v>
      </c>
      <c r="K709" s="45" t="e">
        <f ca="1">VLOOKUP($B709,INDIRECT(VLOOKUP($B709,'Exp Dates'!$E$4:$AB$150,MATCH("M8",'Exp Dates'!$E$2:$AB$2,0),1)&amp;"!$A$2:$H$600",1),K$1,0)*$C709</f>
        <v>#N/A</v>
      </c>
      <c r="L709" s="45">
        <f ca="1">VLOOKUP($B709,INDIRECT(VLOOKUP($B709,'Exp Dates'!$E$4:$AB$150,MATCH("M9",'Exp Dates'!$E$2:$AB$2,0),1)&amp;"!$A$2:$H$600",1),L$1,0)*$C709</f>
        <v>15.030000000000001</v>
      </c>
      <c r="M709" s="45" t="e">
        <f ca="1">VLOOKUP($B709,INDIRECT(VLOOKUP($B709,'Exp Dates'!$E$4:$AB$150,MATCH("M10",'Exp Dates'!$E$2:$AB$2,0),1)&amp;"!$A$2:$H$600",1),M$1,0)*$C709</f>
        <v>#N/A</v>
      </c>
      <c r="N709" s="6"/>
      <c r="T709" s="26">
        <f ca="1">SQRT(I709^2+(L709^2-I709^2)*VLOOKUP(AC709,'Exp Dates'!$D$4:$X$150,MATCH("Days1M",'Exp Dates'!$D$2:$X$2,0),0)/VLOOKUP(AC709,'Exp Dates'!$D$4:$X$150,MATCH("Days-Wstrat",'Exp Dates'!$D$2:$X$2,0),0))</f>
        <v>14.798736802088888</v>
      </c>
      <c r="U709" s="36"/>
      <c r="V709" s="36"/>
      <c r="W709" s="11" t="str">
        <f>VLOOKUP($B709,'Exp Dates'!$E$4:$X$150,MATCH("M1",'Exp Dates'!$E$2:$X$2,0),1)</f>
        <v>CFE_H07_VX</v>
      </c>
      <c r="X709" s="11" t="str">
        <f>VLOOKUP($B709,'Exp Dates'!$E$4:$X$150,MATCH("M2",'Exp Dates'!$E$2:$X$2,0),1)</f>
        <v>CFE_J07_VX</v>
      </c>
      <c r="Y709" s="11" t="str">
        <f>VLOOKUP($B709,'Exp Dates'!$E$4:$X$150,MATCH("M3",'Exp Dates'!$E$2:$X$2,0),1)</f>
        <v>CFE_K07_VX</v>
      </c>
      <c r="Z709" s="11" t="str">
        <f>VLOOKUP($B709,'Exp Dates'!$E$4:$X$150,MATCH("M4",'Exp Dates'!$E$2:$X$2,0),1)</f>
        <v>CFE_M07_VX</v>
      </c>
      <c r="AA709" s="11" t="str">
        <f>VLOOKUP($B709,'Exp Dates'!$E$4:$X$150,MATCH("M5",'Exp Dates'!$E$2:$X$2,0),1)</f>
        <v>CFE_N07_VX</v>
      </c>
      <c r="AB709" s="11" t="str">
        <f>VLOOKUP($B709,'Exp Dates'!$E$4:$X$150,MATCH("M6",'Exp Dates'!$E$2:$X$2,0),1)</f>
        <v>CFE_Q07_VX</v>
      </c>
      <c r="AC709" s="11" t="str">
        <f>VLOOKUP($B709,'Exp Dates'!$E$4:$X$150,MATCH("M7",'Exp Dates'!$E$2:$X$2,0),1)</f>
        <v>CFE_U07_VX</v>
      </c>
      <c r="AE709" s="20"/>
      <c r="AF709" s="20"/>
    </row>
    <row r="710" spans="2:32" x14ac:dyDescent="0.25">
      <c r="B710" s="4">
        <v>39147</v>
      </c>
      <c r="C710" s="11">
        <v>0.1</v>
      </c>
      <c r="D710" s="11">
        <f ca="1">VLOOKUP($B710,INDIRECT(VLOOKUP($B710,'Exp Dates'!$E$4:$X$150,MATCH("M1",'Exp Dates'!$E$2:$X$2,0),1)&amp;"!$A$2:$H$600",1),D$1,0)*$C710</f>
        <v>15.030000000000001</v>
      </c>
      <c r="E710" s="11">
        <f ca="1">VLOOKUP($B710,INDIRECT(VLOOKUP($B710,'Exp Dates'!$E$4:$X$150,MATCH("M2",'Exp Dates'!$E$2:$X$2,0),1)&amp;"!$A$2:$H$600",1),E$1,0)*$C710</f>
        <v>14.12</v>
      </c>
      <c r="F710" s="41">
        <f ca="1">VLOOKUP($B710,INDIRECT(VLOOKUP($B710,'Exp Dates'!$E$4:$X$150,MATCH("M3",'Exp Dates'!$E$2:$X$2,0),1)&amp;"!$A$2:$H$600",1),F$1,0)*$C710</f>
        <v>14.100000000000001</v>
      </c>
      <c r="G710" s="11">
        <f ca="1">VLOOKUP($B710,INDIRECT(VLOOKUP($B710,'Exp Dates'!$E$4:$X$150,MATCH("M4",'Exp Dates'!$E$2:$X$2,0),1)&amp;"!$A$2:$H$600",1),G$1,0)*$C710</f>
        <v>14.31</v>
      </c>
      <c r="H710" s="11">
        <f ca="1">VLOOKUP($B710,INDIRECT(VLOOKUP($B710,'Exp Dates'!$E$4:$X$150,MATCH("M5",'Exp Dates'!$E$2:$X$2,0),1)&amp;"!$A$2:$H$600",1),H$1,0)*$C710</f>
        <v>14.240000000000002</v>
      </c>
      <c r="I710" s="11">
        <f ca="1">VLOOKUP($B710,INDIRECT(VLOOKUP($B710,'Exp Dates'!$E$4:$X$150,MATCH("M6",'Exp Dates'!$E$2:$X$2,0),1)&amp;"!$A$2:$H$600",1),I$1,0)*$C710</f>
        <v>14.31</v>
      </c>
      <c r="J710" s="11" t="e">
        <f ca="1">VLOOKUP($B710,INDIRECT(VLOOKUP($B710,'Exp Dates'!$E$4:$X$150,MATCH("M7",'Exp Dates'!$E$2:$X$2,0),1)&amp;"!$A$2:$H$600",1),J$1,0)*$C710</f>
        <v>#N/A</v>
      </c>
      <c r="K710" s="45" t="e">
        <f ca="1">VLOOKUP($B710,INDIRECT(VLOOKUP($B710,'Exp Dates'!$E$4:$AB$150,MATCH("M8",'Exp Dates'!$E$2:$AB$2,0),1)&amp;"!$A$2:$H$600",1),K$1,0)*$C710</f>
        <v>#N/A</v>
      </c>
      <c r="L710" s="45">
        <f ca="1">VLOOKUP($B710,INDIRECT(VLOOKUP($B710,'Exp Dates'!$E$4:$AB$150,MATCH("M9",'Exp Dates'!$E$2:$AB$2,0),1)&amp;"!$A$2:$H$600",1),L$1,0)*$C710</f>
        <v>14.65</v>
      </c>
      <c r="M710" s="45" t="e">
        <f ca="1">VLOOKUP($B710,INDIRECT(VLOOKUP($B710,'Exp Dates'!$E$4:$AB$150,MATCH("M10",'Exp Dates'!$E$2:$AB$2,0),1)&amp;"!$A$2:$H$600",1),M$1,0)*$C710</f>
        <v>#N/A</v>
      </c>
      <c r="N710" s="6"/>
      <c r="T710" s="26">
        <f ca="1">SQRT(I710^2+(L710^2-I710^2)*VLOOKUP(AC710,'Exp Dates'!$D$4:$X$150,MATCH("Days1M",'Exp Dates'!$D$2:$X$2,0),0)/VLOOKUP(AC710,'Exp Dates'!$D$4:$X$150,MATCH("Days-Wstrat",'Exp Dates'!$D$2:$X$2,0),0))</f>
        <v>14.411774699876487</v>
      </c>
      <c r="U710" s="36"/>
      <c r="V710" s="36"/>
      <c r="W710" s="11" t="str">
        <f>VLOOKUP($B710,'Exp Dates'!$E$4:$X$150,MATCH("M1",'Exp Dates'!$E$2:$X$2,0),1)</f>
        <v>CFE_H07_VX</v>
      </c>
      <c r="X710" s="11" t="str">
        <f>VLOOKUP($B710,'Exp Dates'!$E$4:$X$150,MATCH("M2",'Exp Dates'!$E$2:$X$2,0),1)</f>
        <v>CFE_J07_VX</v>
      </c>
      <c r="Y710" s="11" t="str">
        <f>VLOOKUP($B710,'Exp Dates'!$E$4:$X$150,MATCH("M3",'Exp Dates'!$E$2:$X$2,0),1)</f>
        <v>CFE_K07_VX</v>
      </c>
      <c r="Z710" s="11" t="str">
        <f>VLOOKUP($B710,'Exp Dates'!$E$4:$X$150,MATCH("M4",'Exp Dates'!$E$2:$X$2,0),1)</f>
        <v>CFE_M07_VX</v>
      </c>
      <c r="AA710" s="11" t="str">
        <f>VLOOKUP($B710,'Exp Dates'!$E$4:$X$150,MATCH("M5",'Exp Dates'!$E$2:$X$2,0),1)</f>
        <v>CFE_N07_VX</v>
      </c>
      <c r="AB710" s="11" t="str">
        <f>VLOOKUP($B710,'Exp Dates'!$E$4:$X$150,MATCH("M6",'Exp Dates'!$E$2:$X$2,0),1)</f>
        <v>CFE_Q07_VX</v>
      </c>
      <c r="AC710" s="11" t="str">
        <f>VLOOKUP($B710,'Exp Dates'!$E$4:$X$150,MATCH("M7",'Exp Dates'!$E$2:$X$2,0),1)</f>
        <v>CFE_U07_VX</v>
      </c>
      <c r="AE710" s="20"/>
      <c r="AF710" s="20"/>
    </row>
    <row r="711" spans="2:32" x14ac:dyDescent="0.25">
      <c r="B711" s="4">
        <v>39148</v>
      </c>
      <c r="C711" s="11">
        <v>0.1</v>
      </c>
      <c r="D711" s="11">
        <f ca="1">VLOOKUP($B711,INDIRECT(VLOOKUP($B711,'Exp Dates'!$E$4:$X$150,MATCH("M1",'Exp Dates'!$E$2:$X$2,0),1)&amp;"!$A$2:$H$600",1),D$1,0)*$C711</f>
        <v>14.37</v>
      </c>
      <c r="E711" s="11">
        <f ca="1">VLOOKUP($B711,INDIRECT(VLOOKUP($B711,'Exp Dates'!$E$4:$X$150,MATCH("M2",'Exp Dates'!$E$2:$X$2,0),1)&amp;"!$A$2:$H$600",1),E$1,0)*$C711</f>
        <v>14.17</v>
      </c>
      <c r="F711" s="41">
        <f ca="1">VLOOKUP($B711,INDIRECT(VLOOKUP($B711,'Exp Dates'!$E$4:$X$150,MATCH("M3",'Exp Dates'!$E$2:$X$2,0),1)&amp;"!$A$2:$H$600",1),F$1,0)*$C711</f>
        <v>14.040000000000001</v>
      </c>
      <c r="G711" s="11">
        <f ca="1">VLOOKUP($B711,INDIRECT(VLOOKUP($B711,'Exp Dates'!$E$4:$X$150,MATCH("M4",'Exp Dates'!$E$2:$X$2,0),1)&amp;"!$A$2:$H$600",1),G$1,0)*$C711</f>
        <v>14.05</v>
      </c>
      <c r="H711" s="11">
        <f ca="1">VLOOKUP($B711,INDIRECT(VLOOKUP($B711,'Exp Dates'!$E$4:$X$150,MATCH("M5",'Exp Dates'!$E$2:$X$2,0),1)&amp;"!$A$2:$H$600",1),H$1,0)*$C711</f>
        <v>14.06</v>
      </c>
      <c r="I711" s="11">
        <f ca="1">VLOOKUP($B711,INDIRECT(VLOOKUP($B711,'Exp Dates'!$E$4:$X$150,MATCH("M6",'Exp Dates'!$E$2:$X$2,0),1)&amp;"!$A$2:$H$600",1),I$1,0)*$C711</f>
        <v>14.280000000000001</v>
      </c>
      <c r="J711" s="11" t="e">
        <f ca="1">VLOOKUP($B711,INDIRECT(VLOOKUP($B711,'Exp Dates'!$E$4:$X$150,MATCH("M7",'Exp Dates'!$E$2:$X$2,0),1)&amp;"!$A$2:$H$600",1),J$1,0)*$C711</f>
        <v>#N/A</v>
      </c>
      <c r="K711" s="45" t="e">
        <f ca="1">VLOOKUP($B711,INDIRECT(VLOOKUP($B711,'Exp Dates'!$E$4:$AB$150,MATCH("M8",'Exp Dates'!$E$2:$AB$2,0),1)&amp;"!$A$2:$H$600",1),K$1,0)*$C711</f>
        <v>#N/A</v>
      </c>
      <c r="L711" s="45">
        <f ca="1">VLOOKUP($B711,INDIRECT(VLOOKUP($B711,'Exp Dates'!$E$4:$AB$150,MATCH("M9",'Exp Dates'!$E$2:$AB$2,0),1)&amp;"!$A$2:$H$600",1),L$1,0)*$C711</f>
        <v>14.56</v>
      </c>
      <c r="M711" s="45" t="e">
        <f ca="1">VLOOKUP($B711,INDIRECT(VLOOKUP($B711,'Exp Dates'!$E$4:$AB$150,MATCH("M10",'Exp Dates'!$E$2:$AB$2,0),1)&amp;"!$A$2:$H$600",1),M$1,0)*$C711</f>
        <v>#N/A</v>
      </c>
      <c r="N711" s="6"/>
      <c r="T711" s="26">
        <f ca="1">SQRT(I711^2+(L711^2-I711^2)*VLOOKUP(AC711,'Exp Dates'!$D$4:$X$150,MATCH("Days1M",'Exp Dates'!$D$2:$X$2,0),0)/VLOOKUP(AC711,'Exp Dates'!$D$4:$X$150,MATCH("Days-Wstrat",'Exp Dates'!$D$2:$X$2,0),0))</f>
        <v>14.363694684864337</v>
      </c>
      <c r="U711" s="36"/>
      <c r="V711" s="36"/>
      <c r="W711" s="11" t="str">
        <f>VLOOKUP($B711,'Exp Dates'!$E$4:$X$150,MATCH("M1",'Exp Dates'!$E$2:$X$2,0),1)</f>
        <v>CFE_H07_VX</v>
      </c>
      <c r="X711" s="11" t="str">
        <f>VLOOKUP($B711,'Exp Dates'!$E$4:$X$150,MATCH("M2",'Exp Dates'!$E$2:$X$2,0),1)</f>
        <v>CFE_J07_VX</v>
      </c>
      <c r="Y711" s="11" t="str">
        <f>VLOOKUP($B711,'Exp Dates'!$E$4:$X$150,MATCH("M3",'Exp Dates'!$E$2:$X$2,0),1)</f>
        <v>CFE_K07_VX</v>
      </c>
      <c r="Z711" s="11" t="str">
        <f>VLOOKUP($B711,'Exp Dates'!$E$4:$X$150,MATCH("M4",'Exp Dates'!$E$2:$X$2,0),1)</f>
        <v>CFE_M07_VX</v>
      </c>
      <c r="AA711" s="11" t="str">
        <f>VLOOKUP($B711,'Exp Dates'!$E$4:$X$150,MATCH("M5",'Exp Dates'!$E$2:$X$2,0),1)</f>
        <v>CFE_N07_VX</v>
      </c>
      <c r="AB711" s="11" t="str">
        <f>VLOOKUP($B711,'Exp Dates'!$E$4:$X$150,MATCH("M6",'Exp Dates'!$E$2:$X$2,0),1)</f>
        <v>CFE_Q07_VX</v>
      </c>
      <c r="AC711" s="11" t="str">
        <f>VLOOKUP($B711,'Exp Dates'!$E$4:$X$150,MATCH("M7",'Exp Dates'!$E$2:$X$2,0),1)</f>
        <v>CFE_U07_VX</v>
      </c>
      <c r="AE711" s="20"/>
      <c r="AF711" s="20"/>
    </row>
    <row r="712" spans="2:32" x14ac:dyDescent="0.25">
      <c r="B712" s="4">
        <v>39149</v>
      </c>
      <c r="C712" s="11">
        <v>0.1</v>
      </c>
      <c r="D712" s="11">
        <f ca="1">VLOOKUP($B712,INDIRECT(VLOOKUP($B712,'Exp Dates'!$E$4:$X$150,MATCH("M1",'Exp Dates'!$E$2:$X$2,0),1)&amp;"!$A$2:$H$600",1),D$1,0)*$C712</f>
        <v>13.75</v>
      </c>
      <c r="E712" s="11">
        <f ca="1">VLOOKUP($B712,INDIRECT(VLOOKUP($B712,'Exp Dates'!$E$4:$X$150,MATCH("M2",'Exp Dates'!$E$2:$X$2,0),1)&amp;"!$A$2:$H$600",1),E$1,0)*$C712</f>
        <v>13.71</v>
      </c>
      <c r="F712" s="41">
        <f ca="1">VLOOKUP($B712,INDIRECT(VLOOKUP($B712,'Exp Dates'!$E$4:$X$150,MATCH("M3",'Exp Dates'!$E$2:$X$2,0),1)&amp;"!$A$2:$H$600",1),F$1,0)*$C712</f>
        <v>13.75</v>
      </c>
      <c r="G712" s="11">
        <f ca="1">VLOOKUP($B712,INDIRECT(VLOOKUP($B712,'Exp Dates'!$E$4:$X$150,MATCH("M4",'Exp Dates'!$E$2:$X$2,0),1)&amp;"!$A$2:$H$600",1),G$1,0)*$C712</f>
        <v>14.01</v>
      </c>
      <c r="H712" s="11">
        <f ca="1">VLOOKUP($B712,INDIRECT(VLOOKUP($B712,'Exp Dates'!$E$4:$X$150,MATCH("M5",'Exp Dates'!$E$2:$X$2,0),1)&amp;"!$A$2:$H$600",1),H$1,0)*$C712</f>
        <v>14.11</v>
      </c>
      <c r="I712" s="11">
        <f ca="1">VLOOKUP($B712,INDIRECT(VLOOKUP($B712,'Exp Dates'!$E$4:$X$150,MATCH("M6",'Exp Dates'!$E$2:$X$2,0),1)&amp;"!$A$2:$H$600",1),I$1,0)*$C712</f>
        <v>14.31</v>
      </c>
      <c r="J712" s="11" t="e">
        <f ca="1">VLOOKUP($B712,INDIRECT(VLOOKUP($B712,'Exp Dates'!$E$4:$X$150,MATCH("M7",'Exp Dates'!$E$2:$X$2,0),1)&amp;"!$A$2:$H$600",1),J$1,0)*$C712</f>
        <v>#N/A</v>
      </c>
      <c r="K712" s="45" t="e">
        <f ca="1">VLOOKUP($B712,INDIRECT(VLOOKUP($B712,'Exp Dates'!$E$4:$AB$150,MATCH("M8",'Exp Dates'!$E$2:$AB$2,0),1)&amp;"!$A$2:$H$600",1),K$1,0)*$C712</f>
        <v>#N/A</v>
      </c>
      <c r="L712" s="45">
        <f ca="1">VLOOKUP($B712,INDIRECT(VLOOKUP($B712,'Exp Dates'!$E$4:$AB$150,MATCH("M9",'Exp Dates'!$E$2:$AB$2,0),1)&amp;"!$A$2:$H$600",1),L$1,0)*$C712</f>
        <v>14.590000000000002</v>
      </c>
      <c r="M712" s="45" t="e">
        <f ca="1">VLOOKUP($B712,INDIRECT(VLOOKUP($B712,'Exp Dates'!$E$4:$AB$150,MATCH("M10",'Exp Dates'!$E$2:$AB$2,0),1)&amp;"!$A$2:$H$600",1),M$1,0)*$C712</f>
        <v>#N/A</v>
      </c>
      <c r="N712" s="6"/>
      <c r="T712" s="26">
        <f ca="1">SQRT(I712^2+(L712^2-I712^2)*VLOOKUP(AC712,'Exp Dates'!$D$4:$X$150,MATCH("Days1M",'Exp Dates'!$D$2:$X$2,0),0)/VLOOKUP(AC712,'Exp Dates'!$D$4:$X$150,MATCH("Days-Wstrat",'Exp Dates'!$D$2:$X$2,0),0))</f>
        <v>14.393693497500912</v>
      </c>
      <c r="U712" s="36"/>
      <c r="V712" s="36"/>
      <c r="W712" s="11" t="str">
        <f>VLOOKUP($B712,'Exp Dates'!$E$4:$X$150,MATCH("M1",'Exp Dates'!$E$2:$X$2,0),1)</f>
        <v>CFE_H07_VX</v>
      </c>
      <c r="X712" s="11" t="str">
        <f>VLOOKUP($B712,'Exp Dates'!$E$4:$X$150,MATCH("M2",'Exp Dates'!$E$2:$X$2,0),1)</f>
        <v>CFE_J07_VX</v>
      </c>
      <c r="Y712" s="11" t="str">
        <f>VLOOKUP($B712,'Exp Dates'!$E$4:$X$150,MATCH("M3",'Exp Dates'!$E$2:$X$2,0),1)</f>
        <v>CFE_K07_VX</v>
      </c>
      <c r="Z712" s="11" t="str">
        <f>VLOOKUP($B712,'Exp Dates'!$E$4:$X$150,MATCH("M4",'Exp Dates'!$E$2:$X$2,0),1)</f>
        <v>CFE_M07_VX</v>
      </c>
      <c r="AA712" s="11" t="str">
        <f>VLOOKUP($B712,'Exp Dates'!$E$4:$X$150,MATCH("M5",'Exp Dates'!$E$2:$X$2,0),1)</f>
        <v>CFE_N07_VX</v>
      </c>
      <c r="AB712" s="11" t="str">
        <f>VLOOKUP($B712,'Exp Dates'!$E$4:$X$150,MATCH("M6",'Exp Dates'!$E$2:$X$2,0),1)</f>
        <v>CFE_Q07_VX</v>
      </c>
      <c r="AC712" s="11" t="str">
        <f>VLOOKUP($B712,'Exp Dates'!$E$4:$X$150,MATCH("M7",'Exp Dates'!$E$2:$X$2,0),1)</f>
        <v>CFE_U07_VX</v>
      </c>
      <c r="AE712" s="20"/>
      <c r="AF712" s="20"/>
    </row>
    <row r="713" spans="2:32" x14ac:dyDescent="0.25">
      <c r="B713" s="4">
        <v>39150</v>
      </c>
      <c r="C713" s="11">
        <v>0.1</v>
      </c>
      <c r="D713" s="11">
        <f ca="1">VLOOKUP($B713,INDIRECT(VLOOKUP($B713,'Exp Dates'!$E$4:$X$150,MATCH("M1",'Exp Dates'!$E$2:$X$2,0),1)&amp;"!$A$2:$H$600",1),D$1,0)*$C713</f>
        <v>13.600000000000001</v>
      </c>
      <c r="E713" s="11">
        <f ca="1">VLOOKUP($B713,INDIRECT(VLOOKUP($B713,'Exp Dates'!$E$4:$X$150,MATCH("M2",'Exp Dates'!$E$2:$X$2,0),1)&amp;"!$A$2:$H$600",1),E$1,0)*$C713</f>
        <v>13.76</v>
      </c>
      <c r="F713" s="41">
        <f ca="1">VLOOKUP($B713,INDIRECT(VLOOKUP($B713,'Exp Dates'!$E$4:$X$150,MATCH("M3",'Exp Dates'!$E$2:$X$2,0),1)&amp;"!$A$2:$H$600",1),F$1,0)*$C713</f>
        <v>13.840000000000002</v>
      </c>
      <c r="G713" s="11">
        <f ca="1">VLOOKUP($B713,INDIRECT(VLOOKUP($B713,'Exp Dates'!$E$4:$X$150,MATCH("M4",'Exp Dates'!$E$2:$X$2,0),1)&amp;"!$A$2:$H$600",1),G$1,0)*$C713</f>
        <v>14</v>
      </c>
      <c r="H713" s="11">
        <f ca="1">VLOOKUP($B713,INDIRECT(VLOOKUP($B713,'Exp Dates'!$E$4:$X$150,MATCH("M5",'Exp Dates'!$E$2:$X$2,0),1)&amp;"!$A$2:$H$600",1),H$1,0)*$C713</f>
        <v>14.080000000000002</v>
      </c>
      <c r="I713" s="11">
        <f ca="1">VLOOKUP($B713,INDIRECT(VLOOKUP($B713,'Exp Dates'!$E$4:$X$150,MATCH("M6",'Exp Dates'!$E$2:$X$2,0),1)&amp;"!$A$2:$H$600",1),I$1,0)*$C713</f>
        <v>14.219999999999999</v>
      </c>
      <c r="J713" s="11" t="e">
        <f ca="1">VLOOKUP($B713,INDIRECT(VLOOKUP($B713,'Exp Dates'!$E$4:$X$150,MATCH("M7",'Exp Dates'!$E$2:$X$2,0),1)&amp;"!$A$2:$H$600",1),J$1,0)*$C713</f>
        <v>#N/A</v>
      </c>
      <c r="K713" s="45" t="e">
        <f ca="1">VLOOKUP($B713,INDIRECT(VLOOKUP($B713,'Exp Dates'!$E$4:$AB$150,MATCH("M8",'Exp Dates'!$E$2:$AB$2,0),1)&amp;"!$A$2:$H$600",1),K$1,0)*$C713</f>
        <v>#N/A</v>
      </c>
      <c r="L713" s="45">
        <f ca="1">VLOOKUP($B713,INDIRECT(VLOOKUP($B713,'Exp Dates'!$E$4:$AB$150,MATCH("M9",'Exp Dates'!$E$2:$AB$2,0),1)&amp;"!$A$2:$H$600",1),L$1,0)*$C713</f>
        <v>14.440000000000001</v>
      </c>
      <c r="M713" s="45" t="e">
        <f ca="1">VLOOKUP($B713,INDIRECT(VLOOKUP($B713,'Exp Dates'!$E$4:$AB$150,MATCH("M10",'Exp Dates'!$E$2:$AB$2,0),1)&amp;"!$A$2:$H$600",1),M$1,0)*$C713</f>
        <v>#N/A</v>
      </c>
      <c r="N713" s="6"/>
      <c r="T713" s="26">
        <f ca="1">SQRT(I713^2+(L713^2-I713^2)*VLOOKUP(AC713,'Exp Dates'!$D$4:$X$150,MATCH("Days1M",'Exp Dates'!$D$2:$X$2,0),0)/VLOOKUP(AC713,'Exp Dates'!$D$4:$X$150,MATCH("Days-Wstrat",'Exp Dates'!$D$2:$X$2,0),0))</f>
        <v>14.285666111525915</v>
      </c>
      <c r="U713" s="36"/>
      <c r="V713" s="36"/>
      <c r="W713" s="11" t="str">
        <f>VLOOKUP($B713,'Exp Dates'!$E$4:$X$150,MATCH("M1",'Exp Dates'!$E$2:$X$2,0),1)</f>
        <v>CFE_H07_VX</v>
      </c>
      <c r="X713" s="11" t="str">
        <f>VLOOKUP($B713,'Exp Dates'!$E$4:$X$150,MATCH("M2",'Exp Dates'!$E$2:$X$2,0),1)</f>
        <v>CFE_J07_VX</v>
      </c>
      <c r="Y713" s="11" t="str">
        <f>VLOOKUP($B713,'Exp Dates'!$E$4:$X$150,MATCH("M3",'Exp Dates'!$E$2:$X$2,0),1)</f>
        <v>CFE_K07_VX</v>
      </c>
      <c r="Z713" s="11" t="str">
        <f>VLOOKUP($B713,'Exp Dates'!$E$4:$X$150,MATCH("M4",'Exp Dates'!$E$2:$X$2,0),1)</f>
        <v>CFE_M07_VX</v>
      </c>
      <c r="AA713" s="11" t="str">
        <f>VLOOKUP($B713,'Exp Dates'!$E$4:$X$150,MATCH("M5",'Exp Dates'!$E$2:$X$2,0),1)</f>
        <v>CFE_N07_VX</v>
      </c>
      <c r="AB713" s="11" t="str">
        <f>VLOOKUP($B713,'Exp Dates'!$E$4:$X$150,MATCH("M6",'Exp Dates'!$E$2:$X$2,0),1)</f>
        <v>CFE_Q07_VX</v>
      </c>
      <c r="AC713" s="11" t="str">
        <f>VLOOKUP($B713,'Exp Dates'!$E$4:$X$150,MATCH("M7",'Exp Dates'!$E$2:$X$2,0),1)</f>
        <v>CFE_U07_VX</v>
      </c>
      <c r="AE713" s="20"/>
      <c r="AF713" s="20"/>
    </row>
    <row r="714" spans="2:32" x14ac:dyDescent="0.25">
      <c r="B714" s="4">
        <v>39153</v>
      </c>
      <c r="C714" s="11">
        <v>0.1</v>
      </c>
      <c r="D714" s="11">
        <f ca="1">VLOOKUP($B714,INDIRECT(VLOOKUP($B714,'Exp Dates'!$E$4:$X$150,MATCH("M1",'Exp Dates'!$E$2:$X$2,0),1)&amp;"!$A$2:$H$600",1),D$1,0)*$C714</f>
        <v>13.14</v>
      </c>
      <c r="E714" s="11">
        <f ca="1">VLOOKUP($B714,INDIRECT(VLOOKUP($B714,'Exp Dates'!$E$4:$X$150,MATCH("M2",'Exp Dates'!$E$2:$X$2,0),1)&amp;"!$A$2:$H$600",1),E$1,0)*$C714</f>
        <v>13.62</v>
      </c>
      <c r="F714" s="41">
        <f ca="1">VLOOKUP($B714,INDIRECT(VLOOKUP($B714,'Exp Dates'!$E$4:$X$150,MATCH("M3",'Exp Dates'!$E$2:$X$2,0),1)&amp;"!$A$2:$H$600",1),F$1,0)*$C714</f>
        <v>13.81</v>
      </c>
      <c r="G714" s="11">
        <f ca="1">VLOOKUP($B714,INDIRECT(VLOOKUP($B714,'Exp Dates'!$E$4:$X$150,MATCH("M4",'Exp Dates'!$E$2:$X$2,0),1)&amp;"!$A$2:$H$600",1),G$1,0)*$C714</f>
        <v>13.840000000000002</v>
      </c>
      <c r="H714" s="11">
        <f ca="1">VLOOKUP($B714,INDIRECT(VLOOKUP($B714,'Exp Dates'!$E$4:$X$150,MATCH("M5",'Exp Dates'!$E$2:$X$2,0),1)&amp;"!$A$2:$H$600",1),H$1,0)*$C714</f>
        <v>14.02</v>
      </c>
      <c r="I714" s="11">
        <f ca="1">VLOOKUP($B714,INDIRECT(VLOOKUP($B714,'Exp Dates'!$E$4:$X$150,MATCH("M6",'Exp Dates'!$E$2:$X$2,0),1)&amp;"!$A$2:$H$600",1),I$1,0)*$C714</f>
        <v>14.180000000000001</v>
      </c>
      <c r="J714" s="11" t="e">
        <f ca="1">VLOOKUP($B714,INDIRECT(VLOOKUP($B714,'Exp Dates'!$E$4:$X$150,MATCH("M7",'Exp Dates'!$E$2:$X$2,0),1)&amp;"!$A$2:$H$600",1),J$1,0)*$C714</f>
        <v>#N/A</v>
      </c>
      <c r="K714" s="45" t="e">
        <f ca="1">VLOOKUP($B714,INDIRECT(VLOOKUP($B714,'Exp Dates'!$E$4:$AB$150,MATCH("M8",'Exp Dates'!$E$2:$AB$2,0),1)&amp;"!$A$2:$H$600",1),K$1,0)*$C714</f>
        <v>#N/A</v>
      </c>
      <c r="L714" s="45">
        <f ca="1">VLOOKUP($B714,INDIRECT(VLOOKUP($B714,'Exp Dates'!$E$4:$AB$150,MATCH("M9",'Exp Dates'!$E$2:$AB$2,0),1)&amp;"!$A$2:$H$600",1),L$1,0)*$C714</f>
        <v>14.39</v>
      </c>
      <c r="M714" s="45" t="e">
        <f ca="1">VLOOKUP($B714,INDIRECT(VLOOKUP($B714,'Exp Dates'!$E$4:$AB$150,MATCH("M10",'Exp Dates'!$E$2:$AB$2,0),1)&amp;"!$A$2:$H$600",1),M$1,0)*$C714</f>
        <v>#N/A</v>
      </c>
      <c r="N714" s="6"/>
      <c r="T714" s="26">
        <f ca="1">SQRT(I714^2+(L714^2-I714^2)*VLOOKUP(AC714,'Exp Dates'!$D$4:$X$150,MATCH("Days1M",'Exp Dates'!$D$2:$X$2,0),0)/VLOOKUP(AC714,'Exp Dates'!$D$4:$X$150,MATCH("Days-Wstrat",'Exp Dates'!$D$2:$X$2,0),0))</f>
        <v>14.242666918014338</v>
      </c>
      <c r="U714" s="36"/>
      <c r="V714" s="36"/>
      <c r="W714" s="11" t="str">
        <f>VLOOKUP($B714,'Exp Dates'!$E$4:$X$150,MATCH("M1",'Exp Dates'!$E$2:$X$2,0),1)</f>
        <v>CFE_H07_VX</v>
      </c>
      <c r="X714" s="11" t="str">
        <f>VLOOKUP($B714,'Exp Dates'!$E$4:$X$150,MATCH("M2",'Exp Dates'!$E$2:$X$2,0),1)</f>
        <v>CFE_J07_VX</v>
      </c>
      <c r="Y714" s="11" t="str">
        <f>VLOOKUP($B714,'Exp Dates'!$E$4:$X$150,MATCH("M3",'Exp Dates'!$E$2:$X$2,0),1)</f>
        <v>CFE_K07_VX</v>
      </c>
      <c r="Z714" s="11" t="str">
        <f>VLOOKUP($B714,'Exp Dates'!$E$4:$X$150,MATCH("M4",'Exp Dates'!$E$2:$X$2,0),1)</f>
        <v>CFE_M07_VX</v>
      </c>
      <c r="AA714" s="11" t="str">
        <f>VLOOKUP($B714,'Exp Dates'!$E$4:$X$150,MATCH("M5",'Exp Dates'!$E$2:$X$2,0),1)</f>
        <v>CFE_N07_VX</v>
      </c>
      <c r="AB714" s="11" t="str">
        <f>VLOOKUP($B714,'Exp Dates'!$E$4:$X$150,MATCH("M6",'Exp Dates'!$E$2:$X$2,0),1)</f>
        <v>CFE_Q07_VX</v>
      </c>
      <c r="AC714" s="11" t="str">
        <f>VLOOKUP($B714,'Exp Dates'!$E$4:$X$150,MATCH("M7",'Exp Dates'!$E$2:$X$2,0),1)</f>
        <v>CFE_U07_VX</v>
      </c>
      <c r="AE714" s="20"/>
      <c r="AF714" s="20"/>
    </row>
    <row r="715" spans="2:32" x14ac:dyDescent="0.25">
      <c r="B715" s="4">
        <v>39154</v>
      </c>
      <c r="C715" s="11">
        <v>0.1</v>
      </c>
      <c r="D715" s="11">
        <f ca="1">VLOOKUP($B715,INDIRECT(VLOOKUP($B715,'Exp Dates'!$E$4:$X$150,MATCH("M1",'Exp Dates'!$E$2:$X$2,0),1)&amp;"!$A$2:$H$600",1),D$1,0)*$C715</f>
        <v>15.340000000000002</v>
      </c>
      <c r="E715" s="11">
        <f ca="1">VLOOKUP($B715,INDIRECT(VLOOKUP($B715,'Exp Dates'!$E$4:$X$150,MATCH("M2",'Exp Dates'!$E$2:$X$2,0),1)&amp;"!$A$2:$H$600",1),E$1,0)*$C715</f>
        <v>14.590000000000002</v>
      </c>
      <c r="F715" s="41">
        <f ca="1">VLOOKUP($B715,INDIRECT(VLOOKUP($B715,'Exp Dates'!$E$4:$X$150,MATCH("M3",'Exp Dates'!$E$2:$X$2,0),1)&amp;"!$A$2:$H$600",1),F$1,0)*$C715</f>
        <v>14.490000000000002</v>
      </c>
      <c r="G715" s="11">
        <f ca="1">VLOOKUP($B715,INDIRECT(VLOOKUP($B715,'Exp Dates'!$E$4:$X$150,MATCH("M4",'Exp Dates'!$E$2:$X$2,0),1)&amp;"!$A$2:$H$600",1),G$1,0)*$C715</f>
        <v>14.469999999999999</v>
      </c>
      <c r="H715" s="11">
        <f ca="1">VLOOKUP($B715,INDIRECT(VLOOKUP($B715,'Exp Dates'!$E$4:$X$150,MATCH("M5",'Exp Dates'!$E$2:$X$2,0),1)&amp;"!$A$2:$H$600",1),H$1,0)*$C715</f>
        <v>14.52</v>
      </c>
      <c r="I715" s="11">
        <f ca="1">VLOOKUP($B715,INDIRECT(VLOOKUP($B715,'Exp Dates'!$E$4:$X$150,MATCH("M6",'Exp Dates'!$E$2:$X$2,0),1)&amp;"!$A$2:$H$600",1),I$1,0)*$C715</f>
        <v>14.5</v>
      </c>
      <c r="J715" s="11" t="e">
        <f ca="1">VLOOKUP($B715,INDIRECT(VLOOKUP($B715,'Exp Dates'!$E$4:$X$150,MATCH("M7",'Exp Dates'!$E$2:$X$2,0),1)&amp;"!$A$2:$H$600",1),J$1,0)*$C715</f>
        <v>#N/A</v>
      </c>
      <c r="K715" s="45" t="e">
        <f ca="1">VLOOKUP($B715,INDIRECT(VLOOKUP($B715,'Exp Dates'!$E$4:$AB$150,MATCH("M8",'Exp Dates'!$E$2:$AB$2,0),1)&amp;"!$A$2:$H$600",1),K$1,0)*$C715</f>
        <v>#N/A</v>
      </c>
      <c r="L715" s="45">
        <f ca="1">VLOOKUP($B715,INDIRECT(VLOOKUP($B715,'Exp Dates'!$E$4:$AB$150,MATCH("M9",'Exp Dates'!$E$2:$AB$2,0),1)&amp;"!$A$2:$H$600",1),L$1,0)*$C715</f>
        <v>14.56</v>
      </c>
      <c r="M715" s="45" t="e">
        <f ca="1">VLOOKUP($B715,INDIRECT(VLOOKUP($B715,'Exp Dates'!$E$4:$AB$150,MATCH("M10",'Exp Dates'!$E$2:$AB$2,0),1)&amp;"!$A$2:$H$600",1),M$1,0)*$C715</f>
        <v>#N/A</v>
      </c>
      <c r="N715" s="6"/>
      <c r="T715" s="26">
        <f ca="1">SQRT(I715^2+(L715^2-I715^2)*VLOOKUP(AC715,'Exp Dates'!$D$4:$X$150,MATCH("Days1M",'Exp Dates'!$D$2:$X$2,0),0)/VLOOKUP(AC715,'Exp Dates'!$D$4:$X$150,MATCH("Days-Wstrat",'Exp Dates'!$D$2:$X$2,0),0))</f>
        <v>14.517838380764541</v>
      </c>
      <c r="U715" s="36"/>
      <c r="V715" s="36"/>
      <c r="W715" s="11" t="str">
        <f>VLOOKUP($B715,'Exp Dates'!$E$4:$X$150,MATCH("M1",'Exp Dates'!$E$2:$X$2,0),1)</f>
        <v>CFE_H07_VX</v>
      </c>
      <c r="X715" s="11" t="str">
        <f>VLOOKUP($B715,'Exp Dates'!$E$4:$X$150,MATCH("M2",'Exp Dates'!$E$2:$X$2,0),1)</f>
        <v>CFE_J07_VX</v>
      </c>
      <c r="Y715" s="11" t="str">
        <f>VLOOKUP($B715,'Exp Dates'!$E$4:$X$150,MATCH("M3",'Exp Dates'!$E$2:$X$2,0),1)</f>
        <v>CFE_K07_VX</v>
      </c>
      <c r="Z715" s="11" t="str">
        <f>VLOOKUP($B715,'Exp Dates'!$E$4:$X$150,MATCH("M4",'Exp Dates'!$E$2:$X$2,0),1)</f>
        <v>CFE_M07_VX</v>
      </c>
      <c r="AA715" s="11" t="str">
        <f>VLOOKUP($B715,'Exp Dates'!$E$4:$X$150,MATCH("M5",'Exp Dates'!$E$2:$X$2,0),1)</f>
        <v>CFE_N07_VX</v>
      </c>
      <c r="AB715" s="11" t="str">
        <f>VLOOKUP($B715,'Exp Dates'!$E$4:$X$150,MATCH("M6",'Exp Dates'!$E$2:$X$2,0),1)</f>
        <v>CFE_Q07_VX</v>
      </c>
      <c r="AC715" s="11" t="str">
        <f>VLOOKUP($B715,'Exp Dates'!$E$4:$X$150,MATCH("M7",'Exp Dates'!$E$2:$X$2,0),1)</f>
        <v>CFE_U07_VX</v>
      </c>
      <c r="AE715" s="20"/>
      <c r="AF715" s="20"/>
    </row>
    <row r="716" spans="2:32" x14ac:dyDescent="0.25">
      <c r="B716" s="4">
        <v>39155</v>
      </c>
      <c r="C716" s="11">
        <v>0.1</v>
      </c>
      <c r="D716" s="11">
        <f ca="1">VLOOKUP($B716,INDIRECT(VLOOKUP($B716,'Exp Dates'!$E$4:$X$150,MATCH("M1",'Exp Dates'!$E$2:$X$2,0),1)&amp;"!$A$2:$H$600",1),D$1,0)*$C716</f>
        <v>15.81</v>
      </c>
      <c r="E716" s="11">
        <f ca="1">VLOOKUP($B716,INDIRECT(VLOOKUP($B716,'Exp Dates'!$E$4:$X$150,MATCH("M2",'Exp Dates'!$E$2:$X$2,0),1)&amp;"!$A$2:$H$600",1),E$1,0)*$C716</f>
        <v>15.15</v>
      </c>
      <c r="F716" s="41">
        <f ca="1">VLOOKUP($B716,INDIRECT(VLOOKUP($B716,'Exp Dates'!$E$4:$X$150,MATCH("M3",'Exp Dates'!$E$2:$X$2,0),1)&amp;"!$A$2:$H$600",1),F$1,0)*$C716</f>
        <v>14.82</v>
      </c>
      <c r="G716" s="11">
        <f ca="1">VLOOKUP($B716,INDIRECT(VLOOKUP($B716,'Exp Dates'!$E$4:$X$150,MATCH("M4",'Exp Dates'!$E$2:$X$2,0),1)&amp;"!$A$2:$H$600",1),G$1,0)*$C716</f>
        <v>14.57</v>
      </c>
      <c r="H716" s="11">
        <f ca="1">VLOOKUP($B716,INDIRECT(VLOOKUP($B716,'Exp Dates'!$E$4:$X$150,MATCH("M5",'Exp Dates'!$E$2:$X$2,0),1)&amp;"!$A$2:$H$600",1),H$1,0)*$C716</f>
        <v>14.680000000000001</v>
      </c>
      <c r="I716" s="11">
        <f ca="1">VLOOKUP($B716,INDIRECT(VLOOKUP($B716,'Exp Dates'!$E$4:$X$150,MATCH("M6",'Exp Dates'!$E$2:$X$2,0),1)&amp;"!$A$2:$H$600",1),I$1,0)*$C716</f>
        <v>14.630000000000003</v>
      </c>
      <c r="J716" s="11" t="e">
        <f ca="1">VLOOKUP($B716,INDIRECT(VLOOKUP($B716,'Exp Dates'!$E$4:$X$150,MATCH("M7",'Exp Dates'!$E$2:$X$2,0),1)&amp;"!$A$2:$H$600",1),J$1,0)*$C716</f>
        <v>#N/A</v>
      </c>
      <c r="K716" s="45" t="e">
        <f ca="1">VLOOKUP($B716,INDIRECT(VLOOKUP($B716,'Exp Dates'!$E$4:$AB$150,MATCH("M8",'Exp Dates'!$E$2:$AB$2,0),1)&amp;"!$A$2:$H$600",1),K$1,0)*$C716</f>
        <v>#N/A</v>
      </c>
      <c r="L716" s="45">
        <f ca="1">VLOOKUP($B716,INDIRECT(VLOOKUP($B716,'Exp Dates'!$E$4:$AB$150,MATCH("M9",'Exp Dates'!$E$2:$AB$2,0),1)&amp;"!$A$2:$H$600",1),L$1,0)*$C716</f>
        <v>14.75</v>
      </c>
      <c r="M716" s="45" t="e">
        <f ca="1">VLOOKUP($B716,INDIRECT(VLOOKUP($B716,'Exp Dates'!$E$4:$AB$150,MATCH("M10",'Exp Dates'!$E$2:$AB$2,0),1)&amp;"!$A$2:$H$600",1),M$1,0)*$C716</f>
        <v>#N/A</v>
      </c>
      <c r="N716" s="6"/>
      <c r="T716" s="26">
        <f ca="1">SQRT(I716^2+(L716^2-I716^2)*VLOOKUP(AC716,'Exp Dates'!$D$4:$X$150,MATCH("Days1M",'Exp Dates'!$D$2:$X$2,0),0)/VLOOKUP(AC716,'Exp Dates'!$D$4:$X$150,MATCH("Days-Wstrat",'Exp Dates'!$D$2:$X$2,0),0))</f>
        <v>14.665727479399038</v>
      </c>
      <c r="U716" s="36"/>
      <c r="V716" s="36"/>
      <c r="W716" s="11" t="str">
        <f>VLOOKUP($B716,'Exp Dates'!$E$4:$X$150,MATCH("M1",'Exp Dates'!$E$2:$X$2,0),1)</f>
        <v>CFE_H07_VX</v>
      </c>
      <c r="X716" s="11" t="str">
        <f>VLOOKUP($B716,'Exp Dates'!$E$4:$X$150,MATCH("M2",'Exp Dates'!$E$2:$X$2,0),1)</f>
        <v>CFE_J07_VX</v>
      </c>
      <c r="Y716" s="11" t="str">
        <f>VLOOKUP($B716,'Exp Dates'!$E$4:$X$150,MATCH("M3",'Exp Dates'!$E$2:$X$2,0),1)</f>
        <v>CFE_K07_VX</v>
      </c>
      <c r="Z716" s="11" t="str">
        <f>VLOOKUP($B716,'Exp Dates'!$E$4:$X$150,MATCH("M4",'Exp Dates'!$E$2:$X$2,0),1)</f>
        <v>CFE_M07_VX</v>
      </c>
      <c r="AA716" s="11" t="str">
        <f>VLOOKUP($B716,'Exp Dates'!$E$4:$X$150,MATCH("M5",'Exp Dates'!$E$2:$X$2,0),1)</f>
        <v>CFE_N07_VX</v>
      </c>
      <c r="AB716" s="11" t="str">
        <f>VLOOKUP($B716,'Exp Dates'!$E$4:$X$150,MATCH("M6",'Exp Dates'!$E$2:$X$2,0),1)</f>
        <v>CFE_Q07_VX</v>
      </c>
      <c r="AC716" s="11" t="str">
        <f>VLOOKUP($B716,'Exp Dates'!$E$4:$X$150,MATCH("M7",'Exp Dates'!$E$2:$X$2,0),1)</f>
        <v>CFE_U07_VX</v>
      </c>
      <c r="AE716" s="20"/>
      <c r="AF716" s="20"/>
    </row>
    <row r="717" spans="2:32" x14ac:dyDescent="0.25">
      <c r="B717" s="4">
        <v>39156</v>
      </c>
      <c r="C717" s="11">
        <v>0.1</v>
      </c>
      <c r="D717" s="11">
        <f ca="1">VLOOKUP($B717,INDIRECT(VLOOKUP($B717,'Exp Dates'!$E$4:$X$150,MATCH("M1",'Exp Dates'!$E$2:$X$2,0),1)&amp;"!$A$2:$H$600",1),D$1,0)*$C717</f>
        <v>15.4</v>
      </c>
      <c r="E717" s="11">
        <f ca="1">VLOOKUP($B717,INDIRECT(VLOOKUP($B717,'Exp Dates'!$E$4:$X$150,MATCH("M2",'Exp Dates'!$E$2:$X$2,0),1)&amp;"!$A$2:$H$600",1),E$1,0)*$C717</f>
        <v>15.330000000000002</v>
      </c>
      <c r="F717" s="41">
        <f ca="1">VLOOKUP($B717,INDIRECT(VLOOKUP($B717,'Exp Dates'!$E$4:$X$150,MATCH("M3",'Exp Dates'!$E$2:$X$2,0),1)&amp;"!$A$2:$H$600",1),F$1,0)*$C717</f>
        <v>14.89</v>
      </c>
      <c r="G717" s="11">
        <f ca="1">VLOOKUP($B717,INDIRECT(VLOOKUP($B717,'Exp Dates'!$E$4:$X$150,MATCH("M4",'Exp Dates'!$E$2:$X$2,0),1)&amp;"!$A$2:$H$600",1),G$1,0)*$C717</f>
        <v>14.57</v>
      </c>
      <c r="H717" s="11">
        <f ca="1">VLOOKUP($B717,INDIRECT(VLOOKUP($B717,'Exp Dates'!$E$4:$X$150,MATCH("M5",'Exp Dates'!$E$2:$X$2,0),1)&amp;"!$A$2:$H$600",1),H$1,0)*$C717</f>
        <v>14.469999999999999</v>
      </c>
      <c r="I717" s="11">
        <f ca="1">VLOOKUP($B717,INDIRECT(VLOOKUP($B717,'Exp Dates'!$E$4:$X$150,MATCH("M6",'Exp Dates'!$E$2:$X$2,0),1)&amp;"!$A$2:$H$600",1),I$1,0)*$C717</f>
        <v>14.55</v>
      </c>
      <c r="J717" s="11" t="e">
        <f ca="1">VLOOKUP($B717,INDIRECT(VLOOKUP($B717,'Exp Dates'!$E$4:$X$150,MATCH("M7",'Exp Dates'!$E$2:$X$2,0),1)&amp;"!$A$2:$H$600",1),J$1,0)*$C717</f>
        <v>#N/A</v>
      </c>
      <c r="K717" s="45" t="e">
        <f ca="1">VLOOKUP($B717,INDIRECT(VLOOKUP($B717,'Exp Dates'!$E$4:$AB$150,MATCH("M8",'Exp Dates'!$E$2:$AB$2,0),1)&amp;"!$A$2:$H$600",1),K$1,0)*$C717</f>
        <v>#N/A</v>
      </c>
      <c r="L717" s="45">
        <f ca="1">VLOOKUP($B717,INDIRECT(VLOOKUP($B717,'Exp Dates'!$E$4:$AB$150,MATCH("M9",'Exp Dates'!$E$2:$AB$2,0),1)&amp;"!$A$2:$H$600",1),L$1,0)*$C717</f>
        <v>14.67</v>
      </c>
      <c r="M717" s="45" t="e">
        <f ca="1">VLOOKUP($B717,INDIRECT(VLOOKUP($B717,'Exp Dates'!$E$4:$AB$150,MATCH("M10",'Exp Dates'!$E$2:$AB$2,0),1)&amp;"!$A$2:$H$600",1),M$1,0)*$C717</f>
        <v>#N/A</v>
      </c>
      <c r="N717" s="6"/>
      <c r="T717" s="26">
        <f ca="1">SQRT(I717^2+(L717^2-I717^2)*VLOOKUP(AC717,'Exp Dates'!$D$4:$X$150,MATCH("Days1M",'Exp Dates'!$D$2:$X$2,0),0)/VLOOKUP(AC717,'Exp Dates'!$D$4:$X$150,MATCH("Days-Wstrat",'Exp Dates'!$D$2:$X$2,0),0))</f>
        <v>14.585728041479452</v>
      </c>
      <c r="U717" s="36"/>
      <c r="V717" s="36"/>
      <c r="W717" s="11" t="str">
        <f>VLOOKUP($B717,'Exp Dates'!$E$4:$X$150,MATCH("M1",'Exp Dates'!$E$2:$X$2,0),1)</f>
        <v>CFE_H07_VX</v>
      </c>
      <c r="X717" s="11" t="str">
        <f>VLOOKUP($B717,'Exp Dates'!$E$4:$X$150,MATCH("M2",'Exp Dates'!$E$2:$X$2,0),1)</f>
        <v>CFE_J07_VX</v>
      </c>
      <c r="Y717" s="11" t="str">
        <f>VLOOKUP($B717,'Exp Dates'!$E$4:$X$150,MATCH("M3",'Exp Dates'!$E$2:$X$2,0),1)</f>
        <v>CFE_K07_VX</v>
      </c>
      <c r="Z717" s="11" t="str">
        <f>VLOOKUP($B717,'Exp Dates'!$E$4:$X$150,MATCH("M4",'Exp Dates'!$E$2:$X$2,0),1)</f>
        <v>CFE_M07_VX</v>
      </c>
      <c r="AA717" s="11" t="str">
        <f>VLOOKUP($B717,'Exp Dates'!$E$4:$X$150,MATCH("M5",'Exp Dates'!$E$2:$X$2,0),1)</f>
        <v>CFE_N07_VX</v>
      </c>
      <c r="AB717" s="11" t="str">
        <f>VLOOKUP($B717,'Exp Dates'!$E$4:$X$150,MATCH("M6",'Exp Dates'!$E$2:$X$2,0),1)</f>
        <v>CFE_Q07_VX</v>
      </c>
      <c r="AC717" s="11" t="str">
        <f>VLOOKUP($B717,'Exp Dates'!$E$4:$X$150,MATCH("M7",'Exp Dates'!$E$2:$X$2,0),1)</f>
        <v>CFE_U07_VX</v>
      </c>
      <c r="AE717" s="20"/>
      <c r="AF717" s="20"/>
    </row>
    <row r="718" spans="2:32" x14ac:dyDescent="0.25">
      <c r="B718" s="4">
        <v>39157</v>
      </c>
      <c r="C718" s="11">
        <v>0.1</v>
      </c>
      <c r="D718" s="11">
        <f ca="1">VLOOKUP($B718,INDIRECT(VLOOKUP($B718,'Exp Dates'!$E$4:$X$150,MATCH("M1",'Exp Dates'!$E$2:$X$2,0),1)&amp;"!$A$2:$H$600",1),D$1,0)*$C718</f>
        <v>15.990000000000002</v>
      </c>
      <c r="E718" s="11">
        <f ca="1">VLOOKUP($B718,INDIRECT(VLOOKUP($B718,'Exp Dates'!$E$4:$X$150,MATCH("M2",'Exp Dates'!$E$2:$X$2,0),1)&amp;"!$A$2:$H$600",1),E$1,0)*$C718</f>
        <v>15.790000000000001</v>
      </c>
      <c r="F718" s="41">
        <f ca="1">VLOOKUP($B718,INDIRECT(VLOOKUP($B718,'Exp Dates'!$E$4:$X$150,MATCH("M3",'Exp Dates'!$E$2:$X$2,0),1)&amp;"!$A$2:$H$600",1),F$1,0)*$C718</f>
        <v>15.219999999999999</v>
      </c>
      <c r="G718" s="11">
        <f ca="1">VLOOKUP($B718,INDIRECT(VLOOKUP($B718,'Exp Dates'!$E$4:$X$150,MATCH("M4",'Exp Dates'!$E$2:$X$2,0),1)&amp;"!$A$2:$H$600",1),G$1,0)*$C718</f>
        <v>14.950000000000001</v>
      </c>
      <c r="H718" s="11">
        <f ca="1">VLOOKUP($B718,INDIRECT(VLOOKUP($B718,'Exp Dates'!$E$4:$X$150,MATCH("M5",'Exp Dates'!$E$2:$X$2,0),1)&amp;"!$A$2:$H$600",1),H$1,0)*$C718</f>
        <v>14.730000000000002</v>
      </c>
      <c r="I718" s="11">
        <f ca="1">VLOOKUP($B718,INDIRECT(VLOOKUP($B718,'Exp Dates'!$E$4:$X$150,MATCH("M6",'Exp Dates'!$E$2:$X$2,0),1)&amp;"!$A$2:$H$600",1),I$1,0)*$C718</f>
        <v>14.780000000000001</v>
      </c>
      <c r="J718" s="11" t="e">
        <f ca="1">VLOOKUP($B718,INDIRECT(VLOOKUP($B718,'Exp Dates'!$E$4:$X$150,MATCH("M7",'Exp Dates'!$E$2:$X$2,0),1)&amp;"!$A$2:$H$600",1),J$1,0)*$C718</f>
        <v>#N/A</v>
      </c>
      <c r="K718" s="45" t="e">
        <f ca="1">VLOOKUP($B718,INDIRECT(VLOOKUP($B718,'Exp Dates'!$E$4:$AB$150,MATCH("M8",'Exp Dates'!$E$2:$AB$2,0),1)&amp;"!$A$2:$H$600",1),K$1,0)*$C718</f>
        <v>#N/A</v>
      </c>
      <c r="L718" s="45">
        <f ca="1">VLOOKUP($B718,INDIRECT(VLOOKUP($B718,'Exp Dates'!$E$4:$AB$150,MATCH("M9",'Exp Dates'!$E$2:$AB$2,0),1)&amp;"!$A$2:$H$600",1),L$1,0)*$C718</f>
        <v>14.850000000000001</v>
      </c>
      <c r="M718" s="45" t="e">
        <f ca="1">VLOOKUP($B718,INDIRECT(VLOOKUP($B718,'Exp Dates'!$E$4:$AB$150,MATCH("M10",'Exp Dates'!$E$2:$AB$2,0),1)&amp;"!$A$2:$H$600",1),M$1,0)*$C718</f>
        <v>#N/A</v>
      </c>
      <c r="N718" s="6"/>
      <c r="T718" s="26">
        <f ca="1">SQRT(I718^2+(L718^2-I718^2)*VLOOKUP(AC718,'Exp Dates'!$D$4:$X$150,MATCH("Days1M",'Exp Dates'!$D$2:$X$2,0),0)/VLOOKUP(AC718,'Exp Dates'!$D$4:$X$150,MATCH("Days-Wstrat",'Exp Dates'!$D$2:$X$2,0),0))</f>
        <v>14.800815803106936</v>
      </c>
      <c r="U718" s="36"/>
      <c r="V718" s="36"/>
      <c r="W718" s="11" t="str">
        <f>VLOOKUP($B718,'Exp Dates'!$E$4:$X$150,MATCH("M1",'Exp Dates'!$E$2:$X$2,0),1)</f>
        <v>CFE_H07_VX</v>
      </c>
      <c r="X718" s="11" t="str">
        <f>VLOOKUP($B718,'Exp Dates'!$E$4:$X$150,MATCH("M2",'Exp Dates'!$E$2:$X$2,0),1)</f>
        <v>CFE_J07_VX</v>
      </c>
      <c r="Y718" s="11" t="str">
        <f>VLOOKUP($B718,'Exp Dates'!$E$4:$X$150,MATCH("M3",'Exp Dates'!$E$2:$X$2,0),1)</f>
        <v>CFE_K07_VX</v>
      </c>
      <c r="Z718" s="11" t="str">
        <f>VLOOKUP($B718,'Exp Dates'!$E$4:$X$150,MATCH("M4",'Exp Dates'!$E$2:$X$2,0),1)</f>
        <v>CFE_M07_VX</v>
      </c>
      <c r="AA718" s="11" t="str">
        <f>VLOOKUP($B718,'Exp Dates'!$E$4:$X$150,MATCH("M5",'Exp Dates'!$E$2:$X$2,0),1)</f>
        <v>CFE_N07_VX</v>
      </c>
      <c r="AB718" s="11" t="str">
        <f>VLOOKUP($B718,'Exp Dates'!$E$4:$X$150,MATCH("M6",'Exp Dates'!$E$2:$X$2,0),1)</f>
        <v>CFE_Q07_VX</v>
      </c>
      <c r="AC718" s="11" t="str">
        <f>VLOOKUP($B718,'Exp Dates'!$E$4:$X$150,MATCH("M7",'Exp Dates'!$E$2:$X$2,0),1)</f>
        <v>CFE_U07_VX</v>
      </c>
      <c r="AE718" s="20"/>
      <c r="AF718" s="20"/>
    </row>
    <row r="719" spans="2:32" x14ac:dyDescent="0.25">
      <c r="B719" s="4">
        <v>39160</v>
      </c>
      <c r="C719" s="11">
        <v>0.1</v>
      </c>
      <c r="D719" s="11">
        <f ca="1">VLOOKUP($B719,INDIRECT(VLOOKUP($B719,'Exp Dates'!$E$4:$X$150,MATCH("M1",'Exp Dates'!$E$2:$X$2,0),1)&amp;"!$A$2:$H$600",1),D$1,0)*$C719</f>
        <v>14.32</v>
      </c>
      <c r="E719" s="11">
        <f ca="1">VLOOKUP($B719,INDIRECT(VLOOKUP($B719,'Exp Dates'!$E$4:$X$150,MATCH("M2",'Exp Dates'!$E$2:$X$2,0),1)&amp;"!$A$2:$H$600",1),E$1,0)*$C719</f>
        <v>14.89</v>
      </c>
      <c r="F719" s="41">
        <f ca="1">VLOOKUP($B719,INDIRECT(VLOOKUP($B719,'Exp Dates'!$E$4:$X$150,MATCH("M3",'Exp Dates'!$E$2:$X$2,0),1)&amp;"!$A$2:$H$600",1),F$1,0)*$C719</f>
        <v>14.690000000000001</v>
      </c>
      <c r="G719" s="11">
        <f ca="1">VLOOKUP($B719,INDIRECT(VLOOKUP($B719,'Exp Dates'!$E$4:$X$150,MATCH("M4",'Exp Dates'!$E$2:$X$2,0),1)&amp;"!$A$2:$H$600",1),G$1,0)*$C719</f>
        <v>14.67</v>
      </c>
      <c r="H719" s="11">
        <f ca="1">VLOOKUP($B719,INDIRECT(VLOOKUP($B719,'Exp Dates'!$E$4:$X$150,MATCH("M5",'Exp Dates'!$E$2:$X$2,0),1)&amp;"!$A$2:$H$600",1),H$1,0)*$C719</f>
        <v>14.56</v>
      </c>
      <c r="I719" s="11">
        <f ca="1">VLOOKUP($B719,INDIRECT(VLOOKUP($B719,'Exp Dates'!$E$4:$X$150,MATCH("M6",'Exp Dates'!$E$2:$X$2,0),1)&amp;"!$A$2:$H$600",1),I$1,0)*$C719</f>
        <v>14.66</v>
      </c>
      <c r="J719" s="11" t="e">
        <f ca="1">VLOOKUP($B719,INDIRECT(VLOOKUP($B719,'Exp Dates'!$E$4:$X$150,MATCH("M7",'Exp Dates'!$E$2:$X$2,0),1)&amp;"!$A$2:$H$600",1),J$1,0)*$C719</f>
        <v>#N/A</v>
      </c>
      <c r="K719" s="45" t="e">
        <f ca="1">VLOOKUP($B719,INDIRECT(VLOOKUP($B719,'Exp Dates'!$E$4:$AB$150,MATCH("M8",'Exp Dates'!$E$2:$AB$2,0),1)&amp;"!$A$2:$H$600",1),K$1,0)*$C719</f>
        <v>#N/A</v>
      </c>
      <c r="L719" s="45">
        <f ca="1">VLOOKUP($B719,INDIRECT(VLOOKUP($B719,'Exp Dates'!$E$4:$AB$150,MATCH("M9",'Exp Dates'!$E$2:$AB$2,0),1)&amp;"!$A$2:$H$600",1),L$1,0)*$C719</f>
        <v>14.82</v>
      </c>
      <c r="M719" s="45" t="e">
        <f ca="1">VLOOKUP($B719,INDIRECT(VLOOKUP($B719,'Exp Dates'!$E$4:$AB$150,MATCH("M10",'Exp Dates'!$E$2:$AB$2,0),1)&amp;"!$A$2:$H$600",1),M$1,0)*$C719</f>
        <v>#N/A</v>
      </c>
      <c r="N719" s="6"/>
      <c r="T719" s="26">
        <f ca="1">SQRT(I719^2+(L719^2-I719^2)*VLOOKUP(AC719,'Exp Dates'!$D$4:$X$150,MATCH("Days1M",'Exp Dates'!$D$2:$X$2,0),0)/VLOOKUP(AC719,'Exp Dates'!$D$4:$X$150,MATCH("Days-Wstrat",'Exp Dates'!$D$2:$X$2,0),0))</f>
        <v>14.707681666394606</v>
      </c>
      <c r="U719" s="36"/>
      <c r="V719" s="36"/>
      <c r="W719" s="11" t="str">
        <f>VLOOKUP($B719,'Exp Dates'!$E$4:$X$150,MATCH("M1",'Exp Dates'!$E$2:$X$2,0),1)</f>
        <v>CFE_H07_VX</v>
      </c>
      <c r="X719" s="11" t="str">
        <f>VLOOKUP($B719,'Exp Dates'!$E$4:$X$150,MATCH("M2",'Exp Dates'!$E$2:$X$2,0),1)</f>
        <v>CFE_J07_VX</v>
      </c>
      <c r="Y719" s="11" t="str">
        <f>VLOOKUP($B719,'Exp Dates'!$E$4:$X$150,MATCH("M3",'Exp Dates'!$E$2:$X$2,0),1)</f>
        <v>CFE_K07_VX</v>
      </c>
      <c r="Z719" s="11" t="str">
        <f>VLOOKUP($B719,'Exp Dates'!$E$4:$X$150,MATCH("M4",'Exp Dates'!$E$2:$X$2,0),1)</f>
        <v>CFE_M07_VX</v>
      </c>
      <c r="AA719" s="11" t="str">
        <f>VLOOKUP($B719,'Exp Dates'!$E$4:$X$150,MATCH("M5",'Exp Dates'!$E$2:$X$2,0),1)</f>
        <v>CFE_N07_VX</v>
      </c>
      <c r="AB719" s="11" t="str">
        <f>VLOOKUP($B719,'Exp Dates'!$E$4:$X$150,MATCH("M6",'Exp Dates'!$E$2:$X$2,0),1)</f>
        <v>CFE_Q07_VX</v>
      </c>
      <c r="AC719" s="11" t="str">
        <f>VLOOKUP($B719,'Exp Dates'!$E$4:$X$150,MATCH("M7",'Exp Dates'!$E$2:$X$2,0),1)</f>
        <v>CFE_U07_VX</v>
      </c>
      <c r="AE719" s="20"/>
      <c r="AF719" s="20"/>
    </row>
    <row r="720" spans="2:32" x14ac:dyDescent="0.25">
      <c r="B720" s="4">
        <v>39161</v>
      </c>
      <c r="C720" s="11">
        <v>0.1</v>
      </c>
      <c r="D720" s="11">
        <f ca="1">VLOOKUP($B720,INDIRECT(VLOOKUP($B720,'Exp Dates'!$E$4:$X$150,MATCH("M1",'Exp Dates'!$E$2:$X$2,0),1)&amp;"!$A$2:$H$600",1),D$1,0)*$C720</f>
        <v>13.06</v>
      </c>
      <c r="E720" s="11">
        <f ca="1">VLOOKUP($B720,INDIRECT(VLOOKUP($B720,'Exp Dates'!$E$4:$X$150,MATCH("M2",'Exp Dates'!$E$2:$X$2,0),1)&amp;"!$A$2:$H$600",1),E$1,0)*$C720</f>
        <v>14.380000000000003</v>
      </c>
      <c r="F720" s="41">
        <f ca="1">VLOOKUP($B720,INDIRECT(VLOOKUP($B720,'Exp Dates'!$E$4:$X$150,MATCH("M3",'Exp Dates'!$E$2:$X$2,0),1)&amp;"!$A$2:$H$600",1),F$1,0)*$C720</f>
        <v>14.46</v>
      </c>
      <c r="G720" s="11">
        <f ca="1">VLOOKUP($B720,INDIRECT(VLOOKUP($B720,'Exp Dates'!$E$4:$X$150,MATCH("M4",'Exp Dates'!$E$2:$X$2,0),1)&amp;"!$A$2:$H$600",1),G$1,0)*$C720</f>
        <v>14.86</v>
      </c>
      <c r="H720" s="11">
        <f ca="1">VLOOKUP($B720,INDIRECT(VLOOKUP($B720,'Exp Dates'!$E$4:$X$150,MATCH("M5",'Exp Dates'!$E$2:$X$2,0),1)&amp;"!$A$2:$H$600",1),H$1,0)*$C720</f>
        <v>14.730000000000002</v>
      </c>
      <c r="I720" s="11">
        <f ca="1">VLOOKUP($B720,INDIRECT(VLOOKUP($B720,'Exp Dates'!$E$4:$X$150,MATCH("M6",'Exp Dates'!$E$2:$X$2,0),1)&amp;"!$A$2:$H$600",1),I$1,0)*$C720</f>
        <v>14.56</v>
      </c>
      <c r="J720" s="11" t="e">
        <f ca="1">VLOOKUP($B720,INDIRECT(VLOOKUP($B720,'Exp Dates'!$E$4:$X$150,MATCH("M7",'Exp Dates'!$E$2:$X$2,0),1)&amp;"!$A$2:$H$600",1),J$1,0)*$C720</f>
        <v>#N/A</v>
      </c>
      <c r="K720" s="45" t="e">
        <f ca="1">VLOOKUP($B720,INDIRECT(VLOOKUP($B720,'Exp Dates'!$E$4:$AB$150,MATCH("M8",'Exp Dates'!$E$2:$AB$2,0),1)&amp;"!$A$2:$H$600",1),K$1,0)*$C720</f>
        <v>#N/A</v>
      </c>
      <c r="L720" s="45">
        <f ca="1">VLOOKUP($B720,INDIRECT(VLOOKUP($B720,'Exp Dates'!$E$4:$AB$150,MATCH("M9",'Exp Dates'!$E$2:$AB$2,0),1)&amp;"!$A$2:$H$600",1),L$1,0)*$C720</f>
        <v>14.719999999999999</v>
      </c>
      <c r="M720" s="45" t="e">
        <f ca="1">VLOOKUP($B720,INDIRECT(VLOOKUP($B720,'Exp Dates'!$E$4:$AB$150,MATCH("M10",'Exp Dates'!$E$2:$AB$2,0),1)&amp;"!$A$2:$H$600",1),M$1,0)*$C720</f>
        <v>#N/A</v>
      </c>
      <c r="N720" s="6"/>
      <c r="T720" s="26">
        <f ca="1">SQRT(I720^2+(L720^2-I720^2)*VLOOKUP(AC720,'Exp Dates'!$D$4:$X$150,MATCH("Days1M",'Exp Dates'!$D$2:$X$2,0),0)/VLOOKUP(AC720,'Exp Dates'!$D$4:$X$150,MATCH("Days-Wstrat",'Exp Dates'!$D$2:$X$2,0),0))</f>
        <v>14.607682910030597</v>
      </c>
      <c r="U720" s="36"/>
      <c r="V720" s="36"/>
      <c r="W720" s="11" t="str">
        <f>VLOOKUP($B720,'Exp Dates'!$E$4:$X$150,MATCH("M1",'Exp Dates'!$E$2:$X$2,0),1)</f>
        <v>CFE_H07_VX</v>
      </c>
      <c r="X720" s="11" t="str">
        <f>VLOOKUP($B720,'Exp Dates'!$E$4:$X$150,MATCH("M2",'Exp Dates'!$E$2:$X$2,0),1)</f>
        <v>CFE_J07_VX</v>
      </c>
      <c r="Y720" s="11" t="str">
        <f>VLOOKUP($B720,'Exp Dates'!$E$4:$X$150,MATCH("M3",'Exp Dates'!$E$2:$X$2,0),1)</f>
        <v>CFE_K07_VX</v>
      </c>
      <c r="Z720" s="11" t="str">
        <f>VLOOKUP($B720,'Exp Dates'!$E$4:$X$150,MATCH("M4",'Exp Dates'!$E$2:$X$2,0),1)</f>
        <v>CFE_M07_VX</v>
      </c>
      <c r="AA720" s="11" t="str">
        <f>VLOOKUP($B720,'Exp Dates'!$E$4:$X$150,MATCH("M5",'Exp Dates'!$E$2:$X$2,0),1)</f>
        <v>CFE_N07_VX</v>
      </c>
      <c r="AB720" s="11" t="str">
        <f>VLOOKUP($B720,'Exp Dates'!$E$4:$X$150,MATCH("M6",'Exp Dates'!$E$2:$X$2,0),1)</f>
        <v>CFE_Q07_VX</v>
      </c>
      <c r="AC720" s="11" t="str">
        <f>VLOOKUP($B720,'Exp Dates'!$E$4:$X$150,MATCH("M7",'Exp Dates'!$E$2:$X$2,0),1)</f>
        <v>CFE_U07_VX</v>
      </c>
      <c r="AE720" s="20"/>
      <c r="AF720" s="20"/>
    </row>
    <row r="721" spans="2:32" x14ac:dyDescent="0.25">
      <c r="B721" s="4">
        <v>39162</v>
      </c>
      <c r="C721" s="11">
        <v>0.1</v>
      </c>
      <c r="D721" s="11">
        <f ca="1">VLOOKUP($B721,INDIRECT(VLOOKUP($B721,'Exp Dates'!$E$4:$X$150,MATCH("M1",'Exp Dates'!$E$2:$X$2,0),1)&amp;"!$A$2:$H$600",1),D$1,0)*$C721</f>
        <v>13.280000000000001</v>
      </c>
      <c r="E721" s="11">
        <f ca="1">VLOOKUP($B721,INDIRECT(VLOOKUP($B721,'Exp Dates'!$E$4:$X$150,MATCH("M2",'Exp Dates'!$E$2:$X$2,0),1)&amp;"!$A$2:$H$600",1),E$1,0)*$C721</f>
        <v>13.600000000000001</v>
      </c>
      <c r="F721" s="41">
        <f ca="1">VLOOKUP($B721,INDIRECT(VLOOKUP($B721,'Exp Dates'!$E$4:$X$150,MATCH("M3",'Exp Dates'!$E$2:$X$2,0),1)&amp;"!$A$2:$H$600",1),F$1,0)*$C721</f>
        <v>13.81</v>
      </c>
      <c r="G721" s="11">
        <f ca="1">VLOOKUP($B721,INDIRECT(VLOOKUP($B721,'Exp Dates'!$E$4:$X$150,MATCH("M4",'Exp Dates'!$E$2:$X$2,0),1)&amp;"!$A$2:$H$600",1),G$1,0)*$C721</f>
        <v>14.17</v>
      </c>
      <c r="H721" s="11">
        <f ca="1">VLOOKUP($B721,INDIRECT(VLOOKUP($B721,'Exp Dates'!$E$4:$X$150,MATCH("M5",'Exp Dates'!$E$2:$X$2,0),1)&amp;"!$A$2:$H$600",1),H$1,0)*$C721</f>
        <v>14.27</v>
      </c>
      <c r="I721" s="11" t="e">
        <f ca="1">VLOOKUP($B721,INDIRECT(VLOOKUP($B721,'Exp Dates'!$E$4:$X$150,MATCH("M6",'Exp Dates'!$E$2:$X$2,0),1)&amp;"!$A$2:$H$600",1),I$1,0)*$C721</f>
        <v>#N/A</v>
      </c>
      <c r="J721" s="11" t="e">
        <f ca="1">VLOOKUP($B721,INDIRECT(VLOOKUP($B721,'Exp Dates'!$E$4:$X$150,MATCH("M7",'Exp Dates'!$E$2:$X$2,0),1)&amp;"!$A$2:$H$600",1),J$1,0)*$C721</f>
        <v>#N/A</v>
      </c>
      <c r="K721" s="45">
        <f ca="1">VLOOKUP($B721,INDIRECT(VLOOKUP($B721,'Exp Dates'!$E$4:$AB$150,MATCH("M8",'Exp Dates'!$E$2:$AB$2,0),1)&amp;"!$A$2:$H$600",1),K$1,0)*$C721</f>
        <v>14.55</v>
      </c>
      <c r="L721" s="45" t="e">
        <f ca="1">VLOOKUP($B721,INDIRECT(VLOOKUP($B721,'Exp Dates'!$E$4:$AB$150,MATCH("M9",'Exp Dates'!$E$2:$AB$2,0),1)&amp;"!$A$2:$H$600",1),L$1,0)*$C721</f>
        <v>#N/A</v>
      </c>
      <c r="M721" s="45" t="e">
        <f ca="1">VLOOKUP($B721,INDIRECT(VLOOKUP($B721,'Exp Dates'!$E$4:$AB$150,MATCH("M10",'Exp Dates'!$E$2:$AB$2,0),1)&amp;"!$A$2:$H$600",1),M$1,0)*$C721</f>
        <v>#N/A</v>
      </c>
      <c r="N721" s="6"/>
      <c r="S721" s="26">
        <f ca="1">SQRT(H721^2+(K721^2-H721^2)*VLOOKUP(AB721,'Exp Dates'!$D$4:$X$150,MATCH("Days1M",'Exp Dates'!$D$2:$X$2,0),0)/VLOOKUP(AB721,'Exp Dates'!$D$4:$X$150,MATCH("Days-Wstrat",'Exp Dates'!$D$2:$X$2,0),0))</f>
        <v>14.353695081755081</v>
      </c>
      <c r="T721" s="43">
        <f ca="1">SQRT(S721^2+(K721^2-S721^2)*VLOOKUP(AC721,'Exp Dates'!$D$4:$X$150,MATCH("Days1M",'Exp Dates'!$D$2:$X$2,0),0)/VLOOKUP(AC721,'Exp Dates'!$D$4:$X$150,MATCH("Days-Strat",'Exp Dates'!$D$2:$X$2,0),0))</f>
        <v>14.441271152499006</v>
      </c>
      <c r="U721" s="36"/>
      <c r="V721" s="36"/>
      <c r="W721" s="11" t="str">
        <f>VLOOKUP($B721,'Exp Dates'!$E$4:$X$150,MATCH("M1",'Exp Dates'!$E$2:$X$2,0),1)</f>
        <v>CFE_J07_VX</v>
      </c>
      <c r="X721" s="11" t="str">
        <f>VLOOKUP($B721,'Exp Dates'!$E$4:$X$150,MATCH("M2",'Exp Dates'!$E$2:$X$2,0),1)</f>
        <v>CFE_K07_VX</v>
      </c>
      <c r="Y721" s="11" t="str">
        <f>VLOOKUP($B721,'Exp Dates'!$E$4:$X$150,MATCH("M3",'Exp Dates'!$E$2:$X$2,0),1)</f>
        <v>CFE_M07_VX</v>
      </c>
      <c r="Z721" s="11" t="str">
        <f>VLOOKUP($B721,'Exp Dates'!$E$4:$X$150,MATCH("M4",'Exp Dates'!$E$2:$X$2,0),1)</f>
        <v>CFE_N07_VX</v>
      </c>
      <c r="AA721" s="11" t="str">
        <f>VLOOKUP($B721,'Exp Dates'!$E$4:$X$150,MATCH("M5",'Exp Dates'!$E$2:$X$2,0),1)</f>
        <v>CFE_Q07_VX</v>
      </c>
      <c r="AB721" s="11" t="str">
        <f>VLOOKUP($B721,'Exp Dates'!$E$4:$X$150,MATCH("M6",'Exp Dates'!$E$2:$X$2,0),1)</f>
        <v>CFE_U07_VX</v>
      </c>
      <c r="AC721" s="11" t="str">
        <f>VLOOKUP($B721,'Exp Dates'!$E$4:$X$150,MATCH("M7",'Exp Dates'!$E$2:$X$2,0),1)</f>
        <v>CFE_V07_VX</v>
      </c>
      <c r="AE721" s="20"/>
      <c r="AF721" s="20"/>
    </row>
    <row r="722" spans="2:32" x14ac:dyDescent="0.25">
      <c r="B722" s="4">
        <v>39163</v>
      </c>
      <c r="C722" s="11">
        <v>0.1</v>
      </c>
      <c r="D722" s="11">
        <f ca="1">VLOOKUP($B722,INDIRECT(VLOOKUP($B722,'Exp Dates'!$E$4:$X$150,MATCH("M1",'Exp Dates'!$E$2:$X$2,0),1)&amp;"!$A$2:$H$600",1),D$1,0)*$C722</f>
        <v>13.36</v>
      </c>
      <c r="E722" s="11">
        <f ca="1">VLOOKUP($B722,INDIRECT(VLOOKUP($B722,'Exp Dates'!$E$4:$X$150,MATCH("M2",'Exp Dates'!$E$2:$X$2,0),1)&amp;"!$A$2:$H$600",1),E$1,0)*$C722</f>
        <v>13.719999999999999</v>
      </c>
      <c r="F722" s="41">
        <f ca="1">VLOOKUP($B722,INDIRECT(VLOOKUP($B722,'Exp Dates'!$E$4:$X$150,MATCH("M3",'Exp Dates'!$E$2:$X$2,0),1)&amp;"!$A$2:$H$600",1),F$1,0)*$C722</f>
        <v>13.850000000000001</v>
      </c>
      <c r="G722" s="11">
        <f ca="1">VLOOKUP($B722,INDIRECT(VLOOKUP($B722,'Exp Dates'!$E$4:$X$150,MATCH("M4",'Exp Dates'!$E$2:$X$2,0),1)&amp;"!$A$2:$H$600",1),G$1,0)*$C722</f>
        <v>14.05</v>
      </c>
      <c r="H722" s="11">
        <f ca="1">VLOOKUP($B722,INDIRECT(VLOOKUP($B722,'Exp Dates'!$E$4:$X$150,MATCH("M5",'Exp Dates'!$E$2:$X$2,0),1)&amp;"!$A$2:$H$600",1),H$1,0)*$C722</f>
        <v>14.240000000000002</v>
      </c>
      <c r="I722" s="11" t="e">
        <f ca="1">VLOOKUP($B722,INDIRECT(VLOOKUP($B722,'Exp Dates'!$E$4:$X$150,MATCH("M6",'Exp Dates'!$E$2:$X$2,0),1)&amp;"!$A$2:$H$600",1),I$1,0)*$C722</f>
        <v>#N/A</v>
      </c>
      <c r="J722" s="11" t="e">
        <f ca="1">VLOOKUP($B722,INDIRECT(VLOOKUP($B722,'Exp Dates'!$E$4:$X$150,MATCH("M7",'Exp Dates'!$E$2:$X$2,0),1)&amp;"!$A$2:$H$600",1),J$1,0)*$C722</f>
        <v>#N/A</v>
      </c>
      <c r="K722" s="45">
        <f ca="1">VLOOKUP($B722,INDIRECT(VLOOKUP($B722,'Exp Dates'!$E$4:$AB$150,MATCH("M8",'Exp Dates'!$E$2:$AB$2,0),1)&amp;"!$A$2:$H$600",1),K$1,0)*$C722</f>
        <v>14.57</v>
      </c>
      <c r="L722" s="45" t="e">
        <f ca="1">VLOOKUP($B722,INDIRECT(VLOOKUP($B722,'Exp Dates'!$E$4:$AB$150,MATCH("M9",'Exp Dates'!$E$2:$AB$2,0),1)&amp;"!$A$2:$H$600",1),L$1,0)*$C722</f>
        <v>#N/A</v>
      </c>
      <c r="M722" s="45" t="e">
        <f ca="1">VLOOKUP($B722,INDIRECT(VLOOKUP($B722,'Exp Dates'!$E$4:$AB$150,MATCH("M10",'Exp Dates'!$E$2:$AB$2,0),1)&amp;"!$A$2:$H$600",1),M$1,0)*$C722</f>
        <v>#N/A</v>
      </c>
      <c r="N722" s="6"/>
      <c r="S722" s="26">
        <f ca="1">SQRT(H722^2+(K722^2-H722^2)*VLOOKUP(AB722,'Exp Dates'!$D$4:$X$150,MATCH("Days1M",'Exp Dates'!$D$2:$X$2,0),0)/VLOOKUP(AB722,'Exp Dates'!$D$4:$X$150,MATCH("Days-Wstrat",'Exp Dates'!$D$2:$X$2,0),0))</f>
        <v>14.338761441892395</v>
      </c>
      <c r="T722" s="43">
        <f ca="1">SQRT(S722^2+(K722^2-S722^2)*VLOOKUP(AC722,'Exp Dates'!$D$4:$X$150,MATCH("Days1M",'Exp Dates'!$D$2:$X$2,0),0)/VLOOKUP(AC722,'Exp Dates'!$D$4:$X$150,MATCH("Days-Strat",'Exp Dates'!$D$2:$X$2,0),0))</f>
        <v>14.441991238658886</v>
      </c>
      <c r="U722" s="36"/>
      <c r="V722" s="36"/>
      <c r="W722" s="11" t="str">
        <f>VLOOKUP($B722,'Exp Dates'!$E$4:$X$150,MATCH("M1",'Exp Dates'!$E$2:$X$2,0),1)</f>
        <v>CFE_J07_VX</v>
      </c>
      <c r="X722" s="11" t="str">
        <f>VLOOKUP($B722,'Exp Dates'!$E$4:$X$150,MATCH("M2",'Exp Dates'!$E$2:$X$2,0),1)</f>
        <v>CFE_K07_VX</v>
      </c>
      <c r="Y722" s="11" t="str">
        <f>VLOOKUP($B722,'Exp Dates'!$E$4:$X$150,MATCH("M3",'Exp Dates'!$E$2:$X$2,0),1)</f>
        <v>CFE_M07_VX</v>
      </c>
      <c r="Z722" s="11" t="str">
        <f>VLOOKUP($B722,'Exp Dates'!$E$4:$X$150,MATCH("M4",'Exp Dates'!$E$2:$X$2,0),1)</f>
        <v>CFE_N07_VX</v>
      </c>
      <c r="AA722" s="11" t="str">
        <f>VLOOKUP($B722,'Exp Dates'!$E$4:$X$150,MATCH("M5",'Exp Dates'!$E$2:$X$2,0),1)</f>
        <v>CFE_Q07_VX</v>
      </c>
      <c r="AB722" s="11" t="str">
        <f>VLOOKUP($B722,'Exp Dates'!$E$4:$X$150,MATCH("M6",'Exp Dates'!$E$2:$X$2,0),1)</f>
        <v>CFE_U07_VX</v>
      </c>
      <c r="AC722" s="11" t="str">
        <f>VLOOKUP($B722,'Exp Dates'!$E$4:$X$150,MATCH("M7",'Exp Dates'!$E$2:$X$2,0),1)</f>
        <v>CFE_V07_VX</v>
      </c>
      <c r="AE722" s="20"/>
      <c r="AF722" s="20"/>
    </row>
    <row r="723" spans="2:32" x14ac:dyDescent="0.25">
      <c r="B723" s="4">
        <v>39164</v>
      </c>
      <c r="C723" s="14">
        <v>0.1</v>
      </c>
      <c r="D723" s="11">
        <f ca="1">VLOOKUP($B723,INDIRECT(VLOOKUP($B723,'Exp Dates'!$E$4:$X$150,MATCH("M1",'Exp Dates'!$E$2:$X$2,0),1)&amp;"!$A$2:$H$600",1),D$1,0)*$C723</f>
        <v>13.330000000000002</v>
      </c>
      <c r="E723" s="11">
        <f ca="1">VLOOKUP($B723,INDIRECT(VLOOKUP($B723,'Exp Dates'!$E$4:$X$150,MATCH("M2",'Exp Dates'!$E$2:$X$2,0),1)&amp;"!$A$2:$H$600",1),E$1,0)*$C723</f>
        <v>13.87</v>
      </c>
      <c r="F723" s="41">
        <f ca="1">VLOOKUP($B723,INDIRECT(VLOOKUP($B723,'Exp Dates'!$E$4:$X$150,MATCH("M3",'Exp Dates'!$E$2:$X$2,0),1)&amp;"!$A$2:$H$600",1),F$1,0)*$C723</f>
        <v>13.87</v>
      </c>
      <c r="G723" s="11">
        <f ca="1">VLOOKUP($B723,INDIRECT(VLOOKUP($B723,'Exp Dates'!$E$4:$X$150,MATCH("M4",'Exp Dates'!$E$2:$X$2,0),1)&amp;"!$A$2:$H$600",1),G$1,0)*$C723</f>
        <v>14</v>
      </c>
      <c r="H723" s="11">
        <f ca="1">VLOOKUP($B723,INDIRECT(VLOOKUP($B723,'Exp Dates'!$E$4:$X$150,MATCH("M5",'Exp Dates'!$E$2:$X$2,0),1)&amp;"!$A$2:$H$600",1),H$1,0)*$C723</f>
        <v>14.17</v>
      </c>
      <c r="I723" s="11">
        <f ca="1">VLOOKUP($B723,INDIRECT(VLOOKUP($B723,'Exp Dates'!$E$4:$X$150,MATCH("M6",'Exp Dates'!$E$2:$X$2,0),1)&amp;"!$A$2:$H$600",1),I$1,0)*$C723</f>
        <v>0</v>
      </c>
      <c r="J723" s="11" t="e">
        <f ca="1">VLOOKUP($B723,INDIRECT(VLOOKUP($B723,'Exp Dates'!$E$4:$X$150,MATCH("M7",'Exp Dates'!$E$2:$X$2,0),1)&amp;"!$A$2:$H$600",1),J$1,0)*$C723</f>
        <v>#N/A</v>
      </c>
      <c r="K723" s="45">
        <f ca="1">VLOOKUP($B723,INDIRECT(VLOOKUP($B723,'Exp Dates'!$E$4:$AB$150,MATCH("M8",'Exp Dates'!$E$2:$AB$2,0),1)&amp;"!$A$2:$H$600",1),K$1,0)*$C723</f>
        <v>14.52</v>
      </c>
      <c r="L723" s="45" t="e">
        <f ca="1">VLOOKUP($B723,INDIRECT(VLOOKUP($B723,'Exp Dates'!$E$4:$AB$150,MATCH("M9",'Exp Dates'!$E$2:$AB$2,0),1)&amp;"!$A$2:$H$600",1),L$1,0)*$C723</f>
        <v>#N/A</v>
      </c>
      <c r="M723" s="45" t="e">
        <f ca="1">VLOOKUP($B723,INDIRECT(VLOOKUP($B723,'Exp Dates'!$E$4:$AB$150,MATCH("M10",'Exp Dates'!$E$2:$AB$2,0),1)&amp;"!$A$2:$H$600",1),M$1,0)*$C723</f>
        <v>#N/A</v>
      </c>
      <c r="N723" s="6"/>
      <c r="S723" s="26">
        <f ca="1">SQRT(H723^2+(K723^2-H723^2)*VLOOKUP(AB723,'Exp Dates'!$D$4:$X$150,MATCH("Days1M",'Exp Dates'!$D$2:$X$2,0),0)/VLOOKUP(AB723,'Exp Dates'!$D$4:$X$150,MATCH("Days-Wstrat",'Exp Dates'!$D$2:$X$2,0),0))</f>
        <v>14.274801936016486</v>
      </c>
      <c r="T723" s="43">
        <f ca="1">SQRT(S723^2+(K723^2-S723^2)*VLOOKUP(AC723,'Exp Dates'!$D$4:$X$150,MATCH("Days1M",'Exp Dates'!$D$2:$X$2,0),0)/VLOOKUP(AC723,'Exp Dates'!$D$4:$X$150,MATCH("Days-Strat",'Exp Dates'!$D$2:$X$2,0),0))</f>
        <v>14.384294875401435</v>
      </c>
      <c r="U723" s="36"/>
      <c r="V723" s="36"/>
      <c r="W723" s="11" t="str">
        <f>VLOOKUP($B723,'Exp Dates'!$E$4:$X$150,MATCH("M1",'Exp Dates'!$E$2:$X$2,0),1)</f>
        <v>CFE_J07_VX</v>
      </c>
      <c r="X723" s="11" t="str">
        <f>VLOOKUP($B723,'Exp Dates'!$E$4:$X$150,MATCH("M2",'Exp Dates'!$E$2:$X$2,0),1)</f>
        <v>CFE_K07_VX</v>
      </c>
      <c r="Y723" s="11" t="str">
        <f>VLOOKUP($B723,'Exp Dates'!$E$4:$X$150,MATCH("M3",'Exp Dates'!$E$2:$X$2,0),1)</f>
        <v>CFE_M07_VX</v>
      </c>
      <c r="Z723" s="11" t="str">
        <f>VLOOKUP($B723,'Exp Dates'!$E$4:$X$150,MATCH("M4",'Exp Dates'!$E$2:$X$2,0),1)</f>
        <v>CFE_N07_VX</v>
      </c>
      <c r="AA723" s="11" t="str">
        <f>VLOOKUP($B723,'Exp Dates'!$E$4:$X$150,MATCH("M5",'Exp Dates'!$E$2:$X$2,0),1)</f>
        <v>CFE_Q07_VX</v>
      </c>
      <c r="AB723" s="11" t="str">
        <f>VLOOKUP($B723,'Exp Dates'!$E$4:$X$150,MATCH("M6",'Exp Dates'!$E$2:$X$2,0),1)</f>
        <v>CFE_U07_VX</v>
      </c>
      <c r="AC723" s="11" t="str">
        <f>VLOOKUP($B723,'Exp Dates'!$E$4:$X$150,MATCH("M7",'Exp Dates'!$E$2:$X$2,0),1)</f>
        <v>CFE_V07_VX</v>
      </c>
      <c r="AE723" s="20"/>
      <c r="AF723" s="20"/>
    </row>
    <row r="724" spans="2:32" x14ac:dyDescent="0.25">
      <c r="B724" s="4">
        <v>39167</v>
      </c>
      <c r="C724" s="14">
        <v>1</v>
      </c>
      <c r="D724" s="11">
        <f ca="1">VLOOKUP($B724,INDIRECT(VLOOKUP($B724,'Exp Dates'!$E$4:$X$150,MATCH("M1",'Exp Dates'!$E$2:$X$2,0),1)&amp;"!$A$2:$H$600",1),D$1,0)*$C724</f>
        <v>13.38</v>
      </c>
      <c r="E724" s="11">
        <f ca="1">VLOOKUP($B724,INDIRECT(VLOOKUP($B724,'Exp Dates'!$E$4:$X$150,MATCH("M2",'Exp Dates'!$E$2:$X$2,0),1)&amp;"!$A$2:$H$600",1),E$1,0)*$C724</f>
        <v>13.79</v>
      </c>
      <c r="F724" s="41">
        <f ca="1">VLOOKUP($B724,INDIRECT(VLOOKUP($B724,'Exp Dates'!$E$4:$X$150,MATCH("M3",'Exp Dates'!$E$2:$X$2,0),1)&amp;"!$A$2:$H$600",1),F$1,0)*$C724</f>
        <v>13.86</v>
      </c>
      <c r="G724" s="11">
        <f ca="1">VLOOKUP($B724,INDIRECT(VLOOKUP($B724,'Exp Dates'!$E$4:$X$150,MATCH("M4",'Exp Dates'!$E$2:$X$2,0),1)&amp;"!$A$2:$H$600",1),G$1,0)*$C724</f>
        <v>13.95</v>
      </c>
      <c r="H724" s="11">
        <f ca="1">VLOOKUP($B724,INDIRECT(VLOOKUP($B724,'Exp Dates'!$E$4:$X$150,MATCH("M5",'Exp Dates'!$E$2:$X$2,0),1)&amp;"!$A$2:$H$600",1),H$1,0)*$C724</f>
        <v>14.19</v>
      </c>
      <c r="I724" s="11">
        <f ca="1">VLOOKUP($B724,INDIRECT(VLOOKUP($B724,'Exp Dates'!$E$4:$X$150,MATCH("M6",'Exp Dates'!$E$2:$X$2,0),1)&amp;"!$A$2:$H$600",1),I$1,0)*$C724</f>
        <v>14.25</v>
      </c>
      <c r="J724" s="11" t="e">
        <f ca="1">VLOOKUP($B724,INDIRECT(VLOOKUP($B724,'Exp Dates'!$E$4:$X$150,MATCH("M7",'Exp Dates'!$E$2:$X$2,0),1)&amp;"!$A$2:$H$600",1),J$1,0)*$C724</f>
        <v>#N/A</v>
      </c>
      <c r="K724" s="45">
        <f ca="1">VLOOKUP($B724,INDIRECT(VLOOKUP($B724,'Exp Dates'!$E$4:$AB$150,MATCH("M8",'Exp Dates'!$E$2:$AB$2,0),1)&amp;"!$A$2:$H$600",1),K$1,0)*$C724</f>
        <v>14.54</v>
      </c>
      <c r="L724" s="45" t="e">
        <f ca="1">VLOOKUP($B724,INDIRECT(VLOOKUP($B724,'Exp Dates'!$E$4:$AB$150,MATCH("M9",'Exp Dates'!$E$2:$AB$2,0),1)&amp;"!$A$2:$H$600",1),L$1,0)*$C724</f>
        <v>#N/A</v>
      </c>
      <c r="M724" s="45" t="e">
        <f ca="1">VLOOKUP($B724,INDIRECT(VLOOKUP($B724,'Exp Dates'!$E$4:$AB$150,MATCH("M10",'Exp Dates'!$E$2:$AB$2,0),1)&amp;"!$A$2:$H$600",1),M$1,0)*$C724</f>
        <v>#N/A</v>
      </c>
      <c r="N724" s="6"/>
      <c r="T724" s="43">
        <f ca="1">SQRT(I724^2+(K724^2-I724^2)*VLOOKUP(AC724,'Exp Dates'!$D$4:$X$150,MATCH("Days1M",'Exp Dates'!$D$2:$X$2,0),0)/VLOOKUP(AC724,'Exp Dates'!$D$4:$X$150,MATCH("Days-Strat",'Exp Dates'!$D$2:$X$2,0),0))</f>
        <v>14.379610951312664</v>
      </c>
      <c r="U724" s="36"/>
      <c r="V724" s="36"/>
      <c r="W724" s="11" t="str">
        <f>VLOOKUP($B724,'Exp Dates'!$E$4:$X$150,MATCH("M1",'Exp Dates'!$E$2:$X$2,0),1)</f>
        <v>CFE_J07_VX</v>
      </c>
      <c r="X724" s="11" t="str">
        <f>VLOOKUP($B724,'Exp Dates'!$E$4:$X$150,MATCH("M2",'Exp Dates'!$E$2:$X$2,0),1)</f>
        <v>CFE_K07_VX</v>
      </c>
      <c r="Y724" s="11" t="str">
        <f>VLOOKUP($B724,'Exp Dates'!$E$4:$X$150,MATCH("M3",'Exp Dates'!$E$2:$X$2,0),1)</f>
        <v>CFE_M07_VX</v>
      </c>
      <c r="Z724" s="11" t="str">
        <f>VLOOKUP($B724,'Exp Dates'!$E$4:$X$150,MATCH("M4",'Exp Dates'!$E$2:$X$2,0),1)</f>
        <v>CFE_N07_VX</v>
      </c>
      <c r="AA724" s="11" t="str">
        <f>VLOOKUP($B724,'Exp Dates'!$E$4:$X$150,MATCH("M5",'Exp Dates'!$E$2:$X$2,0),1)</f>
        <v>CFE_Q07_VX</v>
      </c>
      <c r="AB724" s="11" t="str">
        <f>VLOOKUP($B724,'Exp Dates'!$E$4:$X$150,MATCH("M6",'Exp Dates'!$E$2:$X$2,0),1)</f>
        <v>CFE_U07_VX</v>
      </c>
      <c r="AC724" s="11" t="str">
        <f>VLOOKUP($B724,'Exp Dates'!$E$4:$X$150,MATCH("M7",'Exp Dates'!$E$2:$X$2,0),1)</f>
        <v>CFE_V07_VX</v>
      </c>
      <c r="AE724" s="20"/>
      <c r="AF724" s="20"/>
    </row>
    <row r="725" spans="2:32" x14ac:dyDescent="0.25">
      <c r="B725" s="4">
        <v>39168</v>
      </c>
      <c r="C725" s="14">
        <v>1</v>
      </c>
      <c r="D725" s="11">
        <f ca="1">VLOOKUP($B725,INDIRECT(VLOOKUP($B725,'Exp Dates'!$E$4:$X$150,MATCH("M1",'Exp Dates'!$E$2:$X$2,0),1)&amp;"!$A$2:$H$600",1),D$1,0)*$C725</f>
        <v>13.93</v>
      </c>
      <c r="E725" s="11">
        <f ca="1">VLOOKUP($B725,INDIRECT(VLOOKUP($B725,'Exp Dates'!$E$4:$X$150,MATCH("M2",'Exp Dates'!$E$2:$X$2,0),1)&amp;"!$A$2:$H$600",1),E$1,0)*$C725</f>
        <v>13.99</v>
      </c>
      <c r="F725" s="41">
        <f ca="1">VLOOKUP($B725,INDIRECT(VLOOKUP($B725,'Exp Dates'!$E$4:$X$150,MATCH("M3",'Exp Dates'!$E$2:$X$2,0),1)&amp;"!$A$2:$H$600",1),F$1,0)*$C725</f>
        <v>13.98</v>
      </c>
      <c r="G725" s="11">
        <f ca="1">VLOOKUP($B725,INDIRECT(VLOOKUP($B725,'Exp Dates'!$E$4:$X$150,MATCH("M4",'Exp Dates'!$E$2:$X$2,0),1)&amp;"!$A$2:$H$600",1),G$1,0)*$C725</f>
        <v>14.05</v>
      </c>
      <c r="H725" s="11">
        <f ca="1">VLOOKUP($B725,INDIRECT(VLOOKUP($B725,'Exp Dates'!$E$4:$X$150,MATCH("M5",'Exp Dates'!$E$2:$X$2,0),1)&amp;"!$A$2:$H$600",1),H$1,0)*$C725</f>
        <v>14.3</v>
      </c>
      <c r="I725" s="11">
        <f ca="1">VLOOKUP($B725,INDIRECT(VLOOKUP($B725,'Exp Dates'!$E$4:$X$150,MATCH("M6",'Exp Dates'!$E$2:$X$2,0),1)&amp;"!$A$2:$H$600",1),I$1,0)*$C725</f>
        <v>14.28</v>
      </c>
      <c r="J725" s="11" t="e">
        <f ca="1">VLOOKUP($B725,INDIRECT(VLOOKUP($B725,'Exp Dates'!$E$4:$X$150,MATCH("M7",'Exp Dates'!$E$2:$X$2,0),1)&amp;"!$A$2:$H$600",1),J$1,0)*$C725</f>
        <v>#N/A</v>
      </c>
      <c r="K725" s="45">
        <f ca="1">VLOOKUP($B725,INDIRECT(VLOOKUP($B725,'Exp Dates'!$E$4:$AB$150,MATCH("M8",'Exp Dates'!$E$2:$AB$2,0),1)&amp;"!$A$2:$H$600",1),K$1,0)*$C725</f>
        <v>14.59</v>
      </c>
      <c r="L725" s="45" t="e">
        <f ca="1">VLOOKUP($B725,INDIRECT(VLOOKUP($B725,'Exp Dates'!$E$4:$AB$150,MATCH("M9",'Exp Dates'!$E$2:$AB$2,0),1)&amp;"!$A$2:$H$600",1),L$1,0)*$C725</f>
        <v>#N/A</v>
      </c>
      <c r="M725" s="45" t="e">
        <f ca="1">VLOOKUP($B725,INDIRECT(VLOOKUP($B725,'Exp Dates'!$E$4:$AB$150,MATCH("M10",'Exp Dates'!$E$2:$AB$2,0),1)&amp;"!$A$2:$H$600",1),M$1,0)*$C725</f>
        <v>#N/A</v>
      </c>
      <c r="N725" s="6"/>
      <c r="T725" s="43">
        <f ca="1">SQRT(I725^2+(K725^2-I725^2)*VLOOKUP(AC725,'Exp Dates'!$D$4:$X$150,MATCH("Days1M",'Exp Dates'!$D$2:$X$2,0),0)/VLOOKUP(AC725,'Exp Dates'!$D$4:$X$150,MATCH("Days-Strat",'Exp Dates'!$D$2:$X$2,0),0))</f>
        <v>14.418600640993024</v>
      </c>
      <c r="U725" s="36"/>
      <c r="V725" s="36"/>
      <c r="W725" s="11" t="str">
        <f>VLOOKUP($B725,'Exp Dates'!$E$4:$X$150,MATCH("M1",'Exp Dates'!$E$2:$X$2,0),1)</f>
        <v>CFE_J07_VX</v>
      </c>
      <c r="X725" s="11" t="str">
        <f>VLOOKUP($B725,'Exp Dates'!$E$4:$X$150,MATCH("M2",'Exp Dates'!$E$2:$X$2,0),1)</f>
        <v>CFE_K07_VX</v>
      </c>
      <c r="Y725" s="11" t="str">
        <f>VLOOKUP($B725,'Exp Dates'!$E$4:$X$150,MATCH("M3",'Exp Dates'!$E$2:$X$2,0),1)</f>
        <v>CFE_M07_VX</v>
      </c>
      <c r="Z725" s="11" t="str">
        <f>VLOOKUP($B725,'Exp Dates'!$E$4:$X$150,MATCH("M4",'Exp Dates'!$E$2:$X$2,0),1)</f>
        <v>CFE_N07_VX</v>
      </c>
      <c r="AA725" s="11" t="str">
        <f>VLOOKUP($B725,'Exp Dates'!$E$4:$X$150,MATCH("M5",'Exp Dates'!$E$2:$X$2,0),1)</f>
        <v>CFE_Q07_VX</v>
      </c>
      <c r="AB725" s="11" t="str">
        <f>VLOOKUP($B725,'Exp Dates'!$E$4:$X$150,MATCH("M6",'Exp Dates'!$E$2:$X$2,0),1)</f>
        <v>CFE_U07_VX</v>
      </c>
      <c r="AC725" s="11" t="str">
        <f>VLOOKUP($B725,'Exp Dates'!$E$4:$X$150,MATCH("M7",'Exp Dates'!$E$2:$X$2,0),1)</f>
        <v>CFE_V07_VX</v>
      </c>
      <c r="AE725" s="20"/>
      <c r="AF725" s="20"/>
    </row>
    <row r="726" spans="2:32" x14ac:dyDescent="0.25">
      <c r="B726" s="4">
        <v>39169</v>
      </c>
      <c r="C726" s="14">
        <v>1</v>
      </c>
      <c r="D726" s="11">
        <f ca="1">VLOOKUP($B726,INDIRECT(VLOOKUP($B726,'Exp Dates'!$E$4:$X$150,MATCH("M1",'Exp Dates'!$E$2:$X$2,0),1)&amp;"!$A$2:$H$600",1),D$1,0)*$C726</f>
        <v>14.72</v>
      </c>
      <c r="E726" s="11">
        <f ca="1">VLOOKUP($B726,INDIRECT(VLOOKUP($B726,'Exp Dates'!$E$4:$X$150,MATCH("M2",'Exp Dates'!$E$2:$X$2,0),1)&amp;"!$A$2:$H$600",1),E$1,0)*$C726</f>
        <v>14.59</v>
      </c>
      <c r="F726" s="41">
        <f ca="1">VLOOKUP($B726,INDIRECT(VLOOKUP($B726,'Exp Dates'!$E$4:$X$150,MATCH("M3",'Exp Dates'!$E$2:$X$2,0),1)&amp;"!$A$2:$H$600",1),F$1,0)*$C726</f>
        <v>14.39</v>
      </c>
      <c r="G726" s="11">
        <f ca="1">VLOOKUP($B726,INDIRECT(VLOOKUP($B726,'Exp Dates'!$E$4:$X$150,MATCH("M4",'Exp Dates'!$E$2:$X$2,0),1)&amp;"!$A$2:$H$600",1),G$1,0)*$C726</f>
        <v>14.29</v>
      </c>
      <c r="H726" s="11">
        <f ca="1">VLOOKUP($B726,INDIRECT(VLOOKUP($B726,'Exp Dates'!$E$4:$X$150,MATCH("M5",'Exp Dates'!$E$2:$X$2,0),1)&amp;"!$A$2:$H$600",1),H$1,0)*$C726</f>
        <v>14.42</v>
      </c>
      <c r="I726" s="11">
        <f ca="1">VLOOKUP($B726,INDIRECT(VLOOKUP($B726,'Exp Dates'!$E$4:$X$150,MATCH("M6",'Exp Dates'!$E$2:$X$2,0),1)&amp;"!$A$2:$H$600",1),I$1,0)*$C726</f>
        <v>14.46</v>
      </c>
      <c r="J726" s="11" t="e">
        <f ca="1">VLOOKUP($B726,INDIRECT(VLOOKUP($B726,'Exp Dates'!$E$4:$X$150,MATCH("M7",'Exp Dates'!$E$2:$X$2,0),1)&amp;"!$A$2:$H$600",1),J$1,0)*$C726</f>
        <v>#N/A</v>
      </c>
      <c r="K726" s="45">
        <f ca="1">VLOOKUP($B726,INDIRECT(VLOOKUP($B726,'Exp Dates'!$E$4:$AB$150,MATCH("M8",'Exp Dates'!$E$2:$AB$2,0),1)&amp;"!$A$2:$H$600",1),K$1,0)*$C726</f>
        <v>14.55</v>
      </c>
      <c r="L726" s="45" t="e">
        <f ca="1">VLOOKUP($B726,INDIRECT(VLOOKUP($B726,'Exp Dates'!$E$4:$AB$150,MATCH("M9",'Exp Dates'!$E$2:$AB$2,0),1)&amp;"!$A$2:$H$600",1),L$1,0)*$C726</f>
        <v>#N/A</v>
      </c>
      <c r="M726" s="45" t="e">
        <f ca="1">VLOOKUP($B726,INDIRECT(VLOOKUP($B726,'Exp Dates'!$E$4:$AB$150,MATCH("M10",'Exp Dates'!$E$2:$AB$2,0),1)&amp;"!$A$2:$H$600",1),M$1,0)*$C726</f>
        <v>#N/A</v>
      </c>
      <c r="N726" s="6"/>
      <c r="T726" s="43">
        <f ca="1">SQRT(I726^2+(K726^2-I726^2)*VLOOKUP(AC726,'Exp Dates'!$D$4:$X$150,MATCH("Days1M",'Exp Dates'!$D$2:$X$2,0),0)/VLOOKUP(AC726,'Exp Dates'!$D$4:$X$150,MATCH("Days-Strat",'Exp Dates'!$D$2:$X$2,0),0))</f>
        <v>14.500068965353234</v>
      </c>
      <c r="U726" s="36"/>
      <c r="V726" s="36"/>
      <c r="W726" s="11" t="str">
        <f>VLOOKUP($B726,'Exp Dates'!$E$4:$X$150,MATCH("M1",'Exp Dates'!$E$2:$X$2,0),1)</f>
        <v>CFE_J07_VX</v>
      </c>
      <c r="X726" s="11" t="str">
        <f>VLOOKUP($B726,'Exp Dates'!$E$4:$X$150,MATCH("M2",'Exp Dates'!$E$2:$X$2,0),1)</f>
        <v>CFE_K07_VX</v>
      </c>
      <c r="Y726" s="11" t="str">
        <f>VLOOKUP($B726,'Exp Dates'!$E$4:$X$150,MATCH("M3",'Exp Dates'!$E$2:$X$2,0),1)</f>
        <v>CFE_M07_VX</v>
      </c>
      <c r="Z726" s="11" t="str">
        <f>VLOOKUP($B726,'Exp Dates'!$E$4:$X$150,MATCH("M4",'Exp Dates'!$E$2:$X$2,0),1)</f>
        <v>CFE_N07_VX</v>
      </c>
      <c r="AA726" s="11" t="str">
        <f>VLOOKUP($B726,'Exp Dates'!$E$4:$X$150,MATCH("M5",'Exp Dates'!$E$2:$X$2,0),1)</f>
        <v>CFE_Q07_VX</v>
      </c>
      <c r="AB726" s="11" t="str">
        <f>VLOOKUP($B726,'Exp Dates'!$E$4:$X$150,MATCH("M6",'Exp Dates'!$E$2:$X$2,0),1)</f>
        <v>CFE_U07_VX</v>
      </c>
      <c r="AC726" s="11" t="str">
        <f>VLOOKUP($B726,'Exp Dates'!$E$4:$X$150,MATCH("M7",'Exp Dates'!$E$2:$X$2,0),1)</f>
        <v>CFE_V07_VX</v>
      </c>
      <c r="AE726" s="20"/>
      <c r="AF726" s="20"/>
    </row>
    <row r="727" spans="2:32" x14ac:dyDescent="0.25">
      <c r="B727" s="4">
        <v>39170</v>
      </c>
      <c r="C727" s="14">
        <v>1</v>
      </c>
      <c r="D727" s="11">
        <f ca="1">VLOOKUP($B727,INDIRECT(VLOOKUP($B727,'Exp Dates'!$E$4:$X$150,MATCH("M1",'Exp Dates'!$E$2:$X$2,0),1)&amp;"!$A$2:$H$600",1),D$1,0)*$C727</f>
        <v>14.6</v>
      </c>
      <c r="E727" s="11">
        <f ca="1">VLOOKUP($B727,INDIRECT(VLOOKUP($B727,'Exp Dates'!$E$4:$X$150,MATCH("M2",'Exp Dates'!$E$2:$X$2,0),1)&amp;"!$A$2:$H$600",1),E$1,0)*$C727</f>
        <v>14.55</v>
      </c>
      <c r="F727" s="41">
        <f ca="1">VLOOKUP($B727,INDIRECT(VLOOKUP($B727,'Exp Dates'!$E$4:$X$150,MATCH("M3",'Exp Dates'!$E$2:$X$2,0),1)&amp;"!$A$2:$H$600",1),F$1,0)*$C727</f>
        <v>14.48</v>
      </c>
      <c r="G727" s="11">
        <f ca="1">VLOOKUP($B727,INDIRECT(VLOOKUP($B727,'Exp Dates'!$E$4:$X$150,MATCH("M4",'Exp Dates'!$E$2:$X$2,0),1)&amp;"!$A$2:$H$600",1),G$1,0)*$C727</f>
        <v>14.29</v>
      </c>
      <c r="H727" s="11">
        <f ca="1">VLOOKUP($B727,INDIRECT(VLOOKUP($B727,'Exp Dates'!$E$4:$X$150,MATCH("M5",'Exp Dates'!$E$2:$X$2,0),1)&amp;"!$A$2:$H$600",1),H$1,0)*$C727</f>
        <v>14.33</v>
      </c>
      <c r="I727" s="11">
        <f ca="1">VLOOKUP($B727,INDIRECT(VLOOKUP($B727,'Exp Dates'!$E$4:$X$150,MATCH("M6",'Exp Dates'!$E$2:$X$2,0),1)&amp;"!$A$2:$H$600",1),I$1,0)*$C727</f>
        <v>14.43</v>
      </c>
      <c r="J727" s="11" t="e">
        <f ca="1">VLOOKUP($B727,INDIRECT(VLOOKUP($B727,'Exp Dates'!$E$4:$X$150,MATCH("M7",'Exp Dates'!$E$2:$X$2,0),1)&amp;"!$A$2:$H$600",1),J$1,0)*$C727</f>
        <v>#N/A</v>
      </c>
      <c r="K727" s="45">
        <f ca="1">VLOOKUP($B727,INDIRECT(VLOOKUP($B727,'Exp Dates'!$E$4:$AB$150,MATCH("M8",'Exp Dates'!$E$2:$AB$2,0),1)&amp;"!$A$2:$H$600",1),K$1,0)*$C727</f>
        <v>14.4</v>
      </c>
      <c r="L727" s="45" t="e">
        <f ca="1">VLOOKUP($B727,INDIRECT(VLOOKUP($B727,'Exp Dates'!$E$4:$AB$150,MATCH("M9",'Exp Dates'!$E$2:$AB$2,0),1)&amp;"!$A$2:$H$600",1),L$1,0)*$C727</f>
        <v>#N/A</v>
      </c>
      <c r="M727" s="45" t="e">
        <f ca="1">VLOOKUP($B727,INDIRECT(VLOOKUP($B727,'Exp Dates'!$E$4:$AB$150,MATCH("M10",'Exp Dates'!$E$2:$AB$2,0),1)&amp;"!$A$2:$H$600",1),M$1,0)*$C727</f>
        <v>#N/A</v>
      </c>
      <c r="N727" s="6"/>
      <c r="T727" s="43">
        <f ca="1">SQRT(I727^2+(K727^2-I727^2)*VLOOKUP(AC727,'Exp Dates'!$D$4:$X$150,MATCH("Days1M",'Exp Dates'!$D$2:$X$2,0),0)/VLOOKUP(AC727,'Exp Dates'!$D$4:$X$150,MATCH("Days-Strat",'Exp Dates'!$D$2:$X$2,0),0))</f>
        <v>14.4166743737937</v>
      </c>
      <c r="U727" s="36"/>
      <c r="V727" s="36"/>
      <c r="W727" s="11" t="str">
        <f>VLOOKUP($B727,'Exp Dates'!$E$4:$X$150,MATCH("M1",'Exp Dates'!$E$2:$X$2,0),1)</f>
        <v>CFE_J07_VX</v>
      </c>
      <c r="X727" s="11" t="str">
        <f>VLOOKUP($B727,'Exp Dates'!$E$4:$X$150,MATCH("M2",'Exp Dates'!$E$2:$X$2,0),1)</f>
        <v>CFE_K07_VX</v>
      </c>
      <c r="Y727" s="11" t="str">
        <f>VLOOKUP($B727,'Exp Dates'!$E$4:$X$150,MATCH("M3",'Exp Dates'!$E$2:$X$2,0),1)</f>
        <v>CFE_M07_VX</v>
      </c>
      <c r="Z727" s="11" t="str">
        <f>VLOOKUP($B727,'Exp Dates'!$E$4:$X$150,MATCH("M4",'Exp Dates'!$E$2:$X$2,0),1)</f>
        <v>CFE_N07_VX</v>
      </c>
      <c r="AA727" s="11" t="str">
        <f>VLOOKUP($B727,'Exp Dates'!$E$4:$X$150,MATCH("M5",'Exp Dates'!$E$2:$X$2,0),1)</f>
        <v>CFE_Q07_VX</v>
      </c>
      <c r="AB727" s="11" t="str">
        <f>VLOOKUP($B727,'Exp Dates'!$E$4:$X$150,MATCH("M6",'Exp Dates'!$E$2:$X$2,0),1)</f>
        <v>CFE_U07_VX</v>
      </c>
      <c r="AC727" s="11" t="str">
        <f>VLOOKUP($B727,'Exp Dates'!$E$4:$X$150,MATCH("M7",'Exp Dates'!$E$2:$X$2,0),1)</f>
        <v>CFE_V07_VX</v>
      </c>
      <c r="AE727" s="20"/>
      <c r="AF727" s="20"/>
    </row>
    <row r="728" spans="2:32" x14ac:dyDescent="0.25">
      <c r="B728" s="4">
        <v>39171</v>
      </c>
      <c r="C728" s="14">
        <v>1</v>
      </c>
      <c r="D728" s="11">
        <f ca="1">VLOOKUP($B728,INDIRECT(VLOOKUP($B728,'Exp Dates'!$E$4:$X$150,MATCH("M1",'Exp Dates'!$E$2:$X$2,0),1)&amp;"!$A$2:$H$600",1),D$1,0)*$C728</f>
        <v>14.49</v>
      </c>
      <c r="E728" s="11">
        <f ca="1">VLOOKUP($B728,INDIRECT(VLOOKUP($B728,'Exp Dates'!$E$4:$X$150,MATCH("M2",'Exp Dates'!$E$2:$X$2,0),1)&amp;"!$A$2:$H$600",1),E$1,0)*$C728</f>
        <v>14.39</v>
      </c>
      <c r="F728" s="41">
        <f ca="1">VLOOKUP($B728,INDIRECT(VLOOKUP($B728,'Exp Dates'!$E$4:$X$150,MATCH("M3",'Exp Dates'!$E$2:$X$2,0),1)&amp;"!$A$2:$H$600",1),F$1,0)*$C728</f>
        <v>14.5</v>
      </c>
      <c r="G728" s="11">
        <f ca="1">VLOOKUP($B728,INDIRECT(VLOOKUP($B728,'Exp Dates'!$E$4:$X$150,MATCH("M4",'Exp Dates'!$E$2:$X$2,0),1)&amp;"!$A$2:$H$600",1),G$1,0)*$C728</f>
        <v>14.31</v>
      </c>
      <c r="H728" s="11">
        <f ca="1">VLOOKUP($B728,INDIRECT(VLOOKUP($B728,'Exp Dates'!$E$4:$X$150,MATCH("M5",'Exp Dates'!$E$2:$X$2,0),1)&amp;"!$A$2:$H$600",1),H$1,0)*$C728</f>
        <v>14.43</v>
      </c>
      <c r="I728" s="11">
        <f ca="1">VLOOKUP($B728,INDIRECT(VLOOKUP($B728,'Exp Dates'!$E$4:$X$150,MATCH("M6",'Exp Dates'!$E$2:$X$2,0),1)&amp;"!$A$2:$H$600",1),I$1,0)*$C728</f>
        <v>14.33</v>
      </c>
      <c r="J728" s="11" t="e">
        <f ca="1">VLOOKUP($B728,INDIRECT(VLOOKUP($B728,'Exp Dates'!$E$4:$X$150,MATCH("M7",'Exp Dates'!$E$2:$X$2,0),1)&amp;"!$A$2:$H$600",1),J$1,0)*$C728</f>
        <v>#N/A</v>
      </c>
      <c r="K728" s="45">
        <f ca="1">VLOOKUP($B728,INDIRECT(VLOOKUP($B728,'Exp Dates'!$E$4:$AB$150,MATCH("M8",'Exp Dates'!$E$2:$AB$2,0),1)&amp;"!$A$2:$H$600",1),K$1,0)*$C728</f>
        <v>14.38</v>
      </c>
      <c r="L728" s="45" t="e">
        <f ca="1">VLOOKUP($B728,INDIRECT(VLOOKUP($B728,'Exp Dates'!$E$4:$AB$150,MATCH("M9",'Exp Dates'!$E$2:$AB$2,0),1)&amp;"!$A$2:$H$600",1),L$1,0)*$C728</f>
        <v>#N/A</v>
      </c>
      <c r="M728" s="45" t="e">
        <f ca="1">VLOOKUP($B728,INDIRECT(VLOOKUP($B728,'Exp Dates'!$E$4:$AB$150,MATCH("M10",'Exp Dates'!$E$2:$AB$2,0),1)&amp;"!$A$2:$H$600",1),M$1,0)*$C728</f>
        <v>#N/A</v>
      </c>
      <c r="N728" s="6"/>
      <c r="T728" s="43">
        <f ca="1">SQRT(I728^2+(K728^2-I728^2)*VLOOKUP(AC728,'Exp Dates'!$D$4:$X$150,MATCH("Days1M",'Exp Dates'!$D$2:$X$2,0),0)/VLOOKUP(AC728,'Exp Dates'!$D$4:$X$150,MATCH("Days-Strat",'Exp Dates'!$D$2:$X$2,0),0))</f>
        <v>14.352243727027492</v>
      </c>
      <c r="U728" s="36"/>
      <c r="V728" s="36"/>
      <c r="W728" s="11" t="str">
        <f>VLOOKUP($B728,'Exp Dates'!$E$4:$X$150,MATCH("M1",'Exp Dates'!$E$2:$X$2,0),1)</f>
        <v>CFE_J07_VX</v>
      </c>
      <c r="X728" s="11" t="str">
        <f>VLOOKUP($B728,'Exp Dates'!$E$4:$X$150,MATCH("M2",'Exp Dates'!$E$2:$X$2,0),1)</f>
        <v>CFE_K07_VX</v>
      </c>
      <c r="Y728" s="11" t="str">
        <f>VLOOKUP($B728,'Exp Dates'!$E$4:$X$150,MATCH("M3",'Exp Dates'!$E$2:$X$2,0),1)</f>
        <v>CFE_M07_VX</v>
      </c>
      <c r="Z728" s="11" t="str">
        <f>VLOOKUP($B728,'Exp Dates'!$E$4:$X$150,MATCH("M4",'Exp Dates'!$E$2:$X$2,0),1)</f>
        <v>CFE_N07_VX</v>
      </c>
      <c r="AA728" s="11" t="str">
        <f>VLOOKUP($B728,'Exp Dates'!$E$4:$X$150,MATCH("M5",'Exp Dates'!$E$2:$X$2,0),1)</f>
        <v>CFE_Q07_VX</v>
      </c>
      <c r="AB728" s="11" t="str">
        <f>VLOOKUP($B728,'Exp Dates'!$E$4:$X$150,MATCH("M6",'Exp Dates'!$E$2:$X$2,0),1)</f>
        <v>CFE_U07_VX</v>
      </c>
      <c r="AC728" s="11" t="str">
        <f>VLOOKUP($B728,'Exp Dates'!$E$4:$X$150,MATCH("M7",'Exp Dates'!$E$2:$X$2,0),1)</f>
        <v>CFE_V07_VX</v>
      </c>
      <c r="AE728" s="20"/>
      <c r="AF728" s="20"/>
    </row>
    <row r="729" spans="2:32" x14ac:dyDescent="0.25">
      <c r="B729" s="4">
        <v>39174</v>
      </c>
      <c r="C729" s="14">
        <v>1</v>
      </c>
      <c r="D729" s="11">
        <f ca="1">VLOOKUP($B729,INDIRECT(VLOOKUP($B729,'Exp Dates'!$E$4:$X$150,MATCH("M1",'Exp Dates'!$E$2:$X$2,0),1)&amp;"!$A$2:$H$600",1),D$1,0)*$C729</f>
        <v>14.7</v>
      </c>
      <c r="E729" s="11">
        <f ca="1">VLOOKUP($B729,INDIRECT(VLOOKUP($B729,'Exp Dates'!$E$4:$X$150,MATCH("M2",'Exp Dates'!$E$2:$X$2,0),1)&amp;"!$A$2:$H$600",1),E$1,0)*$C729</f>
        <v>14.77</v>
      </c>
      <c r="F729" s="41">
        <f ca="1">VLOOKUP($B729,INDIRECT(VLOOKUP($B729,'Exp Dates'!$E$4:$X$150,MATCH("M3",'Exp Dates'!$E$2:$X$2,0),1)&amp;"!$A$2:$H$600",1),F$1,0)*$C729</f>
        <v>14.61</v>
      </c>
      <c r="G729" s="11">
        <f ca="1">VLOOKUP($B729,INDIRECT(VLOOKUP($B729,'Exp Dates'!$E$4:$X$150,MATCH("M4",'Exp Dates'!$E$2:$X$2,0),1)&amp;"!$A$2:$H$600",1),G$1,0)*$C729</f>
        <v>14.41</v>
      </c>
      <c r="H729" s="11">
        <f ca="1">VLOOKUP($B729,INDIRECT(VLOOKUP($B729,'Exp Dates'!$E$4:$X$150,MATCH("M5",'Exp Dates'!$E$2:$X$2,0),1)&amp;"!$A$2:$H$600",1),H$1,0)*$C729</f>
        <v>14.42</v>
      </c>
      <c r="I729" s="11">
        <f ca="1">VLOOKUP($B729,INDIRECT(VLOOKUP($B729,'Exp Dates'!$E$4:$X$150,MATCH("M6",'Exp Dates'!$E$2:$X$2,0),1)&amp;"!$A$2:$H$600",1),I$1,0)*$C729</f>
        <v>14.39</v>
      </c>
      <c r="J729" s="11" t="e">
        <f ca="1">VLOOKUP($B729,INDIRECT(VLOOKUP($B729,'Exp Dates'!$E$4:$X$150,MATCH("M7",'Exp Dates'!$E$2:$X$2,0),1)&amp;"!$A$2:$H$600",1),J$1,0)*$C729</f>
        <v>#N/A</v>
      </c>
      <c r="K729" s="45">
        <f ca="1">VLOOKUP($B729,INDIRECT(VLOOKUP($B729,'Exp Dates'!$E$4:$AB$150,MATCH("M8",'Exp Dates'!$E$2:$AB$2,0),1)&amp;"!$A$2:$H$600",1),K$1,0)*$C729</f>
        <v>14.42</v>
      </c>
      <c r="L729" s="45" t="e">
        <f ca="1">VLOOKUP($B729,INDIRECT(VLOOKUP($B729,'Exp Dates'!$E$4:$AB$150,MATCH("M9",'Exp Dates'!$E$2:$AB$2,0),1)&amp;"!$A$2:$H$600",1),L$1,0)*$C729</f>
        <v>#N/A</v>
      </c>
      <c r="M729" s="45" t="e">
        <f ca="1">VLOOKUP($B729,INDIRECT(VLOOKUP($B729,'Exp Dates'!$E$4:$AB$150,MATCH("M10",'Exp Dates'!$E$2:$AB$2,0),1)&amp;"!$A$2:$H$600",1),M$1,0)*$C729</f>
        <v>#N/A</v>
      </c>
      <c r="N729" s="6"/>
      <c r="T729" s="43">
        <f ca="1">SQRT(I729^2+(K729^2-I729^2)*VLOOKUP(AC729,'Exp Dates'!$D$4:$X$150,MATCH("Days1M",'Exp Dates'!$D$2:$X$2,0),0)/VLOOKUP(AC729,'Exp Dates'!$D$4:$X$150,MATCH("Days-Strat",'Exp Dates'!$D$2:$X$2,0),0))</f>
        <v>14.403341047594941</v>
      </c>
      <c r="U729" s="36"/>
      <c r="V729" s="36"/>
      <c r="W729" s="11" t="str">
        <f>VLOOKUP($B729,'Exp Dates'!$E$4:$X$150,MATCH("M1",'Exp Dates'!$E$2:$X$2,0),1)</f>
        <v>CFE_J07_VX</v>
      </c>
      <c r="X729" s="11" t="str">
        <f>VLOOKUP($B729,'Exp Dates'!$E$4:$X$150,MATCH("M2",'Exp Dates'!$E$2:$X$2,0),1)</f>
        <v>CFE_K07_VX</v>
      </c>
      <c r="Y729" s="11" t="str">
        <f>VLOOKUP($B729,'Exp Dates'!$E$4:$X$150,MATCH("M3",'Exp Dates'!$E$2:$X$2,0),1)</f>
        <v>CFE_M07_VX</v>
      </c>
      <c r="Z729" s="11" t="str">
        <f>VLOOKUP($B729,'Exp Dates'!$E$4:$X$150,MATCH("M4",'Exp Dates'!$E$2:$X$2,0),1)</f>
        <v>CFE_N07_VX</v>
      </c>
      <c r="AA729" s="11" t="str">
        <f>VLOOKUP($B729,'Exp Dates'!$E$4:$X$150,MATCH("M5",'Exp Dates'!$E$2:$X$2,0),1)</f>
        <v>CFE_Q07_VX</v>
      </c>
      <c r="AB729" s="11" t="str">
        <f>VLOOKUP($B729,'Exp Dates'!$E$4:$X$150,MATCH("M6",'Exp Dates'!$E$2:$X$2,0),1)</f>
        <v>CFE_U07_VX</v>
      </c>
      <c r="AC729" s="11" t="str">
        <f>VLOOKUP($B729,'Exp Dates'!$E$4:$X$150,MATCH("M7",'Exp Dates'!$E$2:$X$2,0),1)</f>
        <v>CFE_V07_VX</v>
      </c>
      <c r="AE729" s="20"/>
      <c r="AF729" s="20"/>
    </row>
    <row r="730" spans="2:32" x14ac:dyDescent="0.25">
      <c r="B730" s="4">
        <v>39175</v>
      </c>
      <c r="C730" s="14">
        <v>1</v>
      </c>
      <c r="D730" s="11">
        <f ca="1">VLOOKUP($B730,INDIRECT(VLOOKUP($B730,'Exp Dates'!$E$4:$X$150,MATCH("M1",'Exp Dates'!$E$2:$X$2,0),1)&amp;"!$A$2:$H$600",1),D$1,0)*$C730</f>
        <v>14</v>
      </c>
      <c r="E730" s="11">
        <f ca="1">VLOOKUP($B730,INDIRECT(VLOOKUP($B730,'Exp Dates'!$E$4:$X$150,MATCH("M2",'Exp Dates'!$E$2:$X$2,0),1)&amp;"!$A$2:$H$600",1),E$1,0)*$C730</f>
        <v>14.28</v>
      </c>
      <c r="F730" s="41">
        <f ca="1">VLOOKUP($B730,INDIRECT(VLOOKUP($B730,'Exp Dates'!$E$4:$X$150,MATCH("M3",'Exp Dates'!$E$2:$X$2,0),1)&amp;"!$A$2:$H$600",1),F$1,0)*$C730</f>
        <v>14.21</v>
      </c>
      <c r="G730" s="11">
        <f ca="1">VLOOKUP($B730,INDIRECT(VLOOKUP($B730,'Exp Dates'!$E$4:$X$150,MATCH("M4",'Exp Dates'!$E$2:$X$2,0),1)&amp;"!$A$2:$H$600",1),G$1,0)*$C730</f>
        <v>14.09</v>
      </c>
      <c r="H730" s="11">
        <f ca="1">VLOOKUP($B730,INDIRECT(VLOOKUP($B730,'Exp Dates'!$E$4:$X$150,MATCH("M5",'Exp Dates'!$E$2:$X$2,0),1)&amp;"!$A$2:$H$600",1),H$1,0)*$C730</f>
        <v>14.17</v>
      </c>
      <c r="I730" s="11">
        <f ca="1">VLOOKUP($B730,INDIRECT(VLOOKUP($B730,'Exp Dates'!$E$4:$X$150,MATCH("M6",'Exp Dates'!$E$2:$X$2,0),1)&amp;"!$A$2:$H$600",1),I$1,0)*$C730</f>
        <v>14.25</v>
      </c>
      <c r="J730" s="11" t="e">
        <f ca="1">VLOOKUP($B730,INDIRECT(VLOOKUP($B730,'Exp Dates'!$E$4:$X$150,MATCH("M7",'Exp Dates'!$E$2:$X$2,0),1)&amp;"!$A$2:$H$600",1),J$1,0)*$C730</f>
        <v>#N/A</v>
      </c>
      <c r="K730" s="45">
        <f ca="1">VLOOKUP($B730,INDIRECT(VLOOKUP($B730,'Exp Dates'!$E$4:$AB$150,MATCH("M8",'Exp Dates'!$E$2:$AB$2,0),1)&amp;"!$A$2:$H$600",1),K$1,0)*$C730</f>
        <v>14.32</v>
      </c>
      <c r="L730" s="45" t="e">
        <f ca="1">VLOOKUP($B730,INDIRECT(VLOOKUP($B730,'Exp Dates'!$E$4:$AB$150,MATCH("M9",'Exp Dates'!$E$2:$AB$2,0),1)&amp;"!$A$2:$H$600",1),L$1,0)*$C730</f>
        <v>#N/A</v>
      </c>
      <c r="M730" s="45" t="e">
        <f ca="1">VLOOKUP($B730,INDIRECT(VLOOKUP($B730,'Exp Dates'!$E$4:$AB$150,MATCH("M10",'Exp Dates'!$E$2:$AB$2,0),1)&amp;"!$A$2:$H$600",1),M$1,0)*$C730</f>
        <v>#N/A</v>
      </c>
      <c r="N730" s="6"/>
      <c r="T730" s="43">
        <f ca="1">SQRT(I730^2+(K730^2-I730^2)*VLOOKUP(AC730,'Exp Dates'!$D$4:$X$150,MATCH("Days1M",'Exp Dates'!$D$2:$X$2,0),0)/VLOOKUP(AC730,'Exp Dates'!$D$4:$X$150,MATCH("Days-Strat",'Exp Dates'!$D$2:$X$2,0),0))</f>
        <v>14.281153470376418</v>
      </c>
      <c r="U730" s="36"/>
      <c r="V730" s="36"/>
      <c r="W730" s="11" t="str">
        <f>VLOOKUP($B730,'Exp Dates'!$E$4:$X$150,MATCH("M1",'Exp Dates'!$E$2:$X$2,0),1)</f>
        <v>CFE_J07_VX</v>
      </c>
      <c r="X730" s="11" t="str">
        <f>VLOOKUP($B730,'Exp Dates'!$E$4:$X$150,MATCH("M2",'Exp Dates'!$E$2:$X$2,0),1)</f>
        <v>CFE_K07_VX</v>
      </c>
      <c r="Y730" s="11" t="str">
        <f>VLOOKUP($B730,'Exp Dates'!$E$4:$X$150,MATCH("M3",'Exp Dates'!$E$2:$X$2,0),1)</f>
        <v>CFE_M07_VX</v>
      </c>
      <c r="Z730" s="11" t="str">
        <f>VLOOKUP($B730,'Exp Dates'!$E$4:$X$150,MATCH("M4",'Exp Dates'!$E$2:$X$2,0),1)</f>
        <v>CFE_N07_VX</v>
      </c>
      <c r="AA730" s="11" t="str">
        <f>VLOOKUP($B730,'Exp Dates'!$E$4:$X$150,MATCH("M5",'Exp Dates'!$E$2:$X$2,0),1)</f>
        <v>CFE_Q07_VX</v>
      </c>
      <c r="AB730" s="11" t="str">
        <f>VLOOKUP($B730,'Exp Dates'!$E$4:$X$150,MATCH("M6",'Exp Dates'!$E$2:$X$2,0),1)</f>
        <v>CFE_U07_VX</v>
      </c>
      <c r="AC730" s="11" t="str">
        <f>VLOOKUP($B730,'Exp Dates'!$E$4:$X$150,MATCH("M7",'Exp Dates'!$E$2:$X$2,0),1)</f>
        <v>CFE_V07_VX</v>
      </c>
      <c r="AE730" s="20"/>
      <c r="AF730" s="20"/>
    </row>
    <row r="731" spans="2:32" x14ac:dyDescent="0.25">
      <c r="B731" s="4">
        <v>39176</v>
      </c>
      <c r="C731" s="14">
        <v>1</v>
      </c>
      <c r="D731" s="11">
        <f ca="1">VLOOKUP($B731,INDIRECT(VLOOKUP($B731,'Exp Dates'!$E$4:$X$150,MATCH("M1",'Exp Dates'!$E$2:$X$2,0),1)&amp;"!$A$2:$H$600",1),D$1,0)*$C731</f>
        <v>13.65</v>
      </c>
      <c r="E731" s="11">
        <f ca="1">VLOOKUP($B731,INDIRECT(VLOOKUP($B731,'Exp Dates'!$E$4:$X$150,MATCH("M2",'Exp Dates'!$E$2:$X$2,0),1)&amp;"!$A$2:$H$600",1),E$1,0)*$C731</f>
        <v>14.2</v>
      </c>
      <c r="F731" s="41">
        <f ca="1">VLOOKUP($B731,INDIRECT(VLOOKUP($B731,'Exp Dates'!$E$4:$X$150,MATCH("M3",'Exp Dates'!$E$2:$X$2,0),1)&amp;"!$A$2:$H$600",1),F$1,0)*$C731</f>
        <v>14.38</v>
      </c>
      <c r="G731" s="11">
        <f ca="1">VLOOKUP($B731,INDIRECT(VLOOKUP($B731,'Exp Dates'!$E$4:$X$150,MATCH("M4",'Exp Dates'!$E$2:$X$2,0),1)&amp;"!$A$2:$H$600",1),G$1,0)*$C731</f>
        <v>14.42</v>
      </c>
      <c r="H731" s="11">
        <f ca="1">VLOOKUP($B731,INDIRECT(VLOOKUP($B731,'Exp Dates'!$E$4:$X$150,MATCH("M5",'Exp Dates'!$E$2:$X$2,0),1)&amp;"!$A$2:$H$600",1),H$1,0)*$C731</f>
        <v>14.44</v>
      </c>
      <c r="I731" s="11">
        <f ca="1">VLOOKUP($B731,INDIRECT(VLOOKUP($B731,'Exp Dates'!$E$4:$X$150,MATCH("M6",'Exp Dates'!$E$2:$X$2,0),1)&amp;"!$A$2:$H$600",1),I$1,0)*$C731</f>
        <v>14.38</v>
      </c>
      <c r="J731" s="11" t="e">
        <f ca="1">VLOOKUP($B731,INDIRECT(VLOOKUP($B731,'Exp Dates'!$E$4:$X$150,MATCH("M7",'Exp Dates'!$E$2:$X$2,0),1)&amp;"!$A$2:$H$600",1),J$1,0)*$C731</f>
        <v>#N/A</v>
      </c>
      <c r="K731" s="45">
        <f ca="1">VLOOKUP($B731,INDIRECT(VLOOKUP($B731,'Exp Dates'!$E$4:$AB$150,MATCH("M8",'Exp Dates'!$E$2:$AB$2,0),1)&amp;"!$A$2:$H$600",1),K$1,0)*$C731</f>
        <v>14.62</v>
      </c>
      <c r="L731" s="45" t="e">
        <f ca="1">VLOOKUP($B731,INDIRECT(VLOOKUP($B731,'Exp Dates'!$E$4:$AB$150,MATCH("M9",'Exp Dates'!$E$2:$AB$2,0),1)&amp;"!$A$2:$H$600",1),L$1,0)*$C731</f>
        <v>#N/A</v>
      </c>
      <c r="M731" s="45" t="e">
        <f ca="1">VLOOKUP($B731,INDIRECT(VLOOKUP($B731,'Exp Dates'!$E$4:$AB$150,MATCH("M10",'Exp Dates'!$E$2:$AB$2,0),1)&amp;"!$A$2:$H$600",1),M$1,0)*$C731</f>
        <v>#N/A</v>
      </c>
      <c r="N731" s="6"/>
      <c r="T731" s="43">
        <f ca="1">SQRT(I731^2+(K731^2-I731^2)*VLOOKUP(AC731,'Exp Dates'!$D$4:$X$150,MATCH("Days1M",'Exp Dates'!$D$2:$X$2,0),0)/VLOOKUP(AC731,'Exp Dates'!$D$4:$X$150,MATCH("Days-Strat",'Exp Dates'!$D$2:$X$2,0),0))</f>
        <v>14.487157531183726</v>
      </c>
      <c r="U731" s="36"/>
      <c r="V731" s="36"/>
      <c r="W731" s="11" t="str">
        <f>VLOOKUP($B731,'Exp Dates'!$E$4:$X$150,MATCH("M1",'Exp Dates'!$E$2:$X$2,0),1)</f>
        <v>CFE_J07_VX</v>
      </c>
      <c r="X731" s="11" t="str">
        <f>VLOOKUP($B731,'Exp Dates'!$E$4:$X$150,MATCH("M2",'Exp Dates'!$E$2:$X$2,0),1)</f>
        <v>CFE_K07_VX</v>
      </c>
      <c r="Y731" s="11" t="str">
        <f>VLOOKUP($B731,'Exp Dates'!$E$4:$X$150,MATCH("M3",'Exp Dates'!$E$2:$X$2,0),1)</f>
        <v>CFE_M07_VX</v>
      </c>
      <c r="Z731" s="11" t="str">
        <f>VLOOKUP($B731,'Exp Dates'!$E$4:$X$150,MATCH("M4",'Exp Dates'!$E$2:$X$2,0),1)</f>
        <v>CFE_N07_VX</v>
      </c>
      <c r="AA731" s="11" t="str">
        <f>VLOOKUP($B731,'Exp Dates'!$E$4:$X$150,MATCH("M5",'Exp Dates'!$E$2:$X$2,0),1)</f>
        <v>CFE_Q07_VX</v>
      </c>
      <c r="AB731" s="11" t="str">
        <f>VLOOKUP($B731,'Exp Dates'!$E$4:$X$150,MATCH("M6",'Exp Dates'!$E$2:$X$2,0),1)</f>
        <v>CFE_U07_VX</v>
      </c>
      <c r="AC731" s="11" t="str">
        <f>VLOOKUP($B731,'Exp Dates'!$E$4:$X$150,MATCH("M7",'Exp Dates'!$E$2:$X$2,0),1)</f>
        <v>CFE_V07_VX</v>
      </c>
      <c r="AE731" s="20"/>
      <c r="AF731" s="20"/>
    </row>
    <row r="732" spans="2:32" x14ac:dyDescent="0.25">
      <c r="B732" s="4">
        <v>39177</v>
      </c>
      <c r="C732" s="14">
        <v>1</v>
      </c>
      <c r="D732" s="11">
        <f ca="1">VLOOKUP($B732,INDIRECT(VLOOKUP($B732,'Exp Dates'!$E$4:$X$150,MATCH("M1",'Exp Dates'!$E$2:$X$2,0),1)&amp;"!$A$2:$H$600",1),D$1,0)*$C732</f>
        <v>13.53</v>
      </c>
      <c r="E732" s="11">
        <f ca="1">VLOOKUP($B732,INDIRECT(VLOOKUP($B732,'Exp Dates'!$E$4:$X$150,MATCH("M2",'Exp Dates'!$E$2:$X$2,0),1)&amp;"!$A$2:$H$600",1),E$1,0)*$C732</f>
        <v>14</v>
      </c>
      <c r="F732" s="41">
        <f ca="1">VLOOKUP($B732,INDIRECT(VLOOKUP($B732,'Exp Dates'!$E$4:$X$150,MATCH("M3",'Exp Dates'!$E$2:$X$2,0),1)&amp;"!$A$2:$H$600",1),F$1,0)*$C732</f>
        <v>14.26</v>
      </c>
      <c r="G732" s="11">
        <f ca="1">VLOOKUP($B732,INDIRECT(VLOOKUP($B732,'Exp Dates'!$E$4:$X$150,MATCH("M4",'Exp Dates'!$E$2:$X$2,0),1)&amp;"!$A$2:$H$600",1),G$1,0)*$C732</f>
        <v>14.38</v>
      </c>
      <c r="H732" s="11">
        <f ca="1">VLOOKUP($B732,INDIRECT(VLOOKUP($B732,'Exp Dates'!$E$4:$X$150,MATCH("M5",'Exp Dates'!$E$2:$X$2,0),1)&amp;"!$A$2:$H$600",1),H$1,0)*$C732</f>
        <v>14.4</v>
      </c>
      <c r="I732" s="11">
        <f ca="1">VLOOKUP($B732,INDIRECT(VLOOKUP($B732,'Exp Dates'!$E$4:$X$150,MATCH("M6",'Exp Dates'!$E$2:$X$2,0),1)&amp;"!$A$2:$H$600",1),I$1,0)*$C732</f>
        <v>14.34</v>
      </c>
      <c r="J732" s="11" t="e">
        <f ca="1">VLOOKUP($B732,INDIRECT(VLOOKUP($B732,'Exp Dates'!$E$4:$X$150,MATCH("M7",'Exp Dates'!$E$2:$X$2,0),1)&amp;"!$A$2:$H$600",1),J$1,0)*$C732</f>
        <v>#N/A</v>
      </c>
      <c r="K732" s="45">
        <f ca="1">VLOOKUP($B732,INDIRECT(VLOOKUP($B732,'Exp Dates'!$E$4:$AB$150,MATCH("M8",'Exp Dates'!$E$2:$AB$2,0),1)&amp;"!$A$2:$H$600",1),K$1,0)*$C732</f>
        <v>14.65</v>
      </c>
      <c r="L732" s="45" t="e">
        <f ca="1">VLOOKUP($B732,INDIRECT(VLOOKUP($B732,'Exp Dates'!$E$4:$AB$150,MATCH("M9",'Exp Dates'!$E$2:$AB$2,0),1)&amp;"!$A$2:$H$600",1),L$1,0)*$C732</f>
        <v>#N/A</v>
      </c>
      <c r="M732" s="45" t="e">
        <f ca="1">VLOOKUP($B732,INDIRECT(VLOOKUP($B732,'Exp Dates'!$E$4:$AB$150,MATCH("M10",'Exp Dates'!$E$2:$AB$2,0),1)&amp;"!$A$2:$H$600",1),M$1,0)*$C732</f>
        <v>#N/A</v>
      </c>
      <c r="N732" s="6"/>
      <c r="T732" s="43">
        <f ca="1">SQRT(I732^2+(K732^2-I732^2)*VLOOKUP(AC732,'Exp Dates'!$D$4:$X$150,MATCH("Days1M",'Exp Dates'!$D$2:$X$2,0),0)/VLOOKUP(AC732,'Exp Dates'!$D$4:$X$150,MATCH("Days-Strat",'Exp Dates'!$D$2:$X$2,0),0))</f>
        <v>14.478597231008871</v>
      </c>
      <c r="U732" s="36"/>
      <c r="V732" s="36"/>
      <c r="W732" s="11" t="str">
        <f>VLOOKUP($B732,'Exp Dates'!$E$4:$X$150,MATCH("M1",'Exp Dates'!$E$2:$X$2,0),1)</f>
        <v>CFE_J07_VX</v>
      </c>
      <c r="X732" s="11" t="str">
        <f>VLOOKUP($B732,'Exp Dates'!$E$4:$X$150,MATCH("M2",'Exp Dates'!$E$2:$X$2,0),1)</f>
        <v>CFE_K07_VX</v>
      </c>
      <c r="Y732" s="11" t="str">
        <f>VLOOKUP($B732,'Exp Dates'!$E$4:$X$150,MATCH("M3",'Exp Dates'!$E$2:$X$2,0),1)</f>
        <v>CFE_M07_VX</v>
      </c>
      <c r="Z732" s="11" t="str">
        <f>VLOOKUP($B732,'Exp Dates'!$E$4:$X$150,MATCH("M4",'Exp Dates'!$E$2:$X$2,0),1)</f>
        <v>CFE_N07_VX</v>
      </c>
      <c r="AA732" s="11" t="str">
        <f>VLOOKUP($B732,'Exp Dates'!$E$4:$X$150,MATCH("M5",'Exp Dates'!$E$2:$X$2,0),1)</f>
        <v>CFE_Q07_VX</v>
      </c>
      <c r="AB732" s="11" t="str">
        <f>VLOOKUP($B732,'Exp Dates'!$E$4:$X$150,MATCH("M6",'Exp Dates'!$E$2:$X$2,0),1)</f>
        <v>CFE_U07_VX</v>
      </c>
      <c r="AC732" s="11" t="str">
        <f>VLOOKUP($B732,'Exp Dates'!$E$4:$X$150,MATCH("M7",'Exp Dates'!$E$2:$X$2,0),1)</f>
        <v>CFE_V07_VX</v>
      </c>
      <c r="AE732" s="20"/>
      <c r="AF732" s="20"/>
    </row>
    <row r="733" spans="2:32" x14ac:dyDescent="0.25">
      <c r="B733" s="4">
        <v>39181</v>
      </c>
      <c r="C733" s="14">
        <v>1</v>
      </c>
      <c r="D733" s="11">
        <f ca="1">VLOOKUP($B733,INDIRECT(VLOOKUP($B733,'Exp Dates'!$E$4:$X$150,MATCH("M1",'Exp Dates'!$E$2:$X$2,0),1)&amp;"!$A$2:$H$600",1),D$1,0)*$C733</f>
        <v>13.3</v>
      </c>
      <c r="E733" s="11">
        <f ca="1">VLOOKUP($B733,INDIRECT(VLOOKUP($B733,'Exp Dates'!$E$4:$X$150,MATCH("M2",'Exp Dates'!$E$2:$X$2,0),1)&amp;"!$A$2:$H$600",1),E$1,0)*$C733</f>
        <v>14.03</v>
      </c>
      <c r="F733" s="41">
        <f ca="1">VLOOKUP($B733,INDIRECT(VLOOKUP($B733,'Exp Dates'!$E$4:$X$150,MATCH("M3",'Exp Dates'!$E$2:$X$2,0),1)&amp;"!$A$2:$H$600",1),F$1,0)*$C733</f>
        <v>14.21</v>
      </c>
      <c r="G733" s="11">
        <f ca="1">VLOOKUP($B733,INDIRECT(VLOOKUP($B733,'Exp Dates'!$E$4:$X$150,MATCH("M4",'Exp Dates'!$E$2:$X$2,0),1)&amp;"!$A$2:$H$600",1),G$1,0)*$C733</f>
        <v>14.24</v>
      </c>
      <c r="H733" s="11">
        <f ca="1">VLOOKUP($B733,INDIRECT(VLOOKUP($B733,'Exp Dates'!$E$4:$X$150,MATCH("M5",'Exp Dates'!$E$2:$X$2,0),1)&amp;"!$A$2:$H$600",1),H$1,0)*$C733</f>
        <v>14.31</v>
      </c>
      <c r="I733" s="11">
        <f ca="1">VLOOKUP($B733,INDIRECT(VLOOKUP($B733,'Exp Dates'!$E$4:$X$150,MATCH("M6",'Exp Dates'!$E$2:$X$2,0),1)&amp;"!$A$2:$H$600",1),I$1,0)*$C733</f>
        <v>14.4</v>
      </c>
      <c r="J733" s="11" t="e">
        <f ca="1">VLOOKUP($B733,INDIRECT(VLOOKUP($B733,'Exp Dates'!$E$4:$X$150,MATCH("M7",'Exp Dates'!$E$2:$X$2,0),1)&amp;"!$A$2:$H$600",1),J$1,0)*$C733</f>
        <v>#N/A</v>
      </c>
      <c r="K733" s="45">
        <f ca="1">VLOOKUP($B733,INDIRECT(VLOOKUP($B733,'Exp Dates'!$E$4:$AB$150,MATCH("M8",'Exp Dates'!$E$2:$AB$2,0),1)&amp;"!$A$2:$H$600",1),K$1,0)*$C733</f>
        <v>14.57</v>
      </c>
      <c r="L733" s="45" t="e">
        <f ca="1">VLOOKUP($B733,INDIRECT(VLOOKUP($B733,'Exp Dates'!$E$4:$AB$150,MATCH("M9",'Exp Dates'!$E$2:$AB$2,0),1)&amp;"!$A$2:$H$600",1),L$1,0)*$C733</f>
        <v>#N/A</v>
      </c>
      <c r="M733" s="45" t="e">
        <f ca="1">VLOOKUP($B733,INDIRECT(VLOOKUP($B733,'Exp Dates'!$E$4:$AB$150,MATCH("M10",'Exp Dates'!$E$2:$AB$2,0),1)&amp;"!$A$2:$H$600",1),M$1,0)*$C733</f>
        <v>#N/A</v>
      </c>
      <c r="N733" s="6"/>
      <c r="T733" s="43">
        <f ca="1">SQRT(I733^2+(K733^2-I733^2)*VLOOKUP(AC733,'Exp Dates'!$D$4:$X$150,MATCH("Days1M",'Exp Dates'!$D$2:$X$2,0),0)/VLOOKUP(AC733,'Exp Dates'!$D$4:$X$150,MATCH("Days-Strat",'Exp Dates'!$D$2:$X$2,0),0))</f>
        <v>14.475802031129206</v>
      </c>
      <c r="U733" s="36"/>
      <c r="V733" s="36"/>
      <c r="W733" s="11" t="str">
        <f>VLOOKUP($B733,'Exp Dates'!$E$4:$X$150,MATCH("M1",'Exp Dates'!$E$2:$X$2,0),1)</f>
        <v>CFE_J07_VX</v>
      </c>
      <c r="X733" s="11" t="str">
        <f>VLOOKUP($B733,'Exp Dates'!$E$4:$X$150,MATCH("M2",'Exp Dates'!$E$2:$X$2,0),1)</f>
        <v>CFE_K07_VX</v>
      </c>
      <c r="Y733" s="11" t="str">
        <f>VLOOKUP($B733,'Exp Dates'!$E$4:$X$150,MATCH("M3",'Exp Dates'!$E$2:$X$2,0),1)</f>
        <v>CFE_M07_VX</v>
      </c>
      <c r="Z733" s="11" t="str">
        <f>VLOOKUP($B733,'Exp Dates'!$E$4:$X$150,MATCH("M4",'Exp Dates'!$E$2:$X$2,0),1)</f>
        <v>CFE_N07_VX</v>
      </c>
      <c r="AA733" s="11" t="str">
        <f>VLOOKUP($B733,'Exp Dates'!$E$4:$X$150,MATCH("M5",'Exp Dates'!$E$2:$X$2,0),1)</f>
        <v>CFE_Q07_VX</v>
      </c>
      <c r="AB733" s="11" t="str">
        <f>VLOOKUP($B733,'Exp Dates'!$E$4:$X$150,MATCH("M6",'Exp Dates'!$E$2:$X$2,0),1)</f>
        <v>CFE_U07_VX</v>
      </c>
      <c r="AC733" s="11" t="str">
        <f>VLOOKUP($B733,'Exp Dates'!$E$4:$X$150,MATCH("M7",'Exp Dates'!$E$2:$X$2,0),1)</f>
        <v>CFE_V07_VX</v>
      </c>
      <c r="AE733" s="20"/>
      <c r="AF733" s="20"/>
    </row>
    <row r="734" spans="2:32" x14ac:dyDescent="0.25">
      <c r="B734" s="4">
        <v>39182</v>
      </c>
      <c r="C734" s="14">
        <v>1</v>
      </c>
      <c r="D734" s="11">
        <f ca="1">VLOOKUP($B734,INDIRECT(VLOOKUP($B734,'Exp Dates'!$E$4:$X$150,MATCH("M1",'Exp Dates'!$E$2:$X$2,0),1)&amp;"!$A$2:$H$600",1),D$1,0)*$C734</f>
        <v>12.71</v>
      </c>
      <c r="E734" s="11">
        <f ca="1">VLOOKUP($B734,INDIRECT(VLOOKUP($B734,'Exp Dates'!$E$4:$X$150,MATCH("M2",'Exp Dates'!$E$2:$X$2,0),1)&amp;"!$A$2:$H$600",1),E$1,0)*$C734</f>
        <v>13.59</v>
      </c>
      <c r="F734" s="41">
        <f ca="1">VLOOKUP($B734,INDIRECT(VLOOKUP($B734,'Exp Dates'!$E$4:$X$150,MATCH("M3",'Exp Dates'!$E$2:$X$2,0),1)&amp;"!$A$2:$H$600",1),F$1,0)*$C734</f>
        <v>14.11</v>
      </c>
      <c r="G734" s="11">
        <f ca="1">VLOOKUP($B734,INDIRECT(VLOOKUP($B734,'Exp Dates'!$E$4:$X$150,MATCH("M4",'Exp Dates'!$E$2:$X$2,0),1)&amp;"!$A$2:$H$600",1),G$1,0)*$C734</f>
        <v>14.25</v>
      </c>
      <c r="H734" s="11">
        <f ca="1">VLOOKUP($B734,INDIRECT(VLOOKUP($B734,'Exp Dates'!$E$4:$X$150,MATCH("M5",'Exp Dates'!$E$2:$X$2,0),1)&amp;"!$A$2:$H$600",1),H$1,0)*$C734</f>
        <v>14.32</v>
      </c>
      <c r="I734" s="11">
        <f ca="1">VLOOKUP($B734,INDIRECT(VLOOKUP($B734,'Exp Dates'!$E$4:$X$150,MATCH("M6",'Exp Dates'!$E$2:$X$2,0),1)&amp;"!$A$2:$H$600",1),I$1,0)*$C734</f>
        <v>14.43</v>
      </c>
      <c r="J734" s="11" t="e">
        <f ca="1">VLOOKUP($B734,INDIRECT(VLOOKUP($B734,'Exp Dates'!$E$4:$X$150,MATCH("M7",'Exp Dates'!$E$2:$X$2,0),1)&amp;"!$A$2:$H$600",1),J$1,0)*$C734</f>
        <v>#N/A</v>
      </c>
      <c r="K734" s="45">
        <f ca="1">VLOOKUP($B734,INDIRECT(VLOOKUP($B734,'Exp Dates'!$E$4:$AB$150,MATCH("M8",'Exp Dates'!$E$2:$AB$2,0),1)&amp;"!$A$2:$H$600",1),K$1,0)*$C734</f>
        <v>14.59</v>
      </c>
      <c r="L734" s="45" t="e">
        <f ca="1">VLOOKUP($B734,INDIRECT(VLOOKUP($B734,'Exp Dates'!$E$4:$AB$150,MATCH("M9",'Exp Dates'!$E$2:$AB$2,0),1)&amp;"!$A$2:$H$600",1),L$1,0)*$C734</f>
        <v>#N/A</v>
      </c>
      <c r="M734" s="45" t="e">
        <f ca="1">VLOOKUP($B734,INDIRECT(VLOOKUP($B734,'Exp Dates'!$E$4:$AB$150,MATCH("M10",'Exp Dates'!$E$2:$AB$2,0),1)&amp;"!$A$2:$H$600",1),M$1,0)*$C734</f>
        <v>#N/A</v>
      </c>
      <c r="N734" s="6"/>
      <c r="T734" s="43">
        <f ca="1">SQRT(I734^2+(K734^2-I734^2)*VLOOKUP(AC734,'Exp Dates'!$D$4:$X$150,MATCH("Days1M",'Exp Dates'!$D$2:$X$2,0),0)/VLOOKUP(AC734,'Exp Dates'!$D$4:$X$150,MATCH("Days-Strat",'Exp Dates'!$D$2:$X$2,0),0))</f>
        <v>14.50132905786378</v>
      </c>
      <c r="U734" s="36"/>
      <c r="V734" s="36"/>
      <c r="W734" s="11" t="str">
        <f>VLOOKUP($B734,'Exp Dates'!$E$4:$X$150,MATCH("M1",'Exp Dates'!$E$2:$X$2,0),1)</f>
        <v>CFE_J07_VX</v>
      </c>
      <c r="X734" s="11" t="str">
        <f>VLOOKUP($B734,'Exp Dates'!$E$4:$X$150,MATCH("M2",'Exp Dates'!$E$2:$X$2,0),1)</f>
        <v>CFE_K07_VX</v>
      </c>
      <c r="Y734" s="11" t="str">
        <f>VLOOKUP($B734,'Exp Dates'!$E$4:$X$150,MATCH("M3",'Exp Dates'!$E$2:$X$2,0),1)</f>
        <v>CFE_M07_VX</v>
      </c>
      <c r="Z734" s="11" t="str">
        <f>VLOOKUP($B734,'Exp Dates'!$E$4:$X$150,MATCH("M4",'Exp Dates'!$E$2:$X$2,0),1)</f>
        <v>CFE_N07_VX</v>
      </c>
      <c r="AA734" s="11" t="str">
        <f>VLOOKUP($B734,'Exp Dates'!$E$4:$X$150,MATCH("M5",'Exp Dates'!$E$2:$X$2,0),1)</f>
        <v>CFE_Q07_VX</v>
      </c>
      <c r="AB734" s="11" t="str">
        <f>VLOOKUP($B734,'Exp Dates'!$E$4:$X$150,MATCH("M6",'Exp Dates'!$E$2:$X$2,0),1)</f>
        <v>CFE_U07_VX</v>
      </c>
      <c r="AC734" s="11" t="str">
        <f>VLOOKUP($B734,'Exp Dates'!$E$4:$X$150,MATCH("M7",'Exp Dates'!$E$2:$X$2,0),1)</f>
        <v>CFE_V07_VX</v>
      </c>
      <c r="AE734" s="20"/>
      <c r="AF734" s="20"/>
    </row>
    <row r="735" spans="2:32" x14ac:dyDescent="0.25">
      <c r="B735" s="4">
        <v>39183</v>
      </c>
      <c r="C735" s="14">
        <v>1</v>
      </c>
      <c r="D735" s="11">
        <f ca="1">VLOOKUP($B735,INDIRECT(VLOOKUP($B735,'Exp Dates'!$E$4:$X$150,MATCH("M1",'Exp Dates'!$E$2:$X$2,0),1)&amp;"!$A$2:$H$600",1),D$1,0)*$C735</f>
        <v>13.28</v>
      </c>
      <c r="E735" s="11">
        <f ca="1">VLOOKUP($B735,INDIRECT(VLOOKUP($B735,'Exp Dates'!$E$4:$X$150,MATCH("M2",'Exp Dates'!$E$2:$X$2,0),1)&amp;"!$A$2:$H$600",1),E$1,0)*$C735</f>
        <v>13.99</v>
      </c>
      <c r="F735" s="41">
        <f ca="1">VLOOKUP($B735,INDIRECT(VLOOKUP($B735,'Exp Dates'!$E$4:$X$150,MATCH("M3",'Exp Dates'!$E$2:$X$2,0),1)&amp;"!$A$2:$H$600",1),F$1,0)*$C735</f>
        <v>14.48</v>
      </c>
      <c r="G735" s="11">
        <f ca="1">VLOOKUP($B735,INDIRECT(VLOOKUP($B735,'Exp Dates'!$E$4:$X$150,MATCH("M4",'Exp Dates'!$E$2:$X$2,0),1)&amp;"!$A$2:$H$600",1),G$1,0)*$C735</f>
        <v>14.5</v>
      </c>
      <c r="H735" s="11">
        <f ca="1">VLOOKUP($B735,INDIRECT(VLOOKUP($B735,'Exp Dates'!$E$4:$X$150,MATCH("M5",'Exp Dates'!$E$2:$X$2,0),1)&amp;"!$A$2:$H$600",1),H$1,0)*$C735</f>
        <v>14.66</v>
      </c>
      <c r="I735" s="11">
        <f ca="1">VLOOKUP($B735,INDIRECT(VLOOKUP($B735,'Exp Dates'!$E$4:$X$150,MATCH("M6",'Exp Dates'!$E$2:$X$2,0),1)&amp;"!$A$2:$H$600",1),I$1,0)*$C735</f>
        <v>14.58</v>
      </c>
      <c r="J735" s="11" t="e">
        <f ca="1">VLOOKUP($B735,INDIRECT(VLOOKUP($B735,'Exp Dates'!$E$4:$X$150,MATCH("M7",'Exp Dates'!$E$2:$X$2,0),1)&amp;"!$A$2:$H$600",1),J$1,0)*$C735</f>
        <v>#N/A</v>
      </c>
      <c r="K735" s="45">
        <f ca="1">VLOOKUP($B735,INDIRECT(VLOOKUP($B735,'Exp Dates'!$E$4:$AB$150,MATCH("M8",'Exp Dates'!$E$2:$AB$2,0),1)&amp;"!$A$2:$H$600",1),K$1,0)*$C735</f>
        <v>14.77</v>
      </c>
      <c r="L735" s="45" t="e">
        <f ca="1">VLOOKUP($B735,INDIRECT(VLOOKUP($B735,'Exp Dates'!$E$4:$AB$150,MATCH("M9",'Exp Dates'!$E$2:$AB$2,0),1)&amp;"!$A$2:$H$600",1),L$1,0)*$C735</f>
        <v>#N/A</v>
      </c>
      <c r="M735" s="45" t="e">
        <f ca="1">VLOOKUP($B735,INDIRECT(VLOOKUP($B735,'Exp Dates'!$E$4:$AB$150,MATCH("M10",'Exp Dates'!$E$2:$AB$2,0),1)&amp;"!$A$2:$H$600",1),M$1,0)*$C735</f>
        <v>#N/A</v>
      </c>
      <c r="N735" s="6"/>
      <c r="T735" s="43">
        <f ca="1">SQRT(I735^2+(K735^2-I735^2)*VLOOKUP(AC735,'Exp Dates'!$D$4:$X$150,MATCH("Days1M",'Exp Dates'!$D$2:$X$2,0),0)/VLOOKUP(AC735,'Exp Dates'!$D$4:$X$150,MATCH("Days-Strat",'Exp Dates'!$D$2:$X$2,0),0))</f>
        <v>14.664748359397255</v>
      </c>
      <c r="U735" s="36"/>
      <c r="V735" s="36"/>
      <c r="W735" s="11" t="str">
        <f>VLOOKUP($B735,'Exp Dates'!$E$4:$X$150,MATCH("M1",'Exp Dates'!$E$2:$X$2,0),1)</f>
        <v>CFE_J07_VX</v>
      </c>
      <c r="X735" s="11" t="str">
        <f>VLOOKUP($B735,'Exp Dates'!$E$4:$X$150,MATCH("M2",'Exp Dates'!$E$2:$X$2,0),1)</f>
        <v>CFE_K07_VX</v>
      </c>
      <c r="Y735" s="11" t="str">
        <f>VLOOKUP($B735,'Exp Dates'!$E$4:$X$150,MATCH("M3",'Exp Dates'!$E$2:$X$2,0),1)</f>
        <v>CFE_M07_VX</v>
      </c>
      <c r="Z735" s="11" t="str">
        <f>VLOOKUP($B735,'Exp Dates'!$E$4:$X$150,MATCH("M4",'Exp Dates'!$E$2:$X$2,0),1)</f>
        <v>CFE_N07_VX</v>
      </c>
      <c r="AA735" s="11" t="str">
        <f>VLOOKUP($B735,'Exp Dates'!$E$4:$X$150,MATCH("M5",'Exp Dates'!$E$2:$X$2,0),1)</f>
        <v>CFE_Q07_VX</v>
      </c>
      <c r="AB735" s="11" t="str">
        <f>VLOOKUP($B735,'Exp Dates'!$E$4:$X$150,MATCH("M6",'Exp Dates'!$E$2:$X$2,0),1)</f>
        <v>CFE_U07_VX</v>
      </c>
      <c r="AC735" s="11" t="str">
        <f>VLOOKUP($B735,'Exp Dates'!$E$4:$X$150,MATCH("M7",'Exp Dates'!$E$2:$X$2,0),1)</f>
        <v>CFE_V07_VX</v>
      </c>
      <c r="AE735" s="20"/>
      <c r="AF735" s="20"/>
    </row>
    <row r="736" spans="2:32" x14ac:dyDescent="0.25">
      <c r="B736" s="4">
        <v>39184</v>
      </c>
      <c r="C736" s="14">
        <v>1</v>
      </c>
      <c r="D736" s="11">
        <f ca="1">VLOOKUP($B736,INDIRECT(VLOOKUP($B736,'Exp Dates'!$E$4:$X$150,MATCH("M1",'Exp Dates'!$E$2:$X$2,0),1)&amp;"!$A$2:$H$600",1),D$1,0)*$C736</f>
        <v>12.87</v>
      </c>
      <c r="E736" s="11">
        <f ca="1">VLOOKUP($B736,INDIRECT(VLOOKUP($B736,'Exp Dates'!$E$4:$X$150,MATCH("M2",'Exp Dates'!$E$2:$X$2,0),1)&amp;"!$A$2:$H$600",1),E$1,0)*$C736</f>
        <v>13.73</v>
      </c>
      <c r="F736" s="41">
        <f ca="1">VLOOKUP($B736,INDIRECT(VLOOKUP($B736,'Exp Dates'!$E$4:$X$150,MATCH("M3",'Exp Dates'!$E$2:$X$2,0),1)&amp;"!$A$2:$H$600",1),F$1,0)*$C736</f>
        <v>14.28</v>
      </c>
      <c r="G736" s="11">
        <f ca="1">VLOOKUP($B736,INDIRECT(VLOOKUP($B736,'Exp Dates'!$E$4:$X$150,MATCH("M4",'Exp Dates'!$E$2:$X$2,0),1)&amp;"!$A$2:$H$600",1),G$1,0)*$C736</f>
        <v>14.33</v>
      </c>
      <c r="H736" s="11">
        <f ca="1">VLOOKUP($B736,INDIRECT(VLOOKUP($B736,'Exp Dates'!$E$4:$X$150,MATCH("M5",'Exp Dates'!$E$2:$X$2,0),1)&amp;"!$A$2:$H$600",1),H$1,0)*$C736</f>
        <v>14.49</v>
      </c>
      <c r="I736" s="11">
        <f ca="1">VLOOKUP($B736,INDIRECT(VLOOKUP($B736,'Exp Dates'!$E$4:$X$150,MATCH("M6",'Exp Dates'!$E$2:$X$2,0),1)&amp;"!$A$2:$H$600",1),I$1,0)*$C736</f>
        <v>14.59</v>
      </c>
      <c r="J736" s="11" t="e">
        <f ca="1">VLOOKUP($B736,INDIRECT(VLOOKUP($B736,'Exp Dates'!$E$4:$X$150,MATCH("M7",'Exp Dates'!$E$2:$X$2,0),1)&amp;"!$A$2:$H$600",1),J$1,0)*$C736</f>
        <v>#N/A</v>
      </c>
      <c r="K736" s="45">
        <f ca="1">VLOOKUP($B736,INDIRECT(VLOOKUP($B736,'Exp Dates'!$E$4:$AB$150,MATCH("M8",'Exp Dates'!$E$2:$AB$2,0),1)&amp;"!$A$2:$H$600",1),K$1,0)*$C736</f>
        <v>14.68</v>
      </c>
      <c r="L736" s="45" t="e">
        <f ca="1">VLOOKUP($B736,INDIRECT(VLOOKUP($B736,'Exp Dates'!$E$4:$AB$150,MATCH("M9",'Exp Dates'!$E$2:$AB$2,0),1)&amp;"!$A$2:$H$600",1),L$1,0)*$C736</f>
        <v>#N/A</v>
      </c>
      <c r="M736" s="45" t="e">
        <f ca="1">VLOOKUP($B736,INDIRECT(VLOOKUP($B736,'Exp Dates'!$E$4:$AB$150,MATCH("M10",'Exp Dates'!$E$2:$AB$2,0),1)&amp;"!$A$2:$H$600",1),M$1,0)*$C736</f>
        <v>#N/A</v>
      </c>
      <c r="N736" s="6"/>
      <c r="T736" s="43">
        <f ca="1">SQRT(I736^2+(K736^2-I736^2)*VLOOKUP(AC736,'Exp Dates'!$D$4:$X$150,MATCH("Days1M",'Exp Dates'!$D$2:$X$2,0),0)/VLOOKUP(AC736,'Exp Dates'!$D$4:$X$150,MATCH("Days-Strat",'Exp Dates'!$D$2:$X$2,0),0))</f>
        <v>14.630068352540256</v>
      </c>
      <c r="U736" s="36"/>
      <c r="V736" s="36"/>
      <c r="W736" s="11" t="str">
        <f>VLOOKUP($B736,'Exp Dates'!$E$4:$X$150,MATCH("M1",'Exp Dates'!$E$2:$X$2,0),1)</f>
        <v>CFE_J07_VX</v>
      </c>
      <c r="X736" s="11" t="str">
        <f>VLOOKUP($B736,'Exp Dates'!$E$4:$X$150,MATCH("M2",'Exp Dates'!$E$2:$X$2,0),1)</f>
        <v>CFE_K07_VX</v>
      </c>
      <c r="Y736" s="11" t="str">
        <f>VLOOKUP($B736,'Exp Dates'!$E$4:$X$150,MATCH("M3",'Exp Dates'!$E$2:$X$2,0),1)</f>
        <v>CFE_M07_VX</v>
      </c>
      <c r="Z736" s="11" t="str">
        <f>VLOOKUP($B736,'Exp Dates'!$E$4:$X$150,MATCH("M4",'Exp Dates'!$E$2:$X$2,0),1)</f>
        <v>CFE_N07_VX</v>
      </c>
      <c r="AA736" s="11" t="str">
        <f>VLOOKUP($B736,'Exp Dates'!$E$4:$X$150,MATCH("M5",'Exp Dates'!$E$2:$X$2,0),1)</f>
        <v>CFE_Q07_VX</v>
      </c>
      <c r="AB736" s="11" t="str">
        <f>VLOOKUP($B736,'Exp Dates'!$E$4:$X$150,MATCH("M6",'Exp Dates'!$E$2:$X$2,0),1)</f>
        <v>CFE_U07_VX</v>
      </c>
      <c r="AC736" s="11" t="str">
        <f>VLOOKUP($B736,'Exp Dates'!$E$4:$X$150,MATCH("M7",'Exp Dates'!$E$2:$X$2,0),1)</f>
        <v>CFE_V07_VX</v>
      </c>
      <c r="AE736" s="20"/>
      <c r="AF736" s="20"/>
    </row>
    <row r="737" spans="1:32" x14ac:dyDescent="0.25">
      <c r="B737" s="4">
        <v>39185</v>
      </c>
      <c r="C737" s="14">
        <v>1</v>
      </c>
      <c r="D737" s="11">
        <f ca="1">VLOOKUP($B737,INDIRECT(VLOOKUP($B737,'Exp Dates'!$E$4:$X$150,MATCH("M1",'Exp Dates'!$E$2:$X$2,0),1)&amp;"!$A$2:$H$600",1),D$1,0)*$C737</f>
        <v>12.39</v>
      </c>
      <c r="E737" s="11">
        <f ca="1">VLOOKUP($B737,INDIRECT(VLOOKUP($B737,'Exp Dates'!$E$4:$X$150,MATCH("M2",'Exp Dates'!$E$2:$X$2,0),1)&amp;"!$A$2:$H$600",1),E$1,0)*$C737</f>
        <v>13.57</v>
      </c>
      <c r="F737" s="41">
        <f ca="1">VLOOKUP($B737,INDIRECT(VLOOKUP($B737,'Exp Dates'!$E$4:$X$150,MATCH("M3",'Exp Dates'!$E$2:$X$2,0),1)&amp;"!$A$2:$H$600",1),F$1,0)*$C737</f>
        <v>14.02</v>
      </c>
      <c r="G737" s="11">
        <f ca="1">VLOOKUP($B737,INDIRECT(VLOOKUP($B737,'Exp Dates'!$E$4:$X$150,MATCH("M4",'Exp Dates'!$E$2:$X$2,0),1)&amp;"!$A$2:$H$600",1),G$1,0)*$C737</f>
        <v>14.13</v>
      </c>
      <c r="H737" s="11">
        <f ca="1">VLOOKUP($B737,INDIRECT(VLOOKUP($B737,'Exp Dates'!$E$4:$X$150,MATCH("M5",'Exp Dates'!$E$2:$X$2,0),1)&amp;"!$A$2:$H$600",1),H$1,0)*$C737</f>
        <v>14.28</v>
      </c>
      <c r="I737" s="11">
        <f ca="1">VLOOKUP($B737,INDIRECT(VLOOKUP($B737,'Exp Dates'!$E$4:$X$150,MATCH("M6",'Exp Dates'!$E$2:$X$2,0),1)&amp;"!$A$2:$H$600",1),I$1,0)*$C737</f>
        <v>14.41</v>
      </c>
      <c r="J737" s="11" t="e">
        <f ca="1">VLOOKUP($B737,INDIRECT(VLOOKUP($B737,'Exp Dates'!$E$4:$X$150,MATCH("M7",'Exp Dates'!$E$2:$X$2,0),1)&amp;"!$A$2:$H$600",1),J$1,0)*$C737</f>
        <v>#N/A</v>
      </c>
      <c r="K737" s="45">
        <f ca="1">VLOOKUP($B737,INDIRECT(VLOOKUP($B737,'Exp Dates'!$E$4:$AB$150,MATCH("M8",'Exp Dates'!$E$2:$AB$2,0),1)&amp;"!$A$2:$H$600",1),K$1,0)*$C737</f>
        <v>14.65</v>
      </c>
      <c r="L737" s="45" t="e">
        <f ca="1">VLOOKUP($B737,INDIRECT(VLOOKUP($B737,'Exp Dates'!$E$4:$AB$150,MATCH("M9",'Exp Dates'!$E$2:$AB$2,0),1)&amp;"!$A$2:$H$600",1),L$1,0)*$C737</f>
        <v>#N/A</v>
      </c>
      <c r="M737" s="45" t="e">
        <f ca="1">VLOOKUP($B737,INDIRECT(VLOOKUP($B737,'Exp Dates'!$E$4:$AB$150,MATCH("M10",'Exp Dates'!$E$2:$AB$2,0),1)&amp;"!$A$2:$H$600",1),M$1,0)*$C737</f>
        <v>#N/A</v>
      </c>
      <c r="N737" s="6"/>
      <c r="T737" s="43">
        <f ca="1">SQRT(I737^2+(K737^2-I737^2)*VLOOKUP(AC737,'Exp Dates'!$D$4:$X$150,MATCH("Days1M",'Exp Dates'!$D$2:$X$2,0),0)/VLOOKUP(AC737,'Exp Dates'!$D$4:$X$150,MATCH("Days-Strat",'Exp Dates'!$D$2:$X$2,0),0))</f>
        <v>14.517156516802226</v>
      </c>
      <c r="U737" s="36"/>
      <c r="V737" s="36"/>
      <c r="W737" s="11" t="str">
        <f>VLOOKUP($B737,'Exp Dates'!$E$4:$X$150,MATCH("M1",'Exp Dates'!$E$2:$X$2,0),1)</f>
        <v>CFE_J07_VX</v>
      </c>
      <c r="X737" s="11" t="str">
        <f>VLOOKUP($B737,'Exp Dates'!$E$4:$X$150,MATCH("M2",'Exp Dates'!$E$2:$X$2,0),1)</f>
        <v>CFE_K07_VX</v>
      </c>
      <c r="Y737" s="11" t="str">
        <f>VLOOKUP($B737,'Exp Dates'!$E$4:$X$150,MATCH("M3",'Exp Dates'!$E$2:$X$2,0),1)</f>
        <v>CFE_M07_VX</v>
      </c>
      <c r="Z737" s="11" t="str">
        <f>VLOOKUP($B737,'Exp Dates'!$E$4:$X$150,MATCH("M4",'Exp Dates'!$E$2:$X$2,0),1)</f>
        <v>CFE_N07_VX</v>
      </c>
      <c r="AA737" s="11" t="str">
        <f>VLOOKUP($B737,'Exp Dates'!$E$4:$X$150,MATCH("M5",'Exp Dates'!$E$2:$X$2,0),1)</f>
        <v>CFE_Q07_VX</v>
      </c>
      <c r="AB737" s="11" t="str">
        <f>VLOOKUP($B737,'Exp Dates'!$E$4:$X$150,MATCH("M6",'Exp Dates'!$E$2:$X$2,0),1)</f>
        <v>CFE_U07_VX</v>
      </c>
      <c r="AC737" s="11" t="str">
        <f>VLOOKUP($B737,'Exp Dates'!$E$4:$X$150,MATCH("M7",'Exp Dates'!$E$2:$X$2,0),1)</f>
        <v>CFE_V07_VX</v>
      </c>
      <c r="AE737" s="20"/>
      <c r="AF737" s="20"/>
    </row>
    <row r="738" spans="1:32" x14ac:dyDescent="0.25">
      <c r="B738" s="4">
        <v>39188</v>
      </c>
      <c r="C738" s="14">
        <v>1</v>
      </c>
      <c r="D738" s="11">
        <f ca="1">VLOOKUP($B738,INDIRECT(VLOOKUP($B738,'Exp Dates'!$E$4:$X$150,MATCH("M1",'Exp Dates'!$E$2:$X$2,0),1)&amp;"!$A$2:$H$600",1),D$1,0)*$C738</f>
        <v>11.67</v>
      </c>
      <c r="E738" s="11">
        <f ca="1">VLOOKUP($B738,INDIRECT(VLOOKUP($B738,'Exp Dates'!$E$4:$X$150,MATCH("M2",'Exp Dates'!$E$2:$X$2,0),1)&amp;"!$A$2:$H$600",1),E$1,0)*$C738</f>
        <v>12.97</v>
      </c>
      <c r="F738" s="41">
        <f ca="1">VLOOKUP($B738,INDIRECT(VLOOKUP($B738,'Exp Dates'!$E$4:$X$150,MATCH("M3",'Exp Dates'!$E$2:$X$2,0),1)&amp;"!$A$2:$H$600",1),F$1,0)*$C738</f>
        <v>13.35</v>
      </c>
      <c r="G738" s="11">
        <f ca="1">VLOOKUP($B738,INDIRECT(VLOOKUP($B738,'Exp Dates'!$E$4:$X$150,MATCH("M4",'Exp Dates'!$E$2:$X$2,0),1)&amp;"!$A$2:$H$600",1),G$1,0)*$C738</f>
        <v>13.48</v>
      </c>
      <c r="H738" s="11">
        <f ca="1">VLOOKUP($B738,INDIRECT(VLOOKUP($B738,'Exp Dates'!$E$4:$X$150,MATCH("M5",'Exp Dates'!$E$2:$X$2,0),1)&amp;"!$A$2:$H$600",1),H$1,0)*$C738</f>
        <v>13.98</v>
      </c>
      <c r="I738" s="11">
        <f ca="1">VLOOKUP($B738,INDIRECT(VLOOKUP($B738,'Exp Dates'!$E$4:$X$150,MATCH("M6",'Exp Dates'!$E$2:$X$2,0),1)&amp;"!$A$2:$H$600",1),I$1,0)*$C738</f>
        <v>14.29</v>
      </c>
      <c r="J738" s="11" t="e">
        <f ca="1">VLOOKUP($B738,INDIRECT(VLOOKUP($B738,'Exp Dates'!$E$4:$X$150,MATCH("M7",'Exp Dates'!$E$2:$X$2,0),1)&amp;"!$A$2:$H$600",1),J$1,0)*$C738</f>
        <v>#N/A</v>
      </c>
      <c r="K738" s="45">
        <f ca="1">VLOOKUP($B738,INDIRECT(VLOOKUP($B738,'Exp Dates'!$E$4:$AB$150,MATCH("M8",'Exp Dates'!$E$2:$AB$2,0),1)&amp;"!$A$2:$H$600",1),K$1,0)*$C738</f>
        <v>14.55</v>
      </c>
      <c r="L738" s="45" t="e">
        <f ca="1">VLOOKUP($B738,INDIRECT(VLOOKUP($B738,'Exp Dates'!$E$4:$AB$150,MATCH("M9",'Exp Dates'!$E$2:$AB$2,0),1)&amp;"!$A$2:$H$600",1),L$1,0)*$C738</f>
        <v>#N/A</v>
      </c>
      <c r="M738" s="45" t="e">
        <f ca="1">VLOOKUP($B738,INDIRECT(VLOOKUP($B738,'Exp Dates'!$E$4:$AB$150,MATCH("M10",'Exp Dates'!$E$2:$AB$2,0),1)&amp;"!$A$2:$H$600",1),M$1,0)*$C738</f>
        <v>#N/A</v>
      </c>
      <c r="N738" s="6"/>
      <c r="T738" s="43">
        <f ca="1">SQRT(I738^2+(K738^2-I738^2)*VLOOKUP(AC738,'Exp Dates'!$D$4:$X$150,MATCH("Days1M",'Exp Dates'!$D$2:$X$2,0),0)/VLOOKUP(AC738,'Exp Dates'!$D$4:$X$150,MATCH("Days-Strat",'Exp Dates'!$D$2:$X$2,0),0))</f>
        <v>14.406134881439304</v>
      </c>
      <c r="U738" s="36"/>
      <c r="V738" s="36"/>
      <c r="W738" s="11" t="str">
        <f>VLOOKUP($B738,'Exp Dates'!$E$4:$X$150,MATCH("M1",'Exp Dates'!$E$2:$X$2,0),1)</f>
        <v>CFE_J07_VX</v>
      </c>
      <c r="X738" s="11" t="str">
        <f>VLOOKUP($B738,'Exp Dates'!$E$4:$X$150,MATCH("M2",'Exp Dates'!$E$2:$X$2,0),1)</f>
        <v>CFE_K07_VX</v>
      </c>
      <c r="Y738" s="11" t="str">
        <f>VLOOKUP($B738,'Exp Dates'!$E$4:$X$150,MATCH("M3",'Exp Dates'!$E$2:$X$2,0),1)</f>
        <v>CFE_M07_VX</v>
      </c>
      <c r="Z738" s="11" t="str">
        <f>VLOOKUP($B738,'Exp Dates'!$E$4:$X$150,MATCH("M4",'Exp Dates'!$E$2:$X$2,0),1)</f>
        <v>CFE_N07_VX</v>
      </c>
      <c r="AA738" s="11" t="str">
        <f>VLOOKUP($B738,'Exp Dates'!$E$4:$X$150,MATCH("M5",'Exp Dates'!$E$2:$X$2,0),1)</f>
        <v>CFE_Q07_VX</v>
      </c>
      <c r="AB738" s="11" t="str">
        <f>VLOOKUP($B738,'Exp Dates'!$E$4:$X$150,MATCH("M6",'Exp Dates'!$E$2:$X$2,0),1)</f>
        <v>CFE_U07_VX</v>
      </c>
      <c r="AC738" s="11" t="str">
        <f>VLOOKUP($B738,'Exp Dates'!$E$4:$X$150,MATCH("M7",'Exp Dates'!$E$2:$X$2,0),1)</f>
        <v>CFE_V07_VX</v>
      </c>
      <c r="AE738" s="20"/>
      <c r="AF738" s="20"/>
    </row>
    <row r="739" spans="1:32" x14ac:dyDescent="0.25">
      <c r="B739" s="4">
        <v>39189</v>
      </c>
      <c r="C739" s="14">
        <v>1</v>
      </c>
      <c r="D739" s="11">
        <f ca="1">VLOOKUP($B739,INDIRECT(VLOOKUP($B739,'Exp Dates'!$E$4:$X$150,MATCH("M1",'Exp Dates'!$E$2:$X$2,0),1)&amp;"!$A$2:$H$600",1),D$1,0)*$C739</f>
        <v>11.87</v>
      </c>
      <c r="E739" s="11">
        <f ca="1">VLOOKUP($B739,INDIRECT(VLOOKUP($B739,'Exp Dates'!$E$4:$X$150,MATCH("M2",'Exp Dates'!$E$2:$X$2,0),1)&amp;"!$A$2:$H$600",1),E$1,0)*$C739</f>
        <v>13.14</v>
      </c>
      <c r="F739" s="41">
        <f ca="1">VLOOKUP($B739,INDIRECT(VLOOKUP($B739,'Exp Dates'!$E$4:$X$150,MATCH("M3",'Exp Dates'!$E$2:$X$2,0),1)&amp;"!$A$2:$H$600",1),F$1,0)*$C739</f>
        <v>13.3</v>
      </c>
      <c r="G739" s="11">
        <f ca="1">VLOOKUP($B739,INDIRECT(VLOOKUP($B739,'Exp Dates'!$E$4:$X$150,MATCH("M4",'Exp Dates'!$E$2:$X$2,0),1)&amp;"!$A$2:$H$600",1),G$1,0)*$C739</f>
        <v>13.45</v>
      </c>
      <c r="H739" s="11">
        <f ca="1">VLOOKUP($B739,INDIRECT(VLOOKUP($B739,'Exp Dates'!$E$4:$X$150,MATCH("M5",'Exp Dates'!$E$2:$X$2,0),1)&amp;"!$A$2:$H$600",1),H$1,0)*$C739</f>
        <v>13.91</v>
      </c>
      <c r="I739" s="11">
        <f ca="1">VLOOKUP($B739,INDIRECT(VLOOKUP($B739,'Exp Dates'!$E$4:$X$150,MATCH("M6",'Exp Dates'!$E$2:$X$2,0),1)&amp;"!$A$2:$H$600",1),I$1,0)*$C739</f>
        <v>14.11</v>
      </c>
      <c r="J739" s="11" t="e">
        <f ca="1">VLOOKUP($B739,INDIRECT(VLOOKUP($B739,'Exp Dates'!$E$4:$X$150,MATCH("M7",'Exp Dates'!$E$2:$X$2,0),1)&amp;"!$A$2:$H$600",1),J$1,0)*$C739</f>
        <v>#N/A</v>
      </c>
      <c r="K739" s="45">
        <f ca="1">VLOOKUP($B739,INDIRECT(VLOOKUP($B739,'Exp Dates'!$E$4:$AB$150,MATCH("M8",'Exp Dates'!$E$2:$AB$2,0),1)&amp;"!$A$2:$H$600",1),K$1,0)*$C739</f>
        <v>14.49</v>
      </c>
      <c r="L739" s="45" t="e">
        <f ca="1">VLOOKUP($B739,INDIRECT(VLOOKUP($B739,'Exp Dates'!$E$4:$AB$150,MATCH("M9",'Exp Dates'!$E$2:$AB$2,0),1)&amp;"!$A$2:$H$600",1),L$1,0)*$C739</f>
        <v>#N/A</v>
      </c>
      <c r="M739" s="45" t="e">
        <f ca="1">VLOOKUP($B739,INDIRECT(VLOOKUP($B739,'Exp Dates'!$E$4:$AB$150,MATCH("M10",'Exp Dates'!$E$2:$AB$2,0),1)&amp;"!$A$2:$H$600",1),M$1,0)*$C739</f>
        <v>#N/A</v>
      </c>
      <c r="N739" s="6"/>
      <c r="T739" s="43">
        <f ca="1">SQRT(I739^2+(K739^2-I739^2)*VLOOKUP(AC739,'Exp Dates'!$D$4:$X$150,MATCH("Days1M",'Exp Dates'!$D$2:$X$2,0),0)/VLOOKUP(AC739,'Exp Dates'!$D$4:$X$150,MATCH("Days-Strat",'Exp Dates'!$D$2:$X$2,0),0))</f>
        <v>14.280137332050495</v>
      </c>
      <c r="U739" s="36"/>
      <c r="V739" s="36"/>
      <c r="W739" s="11" t="str">
        <f>VLOOKUP($B739,'Exp Dates'!$E$4:$X$150,MATCH("M1",'Exp Dates'!$E$2:$X$2,0),1)</f>
        <v>CFE_J07_VX</v>
      </c>
      <c r="X739" s="11" t="str">
        <f>VLOOKUP($B739,'Exp Dates'!$E$4:$X$150,MATCH("M2",'Exp Dates'!$E$2:$X$2,0),1)</f>
        <v>CFE_K07_VX</v>
      </c>
      <c r="Y739" s="11" t="str">
        <f>VLOOKUP($B739,'Exp Dates'!$E$4:$X$150,MATCH("M3",'Exp Dates'!$E$2:$X$2,0),1)</f>
        <v>CFE_M07_VX</v>
      </c>
      <c r="Z739" s="11" t="str">
        <f>VLOOKUP($B739,'Exp Dates'!$E$4:$X$150,MATCH("M4",'Exp Dates'!$E$2:$X$2,0),1)</f>
        <v>CFE_N07_VX</v>
      </c>
      <c r="AA739" s="11" t="str">
        <f>VLOOKUP($B739,'Exp Dates'!$E$4:$X$150,MATCH("M5",'Exp Dates'!$E$2:$X$2,0),1)</f>
        <v>CFE_Q07_VX</v>
      </c>
      <c r="AB739" s="11" t="str">
        <f>VLOOKUP($B739,'Exp Dates'!$E$4:$X$150,MATCH("M6",'Exp Dates'!$E$2:$X$2,0),1)</f>
        <v>CFE_U07_VX</v>
      </c>
      <c r="AC739" s="11" t="str">
        <f>VLOOKUP($B739,'Exp Dates'!$E$4:$X$150,MATCH("M7",'Exp Dates'!$E$2:$X$2,0),1)</f>
        <v>CFE_V07_VX</v>
      </c>
      <c r="AE739" s="20"/>
      <c r="AF739" s="20"/>
    </row>
    <row r="740" spans="1:32" x14ac:dyDescent="0.25">
      <c r="B740" s="4">
        <v>39190</v>
      </c>
      <c r="C740" s="14">
        <v>1</v>
      </c>
      <c r="D740" s="11">
        <f ca="1">VLOOKUP($B740,INDIRECT(VLOOKUP($B740,'Exp Dates'!$E$4:$X$150,MATCH("M1",'Exp Dates'!$E$2:$X$2,0),1)&amp;"!$A$2:$H$600",1),D$1,0)*$C740</f>
        <v>13.13</v>
      </c>
      <c r="E740" s="11">
        <f ca="1">VLOOKUP($B740,INDIRECT(VLOOKUP($B740,'Exp Dates'!$E$4:$X$150,MATCH("M2",'Exp Dates'!$E$2:$X$2,0),1)&amp;"!$A$2:$H$600",1),E$1,0)*$C740</f>
        <v>13.37</v>
      </c>
      <c r="F740" s="41">
        <f ca="1">VLOOKUP($B740,INDIRECT(VLOOKUP($B740,'Exp Dates'!$E$4:$X$150,MATCH("M3",'Exp Dates'!$E$2:$X$2,0),1)&amp;"!$A$2:$H$600",1),F$1,0)*$C740</f>
        <v>13.54</v>
      </c>
      <c r="G740" s="11">
        <f ca="1">VLOOKUP($B740,INDIRECT(VLOOKUP($B740,'Exp Dates'!$E$4:$X$150,MATCH("M4",'Exp Dates'!$E$2:$X$2,0),1)&amp;"!$A$2:$H$600",1),G$1,0)*$C740</f>
        <v>13.98</v>
      </c>
      <c r="H740" s="11">
        <f ca="1">VLOOKUP($B740,INDIRECT(VLOOKUP($B740,'Exp Dates'!$E$4:$X$150,MATCH("M5",'Exp Dates'!$E$2:$X$2,0),1)&amp;"!$A$2:$H$600",1),H$1,0)*$C740</f>
        <v>14.13</v>
      </c>
      <c r="I740" s="11" t="e">
        <f ca="1">VLOOKUP($B740,INDIRECT(VLOOKUP($B740,'Exp Dates'!$E$4:$X$150,MATCH("M6",'Exp Dates'!$E$2:$X$2,0),1)&amp;"!$A$2:$H$600",1),I$1,0)*$C740</f>
        <v>#N/A</v>
      </c>
      <c r="J740" s="11">
        <f ca="1">VLOOKUP($B740,INDIRECT(VLOOKUP($B740,'Exp Dates'!$E$4:$X$150,MATCH("M7",'Exp Dates'!$E$2:$X$2,0),1)&amp;"!$A$2:$H$600",1),J$1,0)*$C740</f>
        <v>14.48</v>
      </c>
      <c r="K740" s="45" t="e">
        <f ca="1">VLOOKUP($B740,INDIRECT(VLOOKUP($B740,'Exp Dates'!$E$4:$AB$150,MATCH("M8",'Exp Dates'!$E$2:$AB$2,0),1)&amp;"!$A$2:$H$600",1),K$1,0)*$C740</f>
        <v>#N/A</v>
      </c>
      <c r="L740" s="45" t="e">
        <f ca="1">VLOOKUP($B740,INDIRECT(VLOOKUP($B740,'Exp Dates'!$E$4:$AB$150,MATCH("M9",'Exp Dates'!$E$2:$AB$2,0),1)&amp;"!$A$2:$H$600",1),L$1,0)*$C740</f>
        <v>#N/A</v>
      </c>
      <c r="M740" s="45">
        <f ca="1">VLOOKUP($B740,INDIRECT(VLOOKUP($B740,'Exp Dates'!$E$4:$AB$150,MATCH("M10",'Exp Dates'!$E$2:$AB$2,0),1)&amp;"!$A$2:$H$600",1),M$1,0)*$C740</f>
        <v>14.88</v>
      </c>
      <c r="N740" s="6"/>
      <c r="S740" s="43">
        <f ca="1">SQRT(H740^2+(J740^2-H740^2)*VLOOKUP(AB740,'Exp Dates'!$D$4:$X$150,MATCH("Days1M",'Exp Dates'!$D$2:$X$2,0),0)/VLOOKUP(AB740,'Exp Dates'!$D$4:$X$150,MATCH("Days-Strat",'Exp Dates'!$D$2:$X$2,0),0))</f>
        <v>14.286614170069985</v>
      </c>
      <c r="T740" s="11"/>
      <c r="U740" s="36"/>
      <c r="V740" s="36"/>
      <c r="W740" s="11" t="str">
        <f>VLOOKUP($B740,'Exp Dates'!$E$4:$X$150,MATCH("M1",'Exp Dates'!$E$2:$X$2,0),1)</f>
        <v>CFE_K07_VX</v>
      </c>
      <c r="X740" s="11" t="str">
        <f>VLOOKUP($B740,'Exp Dates'!$E$4:$X$150,MATCH("M2",'Exp Dates'!$E$2:$X$2,0),1)</f>
        <v>CFE_M07_VX</v>
      </c>
      <c r="Y740" s="11" t="str">
        <f>VLOOKUP($B740,'Exp Dates'!$E$4:$X$150,MATCH("M3",'Exp Dates'!$E$2:$X$2,0),1)</f>
        <v>CFE_N07_VX</v>
      </c>
      <c r="Z740" s="11" t="str">
        <f>VLOOKUP($B740,'Exp Dates'!$E$4:$X$150,MATCH("M4",'Exp Dates'!$E$2:$X$2,0),1)</f>
        <v>CFE_Q07_VX</v>
      </c>
      <c r="AA740" s="11" t="str">
        <f>VLOOKUP($B740,'Exp Dates'!$E$4:$X$150,MATCH("M5",'Exp Dates'!$E$2:$X$2,0),1)</f>
        <v>CFE_U07_VX</v>
      </c>
      <c r="AB740" s="11" t="str">
        <f>VLOOKUP($B740,'Exp Dates'!$E$4:$X$150,MATCH("M6",'Exp Dates'!$E$2:$X$2,0),1)</f>
        <v>CFE_V07_VX</v>
      </c>
      <c r="AC740" s="11" t="str">
        <f>VLOOKUP($B740,'Exp Dates'!$E$4:$X$150,MATCH("M7",'Exp Dates'!$E$2:$X$2,0),1)</f>
        <v>CFE_X07_VX</v>
      </c>
      <c r="AE740" s="20"/>
      <c r="AF740" s="20"/>
    </row>
    <row r="741" spans="1:32" x14ac:dyDescent="0.25">
      <c r="B741" s="4">
        <v>39191</v>
      </c>
      <c r="C741" s="14">
        <v>1</v>
      </c>
      <c r="D741" s="11">
        <f ca="1">VLOOKUP($B741,INDIRECT(VLOOKUP($B741,'Exp Dates'!$E$4:$X$150,MATCH("M1",'Exp Dates'!$E$2:$X$2,0),1)&amp;"!$A$2:$H$600",1),D$1,0)*$C741</f>
        <v>13.02</v>
      </c>
      <c r="E741" s="11">
        <f ca="1">VLOOKUP($B741,INDIRECT(VLOOKUP($B741,'Exp Dates'!$E$4:$X$150,MATCH("M2",'Exp Dates'!$E$2:$X$2,0),1)&amp;"!$A$2:$H$600",1),E$1,0)*$C741</f>
        <v>13.53</v>
      </c>
      <c r="F741" s="41">
        <f ca="1">VLOOKUP($B741,INDIRECT(VLOOKUP($B741,'Exp Dates'!$E$4:$X$150,MATCH("M3",'Exp Dates'!$E$2:$X$2,0),1)&amp;"!$A$2:$H$600",1),F$1,0)*$C741</f>
        <v>13.8</v>
      </c>
      <c r="G741" s="11">
        <f ca="1">VLOOKUP($B741,INDIRECT(VLOOKUP($B741,'Exp Dates'!$E$4:$X$150,MATCH("M4",'Exp Dates'!$E$2:$X$2,0),1)&amp;"!$A$2:$H$600",1),G$1,0)*$C741</f>
        <v>14.09</v>
      </c>
      <c r="H741" s="11">
        <f ca="1">VLOOKUP($B741,INDIRECT(VLOOKUP($B741,'Exp Dates'!$E$4:$X$150,MATCH("M5",'Exp Dates'!$E$2:$X$2,0),1)&amp;"!$A$2:$H$600",1),H$1,0)*$C741</f>
        <v>14.25</v>
      </c>
      <c r="I741" s="11" t="e">
        <f ca="1">VLOOKUP($B741,INDIRECT(VLOOKUP($B741,'Exp Dates'!$E$4:$X$150,MATCH("M6",'Exp Dates'!$E$2:$X$2,0),1)&amp;"!$A$2:$H$600",1),I$1,0)*$C741</f>
        <v>#N/A</v>
      </c>
      <c r="J741" s="11">
        <f ca="1">VLOOKUP($B741,INDIRECT(VLOOKUP($B741,'Exp Dates'!$E$4:$X$150,MATCH("M7",'Exp Dates'!$E$2:$X$2,0),1)&amp;"!$A$2:$H$600",1),J$1,0)*$C741</f>
        <v>14.64</v>
      </c>
      <c r="K741" s="45" t="e">
        <f ca="1">VLOOKUP($B741,INDIRECT(VLOOKUP($B741,'Exp Dates'!$E$4:$AB$150,MATCH("M8",'Exp Dates'!$E$2:$AB$2,0),1)&amp;"!$A$2:$H$600",1),K$1,0)*$C741</f>
        <v>#N/A</v>
      </c>
      <c r="L741" s="45" t="e">
        <f ca="1">VLOOKUP($B741,INDIRECT(VLOOKUP($B741,'Exp Dates'!$E$4:$AB$150,MATCH("M9",'Exp Dates'!$E$2:$AB$2,0),1)&amp;"!$A$2:$H$600",1),L$1,0)*$C741</f>
        <v>#N/A</v>
      </c>
      <c r="M741" s="45">
        <f ca="1">VLOOKUP($B741,INDIRECT(VLOOKUP($B741,'Exp Dates'!$E$4:$AB$150,MATCH("M10",'Exp Dates'!$E$2:$AB$2,0),1)&amp;"!$A$2:$H$600",1),M$1,0)*$C741</f>
        <v>14.97</v>
      </c>
      <c r="N741" s="6"/>
      <c r="S741" s="43">
        <f ca="1">SQRT(H741^2+(J741^2-H741^2)*VLOOKUP(AB741,'Exp Dates'!$D$4:$X$150,MATCH("Days1M",'Exp Dates'!$D$2:$X$2,0),0)/VLOOKUP(AB741,'Exp Dates'!$D$4:$X$150,MATCH("Days-Strat",'Exp Dates'!$D$2:$X$2,0),0))</f>
        <v>14.424635177362374</v>
      </c>
      <c r="T741" s="11"/>
      <c r="U741" s="36"/>
      <c r="V741" s="36"/>
      <c r="W741" s="11" t="str">
        <f>VLOOKUP($B741,'Exp Dates'!$E$4:$X$150,MATCH("M1",'Exp Dates'!$E$2:$X$2,0),1)</f>
        <v>CFE_K07_VX</v>
      </c>
      <c r="X741" s="11" t="str">
        <f>VLOOKUP($B741,'Exp Dates'!$E$4:$X$150,MATCH("M2",'Exp Dates'!$E$2:$X$2,0),1)</f>
        <v>CFE_M07_VX</v>
      </c>
      <c r="Y741" s="11" t="str">
        <f>VLOOKUP($B741,'Exp Dates'!$E$4:$X$150,MATCH("M3",'Exp Dates'!$E$2:$X$2,0),1)</f>
        <v>CFE_N07_VX</v>
      </c>
      <c r="Z741" s="11" t="str">
        <f>VLOOKUP($B741,'Exp Dates'!$E$4:$X$150,MATCH("M4",'Exp Dates'!$E$2:$X$2,0),1)</f>
        <v>CFE_Q07_VX</v>
      </c>
      <c r="AA741" s="11" t="str">
        <f>VLOOKUP($B741,'Exp Dates'!$E$4:$X$150,MATCH("M5",'Exp Dates'!$E$2:$X$2,0),1)</f>
        <v>CFE_U07_VX</v>
      </c>
      <c r="AB741" s="11" t="str">
        <f>VLOOKUP($B741,'Exp Dates'!$E$4:$X$150,MATCH("M6",'Exp Dates'!$E$2:$X$2,0),1)</f>
        <v>CFE_V07_VX</v>
      </c>
      <c r="AC741" s="11" t="str">
        <f>VLOOKUP($B741,'Exp Dates'!$E$4:$X$150,MATCH("M7",'Exp Dates'!$E$2:$X$2,0),1)</f>
        <v>CFE_X07_VX</v>
      </c>
      <c r="AE741" s="20"/>
      <c r="AF741" s="20"/>
    </row>
    <row r="742" spans="1:32" x14ac:dyDescent="0.25">
      <c r="B742" s="4">
        <v>39192</v>
      </c>
      <c r="C742" s="14">
        <v>1</v>
      </c>
      <c r="D742" s="11">
        <f ca="1">VLOOKUP($B742,INDIRECT(VLOOKUP($B742,'Exp Dates'!$E$4:$X$150,MATCH("M1",'Exp Dates'!$E$2:$X$2,0),1)&amp;"!$A$2:$H$600",1),D$1,0)*$C742</f>
        <v>13.03</v>
      </c>
      <c r="E742" s="11">
        <f ca="1">VLOOKUP($B742,INDIRECT(VLOOKUP($B742,'Exp Dates'!$E$4:$X$150,MATCH("M2",'Exp Dates'!$E$2:$X$2,0),1)&amp;"!$A$2:$H$600",1),E$1,0)*$C742</f>
        <v>13.48</v>
      </c>
      <c r="F742" s="41">
        <f ca="1">VLOOKUP($B742,INDIRECT(VLOOKUP($B742,'Exp Dates'!$E$4:$X$150,MATCH("M3",'Exp Dates'!$E$2:$X$2,0),1)&amp;"!$A$2:$H$600",1),F$1,0)*$C742</f>
        <v>13.71</v>
      </c>
      <c r="G742" s="11">
        <f ca="1">VLOOKUP($B742,INDIRECT(VLOOKUP($B742,'Exp Dates'!$E$4:$X$150,MATCH("M4",'Exp Dates'!$E$2:$X$2,0),1)&amp;"!$A$2:$H$600",1),G$1,0)*$C742</f>
        <v>13.98</v>
      </c>
      <c r="H742" s="11">
        <f ca="1">VLOOKUP($B742,INDIRECT(VLOOKUP($B742,'Exp Dates'!$E$4:$X$150,MATCH("M5",'Exp Dates'!$E$2:$X$2,0),1)&amp;"!$A$2:$H$600",1),H$1,0)*$C742</f>
        <v>14.17</v>
      </c>
      <c r="I742" s="11">
        <f ca="1">VLOOKUP($B742,INDIRECT(VLOOKUP($B742,'Exp Dates'!$E$4:$X$150,MATCH("M6",'Exp Dates'!$E$2:$X$2,0),1)&amp;"!$A$2:$H$600",1),I$1,0)*$C742</f>
        <v>0</v>
      </c>
      <c r="J742" s="11">
        <f ca="1">VLOOKUP($B742,INDIRECT(VLOOKUP($B742,'Exp Dates'!$E$4:$X$150,MATCH("M7",'Exp Dates'!$E$2:$X$2,0),1)&amp;"!$A$2:$H$600",1),J$1,0)*$C742</f>
        <v>14.6</v>
      </c>
      <c r="K742" s="45" t="e">
        <f ca="1">VLOOKUP($B742,INDIRECT(VLOOKUP($B742,'Exp Dates'!$E$4:$AB$150,MATCH("M8",'Exp Dates'!$E$2:$AB$2,0),1)&amp;"!$A$2:$H$600",1),K$1,0)*$C742</f>
        <v>#N/A</v>
      </c>
      <c r="L742" s="45" t="e">
        <f ca="1">VLOOKUP($B742,INDIRECT(VLOOKUP($B742,'Exp Dates'!$E$4:$AB$150,MATCH("M9",'Exp Dates'!$E$2:$AB$2,0),1)&amp;"!$A$2:$H$600",1),L$1,0)*$C742</f>
        <v>#N/A</v>
      </c>
      <c r="M742" s="45">
        <f ca="1">VLOOKUP($B742,INDIRECT(VLOOKUP($B742,'Exp Dates'!$E$4:$AB$150,MATCH("M10",'Exp Dates'!$E$2:$AB$2,0),1)&amp;"!$A$2:$H$600",1),M$1,0)*$C742</f>
        <v>14.9</v>
      </c>
      <c r="N742" s="6"/>
      <c r="S742" s="43">
        <f ca="1">SQRT(H742^2+(J742^2-H742^2)*VLOOKUP(AB742,'Exp Dates'!$D$4:$X$150,MATCH("Days1M",'Exp Dates'!$D$2:$X$2,0),0)/VLOOKUP(AB742,'Exp Dates'!$D$4:$X$150,MATCH("Days-Strat",'Exp Dates'!$D$2:$X$2,0),0))</f>
        <v>14.362700535298599</v>
      </c>
      <c r="T742" s="11"/>
      <c r="U742" s="36"/>
      <c r="V742" s="36"/>
      <c r="W742" s="11" t="str">
        <f>VLOOKUP($B742,'Exp Dates'!$E$4:$X$150,MATCH("M1",'Exp Dates'!$E$2:$X$2,0),1)</f>
        <v>CFE_K07_VX</v>
      </c>
      <c r="X742" s="11" t="str">
        <f>VLOOKUP($B742,'Exp Dates'!$E$4:$X$150,MATCH("M2",'Exp Dates'!$E$2:$X$2,0),1)</f>
        <v>CFE_M07_VX</v>
      </c>
      <c r="Y742" s="11" t="str">
        <f>VLOOKUP($B742,'Exp Dates'!$E$4:$X$150,MATCH("M3",'Exp Dates'!$E$2:$X$2,0),1)</f>
        <v>CFE_N07_VX</v>
      </c>
      <c r="Z742" s="11" t="str">
        <f>VLOOKUP($B742,'Exp Dates'!$E$4:$X$150,MATCH("M4",'Exp Dates'!$E$2:$X$2,0),1)</f>
        <v>CFE_Q07_VX</v>
      </c>
      <c r="AA742" s="11" t="str">
        <f>VLOOKUP($B742,'Exp Dates'!$E$4:$X$150,MATCH("M5",'Exp Dates'!$E$2:$X$2,0),1)</f>
        <v>CFE_U07_VX</v>
      </c>
      <c r="AB742" s="11" t="str">
        <f>VLOOKUP($B742,'Exp Dates'!$E$4:$X$150,MATCH("M6",'Exp Dates'!$E$2:$X$2,0),1)</f>
        <v>CFE_V07_VX</v>
      </c>
      <c r="AC742" s="11" t="str">
        <f>VLOOKUP($B742,'Exp Dates'!$E$4:$X$150,MATCH("M7",'Exp Dates'!$E$2:$X$2,0),1)</f>
        <v>CFE_X07_VX</v>
      </c>
      <c r="AE742" s="20"/>
      <c r="AF742" s="20"/>
    </row>
    <row r="743" spans="1:32" x14ac:dyDescent="0.25">
      <c r="A743" t="s">
        <v>238</v>
      </c>
      <c r="B743" s="4">
        <v>39218</v>
      </c>
      <c r="C743" s="14">
        <v>1</v>
      </c>
      <c r="D743" s="11">
        <f ca="1">VLOOKUP($B743,INDIRECT(VLOOKUP($B743,'Exp Dates'!$E$4:$X$150,MATCH("M1",'Exp Dates'!$E$2:$X$2,0),1)&amp;"!$A$2:$H$600",1),D$1,0)*$C743</f>
        <v>14.06</v>
      </c>
      <c r="E743" s="11">
        <f ca="1">VLOOKUP($B743,INDIRECT(VLOOKUP($B743,'Exp Dates'!$E$4:$X$150,MATCH("M2",'Exp Dates'!$E$2:$X$2,0),1)&amp;"!$A$2:$H$600",1),E$1,0)*$C743</f>
        <v>14.5</v>
      </c>
      <c r="F743" s="41">
        <f ca="1">VLOOKUP($B743,INDIRECT(VLOOKUP($B743,'Exp Dates'!$E$4:$X$150,MATCH("M3",'Exp Dates'!$E$2:$X$2,0),1)&amp;"!$A$2:$H$600",1),F$1,0)*$C743</f>
        <v>14.86</v>
      </c>
      <c r="G743" s="11">
        <f ca="1">VLOOKUP($B743,INDIRECT(VLOOKUP($B743,'Exp Dates'!$E$4:$X$150,MATCH("M4",'Exp Dates'!$E$2:$X$2,0),1)&amp;"!$A$2:$H$600",1),G$1,0)*$C743</f>
        <v>14.97</v>
      </c>
      <c r="H743" s="11">
        <f ca="1">VLOOKUP($B743,INDIRECT(VLOOKUP($B743,'Exp Dates'!$E$4:$X$150,MATCH("M5",'Exp Dates'!$E$2:$X$2,0),1)&amp;"!$A$2:$H$600",1),H$1,0)*$C743</f>
        <v>15.01</v>
      </c>
      <c r="I743" s="11">
        <f ca="1">VLOOKUP($B743,INDIRECT(VLOOKUP($B743,'Exp Dates'!$E$4:$X$150,MATCH("M6",'Exp Dates'!$E$2:$X$2,0),1)&amp;"!$A$2:$H$600",1),I$1,0)*$C743</f>
        <v>15.05</v>
      </c>
      <c r="J743" s="11" t="e">
        <f ca="1">VLOOKUP($B743,INDIRECT(VLOOKUP($B743,'Exp Dates'!$E$4:$X$150,MATCH("M7",'Exp Dates'!$E$2:$X$2,0),1)&amp;"!$A$2:$H$600",1),J$1,0)*$C743</f>
        <v>#N/A</v>
      </c>
      <c r="K743" s="45" t="e">
        <f ca="1">VLOOKUP($B743,INDIRECT(VLOOKUP($B743,'Exp Dates'!$E$4:$AB$150,MATCH("M8",'Exp Dates'!$E$2:$AB$2,0),1)&amp;"!$A$2:$H$600",1),K$1,0)*$C743</f>
        <v>#N/A</v>
      </c>
      <c r="L743" s="45">
        <f ca="1">VLOOKUP($B743,INDIRECT(VLOOKUP($B743,'Exp Dates'!$E$4:$AB$150,MATCH("M9",'Exp Dates'!$E$2:$AB$2,0),1)&amp;"!$A$2:$H$600",1),L$1,0)*$C743</f>
        <v>15.31</v>
      </c>
      <c r="M743" s="45" t="e">
        <f ca="1">VLOOKUP($B743,INDIRECT(VLOOKUP($B743,'Exp Dates'!$E$4:$AB$150,MATCH("M10",'Exp Dates'!$E$2:$AB$2,0),1)&amp;"!$A$2:$H$600",1),M$1,0)*$C743</f>
        <v>#N/A</v>
      </c>
      <c r="N743" s="6"/>
      <c r="T743" s="26">
        <f ca="1">SQRT(I743^2+(L743^2-I743^2)*VLOOKUP(AC743,'Exp Dates'!$D$4:$X$150,MATCH("Days1M",'Exp Dates'!$D$2:$X$2,0),0)/VLOOKUP(AC743,'Exp Dates'!$D$4:$X$150,MATCH("Days-Wstrat",'Exp Dates'!$D$2:$X$2,0),0))</f>
        <v>15.134216424369683</v>
      </c>
      <c r="U743" s="36"/>
      <c r="V743" s="36"/>
      <c r="W743" s="11" t="str">
        <f>VLOOKUP($B743,'Exp Dates'!$E$4:$X$150,MATCH("M1",'Exp Dates'!$E$2:$X$2,0),1)</f>
        <v>CFE_M07_VX</v>
      </c>
      <c r="X743" s="11" t="str">
        <f>VLOOKUP($B743,'Exp Dates'!$E$4:$X$150,MATCH("M2",'Exp Dates'!$E$2:$X$2,0),1)</f>
        <v>CFE_N07_VX</v>
      </c>
      <c r="Y743" s="11" t="str">
        <f>VLOOKUP($B743,'Exp Dates'!$E$4:$X$150,MATCH("M3",'Exp Dates'!$E$2:$X$2,0),1)</f>
        <v>CFE_Q07_VX</v>
      </c>
      <c r="Z743" s="11" t="str">
        <f>VLOOKUP($B743,'Exp Dates'!$E$4:$X$150,MATCH("M4",'Exp Dates'!$E$2:$X$2,0),1)</f>
        <v>CFE_U07_VX</v>
      </c>
      <c r="AA743" s="11" t="str">
        <f>VLOOKUP($B743,'Exp Dates'!$E$4:$X$150,MATCH("M5",'Exp Dates'!$E$2:$X$2,0),1)</f>
        <v>CFE_V07_VX</v>
      </c>
      <c r="AB743" s="11" t="str">
        <f>VLOOKUP($B743,'Exp Dates'!$E$4:$X$150,MATCH("M6",'Exp Dates'!$E$2:$X$2,0),1)</f>
        <v>CFE_X07_VX</v>
      </c>
      <c r="AC743" s="11" t="str">
        <f>VLOOKUP($B743,'Exp Dates'!$E$4:$X$150,MATCH("M7",'Exp Dates'!$E$2:$X$2,0),1)</f>
        <v>CFE_Z07_VX</v>
      </c>
      <c r="AE743" s="20"/>
      <c r="AF743" s="20"/>
    </row>
    <row r="744" spans="1:32" x14ac:dyDescent="0.25">
      <c r="B744" s="4">
        <v>39219</v>
      </c>
      <c r="C744" s="14">
        <v>1</v>
      </c>
      <c r="D744" s="11">
        <f ca="1">VLOOKUP($B744,INDIRECT(VLOOKUP($B744,'Exp Dates'!$E$4:$X$150,MATCH("M1",'Exp Dates'!$E$2:$X$2,0),1)&amp;"!$A$2:$H$600",1),D$1,0)*$C744</f>
        <v>14.16</v>
      </c>
      <c r="E744" s="11">
        <f ca="1">VLOOKUP($B744,INDIRECT(VLOOKUP($B744,'Exp Dates'!$E$4:$X$150,MATCH("M2",'Exp Dates'!$E$2:$X$2,0),1)&amp;"!$A$2:$H$600",1),E$1,0)*$C744</f>
        <v>14.63</v>
      </c>
      <c r="F744" s="41">
        <f ca="1">VLOOKUP($B744,INDIRECT(VLOOKUP($B744,'Exp Dates'!$E$4:$X$150,MATCH("M3",'Exp Dates'!$E$2:$X$2,0),1)&amp;"!$A$2:$H$600",1),F$1,0)*$C744</f>
        <v>14.97</v>
      </c>
      <c r="G744" s="11">
        <f ca="1">VLOOKUP($B744,INDIRECT(VLOOKUP($B744,'Exp Dates'!$E$4:$X$150,MATCH("M4",'Exp Dates'!$E$2:$X$2,0),1)&amp;"!$A$2:$H$600",1),G$1,0)*$C744</f>
        <v>14.96</v>
      </c>
      <c r="H744" s="11">
        <f ca="1">VLOOKUP($B744,INDIRECT(VLOOKUP($B744,'Exp Dates'!$E$4:$X$150,MATCH("M5",'Exp Dates'!$E$2:$X$2,0),1)&amp;"!$A$2:$H$600",1),H$1,0)*$C744</f>
        <v>15.02</v>
      </c>
      <c r="I744" s="11">
        <f ca="1">VLOOKUP($B744,INDIRECT(VLOOKUP($B744,'Exp Dates'!$E$4:$X$150,MATCH("M6",'Exp Dates'!$E$2:$X$2,0),1)&amp;"!$A$2:$H$600",1),I$1,0)*$C744</f>
        <v>15.13</v>
      </c>
      <c r="J744" s="11" t="e">
        <f ca="1">VLOOKUP($B744,INDIRECT(VLOOKUP($B744,'Exp Dates'!$E$4:$X$150,MATCH("M7",'Exp Dates'!$E$2:$X$2,0),1)&amp;"!$A$2:$H$600",1),J$1,0)*$C744</f>
        <v>#N/A</v>
      </c>
      <c r="K744" s="45" t="e">
        <f ca="1">VLOOKUP($B744,INDIRECT(VLOOKUP($B744,'Exp Dates'!$E$4:$AB$150,MATCH("M8",'Exp Dates'!$E$2:$AB$2,0),1)&amp;"!$A$2:$H$600",1),K$1,0)*$C744</f>
        <v>#N/A</v>
      </c>
      <c r="L744" s="45">
        <f ca="1">VLOOKUP($B744,INDIRECT(VLOOKUP($B744,'Exp Dates'!$E$4:$AB$150,MATCH("M9",'Exp Dates'!$E$2:$AB$2,0),1)&amp;"!$A$2:$H$600",1),L$1,0)*$C744</f>
        <v>15.28</v>
      </c>
      <c r="M744" s="45" t="e">
        <f ca="1">VLOOKUP($B744,INDIRECT(VLOOKUP($B744,'Exp Dates'!$E$4:$AB$150,MATCH("M10",'Exp Dates'!$E$2:$AB$2,0),1)&amp;"!$A$2:$H$600",1),M$1,0)*$C744</f>
        <v>#N/A</v>
      </c>
      <c r="N744" s="6"/>
      <c r="T744" s="26">
        <f ca="1">SQRT(I744^2+(L744^2-I744^2)*VLOOKUP(AC744,'Exp Dates'!$D$4:$X$150,MATCH("Days1M",'Exp Dates'!$D$2:$X$2,0),0)/VLOOKUP(AC744,'Exp Dates'!$D$4:$X$150,MATCH("Days-Wstrat",'Exp Dates'!$D$2:$X$2,0),0))</f>
        <v>15.178466906348568</v>
      </c>
      <c r="U744" s="36"/>
      <c r="V744" s="36"/>
      <c r="W744" s="11" t="str">
        <f>VLOOKUP($B744,'Exp Dates'!$E$4:$X$150,MATCH("M1",'Exp Dates'!$E$2:$X$2,0),1)</f>
        <v>CFE_M07_VX</v>
      </c>
      <c r="X744" s="11" t="str">
        <f>VLOOKUP($B744,'Exp Dates'!$E$4:$X$150,MATCH("M2",'Exp Dates'!$E$2:$X$2,0),1)</f>
        <v>CFE_N07_VX</v>
      </c>
      <c r="Y744" s="11" t="str">
        <f>VLOOKUP($B744,'Exp Dates'!$E$4:$X$150,MATCH("M3",'Exp Dates'!$E$2:$X$2,0),1)</f>
        <v>CFE_Q07_VX</v>
      </c>
      <c r="Z744" s="11" t="str">
        <f>VLOOKUP($B744,'Exp Dates'!$E$4:$X$150,MATCH("M4",'Exp Dates'!$E$2:$X$2,0),1)</f>
        <v>CFE_U07_VX</v>
      </c>
      <c r="AA744" s="11" t="str">
        <f>VLOOKUP($B744,'Exp Dates'!$E$4:$X$150,MATCH("M5",'Exp Dates'!$E$2:$X$2,0),1)</f>
        <v>CFE_V07_VX</v>
      </c>
      <c r="AB744" s="11" t="str">
        <f>VLOOKUP($B744,'Exp Dates'!$E$4:$X$150,MATCH("M6",'Exp Dates'!$E$2:$X$2,0),1)</f>
        <v>CFE_X07_VX</v>
      </c>
      <c r="AC744" s="11" t="str">
        <f>VLOOKUP($B744,'Exp Dates'!$E$4:$X$150,MATCH("M7",'Exp Dates'!$E$2:$X$2,0),1)</f>
        <v>CFE_Z07_VX</v>
      </c>
      <c r="AE744" s="20"/>
      <c r="AF744" s="20"/>
    </row>
    <row r="745" spans="1:32" x14ac:dyDescent="0.25">
      <c r="B745" s="4">
        <v>39220</v>
      </c>
      <c r="C745" s="14">
        <v>1</v>
      </c>
      <c r="D745" s="11">
        <f ca="1">VLOOKUP($B745,INDIRECT(VLOOKUP($B745,'Exp Dates'!$E$4:$X$150,MATCH("M1",'Exp Dates'!$E$2:$X$2,0),1)&amp;"!$A$2:$H$600",1),D$1,0)*$C745</f>
        <v>13.99</v>
      </c>
      <c r="E745" s="11">
        <f ca="1">VLOOKUP($B745,INDIRECT(VLOOKUP($B745,'Exp Dates'!$E$4:$X$150,MATCH("M2",'Exp Dates'!$E$2:$X$2,0),1)&amp;"!$A$2:$H$600",1),E$1,0)*$C745</f>
        <v>14.45</v>
      </c>
      <c r="F745" s="41">
        <f ca="1">VLOOKUP($B745,INDIRECT(VLOOKUP($B745,'Exp Dates'!$E$4:$X$150,MATCH("M3",'Exp Dates'!$E$2:$X$2,0),1)&amp;"!$A$2:$H$600",1),F$1,0)*$C745</f>
        <v>14.82</v>
      </c>
      <c r="G745" s="11">
        <f ca="1">VLOOKUP($B745,INDIRECT(VLOOKUP($B745,'Exp Dates'!$E$4:$X$150,MATCH("M4",'Exp Dates'!$E$2:$X$2,0),1)&amp;"!$A$2:$H$600",1),G$1,0)*$C745</f>
        <v>14.9</v>
      </c>
      <c r="H745" s="11">
        <f ca="1">VLOOKUP($B745,INDIRECT(VLOOKUP($B745,'Exp Dates'!$E$4:$X$150,MATCH("M5",'Exp Dates'!$E$2:$X$2,0),1)&amp;"!$A$2:$H$600",1),H$1,0)*$C745</f>
        <v>14.97</v>
      </c>
      <c r="I745" s="11">
        <f ca="1">VLOOKUP($B745,INDIRECT(VLOOKUP($B745,'Exp Dates'!$E$4:$X$150,MATCH("M6",'Exp Dates'!$E$2:$X$2,0),1)&amp;"!$A$2:$H$600",1),I$1,0)*$C745</f>
        <v>15.1</v>
      </c>
      <c r="J745" s="11">
        <f ca="1">VLOOKUP($B745,INDIRECT(VLOOKUP($B745,'Exp Dates'!$E$4:$X$150,MATCH("M7",'Exp Dates'!$E$2:$X$2,0),1)&amp;"!$A$2:$H$600",1),J$1,0)*$C745</f>
        <v>0</v>
      </c>
      <c r="K745" s="45" t="e">
        <f ca="1">VLOOKUP($B745,INDIRECT(VLOOKUP($B745,'Exp Dates'!$E$4:$AB$150,MATCH("M8",'Exp Dates'!$E$2:$AB$2,0),1)&amp;"!$A$2:$H$600",1),K$1,0)*$C745</f>
        <v>#N/A</v>
      </c>
      <c r="L745" s="45">
        <f ca="1">VLOOKUP($B745,INDIRECT(VLOOKUP($B745,'Exp Dates'!$E$4:$AB$150,MATCH("M9",'Exp Dates'!$E$2:$AB$2,0),1)&amp;"!$A$2:$H$600",1),L$1,0)*$C745</f>
        <v>15.25</v>
      </c>
      <c r="M745" s="45" t="e">
        <f ca="1">VLOOKUP($B745,INDIRECT(VLOOKUP($B745,'Exp Dates'!$E$4:$AB$150,MATCH("M10",'Exp Dates'!$E$2:$AB$2,0),1)&amp;"!$A$2:$H$600",1),M$1,0)*$C745</f>
        <v>#N/A</v>
      </c>
      <c r="N745" s="25"/>
      <c r="O745" s="25"/>
      <c r="P745" s="25"/>
      <c r="Q745" s="25"/>
      <c r="R745" s="25"/>
      <c r="T745" s="26">
        <f ca="1">SQRT(I745^2+(L745^2-I745^2)*VLOOKUP(AC745,'Exp Dates'!$D$4:$X$150,MATCH("Days1M",'Exp Dates'!$D$2:$X$2,0),0)/VLOOKUP(AC745,'Exp Dates'!$D$4:$X$150,MATCH("Days-Wstrat",'Exp Dates'!$D$2:$X$2,0),0))</f>
        <v>15.148467226819811</v>
      </c>
      <c r="U745" s="36"/>
      <c r="V745" s="36"/>
      <c r="W745" s="11" t="str">
        <f>VLOOKUP($B745,'Exp Dates'!$E$4:$X$150,MATCH("M1",'Exp Dates'!$E$2:$X$2,0),1)</f>
        <v>CFE_M07_VX</v>
      </c>
      <c r="X745" s="11" t="str">
        <f>VLOOKUP($B745,'Exp Dates'!$E$4:$X$150,MATCH("M2",'Exp Dates'!$E$2:$X$2,0),1)</f>
        <v>CFE_N07_VX</v>
      </c>
      <c r="Y745" s="11" t="str">
        <f>VLOOKUP($B745,'Exp Dates'!$E$4:$X$150,MATCH("M3",'Exp Dates'!$E$2:$X$2,0),1)</f>
        <v>CFE_Q07_VX</v>
      </c>
      <c r="Z745" s="11" t="str">
        <f>VLOOKUP($B745,'Exp Dates'!$E$4:$X$150,MATCH("M4",'Exp Dates'!$E$2:$X$2,0),1)</f>
        <v>CFE_U07_VX</v>
      </c>
      <c r="AA745" s="11" t="str">
        <f>VLOOKUP($B745,'Exp Dates'!$E$4:$X$150,MATCH("M5",'Exp Dates'!$E$2:$X$2,0),1)</f>
        <v>CFE_V07_VX</v>
      </c>
      <c r="AB745" s="11" t="str">
        <f>VLOOKUP($B745,'Exp Dates'!$E$4:$X$150,MATCH("M6",'Exp Dates'!$E$2:$X$2,0),1)</f>
        <v>CFE_X07_VX</v>
      </c>
      <c r="AC745" s="11" t="str">
        <f>VLOOKUP($B745,'Exp Dates'!$E$4:$X$150,MATCH("M7",'Exp Dates'!$E$2:$X$2,0),1)</f>
        <v>CFE_Z07_VX</v>
      </c>
      <c r="AD745" s="16"/>
      <c r="AE745" s="16"/>
    </row>
    <row r="746" spans="1:32" x14ac:dyDescent="0.25">
      <c r="B746" s="4">
        <v>39253</v>
      </c>
      <c r="C746" s="14">
        <v>1</v>
      </c>
      <c r="D746" s="11">
        <f ca="1">VLOOKUP($B746,INDIRECT(VLOOKUP($B746,'Exp Dates'!$E$4:$X$150,MATCH("M1",'Exp Dates'!$E$2:$X$2,0),1)&amp;"!$A$2:$H$600",1),D$1,0)*$C746</f>
        <v>15.03</v>
      </c>
      <c r="E746" s="11">
        <f ca="1">VLOOKUP($B746,INDIRECT(VLOOKUP($B746,'Exp Dates'!$E$4:$X$150,MATCH("M2",'Exp Dates'!$E$2:$X$2,0),1)&amp;"!$A$2:$H$600",1),E$1,0)*$C746</f>
        <v>15.13</v>
      </c>
      <c r="F746" s="41">
        <f ca="1">VLOOKUP($B746,INDIRECT(VLOOKUP($B746,'Exp Dates'!$E$4:$X$150,MATCH("M3",'Exp Dates'!$E$2:$X$2,0),1)&amp;"!$A$2:$H$600",1),F$1,0)*$C746</f>
        <v>15.31</v>
      </c>
      <c r="G746" s="11">
        <f ca="1">VLOOKUP($B746,INDIRECT(VLOOKUP($B746,'Exp Dates'!$E$4:$X$150,MATCH("M4",'Exp Dates'!$E$2:$X$2,0),1)&amp;"!$A$2:$H$600",1),G$1,0)*$C746</f>
        <v>15.35</v>
      </c>
      <c r="H746" s="11">
        <f ca="1">VLOOKUP($B746,INDIRECT(VLOOKUP($B746,'Exp Dates'!$E$4:$X$150,MATCH("M5",'Exp Dates'!$E$2:$X$2,0),1)&amp;"!$A$2:$H$600",1),H$1,0)*$C746</f>
        <v>15.58</v>
      </c>
      <c r="I746" s="11">
        <f ca="1">VLOOKUP($B746,INDIRECT(VLOOKUP($B746,'Exp Dates'!$E$4:$X$150,MATCH("M6",'Exp Dates'!$E$2:$X$2,0),1)&amp;"!$A$2:$H$600",1),I$1,0)*$C746</f>
        <v>15.62</v>
      </c>
      <c r="J746" s="11" t="e">
        <f ca="1">VLOOKUP($B746,INDIRECT(VLOOKUP($B746,'Exp Dates'!$E$4:$X$150,MATCH("M7",'Exp Dates'!$E$2:$X$2,0),1)&amp;"!$A$2:$H$600",1),J$1,0)*$C746</f>
        <v>#N/A</v>
      </c>
      <c r="K746" s="45">
        <f ca="1">VLOOKUP($B746,INDIRECT(VLOOKUP($B746,'Exp Dates'!$E$4:$AB$150,MATCH("M8",'Exp Dates'!$E$2:$AB$2,0),1)&amp;"!$A$2:$H$600",1),K$1,0)*$C746</f>
        <v>15.67</v>
      </c>
      <c r="L746" s="45" t="e">
        <f ca="1">VLOOKUP($B746,INDIRECT(VLOOKUP($B746,'Exp Dates'!$E$4:$AB$150,MATCH("M9",'Exp Dates'!$E$2:$AB$2,0),1)&amp;"!$A$2:$H$600",1),L$1,0)*$C746</f>
        <v>#N/A</v>
      </c>
      <c r="M746" s="45" t="e">
        <f ca="1">VLOOKUP($B746,INDIRECT(VLOOKUP($B746,'Exp Dates'!$E$4:$AB$150,MATCH("M10",'Exp Dates'!$E$2:$AB$2,0),1)&amp;"!$A$2:$H$600",1),M$1,0)*$C746</f>
        <v>#N/A</v>
      </c>
      <c r="N746" s="6"/>
      <c r="T746" s="43">
        <f ca="1">SQRT(I746^2+(K746^2-I746^2)*VLOOKUP(AC746,'Exp Dates'!$D$4:$X$150,MATCH("Days1M",'Exp Dates'!$D$2:$X$2,0),0)/VLOOKUP(AC746,'Exp Dates'!$D$4:$X$150,MATCH("Days-Strat",'Exp Dates'!$D$2:$X$2,0),0))</f>
        <v>15.642519777836306</v>
      </c>
      <c r="U746" s="36"/>
      <c r="V746" s="36"/>
      <c r="W746" s="11" t="str">
        <f>VLOOKUP($B746,'Exp Dates'!$E$4:$X$150,MATCH("M1",'Exp Dates'!$E$2:$X$2,0),1)</f>
        <v>CFE_N07_VX</v>
      </c>
      <c r="X746" s="11" t="str">
        <f>VLOOKUP($B746,'Exp Dates'!$E$4:$X$150,MATCH("M2",'Exp Dates'!$E$2:$X$2,0),1)</f>
        <v>CFE_Q07_VX</v>
      </c>
      <c r="Y746" s="11" t="str">
        <f>VLOOKUP($B746,'Exp Dates'!$E$4:$X$150,MATCH("M3",'Exp Dates'!$E$2:$X$2,0),1)</f>
        <v>CFE_U07_VX</v>
      </c>
      <c r="Z746" s="11" t="str">
        <f>VLOOKUP($B746,'Exp Dates'!$E$4:$X$150,MATCH("M4",'Exp Dates'!$E$2:$X$2,0),1)</f>
        <v>CFE_V07_VX</v>
      </c>
      <c r="AA746" s="11" t="str">
        <f>VLOOKUP($B746,'Exp Dates'!$E$4:$X$150,MATCH("M5",'Exp Dates'!$E$2:$X$2,0),1)</f>
        <v>CFE_X07_VX</v>
      </c>
      <c r="AB746" s="11" t="str">
        <f>VLOOKUP($B746,'Exp Dates'!$E$4:$X$150,MATCH("M6",'Exp Dates'!$E$2:$X$2,0),1)</f>
        <v>CFE_Z07_VX</v>
      </c>
      <c r="AC746" s="11" t="str">
        <f>VLOOKUP($B746,'Exp Dates'!$E$4:$X$150,MATCH("M7",'Exp Dates'!$E$2:$X$2,0),1)</f>
        <v>CFE_F08_VX</v>
      </c>
      <c r="AE746" s="20"/>
      <c r="AF746" s="20"/>
    </row>
    <row r="747" spans="1:32" x14ac:dyDescent="0.25">
      <c r="B747" s="4">
        <v>39254</v>
      </c>
      <c r="C747" s="14">
        <v>1</v>
      </c>
      <c r="D747" s="11">
        <f ca="1">VLOOKUP($B747,INDIRECT(VLOOKUP($B747,'Exp Dates'!$E$4:$X$150,MATCH("M1",'Exp Dates'!$E$2:$X$2,0),1)&amp;"!$A$2:$H$600",1),D$1,0)*$C747</f>
        <v>15.07</v>
      </c>
      <c r="E747" s="11">
        <f ca="1">VLOOKUP($B747,INDIRECT(VLOOKUP($B747,'Exp Dates'!$E$4:$X$150,MATCH("M2",'Exp Dates'!$E$2:$X$2,0),1)&amp;"!$A$2:$H$600",1),E$1,0)*$C747</f>
        <v>15.38</v>
      </c>
      <c r="F747" s="41">
        <f ca="1">VLOOKUP($B747,INDIRECT(VLOOKUP($B747,'Exp Dates'!$E$4:$X$150,MATCH("M3",'Exp Dates'!$E$2:$X$2,0),1)&amp;"!$A$2:$H$600",1),F$1,0)*$C747</f>
        <v>15.5</v>
      </c>
      <c r="G747" s="11">
        <f ca="1">VLOOKUP($B747,INDIRECT(VLOOKUP($B747,'Exp Dates'!$E$4:$X$150,MATCH("M4",'Exp Dates'!$E$2:$X$2,0),1)&amp;"!$A$2:$H$600",1),G$1,0)*$C747</f>
        <v>15.57</v>
      </c>
      <c r="H747" s="11">
        <f ca="1">VLOOKUP($B747,INDIRECT(VLOOKUP($B747,'Exp Dates'!$E$4:$X$150,MATCH("M5",'Exp Dates'!$E$2:$X$2,0),1)&amp;"!$A$2:$H$600",1),H$1,0)*$C747</f>
        <v>15.75</v>
      </c>
      <c r="I747" s="11">
        <f ca="1">VLOOKUP($B747,INDIRECT(VLOOKUP($B747,'Exp Dates'!$E$4:$X$150,MATCH("M6",'Exp Dates'!$E$2:$X$2,0),1)&amp;"!$A$2:$H$600",1),I$1,0)*$C747</f>
        <v>15.75</v>
      </c>
      <c r="J747" s="11" t="e">
        <f ca="1">VLOOKUP($B747,INDIRECT(VLOOKUP($B747,'Exp Dates'!$E$4:$X$150,MATCH("M7",'Exp Dates'!$E$2:$X$2,0),1)&amp;"!$A$2:$H$600",1),J$1,0)*$C747</f>
        <v>#N/A</v>
      </c>
      <c r="K747" s="45">
        <f ca="1">VLOOKUP($B747,INDIRECT(VLOOKUP($B747,'Exp Dates'!$E$4:$AB$150,MATCH("M8",'Exp Dates'!$E$2:$AB$2,0),1)&amp;"!$A$2:$H$600",1),K$1,0)*$C747</f>
        <v>15.8</v>
      </c>
      <c r="L747" s="45" t="e">
        <f ca="1">VLOOKUP($B747,INDIRECT(VLOOKUP($B747,'Exp Dates'!$E$4:$AB$150,MATCH("M9",'Exp Dates'!$E$2:$AB$2,0),1)&amp;"!$A$2:$H$600",1),L$1,0)*$C747</f>
        <v>#N/A</v>
      </c>
      <c r="M747" s="45" t="e">
        <f ca="1">VLOOKUP($B747,INDIRECT(VLOOKUP($B747,'Exp Dates'!$E$4:$AB$150,MATCH("M10",'Exp Dates'!$E$2:$AB$2,0),1)&amp;"!$A$2:$H$600",1),M$1,0)*$C747</f>
        <v>#N/A</v>
      </c>
      <c r="N747" s="6"/>
      <c r="T747" s="43">
        <f ca="1">SQRT(I747^2+(K747^2-I747^2)*VLOOKUP(AC747,'Exp Dates'!$D$4:$X$150,MATCH("Days1M",'Exp Dates'!$D$2:$X$2,0),0)/VLOOKUP(AC747,'Exp Dates'!$D$4:$X$150,MATCH("Days-Strat",'Exp Dates'!$D$2:$X$2,0),0))</f>
        <v>15.772519614823752</v>
      </c>
      <c r="U747" s="36"/>
      <c r="V747" s="36"/>
      <c r="W747" s="11" t="str">
        <f>VLOOKUP($B747,'Exp Dates'!$E$4:$X$150,MATCH("M1",'Exp Dates'!$E$2:$X$2,0),1)</f>
        <v>CFE_N07_VX</v>
      </c>
      <c r="X747" s="11" t="str">
        <f>VLOOKUP($B747,'Exp Dates'!$E$4:$X$150,MATCH("M2",'Exp Dates'!$E$2:$X$2,0),1)</f>
        <v>CFE_Q07_VX</v>
      </c>
      <c r="Y747" s="11" t="str">
        <f>VLOOKUP($B747,'Exp Dates'!$E$4:$X$150,MATCH("M3",'Exp Dates'!$E$2:$X$2,0),1)</f>
        <v>CFE_U07_VX</v>
      </c>
      <c r="Z747" s="11" t="str">
        <f>VLOOKUP($B747,'Exp Dates'!$E$4:$X$150,MATCH("M4",'Exp Dates'!$E$2:$X$2,0),1)</f>
        <v>CFE_V07_VX</v>
      </c>
      <c r="AA747" s="11" t="str">
        <f>VLOOKUP($B747,'Exp Dates'!$E$4:$X$150,MATCH("M5",'Exp Dates'!$E$2:$X$2,0),1)</f>
        <v>CFE_X07_VX</v>
      </c>
      <c r="AB747" s="11" t="str">
        <f>VLOOKUP($B747,'Exp Dates'!$E$4:$X$150,MATCH("M6",'Exp Dates'!$E$2:$X$2,0),1)</f>
        <v>CFE_Z07_VX</v>
      </c>
      <c r="AC747" s="11" t="str">
        <f>VLOOKUP($B747,'Exp Dates'!$E$4:$X$150,MATCH("M7",'Exp Dates'!$E$2:$X$2,0),1)</f>
        <v>CFE_F08_VX</v>
      </c>
      <c r="AE747" s="20"/>
      <c r="AF747" s="20"/>
    </row>
    <row r="748" spans="1:32" x14ac:dyDescent="0.25">
      <c r="B748" s="4">
        <v>39255</v>
      </c>
      <c r="C748" s="14">
        <v>1</v>
      </c>
      <c r="D748" s="11">
        <f ca="1">VLOOKUP($B748,INDIRECT(VLOOKUP($B748,'Exp Dates'!$E$4:$X$150,MATCH("M1",'Exp Dates'!$E$2:$X$2,0),1)&amp;"!$A$2:$H$600",1),D$1,0)*$C748</f>
        <v>15.77</v>
      </c>
      <c r="E748" s="11">
        <f ca="1">VLOOKUP($B748,INDIRECT(VLOOKUP($B748,'Exp Dates'!$E$4:$X$150,MATCH("M2",'Exp Dates'!$E$2:$X$2,0),1)&amp;"!$A$2:$H$600",1),E$1,0)*$C748</f>
        <v>15.81</v>
      </c>
      <c r="F748" s="41">
        <f ca="1">VLOOKUP($B748,INDIRECT(VLOOKUP($B748,'Exp Dates'!$E$4:$X$150,MATCH("M3",'Exp Dates'!$E$2:$X$2,0),1)&amp;"!$A$2:$H$600",1),F$1,0)*$C748</f>
        <v>15.83</v>
      </c>
      <c r="G748" s="11">
        <f ca="1">VLOOKUP($B748,INDIRECT(VLOOKUP($B748,'Exp Dates'!$E$4:$X$150,MATCH("M4",'Exp Dates'!$E$2:$X$2,0),1)&amp;"!$A$2:$H$600",1),G$1,0)*$C748</f>
        <v>15.84</v>
      </c>
      <c r="H748" s="11">
        <f ca="1">VLOOKUP($B748,INDIRECT(VLOOKUP($B748,'Exp Dates'!$E$4:$X$150,MATCH("M5",'Exp Dates'!$E$2:$X$2,0),1)&amp;"!$A$2:$H$600",1),H$1,0)*$C748</f>
        <v>15.94</v>
      </c>
      <c r="I748" s="11">
        <f ca="1">VLOOKUP($B748,INDIRECT(VLOOKUP($B748,'Exp Dates'!$E$4:$X$150,MATCH("M6",'Exp Dates'!$E$2:$X$2,0),1)&amp;"!$A$2:$H$600",1),I$1,0)*$C748</f>
        <v>15.99</v>
      </c>
      <c r="J748" s="11" t="e">
        <f ca="1">VLOOKUP($B748,INDIRECT(VLOOKUP($B748,'Exp Dates'!$E$4:$X$150,MATCH("M7",'Exp Dates'!$E$2:$X$2,0),1)&amp;"!$A$2:$H$600",1),J$1,0)*$C748</f>
        <v>#N/A</v>
      </c>
      <c r="K748" s="45">
        <f ca="1">VLOOKUP($B748,INDIRECT(VLOOKUP($B748,'Exp Dates'!$E$4:$AB$150,MATCH("M8",'Exp Dates'!$E$2:$AB$2,0),1)&amp;"!$A$2:$H$600",1),K$1,0)*$C748</f>
        <v>16.02</v>
      </c>
      <c r="L748" s="45" t="e">
        <f ca="1">VLOOKUP($B748,INDIRECT(VLOOKUP($B748,'Exp Dates'!$E$4:$AB$150,MATCH("M9",'Exp Dates'!$E$2:$AB$2,0),1)&amp;"!$A$2:$H$600",1),L$1,0)*$C748</f>
        <v>#N/A</v>
      </c>
      <c r="M748" s="45" t="e">
        <f ca="1">VLOOKUP($B748,INDIRECT(VLOOKUP($B748,'Exp Dates'!$E$4:$AB$150,MATCH("M10",'Exp Dates'!$E$2:$AB$2,0),1)&amp;"!$A$2:$H$600",1),M$1,0)*$C748</f>
        <v>#N/A</v>
      </c>
      <c r="N748" s="6"/>
      <c r="T748" s="43">
        <f ca="1">SQRT(I748^2+(K748^2-I748^2)*VLOOKUP(AC748,'Exp Dates'!$D$4:$X$150,MATCH("Days1M",'Exp Dates'!$D$2:$X$2,0),0)/VLOOKUP(AC748,'Exp Dates'!$D$4:$X$150,MATCH("Days-Strat",'Exp Dates'!$D$2:$X$2,0),0))</f>
        <v>16.003506959413613</v>
      </c>
      <c r="U748" s="36"/>
      <c r="V748" s="36"/>
      <c r="W748" s="11" t="str">
        <f>VLOOKUP($B748,'Exp Dates'!$E$4:$X$150,MATCH("M1",'Exp Dates'!$E$2:$X$2,0),1)</f>
        <v>CFE_N07_VX</v>
      </c>
      <c r="X748" s="11" t="str">
        <f>VLOOKUP($B748,'Exp Dates'!$E$4:$X$150,MATCH("M2",'Exp Dates'!$E$2:$X$2,0),1)</f>
        <v>CFE_Q07_VX</v>
      </c>
      <c r="Y748" s="11" t="str">
        <f>VLOOKUP($B748,'Exp Dates'!$E$4:$X$150,MATCH("M3",'Exp Dates'!$E$2:$X$2,0),1)</f>
        <v>CFE_U07_VX</v>
      </c>
      <c r="Z748" s="11" t="str">
        <f>VLOOKUP($B748,'Exp Dates'!$E$4:$X$150,MATCH("M4",'Exp Dates'!$E$2:$X$2,0),1)</f>
        <v>CFE_V07_VX</v>
      </c>
      <c r="AA748" s="11" t="str">
        <f>VLOOKUP($B748,'Exp Dates'!$E$4:$X$150,MATCH("M5",'Exp Dates'!$E$2:$X$2,0),1)</f>
        <v>CFE_X07_VX</v>
      </c>
      <c r="AB748" s="11" t="str">
        <f>VLOOKUP($B748,'Exp Dates'!$E$4:$X$150,MATCH("M6",'Exp Dates'!$E$2:$X$2,0),1)</f>
        <v>CFE_Z07_VX</v>
      </c>
      <c r="AC748" s="11" t="str">
        <f>VLOOKUP($B748,'Exp Dates'!$E$4:$X$150,MATCH("M7",'Exp Dates'!$E$2:$X$2,0),1)</f>
        <v>CFE_F08_VX</v>
      </c>
      <c r="AE748" s="20"/>
      <c r="AF748" s="20"/>
    </row>
    <row r="749" spans="1:32" x14ac:dyDescent="0.25">
      <c r="B749" s="4">
        <v>39258</v>
      </c>
      <c r="C749" s="14">
        <v>1</v>
      </c>
      <c r="D749" s="11">
        <f ca="1">VLOOKUP($B749,INDIRECT(VLOOKUP($B749,'Exp Dates'!$E$4:$X$150,MATCH("M1",'Exp Dates'!$E$2:$X$2,0),1)&amp;"!$A$2:$H$600",1),D$1,0)*$C749</f>
        <v>15.99</v>
      </c>
      <c r="E749" s="11">
        <f ca="1">VLOOKUP($B749,INDIRECT(VLOOKUP($B749,'Exp Dates'!$E$4:$X$150,MATCH("M2",'Exp Dates'!$E$2:$X$2,0),1)&amp;"!$A$2:$H$600",1),E$1,0)*$C749</f>
        <v>16.05</v>
      </c>
      <c r="F749" s="41">
        <f ca="1">VLOOKUP($B749,INDIRECT(VLOOKUP($B749,'Exp Dates'!$E$4:$X$150,MATCH("M3",'Exp Dates'!$E$2:$X$2,0),1)&amp;"!$A$2:$H$600",1),F$1,0)*$C749</f>
        <v>16.100000000000001</v>
      </c>
      <c r="G749" s="11">
        <f ca="1">VLOOKUP($B749,INDIRECT(VLOOKUP($B749,'Exp Dates'!$E$4:$X$150,MATCH("M4",'Exp Dates'!$E$2:$X$2,0),1)&amp;"!$A$2:$H$600",1),G$1,0)*$C749</f>
        <v>16.07</v>
      </c>
      <c r="H749" s="11">
        <f ca="1">VLOOKUP($B749,INDIRECT(VLOOKUP($B749,'Exp Dates'!$E$4:$X$150,MATCH("M5",'Exp Dates'!$E$2:$X$2,0),1)&amp;"!$A$2:$H$600",1),H$1,0)*$C749</f>
        <v>16.100000000000001</v>
      </c>
      <c r="I749" s="11">
        <f ca="1">VLOOKUP($B749,INDIRECT(VLOOKUP($B749,'Exp Dates'!$E$4:$X$150,MATCH("M6",'Exp Dates'!$E$2:$X$2,0),1)&amp;"!$A$2:$H$600",1),I$1,0)*$C749</f>
        <v>16.11</v>
      </c>
      <c r="J749" s="11" t="e">
        <f ca="1">VLOOKUP($B749,INDIRECT(VLOOKUP($B749,'Exp Dates'!$E$4:$X$150,MATCH("M7",'Exp Dates'!$E$2:$X$2,0),1)&amp;"!$A$2:$H$600",1),J$1,0)*$C749</f>
        <v>#N/A</v>
      </c>
      <c r="K749" s="45">
        <f ca="1">VLOOKUP($B749,INDIRECT(VLOOKUP($B749,'Exp Dates'!$E$4:$AB$150,MATCH("M8",'Exp Dates'!$E$2:$AB$2,0),1)&amp;"!$A$2:$H$600",1),K$1,0)*$C749</f>
        <v>16.14</v>
      </c>
      <c r="L749" s="45" t="e">
        <f ca="1">VLOOKUP($B749,INDIRECT(VLOOKUP($B749,'Exp Dates'!$E$4:$AB$150,MATCH("M9",'Exp Dates'!$E$2:$AB$2,0),1)&amp;"!$A$2:$H$600",1),L$1,0)*$C749</f>
        <v>#N/A</v>
      </c>
      <c r="M749" s="45" t="e">
        <f ca="1">VLOOKUP($B749,INDIRECT(VLOOKUP($B749,'Exp Dates'!$E$4:$AB$150,MATCH("M10",'Exp Dates'!$E$2:$AB$2,0),1)&amp;"!$A$2:$H$600",1),M$1,0)*$C749</f>
        <v>#N/A</v>
      </c>
      <c r="N749" s="6"/>
      <c r="T749" s="43">
        <f ca="1">SQRT(I749^2+(K749^2-I749^2)*VLOOKUP(AC749,'Exp Dates'!$D$4:$X$150,MATCH("Days1M",'Exp Dates'!$D$2:$X$2,0),0)/VLOOKUP(AC749,'Exp Dates'!$D$4:$X$150,MATCH("Days-Strat",'Exp Dates'!$D$2:$X$2,0),0))</f>
        <v>16.123506907617834</v>
      </c>
      <c r="U749" s="36"/>
      <c r="V749" s="36"/>
      <c r="W749" s="11" t="str">
        <f>VLOOKUP($B749,'Exp Dates'!$E$4:$X$150,MATCH("M1",'Exp Dates'!$E$2:$X$2,0),1)</f>
        <v>CFE_N07_VX</v>
      </c>
      <c r="X749" s="11" t="str">
        <f>VLOOKUP($B749,'Exp Dates'!$E$4:$X$150,MATCH("M2",'Exp Dates'!$E$2:$X$2,0),1)</f>
        <v>CFE_Q07_VX</v>
      </c>
      <c r="Y749" s="11" t="str">
        <f>VLOOKUP($B749,'Exp Dates'!$E$4:$X$150,MATCH("M3",'Exp Dates'!$E$2:$X$2,0),1)</f>
        <v>CFE_U07_VX</v>
      </c>
      <c r="Z749" s="11" t="str">
        <f>VLOOKUP($B749,'Exp Dates'!$E$4:$X$150,MATCH("M4",'Exp Dates'!$E$2:$X$2,0),1)</f>
        <v>CFE_V07_VX</v>
      </c>
      <c r="AA749" s="11" t="str">
        <f>VLOOKUP($B749,'Exp Dates'!$E$4:$X$150,MATCH("M5",'Exp Dates'!$E$2:$X$2,0),1)</f>
        <v>CFE_X07_VX</v>
      </c>
      <c r="AB749" s="11" t="str">
        <f>VLOOKUP($B749,'Exp Dates'!$E$4:$X$150,MATCH("M6",'Exp Dates'!$E$2:$X$2,0),1)</f>
        <v>CFE_Z07_VX</v>
      </c>
      <c r="AC749" s="11" t="str">
        <f>VLOOKUP($B749,'Exp Dates'!$E$4:$X$150,MATCH("M7",'Exp Dates'!$E$2:$X$2,0),1)</f>
        <v>CFE_F08_VX</v>
      </c>
      <c r="AE749" s="20"/>
      <c r="AF749" s="20"/>
    </row>
    <row r="750" spans="1:32" x14ac:dyDescent="0.25">
      <c r="B750" s="4">
        <v>39259</v>
      </c>
      <c r="C750" s="14">
        <v>1</v>
      </c>
      <c r="D750" s="11">
        <f ca="1">VLOOKUP($B750,INDIRECT(VLOOKUP($B750,'Exp Dates'!$E$4:$X$150,MATCH("M1",'Exp Dates'!$E$2:$X$2,0),1)&amp;"!$A$2:$H$600",1),D$1,0)*$C750</f>
        <v>16.64</v>
      </c>
      <c r="E750" s="11">
        <f ca="1">VLOOKUP($B750,INDIRECT(VLOOKUP($B750,'Exp Dates'!$E$4:$X$150,MATCH("M2",'Exp Dates'!$E$2:$X$2,0),1)&amp;"!$A$2:$H$600",1),E$1,0)*$C750</f>
        <v>16.53</v>
      </c>
      <c r="F750" s="41">
        <f ca="1">VLOOKUP($B750,INDIRECT(VLOOKUP($B750,'Exp Dates'!$E$4:$X$150,MATCH("M3",'Exp Dates'!$E$2:$X$2,0),1)&amp;"!$A$2:$H$600",1),F$1,0)*$C750</f>
        <v>16.54</v>
      </c>
      <c r="G750" s="11">
        <f ca="1">VLOOKUP($B750,INDIRECT(VLOOKUP($B750,'Exp Dates'!$E$4:$X$150,MATCH("M4",'Exp Dates'!$E$2:$X$2,0),1)&amp;"!$A$2:$H$600",1),G$1,0)*$C750</f>
        <v>16.440000000000001</v>
      </c>
      <c r="H750" s="11">
        <f ca="1">VLOOKUP($B750,INDIRECT(VLOOKUP($B750,'Exp Dates'!$E$4:$X$150,MATCH("M5",'Exp Dates'!$E$2:$X$2,0),1)&amp;"!$A$2:$H$600",1),H$1,0)*$C750</f>
        <v>16.53</v>
      </c>
      <c r="I750" s="11">
        <f ca="1">VLOOKUP($B750,INDIRECT(VLOOKUP($B750,'Exp Dates'!$E$4:$X$150,MATCH("M6",'Exp Dates'!$E$2:$X$2,0),1)&amp;"!$A$2:$H$600",1),I$1,0)*$C750</f>
        <v>16.510000000000002</v>
      </c>
      <c r="J750" s="11" t="e">
        <f ca="1">VLOOKUP($B750,INDIRECT(VLOOKUP($B750,'Exp Dates'!$E$4:$X$150,MATCH("M7",'Exp Dates'!$E$2:$X$2,0),1)&amp;"!$A$2:$H$600",1),J$1,0)*$C750</f>
        <v>#N/A</v>
      </c>
      <c r="K750" s="45">
        <f ca="1">VLOOKUP($B750,INDIRECT(VLOOKUP($B750,'Exp Dates'!$E$4:$AB$150,MATCH("M8",'Exp Dates'!$E$2:$AB$2,0),1)&amp;"!$A$2:$H$600",1),K$1,0)*$C750</f>
        <v>16.48</v>
      </c>
      <c r="L750" s="45" t="e">
        <f ca="1">VLOOKUP($B750,INDIRECT(VLOOKUP($B750,'Exp Dates'!$E$4:$AB$150,MATCH("M9",'Exp Dates'!$E$2:$AB$2,0),1)&amp;"!$A$2:$H$600",1),L$1,0)*$C750</f>
        <v>#N/A</v>
      </c>
      <c r="M750" s="45" t="e">
        <f ca="1">VLOOKUP($B750,INDIRECT(VLOOKUP($B750,'Exp Dates'!$E$4:$AB$150,MATCH("M10",'Exp Dates'!$E$2:$AB$2,0),1)&amp;"!$A$2:$H$600",1),M$1,0)*$C750</f>
        <v>#N/A</v>
      </c>
      <c r="N750" s="6"/>
      <c r="T750" s="43">
        <f ca="1">SQRT(I750^2+(K750^2-I750^2)*VLOOKUP(AC750,'Exp Dates'!$D$4:$X$150,MATCH("Days1M",'Exp Dates'!$D$2:$X$2,0),0)/VLOOKUP(AC750,'Exp Dates'!$D$4:$X$150,MATCH("Days-Strat",'Exp Dates'!$D$2:$X$2,0),0))</f>
        <v>16.49650675143074</v>
      </c>
      <c r="U750" s="36"/>
      <c r="V750" s="36"/>
      <c r="W750" s="11" t="str">
        <f>VLOOKUP($B750,'Exp Dates'!$E$4:$X$150,MATCH("M1",'Exp Dates'!$E$2:$X$2,0),1)</f>
        <v>CFE_N07_VX</v>
      </c>
      <c r="X750" s="11" t="str">
        <f>VLOOKUP($B750,'Exp Dates'!$E$4:$X$150,MATCH("M2",'Exp Dates'!$E$2:$X$2,0),1)</f>
        <v>CFE_Q07_VX</v>
      </c>
      <c r="Y750" s="11" t="str">
        <f>VLOOKUP($B750,'Exp Dates'!$E$4:$X$150,MATCH("M3",'Exp Dates'!$E$2:$X$2,0),1)</f>
        <v>CFE_U07_VX</v>
      </c>
      <c r="Z750" s="11" t="str">
        <f>VLOOKUP($B750,'Exp Dates'!$E$4:$X$150,MATCH("M4",'Exp Dates'!$E$2:$X$2,0),1)</f>
        <v>CFE_V07_VX</v>
      </c>
      <c r="AA750" s="11" t="str">
        <f>VLOOKUP($B750,'Exp Dates'!$E$4:$X$150,MATCH("M5",'Exp Dates'!$E$2:$X$2,0),1)</f>
        <v>CFE_X07_VX</v>
      </c>
      <c r="AB750" s="11" t="str">
        <f>VLOOKUP($B750,'Exp Dates'!$E$4:$X$150,MATCH("M6",'Exp Dates'!$E$2:$X$2,0),1)</f>
        <v>CFE_Z07_VX</v>
      </c>
      <c r="AC750" s="11" t="str">
        <f>VLOOKUP($B750,'Exp Dates'!$E$4:$X$150,MATCH("M7",'Exp Dates'!$E$2:$X$2,0),1)</f>
        <v>CFE_F08_VX</v>
      </c>
      <c r="AE750" s="20"/>
      <c r="AF750" s="20"/>
    </row>
    <row r="751" spans="1:32" x14ac:dyDescent="0.25">
      <c r="B751" s="4">
        <v>39260</v>
      </c>
      <c r="C751" s="14">
        <v>1</v>
      </c>
      <c r="D751" s="11">
        <f ca="1">VLOOKUP($B751,INDIRECT(VLOOKUP($B751,'Exp Dates'!$E$4:$X$150,MATCH("M1",'Exp Dates'!$E$2:$X$2,0),1)&amp;"!$A$2:$H$600",1),D$1,0)*$C751</f>
        <v>15.61</v>
      </c>
      <c r="E751" s="11">
        <f ca="1">VLOOKUP($B751,INDIRECT(VLOOKUP($B751,'Exp Dates'!$E$4:$X$150,MATCH("M2",'Exp Dates'!$E$2:$X$2,0),1)&amp;"!$A$2:$H$600",1),E$1,0)*$C751</f>
        <v>15.7</v>
      </c>
      <c r="F751" s="41">
        <f ca="1">VLOOKUP($B751,INDIRECT(VLOOKUP($B751,'Exp Dates'!$E$4:$X$150,MATCH("M3",'Exp Dates'!$E$2:$X$2,0),1)&amp;"!$A$2:$H$600",1),F$1,0)*$C751</f>
        <v>15.79</v>
      </c>
      <c r="G751" s="11">
        <f ca="1">VLOOKUP($B751,INDIRECT(VLOOKUP($B751,'Exp Dates'!$E$4:$X$150,MATCH("M4",'Exp Dates'!$E$2:$X$2,0),1)&amp;"!$A$2:$H$600",1),G$1,0)*$C751</f>
        <v>15.84</v>
      </c>
      <c r="H751" s="11">
        <f ca="1">VLOOKUP($B751,INDIRECT(VLOOKUP($B751,'Exp Dates'!$E$4:$X$150,MATCH("M5",'Exp Dates'!$E$2:$X$2,0),1)&amp;"!$A$2:$H$600",1),H$1,0)*$C751</f>
        <v>15.86</v>
      </c>
      <c r="I751" s="11">
        <f ca="1">VLOOKUP($B751,INDIRECT(VLOOKUP($B751,'Exp Dates'!$E$4:$X$150,MATCH("M6",'Exp Dates'!$E$2:$X$2,0),1)&amp;"!$A$2:$H$600",1),I$1,0)*$C751</f>
        <v>15.91</v>
      </c>
      <c r="J751" s="11" t="e">
        <f ca="1">VLOOKUP($B751,INDIRECT(VLOOKUP($B751,'Exp Dates'!$E$4:$X$150,MATCH("M7",'Exp Dates'!$E$2:$X$2,0),1)&amp;"!$A$2:$H$600",1),J$1,0)*$C751</f>
        <v>#N/A</v>
      </c>
      <c r="K751" s="45">
        <f ca="1">VLOOKUP($B751,INDIRECT(VLOOKUP($B751,'Exp Dates'!$E$4:$AB$150,MATCH("M8",'Exp Dates'!$E$2:$AB$2,0),1)&amp;"!$A$2:$H$600",1),K$1,0)*$C751</f>
        <v>16.010000000000002</v>
      </c>
      <c r="L751" s="45" t="e">
        <f ca="1">VLOOKUP($B751,INDIRECT(VLOOKUP($B751,'Exp Dates'!$E$4:$AB$150,MATCH("M9",'Exp Dates'!$E$2:$AB$2,0),1)&amp;"!$A$2:$H$600",1),L$1,0)*$C751</f>
        <v>#N/A</v>
      </c>
      <c r="M751" s="45" t="e">
        <f ca="1">VLOOKUP($B751,INDIRECT(VLOOKUP($B751,'Exp Dates'!$E$4:$AB$150,MATCH("M10",'Exp Dates'!$E$2:$AB$2,0),1)&amp;"!$A$2:$H$600",1),M$1,0)*$C751</f>
        <v>#N/A</v>
      </c>
      <c r="N751" s="6"/>
      <c r="T751" s="43">
        <f ca="1">SQRT(I751^2+(K751^2-I751^2)*VLOOKUP(AC751,'Exp Dates'!$D$4:$X$150,MATCH("Days1M",'Exp Dates'!$D$2:$X$2,0),0)/VLOOKUP(AC751,'Exp Dates'!$D$4:$X$150,MATCH("Days-Strat",'Exp Dates'!$D$2:$X$2,0),0))</f>
        <v>15.9550775617043</v>
      </c>
      <c r="U751" s="36"/>
      <c r="V751" s="36"/>
      <c r="W751" s="11" t="str">
        <f>VLOOKUP($B751,'Exp Dates'!$E$4:$X$150,MATCH("M1",'Exp Dates'!$E$2:$X$2,0),1)</f>
        <v>CFE_N07_VX</v>
      </c>
      <c r="X751" s="11" t="str">
        <f>VLOOKUP($B751,'Exp Dates'!$E$4:$X$150,MATCH("M2",'Exp Dates'!$E$2:$X$2,0),1)</f>
        <v>CFE_Q07_VX</v>
      </c>
      <c r="Y751" s="11" t="str">
        <f>VLOOKUP($B751,'Exp Dates'!$E$4:$X$150,MATCH("M3",'Exp Dates'!$E$2:$X$2,0),1)</f>
        <v>CFE_U07_VX</v>
      </c>
      <c r="Z751" s="11" t="str">
        <f>VLOOKUP($B751,'Exp Dates'!$E$4:$X$150,MATCH("M4",'Exp Dates'!$E$2:$X$2,0),1)</f>
        <v>CFE_V07_VX</v>
      </c>
      <c r="AA751" s="11" t="str">
        <f>VLOOKUP($B751,'Exp Dates'!$E$4:$X$150,MATCH("M5",'Exp Dates'!$E$2:$X$2,0),1)</f>
        <v>CFE_X07_VX</v>
      </c>
      <c r="AB751" s="11" t="str">
        <f>VLOOKUP($B751,'Exp Dates'!$E$4:$X$150,MATCH("M6",'Exp Dates'!$E$2:$X$2,0),1)</f>
        <v>CFE_Z07_VX</v>
      </c>
      <c r="AC751" s="11" t="str">
        <f>VLOOKUP($B751,'Exp Dates'!$E$4:$X$150,MATCH("M7",'Exp Dates'!$E$2:$X$2,0),1)</f>
        <v>CFE_F08_VX</v>
      </c>
      <c r="AE751" s="20"/>
      <c r="AF751" s="20"/>
    </row>
    <row r="752" spans="1:32" x14ac:dyDescent="0.25">
      <c r="B752" s="4">
        <v>39261</v>
      </c>
      <c r="C752" s="14">
        <v>1</v>
      </c>
      <c r="D752" s="11">
        <f ca="1">VLOOKUP($B752,INDIRECT(VLOOKUP($B752,'Exp Dates'!$E$4:$X$150,MATCH("M1",'Exp Dates'!$E$2:$X$2,0),1)&amp;"!$A$2:$H$600",1),D$1,0)*$C752</f>
        <v>15.55</v>
      </c>
      <c r="E752" s="11">
        <f ca="1">VLOOKUP($B752,INDIRECT(VLOOKUP($B752,'Exp Dates'!$E$4:$X$150,MATCH("M2",'Exp Dates'!$E$2:$X$2,0),1)&amp;"!$A$2:$H$600",1),E$1,0)*$C752</f>
        <v>15.84</v>
      </c>
      <c r="F752" s="41">
        <f ca="1">VLOOKUP($B752,INDIRECT(VLOOKUP($B752,'Exp Dates'!$E$4:$X$150,MATCH("M3",'Exp Dates'!$E$2:$X$2,0),1)&amp;"!$A$2:$H$600",1),F$1,0)*$C752</f>
        <v>15.8</v>
      </c>
      <c r="G752" s="11">
        <f ca="1">VLOOKUP($B752,INDIRECT(VLOOKUP($B752,'Exp Dates'!$E$4:$X$150,MATCH("M4",'Exp Dates'!$E$2:$X$2,0),1)&amp;"!$A$2:$H$600",1),G$1,0)*$C752</f>
        <v>15.8</v>
      </c>
      <c r="H752" s="11">
        <f ca="1">VLOOKUP($B752,INDIRECT(VLOOKUP($B752,'Exp Dates'!$E$4:$X$150,MATCH("M5",'Exp Dates'!$E$2:$X$2,0),1)&amp;"!$A$2:$H$600",1),H$1,0)*$C752</f>
        <v>15.85</v>
      </c>
      <c r="I752" s="11">
        <f ca="1">VLOOKUP($B752,INDIRECT(VLOOKUP($B752,'Exp Dates'!$E$4:$X$150,MATCH("M6",'Exp Dates'!$E$2:$X$2,0),1)&amp;"!$A$2:$H$600",1),I$1,0)*$C752</f>
        <v>15.85</v>
      </c>
      <c r="J752" s="11" t="e">
        <f ca="1">VLOOKUP($B752,INDIRECT(VLOOKUP($B752,'Exp Dates'!$E$4:$X$150,MATCH("M7",'Exp Dates'!$E$2:$X$2,0),1)&amp;"!$A$2:$H$600",1),J$1,0)*$C752</f>
        <v>#N/A</v>
      </c>
      <c r="K752" s="45">
        <f ca="1">VLOOKUP($B752,INDIRECT(VLOOKUP($B752,'Exp Dates'!$E$4:$AB$150,MATCH("M8",'Exp Dates'!$E$2:$AB$2,0),1)&amp;"!$A$2:$H$600",1),K$1,0)*$C752</f>
        <v>16.010000000000002</v>
      </c>
      <c r="L752" s="45" t="e">
        <f ca="1">VLOOKUP($B752,INDIRECT(VLOOKUP($B752,'Exp Dates'!$E$4:$AB$150,MATCH("M9",'Exp Dates'!$E$2:$AB$2,0),1)&amp;"!$A$2:$H$600",1),L$1,0)*$C752</f>
        <v>#N/A</v>
      </c>
      <c r="M752" s="45" t="e">
        <f ca="1">VLOOKUP($B752,INDIRECT(VLOOKUP($B752,'Exp Dates'!$E$4:$AB$150,MATCH("M10",'Exp Dates'!$E$2:$AB$2,0),1)&amp;"!$A$2:$H$600",1),M$1,0)*$C752</f>
        <v>#N/A</v>
      </c>
      <c r="N752" s="6"/>
      <c r="T752" s="43">
        <f ca="1">SQRT(I752^2+(K752^2-I752^2)*VLOOKUP(AC752,'Exp Dates'!$D$4:$X$150,MATCH("Days1M",'Exp Dates'!$D$2:$X$2,0),0)/VLOOKUP(AC752,'Exp Dates'!$D$4:$X$150,MATCH("Days-Strat",'Exp Dates'!$D$2:$X$2,0),0))</f>
        <v>15.922198968735444</v>
      </c>
      <c r="U752" s="36"/>
      <c r="V752" s="36"/>
      <c r="W752" s="11" t="str">
        <f>VLOOKUP($B752,'Exp Dates'!$E$4:$X$150,MATCH("M1",'Exp Dates'!$E$2:$X$2,0),1)</f>
        <v>CFE_N07_VX</v>
      </c>
      <c r="X752" s="11" t="str">
        <f>VLOOKUP($B752,'Exp Dates'!$E$4:$X$150,MATCH("M2",'Exp Dates'!$E$2:$X$2,0),1)</f>
        <v>CFE_Q07_VX</v>
      </c>
      <c r="Y752" s="11" t="str">
        <f>VLOOKUP($B752,'Exp Dates'!$E$4:$X$150,MATCH("M3",'Exp Dates'!$E$2:$X$2,0),1)</f>
        <v>CFE_U07_VX</v>
      </c>
      <c r="Z752" s="11" t="str">
        <f>VLOOKUP($B752,'Exp Dates'!$E$4:$X$150,MATCH("M4",'Exp Dates'!$E$2:$X$2,0),1)</f>
        <v>CFE_V07_VX</v>
      </c>
      <c r="AA752" s="11" t="str">
        <f>VLOOKUP($B752,'Exp Dates'!$E$4:$X$150,MATCH("M5",'Exp Dates'!$E$2:$X$2,0),1)</f>
        <v>CFE_X07_VX</v>
      </c>
      <c r="AB752" s="11" t="str">
        <f>VLOOKUP($B752,'Exp Dates'!$E$4:$X$150,MATCH("M6",'Exp Dates'!$E$2:$X$2,0),1)</f>
        <v>CFE_Z07_VX</v>
      </c>
      <c r="AC752" s="11" t="str">
        <f>VLOOKUP($B752,'Exp Dates'!$E$4:$X$150,MATCH("M7",'Exp Dates'!$E$2:$X$2,0),1)</f>
        <v>CFE_F08_VX</v>
      </c>
      <c r="AE752" s="20"/>
      <c r="AF752" s="20"/>
    </row>
    <row r="753" spans="2:32" x14ac:dyDescent="0.25">
      <c r="B753" s="4">
        <v>39262</v>
      </c>
      <c r="C753" s="14">
        <v>1</v>
      </c>
      <c r="D753" s="11">
        <f ca="1">VLOOKUP($B753,INDIRECT(VLOOKUP($B753,'Exp Dates'!$E$4:$X$150,MATCH("M1",'Exp Dates'!$E$2:$X$2,0),1)&amp;"!$A$2:$H$600",1),D$1,0)*$C753</f>
        <v>16.190000000000001</v>
      </c>
      <c r="E753" s="11">
        <f ca="1">VLOOKUP($B753,INDIRECT(VLOOKUP($B753,'Exp Dates'!$E$4:$X$150,MATCH("M2",'Exp Dates'!$E$2:$X$2,0),1)&amp;"!$A$2:$H$600",1),E$1,0)*$C753</f>
        <v>16.16</v>
      </c>
      <c r="F753" s="41">
        <f ca="1">VLOOKUP($B753,INDIRECT(VLOOKUP($B753,'Exp Dates'!$E$4:$X$150,MATCH("M3",'Exp Dates'!$E$2:$X$2,0),1)&amp;"!$A$2:$H$600",1),F$1,0)*$C753</f>
        <v>16.38</v>
      </c>
      <c r="G753" s="11">
        <f ca="1">VLOOKUP($B753,INDIRECT(VLOOKUP($B753,'Exp Dates'!$E$4:$X$150,MATCH("M4",'Exp Dates'!$E$2:$X$2,0),1)&amp;"!$A$2:$H$600",1),G$1,0)*$C753</f>
        <v>16.41</v>
      </c>
      <c r="H753" s="11">
        <f ca="1">VLOOKUP($B753,INDIRECT(VLOOKUP($B753,'Exp Dates'!$E$4:$X$150,MATCH("M5",'Exp Dates'!$E$2:$X$2,0),1)&amp;"!$A$2:$H$600",1),H$1,0)*$C753</f>
        <v>16.329999999999998</v>
      </c>
      <c r="I753" s="11">
        <f ca="1">VLOOKUP($B753,INDIRECT(VLOOKUP($B753,'Exp Dates'!$E$4:$X$150,MATCH("M6",'Exp Dates'!$E$2:$X$2,0),1)&amp;"!$A$2:$H$600",1),I$1,0)*$C753</f>
        <v>16.34</v>
      </c>
      <c r="J753" s="11" t="e">
        <f ca="1">VLOOKUP($B753,INDIRECT(VLOOKUP($B753,'Exp Dates'!$E$4:$X$150,MATCH("M7",'Exp Dates'!$E$2:$X$2,0),1)&amp;"!$A$2:$H$600",1),J$1,0)*$C753</f>
        <v>#N/A</v>
      </c>
      <c r="K753" s="45">
        <f ca="1">VLOOKUP($B753,INDIRECT(VLOOKUP($B753,'Exp Dates'!$E$4:$AB$150,MATCH("M8",'Exp Dates'!$E$2:$AB$2,0),1)&amp;"!$A$2:$H$600",1),K$1,0)*$C753</f>
        <v>16.309999999999999</v>
      </c>
      <c r="L753" s="45" t="e">
        <f ca="1">VLOOKUP($B753,INDIRECT(VLOOKUP($B753,'Exp Dates'!$E$4:$AB$150,MATCH("M9",'Exp Dates'!$E$2:$AB$2,0),1)&amp;"!$A$2:$H$600",1),L$1,0)*$C753</f>
        <v>#N/A</v>
      </c>
      <c r="M753" s="45" t="e">
        <f ca="1">VLOOKUP($B753,INDIRECT(VLOOKUP($B753,'Exp Dates'!$E$4:$AB$150,MATCH("M10",'Exp Dates'!$E$2:$AB$2,0),1)&amp;"!$A$2:$H$600",1),M$1,0)*$C753</f>
        <v>#N/A</v>
      </c>
      <c r="N753" s="6"/>
      <c r="T753" s="43">
        <f ca="1">SQRT(I753^2+(K753^2-I753^2)*VLOOKUP(AC753,'Exp Dates'!$D$4:$X$150,MATCH("Days1M",'Exp Dates'!$D$2:$X$2,0),0)/VLOOKUP(AC753,'Exp Dates'!$D$4:$X$150,MATCH("Days-Strat",'Exp Dates'!$D$2:$X$2,0),0))</f>
        <v>16.326506821730113</v>
      </c>
      <c r="U753" s="36"/>
      <c r="V753" s="36"/>
      <c r="W753" s="11" t="str">
        <f>VLOOKUP($B753,'Exp Dates'!$E$4:$X$150,MATCH("M1",'Exp Dates'!$E$2:$X$2,0),1)</f>
        <v>CFE_N07_VX</v>
      </c>
      <c r="X753" s="11" t="str">
        <f>VLOOKUP($B753,'Exp Dates'!$E$4:$X$150,MATCH("M2",'Exp Dates'!$E$2:$X$2,0),1)</f>
        <v>CFE_Q07_VX</v>
      </c>
      <c r="Y753" s="11" t="str">
        <f>VLOOKUP($B753,'Exp Dates'!$E$4:$X$150,MATCH("M3",'Exp Dates'!$E$2:$X$2,0),1)</f>
        <v>CFE_U07_VX</v>
      </c>
      <c r="Z753" s="11" t="str">
        <f>VLOOKUP($B753,'Exp Dates'!$E$4:$X$150,MATCH("M4",'Exp Dates'!$E$2:$X$2,0),1)</f>
        <v>CFE_V07_VX</v>
      </c>
      <c r="AA753" s="11" t="str">
        <f>VLOOKUP($B753,'Exp Dates'!$E$4:$X$150,MATCH("M5",'Exp Dates'!$E$2:$X$2,0),1)</f>
        <v>CFE_X07_VX</v>
      </c>
      <c r="AB753" s="11" t="str">
        <f>VLOOKUP($B753,'Exp Dates'!$E$4:$X$150,MATCH("M6",'Exp Dates'!$E$2:$X$2,0),1)</f>
        <v>CFE_Z07_VX</v>
      </c>
      <c r="AC753" s="11" t="str">
        <f>VLOOKUP($B753,'Exp Dates'!$E$4:$X$150,MATCH("M7",'Exp Dates'!$E$2:$X$2,0),1)</f>
        <v>CFE_F08_VX</v>
      </c>
      <c r="AE753" s="20"/>
      <c r="AF753" s="20"/>
    </row>
    <row r="754" spans="2:32" x14ac:dyDescent="0.25">
      <c r="B754" s="4">
        <v>39265</v>
      </c>
      <c r="C754" s="14">
        <v>1</v>
      </c>
      <c r="D754" s="11">
        <f ca="1">VLOOKUP($B754,INDIRECT(VLOOKUP($B754,'Exp Dates'!$E$4:$X$150,MATCH("M1",'Exp Dates'!$E$2:$X$2,0),1)&amp;"!$A$2:$H$600",1),D$1,0)*$C754</f>
        <v>15.72</v>
      </c>
      <c r="E754" s="11">
        <f ca="1">VLOOKUP($B754,INDIRECT(VLOOKUP($B754,'Exp Dates'!$E$4:$X$150,MATCH("M2",'Exp Dates'!$E$2:$X$2,0),1)&amp;"!$A$2:$H$600",1),E$1,0)*$C754</f>
        <v>15.9</v>
      </c>
      <c r="F754" s="41">
        <f ca="1">VLOOKUP($B754,INDIRECT(VLOOKUP($B754,'Exp Dates'!$E$4:$X$150,MATCH("M3",'Exp Dates'!$E$2:$X$2,0),1)&amp;"!$A$2:$H$600",1),F$1,0)*$C754</f>
        <v>16</v>
      </c>
      <c r="G754" s="11">
        <f ca="1">VLOOKUP($B754,INDIRECT(VLOOKUP($B754,'Exp Dates'!$E$4:$X$150,MATCH("M4",'Exp Dates'!$E$2:$X$2,0),1)&amp;"!$A$2:$H$600",1),G$1,0)*$C754</f>
        <v>16.07</v>
      </c>
      <c r="H754" s="11">
        <f ca="1">VLOOKUP($B754,INDIRECT(VLOOKUP($B754,'Exp Dates'!$E$4:$X$150,MATCH("M5",'Exp Dates'!$E$2:$X$2,0),1)&amp;"!$A$2:$H$600",1),H$1,0)*$C754</f>
        <v>16.100000000000001</v>
      </c>
      <c r="I754" s="11">
        <f ca="1">VLOOKUP($B754,INDIRECT(VLOOKUP($B754,'Exp Dates'!$E$4:$X$150,MATCH("M6",'Exp Dates'!$E$2:$X$2,0),1)&amp;"!$A$2:$H$600",1),I$1,0)*$C754</f>
        <v>16.14</v>
      </c>
      <c r="J754" s="11" t="e">
        <f ca="1">VLOOKUP($B754,INDIRECT(VLOOKUP($B754,'Exp Dates'!$E$4:$X$150,MATCH("M7",'Exp Dates'!$E$2:$X$2,0),1)&amp;"!$A$2:$H$600",1),J$1,0)*$C754</f>
        <v>#N/A</v>
      </c>
      <c r="K754" s="45">
        <f ca="1">VLOOKUP($B754,INDIRECT(VLOOKUP($B754,'Exp Dates'!$E$4:$AB$150,MATCH("M8",'Exp Dates'!$E$2:$AB$2,0),1)&amp;"!$A$2:$H$600",1),K$1,0)*$C754</f>
        <v>16.23</v>
      </c>
      <c r="L754" s="45" t="e">
        <f ca="1">VLOOKUP($B754,INDIRECT(VLOOKUP($B754,'Exp Dates'!$E$4:$AB$150,MATCH("M9",'Exp Dates'!$E$2:$AB$2,0),1)&amp;"!$A$2:$H$600",1),L$1,0)*$C754</f>
        <v>#N/A</v>
      </c>
      <c r="M754" s="45" t="e">
        <f ca="1">VLOOKUP($B754,INDIRECT(VLOOKUP($B754,'Exp Dates'!$E$4:$AB$150,MATCH("M10",'Exp Dates'!$E$2:$AB$2,0),1)&amp;"!$A$2:$H$600",1),M$1,0)*$C754</f>
        <v>#N/A</v>
      </c>
      <c r="N754" s="6"/>
      <c r="T754" s="43">
        <f ca="1">SQRT(I754^2+(K754^2-I754^2)*VLOOKUP(AC754,'Exp Dates'!$D$4:$X$150,MATCH("Days1M",'Exp Dates'!$D$2:$X$2,0),0)/VLOOKUP(AC754,'Exp Dates'!$D$4:$X$150,MATCH("Days-Strat",'Exp Dates'!$D$2:$X$2,0),0))</f>
        <v>16.180561949450336</v>
      </c>
      <c r="U754" s="36"/>
      <c r="V754" s="36"/>
      <c r="W754" s="11" t="str">
        <f>VLOOKUP($B754,'Exp Dates'!$E$4:$X$150,MATCH("M1",'Exp Dates'!$E$2:$X$2,0),1)</f>
        <v>CFE_N07_VX</v>
      </c>
      <c r="X754" s="11" t="str">
        <f>VLOOKUP($B754,'Exp Dates'!$E$4:$X$150,MATCH("M2",'Exp Dates'!$E$2:$X$2,0),1)</f>
        <v>CFE_Q07_VX</v>
      </c>
      <c r="Y754" s="11" t="str">
        <f>VLOOKUP($B754,'Exp Dates'!$E$4:$X$150,MATCH("M3",'Exp Dates'!$E$2:$X$2,0),1)</f>
        <v>CFE_U07_VX</v>
      </c>
      <c r="Z754" s="11" t="str">
        <f>VLOOKUP($B754,'Exp Dates'!$E$4:$X$150,MATCH("M4",'Exp Dates'!$E$2:$X$2,0),1)</f>
        <v>CFE_V07_VX</v>
      </c>
      <c r="AA754" s="11" t="str">
        <f>VLOOKUP($B754,'Exp Dates'!$E$4:$X$150,MATCH("M5",'Exp Dates'!$E$2:$X$2,0),1)</f>
        <v>CFE_X07_VX</v>
      </c>
      <c r="AB754" s="11" t="str">
        <f>VLOOKUP($B754,'Exp Dates'!$E$4:$X$150,MATCH("M6",'Exp Dates'!$E$2:$X$2,0),1)</f>
        <v>CFE_Z07_VX</v>
      </c>
      <c r="AC754" s="11" t="str">
        <f>VLOOKUP($B754,'Exp Dates'!$E$4:$X$150,MATCH("M7",'Exp Dates'!$E$2:$X$2,0),1)</f>
        <v>CFE_F08_VX</v>
      </c>
      <c r="AE754" s="20"/>
      <c r="AF754" s="20"/>
    </row>
    <row r="755" spans="2:32" x14ac:dyDescent="0.25">
      <c r="B755" s="4">
        <v>39266</v>
      </c>
      <c r="C755" s="14">
        <v>1</v>
      </c>
      <c r="D755" s="11">
        <f ca="1">VLOOKUP($B755,INDIRECT(VLOOKUP($B755,'Exp Dates'!$E$4:$X$150,MATCH("M1",'Exp Dates'!$E$2:$X$2,0),1)&amp;"!$A$2:$H$600",1),D$1,0)*$C755</f>
        <v>15.44</v>
      </c>
      <c r="E755" s="11">
        <f ca="1">VLOOKUP($B755,INDIRECT(VLOOKUP($B755,'Exp Dates'!$E$4:$X$150,MATCH("M2",'Exp Dates'!$E$2:$X$2,0),1)&amp;"!$A$2:$H$600",1),E$1,0)*$C755</f>
        <v>15.73</v>
      </c>
      <c r="F755" s="41">
        <f ca="1">VLOOKUP($B755,INDIRECT(VLOOKUP($B755,'Exp Dates'!$E$4:$X$150,MATCH("M3",'Exp Dates'!$E$2:$X$2,0),1)&amp;"!$A$2:$H$600",1),F$1,0)*$C755</f>
        <v>15.78</v>
      </c>
      <c r="G755" s="11">
        <f ca="1">VLOOKUP($B755,INDIRECT(VLOOKUP($B755,'Exp Dates'!$E$4:$X$150,MATCH("M4",'Exp Dates'!$E$2:$X$2,0),1)&amp;"!$A$2:$H$600",1),G$1,0)*$C755</f>
        <v>16.02</v>
      </c>
      <c r="H755" s="11">
        <f ca="1">VLOOKUP($B755,INDIRECT(VLOOKUP($B755,'Exp Dates'!$E$4:$X$150,MATCH("M5",'Exp Dates'!$E$2:$X$2,0),1)&amp;"!$A$2:$H$600",1),H$1,0)*$C755</f>
        <v>16.059999999999999</v>
      </c>
      <c r="I755" s="11">
        <f ca="1">VLOOKUP($B755,INDIRECT(VLOOKUP($B755,'Exp Dates'!$E$4:$X$150,MATCH("M6",'Exp Dates'!$E$2:$X$2,0),1)&amp;"!$A$2:$H$600",1),I$1,0)*$C755</f>
        <v>16.07</v>
      </c>
      <c r="J755" s="11" t="e">
        <f ca="1">VLOOKUP($B755,INDIRECT(VLOOKUP($B755,'Exp Dates'!$E$4:$X$150,MATCH("M7",'Exp Dates'!$E$2:$X$2,0),1)&amp;"!$A$2:$H$600",1),J$1,0)*$C755</f>
        <v>#N/A</v>
      </c>
      <c r="K755" s="45">
        <f ca="1">VLOOKUP($B755,INDIRECT(VLOOKUP($B755,'Exp Dates'!$E$4:$AB$150,MATCH("M8",'Exp Dates'!$E$2:$AB$2,0),1)&amp;"!$A$2:$H$600",1),K$1,0)*$C755</f>
        <v>16.2</v>
      </c>
      <c r="L755" s="45" t="e">
        <f ca="1">VLOOKUP($B755,INDIRECT(VLOOKUP($B755,'Exp Dates'!$E$4:$AB$150,MATCH("M9",'Exp Dates'!$E$2:$AB$2,0),1)&amp;"!$A$2:$H$600",1),L$1,0)*$C755</f>
        <v>#N/A</v>
      </c>
      <c r="M755" s="45" t="e">
        <f ca="1">VLOOKUP($B755,INDIRECT(VLOOKUP($B755,'Exp Dates'!$E$4:$AB$150,MATCH("M10",'Exp Dates'!$E$2:$AB$2,0),1)&amp;"!$A$2:$H$600",1),M$1,0)*$C755</f>
        <v>#N/A</v>
      </c>
      <c r="N755" s="6"/>
      <c r="T755" s="43">
        <f ca="1">SQRT(I755^2+(K755^2-I755^2)*VLOOKUP(AC755,'Exp Dates'!$D$4:$X$150,MATCH("Days1M",'Exp Dates'!$D$2:$X$2,0),0)/VLOOKUP(AC755,'Exp Dates'!$D$4:$X$150,MATCH("Days-Strat",'Exp Dates'!$D$2:$X$2,0),0))</f>
        <v>16.128629669007843</v>
      </c>
      <c r="U755" s="36"/>
      <c r="V755" s="36"/>
      <c r="W755" s="11" t="str">
        <f>VLOOKUP($B755,'Exp Dates'!$E$4:$X$150,MATCH("M1",'Exp Dates'!$E$2:$X$2,0),1)</f>
        <v>CFE_N07_VX</v>
      </c>
      <c r="X755" s="11" t="str">
        <f>VLOOKUP($B755,'Exp Dates'!$E$4:$X$150,MATCH("M2",'Exp Dates'!$E$2:$X$2,0),1)</f>
        <v>CFE_Q07_VX</v>
      </c>
      <c r="Y755" s="11" t="str">
        <f>VLOOKUP($B755,'Exp Dates'!$E$4:$X$150,MATCH("M3",'Exp Dates'!$E$2:$X$2,0),1)</f>
        <v>CFE_U07_VX</v>
      </c>
      <c r="Z755" s="11" t="str">
        <f>VLOOKUP($B755,'Exp Dates'!$E$4:$X$150,MATCH("M4",'Exp Dates'!$E$2:$X$2,0),1)</f>
        <v>CFE_V07_VX</v>
      </c>
      <c r="AA755" s="11" t="str">
        <f>VLOOKUP($B755,'Exp Dates'!$E$4:$X$150,MATCH("M5",'Exp Dates'!$E$2:$X$2,0),1)</f>
        <v>CFE_X07_VX</v>
      </c>
      <c r="AB755" s="11" t="str">
        <f>VLOOKUP($B755,'Exp Dates'!$E$4:$X$150,MATCH("M6",'Exp Dates'!$E$2:$X$2,0),1)</f>
        <v>CFE_Z07_VX</v>
      </c>
      <c r="AC755" s="11" t="str">
        <f>VLOOKUP($B755,'Exp Dates'!$E$4:$X$150,MATCH("M7",'Exp Dates'!$E$2:$X$2,0),1)</f>
        <v>CFE_F08_VX</v>
      </c>
      <c r="AE755" s="20"/>
      <c r="AF755" s="20"/>
    </row>
    <row r="756" spans="2:32" x14ac:dyDescent="0.25">
      <c r="B756" s="4">
        <v>39268</v>
      </c>
      <c r="C756" s="14">
        <v>1</v>
      </c>
      <c r="D756" s="11">
        <f ca="1">VLOOKUP($B756,INDIRECT(VLOOKUP($B756,'Exp Dates'!$E$4:$X$150,MATCH("M1",'Exp Dates'!$E$2:$X$2,0),1)&amp;"!$A$2:$H$600",1),D$1,0)*$C756</f>
        <v>15.63</v>
      </c>
      <c r="E756" s="11">
        <f ca="1">VLOOKUP($B756,INDIRECT(VLOOKUP($B756,'Exp Dates'!$E$4:$X$150,MATCH("M2",'Exp Dates'!$E$2:$X$2,0),1)&amp;"!$A$2:$H$600",1),E$1,0)*$C756</f>
        <v>16.03</v>
      </c>
      <c r="F756" s="41">
        <f ca="1">VLOOKUP($B756,INDIRECT(VLOOKUP($B756,'Exp Dates'!$E$4:$X$150,MATCH("M3",'Exp Dates'!$E$2:$X$2,0),1)&amp;"!$A$2:$H$600",1),F$1,0)*$C756</f>
        <v>16.03</v>
      </c>
      <c r="G756" s="11">
        <f ca="1">VLOOKUP($B756,INDIRECT(VLOOKUP($B756,'Exp Dates'!$E$4:$X$150,MATCH("M4",'Exp Dates'!$E$2:$X$2,0),1)&amp;"!$A$2:$H$600",1),G$1,0)*$C756</f>
        <v>16.09</v>
      </c>
      <c r="H756" s="11">
        <f ca="1">VLOOKUP($B756,INDIRECT(VLOOKUP($B756,'Exp Dates'!$E$4:$X$150,MATCH("M5",'Exp Dates'!$E$2:$X$2,0),1)&amp;"!$A$2:$H$600",1),H$1,0)*$C756</f>
        <v>16.149999999999999</v>
      </c>
      <c r="I756" s="11">
        <f ca="1">VLOOKUP($B756,INDIRECT(VLOOKUP($B756,'Exp Dates'!$E$4:$X$150,MATCH("M6",'Exp Dates'!$E$2:$X$2,0),1)&amp;"!$A$2:$H$600",1),I$1,0)*$C756</f>
        <v>16.190000000000001</v>
      </c>
      <c r="J756" s="11" t="e">
        <f ca="1">VLOOKUP($B756,INDIRECT(VLOOKUP($B756,'Exp Dates'!$E$4:$X$150,MATCH("M7",'Exp Dates'!$E$2:$X$2,0),1)&amp;"!$A$2:$H$600",1),J$1,0)*$C756</f>
        <v>#N/A</v>
      </c>
      <c r="K756" s="45">
        <f ca="1">VLOOKUP($B756,INDIRECT(VLOOKUP($B756,'Exp Dates'!$E$4:$AB$150,MATCH("M8",'Exp Dates'!$E$2:$AB$2,0),1)&amp;"!$A$2:$H$600",1),K$1,0)*$C756</f>
        <v>16.29</v>
      </c>
      <c r="L756" s="45" t="e">
        <f ca="1">VLOOKUP($B756,INDIRECT(VLOOKUP($B756,'Exp Dates'!$E$4:$AB$150,MATCH("M9",'Exp Dates'!$E$2:$AB$2,0),1)&amp;"!$A$2:$H$600",1),L$1,0)*$C756</f>
        <v>#N/A</v>
      </c>
      <c r="M756" s="45" t="e">
        <f ca="1">VLOOKUP($B756,INDIRECT(VLOOKUP($B756,'Exp Dates'!$E$4:$AB$150,MATCH("M10",'Exp Dates'!$E$2:$AB$2,0),1)&amp;"!$A$2:$H$600",1),M$1,0)*$C756</f>
        <v>#N/A</v>
      </c>
      <c r="N756" s="6"/>
      <c r="T756" s="43">
        <f ca="1">SQRT(I756^2+(K756^2-I756^2)*VLOOKUP(AC756,'Exp Dates'!$D$4:$X$150,MATCH("Days1M",'Exp Dates'!$D$2:$X$2,0),0)/VLOOKUP(AC756,'Exp Dates'!$D$4:$X$150,MATCH("Days-Strat",'Exp Dates'!$D$2:$X$2,0),0))</f>
        <v>16.235076224028024</v>
      </c>
      <c r="U756" s="36"/>
      <c r="V756" s="36"/>
      <c r="W756" s="11" t="str">
        <f>VLOOKUP($B756,'Exp Dates'!$E$4:$X$150,MATCH("M1",'Exp Dates'!$E$2:$X$2,0),1)</f>
        <v>CFE_N07_VX</v>
      </c>
      <c r="X756" s="11" t="str">
        <f>VLOOKUP($B756,'Exp Dates'!$E$4:$X$150,MATCH("M2",'Exp Dates'!$E$2:$X$2,0),1)</f>
        <v>CFE_Q07_VX</v>
      </c>
      <c r="Y756" s="11" t="str">
        <f>VLOOKUP($B756,'Exp Dates'!$E$4:$X$150,MATCH("M3",'Exp Dates'!$E$2:$X$2,0),1)</f>
        <v>CFE_U07_VX</v>
      </c>
      <c r="Z756" s="11" t="str">
        <f>VLOOKUP($B756,'Exp Dates'!$E$4:$X$150,MATCH("M4",'Exp Dates'!$E$2:$X$2,0),1)</f>
        <v>CFE_V07_VX</v>
      </c>
      <c r="AA756" s="11" t="str">
        <f>VLOOKUP($B756,'Exp Dates'!$E$4:$X$150,MATCH("M5",'Exp Dates'!$E$2:$X$2,0),1)</f>
        <v>CFE_X07_VX</v>
      </c>
      <c r="AB756" s="11" t="str">
        <f>VLOOKUP($B756,'Exp Dates'!$E$4:$X$150,MATCH("M6",'Exp Dates'!$E$2:$X$2,0),1)</f>
        <v>CFE_Z07_VX</v>
      </c>
      <c r="AC756" s="11" t="str">
        <f>VLOOKUP($B756,'Exp Dates'!$E$4:$X$150,MATCH("M7",'Exp Dates'!$E$2:$X$2,0),1)</f>
        <v>CFE_F08_VX</v>
      </c>
      <c r="AE756" s="20"/>
      <c r="AF756" s="20"/>
    </row>
    <row r="757" spans="2:32" x14ac:dyDescent="0.25">
      <c r="B757" s="4">
        <v>39269</v>
      </c>
      <c r="C757" s="14">
        <v>1</v>
      </c>
      <c r="D757" s="11">
        <f ca="1">VLOOKUP($B757,INDIRECT(VLOOKUP($B757,'Exp Dates'!$E$4:$X$150,MATCH("M1",'Exp Dates'!$E$2:$X$2,0),1)&amp;"!$A$2:$H$600",1),D$1,0)*$C757</f>
        <v>15.3</v>
      </c>
      <c r="E757" s="11">
        <f ca="1">VLOOKUP($B757,INDIRECT(VLOOKUP($B757,'Exp Dates'!$E$4:$X$150,MATCH("M2",'Exp Dates'!$E$2:$X$2,0),1)&amp;"!$A$2:$H$600",1),E$1,0)*$C757</f>
        <v>15.73</v>
      </c>
      <c r="F757" s="41">
        <f ca="1">VLOOKUP($B757,INDIRECT(VLOOKUP($B757,'Exp Dates'!$E$4:$X$150,MATCH("M3",'Exp Dates'!$E$2:$X$2,0),1)&amp;"!$A$2:$H$600",1),F$1,0)*$C757</f>
        <v>15.8</v>
      </c>
      <c r="G757" s="11">
        <f ca="1">VLOOKUP($B757,INDIRECT(VLOOKUP($B757,'Exp Dates'!$E$4:$X$150,MATCH("M4",'Exp Dates'!$E$2:$X$2,0),1)&amp;"!$A$2:$H$600",1),G$1,0)*$C757</f>
        <v>15.91</v>
      </c>
      <c r="H757" s="11">
        <f ca="1">VLOOKUP($B757,INDIRECT(VLOOKUP($B757,'Exp Dates'!$E$4:$X$150,MATCH("M5",'Exp Dates'!$E$2:$X$2,0),1)&amp;"!$A$2:$H$600",1),H$1,0)*$C757</f>
        <v>15.98</v>
      </c>
      <c r="I757" s="11">
        <f ca="1">VLOOKUP($B757,INDIRECT(VLOOKUP($B757,'Exp Dates'!$E$4:$X$150,MATCH("M6",'Exp Dates'!$E$2:$X$2,0),1)&amp;"!$A$2:$H$600",1),I$1,0)*$C757</f>
        <v>16.079999999999998</v>
      </c>
      <c r="J757" s="11" t="e">
        <f ca="1">VLOOKUP($B757,INDIRECT(VLOOKUP($B757,'Exp Dates'!$E$4:$X$150,MATCH("M7",'Exp Dates'!$E$2:$X$2,0),1)&amp;"!$A$2:$H$600",1),J$1,0)*$C757</f>
        <v>#N/A</v>
      </c>
      <c r="K757" s="45">
        <f ca="1">VLOOKUP($B757,INDIRECT(VLOOKUP($B757,'Exp Dates'!$E$4:$AB$150,MATCH("M8",'Exp Dates'!$E$2:$AB$2,0),1)&amp;"!$A$2:$H$600",1),K$1,0)*$C757</f>
        <v>16.2</v>
      </c>
      <c r="L757" s="45" t="e">
        <f ca="1">VLOOKUP($B757,INDIRECT(VLOOKUP($B757,'Exp Dates'!$E$4:$AB$150,MATCH("M9",'Exp Dates'!$E$2:$AB$2,0),1)&amp;"!$A$2:$H$600",1),L$1,0)*$C757</f>
        <v>#N/A</v>
      </c>
      <c r="M757" s="45" t="e">
        <f ca="1">VLOOKUP($B757,INDIRECT(VLOOKUP($B757,'Exp Dates'!$E$4:$AB$150,MATCH("M10",'Exp Dates'!$E$2:$AB$2,0),1)&amp;"!$A$2:$H$600",1),M$1,0)*$C757</f>
        <v>#N/A</v>
      </c>
      <c r="N757" s="6"/>
      <c r="T757" s="43">
        <f ca="1">SQRT(I757^2+(K757^2-I757^2)*VLOOKUP(AC757,'Exp Dates'!$D$4:$X$150,MATCH("Days1M",'Exp Dates'!$D$2:$X$2,0),0)/VLOOKUP(AC757,'Exp Dates'!$D$4:$X$150,MATCH("Days-Strat",'Exp Dates'!$D$2:$X$2,0),0))</f>
        <v>16.134110449603348</v>
      </c>
      <c r="U757" s="36"/>
      <c r="V757" s="36"/>
      <c r="W757" s="11" t="str">
        <f>VLOOKUP($B757,'Exp Dates'!$E$4:$X$150,MATCH("M1",'Exp Dates'!$E$2:$X$2,0),1)</f>
        <v>CFE_N07_VX</v>
      </c>
      <c r="X757" s="11" t="str">
        <f>VLOOKUP($B757,'Exp Dates'!$E$4:$X$150,MATCH("M2",'Exp Dates'!$E$2:$X$2,0),1)</f>
        <v>CFE_Q07_VX</v>
      </c>
      <c r="Y757" s="11" t="str">
        <f>VLOOKUP($B757,'Exp Dates'!$E$4:$X$150,MATCH("M3",'Exp Dates'!$E$2:$X$2,0),1)</f>
        <v>CFE_U07_VX</v>
      </c>
      <c r="Z757" s="11" t="str">
        <f>VLOOKUP($B757,'Exp Dates'!$E$4:$X$150,MATCH("M4",'Exp Dates'!$E$2:$X$2,0),1)</f>
        <v>CFE_V07_VX</v>
      </c>
      <c r="AA757" s="11" t="str">
        <f>VLOOKUP($B757,'Exp Dates'!$E$4:$X$150,MATCH("M5",'Exp Dates'!$E$2:$X$2,0),1)</f>
        <v>CFE_X07_VX</v>
      </c>
      <c r="AB757" s="11" t="str">
        <f>VLOOKUP($B757,'Exp Dates'!$E$4:$X$150,MATCH("M6",'Exp Dates'!$E$2:$X$2,0),1)</f>
        <v>CFE_Z07_VX</v>
      </c>
      <c r="AC757" s="11" t="str">
        <f>VLOOKUP($B757,'Exp Dates'!$E$4:$X$150,MATCH("M7",'Exp Dates'!$E$2:$X$2,0),1)</f>
        <v>CFE_F08_VX</v>
      </c>
      <c r="AE757" s="20"/>
      <c r="AF757" s="20"/>
    </row>
    <row r="758" spans="2:32" x14ac:dyDescent="0.25">
      <c r="B758" s="4">
        <v>39272</v>
      </c>
      <c r="C758" s="14">
        <v>1</v>
      </c>
      <c r="D758" s="11">
        <f ca="1">VLOOKUP($B758,INDIRECT(VLOOKUP($B758,'Exp Dates'!$E$4:$X$150,MATCH("M1",'Exp Dates'!$E$2:$X$2,0),1)&amp;"!$A$2:$H$600",1),D$1,0)*$C758</f>
        <v>15.41</v>
      </c>
      <c r="E758" s="11">
        <f ca="1">VLOOKUP($B758,INDIRECT(VLOOKUP($B758,'Exp Dates'!$E$4:$X$150,MATCH("M2",'Exp Dates'!$E$2:$X$2,0),1)&amp;"!$A$2:$H$600",1),E$1,0)*$C758</f>
        <v>15.73</v>
      </c>
      <c r="F758" s="41">
        <f ca="1">VLOOKUP($B758,INDIRECT(VLOOKUP($B758,'Exp Dates'!$E$4:$X$150,MATCH("M3",'Exp Dates'!$E$2:$X$2,0),1)&amp;"!$A$2:$H$600",1),F$1,0)*$C758</f>
        <v>15.87</v>
      </c>
      <c r="G758" s="11">
        <f ca="1">VLOOKUP($B758,INDIRECT(VLOOKUP($B758,'Exp Dates'!$E$4:$X$150,MATCH("M4",'Exp Dates'!$E$2:$X$2,0),1)&amp;"!$A$2:$H$600",1),G$1,0)*$C758</f>
        <v>16.03</v>
      </c>
      <c r="H758" s="11">
        <f ca="1">VLOOKUP($B758,INDIRECT(VLOOKUP($B758,'Exp Dates'!$E$4:$X$150,MATCH("M5",'Exp Dates'!$E$2:$X$2,0),1)&amp;"!$A$2:$H$600",1),H$1,0)*$C758</f>
        <v>16.14</v>
      </c>
      <c r="I758" s="11">
        <f ca="1">VLOOKUP($B758,INDIRECT(VLOOKUP($B758,'Exp Dates'!$E$4:$X$150,MATCH("M6",'Exp Dates'!$E$2:$X$2,0),1)&amp;"!$A$2:$H$600",1),I$1,0)*$C758</f>
        <v>16.18</v>
      </c>
      <c r="J758" s="11" t="e">
        <f ca="1">VLOOKUP($B758,INDIRECT(VLOOKUP($B758,'Exp Dates'!$E$4:$X$150,MATCH("M7",'Exp Dates'!$E$2:$X$2,0),1)&amp;"!$A$2:$H$600",1),J$1,0)*$C758</f>
        <v>#N/A</v>
      </c>
      <c r="K758" s="45">
        <f ca="1">VLOOKUP($B758,INDIRECT(VLOOKUP($B758,'Exp Dates'!$E$4:$AB$150,MATCH("M8",'Exp Dates'!$E$2:$AB$2,0),1)&amp;"!$A$2:$H$600",1),K$1,0)*$C758</f>
        <v>16.38</v>
      </c>
      <c r="L758" s="45" t="e">
        <f ca="1">VLOOKUP($B758,INDIRECT(VLOOKUP($B758,'Exp Dates'!$E$4:$AB$150,MATCH("M9",'Exp Dates'!$E$2:$AB$2,0),1)&amp;"!$A$2:$H$600",1),L$1,0)*$C758</f>
        <v>#N/A</v>
      </c>
      <c r="M758" s="45" t="e">
        <f ca="1">VLOOKUP($B758,INDIRECT(VLOOKUP($B758,'Exp Dates'!$E$4:$AB$150,MATCH("M10",'Exp Dates'!$E$2:$AB$2,0),1)&amp;"!$A$2:$H$600",1),M$1,0)*$C758</f>
        <v>#N/A</v>
      </c>
      <c r="N758" s="6"/>
      <c r="T758" s="43">
        <f ca="1">SQRT(I758^2+(K758^2-I758^2)*VLOOKUP(AC758,'Exp Dates'!$D$4:$X$150,MATCH("Days1M",'Exp Dates'!$D$2:$X$2,0),0)/VLOOKUP(AC758,'Exp Dates'!$D$4:$X$150,MATCH("Days-Strat",'Exp Dates'!$D$2:$X$2,0),0))</f>
        <v>16.270304238089711</v>
      </c>
      <c r="U758" s="36"/>
      <c r="V758" s="36"/>
      <c r="W758" s="11" t="str">
        <f>VLOOKUP($B758,'Exp Dates'!$E$4:$X$150,MATCH("M1",'Exp Dates'!$E$2:$X$2,0),1)</f>
        <v>CFE_N07_VX</v>
      </c>
      <c r="X758" s="11" t="str">
        <f>VLOOKUP($B758,'Exp Dates'!$E$4:$X$150,MATCH("M2",'Exp Dates'!$E$2:$X$2,0),1)</f>
        <v>CFE_Q07_VX</v>
      </c>
      <c r="Y758" s="11" t="str">
        <f>VLOOKUP($B758,'Exp Dates'!$E$4:$X$150,MATCH("M3",'Exp Dates'!$E$2:$X$2,0),1)</f>
        <v>CFE_U07_VX</v>
      </c>
      <c r="Z758" s="11" t="str">
        <f>VLOOKUP($B758,'Exp Dates'!$E$4:$X$150,MATCH("M4",'Exp Dates'!$E$2:$X$2,0),1)</f>
        <v>CFE_V07_VX</v>
      </c>
      <c r="AA758" s="11" t="str">
        <f>VLOOKUP($B758,'Exp Dates'!$E$4:$X$150,MATCH("M5",'Exp Dates'!$E$2:$X$2,0),1)</f>
        <v>CFE_X07_VX</v>
      </c>
      <c r="AB758" s="11" t="str">
        <f>VLOOKUP($B758,'Exp Dates'!$E$4:$X$150,MATCH("M6",'Exp Dates'!$E$2:$X$2,0),1)</f>
        <v>CFE_Z07_VX</v>
      </c>
      <c r="AC758" s="11" t="str">
        <f>VLOOKUP($B758,'Exp Dates'!$E$4:$X$150,MATCH("M7",'Exp Dates'!$E$2:$X$2,0),1)</f>
        <v>CFE_F08_VX</v>
      </c>
      <c r="AE758" s="20"/>
      <c r="AF758" s="20"/>
    </row>
    <row r="759" spans="2:32" x14ac:dyDescent="0.25">
      <c r="B759" s="4">
        <v>39273</v>
      </c>
      <c r="C759" s="14">
        <v>1</v>
      </c>
      <c r="D759" s="11">
        <f ca="1">VLOOKUP($B759,INDIRECT(VLOOKUP($B759,'Exp Dates'!$E$4:$X$150,MATCH("M1",'Exp Dates'!$E$2:$X$2,0),1)&amp;"!$A$2:$H$600",1),D$1,0)*$C759</f>
        <v>16.670000000000002</v>
      </c>
      <c r="E759" s="11">
        <f ca="1">VLOOKUP($B759,INDIRECT(VLOOKUP($B759,'Exp Dates'!$E$4:$X$150,MATCH("M2",'Exp Dates'!$E$2:$X$2,0),1)&amp;"!$A$2:$H$600",1),E$1,0)*$C759</f>
        <v>16.72</v>
      </c>
      <c r="F759" s="41">
        <f ca="1">VLOOKUP($B759,INDIRECT(VLOOKUP($B759,'Exp Dates'!$E$4:$X$150,MATCH("M3",'Exp Dates'!$E$2:$X$2,0),1)&amp;"!$A$2:$H$600",1),F$1,0)*$C759</f>
        <v>16.7</v>
      </c>
      <c r="G759" s="11">
        <f ca="1">VLOOKUP($B759,INDIRECT(VLOOKUP($B759,'Exp Dates'!$E$4:$X$150,MATCH("M4",'Exp Dates'!$E$2:$X$2,0),1)&amp;"!$A$2:$H$600",1),G$1,0)*$C759</f>
        <v>16.68</v>
      </c>
      <c r="H759" s="11">
        <f ca="1">VLOOKUP($B759,INDIRECT(VLOOKUP($B759,'Exp Dates'!$E$4:$X$150,MATCH("M5",'Exp Dates'!$E$2:$X$2,0),1)&amp;"!$A$2:$H$600",1),H$1,0)*$C759</f>
        <v>16.690000000000001</v>
      </c>
      <c r="I759" s="11">
        <f ca="1">VLOOKUP($B759,INDIRECT(VLOOKUP($B759,'Exp Dates'!$E$4:$X$150,MATCH("M6",'Exp Dates'!$E$2:$X$2,0),1)&amp;"!$A$2:$H$600",1),I$1,0)*$C759</f>
        <v>16.71</v>
      </c>
      <c r="J759" s="11" t="e">
        <f ca="1">VLOOKUP($B759,INDIRECT(VLOOKUP($B759,'Exp Dates'!$E$4:$X$150,MATCH("M7",'Exp Dates'!$E$2:$X$2,0),1)&amp;"!$A$2:$H$600",1),J$1,0)*$C759</f>
        <v>#N/A</v>
      </c>
      <c r="K759" s="45">
        <f ca="1">VLOOKUP($B759,INDIRECT(VLOOKUP($B759,'Exp Dates'!$E$4:$AB$150,MATCH("M8",'Exp Dates'!$E$2:$AB$2,0),1)&amp;"!$A$2:$H$600",1),K$1,0)*$C759</f>
        <v>16.73</v>
      </c>
      <c r="L759" s="45" t="e">
        <f ca="1">VLOOKUP($B759,INDIRECT(VLOOKUP($B759,'Exp Dates'!$E$4:$AB$150,MATCH("M9",'Exp Dates'!$E$2:$AB$2,0),1)&amp;"!$A$2:$H$600",1),L$1,0)*$C759</f>
        <v>#N/A</v>
      </c>
      <c r="M759" s="45" t="e">
        <f ca="1">VLOOKUP($B759,INDIRECT(VLOOKUP($B759,'Exp Dates'!$E$4:$AB$150,MATCH("M10",'Exp Dates'!$E$2:$AB$2,0),1)&amp;"!$A$2:$H$600",1),M$1,0)*$C759</f>
        <v>#N/A</v>
      </c>
      <c r="N759" s="6"/>
      <c r="T759" s="43">
        <f ca="1">SQRT(I759^2+(K759^2-I759^2)*VLOOKUP(AC759,'Exp Dates'!$D$4:$X$150,MATCH("Days1M",'Exp Dates'!$D$2:$X$2,0),0)/VLOOKUP(AC759,'Exp Dates'!$D$4:$X$150,MATCH("Days-Strat",'Exp Dates'!$D$2:$X$2,0),0))</f>
        <v>16.719002960703129</v>
      </c>
      <c r="U759" s="36"/>
      <c r="V759" s="36"/>
      <c r="W759" s="11" t="str">
        <f>VLOOKUP($B759,'Exp Dates'!$E$4:$X$150,MATCH("M1",'Exp Dates'!$E$2:$X$2,0),1)</f>
        <v>CFE_N07_VX</v>
      </c>
      <c r="X759" s="11" t="str">
        <f>VLOOKUP($B759,'Exp Dates'!$E$4:$X$150,MATCH("M2",'Exp Dates'!$E$2:$X$2,0),1)</f>
        <v>CFE_Q07_VX</v>
      </c>
      <c r="Y759" s="11" t="str">
        <f>VLOOKUP($B759,'Exp Dates'!$E$4:$X$150,MATCH("M3",'Exp Dates'!$E$2:$X$2,0),1)</f>
        <v>CFE_U07_VX</v>
      </c>
      <c r="Z759" s="11" t="str">
        <f>VLOOKUP($B759,'Exp Dates'!$E$4:$X$150,MATCH("M4",'Exp Dates'!$E$2:$X$2,0),1)</f>
        <v>CFE_V07_VX</v>
      </c>
      <c r="AA759" s="11" t="str">
        <f>VLOOKUP($B759,'Exp Dates'!$E$4:$X$150,MATCH("M5",'Exp Dates'!$E$2:$X$2,0),1)</f>
        <v>CFE_X07_VX</v>
      </c>
      <c r="AB759" s="11" t="str">
        <f>VLOOKUP($B759,'Exp Dates'!$E$4:$X$150,MATCH("M6",'Exp Dates'!$E$2:$X$2,0),1)</f>
        <v>CFE_Z07_VX</v>
      </c>
      <c r="AC759" s="11" t="str">
        <f>VLOOKUP($B759,'Exp Dates'!$E$4:$X$150,MATCH("M7",'Exp Dates'!$E$2:$X$2,0),1)</f>
        <v>CFE_F08_VX</v>
      </c>
      <c r="AE759" s="20"/>
      <c r="AF759" s="20"/>
    </row>
    <row r="760" spans="2:32" x14ac:dyDescent="0.25">
      <c r="B760" s="4">
        <v>39274</v>
      </c>
      <c r="C760" s="14">
        <v>1</v>
      </c>
      <c r="D760" s="11">
        <f ca="1">VLOOKUP($B760,INDIRECT(VLOOKUP($B760,'Exp Dates'!$E$4:$X$150,MATCH("M1",'Exp Dates'!$E$2:$X$2,0),1)&amp;"!$A$2:$H$600",1),D$1,0)*$C760</f>
        <v>16.239999999999998</v>
      </c>
      <c r="E760" s="11">
        <f ca="1">VLOOKUP($B760,INDIRECT(VLOOKUP($B760,'Exp Dates'!$E$4:$X$150,MATCH("M2",'Exp Dates'!$E$2:$X$2,0),1)&amp;"!$A$2:$H$600",1),E$1,0)*$C760</f>
        <v>16.649999999999999</v>
      </c>
      <c r="F760" s="41">
        <f ca="1">VLOOKUP($B760,INDIRECT(VLOOKUP($B760,'Exp Dates'!$E$4:$X$150,MATCH("M3",'Exp Dates'!$E$2:$X$2,0),1)&amp;"!$A$2:$H$600",1),F$1,0)*$C760</f>
        <v>16.73</v>
      </c>
      <c r="G760" s="11">
        <f ca="1">VLOOKUP($B760,INDIRECT(VLOOKUP($B760,'Exp Dates'!$E$4:$X$150,MATCH("M4",'Exp Dates'!$E$2:$X$2,0),1)&amp;"!$A$2:$H$600",1),G$1,0)*$C760</f>
        <v>16.73</v>
      </c>
      <c r="H760" s="11">
        <f ca="1">VLOOKUP($B760,INDIRECT(VLOOKUP($B760,'Exp Dates'!$E$4:$X$150,MATCH("M5",'Exp Dates'!$E$2:$X$2,0),1)&amp;"!$A$2:$H$600",1),H$1,0)*$C760</f>
        <v>16.71</v>
      </c>
      <c r="I760" s="11">
        <f ca="1">VLOOKUP($B760,INDIRECT(VLOOKUP($B760,'Exp Dates'!$E$4:$X$150,MATCH("M6",'Exp Dates'!$E$2:$X$2,0),1)&amp;"!$A$2:$H$600",1),I$1,0)*$C760</f>
        <v>16.739999999999998</v>
      </c>
      <c r="J760" s="11" t="e">
        <f ca="1">VLOOKUP($B760,INDIRECT(VLOOKUP($B760,'Exp Dates'!$E$4:$X$150,MATCH("M7",'Exp Dates'!$E$2:$X$2,0),1)&amp;"!$A$2:$H$600",1),J$1,0)*$C760</f>
        <v>#N/A</v>
      </c>
      <c r="K760" s="45">
        <f ca="1">VLOOKUP($B760,INDIRECT(VLOOKUP($B760,'Exp Dates'!$E$4:$AB$150,MATCH("M8",'Exp Dates'!$E$2:$AB$2,0),1)&amp;"!$A$2:$H$600",1),K$1,0)*$C760</f>
        <v>16.829999999999998</v>
      </c>
      <c r="L760" s="45" t="e">
        <f ca="1">VLOOKUP($B760,INDIRECT(VLOOKUP($B760,'Exp Dates'!$E$4:$AB$150,MATCH("M9",'Exp Dates'!$E$2:$AB$2,0),1)&amp;"!$A$2:$H$600",1),L$1,0)*$C760</f>
        <v>#N/A</v>
      </c>
      <c r="M760" s="45" t="e">
        <f ca="1">VLOOKUP($B760,INDIRECT(VLOOKUP($B760,'Exp Dates'!$E$4:$AB$150,MATCH("M10",'Exp Dates'!$E$2:$AB$2,0),1)&amp;"!$A$2:$H$600",1),M$1,0)*$C760</f>
        <v>#N/A</v>
      </c>
      <c r="N760" s="6"/>
      <c r="T760" s="43">
        <f ca="1">SQRT(I760^2+(K760^2-I760^2)*VLOOKUP(AC760,'Exp Dates'!$D$4:$X$150,MATCH("Days1M",'Exp Dates'!$D$2:$X$2,0),0)/VLOOKUP(AC760,'Exp Dates'!$D$4:$X$150,MATCH("Days-Strat",'Exp Dates'!$D$2:$X$2,0),0))</f>
        <v>16.780559734406953</v>
      </c>
      <c r="U760" s="36"/>
      <c r="V760" s="36"/>
      <c r="W760" s="11" t="str">
        <f>VLOOKUP($B760,'Exp Dates'!$E$4:$X$150,MATCH("M1",'Exp Dates'!$E$2:$X$2,0),1)</f>
        <v>CFE_N07_VX</v>
      </c>
      <c r="X760" s="11" t="str">
        <f>VLOOKUP($B760,'Exp Dates'!$E$4:$X$150,MATCH("M2",'Exp Dates'!$E$2:$X$2,0),1)</f>
        <v>CFE_Q07_VX</v>
      </c>
      <c r="Y760" s="11" t="str">
        <f>VLOOKUP($B760,'Exp Dates'!$E$4:$X$150,MATCH("M3",'Exp Dates'!$E$2:$X$2,0),1)</f>
        <v>CFE_U07_VX</v>
      </c>
      <c r="Z760" s="11" t="str">
        <f>VLOOKUP($B760,'Exp Dates'!$E$4:$X$150,MATCH("M4",'Exp Dates'!$E$2:$X$2,0),1)</f>
        <v>CFE_V07_VX</v>
      </c>
      <c r="AA760" s="11" t="str">
        <f>VLOOKUP($B760,'Exp Dates'!$E$4:$X$150,MATCH("M5",'Exp Dates'!$E$2:$X$2,0),1)</f>
        <v>CFE_X07_VX</v>
      </c>
      <c r="AB760" s="11" t="str">
        <f>VLOOKUP($B760,'Exp Dates'!$E$4:$X$150,MATCH("M6",'Exp Dates'!$E$2:$X$2,0),1)</f>
        <v>CFE_Z07_VX</v>
      </c>
      <c r="AC760" s="11" t="str">
        <f>VLOOKUP($B760,'Exp Dates'!$E$4:$X$150,MATCH("M7",'Exp Dates'!$E$2:$X$2,0),1)</f>
        <v>CFE_F08_VX</v>
      </c>
      <c r="AE760" s="20"/>
      <c r="AF760" s="20"/>
    </row>
    <row r="761" spans="2:32" x14ac:dyDescent="0.25">
      <c r="B761" s="4">
        <v>39275</v>
      </c>
      <c r="C761" s="14">
        <v>1</v>
      </c>
      <c r="D761" s="11">
        <f ca="1">VLOOKUP($B761,INDIRECT(VLOOKUP($B761,'Exp Dates'!$E$4:$X$150,MATCH("M1",'Exp Dates'!$E$2:$X$2,0),1)&amp;"!$A$2:$H$600",1),D$1,0)*$C761</f>
        <v>15.47</v>
      </c>
      <c r="E761" s="11">
        <f ca="1">VLOOKUP($B761,INDIRECT(VLOOKUP($B761,'Exp Dates'!$E$4:$X$150,MATCH("M2",'Exp Dates'!$E$2:$X$2,0),1)&amp;"!$A$2:$H$600",1),E$1,0)*$C761</f>
        <v>16.420000000000002</v>
      </c>
      <c r="F761" s="41">
        <f ca="1">VLOOKUP($B761,INDIRECT(VLOOKUP($B761,'Exp Dates'!$E$4:$X$150,MATCH("M3",'Exp Dates'!$E$2:$X$2,0),1)&amp;"!$A$2:$H$600",1),F$1,0)*$C761</f>
        <v>16.45</v>
      </c>
      <c r="G761" s="11">
        <f ca="1">VLOOKUP($B761,INDIRECT(VLOOKUP($B761,'Exp Dates'!$E$4:$X$150,MATCH("M4",'Exp Dates'!$E$2:$X$2,0),1)&amp;"!$A$2:$H$600",1),G$1,0)*$C761</f>
        <v>16.579999999999998</v>
      </c>
      <c r="H761" s="11">
        <f ca="1">VLOOKUP($B761,INDIRECT(VLOOKUP($B761,'Exp Dates'!$E$4:$X$150,MATCH("M5",'Exp Dates'!$E$2:$X$2,0),1)&amp;"!$A$2:$H$600",1),H$1,0)*$C761</f>
        <v>16.62</v>
      </c>
      <c r="I761" s="11">
        <f ca="1">VLOOKUP($B761,INDIRECT(VLOOKUP($B761,'Exp Dates'!$E$4:$X$150,MATCH("M6",'Exp Dates'!$E$2:$X$2,0),1)&amp;"!$A$2:$H$600",1),I$1,0)*$C761</f>
        <v>16.64</v>
      </c>
      <c r="J761" s="11" t="e">
        <f ca="1">VLOOKUP($B761,INDIRECT(VLOOKUP($B761,'Exp Dates'!$E$4:$X$150,MATCH("M7",'Exp Dates'!$E$2:$X$2,0),1)&amp;"!$A$2:$H$600",1),J$1,0)*$C761</f>
        <v>#N/A</v>
      </c>
      <c r="K761" s="45">
        <f ca="1">VLOOKUP($B761,INDIRECT(VLOOKUP($B761,'Exp Dates'!$E$4:$AB$150,MATCH("M8",'Exp Dates'!$E$2:$AB$2,0),1)&amp;"!$A$2:$H$600",1),K$1,0)*$C761</f>
        <v>16.79</v>
      </c>
      <c r="L761" s="45" t="e">
        <f ca="1">VLOOKUP($B761,INDIRECT(VLOOKUP($B761,'Exp Dates'!$E$4:$AB$150,MATCH("M9",'Exp Dates'!$E$2:$AB$2,0),1)&amp;"!$A$2:$H$600",1),L$1,0)*$C761</f>
        <v>#N/A</v>
      </c>
      <c r="M761" s="45" t="e">
        <f ca="1">VLOOKUP($B761,INDIRECT(VLOOKUP($B761,'Exp Dates'!$E$4:$AB$150,MATCH("M10",'Exp Dates'!$E$2:$AB$2,0),1)&amp;"!$A$2:$H$600",1),M$1,0)*$C761</f>
        <v>#N/A</v>
      </c>
      <c r="N761" s="6"/>
      <c r="T761" s="43">
        <f ca="1">SQRT(I761^2+(K761^2-I761^2)*VLOOKUP(AC761,'Exp Dates'!$D$4:$X$150,MATCH("Days1M",'Exp Dates'!$D$2:$X$2,0),0)/VLOOKUP(AC761,'Exp Dates'!$D$4:$X$150,MATCH("Days-Strat",'Exp Dates'!$D$2:$X$2,0),0))</f>
        <v>16.707666653366051</v>
      </c>
      <c r="U761" s="36"/>
      <c r="V761" s="36"/>
      <c r="W761" s="11" t="str">
        <f>VLOOKUP($B761,'Exp Dates'!$E$4:$X$150,MATCH("M1",'Exp Dates'!$E$2:$X$2,0),1)</f>
        <v>CFE_N07_VX</v>
      </c>
      <c r="X761" s="11" t="str">
        <f>VLOOKUP($B761,'Exp Dates'!$E$4:$X$150,MATCH("M2",'Exp Dates'!$E$2:$X$2,0),1)</f>
        <v>CFE_Q07_VX</v>
      </c>
      <c r="Y761" s="11" t="str">
        <f>VLOOKUP($B761,'Exp Dates'!$E$4:$X$150,MATCH("M3",'Exp Dates'!$E$2:$X$2,0),1)</f>
        <v>CFE_U07_VX</v>
      </c>
      <c r="Z761" s="11" t="str">
        <f>VLOOKUP($B761,'Exp Dates'!$E$4:$X$150,MATCH("M4",'Exp Dates'!$E$2:$X$2,0),1)</f>
        <v>CFE_V07_VX</v>
      </c>
      <c r="AA761" s="11" t="str">
        <f>VLOOKUP($B761,'Exp Dates'!$E$4:$X$150,MATCH("M5",'Exp Dates'!$E$2:$X$2,0),1)</f>
        <v>CFE_X07_VX</v>
      </c>
      <c r="AB761" s="11" t="str">
        <f>VLOOKUP($B761,'Exp Dates'!$E$4:$X$150,MATCH("M6",'Exp Dates'!$E$2:$X$2,0),1)</f>
        <v>CFE_Z07_VX</v>
      </c>
      <c r="AC761" s="11" t="str">
        <f>VLOOKUP($B761,'Exp Dates'!$E$4:$X$150,MATCH("M7",'Exp Dates'!$E$2:$X$2,0),1)</f>
        <v>CFE_F08_VX</v>
      </c>
      <c r="AE761" s="20"/>
      <c r="AF761" s="20"/>
    </row>
    <row r="762" spans="2:32" x14ac:dyDescent="0.25">
      <c r="B762" s="4">
        <v>39276</v>
      </c>
      <c r="C762" s="14">
        <v>1</v>
      </c>
      <c r="D762" s="11">
        <f ca="1">VLOOKUP($B762,INDIRECT(VLOOKUP($B762,'Exp Dates'!$E$4:$X$150,MATCH("M1",'Exp Dates'!$E$2:$X$2,0),1)&amp;"!$A$2:$H$600",1),D$1,0)*$C762</f>
        <v>15.45</v>
      </c>
      <c r="E762" s="11">
        <f ca="1">VLOOKUP($B762,INDIRECT(VLOOKUP($B762,'Exp Dates'!$E$4:$X$150,MATCH("M2",'Exp Dates'!$E$2:$X$2,0),1)&amp;"!$A$2:$H$600",1),E$1,0)*$C762</f>
        <v>16.5</v>
      </c>
      <c r="F762" s="41">
        <f ca="1">VLOOKUP($B762,INDIRECT(VLOOKUP($B762,'Exp Dates'!$E$4:$X$150,MATCH("M3",'Exp Dates'!$E$2:$X$2,0),1)&amp;"!$A$2:$H$600",1),F$1,0)*$C762</f>
        <v>16.66</v>
      </c>
      <c r="G762" s="11">
        <f ca="1">VLOOKUP($B762,INDIRECT(VLOOKUP($B762,'Exp Dates'!$E$4:$X$150,MATCH("M4",'Exp Dates'!$E$2:$X$2,0),1)&amp;"!$A$2:$H$600",1),G$1,0)*$C762</f>
        <v>16.7</v>
      </c>
      <c r="H762" s="11">
        <f ca="1">VLOOKUP($B762,INDIRECT(VLOOKUP($B762,'Exp Dates'!$E$4:$X$150,MATCH("M5",'Exp Dates'!$E$2:$X$2,0),1)&amp;"!$A$2:$H$600",1),H$1,0)*$C762</f>
        <v>16.77</v>
      </c>
      <c r="I762" s="11">
        <f ca="1">VLOOKUP($B762,INDIRECT(VLOOKUP($B762,'Exp Dates'!$E$4:$X$150,MATCH("M6",'Exp Dates'!$E$2:$X$2,0),1)&amp;"!$A$2:$H$600",1),I$1,0)*$C762</f>
        <v>16.850000000000001</v>
      </c>
      <c r="J762" s="11" t="e">
        <f ca="1">VLOOKUP($B762,INDIRECT(VLOOKUP($B762,'Exp Dates'!$E$4:$X$150,MATCH("M7",'Exp Dates'!$E$2:$X$2,0),1)&amp;"!$A$2:$H$600",1),J$1,0)*$C762</f>
        <v>#N/A</v>
      </c>
      <c r="K762" s="45">
        <f ca="1">VLOOKUP($B762,INDIRECT(VLOOKUP($B762,'Exp Dates'!$E$4:$AB$150,MATCH("M8",'Exp Dates'!$E$2:$AB$2,0),1)&amp;"!$A$2:$H$600",1),K$1,0)*$C762</f>
        <v>17.03</v>
      </c>
      <c r="L762" s="45" t="e">
        <f ca="1">VLOOKUP($B762,INDIRECT(VLOOKUP($B762,'Exp Dates'!$E$4:$AB$150,MATCH("M9",'Exp Dates'!$E$2:$AB$2,0),1)&amp;"!$A$2:$H$600",1),L$1,0)*$C762</f>
        <v>#N/A</v>
      </c>
      <c r="M762" s="45" t="e">
        <f ca="1">VLOOKUP($B762,INDIRECT(VLOOKUP($B762,'Exp Dates'!$E$4:$AB$150,MATCH("M10",'Exp Dates'!$E$2:$AB$2,0),1)&amp;"!$A$2:$H$600",1),M$1,0)*$C762</f>
        <v>#N/A</v>
      </c>
      <c r="N762" s="6"/>
      <c r="T762" s="43">
        <f ca="1">SQRT(I762^2+(K762^2-I762^2)*VLOOKUP(AC762,'Exp Dates'!$D$4:$X$150,MATCH("Days1M",'Exp Dates'!$D$2:$X$2,0),0)/VLOOKUP(AC762,'Exp Dates'!$D$4:$X$150,MATCH("Days-Strat",'Exp Dates'!$D$2:$X$2,0),0))</f>
        <v>16.931236812471795</v>
      </c>
      <c r="U762" s="36"/>
      <c r="V762" s="36"/>
      <c r="W762" s="11" t="str">
        <f>VLOOKUP($B762,'Exp Dates'!$E$4:$X$150,MATCH("M1",'Exp Dates'!$E$2:$X$2,0),1)</f>
        <v>CFE_N07_VX</v>
      </c>
      <c r="X762" s="11" t="str">
        <f>VLOOKUP($B762,'Exp Dates'!$E$4:$X$150,MATCH("M2",'Exp Dates'!$E$2:$X$2,0),1)</f>
        <v>CFE_Q07_VX</v>
      </c>
      <c r="Y762" s="11" t="str">
        <f>VLOOKUP($B762,'Exp Dates'!$E$4:$X$150,MATCH("M3",'Exp Dates'!$E$2:$X$2,0),1)</f>
        <v>CFE_U07_VX</v>
      </c>
      <c r="Z762" s="11" t="str">
        <f>VLOOKUP($B762,'Exp Dates'!$E$4:$X$150,MATCH("M4",'Exp Dates'!$E$2:$X$2,0),1)</f>
        <v>CFE_V07_VX</v>
      </c>
      <c r="AA762" s="11" t="str">
        <f>VLOOKUP($B762,'Exp Dates'!$E$4:$X$150,MATCH("M5",'Exp Dates'!$E$2:$X$2,0),1)</f>
        <v>CFE_X07_VX</v>
      </c>
      <c r="AB762" s="11" t="str">
        <f>VLOOKUP($B762,'Exp Dates'!$E$4:$X$150,MATCH("M6",'Exp Dates'!$E$2:$X$2,0),1)</f>
        <v>CFE_Z07_VX</v>
      </c>
      <c r="AC762" s="11" t="str">
        <f>VLOOKUP($B762,'Exp Dates'!$E$4:$X$150,MATCH("M7",'Exp Dates'!$E$2:$X$2,0),1)</f>
        <v>CFE_F08_VX</v>
      </c>
      <c r="AE762" s="20"/>
      <c r="AF762" s="20"/>
    </row>
    <row r="763" spans="2:32" x14ac:dyDescent="0.25">
      <c r="B763" s="4">
        <v>39279</v>
      </c>
      <c r="C763" s="14">
        <v>1</v>
      </c>
      <c r="D763" s="11">
        <f ca="1">VLOOKUP($B763,INDIRECT(VLOOKUP($B763,'Exp Dates'!$E$4:$X$150,MATCH("M1",'Exp Dates'!$E$2:$X$2,0),1)&amp;"!$A$2:$H$600",1),D$1,0)*$C763</f>
        <v>15.67</v>
      </c>
      <c r="E763" s="11">
        <f ca="1">VLOOKUP($B763,INDIRECT(VLOOKUP($B763,'Exp Dates'!$E$4:$X$150,MATCH("M2",'Exp Dates'!$E$2:$X$2,0),1)&amp;"!$A$2:$H$600",1),E$1,0)*$C763</f>
        <v>16.7</v>
      </c>
      <c r="F763" s="41">
        <f ca="1">VLOOKUP($B763,INDIRECT(VLOOKUP($B763,'Exp Dates'!$E$4:$X$150,MATCH("M3",'Exp Dates'!$E$2:$X$2,0),1)&amp;"!$A$2:$H$600",1),F$1,0)*$C763</f>
        <v>16.8</v>
      </c>
      <c r="G763" s="11">
        <f ca="1">VLOOKUP($B763,INDIRECT(VLOOKUP($B763,'Exp Dates'!$E$4:$X$150,MATCH("M4",'Exp Dates'!$E$2:$X$2,0),1)&amp;"!$A$2:$H$600",1),G$1,0)*$C763</f>
        <v>16.97</v>
      </c>
      <c r="H763" s="11">
        <f ca="1">VLOOKUP($B763,INDIRECT(VLOOKUP($B763,'Exp Dates'!$E$4:$X$150,MATCH("M5",'Exp Dates'!$E$2:$X$2,0),1)&amp;"!$A$2:$H$600",1),H$1,0)*$C763</f>
        <v>16.989999999999998</v>
      </c>
      <c r="I763" s="11">
        <f ca="1">VLOOKUP($B763,INDIRECT(VLOOKUP($B763,'Exp Dates'!$E$4:$X$150,MATCH("M6",'Exp Dates'!$E$2:$X$2,0),1)&amp;"!$A$2:$H$600",1),I$1,0)*$C763</f>
        <v>17.05</v>
      </c>
      <c r="J763" s="11" t="e">
        <f ca="1">VLOOKUP($B763,INDIRECT(VLOOKUP($B763,'Exp Dates'!$E$4:$X$150,MATCH("M7",'Exp Dates'!$E$2:$X$2,0),1)&amp;"!$A$2:$H$600",1),J$1,0)*$C763</f>
        <v>#N/A</v>
      </c>
      <c r="K763" s="45">
        <f ca="1">VLOOKUP($B763,INDIRECT(VLOOKUP($B763,'Exp Dates'!$E$4:$AB$150,MATCH("M8",'Exp Dates'!$E$2:$AB$2,0),1)&amp;"!$A$2:$H$600",1),K$1,0)*$C763</f>
        <v>17.2</v>
      </c>
      <c r="L763" s="45" t="e">
        <f ca="1">VLOOKUP($B763,INDIRECT(VLOOKUP($B763,'Exp Dates'!$E$4:$AB$150,MATCH("M9",'Exp Dates'!$E$2:$AB$2,0),1)&amp;"!$A$2:$H$600",1),L$1,0)*$C763</f>
        <v>#N/A</v>
      </c>
      <c r="M763" s="45" t="e">
        <f ca="1">VLOOKUP($B763,INDIRECT(VLOOKUP($B763,'Exp Dates'!$E$4:$AB$150,MATCH("M10",'Exp Dates'!$E$2:$AB$2,0),1)&amp;"!$A$2:$H$600",1),M$1,0)*$C763</f>
        <v>#N/A</v>
      </c>
      <c r="N763" s="6"/>
      <c r="T763" s="43">
        <f ca="1">SQRT(I763^2+(K763^2-I763^2)*VLOOKUP(AC763,'Exp Dates'!$D$4:$X$150,MATCH("Days1M",'Exp Dates'!$D$2:$X$2,0),0)/VLOOKUP(AC763,'Exp Dates'!$D$4:$X$150,MATCH("Days-Strat",'Exp Dates'!$D$2:$X$2,0),0))</f>
        <v>17.117662661707062</v>
      </c>
      <c r="U763" s="36"/>
      <c r="V763" s="36"/>
      <c r="W763" s="11" t="str">
        <f>VLOOKUP($B763,'Exp Dates'!$E$4:$X$150,MATCH("M1",'Exp Dates'!$E$2:$X$2,0),1)</f>
        <v>CFE_N07_VX</v>
      </c>
      <c r="X763" s="11" t="str">
        <f>VLOOKUP($B763,'Exp Dates'!$E$4:$X$150,MATCH("M2",'Exp Dates'!$E$2:$X$2,0),1)</f>
        <v>CFE_Q07_VX</v>
      </c>
      <c r="Y763" s="11" t="str">
        <f>VLOOKUP($B763,'Exp Dates'!$E$4:$X$150,MATCH("M3",'Exp Dates'!$E$2:$X$2,0),1)</f>
        <v>CFE_U07_VX</v>
      </c>
      <c r="Z763" s="11" t="str">
        <f>VLOOKUP($B763,'Exp Dates'!$E$4:$X$150,MATCH("M4",'Exp Dates'!$E$2:$X$2,0),1)</f>
        <v>CFE_V07_VX</v>
      </c>
      <c r="AA763" s="11" t="str">
        <f>VLOOKUP($B763,'Exp Dates'!$E$4:$X$150,MATCH("M5",'Exp Dates'!$E$2:$X$2,0),1)</f>
        <v>CFE_X07_VX</v>
      </c>
      <c r="AB763" s="11" t="str">
        <f>VLOOKUP($B763,'Exp Dates'!$E$4:$X$150,MATCH("M6",'Exp Dates'!$E$2:$X$2,0),1)</f>
        <v>CFE_Z07_VX</v>
      </c>
      <c r="AC763" s="11" t="str">
        <f>VLOOKUP($B763,'Exp Dates'!$E$4:$X$150,MATCH("M7",'Exp Dates'!$E$2:$X$2,0),1)</f>
        <v>CFE_F08_VX</v>
      </c>
      <c r="AE763" s="20"/>
      <c r="AF763" s="20"/>
    </row>
    <row r="764" spans="2:32" x14ac:dyDescent="0.25">
      <c r="B764" s="4">
        <v>39280</v>
      </c>
      <c r="C764" s="14">
        <v>1</v>
      </c>
      <c r="D764" s="11">
        <f ca="1">VLOOKUP($B764,INDIRECT(VLOOKUP($B764,'Exp Dates'!$E$4:$X$150,MATCH("M1",'Exp Dates'!$E$2:$X$2,0),1)&amp;"!$A$2:$H$600",1),D$1,0)*$C764</f>
        <v>15.57</v>
      </c>
      <c r="E764" s="11">
        <f ca="1">VLOOKUP($B764,INDIRECT(VLOOKUP($B764,'Exp Dates'!$E$4:$X$150,MATCH("M2",'Exp Dates'!$E$2:$X$2,0),1)&amp;"!$A$2:$H$600",1),E$1,0)*$C764</f>
        <v>16.84</v>
      </c>
      <c r="F764" s="41">
        <f ca="1">VLOOKUP($B764,INDIRECT(VLOOKUP($B764,'Exp Dates'!$E$4:$X$150,MATCH("M3",'Exp Dates'!$E$2:$X$2,0),1)&amp;"!$A$2:$H$600",1),F$1,0)*$C764</f>
        <v>16.97</v>
      </c>
      <c r="G764" s="11">
        <f ca="1">VLOOKUP($B764,INDIRECT(VLOOKUP($B764,'Exp Dates'!$E$4:$X$150,MATCH("M4",'Exp Dates'!$E$2:$X$2,0),1)&amp;"!$A$2:$H$600",1),G$1,0)*$C764</f>
        <v>17.09</v>
      </c>
      <c r="H764" s="11">
        <f ca="1">VLOOKUP($B764,INDIRECT(VLOOKUP($B764,'Exp Dates'!$E$4:$X$150,MATCH("M5",'Exp Dates'!$E$2:$X$2,0),1)&amp;"!$A$2:$H$600",1),H$1,0)*$C764</f>
        <v>17.190000000000001</v>
      </c>
      <c r="I764" s="11">
        <f ca="1">VLOOKUP($B764,INDIRECT(VLOOKUP($B764,'Exp Dates'!$E$4:$X$150,MATCH("M6",'Exp Dates'!$E$2:$X$2,0),1)&amp;"!$A$2:$H$600",1),I$1,0)*$C764</f>
        <v>17.21</v>
      </c>
      <c r="J764" s="11" t="e">
        <f ca="1">VLOOKUP($B764,INDIRECT(VLOOKUP($B764,'Exp Dates'!$E$4:$X$150,MATCH("M7",'Exp Dates'!$E$2:$X$2,0),1)&amp;"!$A$2:$H$600",1),J$1,0)*$C764</f>
        <v>#N/A</v>
      </c>
      <c r="K764" s="45">
        <f ca="1">VLOOKUP($B764,INDIRECT(VLOOKUP($B764,'Exp Dates'!$E$4:$AB$150,MATCH("M8",'Exp Dates'!$E$2:$AB$2,0),1)&amp;"!$A$2:$H$600",1),K$1,0)*$C764</f>
        <v>17.399999999999999</v>
      </c>
      <c r="L764" s="45" t="e">
        <f ca="1">VLOOKUP($B764,INDIRECT(VLOOKUP($B764,'Exp Dates'!$E$4:$AB$150,MATCH("M9",'Exp Dates'!$E$2:$AB$2,0),1)&amp;"!$A$2:$H$600",1),L$1,0)*$C764</f>
        <v>#N/A</v>
      </c>
      <c r="M764" s="45" t="e">
        <f ca="1">VLOOKUP($B764,INDIRECT(VLOOKUP($B764,'Exp Dates'!$E$4:$AB$150,MATCH("M10",'Exp Dates'!$E$2:$AB$2,0),1)&amp;"!$A$2:$H$600",1),M$1,0)*$C764</f>
        <v>#N/A</v>
      </c>
      <c r="N764" s="6"/>
      <c r="T764" s="43">
        <f ca="1">SQRT(I764^2+(K764^2-I764^2)*VLOOKUP(AC764,'Exp Dates'!$D$4:$X$150,MATCH("Days1M",'Exp Dates'!$D$2:$X$2,0),0)/VLOOKUP(AC764,'Exp Dates'!$D$4:$X$150,MATCH("Days-Strat",'Exp Dates'!$D$2:$X$2,0),0))</f>
        <v>17.295758295027138</v>
      </c>
      <c r="U764" s="36"/>
      <c r="V764" s="36"/>
      <c r="W764" s="11" t="str">
        <f>VLOOKUP($B764,'Exp Dates'!$E$4:$X$150,MATCH("M1",'Exp Dates'!$E$2:$X$2,0),1)</f>
        <v>CFE_N07_VX</v>
      </c>
      <c r="X764" s="11" t="str">
        <f>VLOOKUP($B764,'Exp Dates'!$E$4:$X$150,MATCH("M2",'Exp Dates'!$E$2:$X$2,0),1)</f>
        <v>CFE_Q07_VX</v>
      </c>
      <c r="Y764" s="11" t="str">
        <f>VLOOKUP($B764,'Exp Dates'!$E$4:$X$150,MATCH("M3",'Exp Dates'!$E$2:$X$2,0),1)</f>
        <v>CFE_U07_VX</v>
      </c>
      <c r="Z764" s="11" t="str">
        <f>VLOOKUP($B764,'Exp Dates'!$E$4:$X$150,MATCH("M4",'Exp Dates'!$E$2:$X$2,0),1)</f>
        <v>CFE_V07_VX</v>
      </c>
      <c r="AA764" s="11" t="str">
        <f>VLOOKUP($B764,'Exp Dates'!$E$4:$X$150,MATCH("M5",'Exp Dates'!$E$2:$X$2,0),1)</f>
        <v>CFE_X07_VX</v>
      </c>
      <c r="AB764" s="11" t="str">
        <f>VLOOKUP($B764,'Exp Dates'!$E$4:$X$150,MATCH("M6",'Exp Dates'!$E$2:$X$2,0),1)</f>
        <v>CFE_Z07_VX</v>
      </c>
      <c r="AC764" s="11" t="str">
        <f>VLOOKUP($B764,'Exp Dates'!$E$4:$X$150,MATCH("M7",'Exp Dates'!$E$2:$X$2,0),1)</f>
        <v>CFE_F08_VX</v>
      </c>
      <c r="AE764" s="20"/>
      <c r="AF764" s="20"/>
    </row>
    <row r="765" spans="2:32" x14ac:dyDescent="0.25">
      <c r="B765" s="4">
        <v>39281</v>
      </c>
      <c r="C765" s="14">
        <v>1</v>
      </c>
      <c r="D765" s="11">
        <f ca="1">VLOOKUP($B765,INDIRECT(VLOOKUP($B765,'Exp Dates'!$E$4:$X$150,MATCH("M1",'Exp Dates'!$E$2:$X$2,0),1)&amp;"!$A$2:$H$600",1),D$1,0)*$C765</f>
        <v>17.37</v>
      </c>
      <c r="E765" s="11">
        <f ca="1">VLOOKUP($B765,INDIRECT(VLOOKUP($B765,'Exp Dates'!$E$4:$X$150,MATCH("M2",'Exp Dates'!$E$2:$X$2,0),1)&amp;"!$A$2:$H$600",1),E$1,0)*$C765</f>
        <v>17.420000000000002</v>
      </c>
      <c r="F765" s="41">
        <f ca="1">VLOOKUP($B765,INDIRECT(VLOOKUP($B765,'Exp Dates'!$E$4:$X$150,MATCH("M3",'Exp Dates'!$E$2:$X$2,0),1)&amp;"!$A$2:$H$600",1),F$1,0)*$C765</f>
        <v>17.45</v>
      </c>
      <c r="G765" s="11">
        <f ca="1">VLOOKUP($B765,INDIRECT(VLOOKUP($B765,'Exp Dates'!$E$4:$X$150,MATCH("M4",'Exp Dates'!$E$2:$X$2,0),1)&amp;"!$A$2:$H$600",1),G$1,0)*$C765</f>
        <v>17.53</v>
      </c>
      <c r="H765" s="11">
        <f ca="1">VLOOKUP($B765,INDIRECT(VLOOKUP($B765,'Exp Dates'!$E$4:$X$150,MATCH("M5",'Exp Dates'!$E$2:$X$2,0),1)&amp;"!$A$2:$H$600",1),H$1,0)*$C765</f>
        <v>17.61</v>
      </c>
      <c r="I765" s="11" t="e">
        <f ca="1">VLOOKUP($B765,INDIRECT(VLOOKUP($B765,'Exp Dates'!$E$4:$X$150,MATCH("M6",'Exp Dates'!$E$2:$X$2,0),1)&amp;"!$A$2:$H$600",1),I$1,0)*$C765</f>
        <v>#N/A</v>
      </c>
      <c r="J765" s="11">
        <f ca="1">VLOOKUP($B765,INDIRECT(VLOOKUP($B765,'Exp Dates'!$E$4:$X$150,MATCH("M7",'Exp Dates'!$E$2:$X$2,0),1)&amp;"!$A$2:$H$600",1),J$1,0)*$C765</f>
        <v>17.760000000000002</v>
      </c>
      <c r="K765" s="45" t="e">
        <f ca="1">VLOOKUP($B765,INDIRECT(VLOOKUP($B765,'Exp Dates'!$E$4:$AB$150,MATCH("M8",'Exp Dates'!$E$2:$AB$2,0),1)&amp;"!$A$2:$H$600",1),K$1,0)*$C765</f>
        <v>#N/A</v>
      </c>
      <c r="L765" s="45" t="e">
        <f ca="1">VLOOKUP($B765,INDIRECT(VLOOKUP($B765,'Exp Dates'!$E$4:$AB$150,MATCH("M9",'Exp Dates'!$E$2:$AB$2,0),1)&amp;"!$A$2:$H$600",1),L$1,0)*$C765</f>
        <v>#N/A</v>
      </c>
      <c r="M765" s="45">
        <f ca="1">VLOOKUP($B765,INDIRECT(VLOOKUP($B765,'Exp Dates'!$E$4:$AB$150,MATCH("M10",'Exp Dates'!$E$2:$AB$2,0),1)&amp;"!$A$2:$H$600",1),M$1,0)*$C765</f>
        <v>17.809999999999999</v>
      </c>
      <c r="N765" s="6"/>
      <c r="S765" s="43">
        <f ca="1">SQRT(H765^2+(J765^2-H765^2)*VLOOKUP(AB765,'Exp Dates'!$D$4:$X$150,MATCH("Days1M",'Exp Dates'!$D$2:$X$2,0),0)/VLOOKUP(AB765,'Exp Dates'!$D$4:$X$150,MATCH("Days-Strat",'Exp Dates'!$D$2:$X$2,0),0))</f>
        <v>17.677657508844323</v>
      </c>
      <c r="T765" s="11"/>
      <c r="U765" s="36"/>
      <c r="V765" s="36"/>
      <c r="W765" s="11" t="str">
        <f>VLOOKUP($B765,'Exp Dates'!$E$4:$X$150,MATCH("M1",'Exp Dates'!$E$2:$X$2,0),1)</f>
        <v>CFE_Q07_VX</v>
      </c>
      <c r="X765" s="11" t="str">
        <f>VLOOKUP($B765,'Exp Dates'!$E$4:$X$150,MATCH("M2",'Exp Dates'!$E$2:$X$2,0),1)</f>
        <v>CFE_U07_VX</v>
      </c>
      <c r="Y765" s="11" t="str">
        <f>VLOOKUP($B765,'Exp Dates'!$E$4:$X$150,MATCH("M3",'Exp Dates'!$E$2:$X$2,0),1)</f>
        <v>CFE_V07_VX</v>
      </c>
      <c r="Z765" s="11" t="str">
        <f>VLOOKUP($B765,'Exp Dates'!$E$4:$X$150,MATCH("M4",'Exp Dates'!$E$2:$X$2,0),1)</f>
        <v>CFE_X07_VX</v>
      </c>
      <c r="AA765" s="11" t="str">
        <f>VLOOKUP($B765,'Exp Dates'!$E$4:$X$150,MATCH("M5",'Exp Dates'!$E$2:$X$2,0),1)</f>
        <v>CFE_Z07_VX</v>
      </c>
      <c r="AB765" s="11" t="str">
        <f>VLOOKUP($B765,'Exp Dates'!$E$4:$X$150,MATCH("M6",'Exp Dates'!$E$2:$X$2,0),1)</f>
        <v>CFE_F08_VX</v>
      </c>
      <c r="AC765" s="11" t="str">
        <f>VLOOKUP($B765,'Exp Dates'!$E$4:$X$150,MATCH("M7",'Exp Dates'!$E$2:$X$2,0),1)</f>
        <v>CFE_G08_VX</v>
      </c>
      <c r="AE765" s="20"/>
      <c r="AF765" s="20"/>
    </row>
    <row r="766" spans="2:32" x14ac:dyDescent="0.25">
      <c r="B766" s="4">
        <v>39282</v>
      </c>
      <c r="C766" s="14">
        <v>1</v>
      </c>
      <c r="D766" s="11">
        <f ca="1">VLOOKUP($B766,INDIRECT(VLOOKUP($B766,'Exp Dates'!$E$4:$X$150,MATCH("M1",'Exp Dates'!$E$2:$X$2,0),1)&amp;"!$A$2:$H$600",1),D$1,0)*$C766</f>
        <v>17.18</v>
      </c>
      <c r="E766" s="11">
        <f ca="1">VLOOKUP($B766,INDIRECT(VLOOKUP($B766,'Exp Dates'!$E$4:$X$150,MATCH("M2",'Exp Dates'!$E$2:$X$2,0),1)&amp;"!$A$2:$H$600",1),E$1,0)*$C766</f>
        <v>17.36</v>
      </c>
      <c r="F766" s="41">
        <f ca="1">VLOOKUP($B766,INDIRECT(VLOOKUP($B766,'Exp Dates'!$E$4:$X$150,MATCH("M3",'Exp Dates'!$E$2:$X$2,0),1)&amp;"!$A$2:$H$600",1),F$1,0)*$C766</f>
        <v>17.38</v>
      </c>
      <c r="G766" s="11">
        <f ca="1">VLOOKUP($B766,INDIRECT(VLOOKUP($B766,'Exp Dates'!$E$4:$X$150,MATCH("M4",'Exp Dates'!$E$2:$X$2,0),1)&amp;"!$A$2:$H$600",1),G$1,0)*$C766</f>
        <v>17.510000000000002</v>
      </c>
      <c r="H766" s="11">
        <f ca="1">VLOOKUP($B766,INDIRECT(VLOOKUP($B766,'Exp Dates'!$E$4:$X$150,MATCH("M5",'Exp Dates'!$E$2:$X$2,0),1)&amp;"!$A$2:$H$600",1),H$1,0)*$C766</f>
        <v>17.59</v>
      </c>
      <c r="I766" s="11" t="e">
        <f ca="1">VLOOKUP($B766,INDIRECT(VLOOKUP($B766,'Exp Dates'!$E$4:$X$150,MATCH("M6",'Exp Dates'!$E$2:$X$2,0),1)&amp;"!$A$2:$H$600",1),I$1,0)*$C766</f>
        <v>#N/A</v>
      </c>
      <c r="J766" s="11">
        <f ca="1">VLOOKUP($B766,INDIRECT(VLOOKUP($B766,'Exp Dates'!$E$4:$X$150,MATCH("M7",'Exp Dates'!$E$2:$X$2,0),1)&amp;"!$A$2:$H$600",1),J$1,0)*$C766</f>
        <v>17.93</v>
      </c>
      <c r="K766" s="45" t="e">
        <f ca="1">VLOOKUP($B766,INDIRECT(VLOOKUP($B766,'Exp Dates'!$E$4:$AB$150,MATCH("M8",'Exp Dates'!$E$2:$AB$2,0),1)&amp;"!$A$2:$H$600",1),K$1,0)*$C766</f>
        <v>#N/A</v>
      </c>
      <c r="L766" s="45" t="e">
        <f ca="1">VLOOKUP($B766,INDIRECT(VLOOKUP($B766,'Exp Dates'!$E$4:$AB$150,MATCH("M9",'Exp Dates'!$E$2:$AB$2,0),1)&amp;"!$A$2:$H$600",1),L$1,0)*$C766</f>
        <v>#N/A</v>
      </c>
      <c r="M766" s="45">
        <f ca="1">VLOOKUP($B766,INDIRECT(VLOOKUP($B766,'Exp Dates'!$E$4:$AB$150,MATCH("M10",'Exp Dates'!$E$2:$AB$2,0),1)&amp;"!$A$2:$H$600",1),M$1,0)*$C766</f>
        <v>17.95</v>
      </c>
      <c r="N766" s="6"/>
      <c r="S766" s="43">
        <f ca="1">SQRT(H766^2+(J766^2-H766^2)*VLOOKUP(AB766,'Exp Dates'!$D$4:$X$150,MATCH("Days1M",'Exp Dates'!$D$2:$X$2,0),0)/VLOOKUP(AB766,'Exp Dates'!$D$4:$X$150,MATCH("Days-Strat",'Exp Dates'!$D$2:$X$2,0),0))</f>
        <v>17.743806243306423</v>
      </c>
      <c r="T766" s="11"/>
      <c r="U766" s="36"/>
      <c r="V766" s="36"/>
      <c r="W766" s="11" t="str">
        <f>VLOOKUP($B766,'Exp Dates'!$E$4:$X$150,MATCH("M1",'Exp Dates'!$E$2:$X$2,0),1)</f>
        <v>CFE_Q07_VX</v>
      </c>
      <c r="X766" s="11" t="str">
        <f>VLOOKUP($B766,'Exp Dates'!$E$4:$X$150,MATCH("M2",'Exp Dates'!$E$2:$X$2,0),1)</f>
        <v>CFE_U07_VX</v>
      </c>
      <c r="Y766" s="11" t="str">
        <f>VLOOKUP($B766,'Exp Dates'!$E$4:$X$150,MATCH("M3",'Exp Dates'!$E$2:$X$2,0),1)</f>
        <v>CFE_V07_VX</v>
      </c>
      <c r="Z766" s="11" t="str">
        <f>VLOOKUP($B766,'Exp Dates'!$E$4:$X$150,MATCH("M4",'Exp Dates'!$E$2:$X$2,0),1)</f>
        <v>CFE_X07_VX</v>
      </c>
      <c r="AA766" s="11" t="str">
        <f>VLOOKUP($B766,'Exp Dates'!$E$4:$X$150,MATCH("M5",'Exp Dates'!$E$2:$X$2,0),1)</f>
        <v>CFE_Z07_VX</v>
      </c>
      <c r="AB766" s="11" t="str">
        <f>VLOOKUP($B766,'Exp Dates'!$E$4:$X$150,MATCH("M6",'Exp Dates'!$E$2:$X$2,0),1)</f>
        <v>CFE_F08_VX</v>
      </c>
      <c r="AC766" s="11" t="str">
        <f>VLOOKUP($B766,'Exp Dates'!$E$4:$X$150,MATCH("M7",'Exp Dates'!$E$2:$X$2,0),1)</f>
        <v>CFE_G08_VX</v>
      </c>
      <c r="AE766" s="20"/>
      <c r="AF766" s="20"/>
    </row>
    <row r="767" spans="2:32" x14ac:dyDescent="0.25">
      <c r="B767" s="4">
        <v>39283</v>
      </c>
      <c r="C767" s="14">
        <v>1</v>
      </c>
      <c r="D767" s="11">
        <f ca="1">VLOOKUP($B767,INDIRECT(VLOOKUP($B767,'Exp Dates'!$E$4:$X$150,MATCH("M1",'Exp Dates'!$E$2:$X$2,0),1)&amp;"!$A$2:$H$600",1),D$1,0)*$C767</f>
        <v>17.72</v>
      </c>
      <c r="E767" s="11">
        <f ca="1">VLOOKUP($B767,INDIRECT(VLOOKUP($B767,'Exp Dates'!$E$4:$X$150,MATCH("M2",'Exp Dates'!$E$2:$X$2,0),1)&amp;"!$A$2:$H$600",1),E$1,0)*$C767</f>
        <v>17.760000000000002</v>
      </c>
      <c r="F767" s="41">
        <f ca="1">VLOOKUP($B767,INDIRECT(VLOOKUP($B767,'Exp Dates'!$E$4:$X$150,MATCH("M3",'Exp Dates'!$E$2:$X$2,0),1)&amp;"!$A$2:$H$600",1),F$1,0)*$C767</f>
        <v>17.82</v>
      </c>
      <c r="G767" s="11">
        <f ca="1">VLOOKUP($B767,INDIRECT(VLOOKUP($B767,'Exp Dates'!$E$4:$X$150,MATCH("M4",'Exp Dates'!$E$2:$X$2,0),1)&amp;"!$A$2:$H$600",1),G$1,0)*$C767</f>
        <v>17.88</v>
      </c>
      <c r="H767" s="11">
        <f ca="1">VLOOKUP($B767,INDIRECT(VLOOKUP($B767,'Exp Dates'!$E$4:$X$150,MATCH("M5",'Exp Dates'!$E$2:$X$2,0),1)&amp;"!$A$2:$H$600",1),H$1,0)*$C767</f>
        <v>17.940000000000001</v>
      </c>
      <c r="I767" s="11">
        <f ca="1">VLOOKUP($B767,INDIRECT(VLOOKUP($B767,'Exp Dates'!$E$4:$X$150,MATCH("M6",'Exp Dates'!$E$2:$X$2,0),1)&amp;"!$A$2:$H$600",1),I$1,0)*$C767</f>
        <v>0</v>
      </c>
      <c r="J767" s="11">
        <f ca="1">VLOOKUP($B767,INDIRECT(VLOOKUP($B767,'Exp Dates'!$E$4:$X$150,MATCH("M7",'Exp Dates'!$E$2:$X$2,0),1)&amp;"!$A$2:$H$600",1),J$1,0)*$C767</f>
        <v>18.29</v>
      </c>
      <c r="K767" s="45" t="e">
        <f ca="1">VLOOKUP($B767,INDIRECT(VLOOKUP($B767,'Exp Dates'!$E$4:$AB$150,MATCH("M8",'Exp Dates'!$E$2:$AB$2,0),1)&amp;"!$A$2:$H$600",1),K$1,0)*$C767</f>
        <v>#N/A</v>
      </c>
      <c r="L767" s="45" t="e">
        <f ca="1">VLOOKUP($B767,INDIRECT(VLOOKUP($B767,'Exp Dates'!$E$4:$AB$150,MATCH("M9",'Exp Dates'!$E$2:$AB$2,0),1)&amp;"!$A$2:$H$600",1),L$1,0)*$C767</f>
        <v>#N/A</v>
      </c>
      <c r="M767" s="45">
        <f ca="1">VLOOKUP($B767,INDIRECT(VLOOKUP($B767,'Exp Dates'!$E$4:$AB$150,MATCH("M10",'Exp Dates'!$E$2:$AB$2,0),1)&amp;"!$A$2:$H$600",1),M$1,0)*$C767</f>
        <v>18.43</v>
      </c>
      <c r="N767" s="6"/>
      <c r="S767" s="43">
        <f ca="1">SQRT(H767^2+(J767^2-H767^2)*VLOOKUP(AB767,'Exp Dates'!$D$4:$X$150,MATCH("Days1M",'Exp Dates'!$D$2:$X$2,0),0)/VLOOKUP(AB767,'Exp Dates'!$D$4:$X$150,MATCH("Days-Strat",'Exp Dates'!$D$2:$X$2,0),0))</f>
        <v>18.098337630843336</v>
      </c>
      <c r="T767" s="11"/>
      <c r="U767" s="36"/>
      <c r="V767" s="36"/>
      <c r="W767" s="11" t="str">
        <f>VLOOKUP($B767,'Exp Dates'!$E$4:$X$150,MATCH("M1",'Exp Dates'!$E$2:$X$2,0),1)</f>
        <v>CFE_Q07_VX</v>
      </c>
      <c r="X767" s="11" t="str">
        <f>VLOOKUP($B767,'Exp Dates'!$E$4:$X$150,MATCH("M2",'Exp Dates'!$E$2:$X$2,0),1)</f>
        <v>CFE_U07_VX</v>
      </c>
      <c r="Y767" s="11" t="str">
        <f>VLOOKUP($B767,'Exp Dates'!$E$4:$X$150,MATCH("M3",'Exp Dates'!$E$2:$X$2,0),1)</f>
        <v>CFE_V07_VX</v>
      </c>
      <c r="Z767" s="11" t="str">
        <f>VLOOKUP($B767,'Exp Dates'!$E$4:$X$150,MATCH("M4",'Exp Dates'!$E$2:$X$2,0),1)</f>
        <v>CFE_X07_VX</v>
      </c>
      <c r="AA767" s="11" t="str">
        <f>VLOOKUP($B767,'Exp Dates'!$E$4:$X$150,MATCH("M5",'Exp Dates'!$E$2:$X$2,0),1)</f>
        <v>CFE_Z07_VX</v>
      </c>
      <c r="AB767" s="11" t="str">
        <f>VLOOKUP($B767,'Exp Dates'!$E$4:$X$150,MATCH("M6",'Exp Dates'!$E$2:$X$2,0),1)</f>
        <v>CFE_F08_VX</v>
      </c>
      <c r="AC767" s="11" t="str">
        <f>VLOOKUP($B767,'Exp Dates'!$E$4:$X$150,MATCH("M7",'Exp Dates'!$E$2:$X$2,0),1)</f>
        <v>CFE_G08_VX</v>
      </c>
      <c r="AE767" s="20"/>
      <c r="AF767" s="20"/>
    </row>
    <row r="768" spans="2:32" x14ac:dyDescent="0.25">
      <c r="B768" s="4">
        <v>39316</v>
      </c>
      <c r="C768" s="14">
        <v>1</v>
      </c>
      <c r="D768" s="11">
        <f ca="1">VLOOKUP($B768,INDIRECT(VLOOKUP($B768,'Exp Dates'!$E$4:$X$150,MATCH("M1",'Exp Dates'!$E$2:$X$2,0),1)&amp;"!$A$2:$H$600",1),D$1,0)*$C768</f>
        <v>22.7</v>
      </c>
      <c r="E768" s="11">
        <f ca="1">VLOOKUP($B768,INDIRECT(VLOOKUP($B768,'Exp Dates'!$E$4:$X$150,MATCH("M2",'Exp Dates'!$E$2:$X$2,0),1)&amp;"!$A$2:$H$600",1),E$1,0)*$C768</f>
        <v>21.73</v>
      </c>
      <c r="F768" s="41">
        <f ca="1">VLOOKUP($B768,INDIRECT(VLOOKUP($B768,'Exp Dates'!$E$4:$X$150,MATCH("M3",'Exp Dates'!$E$2:$X$2,0),1)&amp;"!$A$2:$H$600",1),F$1,0)*$C768</f>
        <v>21.08</v>
      </c>
      <c r="G768" s="11">
        <f ca="1">VLOOKUP($B768,INDIRECT(VLOOKUP($B768,'Exp Dates'!$E$4:$X$150,MATCH("M4",'Exp Dates'!$E$2:$X$2,0),1)&amp;"!$A$2:$H$600",1),G$1,0)*$C768</f>
        <v>21.01</v>
      </c>
      <c r="H768" s="11">
        <f ca="1">VLOOKUP($B768,INDIRECT(VLOOKUP($B768,'Exp Dates'!$E$4:$X$150,MATCH("M5",'Exp Dates'!$E$2:$X$2,0),1)&amp;"!$A$2:$H$600",1),H$1,0)*$C768</f>
        <v>20.92</v>
      </c>
      <c r="I768" s="11">
        <f ca="1">VLOOKUP($B768,INDIRECT(VLOOKUP($B768,'Exp Dates'!$E$4:$X$150,MATCH("M6",'Exp Dates'!$E$2:$X$2,0),1)&amp;"!$A$2:$H$600",1),I$1,0)*$C768</f>
        <v>21.08</v>
      </c>
      <c r="J768" s="11" t="e">
        <f ca="1">VLOOKUP($B768,INDIRECT(VLOOKUP($B768,'Exp Dates'!$E$4:$X$150,MATCH("M7",'Exp Dates'!$E$2:$X$2,0),1)&amp;"!$A$2:$H$600",1),J$1,0)*$C768</f>
        <v>#N/A</v>
      </c>
      <c r="K768" s="45" t="e">
        <f ca="1">VLOOKUP($B768,INDIRECT(VLOOKUP($B768,'Exp Dates'!$E$4:$AB$150,MATCH("M8",'Exp Dates'!$E$2:$AB$2,0),1)&amp;"!$A$2:$H$600",1),K$1,0)*$C768</f>
        <v>#N/A</v>
      </c>
      <c r="L768" s="45">
        <f ca="1">VLOOKUP($B768,INDIRECT(VLOOKUP($B768,'Exp Dates'!$E$4:$AB$150,MATCH("M9",'Exp Dates'!$E$2:$AB$2,0),1)&amp;"!$A$2:$H$600",1),L$1,0)*$C768</f>
        <v>21.03</v>
      </c>
      <c r="M768" s="45">
        <f ca="1">VLOOKUP($B768,INDIRECT(VLOOKUP($B768,'Exp Dates'!$E$4:$AB$150,MATCH("M10",'Exp Dates'!$E$2:$AB$2,0),1)&amp;"!$A$2:$H$600",1),M$1,0)*$C768</f>
        <v>21.09</v>
      </c>
      <c r="N768" s="6"/>
      <c r="T768" s="26">
        <f ca="1">SQRT(I768^2+(L768^2-I768^2)*VLOOKUP(AC768,'Exp Dates'!$D$4:$X$150,MATCH("Days1M",'Exp Dates'!$D$2:$X$2,0),0)/VLOOKUP(AC768,'Exp Dates'!$D$4:$X$150,MATCH("Days-Wstrat",'Exp Dates'!$D$2:$X$2,0),0))</f>
        <v>21.063859132135818</v>
      </c>
      <c r="U768" s="36"/>
      <c r="V768" s="36"/>
      <c r="W768" s="11" t="str">
        <f>VLOOKUP($B768,'Exp Dates'!$E$4:$X$150,MATCH("M1",'Exp Dates'!$E$2:$X$2,0),1)</f>
        <v>CFE_U07_VX</v>
      </c>
      <c r="X768" s="11" t="str">
        <f>VLOOKUP($B768,'Exp Dates'!$E$4:$X$150,MATCH("M2",'Exp Dates'!$E$2:$X$2,0),1)</f>
        <v>CFE_V07_VX</v>
      </c>
      <c r="Y768" s="11" t="str">
        <f>VLOOKUP($B768,'Exp Dates'!$E$4:$X$150,MATCH("M3",'Exp Dates'!$E$2:$X$2,0),1)</f>
        <v>CFE_X07_VX</v>
      </c>
      <c r="Z768" s="11" t="str">
        <f>VLOOKUP($B768,'Exp Dates'!$E$4:$X$150,MATCH("M4",'Exp Dates'!$E$2:$X$2,0),1)</f>
        <v>CFE_Z07_VX</v>
      </c>
      <c r="AA768" s="11" t="str">
        <f>VLOOKUP($B768,'Exp Dates'!$E$4:$X$150,MATCH("M5",'Exp Dates'!$E$2:$X$2,0),1)</f>
        <v>CFE_F08_VX</v>
      </c>
      <c r="AB768" s="11" t="str">
        <f>VLOOKUP($B768,'Exp Dates'!$E$4:$X$150,MATCH("M6",'Exp Dates'!$E$2:$X$2,0),1)</f>
        <v>CFE_G08_VX</v>
      </c>
      <c r="AC768" s="11" t="str">
        <f>VLOOKUP($B768,'Exp Dates'!$E$4:$X$150,MATCH("M7",'Exp Dates'!$E$2:$X$2,0),1)</f>
        <v>CFE_H08_VX</v>
      </c>
      <c r="AE768" s="20"/>
      <c r="AF768" s="20"/>
    </row>
    <row r="769" spans="2:32" x14ac:dyDescent="0.25">
      <c r="B769" s="4">
        <v>39317</v>
      </c>
      <c r="C769" s="14">
        <v>1</v>
      </c>
      <c r="D769" s="11">
        <f ca="1">VLOOKUP($B769,INDIRECT(VLOOKUP($B769,'Exp Dates'!$E$4:$X$150,MATCH("M1",'Exp Dates'!$E$2:$X$2,0),1)&amp;"!$A$2:$H$600",1),D$1,0)*$C769</f>
        <v>23.1</v>
      </c>
      <c r="E769" s="11">
        <f ca="1">VLOOKUP($B769,INDIRECT(VLOOKUP($B769,'Exp Dates'!$E$4:$X$150,MATCH("M2",'Exp Dates'!$E$2:$X$2,0),1)&amp;"!$A$2:$H$600",1),E$1,0)*$C769</f>
        <v>22.07</v>
      </c>
      <c r="F769" s="41">
        <f ca="1">VLOOKUP($B769,INDIRECT(VLOOKUP($B769,'Exp Dates'!$E$4:$X$150,MATCH("M3",'Exp Dates'!$E$2:$X$2,0),1)&amp;"!$A$2:$H$600",1),F$1,0)*$C769</f>
        <v>21.04</v>
      </c>
      <c r="G769" s="11">
        <f ca="1">VLOOKUP($B769,INDIRECT(VLOOKUP($B769,'Exp Dates'!$E$4:$X$150,MATCH("M4",'Exp Dates'!$E$2:$X$2,0),1)&amp;"!$A$2:$H$600",1),G$1,0)*$C769</f>
        <v>21.01</v>
      </c>
      <c r="H769" s="11">
        <f ca="1">VLOOKUP($B769,INDIRECT(VLOOKUP($B769,'Exp Dates'!$E$4:$X$150,MATCH("M5",'Exp Dates'!$E$2:$X$2,0),1)&amp;"!$A$2:$H$600",1),H$1,0)*$C769</f>
        <v>20.96</v>
      </c>
      <c r="I769" s="11">
        <f ca="1">VLOOKUP($B769,INDIRECT(VLOOKUP($B769,'Exp Dates'!$E$4:$X$150,MATCH("M6",'Exp Dates'!$E$2:$X$2,0),1)&amp;"!$A$2:$H$600",1),I$1,0)*$C769</f>
        <v>21.06</v>
      </c>
      <c r="J769" s="11" t="e">
        <f ca="1">VLOOKUP($B769,INDIRECT(VLOOKUP($B769,'Exp Dates'!$E$4:$X$150,MATCH("M7",'Exp Dates'!$E$2:$X$2,0),1)&amp;"!$A$2:$H$600",1),J$1,0)*$C769</f>
        <v>#N/A</v>
      </c>
      <c r="K769" s="45" t="e">
        <f ca="1">VLOOKUP($B769,INDIRECT(VLOOKUP($B769,'Exp Dates'!$E$4:$AB$150,MATCH("M8",'Exp Dates'!$E$2:$AB$2,0),1)&amp;"!$A$2:$H$600",1),K$1,0)*$C769</f>
        <v>#N/A</v>
      </c>
      <c r="L769" s="45">
        <f ca="1">VLOOKUP($B769,INDIRECT(VLOOKUP($B769,'Exp Dates'!$E$4:$AB$150,MATCH("M9",'Exp Dates'!$E$2:$AB$2,0),1)&amp;"!$A$2:$H$600",1),L$1,0)*$C769</f>
        <v>21.13</v>
      </c>
      <c r="M769" s="45">
        <f ca="1">VLOOKUP($B769,INDIRECT(VLOOKUP($B769,'Exp Dates'!$E$4:$AB$150,MATCH("M10",'Exp Dates'!$E$2:$AB$2,0),1)&amp;"!$A$2:$H$600",1),M$1,0)*$C769</f>
        <v>21.24</v>
      </c>
      <c r="N769" s="6"/>
      <c r="T769" s="26">
        <f ca="1">SQRT(I769^2+(L769^2-I769^2)*VLOOKUP(AC769,'Exp Dates'!$D$4:$X$150,MATCH("Days1M",'Exp Dates'!$D$2:$X$2,0),0)/VLOOKUP(AC769,'Exp Dates'!$D$4:$X$150,MATCH("Days-Wstrat",'Exp Dates'!$D$2:$X$2,0),0))</f>
        <v>21.082640799409429</v>
      </c>
      <c r="U769" s="36"/>
      <c r="V769" s="36"/>
      <c r="W769" s="11" t="str">
        <f>VLOOKUP($B769,'Exp Dates'!$E$4:$X$150,MATCH("M1",'Exp Dates'!$E$2:$X$2,0),1)</f>
        <v>CFE_U07_VX</v>
      </c>
      <c r="X769" s="11" t="str">
        <f>VLOOKUP($B769,'Exp Dates'!$E$4:$X$150,MATCH("M2",'Exp Dates'!$E$2:$X$2,0),1)</f>
        <v>CFE_V07_VX</v>
      </c>
      <c r="Y769" s="11" t="str">
        <f>VLOOKUP($B769,'Exp Dates'!$E$4:$X$150,MATCH("M3",'Exp Dates'!$E$2:$X$2,0),1)</f>
        <v>CFE_X07_VX</v>
      </c>
      <c r="Z769" s="11" t="str">
        <f>VLOOKUP($B769,'Exp Dates'!$E$4:$X$150,MATCH("M4",'Exp Dates'!$E$2:$X$2,0),1)</f>
        <v>CFE_Z07_VX</v>
      </c>
      <c r="AA769" s="11" t="str">
        <f>VLOOKUP($B769,'Exp Dates'!$E$4:$X$150,MATCH("M5",'Exp Dates'!$E$2:$X$2,0),1)</f>
        <v>CFE_F08_VX</v>
      </c>
      <c r="AB769" s="11" t="str">
        <f>VLOOKUP($B769,'Exp Dates'!$E$4:$X$150,MATCH("M6",'Exp Dates'!$E$2:$X$2,0),1)</f>
        <v>CFE_G08_VX</v>
      </c>
      <c r="AC769" s="11" t="str">
        <f>VLOOKUP($B769,'Exp Dates'!$E$4:$X$150,MATCH("M7",'Exp Dates'!$E$2:$X$2,0),1)</f>
        <v>CFE_H08_VX</v>
      </c>
      <c r="AE769" s="20"/>
      <c r="AF769" s="20"/>
    </row>
    <row r="770" spans="2:32" x14ac:dyDescent="0.25">
      <c r="B770" s="4">
        <v>39318</v>
      </c>
      <c r="C770" s="14">
        <v>1</v>
      </c>
      <c r="D770" s="11">
        <f ca="1">VLOOKUP($B770,INDIRECT(VLOOKUP($B770,'Exp Dates'!$E$4:$X$150,MATCH("M1",'Exp Dates'!$E$2:$X$2,0),1)&amp;"!$A$2:$H$600",1),D$1,0)*$C770</f>
        <v>22.23</v>
      </c>
      <c r="E770" s="11">
        <f ca="1">VLOOKUP($B770,INDIRECT(VLOOKUP($B770,'Exp Dates'!$E$4:$X$150,MATCH("M2",'Exp Dates'!$E$2:$X$2,0),1)&amp;"!$A$2:$H$600",1),E$1,0)*$C770</f>
        <v>21.29</v>
      </c>
      <c r="F770" s="41">
        <f ca="1">VLOOKUP($B770,INDIRECT(VLOOKUP($B770,'Exp Dates'!$E$4:$X$150,MATCH("M3",'Exp Dates'!$E$2:$X$2,0),1)&amp;"!$A$2:$H$600",1),F$1,0)*$C770</f>
        <v>20.55</v>
      </c>
      <c r="G770" s="11">
        <f ca="1">VLOOKUP($B770,INDIRECT(VLOOKUP($B770,'Exp Dates'!$E$4:$X$150,MATCH("M4",'Exp Dates'!$E$2:$X$2,0),1)&amp;"!$A$2:$H$600",1),G$1,0)*$C770</f>
        <v>20.53</v>
      </c>
      <c r="H770" s="11">
        <f ca="1">VLOOKUP($B770,INDIRECT(VLOOKUP($B770,'Exp Dates'!$E$4:$X$150,MATCH("M5",'Exp Dates'!$E$2:$X$2,0),1)&amp;"!$A$2:$H$600",1),H$1,0)*$C770</f>
        <v>20.48</v>
      </c>
      <c r="I770" s="11">
        <f ca="1">VLOOKUP($B770,INDIRECT(VLOOKUP($B770,'Exp Dates'!$E$4:$X$150,MATCH("M6",'Exp Dates'!$E$2:$X$2,0),1)&amp;"!$A$2:$H$600",1),I$1,0)*$C770</f>
        <v>20.59</v>
      </c>
      <c r="J770" s="11" t="e">
        <f ca="1">VLOOKUP($B770,INDIRECT(VLOOKUP($B770,'Exp Dates'!$E$4:$X$150,MATCH("M7",'Exp Dates'!$E$2:$X$2,0),1)&amp;"!$A$2:$H$600",1),J$1,0)*$C770</f>
        <v>#N/A</v>
      </c>
      <c r="K770" s="45" t="e">
        <f ca="1">VLOOKUP($B770,INDIRECT(VLOOKUP($B770,'Exp Dates'!$E$4:$AB$150,MATCH("M8",'Exp Dates'!$E$2:$AB$2,0),1)&amp;"!$A$2:$H$600",1),K$1,0)*$C770</f>
        <v>#N/A</v>
      </c>
      <c r="L770" s="45">
        <f ca="1">VLOOKUP($B770,INDIRECT(VLOOKUP($B770,'Exp Dates'!$E$4:$AB$150,MATCH("M9",'Exp Dates'!$E$2:$AB$2,0),1)&amp;"!$A$2:$H$600",1),L$1,0)*$C770</f>
        <v>20.57</v>
      </c>
      <c r="M770" s="45">
        <f ca="1">VLOOKUP($B770,INDIRECT(VLOOKUP($B770,'Exp Dates'!$E$4:$AB$150,MATCH("M10",'Exp Dates'!$E$2:$AB$2,0),1)&amp;"!$A$2:$H$600",1),M$1,0)*$C770</f>
        <v>20.6</v>
      </c>
      <c r="N770" s="6"/>
      <c r="T770" s="26">
        <f ca="1">SQRT(I770^2+(L770^2-I770^2)*VLOOKUP(AC770,'Exp Dates'!$D$4:$X$150,MATCH("Days1M",'Exp Dates'!$D$2:$X$2,0),0)/VLOOKUP(AC770,'Exp Dates'!$D$4:$X$150,MATCH("Days-Wstrat",'Exp Dates'!$D$2:$X$2,0),0))</f>
        <v>20.583540586520169</v>
      </c>
      <c r="U770" s="36"/>
      <c r="V770" s="36"/>
      <c r="W770" s="11" t="str">
        <f>VLOOKUP($B770,'Exp Dates'!$E$4:$X$150,MATCH("M1",'Exp Dates'!$E$2:$X$2,0),1)</f>
        <v>CFE_U07_VX</v>
      </c>
      <c r="X770" s="11" t="str">
        <f>VLOOKUP($B770,'Exp Dates'!$E$4:$X$150,MATCH("M2",'Exp Dates'!$E$2:$X$2,0),1)</f>
        <v>CFE_V07_VX</v>
      </c>
      <c r="Y770" s="11" t="str">
        <f>VLOOKUP($B770,'Exp Dates'!$E$4:$X$150,MATCH("M3",'Exp Dates'!$E$2:$X$2,0),1)</f>
        <v>CFE_X07_VX</v>
      </c>
      <c r="Z770" s="11" t="str">
        <f>VLOOKUP($B770,'Exp Dates'!$E$4:$X$150,MATCH("M4",'Exp Dates'!$E$2:$X$2,0),1)</f>
        <v>CFE_Z07_VX</v>
      </c>
      <c r="AA770" s="11" t="str">
        <f>VLOOKUP($B770,'Exp Dates'!$E$4:$X$150,MATCH("M5",'Exp Dates'!$E$2:$X$2,0),1)</f>
        <v>CFE_F08_VX</v>
      </c>
      <c r="AB770" s="11" t="str">
        <f>VLOOKUP($B770,'Exp Dates'!$E$4:$X$150,MATCH("M6",'Exp Dates'!$E$2:$X$2,0),1)</f>
        <v>CFE_G08_VX</v>
      </c>
      <c r="AC770" s="11" t="str">
        <f>VLOOKUP($B770,'Exp Dates'!$E$4:$X$150,MATCH("M7",'Exp Dates'!$E$2:$X$2,0),1)</f>
        <v>CFE_H08_VX</v>
      </c>
      <c r="AE770" s="20"/>
      <c r="AF770" s="20"/>
    </row>
    <row r="771" spans="2:32" x14ac:dyDescent="0.25">
      <c r="B771" s="4">
        <v>39321</v>
      </c>
      <c r="C771" s="14">
        <v>1</v>
      </c>
      <c r="D771" s="11">
        <f ca="1">VLOOKUP($B771,INDIRECT(VLOOKUP($B771,'Exp Dates'!$E$4:$X$150,MATCH("M1",'Exp Dates'!$E$2:$X$2,0),1)&amp;"!$A$2:$H$600",1),D$1,0)*$C771</f>
        <v>23.28</v>
      </c>
      <c r="E771" s="11">
        <f ca="1">VLOOKUP($B771,INDIRECT(VLOOKUP($B771,'Exp Dates'!$E$4:$X$150,MATCH("M2",'Exp Dates'!$E$2:$X$2,0),1)&amp;"!$A$2:$H$600",1),E$1,0)*$C771</f>
        <v>22.29</v>
      </c>
      <c r="F771" s="41">
        <f ca="1">VLOOKUP($B771,INDIRECT(VLOOKUP($B771,'Exp Dates'!$E$4:$X$150,MATCH("M3",'Exp Dates'!$E$2:$X$2,0),1)&amp;"!$A$2:$H$600",1),F$1,0)*$C771</f>
        <v>20.95</v>
      </c>
      <c r="G771" s="11">
        <f ca="1">VLOOKUP($B771,INDIRECT(VLOOKUP($B771,'Exp Dates'!$E$4:$X$150,MATCH("M4",'Exp Dates'!$E$2:$X$2,0),1)&amp;"!$A$2:$H$600",1),G$1,0)*$C771</f>
        <v>20.78</v>
      </c>
      <c r="H771" s="11">
        <f ca="1">VLOOKUP($B771,INDIRECT(VLOOKUP($B771,'Exp Dates'!$E$4:$X$150,MATCH("M5",'Exp Dates'!$E$2:$X$2,0),1)&amp;"!$A$2:$H$600",1),H$1,0)*$C771</f>
        <v>20.8</v>
      </c>
      <c r="I771" s="11">
        <f ca="1">VLOOKUP($B771,INDIRECT(VLOOKUP($B771,'Exp Dates'!$E$4:$X$150,MATCH("M6",'Exp Dates'!$E$2:$X$2,0),1)&amp;"!$A$2:$H$600",1),I$1,0)*$C771</f>
        <v>20.78</v>
      </c>
      <c r="J771" s="11" t="e">
        <f ca="1">VLOOKUP($B771,INDIRECT(VLOOKUP($B771,'Exp Dates'!$E$4:$X$150,MATCH("M7",'Exp Dates'!$E$2:$X$2,0),1)&amp;"!$A$2:$H$600",1),J$1,0)*$C771</f>
        <v>#N/A</v>
      </c>
      <c r="K771" s="45" t="e">
        <f ca="1">VLOOKUP($B771,INDIRECT(VLOOKUP($B771,'Exp Dates'!$E$4:$AB$150,MATCH("M8",'Exp Dates'!$E$2:$AB$2,0),1)&amp;"!$A$2:$H$600",1),K$1,0)*$C771</f>
        <v>#N/A</v>
      </c>
      <c r="L771" s="45">
        <f ca="1">VLOOKUP($B771,INDIRECT(VLOOKUP($B771,'Exp Dates'!$E$4:$AB$150,MATCH("M9",'Exp Dates'!$E$2:$AB$2,0),1)&amp;"!$A$2:$H$600",1),L$1,0)*$C771</f>
        <v>20.83</v>
      </c>
      <c r="M771" s="45">
        <f ca="1">VLOOKUP($B771,INDIRECT(VLOOKUP($B771,'Exp Dates'!$E$4:$AB$150,MATCH("M10",'Exp Dates'!$E$2:$AB$2,0),1)&amp;"!$A$2:$H$600",1),M$1,0)*$C771</f>
        <v>20.85</v>
      </c>
      <c r="N771" s="6"/>
      <c r="T771" s="26">
        <f ca="1">SQRT(I771^2+(L771^2-I771^2)*VLOOKUP(AC771,'Exp Dates'!$D$4:$X$150,MATCH("Days1M",'Exp Dates'!$D$2:$X$2,0),0)/VLOOKUP(AC771,'Exp Dates'!$D$4:$X$150,MATCH("Days-Wstrat",'Exp Dates'!$D$2:$X$2,0),0))</f>
        <v>20.796166991502581</v>
      </c>
      <c r="U771" s="36"/>
      <c r="V771" s="36"/>
      <c r="W771" s="11" t="str">
        <f>VLOOKUP($B771,'Exp Dates'!$E$4:$X$150,MATCH("M1",'Exp Dates'!$E$2:$X$2,0),1)</f>
        <v>CFE_U07_VX</v>
      </c>
      <c r="X771" s="11" t="str">
        <f>VLOOKUP($B771,'Exp Dates'!$E$4:$X$150,MATCH("M2",'Exp Dates'!$E$2:$X$2,0),1)</f>
        <v>CFE_V07_VX</v>
      </c>
      <c r="Y771" s="11" t="str">
        <f>VLOOKUP($B771,'Exp Dates'!$E$4:$X$150,MATCH("M3",'Exp Dates'!$E$2:$X$2,0),1)</f>
        <v>CFE_X07_VX</v>
      </c>
      <c r="Z771" s="11" t="str">
        <f>VLOOKUP($B771,'Exp Dates'!$E$4:$X$150,MATCH("M4",'Exp Dates'!$E$2:$X$2,0),1)</f>
        <v>CFE_Z07_VX</v>
      </c>
      <c r="AA771" s="11" t="str">
        <f>VLOOKUP($B771,'Exp Dates'!$E$4:$X$150,MATCH("M5",'Exp Dates'!$E$2:$X$2,0),1)</f>
        <v>CFE_F08_VX</v>
      </c>
      <c r="AB771" s="11" t="str">
        <f>VLOOKUP($B771,'Exp Dates'!$E$4:$X$150,MATCH("M6",'Exp Dates'!$E$2:$X$2,0),1)</f>
        <v>CFE_G08_VX</v>
      </c>
      <c r="AC771" s="11" t="str">
        <f>VLOOKUP($B771,'Exp Dates'!$E$4:$X$150,MATCH("M7",'Exp Dates'!$E$2:$X$2,0),1)</f>
        <v>CFE_H08_VX</v>
      </c>
      <c r="AE771" s="20"/>
      <c r="AF771" s="20"/>
    </row>
    <row r="772" spans="2:32" x14ac:dyDescent="0.25">
      <c r="B772" s="4">
        <v>39322</v>
      </c>
      <c r="C772" s="14">
        <v>1</v>
      </c>
      <c r="D772" s="11">
        <f ca="1">VLOOKUP($B772,INDIRECT(VLOOKUP($B772,'Exp Dates'!$E$4:$X$150,MATCH("M1",'Exp Dates'!$E$2:$X$2,0),1)&amp;"!$A$2:$H$600",1),D$1,0)*$C772</f>
        <v>25.21</v>
      </c>
      <c r="E772" s="11">
        <f ca="1">VLOOKUP($B772,INDIRECT(VLOOKUP($B772,'Exp Dates'!$E$4:$X$150,MATCH("M2",'Exp Dates'!$E$2:$X$2,0),1)&amp;"!$A$2:$H$600",1),E$1,0)*$C772</f>
        <v>24.16</v>
      </c>
      <c r="F772" s="41">
        <f ca="1">VLOOKUP($B772,INDIRECT(VLOOKUP($B772,'Exp Dates'!$E$4:$X$150,MATCH("M3",'Exp Dates'!$E$2:$X$2,0),1)&amp;"!$A$2:$H$600",1),F$1,0)*$C772</f>
        <v>22.45</v>
      </c>
      <c r="G772" s="11">
        <f ca="1">VLOOKUP($B772,INDIRECT(VLOOKUP($B772,'Exp Dates'!$E$4:$X$150,MATCH("M4",'Exp Dates'!$E$2:$X$2,0),1)&amp;"!$A$2:$H$600",1),G$1,0)*$C772</f>
        <v>21.78</v>
      </c>
      <c r="H772" s="11">
        <f ca="1">VLOOKUP($B772,INDIRECT(VLOOKUP($B772,'Exp Dates'!$E$4:$X$150,MATCH("M5",'Exp Dates'!$E$2:$X$2,0),1)&amp;"!$A$2:$H$600",1),H$1,0)*$C772</f>
        <v>21.58</v>
      </c>
      <c r="I772" s="11">
        <f ca="1">VLOOKUP($B772,INDIRECT(VLOOKUP($B772,'Exp Dates'!$E$4:$X$150,MATCH("M6",'Exp Dates'!$E$2:$X$2,0),1)&amp;"!$A$2:$H$600",1),I$1,0)*$C772</f>
        <v>21.58</v>
      </c>
      <c r="J772" s="11" t="e">
        <f ca="1">VLOOKUP($B772,INDIRECT(VLOOKUP($B772,'Exp Dates'!$E$4:$X$150,MATCH("M7",'Exp Dates'!$E$2:$X$2,0),1)&amp;"!$A$2:$H$600",1),J$1,0)*$C772</f>
        <v>#N/A</v>
      </c>
      <c r="K772" s="45" t="e">
        <f ca="1">VLOOKUP($B772,INDIRECT(VLOOKUP($B772,'Exp Dates'!$E$4:$AB$150,MATCH("M8",'Exp Dates'!$E$2:$AB$2,0),1)&amp;"!$A$2:$H$600",1),K$1,0)*$C772</f>
        <v>#N/A</v>
      </c>
      <c r="L772" s="45">
        <f ca="1">VLOOKUP($B772,INDIRECT(VLOOKUP($B772,'Exp Dates'!$E$4:$AB$150,MATCH("M9",'Exp Dates'!$E$2:$AB$2,0),1)&amp;"!$A$2:$H$600",1),L$1,0)*$C772</f>
        <v>21.53</v>
      </c>
      <c r="M772" s="45">
        <f ca="1">VLOOKUP($B772,INDIRECT(VLOOKUP($B772,'Exp Dates'!$E$4:$AB$150,MATCH("M10",'Exp Dates'!$E$2:$AB$2,0),1)&amp;"!$A$2:$H$600",1),M$1,0)*$C772</f>
        <v>21.52</v>
      </c>
      <c r="N772" s="6"/>
      <c r="T772" s="26">
        <f ca="1">SQRT(I772^2+(L772^2-I772^2)*VLOOKUP(AC772,'Exp Dates'!$D$4:$X$150,MATCH("Days1M",'Exp Dates'!$D$2:$X$2,0),0)/VLOOKUP(AC772,'Exp Dates'!$D$4:$X$150,MATCH("Days-Wstrat",'Exp Dates'!$D$2:$X$2,0),0))</f>
        <v>21.563858831208936</v>
      </c>
      <c r="U772" s="36"/>
      <c r="V772" s="36"/>
      <c r="W772" s="11" t="str">
        <f>VLOOKUP($B772,'Exp Dates'!$E$4:$X$150,MATCH("M1",'Exp Dates'!$E$2:$X$2,0),1)</f>
        <v>CFE_U07_VX</v>
      </c>
      <c r="X772" s="11" t="str">
        <f>VLOOKUP($B772,'Exp Dates'!$E$4:$X$150,MATCH("M2",'Exp Dates'!$E$2:$X$2,0),1)</f>
        <v>CFE_V07_VX</v>
      </c>
      <c r="Y772" s="11" t="str">
        <f>VLOOKUP($B772,'Exp Dates'!$E$4:$X$150,MATCH("M3",'Exp Dates'!$E$2:$X$2,0),1)</f>
        <v>CFE_X07_VX</v>
      </c>
      <c r="Z772" s="11" t="str">
        <f>VLOOKUP($B772,'Exp Dates'!$E$4:$X$150,MATCH("M4",'Exp Dates'!$E$2:$X$2,0),1)</f>
        <v>CFE_Z07_VX</v>
      </c>
      <c r="AA772" s="11" t="str">
        <f>VLOOKUP($B772,'Exp Dates'!$E$4:$X$150,MATCH("M5",'Exp Dates'!$E$2:$X$2,0),1)</f>
        <v>CFE_F08_VX</v>
      </c>
      <c r="AB772" s="11" t="str">
        <f>VLOOKUP($B772,'Exp Dates'!$E$4:$X$150,MATCH("M6",'Exp Dates'!$E$2:$X$2,0),1)</f>
        <v>CFE_G08_VX</v>
      </c>
      <c r="AC772" s="11" t="str">
        <f>VLOOKUP($B772,'Exp Dates'!$E$4:$X$150,MATCH("M7",'Exp Dates'!$E$2:$X$2,0),1)</f>
        <v>CFE_H08_VX</v>
      </c>
      <c r="AE772" s="20"/>
      <c r="AF772" s="20"/>
    </row>
    <row r="773" spans="2:32" x14ac:dyDescent="0.25">
      <c r="B773" s="4">
        <v>39323</v>
      </c>
      <c r="C773" s="14">
        <v>1</v>
      </c>
      <c r="D773" s="11">
        <f ca="1">VLOOKUP($B773,INDIRECT(VLOOKUP($B773,'Exp Dates'!$E$4:$X$150,MATCH("M1",'Exp Dates'!$E$2:$X$2,0),1)&amp;"!$A$2:$H$600",1),D$1,0)*$C773</f>
        <v>24.16</v>
      </c>
      <c r="E773" s="11">
        <f ca="1">VLOOKUP($B773,INDIRECT(VLOOKUP($B773,'Exp Dates'!$E$4:$X$150,MATCH("M2",'Exp Dates'!$E$2:$X$2,0),1)&amp;"!$A$2:$H$600",1),E$1,0)*$C773</f>
        <v>23.32</v>
      </c>
      <c r="F773" s="41">
        <f ca="1">VLOOKUP($B773,INDIRECT(VLOOKUP($B773,'Exp Dates'!$E$4:$X$150,MATCH("M3",'Exp Dates'!$E$2:$X$2,0),1)&amp;"!$A$2:$H$600",1),F$1,0)*$C773</f>
        <v>22.04</v>
      </c>
      <c r="G773" s="11">
        <f ca="1">VLOOKUP($B773,INDIRECT(VLOOKUP($B773,'Exp Dates'!$E$4:$X$150,MATCH("M4",'Exp Dates'!$E$2:$X$2,0),1)&amp;"!$A$2:$H$600",1),G$1,0)*$C773</f>
        <v>21.43</v>
      </c>
      <c r="H773" s="11">
        <f ca="1">VLOOKUP($B773,INDIRECT(VLOOKUP($B773,'Exp Dates'!$E$4:$X$150,MATCH("M5",'Exp Dates'!$E$2:$X$2,0),1)&amp;"!$A$2:$H$600",1),H$1,0)*$C773</f>
        <v>21.5</v>
      </c>
      <c r="I773" s="11">
        <f ca="1">VLOOKUP($B773,INDIRECT(VLOOKUP($B773,'Exp Dates'!$E$4:$X$150,MATCH("M6",'Exp Dates'!$E$2:$X$2,0),1)&amp;"!$A$2:$H$600",1),I$1,0)*$C773</f>
        <v>21.51</v>
      </c>
      <c r="J773" s="11" t="e">
        <f ca="1">VLOOKUP($B773,INDIRECT(VLOOKUP($B773,'Exp Dates'!$E$4:$X$150,MATCH("M7",'Exp Dates'!$E$2:$X$2,0),1)&amp;"!$A$2:$H$600",1),J$1,0)*$C773</f>
        <v>#N/A</v>
      </c>
      <c r="K773" s="45" t="e">
        <f ca="1">VLOOKUP($B773,INDIRECT(VLOOKUP($B773,'Exp Dates'!$E$4:$AB$150,MATCH("M8",'Exp Dates'!$E$2:$AB$2,0),1)&amp;"!$A$2:$H$600",1),K$1,0)*$C773</f>
        <v>#N/A</v>
      </c>
      <c r="L773" s="45">
        <f ca="1">VLOOKUP($B773,INDIRECT(VLOOKUP($B773,'Exp Dates'!$E$4:$AB$150,MATCH("M9",'Exp Dates'!$E$2:$AB$2,0),1)&amp;"!$A$2:$H$600",1),L$1,0)*$C773</f>
        <v>21.39</v>
      </c>
      <c r="M773" s="45">
        <f ca="1">VLOOKUP($B773,INDIRECT(VLOOKUP($B773,'Exp Dates'!$E$4:$AB$150,MATCH("M10",'Exp Dates'!$E$2:$AB$2,0),1)&amp;"!$A$2:$H$600",1),M$1,0)*$C773</f>
        <v>21.34</v>
      </c>
      <c r="N773" s="6"/>
      <c r="T773" s="26">
        <f ca="1">SQRT(I773^2+(L773^2-I773^2)*VLOOKUP(AC773,'Exp Dates'!$D$4:$X$150,MATCH("Days1M",'Exp Dates'!$D$2:$X$2,0),0)/VLOOKUP(AC773,'Exp Dates'!$D$4:$X$150,MATCH("Days-Wstrat",'Exp Dates'!$D$2:$X$2,0),0))</f>
        <v>21.471304105712818</v>
      </c>
      <c r="U773" s="36"/>
      <c r="V773" s="36"/>
      <c r="W773" s="11" t="str">
        <f>VLOOKUP($B773,'Exp Dates'!$E$4:$X$150,MATCH("M1",'Exp Dates'!$E$2:$X$2,0),1)</f>
        <v>CFE_U07_VX</v>
      </c>
      <c r="X773" s="11" t="str">
        <f>VLOOKUP($B773,'Exp Dates'!$E$4:$X$150,MATCH("M2",'Exp Dates'!$E$2:$X$2,0),1)</f>
        <v>CFE_V07_VX</v>
      </c>
      <c r="Y773" s="11" t="str">
        <f>VLOOKUP($B773,'Exp Dates'!$E$4:$X$150,MATCH("M3",'Exp Dates'!$E$2:$X$2,0),1)</f>
        <v>CFE_X07_VX</v>
      </c>
      <c r="Z773" s="11" t="str">
        <f>VLOOKUP($B773,'Exp Dates'!$E$4:$X$150,MATCH("M4",'Exp Dates'!$E$2:$X$2,0),1)</f>
        <v>CFE_Z07_VX</v>
      </c>
      <c r="AA773" s="11" t="str">
        <f>VLOOKUP($B773,'Exp Dates'!$E$4:$X$150,MATCH("M5",'Exp Dates'!$E$2:$X$2,0),1)</f>
        <v>CFE_F08_VX</v>
      </c>
      <c r="AB773" s="11" t="str">
        <f>VLOOKUP($B773,'Exp Dates'!$E$4:$X$150,MATCH("M6",'Exp Dates'!$E$2:$X$2,0),1)</f>
        <v>CFE_G08_VX</v>
      </c>
      <c r="AC773" s="11" t="str">
        <f>VLOOKUP($B773,'Exp Dates'!$E$4:$X$150,MATCH("M7",'Exp Dates'!$E$2:$X$2,0),1)</f>
        <v>CFE_H08_VX</v>
      </c>
      <c r="AE773" s="20"/>
      <c r="AF773" s="20"/>
    </row>
    <row r="774" spans="2:32" x14ac:dyDescent="0.25">
      <c r="B774" s="4">
        <v>39324</v>
      </c>
      <c r="C774" s="14">
        <v>1</v>
      </c>
      <c r="D774" s="11">
        <f ca="1">VLOOKUP($B774,INDIRECT(VLOOKUP($B774,'Exp Dates'!$E$4:$X$150,MATCH("M1",'Exp Dates'!$E$2:$X$2,0),1)&amp;"!$A$2:$H$600",1),D$1,0)*$C774</f>
        <v>24.45</v>
      </c>
      <c r="E774" s="11">
        <f ca="1">VLOOKUP($B774,INDIRECT(VLOOKUP($B774,'Exp Dates'!$E$4:$X$150,MATCH("M2",'Exp Dates'!$E$2:$X$2,0),1)&amp;"!$A$2:$H$600",1),E$1,0)*$C774</f>
        <v>23.41</v>
      </c>
      <c r="F774" s="41">
        <f ca="1">VLOOKUP($B774,INDIRECT(VLOOKUP($B774,'Exp Dates'!$E$4:$X$150,MATCH("M3",'Exp Dates'!$E$2:$X$2,0),1)&amp;"!$A$2:$H$600",1),F$1,0)*$C774</f>
        <v>22.36</v>
      </c>
      <c r="G774" s="11">
        <f ca="1">VLOOKUP($B774,INDIRECT(VLOOKUP($B774,'Exp Dates'!$E$4:$X$150,MATCH("M4",'Exp Dates'!$E$2:$X$2,0),1)&amp;"!$A$2:$H$600",1),G$1,0)*$C774</f>
        <v>21.75</v>
      </c>
      <c r="H774" s="11">
        <f ca="1">VLOOKUP($B774,INDIRECT(VLOOKUP($B774,'Exp Dates'!$E$4:$X$150,MATCH("M5",'Exp Dates'!$E$2:$X$2,0),1)&amp;"!$A$2:$H$600",1),H$1,0)*$C774</f>
        <v>21.63</v>
      </c>
      <c r="I774" s="11">
        <f ca="1">VLOOKUP($B774,INDIRECT(VLOOKUP($B774,'Exp Dates'!$E$4:$X$150,MATCH("M6",'Exp Dates'!$E$2:$X$2,0),1)&amp;"!$A$2:$H$600",1),I$1,0)*$C774</f>
        <v>21.68</v>
      </c>
      <c r="J774" s="11" t="e">
        <f ca="1">VLOOKUP($B774,INDIRECT(VLOOKUP($B774,'Exp Dates'!$E$4:$X$150,MATCH("M7",'Exp Dates'!$E$2:$X$2,0),1)&amp;"!$A$2:$H$600",1),J$1,0)*$C774</f>
        <v>#N/A</v>
      </c>
      <c r="K774" s="45" t="e">
        <f ca="1">VLOOKUP($B774,INDIRECT(VLOOKUP($B774,'Exp Dates'!$E$4:$AB$150,MATCH("M8",'Exp Dates'!$E$2:$AB$2,0),1)&amp;"!$A$2:$H$600",1),K$1,0)*$C774</f>
        <v>#N/A</v>
      </c>
      <c r="L774" s="45">
        <f ca="1">VLOOKUP($B774,INDIRECT(VLOOKUP($B774,'Exp Dates'!$E$4:$AB$150,MATCH("M9",'Exp Dates'!$E$2:$AB$2,0),1)&amp;"!$A$2:$H$600",1),L$1,0)*$C774</f>
        <v>21.61</v>
      </c>
      <c r="M774" s="45">
        <f ca="1">VLOOKUP($B774,INDIRECT(VLOOKUP($B774,'Exp Dates'!$E$4:$AB$150,MATCH("M10",'Exp Dates'!$E$2:$AB$2,0),1)&amp;"!$A$2:$H$600",1),M$1,0)*$C774</f>
        <v>21.64</v>
      </c>
      <c r="N774" s="6"/>
      <c r="T774" s="26">
        <f ca="1">SQRT(I774^2+(L774^2-I774^2)*VLOOKUP(AC774,'Exp Dates'!$D$4:$X$150,MATCH("Days1M",'Exp Dates'!$D$2:$X$2,0),0)/VLOOKUP(AC774,'Exp Dates'!$D$4:$X$150,MATCH("Days-Wstrat",'Exp Dates'!$D$2:$X$2,0),0))</f>
        <v>21.657409355691644</v>
      </c>
      <c r="U774" s="36"/>
      <c r="V774" s="36"/>
      <c r="W774" s="11" t="str">
        <f>VLOOKUP($B774,'Exp Dates'!$E$4:$X$150,MATCH("M1",'Exp Dates'!$E$2:$X$2,0),1)</f>
        <v>CFE_U07_VX</v>
      </c>
      <c r="X774" s="11" t="str">
        <f>VLOOKUP($B774,'Exp Dates'!$E$4:$X$150,MATCH("M2",'Exp Dates'!$E$2:$X$2,0),1)</f>
        <v>CFE_V07_VX</v>
      </c>
      <c r="Y774" s="11" t="str">
        <f>VLOOKUP($B774,'Exp Dates'!$E$4:$X$150,MATCH("M3",'Exp Dates'!$E$2:$X$2,0),1)</f>
        <v>CFE_X07_VX</v>
      </c>
      <c r="Z774" s="11" t="str">
        <f>VLOOKUP($B774,'Exp Dates'!$E$4:$X$150,MATCH("M4",'Exp Dates'!$E$2:$X$2,0),1)</f>
        <v>CFE_Z07_VX</v>
      </c>
      <c r="AA774" s="11" t="str">
        <f>VLOOKUP($B774,'Exp Dates'!$E$4:$X$150,MATCH("M5",'Exp Dates'!$E$2:$X$2,0),1)</f>
        <v>CFE_F08_VX</v>
      </c>
      <c r="AB774" s="11" t="str">
        <f>VLOOKUP($B774,'Exp Dates'!$E$4:$X$150,MATCH("M6",'Exp Dates'!$E$2:$X$2,0),1)</f>
        <v>CFE_G08_VX</v>
      </c>
      <c r="AC774" s="11" t="str">
        <f>VLOOKUP($B774,'Exp Dates'!$E$4:$X$150,MATCH("M7",'Exp Dates'!$E$2:$X$2,0),1)</f>
        <v>CFE_H08_VX</v>
      </c>
      <c r="AE774" s="20"/>
      <c r="AF774" s="20"/>
    </row>
    <row r="775" spans="2:32" x14ac:dyDescent="0.25">
      <c r="B775" s="4">
        <v>39325</v>
      </c>
      <c r="C775" s="14">
        <v>1</v>
      </c>
      <c r="D775" s="11">
        <f ca="1">VLOOKUP($B775,INDIRECT(VLOOKUP($B775,'Exp Dates'!$E$4:$X$150,MATCH("M1",'Exp Dates'!$E$2:$X$2,0),1)&amp;"!$A$2:$H$600",1),D$1,0)*$C775</f>
        <v>23.7</v>
      </c>
      <c r="E775" s="11">
        <f ca="1">VLOOKUP($B775,INDIRECT(VLOOKUP($B775,'Exp Dates'!$E$4:$X$150,MATCH("M2",'Exp Dates'!$E$2:$X$2,0),1)&amp;"!$A$2:$H$600",1),E$1,0)*$C775</f>
        <v>22.7</v>
      </c>
      <c r="F775" s="41">
        <f ca="1">VLOOKUP($B775,INDIRECT(VLOOKUP($B775,'Exp Dates'!$E$4:$X$150,MATCH("M3",'Exp Dates'!$E$2:$X$2,0),1)&amp;"!$A$2:$H$600",1),F$1,0)*$C775</f>
        <v>21.87</v>
      </c>
      <c r="G775" s="11">
        <f ca="1">VLOOKUP($B775,INDIRECT(VLOOKUP($B775,'Exp Dates'!$E$4:$X$150,MATCH("M4",'Exp Dates'!$E$2:$X$2,0),1)&amp;"!$A$2:$H$600",1),G$1,0)*$C775</f>
        <v>21.49</v>
      </c>
      <c r="H775" s="11">
        <f ca="1">VLOOKUP($B775,INDIRECT(VLOOKUP($B775,'Exp Dates'!$E$4:$X$150,MATCH("M5",'Exp Dates'!$E$2:$X$2,0),1)&amp;"!$A$2:$H$600",1),H$1,0)*$C775</f>
        <v>21.5</v>
      </c>
      <c r="I775" s="11">
        <f ca="1">VLOOKUP($B775,INDIRECT(VLOOKUP($B775,'Exp Dates'!$E$4:$X$150,MATCH("M6",'Exp Dates'!$E$2:$X$2,0),1)&amp;"!$A$2:$H$600",1),I$1,0)*$C775</f>
        <v>21.45</v>
      </c>
      <c r="J775" s="11" t="e">
        <f ca="1">VLOOKUP($B775,INDIRECT(VLOOKUP($B775,'Exp Dates'!$E$4:$X$150,MATCH("M7",'Exp Dates'!$E$2:$X$2,0),1)&amp;"!$A$2:$H$600",1),J$1,0)*$C775</f>
        <v>#N/A</v>
      </c>
      <c r="K775" s="45" t="e">
        <f ca="1">VLOOKUP($B775,INDIRECT(VLOOKUP($B775,'Exp Dates'!$E$4:$AB$150,MATCH("M8",'Exp Dates'!$E$2:$AB$2,0),1)&amp;"!$A$2:$H$600",1),K$1,0)*$C775</f>
        <v>#N/A</v>
      </c>
      <c r="L775" s="45">
        <f ca="1">VLOOKUP($B775,INDIRECT(VLOOKUP($B775,'Exp Dates'!$E$4:$AB$150,MATCH("M9",'Exp Dates'!$E$2:$AB$2,0),1)&amp;"!$A$2:$H$600",1),L$1,0)*$C775</f>
        <v>21.49</v>
      </c>
      <c r="M775" s="45">
        <f ca="1">VLOOKUP($B775,INDIRECT(VLOOKUP($B775,'Exp Dates'!$E$4:$AB$150,MATCH("M10",'Exp Dates'!$E$2:$AB$2,0),1)&amp;"!$A$2:$H$600",1),M$1,0)*$C775</f>
        <v>21.7</v>
      </c>
      <c r="N775" s="6"/>
      <c r="T775" s="26">
        <f ca="1">SQRT(I775^2+(L775^2-I775^2)*VLOOKUP(AC775,'Exp Dates'!$D$4:$X$150,MATCH("Days1M",'Exp Dates'!$D$2:$X$2,0),0)/VLOOKUP(AC775,'Exp Dates'!$D$4:$X$150,MATCH("Days-Wstrat",'Exp Dates'!$D$2:$X$2,0),0))</f>
        <v>21.462931228587507</v>
      </c>
      <c r="U775" s="36"/>
      <c r="V775" s="36"/>
      <c r="W775" s="11" t="str">
        <f>VLOOKUP($B775,'Exp Dates'!$E$4:$X$150,MATCH("M1",'Exp Dates'!$E$2:$X$2,0),1)</f>
        <v>CFE_U07_VX</v>
      </c>
      <c r="X775" s="11" t="str">
        <f>VLOOKUP($B775,'Exp Dates'!$E$4:$X$150,MATCH("M2",'Exp Dates'!$E$2:$X$2,0),1)</f>
        <v>CFE_V07_VX</v>
      </c>
      <c r="Y775" s="11" t="str">
        <f>VLOOKUP($B775,'Exp Dates'!$E$4:$X$150,MATCH("M3",'Exp Dates'!$E$2:$X$2,0),1)</f>
        <v>CFE_X07_VX</v>
      </c>
      <c r="Z775" s="11" t="str">
        <f>VLOOKUP($B775,'Exp Dates'!$E$4:$X$150,MATCH("M4",'Exp Dates'!$E$2:$X$2,0),1)</f>
        <v>CFE_Z07_VX</v>
      </c>
      <c r="AA775" s="11" t="str">
        <f>VLOOKUP($B775,'Exp Dates'!$E$4:$X$150,MATCH("M5",'Exp Dates'!$E$2:$X$2,0),1)</f>
        <v>CFE_F08_VX</v>
      </c>
      <c r="AB775" s="11" t="str">
        <f>VLOOKUP($B775,'Exp Dates'!$E$4:$X$150,MATCH("M6",'Exp Dates'!$E$2:$X$2,0),1)</f>
        <v>CFE_G08_VX</v>
      </c>
      <c r="AC775" s="11" t="str">
        <f>VLOOKUP($B775,'Exp Dates'!$E$4:$X$150,MATCH("M7",'Exp Dates'!$E$2:$X$2,0),1)</f>
        <v>CFE_H08_VX</v>
      </c>
      <c r="AE775" s="20"/>
      <c r="AF775" s="20"/>
    </row>
    <row r="776" spans="2:32" x14ac:dyDescent="0.25">
      <c r="B776" s="4">
        <v>39329</v>
      </c>
      <c r="C776" s="14">
        <v>1</v>
      </c>
      <c r="D776" s="11">
        <f ca="1">VLOOKUP($B776,INDIRECT(VLOOKUP($B776,'Exp Dates'!$E$4:$X$150,MATCH("M1",'Exp Dates'!$E$2:$X$2,0),1)&amp;"!$A$2:$H$600",1),D$1,0)*$C776</f>
        <v>22.78</v>
      </c>
      <c r="E776" s="11">
        <f ca="1">VLOOKUP($B776,INDIRECT(VLOOKUP($B776,'Exp Dates'!$E$4:$X$150,MATCH("M2",'Exp Dates'!$E$2:$X$2,0),1)&amp;"!$A$2:$H$600",1),E$1,0)*$C776</f>
        <v>21.87</v>
      </c>
      <c r="F776" s="41">
        <f ca="1">VLOOKUP($B776,INDIRECT(VLOOKUP($B776,'Exp Dates'!$E$4:$X$150,MATCH("M3",'Exp Dates'!$E$2:$X$2,0),1)&amp;"!$A$2:$H$600",1),F$1,0)*$C776</f>
        <v>21.34</v>
      </c>
      <c r="G776" s="11">
        <f ca="1">VLOOKUP($B776,INDIRECT(VLOOKUP($B776,'Exp Dates'!$E$4:$X$150,MATCH("M4",'Exp Dates'!$E$2:$X$2,0),1)&amp;"!$A$2:$H$600",1),G$1,0)*$C776</f>
        <v>21.03</v>
      </c>
      <c r="H776" s="11">
        <f ca="1">VLOOKUP($B776,INDIRECT(VLOOKUP($B776,'Exp Dates'!$E$4:$X$150,MATCH("M5",'Exp Dates'!$E$2:$X$2,0),1)&amp;"!$A$2:$H$600",1),H$1,0)*$C776</f>
        <v>20.98</v>
      </c>
      <c r="I776" s="11">
        <f ca="1">VLOOKUP($B776,INDIRECT(VLOOKUP($B776,'Exp Dates'!$E$4:$X$150,MATCH("M6",'Exp Dates'!$E$2:$X$2,0),1)&amp;"!$A$2:$H$600",1),I$1,0)*$C776</f>
        <v>21.03</v>
      </c>
      <c r="J776" s="11" t="e">
        <f ca="1">VLOOKUP($B776,INDIRECT(VLOOKUP($B776,'Exp Dates'!$E$4:$X$150,MATCH("M7",'Exp Dates'!$E$2:$X$2,0),1)&amp;"!$A$2:$H$600",1),J$1,0)*$C776</f>
        <v>#N/A</v>
      </c>
      <c r="K776" s="45" t="e">
        <f ca="1">VLOOKUP($B776,INDIRECT(VLOOKUP($B776,'Exp Dates'!$E$4:$AB$150,MATCH("M8",'Exp Dates'!$E$2:$AB$2,0),1)&amp;"!$A$2:$H$600",1),K$1,0)*$C776</f>
        <v>#N/A</v>
      </c>
      <c r="L776" s="45">
        <f ca="1">VLOOKUP($B776,INDIRECT(VLOOKUP($B776,'Exp Dates'!$E$4:$AB$150,MATCH("M9",'Exp Dates'!$E$2:$AB$2,0),1)&amp;"!$A$2:$H$600",1),L$1,0)*$C776</f>
        <v>21.02</v>
      </c>
      <c r="M776" s="45">
        <f ca="1">VLOOKUP($B776,INDIRECT(VLOOKUP($B776,'Exp Dates'!$E$4:$AB$150,MATCH("M10",'Exp Dates'!$E$2:$AB$2,0),1)&amp;"!$A$2:$H$600",1),M$1,0)*$C776</f>
        <v>21.07</v>
      </c>
      <c r="N776" s="6"/>
      <c r="T776" s="26">
        <f ca="1">SQRT(I776^2+(L776^2-I776^2)*VLOOKUP(AC776,'Exp Dates'!$D$4:$X$150,MATCH("Days1M",'Exp Dates'!$D$2:$X$2,0),0)/VLOOKUP(AC776,'Exp Dates'!$D$4:$X$150,MATCH("Days-Wstrat",'Exp Dates'!$D$2:$X$2,0),0))</f>
        <v>21.026769750816367</v>
      </c>
      <c r="U776" s="36"/>
      <c r="V776" s="36"/>
      <c r="W776" s="11" t="str">
        <f>VLOOKUP($B776,'Exp Dates'!$E$4:$X$150,MATCH("M1",'Exp Dates'!$E$2:$X$2,0),1)</f>
        <v>CFE_U07_VX</v>
      </c>
      <c r="X776" s="11" t="str">
        <f>VLOOKUP($B776,'Exp Dates'!$E$4:$X$150,MATCH("M2",'Exp Dates'!$E$2:$X$2,0),1)</f>
        <v>CFE_V07_VX</v>
      </c>
      <c r="Y776" s="11" t="str">
        <f>VLOOKUP($B776,'Exp Dates'!$E$4:$X$150,MATCH("M3",'Exp Dates'!$E$2:$X$2,0),1)</f>
        <v>CFE_X07_VX</v>
      </c>
      <c r="Z776" s="11" t="str">
        <f>VLOOKUP($B776,'Exp Dates'!$E$4:$X$150,MATCH("M4",'Exp Dates'!$E$2:$X$2,0),1)</f>
        <v>CFE_Z07_VX</v>
      </c>
      <c r="AA776" s="11" t="str">
        <f>VLOOKUP($B776,'Exp Dates'!$E$4:$X$150,MATCH("M5",'Exp Dates'!$E$2:$X$2,0),1)</f>
        <v>CFE_F08_VX</v>
      </c>
      <c r="AB776" s="11" t="str">
        <f>VLOOKUP($B776,'Exp Dates'!$E$4:$X$150,MATCH("M6",'Exp Dates'!$E$2:$X$2,0),1)</f>
        <v>CFE_G08_VX</v>
      </c>
      <c r="AC776" s="11" t="str">
        <f>VLOOKUP($B776,'Exp Dates'!$E$4:$X$150,MATCH("M7",'Exp Dates'!$E$2:$X$2,0),1)</f>
        <v>CFE_H08_VX</v>
      </c>
      <c r="AE776" s="20"/>
      <c r="AF776" s="20"/>
    </row>
    <row r="777" spans="2:32" x14ac:dyDescent="0.25">
      <c r="B777" s="4">
        <v>39330</v>
      </c>
      <c r="C777" s="14">
        <v>1</v>
      </c>
      <c r="D777" s="11">
        <f ca="1">VLOOKUP($B777,INDIRECT(VLOOKUP($B777,'Exp Dates'!$E$4:$X$150,MATCH("M1",'Exp Dates'!$E$2:$X$2,0),1)&amp;"!$A$2:$H$600",1),D$1,0)*$C777</f>
        <v>24.16</v>
      </c>
      <c r="E777" s="11">
        <f ca="1">VLOOKUP($B777,INDIRECT(VLOOKUP($B777,'Exp Dates'!$E$4:$X$150,MATCH("M2",'Exp Dates'!$E$2:$X$2,0),1)&amp;"!$A$2:$H$600",1),E$1,0)*$C777</f>
        <v>23.06</v>
      </c>
      <c r="F777" s="41">
        <f ca="1">VLOOKUP($B777,INDIRECT(VLOOKUP($B777,'Exp Dates'!$E$4:$X$150,MATCH("M3",'Exp Dates'!$E$2:$X$2,0),1)&amp;"!$A$2:$H$600",1),F$1,0)*$C777</f>
        <v>21.88</v>
      </c>
      <c r="G777" s="11">
        <f ca="1">VLOOKUP($B777,INDIRECT(VLOOKUP($B777,'Exp Dates'!$E$4:$X$150,MATCH("M4",'Exp Dates'!$E$2:$X$2,0),1)&amp;"!$A$2:$H$600",1),G$1,0)*$C777</f>
        <v>21.35</v>
      </c>
      <c r="H777" s="11">
        <f ca="1">VLOOKUP($B777,INDIRECT(VLOOKUP($B777,'Exp Dates'!$E$4:$X$150,MATCH("M5",'Exp Dates'!$E$2:$X$2,0),1)&amp;"!$A$2:$H$600",1),H$1,0)*$C777</f>
        <v>21.29</v>
      </c>
      <c r="I777" s="11">
        <f ca="1">VLOOKUP($B777,INDIRECT(VLOOKUP($B777,'Exp Dates'!$E$4:$X$150,MATCH("M6",'Exp Dates'!$E$2:$X$2,0),1)&amp;"!$A$2:$H$600",1),I$1,0)*$C777</f>
        <v>21.3</v>
      </c>
      <c r="J777" s="11" t="e">
        <f ca="1">VLOOKUP($B777,INDIRECT(VLOOKUP($B777,'Exp Dates'!$E$4:$X$150,MATCH("M7",'Exp Dates'!$E$2:$X$2,0),1)&amp;"!$A$2:$H$600",1),J$1,0)*$C777</f>
        <v>#N/A</v>
      </c>
      <c r="K777" s="45" t="e">
        <f ca="1">VLOOKUP($B777,INDIRECT(VLOOKUP($B777,'Exp Dates'!$E$4:$AB$150,MATCH("M8",'Exp Dates'!$E$2:$AB$2,0),1)&amp;"!$A$2:$H$600",1),K$1,0)*$C777</f>
        <v>#N/A</v>
      </c>
      <c r="L777" s="45">
        <f ca="1">VLOOKUP($B777,INDIRECT(VLOOKUP($B777,'Exp Dates'!$E$4:$AB$150,MATCH("M9",'Exp Dates'!$E$2:$AB$2,0),1)&amp;"!$A$2:$H$600",1),L$1,0)*$C777</f>
        <v>21.21</v>
      </c>
      <c r="M777" s="45">
        <f ca="1">VLOOKUP($B777,INDIRECT(VLOOKUP($B777,'Exp Dates'!$E$4:$AB$150,MATCH("M10",'Exp Dates'!$E$2:$AB$2,0),1)&amp;"!$A$2:$H$600",1),M$1,0)*$C777</f>
        <v>21.78</v>
      </c>
      <c r="N777" s="6"/>
      <c r="T777" s="26">
        <f ca="1">SQRT(I777^2+(L777^2-I777^2)*VLOOKUP(AC777,'Exp Dates'!$D$4:$X$150,MATCH("Days1M",'Exp Dates'!$D$2:$X$2,0),0)/VLOOKUP(AC777,'Exp Dates'!$D$4:$X$150,MATCH("Days-Wstrat",'Exp Dates'!$D$2:$X$2,0),0))</f>
        <v>21.270964717191369</v>
      </c>
      <c r="U777" s="36"/>
      <c r="V777" s="36"/>
      <c r="W777" s="11" t="str">
        <f>VLOOKUP($B777,'Exp Dates'!$E$4:$X$150,MATCH("M1",'Exp Dates'!$E$2:$X$2,0),1)</f>
        <v>CFE_U07_VX</v>
      </c>
      <c r="X777" s="11" t="str">
        <f>VLOOKUP($B777,'Exp Dates'!$E$4:$X$150,MATCH("M2",'Exp Dates'!$E$2:$X$2,0),1)</f>
        <v>CFE_V07_VX</v>
      </c>
      <c r="Y777" s="11" t="str">
        <f>VLOOKUP($B777,'Exp Dates'!$E$4:$X$150,MATCH("M3",'Exp Dates'!$E$2:$X$2,0),1)</f>
        <v>CFE_X07_VX</v>
      </c>
      <c r="Z777" s="11" t="str">
        <f>VLOOKUP($B777,'Exp Dates'!$E$4:$X$150,MATCH("M4",'Exp Dates'!$E$2:$X$2,0),1)</f>
        <v>CFE_Z07_VX</v>
      </c>
      <c r="AA777" s="11" t="str">
        <f>VLOOKUP($B777,'Exp Dates'!$E$4:$X$150,MATCH("M5",'Exp Dates'!$E$2:$X$2,0),1)</f>
        <v>CFE_F08_VX</v>
      </c>
      <c r="AB777" s="11" t="str">
        <f>VLOOKUP($B777,'Exp Dates'!$E$4:$X$150,MATCH("M6",'Exp Dates'!$E$2:$X$2,0),1)</f>
        <v>CFE_G08_VX</v>
      </c>
      <c r="AC777" s="11" t="str">
        <f>VLOOKUP($B777,'Exp Dates'!$E$4:$X$150,MATCH("M7",'Exp Dates'!$E$2:$X$2,0),1)</f>
        <v>CFE_H08_VX</v>
      </c>
      <c r="AE777" s="20"/>
      <c r="AF777" s="20"/>
    </row>
    <row r="778" spans="2:32" x14ac:dyDescent="0.25">
      <c r="B778" s="4">
        <v>39331</v>
      </c>
      <c r="C778" s="14">
        <v>1</v>
      </c>
      <c r="D778" s="11">
        <f ca="1">VLOOKUP($B778,INDIRECT(VLOOKUP($B778,'Exp Dates'!$E$4:$X$150,MATCH("M1",'Exp Dates'!$E$2:$X$2,0),1)&amp;"!$A$2:$H$600",1),D$1,0)*$C778</f>
        <v>23.98</v>
      </c>
      <c r="E778" s="11">
        <f ca="1">VLOOKUP($B778,INDIRECT(VLOOKUP($B778,'Exp Dates'!$E$4:$X$150,MATCH("M2",'Exp Dates'!$E$2:$X$2,0),1)&amp;"!$A$2:$H$600",1),E$1,0)*$C778</f>
        <v>22.89</v>
      </c>
      <c r="F778" s="41">
        <f ca="1">VLOOKUP($B778,INDIRECT(VLOOKUP($B778,'Exp Dates'!$E$4:$X$150,MATCH("M3",'Exp Dates'!$E$2:$X$2,0),1)&amp;"!$A$2:$H$600",1),F$1,0)*$C778</f>
        <v>21.72</v>
      </c>
      <c r="G778" s="11">
        <f ca="1">VLOOKUP($B778,INDIRECT(VLOOKUP($B778,'Exp Dates'!$E$4:$X$150,MATCH("M4",'Exp Dates'!$E$2:$X$2,0),1)&amp;"!$A$2:$H$600",1),G$1,0)*$C778</f>
        <v>21.25</v>
      </c>
      <c r="H778" s="11">
        <f ca="1">VLOOKUP($B778,INDIRECT(VLOOKUP($B778,'Exp Dates'!$E$4:$X$150,MATCH("M5",'Exp Dates'!$E$2:$X$2,0),1)&amp;"!$A$2:$H$600",1),H$1,0)*$C778</f>
        <v>21.27</v>
      </c>
      <c r="I778" s="11">
        <f ca="1">VLOOKUP($B778,INDIRECT(VLOOKUP($B778,'Exp Dates'!$E$4:$X$150,MATCH("M6",'Exp Dates'!$E$2:$X$2,0),1)&amp;"!$A$2:$H$600",1),I$1,0)*$C778</f>
        <v>21.2</v>
      </c>
      <c r="J778" s="11" t="e">
        <f ca="1">VLOOKUP($B778,INDIRECT(VLOOKUP($B778,'Exp Dates'!$E$4:$X$150,MATCH("M7",'Exp Dates'!$E$2:$X$2,0),1)&amp;"!$A$2:$H$600",1),J$1,0)*$C778</f>
        <v>#N/A</v>
      </c>
      <c r="K778" s="45" t="e">
        <f ca="1">VLOOKUP($B778,INDIRECT(VLOOKUP($B778,'Exp Dates'!$E$4:$AB$150,MATCH("M8",'Exp Dates'!$E$2:$AB$2,0),1)&amp;"!$A$2:$H$600",1),K$1,0)*$C778</f>
        <v>#N/A</v>
      </c>
      <c r="L778" s="45">
        <f ca="1">VLOOKUP($B778,INDIRECT(VLOOKUP($B778,'Exp Dates'!$E$4:$AB$150,MATCH("M9",'Exp Dates'!$E$2:$AB$2,0),1)&amp;"!$A$2:$H$600",1),L$1,0)*$C778</f>
        <v>21.23</v>
      </c>
      <c r="M778" s="45">
        <f ca="1">VLOOKUP($B778,INDIRECT(VLOOKUP($B778,'Exp Dates'!$E$4:$AB$150,MATCH("M10",'Exp Dates'!$E$2:$AB$2,0),1)&amp;"!$A$2:$H$600",1),M$1,0)*$C778</f>
        <v>21.31</v>
      </c>
      <c r="N778" s="6"/>
      <c r="T778" s="26">
        <f ca="1">SQRT(I778^2+(L778^2-I778^2)*VLOOKUP(AC778,'Exp Dates'!$D$4:$X$150,MATCH("Days1M",'Exp Dates'!$D$2:$X$2,0),0)/VLOOKUP(AC778,'Exp Dates'!$D$4:$X$150,MATCH("Days-Wstrat",'Exp Dates'!$D$2:$X$2,0),0))</f>
        <v>21.209696947749737</v>
      </c>
      <c r="U778" s="36"/>
      <c r="V778" s="36"/>
      <c r="W778" s="11" t="str">
        <f>VLOOKUP($B778,'Exp Dates'!$E$4:$X$150,MATCH("M1",'Exp Dates'!$E$2:$X$2,0),1)</f>
        <v>CFE_U07_VX</v>
      </c>
      <c r="X778" s="11" t="str">
        <f>VLOOKUP($B778,'Exp Dates'!$E$4:$X$150,MATCH("M2",'Exp Dates'!$E$2:$X$2,0),1)</f>
        <v>CFE_V07_VX</v>
      </c>
      <c r="Y778" s="11" t="str">
        <f>VLOOKUP($B778,'Exp Dates'!$E$4:$X$150,MATCH("M3",'Exp Dates'!$E$2:$X$2,0),1)</f>
        <v>CFE_X07_VX</v>
      </c>
      <c r="Z778" s="11" t="str">
        <f>VLOOKUP($B778,'Exp Dates'!$E$4:$X$150,MATCH("M4",'Exp Dates'!$E$2:$X$2,0),1)</f>
        <v>CFE_Z07_VX</v>
      </c>
      <c r="AA778" s="11" t="str">
        <f>VLOOKUP($B778,'Exp Dates'!$E$4:$X$150,MATCH("M5",'Exp Dates'!$E$2:$X$2,0),1)</f>
        <v>CFE_F08_VX</v>
      </c>
      <c r="AB778" s="11" t="str">
        <f>VLOOKUP($B778,'Exp Dates'!$E$4:$X$150,MATCH("M6",'Exp Dates'!$E$2:$X$2,0),1)</f>
        <v>CFE_G08_VX</v>
      </c>
      <c r="AC778" s="11" t="str">
        <f>VLOOKUP($B778,'Exp Dates'!$E$4:$X$150,MATCH("M7",'Exp Dates'!$E$2:$X$2,0),1)</f>
        <v>CFE_H08_VX</v>
      </c>
      <c r="AE778" s="20"/>
      <c r="AF778" s="20"/>
    </row>
    <row r="779" spans="2:32" x14ac:dyDescent="0.25">
      <c r="B779" s="4">
        <v>39332</v>
      </c>
      <c r="C779" s="14">
        <v>1</v>
      </c>
      <c r="D779" s="11">
        <f ca="1">VLOOKUP($B779,INDIRECT(VLOOKUP($B779,'Exp Dates'!$E$4:$X$150,MATCH("M1",'Exp Dates'!$E$2:$X$2,0),1)&amp;"!$A$2:$H$600",1),D$1,0)*$C779</f>
        <v>25.83</v>
      </c>
      <c r="E779" s="11">
        <f ca="1">VLOOKUP($B779,INDIRECT(VLOOKUP($B779,'Exp Dates'!$E$4:$X$150,MATCH("M2",'Exp Dates'!$E$2:$X$2,0),1)&amp;"!$A$2:$H$600",1),E$1,0)*$C779</f>
        <v>24.1</v>
      </c>
      <c r="F779" s="41">
        <f ca="1">VLOOKUP($B779,INDIRECT(VLOOKUP($B779,'Exp Dates'!$E$4:$X$150,MATCH("M3",'Exp Dates'!$E$2:$X$2,0),1)&amp;"!$A$2:$H$600",1),F$1,0)*$C779</f>
        <v>22.51</v>
      </c>
      <c r="G779" s="11">
        <f ca="1">VLOOKUP($B779,INDIRECT(VLOOKUP($B779,'Exp Dates'!$E$4:$X$150,MATCH("M4",'Exp Dates'!$E$2:$X$2,0),1)&amp;"!$A$2:$H$600",1),G$1,0)*$C779</f>
        <v>21.88</v>
      </c>
      <c r="H779" s="11">
        <f ca="1">VLOOKUP($B779,INDIRECT(VLOOKUP($B779,'Exp Dates'!$E$4:$X$150,MATCH("M5",'Exp Dates'!$E$2:$X$2,0),1)&amp;"!$A$2:$H$600",1),H$1,0)*$C779</f>
        <v>21.65</v>
      </c>
      <c r="I779" s="11">
        <f ca="1">VLOOKUP($B779,INDIRECT(VLOOKUP($B779,'Exp Dates'!$E$4:$X$150,MATCH("M6",'Exp Dates'!$E$2:$X$2,0),1)&amp;"!$A$2:$H$600",1),I$1,0)*$C779</f>
        <v>21.75</v>
      </c>
      <c r="J779" s="11" t="e">
        <f ca="1">VLOOKUP($B779,INDIRECT(VLOOKUP($B779,'Exp Dates'!$E$4:$X$150,MATCH("M7",'Exp Dates'!$E$2:$X$2,0),1)&amp;"!$A$2:$H$600",1),J$1,0)*$C779</f>
        <v>#N/A</v>
      </c>
      <c r="K779" s="45" t="e">
        <f ca="1">VLOOKUP($B779,INDIRECT(VLOOKUP($B779,'Exp Dates'!$E$4:$AB$150,MATCH("M8",'Exp Dates'!$E$2:$AB$2,0),1)&amp;"!$A$2:$H$600",1),K$1,0)*$C779</f>
        <v>#N/A</v>
      </c>
      <c r="L779" s="45">
        <f ca="1">VLOOKUP($B779,INDIRECT(VLOOKUP($B779,'Exp Dates'!$E$4:$AB$150,MATCH("M9",'Exp Dates'!$E$2:$AB$2,0),1)&amp;"!$A$2:$H$600",1),L$1,0)*$C779</f>
        <v>21.59</v>
      </c>
      <c r="M779" s="45">
        <f ca="1">VLOOKUP($B779,INDIRECT(VLOOKUP($B779,'Exp Dates'!$E$4:$AB$150,MATCH("M10",'Exp Dates'!$E$2:$AB$2,0),1)&amp;"!$A$2:$H$600",1),M$1,0)*$C779</f>
        <v>21.59</v>
      </c>
      <c r="N779" s="6"/>
      <c r="T779" s="26">
        <f ca="1">SQRT(I779^2+(L779^2-I779^2)*VLOOKUP(AC779,'Exp Dates'!$D$4:$X$150,MATCH("Days1M",'Exp Dates'!$D$2:$X$2,0),0)/VLOOKUP(AC779,'Exp Dates'!$D$4:$X$150,MATCH("Days-Wstrat",'Exp Dates'!$D$2:$X$2,0),0))</f>
        <v>21.698436703703226</v>
      </c>
      <c r="U779" s="36"/>
      <c r="V779" s="36"/>
      <c r="W779" s="11" t="str">
        <f>VLOOKUP($B779,'Exp Dates'!$E$4:$X$150,MATCH("M1",'Exp Dates'!$E$2:$X$2,0),1)</f>
        <v>CFE_U07_VX</v>
      </c>
      <c r="X779" s="11" t="str">
        <f>VLOOKUP($B779,'Exp Dates'!$E$4:$X$150,MATCH("M2",'Exp Dates'!$E$2:$X$2,0),1)</f>
        <v>CFE_V07_VX</v>
      </c>
      <c r="Y779" s="11" t="str">
        <f>VLOOKUP($B779,'Exp Dates'!$E$4:$X$150,MATCH("M3",'Exp Dates'!$E$2:$X$2,0),1)</f>
        <v>CFE_X07_VX</v>
      </c>
      <c r="Z779" s="11" t="str">
        <f>VLOOKUP($B779,'Exp Dates'!$E$4:$X$150,MATCH("M4",'Exp Dates'!$E$2:$X$2,0),1)</f>
        <v>CFE_Z07_VX</v>
      </c>
      <c r="AA779" s="11" t="str">
        <f>VLOOKUP($B779,'Exp Dates'!$E$4:$X$150,MATCH("M5",'Exp Dates'!$E$2:$X$2,0),1)</f>
        <v>CFE_F08_VX</v>
      </c>
      <c r="AB779" s="11" t="str">
        <f>VLOOKUP($B779,'Exp Dates'!$E$4:$X$150,MATCH("M6",'Exp Dates'!$E$2:$X$2,0),1)</f>
        <v>CFE_G08_VX</v>
      </c>
      <c r="AC779" s="11" t="str">
        <f>VLOOKUP($B779,'Exp Dates'!$E$4:$X$150,MATCH("M7",'Exp Dates'!$E$2:$X$2,0),1)</f>
        <v>CFE_H08_VX</v>
      </c>
      <c r="AE779" s="20"/>
      <c r="AF779" s="20"/>
    </row>
    <row r="780" spans="2:32" x14ac:dyDescent="0.25">
      <c r="B780" s="4">
        <v>39335</v>
      </c>
      <c r="C780" s="14">
        <v>1</v>
      </c>
      <c r="D780" s="11">
        <f ca="1">VLOOKUP($B780,INDIRECT(VLOOKUP($B780,'Exp Dates'!$E$4:$X$150,MATCH("M1",'Exp Dates'!$E$2:$X$2,0),1)&amp;"!$A$2:$H$600",1),D$1,0)*$C780</f>
        <v>26.72</v>
      </c>
      <c r="E780" s="11">
        <f ca="1">VLOOKUP($B780,INDIRECT(VLOOKUP($B780,'Exp Dates'!$E$4:$X$150,MATCH("M2",'Exp Dates'!$E$2:$X$2,0),1)&amp;"!$A$2:$H$600",1),E$1,0)*$C780</f>
        <v>24.67</v>
      </c>
      <c r="F780" s="41">
        <f ca="1">VLOOKUP($B780,INDIRECT(VLOOKUP($B780,'Exp Dates'!$E$4:$X$150,MATCH("M3",'Exp Dates'!$E$2:$X$2,0),1)&amp;"!$A$2:$H$600",1),F$1,0)*$C780</f>
        <v>22.95</v>
      </c>
      <c r="G780" s="11">
        <f ca="1">VLOOKUP($B780,INDIRECT(VLOOKUP($B780,'Exp Dates'!$E$4:$X$150,MATCH("M4",'Exp Dates'!$E$2:$X$2,0),1)&amp;"!$A$2:$H$600",1),G$1,0)*$C780</f>
        <v>22.1</v>
      </c>
      <c r="H780" s="11">
        <f ca="1">VLOOKUP($B780,INDIRECT(VLOOKUP($B780,'Exp Dates'!$E$4:$X$150,MATCH("M5",'Exp Dates'!$E$2:$X$2,0),1)&amp;"!$A$2:$H$600",1),H$1,0)*$C780</f>
        <v>21.86</v>
      </c>
      <c r="I780" s="11">
        <f ca="1">VLOOKUP($B780,INDIRECT(VLOOKUP($B780,'Exp Dates'!$E$4:$X$150,MATCH("M6",'Exp Dates'!$E$2:$X$2,0),1)&amp;"!$A$2:$H$600",1),I$1,0)*$C780</f>
        <v>21.8</v>
      </c>
      <c r="J780" s="11" t="e">
        <f ca="1">VLOOKUP($B780,INDIRECT(VLOOKUP($B780,'Exp Dates'!$E$4:$X$150,MATCH("M7",'Exp Dates'!$E$2:$X$2,0),1)&amp;"!$A$2:$H$600",1),J$1,0)*$C780</f>
        <v>#N/A</v>
      </c>
      <c r="K780" s="45" t="e">
        <f ca="1">VLOOKUP($B780,INDIRECT(VLOOKUP($B780,'Exp Dates'!$E$4:$AB$150,MATCH("M8",'Exp Dates'!$E$2:$AB$2,0),1)&amp;"!$A$2:$H$600",1),K$1,0)*$C780</f>
        <v>#N/A</v>
      </c>
      <c r="L780" s="45">
        <f ca="1">VLOOKUP($B780,INDIRECT(VLOOKUP($B780,'Exp Dates'!$E$4:$AB$150,MATCH("M9",'Exp Dates'!$E$2:$AB$2,0),1)&amp;"!$A$2:$H$600",1),L$1,0)*$C780</f>
        <v>21.8</v>
      </c>
      <c r="M780" s="45">
        <f ca="1">VLOOKUP($B780,INDIRECT(VLOOKUP($B780,'Exp Dates'!$E$4:$AB$150,MATCH("M10",'Exp Dates'!$E$2:$AB$2,0),1)&amp;"!$A$2:$H$600",1),M$1,0)*$C780</f>
        <v>21.81</v>
      </c>
      <c r="N780" s="6"/>
      <c r="T780" s="26">
        <f ca="1">SQRT(I780^2+(L780^2-I780^2)*VLOOKUP(AC780,'Exp Dates'!$D$4:$X$150,MATCH("Days1M",'Exp Dates'!$D$2:$X$2,0),0)/VLOOKUP(AC780,'Exp Dates'!$D$4:$X$150,MATCH("Days-Wstrat",'Exp Dates'!$D$2:$X$2,0),0))</f>
        <v>21.8</v>
      </c>
      <c r="U780" s="36"/>
      <c r="V780" s="36"/>
      <c r="W780" s="11" t="str">
        <f>VLOOKUP($B780,'Exp Dates'!$E$4:$X$150,MATCH("M1",'Exp Dates'!$E$2:$X$2,0),1)</f>
        <v>CFE_U07_VX</v>
      </c>
      <c r="X780" s="11" t="str">
        <f>VLOOKUP($B780,'Exp Dates'!$E$4:$X$150,MATCH("M2",'Exp Dates'!$E$2:$X$2,0),1)</f>
        <v>CFE_V07_VX</v>
      </c>
      <c r="Y780" s="11" t="str">
        <f>VLOOKUP($B780,'Exp Dates'!$E$4:$X$150,MATCH("M3",'Exp Dates'!$E$2:$X$2,0),1)</f>
        <v>CFE_X07_VX</v>
      </c>
      <c r="Z780" s="11" t="str">
        <f>VLOOKUP($B780,'Exp Dates'!$E$4:$X$150,MATCH("M4",'Exp Dates'!$E$2:$X$2,0),1)</f>
        <v>CFE_Z07_VX</v>
      </c>
      <c r="AA780" s="11" t="str">
        <f>VLOOKUP($B780,'Exp Dates'!$E$4:$X$150,MATCH("M5",'Exp Dates'!$E$2:$X$2,0),1)</f>
        <v>CFE_F08_VX</v>
      </c>
      <c r="AB780" s="11" t="str">
        <f>VLOOKUP($B780,'Exp Dates'!$E$4:$X$150,MATCH("M6",'Exp Dates'!$E$2:$X$2,0),1)</f>
        <v>CFE_G08_VX</v>
      </c>
      <c r="AC780" s="11" t="str">
        <f>VLOOKUP($B780,'Exp Dates'!$E$4:$X$150,MATCH("M7",'Exp Dates'!$E$2:$X$2,0),1)</f>
        <v>CFE_H08_VX</v>
      </c>
      <c r="AE780" s="20"/>
      <c r="AF780" s="20"/>
    </row>
    <row r="781" spans="2:32" x14ac:dyDescent="0.25">
      <c r="B781" s="4">
        <v>39336</v>
      </c>
      <c r="C781" s="14">
        <v>1</v>
      </c>
      <c r="D781" s="11">
        <f ca="1">VLOOKUP($B781,INDIRECT(VLOOKUP($B781,'Exp Dates'!$E$4:$X$150,MATCH("M1",'Exp Dates'!$E$2:$X$2,0),1)&amp;"!$A$2:$H$600",1),D$1,0)*$C781</f>
        <v>25.01</v>
      </c>
      <c r="E781" s="11">
        <f ca="1">VLOOKUP($B781,INDIRECT(VLOOKUP($B781,'Exp Dates'!$E$4:$X$150,MATCH("M2",'Exp Dates'!$E$2:$X$2,0),1)&amp;"!$A$2:$H$600",1),E$1,0)*$C781</f>
        <v>23.62</v>
      </c>
      <c r="F781" s="41">
        <f ca="1">VLOOKUP($B781,INDIRECT(VLOOKUP($B781,'Exp Dates'!$E$4:$X$150,MATCH("M3",'Exp Dates'!$E$2:$X$2,0),1)&amp;"!$A$2:$H$600",1),F$1,0)*$C781</f>
        <v>22.46</v>
      </c>
      <c r="G781" s="11">
        <f ca="1">VLOOKUP($B781,INDIRECT(VLOOKUP($B781,'Exp Dates'!$E$4:$X$150,MATCH("M4",'Exp Dates'!$E$2:$X$2,0),1)&amp;"!$A$2:$H$600",1),G$1,0)*$C781</f>
        <v>21.63</v>
      </c>
      <c r="H781" s="11">
        <f ca="1">VLOOKUP($B781,INDIRECT(VLOOKUP($B781,'Exp Dates'!$E$4:$X$150,MATCH("M5",'Exp Dates'!$E$2:$X$2,0),1)&amp;"!$A$2:$H$600",1),H$1,0)*$C781</f>
        <v>21.47</v>
      </c>
      <c r="I781" s="11">
        <f ca="1">VLOOKUP($B781,INDIRECT(VLOOKUP($B781,'Exp Dates'!$E$4:$X$150,MATCH("M6",'Exp Dates'!$E$2:$X$2,0),1)&amp;"!$A$2:$H$600",1),I$1,0)*$C781</f>
        <v>21.41</v>
      </c>
      <c r="J781" s="11" t="e">
        <f ca="1">VLOOKUP($B781,INDIRECT(VLOOKUP($B781,'Exp Dates'!$E$4:$X$150,MATCH("M7",'Exp Dates'!$E$2:$X$2,0),1)&amp;"!$A$2:$H$600",1),J$1,0)*$C781</f>
        <v>#N/A</v>
      </c>
      <c r="K781" s="45" t="e">
        <f ca="1">VLOOKUP($B781,INDIRECT(VLOOKUP($B781,'Exp Dates'!$E$4:$AB$150,MATCH("M8",'Exp Dates'!$E$2:$AB$2,0),1)&amp;"!$A$2:$H$600",1),K$1,0)*$C781</f>
        <v>#N/A</v>
      </c>
      <c r="L781" s="45">
        <f ca="1">VLOOKUP($B781,INDIRECT(VLOOKUP($B781,'Exp Dates'!$E$4:$AB$150,MATCH("M9",'Exp Dates'!$E$2:$AB$2,0),1)&amp;"!$A$2:$H$600",1),L$1,0)*$C781</f>
        <v>21.5</v>
      </c>
      <c r="M781" s="45">
        <f ca="1">VLOOKUP($B781,INDIRECT(VLOOKUP($B781,'Exp Dates'!$E$4:$AB$150,MATCH("M10",'Exp Dates'!$E$2:$AB$2,0),1)&amp;"!$A$2:$H$600",1),M$1,0)*$C781</f>
        <v>21.41</v>
      </c>
      <c r="N781" s="6"/>
      <c r="T781" s="26">
        <f ca="1">SQRT(I781^2+(L781^2-I781^2)*VLOOKUP(AC781,'Exp Dates'!$D$4:$X$150,MATCH("Days1M",'Exp Dates'!$D$2:$X$2,0),0)/VLOOKUP(AC781,'Exp Dates'!$D$4:$X$150,MATCH("Days-Wstrat",'Exp Dates'!$D$2:$X$2,0),0))</f>
        <v>21.439118236747301</v>
      </c>
      <c r="U781" s="36"/>
      <c r="V781" s="36"/>
      <c r="W781" s="11" t="str">
        <f>VLOOKUP($B781,'Exp Dates'!$E$4:$X$150,MATCH("M1",'Exp Dates'!$E$2:$X$2,0),1)</f>
        <v>CFE_U07_VX</v>
      </c>
      <c r="X781" s="11" t="str">
        <f>VLOOKUP($B781,'Exp Dates'!$E$4:$X$150,MATCH("M2",'Exp Dates'!$E$2:$X$2,0),1)</f>
        <v>CFE_V07_VX</v>
      </c>
      <c r="Y781" s="11" t="str">
        <f>VLOOKUP($B781,'Exp Dates'!$E$4:$X$150,MATCH("M3",'Exp Dates'!$E$2:$X$2,0),1)</f>
        <v>CFE_X07_VX</v>
      </c>
      <c r="Z781" s="11" t="str">
        <f>VLOOKUP($B781,'Exp Dates'!$E$4:$X$150,MATCH("M4",'Exp Dates'!$E$2:$X$2,0),1)</f>
        <v>CFE_Z07_VX</v>
      </c>
      <c r="AA781" s="11" t="str">
        <f>VLOOKUP($B781,'Exp Dates'!$E$4:$X$150,MATCH("M5",'Exp Dates'!$E$2:$X$2,0),1)</f>
        <v>CFE_F08_VX</v>
      </c>
      <c r="AB781" s="11" t="str">
        <f>VLOOKUP($B781,'Exp Dates'!$E$4:$X$150,MATCH("M6",'Exp Dates'!$E$2:$X$2,0),1)</f>
        <v>CFE_G08_VX</v>
      </c>
      <c r="AC781" s="11" t="str">
        <f>VLOOKUP($B781,'Exp Dates'!$E$4:$X$150,MATCH("M7",'Exp Dates'!$E$2:$X$2,0),1)</f>
        <v>CFE_H08_VX</v>
      </c>
      <c r="AE781" s="20"/>
      <c r="AF781" s="20"/>
    </row>
    <row r="782" spans="2:32" x14ac:dyDescent="0.25">
      <c r="B782" s="4">
        <v>39337</v>
      </c>
      <c r="C782" s="14">
        <v>1</v>
      </c>
      <c r="D782" s="11">
        <f ca="1">VLOOKUP($B782,INDIRECT(VLOOKUP($B782,'Exp Dates'!$E$4:$X$150,MATCH("M1",'Exp Dates'!$E$2:$X$2,0),1)&amp;"!$A$2:$H$600",1),D$1,0)*$C782</f>
        <v>24.94</v>
      </c>
      <c r="E782" s="11">
        <f ca="1">VLOOKUP($B782,INDIRECT(VLOOKUP($B782,'Exp Dates'!$E$4:$X$150,MATCH("M2",'Exp Dates'!$E$2:$X$2,0),1)&amp;"!$A$2:$H$600",1),E$1,0)*$C782</f>
        <v>23.88</v>
      </c>
      <c r="F782" s="41">
        <f ca="1">VLOOKUP($B782,INDIRECT(VLOOKUP($B782,'Exp Dates'!$E$4:$X$150,MATCH("M3",'Exp Dates'!$E$2:$X$2,0),1)&amp;"!$A$2:$H$600",1),F$1,0)*$C782</f>
        <v>22.7</v>
      </c>
      <c r="G782" s="11">
        <f ca="1">VLOOKUP($B782,INDIRECT(VLOOKUP($B782,'Exp Dates'!$E$4:$X$150,MATCH("M4",'Exp Dates'!$E$2:$X$2,0),1)&amp;"!$A$2:$H$600",1),G$1,0)*$C782</f>
        <v>21.77</v>
      </c>
      <c r="H782" s="11">
        <f ca="1">VLOOKUP($B782,INDIRECT(VLOOKUP($B782,'Exp Dates'!$E$4:$X$150,MATCH("M5",'Exp Dates'!$E$2:$X$2,0),1)&amp;"!$A$2:$H$600",1),H$1,0)*$C782</f>
        <v>21.54</v>
      </c>
      <c r="I782" s="11">
        <f ca="1">VLOOKUP($B782,INDIRECT(VLOOKUP($B782,'Exp Dates'!$E$4:$X$150,MATCH("M6",'Exp Dates'!$E$2:$X$2,0),1)&amp;"!$A$2:$H$600",1),I$1,0)*$C782</f>
        <v>21.53</v>
      </c>
      <c r="J782" s="11" t="e">
        <f ca="1">VLOOKUP($B782,INDIRECT(VLOOKUP($B782,'Exp Dates'!$E$4:$X$150,MATCH("M7",'Exp Dates'!$E$2:$X$2,0),1)&amp;"!$A$2:$H$600",1),J$1,0)*$C782</f>
        <v>#N/A</v>
      </c>
      <c r="K782" s="45" t="e">
        <f ca="1">VLOOKUP($B782,INDIRECT(VLOOKUP($B782,'Exp Dates'!$E$4:$AB$150,MATCH("M8",'Exp Dates'!$E$2:$AB$2,0),1)&amp;"!$A$2:$H$600",1),K$1,0)*$C782</f>
        <v>#N/A</v>
      </c>
      <c r="L782" s="45">
        <f ca="1">VLOOKUP($B782,INDIRECT(VLOOKUP($B782,'Exp Dates'!$E$4:$AB$150,MATCH("M9",'Exp Dates'!$E$2:$AB$2,0),1)&amp;"!$A$2:$H$600",1),L$1,0)*$C782</f>
        <v>21.6</v>
      </c>
      <c r="M782" s="45">
        <f ca="1">VLOOKUP($B782,INDIRECT(VLOOKUP($B782,'Exp Dates'!$E$4:$AB$150,MATCH("M10",'Exp Dates'!$E$2:$AB$2,0),1)&amp;"!$A$2:$H$600",1),M$1,0)*$C782</f>
        <v>21.59</v>
      </c>
      <c r="N782" s="6"/>
      <c r="T782" s="26">
        <f ca="1">SQRT(I782^2+(L782^2-I782^2)*VLOOKUP(AC782,'Exp Dates'!$D$4:$X$150,MATCH("Days1M",'Exp Dates'!$D$2:$X$2,0),0)/VLOOKUP(AC782,'Exp Dates'!$D$4:$X$150,MATCH("Days-Wstrat",'Exp Dates'!$D$2:$X$2,0),0))</f>
        <v>21.552640245187167</v>
      </c>
      <c r="U782" s="36"/>
      <c r="V782" s="36"/>
      <c r="W782" s="11" t="str">
        <f>VLOOKUP($B782,'Exp Dates'!$E$4:$X$150,MATCH("M1",'Exp Dates'!$E$2:$X$2,0),1)</f>
        <v>CFE_U07_VX</v>
      </c>
      <c r="X782" s="11" t="str">
        <f>VLOOKUP($B782,'Exp Dates'!$E$4:$X$150,MATCH("M2",'Exp Dates'!$E$2:$X$2,0),1)</f>
        <v>CFE_V07_VX</v>
      </c>
      <c r="Y782" s="11" t="str">
        <f>VLOOKUP($B782,'Exp Dates'!$E$4:$X$150,MATCH("M3",'Exp Dates'!$E$2:$X$2,0),1)</f>
        <v>CFE_X07_VX</v>
      </c>
      <c r="Z782" s="11" t="str">
        <f>VLOOKUP($B782,'Exp Dates'!$E$4:$X$150,MATCH("M4",'Exp Dates'!$E$2:$X$2,0),1)</f>
        <v>CFE_Z07_VX</v>
      </c>
      <c r="AA782" s="11" t="str">
        <f>VLOOKUP($B782,'Exp Dates'!$E$4:$X$150,MATCH("M5",'Exp Dates'!$E$2:$X$2,0),1)</f>
        <v>CFE_F08_VX</v>
      </c>
      <c r="AB782" s="11" t="str">
        <f>VLOOKUP($B782,'Exp Dates'!$E$4:$X$150,MATCH("M6",'Exp Dates'!$E$2:$X$2,0),1)</f>
        <v>CFE_G08_VX</v>
      </c>
      <c r="AC782" s="11" t="str">
        <f>VLOOKUP($B782,'Exp Dates'!$E$4:$X$150,MATCH("M7",'Exp Dates'!$E$2:$X$2,0),1)</f>
        <v>CFE_H08_VX</v>
      </c>
      <c r="AE782" s="20"/>
      <c r="AF782" s="20"/>
    </row>
    <row r="783" spans="2:32" x14ac:dyDescent="0.25">
      <c r="B783" s="4">
        <v>39338</v>
      </c>
      <c r="C783" s="14">
        <v>1</v>
      </c>
      <c r="D783" s="11">
        <f ca="1">VLOOKUP($B783,INDIRECT(VLOOKUP($B783,'Exp Dates'!$E$4:$X$150,MATCH("M1",'Exp Dates'!$E$2:$X$2,0),1)&amp;"!$A$2:$H$600",1),D$1,0)*$C783</f>
        <v>24.85</v>
      </c>
      <c r="E783" s="11">
        <f ca="1">VLOOKUP($B783,INDIRECT(VLOOKUP($B783,'Exp Dates'!$E$4:$X$150,MATCH("M2",'Exp Dates'!$E$2:$X$2,0),1)&amp;"!$A$2:$H$600",1),E$1,0)*$C783</f>
        <v>23.76</v>
      </c>
      <c r="F783" s="41">
        <f ca="1">VLOOKUP($B783,INDIRECT(VLOOKUP($B783,'Exp Dates'!$E$4:$X$150,MATCH("M3",'Exp Dates'!$E$2:$X$2,0),1)&amp;"!$A$2:$H$600",1),F$1,0)*$C783</f>
        <v>22.52</v>
      </c>
      <c r="G783" s="11">
        <f ca="1">VLOOKUP($B783,INDIRECT(VLOOKUP($B783,'Exp Dates'!$E$4:$X$150,MATCH("M4",'Exp Dates'!$E$2:$X$2,0),1)&amp;"!$A$2:$H$600",1),G$1,0)*$C783</f>
        <v>21.47</v>
      </c>
      <c r="H783" s="11">
        <f ca="1">VLOOKUP($B783,INDIRECT(VLOOKUP($B783,'Exp Dates'!$E$4:$X$150,MATCH("M5",'Exp Dates'!$E$2:$X$2,0),1)&amp;"!$A$2:$H$600",1),H$1,0)*$C783</f>
        <v>21.36</v>
      </c>
      <c r="I783" s="11">
        <f ca="1">VLOOKUP($B783,INDIRECT(VLOOKUP($B783,'Exp Dates'!$E$4:$X$150,MATCH("M6",'Exp Dates'!$E$2:$X$2,0),1)&amp;"!$A$2:$H$600",1),I$1,0)*$C783</f>
        <v>21.3</v>
      </c>
      <c r="J783" s="11" t="e">
        <f ca="1">VLOOKUP($B783,INDIRECT(VLOOKUP($B783,'Exp Dates'!$E$4:$X$150,MATCH("M7",'Exp Dates'!$E$2:$X$2,0),1)&amp;"!$A$2:$H$600",1),J$1,0)*$C783</f>
        <v>#N/A</v>
      </c>
      <c r="K783" s="45" t="e">
        <f ca="1">VLOOKUP($B783,INDIRECT(VLOOKUP($B783,'Exp Dates'!$E$4:$AB$150,MATCH("M8",'Exp Dates'!$E$2:$AB$2,0),1)&amp;"!$A$2:$H$600",1),K$1,0)*$C783</f>
        <v>#N/A</v>
      </c>
      <c r="L783" s="45">
        <f ca="1">VLOOKUP($B783,INDIRECT(VLOOKUP($B783,'Exp Dates'!$E$4:$AB$150,MATCH("M9",'Exp Dates'!$E$2:$AB$2,0),1)&amp;"!$A$2:$H$600",1),L$1,0)*$C783</f>
        <v>21.4</v>
      </c>
      <c r="M783" s="45">
        <f ca="1">VLOOKUP($B783,INDIRECT(VLOOKUP($B783,'Exp Dates'!$E$4:$AB$150,MATCH("M10",'Exp Dates'!$E$2:$AB$2,0),1)&amp;"!$A$2:$H$600",1),M$1,0)*$C783</f>
        <v>21.36</v>
      </c>
      <c r="N783" s="6"/>
      <c r="T783" s="26">
        <f ca="1">SQRT(I783^2+(L783^2-I783^2)*VLOOKUP(AC783,'Exp Dates'!$D$4:$X$150,MATCH("Days1M",'Exp Dates'!$D$2:$X$2,0),0)/VLOOKUP(AC783,'Exp Dates'!$D$4:$X$150,MATCH("Days-Wstrat",'Exp Dates'!$D$2:$X$2,0),0))</f>
        <v>21.332358952106972</v>
      </c>
      <c r="U783" s="36"/>
      <c r="V783" s="36"/>
      <c r="W783" s="11" t="str">
        <f>VLOOKUP($B783,'Exp Dates'!$E$4:$X$150,MATCH("M1",'Exp Dates'!$E$2:$X$2,0),1)</f>
        <v>CFE_U07_VX</v>
      </c>
      <c r="X783" s="11" t="str">
        <f>VLOOKUP($B783,'Exp Dates'!$E$4:$X$150,MATCH("M2",'Exp Dates'!$E$2:$X$2,0),1)</f>
        <v>CFE_V07_VX</v>
      </c>
      <c r="Y783" s="11" t="str">
        <f>VLOOKUP($B783,'Exp Dates'!$E$4:$X$150,MATCH("M3",'Exp Dates'!$E$2:$X$2,0),1)</f>
        <v>CFE_X07_VX</v>
      </c>
      <c r="Z783" s="11" t="str">
        <f>VLOOKUP($B783,'Exp Dates'!$E$4:$X$150,MATCH("M4",'Exp Dates'!$E$2:$X$2,0),1)</f>
        <v>CFE_Z07_VX</v>
      </c>
      <c r="AA783" s="11" t="str">
        <f>VLOOKUP($B783,'Exp Dates'!$E$4:$X$150,MATCH("M5",'Exp Dates'!$E$2:$X$2,0),1)</f>
        <v>CFE_F08_VX</v>
      </c>
      <c r="AB783" s="11" t="str">
        <f>VLOOKUP($B783,'Exp Dates'!$E$4:$X$150,MATCH("M6",'Exp Dates'!$E$2:$X$2,0),1)</f>
        <v>CFE_G08_VX</v>
      </c>
      <c r="AC783" s="11" t="str">
        <f>VLOOKUP($B783,'Exp Dates'!$E$4:$X$150,MATCH("M7",'Exp Dates'!$E$2:$X$2,0),1)</f>
        <v>CFE_H08_VX</v>
      </c>
      <c r="AE783" s="20"/>
      <c r="AF783" s="20"/>
    </row>
    <row r="784" spans="2:32" x14ac:dyDescent="0.25">
      <c r="B784" s="4">
        <v>39339</v>
      </c>
      <c r="C784" s="14">
        <v>1</v>
      </c>
      <c r="D784" s="11">
        <f ca="1">VLOOKUP($B784,INDIRECT(VLOOKUP($B784,'Exp Dates'!$E$4:$X$150,MATCH("M1",'Exp Dates'!$E$2:$X$2,0),1)&amp;"!$A$2:$H$600",1),D$1,0)*$C784</f>
        <v>24.8</v>
      </c>
      <c r="E784" s="11">
        <f ca="1">VLOOKUP($B784,INDIRECT(VLOOKUP($B784,'Exp Dates'!$E$4:$X$150,MATCH("M2",'Exp Dates'!$E$2:$X$2,0),1)&amp;"!$A$2:$H$600",1),E$1,0)*$C784</f>
        <v>23.78</v>
      </c>
      <c r="F784" s="41">
        <f ca="1">VLOOKUP($B784,INDIRECT(VLOOKUP($B784,'Exp Dates'!$E$4:$X$150,MATCH("M3",'Exp Dates'!$E$2:$X$2,0),1)&amp;"!$A$2:$H$600",1),F$1,0)*$C784</f>
        <v>22.45</v>
      </c>
      <c r="G784" s="11">
        <f ca="1">VLOOKUP($B784,INDIRECT(VLOOKUP($B784,'Exp Dates'!$E$4:$X$150,MATCH("M4",'Exp Dates'!$E$2:$X$2,0),1)&amp;"!$A$2:$H$600",1),G$1,0)*$C784</f>
        <v>21.49</v>
      </c>
      <c r="H784" s="11">
        <f ca="1">VLOOKUP($B784,INDIRECT(VLOOKUP($B784,'Exp Dates'!$E$4:$X$150,MATCH("M5",'Exp Dates'!$E$2:$X$2,0),1)&amp;"!$A$2:$H$600",1),H$1,0)*$C784</f>
        <v>21.35</v>
      </c>
      <c r="I784" s="11">
        <f ca="1">VLOOKUP($B784,INDIRECT(VLOOKUP($B784,'Exp Dates'!$E$4:$X$150,MATCH("M6",'Exp Dates'!$E$2:$X$2,0),1)&amp;"!$A$2:$H$600",1),I$1,0)*$C784</f>
        <v>21.38</v>
      </c>
      <c r="J784" s="11" t="e">
        <f ca="1">VLOOKUP($B784,INDIRECT(VLOOKUP($B784,'Exp Dates'!$E$4:$X$150,MATCH("M7",'Exp Dates'!$E$2:$X$2,0),1)&amp;"!$A$2:$H$600",1),J$1,0)*$C784</f>
        <v>#N/A</v>
      </c>
      <c r="K784" s="45" t="e">
        <f ca="1">VLOOKUP($B784,INDIRECT(VLOOKUP($B784,'Exp Dates'!$E$4:$AB$150,MATCH("M8",'Exp Dates'!$E$2:$AB$2,0),1)&amp;"!$A$2:$H$600",1),K$1,0)*$C784</f>
        <v>#N/A</v>
      </c>
      <c r="L784" s="45">
        <f ca="1">VLOOKUP($B784,INDIRECT(VLOOKUP($B784,'Exp Dates'!$E$4:$AB$150,MATCH("M9",'Exp Dates'!$E$2:$AB$2,0),1)&amp;"!$A$2:$H$600",1),L$1,0)*$C784</f>
        <v>21.44</v>
      </c>
      <c r="M784" s="45">
        <f ca="1">VLOOKUP($B784,INDIRECT(VLOOKUP($B784,'Exp Dates'!$E$4:$AB$150,MATCH("M10",'Exp Dates'!$E$2:$AB$2,0),1)&amp;"!$A$2:$H$600",1),M$1,0)*$C784</f>
        <v>21.35</v>
      </c>
      <c r="N784" s="6"/>
      <c r="T784" s="26">
        <f ca="1">SQRT(I784^2+(L784^2-I784^2)*VLOOKUP(AC784,'Exp Dates'!$D$4:$X$150,MATCH("Days1M",'Exp Dates'!$D$2:$X$2,0),0)/VLOOKUP(AC784,'Exp Dates'!$D$4:$X$150,MATCH("Days-Wstrat",'Exp Dates'!$D$2:$X$2,0),0))</f>
        <v>21.399403011083493</v>
      </c>
      <c r="U784" s="36"/>
      <c r="V784" s="36"/>
      <c r="W784" s="11" t="str">
        <f>VLOOKUP($B784,'Exp Dates'!$E$4:$X$150,MATCH("M1",'Exp Dates'!$E$2:$X$2,0),1)</f>
        <v>CFE_U07_VX</v>
      </c>
      <c r="X784" s="11" t="str">
        <f>VLOOKUP($B784,'Exp Dates'!$E$4:$X$150,MATCH("M2",'Exp Dates'!$E$2:$X$2,0),1)</f>
        <v>CFE_V07_VX</v>
      </c>
      <c r="Y784" s="11" t="str">
        <f>VLOOKUP($B784,'Exp Dates'!$E$4:$X$150,MATCH("M3",'Exp Dates'!$E$2:$X$2,0),1)</f>
        <v>CFE_X07_VX</v>
      </c>
      <c r="Z784" s="11" t="str">
        <f>VLOOKUP($B784,'Exp Dates'!$E$4:$X$150,MATCH("M4",'Exp Dates'!$E$2:$X$2,0),1)</f>
        <v>CFE_Z07_VX</v>
      </c>
      <c r="AA784" s="11" t="str">
        <f>VLOOKUP($B784,'Exp Dates'!$E$4:$X$150,MATCH("M5",'Exp Dates'!$E$2:$X$2,0),1)</f>
        <v>CFE_F08_VX</v>
      </c>
      <c r="AB784" s="11" t="str">
        <f>VLOOKUP($B784,'Exp Dates'!$E$4:$X$150,MATCH("M6",'Exp Dates'!$E$2:$X$2,0),1)</f>
        <v>CFE_G08_VX</v>
      </c>
      <c r="AC784" s="11" t="str">
        <f>VLOOKUP($B784,'Exp Dates'!$E$4:$X$150,MATCH("M7",'Exp Dates'!$E$2:$X$2,0),1)</f>
        <v>CFE_H08_VX</v>
      </c>
      <c r="AE784" s="20"/>
      <c r="AF784" s="20"/>
    </row>
    <row r="785" spans="2:32" x14ac:dyDescent="0.25">
      <c r="B785" s="4">
        <v>39342</v>
      </c>
      <c r="C785" s="14">
        <v>1</v>
      </c>
      <c r="D785" s="11">
        <f ca="1">VLOOKUP($B785,INDIRECT(VLOOKUP($B785,'Exp Dates'!$E$4:$X$150,MATCH("M1",'Exp Dates'!$E$2:$X$2,0),1)&amp;"!$A$2:$H$600",1),D$1,0)*$C785</f>
        <v>25.37</v>
      </c>
      <c r="E785" s="11">
        <f ca="1">VLOOKUP($B785,INDIRECT(VLOOKUP($B785,'Exp Dates'!$E$4:$X$150,MATCH("M2",'Exp Dates'!$E$2:$X$2,0),1)&amp;"!$A$2:$H$600",1),E$1,0)*$C785</f>
        <v>24.34</v>
      </c>
      <c r="F785" s="41">
        <f ca="1">VLOOKUP($B785,INDIRECT(VLOOKUP($B785,'Exp Dates'!$E$4:$X$150,MATCH("M3",'Exp Dates'!$E$2:$X$2,0),1)&amp;"!$A$2:$H$600",1),F$1,0)*$C785</f>
        <v>22.84</v>
      </c>
      <c r="G785" s="11">
        <f ca="1">VLOOKUP($B785,INDIRECT(VLOOKUP($B785,'Exp Dates'!$E$4:$X$150,MATCH("M4",'Exp Dates'!$E$2:$X$2,0),1)&amp;"!$A$2:$H$600",1),G$1,0)*$C785</f>
        <v>21.69</v>
      </c>
      <c r="H785" s="11">
        <f ca="1">VLOOKUP($B785,INDIRECT(VLOOKUP($B785,'Exp Dates'!$E$4:$X$150,MATCH("M5",'Exp Dates'!$E$2:$X$2,0),1)&amp;"!$A$2:$H$600",1),H$1,0)*$C785</f>
        <v>21.6</v>
      </c>
      <c r="I785" s="11">
        <f ca="1">VLOOKUP($B785,INDIRECT(VLOOKUP($B785,'Exp Dates'!$E$4:$X$150,MATCH("M6",'Exp Dates'!$E$2:$X$2,0),1)&amp;"!$A$2:$H$600",1),I$1,0)*$C785</f>
        <v>21.58</v>
      </c>
      <c r="J785" s="11" t="e">
        <f ca="1">VLOOKUP($B785,INDIRECT(VLOOKUP($B785,'Exp Dates'!$E$4:$X$150,MATCH("M7",'Exp Dates'!$E$2:$X$2,0),1)&amp;"!$A$2:$H$600",1),J$1,0)*$C785</f>
        <v>#N/A</v>
      </c>
      <c r="K785" s="45" t="e">
        <f ca="1">VLOOKUP($B785,INDIRECT(VLOOKUP($B785,'Exp Dates'!$E$4:$AB$150,MATCH("M8",'Exp Dates'!$E$2:$AB$2,0),1)&amp;"!$A$2:$H$600",1),K$1,0)*$C785</f>
        <v>#N/A</v>
      </c>
      <c r="L785" s="45">
        <f ca="1">VLOOKUP($B785,INDIRECT(VLOOKUP($B785,'Exp Dates'!$E$4:$AB$150,MATCH("M9",'Exp Dates'!$E$2:$AB$2,0),1)&amp;"!$A$2:$H$600",1),L$1,0)*$C785</f>
        <v>21.6</v>
      </c>
      <c r="M785" s="45">
        <f ca="1">VLOOKUP($B785,INDIRECT(VLOOKUP($B785,'Exp Dates'!$E$4:$AB$150,MATCH("M10",'Exp Dates'!$E$2:$AB$2,0),1)&amp;"!$A$2:$H$600",1),M$1,0)*$C785</f>
        <v>21.47</v>
      </c>
      <c r="N785" s="6"/>
      <c r="T785" s="26">
        <f ca="1">SQRT(I785^2+(L785^2-I785^2)*VLOOKUP(AC785,'Exp Dates'!$D$4:$X$150,MATCH("Days1M",'Exp Dates'!$D$2:$X$2,0),0)/VLOOKUP(AC785,'Exp Dates'!$D$4:$X$150,MATCH("Days-Wstrat",'Exp Dates'!$D$2:$X$2,0),0))</f>
        <v>21.586463564715022</v>
      </c>
      <c r="U785" s="36"/>
      <c r="V785" s="36"/>
      <c r="W785" s="11" t="str">
        <f>VLOOKUP($B785,'Exp Dates'!$E$4:$X$150,MATCH("M1",'Exp Dates'!$E$2:$X$2,0),1)</f>
        <v>CFE_U07_VX</v>
      </c>
      <c r="X785" s="11" t="str">
        <f>VLOOKUP($B785,'Exp Dates'!$E$4:$X$150,MATCH("M2",'Exp Dates'!$E$2:$X$2,0),1)</f>
        <v>CFE_V07_VX</v>
      </c>
      <c r="Y785" s="11" t="str">
        <f>VLOOKUP($B785,'Exp Dates'!$E$4:$X$150,MATCH("M3",'Exp Dates'!$E$2:$X$2,0),1)</f>
        <v>CFE_X07_VX</v>
      </c>
      <c r="Z785" s="11" t="str">
        <f>VLOOKUP($B785,'Exp Dates'!$E$4:$X$150,MATCH("M4",'Exp Dates'!$E$2:$X$2,0),1)</f>
        <v>CFE_Z07_VX</v>
      </c>
      <c r="AA785" s="11" t="str">
        <f>VLOOKUP($B785,'Exp Dates'!$E$4:$X$150,MATCH("M5",'Exp Dates'!$E$2:$X$2,0),1)</f>
        <v>CFE_F08_VX</v>
      </c>
      <c r="AB785" s="11" t="str">
        <f>VLOOKUP($B785,'Exp Dates'!$E$4:$X$150,MATCH("M6",'Exp Dates'!$E$2:$X$2,0),1)</f>
        <v>CFE_G08_VX</v>
      </c>
      <c r="AC785" s="11" t="str">
        <f>VLOOKUP($B785,'Exp Dates'!$E$4:$X$150,MATCH("M7",'Exp Dates'!$E$2:$X$2,0),1)</f>
        <v>CFE_H08_VX</v>
      </c>
      <c r="AE785" s="20"/>
      <c r="AF785" s="20"/>
    </row>
    <row r="786" spans="2:32" x14ac:dyDescent="0.25">
      <c r="B786" s="4">
        <v>39343</v>
      </c>
      <c r="C786" s="14">
        <v>1</v>
      </c>
      <c r="D786" s="11">
        <f ca="1">VLOOKUP($B786,INDIRECT(VLOOKUP($B786,'Exp Dates'!$E$4:$X$150,MATCH("M1",'Exp Dates'!$E$2:$X$2,0),1)&amp;"!$A$2:$H$600",1),D$1,0)*$C786</f>
        <v>20.18</v>
      </c>
      <c r="E786" s="11">
        <f ca="1">VLOOKUP($B786,INDIRECT(VLOOKUP($B786,'Exp Dates'!$E$4:$X$150,MATCH("M2",'Exp Dates'!$E$2:$X$2,0),1)&amp;"!$A$2:$H$600",1),E$1,0)*$C786</f>
        <v>21.39</v>
      </c>
      <c r="F786" s="41">
        <f ca="1">VLOOKUP($B786,INDIRECT(VLOOKUP($B786,'Exp Dates'!$E$4:$X$150,MATCH("M3",'Exp Dates'!$E$2:$X$2,0),1)&amp;"!$A$2:$H$600",1),F$1,0)*$C786</f>
        <v>21.06</v>
      </c>
      <c r="G786" s="11">
        <f ca="1">VLOOKUP($B786,INDIRECT(VLOOKUP($B786,'Exp Dates'!$E$4:$X$150,MATCH("M4",'Exp Dates'!$E$2:$X$2,0),1)&amp;"!$A$2:$H$600",1),G$1,0)*$C786</f>
        <v>20.48</v>
      </c>
      <c r="H786" s="11">
        <f ca="1">VLOOKUP($B786,INDIRECT(VLOOKUP($B786,'Exp Dates'!$E$4:$X$150,MATCH("M5",'Exp Dates'!$E$2:$X$2,0),1)&amp;"!$A$2:$H$600",1),H$1,0)*$C786</f>
        <v>20.59</v>
      </c>
      <c r="I786" s="11">
        <f ca="1">VLOOKUP($B786,INDIRECT(VLOOKUP($B786,'Exp Dates'!$E$4:$X$150,MATCH("M6",'Exp Dates'!$E$2:$X$2,0),1)&amp;"!$A$2:$H$600",1),I$1,0)*$C786</f>
        <v>20.82</v>
      </c>
      <c r="J786" s="11" t="e">
        <f ca="1">VLOOKUP($B786,INDIRECT(VLOOKUP($B786,'Exp Dates'!$E$4:$X$150,MATCH("M7",'Exp Dates'!$E$2:$X$2,0),1)&amp;"!$A$2:$H$600",1),J$1,0)*$C786</f>
        <v>#N/A</v>
      </c>
      <c r="K786" s="45" t="e">
        <f ca="1">VLOOKUP($B786,INDIRECT(VLOOKUP($B786,'Exp Dates'!$E$4:$AB$150,MATCH("M8",'Exp Dates'!$E$2:$AB$2,0),1)&amp;"!$A$2:$H$600",1),K$1,0)*$C786</f>
        <v>#N/A</v>
      </c>
      <c r="L786" s="45">
        <f ca="1">VLOOKUP($B786,INDIRECT(VLOOKUP($B786,'Exp Dates'!$E$4:$AB$150,MATCH("M9",'Exp Dates'!$E$2:$AB$2,0),1)&amp;"!$A$2:$H$600",1),L$1,0)*$C786</f>
        <v>20.85</v>
      </c>
      <c r="M786" s="45">
        <f ca="1">VLOOKUP($B786,INDIRECT(VLOOKUP($B786,'Exp Dates'!$E$4:$AB$150,MATCH("M10",'Exp Dates'!$E$2:$AB$2,0),1)&amp;"!$A$2:$H$600",1),M$1,0)*$C786</f>
        <v>20.67</v>
      </c>
      <c r="N786" s="6"/>
      <c r="T786" s="26">
        <f ca="1">SQRT(I786^2+(L786^2-I786^2)*VLOOKUP(AC786,'Exp Dates'!$D$4:$X$150,MATCH("Days1M",'Exp Dates'!$D$2:$X$2,0),0)/VLOOKUP(AC786,'Exp Dates'!$D$4:$X$150,MATCH("Days-Wstrat",'Exp Dates'!$D$2:$X$2,0),0))</f>
        <v>20.829697032399164</v>
      </c>
      <c r="U786" s="36"/>
      <c r="V786" s="36"/>
      <c r="W786" s="11" t="str">
        <f>VLOOKUP($B786,'Exp Dates'!$E$4:$X$150,MATCH("M1",'Exp Dates'!$E$2:$X$2,0),1)</f>
        <v>CFE_U07_VX</v>
      </c>
      <c r="X786" s="11" t="str">
        <f>VLOOKUP($B786,'Exp Dates'!$E$4:$X$150,MATCH("M2",'Exp Dates'!$E$2:$X$2,0),1)</f>
        <v>CFE_V07_VX</v>
      </c>
      <c r="Y786" s="11" t="str">
        <f>VLOOKUP($B786,'Exp Dates'!$E$4:$X$150,MATCH("M3",'Exp Dates'!$E$2:$X$2,0),1)</f>
        <v>CFE_X07_VX</v>
      </c>
      <c r="Z786" s="11" t="str">
        <f>VLOOKUP($B786,'Exp Dates'!$E$4:$X$150,MATCH("M4",'Exp Dates'!$E$2:$X$2,0),1)</f>
        <v>CFE_Z07_VX</v>
      </c>
      <c r="AA786" s="11" t="str">
        <f>VLOOKUP($B786,'Exp Dates'!$E$4:$X$150,MATCH("M5",'Exp Dates'!$E$2:$X$2,0),1)</f>
        <v>CFE_F08_VX</v>
      </c>
      <c r="AB786" s="11" t="str">
        <f>VLOOKUP($B786,'Exp Dates'!$E$4:$X$150,MATCH("M6",'Exp Dates'!$E$2:$X$2,0),1)</f>
        <v>CFE_G08_VX</v>
      </c>
      <c r="AC786" s="11" t="str">
        <f>VLOOKUP($B786,'Exp Dates'!$E$4:$X$150,MATCH("M7",'Exp Dates'!$E$2:$X$2,0),1)</f>
        <v>CFE_H08_VX</v>
      </c>
      <c r="AE786" s="20"/>
      <c r="AF786" s="20"/>
    </row>
    <row r="787" spans="2:32" x14ac:dyDescent="0.25">
      <c r="B787" s="4">
        <v>39344</v>
      </c>
      <c r="C787" s="14">
        <v>1</v>
      </c>
      <c r="D787" s="11">
        <f ca="1">VLOOKUP($B787,INDIRECT(VLOOKUP($B787,'Exp Dates'!$E$4:$X$150,MATCH("M1",'Exp Dates'!$E$2:$X$2,0),1)&amp;"!$A$2:$H$600",1),D$1,0)*$C787</f>
        <v>20.57</v>
      </c>
      <c r="E787" s="11">
        <f ca="1">VLOOKUP($B787,INDIRECT(VLOOKUP($B787,'Exp Dates'!$E$4:$X$150,MATCH("M2",'Exp Dates'!$E$2:$X$2,0),1)&amp;"!$A$2:$H$600",1),E$1,0)*$C787</f>
        <v>20.23</v>
      </c>
      <c r="F787" s="41">
        <f ca="1">VLOOKUP($B787,INDIRECT(VLOOKUP($B787,'Exp Dates'!$E$4:$X$150,MATCH("M3",'Exp Dates'!$E$2:$X$2,0),1)&amp;"!$A$2:$H$600",1),F$1,0)*$C787</f>
        <v>20.2</v>
      </c>
      <c r="G787" s="11">
        <f ca="1">VLOOKUP($B787,INDIRECT(VLOOKUP($B787,'Exp Dates'!$E$4:$X$150,MATCH("M4",'Exp Dates'!$E$2:$X$2,0),1)&amp;"!$A$2:$H$600",1),G$1,0)*$C787</f>
        <v>20.100000000000001</v>
      </c>
      <c r="H787" s="11">
        <f ca="1">VLOOKUP($B787,INDIRECT(VLOOKUP($B787,'Exp Dates'!$E$4:$X$150,MATCH("M5",'Exp Dates'!$E$2:$X$2,0),1)&amp;"!$A$2:$H$600",1),H$1,0)*$C787</f>
        <v>20.190000000000001</v>
      </c>
      <c r="I787" s="11" t="e">
        <f ca="1">VLOOKUP($B787,INDIRECT(VLOOKUP($B787,'Exp Dates'!$E$4:$X$150,MATCH("M6",'Exp Dates'!$E$2:$X$2,0),1)&amp;"!$A$2:$H$600",1),I$1,0)*$C787</f>
        <v>#N/A</v>
      </c>
      <c r="J787" s="11" t="e">
        <f ca="1">VLOOKUP($B787,INDIRECT(VLOOKUP($B787,'Exp Dates'!$E$4:$X$150,MATCH("M7",'Exp Dates'!$E$2:$X$2,0),1)&amp;"!$A$2:$H$600",1),J$1,0)*$C787</f>
        <v>#N/A</v>
      </c>
      <c r="K787" s="45">
        <f ca="1">VLOOKUP($B787,INDIRECT(VLOOKUP($B787,'Exp Dates'!$E$4:$AB$150,MATCH("M8",'Exp Dates'!$E$2:$AB$2,0),1)&amp;"!$A$2:$H$600",1),K$1,0)*$C787</f>
        <v>20.21</v>
      </c>
      <c r="L787" s="45">
        <f ca="1">VLOOKUP($B787,INDIRECT(VLOOKUP($B787,'Exp Dates'!$E$4:$AB$150,MATCH("M9",'Exp Dates'!$E$2:$AB$2,0),1)&amp;"!$A$2:$H$600",1),L$1,0)*$C787</f>
        <v>20.14</v>
      </c>
      <c r="M787" s="45" t="e">
        <f ca="1">VLOOKUP($B787,INDIRECT(VLOOKUP($B787,'Exp Dates'!$E$4:$AB$150,MATCH("M10",'Exp Dates'!$E$2:$AB$2,0),1)&amp;"!$A$2:$H$600",1),M$1,0)*$C787</f>
        <v>#N/A</v>
      </c>
      <c r="N787" s="6"/>
      <c r="S787" s="26">
        <f ca="1">SQRT(H787^2+(K787^2-H787^2)*VLOOKUP(AB787,'Exp Dates'!$D$4:$X$150,MATCH("Days1M",'Exp Dates'!$D$2:$X$2,0),0)/VLOOKUP(AB787,'Exp Dates'!$D$4:$X$150,MATCH("Days-Wstrat",'Exp Dates'!$D$2:$X$2,0),0))</f>
        <v>20.196463704169751</v>
      </c>
      <c r="T787" s="43">
        <f ca="1">SQRT(S787^2+(K787^2-S787^2)*VLOOKUP(AC787,'Exp Dates'!$D$4:$X$150,MATCH("Days1M",'Exp Dates'!$D$2:$X$2,0),0)/VLOOKUP(AC787,'Exp Dates'!$D$4:$X$150,MATCH("Days-Strat",'Exp Dates'!$D$2:$X$2,0),0))</f>
        <v>20.202310035469477</v>
      </c>
      <c r="U787" s="36"/>
      <c r="V787" s="36"/>
      <c r="W787" s="11" t="str">
        <f>VLOOKUP($B787,'Exp Dates'!$E$4:$X$150,MATCH("M1",'Exp Dates'!$E$2:$X$2,0),1)</f>
        <v>CFE_V07_VX</v>
      </c>
      <c r="X787" s="11" t="str">
        <f>VLOOKUP($B787,'Exp Dates'!$E$4:$X$150,MATCH("M2",'Exp Dates'!$E$2:$X$2,0),1)</f>
        <v>CFE_X07_VX</v>
      </c>
      <c r="Y787" s="11" t="str">
        <f>VLOOKUP($B787,'Exp Dates'!$E$4:$X$150,MATCH("M3",'Exp Dates'!$E$2:$X$2,0),1)</f>
        <v>CFE_Z07_VX</v>
      </c>
      <c r="Z787" s="11" t="str">
        <f>VLOOKUP($B787,'Exp Dates'!$E$4:$X$150,MATCH("M4",'Exp Dates'!$E$2:$X$2,0),1)</f>
        <v>CFE_F08_VX</v>
      </c>
      <c r="AA787" s="11" t="str">
        <f>VLOOKUP($B787,'Exp Dates'!$E$4:$X$150,MATCH("M5",'Exp Dates'!$E$2:$X$2,0),1)</f>
        <v>CFE_G08_VX</v>
      </c>
      <c r="AB787" s="11" t="str">
        <f>VLOOKUP($B787,'Exp Dates'!$E$4:$X$150,MATCH("M6",'Exp Dates'!$E$2:$X$2,0),1)</f>
        <v>CFE_H08_VX</v>
      </c>
      <c r="AC787" s="11" t="str">
        <f>VLOOKUP($B787,'Exp Dates'!$E$4:$X$150,MATCH("M7",'Exp Dates'!$E$2:$X$2,0),1)</f>
        <v>CFE_J08_VX</v>
      </c>
      <c r="AE787" s="20"/>
      <c r="AF787" s="20"/>
    </row>
    <row r="788" spans="2:32" x14ac:dyDescent="0.25">
      <c r="B788" s="4">
        <v>39345</v>
      </c>
      <c r="C788" s="14">
        <v>1</v>
      </c>
      <c r="D788" s="11">
        <f ca="1">VLOOKUP($B788,INDIRECT(VLOOKUP($B788,'Exp Dates'!$E$4:$X$150,MATCH("M1",'Exp Dates'!$E$2:$X$2,0),1)&amp;"!$A$2:$H$600",1),D$1,0)*$C788</f>
        <v>20.82</v>
      </c>
      <c r="E788" s="11">
        <f ca="1">VLOOKUP($B788,INDIRECT(VLOOKUP($B788,'Exp Dates'!$E$4:$X$150,MATCH("M2",'Exp Dates'!$E$2:$X$2,0),1)&amp;"!$A$2:$H$600",1),E$1,0)*$C788</f>
        <v>20.75</v>
      </c>
      <c r="F788" s="41">
        <f ca="1">VLOOKUP($B788,INDIRECT(VLOOKUP($B788,'Exp Dates'!$E$4:$X$150,MATCH("M3",'Exp Dates'!$E$2:$X$2,0),1)&amp;"!$A$2:$H$600",1),F$1,0)*$C788</f>
        <v>20.38</v>
      </c>
      <c r="G788" s="11">
        <f ca="1">VLOOKUP($B788,INDIRECT(VLOOKUP($B788,'Exp Dates'!$E$4:$X$150,MATCH("M4",'Exp Dates'!$E$2:$X$2,0),1)&amp;"!$A$2:$H$600",1),G$1,0)*$C788</f>
        <v>20.16</v>
      </c>
      <c r="H788" s="11">
        <f ca="1">VLOOKUP($B788,INDIRECT(VLOOKUP($B788,'Exp Dates'!$E$4:$X$150,MATCH("M5",'Exp Dates'!$E$2:$X$2,0),1)&amp;"!$A$2:$H$600",1),H$1,0)*$C788</f>
        <v>20.28</v>
      </c>
      <c r="I788" s="11" t="e">
        <f ca="1">VLOOKUP($B788,INDIRECT(VLOOKUP($B788,'Exp Dates'!$E$4:$X$150,MATCH("M6",'Exp Dates'!$E$2:$X$2,0),1)&amp;"!$A$2:$H$600",1),I$1,0)*$C788</f>
        <v>#N/A</v>
      </c>
      <c r="J788" s="11" t="e">
        <f ca="1">VLOOKUP($B788,INDIRECT(VLOOKUP($B788,'Exp Dates'!$E$4:$X$150,MATCH("M7",'Exp Dates'!$E$2:$X$2,0),1)&amp;"!$A$2:$H$600",1),J$1,0)*$C788</f>
        <v>#N/A</v>
      </c>
      <c r="K788" s="45">
        <f ca="1">VLOOKUP($B788,INDIRECT(VLOOKUP($B788,'Exp Dates'!$E$4:$AB$150,MATCH("M8",'Exp Dates'!$E$2:$AB$2,0),1)&amp;"!$A$2:$H$600",1),K$1,0)*$C788</f>
        <v>20.239999999999998</v>
      </c>
      <c r="L788" s="45">
        <f ca="1">VLOOKUP($B788,INDIRECT(VLOOKUP($B788,'Exp Dates'!$E$4:$AB$150,MATCH("M9",'Exp Dates'!$E$2:$AB$2,0),1)&amp;"!$A$2:$H$600",1),L$1,0)*$C788</f>
        <v>20.2</v>
      </c>
      <c r="M788" s="45" t="e">
        <f ca="1">VLOOKUP($B788,INDIRECT(VLOOKUP($B788,'Exp Dates'!$E$4:$AB$150,MATCH("M10",'Exp Dates'!$E$2:$AB$2,0),1)&amp;"!$A$2:$H$600",1),M$1,0)*$C788</f>
        <v>#N/A</v>
      </c>
      <c r="N788" s="6"/>
      <c r="S788" s="26">
        <f ca="1">SQRT(H788^2+(K788^2-H788^2)*VLOOKUP(AB788,'Exp Dates'!$D$4:$X$150,MATCH("Days1M",'Exp Dates'!$D$2:$X$2,0),0)/VLOOKUP(AB788,'Exp Dates'!$D$4:$X$150,MATCH("Days-Wstrat",'Exp Dates'!$D$2:$X$2,0),0))</f>
        <v>20.267085555725</v>
      </c>
      <c r="T788" s="43">
        <f ca="1">SQRT(S788^2+(K788^2-S788^2)*VLOOKUP(AC788,'Exp Dates'!$D$4:$X$150,MATCH("Days1M",'Exp Dates'!$D$2:$X$2,0),0)/VLOOKUP(AC788,'Exp Dates'!$D$4:$X$150,MATCH("Days-Strat",'Exp Dates'!$D$2:$X$2,0),0))</f>
        <v>20.25539396347019</v>
      </c>
      <c r="U788" s="36"/>
      <c r="V788" s="36"/>
      <c r="W788" s="11" t="str">
        <f>VLOOKUP($B788,'Exp Dates'!$E$4:$X$150,MATCH("M1",'Exp Dates'!$E$2:$X$2,0),1)</f>
        <v>CFE_V07_VX</v>
      </c>
      <c r="X788" s="11" t="str">
        <f>VLOOKUP($B788,'Exp Dates'!$E$4:$X$150,MATCH("M2",'Exp Dates'!$E$2:$X$2,0),1)</f>
        <v>CFE_X07_VX</v>
      </c>
      <c r="Y788" s="11" t="str">
        <f>VLOOKUP($B788,'Exp Dates'!$E$4:$X$150,MATCH("M3",'Exp Dates'!$E$2:$X$2,0),1)</f>
        <v>CFE_Z07_VX</v>
      </c>
      <c r="Z788" s="11" t="str">
        <f>VLOOKUP($B788,'Exp Dates'!$E$4:$X$150,MATCH("M4",'Exp Dates'!$E$2:$X$2,0),1)</f>
        <v>CFE_F08_VX</v>
      </c>
      <c r="AA788" s="11" t="str">
        <f>VLOOKUP($B788,'Exp Dates'!$E$4:$X$150,MATCH("M5",'Exp Dates'!$E$2:$X$2,0),1)</f>
        <v>CFE_G08_VX</v>
      </c>
      <c r="AB788" s="11" t="str">
        <f>VLOOKUP($B788,'Exp Dates'!$E$4:$X$150,MATCH("M6",'Exp Dates'!$E$2:$X$2,0),1)</f>
        <v>CFE_H08_VX</v>
      </c>
      <c r="AC788" s="11" t="str">
        <f>VLOOKUP($B788,'Exp Dates'!$E$4:$X$150,MATCH("M7",'Exp Dates'!$E$2:$X$2,0),1)</f>
        <v>CFE_J08_VX</v>
      </c>
      <c r="AE788" s="20"/>
      <c r="AF788" s="20"/>
    </row>
    <row r="789" spans="2:32" x14ac:dyDescent="0.25">
      <c r="B789" s="4">
        <v>39346</v>
      </c>
      <c r="C789" s="14">
        <v>1</v>
      </c>
      <c r="D789" s="11">
        <f ca="1">VLOOKUP($B789,INDIRECT(VLOOKUP($B789,'Exp Dates'!$E$4:$X$150,MATCH("M1",'Exp Dates'!$E$2:$X$2,0),1)&amp;"!$A$2:$H$600",1),D$1,0)*$C789</f>
        <v>19.87</v>
      </c>
      <c r="E789" s="11">
        <f ca="1">VLOOKUP($B789,INDIRECT(VLOOKUP($B789,'Exp Dates'!$E$4:$X$150,MATCH("M2",'Exp Dates'!$E$2:$X$2,0),1)&amp;"!$A$2:$H$600",1),E$1,0)*$C789</f>
        <v>19.98</v>
      </c>
      <c r="F789" s="41">
        <f ca="1">VLOOKUP($B789,INDIRECT(VLOOKUP($B789,'Exp Dates'!$E$4:$X$150,MATCH("M3",'Exp Dates'!$E$2:$X$2,0),1)&amp;"!$A$2:$H$600",1),F$1,0)*$C789</f>
        <v>19.62</v>
      </c>
      <c r="G789" s="11">
        <f ca="1">VLOOKUP($B789,INDIRECT(VLOOKUP($B789,'Exp Dates'!$E$4:$X$150,MATCH("M4",'Exp Dates'!$E$2:$X$2,0),1)&amp;"!$A$2:$H$600",1),G$1,0)*$C789</f>
        <v>19.63</v>
      </c>
      <c r="H789" s="11">
        <f ca="1">VLOOKUP($B789,INDIRECT(VLOOKUP($B789,'Exp Dates'!$E$4:$X$150,MATCH("M5",'Exp Dates'!$E$2:$X$2,0),1)&amp;"!$A$2:$H$600",1),H$1,0)*$C789</f>
        <v>19.649999999999999</v>
      </c>
      <c r="I789" s="11">
        <f ca="1">VLOOKUP($B789,INDIRECT(VLOOKUP($B789,'Exp Dates'!$E$4:$X$150,MATCH("M6",'Exp Dates'!$E$2:$X$2,0),1)&amp;"!$A$2:$H$600",1),I$1,0)*$C789</f>
        <v>0</v>
      </c>
      <c r="J789" s="11" t="e">
        <f ca="1">VLOOKUP($B789,INDIRECT(VLOOKUP($B789,'Exp Dates'!$E$4:$X$150,MATCH("M7",'Exp Dates'!$E$2:$X$2,0),1)&amp;"!$A$2:$H$600",1),J$1,0)*$C789</f>
        <v>#N/A</v>
      </c>
      <c r="K789" s="45">
        <f ca="1">VLOOKUP($B789,INDIRECT(VLOOKUP($B789,'Exp Dates'!$E$4:$AB$150,MATCH("M8",'Exp Dates'!$E$2:$AB$2,0),1)&amp;"!$A$2:$H$600",1),K$1,0)*$C789</f>
        <v>19.61</v>
      </c>
      <c r="L789" s="45">
        <f ca="1">VLOOKUP($B789,INDIRECT(VLOOKUP($B789,'Exp Dates'!$E$4:$AB$150,MATCH("M9",'Exp Dates'!$E$2:$AB$2,0),1)&amp;"!$A$2:$H$600",1),L$1,0)*$C789</f>
        <v>19.579999999999998</v>
      </c>
      <c r="M789" s="45" t="e">
        <f ca="1">VLOOKUP($B789,INDIRECT(VLOOKUP($B789,'Exp Dates'!$E$4:$AB$150,MATCH("M10",'Exp Dates'!$E$2:$AB$2,0),1)&amp;"!$A$2:$H$600",1),M$1,0)*$C789</f>
        <v>#N/A</v>
      </c>
      <c r="N789" s="6"/>
      <c r="S789" s="26">
        <f ca="1">SQRT(H789^2+(K789^2-H789^2)*VLOOKUP(AB789,'Exp Dates'!$D$4:$X$150,MATCH("Days1M",'Exp Dates'!$D$2:$X$2,0),0)/VLOOKUP(AB789,'Exp Dates'!$D$4:$X$150,MATCH("Days-Wstrat",'Exp Dates'!$D$2:$X$2,0),0))</f>
        <v>19.637085832678942</v>
      </c>
      <c r="T789" s="43">
        <f ca="1">SQRT(S789^2+(K789^2-S789^2)*VLOOKUP(AC789,'Exp Dates'!$D$4:$X$150,MATCH("Days1M",'Exp Dates'!$D$2:$X$2,0),0)/VLOOKUP(AC789,'Exp Dates'!$D$4:$X$150,MATCH("Days-Strat",'Exp Dates'!$D$2:$X$2,0),0))</f>
        <v>19.625394263555574</v>
      </c>
      <c r="U789" s="36"/>
      <c r="V789" s="36"/>
      <c r="W789" s="11" t="str">
        <f>VLOOKUP($B789,'Exp Dates'!$E$4:$X$150,MATCH("M1",'Exp Dates'!$E$2:$X$2,0),1)</f>
        <v>CFE_V07_VX</v>
      </c>
      <c r="X789" s="11" t="str">
        <f>VLOOKUP($B789,'Exp Dates'!$E$4:$X$150,MATCH("M2",'Exp Dates'!$E$2:$X$2,0),1)</f>
        <v>CFE_X07_VX</v>
      </c>
      <c r="Y789" s="11" t="str">
        <f>VLOOKUP($B789,'Exp Dates'!$E$4:$X$150,MATCH("M3",'Exp Dates'!$E$2:$X$2,0),1)</f>
        <v>CFE_Z07_VX</v>
      </c>
      <c r="Z789" s="11" t="str">
        <f>VLOOKUP($B789,'Exp Dates'!$E$4:$X$150,MATCH("M4",'Exp Dates'!$E$2:$X$2,0),1)</f>
        <v>CFE_F08_VX</v>
      </c>
      <c r="AA789" s="11" t="str">
        <f>VLOOKUP($B789,'Exp Dates'!$E$4:$X$150,MATCH("M5",'Exp Dates'!$E$2:$X$2,0),1)</f>
        <v>CFE_G08_VX</v>
      </c>
      <c r="AB789" s="11" t="str">
        <f>VLOOKUP($B789,'Exp Dates'!$E$4:$X$150,MATCH("M6",'Exp Dates'!$E$2:$X$2,0),1)</f>
        <v>CFE_H08_VX</v>
      </c>
      <c r="AC789" s="11" t="str">
        <f>VLOOKUP($B789,'Exp Dates'!$E$4:$X$150,MATCH("M7",'Exp Dates'!$E$2:$X$2,0),1)</f>
        <v>CFE_J08_VX</v>
      </c>
      <c r="AE789" s="20"/>
      <c r="AF789" s="20"/>
    </row>
    <row r="790" spans="2:32" x14ac:dyDescent="0.25">
      <c r="B790" s="4">
        <v>39349</v>
      </c>
      <c r="C790" s="14">
        <v>1</v>
      </c>
      <c r="D790" s="11">
        <f ca="1">VLOOKUP($B790,INDIRECT(VLOOKUP($B790,'Exp Dates'!$E$4:$X$150,MATCH("M1",'Exp Dates'!$E$2:$X$2,0),1)&amp;"!$A$2:$H$600",1),D$1,0)*$C790</f>
        <v>19.71</v>
      </c>
      <c r="E790" s="11">
        <f ca="1">VLOOKUP($B790,INDIRECT(VLOOKUP($B790,'Exp Dates'!$E$4:$X$150,MATCH("M2",'Exp Dates'!$E$2:$X$2,0),1)&amp;"!$A$2:$H$600",1),E$1,0)*$C790</f>
        <v>19.91</v>
      </c>
      <c r="F790" s="41">
        <f ca="1">VLOOKUP($B790,INDIRECT(VLOOKUP($B790,'Exp Dates'!$E$4:$X$150,MATCH("M3",'Exp Dates'!$E$2:$X$2,0),1)&amp;"!$A$2:$H$600",1),F$1,0)*$C790</f>
        <v>19.559999999999999</v>
      </c>
      <c r="G790" s="11">
        <f ca="1">VLOOKUP($B790,INDIRECT(VLOOKUP($B790,'Exp Dates'!$E$4:$X$150,MATCH("M4",'Exp Dates'!$E$2:$X$2,0),1)&amp;"!$A$2:$H$600",1),G$1,0)*$C790</f>
        <v>19.55</v>
      </c>
      <c r="H790" s="11">
        <f ca="1">VLOOKUP($B790,INDIRECT(VLOOKUP($B790,'Exp Dates'!$E$4:$X$150,MATCH("M5",'Exp Dates'!$E$2:$X$2,0),1)&amp;"!$A$2:$H$600",1),H$1,0)*$C790</f>
        <v>19.61</v>
      </c>
      <c r="I790" s="11">
        <f ca="1">VLOOKUP($B790,INDIRECT(VLOOKUP($B790,'Exp Dates'!$E$4:$X$150,MATCH("M6",'Exp Dates'!$E$2:$X$2,0),1)&amp;"!$A$2:$H$600",1),I$1,0)*$C790</f>
        <v>19.5</v>
      </c>
      <c r="J790" s="11" t="e">
        <f ca="1">VLOOKUP($B790,INDIRECT(VLOOKUP($B790,'Exp Dates'!$E$4:$X$150,MATCH("M7",'Exp Dates'!$E$2:$X$2,0),1)&amp;"!$A$2:$H$600",1),J$1,0)*$C790</f>
        <v>#N/A</v>
      </c>
      <c r="K790" s="45">
        <f ca="1">VLOOKUP($B790,INDIRECT(VLOOKUP($B790,'Exp Dates'!$E$4:$AB$150,MATCH("M8",'Exp Dates'!$E$2:$AB$2,0),1)&amp;"!$A$2:$H$600",1),K$1,0)*$C790</f>
        <v>19.559999999999999</v>
      </c>
      <c r="L790" s="45">
        <f ca="1">VLOOKUP($B790,INDIRECT(VLOOKUP($B790,'Exp Dates'!$E$4:$AB$150,MATCH("M9",'Exp Dates'!$E$2:$AB$2,0),1)&amp;"!$A$2:$H$600",1),L$1,0)*$C790</f>
        <v>19.489999999999998</v>
      </c>
      <c r="M790" s="45" t="e">
        <f ca="1">VLOOKUP($B790,INDIRECT(VLOOKUP($B790,'Exp Dates'!$E$4:$AB$150,MATCH("M10",'Exp Dates'!$E$2:$AB$2,0),1)&amp;"!$A$2:$H$600",1),M$1,0)*$C790</f>
        <v>#N/A</v>
      </c>
      <c r="N790" s="6"/>
      <c r="T790" s="43">
        <f ca="1">SQRT(I790^2+(K790^2-I790^2)*VLOOKUP(AC790,'Exp Dates'!$D$4:$X$150,MATCH("Days1M",'Exp Dates'!$D$2:$X$2,0),0)/VLOOKUP(AC790,'Exp Dates'!$D$4:$X$150,MATCH("Days-Strat",'Exp Dates'!$D$2:$X$2,0),0))</f>
        <v>19.525931708651164</v>
      </c>
      <c r="U790" s="36"/>
      <c r="V790" s="36"/>
      <c r="W790" s="11" t="str">
        <f>VLOOKUP($B790,'Exp Dates'!$E$4:$X$150,MATCH("M1",'Exp Dates'!$E$2:$X$2,0),1)</f>
        <v>CFE_V07_VX</v>
      </c>
      <c r="X790" s="11" t="str">
        <f>VLOOKUP($B790,'Exp Dates'!$E$4:$X$150,MATCH("M2",'Exp Dates'!$E$2:$X$2,0),1)</f>
        <v>CFE_X07_VX</v>
      </c>
      <c r="Y790" s="11" t="str">
        <f>VLOOKUP($B790,'Exp Dates'!$E$4:$X$150,MATCH("M3",'Exp Dates'!$E$2:$X$2,0),1)</f>
        <v>CFE_Z07_VX</v>
      </c>
      <c r="Z790" s="11" t="str">
        <f>VLOOKUP($B790,'Exp Dates'!$E$4:$X$150,MATCH("M4",'Exp Dates'!$E$2:$X$2,0),1)</f>
        <v>CFE_F08_VX</v>
      </c>
      <c r="AA790" s="11" t="str">
        <f>VLOOKUP($B790,'Exp Dates'!$E$4:$X$150,MATCH("M5",'Exp Dates'!$E$2:$X$2,0),1)</f>
        <v>CFE_G08_VX</v>
      </c>
      <c r="AB790" s="11" t="str">
        <f>VLOOKUP($B790,'Exp Dates'!$E$4:$X$150,MATCH("M6",'Exp Dates'!$E$2:$X$2,0),1)</f>
        <v>CFE_H08_VX</v>
      </c>
      <c r="AC790" s="11" t="str">
        <f>VLOOKUP($B790,'Exp Dates'!$E$4:$X$150,MATCH("M7",'Exp Dates'!$E$2:$X$2,0),1)</f>
        <v>CFE_J08_VX</v>
      </c>
      <c r="AE790" s="20"/>
      <c r="AF790" s="20"/>
    </row>
    <row r="791" spans="2:32" x14ac:dyDescent="0.25">
      <c r="B791" s="4">
        <v>39350</v>
      </c>
      <c r="C791" s="14">
        <v>1</v>
      </c>
      <c r="D791" s="11">
        <f ca="1">VLOOKUP($B791,INDIRECT(VLOOKUP($B791,'Exp Dates'!$E$4:$X$150,MATCH("M1",'Exp Dates'!$E$2:$X$2,0),1)&amp;"!$A$2:$H$600",1),D$1,0)*$C791</f>
        <v>19.88</v>
      </c>
      <c r="E791" s="11">
        <f ca="1">VLOOKUP($B791,INDIRECT(VLOOKUP($B791,'Exp Dates'!$E$4:$X$150,MATCH("M2",'Exp Dates'!$E$2:$X$2,0),1)&amp;"!$A$2:$H$600",1),E$1,0)*$C791</f>
        <v>20.11</v>
      </c>
      <c r="F791" s="41">
        <f ca="1">VLOOKUP($B791,INDIRECT(VLOOKUP($B791,'Exp Dates'!$E$4:$X$150,MATCH("M3",'Exp Dates'!$E$2:$X$2,0),1)&amp;"!$A$2:$H$600",1),F$1,0)*$C791</f>
        <v>19.579999999999998</v>
      </c>
      <c r="G791" s="11">
        <f ca="1">VLOOKUP($B791,INDIRECT(VLOOKUP($B791,'Exp Dates'!$E$4:$X$150,MATCH("M4",'Exp Dates'!$E$2:$X$2,0),1)&amp;"!$A$2:$H$600",1),G$1,0)*$C791</f>
        <v>19.489999999999998</v>
      </c>
      <c r="H791" s="11">
        <f ca="1">VLOOKUP($B791,INDIRECT(VLOOKUP($B791,'Exp Dates'!$E$4:$X$150,MATCH("M5",'Exp Dates'!$E$2:$X$2,0),1)&amp;"!$A$2:$H$600",1),H$1,0)*$C791</f>
        <v>19.510000000000002</v>
      </c>
      <c r="I791" s="11">
        <f ca="1">VLOOKUP($B791,INDIRECT(VLOOKUP($B791,'Exp Dates'!$E$4:$X$150,MATCH("M6",'Exp Dates'!$E$2:$X$2,0),1)&amp;"!$A$2:$H$600",1),I$1,0)*$C791</f>
        <v>19.5</v>
      </c>
      <c r="J791" s="11" t="e">
        <f ca="1">VLOOKUP($B791,INDIRECT(VLOOKUP($B791,'Exp Dates'!$E$4:$X$150,MATCH("M7",'Exp Dates'!$E$2:$X$2,0),1)&amp;"!$A$2:$H$600",1),J$1,0)*$C791</f>
        <v>#N/A</v>
      </c>
      <c r="K791" s="45">
        <f ca="1">VLOOKUP($B791,INDIRECT(VLOOKUP($B791,'Exp Dates'!$E$4:$AB$150,MATCH("M8",'Exp Dates'!$E$2:$AB$2,0),1)&amp;"!$A$2:$H$600",1),K$1,0)*$C791</f>
        <v>19.53</v>
      </c>
      <c r="L791" s="45">
        <f ca="1">VLOOKUP($B791,INDIRECT(VLOOKUP($B791,'Exp Dates'!$E$4:$AB$150,MATCH("M9",'Exp Dates'!$E$2:$AB$2,0),1)&amp;"!$A$2:$H$600",1),L$1,0)*$C791</f>
        <v>19.47</v>
      </c>
      <c r="M791" s="45" t="e">
        <f ca="1">VLOOKUP($B791,INDIRECT(VLOOKUP($B791,'Exp Dates'!$E$4:$AB$150,MATCH("M10",'Exp Dates'!$E$2:$AB$2,0),1)&amp;"!$A$2:$H$600",1),M$1,0)*$C791</f>
        <v>#N/A</v>
      </c>
      <c r="N791" s="6"/>
      <c r="T791" s="43">
        <f ca="1">SQRT(I791^2+(K791^2-I791^2)*VLOOKUP(AC791,'Exp Dates'!$D$4:$X$150,MATCH("Days1M",'Exp Dates'!$D$2:$X$2,0),0)/VLOOKUP(AC791,'Exp Dates'!$D$4:$X$150,MATCH("Days-Strat",'Exp Dates'!$D$2:$X$2,0),0))</f>
        <v>19.512960203646472</v>
      </c>
      <c r="U791" s="36"/>
      <c r="V791" s="36"/>
      <c r="W791" s="11" t="str">
        <f>VLOOKUP($B791,'Exp Dates'!$E$4:$X$150,MATCH("M1",'Exp Dates'!$E$2:$X$2,0),1)</f>
        <v>CFE_V07_VX</v>
      </c>
      <c r="X791" s="11" t="str">
        <f>VLOOKUP($B791,'Exp Dates'!$E$4:$X$150,MATCH("M2",'Exp Dates'!$E$2:$X$2,0),1)</f>
        <v>CFE_X07_VX</v>
      </c>
      <c r="Y791" s="11" t="str">
        <f>VLOOKUP($B791,'Exp Dates'!$E$4:$X$150,MATCH("M3",'Exp Dates'!$E$2:$X$2,0),1)</f>
        <v>CFE_Z07_VX</v>
      </c>
      <c r="Z791" s="11" t="str">
        <f>VLOOKUP($B791,'Exp Dates'!$E$4:$X$150,MATCH("M4",'Exp Dates'!$E$2:$X$2,0),1)</f>
        <v>CFE_F08_VX</v>
      </c>
      <c r="AA791" s="11" t="str">
        <f>VLOOKUP($B791,'Exp Dates'!$E$4:$X$150,MATCH("M5",'Exp Dates'!$E$2:$X$2,0),1)</f>
        <v>CFE_G08_VX</v>
      </c>
      <c r="AB791" s="11" t="str">
        <f>VLOOKUP($B791,'Exp Dates'!$E$4:$X$150,MATCH("M6",'Exp Dates'!$E$2:$X$2,0),1)</f>
        <v>CFE_H08_VX</v>
      </c>
      <c r="AC791" s="11" t="str">
        <f>VLOOKUP($B791,'Exp Dates'!$E$4:$X$150,MATCH("M7",'Exp Dates'!$E$2:$X$2,0),1)</f>
        <v>CFE_J08_VX</v>
      </c>
      <c r="AE791" s="20"/>
      <c r="AF791" s="20"/>
    </row>
    <row r="792" spans="2:32" x14ac:dyDescent="0.25">
      <c r="B792" s="4">
        <v>39351</v>
      </c>
      <c r="C792" s="14">
        <v>1</v>
      </c>
      <c r="D792" s="11">
        <f ca="1">VLOOKUP($B792,INDIRECT(VLOOKUP($B792,'Exp Dates'!$E$4:$X$150,MATCH("M1",'Exp Dates'!$E$2:$X$2,0),1)&amp;"!$A$2:$H$600",1),D$1,0)*$C792</f>
        <v>19.03</v>
      </c>
      <c r="E792" s="11">
        <f ca="1">VLOOKUP($B792,INDIRECT(VLOOKUP($B792,'Exp Dates'!$E$4:$X$150,MATCH("M2",'Exp Dates'!$E$2:$X$2,0),1)&amp;"!$A$2:$H$600",1),E$1,0)*$C792</f>
        <v>19.559999999999999</v>
      </c>
      <c r="F792" s="41">
        <f ca="1">VLOOKUP($B792,INDIRECT(VLOOKUP($B792,'Exp Dates'!$E$4:$X$150,MATCH("M3",'Exp Dates'!$E$2:$X$2,0),1)&amp;"!$A$2:$H$600",1),F$1,0)*$C792</f>
        <v>19.28</v>
      </c>
      <c r="G792" s="11">
        <f ca="1">VLOOKUP($B792,INDIRECT(VLOOKUP($B792,'Exp Dates'!$E$4:$X$150,MATCH("M4",'Exp Dates'!$E$2:$X$2,0),1)&amp;"!$A$2:$H$600",1),G$1,0)*$C792</f>
        <v>19.239999999999998</v>
      </c>
      <c r="H792" s="11">
        <f ca="1">VLOOKUP($B792,INDIRECT(VLOOKUP($B792,'Exp Dates'!$E$4:$X$150,MATCH("M5",'Exp Dates'!$E$2:$X$2,0),1)&amp;"!$A$2:$H$600",1),H$1,0)*$C792</f>
        <v>19.28</v>
      </c>
      <c r="I792" s="11">
        <f ca="1">VLOOKUP($B792,INDIRECT(VLOOKUP($B792,'Exp Dates'!$E$4:$X$150,MATCH("M6",'Exp Dates'!$E$2:$X$2,0),1)&amp;"!$A$2:$H$600",1),I$1,0)*$C792</f>
        <v>19.22</v>
      </c>
      <c r="J792" s="11" t="e">
        <f ca="1">VLOOKUP($B792,INDIRECT(VLOOKUP($B792,'Exp Dates'!$E$4:$X$150,MATCH("M7",'Exp Dates'!$E$2:$X$2,0),1)&amp;"!$A$2:$H$600",1),J$1,0)*$C792</f>
        <v>#N/A</v>
      </c>
      <c r="K792" s="45">
        <f ca="1">VLOOKUP($B792,INDIRECT(VLOOKUP($B792,'Exp Dates'!$E$4:$AB$150,MATCH("M8",'Exp Dates'!$E$2:$AB$2,0),1)&amp;"!$A$2:$H$600",1),K$1,0)*$C792</f>
        <v>19.329999999999998</v>
      </c>
      <c r="L792" s="45">
        <f ca="1">VLOOKUP($B792,INDIRECT(VLOOKUP($B792,'Exp Dates'!$E$4:$AB$150,MATCH("M9",'Exp Dates'!$E$2:$AB$2,0),1)&amp;"!$A$2:$H$600",1),L$1,0)*$C792</f>
        <v>19.3</v>
      </c>
      <c r="M792" s="45" t="e">
        <f ca="1">VLOOKUP($B792,INDIRECT(VLOOKUP($B792,'Exp Dates'!$E$4:$AB$150,MATCH("M10",'Exp Dates'!$E$2:$AB$2,0),1)&amp;"!$A$2:$H$600",1),M$1,0)*$C792</f>
        <v>#N/A</v>
      </c>
      <c r="N792" s="6"/>
      <c r="T792" s="43">
        <f ca="1">SQRT(I792^2+(K792^2-I792^2)*VLOOKUP(AC792,'Exp Dates'!$D$4:$X$150,MATCH("Days1M",'Exp Dates'!$D$2:$X$2,0),0)/VLOOKUP(AC792,'Exp Dates'!$D$4:$X$150,MATCH("Days-Strat",'Exp Dates'!$D$2:$X$2,0),0))</f>
        <v>19.267577040198905</v>
      </c>
      <c r="U792" s="36"/>
      <c r="V792" s="36"/>
      <c r="W792" s="11" t="str">
        <f>VLOOKUP($B792,'Exp Dates'!$E$4:$X$150,MATCH("M1",'Exp Dates'!$E$2:$X$2,0),1)</f>
        <v>CFE_V07_VX</v>
      </c>
      <c r="X792" s="11" t="str">
        <f>VLOOKUP($B792,'Exp Dates'!$E$4:$X$150,MATCH("M2",'Exp Dates'!$E$2:$X$2,0),1)</f>
        <v>CFE_X07_VX</v>
      </c>
      <c r="Y792" s="11" t="str">
        <f>VLOOKUP($B792,'Exp Dates'!$E$4:$X$150,MATCH("M3",'Exp Dates'!$E$2:$X$2,0),1)</f>
        <v>CFE_Z07_VX</v>
      </c>
      <c r="Z792" s="11" t="str">
        <f>VLOOKUP($B792,'Exp Dates'!$E$4:$X$150,MATCH("M4",'Exp Dates'!$E$2:$X$2,0),1)</f>
        <v>CFE_F08_VX</v>
      </c>
      <c r="AA792" s="11" t="str">
        <f>VLOOKUP($B792,'Exp Dates'!$E$4:$X$150,MATCH("M5",'Exp Dates'!$E$2:$X$2,0),1)</f>
        <v>CFE_G08_VX</v>
      </c>
      <c r="AB792" s="11" t="str">
        <f>VLOOKUP($B792,'Exp Dates'!$E$4:$X$150,MATCH("M6",'Exp Dates'!$E$2:$X$2,0),1)</f>
        <v>CFE_H08_VX</v>
      </c>
      <c r="AC792" s="11" t="str">
        <f>VLOOKUP($B792,'Exp Dates'!$E$4:$X$150,MATCH("M7",'Exp Dates'!$E$2:$X$2,0),1)</f>
        <v>CFE_J08_VX</v>
      </c>
      <c r="AE792" s="20"/>
      <c r="AF792" s="20"/>
    </row>
    <row r="793" spans="2:32" x14ac:dyDescent="0.25">
      <c r="B793" s="4">
        <v>39352</v>
      </c>
      <c r="C793" s="14">
        <v>1</v>
      </c>
      <c r="D793" s="11">
        <f ca="1">VLOOKUP($B793,INDIRECT(VLOOKUP($B793,'Exp Dates'!$E$4:$X$150,MATCH("M1",'Exp Dates'!$E$2:$X$2,0),1)&amp;"!$A$2:$H$600",1),D$1,0)*$C793</f>
        <v>18.72</v>
      </c>
      <c r="E793" s="11">
        <f ca="1">VLOOKUP($B793,INDIRECT(VLOOKUP($B793,'Exp Dates'!$E$4:$X$150,MATCH("M2",'Exp Dates'!$E$2:$X$2,0),1)&amp;"!$A$2:$H$600",1),E$1,0)*$C793</f>
        <v>19.39</v>
      </c>
      <c r="F793" s="41">
        <f ca="1">VLOOKUP($B793,INDIRECT(VLOOKUP($B793,'Exp Dates'!$E$4:$X$150,MATCH("M3",'Exp Dates'!$E$2:$X$2,0),1)&amp;"!$A$2:$H$600",1),F$1,0)*$C793</f>
        <v>19.13</v>
      </c>
      <c r="G793" s="11">
        <f ca="1">VLOOKUP($B793,INDIRECT(VLOOKUP($B793,'Exp Dates'!$E$4:$X$150,MATCH("M4",'Exp Dates'!$E$2:$X$2,0),1)&amp;"!$A$2:$H$600",1),G$1,0)*$C793</f>
        <v>19.16</v>
      </c>
      <c r="H793" s="11">
        <f ca="1">VLOOKUP($B793,INDIRECT(VLOOKUP($B793,'Exp Dates'!$E$4:$X$150,MATCH("M5",'Exp Dates'!$E$2:$X$2,0),1)&amp;"!$A$2:$H$600",1),H$1,0)*$C793</f>
        <v>19.14</v>
      </c>
      <c r="I793" s="11">
        <f ca="1">VLOOKUP($B793,INDIRECT(VLOOKUP($B793,'Exp Dates'!$E$4:$X$150,MATCH("M6",'Exp Dates'!$E$2:$X$2,0),1)&amp;"!$A$2:$H$600",1),I$1,0)*$C793</f>
        <v>19.100000000000001</v>
      </c>
      <c r="J793" s="11" t="e">
        <f ca="1">VLOOKUP($B793,INDIRECT(VLOOKUP($B793,'Exp Dates'!$E$4:$X$150,MATCH("M7",'Exp Dates'!$E$2:$X$2,0),1)&amp;"!$A$2:$H$600",1),J$1,0)*$C793</f>
        <v>#N/A</v>
      </c>
      <c r="K793" s="45">
        <f ca="1">VLOOKUP($B793,INDIRECT(VLOOKUP($B793,'Exp Dates'!$E$4:$AB$150,MATCH("M8",'Exp Dates'!$E$2:$AB$2,0),1)&amp;"!$A$2:$H$600",1),K$1,0)*$C793</f>
        <v>19.170000000000002</v>
      </c>
      <c r="L793" s="45">
        <f ca="1">VLOOKUP($B793,INDIRECT(VLOOKUP($B793,'Exp Dates'!$E$4:$AB$150,MATCH("M9",'Exp Dates'!$E$2:$AB$2,0),1)&amp;"!$A$2:$H$600",1),L$1,0)*$C793</f>
        <v>19.28</v>
      </c>
      <c r="M793" s="45" t="e">
        <f ca="1">VLOOKUP($B793,INDIRECT(VLOOKUP($B793,'Exp Dates'!$E$4:$AB$150,MATCH("M10",'Exp Dates'!$E$2:$AB$2,0),1)&amp;"!$A$2:$H$600",1),M$1,0)*$C793</f>
        <v>#N/A</v>
      </c>
      <c r="N793" s="6"/>
      <c r="T793" s="43">
        <f ca="1">SQRT(I793^2+(K793^2-I793^2)*VLOOKUP(AC793,'Exp Dates'!$D$4:$X$150,MATCH("Days1M",'Exp Dates'!$D$2:$X$2,0),0)/VLOOKUP(AC793,'Exp Dates'!$D$4:$X$150,MATCH("Days-Strat",'Exp Dates'!$D$2:$X$2,0),0))</f>
        <v>19.130258694729477</v>
      </c>
      <c r="U793" s="36"/>
      <c r="V793" s="36"/>
      <c r="W793" s="11" t="str">
        <f>VLOOKUP($B793,'Exp Dates'!$E$4:$X$150,MATCH("M1",'Exp Dates'!$E$2:$X$2,0),1)</f>
        <v>CFE_V07_VX</v>
      </c>
      <c r="X793" s="11" t="str">
        <f>VLOOKUP($B793,'Exp Dates'!$E$4:$X$150,MATCH("M2",'Exp Dates'!$E$2:$X$2,0),1)</f>
        <v>CFE_X07_VX</v>
      </c>
      <c r="Y793" s="11" t="str">
        <f>VLOOKUP($B793,'Exp Dates'!$E$4:$X$150,MATCH("M3",'Exp Dates'!$E$2:$X$2,0),1)</f>
        <v>CFE_Z07_VX</v>
      </c>
      <c r="Z793" s="11" t="str">
        <f>VLOOKUP($B793,'Exp Dates'!$E$4:$X$150,MATCH("M4",'Exp Dates'!$E$2:$X$2,0),1)</f>
        <v>CFE_F08_VX</v>
      </c>
      <c r="AA793" s="11" t="str">
        <f>VLOOKUP($B793,'Exp Dates'!$E$4:$X$150,MATCH("M5",'Exp Dates'!$E$2:$X$2,0),1)</f>
        <v>CFE_G08_VX</v>
      </c>
      <c r="AB793" s="11" t="str">
        <f>VLOOKUP($B793,'Exp Dates'!$E$4:$X$150,MATCH("M6",'Exp Dates'!$E$2:$X$2,0),1)</f>
        <v>CFE_H08_VX</v>
      </c>
      <c r="AC793" s="11" t="str">
        <f>VLOOKUP($B793,'Exp Dates'!$E$4:$X$150,MATCH("M7",'Exp Dates'!$E$2:$X$2,0),1)</f>
        <v>CFE_J08_VX</v>
      </c>
      <c r="AE793" s="20"/>
      <c r="AF793" s="20"/>
    </row>
    <row r="794" spans="2:32" x14ac:dyDescent="0.25">
      <c r="B794" s="4">
        <v>39353</v>
      </c>
      <c r="C794" s="14">
        <v>1</v>
      </c>
      <c r="D794" s="11">
        <f ca="1">VLOOKUP($B794,INDIRECT(VLOOKUP($B794,'Exp Dates'!$E$4:$X$150,MATCH("M1",'Exp Dates'!$E$2:$X$2,0),1)&amp;"!$A$2:$H$600",1),D$1,0)*$C794</f>
        <v>18.920000000000002</v>
      </c>
      <c r="E794" s="11">
        <f ca="1">VLOOKUP($B794,INDIRECT(VLOOKUP($B794,'Exp Dates'!$E$4:$X$150,MATCH("M2",'Exp Dates'!$E$2:$X$2,0),1)&amp;"!$A$2:$H$600",1),E$1,0)*$C794</f>
        <v>19.79</v>
      </c>
      <c r="F794" s="41">
        <f ca="1">VLOOKUP($B794,INDIRECT(VLOOKUP($B794,'Exp Dates'!$E$4:$X$150,MATCH("M3",'Exp Dates'!$E$2:$X$2,0),1)&amp;"!$A$2:$H$600",1),F$1,0)*$C794</f>
        <v>19.579999999999998</v>
      </c>
      <c r="G794" s="11">
        <f ca="1">VLOOKUP($B794,INDIRECT(VLOOKUP($B794,'Exp Dates'!$E$4:$X$150,MATCH("M4",'Exp Dates'!$E$2:$X$2,0),1)&amp;"!$A$2:$H$600",1),G$1,0)*$C794</f>
        <v>19.48</v>
      </c>
      <c r="H794" s="11">
        <f ca="1">VLOOKUP($B794,INDIRECT(VLOOKUP($B794,'Exp Dates'!$E$4:$X$150,MATCH("M5",'Exp Dates'!$E$2:$X$2,0),1)&amp;"!$A$2:$H$600",1),H$1,0)*$C794</f>
        <v>19.53</v>
      </c>
      <c r="I794" s="11">
        <f ca="1">VLOOKUP($B794,INDIRECT(VLOOKUP($B794,'Exp Dates'!$E$4:$X$150,MATCH("M6",'Exp Dates'!$E$2:$X$2,0),1)&amp;"!$A$2:$H$600",1),I$1,0)*$C794</f>
        <v>19.329999999999998</v>
      </c>
      <c r="J794" s="11" t="e">
        <f ca="1">VLOOKUP($B794,INDIRECT(VLOOKUP($B794,'Exp Dates'!$E$4:$X$150,MATCH("M7",'Exp Dates'!$E$2:$X$2,0),1)&amp;"!$A$2:$H$600",1),J$1,0)*$C794</f>
        <v>#N/A</v>
      </c>
      <c r="K794" s="45">
        <f ca="1">VLOOKUP($B794,INDIRECT(VLOOKUP($B794,'Exp Dates'!$E$4:$AB$150,MATCH("M8",'Exp Dates'!$E$2:$AB$2,0),1)&amp;"!$A$2:$H$600",1),K$1,0)*$C794</f>
        <v>19.46</v>
      </c>
      <c r="L794" s="45">
        <f ca="1">VLOOKUP($B794,INDIRECT(VLOOKUP($B794,'Exp Dates'!$E$4:$AB$150,MATCH("M9",'Exp Dates'!$E$2:$AB$2,0),1)&amp;"!$A$2:$H$600",1),L$1,0)*$C794</f>
        <v>19.5</v>
      </c>
      <c r="M794" s="45" t="e">
        <f ca="1">VLOOKUP($B794,INDIRECT(VLOOKUP($B794,'Exp Dates'!$E$4:$AB$150,MATCH("M10",'Exp Dates'!$E$2:$AB$2,0),1)&amp;"!$A$2:$H$600",1),M$1,0)*$C794</f>
        <v>#N/A</v>
      </c>
      <c r="N794" s="6"/>
      <c r="T794" s="43">
        <f ca="1">SQRT(I794^2+(K794^2-I794^2)*VLOOKUP(AC794,'Exp Dates'!$D$4:$X$150,MATCH("Days1M",'Exp Dates'!$D$2:$X$2,0),0)/VLOOKUP(AC794,'Exp Dates'!$D$4:$X$150,MATCH("Days-Strat",'Exp Dates'!$D$2:$X$2,0),0))</f>
        <v>19.386243306671215</v>
      </c>
      <c r="U794" s="36"/>
      <c r="V794" s="36"/>
      <c r="W794" s="11" t="str">
        <f>VLOOKUP($B794,'Exp Dates'!$E$4:$X$150,MATCH("M1",'Exp Dates'!$E$2:$X$2,0),1)</f>
        <v>CFE_V07_VX</v>
      </c>
      <c r="X794" s="11" t="str">
        <f>VLOOKUP($B794,'Exp Dates'!$E$4:$X$150,MATCH("M2",'Exp Dates'!$E$2:$X$2,0),1)</f>
        <v>CFE_X07_VX</v>
      </c>
      <c r="Y794" s="11" t="str">
        <f>VLOOKUP($B794,'Exp Dates'!$E$4:$X$150,MATCH("M3",'Exp Dates'!$E$2:$X$2,0),1)</f>
        <v>CFE_Z07_VX</v>
      </c>
      <c r="Z794" s="11" t="str">
        <f>VLOOKUP($B794,'Exp Dates'!$E$4:$X$150,MATCH("M4",'Exp Dates'!$E$2:$X$2,0),1)</f>
        <v>CFE_F08_VX</v>
      </c>
      <c r="AA794" s="11" t="str">
        <f>VLOOKUP($B794,'Exp Dates'!$E$4:$X$150,MATCH("M5",'Exp Dates'!$E$2:$X$2,0),1)</f>
        <v>CFE_G08_VX</v>
      </c>
      <c r="AB794" s="11" t="str">
        <f>VLOOKUP($B794,'Exp Dates'!$E$4:$X$150,MATCH("M6",'Exp Dates'!$E$2:$X$2,0),1)</f>
        <v>CFE_H08_VX</v>
      </c>
      <c r="AC794" s="11" t="str">
        <f>VLOOKUP($B794,'Exp Dates'!$E$4:$X$150,MATCH("M7",'Exp Dates'!$E$2:$X$2,0),1)</f>
        <v>CFE_J08_VX</v>
      </c>
      <c r="AE794" s="20"/>
      <c r="AF794" s="20"/>
    </row>
    <row r="795" spans="2:32" x14ac:dyDescent="0.25">
      <c r="B795" s="4">
        <v>39356</v>
      </c>
      <c r="C795" s="14">
        <v>1</v>
      </c>
      <c r="D795" s="11">
        <f ca="1">VLOOKUP($B795,INDIRECT(VLOOKUP($B795,'Exp Dates'!$E$4:$X$150,MATCH("M1",'Exp Dates'!$E$2:$X$2,0),1)&amp;"!$A$2:$H$600",1),D$1,0)*$C795</f>
        <v>18.43</v>
      </c>
      <c r="E795" s="11">
        <f ca="1">VLOOKUP($B795,INDIRECT(VLOOKUP($B795,'Exp Dates'!$E$4:$X$150,MATCH("M2",'Exp Dates'!$E$2:$X$2,0),1)&amp;"!$A$2:$H$600",1),E$1,0)*$C795</f>
        <v>19.34</v>
      </c>
      <c r="F795" s="41">
        <f ca="1">VLOOKUP($B795,INDIRECT(VLOOKUP($B795,'Exp Dates'!$E$4:$X$150,MATCH("M3",'Exp Dates'!$E$2:$X$2,0),1)&amp;"!$A$2:$H$600",1),F$1,0)*$C795</f>
        <v>19.190000000000001</v>
      </c>
      <c r="G795" s="11">
        <f ca="1">VLOOKUP($B795,INDIRECT(VLOOKUP($B795,'Exp Dates'!$E$4:$X$150,MATCH("M4",'Exp Dates'!$E$2:$X$2,0),1)&amp;"!$A$2:$H$600",1),G$1,0)*$C795</f>
        <v>19.260000000000002</v>
      </c>
      <c r="H795" s="11">
        <f ca="1">VLOOKUP($B795,INDIRECT(VLOOKUP($B795,'Exp Dates'!$E$4:$X$150,MATCH("M5",'Exp Dates'!$E$2:$X$2,0),1)&amp;"!$A$2:$H$600",1),H$1,0)*$C795</f>
        <v>19.350000000000001</v>
      </c>
      <c r="I795" s="11">
        <f ca="1">VLOOKUP($B795,INDIRECT(VLOOKUP($B795,'Exp Dates'!$E$4:$X$150,MATCH("M6",'Exp Dates'!$E$2:$X$2,0),1)&amp;"!$A$2:$H$600",1),I$1,0)*$C795</f>
        <v>19.41</v>
      </c>
      <c r="J795" s="11" t="e">
        <f ca="1">VLOOKUP($B795,INDIRECT(VLOOKUP($B795,'Exp Dates'!$E$4:$X$150,MATCH("M7",'Exp Dates'!$E$2:$X$2,0),1)&amp;"!$A$2:$H$600",1),J$1,0)*$C795</f>
        <v>#N/A</v>
      </c>
      <c r="K795" s="45">
        <f ca="1">VLOOKUP($B795,INDIRECT(VLOOKUP($B795,'Exp Dates'!$E$4:$AB$150,MATCH("M8",'Exp Dates'!$E$2:$AB$2,0),1)&amp;"!$A$2:$H$600",1),K$1,0)*$C795</f>
        <v>19.440000000000001</v>
      </c>
      <c r="L795" s="45">
        <f ca="1">VLOOKUP($B795,INDIRECT(VLOOKUP($B795,'Exp Dates'!$E$4:$AB$150,MATCH("M9",'Exp Dates'!$E$2:$AB$2,0),1)&amp;"!$A$2:$H$600",1),L$1,0)*$C795</f>
        <v>19.46</v>
      </c>
      <c r="M795" s="45" t="e">
        <f ca="1">VLOOKUP($B795,INDIRECT(VLOOKUP($B795,'Exp Dates'!$E$4:$AB$150,MATCH("M10",'Exp Dates'!$E$2:$AB$2,0),1)&amp;"!$A$2:$H$600",1),M$1,0)*$C795</f>
        <v>#N/A</v>
      </c>
      <c r="N795" s="6"/>
      <c r="T795" s="43">
        <f ca="1">SQRT(I795^2+(K795^2-I795^2)*VLOOKUP(AC795,'Exp Dates'!$D$4:$X$150,MATCH("Days1M",'Exp Dates'!$D$2:$X$2,0),0)/VLOOKUP(AC795,'Exp Dates'!$D$4:$X$150,MATCH("Days-Strat",'Exp Dates'!$D$2:$X$2,0),0))</f>
        <v>19.422960229864785</v>
      </c>
      <c r="U795" s="36"/>
      <c r="V795" s="36"/>
      <c r="W795" s="11" t="str">
        <f>VLOOKUP($B795,'Exp Dates'!$E$4:$X$150,MATCH("M1",'Exp Dates'!$E$2:$X$2,0),1)</f>
        <v>CFE_V07_VX</v>
      </c>
      <c r="X795" s="11" t="str">
        <f>VLOOKUP($B795,'Exp Dates'!$E$4:$X$150,MATCH("M2",'Exp Dates'!$E$2:$X$2,0),1)</f>
        <v>CFE_X07_VX</v>
      </c>
      <c r="Y795" s="11" t="str">
        <f>VLOOKUP($B795,'Exp Dates'!$E$4:$X$150,MATCH("M3",'Exp Dates'!$E$2:$X$2,0),1)</f>
        <v>CFE_Z07_VX</v>
      </c>
      <c r="Z795" s="11" t="str">
        <f>VLOOKUP($B795,'Exp Dates'!$E$4:$X$150,MATCH("M4",'Exp Dates'!$E$2:$X$2,0),1)</f>
        <v>CFE_F08_VX</v>
      </c>
      <c r="AA795" s="11" t="str">
        <f>VLOOKUP($B795,'Exp Dates'!$E$4:$X$150,MATCH("M5",'Exp Dates'!$E$2:$X$2,0),1)</f>
        <v>CFE_G08_VX</v>
      </c>
      <c r="AB795" s="11" t="str">
        <f>VLOOKUP($B795,'Exp Dates'!$E$4:$X$150,MATCH("M6",'Exp Dates'!$E$2:$X$2,0),1)</f>
        <v>CFE_H08_VX</v>
      </c>
      <c r="AC795" s="11" t="str">
        <f>VLOOKUP($B795,'Exp Dates'!$E$4:$X$150,MATCH("M7",'Exp Dates'!$E$2:$X$2,0),1)</f>
        <v>CFE_J08_VX</v>
      </c>
      <c r="AE795" s="20"/>
      <c r="AF795" s="20"/>
    </row>
    <row r="796" spans="2:32" x14ac:dyDescent="0.25">
      <c r="B796" s="4">
        <v>39357</v>
      </c>
      <c r="C796" s="14">
        <v>1</v>
      </c>
      <c r="D796" s="11">
        <f ca="1">VLOOKUP($B796,INDIRECT(VLOOKUP($B796,'Exp Dates'!$E$4:$X$150,MATCH("M1",'Exp Dates'!$E$2:$X$2,0),1)&amp;"!$A$2:$H$600",1),D$1,0)*$C796</f>
        <v>18.920000000000002</v>
      </c>
      <c r="E796" s="11">
        <f ca="1">VLOOKUP($B796,INDIRECT(VLOOKUP($B796,'Exp Dates'!$E$4:$X$150,MATCH("M2",'Exp Dates'!$E$2:$X$2,0),1)&amp;"!$A$2:$H$600",1),E$1,0)*$C796</f>
        <v>19.690000000000001</v>
      </c>
      <c r="F796" s="41">
        <f ca="1">VLOOKUP($B796,INDIRECT(VLOOKUP($B796,'Exp Dates'!$E$4:$X$150,MATCH("M3",'Exp Dates'!$E$2:$X$2,0),1)&amp;"!$A$2:$H$600",1),F$1,0)*$C796</f>
        <v>19.66</v>
      </c>
      <c r="G796" s="11">
        <f ca="1">VLOOKUP($B796,INDIRECT(VLOOKUP($B796,'Exp Dates'!$E$4:$X$150,MATCH("M4",'Exp Dates'!$E$2:$X$2,0),1)&amp;"!$A$2:$H$600",1),G$1,0)*$C796</f>
        <v>19.62</v>
      </c>
      <c r="H796" s="11">
        <f ca="1">VLOOKUP($B796,INDIRECT(VLOOKUP($B796,'Exp Dates'!$E$4:$X$150,MATCH("M5",'Exp Dates'!$E$2:$X$2,0),1)&amp;"!$A$2:$H$600",1),H$1,0)*$C796</f>
        <v>19.61</v>
      </c>
      <c r="I796" s="11">
        <f ca="1">VLOOKUP($B796,INDIRECT(VLOOKUP($B796,'Exp Dates'!$E$4:$X$150,MATCH("M6",'Exp Dates'!$E$2:$X$2,0),1)&amp;"!$A$2:$H$600",1),I$1,0)*$C796</f>
        <v>19.53</v>
      </c>
      <c r="J796" s="11" t="e">
        <f ca="1">VLOOKUP($B796,INDIRECT(VLOOKUP($B796,'Exp Dates'!$E$4:$X$150,MATCH("M7",'Exp Dates'!$E$2:$X$2,0),1)&amp;"!$A$2:$H$600",1),J$1,0)*$C796</f>
        <v>#N/A</v>
      </c>
      <c r="K796" s="45">
        <f ca="1">VLOOKUP($B796,INDIRECT(VLOOKUP($B796,'Exp Dates'!$E$4:$AB$150,MATCH("M8",'Exp Dates'!$E$2:$AB$2,0),1)&amp;"!$A$2:$H$600",1),K$1,0)*$C796</f>
        <v>19.54</v>
      </c>
      <c r="L796" s="45">
        <f ca="1">VLOOKUP($B796,INDIRECT(VLOOKUP($B796,'Exp Dates'!$E$4:$AB$150,MATCH("M9",'Exp Dates'!$E$2:$AB$2,0),1)&amp;"!$A$2:$H$600",1),L$1,0)*$C796</f>
        <v>19.559999999999999</v>
      </c>
      <c r="M796" s="45" t="e">
        <f ca="1">VLOOKUP($B796,INDIRECT(VLOOKUP($B796,'Exp Dates'!$E$4:$AB$150,MATCH("M10",'Exp Dates'!$E$2:$AB$2,0),1)&amp;"!$A$2:$H$600",1),M$1,0)*$C796</f>
        <v>#N/A</v>
      </c>
      <c r="N796" s="6"/>
      <c r="T796" s="43">
        <f ca="1">SQRT(I796^2+(K796^2-I796^2)*VLOOKUP(AC796,'Exp Dates'!$D$4:$X$150,MATCH("Days1M",'Exp Dates'!$D$2:$X$2,0),0)/VLOOKUP(AC796,'Exp Dates'!$D$4:$X$150,MATCH("Days-Strat",'Exp Dates'!$D$2:$X$2,0),0))</f>
        <v>19.534318809818689</v>
      </c>
      <c r="U796" s="36"/>
      <c r="V796" s="36"/>
      <c r="W796" s="11" t="str">
        <f>VLOOKUP($B796,'Exp Dates'!$E$4:$X$150,MATCH("M1",'Exp Dates'!$E$2:$X$2,0),1)</f>
        <v>CFE_V07_VX</v>
      </c>
      <c r="X796" s="11" t="str">
        <f>VLOOKUP($B796,'Exp Dates'!$E$4:$X$150,MATCH("M2",'Exp Dates'!$E$2:$X$2,0),1)</f>
        <v>CFE_X07_VX</v>
      </c>
      <c r="Y796" s="11" t="str">
        <f>VLOOKUP($B796,'Exp Dates'!$E$4:$X$150,MATCH("M3",'Exp Dates'!$E$2:$X$2,0),1)</f>
        <v>CFE_Z07_VX</v>
      </c>
      <c r="Z796" s="11" t="str">
        <f>VLOOKUP($B796,'Exp Dates'!$E$4:$X$150,MATCH("M4",'Exp Dates'!$E$2:$X$2,0),1)</f>
        <v>CFE_F08_VX</v>
      </c>
      <c r="AA796" s="11" t="str">
        <f>VLOOKUP($B796,'Exp Dates'!$E$4:$X$150,MATCH("M5",'Exp Dates'!$E$2:$X$2,0),1)</f>
        <v>CFE_G08_VX</v>
      </c>
      <c r="AB796" s="11" t="str">
        <f>VLOOKUP($B796,'Exp Dates'!$E$4:$X$150,MATCH("M6",'Exp Dates'!$E$2:$X$2,0),1)</f>
        <v>CFE_H08_VX</v>
      </c>
      <c r="AC796" s="11" t="str">
        <f>VLOOKUP($B796,'Exp Dates'!$E$4:$X$150,MATCH("M7",'Exp Dates'!$E$2:$X$2,0),1)</f>
        <v>CFE_J08_VX</v>
      </c>
      <c r="AE796" s="20"/>
      <c r="AF796" s="20"/>
    </row>
    <row r="797" spans="2:32" x14ac:dyDescent="0.25">
      <c r="B797" s="4">
        <v>39358</v>
      </c>
      <c r="C797" s="14">
        <v>1</v>
      </c>
      <c r="D797" s="11">
        <f ca="1">VLOOKUP($B797,INDIRECT(VLOOKUP($B797,'Exp Dates'!$E$4:$X$150,MATCH("M1",'Exp Dates'!$E$2:$X$2,0),1)&amp;"!$A$2:$H$600",1),D$1,0)*$C797</f>
        <v>19.100000000000001</v>
      </c>
      <c r="E797" s="11">
        <f ca="1">VLOOKUP($B797,INDIRECT(VLOOKUP($B797,'Exp Dates'!$E$4:$X$150,MATCH("M2",'Exp Dates'!$E$2:$X$2,0),1)&amp;"!$A$2:$H$600",1),E$1,0)*$C797</f>
        <v>19.989999999999998</v>
      </c>
      <c r="F797" s="41">
        <f ca="1">VLOOKUP($B797,INDIRECT(VLOOKUP($B797,'Exp Dates'!$E$4:$X$150,MATCH("M3",'Exp Dates'!$E$2:$X$2,0),1)&amp;"!$A$2:$H$600",1),F$1,0)*$C797</f>
        <v>19.82</v>
      </c>
      <c r="G797" s="11">
        <f ca="1">VLOOKUP($B797,INDIRECT(VLOOKUP($B797,'Exp Dates'!$E$4:$X$150,MATCH("M4",'Exp Dates'!$E$2:$X$2,0),1)&amp;"!$A$2:$H$600",1),G$1,0)*$C797</f>
        <v>19.79</v>
      </c>
      <c r="H797" s="11">
        <f ca="1">VLOOKUP($B797,INDIRECT(VLOOKUP($B797,'Exp Dates'!$E$4:$X$150,MATCH("M5",'Exp Dates'!$E$2:$X$2,0),1)&amp;"!$A$2:$H$600",1),H$1,0)*$C797</f>
        <v>19.86</v>
      </c>
      <c r="I797" s="11">
        <f ca="1">VLOOKUP($B797,INDIRECT(VLOOKUP($B797,'Exp Dates'!$E$4:$X$150,MATCH("M6",'Exp Dates'!$E$2:$X$2,0),1)&amp;"!$A$2:$H$600",1),I$1,0)*$C797</f>
        <v>19.84</v>
      </c>
      <c r="J797" s="11" t="e">
        <f ca="1">VLOOKUP($B797,INDIRECT(VLOOKUP($B797,'Exp Dates'!$E$4:$X$150,MATCH("M7",'Exp Dates'!$E$2:$X$2,0),1)&amp;"!$A$2:$H$600",1),J$1,0)*$C797</f>
        <v>#N/A</v>
      </c>
      <c r="K797" s="45">
        <f ca="1">VLOOKUP($B797,INDIRECT(VLOOKUP($B797,'Exp Dates'!$E$4:$AB$150,MATCH("M8",'Exp Dates'!$E$2:$AB$2,0),1)&amp;"!$A$2:$H$600",1),K$1,0)*$C797</f>
        <v>19.899999999999999</v>
      </c>
      <c r="L797" s="45">
        <f ca="1">VLOOKUP($B797,INDIRECT(VLOOKUP($B797,'Exp Dates'!$E$4:$AB$150,MATCH("M9",'Exp Dates'!$E$2:$AB$2,0),1)&amp;"!$A$2:$H$600",1),L$1,0)*$C797</f>
        <v>19.8</v>
      </c>
      <c r="M797" s="45" t="e">
        <f ca="1">VLOOKUP($B797,INDIRECT(VLOOKUP($B797,'Exp Dates'!$E$4:$AB$150,MATCH("M10",'Exp Dates'!$E$2:$AB$2,0),1)&amp;"!$A$2:$H$600",1),M$1,0)*$C797</f>
        <v>#N/A</v>
      </c>
      <c r="N797" s="6"/>
      <c r="T797" s="43">
        <f ca="1">SQRT(I797^2+(K797^2-I797^2)*VLOOKUP(AC797,'Exp Dates'!$D$4:$X$150,MATCH("Days1M",'Exp Dates'!$D$2:$X$2,0),0)/VLOOKUP(AC797,'Exp Dates'!$D$4:$X$150,MATCH("Days-Strat",'Exp Dates'!$D$2:$X$2,0),0))</f>
        <v>19.86593132155468</v>
      </c>
      <c r="U797" s="36"/>
      <c r="V797" s="36"/>
      <c r="W797" s="11" t="str">
        <f>VLOOKUP($B797,'Exp Dates'!$E$4:$X$150,MATCH("M1",'Exp Dates'!$E$2:$X$2,0),1)</f>
        <v>CFE_V07_VX</v>
      </c>
      <c r="X797" s="11" t="str">
        <f>VLOOKUP($B797,'Exp Dates'!$E$4:$X$150,MATCH("M2",'Exp Dates'!$E$2:$X$2,0),1)</f>
        <v>CFE_X07_VX</v>
      </c>
      <c r="Y797" s="11" t="str">
        <f>VLOOKUP($B797,'Exp Dates'!$E$4:$X$150,MATCH("M3",'Exp Dates'!$E$2:$X$2,0),1)</f>
        <v>CFE_Z07_VX</v>
      </c>
      <c r="Z797" s="11" t="str">
        <f>VLOOKUP($B797,'Exp Dates'!$E$4:$X$150,MATCH("M4",'Exp Dates'!$E$2:$X$2,0),1)</f>
        <v>CFE_F08_VX</v>
      </c>
      <c r="AA797" s="11" t="str">
        <f>VLOOKUP($B797,'Exp Dates'!$E$4:$X$150,MATCH("M5",'Exp Dates'!$E$2:$X$2,0),1)</f>
        <v>CFE_G08_VX</v>
      </c>
      <c r="AB797" s="11" t="str">
        <f>VLOOKUP($B797,'Exp Dates'!$E$4:$X$150,MATCH("M6",'Exp Dates'!$E$2:$X$2,0),1)</f>
        <v>CFE_H08_VX</v>
      </c>
      <c r="AC797" s="11" t="str">
        <f>VLOOKUP($B797,'Exp Dates'!$E$4:$X$150,MATCH("M7",'Exp Dates'!$E$2:$X$2,0),1)</f>
        <v>CFE_J08_VX</v>
      </c>
      <c r="AE797" s="20"/>
      <c r="AF797" s="20"/>
    </row>
    <row r="798" spans="2:32" x14ac:dyDescent="0.25">
      <c r="B798" s="4">
        <v>39359</v>
      </c>
      <c r="C798" s="14">
        <v>1</v>
      </c>
      <c r="D798" s="11">
        <f ca="1">VLOOKUP($B798,INDIRECT(VLOOKUP($B798,'Exp Dates'!$E$4:$X$150,MATCH("M1",'Exp Dates'!$E$2:$X$2,0),1)&amp;"!$A$2:$H$600",1),D$1,0)*$C798</f>
        <v>19.260000000000002</v>
      </c>
      <c r="E798" s="11">
        <f ca="1">VLOOKUP($B798,INDIRECT(VLOOKUP($B798,'Exp Dates'!$E$4:$X$150,MATCH("M2",'Exp Dates'!$E$2:$X$2,0),1)&amp;"!$A$2:$H$600",1),E$1,0)*$C798</f>
        <v>20.149999999999999</v>
      </c>
      <c r="F798" s="41">
        <f ca="1">VLOOKUP($B798,INDIRECT(VLOOKUP($B798,'Exp Dates'!$E$4:$X$150,MATCH("M3",'Exp Dates'!$E$2:$X$2,0),1)&amp;"!$A$2:$H$600",1),F$1,0)*$C798</f>
        <v>19.89</v>
      </c>
      <c r="G798" s="11">
        <f ca="1">VLOOKUP($B798,INDIRECT(VLOOKUP($B798,'Exp Dates'!$E$4:$X$150,MATCH("M4",'Exp Dates'!$E$2:$X$2,0),1)&amp;"!$A$2:$H$600",1),G$1,0)*$C798</f>
        <v>19.86</v>
      </c>
      <c r="H798" s="11">
        <f ca="1">VLOOKUP($B798,INDIRECT(VLOOKUP($B798,'Exp Dates'!$E$4:$X$150,MATCH("M5",'Exp Dates'!$E$2:$X$2,0),1)&amp;"!$A$2:$H$600",1),H$1,0)*$C798</f>
        <v>19.93</v>
      </c>
      <c r="I798" s="11">
        <f ca="1">VLOOKUP($B798,INDIRECT(VLOOKUP($B798,'Exp Dates'!$E$4:$X$150,MATCH("M6",'Exp Dates'!$E$2:$X$2,0),1)&amp;"!$A$2:$H$600",1),I$1,0)*$C798</f>
        <v>19.87</v>
      </c>
      <c r="J798" s="11" t="e">
        <f ca="1">VLOOKUP($B798,INDIRECT(VLOOKUP($B798,'Exp Dates'!$E$4:$X$150,MATCH("M7",'Exp Dates'!$E$2:$X$2,0),1)&amp;"!$A$2:$H$600",1),J$1,0)*$C798</f>
        <v>#N/A</v>
      </c>
      <c r="K798" s="45">
        <f ca="1">VLOOKUP($B798,INDIRECT(VLOOKUP($B798,'Exp Dates'!$E$4:$AB$150,MATCH("M8",'Exp Dates'!$E$2:$AB$2,0),1)&amp;"!$A$2:$H$600",1),K$1,0)*$C798</f>
        <v>19.86</v>
      </c>
      <c r="L798" s="45">
        <f ca="1">VLOOKUP($B798,INDIRECT(VLOOKUP($B798,'Exp Dates'!$E$4:$AB$150,MATCH("M9",'Exp Dates'!$E$2:$AB$2,0),1)&amp;"!$A$2:$H$600",1),L$1,0)*$C798</f>
        <v>19.88</v>
      </c>
      <c r="M798" s="45" t="e">
        <f ca="1">VLOOKUP($B798,INDIRECT(VLOOKUP($B798,'Exp Dates'!$E$4:$AB$150,MATCH("M10",'Exp Dates'!$E$2:$AB$2,0),1)&amp;"!$A$2:$H$600",1),M$1,0)*$C798</f>
        <v>#N/A</v>
      </c>
      <c r="N798" s="6"/>
      <c r="T798" s="43">
        <f ca="1">SQRT(I798^2+(K798^2-I798^2)*VLOOKUP(AC798,'Exp Dates'!$D$4:$X$150,MATCH("Days1M",'Exp Dates'!$D$2:$X$2,0),0)/VLOOKUP(AC798,'Exp Dates'!$D$4:$X$150,MATCH("Days-Strat",'Exp Dates'!$D$2:$X$2,0),0))</f>
        <v>19.865682435707154</v>
      </c>
      <c r="U798" s="36"/>
      <c r="V798" s="36"/>
      <c r="W798" s="11" t="str">
        <f>VLOOKUP($B798,'Exp Dates'!$E$4:$X$150,MATCH("M1",'Exp Dates'!$E$2:$X$2,0),1)</f>
        <v>CFE_V07_VX</v>
      </c>
      <c r="X798" s="11" t="str">
        <f>VLOOKUP($B798,'Exp Dates'!$E$4:$X$150,MATCH("M2",'Exp Dates'!$E$2:$X$2,0),1)</f>
        <v>CFE_X07_VX</v>
      </c>
      <c r="Y798" s="11" t="str">
        <f>VLOOKUP($B798,'Exp Dates'!$E$4:$X$150,MATCH("M3",'Exp Dates'!$E$2:$X$2,0),1)</f>
        <v>CFE_Z07_VX</v>
      </c>
      <c r="Z798" s="11" t="str">
        <f>VLOOKUP($B798,'Exp Dates'!$E$4:$X$150,MATCH("M4",'Exp Dates'!$E$2:$X$2,0),1)</f>
        <v>CFE_F08_VX</v>
      </c>
      <c r="AA798" s="11" t="str">
        <f>VLOOKUP($B798,'Exp Dates'!$E$4:$X$150,MATCH("M5",'Exp Dates'!$E$2:$X$2,0),1)</f>
        <v>CFE_G08_VX</v>
      </c>
      <c r="AB798" s="11" t="str">
        <f>VLOOKUP($B798,'Exp Dates'!$E$4:$X$150,MATCH("M6",'Exp Dates'!$E$2:$X$2,0),1)</f>
        <v>CFE_H08_VX</v>
      </c>
      <c r="AC798" s="11" t="str">
        <f>VLOOKUP($B798,'Exp Dates'!$E$4:$X$150,MATCH("M7",'Exp Dates'!$E$2:$X$2,0),1)</f>
        <v>CFE_J08_VX</v>
      </c>
      <c r="AE798" s="20"/>
      <c r="AF798" s="20"/>
    </row>
    <row r="799" spans="2:32" x14ac:dyDescent="0.25">
      <c r="B799" s="4">
        <v>39360</v>
      </c>
      <c r="C799" s="14">
        <v>1</v>
      </c>
      <c r="D799" s="11">
        <f ca="1">VLOOKUP($B799,INDIRECT(VLOOKUP($B799,'Exp Dates'!$E$4:$X$150,MATCH("M1",'Exp Dates'!$E$2:$X$2,0),1)&amp;"!$A$2:$H$600",1),D$1,0)*$C799</f>
        <v>17.93</v>
      </c>
      <c r="E799" s="11">
        <f ca="1">VLOOKUP($B799,INDIRECT(VLOOKUP($B799,'Exp Dates'!$E$4:$X$150,MATCH("M2",'Exp Dates'!$E$2:$X$2,0),1)&amp;"!$A$2:$H$600",1),E$1,0)*$C799</f>
        <v>19.27</v>
      </c>
      <c r="F799" s="41">
        <f ca="1">VLOOKUP($B799,INDIRECT(VLOOKUP($B799,'Exp Dates'!$E$4:$X$150,MATCH("M3",'Exp Dates'!$E$2:$X$2,0),1)&amp;"!$A$2:$H$600",1),F$1,0)*$C799</f>
        <v>18.989999999999998</v>
      </c>
      <c r="G799" s="11">
        <f ca="1">VLOOKUP($B799,INDIRECT(VLOOKUP($B799,'Exp Dates'!$E$4:$X$150,MATCH("M4",'Exp Dates'!$E$2:$X$2,0),1)&amp;"!$A$2:$H$600",1),G$1,0)*$C799</f>
        <v>19.09</v>
      </c>
      <c r="H799" s="11">
        <f ca="1">VLOOKUP($B799,INDIRECT(VLOOKUP($B799,'Exp Dates'!$E$4:$X$150,MATCH("M5",'Exp Dates'!$E$2:$X$2,0),1)&amp;"!$A$2:$H$600",1),H$1,0)*$C799</f>
        <v>19.239999999999998</v>
      </c>
      <c r="I799" s="11">
        <f ca="1">VLOOKUP($B799,INDIRECT(VLOOKUP($B799,'Exp Dates'!$E$4:$X$150,MATCH("M6",'Exp Dates'!$E$2:$X$2,0),1)&amp;"!$A$2:$H$600",1),I$1,0)*$C799</f>
        <v>19.28</v>
      </c>
      <c r="J799" s="11" t="e">
        <f ca="1">VLOOKUP($B799,INDIRECT(VLOOKUP($B799,'Exp Dates'!$E$4:$X$150,MATCH("M7",'Exp Dates'!$E$2:$X$2,0),1)&amp;"!$A$2:$H$600",1),J$1,0)*$C799</f>
        <v>#N/A</v>
      </c>
      <c r="K799" s="45">
        <f ca="1">VLOOKUP($B799,INDIRECT(VLOOKUP($B799,'Exp Dates'!$E$4:$AB$150,MATCH("M8",'Exp Dates'!$E$2:$AB$2,0),1)&amp;"!$A$2:$H$600",1),K$1,0)*$C799</f>
        <v>19.38</v>
      </c>
      <c r="L799" s="45">
        <f ca="1">VLOOKUP($B799,INDIRECT(VLOOKUP($B799,'Exp Dates'!$E$4:$AB$150,MATCH("M9",'Exp Dates'!$E$2:$AB$2,0),1)&amp;"!$A$2:$H$600",1),L$1,0)*$C799</f>
        <v>19.48</v>
      </c>
      <c r="M799" s="45" t="e">
        <f ca="1">VLOOKUP($B799,INDIRECT(VLOOKUP($B799,'Exp Dates'!$E$4:$AB$150,MATCH("M10",'Exp Dates'!$E$2:$AB$2,0),1)&amp;"!$A$2:$H$600",1),M$1,0)*$C799</f>
        <v>#N/A</v>
      </c>
      <c r="N799" s="6"/>
      <c r="T799" s="43">
        <f ca="1">SQRT(I799^2+(K799^2-I799^2)*VLOOKUP(AC799,'Exp Dates'!$D$4:$X$150,MATCH("Days1M",'Exp Dates'!$D$2:$X$2,0),0)/VLOOKUP(AC799,'Exp Dates'!$D$4:$X$150,MATCH("Days-Strat",'Exp Dates'!$D$2:$X$2,0),0))</f>
        <v>19.323245304319592</v>
      </c>
      <c r="U799" s="36"/>
      <c r="V799" s="36"/>
      <c r="W799" s="11" t="str">
        <f>VLOOKUP($B799,'Exp Dates'!$E$4:$X$150,MATCH("M1",'Exp Dates'!$E$2:$X$2,0),1)</f>
        <v>CFE_V07_VX</v>
      </c>
      <c r="X799" s="11" t="str">
        <f>VLOOKUP($B799,'Exp Dates'!$E$4:$X$150,MATCH("M2",'Exp Dates'!$E$2:$X$2,0),1)</f>
        <v>CFE_X07_VX</v>
      </c>
      <c r="Y799" s="11" t="str">
        <f>VLOOKUP($B799,'Exp Dates'!$E$4:$X$150,MATCH("M3",'Exp Dates'!$E$2:$X$2,0),1)</f>
        <v>CFE_Z07_VX</v>
      </c>
      <c r="Z799" s="11" t="str">
        <f>VLOOKUP($B799,'Exp Dates'!$E$4:$X$150,MATCH("M4",'Exp Dates'!$E$2:$X$2,0),1)</f>
        <v>CFE_F08_VX</v>
      </c>
      <c r="AA799" s="11" t="str">
        <f>VLOOKUP($B799,'Exp Dates'!$E$4:$X$150,MATCH("M5",'Exp Dates'!$E$2:$X$2,0),1)</f>
        <v>CFE_G08_VX</v>
      </c>
      <c r="AB799" s="11" t="str">
        <f>VLOOKUP($B799,'Exp Dates'!$E$4:$X$150,MATCH("M6",'Exp Dates'!$E$2:$X$2,0),1)</f>
        <v>CFE_H08_VX</v>
      </c>
      <c r="AC799" s="11" t="str">
        <f>VLOOKUP($B799,'Exp Dates'!$E$4:$X$150,MATCH("M7",'Exp Dates'!$E$2:$X$2,0),1)</f>
        <v>CFE_J08_VX</v>
      </c>
      <c r="AE799" s="20"/>
      <c r="AF799" s="20"/>
    </row>
    <row r="800" spans="2:32" x14ac:dyDescent="0.25">
      <c r="B800" s="4">
        <v>39363</v>
      </c>
      <c r="C800" s="14">
        <v>1</v>
      </c>
      <c r="D800" s="11">
        <f ca="1">VLOOKUP($B800,INDIRECT(VLOOKUP($B800,'Exp Dates'!$E$4:$X$150,MATCH("M1",'Exp Dates'!$E$2:$X$2,0),1)&amp;"!$A$2:$H$600",1),D$1,0)*$C800</f>
        <v>18.2</v>
      </c>
      <c r="E800" s="11">
        <f ca="1">VLOOKUP($B800,INDIRECT(VLOOKUP($B800,'Exp Dates'!$E$4:$X$150,MATCH("M2",'Exp Dates'!$E$2:$X$2,0),1)&amp;"!$A$2:$H$600",1),E$1,0)*$C800</f>
        <v>19.510000000000002</v>
      </c>
      <c r="F800" s="41">
        <f ca="1">VLOOKUP($B800,INDIRECT(VLOOKUP($B800,'Exp Dates'!$E$4:$X$150,MATCH("M3",'Exp Dates'!$E$2:$X$2,0),1)&amp;"!$A$2:$H$600",1),F$1,0)*$C800</f>
        <v>19.170000000000002</v>
      </c>
      <c r="G800" s="11">
        <f ca="1">VLOOKUP($B800,INDIRECT(VLOOKUP($B800,'Exp Dates'!$E$4:$X$150,MATCH("M4",'Exp Dates'!$E$2:$X$2,0),1)&amp;"!$A$2:$H$600",1),G$1,0)*$C800</f>
        <v>19.28</v>
      </c>
      <c r="H800" s="11">
        <f ca="1">VLOOKUP($B800,INDIRECT(VLOOKUP($B800,'Exp Dates'!$E$4:$X$150,MATCH("M5",'Exp Dates'!$E$2:$X$2,0),1)&amp;"!$A$2:$H$600",1),H$1,0)*$C800</f>
        <v>19.420000000000002</v>
      </c>
      <c r="I800" s="11">
        <f ca="1">VLOOKUP($B800,INDIRECT(VLOOKUP($B800,'Exp Dates'!$E$4:$X$150,MATCH("M6",'Exp Dates'!$E$2:$X$2,0),1)&amp;"!$A$2:$H$600",1),I$1,0)*$C800</f>
        <v>19.46</v>
      </c>
      <c r="J800" s="11" t="e">
        <f ca="1">VLOOKUP($B800,INDIRECT(VLOOKUP($B800,'Exp Dates'!$E$4:$X$150,MATCH("M7",'Exp Dates'!$E$2:$X$2,0),1)&amp;"!$A$2:$H$600",1),J$1,0)*$C800</f>
        <v>#N/A</v>
      </c>
      <c r="K800" s="45">
        <f ca="1">VLOOKUP($B800,INDIRECT(VLOOKUP($B800,'Exp Dates'!$E$4:$AB$150,MATCH("M8",'Exp Dates'!$E$2:$AB$2,0),1)&amp;"!$A$2:$H$600",1),K$1,0)*$C800</f>
        <v>19.55</v>
      </c>
      <c r="L800" s="45">
        <f ca="1">VLOOKUP($B800,INDIRECT(VLOOKUP($B800,'Exp Dates'!$E$4:$AB$150,MATCH("M9",'Exp Dates'!$E$2:$AB$2,0),1)&amp;"!$A$2:$H$600",1),L$1,0)*$C800</f>
        <v>19.52</v>
      </c>
      <c r="M800" s="45" t="e">
        <f ca="1">VLOOKUP($B800,INDIRECT(VLOOKUP($B800,'Exp Dates'!$E$4:$AB$150,MATCH("M10",'Exp Dates'!$E$2:$AB$2,0),1)&amp;"!$A$2:$H$600",1),M$1,0)*$C800</f>
        <v>#N/A</v>
      </c>
      <c r="N800" s="6"/>
      <c r="T800" s="43">
        <f ca="1">SQRT(I800^2+(K800^2-I800^2)*VLOOKUP(AC800,'Exp Dates'!$D$4:$X$150,MATCH("Days1M",'Exp Dates'!$D$2:$X$2,0),0)/VLOOKUP(AC800,'Exp Dates'!$D$4:$X$150,MATCH("Days-Strat",'Exp Dates'!$D$2:$X$2,0),0))</f>
        <v>19.498914596831934</v>
      </c>
      <c r="U800" s="36"/>
      <c r="V800" s="36"/>
      <c r="W800" s="11" t="str">
        <f>VLOOKUP($B800,'Exp Dates'!$E$4:$X$150,MATCH("M1",'Exp Dates'!$E$2:$X$2,0),1)</f>
        <v>CFE_V07_VX</v>
      </c>
      <c r="X800" s="11" t="str">
        <f>VLOOKUP($B800,'Exp Dates'!$E$4:$X$150,MATCH("M2",'Exp Dates'!$E$2:$X$2,0),1)</f>
        <v>CFE_X07_VX</v>
      </c>
      <c r="Y800" s="11" t="str">
        <f>VLOOKUP($B800,'Exp Dates'!$E$4:$X$150,MATCH("M3",'Exp Dates'!$E$2:$X$2,0),1)</f>
        <v>CFE_Z07_VX</v>
      </c>
      <c r="Z800" s="11" t="str">
        <f>VLOOKUP($B800,'Exp Dates'!$E$4:$X$150,MATCH("M4",'Exp Dates'!$E$2:$X$2,0),1)</f>
        <v>CFE_F08_VX</v>
      </c>
      <c r="AA800" s="11" t="str">
        <f>VLOOKUP($B800,'Exp Dates'!$E$4:$X$150,MATCH("M5",'Exp Dates'!$E$2:$X$2,0),1)</f>
        <v>CFE_G08_VX</v>
      </c>
      <c r="AB800" s="11" t="str">
        <f>VLOOKUP($B800,'Exp Dates'!$E$4:$X$150,MATCH("M6",'Exp Dates'!$E$2:$X$2,0),1)</f>
        <v>CFE_H08_VX</v>
      </c>
      <c r="AC800" s="11" t="str">
        <f>VLOOKUP($B800,'Exp Dates'!$E$4:$X$150,MATCH("M7",'Exp Dates'!$E$2:$X$2,0),1)</f>
        <v>CFE_J08_VX</v>
      </c>
      <c r="AE800" s="20"/>
      <c r="AF800" s="20"/>
    </row>
    <row r="801" spans="2:32" x14ac:dyDescent="0.25">
      <c r="B801" s="4">
        <v>39364</v>
      </c>
      <c r="C801" s="14">
        <v>1</v>
      </c>
      <c r="D801" s="11">
        <f ca="1">VLOOKUP($B801,INDIRECT(VLOOKUP($B801,'Exp Dates'!$E$4:$X$150,MATCH("M1",'Exp Dates'!$E$2:$X$2,0),1)&amp;"!$A$2:$H$600",1),D$1,0)*$C801</f>
        <v>17.059999999999999</v>
      </c>
      <c r="E801" s="11">
        <f ca="1">VLOOKUP($B801,INDIRECT(VLOOKUP($B801,'Exp Dates'!$E$4:$X$150,MATCH("M2",'Exp Dates'!$E$2:$X$2,0),1)&amp;"!$A$2:$H$600",1),E$1,0)*$C801</f>
        <v>18.64</v>
      </c>
      <c r="F801" s="41">
        <f ca="1">VLOOKUP($B801,INDIRECT(VLOOKUP($B801,'Exp Dates'!$E$4:$X$150,MATCH("M3",'Exp Dates'!$E$2:$X$2,0),1)&amp;"!$A$2:$H$600",1),F$1,0)*$C801</f>
        <v>18.62</v>
      </c>
      <c r="G801" s="11">
        <f ca="1">VLOOKUP($B801,INDIRECT(VLOOKUP($B801,'Exp Dates'!$E$4:$X$150,MATCH("M4",'Exp Dates'!$E$2:$X$2,0),1)&amp;"!$A$2:$H$600",1),G$1,0)*$C801</f>
        <v>18.760000000000002</v>
      </c>
      <c r="H801" s="11">
        <f ca="1">VLOOKUP($B801,INDIRECT(VLOOKUP($B801,'Exp Dates'!$E$4:$X$150,MATCH("M5",'Exp Dates'!$E$2:$X$2,0),1)&amp;"!$A$2:$H$600",1),H$1,0)*$C801</f>
        <v>19.03</v>
      </c>
      <c r="I801" s="11">
        <f ca="1">VLOOKUP($B801,INDIRECT(VLOOKUP($B801,'Exp Dates'!$E$4:$X$150,MATCH("M6",'Exp Dates'!$E$2:$X$2,0),1)&amp;"!$A$2:$H$600",1),I$1,0)*$C801</f>
        <v>19.05</v>
      </c>
      <c r="J801" s="11" t="e">
        <f ca="1">VLOOKUP($B801,INDIRECT(VLOOKUP($B801,'Exp Dates'!$E$4:$X$150,MATCH("M7",'Exp Dates'!$E$2:$X$2,0),1)&amp;"!$A$2:$H$600",1),J$1,0)*$C801</f>
        <v>#N/A</v>
      </c>
      <c r="K801" s="45">
        <f ca="1">VLOOKUP($B801,INDIRECT(VLOOKUP($B801,'Exp Dates'!$E$4:$AB$150,MATCH("M8",'Exp Dates'!$E$2:$AB$2,0),1)&amp;"!$A$2:$H$600",1),K$1,0)*$C801</f>
        <v>19.190000000000001</v>
      </c>
      <c r="L801" s="45">
        <f ca="1">VLOOKUP($B801,INDIRECT(VLOOKUP($B801,'Exp Dates'!$E$4:$AB$150,MATCH("M9",'Exp Dates'!$E$2:$AB$2,0),1)&amp;"!$A$2:$H$600",1),L$1,0)*$C801</f>
        <v>19.23</v>
      </c>
      <c r="M801" s="45" t="e">
        <f ca="1">VLOOKUP($B801,INDIRECT(VLOOKUP($B801,'Exp Dates'!$E$4:$AB$150,MATCH("M10",'Exp Dates'!$E$2:$AB$2,0),1)&amp;"!$A$2:$H$600",1),M$1,0)*$C801</f>
        <v>#N/A</v>
      </c>
      <c r="N801" s="6"/>
      <c r="T801" s="43">
        <f ca="1">SQRT(I801^2+(K801^2-I801^2)*VLOOKUP(AC801,'Exp Dates'!$D$4:$X$150,MATCH("Days1M",'Exp Dates'!$D$2:$X$2,0),0)/VLOOKUP(AC801,'Exp Dates'!$D$4:$X$150,MATCH("Days-Strat",'Exp Dates'!$D$2:$X$2,0),0))</f>
        <v>19.110580363196242</v>
      </c>
      <c r="U801" s="36"/>
      <c r="V801" s="36"/>
      <c r="W801" s="11" t="str">
        <f>VLOOKUP($B801,'Exp Dates'!$E$4:$X$150,MATCH("M1",'Exp Dates'!$E$2:$X$2,0),1)</f>
        <v>CFE_V07_VX</v>
      </c>
      <c r="X801" s="11" t="str">
        <f>VLOOKUP($B801,'Exp Dates'!$E$4:$X$150,MATCH("M2",'Exp Dates'!$E$2:$X$2,0),1)</f>
        <v>CFE_X07_VX</v>
      </c>
      <c r="Y801" s="11" t="str">
        <f>VLOOKUP($B801,'Exp Dates'!$E$4:$X$150,MATCH("M3",'Exp Dates'!$E$2:$X$2,0),1)</f>
        <v>CFE_Z07_VX</v>
      </c>
      <c r="Z801" s="11" t="str">
        <f>VLOOKUP($B801,'Exp Dates'!$E$4:$X$150,MATCH("M4",'Exp Dates'!$E$2:$X$2,0),1)</f>
        <v>CFE_F08_VX</v>
      </c>
      <c r="AA801" s="11" t="str">
        <f>VLOOKUP($B801,'Exp Dates'!$E$4:$X$150,MATCH("M5",'Exp Dates'!$E$2:$X$2,0),1)</f>
        <v>CFE_G08_VX</v>
      </c>
      <c r="AB801" s="11" t="str">
        <f>VLOOKUP($B801,'Exp Dates'!$E$4:$X$150,MATCH("M6",'Exp Dates'!$E$2:$X$2,0),1)</f>
        <v>CFE_H08_VX</v>
      </c>
      <c r="AC801" s="11" t="str">
        <f>VLOOKUP($B801,'Exp Dates'!$E$4:$X$150,MATCH("M7",'Exp Dates'!$E$2:$X$2,0),1)</f>
        <v>CFE_J08_VX</v>
      </c>
      <c r="AE801" s="20"/>
      <c r="AF801" s="20"/>
    </row>
    <row r="802" spans="2:32" x14ac:dyDescent="0.25">
      <c r="B802" s="4">
        <v>39365</v>
      </c>
      <c r="C802" s="14">
        <v>1</v>
      </c>
      <c r="D802" s="11">
        <f ca="1">VLOOKUP($B802,INDIRECT(VLOOKUP($B802,'Exp Dates'!$E$4:$X$150,MATCH("M1",'Exp Dates'!$E$2:$X$2,0),1)&amp;"!$A$2:$H$600",1),D$1,0)*$C802</f>
        <v>17.309999999999999</v>
      </c>
      <c r="E802" s="11">
        <f ca="1">VLOOKUP($B802,INDIRECT(VLOOKUP($B802,'Exp Dates'!$E$4:$X$150,MATCH("M2",'Exp Dates'!$E$2:$X$2,0),1)&amp;"!$A$2:$H$600",1),E$1,0)*$C802</f>
        <v>18.62</v>
      </c>
      <c r="F802" s="41">
        <f ca="1">VLOOKUP($B802,INDIRECT(VLOOKUP($B802,'Exp Dates'!$E$4:$X$150,MATCH("M3",'Exp Dates'!$E$2:$X$2,0),1)&amp;"!$A$2:$H$600",1),F$1,0)*$C802</f>
        <v>18.64</v>
      </c>
      <c r="G802" s="11">
        <f ca="1">VLOOKUP($B802,INDIRECT(VLOOKUP($B802,'Exp Dates'!$E$4:$X$150,MATCH("M4",'Exp Dates'!$E$2:$X$2,0),1)&amp;"!$A$2:$H$600",1),G$1,0)*$C802</f>
        <v>18.920000000000002</v>
      </c>
      <c r="H802" s="11">
        <f ca="1">VLOOKUP($B802,INDIRECT(VLOOKUP($B802,'Exp Dates'!$E$4:$X$150,MATCH("M5",'Exp Dates'!$E$2:$X$2,0),1)&amp;"!$A$2:$H$600",1),H$1,0)*$C802</f>
        <v>19.11</v>
      </c>
      <c r="I802" s="11">
        <f ca="1">VLOOKUP($B802,INDIRECT(VLOOKUP($B802,'Exp Dates'!$E$4:$X$150,MATCH("M6",'Exp Dates'!$E$2:$X$2,0),1)&amp;"!$A$2:$H$600",1),I$1,0)*$C802</f>
        <v>19.350000000000001</v>
      </c>
      <c r="J802" s="11" t="e">
        <f ca="1">VLOOKUP($B802,INDIRECT(VLOOKUP($B802,'Exp Dates'!$E$4:$X$150,MATCH("M7",'Exp Dates'!$E$2:$X$2,0),1)&amp;"!$A$2:$H$600",1),J$1,0)*$C802</f>
        <v>#N/A</v>
      </c>
      <c r="K802" s="45">
        <f ca="1">VLOOKUP($B802,INDIRECT(VLOOKUP($B802,'Exp Dates'!$E$4:$AB$150,MATCH("M8",'Exp Dates'!$E$2:$AB$2,0),1)&amp;"!$A$2:$H$600",1),K$1,0)*$C802</f>
        <v>19.45</v>
      </c>
      <c r="L802" s="45">
        <f ca="1">VLOOKUP($B802,INDIRECT(VLOOKUP($B802,'Exp Dates'!$E$4:$AB$150,MATCH("M9",'Exp Dates'!$E$2:$AB$2,0),1)&amp;"!$A$2:$H$600",1),L$1,0)*$C802</f>
        <v>19.61</v>
      </c>
      <c r="M802" s="45" t="e">
        <f ca="1">VLOOKUP($B802,INDIRECT(VLOOKUP($B802,'Exp Dates'!$E$4:$AB$150,MATCH("M10",'Exp Dates'!$E$2:$AB$2,0),1)&amp;"!$A$2:$H$600",1),M$1,0)*$C802</f>
        <v>#N/A</v>
      </c>
      <c r="N802" s="6"/>
      <c r="T802" s="43">
        <f ca="1">SQRT(I802^2+(K802^2-I802^2)*VLOOKUP(AC802,'Exp Dates'!$D$4:$X$150,MATCH("Days1M",'Exp Dates'!$D$2:$X$2,0),0)/VLOOKUP(AC802,'Exp Dates'!$D$4:$X$150,MATCH("Days-Strat",'Exp Dates'!$D$2:$X$2,0),0))</f>
        <v>19.39324507516611</v>
      </c>
      <c r="U802" s="36"/>
      <c r="V802" s="36"/>
      <c r="W802" s="11" t="str">
        <f>VLOOKUP($B802,'Exp Dates'!$E$4:$X$150,MATCH("M1",'Exp Dates'!$E$2:$X$2,0),1)</f>
        <v>CFE_V07_VX</v>
      </c>
      <c r="X802" s="11" t="str">
        <f>VLOOKUP($B802,'Exp Dates'!$E$4:$X$150,MATCH("M2",'Exp Dates'!$E$2:$X$2,0),1)</f>
        <v>CFE_X07_VX</v>
      </c>
      <c r="Y802" s="11" t="str">
        <f>VLOOKUP($B802,'Exp Dates'!$E$4:$X$150,MATCH("M3",'Exp Dates'!$E$2:$X$2,0),1)</f>
        <v>CFE_Z07_VX</v>
      </c>
      <c r="Z802" s="11" t="str">
        <f>VLOOKUP($B802,'Exp Dates'!$E$4:$X$150,MATCH("M4",'Exp Dates'!$E$2:$X$2,0),1)</f>
        <v>CFE_F08_VX</v>
      </c>
      <c r="AA802" s="11" t="str">
        <f>VLOOKUP($B802,'Exp Dates'!$E$4:$X$150,MATCH("M5",'Exp Dates'!$E$2:$X$2,0),1)</f>
        <v>CFE_G08_VX</v>
      </c>
      <c r="AB802" s="11" t="str">
        <f>VLOOKUP($B802,'Exp Dates'!$E$4:$X$150,MATCH("M6",'Exp Dates'!$E$2:$X$2,0),1)</f>
        <v>CFE_H08_VX</v>
      </c>
      <c r="AC802" s="11" t="str">
        <f>VLOOKUP($B802,'Exp Dates'!$E$4:$X$150,MATCH("M7",'Exp Dates'!$E$2:$X$2,0),1)</f>
        <v>CFE_J08_VX</v>
      </c>
      <c r="AE802" s="20"/>
      <c r="AF802" s="20"/>
    </row>
    <row r="803" spans="2:32" x14ac:dyDescent="0.25">
      <c r="B803" s="4">
        <v>39366</v>
      </c>
      <c r="C803" s="14">
        <v>1</v>
      </c>
      <c r="D803" s="11">
        <f ca="1">VLOOKUP($B803,INDIRECT(VLOOKUP($B803,'Exp Dates'!$E$4:$X$150,MATCH("M1",'Exp Dates'!$E$2:$X$2,0),1)&amp;"!$A$2:$H$600",1),D$1,0)*$C803</f>
        <v>18.53</v>
      </c>
      <c r="E803" s="11">
        <f ca="1">VLOOKUP($B803,INDIRECT(VLOOKUP($B803,'Exp Dates'!$E$4:$X$150,MATCH("M2",'Exp Dates'!$E$2:$X$2,0),1)&amp;"!$A$2:$H$600",1),E$1,0)*$C803</f>
        <v>19.8</v>
      </c>
      <c r="F803" s="41">
        <f ca="1">VLOOKUP($B803,INDIRECT(VLOOKUP($B803,'Exp Dates'!$E$4:$X$150,MATCH("M3",'Exp Dates'!$E$2:$X$2,0),1)&amp;"!$A$2:$H$600",1),F$1,0)*$C803</f>
        <v>19.71</v>
      </c>
      <c r="G803" s="11">
        <f ca="1">VLOOKUP($B803,INDIRECT(VLOOKUP($B803,'Exp Dates'!$E$4:$X$150,MATCH("M4",'Exp Dates'!$E$2:$X$2,0),1)&amp;"!$A$2:$H$600",1),G$1,0)*$C803</f>
        <v>19.600000000000001</v>
      </c>
      <c r="H803" s="11">
        <f ca="1">VLOOKUP($B803,INDIRECT(VLOOKUP($B803,'Exp Dates'!$E$4:$X$150,MATCH("M5",'Exp Dates'!$E$2:$X$2,0),1)&amp;"!$A$2:$H$600",1),H$1,0)*$C803</f>
        <v>19.77</v>
      </c>
      <c r="I803" s="11">
        <f ca="1">VLOOKUP($B803,INDIRECT(VLOOKUP($B803,'Exp Dates'!$E$4:$X$150,MATCH("M6",'Exp Dates'!$E$2:$X$2,0),1)&amp;"!$A$2:$H$600",1),I$1,0)*$C803</f>
        <v>19.809999999999999</v>
      </c>
      <c r="J803" s="11" t="e">
        <f ca="1">VLOOKUP($B803,INDIRECT(VLOOKUP($B803,'Exp Dates'!$E$4:$X$150,MATCH("M7",'Exp Dates'!$E$2:$X$2,0),1)&amp;"!$A$2:$H$600",1),J$1,0)*$C803</f>
        <v>#N/A</v>
      </c>
      <c r="K803" s="45">
        <f ca="1">VLOOKUP($B803,INDIRECT(VLOOKUP($B803,'Exp Dates'!$E$4:$AB$150,MATCH("M8",'Exp Dates'!$E$2:$AB$2,0),1)&amp;"!$A$2:$H$600",1),K$1,0)*$C803</f>
        <v>19.829999999999998</v>
      </c>
      <c r="L803" s="45">
        <f ca="1">VLOOKUP($B803,INDIRECT(VLOOKUP($B803,'Exp Dates'!$E$4:$AB$150,MATCH("M9",'Exp Dates'!$E$2:$AB$2,0),1)&amp;"!$A$2:$H$600",1),L$1,0)*$C803</f>
        <v>19.84</v>
      </c>
      <c r="M803" s="45" t="e">
        <f ca="1">VLOOKUP($B803,INDIRECT(VLOOKUP($B803,'Exp Dates'!$E$4:$AB$150,MATCH("M10",'Exp Dates'!$E$2:$AB$2,0),1)&amp;"!$A$2:$H$600",1),M$1,0)*$C803</f>
        <v>#N/A</v>
      </c>
      <c r="N803" s="6"/>
      <c r="T803" s="43">
        <f ca="1">SQRT(I803^2+(K803^2-I803^2)*VLOOKUP(AC803,'Exp Dates'!$D$4:$X$150,MATCH("Days1M",'Exp Dates'!$D$2:$X$2,0),0)/VLOOKUP(AC803,'Exp Dates'!$D$4:$X$150,MATCH("Days-Strat",'Exp Dates'!$D$2:$X$2,0),0))</f>
        <v>19.818638839601103</v>
      </c>
      <c r="U803" s="36"/>
      <c r="V803" s="36"/>
      <c r="W803" s="11" t="str">
        <f>VLOOKUP($B803,'Exp Dates'!$E$4:$X$150,MATCH("M1",'Exp Dates'!$E$2:$X$2,0),1)</f>
        <v>CFE_V07_VX</v>
      </c>
      <c r="X803" s="11" t="str">
        <f>VLOOKUP($B803,'Exp Dates'!$E$4:$X$150,MATCH("M2",'Exp Dates'!$E$2:$X$2,0),1)</f>
        <v>CFE_X07_VX</v>
      </c>
      <c r="Y803" s="11" t="str">
        <f>VLOOKUP($B803,'Exp Dates'!$E$4:$X$150,MATCH("M3",'Exp Dates'!$E$2:$X$2,0),1)</f>
        <v>CFE_Z07_VX</v>
      </c>
      <c r="Z803" s="11" t="str">
        <f>VLOOKUP($B803,'Exp Dates'!$E$4:$X$150,MATCH("M4",'Exp Dates'!$E$2:$X$2,0),1)</f>
        <v>CFE_F08_VX</v>
      </c>
      <c r="AA803" s="11" t="str">
        <f>VLOOKUP($B803,'Exp Dates'!$E$4:$X$150,MATCH("M5",'Exp Dates'!$E$2:$X$2,0),1)</f>
        <v>CFE_G08_VX</v>
      </c>
      <c r="AB803" s="11" t="str">
        <f>VLOOKUP($B803,'Exp Dates'!$E$4:$X$150,MATCH("M6",'Exp Dates'!$E$2:$X$2,0),1)</f>
        <v>CFE_H08_VX</v>
      </c>
      <c r="AC803" s="11" t="str">
        <f>VLOOKUP($B803,'Exp Dates'!$E$4:$X$150,MATCH("M7",'Exp Dates'!$E$2:$X$2,0),1)</f>
        <v>CFE_J08_VX</v>
      </c>
      <c r="AE803" s="20"/>
      <c r="AF803" s="20"/>
    </row>
    <row r="804" spans="2:32" x14ac:dyDescent="0.25">
      <c r="B804" s="4">
        <v>39367</v>
      </c>
      <c r="C804" s="14">
        <v>1</v>
      </c>
      <c r="D804" s="11">
        <f ca="1">VLOOKUP($B804,INDIRECT(VLOOKUP($B804,'Exp Dates'!$E$4:$X$150,MATCH("M1",'Exp Dates'!$E$2:$X$2,0),1)&amp;"!$A$2:$H$600",1),D$1,0)*$C804</f>
        <v>17.95</v>
      </c>
      <c r="E804" s="11">
        <f ca="1">VLOOKUP($B804,INDIRECT(VLOOKUP($B804,'Exp Dates'!$E$4:$X$150,MATCH("M2",'Exp Dates'!$E$2:$X$2,0),1)&amp;"!$A$2:$H$600",1),E$1,0)*$C804</f>
        <v>19.45</v>
      </c>
      <c r="F804" s="41">
        <f ca="1">VLOOKUP($B804,INDIRECT(VLOOKUP($B804,'Exp Dates'!$E$4:$X$150,MATCH("M3",'Exp Dates'!$E$2:$X$2,0),1)&amp;"!$A$2:$H$600",1),F$1,0)*$C804</f>
        <v>19.420000000000002</v>
      </c>
      <c r="G804" s="11">
        <f ca="1">VLOOKUP($B804,INDIRECT(VLOOKUP($B804,'Exp Dates'!$E$4:$X$150,MATCH("M4",'Exp Dates'!$E$2:$X$2,0),1)&amp;"!$A$2:$H$600",1),G$1,0)*$C804</f>
        <v>19.55</v>
      </c>
      <c r="H804" s="11">
        <f ca="1">VLOOKUP($B804,INDIRECT(VLOOKUP($B804,'Exp Dates'!$E$4:$X$150,MATCH("M5",'Exp Dates'!$E$2:$X$2,0),1)&amp;"!$A$2:$H$600",1),H$1,0)*$C804</f>
        <v>19.760000000000002</v>
      </c>
      <c r="I804" s="11">
        <f ca="1">VLOOKUP($B804,INDIRECT(VLOOKUP($B804,'Exp Dates'!$E$4:$X$150,MATCH("M6",'Exp Dates'!$E$2:$X$2,0),1)&amp;"!$A$2:$H$600",1),I$1,0)*$C804</f>
        <v>19.79</v>
      </c>
      <c r="J804" s="11" t="e">
        <f ca="1">VLOOKUP($B804,INDIRECT(VLOOKUP($B804,'Exp Dates'!$E$4:$X$150,MATCH("M7",'Exp Dates'!$E$2:$X$2,0),1)&amp;"!$A$2:$H$600",1),J$1,0)*$C804</f>
        <v>#N/A</v>
      </c>
      <c r="K804" s="45">
        <f ca="1">VLOOKUP($B804,INDIRECT(VLOOKUP($B804,'Exp Dates'!$E$4:$AB$150,MATCH("M8",'Exp Dates'!$E$2:$AB$2,0),1)&amp;"!$A$2:$H$600",1),K$1,0)*$C804</f>
        <v>19.84</v>
      </c>
      <c r="L804" s="45">
        <f ca="1">VLOOKUP($B804,INDIRECT(VLOOKUP($B804,'Exp Dates'!$E$4:$AB$150,MATCH("M9",'Exp Dates'!$E$2:$AB$2,0),1)&amp;"!$A$2:$H$600",1),L$1,0)*$C804</f>
        <v>19.88</v>
      </c>
      <c r="M804" s="45" t="e">
        <f ca="1">VLOOKUP($B804,INDIRECT(VLOOKUP($B804,'Exp Dates'!$E$4:$AB$150,MATCH("M10",'Exp Dates'!$E$2:$AB$2,0),1)&amp;"!$A$2:$H$600",1),M$1,0)*$C804</f>
        <v>#N/A</v>
      </c>
      <c r="N804" s="6"/>
      <c r="T804" s="43">
        <f ca="1">SQRT(I804^2+(K804^2-I804^2)*VLOOKUP(AC804,'Exp Dates'!$D$4:$X$150,MATCH("Days1M",'Exp Dates'!$D$2:$X$2,0),0)/VLOOKUP(AC804,'Exp Dates'!$D$4:$X$150,MATCH("Days-Strat",'Exp Dates'!$D$2:$X$2,0),0))</f>
        <v>19.811606389368649</v>
      </c>
      <c r="U804" s="36"/>
      <c r="V804" s="36"/>
      <c r="W804" s="11" t="str">
        <f>VLOOKUP($B804,'Exp Dates'!$E$4:$X$150,MATCH("M1",'Exp Dates'!$E$2:$X$2,0),1)</f>
        <v>CFE_V07_VX</v>
      </c>
      <c r="X804" s="11" t="str">
        <f>VLOOKUP($B804,'Exp Dates'!$E$4:$X$150,MATCH("M2",'Exp Dates'!$E$2:$X$2,0),1)</f>
        <v>CFE_X07_VX</v>
      </c>
      <c r="Y804" s="11" t="str">
        <f>VLOOKUP($B804,'Exp Dates'!$E$4:$X$150,MATCH("M3",'Exp Dates'!$E$2:$X$2,0),1)</f>
        <v>CFE_Z07_VX</v>
      </c>
      <c r="Z804" s="11" t="str">
        <f>VLOOKUP($B804,'Exp Dates'!$E$4:$X$150,MATCH("M4",'Exp Dates'!$E$2:$X$2,0),1)</f>
        <v>CFE_F08_VX</v>
      </c>
      <c r="AA804" s="11" t="str">
        <f>VLOOKUP($B804,'Exp Dates'!$E$4:$X$150,MATCH("M5",'Exp Dates'!$E$2:$X$2,0),1)</f>
        <v>CFE_G08_VX</v>
      </c>
      <c r="AB804" s="11" t="str">
        <f>VLOOKUP($B804,'Exp Dates'!$E$4:$X$150,MATCH("M6",'Exp Dates'!$E$2:$X$2,0),1)</f>
        <v>CFE_H08_VX</v>
      </c>
      <c r="AC804" s="11" t="str">
        <f>VLOOKUP($B804,'Exp Dates'!$E$4:$X$150,MATCH("M7",'Exp Dates'!$E$2:$X$2,0),1)</f>
        <v>CFE_J08_VX</v>
      </c>
      <c r="AE804" s="20"/>
      <c r="AF804" s="20"/>
    </row>
    <row r="805" spans="2:32" x14ac:dyDescent="0.25">
      <c r="B805" s="4">
        <v>39370</v>
      </c>
      <c r="C805" s="14">
        <v>1</v>
      </c>
      <c r="D805" s="11">
        <f ca="1">VLOOKUP($B805,INDIRECT(VLOOKUP($B805,'Exp Dates'!$E$4:$X$150,MATCH("M1",'Exp Dates'!$E$2:$X$2,0),1)&amp;"!$A$2:$H$600",1),D$1,0)*$C805</f>
        <v>19.170000000000002</v>
      </c>
      <c r="E805" s="11">
        <f ca="1">VLOOKUP($B805,INDIRECT(VLOOKUP($B805,'Exp Dates'!$E$4:$X$150,MATCH("M2",'Exp Dates'!$E$2:$X$2,0),1)&amp;"!$A$2:$H$600",1),E$1,0)*$C805</f>
        <v>20.41</v>
      </c>
      <c r="F805" s="41">
        <f ca="1">VLOOKUP($B805,INDIRECT(VLOOKUP($B805,'Exp Dates'!$E$4:$X$150,MATCH("M3",'Exp Dates'!$E$2:$X$2,0),1)&amp;"!$A$2:$H$600",1),F$1,0)*$C805</f>
        <v>20.29</v>
      </c>
      <c r="G805" s="11">
        <f ca="1">VLOOKUP($B805,INDIRECT(VLOOKUP($B805,'Exp Dates'!$E$4:$X$150,MATCH("M4",'Exp Dates'!$E$2:$X$2,0),1)&amp;"!$A$2:$H$600",1),G$1,0)*$C805</f>
        <v>20.43</v>
      </c>
      <c r="H805" s="11">
        <f ca="1">VLOOKUP($B805,INDIRECT(VLOOKUP($B805,'Exp Dates'!$E$4:$X$150,MATCH("M5",'Exp Dates'!$E$2:$X$2,0),1)&amp;"!$A$2:$H$600",1),H$1,0)*$C805</f>
        <v>20.5</v>
      </c>
      <c r="I805" s="11">
        <f ca="1">VLOOKUP($B805,INDIRECT(VLOOKUP($B805,'Exp Dates'!$E$4:$X$150,MATCH("M6",'Exp Dates'!$E$2:$X$2,0),1)&amp;"!$A$2:$H$600",1),I$1,0)*$C805</f>
        <v>20.53</v>
      </c>
      <c r="J805" s="11" t="e">
        <f ca="1">VLOOKUP($B805,INDIRECT(VLOOKUP($B805,'Exp Dates'!$E$4:$X$150,MATCH("M7",'Exp Dates'!$E$2:$X$2,0),1)&amp;"!$A$2:$H$600",1),J$1,0)*$C805</f>
        <v>#N/A</v>
      </c>
      <c r="K805" s="45">
        <f ca="1">VLOOKUP($B805,INDIRECT(VLOOKUP($B805,'Exp Dates'!$E$4:$AB$150,MATCH("M8",'Exp Dates'!$E$2:$AB$2,0),1)&amp;"!$A$2:$H$600",1),K$1,0)*$C805</f>
        <v>20.55</v>
      </c>
      <c r="L805" s="45">
        <f ca="1">VLOOKUP($B805,INDIRECT(VLOOKUP($B805,'Exp Dates'!$E$4:$AB$150,MATCH("M9",'Exp Dates'!$E$2:$AB$2,0),1)&amp;"!$A$2:$H$600",1),L$1,0)*$C805</f>
        <v>20.55</v>
      </c>
      <c r="M805" s="45" t="e">
        <f ca="1">VLOOKUP($B805,INDIRECT(VLOOKUP($B805,'Exp Dates'!$E$4:$AB$150,MATCH("M10",'Exp Dates'!$E$2:$AB$2,0),1)&amp;"!$A$2:$H$600",1),M$1,0)*$C805</f>
        <v>#N/A</v>
      </c>
      <c r="N805" s="6"/>
      <c r="T805" s="43">
        <f ca="1">SQRT(I805^2+(K805^2-I805^2)*VLOOKUP(AC805,'Exp Dates'!$D$4:$X$150,MATCH("Days1M",'Exp Dates'!$D$2:$X$2,0),0)/VLOOKUP(AC805,'Exp Dates'!$D$4:$X$150,MATCH("Days-Strat",'Exp Dates'!$D$2:$X$2,0),0))</f>
        <v>20.53863875280399</v>
      </c>
      <c r="U805" s="36"/>
      <c r="V805" s="36"/>
      <c r="W805" s="11" t="str">
        <f>VLOOKUP($B805,'Exp Dates'!$E$4:$X$150,MATCH("M1",'Exp Dates'!$E$2:$X$2,0),1)</f>
        <v>CFE_V07_VX</v>
      </c>
      <c r="X805" s="11" t="str">
        <f>VLOOKUP($B805,'Exp Dates'!$E$4:$X$150,MATCH("M2",'Exp Dates'!$E$2:$X$2,0),1)</f>
        <v>CFE_X07_VX</v>
      </c>
      <c r="Y805" s="11" t="str">
        <f>VLOOKUP($B805,'Exp Dates'!$E$4:$X$150,MATCH("M3",'Exp Dates'!$E$2:$X$2,0),1)</f>
        <v>CFE_Z07_VX</v>
      </c>
      <c r="Z805" s="11" t="str">
        <f>VLOOKUP($B805,'Exp Dates'!$E$4:$X$150,MATCH("M4",'Exp Dates'!$E$2:$X$2,0),1)</f>
        <v>CFE_F08_VX</v>
      </c>
      <c r="AA805" s="11" t="str">
        <f>VLOOKUP($B805,'Exp Dates'!$E$4:$X$150,MATCH("M5",'Exp Dates'!$E$2:$X$2,0),1)</f>
        <v>CFE_G08_VX</v>
      </c>
      <c r="AB805" s="11" t="str">
        <f>VLOOKUP($B805,'Exp Dates'!$E$4:$X$150,MATCH("M6",'Exp Dates'!$E$2:$X$2,0),1)</f>
        <v>CFE_H08_VX</v>
      </c>
      <c r="AC805" s="11" t="str">
        <f>VLOOKUP($B805,'Exp Dates'!$E$4:$X$150,MATCH("M7",'Exp Dates'!$E$2:$X$2,0),1)</f>
        <v>CFE_J08_VX</v>
      </c>
      <c r="AE805" s="20"/>
      <c r="AF805" s="20"/>
    </row>
    <row r="806" spans="2:32" x14ac:dyDescent="0.25">
      <c r="B806" s="4">
        <v>39371</v>
      </c>
      <c r="C806" s="14">
        <v>1</v>
      </c>
      <c r="D806" s="11">
        <f ca="1">VLOOKUP($B806,INDIRECT(VLOOKUP($B806,'Exp Dates'!$E$4:$X$150,MATCH("M1",'Exp Dates'!$E$2:$X$2,0),1)&amp;"!$A$2:$H$600",1),D$1,0)*$C806</f>
        <v>20.03</v>
      </c>
      <c r="E806" s="11">
        <f ca="1">VLOOKUP($B806,INDIRECT(VLOOKUP($B806,'Exp Dates'!$E$4:$X$150,MATCH("M2",'Exp Dates'!$E$2:$X$2,0),1)&amp;"!$A$2:$H$600",1),E$1,0)*$C806</f>
        <v>21.33</v>
      </c>
      <c r="F806" s="41">
        <f ca="1">VLOOKUP($B806,INDIRECT(VLOOKUP($B806,'Exp Dates'!$E$4:$X$150,MATCH("M3",'Exp Dates'!$E$2:$X$2,0),1)&amp;"!$A$2:$H$600",1),F$1,0)*$C806</f>
        <v>21.02</v>
      </c>
      <c r="G806" s="11">
        <f ca="1">VLOOKUP($B806,INDIRECT(VLOOKUP($B806,'Exp Dates'!$E$4:$X$150,MATCH("M4",'Exp Dates'!$E$2:$X$2,0),1)&amp;"!$A$2:$H$600",1),G$1,0)*$C806</f>
        <v>21.08</v>
      </c>
      <c r="H806" s="11">
        <f ca="1">VLOOKUP($B806,INDIRECT(VLOOKUP($B806,'Exp Dates'!$E$4:$X$150,MATCH("M5",'Exp Dates'!$E$2:$X$2,0),1)&amp;"!$A$2:$H$600",1),H$1,0)*$C806</f>
        <v>21.02</v>
      </c>
      <c r="I806" s="11">
        <f ca="1">VLOOKUP($B806,INDIRECT(VLOOKUP($B806,'Exp Dates'!$E$4:$X$150,MATCH("M6",'Exp Dates'!$E$2:$X$2,0),1)&amp;"!$A$2:$H$600",1),I$1,0)*$C806</f>
        <v>21.15</v>
      </c>
      <c r="J806" s="11" t="e">
        <f ca="1">VLOOKUP($B806,INDIRECT(VLOOKUP($B806,'Exp Dates'!$E$4:$X$150,MATCH("M7",'Exp Dates'!$E$2:$X$2,0),1)&amp;"!$A$2:$H$600",1),J$1,0)*$C806</f>
        <v>#N/A</v>
      </c>
      <c r="K806" s="45">
        <f ca="1">VLOOKUP($B806,INDIRECT(VLOOKUP($B806,'Exp Dates'!$E$4:$AB$150,MATCH("M8",'Exp Dates'!$E$2:$AB$2,0),1)&amp;"!$A$2:$H$600",1),K$1,0)*$C806</f>
        <v>21.09</v>
      </c>
      <c r="L806" s="45">
        <f ca="1">VLOOKUP($B806,INDIRECT(VLOOKUP($B806,'Exp Dates'!$E$4:$AB$150,MATCH("M9",'Exp Dates'!$E$2:$AB$2,0),1)&amp;"!$A$2:$H$600",1),L$1,0)*$C806</f>
        <v>21.04</v>
      </c>
      <c r="M806" s="45" t="e">
        <f ca="1">VLOOKUP($B806,INDIRECT(VLOOKUP($B806,'Exp Dates'!$E$4:$AB$150,MATCH("M10",'Exp Dates'!$E$2:$AB$2,0),1)&amp;"!$A$2:$H$600",1),M$1,0)*$C806</f>
        <v>#N/A</v>
      </c>
      <c r="N806" s="6"/>
      <c r="T806" s="43">
        <f ca="1">SQRT(I806^2+(K806^2-I806^2)*VLOOKUP(AC806,'Exp Dates'!$D$4:$X$150,MATCH("Days1M",'Exp Dates'!$D$2:$X$2,0),0)/VLOOKUP(AC806,'Exp Dates'!$D$4:$X$150,MATCH("Days-Strat",'Exp Dates'!$D$2:$X$2,0),0))</f>
        <v>21.124111815648014</v>
      </c>
      <c r="U806" s="36"/>
      <c r="V806" s="36"/>
      <c r="W806" s="11" t="str">
        <f>VLOOKUP($B806,'Exp Dates'!$E$4:$X$150,MATCH("M1",'Exp Dates'!$E$2:$X$2,0),1)</f>
        <v>CFE_V07_VX</v>
      </c>
      <c r="X806" s="11" t="str">
        <f>VLOOKUP($B806,'Exp Dates'!$E$4:$X$150,MATCH("M2",'Exp Dates'!$E$2:$X$2,0),1)</f>
        <v>CFE_X07_VX</v>
      </c>
      <c r="Y806" s="11" t="str">
        <f>VLOOKUP($B806,'Exp Dates'!$E$4:$X$150,MATCH("M3",'Exp Dates'!$E$2:$X$2,0),1)</f>
        <v>CFE_Z07_VX</v>
      </c>
      <c r="Z806" s="11" t="str">
        <f>VLOOKUP($B806,'Exp Dates'!$E$4:$X$150,MATCH("M4",'Exp Dates'!$E$2:$X$2,0),1)</f>
        <v>CFE_F08_VX</v>
      </c>
      <c r="AA806" s="11" t="str">
        <f>VLOOKUP($B806,'Exp Dates'!$E$4:$X$150,MATCH("M5",'Exp Dates'!$E$2:$X$2,0),1)</f>
        <v>CFE_G08_VX</v>
      </c>
      <c r="AB806" s="11" t="str">
        <f>VLOOKUP($B806,'Exp Dates'!$E$4:$X$150,MATCH("M6",'Exp Dates'!$E$2:$X$2,0),1)</f>
        <v>CFE_H08_VX</v>
      </c>
      <c r="AC806" s="11" t="str">
        <f>VLOOKUP($B806,'Exp Dates'!$E$4:$X$150,MATCH("M7",'Exp Dates'!$E$2:$X$2,0),1)</f>
        <v>CFE_J08_VX</v>
      </c>
      <c r="AE806" s="20"/>
      <c r="AF806" s="20"/>
    </row>
    <row r="807" spans="2:32" x14ac:dyDescent="0.25">
      <c r="B807" s="4">
        <v>39372</v>
      </c>
      <c r="C807" s="14">
        <v>1</v>
      </c>
      <c r="D807" s="11">
        <f ca="1">VLOOKUP($B807,INDIRECT(VLOOKUP($B807,'Exp Dates'!$E$4:$X$150,MATCH("M1",'Exp Dates'!$E$2:$X$2,0),1)&amp;"!$A$2:$H$600",1),D$1,0)*$C807</f>
        <v>21.07</v>
      </c>
      <c r="E807" s="11">
        <f ca="1">VLOOKUP($B807,INDIRECT(VLOOKUP($B807,'Exp Dates'!$E$4:$X$150,MATCH("M2",'Exp Dates'!$E$2:$X$2,0),1)&amp;"!$A$2:$H$600",1),E$1,0)*$C807</f>
        <v>20.95</v>
      </c>
      <c r="F807" s="41">
        <f ca="1">VLOOKUP($B807,INDIRECT(VLOOKUP($B807,'Exp Dates'!$E$4:$X$150,MATCH("M3",'Exp Dates'!$E$2:$X$2,0),1)&amp;"!$A$2:$H$600",1),F$1,0)*$C807</f>
        <v>21.08</v>
      </c>
      <c r="G807" s="11">
        <f ca="1">VLOOKUP($B807,INDIRECT(VLOOKUP($B807,'Exp Dates'!$E$4:$X$150,MATCH("M4",'Exp Dates'!$E$2:$X$2,0),1)&amp;"!$A$2:$H$600",1),G$1,0)*$C807</f>
        <v>21.12</v>
      </c>
      <c r="H807" s="11">
        <f ca="1">VLOOKUP($B807,INDIRECT(VLOOKUP($B807,'Exp Dates'!$E$4:$X$150,MATCH("M5",'Exp Dates'!$E$2:$X$2,0),1)&amp;"!$A$2:$H$600",1),H$1,0)*$C807</f>
        <v>21.15</v>
      </c>
      <c r="I807" s="11" t="e">
        <f ca="1">VLOOKUP($B807,INDIRECT(VLOOKUP($B807,'Exp Dates'!$E$4:$X$150,MATCH("M6",'Exp Dates'!$E$2:$X$2,0),1)&amp;"!$A$2:$H$600",1),I$1,0)*$C807</f>
        <v>#N/A</v>
      </c>
      <c r="J807" s="11">
        <f ca="1">VLOOKUP($B807,INDIRECT(VLOOKUP($B807,'Exp Dates'!$E$4:$X$150,MATCH("M7",'Exp Dates'!$E$2:$X$2,0),1)&amp;"!$A$2:$H$600",1),J$1,0)*$C807</f>
        <v>21.23</v>
      </c>
      <c r="K807" s="45">
        <f ca="1">VLOOKUP($B807,INDIRECT(VLOOKUP($B807,'Exp Dates'!$E$4:$AB$150,MATCH("M8",'Exp Dates'!$E$2:$AB$2,0),1)&amp;"!$A$2:$H$600",1),K$1,0)*$C807</f>
        <v>21.28</v>
      </c>
      <c r="L807" s="45" t="e">
        <f ca="1">VLOOKUP($B807,INDIRECT(VLOOKUP($B807,'Exp Dates'!$E$4:$AB$150,MATCH("M9",'Exp Dates'!$E$2:$AB$2,0),1)&amp;"!$A$2:$H$600",1),L$1,0)*$C807</f>
        <v>#N/A</v>
      </c>
      <c r="M807" s="45">
        <f ca="1">VLOOKUP($B807,INDIRECT(VLOOKUP($B807,'Exp Dates'!$E$4:$AB$150,MATCH("M10",'Exp Dates'!$E$2:$AB$2,0),1)&amp;"!$A$2:$H$600",1),M$1,0)*$C807</f>
        <v>21.31</v>
      </c>
      <c r="N807" s="6"/>
      <c r="S807" s="43">
        <f ca="1">SQRT(H807^2+(J807^2-H807^2)*VLOOKUP(AB807,'Exp Dates'!$D$4:$X$150,MATCH("Days1M",'Exp Dates'!$D$2:$X$2,0),0)/VLOOKUP(AB807,'Exp Dates'!$D$4:$X$150,MATCH("Days-Strat",'Exp Dates'!$D$2:$X$2,0),0))</f>
        <v>21.184582515679566</v>
      </c>
      <c r="W807" s="11" t="str">
        <f>VLOOKUP($B807,'Exp Dates'!$E$4:$X$150,MATCH("M1",'Exp Dates'!$E$2:$X$2,0),1)</f>
        <v>CFE_X07_VX</v>
      </c>
      <c r="X807" s="11" t="str">
        <f>VLOOKUP($B807,'Exp Dates'!$E$4:$X$150,MATCH("M2",'Exp Dates'!$E$2:$X$2,0),1)</f>
        <v>CFE_Z07_VX</v>
      </c>
      <c r="Y807" s="11" t="str">
        <f>VLOOKUP($B807,'Exp Dates'!$E$4:$X$150,MATCH("M3",'Exp Dates'!$E$2:$X$2,0),1)</f>
        <v>CFE_F08_VX</v>
      </c>
      <c r="Z807" s="11" t="str">
        <f>VLOOKUP($B807,'Exp Dates'!$E$4:$X$150,MATCH("M4",'Exp Dates'!$E$2:$X$2,0),1)</f>
        <v>CFE_G08_VX</v>
      </c>
      <c r="AA807" s="11" t="str">
        <f>VLOOKUP($B807,'Exp Dates'!$E$4:$X$150,MATCH("M5",'Exp Dates'!$E$2:$X$2,0),1)</f>
        <v>CFE_H08_VX</v>
      </c>
      <c r="AB807" s="11" t="str">
        <f>VLOOKUP($B807,'Exp Dates'!$E$4:$X$150,MATCH("M6",'Exp Dates'!$E$2:$X$2,0),1)</f>
        <v>CFE_J08_VX</v>
      </c>
      <c r="AC807" s="11" t="str">
        <f>VLOOKUP($B807,'Exp Dates'!$E$4:$X$150,MATCH("M7",'Exp Dates'!$E$2:$X$2,0),1)</f>
        <v>CFE_K08_VX</v>
      </c>
      <c r="AE807" s="20"/>
      <c r="AF807" s="20"/>
    </row>
    <row r="808" spans="2:32" x14ac:dyDescent="0.25">
      <c r="B808" s="4">
        <v>39373</v>
      </c>
      <c r="C808" s="14">
        <v>1</v>
      </c>
      <c r="D808" s="11">
        <f ca="1">VLOOKUP($B808,INDIRECT(VLOOKUP($B808,'Exp Dates'!$E$4:$X$150,MATCH("M1",'Exp Dates'!$E$2:$X$2,0),1)&amp;"!$A$2:$H$600",1),D$1,0)*$C808</f>
        <v>21.09</v>
      </c>
      <c r="E808" s="11">
        <f ca="1">VLOOKUP($B808,INDIRECT(VLOOKUP($B808,'Exp Dates'!$E$4:$X$150,MATCH("M2",'Exp Dates'!$E$2:$X$2,0),1)&amp;"!$A$2:$H$600",1),E$1,0)*$C808</f>
        <v>20.92</v>
      </c>
      <c r="F808" s="41">
        <f ca="1">VLOOKUP($B808,INDIRECT(VLOOKUP($B808,'Exp Dates'!$E$4:$X$150,MATCH("M3",'Exp Dates'!$E$2:$X$2,0),1)&amp;"!$A$2:$H$600",1),F$1,0)*$C808</f>
        <v>21.01</v>
      </c>
      <c r="G808" s="11">
        <f ca="1">VLOOKUP($B808,INDIRECT(VLOOKUP($B808,'Exp Dates'!$E$4:$X$150,MATCH("M4",'Exp Dates'!$E$2:$X$2,0),1)&amp;"!$A$2:$H$600",1),G$1,0)*$C808</f>
        <v>21.01</v>
      </c>
      <c r="H808" s="11">
        <f ca="1">VLOOKUP($B808,INDIRECT(VLOOKUP($B808,'Exp Dates'!$E$4:$X$150,MATCH("M5",'Exp Dates'!$E$2:$X$2,0),1)&amp;"!$A$2:$H$600",1),H$1,0)*$C808</f>
        <v>21.06</v>
      </c>
      <c r="I808" s="11" t="e">
        <f ca="1">VLOOKUP($B808,INDIRECT(VLOOKUP($B808,'Exp Dates'!$E$4:$X$150,MATCH("M6",'Exp Dates'!$E$2:$X$2,0),1)&amp;"!$A$2:$H$600",1),I$1,0)*$C808</f>
        <v>#N/A</v>
      </c>
      <c r="J808" s="11">
        <f ca="1">VLOOKUP($B808,INDIRECT(VLOOKUP($B808,'Exp Dates'!$E$4:$X$150,MATCH("M7",'Exp Dates'!$E$2:$X$2,0),1)&amp;"!$A$2:$H$600",1),J$1,0)*$C808</f>
        <v>21.1</v>
      </c>
      <c r="K808" s="45">
        <f ca="1">VLOOKUP($B808,INDIRECT(VLOOKUP($B808,'Exp Dates'!$E$4:$AB$150,MATCH("M8",'Exp Dates'!$E$2:$AB$2,0),1)&amp;"!$A$2:$H$600",1),K$1,0)*$C808</f>
        <v>21.16</v>
      </c>
      <c r="L808" s="45" t="e">
        <f ca="1">VLOOKUP($B808,INDIRECT(VLOOKUP($B808,'Exp Dates'!$E$4:$AB$150,MATCH("M9",'Exp Dates'!$E$2:$AB$2,0),1)&amp;"!$A$2:$H$600",1),L$1,0)*$C808</f>
        <v>#N/A</v>
      </c>
      <c r="M808" s="45">
        <f ca="1">VLOOKUP($B808,INDIRECT(VLOOKUP($B808,'Exp Dates'!$E$4:$AB$150,MATCH("M10",'Exp Dates'!$E$2:$AB$2,0),1)&amp;"!$A$2:$H$600",1),M$1,0)*$C808</f>
        <v>21.3</v>
      </c>
      <c r="N808" s="6"/>
      <c r="S808" s="43">
        <f ca="1">SQRT(H808^2+(J808^2-H808^2)*VLOOKUP(AB808,'Exp Dates'!$D$4:$X$150,MATCH("Days1M",'Exp Dates'!$D$2:$X$2,0),0)/VLOOKUP(AB808,'Exp Dates'!$D$4:$X$150,MATCH("Days-Strat",'Exp Dates'!$D$2:$X$2,0),0))</f>
        <v>21.077282039717982</v>
      </c>
      <c r="W808" s="11" t="str">
        <f>VLOOKUP($B808,'Exp Dates'!$E$4:$X$150,MATCH("M1",'Exp Dates'!$E$2:$X$2,0),1)</f>
        <v>CFE_X07_VX</v>
      </c>
      <c r="X808" s="11" t="str">
        <f>VLOOKUP($B808,'Exp Dates'!$E$4:$X$150,MATCH("M2",'Exp Dates'!$E$2:$X$2,0),1)</f>
        <v>CFE_Z07_VX</v>
      </c>
      <c r="Y808" s="11" t="str">
        <f>VLOOKUP($B808,'Exp Dates'!$E$4:$X$150,MATCH("M3",'Exp Dates'!$E$2:$X$2,0),1)</f>
        <v>CFE_F08_VX</v>
      </c>
      <c r="Z808" s="11" t="str">
        <f>VLOOKUP($B808,'Exp Dates'!$E$4:$X$150,MATCH("M4",'Exp Dates'!$E$2:$X$2,0),1)</f>
        <v>CFE_G08_VX</v>
      </c>
      <c r="AA808" s="11" t="str">
        <f>VLOOKUP($B808,'Exp Dates'!$E$4:$X$150,MATCH("M5",'Exp Dates'!$E$2:$X$2,0),1)</f>
        <v>CFE_H08_VX</v>
      </c>
      <c r="AB808" s="11" t="str">
        <f>VLOOKUP($B808,'Exp Dates'!$E$4:$X$150,MATCH("M6",'Exp Dates'!$E$2:$X$2,0),1)</f>
        <v>CFE_J08_VX</v>
      </c>
      <c r="AC808" s="11" t="str">
        <f>VLOOKUP($B808,'Exp Dates'!$E$4:$X$150,MATCH("M7",'Exp Dates'!$E$2:$X$2,0),1)</f>
        <v>CFE_K08_VX</v>
      </c>
      <c r="AE808" s="20"/>
      <c r="AF808" s="20"/>
    </row>
    <row r="809" spans="2:32" x14ac:dyDescent="0.25">
      <c r="B809" s="4">
        <v>39374</v>
      </c>
      <c r="C809" s="14">
        <v>1</v>
      </c>
      <c r="D809" s="11">
        <f ca="1">VLOOKUP($B809,INDIRECT(VLOOKUP($B809,'Exp Dates'!$E$4:$X$150,MATCH("M1",'Exp Dates'!$E$2:$X$2,0),1)&amp;"!$A$2:$H$600",1),D$1,0)*$C809</f>
        <v>22.54</v>
      </c>
      <c r="E809" s="11">
        <f ca="1">VLOOKUP($B809,INDIRECT(VLOOKUP($B809,'Exp Dates'!$E$4:$X$150,MATCH("M2",'Exp Dates'!$E$2:$X$2,0),1)&amp;"!$A$2:$H$600",1),E$1,0)*$C809</f>
        <v>22.3</v>
      </c>
      <c r="F809" s="41">
        <f ca="1">VLOOKUP($B809,INDIRECT(VLOOKUP($B809,'Exp Dates'!$E$4:$X$150,MATCH("M3",'Exp Dates'!$E$2:$X$2,0),1)&amp;"!$A$2:$H$600",1),F$1,0)*$C809</f>
        <v>22.11</v>
      </c>
      <c r="G809" s="11">
        <f ca="1">VLOOKUP($B809,INDIRECT(VLOOKUP($B809,'Exp Dates'!$E$4:$X$150,MATCH("M4",'Exp Dates'!$E$2:$X$2,0),1)&amp;"!$A$2:$H$600",1),G$1,0)*$C809</f>
        <v>21.85</v>
      </c>
      <c r="H809" s="11">
        <f ca="1">VLOOKUP($B809,INDIRECT(VLOOKUP($B809,'Exp Dates'!$E$4:$X$150,MATCH("M5",'Exp Dates'!$E$2:$X$2,0),1)&amp;"!$A$2:$H$600",1),H$1,0)*$C809</f>
        <v>21.73</v>
      </c>
      <c r="I809" s="11">
        <f ca="1">VLOOKUP($B809,INDIRECT(VLOOKUP($B809,'Exp Dates'!$E$4:$X$150,MATCH("M6",'Exp Dates'!$E$2:$X$2,0),1)&amp;"!$A$2:$H$600",1),I$1,0)*$C809</f>
        <v>0</v>
      </c>
      <c r="J809" s="11">
        <f ca="1">VLOOKUP($B809,INDIRECT(VLOOKUP($B809,'Exp Dates'!$E$4:$X$150,MATCH("M7",'Exp Dates'!$E$2:$X$2,0),1)&amp;"!$A$2:$H$600",1),J$1,0)*$C809</f>
        <v>21.74</v>
      </c>
      <c r="K809" s="45">
        <f ca="1">VLOOKUP($B809,INDIRECT(VLOOKUP($B809,'Exp Dates'!$E$4:$AB$150,MATCH("M8",'Exp Dates'!$E$2:$AB$2,0),1)&amp;"!$A$2:$H$600",1),K$1,0)*$C809</f>
        <v>21.82</v>
      </c>
      <c r="L809" s="45" t="e">
        <f ca="1">VLOOKUP($B809,INDIRECT(VLOOKUP($B809,'Exp Dates'!$E$4:$AB$150,MATCH("M9",'Exp Dates'!$E$2:$AB$2,0),1)&amp;"!$A$2:$H$600",1),L$1,0)*$C809</f>
        <v>#N/A</v>
      </c>
      <c r="M809" s="45">
        <f ca="1">VLOOKUP($B809,INDIRECT(VLOOKUP($B809,'Exp Dates'!$E$4:$AB$150,MATCH("M10",'Exp Dates'!$E$2:$AB$2,0),1)&amp;"!$A$2:$H$600",1),M$1,0)*$C809</f>
        <v>21.91</v>
      </c>
      <c r="N809" s="6"/>
      <c r="S809" s="43">
        <f ca="1">SQRT(H809^2+(J809^2-H809^2)*VLOOKUP(AB809,'Exp Dates'!$D$4:$X$150,MATCH("Days1M",'Exp Dates'!$D$2:$X$2,0),0)/VLOOKUP(AB809,'Exp Dates'!$D$4:$X$150,MATCH("Days-Strat",'Exp Dates'!$D$2:$X$2,0),0))</f>
        <v>21.73431874625097</v>
      </c>
      <c r="W809" s="11" t="str">
        <f>VLOOKUP($B809,'Exp Dates'!$E$4:$X$150,MATCH("M1",'Exp Dates'!$E$2:$X$2,0),1)</f>
        <v>CFE_X07_VX</v>
      </c>
      <c r="X809" s="11" t="str">
        <f>VLOOKUP($B809,'Exp Dates'!$E$4:$X$150,MATCH("M2",'Exp Dates'!$E$2:$X$2,0),1)</f>
        <v>CFE_Z07_VX</v>
      </c>
      <c r="Y809" s="11" t="str">
        <f>VLOOKUP($B809,'Exp Dates'!$E$4:$X$150,MATCH("M3",'Exp Dates'!$E$2:$X$2,0),1)</f>
        <v>CFE_F08_VX</v>
      </c>
      <c r="Z809" s="11" t="str">
        <f>VLOOKUP($B809,'Exp Dates'!$E$4:$X$150,MATCH("M4",'Exp Dates'!$E$2:$X$2,0),1)</f>
        <v>CFE_G08_VX</v>
      </c>
      <c r="AA809" s="11" t="str">
        <f>VLOOKUP($B809,'Exp Dates'!$E$4:$X$150,MATCH("M5",'Exp Dates'!$E$2:$X$2,0),1)</f>
        <v>CFE_H08_VX</v>
      </c>
      <c r="AB809" s="11" t="str">
        <f>VLOOKUP($B809,'Exp Dates'!$E$4:$X$150,MATCH("M6",'Exp Dates'!$E$2:$X$2,0),1)</f>
        <v>CFE_J08_VX</v>
      </c>
      <c r="AC809" s="11" t="str">
        <f>VLOOKUP($B809,'Exp Dates'!$E$4:$X$150,MATCH("M7",'Exp Dates'!$E$2:$X$2,0),1)</f>
        <v>CFE_K08_VX</v>
      </c>
      <c r="AE809" s="20"/>
      <c r="AF809" s="20"/>
    </row>
    <row r="810" spans="2:32" x14ac:dyDescent="0.25">
      <c r="B810" s="4">
        <v>39435</v>
      </c>
      <c r="C810" s="14">
        <v>1</v>
      </c>
      <c r="D810" s="11">
        <f ca="1">VLOOKUP($B810,INDIRECT(VLOOKUP($B810,'Exp Dates'!$E$4:$X$150,MATCH("M1",'Exp Dates'!$E$2:$X$2,0),1)&amp;"!$A$2:$H$600",1),D$1,0)*$C810</f>
        <v>24.42</v>
      </c>
      <c r="E810" s="11">
        <f ca="1">VLOOKUP($B810,INDIRECT(VLOOKUP($B810,'Exp Dates'!$E$4:$X$150,MATCH("M2",'Exp Dates'!$E$2:$X$2,0),1)&amp;"!$A$2:$H$600",1),E$1,0)*$C810</f>
        <v>24.38</v>
      </c>
      <c r="F810" s="41">
        <f ca="1">VLOOKUP($B810,INDIRECT(VLOOKUP($B810,'Exp Dates'!$E$4:$X$150,MATCH("M3",'Exp Dates'!$E$2:$X$2,0),1)&amp;"!$A$2:$H$600",1),F$1,0)*$C810</f>
        <v>24.29</v>
      </c>
      <c r="G810" s="11">
        <f ca="1">VLOOKUP($B810,INDIRECT(VLOOKUP($B810,'Exp Dates'!$E$4:$X$150,MATCH("M4",'Exp Dates'!$E$2:$X$2,0),1)&amp;"!$A$2:$H$600",1),G$1,0)*$C810</f>
        <v>24.22</v>
      </c>
      <c r="H810" s="11">
        <f ca="1">VLOOKUP($B810,INDIRECT(VLOOKUP($B810,'Exp Dates'!$E$4:$X$150,MATCH("M5",'Exp Dates'!$E$2:$X$2,0),1)&amp;"!$A$2:$H$600",1),H$1,0)*$C810</f>
        <v>24.13</v>
      </c>
      <c r="I810" s="11">
        <f ca="1">VLOOKUP($B810,INDIRECT(VLOOKUP($B810,'Exp Dates'!$E$4:$X$150,MATCH("M6",'Exp Dates'!$E$2:$X$2,0),1)&amp;"!$A$2:$H$600",1),I$1,0)*$C810</f>
        <v>24.06</v>
      </c>
      <c r="J810" s="11" t="e">
        <f ca="1">VLOOKUP($B810,INDIRECT(VLOOKUP($B810,'Exp Dates'!$E$4:$X$150,MATCH("M7",'Exp Dates'!$E$2:$X$2,0),1)&amp;"!$A$2:$H$600",1),J$1,0)*$C810</f>
        <v>#N/A</v>
      </c>
      <c r="K810" s="45">
        <f ca="1">VLOOKUP($B810,INDIRECT(VLOOKUP($B810,'Exp Dates'!$E$4:$AB$150,MATCH("M8",'Exp Dates'!$E$2:$AB$2,0),1)&amp;"!$A$2:$H$600",1),K$1,0)*$C810</f>
        <v>23.89</v>
      </c>
      <c r="L810" s="45" t="e">
        <f ca="1">VLOOKUP($B810,INDIRECT(VLOOKUP($B810,'Exp Dates'!$E$4:$AB$150,MATCH("M9",'Exp Dates'!$E$2:$AB$2,0),1)&amp;"!$A$2:$H$600",1),L$1,0)*$C810</f>
        <v>#N/A</v>
      </c>
      <c r="M810" s="45" t="e">
        <f ca="1">VLOOKUP($B810,INDIRECT(VLOOKUP($B810,'Exp Dates'!$E$4:$AB$150,MATCH("M10",'Exp Dates'!$E$2:$AB$2,0),1)&amp;"!$A$2:$H$600",1),M$1,0)*$C810</f>
        <v>#N/A</v>
      </c>
      <c r="N810" s="6"/>
      <c r="T810" s="43">
        <f ca="1">SQRT(I810^2+(K810^2-I810^2)*VLOOKUP(AC810,'Exp Dates'!$D$4:$X$150,MATCH("Days1M",'Exp Dates'!$D$2:$X$2,0),0)/VLOOKUP(AC810,'Exp Dates'!$D$4:$X$150,MATCH("Days-Strat",'Exp Dates'!$D$2:$X$2,0),0))</f>
        <v>23.986738713107897</v>
      </c>
      <c r="U810" s="36"/>
      <c r="V810" s="36"/>
      <c r="W810" s="11" t="str">
        <f>VLOOKUP($B810,'Exp Dates'!$E$4:$X$150,MATCH("M1",'Exp Dates'!$E$2:$X$2,0),1)</f>
        <v>CFE_F08_VX</v>
      </c>
      <c r="X810" s="11" t="str">
        <f>VLOOKUP($B810,'Exp Dates'!$E$4:$X$150,MATCH("M2",'Exp Dates'!$E$2:$X$2,0),1)</f>
        <v>CFE_G08_VX</v>
      </c>
      <c r="Y810" s="11" t="str">
        <f>VLOOKUP($B810,'Exp Dates'!$E$4:$X$150,MATCH("M3",'Exp Dates'!$E$2:$X$2,0),1)</f>
        <v>CFE_H08_VX</v>
      </c>
      <c r="Z810" s="11" t="str">
        <f>VLOOKUP($B810,'Exp Dates'!$E$4:$X$150,MATCH("M4",'Exp Dates'!$E$2:$X$2,0),1)</f>
        <v>CFE_J08_VX</v>
      </c>
      <c r="AA810" s="11" t="str">
        <f>VLOOKUP($B810,'Exp Dates'!$E$4:$X$150,MATCH("M5",'Exp Dates'!$E$2:$X$2,0),1)</f>
        <v>CFE_K08_VX</v>
      </c>
      <c r="AB810" s="11" t="str">
        <f>VLOOKUP($B810,'Exp Dates'!$E$4:$X$150,MATCH("M6",'Exp Dates'!$E$2:$X$2,0),1)</f>
        <v>CFE_M08_VX</v>
      </c>
      <c r="AC810" s="11" t="str">
        <f>VLOOKUP($B810,'Exp Dates'!$E$4:$X$150,MATCH("M7",'Exp Dates'!$E$2:$X$2,0),1)</f>
        <v>CFE_N08_VX</v>
      </c>
      <c r="AE810" s="20"/>
      <c r="AF810" s="20"/>
    </row>
    <row r="811" spans="2:32" x14ac:dyDescent="0.25">
      <c r="B811" s="4">
        <v>39436</v>
      </c>
      <c r="C811" s="14">
        <v>1</v>
      </c>
      <c r="D811" s="11">
        <f ca="1">VLOOKUP($B811,INDIRECT(VLOOKUP($B811,'Exp Dates'!$E$4:$X$150,MATCH("M1",'Exp Dates'!$E$2:$X$2,0),1)&amp;"!$A$2:$H$600",1),D$1,0)*$C811</f>
        <v>24.17</v>
      </c>
      <c r="E811" s="11">
        <f ca="1">VLOOKUP($B811,INDIRECT(VLOOKUP($B811,'Exp Dates'!$E$4:$X$150,MATCH("M2",'Exp Dates'!$E$2:$X$2,0),1)&amp;"!$A$2:$H$600",1),E$1,0)*$C811</f>
        <v>24.1</v>
      </c>
      <c r="F811" s="41">
        <f ca="1">VLOOKUP($B811,INDIRECT(VLOOKUP($B811,'Exp Dates'!$E$4:$X$150,MATCH("M3",'Exp Dates'!$E$2:$X$2,0),1)&amp;"!$A$2:$H$600",1),F$1,0)*$C811</f>
        <v>23.89</v>
      </c>
      <c r="G811" s="11">
        <f ca="1">VLOOKUP($B811,INDIRECT(VLOOKUP($B811,'Exp Dates'!$E$4:$X$150,MATCH("M4",'Exp Dates'!$E$2:$X$2,0),1)&amp;"!$A$2:$H$600",1),G$1,0)*$C811</f>
        <v>23.92</v>
      </c>
      <c r="H811" s="11">
        <f ca="1">VLOOKUP($B811,INDIRECT(VLOOKUP($B811,'Exp Dates'!$E$4:$X$150,MATCH("M5",'Exp Dates'!$E$2:$X$2,0),1)&amp;"!$A$2:$H$600",1),H$1,0)*$C811</f>
        <v>23.85</v>
      </c>
      <c r="I811" s="11">
        <f ca="1">VLOOKUP($B811,INDIRECT(VLOOKUP($B811,'Exp Dates'!$E$4:$X$150,MATCH("M6",'Exp Dates'!$E$2:$X$2,0),1)&amp;"!$A$2:$H$600",1),I$1,0)*$C811</f>
        <v>23.74</v>
      </c>
      <c r="J811" s="11" t="e">
        <f ca="1">VLOOKUP($B811,INDIRECT(VLOOKUP($B811,'Exp Dates'!$E$4:$X$150,MATCH("M7",'Exp Dates'!$E$2:$X$2,0),1)&amp;"!$A$2:$H$600",1),J$1,0)*$C811</f>
        <v>#N/A</v>
      </c>
      <c r="K811" s="45">
        <f ca="1">VLOOKUP($B811,INDIRECT(VLOOKUP($B811,'Exp Dates'!$E$4:$AB$150,MATCH("M8",'Exp Dates'!$E$2:$AB$2,0),1)&amp;"!$A$2:$H$600",1),K$1,0)*$C811</f>
        <v>23.69</v>
      </c>
      <c r="L811" s="45" t="e">
        <f ca="1">VLOOKUP($B811,INDIRECT(VLOOKUP($B811,'Exp Dates'!$E$4:$AB$150,MATCH("M9",'Exp Dates'!$E$2:$AB$2,0),1)&amp;"!$A$2:$H$600",1),L$1,0)*$C811</f>
        <v>#N/A</v>
      </c>
      <c r="M811" s="45" t="e">
        <f ca="1">VLOOKUP($B811,INDIRECT(VLOOKUP($B811,'Exp Dates'!$E$4:$AB$150,MATCH("M10",'Exp Dates'!$E$2:$AB$2,0),1)&amp;"!$A$2:$H$600",1),M$1,0)*$C811</f>
        <v>#N/A</v>
      </c>
      <c r="N811" s="6"/>
      <c r="T811" s="43">
        <f ca="1">SQRT(I811^2+(K811^2-I811^2)*VLOOKUP(AC811,'Exp Dates'!$D$4:$X$150,MATCH("Days1M",'Exp Dates'!$D$2:$X$2,0),0)/VLOOKUP(AC811,'Exp Dates'!$D$4:$X$150,MATCH("Days-Strat",'Exp Dates'!$D$2:$X$2,0),0))</f>
        <v>23.718422021328024</v>
      </c>
      <c r="U811" s="36"/>
      <c r="V811" s="36"/>
      <c r="W811" s="11" t="str">
        <f>VLOOKUP($B811,'Exp Dates'!$E$4:$X$150,MATCH("M1",'Exp Dates'!$E$2:$X$2,0),1)</f>
        <v>CFE_F08_VX</v>
      </c>
      <c r="X811" s="11" t="str">
        <f>VLOOKUP($B811,'Exp Dates'!$E$4:$X$150,MATCH("M2",'Exp Dates'!$E$2:$X$2,0),1)</f>
        <v>CFE_G08_VX</v>
      </c>
      <c r="Y811" s="11" t="str">
        <f>VLOOKUP($B811,'Exp Dates'!$E$4:$X$150,MATCH("M3",'Exp Dates'!$E$2:$X$2,0),1)</f>
        <v>CFE_H08_VX</v>
      </c>
      <c r="Z811" s="11" t="str">
        <f>VLOOKUP($B811,'Exp Dates'!$E$4:$X$150,MATCH("M4",'Exp Dates'!$E$2:$X$2,0),1)</f>
        <v>CFE_J08_VX</v>
      </c>
      <c r="AA811" s="11" t="str">
        <f>VLOOKUP($B811,'Exp Dates'!$E$4:$X$150,MATCH("M5",'Exp Dates'!$E$2:$X$2,0),1)</f>
        <v>CFE_K08_VX</v>
      </c>
      <c r="AB811" s="11" t="str">
        <f>VLOOKUP($B811,'Exp Dates'!$E$4:$X$150,MATCH("M6",'Exp Dates'!$E$2:$X$2,0),1)</f>
        <v>CFE_M08_VX</v>
      </c>
      <c r="AC811" s="11" t="str">
        <f>VLOOKUP($B811,'Exp Dates'!$E$4:$X$150,MATCH("M7",'Exp Dates'!$E$2:$X$2,0),1)</f>
        <v>CFE_N08_VX</v>
      </c>
      <c r="AE811" s="20"/>
      <c r="AF811" s="20"/>
    </row>
    <row r="812" spans="2:32" x14ac:dyDescent="0.25">
      <c r="B812" s="4">
        <v>39437</v>
      </c>
      <c r="C812" s="14">
        <v>1</v>
      </c>
      <c r="D812" s="11">
        <f ca="1">VLOOKUP($B812,INDIRECT(VLOOKUP($B812,'Exp Dates'!$E$4:$X$150,MATCH("M1",'Exp Dates'!$E$2:$X$2,0),1)&amp;"!$A$2:$H$600",1),D$1,0)*$C812</f>
        <v>23.1</v>
      </c>
      <c r="E812" s="11">
        <f ca="1">VLOOKUP($B812,INDIRECT(VLOOKUP($B812,'Exp Dates'!$E$4:$X$150,MATCH("M2",'Exp Dates'!$E$2:$X$2,0),1)&amp;"!$A$2:$H$600",1),E$1,0)*$C812</f>
        <v>23.29</v>
      </c>
      <c r="F812" s="41">
        <f ca="1">VLOOKUP($B812,INDIRECT(VLOOKUP($B812,'Exp Dates'!$E$4:$X$150,MATCH("M3",'Exp Dates'!$E$2:$X$2,0),1)&amp;"!$A$2:$H$600",1),F$1,0)*$C812</f>
        <v>23.15</v>
      </c>
      <c r="G812" s="11">
        <f ca="1">VLOOKUP($B812,INDIRECT(VLOOKUP($B812,'Exp Dates'!$E$4:$X$150,MATCH("M4",'Exp Dates'!$E$2:$X$2,0),1)&amp;"!$A$2:$H$600",1),G$1,0)*$C812</f>
        <v>23.25</v>
      </c>
      <c r="H812" s="11">
        <f ca="1">VLOOKUP($B812,INDIRECT(VLOOKUP($B812,'Exp Dates'!$E$4:$X$150,MATCH("M5",'Exp Dates'!$E$2:$X$2,0),1)&amp;"!$A$2:$H$600",1),H$1,0)*$C812</f>
        <v>23.16</v>
      </c>
      <c r="I812" s="11">
        <f ca="1">VLOOKUP($B812,INDIRECT(VLOOKUP($B812,'Exp Dates'!$E$4:$X$150,MATCH("M6",'Exp Dates'!$E$2:$X$2,0),1)&amp;"!$A$2:$H$600",1),I$1,0)*$C812</f>
        <v>23.09</v>
      </c>
      <c r="J812" s="11">
        <f ca="1">VLOOKUP($B812,INDIRECT(VLOOKUP($B812,'Exp Dates'!$E$4:$X$150,MATCH("M7",'Exp Dates'!$E$2:$X$2,0),1)&amp;"!$A$2:$H$600",1),J$1,0)*$C812</f>
        <v>0</v>
      </c>
      <c r="K812" s="45">
        <f ca="1">VLOOKUP($B812,INDIRECT(VLOOKUP($B812,'Exp Dates'!$E$4:$AB$150,MATCH("M8",'Exp Dates'!$E$2:$AB$2,0),1)&amp;"!$A$2:$H$600",1),K$1,0)*$C812</f>
        <v>23.14</v>
      </c>
      <c r="L812" s="45" t="e">
        <f ca="1">VLOOKUP($B812,INDIRECT(VLOOKUP($B812,'Exp Dates'!$E$4:$AB$150,MATCH("M9",'Exp Dates'!$E$2:$AB$2,0),1)&amp;"!$A$2:$H$600",1),L$1,0)*$C812</f>
        <v>#N/A</v>
      </c>
      <c r="M812" s="45" t="e">
        <f ca="1">VLOOKUP($B812,INDIRECT(VLOOKUP($B812,'Exp Dates'!$E$4:$AB$150,MATCH("M10",'Exp Dates'!$E$2:$AB$2,0),1)&amp;"!$A$2:$H$600",1),M$1,0)*$C812</f>
        <v>#N/A</v>
      </c>
      <c r="N812" s="6"/>
      <c r="T812" s="43">
        <f ca="1">SQRT(I812^2+(K812^2-I812^2)*VLOOKUP(AC812,'Exp Dates'!$D$4:$X$150,MATCH("Days1M",'Exp Dates'!$D$2:$X$2,0),0)/VLOOKUP(AC812,'Exp Dates'!$D$4:$X$150,MATCH("Days-Strat",'Exp Dates'!$D$2:$X$2,0),0))</f>
        <v>23.111604179010872</v>
      </c>
      <c r="U812" s="36"/>
      <c r="V812" s="36"/>
      <c r="W812" s="11" t="str">
        <f>VLOOKUP($B812,'Exp Dates'!$E$4:$X$150,MATCH("M1",'Exp Dates'!$E$2:$X$2,0),1)</f>
        <v>CFE_F08_VX</v>
      </c>
      <c r="X812" s="11" t="str">
        <f>VLOOKUP($B812,'Exp Dates'!$E$4:$X$150,MATCH("M2",'Exp Dates'!$E$2:$X$2,0),1)</f>
        <v>CFE_G08_VX</v>
      </c>
      <c r="Y812" s="11" t="str">
        <f>VLOOKUP($B812,'Exp Dates'!$E$4:$X$150,MATCH("M3",'Exp Dates'!$E$2:$X$2,0),1)</f>
        <v>CFE_H08_VX</v>
      </c>
      <c r="Z812" s="11" t="str">
        <f>VLOOKUP($B812,'Exp Dates'!$E$4:$X$150,MATCH("M4",'Exp Dates'!$E$2:$X$2,0),1)</f>
        <v>CFE_J08_VX</v>
      </c>
      <c r="AA812" s="11" t="str">
        <f>VLOOKUP($B812,'Exp Dates'!$E$4:$X$150,MATCH("M5",'Exp Dates'!$E$2:$X$2,0),1)</f>
        <v>CFE_K08_VX</v>
      </c>
      <c r="AB812" s="11" t="str">
        <f>VLOOKUP($B812,'Exp Dates'!$E$4:$X$150,MATCH("M6",'Exp Dates'!$E$2:$X$2,0),1)</f>
        <v>CFE_M08_VX</v>
      </c>
      <c r="AC812" s="11" t="str">
        <f>VLOOKUP($B812,'Exp Dates'!$E$4:$X$150,MATCH("M7",'Exp Dates'!$E$2:$X$2,0),1)</f>
        <v>CFE_N08_VX</v>
      </c>
      <c r="AE812" s="20"/>
      <c r="AF812" s="20"/>
    </row>
    <row r="813" spans="2:32" x14ac:dyDescent="0.25">
      <c r="B813" s="4">
        <v>39497</v>
      </c>
      <c r="C813" s="14">
        <v>1</v>
      </c>
      <c r="D813" s="11">
        <f ca="1">VLOOKUP($B813,INDIRECT(VLOOKUP($B813,'Exp Dates'!$E$4:$X$150,MATCH("M1",'Exp Dates'!$E$2:$X$2,0),1)&amp;"!$A$2:$H$600",1),D$1,0)*$C813</f>
        <v>25.61</v>
      </c>
      <c r="E813" s="11">
        <f ca="1">VLOOKUP($B813,INDIRECT(VLOOKUP($B813,'Exp Dates'!$E$4:$X$150,MATCH("M2",'Exp Dates'!$E$2:$X$2,0),1)&amp;"!$A$2:$H$600",1),E$1,0)*$C813</f>
        <v>25.7</v>
      </c>
      <c r="F813" s="41">
        <f ca="1">VLOOKUP($B813,INDIRECT(VLOOKUP($B813,'Exp Dates'!$E$4:$X$150,MATCH("M3",'Exp Dates'!$E$2:$X$2,0),1)&amp;"!$A$2:$H$600",1),F$1,0)*$C813</f>
        <v>25.31</v>
      </c>
      <c r="G813" s="11">
        <f ca="1">VLOOKUP($B813,INDIRECT(VLOOKUP($B813,'Exp Dates'!$E$4:$X$150,MATCH("M4",'Exp Dates'!$E$2:$X$2,0),1)&amp;"!$A$2:$H$600",1),G$1,0)*$C813</f>
        <v>24.96</v>
      </c>
      <c r="H813" s="11">
        <f ca="1">VLOOKUP($B813,INDIRECT(VLOOKUP($B813,'Exp Dates'!$E$4:$X$150,MATCH("M5",'Exp Dates'!$E$2:$X$2,0),1)&amp;"!$A$2:$H$600",1),H$1,0)*$C813</f>
        <v>24.78</v>
      </c>
      <c r="I813" s="11">
        <f ca="1">VLOOKUP($B813,INDIRECT(VLOOKUP($B813,'Exp Dates'!$E$4:$X$150,MATCH("M6",'Exp Dates'!$E$2:$X$2,0),1)&amp;"!$A$2:$H$600",1),I$1,0)*$C813</f>
        <v>24.57</v>
      </c>
      <c r="J813" s="11" t="e">
        <f ca="1">VLOOKUP($B813,INDIRECT(VLOOKUP($B813,'Exp Dates'!$E$4:$X$150,MATCH("M7",'Exp Dates'!$E$2:$X$2,0),1)&amp;"!$A$2:$H$600",1),J$1,0)*$C813</f>
        <v>#N/A</v>
      </c>
      <c r="K813" s="45" t="e">
        <f ca="1">VLOOKUP($B813,INDIRECT(VLOOKUP($B813,'Exp Dates'!$E$4:$AB$150,MATCH("M8",'Exp Dates'!$E$2:$AB$2,0),1)&amp;"!$A$2:$H$600",1),K$1,0)*$C813</f>
        <v>#N/A</v>
      </c>
      <c r="L813" s="45">
        <f ca="1">VLOOKUP($B813,INDIRECT(VLOOKUP($B813,'Exp Dates'!$E$4:$AB$150,MATCH("M9",'Exp Dates'!$E$2:$AB$2,0),1)&amp;"!$A$2:$H$600",1),L$1,0)*$C813</f>
        <v>24.26</v>
      </c>
      <c r="M813" s="45">
        <f ca="1">VLOOKUP($B813,INDIRECT(VLOOKUP($B813,'Exp Dates'!$E$4:$AB$150,MATCH("M10",'Exp Dates'!$E$2:$AB$2,0),1)&amp;"!$A$2:$H$600",1),M$1,0)*$C813</f>
        <v>24.18</v>
      </c>
      <c r="N813" s="6"/>
      <c r="T813" s="26">
        <f ca="1">SQRT(I813^2+(L813^2-I813^2)*VLOOKUP(AC813,'Exp Dates'!$D$4:$X$150,MATCH("Days1M",'Exp Dates'!$D$2:$X$2,0),0)/VLOOKUP(AC813,'Exp Dates'!$D$4:$X$150,MATCH("Days-Wstrat",'Exp Dates'!$D$2:$X$2,0),0))</f>
        <v>24.478378501495968</v>
      </c>
      <c r="U813" s="11"/>
      <c r="V813" s="36"/>
      <c r="W813" s="11" t="str">
        <f>VLOOKUP($B813,'Exp Dates'!$E$4:$X$150,MATCH("M1",'Exp Dates'!$E$2:$X$2,0),1)</f>
        <v>CFE_H08_VX</v>
      </c>
      <c r="X813" s="11" t="str">
        <f>VLOOKUP($B813,'Exp Dates'!$E$4:$X$150,MATCH("M2",'Exp Dates'!$E$2:$X$2,0),1)</f>
        <v>CFE_J08_VX</v>
      </c>
      <c r="Y813" s="11" t="str">
        <f>VLOOKUP($B813,'Exp Dates'!$E$4:$X$150,MATCH("M3",'Exp Dates'!$E$2:$X$2,0),1)</f>
        <v>CFE_K08_VX</v>
      </c>
      <c r="Z813" s="11" t="str">
        <f>VLOOKUP($B813,'Exp Dates'!$E$4:$X$150,MATCH("M4",'Exp Dates'!$E$2:$X$2,0),1)</f>
        <v>CFE_M08_VX</v>
      </c>
      <c r="AA813" s="11" t="str">
        <f>VLOOKUP($B813,'Exp Dates'!$E$4:$X$150,MATCH("M5",'Exp Dates'!$E$2:$X$2,0),1)</f>
        <v>CFE_N08_VX</v>
      </c>
      <c r="AB813" s="11" t="str">
        <f>VLOOKUP($B813,'Exp Dates'!$E$4:$X$150,MATCH("M6",'Exp Dates'!$E$2:$X$2,0),1)</f>
        <v>CFE_Q08_VX</v>
      </c>
      <c r="AC813" s="11" t="str">
        <f>VLOOKUP($B813,'Exp Dates'!$E$4:$X$150,MATCH("M7",'Exp Dates'!$E$2:$X$2,0),1)</f>
        <v>CFE_U08_VX</v>
      </c>
      <c r="AE813" s="20"/>
      <c r="AF813" s="20"/>
    </row>
    <row r="814" spans="2:32" x14ac:dyDescent="0.25">
      <c r="B814" s="4">
        <v>39498</v>
      </c>
      <c r="C814" s="14">
        <v>1</v>
      </c>
      <c r="D814" s="11">
        <f ca="1">VLOOKUP($B814,INDIRECT(VLOOKUP($B814,'Exp Dates'!$E$4:$X$150,MATCH("M1",'Exp Dates'!$E$2:$X$2,0),1)&amp;"!$A$2:$H$600",1),D$1,0)*$C814</f>
        <v>25.45</v>
      </c>
      <c r="E814" s="11">
        <f ca="1">VLOOKUP($B814,INDIRECT(VLOOKUP($B814,'Exp Dates'!$E$4:$X$150,MATCH("M2",'Exp Dates'!$E$2:$X$2,0),1)&amp;"!$A$2:$H$600",1),E$1,0)*$C814</f>
        <v>25.41</v>
      </c>
      <c r="F814" s="41">
        <f ca="1">VLOOKUP($B814,INDIRECT(VLOOKUP($B814,'Exp Dates'!$E$4:$X$150,MATCH("M3",'Exp Dates'!$E$2:$X$2,0),1)&amp;"!$A$2:$H$600",1),F$1,0)*$C814</f>
        <v>25.18</v>
      </c>
      <c r="G814" s="11">
        <f ca="1">VLOOKUP($B814,INDIRECT(VLOOKUP($B814,'Exp Dates'!$E$4:$X$150,MATCH("M4",'Exp Dates'!$E$2:$X$2,0),1)&amp;"!$A$2:$H$600",1),G$1,0)*$C814</f>
        <v>24.88</v>
      </c>
      <c r="H814" s="11">
        <f ca="1">VLOOKUP($B814,INDIRECT(VLOOKUP($B814,'Exp Dates'!$E$4:$X$150,MATCH("M5",'Exp Dates'!$E$2:$X$2,0),1)&amp;"!$A$2:$H$600",1),H$1,0)*$C814</f>
        <v>24.84</v>
      </c>
      <c r="I814" s="11">
        <f ca="1">VLOOKUP($B814,INDIRECT(VLOOKUP($B814,'Exp Dates'!$E$4:$X$150,MATCH("M6",'Exp Dates'!$E$2:$X$2,0),1)&amp;"!$A$2:$H$600",1),I$1,0)*$C814</f>
        <v>24.7</v>
      </c>
      <c r="J814" s="11" t="e">
        <f ca="1">VLOOKUP($B814,INDIRECT(VLOOKUP($B814,'Exp Dates'!$E$4:$X$150,MATCH("M7",'Exp Dates'!$E$2:$X$2,0),1)&amp;"!$A$2:$H$600",1),J$1,0)*$C814</f>
        <v>#N/A</v>
      </c>
      <c r="K814" s="45" t="e">
        <f ca="1">VLOOKUP($B814,INDIRECT(VLOOKUP($B814,'Exp Dates'!$E$4:$AB$150,MATCH("M8",'Exp Dates'!$E$2:$AB$2,0),1)&amp;"!$A$2:$H$600",1),K$1,0)*$C814</f>
        <v>#N/A</v>
      </c>
      <c r="L814" s="45">
        <f ca="1">VLOOKUP($B814,INDIRECT(VLOOKUP($B814,'Exp Dates'!$E$4:$AB$150,MATCH("M9",'Exp Dates'!$E$2:$AB$2,0),1)&amp;"!$A$2:$H$600",1),L$1,0)*$C814</f>
        <v>24.46</v>
      </c>
      <c r="M814" s="45">
        <f ca="1">VLOOKUP($B814,INDIRECT(VLOOKUP($B814,'Exp Dates'!$E$4:$AB$150,MATCH("M10",'Exp Dates'!$E$2:$AB$2,0),1)&amp;"!$A$2:$H$600",1),M$1,0)*$C814</f>
        <v>24.64</v>
      </c>
      <c r="N814" s="6"/>
      <c r="T814" s="26">
        <f ca="1">SQRT(I814^2+(L814^2-I814^2)*VLOOKUP(AC814,'Exp Dates'!$D$4:$X$150,MATCH("Days1M",'Exp Dates'!$D$2:$X$2,0),0)/VLOOKUP(AC814,'Exp Dates'!$D$4:$X$150,MATCH("Days-Wstrat",'Exp Dates'!$D$2:$X$2,0),0))</f>
        <v>24.628994092329471</v>
      </c>
      <c r="U814" s="11"/>
      <c r="V814" s="36"/>
      <c r="W814" s="11" t="str">
        <f>VLOOKUP($B814,'Exp Dates'!$E$4:$X$150,MATCH("M1",'Exp Dates'!$E$2:$X$2,0),1)</f>
        <v>CFE_H08_VX</v>
      </c>
      <c r="X814" s="11" t="str">
        <f>VLOOKUP($B814,'Exp Dates'!$E$4:$X$150,MATCH("M2",'Exp Dates'!$E$2:$X$2,0),1)</f>
        <v>CFE_J08_VX</v>
      </c>
      <c r="Y814" s="11" t="str">
        <f>VLOOKUP($B814,'Exp Dates'!$E$4:$X$150,MATCH("M3",'Exp Dates'!$E$2:$X$2,0),1)</f>
        <v>CFE_K08_VX</v>
      </c>
      <c r="Z814" s="11" t="str">
        <f>VLOOKUP($B814,'Exp Dates'!$E$4:$X$150,MATCH("M4",'Exp Dates'!$E$2:$X$2,0),1)</f>
        <v>CFE_M08_VX</v>
      </c>
      <c r="AA814" s="11" t="str">
        <f>VLOOKUP($B814,'Exp Dates'!$E$4:$X$150,MATCH("M5",'Exp Dates'!$E$2:$X$2,0),1)</f>
        <v>CFE_N08_VX</v>
      </c>
      <c r="AB814" s="11" t="str">
        <f>VLOOKUP($B814,'Exp Dates'!$E$4:$X$150,MATCH("M6",'Exp Dates'!$E$2:$X$2,0),1)</f>
        <v>CFE_Q08_VX</v>
      </c>
      <c r="AC814" s="11" t="str">
        <f>VLOOKUP($B814,'Exp Dates'!$E$4:$X$150,MATCH("M7",'Exp Dates'!$E$2:$X$2,0),1)</f>
        <v>CFE_U08_VX</v>
      </c>
      <c r="AE814" s="20"/>
      <c r="AF814" s="20"/>
    </row>
    <row r="815" spans="2:32" x14ac:dyDescent="0.25">
      <c r="B815" s="4">
        <v>39499</v>
      </c>
      <c r="C815" s="14">
        <v>1</v>
      </c>
      <c r="D815" s="11">
        <f ca="1">VLOOKUP($B815,INDIRECT(VLOOKUP($B815,'Exp Dates'!$E$4:$X$150,MATCH("M1",'Exp Dates'!$E$2:$X$2,0),1)&amp;"!$A$2:$H$600",1),D$1,0)*$C815</f>
        <v>25.42</v>
      </c>
      <c r="E815" s="11">
        <f ca="1">VLOOKUP($B815,INDIRECT(VLOOKUP($B815,'Exp Dates'!$E$4:$X$150,MATCH("M2",'Exp Dates'!$E$2:$X$2,0),1)&amp;"!$A$2:$H$600",1),E$1,0)*$C815</f>
        <v>25.45</v>
      </c>
      <c r="F815" s="41">
        <f ca="1">VLOOKUP($B815,INDIRECT(VLOOKUP($B815,'Exp Dates'!$E$4:$X$150,MATCH("M3",'Exp Dates'!$E$2:$X$2,0),1)&amp;"!$A$2:$H$600",1),F$1,0)*$C815</f>
        <v>24.93</v>
      </c>
      <c r="G815" s="11">
        <f ca="1">VLOOKUP($B815,INDIRECT(VLOOKUP($B815,'Exp Dates'!$E$4:$X$150,MATCH("M4",'Exp Dates'!$E$2:$X$2,0),1)&amp;"!$A$2:$H$600",1),G$1,0)*$C815</f>
        <v>24.88</v>
      </c>
      <c r="H815" s="11">
        <f ca="1">VLOOKUP($B815,INDIRECT(VLOOKUP($B815,'Exp Dates'!$E$4:$X$150,MATCH("M5",'Exp Dates'!$E$2:$X$2,0),1)&amp;"!$A$2:$H$600",1),H$1,0)*$C815</f>
        <v>24.69</v>
      </c>
      <c r="I815" s="11">
        <f ca="1">VLOOKUP($B815,INDIRECT(VLOOKUP($B815,'Exp Dates'!$E$4:$X$150,MATCH("M6",'Exp Dates'!$E$2:$X$2,0),1)&amp;"!$A$2:$H$600",1),I$1,0)*$C815</f>
        <v>24.7</v>
      </c>
      <c r="J815" s="11" t="e">
        <f ca="1">VLOOKUP($B815,INDIRECT(VLOOKUP($B815,'Exp Dates'!$E$4:$X$150,MATCH("M7",'Exp Dates'!$E$2:$X$2,0),1)&amp;"!$A$2:$H$600",1),J$1,0)*$C815</f>
        <v>#N/A</v>
      </c>
      <c r="K815" s="45" t="e">
        <f ca="1">VLOOKUP($B815,INDIRECT(VLOOKUP($B815,'Exp Dates'!$E$4:$AB$150,MATCH("M8",'Exp Dates'!$E$2:$AB$2,0),1)&amp;"!$A$2:$H$600",1),K$1,0)*$C815</f>
        <v>#N/A</v>
      </c>
      <c r="L815" s="45">
        <f ca="1">VLOOKUP($B815,INDIRECT(VLOOKUP($B815,'Exp Dates'!$E$4:$AB$150,MATCH("M9",'Exp Dates'!$E$2:$AB$2,0),1)&amp;"!$A$2:$H$600",1),L$1,0)*$C815</f>
        <v>24.39</v>
      </c>
      <c r="M815" s="45">
        <f ca="1">VLOOKUP($B815,INDIRECT(VLOOKUP($B815,'Exp Dates'!$E$4:$AB$150,MATCH("M10",'Exp Dates'!$E$2:$AB$2,0),1)&amp;"!$A$2:$H$600",1),M$1,0)*$C815</f>
        <v>24.13</v>
      </c>
      <c r="N815" s="6"/>
      <c r="T815" s="26">
        <f ca="1">SQRT(I815^2+(L815^2-I815^2)*VLOOKUP(AC815,'Exp Dates'!$D$4:$X$150,MATCH("Days1M",'Exp Dates'!$D$2:$X$2,0),0)/VLOOKUP(AC815,'Exp Dates'!$D$4:$X$150,MATCH("Days-Wstrat",'Exp Dates'!$D$2:$X$2,0),0))</f>
        <v>24.608376336879683</v>
      </c>
      <c r="U815" s="11"/>
      <c r="V815" s="36"/>
      <c r="W815" s="11" t="str">
        <f>VLOOKUP($B815,'Exp Dates'!$E$4:$X$150,MATCH("M1",'Exp Dates'!$E$2:$X$2,0),1)</f>
        <v>CFE_H08_VX</v>
      </c>
      <c r="X815" s="11" t="str">
        <f>VLOOKUP($B815,'Exp Dates'!$E$4:$X$150,MATCH("M2",'Exp Dates'!$E$2:$X$2,0),1)</f>
        <v>CFE_J08_VX</v>
      </c>
      <c r="Y815" s="11" t="str">
        <f>VLOOKUP($B815,'Exp Dates'!$E$4:$X$150,MATCH("M3",'Exp Dates'!$E$2:$X$2,0),1)</f>
        <v>CFE_K08_VX</v>
      </c>
      <c r="Z815" s="11" t="str">
        <f>VLOOKUP($B815,'Exp Dates'!$E$4:$X$150,MATCH("M4",'Exp Dates'!$E$2:$X$2,0),1)</f>
        <v>CFE_M08_VX</v>
      </c>
      <c r="AA815" s="11" t="str">
        <f>VLOOKUP($B815,'Exp Dates'!$E$4:$X$150,MATCH("M5",'Exp Dates'!$E$2:$X$2,0),1)</f>
        <v>CFE_N08_VX</v>
      </c>
      <c r="AB815" s="11" t="str">
        <f>VLOOKUP($B815,'Exp Dates'!$E$4:$X$150,MATCH("M6",'Exp Dates'!$E$2:$X$2,0),1)</f>
        <v>CFE_Q08_VX</v>
      </c>
      <c r="AC815" s="11" t="str">
        <f>VLOOKUP($B815,'Exp Dates'!$E$4:$X$150,MATCH("M7",'Exp Dates'!$E$2:$X$2,0),1)</f>
        <v>CFE_U08_VX</v>
      </c>
      <c r="AE815" s="20"/>
      <c r="AF815" s="20"/>
    </row>
    <row r="816" spans="2:32" x14ac:dyDescent="0.25">
      <c r="B816" s="4">
        <v>39500</v>
      </c>
      <c r="C816" s="14">
        <v>1</v>
      </c>
      <c r="D816" s="11">
        <f ca="1">VLOOKUP($B816,INDIRECT(VLOOKUP($B816,'Exp Dates'!$E$4:$X$150,MATCH("M1",'Exp Dates'!$E$2:$X$2,0),1)&amp;"!$A$2:$H$600",1),D$1,0)*$C816</f>
        <v>24.87</v>
      </c>
      <c r="E816" s="11">
        <f ca="1">VLOOKUP($B816,INDIRECT(VLOOKUP($B816,'Exp Dates'!$E$4:$X$150,MATCH("M2",'Exp Dates'!$E$2:$X$2,0),1)&amp;"!$A$2:$H$600",1),E$1,0)*$C816</f>
        <v>24.83</v>
      </c>
      <c r="F816" s="41">
        <f ca="1">VLOOKUP($B816,INDIRECT(VLOOKUP($B816,'Exp Dates'!$E$4:$X$150,MATCH("M3",'Exp Dates'!$E$2:$X$2,0),1)&amp;"!$A$2:$H$600",1),F$1,0)*$C816</f>
        <v>24.66</v>
      </c>
      <c r="G816" s="11">
        <f ca="1">VLOOKUP($B816,INDIRECT(VLOOKUP($B816,'Exp Dates'!$E$4:$X$150,MATCH("M4",'Exp Dates'!$E$2:$X$2,0),1)&amp;"!$A$2:$H$600",1),G$1,0)*$C816</f>
        <v>24.62</v>
      </c>
      <c r="H816" s="11">
        <f ca="1">VLOOKUP($B816,INDIRECT(VLOOKUP($B816,'Exp Dates'!$E$4:$X$150,MATCH("M5",'Exp Dates'!$E$2:$X$2,0),1)&amp;"!$A$2:$H$600",1),H$1,0)*$C816</f>
        <v>24.77</v>
      </c>
      <c r="I816" s="11">
        <f ca="1">VLOOKUP($B816,INDIRECT(VLOOKUP($B816,'Exp Dates'!$E$4:$X$150,MATCH("M6",'Exp Dates'!$E$2:$X$2,0),1)&amp;"!$A$2:$H$600",1),I$1,0)*$C816</f>
        <v>24.7</v>
      </c>
      <c r="J816" s="11" t="e">
        <f ca="1">VLOOKUP($B816,INDIRECT(VLOOKUP($B816,'Exp Dates'!$E$4:$X$150,MATCH("M7",'Exp Dates'!$E$2:$X$2,0),1)&amp;"!$A$2:$H$600",1),J$1,0)*$C816</f>
        <v>#N/A</v>
      </c>
      <c r="K816" s="45" t="e">
        <f ca="1">VLOOKUP($B816,INDIRECT(VLOOKUP($B816,'Exp Dates'!$E$4:$AB$150,MATCH("M8",'Exp Dates'!$E$2:$AB$2,0),1)&amp;"!$A$2:$H$600",1),K$1,0)*$C816</f>
        <v>#N/A</v>
      </c>
      <c r="L816" s="45">
        <f ca="1">VLOOKUP($B816,INDIRECT(VLOOKUP($B816,'Exp Dates'!$E$4:$AB$150,MATCH("M9",'Exp Dates'!$E$2:$AB$2,0),1)&amp;"!$A$2:$H$600",1),L$1,0)*$C816</f>
        <v>24.33</v>
      </c>
      <c r="M816" s="45">
        <f ca="1">VLOOKUP($B816,INDIRECT(VLOOKUP($B816,'Exp Dates'!$E$4:$AB$150,MATCH("M10",'Exp Dates'!$E$2:$AB$2,0),1)&amp;"!$A$2:$H$600",1),M$1,0)*$C816</f>
        <v>24.14</v>
      </c>
      <c r="N816" s="6"/>
      <c r="T816" s="26">
        <f ca="1">SQRT(I816^2+(L816^2-I816^2)*VLOOKUP(AC816,'Exp Dates'!$D$4:$X$150,MATCH("Days1M",'Exp Dates'!$D$2:$X$2,0),0)/VLOOKUP(AC816,'Exp Dates'!$D$4:$X$150,MATCH("Days-Wstrat",'Exp Dates'!$D$2:$X$2,0),0))</f>
        <v>24.59073729959108</v>
      </c>
      <c r="U816" s="11"/>
      <c r="V816" s="36"/>
      <c r="W816" s="11" t="str">
        <f>VLOOKUP($B816,'Exp Dates'!$E$4:$X$150,MATCH("M1",'Exp Dates'!$E$2:$X$2,0),1)</f>
        <v>CFE_H08_VX</v>
      </c>
      <c r="X816" s="11" t="str">
        <f>VLOOKUP($B816,'Exp Dates'!$E$4:$X$150,MATCH("M2",'Exp Dates'!$E$2:$X$2,0),1)</f>
        <v>CFE_J08_VX</v>
      </c>
      <c r="Y816" s="11" t="str">
        <f>VLOOKUP($B816,'Exp Dates'!$E$4:$X$150,MATCH("M3",'Exp Dates'!$E$2:$X$2,0),1)</f>
        <v>CFE_K08_VX</v>
      </c>
      <c r="Z816" s="11" t="str">
        <f>VLOOKUP($B816,'Exp Dates'!$E$4:$X$150,MATCH("M4",'Exp Dates'!$E$2:$X$2,0),1)</f>
        <v>CFE_M08_VX</v>
      </c>
      <c r="AA816" s="11" t="str">
        <f>VLOOKUP($B816,'Exp Dates'!$E$4:$X$150,MATCH("M5",'Exp Dates'!$E$2:$X$2,0),1)</f>
        <v>CFE_N08_VX</v>
      </c>
      <c r="AB816" s="11" t="str">
        <f>VLOOKUP($B816,'Exp Dates'!$E$4:$X$150,MATCH("M6",'Exp Dates'!$E$2:$X$2,0),1)</f>
        <v>CFE_Q08_VX</v>
      </c>
      <c r="AC816" s="11" t="str">
        <f>VLOOKUP($B816,'Exp Dates'!$E$4:$X$150,MATCH("M7",'Exp Dates'!$E$2:$X$2,0),1)</f>
        <v>CFE_U08_VX</v>
      </c>
      <c r="AE816" s="20"/>
      <c r="AF816" s="20"/>
    </row>
    <row r="817" spans="2:32" x14ac:dyDescent="0.25">
      <c r="B817" s="4">
        <v>39503</v>
      </c>
      <c r="C817" s="14">
        <v>1</v>
      </c>
      <c r="D817" s="11">
        <f ca="1">VLOOKUP($B817,INDIRECT(VLOOKUP($B817,'Exp Dates'!$E$4:$X$150,MATCH("M1",'Exp Dates'!$E$2:$X$2,0),1)&amp;"!$A$2:$H$600",1),D$1,0)*$C817</f>
        <v>24.17</v>
      </c>
      <c r="E817" s="11">
        <f ca="1">VLOOKUP($B817,INDIRECT(VLOOKUP($B817,'Exp Dates'!$E$4:$X$150,MATCH("M2",'Exp Dates'!$E$2:$X$2,0),1)&amp;"!$A$2:$H$600",1),E$1,0)*$C817</f>
        <v>24.34</v>
      </c>
      <c r="F817" s="41">
        <f ca="1">VLOOKUP($B817,INDIRECT(VLOOKUP($B817,'Exp Dates'!$E$4:$X$150,MATCH("M3",'Exp Dates'!$E$2:$X$2,0),1)&amp;"!$A$2:$H$600",1),F$1,0)*$C817</f>
        <v>24.24</v>
      </c>
      <c r="G817" s="11">
        <f ca="1">VLOOKUP($B817,INDIRECT(VLOOKUP($B817,'Exp Dates'!$E$4:$X$150,MATCH("M4",'Exp Dates'!$E$2:$X$2,0),1)&amp;"!$A$2:$H$600",1),G$1,0)*$C817</f>
        <v>24.15</v>
      </c>
      <c r="H817" s="11">
        <f ca="1">VLOOKUP($B817,INDIRECT(VLOOKUP($B817,'Exp Dates'!$E$4:$X$150,MATCH("M5",'Exp Dates'!$E$2:$X$2,0),1)&amp;"!$A$2:$H$600",1),H$1,0)*$C817</f>
        <v>24.14</v>
      </c>
      <c r="I817" s="11">
        <f ca="1">VLOOKUP($B817,INDIRECT(VLOOKUP($B817,'Exp Dates'!$E$4:$X$150,MATCH("M6",'Exp Dates'!$E$2:$X$2,0),1)&amp;"!$A$2:$H$600",1),I$1,0)*$C817</f>
        <v>24.03</v>
      </c>
      <c r="J817" s="11" t="e">
        <f ca="1">VLOOKUP($B817,INDIRECT(VLOOKUP($B817,'Exp Dates'!$E$4:$X$150,MATCH("M7",'Exp Dates'!$E$2:$X$2,0),1)&amp;"!$A$2:$H$600",1),J$1,0)*$C817</f>
        <v>#N/A</v>
      </c>
      <c r="K817" s="45" t="e">
        <f ca="1">VLOOKUP($B817,INDIRECT(VLOOKUP($B817,'Exp Dates'!$E$4:$AB$150,MATCH("M8",'Exp Dates'!$E$2:$AB$2,0),1)&amp;"!$A$2:$H$600",1),K$1,0)*$C817</f>
        <v>#N/A</v>
      </c>
      <c r="L817" s="45">
        <f ca="1">VLOOKUP($B817,INDIRECT(VLOOKUP($B817,'Exp Dates'!$E$4:$AB$150,MATCH("M9",'Exp Dates'!$E$2:$AB$2,0),1)&amp;"!$A$2:$H$600",1),L$1,0)*$C817</f>
        <v>23.95</v>
      </c>
      <c r="M817" s="45">
        <f ca="1">VLOOKUP($B817,INDIRECT(VLOOKUP($B817,'Exp Dates'!$E$4:$AB$150,MATCH("M10",'Exp Dates'!$E$2:$AB$2,0),1)&amp;"!$A$2:$H$600",1),M$1,0)*$C817</f>
        <v>23.9</v>
      </c>
      <c r="N817" s="6"/>
      <c r="T817" s="26">
        <f ca="1">SQRT(I817^2+(L817^2-I817^2)*VLOOKUP(AC817,'Exp Dates'!$D$4:$X$150,MATCH("Days1M",'Exp Dates'!$D$2:$X$2,0),0)/VLOOKUP(AC817,'Exp Dates'!$D$4:$X$150,MATCH("Days-Wstrat",'Exp Dates'!$D$2:$X$2,0),0))</f>
        <v>24.006277824769086</v>
      </c>
      <c r="U817" s="11"/>
      <c r="V817" s="36"/>
      <c r="W817" s="11" t="str">
        <f>VLOOKUP($B817,'Exp Dates'!$E$4:$X$150,MATCH("M1",'Exp Dates'!$E$2:$X$2,0),1)</f>
        <v>CFE_H08_VX</v>
      </c>
      <c r="X817" s="11" t="str">
        <f>VLOOKUP($B817,'Exp Dates'!$E$4:$X$150,MATCH("M2",'Exp Dates'!$E$2:$X$2,0),1)</f>
        <v>CFE_J08_VX</v>
      </c>
      <c r="Y817" s="11" t="str">
        <f>VLOOKUP($B817,'Exp Dates'!$E$4:$X$150,MATCH("M3",'Exp Dates'!$E$2:$X$2,0),1)</f>
        <v>CFE_K08_VX</v>
      </c>
      <c r="Z817" s="11" t="str">
        <f>VLOOKUP($B817,'Exp Dates'!$E$4:$X$150,MATCH("M4",'Exp Dates'!$E$2:$X$2,0),1)</f>
        <v>CFE_M08_VX</v>
      </c>
      <c r="AA817" s="11" t="str">
        <f>VLOOKUP($B817,'Exp Dates'!$E$4:$X$150,MATCH("M5",'Exp Dates'!$E$2:$X$2,0),1)</f>
        <v>CFE_N08_VX</v>
      </c>
      <c r="AB817" s="11" t="str">
        <f>VLOOKUP($B817,'Exp Dates'!$E$4:$X$150,MATCH("M6",'Exp Dates'!$E$2:$X$2,0),1)</f>
        <v>CFE_Q08_VX</v>
      </c>
      <c r="AC817" s="11" t="str">
        <f>VLOOKUP($B817,'Exp Dates'!$E$4:$X$150,MATCH("M7",'Exp Dates'!$E$2:$X$2,0),1)</f>
        <v>CFE_U08_VX</v>
      </c>
      <c r="AE817" s="20"/>
      <c r="AF817" s="20"/>
    </row>
    <row r="818" spans="2:32" x14ac:dyDescent="0.25">
      <c r="B818" s="4">
        <v>39504</v>
      </c>
      <c r="C818" s="14">
        <v>1</v>
      </c>
      <c r="D818" s="11">
        <f ca="1">VLOOKUP($B818,INDIRECT(VLOOKUP($B818,'Exp Dates'!$E$4:$X$150,MATCH("M1",'Exp Dates'!$E$2:$X$2,0),1)&amp;"!$A$2:$H$600",1),D$1,0)*$C818</f>
        <v>23.71</v>
      </c>
      <c r="E818" s="11">
        <f ca="1">VLOOKUP($B818,INDIRECT(VLOOKUP($B818,'Exp Dates'!$E$4:$X$150,MATCH("M2",'Exp Dates'!$E$2:$X$2,0),1)&amp;"!$A$2:$H$600",1),E$1,0)*$C818</f>
        <v>24.18</v>
      </c>
      <c r="F818" s="41">
        <f ca="1">VLOOKUP($B818,INDIRECT(VLOOKUP($B818,'Exp Dates'!$E$4:$X$150,MATCH("M3",'Exp Dates'!$E$2:$X$2,0),1)&amp;"!$A$2:$H$600",1),F$1,0)*$C818</f>
        <v>24.15</v>
      </c>
      <c r="G818" s="11">
        <f ca="1">VLOOKUP($B818,INDIRECT(VLOOKUP($B818,'Exp Dates'!$E$4:$X$150,MATCH("M4",'Exp Dates'!$E$2:$X$2,0),1)&amp;"!$A$2:$H$600",1),G$1,0)*$C818</f>
        <v>24.07</v>
      </c>
      <c r="H818" s="11">
        <f ca="1">VLOOKUP($B818,INDIRECT(VLOOKUP($B818,'Exp Dates'!$E$4:$X$150,MATCH("M5",'Exp Dates'!$E$2:$X$2,0),1)&amp;"!$A$2:$H$600",1),H$1,0)*$C818</f>
        <v>24</v>
      </c>
      <c r="I818" s="11">
        <f ca="1">VLOOKUP($B818,INDIRECT(VLOOKUP($B818,'Exp Dates'!$E$4:$X$150,MATCH("M6",'Exp Dates'!$E$2:$X$2,0),1)&amp;"!$A$2:$H$600",1),I$1,0)*$C818</f>
        <v>23.83</v>
      </c>
      <c r="J818" s="11" t="e">
        <f ca="1">VLOOKUP($B818,INDIRECT(VLOOKUP($B818,'Exp Dates'!$E$4:$X$150,MATCH("M7",'Exp Dates'!$E$2:$X$2,0),1)&amp;"!$A$2:$H$600",1),J$1,0)*$C818</f>
        <v>#N/A</v>
      </c>
      <c r="K818" s="45" t="e">
        <f ca="1">VLOOKUP($B818,INDIRECT(VLOOKUP($B818,'Exp Dates'!$E$4:$AB$150,MATCH("M8",'Exp Dates'!$E$2:$AB$2,0),1)&amp;"!$A$2:$H$600",1),K$1,0)*$C818</f>
        <v>#N/A</v>
      </c>
      <c r="L818" s="45">
        <f ca="1">VLOOKUP($B818,INDIRECT(VLOOKUP($B818,'Exp Dates'!$E$4:$AB$150,MATCH("M9",'Exp Dates'!$E$2:$AB$2,0),1)&amp;"!$A$2:$H$600",1),L$1,0)*$C818</f>
        <v>23.78</v>
      </c>
      <c r="M818" s="45">
        <f ca="1">VLOOKUP($B818,INDIRECT(VLOOKUP($B818,'Exp Dates'!$E$4:$AB$150,MATCH("M10",'Exp Dates'!$E$2:$AB$2,0),1)&amp;"!$A$2:$H$600",1),M$1,0)*$C818</f>
        <v>23.5</v>
      </c>
      <c r="N818" s="6"/>
      <c r="T818" s="26">
        <f ca="1">SQRT(I818^2+(L818^2-I818^2)*VLOOKUP(AC818,'Exp Dates'!$D$4:$X$150,MATCH("Days1M",'Exp Dates'!$D$2:$X$2,0),0)/VLOOKUP(AC818,'Exp Dates'!$D$4:$X$150,MATCH("Days-Wstrat",'Exp Dates'!$D$2:$X$2,0),0))</f>
        <v>23.815167206267944</v>
      </c>
      <c r="U818" s="11"/>
      <c r="V818" s="36"/>
      <c r="W818" s="11" t="str">
        <f>VLOOKUP($B818,'Exp Dates'!$E$4:$X$150,MATCH("M1",'Exp Dates'!$E$2:$X$2,0),1)</f>
        <v>CFE_H08_VX</v>
      </c>
      <c r="X818" s="11" t="str">
        <f>VLOOKUP($B818,'Exp Dates'!$E$4:$X$150,MATCH("M2",'Exp Dates'!$E$2:$X$2,0),1)</f>
        <v>CFE_J08_VX</v>
      </c>
      <c r="Y818" s="11" t="str">
        <f>VLOOKUP($B818,'Exp Dates'!$E$4:$X$150,MATCH("M3",'Exp Dates'!$E$2:$X$2,0),1)</f>
        <v>CFE_K08_VX</v>
      </c>
      <c r="Z818" s="11" t="str">
        <f>VLOOKUP($B818,'Exp Dates'!$E$4:$X$150,MATCH("M4",'Exp Dates'!$E$2:$X$2,0),1)</f>
        <v>CFE_M08_VX</v>
      </c>
      <c r="AA818" s="11" t="str">
        <f>VLOOKUP($B818,'Exp Dates'!$E$4:$X$150,MATCH("M5",'Exp Dates'!$E$2:$X$2,0),1)</f>
        <v>CFE_N08_VX</v>
      </c>
      <c r="AB818" s="11" t="str">
        <f>VLOOKUP($B818,'Exp Dates'!$E$4:$X$150,MATCH("M6",'Exp Dates'!$E$2:$X$2,0),1)</f>
        <v>CFE_Q08_VX</v>
      </c>
      <c r="AC818" s="11" t="str">
        <f>VLOOKUP($B818,'Exp Dates'!$E$4:$X$150,MATCH("M7",'Exp Dates'!$E$2:$X$2,0),1)</f>
        <v>CFE_U08_VX</v>
      </c>
      <c r="AE818" s="20"/>
      <c r="AF818" s="20"/>
    </row>
    <row r="819" spans="2:32" x14ac:dyDescent="0.25">
      <c r="B819" s="4">
        <v>39505</v>
      </c>
      <c r="C819" s="14">
        <v>1</v>
      </c>
      <c r="D819" s="11">
        <f ca="1">VLOOKUP($B819,INDIRECT(VLOOKUP($B819,'Exp Dates'!$E$4:$X$150,MATCH("M1",'Exp Dates'!$E$2:$X$2,0),1)&amp;"!$A$2:$H$600",1),D$1,0)*$C819</f>
        <v>23.88</v>
      </c>
      <c r="E819" s="11">
        <f ca="1">VLOOKUP($B819,INDIRECT(VLOOKUP($B819,'Exp Dates'!$E$4:$X$150,MATCH("M2",'Exp Dates'!$E$2:$X$2,0),1)&amp;"!$A$2:$H$600",1),E$1,0)*$C819</f>
        <v>24.45</v>
      </c>
      <c r="F819" s="41">
        <f ca="1">VLOOKUP($B819,INDIRECT(VLOOKUP($B819,'Exp Dates'!$E$4:$X$150,MATCH("M3",'Exp Dates'!$E$2:$X$2,0),1)&amp;"!$A$2:$H$600",1),F$1,0)*$C819</f>
        <v>24.46</v>
      </c>
      <c r="G819" s="11">
        <f ca="1">VLOOKUP($B819,INDIRECT(VLOOKUP($B819,'Exp Dates'!$E$4:$X$150,MATCH("M4",'Exp Dates'!$E$2:$X$2,0),1)&amp;"!$A$2:$H$600",1),G$1,0)*$C819</f>
        <v>24.15</v>
      </c>
      <c r="H819" s="11">
        <f ca="1">VLOOKUP($B819,INDIRECT(VLOOKUP($B819,'Exp Dates'!$E$4:$X$150,MATCH("M5",'Exp Dates'!$E$2:$X$2,0),1)&amp;"!$A$2:$H$600",1),H$1,0)*$C819</f>
        <v>23.93</v>
      </c>
      <c r="I819" s="11">
        <f ca="1">VLOOKUP($B819,INDIRECT(VLOOKUP($B819,'Exp Dates'!$E$4:$X$150,MATCH("M6",'Exp Dates'!$E$2:$X$2,0),1)&amp;"!$A$2:$H$600",1),I$1,0)*$C819</f>
        <v>23.77</v>
      </c>
      <c r="J819" s="11" t="e">
        <f ca="1">VLOOKUP($B819,INDIRECT(VLOOKUP($B819,'Exp Dates'!$E$4:$X$150,MATCH("M7",'Exp Dates'!$E$2:$X$2,0),1)&amp;"!$A$2:$H$600",1),J$1,0)*$C819</f>
        <v>#N/A</v>
      </c>
      <c r="K819" s="45" t="e">
        <f ca="1">VLOOKUP($B819,INDIRECT(VLOOKUP($B819,'Exp Dates'!$E$4:$AB$150,MATCH("M8",'Exp Dates'!$E$2:$AB$2,0),1)&amp;"!$A$2:$H$600",1),K$1,0)*$C819</f>
        <v>#N/A</v>
      </c>
      <c r="L819" s="45">
        <f ca="1">VLOOKUP($B819,INDIRECT(VLOOKUP($B819,'Exp Dates'!$E$4:$AB$150,MATCH("M9",'Exp Dates'!$E$2:$AB$2,0),1)&amp;"!$A$2:$H$600",1),L$1,0)*$C819</f>
        <v>23.68</v>
      </c>
      <c r="M819" s="45">
        <f ca="1">VLOOKUP($B819,INDIRECT(VLOOKUP($B819,'Exp Dates'!$E$4:$AB$150,MATCH("M10",'Exp Dates'!$E$2:$AB$2,0),1)&amp;"!$A$2:$H$600",1),M$1,0)*$C819</f>
        <v>23.54</v>
      </c>
      <c r="N819" s="6"/>
      <c r="T819" s="26">
        <f ca="1">SQRT(I819^2+(L819^2-I819^2)*VLOOKUP(AC819,'Exp Dates'!$D$4:$X$150,MATCH("Days1M",'Exp Dates'!$D$2:$X$2,0),0)/VLOOKUP(AC819,'Exp Dates'!$D$4:$X$150,MATCH("Days-Wstrat",'Exp Dates'!$D$2:$X$2,0),0))</f>
        <v>23.743316855749114</v>
      </c>
      <c r="U819" s="11"/>
      <c r="V819" s="36"/>
      <c r="W819" s="11" t="str">
        <f>VLOOKUP($B819,'Exp Dates'!$E$4:$X$150,MATCH("M1",'Exp Dates'!$E$2:$X$2,0),1)</f>
        <v>CFE_H08_VX</v>
      </c>
      <c r="X819" s="11" t="str">
        <f>VLOOKUP($B819,'Exp Dates'!$E$4:$X$150,MATCH("M2",'Exp Dates'!$E$2:$X$2,0),1)</f>
        <v>CFE_J08_VX</v>
      </c>
      <c r="Y819" s="11" t="str">
        <f>VLOOKUP($B819,'Exp Dates'!$E$4:$X$150,MATCH("M3",'Exp Dates'!$E$2:$X$2,0),1)</f>
        <v>CFE_K08_VX</v>
      </c>
      <c r="Z819" s="11" t="str">
        <f>VLOOKUP($B819,'Exp Dates'!$E$4:$X$150,MATCH("M4",'Exp Dates'!$E$2:$X$2,0),1)</f>
        <v>CFE_M08_VX</v>
      </c>
      <c r="AA819" s="11" t="str">
        <f>VLOOKUP($B819,'Exp Dates'!$E$4:$X$150,MATCH("M5",'Exp Dates'!$E$2:$X$2,0),1)</f>
        <v>CFE_N08_VX</v>
      </c>
      <c r="AB819" s="11" t="str">
        <f>VLOOKUP($B819,'Exp Dates'!$E$4:$X$150,MATCH("M6",'Exp Dates'!$E$2:$X$2,0),1)</f>
        <v>CFE_Q08_VX</v>
      </c>
      <c r="AC819" s="11" t="str">
        <f>VLOOKUP($B819,'Exp Dates'!$E$4:$X$150,MATCH("M7",'Exp Dates'!$E$2:$X$2,0),1)</f>
        <v>CFE_U08_VX</v>
      </c>
      <c r="AE819" s="20"/>
      <c r="AF819" s="20"/>
    </row>
    <row r="820" spans="2:32" x14ac:dyDescent="0.25">
      <c r="B820" s="4">
        <v>39506</v>
      </c>
      <c r="C820" s="14">
        <v>1</v>
      </c>
      <c r="D820" s="11">
        <f ca="1">VLOOKUP($B820,INDIRECT(VLOOKUP($B820,'Exp Dates'!$E$4:$X$150,MATCH("M1",'Exp Dates'!$E$2:$X$2,0),1)&amp;"!$A$2:$H$600",1),D$1,0)*$C820</f>
        <v>24.58</v>
      </c>
      <c r="E820" s="11">
        <f ca="1">VLOOKUP($B820,INDIRECT(VLOOKUP($B820,'Exp Dates'!$E$4:$X$150,MATCH("M2",'Exp Dates'!$E$2:$X$2,0),1)&amp;"!$A$2:$H$600",1),E$1,0)*$C820</f>
        <v>25.1</v>
      </c>
      <c r="F820" s="41">
        <f ca="1">VLOOKUP($B820,INDIRECT(VLOOKUP($B820,'Exp Dates'!$E$4:$X$150,MATCH("M3",'Exp Dates'!$E$2:$X$2,0),1)&amp;"!$A$2:$H$600",1),F$1,0)*$C820</f>
        <v>24.91</v>
      </c>
      <c r="G820" s="11">
        <f ca="1">VLOOKUP($B820,INDIRECT(VLOOKUP($B820,'Exp Dates'!$E$4:$X$150,MATCH("M4",'Exp Dates'!$E$2:$X$2,0),1)&amp;"!$A$2:$H$600",1),G$1,0)*$C820</f>
        <v>24.75</v>
      </c>
      <c r="H820" s="11">
        <f ca="1">VLOOKUP($B820,INDIRECT(VLOOKUP($B820,'Exp Dates'!$E$4:$X$150,MATCH("M5",'Exp Dates'!$E$2:$X$2,0),1)&amp;"!$A$2:$H$600",1),H$1,0)*$C820</f>
        <v>24.69</v>
      </c>
      <c r="I820" s="11">
        <f ca="1">VLOOKUP($B820,INDIRECT(VLOOKUP($B820,'Exp Dates'!$E$4:$X$150,MATCH("M6",'Exp Dates'!$E$2:$X$2,0),1)&amp;"!$A$2:$H$600",1),I$1,0)*$C820</f>
        <v>24.43</v>
      </c>
      <c r="J820" s="11" t="e">
        <f ca="1">VLOOKUP($B820,INDIRECT(VLOOKUP($B820,'Exp Dates'!$E$4:$X$150,MATCH("M7",'Exp Dates'!$E$2:$X$2,0),1)&amp;"!$A$2:$H$600",1),J$1,0)*$C820</f>
        <v>#N/A</v>
      </c>
      <c r="K820" s="45" t="e">
        <f ca="1">VLOOKUP($B820,INDIRECT(VLOOKUP($B820,'Exp Dates'!$E$4:$AB$150,MATCH("M8",'Exp Dates'!$E$2:$AB$2,0),1)&amp;"!$A$2:$H$600",1),K$1,0)*$C820</f>
        <v>#N/A</v>
      </c>
      <c r="L820" s="45">
        <f ca="1">VLOOKUP($B820,INDIRECT(VLOOKUP($B820,'Exp Dates'!$E$4:$AB$150,MATCH("M9",'Exp Dates'!$E$2:$AB$2,0),1)&amp;"!$A$2:$H$600",1),L$1,0)*$C820</f>
        <v>24.27</v>
      </c>
      <c r="M820" s="45">
        <f ca="1">VLOOKUP($B820,INDIRECT(VLOOKUP($B820,'Exp Dates'!$E$4:$AB$150,MATCH("M10",'Exp Dates'!$E$2:$AB$2,0),1)&amp;"!$A$2:$H$600",1),M$1,0)*$C820</f>
        <v>24.16</v>
      </c>
      <c r="N820" s="6"/>
      <c r="T820" s="26">
        <f ca="1">SQRT(I820^2+(L820^2-I820^2)*VLOOKUP(AC820,'Exp Dates'!$D$4:$X$150,MATCH("Days1M",'Exp Dates'!$D$2:$X$2,0),0)/VLOOKUP(AC820,'Exp Dates'!$D$4:$X$150,MATCH("Days-Wstrat",'Exp Dates'!$D$2:$X$2,0),0))</f>
        <v>24.382609581420933</v>
      </c>
      <c r="U820" s="11"/>
      <c r="V820" s="36"/>
      <c r="W820" s="11" t="str">
        <f>VLOOKUP($B820,'Exp Dates'!$E$4:$X$150,MATCH("M1",'Exp Dates'!$E$2:$X$2,0),1)</f>
        <v>CFE_H08_VX</v>
      </c>
      <c r="X820" s="11" t="str">
        <f>VLOOKUP($B820,'Exp Dates'!$E$4:$X$150,MATCH("M2",'Exp Dates'!$E$2:$X$2,0),1)</f>
        <v>CFE_J08_VX</v>
      </c>
      <c r="Y820" s="11" t="str">
        <f>VLOOKUP($B820,'Exp Dates'!$E$4:$X$150,MATCH("M3",'Exp Dates'!$E$2:$X$2,0),1)</f>
        <v>CFE_K08_VX</v>
      </c>
      <c r="Z820" s="11" t="str">
        <f>VLOOKUP($B820,'Exp Dates'!$E$4:$X$150,MATCH("M4",'Exp Dates'!$E$2:$X$2,0),1)</f>
        <v>CFE_M08_VX</v>
      </c>
      <c r="AA820" s="11" t="str">
        <f>VLOOKUP($B820,'Exp Dates'!$E$4:$X$150,MATCH("M5",'Exp Dates'!$E$2:$X$2,0),1)</f>
        <v>CFE_N08_VX</v>
      </c>
      <c r="AB820" s="11" t="str">
        <f>VLOOKUP($B820,'Exp Dates'!$E$4:$X$150,MATCH("M6",'Exp Dates'!$E$2:$X$2,0),1)</f>
        <v>CFE_Q08_VX</v>
      </c>
      <c r="AC820" s="11" t="str">
        <f>VLOOKUP($B820,'Exp Dates'!$E$4:$X$150,MATCH("M7",'Exp Dates'!$E$2:$X$2,0),1)</f>
        <v>CFE_U08_VX</v>
      </c>
      <c r="AE820" s="20"/>
      <c r="AF820" s="20"/>
    </row>
    <row r="821" spans="2:32" x14ac:dyDescent="0.25">
      <c r="B821" s="4">
        <v>39507</v>
      </c>
      <c r="C821" s="14">
        <v>1</v>
      </c>
      <c r="D821" s="11">
        <f ca="1">VLOOKUP($B821,INDIRECT(VLOOKUP($B821,'Exp Dates'!$E$4:$X$150,MATCH("M1",'Exp Dates'!$E$2:$X$2,0),1)&amp;"!$A$2:$H$600",1),D$1,0)*$C821</f>
        <v>26.1</v>
      </c>
      <c r="E821" s="11">
        <f ca="1">VLOOKUP($B821,INDIRECT(VLOOKUP($B821,'Exp Dates'!$E$4:$X$150,MATCH("M2",'Exp Dates'!$E$2:$X$2,0),1)&amp;"!$A$2:$H$600",1),E$1,0)*$C821</f>
        <v>26.36</v>
      </c>
      <c r="F821" s="41">
        <f ca="1">VLOOKUP($B821,INDIRECT(VLOOKUP($B821,'Exp Dates'!$E$4:$X$150,MATCH("M3",'Exp Dates'!$E$2:$X$2,0),1)&amp;"!$A$2:$H$600",1),F$1,0)*$C821</f>
        <v>26.31</v>
      </c>
      <c r="G821" s="11">
        <f ca="1">VLOOKUP($B821,INDIRECT(VLOOKUP($B821,'Exp Dates'!$E$4:$X$150,MATCH("M4",'Exp Dates'!$E$2:$X$2,0),1)&amp;"!$A$2:$H$600",1),G$1,0)*$C821</f>
        <v>25.85</v>
      </c>
      <c r="H821" s="11">
        <f ca="1">VLOOKUP($B821,INDIRECT(VLOOKUP($B821,'Exp Dates'!$E$4:$X$150,MATCH("M5",'Exp Dates'!$E$2:$X$2,0),1)&amp;"!$A$2:$H$600",1),H$1,0)*$C821</f>
        <v>25.57</v>
      </c>
      <c r="I821" s="11">
        <f ca="1">VLOOKUP($B821,INDIRECT(VLOOKUP($B821,'Exp Dates'!$E$4:$X$150,MATCH("M6",'Exp Dates'!$E$2:$X$2,0),1)&amp;"!$A$2:$H$600",1),I$1,0)*$C821</f>
        <v>25.42</v>
      </c>
      <c r="J821" s="11" t="e">
        <f ca="1">VLOOKUP($B821,INDIRECT(VLOOKUP($B821,'Exp Dates'!$E$4:$X$150,MATCH("M7",'Exp Dates'!$E$2:$X$2,0),1)&amp;"!$A$2:$H$600",1),J$1,0)*$C821</f>
        <v>#N/A</v>
      </c>
      <c r="K821" s="45" t="e">
        <f ca="1">VLOOKUP($B821,INDIRECT(VLOOKUP($B821,'Exp Dates'!$E$4:$AB$150,MATCH("M8",'Exp Dates'!$E$2:$AB$2,0),1)&amp;"!$A$2:$H$600",1),K$1,0)*$C821</f>
        <v>#N/A</v>
      </c>
      <c r="L821" s="45">
        <f ca="1">VLOOKUP($B821,INDIRECT(VLOOKUP($B821,'Exp Dates'!$E$4:$AB$150,MATCH("M9",'Exp Dates'!$E$2:$AB$2,0),1)&amp;"!$A$2:$H$600",1),L$1,0)*$C821</f>
        <v>24.93</v>
      </c>
      <c r="M821" s="45">
        <f ca="1">VLOOKUP($B821,INDIRECT(VLOOKUP($B821,'Exp Dates'!$E$4:$AB$150,MATCH("M10",'Exp Dates'!$E$2:$AB$2,0),1)&amp;"!$A$2:$H$600",1),M$1,0)*$C821</f>
        <v>24.63</v>
      </c>
      <c r="N821" s="6"/>
      <c r="T821" s="26">
        <f ca="1">SQRT(I821^2+(L821^2-I821^2)*VLOOKUP(AC821,'Exp Dates'!$D$4:$X$150,MATCH("Days1M",'Exp Dates'!$D$2:$X$2,0),0)/VLOOKUP(AC821,'Exp Dates'!$D$4:$X$150,MATCH("Days-Wstrat",'Exp Dates'!$D$2:$X$2,0),0))</f>
        <v>25.275522713437599</v>
      </c>
      <c r="U821" s="11"/>
      <c r="V821" s="36"/>
      <c r="W821" s="11" t="str">
        <f>VLOOKUP($B821,'Exp Dates'!$E$4:$X$150,MATCH("M1",'Exp Dates'!$E$2:$X$2,0),1)</f>
        <v>CFE_H08_VX</v>
      </c>
      <c r="X821" s="11" t="str">
        <f>VLOOKUP($B821,'Exp Dates'!$E$4:$X$150,MATCH("M2",'Exp Dates'!$E$2:$X$2,0),1)</f>
        <v>CFE_J08_VX</v>
      </c>
      <c r="Y821" s="11" t="str">
        <f>VLOOKUP($B821,'Exp Dates'!$E$4:$X$150,MATCH("M3",'Exp Dates'!$E$2:$X$2,0),1)</f>
        <v>CFE_K08_VX</v>
      </c>
      <c r="Z821" s="11" t="str">
        <f>VLOOKUP($B821,'Exp Dates'!$E$4:$X$150,MATCH("M4",'Exp Dates'!$E$2:$X$2,0),1)</f>
        <v>CFE_M08_VX</v>
      </c>
      <c r="AA821" s="11" t="str">
        <f>VLOOKUP($B821,'Exp Dates'!$E$4:$X$150,MATCH("M5",'Exp Dates'!$E$2:$X$2,0),1)</f>
        <v>CFE_N08_VX</v>
      </c>
      <c r="AB821" s="11" t="str">
        <f>VLOOKUP($B821,'Exp Dates'!$E$4:$X$150,MATCH("M6",'Exp Dates'!$E$2:$X$2,0),1)</f>
        <v>CFE_Q08_VX</v>
      </c>
      <c r="AC821" s="11" t="str">
        <f>VLOOKUP($B821,'Exp Dates'!$E$4:$X$150,MATCH("M7",'Exp Dates'!$E$2:$X$2,0),1)</f>
        <v>CFE_U08_VX</v>
      </c>
      <c r="AE821" s="20"/>
      <c r="AF821" s="20"/>
    </row>
    <row r="822" spans="2:32" x14ac:dyDescent="0.25">
      <c r="B822" s="4">
        <v>39510</v>
      </c>
      <c r="C822" s="14">
        <v>1</v>
      </c>
      <c r="D822" s="11">
        <f ca="1">VLOOKUP($B822,INDIRECT(VLOOKUP($B822,'Exp Dates'!$E$4:$X$150,MATCH("M1",'Exp Dates'!$E$2:$X$2,0),1)&amp;"!$A$2:$H$600",1),D$1,0)*$C822</f>
        <v>26.16</v>
      </c>
      <c r="E822" s="11">
        <f ca="1">VLOOKUP($B822,INDIRECT(VLOOKUP($B822,'Exp Dates'!$E$4:$X$150,MATCH("M2",'Exp Dates'!$E$2:$X$2,0),1)&amp;"!$A$2:$H$600",1),E$1,0)*$C822</f>
        <v>26.25</v>
      </c>
      <c r="F822" s="41">
        <f ca="1">VLOOKUP($B822,INDIRECT(VLOOKUP($B822,'Exp Dates'!$E$4:$X$150,MATCH("M3",'Exp Dates'!$E$2:$X$2,0),1)&amp;"!$A$2:$H$600",1),F$1,0)*$C822</f>
        <v>26.11</v>
      </c>
      <c r="G822" s="11">
        <f ca="1">VLOOKUP($B822,INDIRECT(VLOOKUP($B822,'Exp Dates'!$E$4:$X$150,MATCH("M4",'Exp Dates'!$E$2:$X$2,0),1)&amp;"!$A$2:$H$600",1),G$1,0)*$C822</f>
        <v>25.69</v>
      </c>
      <c r="H822" s="11">
        <f ca="1">VLOOKUP($B822,INDIRECT(VLOOKUP($B822,'Exp Dates'!$E$4:$X$150,MATCH("M5",'Exp Dates'!$E$2:$X$2,0),1)&amp;"!$A$2:$H$600",1),H$1,0)*$C822</f>
        <v>25.64</v>
      </c>
      <c r="I822" s="11">
        <f ca="1">VLOOKUP($B822,INDIRECT(VLOOKUP($B822,'Exp Dates'!$E$4:$X$150,MATCH("M6",'Exp Dates'!$E$2:$X$2,0),1)&amp;"!$A$2:$H$600",1),I$1,0)*$C822</f>
        <v>25.4</v>
      </c>
      <c r="J822" s="11" t="e">
        <f ca="1">VLOOKUP($B822,INDIRECT(VLOOKUP($B822,'Exp Dates'!$E$4:$X$150,MATCH("M7",'Exp Dates'!$E$2:$X$2,0),1)&amp;"!$A$2:$H$600",1),J$1,0)*$C822</f>
        <v>#N/A</v>
      </c>
      <c r="K822" s="45" t="e">
        <f ca="1">VLOOKUP($B822,INDIRECT(VLOOKUP($B822,'Exp Dates'!$E$4:$AB$150,MATCH("M8",'Exp Dates'!$E$2:$AB$2,0),1)&amp;"!$A$2:$H$600",1),K$1,0)*$C822</f>
        <v>#N/A</v>
      </c>
      <c r="L822" s="45">
        <f ca="1">VLOOKUP($B822,INDIRECT(VLOOKUP($B822,'Exp Dates'!$E$4:$AB$150,MATCH("M9",'Exp Dates'!$E$2:$AB$2,0),1)&amp;"!$A$2:$H$600",1),L$1,0)*$C822</f>
        <v>25.15</v>
      </c>
      <c r="M822" s="45">
        <f ca="1">VLOOKUP($B822,INDIRECT(VLOOKUP($B822,'Exp Dates'!$E$4:$AB$150,MATCH("M10",'Exp Dates'!$E$2:$AB$2,0),1)&amp;"!$A$2:$H$600",1),M$1,0)*$C822</f>
        <v>24.24</v>
      </c>
      <c r="N822" s="6"/>
      <c r="T822" s="26">
        <f ca="1">SQRT(I822^2+(L822^2-I822^2)*VLOOKUP(AC822,'Exp Dates'!$D$4:$X$150,MATCH("Days1M",'Exp Dates'!$D$2:$X$2,0),0)/VLOOKUP(AC822,'Exp Dates'!$D$4:$X$150,MATCH("Days-Wstrat",'Exp Dates'!$D$2:$X$2,0),0))</f>
        <v>25.326038817539153</v>
      </c>
      <c r="U822" s="11"/>
      <c r="V822" s="36"/>
      <c r="W822" s="11" t="str">
        <f>VLOOKUP($B822,'Exp Dates'!$E$4:$X$150,MATCH("M1",'Exp Dates'!$E$2:$X$2,0),1)</f>
        <v>CFE_H08_VX</v>
      </c>
      <c r="X822" s="11" t="str">
        <f>VLOOKUP($B822,'Exp Dates'!$E$4:$X$150,MATCH("M2",'Exp Dates'!$E$2:$X$2,0),1)</f>
        <v>CFE_J08_VX</v>
      </c>
      <c r="Y822" s="11" t="str">
        <f>VLOOKUP($B822,'Exp Dates'!$E$4:$X$150,MATCH("M3",'Exp Dates'!$E$2:$X$2,0),1)</f>
        <v>CFE_K08_VX</v>
      </c>
      <c r="Z822" s="11" t="str">
        <f>VLOOKUP($B822,'Exp Dates'!$E$4:$X$150,MATCH("M4",'Exp Dates'!$E$2:$X$2,0),1)</f>
        <v>CFE_M08_VX</v>
      </c>
      <c r="AA822" s="11" t="str">
        <f>VLOOKUP($B822,'Exp Dates'!$E$4:$X$150,MATCH("M5",'Exp Dates'!$E$2:$X$2,0),1)</f>
        <v>CFE_N08_VX</v>
      </c>
      <c r="AB822" s="11" t="str">
        <f>VLOOKUP($B822,'Exp Dates'!$E$4:$X$150,MATCH("M6",'Exp Dates'!$E$2:$X$2,0),1)</f>
        <v>CFE_Q08_VX</v>
      </c>
      <c r="AC822" s="11" t="str">
        <f>VLOOKUP($B822,'Exp Dates'!$E$4:$X$150,MATCH("M7",'Exp Dates'!$E$2:$X$2,0),1)</f>
        <v>CFE_U08_VX</v>
      </c>
      <c r="AE822" s="20"/>
      <c r="AF822" s="20"/>
    </row>
    <row r="823" spans="2:32" x14ac:dyDescent="0.25">
      <c r="B823" s="4">
        <v>39511</v>
      </c>
      <c r="C823" s="14">
        <v>1</v>
      </c>
      <c r="D823" s="11">
        <f ca="1">VLOOKUP($B823,INDIRECT(VLOOKUP($B823,'Exp Dates'!$E$4:$X$150,MATCH("M1",'Exp Dates'!$E$2:$X$2,0),1)&amp;"!$A$2:$H$600",1),D$1,0)*$C823</f>
        <v>25.72</v>
      </c>
      <c r="E823" s="11">
        <f ca="1">VLOOKUP($B823,INDIRECT(VLOOKUP($B823,'Exp Dates'!$E$4:$X$150,MATCH("M2",'Exp Dates'!$E$2:$X$2,0),1)&amp;"!$A$2:$H$600",1),E$1,0)*$C823</f>
        <v>25.79</v>
      </c>
      <c r="F823" s="41">
        <f ca="1">VLOOKUP($B823,INDIRECT(VLOOKUP($B823,'Exp Dates'!$E$4:$X$150,MATCH("M3",'Exp Dates'!$E$2:$X$2,0),1)&amp;"!$A$2:$H$600",1),F$1,0)*$C823</f>
        <v>25.71</v>
      </c>
      <c r="G823" s="11">
        <f ca="1">VLOOKUP($B823,INDIRECT(VLOOKUP($B823,'Exp Dates'!$E$4:$X$150,MATCH("M4",'Exp Dates'!$E$2:$X$2,0),1)&amp;"!$A$2:$H$600",1),G$1,0)*$C823</f>
        <v>25.5</v>
      </c>
      <c r="H823" s="11">
        <f ca="1">VLOOKUP($B823,INDIRECT(VLOOKUP($B823,'Exp Dates'!$E$4:$X$150,MATCH("M5",'Exp Dates'!$E$2:$X$2,0),1)&amp;"!$A$2:$H$600",1),H$1,0)*$C823</f>
        <v>25.65</v>
      </c>
      <c r="I823" s="11">
        <f ca="1">VLOOKUP($B823,INDIRECT(VLOOKUP($B823,'Exp Dates'!$E$4:$X$150,MATCH("M6",'Exp Dates'!$E$2:$X$2,0),1)&amp;"!$A$2:$H$600",1),I$1,0)*$C823</f>
        <v>25.5</v>
      </c>
      <c r="J823" s="11" t="e">
        <f ca="1">VLOOKUP($B823,INDIRECT(VLOOKUP($B823,'Exp Dates'!$E$4:$X$150,MATCH("M7",'Exp Dates'!$E$2:$X$2,0),1)&amp;"!$A$2:$H$600",1),J$1,0)*$C823</f>
        <v>#N/A</v>
      </c>
      <c r="K823" s="45" t="e">
        <f ca="1">VLOOKUP($B823,INDIRECT(VLOOKUP($B823,'Exp Dates'!$E$4:$AB$150,MATCH("M8",'Exp Dates'!$E$2:$AB$2,0),1)&amp;"!$A$2:$H$600",1),K$1,0)*$C823</f>
        <v>#N/A</v>
      </c>
      <c r="L823" s="45">
        <f ca="1">VLOOKUP($B823,INDIRECT(VLOOKUP($B823,'Exp Dates'!$E$4:$AB$150,MATCH("M9",'Exp Dates'!$E$2:$AB$2,0),1)&amp;"!$A$2:$H$600",1),L$1,0)*$C823</f>
        <v>24.64</v>
      </c>
      <c r="M823" s="45">
        <f ca="1">VLOOKUP($B823,INDIRECT(VLOOKUP($B823,'Exp Dates'!$E$4:$AB$150,MATCH("M10",'Exp Dates'!$E$2:$AB$2,0),1)&amp;"!$A$2:$H$600",1),M$1,0)*$C823</f>
        <v>24.4</v>
      </c>
      <c r="N823" s="6"/>
      <c r="T823" s="26">
        <f ca="1">SQRT(I823^2+(L823^2-I823^2)*VLOOKUP(AC823,'Exp Dates'!$D$4:$X$150,MATCH("Days1M",'Exp Dates'!$D$2:$X$2,0),0)/VLOOKUP(AC823,'Exp Dates'!$D$4:$X$150,MATCH("Days-Wstrat",'Exp Dates'!$D$2:$X$2,0),0))</f>
        <v>25.247745072580244</v>
      </c>
      <c r="U823" s="11"/>
      <c r="V823" s="36"/>
      <c r="W823" s="11" t="str">
        <f>VLOOKUP($B823,'Exp Dates'!$E$4:$X$150,MATCH("M1",'Exp Dates'!$E$2:$X$2,0),1)</f>
        <v>CFE_H08_VX</v>
      </c>
      <c r="X823" s="11" t="str">
        <f>VLOOKUP($B823,'Exp Dates'!$E$4:$X$150,MATCH("M2",'Exp Dates'!$E$2:$X$2,0),1)</f>
        <v>CFE_J08_VX</v>
      </c>
      <c r="Y823" s="11" t="str">
        <f>VLOOKUP($B823,'Exp Dates'!$E$4:$X$150,MATCH("M3",'Exp Dates'!$E$2:$X$2,0),1)</f>
        <v>CFE_K08_VX</v>
      </c>
      <c r="Z823" s="11" t="str">
        <f>VLOOKUP($B823,'Exp Dates'!$E$4:$X$150,MATCH("M4",'Exp Dates'!$E$2:$X$2,0),1)</f>
        <v>CFE_M08_VX</v>
      </c>
      <c r="AA823" s="11" t="str">
        <f>VLOOKUP($B823,'Exp Dates'!$E$4:$X$150,MATCH("M5",'Exp Dates'!$E$2:$X$2,0),1)</f>
        <v>CFE_N08_VX</v>
      </c>
      <c r="AB823" s="11" t="str">
        <f>VLOOKUP($B823,'Exp Dates'!$E$4:$X$150,MATCH("M6",'Exp Dates'!$E$2:$X$2,0),1)</f>
        <v>CFE_Q08_VX</v>
      </c>
      <c r="AC823" s="11" t="str">
        <f>VLOOKUP($B823,'Exp Dates'!$E$4:$X$150,MATCH("M7",'Exp Dates'!$E$2:$X$2,0),1)</f>
        <v>CFE_U08_VX</v>
      </c>
      <c r="AE823" s="20"/>
      <c r="AF823" s="20"/>
    </row>
    <row r="824" spans="2:32" x14ac:dyDescent="0.25">
      <c r="B824" s="4">
        <v>39512</v>
      </c>
      <c r="C824" s="14">
        <v>1</v>
      </c>
      <c r="D824" s="11">
        <f ca="1">VLOOKUP($B824,INDIRECT(VLOOKUP($B824,'Exp Dates'!$E$4:$X$150,MATCH("M1",'Exp Dates'!$E$2:$X$2,0),1)&amp;"!$A$2:$H$600",1),D$1,0)*$C824</f>
        <v>24.83</v>
      </c>
      <c r="E824" s="11">
        <f ca="1">VLOOKUP($B824,INDIRECT(VLOOKUP($B824,'Exp Dates'!$E$4:$X$150,MATCH("M2",'Exp Dates'!$E$2:$X$2,0),1)&amp;"!$A$2:$H$600",1),E$1,0)*$C824</f>
        <v>25.38</v>
      </c>
      <c r="F824" s="41">
        <f ca="1">VLOOKUP($B824,INDIRECT(VLOOKUP($B824,'Exp Dates'!$E$4:$X$150,MATCH("M3",'Exp Dates'!$E$2:$X$2,0),1)&amp;"!$A$2:$H$600",1),F$1,0)*$C824</f>
        <v>25.1</v>
      </c>
      <c r="G824" s="11">
        <f ca="1">VLOOKUP($B824,INDIRECT(VLOOKUP($B824,'Exp Dates'!$E$4:$X$150,MATCH("M4",'Exp Dates'!$E$2:$X$2,0),1)&amp;"!$A$2:$H$600",1),G$1,0)*$C824</f>
        <v>24.85</v>
      </c>
      <c r="H824" s="11">
        <f ca="1">VLOOKUP($B824,INDIRECT(VLOOKUP($B824,'Exp Dates'!$E$4:$X$150,MATCH("M5",'Exp Dates'!$E$2:$X$2,0),1)&amp;"!$A$2:$H$600",1),H$1,0)*$C824</f>
        <v>24.86</v>
      </c>
      <c r="I824" s="11">
        <f ca="1">VLOOKUP($B824,INDIRECT(VLOOKUP($B824,'Exp Dates'!$E$4:$X$150,MATCH("M6",'Exp Dates'!$E$2:$X$2,0),1)&amp;"!$A$2:$H$600",1),I$1,0)*$C824</f>
        <v>24.76</v>
      </c>
      <c r="J824" s="11" t="e">
        <f ca="1">VLOOKUP($B824,INDIRECT(VLOOKUP($B824,'Exp Dates'!$E$4:$X$150,MATCH("M7",'Exp Dates'!$E$2:$X$2,0),1)&amp;"!$A$2:$H$600",1),J$1,0)*$C824</f>
        <v>#N/A</v>
      </c>
      <c r="K824" s="45" t="e">
        <f ca="1">VLOOKUP($B824,INDIRECT(VLOOKUP($B824,'Exp Dates'!$E$4:$AB$150,MATCH("M8",'Exp Dates'!$E$2:$AB$2,0),1)&amp;"!$A$2:$H$600",1),K$1,0)*$C824</f>
        <v>#N/A</v>
      </c>
      <c r="L824" s="45">
        <f ca="1">VLOOKUP($B824,INDIRECT(VLOOKUP($B824,'Exp Dates'!$E$4:$AB$150,MATCH("M9",'Exp Dates'!$E$2:$AB$2,0),1)&amp;"!$A$2:$H$600",1),L$1,0)*$C824</f>
        <v>24.15</v>
      </c>
      <c r="M824" s="45">
        <f ca="1">VLOOKUP($B824,INDIRECT(VLOOKUP($B824,'Exp Dates'!$E$4:$AB$150,MATCH("M10",'Exp Dates'!$E$2:$AB$2,0),1)&amp;"!$A$2:$H$600",1),M$1,0)*$C824</f>
        <v>23.88</v>
      </c>
      <c r="N824" s="6"/>
      <c r="T824" s="26">
        <f ca="1">SQRT(I824^2+(L824^2-I824^2)*VLOOKUP(AC824,'Exp Dates'!$D$4:$X$150,MATCH("Days1M",'Exp Dates'!$D$2:$X$2,0),0)/VLOOKUP(AC824,'Exp Dates'!$D$4:$X$150,MATCH("Days-Wstrat",'Exp Dates'!$D$2:$X$2,0),0))</f>
        <v>24.580486258158118</v>
      </c>
      <c r="U824" s="11"/>
      <c r="V824" s="36"/>
      <c r="W824" s="11" t="str">
        <f>VLOOKUP($B824,'Exp Dates'!$E$4:$X$150,MATCH("M1",'Exp Dates'!$E$2:$X$2,0),1)</f>
        <v>CFE_H08_VX</v>
      </c>
      <c r="X824" s="11" t="str">
        <f>VLOOKUP($B824,'Exp Dates'!$E$4:$X$150,MATCH("M2",'Exp Dates'!$E$2:$X$2,0),1)</f>
        <v>CFE_J08_VX</v>
      </c>
      <c r="Y824" s="11" t="str">
        <f>VLOOKUP($B824,'Exp Dates'!$E$4:$X$150,MATCH("M3",'Exp Dates'!$E$2:$X$2,0),1)</f>
        <v>CFE_K08_VX</v>
      </c>
      <c r="Z824" s="11" t="str">
        <f>VLOOKUP($B824,'Exp Dates'!$E$4:$X$150,MATCH("M4",'Exp Dates'!$E$2:$X$2,0),1)</f>
        <v>CFE_M08_VX</v>
      </c>
      <c r="AA824" s="11" t="str">
        <f>VLOOKUP($B824,'Exp Dates'!$E$4:$X$150,MATCH("M5",'Exp Dates'!$E$2:$X$2,0),1)</f>
        <v>CFE_N08_VX</v>
      </c>
      <c r="AB824" s="11" t="str">
        <f>VLOOKUP($B824,'Exp Dates'!$E$4:$X$150,MATCH("M6",'Exp Dates'!$E$2:$X$2,0),1)</f>
        <v>CFE_Q08_VX</v>
      </c>
      <c r="AC824" s="11" t="str">
        <f>VLOOKUP($B824,'Exp Dates'!$E$4:$X$150,MATCH("M7",'Exp Dates'!$E$2:$X$2,0),1)</f>
        <v>CFE_U08_VX</v>
      </c>
      <c r="AE824" s="20"/>
      <c r="AF824" s="20"/>
    </row>
    <row r="825" spans="2:32" x14ac:dyDescent="0.25">
      <c r="B825" s="4">
        <v>39513</v>
      </c>
      <c r="C825" s="14">
        <v>1</v>
      </c>
      <c r="D825" s="11">
        <f ca="1">VLOOKUP($B825,INDIRECT(VLOOKUP($B825,'Exp Dates'!$E$4:$X$150,MATCH("M1",'Exp Dates'!$E$2:$X$2,0),1)&amp;"!$A$2:$H$600",1),D$1,0)*$C825</f>
        <v>26.76</v>
      </c>
      <c r="E825" s="11">
        <f ca="1">VLOOKUP($B825,INDIRECT(VLOOKUP($B825,'Exp Dates'!$E$4:$X$150,MATCH("M2",'Exp Dates'!$E$2:$X$2,0),1)&amp;"!$A$2:$H$600",1),E$1,0)*$C825</f>
        <v>26.99</v>
      </c>
      <c r="F825" s="41">
        <f ca="1">VLOOKUP($B825,INDIRECT(VLOOKUP($B825,'Exp Dates'!$E$4:$X$150,MATCH("M3",'Exp Dates'!$E$2:$X$2,0),1)&amp;"!$A$2:$H$600",1),F$1,0)*$C825</f>
        <v>26.5</v>
      </c>
      <c r="G825" s="11">
        <f ca="1">VLOOKUP($B825,INDIRECT(VLOOKUP($B825,'Exp Dates'!$E$4:$X$150,MATCH("M4",'Exp Dates'!$E$2:$X$2,0),1)&amp;"!$A$2:$H$600",1),G$1,0)*$C825</f>
        <v>26.23</v>
      </c>
      <c r="H825" s="11">
        <f ca="1">VLOOKUP($B825,INDIRECT(VLOOKUP($B825,'Exp Dates'!$E$4:$X$150,MATCH("M5",'Exp Dates'!$E$2:$X$2,0),1)&amp;"!$A$2:$H$600",1),H$1,0)*$C825</f>
        <v>25.85</v>
      </c>
      <c r="I825" s="11">
        <f ca="1">VLOOKUP($B825,INDIRECT(VLOOKUP($B825,'Exp Dates'!$E$4:$X$150,MATCH("M6",'Exp Dates'!$E$2:$X$2,0),1)&amp;"!$A$2:$H$600",1),I$1,0)*$C825</f>
        <v>25.55</v>
      </c>
      <c r="J825" s="11" t="e">
        <f ca="1">VLOOKUP($B825,INDIRECT(VLOOKUP($B825,'Exp Dates'!$E$4:$X$150,MATCH("M7",'Exp Dates'!$E$2:$X$2,0),1)&amp;"!$A$2:$H$600",1),J$1,0)*$C825</f>
        <v>#N/A</v>
      </c>
      <c r="K825" s="45" t="e">
        <f ca="1">VLOOKUP($B825,INDIRECT(VLOOKUP($B825,'Exp Dates'!$E$4:$AB$150,MATCH("M8",'Exp Dates'!$E$2:$AB$2,0),1)&amp;"!$A$2:$H$600",1),K$1,0)*$C825</f>
        <v>#N/A</v>
      </c>
      <c r="L825" s="45">
        <f ca="1">VLOOKUP($B825,INDIRECT(VLOOKUP($B825,'Exp Dates'!$E$4:$AB$150,MATCH("M9",'Exp Dates'!$E$2:$AB$2,0),1)&amp;"!$A$2:$H$600",1),L$1,0)*$C825</f>
        <v>25.05</v>
      </c>
      <c r="M825" s="45">
        <f ca="1">VLOOKUP($B825,INDIRECT(VLOOKUP($B825,'Exp Dates'!$E$4:$AB$150,MATCH("M10",'Exp Dates'!$E$2:$AB$2,0),1)&amp;"!$A$2:$H$600",1),M$1,0)*$C825</f>
        <v>25.3</v>
      </c>
      <c r="N825" s="6"/>
      <c r="T825" s="26">
        <f ca="1">SQRT(I825^2+(L825^2-I825^2)*VLOOKUP(AC825,'Exp Dates'!$D$4:$X$150,MATCH("Days1M",'Exp Dates'!$D$2:$X$2,0),0)/VLOOKUP(AC825,'Exp Dates'!$D$4:$X$150,MATCH("Days-Wstrat",'Exp Dates'!$D$2:$X$2,0),0))</f>
        <v>25.402589680975442</v>
      </c>
      <c r="U825" s="11"/>
      <c r="V825" s="36"/>
      <c r="W825" s="11" t="str">
        <f>VLOOKUP($B825,'Exp Dates'!$E$4:$X$150,MATCH("M1",'Exp Dates'!$E$2:$X$2,0),1)</f>
        <v>CFE_H08_VX</v>
      </c>
      <c r="X825" s="11" t="str">
        <f>VLOOKUP($B825,'Exp Dates'!$E$4:$X$150,MATCH("M2",'Exp Dates'!$E$2:$X$2,0),1)</f>
        <v>CFE_J08_VX</v>
      </c>
      <c r="Y825" s="11" t="str">
        <f>VLOOKUP($B825,'Exp Dates'!$E$4:$X$150,MATCH("M3",'Exp Dates'!$E$2:$X$2,0),1)</f>
        <v>CFE_K08_VX</v>
      </c>
      <c r="Z825" s="11" t="str">
        <f>VLOOKUP($B825,'Exp Dates'!$E$4:$X$150,MATCH("M4",'Exp Dates'!$E$2:$X$2,0),1)</f>
        <v>CFE_M08_VX</v>
      </c>
      <c r="AA825" s="11" t="str">
        <f>VLOOKUP($B825,'Exp Dates'!$E$4:$X$150,MATCH("M5",'Exp Dates'!$E$2:$X$2,0),1)</f>
        <v>CFE_N08_VX</v>
      </c>
      <c r="AB825" s="11" t="str">
        <f>VLOOKUP($B825,'Exp Dates'!$E$4:$X$150,MATCH("M6",'Exp Dates'!$E$2:$X$2,0),1)</f>
        <v>CFE_Q08_VX</v>
      </c>
      <c r="AC825" s="11" t="str">
        <f>VLOOKUP($B825,'Exp Dates'!$E$4:$X$150,MATCH("M7",'Exp Dates'!$E$2:$X$2,0),1)</f>
        <v>CFE_U08_VX</v>
      </c>
      <c r="AE825" s="20"/>
      <c r="AF825" s="20"/>
    </row>
    <row r="826" spans="2:32" x14ac:dyDescent="0.25">
      <c r="B826" s="4">
        <v>39514</v>
      </c>
      <c r="C826" s="14">
        <v>1</v>
      </c>
      <c r="D826" s="11">
        <f ca="1">VLOOKUP($B826,INDIRECT(VLOOKUP($B826,'Exp Dates'!$E$4:$X$150,MATCH("M1",'Exp Dates'!$E$2:$X$2,0),1)&amp;"!$A$2:$H$600",1),D$1,0)*$C826</f>
        <v>26.91</v>
      </c>
      <c r="E826" s="11">
        <f ca="1">VLOOKUP($B826,INDIRECT(VLOOKUP($B826,'Exp Dates'!$E$4:$X$150,MATCH("M2",'Exp Dates'!$E$2:$X$2,0),1)&amp;"!$A$2:$H$600",1),E$1,0)*$C826</f>
        <v>26.87</v>
      </c>
      <c r="F826" s="41">
        <f ca="1">VLOOKUP($B826,INDIRECT(VLOOKUP($B826,'Exp Dates'!$E$4:$X$150,MATCH("M3",'Exp Dates'!$E$2:$X$2,0),1)&amp;"!$A$2:$H$600",1),F$1,0)*$C826</f>
        <v>26.41</v>
      </c>
      <c r="G826" s="11">
        <f ca="1">VLOOKUP($B826,INDIRECT(VLOOKUP($B826,'Exp Dates'!$E$4:$X$150,MATCH("M4",'Exp Dates'!$E$2:$X$2,0),1)&amp;"!$A$2:$H$600",1),G$1,0)*$C826</f>
        <v>25.94</v>
      </c>
      <c r="H826" s="11">
        <f ca="1">VLOOKUP($B826,INDIRECT(VLOOKUP($B826,'Exp Dates'!$E$4:$X$150,MATCH("M5",'Exp Dates'!$E$2:$X$2,0),1)&amp;"!$A$2:$H$600",1),H$1,0)*$C826</f>
        <v>25.91</v>
      </c>
      <c r="I826" s="11">
        <f ca="1">VLOOKUP($B826,INDIRECT(VLOOKUP($B826,'Exp Dates'!$E$4:$X$150,MATCH("M6",'Exp Dates'!$E$2:$X$2,0),1)&amp;"!$A$2:$H$600",1),I$1,0)*$C826</f>
        <v>25.39</v>
      </c>
      <c r="J826" s="11" t="e">
        <f ca="1">VLOOKUP($B826,INDIRECT(VLOOKUP($B826,'Exp Dates'!$E$4:$X$150,MATCH("M7",'Exp Dates'!$E$2:$X$2,0),1)&amp;"!$A$2:$H$600",1),J$1,0)*$C826</f>
        <v>#N/A</v>
      </c>
      <c r="K826" s="45" t="e">
        <f ca="1">VLOOKUP($B826,INDIRECT(VLOOKUP($B826,'Exp Dates'!$E$4:$AB$150,MATCH("M8",'Exp Dates'!$E$2:$AB$2,0),1)&amp;"!$A$2:$H$600",1),K$1,0)*$C826</f>
        <v>#N/A</v>
      </c>
      <c r="L826" s="45">
        <f ca="1">VLOOKUP($B826,INDIRECT(VLOOKUP($B826,'Exp Dates'!$E$4:$AB$150,MATCH("M9",'Exp Dates'!$E$2:$AB$2,0),1)&amp;"!$A$2:$H$600",1),L$1,0)*$C826</f>
        <v>25.2</v>
      </c>
      <c r="M826" s="45">
        <f ca="1">VLOOKUP($B826,INDIRECT(VLOOKUP($B826,'Exp Dates'!$E$4:$AB$150,MATCH("M10",'Exp Dates'!$E$2:$AB$2,0),1)&amp;"!$A$2:$H$600",1),M$1,0)*$C826</f>
        <v>24.71</v>
      </c>
      <c r="N826" s="6"/>
      <c r="T826" s="26">
        <f ca="1">SQRT(I826^2+(L826^2-I826^2)*VLOOKUP(AC826,'Exp Dates'!$D$4:$X$150,MATCH("Days1M",'Exp Dates'!$D$2:$X$2,0),0)/VLOOKUP(AC826,'Exp Dates'!$D$4:$X$150,MATCH("Days-Wstrat",'Exp Dates'!$D$2:$X$2,0),0))</f>
        <v>25.33374247545159</v>
      </c>
      <c r="U826" s="11"/>
      <c r="V826" s="36"/>
      <c r="W826" s="11" t="str">
        <f>VLOOKUP($B826,'Exp Dates'!$E$4:$X$150,MATCH("M1",'Exp Dates'!$E$2:$X$2,0),1)</f>
        <v>CFE_H08_VX</v>
      </c>
      <c r="X826" s="11" t="str">
        <f>VLOOKUP($B826,'Exp Dates'!$E$4:$X$150,MATCH("M2",'Exp Dates'!$E$2:$X$2,0),1)</f>
        <v>CFE_J08_VX</v>
      </c>
      <c r="Y826" s="11" t="str">
        <f>VLOOKUP($B826,'Exp Dates'!$E$4:$X$150,MATCH("M3",'Exp Dates'!$E$2:$X$2,0),1)</f>
        <v>CFE_K08_VX</v>
      </c>
      <c r="Z826" s="11" t="str">
        <f>VLOOKUP($B826,'Exp Dates'!$E$4:$X$150,MATCH("M4",'Exp Dates'!$E$2:$X$2,0),1)</f>
        <v>CFE_M08_VX</v>
      </c>
      <c r="AA826" s="11" t="str">
        <f>VLOOKUP($B826,'Exp Dates'!$E$4:$X$150,MATCH("M5",'Exp Dates'!$E$2:$X$2,0),1)</f>
        <v>CFE_N08_VX</v>
      </c>
      <c r="AB826" s="11" t="str">
        <f>VLOOKUP($B826,'Exp Dates'!$E$4:$X$150,MATCH("M6",'Exp Dates'!$E$2:$X$2,0),1)</f>
        <v>CFE_Q08_VX</v>
      </c>
      <c r="AC826" s="11" t="str">
        <f>VLOOKUP($B826,'Exp Dates'!$E$4:$X$150,MATCH("M7",'Exp Dates'!$E$2:$X$2,0),1)</f>
        <v>CFE_U08_VX</v>
      </c>
      <c r="AE826" s="20"/>
      <c r="AF826" s="20"/>
    </row>
    <row r="827" spans="2:32" x14ac:dyDescent="0.25">
      <c r="B827" s="4">
        <v>39517</v>
      </c>
      <c r="C827" s="14">
        <v>1</v>
      </c>
      <c r="D827" s="11">
        <f ca="1">VLOOKUP($B827,INDIRECT(VLOOKUP($B827,'Exp Dates'!$E$4:$X$150,MATCH("M1",'Exp Dates'!$E$2:$X$2,0),1)&amp;"!$A$2:$H$600",1),D$1,0)*$C827</f>
        <v>27.75</v>
      </c>
      <c r="E827" s="11">
        <f ca="1">VLOOKUP($B827,INDIRECT(VLOOKUP($B827,'Exp Dates'!$E$4:$X$150,MATCH("M2",'Exp Dates'!$E$2:$X$2,0),1)&amp;"!$A$2:$H$600",1),E$1,0)*$C827</f>
        <v>27.6</v>
      </c>
      <c r="F827" s="41">
        <f ca="1">VLOOKUP($B827,INDIRECT(VLOOKUP($B827,'Exp Dates'!$E$4:$X$150,MATCH("M3",'Exp Dates'!$E$2:$X$2,0),1)&amp;"!$A$2:$H$600",1),F$1,0)*$C827</f>
        <v>26.99</v>
      </c>
      <c r="G827" s="11">
        <f ca="1">VLOOKUP($B827,INDIRECT(VLOOKUP($B827,'Exp Dates'!$E$4:$X$150,MATCH("M4",'Exp Dates'!$E$2:$X$2,0),1)&amp;"!$A$2:$H$600",1),G$1,0)*$C827</f>
        <v>26.56</v>
      </c>
      <c r="H827" s="11">
        <f ca="1">VLOOKUP($B827,INDIRECT(VLOOKUP($B827,'Exp Dates'!$E$4:$X$150,MATCH("M5",'Exp Dates'!$E$2:$X$2,0),1)&amp;"!$A$2:$H$600",1),H$1,0)*$C827</f>
        <v>26.42</v>
      </c>
      <c r="I827" s="11">
        <f ca="1">VLOOKUP($B827,INDIRECT(VLOOKUP($B827,'Exp Dates'!$E$4:$X$150,MATCH("M6",'Exp Dates'!$E$2:$X$2,0),1)&amp;"!$A$2:$H$600",1),I$1,0)*$C827</f>
        <v>25.9</v>
      </c>
      <c r="J827" s="11" t="e">
        <f ca="1">VLOOKUP($B827,INDIRECT(VLOOKUP($B827,'Exp Dates'!$E$4:$X$150,MATCH("M7",'Exp Dates'!$E$2:$X$2,0),1)&amp;"!$A$2:$H$600",1),J$1,0)*$C827</f>
        <v>#N/A</v>
      </c>
      <c r="K827" s="45" t="e">
        <f ca="1">VLOOKUP($B827,INDIRECT(VLOOKUP($B827,'Exp Dates'!$E$4:$AB$150,MATCH("M8",'Exp Dates'!$E$2:$AB$2,0),1)&amp;"!$A$2:$H$600",1),K$1,0)*$C827</f>
        <v>#N/A</v>
      </c>
      <c r="L827" s="45">
        <f ca="1">VLOOKUP($B827,INDIRECT(VLOOKUP($B827,'Exp Dates'!$E$4:$AB$150,MATCH("M9",'Exp Dates'!$E$2:$AB$2,0),1)&amp;"!$A$2:$H$600",1),L$1,0)*$C827</f>
        <v>25.45</v>
      </c>
      <c r="M827" s="45">
        <f ca="1">VLOOKUP($B827,INDIRECT(VLOOKUP($B827,'Exp Dates'!$E$4:$AB$150,MATCH("M10",'Exp Dates'!$E$2:$AB$2,0),1)&amp;"!$A$2:$H$600",1),M$1,0)*$C827</f>
        <v>25.38</v>
      </c>
      <c r="N827" s="6"/>
      <c r="T827" s="26">
        <f ca="1">SQRT(I827^2+(L827^2-I827^2)*VLOOKUP(AC827,'Exp Dates'!$D$4:$X$150,MATCH("Days1M",'Exp Dates'!$D$2:$X$2,0),0)/VLOOKUP(AC827,'Exp Dates'!$D$4:$X$150,MATCH("Days-Wstrat",'Exp Dates'!$D$2:$X$2,0),0))</f>
        <v>25.767226489040297</v>
      </c>
      <c r="U827" s="11"/>
      <c r="V827" s="36"/>
      <c r="W827" s="11" t="str">
        <f>VLOOKUP($B827,'Exp Dates'!$E$4:$X$150,MATCH("M1",'Exp Dates'!$E$2:$X$2,0),1)</f>
        <v>CFE_H08_VX</v>
      </c>
      <c r="X827" s="11" t="str">
        <f>VLOOKUP($B827,'Exp Dates'!$E$4:$X$150,MATCH("M2",'Exp Dates'!$E$2:$X$2,0),1)</f>
        <v>CFE_J08_VX</v>
      </c>
      <c r="Y827" s="11" t="str">
        <f>VLOOKUP($B827,'Exp Dates'!$E$4:$X$150,MATCH("M3",'Exp Dates'!$E$2:$X$2,0),1)</f>
        <v>CFE_K08_VX</v>
      </c>
      <c r="Z827" s="11" t="str">
        <f>VLOOKUP($B827,'Exp Dates'!$E$4:$X$150,MATCH("M4",'Exp Dates'!$E$2:$X$2,0),1)</f>
        <v>CFE_M08_VX</v>
      </c>
      <c r="AA827" s="11" t="str">
        <f>VLOOKUP($B827,'Exp Dates'!$E$4:$X$150,MATCH("M5",'Exp Dates'!$E$2:$X$2,0),1)</f>
        <v>CFE_N08_VX</v>
      </c>
      <c r="AB827" s="11" t="str">
        <f>VLOOKUP($B827,'Exp Dates'!$E$4:$X$150,MATCH("M6",'Exp Dates'!$E$2:$X$2,0),1)</f>
        <v>CFE_Q08_VX</v>
      </c>
      <c r="AC827" s="11" t="str">
        <f>VLOOKUP($B827,'Exp Dates'!$E$4:$X$150,MATCH("M7",'Exp Dates'!$E$2:$X$2,0),1)</f>
        <v>CFE_U08_VX</v>
      </c>
      <c r="AE827" s="20"/>
      <c r="AF827" s="20"/>
    </row>
    <row r="828" spans="2:32" x14ac:dyDescent="0.25">
      <c r="B828" s="4">
        <v>39518</v>
      </c>
      <c r="C828" s="14">
        <v>1</v>
      </c>
      <c r="D828" s="11">
        <f ca="1">VLOOKUP($B828,INDIRECT(VLOOKUP($B828,'Exp Dates'!$E$4:$X$150,MATCH("M1",'Exp Dates'!$E$2:$X$2,0),1)&amp;"!$A$2:$H$600",1),D$1,0)*$C828</f>
        <v>26.11</v>
      </c>
      <c r="E828" s="11">
        <f ca="1">VLOOKUP($B828,INDIRECT(VLOOKUP($B828,'Exp Dates'!$E$4:$X$150,MATCH("M2",'Exp Dates'!$E$2:$X$2,0),1)&amp;"!$A$2:$H$600",1),E$1,0)*$C828</f>
        <v>26.09</v>
      </c>
      <c r="F828" s="41">
        <f ca="1">VLOOKUP($B828,INDIRECT(VLOOKUP($B828,'Exp Dates'!$E$4:$X$150,MATCH("M3",'Exp Dates'!$E$2:$X$2,0),1)&amp;"!$A$2:$H$600",1),F$1,0)*$C828</f>
        <v>25.48</v>
      </c>
      <c r="G828" s="11">
        <f ca="1">VLOOKUP($B828,INDIRECT(VLOOKUP($B828,'Exp Dates'!$E$4:$X$150,MATCH("M4",'Exp Dates'!$E$2:$X$2,0),1)&amp;"!$A$2:$H$600",1),G$1,0)*$C828</f>
        <v>25.28</v>
      </c>
      <c r="H828" s="11">
        <f ca="1">VLOOKUP($B828,INDIRECT(VLOOKUP($B828,'Exp Dates'!$E$4:$X$150,MATCH("M5",'Exp Dates'!$E$2:$X$2,0),1)&amp;"!$A$2:$H$600",1),H$1,0)*$C828</f>
        <v>25.21</v>
      </c>
      <c r="I828" s="11">
        <f ca="1">VLOOKUP($B828,INDIRECT(VLOOKUP($B828,'Exp Dates'!$E$4:$X$150,MATCH("M6",'Exp Dates'!$E$2:$X$2,0),1)&amp;"!$A$2:$H$600",1),I$1,0)*$C828</f>
        <v>25.08</v>
      </c>
      <c r="J828" s="11" t="e">
        <f ca="1">VLOOKUP($B828,INDIRECT(VLOOKUP($B828,'Exp Dates'!$E$4:$X$150,MATCH("M7",'Exp Dates'!$E$2:$X$2,0),1)&amp;"!$A$2:$H$600",1),J$1,0)*$C828</f>
        <v>#N/A</v>
      </c>
      <c r="K828" s="45" t="e">
        <f ca="1">VLOOKUP($B828,INDIRECT(VLOOKUP($B828,'Exp Dates'!$E$4:$AB$150,MATCH("M8",'Exp Dates'!$E$2:$AB$2,0),1)&amp;"!$A$2:$H$600",1),K$1,0)*$C828</f>
        <v>#N/A</v>
      </c>
      <c r="L828" s="45">
        <f ca="1">VLOOKUP($B828,INDIRECT(VLOOKUP($B828,'Exp Dates'!$E$4:$AB$150,MATCH("M9",'Exp Dates'!$E$2:$AB$2,0),1)&amp;"!$A$2:$H$600",1),L$1,0)*$C828</f>
        <v>24.72</v>
      </c>
      <c r="M828" s="45">
        <f ca="1">VLOOKUP($B828,INDIRECT(VLOOKUP($B828,'Exp Dates'!$E$4:$AB$150,MATCH("M10",'Exp Dates'!$E$2:$AB$2,0),1)&amp;"!$A$2:$H$600",1),M$1,0)*$C828</f>
        <v>24</v>
      </c>
      <c r="N828" s="6"/>
      <c r="T828" s="26">
        <f ca="1">SQRT(I828^2+(L828^2-I828^2)*VLOOKUP(AC828,'Exp Dates'!$D$4:$X$150,MATCH("Days1M",'Exp Dates'!$D$2:$X$2,0),0)/VLOOKUP(AC828,'Exp Dates'!$D$4:$X$150,MATCH("Days-Wstrat",'Exp Dates'!$D$2:$X$2,0),0))</f>
        <v>24.973666631073616</v>
      </c>
      <c r="U828" s="11"/>
      <c r="V828" s="36"/>
      <c r="W828" s="11" t="str">
        <f>VLOOKUP($B828,'Exp Dates'!$E$4:$X$150,MATCH("M1",'Exp Dates'!$E$2:$X$2,0),1)</f>
        <v>CFE_H08_VX</v>
      </c>
      <c r="X828" s="11" t="str">
        <f>VLOOKUP($B828,'Exp Dates'!$E$4:$X$150,MATCH("M2",'Exp Dates'!$E$2:$X$2,0),1)</f>
        <v>CFE_J08_VX</v>
      </c>
      <c r="Y828" s="11" t="str">
        <f>VLOOKUP($B828,'Exp Dates'!$E$4:$X$150,MATCH("M3",'Exp Dates'!$E$2:$X$2,0),1)</f>
        <v>CFE_K08_VX</v>
      </c>
      <c r="Z828" s="11" t="str">
        <f>VLOOKUP($B828,'Exp Dates'!$E$4:$X$150,MATCH("M4",'Exp Dates'!$E$2:$X$2,0),1)</f>
        <v>CFE_M08_VX</v>
      </c>
      <c r="AA828" s="11" t="str">
        <f>VLOOKUP($B828,'Exp Dates'!$E$4:$X$150,MATCH("M5",'Exp Dates'!$E$2:$X$2,0),1)</f>
        <v>CFE_N08_VX</v>
      </c>
      <c r="AB828" s="11" t="str">
        <f>VLOOKUP($B828,'Exp Dates'!$E$4:$X$150,MATCH("M6",'Exp Dates'!$E$2:$X$2,0),1)</f>
        <v>CFE_Q08_VX</v>
      </c>
      <c r="AC828" s="11" t="str">
        <f>VLOOKUP($B828,'Exp Dates'!$E$4:$X$150,MATCH("M7",'Exp Dates'!$E$2:$X$2,0),1)</f>
        <v>CFE_U08_VX</v>
      </c>
      <c r="AE828" s="20"/>
      <c r="AF828" s="20"/>
    </row>
    <row r="829" spans="2:32" x14ac:dyDescent="0.25">
      <c r="B829" s="4">
        <v>39519</v>
      </c>
      <c r="C829" s="14">
        <v>1</v>
      </c>
      <c r="D829" s="11">
        <f ca="1">VLOOKUP($B829,INDIRECT(VLOOKUP($B829,'Exp Dates'!$E$4:$X$150,MATCH("M1",'Exp Dates'!$E$2:$X$2,0),1)&amp;"!$A$2:$H$600",1),D$1,0)*$C829</f>
        <v>26.68</v>
      </c>
      <c r="E829" s="11">
        <f ca="1">VLOOKUP($B829,INDIRECT(VLOOKUP($B829,'Exp Dates'!$E$4:$X$150,MATCH("M2",'Exp Dates'!$E$2:$X$2,0),1)&amp;"!$A$2:$H$600",1),E$1,0)*$C829</f>
        <v>26.92</v>
      </c>
      <c r="F829" s="41">
        <f ca="1">VLOOKUP($B829,INDIRECT(VLOOKUP($B829,'Exp Dates'!$E$4:$X$150,MATCH("M3",'Exp Dates'!$E$2:$X$2,0),1)&amp;"!$A$2:$H$600",1),F$1,0)*$C829</f>
        <v>26.51</v>
      </c>
      <c r="G829" s="11">
        <f ca="1">VLOOKUP($B829,INDIRECT(VLOOKUP($B829,'Exp Dates'!$E$4:$X$150,MATCH("M4",'Exp Dates'!$E$2:$X$2,0),1)&amp;"!$A$2:$H$600",1),G$1,0)*$C829</f>
        <v>26.01</v>
      </c>
      <c r="H829" s="11">
        <f ca="1">VLOOKUP($B829,INDIRECT(VLOOKUP($B829,'Exp Dates'!$E$4:$X$150,MATCH("M5",'Exp Dates'!$E$2:$X$2,0),1)&amp;"!$A$2:$H$600",1),H$1,0)*$C829</f>
        <v>25.71</v>
      </c>
      <c r="I829" s="11">
        <f ca="1">VLOOKUP($B829,INDIRECT(VLOOKUP($B829,'Exp Dates'!$E$4:$X$150,MATCH("M6",'Exp Dates'!$E$2:$X$2,0),1)&amp;"!$A$2:$H$600",1),I$1,0)*$C829</f>
        <v>25.56</v>
      </c>
      <c r="J829" s="11" t="e">
        <f ca="1">VLOOKUP($B829,INDIRECT(VLOOKUP($B829,'Exp Dates'!$E$4:$X$150,MATCH("M7",'Exp Dates'!$E$2:$X$2,0),1)&amp;"!$A$2:$H$600",1),J$1,0)*$C829</f>
        <v>#N/A</v>
      </c>
      <c r="K829" s="45" t="e">
        <f ca="1">VLOOKUP($B829,INDIRECT(VLOOKUP($B829,'Exp Dates'!$E$4:$AB$150,MATCH("M8",'Exp Dates'!$E$2:$AB$2,0),1)&amp;"!$A$2:$H$600",1),K$1,0)*$C829</f>
        <v>#N/A</v>
      </c>
      <c r="L829" s="45">
        <f ca="1">VLOOKUP($B829,INDIRECT(VLOOKUP($B829,'Exp Dates'!$E$4:$AB$150,MATCH("M9",'Exp Dates'!$E$2:$AB$2,0),1)&amp;"!$A$2:$H$600",1),L$1,0)*$C829</f>
        <v>25.31</v>
      </c>
      <c r="M829" s="45">
        <f ca="1">VLOOKUP($B829,INDIRECT(VLOOKUP($B829,'Exp Dates'!$E$4:$AB$150,MATCH("M10",'Exp Dates'!$E$2:$AB$2,0),1)&amp;"!$A$2:$H$600",1),M$1,0)*$C829</f>
        <v>24.82</v>
      </c>
      <c r="N829" s="6"/>
      <c r="T829" s="26">
        <f ca="1">SQRT(I829^2+(L829^2-I829^2)*VLOOKUP(AC829,'Exp Dates'!$D$4:$X$150,MATCH("Days1M",'Exp Dates'!$D$2:$X$2,0),0)/VLOOKUP(AC829,'Exp Dates'!$D$4:$X$150,MATCH("Days-Wstrat",'Exp Dates'!$D$2:$X$2,0),0))</f>
        <v>25.486037200543752</v>
      </c>
      <c r="U829" s="11"/>
      <c r="V829" s="36"/>
      <c r="W829" s="11" t="str">
        <f>VLOOKUP($B829,'Exp Dates'!$E$4:$X$150,MATCH("M1",'Exp Dates'!$E$2:$X$2,0),1)</f>
        <v>CFE_H08_VX</v>
      </c>
      <c r="X829" s="11" t="str">
        <f>VLOOKUP($B829,'Exp Dates'!$E$4:$X$150,MATCH("M2",'Exp Dates'!$E$2:$X$2,0),1)</f>
        <v>CFE_J08_VX</v>
      </c>
      <c r="Y829" s="11" t="str">
        <f>VLOOKUP($B829,'Exp Dates'!$E$4:$X$150,MATCH("M3",'Exp Dates'!$E$2:$X$2,0),1)</f>
        <v>CFE_K08_VX</v>
      </c>
      <c r="Z829" s="11" t="str">
        <f>VLOOKUP($B829,'Exp Dates'!$E$4:$X$150,MATCH("M4",'Exp Dates'!$E$2:$X$2,0),1)</f>
        <v>CFE_M08_VX</v>
      </c>
      <c r="AA829" s="11" t="str">
        <f>VLOOKUP($B829,'Exp Dates'!$E$4:$X$150,MATCH("M5",'Exp Dates'!$E$2:$X$2,0),1)</f>
        <v>CFE_N08_VX</v>
      </c>
      <c r="AB829" s="11" t="str">
        <f>VLOOKUP($B829,'Exp Dates'!$E$4:$X$150,MATCH("M6",'Exp Dates'!$E$2:$X$2,0),1)</f>
        <v>CFE_Q08_VX</v>
      </c>
      <c r="AC829" s="11" t="str">
        <f>VLOOKUP($B829,'Exp Dates'!$E$4:$X$150,MATCH("M7",'Exp Dates'!$E$2:$X$2,0),1)</f>
        <v>CFE_U08_VX</v>
      </c>
      <c r="AE829" s="20"/>
      <c r="AF829" s="20"/>
    </row>
    <row r="830" spans="2:32" x14ac:dyDescent="0.25">
      <c r="B830" s="4">
        <v>39520</v>
      </c>
      <c r="C830" s="14">
        <v>1</v>
      </c>
      <c r="D830" s="11">
        <f ca="1">VLOOKUP($B830,INDIRECT(VLOOKUP($B830,'Exp Dates'!$E$4:$X$150,MATCH("M1",'Exp Dates'!$E$2:$X$2,0),1)&amp;"!$A$2:$H$600",1),D$1,0)*$C830</f>
        <v>26.75</v>
      </c>
      <c r="E830" s="11">
        <f ca="1">VLOOKUP($B830,INDIRECT(VLOOKUP($B830,'Exp Dates'!$E$4:$X$150,MATCH("M2",'Exp Dates'!$E$2:$X$2,0),1)&amp;"!$A$2:$H$600",1),E$1,0)*$C830</f>
        <v>27.02</v>
      </c>
      <c r="F830" s="41">
        <f ca="1">VLOOKUP($B830,INDIRECT(VLOOKUP($B830,'Exp Dates'!$E$4:$X$150,MATCH("M3",'Exp Dates'!$E$2:$X$2,0),1)&amp;"!$A$2:$H$600",1),F$1,0)*$C830</f>
        <v>26.44</v>
      </c>
      <c r="G830" s="11">
        <f ca="1">VLOOKUP($B830,INDIRECT(VLOOKUP($B830,'Exp Dates'!$E$4:$X$150,MATCH("M4",'Exp Dates'!$E$2:$X$2,0),1)&amp;"!$A$2:$H$600",1),G$1,0)*$C830</f>
        <v>26.17</v>
      </c>
      <c r="H830" s="11">
        <f ca="1">VLOOKUP($B830,INDIRECT(VLOOKUP($B830,'Exp Dates'!$E$4:$X$150,MATCH("M5",'Exp Dates'!$E$2:$X$2,0),1)&amp;"!$A$2:$H$600",1),H$1,0)*$C830</f>
        <v>26.13</v>
      </c>
      <c r="I830" s="11">
        <f ca="1">VLOOKUP($B830,INDIRECT(VLOOKUP($B830,'Exp Dates'!$E$4:$X$150,MATCH("M6",'Exp Dates'!$E$2:$X$2,0),1)&amp;"!$A$2:$H$600",1),I$1,0)*$C830</f>
        <v>25.68</v>
      </c>
      <c r="J830" s="11" t="e">
        <f ca="1">VLOOKUP($B830,INDIRECT(VLOOKUP($B830,'Exp Dates'!$E$4:$X$150,MATCH("M7",'Exp Dates'!$E$2:$X$2,0),1)&amp;"!$A$2:$H$600",1),J$1,0)*$C830</f>
        <v>#N/A</v>
      </c>
      <c r="K830" s="45" t="e">
        <f ca="1">VLOOKUP($B830,INDIRECT(VLOOKUP($B830,'Exp Dates'!$E$4:$AB$150,MATCH("M8",'Exp Dates'!$E$2:$AB$2,0),1)&amp;"!$A$2:$H$600",1),K$1,0)*$C830</f>
        <v>#N/A</v>
      </c>
      <c r="L830" s="45">
        <f ca="1">VLOOKUP($B830,INDIRECT(VLOOKUP($B830,'Exp Dates'!$E$4:$AB$150,MATCH("M9",'Exp Dates'!$E$2:$AB$2,0),1)&amp;"!$A$2:$H$600",1),L$1,0)*$C830</f>
        <v>25.55</v>
      </c>
      <c r="M830" s="45">
        <f ca="1">VLOOKUP($B830,INDIRECT(VLOOKUP($B830,'Exp Dates'!$E$4:$AB$150,MATCH("M10",'Exp Dates'!$E$2:$AB$2,0),1)&amp;"!$A$2:$H$600",1),M$1,0)*$C830</f>
        <v>24.93</v>
      </c>
      <c r="N830" s="6"/>
      <c r="T830" s="26">
        <f ca="1">SQRT(I830^2+(L830^2-I830^2)*VLOOKUP(AC830,'Exp Dates'!$D$4:$X$150,MATCH("Days1M",'Exp Dates'!$D$2:$X$2,0),0)/VLOOKUP(AC830,'Exp Dates'!$D$4:$X$150,MATCH("Days-Wstrat",'Exp Dates'!$D$2:$X$2,0),0))</f>
        <v>25.641475039230876</v>
      </c>
      <c r="U830" s="11"/>
      <c r="V830" s="36"/>
      <c r="W830" s="11" t="str">
        <f>VLOOKUP($B830,'Exp Dates'!$E$4:$X$150,MATCH("M1",'Exp Dates'!$E$2:$X$2,0),1)</f>
        <v>CFE_H08_VX</v>
      </c>
      <c r="X830" s="11" t="str">
        <f>VLOOKUP($B830,'Exp Dates'!$E$4:$X$150,MATCH("M2",'Exp Dates'!$E$2:$X$2,0),1)</f>
        <v>CFE_J08_VX</v>
      </c>
      <c r="Y830" s="11" t="str">
        <f>VLOOKUP($B830,'Exp Dates'!$E$4:$X$150,MATCH("M3",'Exp Dates'!$E$2:$X$2,0),1)</f>
        <v>CFE_K08_VX</v>
      </c>
      <c r="Z830" s="11" t="str">
        <f>VLOOKUP($B830,'Exp Dates'!$E$4:$X$150,MATCH("M4",'Exp Dates'!$E$2:$X$2,0),1)</f>
        <v>CFE_M08_VX</v>
      </c>
      <c r="AA830" s="11" t="str">
        <f>VLOOKUP($B830,'Exp Dates'!$E$4:$X$150,MATCH("M5",'Exp Dates'!$E$2:$X$2,0),1)</f>
        <v>CFE_N08_VX</v>
      </c>
      <c r="AB830" s="11" t="str">
        <f>VLOOKUP($B830,'Exp Dates'!$E$4:$X$150,MATCH("M6",'Exp Dates'!$E$2:$X$2,0),1)</f>
        <v>CFE_Q08_VX</v>
      </c>
      <c r="AC830" s="11" t="str">
        <f>VLOOKUP($B830,'Exp Dates'!$E$4:$X$150,MATCH("M7",'Exp Dates'!$E$2:$X$2,0),1)</f>
        <v>CFE_U08_VX</v>
      </c>
      <c r="AE830" s="20"/>
      <c r="AF830" s="20"/>
    </row>
    <row r="831" spans="2:32" x14ac:dyDescent="0.25">
      <c r="B831" s="4">
        <v>39521</v>
      </c>
      <c r="C831" s="14">
        <v>1</v>
      </c>
      <c r="D831" s="11">
        <f ca="1">VLOOKUP($B831,INDIRECT(VLOOKUP($B831,'Exp Dates'!$E$4:$X$150,MATCH("M1",'Exp Dates'!$E$2:$X$2,0),1)&amp;"!$A$2:$H$600",1),D$1,0)*$C831</f>
        <v>29.03</v>
      </c>
      <c r="E831" s="11">
        <f ca="1">VLOOKUP($B831,INDIRECT(VLOOKUP($B831,'Exp Dates'!$E$4:$X$150,MATCH("M2",'Exp Dates'!$E$2:$X$2,0),1)&amp;"!$A$2:$H$600",1),E$1,0)*$C831</f>
        <v>28.52</v>
      </c>
      <c r="F831" s="41">
        <f ca="1">VLOOKUP($B831,INDIRECT(VLOOKUP($B831,'Exp Dates'!$E$4:$X$150,MATCH("M3",'Exp Dates'!$E$2:$X$2,0),1)&amp;"!$A$2:$H$600",1),F$1,0)*$C831</f>
        <v>27.45</v>
      </c>
      <c r="G831" s="11">
        <f ca="1">VLOOKUP($B831,INDIRECT(VLOOKUP($B831,'Exp Dates'!$E$4:$X$150,MATCH("M4",'Exp Dates'!$E$2:$X$2,0),1)&amp;"!$A$2:$H$600",1),G$1,0)*$C831</f>
        <v>27.24</v>
      </c>
      <c r="H831" s="11">
        <f ca="1">VLOOKUP($B831,INDIRECT(VLOOKUP($B831,'Exp Dates'!$E$4:$X$150,MATCH("M5",'Exp Dates'!$E$2:$X$2,0),1)&amp;"!$A$2:$H$600",1),H$1,0)*$C831</f>
        <v>26.96</v>
      </c>
      <c r="I831" s="11">
        <f ca="1">VLOOKUP($B831,INDIRECT(VLOOKUP($B831,'Exp Dates'!$E$4:$X$150,MATCH("M6",'Exp Dates'!$E$2:$X$2,0),1)&amp;"!$A$2:$H$600",1),I$1,0)*$C831</f>
        <v>26.48</v>
      </c>
      <c r="J831" s="11" t="e">
        <f ca="1">VLOOKUP($B831,INDIRECT(VLOOKUP($B831,'Exp Dates'!$E$4:$X$150,MATCH("M7",'Exp Dates'!$E$2:$X$2,0),1)&amp;"!$A$2:$H$600",1),J$1,0)*$C831</f>
        <v>#N/A</v>
      </c>
      <c r="K831" s="45" t="e">
        <f ca="1">VLOOKUP($B831,INDIRECT(VLOOKUP($B831,'Exp Dates'!$E$4:$AB$150,MATCH("M8",'Exp Dates'!$E$2:$AB$2,0),1)&amp;"!$A$2:$H$600",1),K$1,0)*$C831</f>
        <v>#N/A</v>
      </c>
      <c r="L831" s="45">
        <f ca="1">VLOOKUP($B831,INDIRECT(VLOOKUP($B831,'Exp Dates'!$E$4:$AB$150,MATCH("M9",'Exp Dates'!$E$2:$AB$2,0),1)&amp;"!$A$2:$H$600",1),L$1,0)*$C831</f>
        <v>26.26</v>
      </c>
      <c r="M831" s="45">
        <f ca="1">VLOOKUP($B831,INDIRECT(VLOOKUP($B831,'Exp Dates'!$E$4:$AB$150,MATCH("M10",'Exp Dates'!$E$2:$AB$2,0),1)&amp;"!$A$2:$H$600",1),M$1,0)*$C831</f>
        <v>25.96</v>
      </c>
      <c r="N831" s="6"/>
      <c r="T831" s="26">
        <f ca="1">SQRT(I831^2+(L831^2-I831^2)*VLOOKUP(AC831,'Exp Dates'!$D$4:$X$150,MATCH("Days1M",'Exp Dates'!$D$2:$X$2,0),0)/VLOOKUP(AC831,'Exp Dates'!$D$4:$X$150,MATCH("Days-Wstrat",'Exp Dates'!$D$2:$X$2,0),0))</f>
        <v>26.414878738127875</v>
      </c>
      <c r="U831" s="11"/>
      <c r="V831" s="36"/>
      <c r="W831" s="11" t="str">
        <f>VLOOKUP($B831,'Exp Dates'!$E$4:$X$150,MATCH("M1",'Exp Dates'!$E$2:$X$2,0),1)</f>
        <v>CFE_H08_VX</v>
      </c>
      <c r="X831" s="11" t="str">
        <f>VLOOKUP($B831,'Exp Dates'!$E$4:$X$150,MATCH("M2",'Exp Dates'!$E$2:$X$2,0),1)</f>
        <v>CFE_J08_VX</v>
      </c>
      <c r="Y831" s="11" t="str">
        <f>VLOOKUP($B831,'Exp Dates'!$E$4:$X$150,MATCH("M3",'Exp Dates'!$E$2:$X$2,0),1)</f>
        <v>CFE_K08_VX</v>
      </c>
      <c r="Z831" s="11" t="str">
        <f>VLOOKUP($B831,'Exp Dates'!$E$4:$X$150,MATCH("M4",'Exp Dates'!$E$2:$X$2,0),1)</f>
        <v>CFE_M08_VX</v>
      </c>
      <c r="AA831" s="11" t="str">
        <f>VLOOKUP($B831,'Exp Dates'!$E$4:$X$150,MATCH("M5",'Exp Dates'!$E$2:$X$2,0),1)</f>
        <v>CFE_N08_VX</v>
      </c>
      <c r="AB831" s="11" t="str">
        <f>VLOOKUP($B831,'Exp Dates'!$E$4:$X$150,MATCH("M6",'Exp Dates'!$E$2:$X$2,0),1)</f>
        <v>CFE_Q08_VX</v>
      </c>
      <c r="AC831" s="11" t="str">
        <f>VLOOKUP($B831,'Exp Dates'!$E$4:$X$150,MATCH("M7",'Exp Dates'!$E$2:$X$2,0),1)</f>
        <v>CFE_U08_VX</v>
      </c>
      <c r="AE831" s="20"/>
      <c r="AF831" s="20"/>
    </row>
    <row r="832" spans="2:32" x14ac:dyDescent="0.25">
      <c r="B832" s="4">
        <v>39524</v>
      </c>
      <c r="C832" s="14">
        <v>1</v>
      </c>
      <c r="D832" s="11">
        <f ca="1">VLOOKUP($B832,INDIRECT(VLOOKUP($B832,'Exp Dates'!$E$4:$X$150,MATCH("M1",'Exp Dates'!$E$2:$X$2,0),1)&amp;"!$A$2:$H$600",1),D$1,0)*$C832</f>
        <v>30.57</v>
      </c>
      <c r="E832" s="11">
        <f ca="1">VLOOKUP($B832,INDIRECT(VLOOKUP($B832,'Exp Dates'!$E$4:$X$150,MATCH("M2",'Exp Dates'!$E$2:$X$2,0),1)&amp;"!$A$2:$H$600",1),E$1,0)*$C832</f>
        <v>28.54</v>
      </c>
      <c r="F832" s="41">
        <f ca="1">VLOOKUP($B832,INDIRECT(VLOOKUP($B832,'Exp Dates'!$E$4:$X$150,MATCH("M3",'Exp Dates'!$E$2:$X$2,0),1)&amp;"!$A$2:$H$600",1),F$1,0)*$C832</f>
        <v>27.37</v>
      </c>
      <c r="G832" s="11">
        <f ca="1">VLOOKUP($B832,INDIRECT(VLOOKUP($B832,'Exp Dates'!$E$4:$X$150,MATCH("M4",'Exp Dates'!$E$2:$X$2,0),1)&amp;"!$A$2:$H$600",1),G$1,0)*$C832</f>
        <v>27.1</v>
      </c>
      <c r="H832" s="11">
        <f ca="1">VLOOKUP($B832,INDIRECT(VLOOKUP($B832,'Exp Dates'!$E$4:$X$150,MATCH("M5",'Exp Dates'!$E$2:$X$2,0),1)&amp;"!$A$2:$H$600",1),H$1,0)*$C832</f>
        <v>27.12</v>
      </c>
      <c r="I832" s="11">
        <f ca="1">VLOOKUP($B832,INDIRECT(VLOOKUP($B832,'Exp Dates'!$E$4:$X$150,MATCH("M6",'Exp Dates'!$E$2:$X$2,0),1)&amp;"!$A$2:$H$600",1),I$1,0)*$C832</f>
        <v>26.44</v>
      </c>
      <c r="J832" s="11" t="e">
        <f ca="1">VLOOKUP($B832,INDIRECT(VLOOKUP($B832,'Exp Dates'!$E$4:$X$150,MATCH("M7",'Exp Dates'!$E$2:$X$2,0),1)&amp;"!$A$2:$H$600",1),J$1,0)*$C832</f>
        <v>#N/A</v>
      </c>
      <c r="K832" s="45" t="e">
        <f ca="1">VLOOKUP($B832,INDIRECT(VLOOKUP($B832,'Exp Dates'!$E$4:$AB$150,MATCH("M8",'Exp Dates'!$E$2:$AB$2,0),1)&amp;"!$A$2:$H$600",1),K$1,0)*$C832</f>
        <v>#N/A</v>
      </c>
      <c r="L832" s="45">
        <f ca="1">VLOOKUP($B832,INDIRECT(VLOOKUP($B832,'Exp Dates'!$E$4:$AB$150,MATCH("M9",'Exp Dates'!$E$2:$AB$2,0),1)&amp;"!$A$2:$H$600",1),L$1,0)*$C832</f>
        <v>25.85</v>
      </c>
      <c r="M832" s="45">
        <f ca="1">VLOOKUP($B832,INDIRECT(VLOOKUP($B832,'Exp Dates'!$E$4:$AB$150,MATCH("M10",'Exp Dates'!$E$2:$AB$2,0),1)&amp;"!$A$2:$H$600",1),M$1,0)*$C832</f>
        <v>25.05</v>
      </c>
      <c r="N832" s="6"/>
      <c r="T832" s="26">
        <f ca="1">SQRT(I832^2+(L832^2-I832^2)*VLOOKUP(AC832,'Exp Dates'!$D$4:$X$150,MATCH("Days1M",'Exp Dates'!$D$2:$X$2,0),0)/VLOOKUP(AC832,'Exp Dates'!$D$4:$X$150,MATCH("Days-Wstrat",'Exp Dates'!$D$2:$X$2,0),0))</f>
        <v>26.266226978527008</v>
      </c>
      <c r="U832" s="11"/>
      <c r="V832" s="36"/>
      <c r="W832" s="11" t="str">
        <f>VLOOKUP($B832,'Exp Dates'!$E$4:$X$150,MATCH("M1",'Exp Dates'!$E$2:$X$2,0),1)</f>
        <v>CFE_H08_VX</v>
      </c>
      <c r="X832" s="11" t="str">
        <f>VLOOKUP($B832,'Exp Dates'!$E$4:$X$150,MATCH("M2",'Exp Dates'!$E$2:$X$2,0),1)</f>
        <v>CFE_J08_VX</v>
      </c>
      <c r="Y832" s="11" t="str">
        <f>VLOOKUP($B832,'Exp Dates'!$E$4:$X$150,MATCH("M3",'Exp Dates'!$E$2:$X$2,0),1)</f>
        <v>CFE_K08_VX</v>
      </c>
      <c r="Z832" s="11" t="str">
        <f>VLOOKUP($B832,'Exp Dates'!$E$4:$X$150,MATCH("M4",'Exp Dates'!$E$2:$X$2,0),1)</f>
        <v>CFE_M08_VX</v>
      </c>
      <c r="AA832" s="11" t="str">
        <f>VLOOKUP($B832,'Exp Dates'!$E$4:$X$150,MATCH("M5",'Exp Dates'!$E$2:$X$2,0),1)</f>
        <v>CFE_N08_VX</v>
      </c>
      <c r="AB832" s="11" t="str">
        <f>VLOOKUP($B832,'Exp Dates'!$E$4:$X$150,MATCH("M6",'Exp Dates'!$E$2:$X$2,0),1)</f>
        <v>CFE_Q08_VX</v>
      </c>
      <c r="AC832" s="11" t="str">
        <f>VLOOKUP($B832,'Exp Dates'!$E$4:$X$150,MATCH("M7",'Exp Dates'!$E$2:$X$2,0),1)</f>
        <v>CFE_U08_VX</v>
      </c>
      <c r="AE832" s="20"/>
      <c r="AF832" s="20"/>
    </row>
    <row r="833" spans="2:32" x14ac:dyDescent="0.25">
      <c r="B833" s="4">
        <v>39525</v>
      </c>
      <c r="C833" s="14">
        <v>1</v>
      </c>
      <c r="D833" s="11">
        <f ca="1">VLOOKUP($B833,INDIRECT(VLOOKUP($B833,'Exp Dates'!$E$4:$X$150,MATCH("M1",'Exp Dates'!$E$2:$X$2,0),1)&amp;"!$A$2:$H$600",1),D$1,0)*$C833</f>
        <v>25.95</v>
      </c>
      <c r="E833" s="11">
        <f ca="1">VLOOKUP($B833,INDIRECT(VLOOKUP($B833,'Exp Dates'!$E$4:$X$150,MATCH("M2",'Exp Dates'!$E$2:$X$2,0),1)&amp;"!$A$2:$H$600",1),E$1,0)*$C833</f>
        <v>26.2</v>
      </c>
      <c r="F833" s="41">
        <f ca="1">VLOOKUP($B833,INDIRECT(VLOOKUP($B833,'Exp Dates'!$E$4:$X$150,MATCH("M3",'Exp Dates'!$E$2:$X$2,0),1)&amp;"!$A$2:$H$600",1),F$1,0)*$C833</f>
        <v>25.33</v>
      </c>
      <c r="G833" s="11">
        <f ca="1">VLOOKUP($B833,INDIRECT(VLOOKUP($B833,'Exp Dates'!$E$4:$X$150,MATCH("M4",'Exp Dates'!$E$2:$X$2,0),1)&amp;"!$A$2:$H$600",1),G$1,0)*$C833</f>
        <v>25.13</v>
      </c>
      <c r="H833" s="11">
        <f ca="1">VLOOKUP($B833,INDIRECT(VLOOKUP($B833,'Exp Dates'!$E$4:$X$150,MATCH("M5",'Exp Dates'!$E$2:$X$2,0),1)&amp;"!$A$2:$H$600",1),H$1,0)*$C833</f>
        <v>25.33</v>
      </c>
      <c r="I833" s="11">
        <f ca="1">VLOOKUP($B833,INDIRECT(VLOOKUP($B833,'Exp Dates'!$E$4:$X$150,MATCH("M6",'Exp Dates'!$E$2:$X$2,0),1)&amp;"!$A$2:$H$600",1),I$1,0)*$C833</f>
        <v>25.13</v>
      </c>
      <c r="J833" s="11" t="e">
        <f ca="1">VLOOKUP($B833,INDIRECT(VLOOKUP($B833,'Exp Dates'!$E$4:$X$150,MATCH("M7",'Exp Dates'!$E$2:$X$2,0),1)&amp;"!$A$2:$H$600",1),J$1,0)*$C833</f>
        <v>#N/A</v>
      </c>
      <c r="K833" s="45" t="e">
        <f ca="1">VLOOKUP($B833,INDIRECT(VLOOKUP($B833,'Exp Dates'!$E$4:$AB$150,MATCH("M8",'Exp Dates'!$E$2:$AB$2,0),1)&amp;"!$A$2:$H$600",1),K$1,0)*$C833</f>
        <v>#N/A</v>
      </c>
      <c r="L833" s="45">
        <f ca="1">VLOOKUP($B833,INDIRECT(VLOOKUP($B833,'Exp Dates'!$E$4:$AB$150,MATCH("M9",'Exp Dates'!$E$2:$AB$2,0),1)&amp;"!$A$2:$H$600",1),L$1,0)*$C833</f>
        <v>24.92</v>
      </c>
      <c r="M833" s="45">
        <f ca="1">VLOOKUP($B833,INDIRECT(VLOOKUP($B833,'Exp Dates'!$E$4:$AB$150,MATCH("M10",'Exp Dates'!$E$2:$AB$2,0),1)&amp;"!$A$2:$H$600",1),M$1,0)*$C833</f>
        <v>24.65</v>
      </c>
      <c r="N833" s="6"/>
      <c r="T833" s="26">
        <f ca="1">SQRT(I833^2+(L833^2-I833^2)*VLOOKUP(AC833,'Exp Dates'!$D$4:$X$150,MATCH("Days1M",'Exp Dates'!$D$2:$X$2,0),0)/VLOOKUP(AC833,'Exp Dates'!$D$4:$X$150,MATCH("Days-Wstrat",'Exp Dates'!$D$2:$X$2,0),0))</f>
        <v>25.067839861314337</v>
      </c>
      <c r="U833" s="11"/>
      <c r="V833" s="36"/>
      <c r="W833" s="11" t="str">
        <f>VLOOKUP($B833,'Exp Dates'!$E$4:$X$150,MATCH("M1",'Exp Dates'!$E$2:$X$2,0),1)</f>
        <v>CFE_H08_VX</v>
      </c>
      <c r="X833" s="11" t="str">
        <f>VLOOKUP($B833,'Exp Dates'!$E$4:$X$150,MATCH("M2",'Exp Dates'!$E$2:$X$2,0),1)</f>
        <v>CFE_J08_VX</v>
      </c>
      <c r="Y833" s="11" t="str">
        <f>VLOOKUP($B833,'Exp Dates'!$E$4:$X$150,MATCH("M3",'Exp Dates'!$E$2:$X$2,0),1)</f>
        <v>CFE_K08_VX</v>
      </c>
      <c r="Z833" s="11" t="str">
        <f>VLOOKUP($B833,'Exp Dates'!$E$4:$X$150,MATCH("M4",'Exp Dates'!$E$2:$X$2,0),1)</f>
        <v>CFE_M08_VX</v>
      </c>
      <c r="AA833" s="11" t="str">
        <f>VLOOKUP($B833,'Exp Dates'!$E$4:$X$150,MATCH("M5",'Exp Dates'!$E$2:$X$2,0),1)</f>
        <v>CFE_N08_VX</v>
      </c>
      <c r="AB833" s="11" t="str">
        <f>VLOOKUP($B833,'Exp Dates'!$E$4:$X$150,MATCH("M6",'Exp Dates'!$E$2:$X$2,0),1)</f>
        <v>CFE_Q08_VX</v>
      </c>
      <c r="AC833" s="11" t="str">
        <f>VLOOKUP($B833,'Exp Dates'!$E$4:$X$150,MATCH("M7",'Exp Dates'!$E$2:$X$2,0),1)</f>
        <v>CFE_U08_VX</v>
      </c>
      <c r="AE833" s="20"/>
      <c r="AF833" s="20"/>
    </row>
    <row r="834" spans="2:32" x14ac:dyDescent="0.25">
      <c r="B834" s="4">
        <v>39526</v>
      </c>
      <c r="C834" s="14">
        <v>1</v>
      </c>
      <c r="D834" s="11">
        <f ca="1">VLOOKUP($B834,INDIRECT(VLOOKUP($B834,'Exp Dates'!$E$4:$X$150,MATCH("M1",'Exp Dates'!$E$2:$X$2,0),1)&amp;"!$A$2:$H$600",1),D$1,0)*$C834</f>
        <v>27.41</v>
      </c>
      <c r="E834" s="11">
        <f ca="1">VLOOKUP($B834,INDIRECT(VLOOKUP($B834,'Exp Dates'!$E$4:$X$150,MATCH("M2",'Exp Dates'!$E$2:$X$2,0),1)&amp;"!$A$2:$H$600",1),E$1,0)*$C834</f>
        <v>26.53</v>
      </c>
      <c r="F834" s="41">
        <f ca="1">VLOOKUP($B834,INDIRECT(VLOOKUP($B834,'Exp Dates'!$E$4:$X$150,MATCH("M3",'Exp Dates'!$E$2:$X$2,0),1)&amp;"!$A$2:$H$600",1),F$1,0)*$C834</f>
        <v>26.21</v>
      </c>
      <c r="G834" s="11">
        <f ca="1">VLOOKUP($B834,INDIRECT(VLOOKUP($B834,'Exp Dates'!$E$4:$X$150,MATCH("M4",'Exp Dates'!$E$2:$X$2,0),1)&amp;"!$A$2:$H$600",1),G$1,0)*$C834</f>
        <v>26.2</v>
      </c>
      <c r="H834" s="11">
        <f ca="1">VLOOKUP($B834,INDIRECT(VLOOKUP($B834,'Exp Dates'!$E$4:$X$150,MATCH("M5",'Exp Dates'!$E$2:$X$2,0),1)&amp;"!$A$2:$H$600",1),H$1,0)*$C834</f>
        <v>25.68</v>
      </c>
      <c r="I834" s="11" t="e">
        <f ca="1">VLOOKUP($B834,INDIRECT(VLOOKUP($B834,'Exp Dates'!$E$4:$X$150,MATCH("M6",'Exp Dates'!$E$2:$X$2,0),1)&amp;"!$A$2:$H$600",1),I$1,0)*$C834</f>
        <v>#N/A</v>
      </c>
      <c r="J834" s="11" t="e">
        <f ca="1">VLOOKUP($B834,INDIRECT(VLOOKUP($B834,'Exp Dates'!$E$4:$X$150,MATCH("M7",'Exp Dates'!$E$2:$X$2,0),1)&amp;"!$A$2:$H$600",1),J$1,0)*$C834</f>
        <v>#N/A</v>
      </c>
      <c r="K834" s="45">
        <f ca="1">VLOOKUP($B834,INDIRECT(VLOOKUP($B834,'Exp Dates'!$E$4:$AB$150,MATCH("M8",'Exp Dates'!$E$2:$AB$2,0),1)&amp;"!$A$2:$H$600",1),K$1,0)*$C834</f>
        <v>25.46</v>
      </c>
      <c r="L834" s="45">
        <f ca="1">VLOOKUP($B834,INDIRECT(VLOOKUP($B834,'Exp Dates'!$E$4:$AB$150,MATCH("M9",'Exp Dates'!$E$2:$AB$2,0),1)&amp;"!$A$2:$H$600",1),L$1,0)*$C834</f>
        <v>25.38</v>
      </c>
      <c r="M834" s="45" t="e">
        <f ca="1">VLOOKUP($B834,INDIRECT(VLOOKUP($B834,'Exp Dates'!$E$4:$AB$150,MATCH("M10",'Exp Dates'!$E$2:$AB$2,0),1)&amp;"!$A$2:$H$600",1),M$1,0)*$C834</f>
        <v>#N/A</v>
      </c>
      <c r="N834" s="6"/>
      <c r="S834" s="26">
        <f ca="1">SQRT(H834^2+(K834^2-H834^2)*VLOOKUP(AB834,'Exp Dates'!$D$4:$X$150,MATCH("Days1M",'Exp Dates'!$D$2:$X$2,0),0)/VLOOKUP(AB834,'Exp Dates'!$D$4:$X$150,MATCH("Days-Wstrat",'Exp Dates'!$D$2:$X$2,0),0))</f>
        <v>25.614884710847324</v>
      </c>
      <c r="T834" s="43">
        <f ca="1">SQRT(S834^2+(K834^2-S834^2)*VLOOKUP(AC834,'Exp Dates'!$D$4:$X$150,MATCH("Days1M",'Exp Dates'!$D$2:$X$2,0),0)/VLOOKUP(AC834,'Exp Dates'!$D$4:$X$150,MATCH("Days-Strat",'Exp Dates'!$D$2:$X$2,0),0))</f>
        <v>25.528953660500857</v>
      </c>
      <c r="U834" s="11"/>
      <c r="V834" s="36"/>
      <c r="W834" s="11" t="str">
        <f>VLOOKUP($B834,'Exp Dates'!$E$4:$X$150,MATCH("M1",'Exp Dates'!$E$2:$X$2,0),1)</f>
        <v>CFE_J08_VX</v>
      </c>
      <c r="X834" s="11" t="str">
        <f>VLOOKUP($B834,'Exp Dates'!$E$4:$X$150,MATCH("M2",'Exp Dates'!$E$2:$X$2,0),1)</f>
        <v>CFE_K08_VX</v>
      </c>
      <c r="Y834" s="11" t="str">
        <f>VLOOKUP($B834,'Exp Dates'!$E$4:$X$150,MATCH("M3",'Exp Dates'!$E$2:$X$2,0),1)</f>
        <v>CFE_M08_VX</v>
      </c>
      <c r="Z834" s="11" t="str">
        <f>VLOOKUP($B834,'Exp Dates'!$E$4:$X$150,MATCH("M4",'Exp Dates'!$E$2:$X$2,0),1)</f>
        <v>CFE_N08_VX</v>
      </c>
      <c r="AA834" s="11" t="str">
        <f>VLOOKUP($B834,'Exp Dates'!$E$4:$X$150,MATCH("M5",'Exp Dates'!$E$2:$X$2,0),1)</f>
        <v>CFE_Q08_VX</v>
      </c>
      <c r="AB834" s="11" t="str">
        <f>VLOOKUP($B834,'Exp Dates'!$E$4:$X$150,MATCH("M6",'Exp Dates'!$E$2:$X$2,0),1)</f>
        <v>CFE_U08_VX</v>
      </c>
      <c r="AC834" s="11" t="str">
        <f>VLOOKUP($B834,'Exp Dates'!$E$4:$X$150,MATCH("M7",'Exp Dates'!$E$2:$X$2,0),1)</f>
        <v>CFE_V08_VX</v>
      </c>
      <c r="AE834" s="20"/>
      <c r="AF834" s="20"/>
    </row>
    <row r="835" spans="2:32" x14ac:dyDescent="0.25">
      <c r="B835" s="4">
        <v>39527</v>
      </c>
      <c r="C835" s="14">
        <v>1</v>
      </c>
      <c r="D835" s="11">
        <f ca="1">VLOOKUP($B835,INDIRECT(VLOOKUP($B835,'Exp Dates'!$E$4:$X$150,MATCH("M1",'Exp Dates'!$E$2:$X$2,0),1)&amp;"!$A$2:$H$600",1),D$1,0)*$C835</f>
        <v>27</v>
      </c>
      <c r="E835" s="11">
        <f ca="1">VLOOKUP($B835,INDIRECT(VLOOKUP($B835,'Exp Dates'!$E$4:$X$150,MATCH("M2",'Exp Dates'!$E$2:$X$2,0),1)&amp;"!$A$2:$H$600",1),E$1,0)*$C835</f>
        <v>26.08</v>
      </c>
      <c r="F835" s="41">
        <f ca="1">VLOOKUP($B835,INDIRECT(VLOOKUP($B835,'Exp Dates'!$E$4:$X$150,MATCH("M3",'Exp Dates'!$E$2:$X$2,0),1)&amp;"!$A$2:$H$600",1),F$1,0)*$C835</f>
        <v>25.86</v>
      </c>
      <c r="G835" s="11">
        <f ca="1">VLOOKUP($B835,INDIRECT(VLOOKUP($B835,'Exp Dates'!$E$4:$X$150,MATCH("M4",'Exp Dates'!$E$2:$X$2,0),1)&amp;"!$A$2:$H$600",1),G$1,0)*$C835</f>
        <v>25.8</v>
      </c>
      <c r="H835" s="11">
        <f ca="1">VLOOKUP($B835,INDIRECT(VLOOKUP($B835,'Exp Dates'!$E$4:$X$150,MATCH("M5",'Exp Dates'!$E$2:$X$2,0),1)&amp;"!$A$2:$H$600",1),H$1,0)*$C835</f>
        <v>25.52</v>
      </c>
      <c r="I835" s="11">
        <f ca="1">VLOOKUP($B835,INDIRECT(VLOOKUP($B835,'Exp Dates'!$E$4:$X$150,MATCH("M6",'Exp Dates'!$E$2:$X$2,0),1)&amp;"!$A$2:$H$600",1),I$1,0)*$C835</f>
        <v>0</v>
      </c>
      <c r="J835" s="11" t="e">
        <f ca="1">VLOOKUP($B835,INDIRECT(VLOOKUP($B835,'Exp Dates'!$E$4:$X$150,MATCH("M7",'Exp Dates'!$E$2:$X$2,0),1)&amp;"!$A$2:$H$600",1),J$1,0)*$C835</f>
        <v>#N/A</v>
      </c>
      <c r="K835" s="45">
        <f ca="1">VLOOKUP($B835,INDIRECT(VLOOKUP($B835,'Exp Dates'!$E$4:$AB$150,MATCH("M8",'Exp Dates'!$E$2:$AB$2,0),1)&amp;"!$A$2:$H$600",1),K$1,0)*$C835</f>
        <v>25.27</v>
      </c>
      <c r="L835" s="45">
        <f ca="1">VLOOKUP($B835,INDIRECT(VLOOKUP($B835,'Exp Dates'!$E$4:$AB$150,MATCH("M9",'Exp Dates'!$E$2:$AB$2,0),1)&amp;"!$A$2:$H$600",1),L$1,0)*$C835</f>
        <v>24.98</v>
      </c>
      <c r="M835" s="45" t="e">
        <f ca="1">VLOOKUP($B835,INDIRECT(VLOOKUP($B835,'Exp Dates'!$E$4:$AB$150,MATCH("M10",'Exp Dates'!$E$2:$AB$2,0),1)&amp;"!$A$2:$H$600",1),M$1,0)*$C835</f>
        <v>#N/A</v>
      </c>
      <c r="N835" s="6"/>
      <c r="S835" s="26">
        <f ca="1">SQRT(H835^2+(K835^2-H835^2)*VLOOKUP(AB835,'Exp Dates'!$D$4:$X$150,MATCH("Days1M",'Exp Dates'!$D$2:$X$2,0),0)/VLOOKUP(AB835,'Exp Dates'!$D$4:$X$150,MATCH("Days-Wstrat",'Exp Dates'!$D$2:$X$2,0),0))</f>
        <v>25.446037602886229</v>
      </c>
      <c r="T835" s="43">
        <f ca="1">SQRT(S835^2+(K835^2-S835^2)*VLOOKUP(AC835,'Exp Dates'!$D$4:$X$150,MATCH("Days1M",'Exp Dates'!$D$2:$X$2,0),0)/VLOOKUP(AC835,'Exp Dates'!$D$4:$X$150,MATCH("Days-Strat",'Exp Dates'!$D$2:$X$2,0),0))</f>
        <v>25.348389865038765</v>
      </c>
      <c r="U835" s="11"/>
      <c r="V835" s="36"/>
      <c r="W835" s="11" t="str">
        <f>VLOOKUP($B835,'Exp Dates'!$E$4:$X$150,MATCH("M1",'Exp Dates'!$E$2:$X$2,0),1)</f>
        <v>CFE_J08_VX</v>
      </c>
      <c r="X835" s="11" t="str">
        <f>VLOOKUP($B835,'Exp Dates'!$E$4:$X$150,MATCH("M2",'Exp Dates'!$E$2:$X$2,0),1)</f>
        <v>CFE_K08_VX</v>
      </c>
      <c r="Y835" s="11" t="str">
        <f>VLOOKUP($B835,'Exp Dates'!$E$4:$X$150,MATCH("M3",'Exp Dates'!$E$2:$X$2,0),1)</f>
        <v>CFE_M08_VX</v>
      </c>
      <c r="Z835" s="11" t="str">
        <f>VLOOKUP($B835,'Exp Dates'!$E$4:$X$150,MATCH("M4",'Exp Dates'!$E$2:$X$2,0),1)</f>
        <v>CFE_N08_VX</v>
      </c>
      <c r="AA835" s="11" t="str">
        <f>VLOOKUP($B835,'Exp Dates'!$E$4:$X$150,MATCH("M5",'Exp Dates'!$E$2:$X$2,0),1)</f>
        <v>CFE_Q08_VX</v>
      </c>
      <c r="AB835" s="11" t="str">
        <f>VLOOKUP($B835,'Exp Dates'!$E$4:$X$150,MATCH("M6",'Exp Dates'!$E$2:$X$2,0),1)</f>
        <v>CFE_U08_VX</v>
      </c>
      <c r="AC835" s="11" t="str">
        <f>VLOOKUP($B835,'Exp Dates'!$E$4:$X$150,MATCH("M7",'Exp Dates'!$E$2:$X$2,0),1)</f>
        <v>CFE_V08_VX</v>
      </c>
      <c r="AE835" s="20"/>
      <c r="AF835" s="20"/>
    </row>
    <row r="836" spans="2:32" x14ac:dyDescent="0.25">
      <c r="B836" s="4">
        <v>39531</v>
      </c>
      <c r="C836" s="14">
        <v>1</v>
      </c>
      <c r="D836" s="11">
        <f ca="1">VLOOKUP($B836,INDIRECT(VLOOKUP($B836,'Exp Dates'!$E$4:$X$150,MATCH("M1",'Exp Dates'!$E$2:$X$2,0),1)&amp;"!$A$2:$H$600",1),D$1,0)*$C836</f>
        <v>26.35</v>
      </c>
      <c r="E836" s="11">
        <f ca="1">VLOOKUP($B836,INDIRECT(VLOOKUP($B836,'Exp Dates'!$E$4:$X$150,MATCH("M2",'Exp Dates'!$E$2:$X$2,0),1)&amp;"!$A$2:$H$600",1),E$1,0)*$C836</f>
        <v>25.71</v>
      </c>
      <c r="F836" s="41">
        <f ca="1">VLOOKUP($B836,INDIRECT(VLOOKUP($B836,'Exp Dates'!$E$4:$X$150,MATCH("M3",'Exp Dates'!$E$2:$X$2,0),1)&amp;"!$A$2:$H$600",1),F$1,0)*$C836</f>
        <v>25.41</v>
      </c>
      <c r="G836" s="11">
        <f ca="1">VLOOKUP($B836,INDIRECT(VLOOKUP($B836,'Exp Dates'!$E$4:$X$150,MATCH("M4",'Exp Dates'!$E$2:$X$2,0),1)&amp;"!$A$2:$H$600",1),G$1,0)*$C836</f>
        <v>25.6</v>
      </c>
      <c r="H836" s="11">
        <f ca="1">VLOOKUP($B836,INDIRECT(VLOOKUP($B836,'Exp Dates'!$E$4:$X$150,MATCH("M5",'Exp Dates'!$E$2:$X$2,0),1)&amp;"!$A$2:$H$600",1),H$1,0)*$C836</f>
        <v>25.3</v>
      </c>
      <c r="I836" s="11">
        <f ca="1">VLOOKUP($B836,INDIRECT(VLOOKUP($B836,'Exp Dates'!$E$4:$X$150,MATCH("M6",'Exp Dates'!$E$2:$X$2,0),1)&amp;"!$A$2:$H$600",1),I$1,0)*$C836</f>
        <v>24.71</v>
      </c>
      <c r="J836" s="11" t="e">
        <f ca="1">VLOOKUP($B836,INDIRECT(VLOOKUP($B836,'Exp Dates'!$E$4:$X$150,MATCH("M7",'Exp Dates'!$E$2:$X$2,0),1)&amp;"!$A$2:$H$600",1),J$1,0)*$C836</f>
        <v>#N/A</v>
      </c>
      <c r="K836" s="45">
        <f ca="1">VLOOKUP($B836,INDIRECT(VLOOKUP($B836,'Exp Dates'!$E$4:$AB$150,MATCH("M8",'Exp Dates'!$E$2:$AB$2,0),1)&amp;"!$A$2:$H$600",1),K$1,0)*$C836</f>
        <v>25.15</v>
      </c>
      <c r="L836" s="45">
        <f ca="1">VLOOKUP($B836,INDIRECT(VLOOKUP($B836,'Exp Dates'!$E$4:$AB$150,MATCH("M9",'Exp Dates'!$E$2:$AB$2,0),1)&amp;"!$A$2:$H$600",1),L$1,0)*$C836</f>
        <v>24.44</v>
      </c>
      <c r="M836" s="45" t="e">
        <f ca="1">VLOOKUP($B836,INDIRECT(VLOOKUP($B836,'Exp Dates'!$E$4:$AB$150,MATCH("M10",'Exp Dates'!$E$2:$AB$2,0),1)&amp;"!$A$2:$H$600",1),M$1,0)*$C836</f>
        <v>#N/A</v>
      </c>
      <c r="N836" s="6"/>
      <c r="T836" s="43">
        <f ca="1">SQRT(I836^2+(K836^2-I836^2)*VLOOKUP(AC836,'Exp Dates'!$D$4:$X$150,MATCH("Days1M",'Exp Dates'!$D$2:$X$2,0),0)/VLOOKUP(AC836,'Exp Dates'!$D$4:$X$150,MATCH("Days-Strat",'Exp Dates'!$D$2:$X$2,0),0))</f>
        <v>24.955402220761741</v>
      </c>
      <c r="U836" s="11"/>
      <c r="V836" s="36"/>
      <c r="W836" s="11" t="str">
        <f>VLOOKUP($B836,'Exp Dates'!$E$4:$X$150,MATCH("M1",'Exp Dates'!$E$2:$X$2,0),1)</f>
        <v>CFE_J08_VX</v>
      </c>
      <c r="X836" s="11" t="str">
        <f>VLOOKUP($B836,'Exp Dates'!$E$4:$X$150,MATCH("M2",'Exp Dates'!$E$2:$X$2,0),1)</f>
        <v>CFE_K08_VX</v>
      </c>
      <c r="Y836" s="11" t="str">
        <f>VLOOKUP($B836,'Exp Dates'!$E$4:$X$150,MATCH("M3",'Exp Dates'!$E$2:$X$2,0),1)</f>
        <v>CFE_M08_VX</v>
      </c>
      <c r="Z836" s="11" t="str">
        <f>VLOOKUP($B836,'Exp Dates'!$E$4:$X$150,MATCH("M4",'Exp Dates'!$E$2:$X$2,0),1)</f>
        <v>CFE_N08_VX</v>
      </c>
      <c r="AA836" s="11" t="str">
        <f>VLOOKUP($B836,'Exp Dates'!$E$4:$X$150,MATCH("M5",'Exp Dates'!$E$2:$X$2,0),1)</f>
        <v>CFE_Q08_VX</v>
      </c>
      <c r="AB836" s="11" t="str">
        <f>VLOOKUP($B836,'Exp Dates'!$E$4:$X$150,MATCH("M6",'Exp Dates'!$E$2:$X$2,0),1)</f>
        <v>CFE_U08_VX</v>
      </c>
      <c r="AC836" s="11" t="str">
        <f>VLOOKUP($B836,'Exp Dates'!$E$4:$X$150,MATCH("M7",'Exp Dates'!$E$2:$X$2,0),1)</f>
        <v>CFE_V08_VX</v>
      </c>
      <c r="AE836" s="20"/>
      <c r="AF836" s="20"/>
    </row>
    <row r="837" spans="2:32" x14ac:dyDescent="0.25">
      <c r="B837" s="4">
        <v>39532</v>
      </c>
      <c r="C837" s="14">
        <v>1</v>
      </c>
      <c r="D837" s="11">
        <f ca="1">VLOOKUP($B837,INDIRECT(VLOOKUP($B837,'Exp Dates'!$E$4:$X$150,MATCH("M1",'Exp Dates'!$E$2:$X$2,0),1)&amp;"!$A$2:$H$600",1),D$1,0)*$C837</f>
        <v>26.32</v>
      </c>
      <c r="E837" s="11">
        <f ca="1">VLOOKUP($B837,INDIRECT(VLOOKUP($B837,'Exp Dates'!$E$4:$X$150,MATCH("M2",'Exp Dates'!$E$2:$X$2,0),1)&amp;"!$A$2:$H$600",1),E$1,0)*$C837</f>
        <v>25.87</v>
      </c>
      <c r="F837" s="41">
        <f ca="1">VLOOKUP($B837,INDIRECT(VLOOKUP($B837,'Exp Dates'!$E$4:$X$150,MATCH("M3",'Exp Dates'!$E$2:$X$2,0),1)&amp;"!$A$2:$H$600",1),F$1,0)*$C837</f>
        <v>25.62</v>
      </c>
      <c r="G837" s="11">
        <f ca="1">VLOOKUP($B837,INDIRECT(VLOOKUP($B837,'Exp Dates'!$E$4:$X$150,MATCH("M4",'Exp Dates'!$E$2:$X$2,0),1)&amp;"!$A$2:$H$600",1),G$1,0)*$C837</f>
        <v>25.56</v>
      </c>
      <c r="H837" s="11">
        <f ca="1">VLOOKUP($B837,INDIRECT(VLOOKUP($B837,'Exp Dates'!$E$4:$X$150,MATCH("M5",'Exp Dates'!$E$2:$X$2,0),1)&amp;"!$A$2:$H$600",1),H$1,0)*$C837</f>
        <v>25.2</v>
      </c>
      <c r="I837" s="11">
        <f ca="1">VLOOKUP($B837,INDIRECT(VLOOKUP($B837,'Exp Dates'!$E$4:$X$150,MATCH("M6",'Exp Dates'!$E$2:$X$2,0),1)&amp;"!$A$2:$H$600",1),I$1,0)*$C837</f>
        <v>25.12</v>
      </c>
      <c r="J837" s="11" t="e">
        <f ca="1">VLOOKUP($B837,INDIRECT(VLOOKUP($B837,'Exp Dates'!$E$4:$X$150,MATCH("M7",'Exp Dates'!$E$2:$X$2,0),1)&amp;"!$A$2:$H$600",1),J$1,0)*$C837</f>
        <v>#N/A</v>
      </c>
      <c r="K837" s="45">
        <f ca="1">VLOOKUP($B837,INDIRECT(VLOOKUP($B837,'Exp Dates'!$E$4:$AB$150,MATCH("M8",'Exp Dates'!$E$2:$AB$2,0),1)&amp;"!$A$2:$H$600",1),K$1,0)*$C837</f>
        <v>24.91</v>
      </c>
      <c r="L837" s="45">
        <f ca="1">VLOOKUP($B837,INDIRECT(VLOOKUP($B837,'Exp Dates'!$E$4:$AB$150,MATCH("M9",'Exp Dates'!$E$2:$AB$2,0),1)&amp;"!$A$2:$H$600",1),L$1,0)*$C837</f>
        <v>24.38</v>
      </c>
      <c r="M837" s="45" t="e">
        <f ca="1">VLOOKUP($B837,INDIRECT(VLOOKUP($B837,'Exp Dates'!$E$4:$AB$150,MATCH("M10",'Exp Dates'!$E$2:$AB$2,0),1)&amp;"!$A$2:$H$600",1),M$1,0)*$C837</f>
        <v>#N/A</v>
      </c>
      <c r="N837" s="6"/>
      <c r="T837" s="43">
        <f ca="1">SQRT(I837^2+(K837^2-I837^2)*VLOOKUP(AC837,'Exp Dates'!$D$4:$X$150,MATCH("Days1M",'Exp Dates'!$D$2:$X$2,0),0)/VLOOKUP(AC837,'Exp Dates'!$D$4:$X$150,MATCH("Days-Strat",'Exp Dates'!$D$2:$X$2,0),0))</f>
        <v>25.003551081129793</v>
      </c>
      <c r="U837" s="11"/>
      <c r="V837" s="36"/>
      <c r="W837" s="11" t="str">
        <f>VLOOKUP($B837,'Exp Dates'!$E$4:$X$150,MATCH("M1",'Exp Dates'!$E$2:$X$2,0),1)</f>
        <v>CFE_J08_VX</v>
      </c>
      <c r="X837" s="11" t="str">
        <f>VLOOKUP($B837,'Exp Dates'!$E$4:$X$150,MATCH("M2",'Exp Dates'!$E$2:$X$2,0),1)</f>
        <v>CFE_K08_VX</v>
      </c>
      <c r="Y837" s="11" t="str">
        <f>VLOOKUP($B837,'Exp Dates'!$E$4:$X$150,MATCH("M3",'Exp Dates'!$E$2:$X$2,0),1)</f>
        <v>CFE_M08_VX</v>
      </c>
      <c r="Z837" s="11" t="str">
        <f>VLOOKUP($B837,'Exp Dates'!$E$4:$X$150,MATCH("M4",'Exp Dates'!$E$2:$X$2,0),1)</f>
        <v>CFE_N08_VX</v>
      </c>
      <c r="AA837" s="11" t="str">
        <f>VLOOKUP($B837,'Exp Dates'!$E$4:$X$150,MATCH("M5",'Exp Dates'!$E$2:$X$2,0),1)</f>
        <v>CFE_Q08_VX</v>
      </c>
      <c r="AB837" s="11" t="str">
        <f>VLOOKUP($B837,'Exp Dates'!$E$4:$X$150,MATCH("M6",'Exp Dates'!$E$2:$X$2,0),1)</f>
        <v>CFE_U08_VX</v>
      </c>
      <c r="AC837" s="11" t="str">
        <f>VLOOKUP($B837,'Exp Dates'!$E$4:$X$150,MATCH("M7",'Exp Dates'!$E$2:$X$2,0),1)</f>
        <v>CFE_V08_VX</v>
      </c>
      <c r="AE837" s="20"/>
      <c r="AF837" s="20"/>
    </row>
    <row r="838" spans="2:32" x14ac:dyDescent="0.25">
      <c r="B838" s="4">
        <v>39533</v>
      </c>
      <c r="C838" s="14">
        <v>1</v>
      </c>
      <c r="D838" s="11">
        <f ca="1">VLOOKUP($B838,INDIRECT(VLOOKUP($B838,'Exp Dates'!$E$4:$X$150,MATCH("M1",'Exp Dates'!$E$2:$X$2,0),1)&amp;"!$A$2:$H$600",1),D$1,0)*$C838</f>
        <v>26.95</v>
      </c>
      <c r="E838" s="11">
        <f ca="1">VLOOKUP($B838,INDIRECT(VLOOKUP($B838,'Exp Dates'!$E$4:$X$150,MATCH("M2",'Exp Dates'!$E$2:$X$2,0),1)&amp;"!$A$2:$H$600",1),E$1,0)*$C838</f>
        <v>26.32</v>
      </c>
      <c r="F838" s="41">
        <f ca="1">VLOOKUP($B838,INDIRECT(VLOOKUP($B838,'Exp Dates'!$E$4:$X$150,MATCH("M3",'Exp Dates'!$E$2:$X$2,0),1)&amp;"!$A$2:$H$600",1),F$1,0)*$C838</f>
        <v>26.15</v>
      </c>
      <c r="G838" s="11">
        <f ca="1">VLOOKUP($B838,INDIRECT(VLOOKUP($B838,'Exp Dates'!$E$4:$X$150,MATCH("M4",'Exp Dates'!$E$2:$X$2,0),1)&amp;"!$A$2:$H$600",1),G$1,0)*$C838</f>
        <v>26.14</v>
      </c>
      <c r="H838" s="11">
        <f ca="1">VLOOKUP($B838,INDIRECT(VLOOKUP($B838,'Exp Dates'!$E$4:$X$150,MATCH("M5",'Exp Dates'!$E$2:$X$2,0),1)&amp;"!$A$2:$H$600",1),H$1,0)*$C838</f>
        <v>25.83</v>
      </c>
      <c r="I838" s="11">
        <f ca="1">VLOOKUP($B838,INDIRECT(VLOOKUP($B838,'Exp Dates'!$E$4:$X$150,MATCH("M6",'Exp Dates'!$E$2:$X$2,0),1)&amp;"!$A$2:$H$600",1),I$1,0)*$C838</f>
        <v>25.39</v>
      </c>
      <c r="J838" s="11" t="e">
        <f ca="1">VLOOKUP($B838,INDIRECT(VLOOKUP($B838,'Exp Dates'!$E$4:$X$150,MATCH("M7",'Exp Dates'!$E$2:$X$2,0),1)&amp;"!$A$2:$H$600",1),J$1,0)*$C838</f>
        <v>#N/A</v>
      </c>
      <c r="K838" s="45">
        <f ca="1">VLOOKUP($B838,INDIRECT(VLOOKUP($B838,'Exp Dates'!$E$4:$AB$150,MATCH("M8",'Exp Dates'!$E$2:$AB$2,0),1)&amp;"!$A$2:$H$600",1),K$1,0)*$C838</f>
        <v>25.24</v>
      </c>
      <c r="L838" s="45">
        <f ca="1">VLOOKUP($B838,INDIRECT(VLOOKUP($B838,'Exp Dates'!$E$4:$AB$150,MATCH("M9",'Exp Dates'!$E$2:$AB$2,0),1)&amp;"!$A$2:$H$600",1),L$1,0)*$C838</f>
        <v>24.9</v>
      </c>
      <c r="M838" s="45" t="e">
        <f ca="1">VLOOKUP($B838,INDIRECT(VLOOKUP($B838,'Exp Dates'!$E$4:$AB$150,MATCH("M10",'Exp Dates'!$E$2:$AB$2,0),1)&amp;"!$A$2:$H$600",1),M$1,0)*$C838</f>
        <v>#N/A</v>
      </c>
      <c r="N838" s="6"/>
      <c r="T838" s="43">
        <f ca="1">SQRT(I838^2+(K838^2-I838^2)*VLOOKUP(AC838,'Exp Dates'!$D$4:$X$150,MATCH("Days1M",'Exp Dates'!$D$2:$X$2,0),0)/VLOOKUP(AC838,'Exp Dates'!$D$4:$X$150,MATCH("Days-Strat",'Exp Dates'!$D$2:$X$2,0),0))</f>
        <v>25.30677643109318</v>
      </c>
      <c r="U838" s="11"/>
      <c r="V838" s="36"/>
      <c r="W838" s="11" t="str">
        <f>VLOOKUP($B838,'Exp Dates'!$E$4:$X$150,MATCH("M1",'Exp Dates'!$E$2:$X$2,0),1)</f>
        <v>CFE_J08_VX</v>
      </c>
      <c r="X838" s="11" t="str">
        <f>VLOOKUP($B838,'Exp Dates'!$E$4:$X$150,MATCH("M2",'Exp Dates'!$E$2:$X$2,0),1)</f>
        <v>CFE_K08_VX</v>
      </c>
      <c r="Y838" s="11" t="str">
        <f>VLOOKUP($B838,'Exp Dates'!$E$4:$X$150,MATCH("M3",'Exp Dates'!$E$2:$X$2,0),1)</f>
        <v>CFE_M08_VX</v>
      </c>
      <c r="Z838" s="11" t="str">
        <f>VLOOKUP($B838,'Exp Dates'!$E$4:$X$150,MATCH("M4",'Exp Dates'!$E$2:$X$2,0),1)</f>
        <v>CFE_N08_VX</v>
      </c>
      <c r="AA838" s="11" t="str">
        <f>VLOOKUP($B838,'Exp Dates'!$E$4:$X$150,MATCH("M5",'Exp Dates'!$E$2:$X$2,0),1)</f>
        <v>CFE_Q08_VX</v>
      </c>
      <c r="AB838" s="11" t="str">
        <f>VLOOKUP($B838,'Exp Dates'!$E$4:$X$150,MATCH("M6",'Exp Dates'!$E$2:$X$2,0),1)</f>
        <v>CFE_U08_VX</v>
      </c>
      <c r="AC838" s="11" t="str">
        <f>VLOOKUP($B838,'Exp Dates'!$E$4:$X$150,MATCH("M7",'Exp Dates'!$E$2:$X$2,0),1)</f>
        <v>CFE_V08_VX</v>
      </c>
      <c r="AE838" s="20"/>
      <c r="AF838" s="20"/>
    </row>
    <row r="839" spans="2:32" x14ac:dyDescent="0.25">
      <c r="B839" s="4">
        <v>39534</v>
      </c>
      <c r="C839" s="14">
        <v>1</v>
      </c>
      <c r="D839" s="11">
        <f ca="1">VLOOKUP($B839,INDIRECT(VLOOKUP($B839,'Exp Dates'!$E$4:$X$150,MATCH("M1",'Exp Dates'!$E$2:$X$2,0),1)&amp;"!$A$2:$H$600",1),D$1,0)*$C839</f>
        <v>26.64</v>
      </c>
      <c r="E839" s="11">
        <f ca="1">VLOOKUP($B839,INDIRECT(VLOOKUP($B839,'Exp Dates'!$E$4:$X$150,MATCH("M2",'Exp Dates'!$E$2:$X$2,0),1)&amp;"!$A$2:$H$600",1),E$1,0)*$C839</f>
        <v>26.46</v>
      </c>
      <c r="F839" s="41">
        <f ca="1">VLOOKUP($B839,INDIRECT(VLOOKUP($B839,'Exp Dates'!$E$4:$X$150,MATCH("M3",'Exp Dates'!$E$2:$X$2,0),1)&amp;"!$A$2:$H$600",1),F$1,0)*$C839</f>
        <v>26.22</v>
      </c>
      <c r="G839" s="11">
        <f ca="1">VLOOKUP($B839,INDIRECT(VLOOKUP($B839,'Exp Dates'!$E$4:$X$150,MATCH("M4",'Exp Dates'!$E$2:$X$2,0),1)&amp;"!$A$2:$H$600",1),G$1,0)*$C839</f>
        <v>26.05</v>
      </c>
      <c r="H839" s="11">
        <f ca="1">VLOOKUP($B839,INDIRECT(VLOOKUP($B839,'Exp Dates'!$E$4:$X$150,MATCH("M5",'Exp Dates'!$E$2:$X$2,0),1)&amp;"!$A$2:$H$600",1),H$1,0)*$C839</f>
        <v>25.81</v>
      </c>
      <c r="I839" s="11">
        <f ca="1">VLOOKUP($B839,INDIRECT(VLOOKUP($B839,'Exp Dates'!$E$4:$X$150,MATCH("M6",'Exp Dates'!$E$2:$X$2,0),1)&amp;"!$A$2:$H$600",1),I$1,0)*$C839</f>
        <v>25.35</v>
      </c>
      <c r="J839" s="11" t="e">
        <f ca="1">VLOOKUP($B839,INDIRECT(VLOOKUP($B839,'Exp Dates'!$E$4:$X$150,MATCH("M7",'Exp Dates'!$E$2:$X$2,0),1)&amp;"!$A$2:$H$600",1),J$1,0)*$C839</f>
        <v>#N/A</v>
      </c>
      <c r="K839" s="45">
        <f ca="1">VLOOKUP($B839,INDIRECT(VLOOKUP($B839,'Exp Dates'!$E$4:$AB$150,MATCH("M8",'Exp Dates'!$E$2:$AB$2,0),1)&amp;"!$A$2:$H$600",1),K$1,0)*$C839</f>
        <v>25.16</v>
      </c>
      <c r="L839" s="45">
        <f ca="1">VLOOKUP($B839,INDIRECT(VLOOKUP($B839,'Exp Dates'!$E$4:$AB$150,MATCH("M9",'Exp Dates'!$E$2:$AB$2,0),1)&amp;"!$A$2:$H$600",1),L$1,0)*$C839</f>
        <v>24.58</v>
      </c>
      <c r="M839" s="45" t="e">
        <f ca="1">VLOOKUP($B839,INDIRECT(VLOOKUP($B839,'Exp Dates'!$E$4:$AB$150,MATCH("M10",'Exp Dates'!$E$2:$AB$2,0),1)&amp;"!$A$2:$H$600",1),M$1,0)*$C839</f>
        <v>#N/A</v>
      </c>
      <c r="N839" s="6"/>
      <c r="T839" s="43">
        <f ca="1">SQRT(I839^2+(K839^2-I839^2)*VLOOKUP(AC839,'Exp Dates'!$D$4:$X$150,MATCH("Days1M",'Exp Dates'!$D$2:$X$2,0),0)/VLOOKUP(AC839,'Exp Dates'!$D$4:$X$150,MATCH("Days-Strat",'Exp Dates'!$D$2:$X$2,0),0))</f>
        <v>25.244620989210532</v>
      </c>
      <c r="U839" s="11"/>
      <c r="V839" s="36"/>
      <c r="W839" s="11" t="str">
        <f>VLOOKUP($B839,'Exp Dates'!$E$4:$X$150,MATCH("M1",'Exp Dates'!$E$2:$X$2,0),1)</f>
        <v>CFE_J08_VX</v>
      </c>
      <c r="X839" s="11" t="str">
        <f>VLOOKUP($B839,'Exp Dates'!$E$4:$X$150,MATCH("M2",'Exp Dates'!$E$2:$X$2,0),1)</f>
        <v>CFE_K08_VX</v>
      </c>
      <c r="Y839" s="11" t="str">
        <f>VLOOKUP($B839,'Exp Dates'!$E$4:$X$150,MATCH("M3",'Exp Dates'!$E$2:$X$2,0),1)</f>
        <v>CFE_M08_VX</v>
      </c>
      <c r="Z839" s="11" t="str">
        <f>VLOOKUP($B839,'Exp Dates'!$E$4:$X$150,MATCH("M4",'Exp Dates'!$E$2:$X$2,0),1)</f>
        <v>CFE_N08_VX</v>
      </c>
      <c r="AA839" s="11" t="str">
        <f>VLOOKUP($B839,'Exp Dates'!$E$4:$X$150,MATCH("M5",'Exp Dates'!$E$2:$X$2,0),1)</f>
        <v>CFE_Q08_VX</v>
      </c>
      <c r="AB839" s="11" t="str">
        <f>VLOOKUP($B839,'Exp Dates'!$E$4:$X$150,MATCH("M6",'Exp Dates'!$E$2:$X$2,0),1)</f>
        <v>CFE_U08_VX</v>
      </c>
      <c r="AC839" s="11" t="str">
        <f>VLOOKUP($B839,'Exp Dates'!$E$4:$X$150,MATCH("M7",'Exp Dates'!$E$2:$X$2,0),1)</f>
        <v>CFE_V08_VX</v>
      </c>
      <c r="AE839" s="20"/>
      <c r="AF839" s="20"/>
    </row>
    <row r="840" spans="2:32" x14ac:dyDescent="0.25">
      <c r="B840" s="4">
        <v>39535</v>
      </c>
      <c r="C840" s="14">
        <v>1</v>
      </c>
      <c r="D840" s="11">
        <f ca="1">VLOOKUP($B840,INDIRECT(VLOOKUP($B840,'Exp Dates'!$E$4:$X$150,MATCH("M1",'Exp Dates'!$E$2:$X$2,0),1)&amp;"!$A$2:$H$600",1),D$1,0)*$C840</f>
        <v>26.6</v>
      </c>
      <c r="E840" s="11">
        <f ca="1">VLOOKUP($B840,INDIRECT(VLOOKUP($B840,'Exp Dates'!$E$4:$X$150,MATCH("M2",'Exp Dates'!$E$2:$X$2,0),1)&amp;"!$A$2:$H$600",1),E$1,0)*$C840</f>
        <v>26.59</v>
      </c>
      <c r="F840" s="41">
        <f ca="1">VLOOKUP($B840,INDIRECT(VLOOKUP($B840,'Exp Dates'!$E$4:$X$150,MATCH("M3",'Exp Dates'!$E$2:$X$2,0),1)&amp;"!$A$2:$H$600",1),F$1,0)*$C840</f>
        <v>26.16</v>
      </c>
      <c r="G840" s="11">
        <f ca="1">VLOOKUP($B840,INDIRECT(VLOOKUP($B840,'Exp Dates'!$E$4:$X$150,MATCH("M4",'Exp Dates'!$E$2:$X$2,0),1)&amp;"!$A$2:$H$600",1),G$1,0)*$C840</f>
        <v>26.24</v>
      </c>
      <c r="H840" s="11">
        <f ca="1">VLOOKUP($B840,INDIRECT(VLOOKUP($B840,'Exp Dates'!$E$4:$X$150,MATCH("M5",'Exp Dates'!$E$2:$X$2,0),1)&amp;"!$A$2:$H$600",1),H$1,0)*$C840</f>
        <v>25.76</v>
      </c>
      <c r="I840" s="11">
        <f ca="1">VLOOKUP($B840,INDIRECT(VLOOKUP($B840,'Exp Dates'!$E$4:$X$150,MATCH("M6",'Exp Dates'!$E$2:$X$2,0),1)&amp;"!$A$2:$H$600",1),I$1,0)*$C840</f>
        <v>25.53</v>
      </c>
      <c r="J840" s="11" t="e">
        <f ca="1">VLOOKUP($B840,INDIRECT(VLOOKUP($B840,'Exp Dates'!$E$4:$X$150,MATCH("M7",'Exp Dates'!$E$2:$X$2,0),1)&amp;"!$A$2:$H$600",1),J$1,0)*$C840</f>
        <v>#N/A</v>
      </c>
      <c r="K840" s="45">
        <f ca="1">VLOOKUP($B840,INDIRECT(VLOOKUP($B840,'Exp Dates'!$E$4:$AB$150,MATCH("M8",'Exp Dates'!$E$2:$AB$2,0),1)&amp;"!$A$2:$H$600",1),K$1,0)*$C840</f>
        <v>25.43</v>
      </c>
      <c r="L840" s="45">
        <f ca="1">VLOOKUP($B840,INDIRECT(VLOOKUP($B840,'Exp Dates'!$E$4:$AB$150,MATCH("M9",'Exp Dates'!$E$2:$AB$2,0),1)&amp;"!$A$2:$H$600",1),L$1,0)*$C840</f>
        <v>24.65</v>
      </c>
      <c r="M840" s="45" t="e">
        <f ca="1">VLOOKUP($B840,INDIRECT(VLOOKUP($B840,'Exp Dates'!$E$4:$AB$150,MATCH("M10",'Exp Dates'!$E$2:$AB$2,0),1)&amp;"!$A$2:$H$600",1),M$1,0)*$C840</f>
        <v>#N/A</v>
      </c>
      <c r="N840" s="6"/>
      <c r="T840" s="43">
        <f ca="1">SQRT(I840^2+(K840^2-I840^2)*VLOOKUP(AC840,'Exp Dates'!$D$4:$X$150,MATCH("Days1M",'Exp Dates'!$D$2:$X$2,0),0)/VLOOKUP(AC840,'Exp Dates'!$D$4:$X$150,MATCH("Days-Strat",'Exp Dates'!$D$2:$X$2,0),0))</f>
        <v>25.474492907394424</v>
      </c>
      <c r="U840" s="11"/>
      <c r="V840" s="36"/>
      <c r="W840" s="11" t="str">
        <f>VLOOKUP($B840,'Exp Dates'!$E$4:$X$150,MATCH("M1",'Exp Dates'!$E$2:$X$2,0),1)</f>
        <v>CFE_J08_VX</v>
      </c>
      <c r="X840" s="11" t="str">
        <f>VLOOKUP($B840,'Exp Dates'!$E$4:$X$150,MATCH("M2",'Exp Dates'!$E$2:$X$2,0),1)</f>
        <v>CFE_K08_VX</v>
      </c>
      <c r="Y840" s="11" t="str">
        <f>VLOOKUP($B840,'Exp Dates'!$E$4:$X$150,MATCH("M3",'Exp Dates'!$E$2:$X$2,0),1)</f>
        <v>CFE_M08_VX</v>
      </c>
      <c r="Z840" s="11" t="str">
        <f>VLOOKUP($B840,'Exp Dates'!$E$4:$X$150,MATCH("M4",'Exp Dates'!$E$2:$X$2,0),1)</f>
        <v>CFE_N08_VX</v>
      </c>
      <c r="AA840" s="11" t="str">
        <f>VLOOKUP($B840,'Exp Dates'!$E$4:$X$150,MATCH("M5",'Exp Dates'!$E$2:$X$2,0),1)</f>
        <v>CFE_Q08_VX</v>
      </c>
      <c r="AB840" s="11" t="str">
        <f>VLOOKUP($B840,'Exp Dates'!$E$4:$X$150,MATCH("M6",'Exp Dates'!$E$2:$X$2,0),1)</f>
        <v>CFE_U08_VX</v>
      </c>
      <c r="AC840" s="11" t="str">
        <f>VLOOKUP($B840,'Exp Dates'!$E$4:$X$150,MATCH("M7",'Exp Dates'!$E$2:$X$2,0),1)</f>
        <v>CFE_V08_VX</v>
      </c>
      <c r="AE840" s="20"/>
      <c r="AF840" s="20"/>
    </row>
    <row r="841" spans="2:32" x14ac:dyDescent="0.25">
      <c r="B841" s="4">
        <v>39538</v>
      </c>
      <c r="C841" s="14">
        <v>1</v>
      </c>
      <c r="D841" s="11">
        <f ca="1">VLOOKUP($B841,INDIRECT(VLOOKUP($B841,'Exp Dates'!$E$4:$X$150,MATCH("M1",'Exp Dates'!$E$2:$X$2,0),1)&amp;"!$A$2:$H$600",1),D$1,0)*$C841</f>
        <v>26.01</v>
      </c>
      <c r="E841" s="11">
        <f ca="1">VLOOKUP($B841,INDIRECT(VLOOKUP($B841,'Exp Dates'!$E$4:$X$150,MATCH("M2",'Exp Dates'!$E$2:$X$2,0),1)&amp;"!$A$2:$H$600",1),E$1,0)*$C841</f>
        <v>26.3</v>
      </c>
      <c r="F841" s="41">
        <f ca="1">VLOOKUP($B841,INDIRECT(VLOOKUP($B841,'Exp Dates'!$E$4:$X$150,MATCH("M3",'Exp Dates'!$E$2:$X$2,0),1)&amp;"!$A$2:$H$600",1),F$1,0)*$C841</f>
        <v>25.92</v>
      </c>
      <c r="G841" s="11">
        <f ca="1">VLOOKUP($B841,INDIRECT(VLOOKUP($B841,'Exp Dates'!$E$4:$X$150,MATCH("M4",'Exp Dates'!$E$2:$X$2,0),1)&amp;"!$A$2:$H$600",1),G$1,0)*$C841</f>
        <v>25.78</v>
      </c>
      <c r="H841" s="11">
        <f ca="1">VLOOKUP($B841,INDIRECT(VLOOKUP($B841,'Exp Dates'!$E$4:$X$150,MATCH("M5",'Exp Dates'!$E$2:$X$2,0),1)&amp;"!$A$2:$H$600",1),H$1,0)*$C841</f>
        <v>25.62</v>
      </c>
      <c r="I841" s="11">
        <f ca="1">VLOOKUP($B841,INDIRECT(VLOOKUP($B841,'Exp Dates'!$E$4:$X$150,MATCH("M6",'Exp Dates'!$E$2:$X$2,0),1)&amp;"!$A$2:$H$600",1),I$1,0)*$C841</f>
        <v>25.53</v>
      </c>
      <c r="J841" s="11" t="e">
        <f ca="1">VLOOKUP($B841,INDIRECT(VLOOKUP($B841,'Exp Dates'!$E$4:$X$150,MATCH("M7",'Exp Dates'!$E$2:$X$2,0),1)&amp;"!$A$2:$H$600",1),J$1,0)*$C841</f>
        <v>#N/A</v>
      </c>
      <c r="K841" s="45">
        <f ca="1">VLOOKUP($B841,INDIRECT(VLOOKUP($B841,'Exp Dates'!$E$4:$AB$150,MATCH("M8",'Exp Dates'!$E$2:$AB$2,0),1)&amp;"!$A$2:$H$600",1),K$1,0)*$C841</f>
        <v>25.32</v>
      </c>
      <c r="L841" s="45">
        <f ca="1">VLOOKUP($B841,INDIRECT(VLOOKUP($B841,'Exp Dates'!$E$4:$AB$150,MATCH("M9",'Exp Dates'!$E$2:$AB$2,0),1)&amp;"!$A$2:$H$600",1),L$1,0)*$C841</f>
        <v>24.92</v>
      </c>
      <c r="M841" s="45" t="e">
        <f ca="1">VLOOKUP($B841,INDIRECT(VLOOKUP($B841,'Exp Dates'!$E$4:$AB$150,MATCH("M10",'Exp Dates'!$E$2:$AB$2,0),1)&amp;"!$A$2:$H$600",1),M$1,0)*$C841</f>
        <v>#N/A</v>
      </c>
      <c r="N841" s="6"/>
      <c r="T841" s="43">
        <f ca="1">SQRT(I841^2+(K841^2-I841^2)*VLOOKUP(AC841,'Exp Dates'!$D$4:$X$150,MATCH("Days1M",'Exp Dates'!$D$2:$X$2,0),0)/VLOOKUP(AC841,'Exp Dates'!$D$4:$X$150,MATCH("Days-Strat",'Exp Dates'!$D$2:$X$2,0),0))</f>
        <v>25.413547568177098</v>
      </c>
      <c r="U841" s="11"/>
      <c r="V841" s="36"/>
      <c r="W841" s="11" t="str">
        <f>VLOOKUP($B841,'Exp Dates'!$E$4:$X$150,MATCH("M1",'Exp Dates'!$E$2:$X$2,0),1)</f>
        <v>CFE_J08_VX</v>
      </c>
      <c r="X841" s="11" t="str">
        <f>VLOOKUP($B841,'Exp Dates'!$E$4:$X$150,MATCH("M2",'Exp Dates'!$E$2:$X$2,0),1)</f>
        <v>CFE_K08_VX</v>
      </c>
      <c r="Y841" s="11" t="str">
        <f>VLOOKUP($B841,'Exp Dates'!$E$4:$X$150,MATCH("M3",'Exp Dates'!$E$2:$X$2,0),1)</f>
        <v>CFE_M08_VX</v>
      </c>
      <c r="Z841" s="11" t="str">
        <f>VLOOKUP($B841,'Exp Dates'!$E$4:$X$150,MATCH("M4",'Exp Dates'!$E$2:$X$2,0),1)</f>
        <v>CFE_N08_VX</v>
      </c>
      <c r="AA841" s="11" t="str">
        <f>VLOOKUP($B841,'Exp Dates'!$E$4:$X$150,MATCH("M5",'Exp Dates'!$E$2:$X$2,0),1)</f>
        <v>CFE_Q08_VX</v>
      </c>
      <c r="AB841" s="11" t="str">
        <f>VLOOKUP($B841,'Exp Dates'!$E$4:$X$150,MATCH("M6",'Exp Dates'!$E$2:$X$2,0),1)</f>
        <v>CFE_U08_VX</v>
      </c>
      <c r="AC841" s="11" t="str">
        <f>VLOOKUP($B841,'Exp Dates'!$E$4:$X$150,MATCH("M7",'Exp Dates'!$E$2:$X$2,0),1)</f>
        <v>CFE_V08_VX</v>
      </c>
      <c r="AE841" s="20"/>
      <c r="AF841" s="20"/>
    </row>
    <row r="842" spans="2:32" x14ac:dyDescent="0.25">
      <c r="B842" s="4">
        <v>39539</v>
      </c>
      <c r="C842" s="14">
        <v>1</v>
      </c>
      <c r="D842" s="11">
        <f ca="1">VLOOKUP($B842,INDIRECT(VLOOKUP($B842,'Exp Dates'!$E$4:$X$150,MATCH("M1",'Exp Dates'!$E$2:$X$2,0),1)&amp;"!$A$2:$H$600",1),D$1,0)*$C842</f>
        <v>24</v>
      </c>
      <c r="E842" s="11">
        <f ca="1">VLOOKUP($B842,INDIRECT(VLOOKUP($B842,'Exp Dates'!$E$4:$X$150,MATCH("M2",'Exp Dates'!$E$2:$X$2,0),1)&amp;"!$A$2:$H$600",1),E$1,0)*$C842</f>
        <v>24.85</v>
      </c>
      <c r="F842" s="41">
        <f ca="1">VLOOKUP($B842,INDIRECT(VLOOKUP($B842,'Exp Dates'!$E$4:$X$150,MATCH("M3",'Exp Dates'!$E$2:$X$2,0),1)&amp;"!$A$2:$H$600",1),F$1,0)*$C842</f>
        <v>24.59</v>
      </c>
      <c r="G842" s="11">
        <f ca="1">VLOOKUP($B842,INDIRECT(VLOOKUP($B842,'Exp Dates'!$E$4:$X$150,MATCH("M4",'Exp Dates'!$E$2:$X$2,0),1)&amp;"!$A$2:$H$600",1),G$1,0)*$C842</f>
        <v>24.58</v>
      </c>
      <c r="H842" s="11">
        <f ca="1">VLOOKUP($B842,INDIRECT(VLOOKUP($B842,'Exp Dates'!$E$4:$X$150,MATCH("M5",'Exp Dates'!$E$2:$X$2,0),1)&amp;"!$A$2:$H$600",1),H$1,0)*$C842</f>
        <v>24.5</v>
      </c>
      <c r="I842" s="11">
        <f ca="1">VLOOKUP($B842,INDIRECT(VLOOKUP($B842,'Exp Dates'!$E$4:$X$150,MATCH("M6",'Exp Dates'!$E$2:$X$2,0),1)&amp;"!$A$2:$H$600",1),I$1,0)*$C842</f>
        <v>24.55</v>
      </c>
      <c r="J842" s="11" t="e">
        <f ca="1">VLOOKUP($B842,INDIRECT(VLOOKUP($B842,'Exp Dates'!$E$4:$X$150,MATCH("M7",'Exp Dates'!$E$2:$X$2,0),1)&amp;"!$A$2:$H$600",1),J$1,0)*$C842</f>
        <v>#N/A</v>
      </c>
      <c r="K842" s="45">
        <f ca="1">VLOOKUP($B842,INDIRECT(VLOOKUP($B842,'Exp Dates'!$E$4:$AB$150,MATCH("M8",'Exp Dates'!$E$2:$AB$2,0),1)&amp;"!$A$2:$H$600",1),K$1,0)*$C842</f>
        <v>24.32</v>
      </c>
      <c r="L842" s="45">
        <f ca="1">VLOOKUP($B842,INDIRECT(VLOOKUP($B842,'Exp Dates'!$E$4:$AB$150,MATCH("M9",'Exp Dates'!$E$2:$AB$2,0),1)&amp;"!$A$2:$H$600",1),L$1,0)*$C842</f>
        <v>23.94</v>
      </c>
      <c r="M842" s="45" t="e">
        <f ca="1">VLOOKUP($B842,INDIRECT(VLOOKUP($B842,'Exp Dates'!$E$4:$AB$150,MATCH("M10",'Exp Dates'!$E$2:$AB$2,0),1)&amp;"!$A$2:$H$600",1),M$1,0)*$C842</f>
        <v>#N/A</v>
      </c>
      <c r="N842" s="6"/>
      <c r="T842" s="43">
        <f ca="1">SQRT(I842^2+(K842^2-I842^2)*VLOOKUP(AC842,'Exp Dates'!$D$4:$X$150,MATCH("Days1M",'Exp Dates'!$D$2:$X$2,0),0)/VLOOKUP(AC842,'Exp Dates'!$D$4:$X$150,MATCH("Days-Strat",'Exp Dates'!$D$2:$X$2,0),0))</f>
        <v>24.422489635579744</v>
      </c>
      <c r="U842" s="11"/>
      <c r="V842" s="36"/>
      <c r="W842" s="11" t="str">
        <f>VLOOKUP($B842,'Exp Dates'!$E$4:$X$150,MATCH("M1",'Exp Dates'!$E$2:$X$2,0),1)</f>
        <v>CFE_J08_VX</v>
      </c>
      <c r="X842" s="11" t="str">
        <f>VLOOKUP($B842,'Exp Dates'!$E$4:$X$150,MATCH("M2",'Exp Dates'!$E$2:$X$2,0),1)</f>
        <v>CFE_K08_VX</v>
      </c>
      <c r="Y842" s="11" t="str">
        <f>VLOOKUP($B842,'Exp Dates'!$E$4:$X$150,MATCH("M3",'Exp Dates'!$E$2:$X$2,0),1)</f>
        <v>CFE_M08_VX</v>
      </c>
      <c r="Z842" s="11" t="str">
        <f>VLOOKUP($B842,'Exp Dates'!$E$4:$X$150,MATCH("M4",'Exp Dates'!$E$2:$X$2,0),1)</f>
        <v>CFE_N08_VX</v>
      </c>
      <c r="AA842" s="11" t="str">
        <f>VLOOKUP($B842,'Exp Dates'!$E$4:$X$150,MATCH("M5",'Exp Dates'!$E$2:$X$2,0),1)</f>
        <v>CFE_Q08_VX</v>
      </c>
      <c r="AB842" s="11" t="str">
        <f>VLOOKUP($B842,'Exp Dates'!$E$4:$X$150,MATCH("M6",'Exp Dates'!$E$2:$X$2,0),1)</f>
        <v>CFE_U08_VX</v>
      </c>
      <c r="AC842" s="11" t="str">
        <f>VLOOKUP($B842,'Exp Dates'!$E$4:$X$150,MATCH("M7",'Exp Dates'!$E$2:$X$2,0),1)</f>
        <v>CFE_V08_VX</v>
      </c>
      <c r="AE842" s="20"/>
      <c r="AF842" s="20"/>
    </row>
    <row r="843" spans="2:32" x14ac:dyDescent="0.25">
      <c r="B843" s="4">
        <v>39540</v>
      </c>
      <c r="C843" s="14">
        <v>1</v>
      </c>
      <c r="D843" s="11">
        <f ca="1">VLOOKUP($B843,INDIRECT(VLOOKUP($B843,'Exp Dates'!$E$4:$X$150,MATCH("M1",'Exp Dates'!$E$2:$X$2,0),1)&amp;"!$A$2:$H$600",1),D$1,0)*$C843</f>
        <v>24.64</v>
      </c>
      <c r="E843" s="11">
        <f ca="1">VLOOKUP($B843,INDIRECT(VLOOKUP($B843,'Exp Dates'!$E$4:$X$150,MATCH("M2",'Exp Dates'!$E$2:$X$2,0),1)&amp;"!$A$2:$H$600",1),E$1,0)*$C843</f>
        <v>25.03</v>
      </c>
      <c r="F843" s="41">
        <f ca="1">VLOOKUP($B843,INDIRECT(VLOOKUP($B843,'Exp Dates'!$E$4:$X$150,MATCH("M3",'Exp Dates'!$E$2:$X$2,0),1)&amp;"!$A$2:$H$600",1),F$1,0)*$C843</f>
        <v>24.55</v>
      </c>
      <c r="G843" s="11">
        <f ca="1">VLOOKUP($B843,INDIRECT(VLOOKUP($B843,'Exp Dates'!$E$4:$X$150,MATCH("M4",'Exp Dates'!$E$2:$X$2,0),1)&amp;"!$A$2:$H$600",1),G$1,0)*$C843</f>
        <v>24.74</v>
      </c>
      <c r="H843" s="11">
        <f ca="1">VLOOKUP($B843,INDIRECT(VLOOKUP($B843,'Exp Dates'!$E$4:$X$150,MATCH("M5",'Exp Dates'!$E$2:$X$2,0),1)&amp;"!$A$2:$H$600",1),H$1,0)*$C843</f>
        <v>24.47</v>
      </c>
      <c r="I843" s="11">
        <f ca="1">VLOOKUP($B843,INDIRECT(VLOOKUP($B843,'Exp Dates'!$E$4:$X$150,MATCH("M6",'Exp Dates'!$E$2:$X$2,0),1)&amp;"!$A$2:$H$600",1),I$1,0)*$C843</f>
        <v>24.57</v>
      </c>
      <c r="J843" s="11" t="e">
        <f ca="1">VLOOKUP($B843,INDIRECT(VLOOKUP($B843,'Exp Dates'!$E$4:$X$150,MATCH("M7",'Exp Dates'!$E$2:$X$2,0),1)&amp;"!$A$2:$H$600",1),J$1,0)*$C843</f>
        <v>#N/A</v>
      </c>
      <c r="K843" s="45">
        <f ca="1">VLOOKUP($B843,INDIRECT(VLOOKUP($B843,'Exp Dates'!$E$4:$AB$150,MATCH("M8",'Exp Dates'!$E$2:$AB$2,0),1)&amp;"!$A$2:$H$600",1),K$1,0)*$C843</f>
        <v>23.86</v>
      </c>
      <c r="L843" s="45">
        <f ca="1">VLOOKUP($B843,INDIRECT(VLOOKUP($B843,'Exp Dates'!$E$4:$AB$150,MATCH("M9",'Exp Dates'!$E$2:$AB$2,0),1)&amp;"!$A$2:$H$600",1),L$1,0)*$C843</f>
        <v>23.72</v>
      </c>
      <c r="M843" s="45" t="e">
        <f ca="1">VLOOKUP($B843,INDIRECT(VLOOKUP($B843,'Exp Dates'!$E$4:$AB$150,MATCH("M10",'Exp Dates'!$E$2:$AB$2,0),1)&amp;"!$A$2:$H$600",1),M$1,0)*$C843</f>
        <v>#N/A</v>
      </c>
      <c r="N843" s="6"/>
      <c r="T843" s="43">
        <f ca="1">SQRT(I843^2+(K843^2-I843^2)*VLOOKUP(AC843,'Exp Dates'!$D$4:$X$150,MATCH("Days1M",'Exp Dates'!$D$2:$X$2,0),0)/VLOOKUP(AC843,'Exp Dates'!$D$4:$X$150,MATCH("Days-Strat",'Exp Dates'!$D$2:$X$2,0),0))</f>
        <v>24.178129695151267</v>
      </c>
      <c r="U843" s="11"/>
      <c r="V843" s="36"/>
      <c r="W843" s="11" t="str">
        <f>VLOOKUP($B843,'Exp Dates'!$E$4:$X$150,MATCH("M1",'Exp Dates'!$E$2:$X$2,0),1)</f>
        <v>CFE_J08_VX</v>
      </c>
      <c r="X843" s="11" t="str">
        <f>VLOOKUP($B843,'Exp Dates'!$E$4:$X$150,MATCH("M2",'Exp Dates'!$E$2:$X$2,0),1)</f>
        <v>CFE_K08_VX</v>
      </c>
      <c r="Y843" s="11" t="str">
        <f>VLOOKUP($B843,'Exp Dates'!$E$4:$X$150,MATCH("M3",'Exp Dates'!$E$2:$X$2,0),1)</f>
        <v>CFE_M08_VX</v>
      </c>
      <c r="Z843" s="11" t="str">
        <f>VLOOKUP($B843,'Exp Dates'!$E$4:$X$150,MATCH("M4",'Exp Dates'!$E$2:$X$2,0),1)</f>
        <v>CFE_N08_VX</v>
      </c>
      <c r="AA843" s="11" t="str">
        <f>VLOOKUP($B843,'Exp Dates'!$E$4:$X$150,MATCH("M5",'Exp Dates'!$E$2:$X$2,0),1)</f>
        <v>CFE_Q08_VX</v>
      </c>
      <c r="AB843" s="11" t="str">
        <f>VLOOKUP($B843,'Exp Dates'!$E$4:$X$150,MATCH("M6",'Exp Dates'!$E$2:$X$2,0),1)</f>
        <v>CFE_U08_VX</v>
      </c>
      <c r="AC843" s="11" t="str">
        <f>VLOOKUP($B843,'Exp Dates'!$E$4:$X$150,MATCH("M7",'Exp Dates'!$E$2:$X$2,0),1)</f>
        <v>CFE_V08_VX</v>
      </c>
      <c r="AE843" s="20"/>
      <c r="AF843" s="20"/>
    </row>
    <row r="844" spans="2:32" x14ac:dyDescent="0.25">
      <c r="B844" s="4">
        <v>39541</v>
      </c>
      <c r="C844" s="14">
        <v>1</v>
      </c>
      <c r="D844" s="11">
        <f ca="1">VLOOKUP($B844,INDIRECT(VLOOKUP($B844,'Exp Dates'!$E$4:$X$150,MATCH("M1",'Exp Dates'!$E$2:$X$2,0),1)&amp;"!$A$2:$H$600",1),D$1,0)*$C844</f>
        <v>24.27</v>
      </c>
      <c r="E844" s="11">
        <f ca="1">VLOOKUP($B844,INDIRECT(VLOOKUP($B844,'Exp Dates'!$E$4:$X$150,MATCH("M2",'Exp Dates'!$E$2:$X$2,0),1)&amp;"!$A$2:$H$600",1),E$1,0)*$C844</f>
        <v>24.94</v>
      </c>
      <c r="F844" s="41">
        <f ca="1">VLOOKUP($B844,INDIRECT(VLOOKUP($B844,'Exp Dates'!$E$4:$X$150,MATCH("M3",'Exp Dates'!$E$2:$X$2,0),1)&amp;"!$A$2:$H$600",1),F$1,0)*$C844</f>
        <v>24.65</v>
      </c>
      <c r="G844" s="11">
        <f ca="1">VLOOKUP($B844,INDIRECT(VLOOKUP($B844,'Exp Dates'!$E$4:$X$150,MATCH("M4",'Exp Dates'!$E$2:$X$2,0),1)&amp;"!$A$2:$H$600",1),G$1,0)*$C844</f>
        <v>24.54</v>
      </c>
      <c r="H844" s="11">
        <f ca="1">VLOOKUP($B844,INDIRECT(VLOOKUP($B844,'Exp Dates'!$E$4:$X$150,MATCH("M5",'Exp Dates'!$E$2:$X$2,0),1)&amp;"!$A$2:$H$600",1),H$1,0)*$C844</f>
        <v>24.57</v>
      </c>
      <c r="I844" s="11">
        <f ca="1">VLOOKUP($B844,INDIRECT(VLOOKUP($B844,'Exp Dates'!$E$4:$X$150,MATCH("M6",'Exp Dates'!$E$2:$X$2,0),1)&amp;"!$A$2:$H$600",1),I$1,0)*$C844</f>
        <v>24.45</v>
      </c>
      <c r="J844" s="11" t="e">
        <f ca="1">VLOOKUP($B844,INDIRECT(VLOOKUP($B844,'Exp Dates'!$E$4:$X$150,MATCH("M7",'Exp Dates'!$E$2:$X$2,0),1)&amp;"!$A$2:$H$600",1),J$1,0)*$C844</f>
        <v>#N/A</v>
      </c>
      <c r="K844" s="45">
        <f ca="1">VLOOKUP($B844,INDIRECT(VLOOKUP($B844,'Exp Dates'!$E$4:$AB$150,MATCH("M8",'Exp Dates'!$E$2:$AB$2,0),1)&amp;"!$A$2:$H$600",1),K$1,0)*$C844</f>
        <v>24.2</v>
      </c>
      <c r="L844" s="45">
        <f ca="1">VLOOKUP($B844,INDIRECT(VLOOKUP($B844,'Exp Dates'!$E$4:$AB$150,MATCH("M9",'Exp Dates'!$E$2:$AB$2,0),1)&amp;"!$A$2:$H$600",1),L$1,0)*$C844</f>
        <v>24.03</v>
      </c>
      <c r="M844" s="45" t="e">
        <f ca="1">VLOOKUP($B844,INDIRECT(VLOOKUP($B844,'Exp Dates'!$E$4:$AB$150,MATCH("M10",'Exp Dates'!$E$2:$AB$2,0),1)&amp;"!$A$2:$H$600",1),M$1,0)*$C844</f>
        <v>#N/A</v>
      </c>
      <c r="N844" s="6"/>
      <c r="T844" s="43">
        <f ca="1">SQRT(I844^2+(K844^2-I844^2)*VLOOKUP(AC844,'Exp Dates'!$D$4:$X$150,MATCH("Days1M",'Exp Dates'!$D$2:$X$2,0),0)/VLOOKUP(AC844,'Exp Dates'!$D$4:$X$150,MATCH("Days-Strat",'Exp Dates'!$D$2:$X$2,0),0))</f>
        <v>24.311428496811033</v>
      </c>
      <c r="U844" s="11"/>
      <c r="V844" s="36"/>
      <c r="W844" s="11" t="str">
        <f>VLOOKUP($B844,'Exp Dates'!$E$4:$X$150,MATCH("M1",'Exp Dates'!$E$2:$X$2,0),1)</f>
        <v>CFE_J08_VX</v>
      </c>
      <c r="X844" s="11" t="str">
        <f>VLOOKUP($B844,'Exp Dates'!$E$4:$X$150,MATCH("M2",'Exp Dates'!$E$2:$X$2,0),1)</f>
        <v>CFE_K08_VX</v>
      </c>
      <c r="Y844" s="11" t="str">
        <f>VLOOKUP($B844,'Exp Dates'!$E$4:$X$150,MATCH("M3",'Exp Dates'!$E$2:$X$2,0),1)</f>
        <v>CFE_M08_VX</v>
      </c>
      <c r="Z844" s="11" t="str">
        <f>VLOOKUP($B844,'Exp Dates'!$E$4:$X$150,MATCH("M4",'Exp Dates'!$E$2:$X$2,0),1)</f>
        <v>CFE_N08_VX</v>
      </c>
      <c r="AA844" s="11" t="str">
        <f>VLOOKUP($B844,'Exp Dates'!$E$4:$X$150,MATCH("M5",'Exp Dates'!$E$2:$X$2,0),1)</f>
        <v>CFE_Q08_VX</v>
      </c>
      <c r="AB844" s="11" t="str">
        <f>VLOOKUP($B844,'Exp Dates'!$E$4:$X$150,MATCH("M6",'Exp Dates'!$E$2:$X$2,0),1)</f>
        <v>CFE_U08_VX</v>
      </c>
      <c r="AC844" s="11" t="str">
        <f>VLOOKUP($B844,'Exp Dates'!$E$4:$X$150,MATCH("M7",'Exp Dates'!$E$2:$X$2,0),1)</f>
        <v>CFE_V08_VX</v>
      </c>
      <c r="AE844" s="20"/>
      <c r="AF844" s="20"/>
    </row>
    <row r="845" spans="2:32" x14ac:dyDescent="0.25">
      <c r="B845" s="4">
        <v>39542</v>
      </c>
      <c r="C845" s="14">
        <v>1</v>
      </c>
      <c r="D845" s="11">
        <f ca="1">VLOOKUP($B845,INDIRECT(VLOOKUP($B845,'Exp Dates'!$E$4:$X$150,MATCH("M1",'Exp Dates'!$E$2:$X$2,0),1)&amp;"!$A$2:$H$600",1),D$1,0)*$C845</f>
        <v>23.96</v>
      </c>
      <c r="E845" s="11">
        <f ca="1">VLOOKUP($B845,INDIRECT(VLOOKUP($B845,'Exp Dates'!$E$4:$X$150,MATCH("M2",'Exp Dates'!$E$2:$X$2,0),1)&amp;"!$A$2:$H$600",1),E$1,0)*$C845</f>
        <v>24.95</v>
      </c>
      <c r="F845" s="41">
        <f ca="1">VLOOKUP($B845,INDIRECT(VLOOKUP($B845,'Exp Dates'!$E$4:$X$150,MATCH("M3",'Exp Dates'!$E$2:$X$2,0),1)&amp;"!$A$2:$H$600",1),F$1,0)*$C845</f>
        <v>24.72</v>
      </c>
      <c r="G845" s="11">
        <f ca="1">VLOOKUP($B845,INDIRECT(VLOOKUP($B845,'Exp Dates'!$E$4:$X$150,MATCH("M4",'Exp Dates'!$E$2:$X$2,0),1)&amp;"!$A$2:$H$600",1),G$1,0)*$C845</f>
        <v>24.68</v>
      </c>
      <c r="H845" s="11">
        <f ca="1">VLOOKUP($B845,INDIRECT(VLOOKUP($B845,'Exp Dates'!$E$4:$X$150,MATCH("M5",'Exp Dates'!$E$2:$X$2,0),1)&amp;"!$A$2:$H$600",1),H$1,0)*$C845</f>
        <v>24.68</v>
      </c>
      <c r="I845" s="11">
        <f ca="1">VLOOKUP($B845,INDIRECT(VLOOKUP($B845,'Exp Dates'!$E$4:$X$150,MATCH("M6",'Exp Dates'!$E$2:$X$2,0),1)&amp;"!$A$2:$H$600",1),I$1,0)*$C845</f>
        <v>24</v>
      </c>
      <c r="J845" s="11" t="e">
        <f ca="1">VLOOKUP($B845,INDIRECT(VLOOKUP($B845,'Exp Dates'!$E$4:$X$150,MATCH("M7",'Exp Dates'!$E$2:$X$2,0),1)&amp;"!$A$2:$H$600",1),J$1,0)*$C845</f>
        <v>#N/A</v>
      </c>
      <c r="K845" s="45">
        <f ca="1">VLOOKUP($B845,INDIRECT(VLOOKUP($B845,'Exp Dates'!$E$4:$AB$150,MATCH("M8",'Exp Dates'!$E$2:$AB$2,0),1)&amp;"!$A$2:$H$600",1),K$1,0)*$C845</f>
        <v>24.38</v>
      </c>
      <c r="L845" s="45">
        <f ca="1">VLOOKUP($B845,INDIRECT(VLOOKUP($B845,'Exp Dates'!$E$4:$AB$150,MATCH("M9",'Exp Dates'!$E$2:$AB$2,0),1)&amp;"!$A$2:$H$600",1),L$1,0)*$C845</f>
        <v>23.92</v>
      </c>
      <c r="M845" s="45" t="e">
        <f ca="1">VLOOKUP($B845,INDIRECT(VLOOKUP($B845,'Exp Dates'!$E$4:$AB$150,MATCH("M10",'Exp Dates'!$E$2:$AB$2,0),1)&amp;"!$A$2:$H$600",1),M$1,0)*$C845</f>
        <v>#N/A</v>
      </c>
      <c r="N845" s="6"/>
      <c r="T845" s="43">
        <f ca="1">SQRT(I845^2+(K845^2-I845^2)*VLOOKUP(AC845,'Exp Dates'!$D$4:$X$150,MATCH("Days1M",'Exp Dates'!$D$2:$X$2,0),0)/VLOOKUP(AC845,'Exp Dates'!$D$4:$X$150,MATCH("Days-Strat",'Exp Dates'!$D$2:$X$2,0),0))</f>
        <v>24.211847421366993</v>
      </c>
      <c r="U845" s="11"/>
      <c r="V845" s="36"/>
      <c r="W845" s="11" t="str">
        <f>VLOOKUP($B845,'Exp Dates'!$E$4:$X$150,MATCH("M1",'Exp Dates'!$E$2:$X$2,0),1)</f>
        <v>CFE_J08_VX</v>
      </c>
      <c r="X845" s="11" t="str">
        <f>VLOOKUP($B845,'Exp Dates'!$E$4:$X$150,MATCH("M2",'Exp Dates'!$E$2:$X$2,0),1)</f>
        <v>CFE_K08_VX</v>
      </c>
      <c r="Y845" s="11" t="str">
        <f>VLOOKUP($B845,'Exp Dates'!$E$4:$X$150,MATCH("M3",'Exp Dates'!$E$2:$X$2,0),1)</f>
        <v>CFE_M08_VX</v>
      </c>
      <c r="Z845" s="11" t="str">
        <f>VLOOKUP($B845,'Exp Dates'!$E$4:$X$150,MATCH("M4",'Exp Dates'!$E$2:$X$2,0),1)</f>
        <v>CFE_N08_VX</v>
      </c>
      <c r="AA845" s="11" t="str">
        <f>VLOOKUP($B845,'Exp Dates'!$E$4:$X$150,MATCH("M5",'Exp Dates'!$E$2:$X$2,0),1)</f>
        <v>CFE_Q08_VX</v>
      </c>
      <c r="AB845" s="11" t="str">
        <f>VLOOKUP($B845,'Exp Dates'!$E$4:$X$150,MATCH("M6",'Exp Dates'!$E$2:$X$2,0),1)</f>
        <v>CFE_U08_VX</v>
      </c>
      <c r="AC845" s="11" t="str">
        <f>VLOOKUP($B845,'Exp Dates'!$E$4:$X$150,MATCH("M7",'Exp Dates'!$E$2:$X$2,0),1)</f>
        <v>CFE_V08_VX</v>
      </c>
      <c r="AE845" s="20"/>
      <c r="AF845" s="20"/>
    </row>
    <row r="846" spans="2:32" x14ac:dyDescent="0.25">
      <c r="B846" s="4">
        <v>39545</v>
      </c>
      <c r="C846" s="14">
        <v>1</v>
      </c>
      <c r="D846" s="11">
        <f ca="1">VLOOKUP($B846,INDIRECT(VLOOKUP($B846,'Exp Dates'!$E$4:$X$150,MATCH("M1",'Exp Dates'!$E$2:$X$2,0),1)&amp;"!$A$2:$H$600",1),D$1,0)*$C846</f>
        <v>23.01</v>
      </c>
      <c r="E846" s="11">
        <f ca="1">VLOOKUP($B846,INDIRECT(VLOOKUP($B846,'Exp Dates'!$E$4:$X$150,MATCH("M2",'Exp Dates'!$E$2:$X$2,0),1)&amp;"!$A$2:$H$600",1),E$1,0)*$C846</f>
        <v>24.26</v>
      </c>
      <c r="F846" s="41">
        <f ca="1">VLOOKUP($B846,INDIRECT(VLOOKUP($B846,'Exp Dates'!$E$4:$X$150,MATCH("M3",'Exp Dates'!$E$2:$X$2,0),1)&amp;"!$A$2:$H$600",1),F$1,0)*$C846</f>
        <v>24.12</v>
      </c>
      <c r="G846" s="11">
        <f ca="1">VLOOKUP($B846,INDIRECT(VLOOKUP($B846,'Exp Dates'!$E$4:$X$150,MATCH("M4",'Exp Dates'!$E$2:$X$2,0),1)&amp;"!$A$2:$H$600",1),G$1,0)*$C846</f>
        <v>24.2</v>
      </c>
      <c r="H846" s="11">
        <f ca="1">VLOOKUP($B846,INDIRECT(VLOOKUP($B846,'Exp Dates'!$E$4:$X$150,MATCH("M5",'Exp Dates'!$E$2:$X$2,0),1)&amp;"!$A$2:$H$600",1),H$1,0)*$C846</f>
        <v>23.96</v>
      </c>
      <c r="I846" s="11">
        <f ca="1">VLOOKUP($B846,INDIRECT(VLOOKUP($B846,'Exp Dates'!$E$4:$X$150,MATCH("M6",'Exp Dates'!$E$2:$X$2,0),1)&amp;"!$A$2:$H$600",1),I$1,0)*$C846</f>
        <v>24.14</v>
      </c>
      <c r="J846" s="11" t="e">
        <f ca="1">VLOOKUP($B846,INDIRECT(VLOOKUP($B846,'Exp Dates'!$E$4:$X$150,MATCH("M7",'Exp Dates'!$E$2:$X$2,0),1)&amp;"!$A$2:$H$600",1),J$1,0)*$C846</f>
        <v>#N/A</v>
      </c>
      <c r="K846" s="45">
        <f ca="1">VLOOKUP($B846,INDIRECT(VLOOKUP($B846,'Exp Dates'!$E$4:$AB$150,MATCH("M8",'Exp Dates'!$E$2:$AB$2,0),1)&amp;"!$A$2:$H$600",1),K$1,0)*$C846</f>
        <v>23.89</v>
      </c>
      <c r="L846" s="45">
        <f ca="1">VLOOKUP($B846,INDIRECT(VLOOKUP($B846,'Exp Dates'!$E$4:$AB$150,MATCH("M9",'Exp Dates'!$E$2:$AB$2,0),1)&amp;"!$A$2:$H$600",1),L$1,0)*$C846</f>
        <v>23.74</v>
      </c>
      <c r="M846" s="45" t="e">
        <f ca="1">VLOOKUP($B846,INDIRECT(VLOOKUP($B846,'Exp Dates'!$E$4:$AB$150,MATCH("M10",'Exp Dates'!$E$2:$AB$2,0),1)&amp;"!$A$2:$H$600",1),M$1,0)*$C846</f>
        <v>#N/A</v>
      </c>
      <c r="N846" s="6"/>
      <c r="T846" s="43">
        <f ca="1">SQRT(I846^2+(K846^2-I846^2)*VLOOKUP(AC846,'Exp Dates'!$D$4:$X$150,MATCH("Days1M",'Exp Dates'!$D$2:$X$2,0),0)/VLOOKUP(AC846,'Exp Dates'!$D$4:$X$150,MATCH("Days-Strat",'Exp Dates'!$D$2:$X$2,0),0))</f>
        <v>24.001432596131977</v>
      </c>
      <c r="U846" s="11"/>
      <c r="V846" s="36"/>
      <c r="W846" s="11" t="str">
        <f>VLOOKUP($B846,'Exp Dates'!$E$4:$X$150,MATCH("M1",'Exp Dates'!$E$2:$X$2,0),1)</f>
        <v>CFE_J08_VX</v>
      </c>
      <c r="X846" s="11" t="str">
        <f>VLOOKUP($B846,'Exp Dates'!$E$4:$X$150,MATCH("M2",'Exp Dates'!$E$2:$X$2,0),1)</f>
        <v>CFE_K08_VX</v>
      </c>
      <c r="Y846" s="11" t="str">
        <f>VLOOKUP($B846,'Exp Dates'!$E$4:$X$150,MATCH("M3",'Exp Dates'!$E$2:$X$2,0),1)</f>
        <v>CFE_M08_VX</v>
      </c>
      <c r="Z846" s="11" t="str">
        <f>VLOOKUP($B846,'Exp Dates'!$E$4:$X$150,MATCH("M4",'Exp Dates'!$E$2:$X$2,0),1)</f>
        <v>CFE_N08_VX</v>
      </c>
      <c r="AA846" s="11" t="str">
        <f>VLOOKUP($B846,'Exp Dates'!$E$4:$X$150,MATCH("M5",'Exp Dates'!$E$2:$X$2,0),1)</f>
        <v>CFE_Q08_VX</v>
      </c>
      <c r="AB846" s="11" t="str">
        <f>VLOOKUP($B846,'Exp Dates'!$E$4:$X$150,MATCH("M6",'Exp Dates'!$E$2:$X$2,0),1)</f>
        <v>CFE_U08_VX</v>
      </c>
      <c r="AC846" s="11" t="str">
        <f>VLOOKUP($B846,'Exp Dates'!$E$4:$X$150,MATCH("M7",'Exp Dates'!$E$2:$X$2,0),1)</f>
        <v>CFE_V08_VX</v>
      </c>
      <c r="AE846" s="20"/>
      <c r="AF846" s="20"/>
    </row>
    <row r="847" spans="2:32" x14ac:dyDescent="0.25">
      <c r="B847" s="4">
        <v>39546</v>
      </c>
      <c r="C847" s="14">
        <v>1</v>
      </c>
      <c r="D847" s="11">
        <f ca="1">VLOOKUP($B847,INDIRECT(VLOOKUP($B847,'Exp Dates'!$E$4:$X$150,MATCH("M1",'Exp Dates'!$E$2:$X$2,0),1)&amp;"!$A$2:$H$600",1),D$1,0)*$C847</f>
        <v>23.02</v>
      </c>
      <c r="E847" s="11">
        <f ca="1">VLOOKUP($B847,INDIRECT(VLOOKUP($B847,'Exp Dates'!$E$4:$X$150,MATCH("M2",'Exp Dates'!$E$2:$X$2,0),1)&amp;"!$A$2:$H$600",1),E$1,0)*$C847</f>
        <v>24.07</v>
      </c>
      <c r="F847" s="41">
        <f ca="1">VLOOKUP($B847,INDIRECT(VLOOKUP($B847,'Exp Dates'!$E$4:$X$150,MATCH("M3",'Exp Dates'!$E$2:$X$2,0),1)&amp;"!$A$2:$H$600",1),F$1,0)*$C847</f>
        <v>23.91</v>
      </c>
      <c r="G847" s="11">
        <f ca="1">VLOOKUP($B847,INDIRECT(VLOOKUP($B847,'Exp Dates'!$E$4:$X$150,MATCH("M4",'Exp Dates'!$E$2:$X$2,0),1)&amp;"!$A$2:$H$600",1),G$1,0)*$C847</f>
        <v>24.01</v>
      </c>
      <c r="H847" s="11">
        <f ca="1">VLOOKUP($B847,INDIRECT(VLOOKUP($B847,'Exp Dates'!$E$4:$X$150,MATCH("M5",'Exp Dates'!$E$2:$X$2,0),1)&amp;"!$A$2:$H$600",1),H$1,0)*$C847</f>
        <v>24.13</v>
      </c>
      <c r="I847" s="11">
        <f ca="1">VLOOKUP($B847,INDIRECT(VLOOKUP($B847,'Exp Dates'!$E$4:$X$150,MATCH("M6",'Exp Dates'!$E$2:$X$2,0),1)&amp;"!$A$2:$H$600",1),I$1,0)*$C847</f>
        <v>24.19</v>
      </c>
      <c r="J847" s="11" t="e">
        <f ca="1">VLOOKUP($B847,INDIRECT(VLOOKUP($B847,'Exp Dates'!$E$4:$X$150,MATCH("M7",'Exp Dates'!$E$2:$X$2,0),1)&amp;"!$A$2:$H$600",1),J$1,0)*$C847</f>
        <v>#N/A</v>
      </c>
      <c r="K847" s="45">
        <f ca="1">VLOOKUP($B847,INDIRECT(VLOOKUP($B847,'Exp Dates'!$E$4:$AB$150,MATCH("M8",'Exp Dates'!$E$2:$AB$2,0),1)&amp;"!$A$2:$H$600",1),K$1,0)*$C847</f>
        <v>24.1</v>
      </c>
      <c r="L847" s="45">
        <f ca="1">VLOOKUP($B847,INDIRECT(VLOOKUP($B847,'Exp Dates'!$E$4:$AB$150,MATCH("M9",'Exp Dates'!$E$2:$AB$2,0),1)&amp;"!$A$2:$H$600",1),L$1,0)*$C847</f>
        <v>24.1</v>
      </c>
      <c r="M847" s="45" t="e">
        <f ca="1">VLOOKUP($B847,INDIRECT(VLOOKUP($B847,'Exp Dates'!$E$4:$AB$150,MATCH("M10",'Exp Dates'!$E$2:$AB$2,0),1)&amp;"!$A$2:$H$600",1),M$1,0)*$C847</f>
        <v>#N/A</v>
      </c>
      <c r="N847" s="6"/>
      <c r="T847" s="43">
        <f ca="1">SQRT(I847^2+(K847^2-I847^2)*VLOOKUP(AC847,'Exp Dates'!$D$4:$X$150,MATCH("Days1M",'Exp Dates'!$D$2:$X$2,0),0)/VLOOKUP(AC847,'Exp Dates'!$D$4:$X$150,MATCH("Days-Strat",'Exp Dates'!$D$2:$X$2,0),0))</f>
        <v>24.140041424985171</v>
      </c>
      <c r="U847" s="11"/>
      <c r="V847" s="36"/>
      <c r="W847" s="11" t="str">
        <f>VLOOKUP($B847,'Exp Dates'!$E$4:$X$150,MATCH("M1",'Exp Dates'!$E$2:$X$2,0),1)</f>
        <v>CFE_J08_VX</v>
      </c>
      <c r="X847" s="11" t="str">
        <f>VLOOKUP($B847,'Exp Dates'!$E$4:$X$150,MATCH("M2",'Exp Dates'!$E$2:$X$2,0),1)</f>
        <v>CFE_K08_VX</v>
      </c>
      <c r="Y847" s="11" t="str">
        <f>VLOOKUP($B847,'Exp Dates'!$E$4:$X$150,MATCH("M3",'Exp Dates'!$E$2:$X$2,0),1)</f>
        <v>CFE_M08_VX</v>
      </c>
      <c r="Z847" s="11" t="str">
        <f>VLOOKUP($B847,'Exp Dates'!$E$4:$X$150,MATCH("M4",'Exp Dates'!$E$2:$X$2,0),1)</f>
        <v>CFE_N08_VX</v>
      </c>
      <c r="AA847" s="11" t="str">
        <f>VLOOKUP($B847,'Exp Dates'!$E$4:$X$150,MATCH("M5",'Exp Dates'!$E$2:$X$2,0),1)</f>
        <v>CFE_Q08_VX</v>
      </c>
      <c r="AB847" s="11" t="str">
        <f>VLOOKUP($B847,'Exp Dates'!$E$4:$X$150,MATCH("M6",'Exp Dates'!$E$2:$X$2,0),1)</f>
        <v>CFE_U08_VX</v>
      </c>
      <c r="AC847" s="11" t="str">
        <f>VLOOKUP($B847,'Exp Dates'!$E$4:$X$150,MATCH("M7",'Exp Dates'!$E$2:$X$2,0),1)</f>
        <v>CFE_V08_VX</v>
      </c>
      <c r="AE847" s="20"/>
      <c r="AF847" s="20"/>
    </row>
    <row r="848" spans="2:32" x14ac:dyDescent="0.25">
      <c r="B848" s="4">
        <v>39547</v>
      </c>
      <c r="C848" s="14">
        <v>1</v>
      </c>
      <c r="D848" s="11">
        <f ca="1">VLOOKUP($B848,INDIRECT(VLOOKUP($B848,'Exp Dates'!$E$4:$X$150,MATCH("M1",'Exp Dates'!$E$2:$X$2,0),1)&amp;"!$A$2:$H$600",1),D$1,0)*$C848</f>
        <v>23.63</v>
      </c>
      <c r="E848" s="11">
        <f ca="1">VLOOKUP($B848,INDIRECT(VLOOKUP($B848,'Exp Dates'!$E$4:$X$150,MATCH("M2",'Exp Dates'!$E$2:$X$2,0),1)&amp;"!$A$2:$H$600",1),E$1,0)*$C848</f>
        <v>24.66</v>
      </c>
      <c r="F848" s="41">
        <f ca="1">VLOOKUP($B848,INDIRECT(VLOOKUP($B848,'Exp Dates'!$E$4:$X$150,MATCH("M3",'Exp Dates'!$E$2:$X$2,0),1)&amp;"!$A$2:$H$600",1),F$1,0)*$C848</f>
        <v>24.48</v>
      </c>
      <c r="G848" s="11">
        <f ca="1">VLOOKUP($B848,INDIRECT(VLOOKUP($B848,'Exp Dates'!$E$4:$X$150,MATCH("M4",'Exp Dates'!$E$2:$X$2,0),1)&amp;"!$A$2:$H$600",1),G$1,0)*$C848</f>
        <v>24.59</v>
      </c>
      <c r="H848" s="11">
        <f ca="1">VLOOKUP($B848,INDIRECT(VLOOKUP($B848,'Exp Dates'!$E$4:$X$150,MATCH("M5",'Exp Dates'!$E$2:$X$2,0),1)&amp;"!$A$2:$H$600",1),H$1,0)*$C848</f>
        <v>24.48</v>
      </c>
      <c r="I848" s="11">
        <f ca="1">VLOOKUP($B848,INDIRECT(VLOOKUP($B848,'Exp Dates'!$E$4:$X$150,MATCH("M6",'Exp Dates'!$E$2:$X$2,0),1)&amp;"!$A$2:$H$600",1),I$1,0)*$C848</f>
        <v>24.71</v>
      </c>
      <c r="J848" s="11" t="e">
        <f ca="1">VLOOKUP($B848,INDIRECT(VLOOKUP($B848,'Exp Dates'!$E$4:$X$150,MATCH("M7",'Exp Dates'!$E$2:$X$2,0),1)&amp;"!$A$2:$H$600",1),J$1,0)*$C848</f>
        <v>#N/A</v>
      </c>
      <c r="K848" s="45">
        <f ca="1">VLOOKUP($B848,INDIRECT(VLOOKUP($B848,'Exp Dates'!$E$4:$AB$150,MATCH("M8",'Exp Dates'!$E$2:$AB$2,0),1)&amp;"!$A$2:$H$600",1),K$1,0)*$C848</f>
        <v>24.38</v>
      </c>
      <c r="L848" s="45">
        <f ca="1">VLOOKUP($B848,INDIRECT(VLOOKUP($B848,'Exp Dates'!$E$4:$AB$150,MATCH("M9",'Exp Dates'!$E$2:$AB$2,0),1)&amp;"!$A$2:$H$600",1),L$1,0)*$C848</f>
        <v>24.32</v>
      </c>
      <c r="M848" s="45" t="e">
        <f ca="1">VLOOKUP($B848,INDIRECT(VLOOKUP($B848,'Exp Dates'!$E$4:$AB$150,MATCH("M10",'Exp Dates'!$E$2:$AB$2,0),1)&amp;"!$A$2:$H$600",1),M$1,0)*$C848</f>
        <v>#N/A</v>
      </c>
      <c r="N848" s="6"/>
      <c r="T848" s="43">
        <f ca="1">SQRT(I848^2+(K848^2-I848^2)*VLOOKUP(AC848,'Exp Dates'!$D$4:$X$150,MATCH("Days1M",'Exp Dates'!$D$2:$X$2,0),0)/VLOOKUP(AC848,'Exp Dates'!$D$4:$X$150,MATCH("Days-Strat",'Exp Dates'!$D$2:$X$2,0),0))</f>
        <v>24.527214816743189</v>
      </c>
      <c r="U848" s="11"/>
      <c r="V848" s="36"/>
      <c r="W848" s="11" t="str">
        <f>VLOOKUP($B848,'Exp Dates'!$E$4:$X$150,MATCH("M1",'Exp Dates'!$E$2:$X$2,0),1)</f>
        <v>CFE_J08_VX</v>
      </c>
      <c r="X848" s="11" t="str">
        <f>VLOOKUP($B848,'Exp Dates'!$E$4:$X$150,MATCH("M2",'Exp Dates'!$E$2:$X$2,0),1)</f>
        <v>CFE_K08_VX</v>
      </c>
      <c r="Y848" s="11" t="str">
        <f>VLOOKUP($B848,'Exp Dates'!$E$4:$X$150,MATCH("M3",'Exp Dates'!$E$2:$X$2,0),1)</f>
        <v>CFE_M08_VX</v>
      </c>
      <c r="Z848" s="11" t="str">
        <f>VLOOKUP($B848,'Exp Dates'!$E$4:$X$150,MATCH("M4",'Exp Dates'!$E$2:$X$2,0),1)</f>
        <v>CFE_N08_VX</v>
      </c>
      <c r="AA848" s="11" t="str">
        <f>VLOOKUP($B848,'Exp Dates'!$E$4:$X$150,MATCH("M5",'Exp Dates'!$E$2:$X$2,0),1)</f>
        <v>CFE_Q08_VX</v>
      </c>
      <c r="AB848" s="11" t="str">
        <f>VLOOKUP($B848,'Exp Dates'!$E$4:$X$150,MATCH("M6",'Exp Dates'!$E$2:$X$2,0),1)</f>
        <v>CFE_U08_VX</v>
      </c>
      <c r="AC848" s="11" t="str">
        <f>VLOOKUP($B848,'Exp Dates'!$E$4:$X$150,MATCH("M7",'Exp Dates'!$E$2:$X$2,0),1)</f>
        <v>CFE_V08_VX</v>
      </c>
      <c r="AE848" s="20"/>
      <c r="AF848" s="20"/>
    </row>
    <row r="849" spans="2:32" x14ac:dyDescent="0.25">
      <c r="B849" s="4">
        <v>39548</v>
      </c>
      <c r="C849" s="14">
        <v>1</v>
      </c>
      <c r="D849" s="11">
        <f ca="1">VLOOKUP($B849,INDIRECT(VLOOKUP($B849,'Exp Dates'!$E$4:$X$150,MATCH("M1",'Exp Dates'!$E$2:$X$2,0),1)&amp;"!$A$2:$H$600",1),D$1,0)*$C849</f>
        <v>22.85</v>
      </c>
      <c r="E849" s="11">
        <f ca="1">VLOOKUP($B849,INDIRECT(VLOOKUP($B849,'Exp Dates'!$E$4:$X$150,MATCH("M2",'Exp Dates'!$E$2:$X$2,0),1)&amp;"!$A$2:$H$600",1),E$1,0)*$C849</f>
        <v>24.33</v>
      </c>
      <c r="F849" s="41">
        <f ca="1">VLOOKUP($B849,INDIRECT(VLOOKUP($B849,'Exp Dates'!$E$4:$X$150,MATCH("M3",'Exp Dates'!$E$2:$X$2,0),1)&amp;"!$A$2:$H$600",1),F$1,0)*$C849</f>
        <v>24.15</v>
      </c>
      <c r="G849" s="11">
        <f ca="1">VLOOKUP($B849,INDIRECT(VLOOKUP($B849,'Exp Dates'!$E$4:$X$150,MATCH("M4",'Exp Dates'!$E$2:$X$2,0),1)&amp;"!$A$2:$H$600",1),G$1,0)*$C849</f>
        <v>24.15</v>
      </c>
      <c r="H849" s="11">
        <f ca="1">VLOOKUP($B849,INDIRECT(VLOOKUP($B849,'Exp Dates'!$E$4:$X$150,MATCH("M5",'Exp Dates'!$E$2:$X$2,0),1)&amp;"!$A$2:$H$600",1),H$1,0)*$C849</f>
        <v>24.05</v>
      </c>
      <c r="I849" s="11">
        <f ca="1">VLOOKUP($B849,INDIRECT(VLOOKUP($B849,'Exp Dates'!$E$4:$X$150,MATCH("M6",'Exp Dates'!$E$2:$X$2,0),1)&amp;"!$A$2:$H$600",1),I$1,0)*$C849</f>
        <v>24.23</v>
      </c>
      <c r="J849" s="11" t="e">
        <f ca="1">VLOOKUP($B849,INDIRECT(VLOOKUP($B849,'Exp Dates'!$E$4:$X$150,MATCH("M7",'Exp Dates'!$E$2:$X$2,0),1)&amp;"!$A$2:$H$600",1),J$1,0)*$C849</f>
        <v>#N/A</v>
      </c>
      <c r="K849" s="45">
        <f ca="1">VLOOKUP($B849,INDIRECT(VLOOKUP($B849,'Exp Dates'!$E$4:$AB$150,MATCH("M8",'Exp Dates'!$E$2:$AB$2,0),1)&amp;"!$A$2:$H$600",1),K$1,0)*$C849</f>
        <v>24.1</v>
      </c>
      <c r="L849" s="45">
        <f ca="1">VLOOKUP($B849,INDIRECT(VLOOKUP($B849,'Exp Dates'!$E$4:$AB$150,MATCH("M9",'Exp Dates'!$E$2:$AB$2,0),1)&amp;"!$A$2:$H$600",1),L$1,0)*$C849</f>
        <v>23.85</v>
      </c>
      <c r="M849" s="45" t="e">
        <f ca="1">VLOOKUP($B849,INDIRECT(VLOOKUP($B849,'Exp Dates'!$E$4:$AB$150,MATCH("M10",'Exp Dates'!$E$2:$AB$2,0),1)&amp;"!$A$2:$H$600",1),M$1,0)*$C849</f>
        <v>#N/A</v>
      </c>
      <c r="N849" s="6"/>
      <c r="T849" s="43">
        <f ca="1">SQRT(I849^2+(K849^2-I849^2)*VLOOKUP(AC849,'Exp Dates'!$D$4:$X$150,MATCH("Days1M",'Exp Dates'!$D$2:$X$2,0),0)/VLOOKUP(AC849,'Exp Dates'!$D$4:$X$150,MATCH("Days-Strat",'Exp Dates'!$D$2:$X$2,0),0))</f>
        <v>24.157864144000811</v>
      </c>
      <c r="U849" s="11"/>
      <c r="V849" s="36"/>
      <c r="W849" s="11" t="str">
        <f>VLOOKUP($B849,'Exp Dates'!$E$4:$X$150,MATCH("M1",'Exp Dates'!$E$2:$X$2,0),1)</f>
        <v>CFE_J08_VX</v>
      </c>
      <c r="X849" s="11" t="str">
        <f>VLOOKUP($B849,'Exp Dates'!$E$4:$X$150,MATCH("M2",'Exp Dates'!$E$2:$X$2,0),1)</f>
        <v>CFE_K08_VX</v>
      </c>
      <c r="Y849" s="11" t="str">
        <f>VLOOKUP($B849,'Exp Dates'!$E$4:$X$150,MATCH("M3",'Exp Dates'!$E$2:$X$2,0),1)</f>
        <v>CFE_M08_VX</v>
      </c>
      <c r="Z849" s="11" t="str">
        <f>VLOOKUP($B849,'Exp Dates'!$E$4:$X$150,MATCH("M4",'Exp Dates'!$E$2:$X$2,0),1)</f>
        <v>CFE_N08_VX</v>
      </c>
      <c r="AA849" s="11" t="str">
        <f>VLOOKUP($B849,'Exp Dates'!$E$4:$X$150,MATCH("M5",'Exp Dates'!$E$2:$X$2,0),1)</f>
        <v>CFE_Q08_VX</v>
      </c>
      <c r="AB849" s="11" t="str">
        <f>VLOOKUP($B849,'Exp Dates'!$E$4:$X$150,MATCH("M6",'Exp Dates'!$E$2:$X$2,0),1)</f>
        <v>CFE_U08_VX</v>
      </c>
      <c r="AC849" s="11" t="str">
        <f>VLOOKUP($B849,'Exp Dates'!$E$4:$X$150,MATCH("M7",'Exp Dates'!$E$2:$X$2,0),1)</f>
        <v>CFE_V08_VX</v>
      </c>
      <c r="AE849" s="20"/>
      <c r="AF849" s="20"/>
    </row>
    <row r="850" spans="2:32" x14ac:dyDescent="0.25">
      <c r="B850" s="4">
        <v>39549</v>
      </c>
      <c r="C850" s="14">
        <v>1</v>
      </c>
      <c r="D850" s="11">
        <f ca="1">VLOOKUP($B850,INDIRECT(VLOOKUP($B850,'Exp Dates'!$E$4:$X$150,MATCH("M1",'Exp Dates'!$E$2:$X$2,0),1)&amp;"!$A$2:$H$600",1),D$1,0)*$C850</f>
        <v>23.91</v>
      </c>
      <c r="E850" s="11">
        <f ca="1">VLOOKUP($B850,INDIRECT(VLOOKUP($B850,'Exp Dates'!$E$4:$X$150,MATCH("M2",'Exp Dates'!$E$2:$X$2,0),1)&amp;"!$A$2:$H$600",1),E$1,0)*$C850</f>
        <v>24.98</v>
      </c>
      <c r="F850" s="41">
        <f ca="1">VLOOKUP($B850,INDIRECT(VLOOKUP($B850,'Exp Dates'!$E$4:$X$150,MATCH("M3",'Exp Dates'!$E$2:$X$2,0),1)&amp;"!$A$2:$H$600",1),F$1,0)*$C850</f>
        <v>25.1</v>
      </c>
      <c r="G850" s="11">
        <f ca="1">VLOOKUP($B850,INDIRECT(VLOOKUP($B850,'Exp Dates'!$E$4:$X$150,MATCH("M4",'Exp Dates'!$E$2:$X$2,0),1)&amp;"!$A$2:$H$600",1),G$1,0)*$C850</f>
        <v>25.14</v>
      </c>
      <c r="H850" s="11">
        <f ca="1">VLOOKUP($B850,INDIRECT(VLOOKUP($B850,'Exp Dates'!$E$4:$X$150,MATCH("M5",'Exp Dates'!$E$2:$X$2,0),1)&amp;"!$A$2:$H$600",1),H$1,0)*$C850</f>
        <v>24.72</v>
      </c>
      <c r="I850" s="11">
        <f ca="1">VLOOKUP($B850,INDIRECT(VLOOKUP($B850,'Exp Dates'!$E$4:$X$150,MATCH("M6",'Exp Dates'!$E$2:$X$2,0),1)&amp;"!$A$2:$H$600",1),I$1,0)*$C850</f>
        <v>25.06</v>
      </c>
      <c r="J850" s="11" t="e">
        <f ca="1">VLOOKUP($B850,INDIRECT(VLOOKUP($B850,'Exp Dates'!$E$4:$X$150,MATCH("M7",'Exp Dates'!$E$2:$X$2,0),1)&amp;"!$A$2:$H$600",1),J$1,0)*$C850</f>
        <v>#N/A</v>
      </c>
      <c r="K850" s="45">
        <f ca="1">VLOOKUP($B850,INDIRECT(VLOOKUP($B850,'Exp Dates'!$E$4:$AB$150,MATCH("M8",'Exp Dates'!$E$2:$AB$2,0),1)&amp;"!$A$2:$H$600",1),K$1,0)*$C850</f>
        <v>24.73</v>
      </c>
      <c r="L850" s="45">
        <f ca="1">VLOOKUP($B850,INDIRECT(VLOOKUP($B850,'Exp Dates'!$E$4:$AB$150,MATCH("M9",'Exp Dates'!$E$2:$AB$2,0),1)&amp;"!$A$2:$H$600",1),L$1,0)*$C850</f>
        <v>24.58</v>
      </c>
      <c r="M850" s="45" t="e">
        <f ca="1">VLOOKUP($B850,INDIRECT(VLOOKUP($B850,'Exp Dates'!$E$4:$AB$150,MATCH("M10",'Exp Dates'!$E$2:$AB$2,0),1)&amp;"!$A$2:$H$600",1),M$1,0)*$C850</f>
        <v>#N/A</v>
      </c>
      <c r="N850" s="6"/>
      <c r="T850" s="43">
        <f ca="1">SQRT(I850^2+(K850^2-I850^2)*VLOOKUP(AC850,'Exp Dates'!$D$4:$X$150,MATCH("Days1M",'Exp Dates'!$D$2:$X$2,0),0)/VLOOKUP(AC850,'Exp Dates'!$D$4:$X$150,MATCH("Days-Strat",'Exp Dates'!$D$2:$X$2,0),0))</f>
        <v>24.877207104764256</v>
      </c>
      <c r="U850" s="11"/>
      <c r="V850" s="36"/>
      <c r="W850" s="11" t="str">
        <f>VLOOKUP($B850,'Exp Dates'!$E$4:$X$150,MATCH("M1",'Exp Dates'!$E$2:$X$2,0),1)</f>
        <v>CFE_J08_VX</v>
      </c>
      <c r="X850" s="11" t="str">
        <f>VLOOKUP($B850,'Exp Dates'!$E$4:$X$150,MATCH("M2",'Exp Dates'!$E$2:$X$2,0),1)</f>
        <v>CFE_K08_VX</v>
      </c>
      <c r="Y850" s="11" t="str">
        <f>VLOOKUP($B850,'Exp Dates'!$E$4:$X$150,MATCH("M3",'Exp Dates'!$E$2:$X$2,0),1)</f>
        <v>CFE_M08_VX</v>
      </c>
      <c r="Z850" s="11" t="str">
        <f>VLOOKUP($B850,'Exp Dates'!$E$4:$X$150,MATCH("M4",'Exp Dates'!$E$2:$X$2,0),1)</f>
        <v>CFE_N08_VX</v>
      </c>
      <c r="AA850" s="11" t="str">
        <f>VLOOKUP($B850,'Exp Dates'!$E$4:$X$150,MATCH("M5",'Exp Dates'!$E$2:$X$2,0),1)</f>
        <v>CFE_Q08_VX</v>
      </c>
      <c r="AB850" s="11" t="str">
        <f>VLOOKUP($B850,'Exp Dates'!$E$4:$X$150,MATCH("M6",'Exp Dates'!$E$2:$X$2,0),1)</f>
        <v>CFE_U08_VX</v>
      </c>
      <c r="AC850" s="11" t="str">
        <f>VLOOKUP($B850,'Exp Dates'!$E$4:$X$150,MATCH("M7",'Exp Dates'!$E$2:$X$2,0),1)</f>
        <v>CFE_V08_VX</v>
      </c>
      <c r="AE850" s="20"/>
      <c r="AF850" s="20"/>
    </row>
    <row r="851" spans="2:32" x14ac:dyDescent="0.25">
      <c r="B851" s="4">
        <v>39552</v>
      </c>
      <c r="C851" s="14">
        <v>1</v>
      </c>
      <c r="D851" s="11">
        <f ca="1">VLOOKUP($B851,INDIRECT(VLOOKUP($B851,'Exp Dates'!$E$4:$X$150,MATCH("M1",'Exp Dates'!$E$2:$X$2,0),1)&amp;"!$A$2:$H$600",1),D$1,0)*$C851</f>
        <v>23.84</v>
      </c>
      <c r="E851" s="11">
        <f ca="1">VLOOKUP($B851,INDIRECT(VLOOKUP($B851,'Exp Dates'!$E$4:$X$150,MATCH("M2",'Exp Dates'!$E$2:$X$2,0),1)&amp;"!$A$2:$H$600",1),E$1,0)*$C851</f>
        <v>24.88</v>
      </c>
      <c r="F851" s="41">
        <f ca="1">VLOOKUP($B851,INDIRECT(VLOOKUP($B851,'Exp Dates'!$E$4:$X$150,MATCH("M3",'Exp Dates'!$E$2:$X$2,0),1)&amp;"!$A$2:$H$600",1),F$1,0)*$C851</f>
        <v>24.83</v>
      </c>
      <c r="G851" s="11">
        <f ca="1">VLOOKUP($B851,INDIRECT(VLOOKUP($B851,'Exp Dates'!$E$4:$X$150,MATCH("M4",'Exp Dates'!$E$2:$X$2,0),1)&amp;"!$A$2:$H$600",1),G$1,0)*$C851</f>
        <v>24.99</v>
      </c>
      <c r="H851" s="11">
        <f ca="1">VLOOKUP($B851,INDIRECT(VLOOKUP($B851,'Exp Dates'!$E$4:$X$150,MATCH("M5",'Exp Dates'!$E$2:$X$2,0),1)&amp;"!$A$2:$H$600",1),H$1,0)*$C851</f>
        <v>24.8</v>
      </c>
      <c r="I851" s="11">
        <f ca="1">VLOOKUP($B851,INDIRECT(VLOOKUP($B851,'Exp Dates'!$E$4:$X$150,MATCH("M6",'Exp Dates'!$E$2:$X$2,0),1)&amp;"!$A$2:$H$600",1),I$1,0)*$C851</f>
        <v>24.74</v>
      </c>
      <c r="J851" s="11" t="e">
        <f ca="1">VLOOKUP($B851,INDIRECT(VLOOKUP($B851,'Exp Dates'!$E$4:$X$150,MATCH("M7",'Exp Dates'!$E$2:$X$2,0),1)&amp;"!$A$2:$H$600",1),J$1,0)*$C851</f>
        <v>#N/A</v>
      </c>
      <c r="K851" s="45">
        <f ca="1">VLOOKUP($B851,INDIRECT(VLOOKUP($B851,'Exp Dates'!$E$4:$AB$150,MATCH("M8",'Exp Dates'!$E$2:$AB$2,0),1)&amp;"!$A$2:$H$600",1),K$1,0)*$C851</f>
        <v>24.57</v>
      </c>
      <c r="L851" s="45">
        <f ca="1">VLOOKUP($B851,INDIRECT(VLOOKUP($B851,'Exp Dates'!$E$4:$AB$150,MATCH("M9",'Exp Dates'!$E$2:$AB$2,0),1)&amp;"!$A$2:$H$600",1),L$1,0)*$C851</f>
        <v>24.48</v>
      </c>
      <c r="M851" s="45" t="e">
        <f ca="1">VLOOKUP($B851,INDIRECT(VLOOKUP($B851,'Exp Dates'!$E$4:$AB$150,MATCH("M10",'Exp Dates'!$E$2:$AB$2,0),1)&amp;"!$A$2:$H$600",1),M$1,0)*$C851</f>
        <v>#N/A</v>
      </c>
      <c r="N851" s="6"/>
      <c r="T851" s="43">
        <f ca="1">SQRT(I851^2+(K851^2-I851^2)*VLOOKUP(AC851,'Exp Dates'!$D$4:$X$150,MATCH("Days1M",'Exp Dates'!$D$2:$X$2,0),0)/VLOOKUP(AC851,'Exp Dates'!$D$4:$X$150,MATCH("Days-Strat",'Exp Dates'!$D$2:$X$2,0),0))</f>
        <v>24.645700323676024</v>
      </c>
      <c r="U851" s="11"/>
      <c r="V851" s="36"/>
      <c r="W851" s="11" t="str">
        <f>VLOOKUP($B851,'Exp Dates'!$E$4:$X$150,MATCH("M1",'Exp Dates'!$E$2:$X$2,0),1)</f>
        <v>CFE_J08_VX</v>
      </c>
      <c r="X851" s="11" t="str">
        <f>VLOOKUP($B851,'Exp Dates'!$E$4:$X$150,MATCH("M2",'Exp Dates'!$E$2:$X$2,0),1)</f>
        <v>CFE_K08_VX</v>
      </c>
      <c r="Y851" s="11" t="str">
        <f>VLOOKUP($B851,'Exp Dates'!$E$4:$X$150,MATCH("M3",'Exp Dates'!$E$2:$X$2,0),1)</f>
        <v>CFE_M08_VX</v>
      </c>
      <c r="Z851" s="11" t="str">
        <f>VLOOKUP($B851,'Exp Dates'!$E$4:$X$150,MATCH("M4",'Exp Dates'!$E$2:$X$2,0),1)</f>
        <v>CFE_N08_VX</v>
      </c>
      <c r="AA851" s="11" t="str">
        <f>VLOOKUP($B851,'Exp Dates'!$E$4:$X$150,MATCH("M5",'Exp Dates'!$E$2:$X$2,0),1)</f>
        <v>CFE_Q08_VX</v>
      </c>
      <c r="AB851" s="11" t="str">
        <f>VLOOKUP($B851,'Exp Dates'!$E$4:$X$150,MATCH("M6",'Exp Dates'!$E$2:$X$2,0),1)</f>
        <v>CFE_U08_VX</v>
      </c>
      <c r="AC851" s="11" t="str">
        <f>VLOOKUP($B851,'Exp Dates'!$E$4:$X$150,MATCH("M7",'Exp Dates'!$E$2:$X$2,0),1)</f>
        <v>CFE_V08_VX</v>
      </c>
      <c r="AE851" s="20"/>
      <c r="AF851" s="20"/>
    </row>
    <row r="852" spans="2:32" x14ac:dyDescent="0.25">
      <c r="B852" s="4">
        <v>39553</v>
      </c>
      <c r="C852" s="14">
        <v>1</v>
      </c>
      <c r="D852" s="11">
        <f ca="1">VLOOKUP($B852,INDIRECT(VLOOKUP($B852,'Exp Dates'!$E$4:$X$150,MATCH("M1",'Exp Dates'!$E$2:$X$2,0),1)&amp;"!$A$2:$H$600",1),D$1,0)*$C852</f>
        <v>22.87</v>
      </c>
      <c r="E852" s="11">
        <f ca="1">VLOOKUP($B852,INDIRECT(VLOOKUP($B852,'Exp Dates'!$E$4:$X$150,MATCH("M2",'Exp Dates'!$E$2:$X$2,0),1)&amp;"!$A$2:$H$600",1),E$1,0)*$C852</f>
        <v>24.41</v>
      </c>
      <c r="F852" s="41">
        <f ca="1">VLOOKUP($B852,INDIRECT(VLOOKUP($B852,'Exp Dates'!$E$4:$X$150,MATCH("M3",'Exp Dates'!$E$2:$X$2,0),1)&amp;"!$A$2:$H$600",1),F$1,0)*$C852</f>
        <v>24.54</v>
      </c>
      <c r="G852" s="11">
        <f ca="1">VLOOKUP($B852,INDIRECT(VLOOKUP($B852,'Exp Dates'!$E$4:$X$150,MATCH("M4",'Exp Dates'!$E$2:$X$2,0),1)&amp;"!$A$2:$H$600",1),G$1,0)*$C852</f>
        <v>24.59</v>
      </c>
      <c r="H852" s="11">
        <f ca="1">VLOOKUP($B852,INDIRECT(VLOOKUP($B852,'Exp Dates'!$E$4:$X$150,MATCH("M5",'Exp Dates'!$E$2:$X$2,0),1)&amp;"!$A$2:$H$600",1),H$1,0)*$C852</f>
        <v>24.54</v>
      </c>
      <c r="I852" s="11">
        <f ca="1">VLOOKUP($B852,INDIRECT(VLOOKUP($B852,'Exp Dates'!$E$4:$X$150,MATCH("M6",'Exp Dates'!$E$2:$X$2,0),1)&amp;"!$A$2:$H$600",1),I$1,0)*$C852</f>
        <v>24.57</v>
      </c>
      <c r="J852" s="11" t="e">
        <f ca="1">VLOOKUP($B852,INDIRECT(VLOOKUP($B852,'Exp Dates'!$E$4:$X$150,MATCH("M7",'Exp Dates'!$E$2:$X$2,0),1)&amp;"!$A$2:$H$600",1),J$1,0)*$C852</f>
        <v>#N/A</v>
      </c>
      <c r="K852" s="45">
        <f ca="1">VLOOKUP($B852,INDIRECT(VLOOKUP($B852,'Exp Dates'!$E$4:$AB$150,MATCH("M8",'Exp Dates'!$E$2:$AB$2,0),1)&amp;"!$A$2:$H$600",1),K$1,0)*$C852</f>
        <v>24.27</v>
      </c>
      <c r="L852" s="45">
        <f ca="1">VLOOKUP($B852,INDIRECT(VLOOKUP($B852,'Exp Dates'!$E$4:$AB$150,MATCH("M9",'Exp Dates'!$E$2:$AB$2,0),1)&amp;"!$A$2:$H$600",1),L$1,0)*$C852</f>
        <v>24.14</v>
      </c>
      <c r="M852" s="45" t="e">
        <f ca="1">VLOOKUP($B852,INDIRECT(VLOOKUP($B852,'Exp Dates'!$E$4:$AB$150,MATCH("M10",'Exp Dates'!$E$2:$AB$2,0),1)&amp;"!$A$2:$H$600",1),M$1,0)*$C852</f>
        <v>#N/A</v>
      </c>
      <c r="N852" s="6"/>
      <c r="T852" s="43">
        <f ca="1">SQRT(I852^2+(K852^2-I852^2)*VLOOKUP(AC852,'Exp Dates'!$D$4:$X$150,MATCH("Days1M",'Exp Dates'!$D$2:$X$2,0),0)/VLOOKUP(AC852,'Exp Dates'!$D$4:$X$150,MATCH("Days-Strat",'Exp Dates'!$D$2:$X$2,0),0))</f>
        <v>24.403788640291079</v>
      </c>
      <c r="U852" s="11"/>
      <c r="V852" s="36"/>
      <c r="W852" s="11" t="str">
        <f>VLOOKUP($B852,'Exp Dates'!$E$4:$X$150,MATCH("M1",'Exp Dates'!$E$2:$X$2,0),1)</f>
        <v>CFE_J08_VX</v>
      </c>
      <c r="X852" s="11" t="str">
        <f>VLOOKUP($B852,'Exp Dates'!$E$4:$X$150,MATCH("M2",'Exp Dates'!$E$2:$X$2,0),1)</f>
        <v>CFE_K08_VX</v>
      </c>
      <c r="Y852" s="11" t="str">
        <f>VLOOKUP($B852,'Exp Dates'!$E$4:$X$150,MATCH("M3",'Exp Dates'!$E$2:$X$2,0),1)</f>
        <v>CFE_M08_VX</v>
      </c>
      <c r="Z852" s="11" t="str">
        <f>VLOOKUP($B852,'Exp Dates'!$E$4:$X$150,MATCH("M4",'Exp Dates'!$E$2:$X$2,0),1)</f>
        <v>CFE_N08_VX</v>
      </c>
      <c r="AA852" s="11" t="str">
        <f>VLOOKUP($B852,'Exp Dates'!$E$4:$X$150,MATCH("M5",'Exp Dates'!$E$2:$X$2,0),1)</f>
        <v>CFE_Q08_VX</v>
      </c>
      <c r="AB852" s="11" t="str">
        <f>VLOOKUP($B852,'Exp Dates'!$E$4:$X$150,MATCH("M6",'Exp Dates'!$E$2:$X$2,0),1)</f>
        <v>CFE_U08_VX</v>
      </c>
      <c r="AC852" s="11" t="str">
        <f>VLOOKUP($B852,'Exp Dates'!$E$4:$X$150,MATCH("M7",'Exp Dates'!$E$2:$X$2,0),1)</f>
        <v>CFE_V08_VX</v>
      </c>
      <c r="AE852" s="20"/>
      <c r="AF852" s="20"/>
    </row>
    <row r="853" spans="2:32" x14ac:dyDescent="0.25">
      <c r="B853" s="4">
        <v>39554</v>
      </c>
      <c r="C853" s="14">
        <v>1</v>
      </c>
      <c r="D853" s="11">
        <f ca="1">VLOOKUP($B853,INDIRECT(VLOOKUP($B853,'Exp Dates'!$E$4:$X$150,MATCH("M1",'Exp Dates'!$E$2:$X$2,0),1)&amp;"!$A$2:$H$600",1),D$1,0)*$C853</f>
        <v>22.96</v>
      </c>
      <c r="E853" s="11">
        <f ca="1">VLOOKUP($B853,INDIRECT(VLOOKUP($B853,'Exp Dates'!$E$4:$X$150,MATCH("M2",'Exp Dates'!$E$2:$X$2,0),1)&amp;"!$A$2:$H$600",1),E$1,0)*$C853</f>
        <v>23.23</v>
      </c>
      <c r="F853" s="41">
        <f ca="1">VLOOKUP($B853,INDIRECT(VLOOKUP($B853,'Exp Dates'!$E$4:$X$150,MATCH("M3",'Exp Dates'!$E$2:$X$2,0),1)&amp;"!$A$2:$H$600",1),F$1,0)*$C853</f>
        <v>23.5</v>
      </c>
      <c r="G853" s="11">
        <f ca="1">VLOOKUP($B853,INDIRECT(VLOOKUP($B853,'Exp Dates'!$E$4:$X$150,MATCH("M4",'Exp Dates'!$E$2:$X$2,0),1)&amp;"!$A$2:$H$600",1),G$1,0)*$C853</f>
        <v>23.46</v>
      </c>
      <c r="H853" s="11">
        <f ca="1">VLOOKUP($B853,INDIRECT(VLOOKUP($B853,'Exp Dates'!$E$4:$X$150,MATCH("M5",'Exp Dates'!$E$2:$X$2,0),1)&amp;"!$A$2:$H$600",1),H$1,0)*$C853</f>
        <v>23.72</v>
      </c>
      <c r="I853" s="11" t="e">
        <f ca="1">VLOOKUP($B853,INDIRECT(VLOOKUP($B853,'Exp Dates'!$E$4:$X$150,MATCH("M6",'Exp Dates'!$E$2:$X$2,0),1)&amp;"!$A$2:$H$600",1),I$1,0)*$C853</f>
        <v>#N/A</v>
      </c>
      <c r="J853" s="11">
        <f ca="1">VLOOKUP($B853,INDIRECT(VLOOKUP($B853,'Exp Dates'!$E$4:$X$150,MATCH("M7",'Exp Dates'!$E$2:$X$2,0),1)&amp;"!$A$2:$H$600",1),J$1,0)*$C853</f>
        <v>23.45</v>
      </c>
      <c r="K853" s="45">
        <f ca="1">VLOOKUP($B853,INDIRECT(VLOOKUP($B853,'Exp Dates'!$E$4:$AB$150,MATCH("M8",'Exp Dates'!$E$2:$AB$2,0),1)&amp;"!$A$2:$H$600",1),K$1,0)*$C853</f>
        <v>23.2</v>
      </c>
      <c r="L853" s="45" t="e">
        <f ca="1">VLOOKUP($B853,INDIRECT(VLOOKUP($B853,'Exp Dates'!$E$4:$AB$150,MATCH("M9",'Exp Dates'!$E$2:$AB$2,0),1)&amp;"!$A$2:$H$600",1),L$1,0)*$C853</f>
        <v>#N/A</v>
      </c>
      <c r="M853" s="45">
        <f ca="1">VLOOKUP($B853,INDIRECT(VLOOKUP($B853,'Exp Dates'!$E$4:$AB$150,MATCH("M10",'Exp Dates'!$E$2:$AB$2,0),1)&amp;"!$A$2:$H$600",1),M$1,0)*$C853</f>
        <v>23.57</v>
      </c>
      <c r="N853" s="6"/>
      <c r="S853" s="43">
        <f ca="1">SQRT(H853^2+(J853^2-H853^2)*VLOOKUP(AB853,'Exp Dates'!$D$4:$X$150,MATCH("Days1M",'Exp Dates'!$D$2:$X$2,0),0)/VLOOKUP(AB853,'Exp Dates'!$D$4:$X$150,MATCH("Days-Strat",'Exp Dates'!$D$2:$X$2,0),0))</f>
        <v>23.570381838230791</v>
      </c>
      <c r="U853" s="11"/>
      <c r="W853" s="11" t="str">
        <f>VLOOKUP($B853,'Exp Dates'!$E$4:$X$150,MATCH("M1",'Exp Dates'!$E$2:$X$2,0),1)</f>
        <v>CFE_K08_VX</v>
      </c>
      <c r="X853" s="11" t="str">
        <f>VLOOKUP($B853,'Exp Dates'!$E$4:$X$150,MATCH("M2",'Exp Dates'!$E$2:$X$2,0),1)</f>
        <v>CFE_M08_VX</v>
      </c>
      <c r="Y853" s="11" t="str">
        <f>VLOOKUP($B853,'Exp Dates'!$E$4:$X$150,MATCH("M3",'Exp Dates'!$E$2:$X$2,0),1)</f>
        <v>CFE_N08_VX</v>
      </c>
      <c r="Z853" s="11" t="str">
        <f>VLOOKUP($B853,'Exp Dates'!$E$4:$X$150,MATCH("M4",'Exp Dates'!$E$2:$X$2,0),1)</f>
        <v>CFE_Q08_VX</v>
      </c>
      <c r="AA853" s="11" t="str">
        <f>VLOOKUP($B853,'Exp Dates'!$E$4:$X$150,MATCH("M5",'Exp Dates'!$E$2:$X$2,0),1)</f>
        <v>CFE_U08_VX</v>
      </c>
      <c r="AB853" s="11" t="str">
        <f>VLOOKUP($B853,'Exp Dates'!$E$4:$X$150,MATCH("M6",'Exp Dates'!$E$2:$X$2,0),1)</f>
        <v>CFE_V08_VX</v>
      </c>
      <c r="AC853" s="11" t="str">
        <f>VLOOKUP($B853,'Exp Dates'!$E$4:$X$150,MATCH("M7",'Exp Dates'!$E$2:$X$2,0),1)</f>
        <v>CFE_X08_VX</v>
      </c>
      <c r="AE853" s="20"/>
      <c r="AF853" s="20"/>
    </row>
    <row r="854" spans="2:32" x14ac:dyDescent="0.25">
      <c r="B854" s="4">
        <v>39555</v>
      </c>
      <c r="C854" s="14">
        <v>1</v>
      </c>
      <c r="D854" s="11">
        <f ca="1">VLOOKUP($B854,INDIRECT(VLOOKUP($B854,'Exp Dates'!$E$4:$X$150,MATCH("M1",'Exp Dates'!$E$2:$X$2,0),1)&amp;"!$A$2:$H$600",1),D$1,0)*$C854</f>
        <v>23.03</v>
      </c>
      <c r="E854" s="11">
        <f ca="1">VLOOKUP($B854,INDIRECT(VLOOKUP($B854,'Exp Dates'!$E$4:$X$150,MATCH("M2",'Exp Dates'!$E$2:$X$2,0),1)&amp;"!$A$2:$H$600",1),E$1,0)*$C854</f>
        <v>23.55</v>
      </c>
      <c r="F854" s="41">
        <f ca="1">VLOOKUP($B854,INDIRECT(VLOOKUP($B854,'Exp Dates'!$E$4:$X$150,MATCH("M3",'Exp Dates'!$E$2:$X$2,0),1)&amp;"!$A$2:$H$600",1),F$1,0)*$C854</f>
        <v>23.61</v>
      </c>
      <c r="G854" s="11">
        <f ca="1">VLOOKUP($B854,INDIRECT(VLOOKUP($B854,'Exp Dates'!$E$4:$X$150,MATCH("M4",'Exp Dates'!$E$2:$X$2,0),1)&amp;"!$A$2:$H$600",1),G$1,0)*$C854</f>
        <v>23.44</v>
      </c>
      <c r="H854" s="11">
        <f ca="1">VLOOKUP($B854,INDIRECT(VLOOKUP($B854,'Exp Dates'!$E$4:$X$150,MATCH("M5",'Exp Dates'!$E$2:$X$2,0),1)&amp;"!$A$2:$H$600",1),H$1,0)*$C854</f>
        <v>23.75</v>
      </c>
      <c r="I854" s="11" t="e">
        <f ca="1">VLOOKUP($B854,INDIRECT(VLOOKUP($B854,'Exp Dates'!$E$4:$X$150,MATCH("M6",'Exp Dates'!$E$2:$X$2,0),1)&amp;"!$A$2:$H$600",1),I$1,0)*$C854</f>
        <v>#N/A</v>
      </c>
      <c r="J854" s="11">
        <f ca="1">VLOOKUP($B854,INDIRECT(VLOOKUP($B854,'Exp Dates'!$E$4:$X$150,MATCH("M7",'Exp Dates'!$E$2:$X$2,0),1)&amp;"!$A$2:$H$600",1),J$1,0)*$C854</f>
        <v>23.58</v>
      </c>
      <c r="K854" s="45">
        <f ca="1">VLOOKUP($B854,INDIRECT(VLOOKUP($B854,'Exp Dates'!$E$4:$AB$150,MATCH("M8",'Exp Dates'!$E$2:$AB$2,0),1)&amp;"!$A$2:$H$600",1),K$1,0)*$C854</f>
        <v>23.39</v>
      </c>
      <c r="L854" s="45" t="e">
        <f ca="1">VLOOKUP($B854,INDIRECT(VLOOKUP($B854,'Exp Dates'!$E$4:$AB$150,MATCH("M9",'Exp Dates'!$E$2:$AB$2,0),1)&amp;"!$A$2:$H$600",1),L$1,0)*$C854</f>
        <v>#N/A</v>
      </c>
      <c r="M854" s="45">
        <f ca="1">VLOOKUP($B854,INDIRECT(VLOOKUP($B854,'Exp Dates'!$E$4:$AB$150,MATCH("M10",'Exp Dates'!$E$2:$AB$2,0),1)&amp;"!$A$2:$H$600",1),M$1,0)*$C854</f>
        <v>23.71</v>
      </c>
      <c r="N854" s="6"/>
      <c r="S854" s="43">
        <f ca="1">SQRT(H854^2+(J854^2-H854^2)*VLOOKUP(AB854,'Exp Dates'!$D$4:$X$150,MATCH("Days1M",'Exp Dates'!$D$2:$X$2,0),0)/VLOOKUP(AB854,'Exp Dates'!$D$4:$X$150,MATCH("Days-Strat",'Exp Dates'!$D$2:$X$2,0),0))</f>
        <v>23.65570638227581</v>
      </c>
      <c r="U854" s="11"/>
      <c r="W854" s="11" t="str">
        <f>VLOOKUP($B854,'Exp Dates'!$E$4:$X$150,MATCH("M1",'Exp Dates'!$E$2:$X$2,0),1)</f>
        <v>CFE_K08_VX</v>
      </c>
      <c r="X854" s="11" t="str">
        <f>VLOOKUP($B854,'Exp Dates'!$E$4:$X$150,MATCH("M2",'Exp Dates'!$E$2:$X$2,0),1)</f>
        <v>CFE_M08_VX</v>
      </c>
      <c r="Y854" s="11" t="str">
        <f>VLOOKUP($B854,'Exp Dates'!$E$4:$X$150,MATCH("M3",'Exp Dates'!$E$2:$X$2,0),1)</f>
        <v>CFE_N08_VX</v>
      </c>
      <c r="Z854" s="11" t="str">
        <f>VLOOKUP($B854,'Exp Dates'!$E$4:$X$150,MATCH("M4",'Exp Dates'!$E$2:$X$2,0),1)</f>
        <v>CFE_Q08_VX</v>
      </c>
      <c r="AA854" s="11" t="str">
        <f>VLOOKUP($B854,'Exp Dates'!$E$4:$X$150,MATCH("M5",'Exp Dates'!$E$2:$X$2,0),1)</f>
        <v>CFE_U08_VX</v>
      </c>
      <c r="AB854" s="11" t="str">
        <f>VLOOKUP($B854,'Exp Dates'!$E$4:$X$150,MATCH("M6",'Exp Dates'!$E$2:$X$2,0),1)</f>
        <v>CFE_V08_VX</v>
      </c>
      <c r="AC854" s="11" t="str">
        <f>VLOOKUP($B854,'Exp Dates'!$E$4:$X$150,MATCH("M7",'Exp Dates'!$E$2:$X$2,0),1)</f>
        <v>CFE_X08_VX</v>
      </c>
      <c r="AE854" s="20"/>
      <c r="AF854" s="20"/>
    </row>
    <row r="855" spans="2:32" x14ac:dyDescent="0.25">
      <c r="B855" s="4">
        <v>39556</v>
      </c>
      <c r="C855" s="14">
        <v>1</v>
      </c>
      <c r="D855" s="11">
        <f ca="1">VLOOKUP($B855,INDIRECT(VLOOKUP($B855,'Exp Dates'!$E$4:$X$150,MATCH("M1",'Exp Dates'!$E$2:$X$2,0),1)&amp;"!$A$2:$H$600",1),D$1,0)*$C855</f>
        <v>22.2</v>
      </c>
      <c r="E855" s="11">
        <f ca="1">VLOOKUP($B855,INDIRECT(VLOOKUP($B855,'Exp Dates'!$E$4:$X$150,MATCH("M2",'Exp Dates'!$E$2:$X$2,0),1)&amp;"!$A$2:$H$600",1),E$1,0)*$C855</f>
        <v>22.84</v>
      </c>
      <c r="F855" s="41">
        <f ca="1">VLOOKUP($B855,INDIRECT(VLOOKUP($B855,'Exp Dates'!$E$4:$X$150,MATCH("M3",'Exp Dates'!$E$2:$X$2,0),1)&amp;"!$A$2:$H$600",1),F$1,0)*$C855</f>
        <v>23.14</v>
      </c>
      <c r="G855" s="11">
        <f ca="1">VLOOKUP($B855,INDIRECT(VLOOKUP($B855,'Exp Dates'!$E$4:$X$150,MATCH("M4",'Exp Dates'!$E$2:$X$2,0),1)&amp;"!$A$2:$H$600",1),G$1,0)*$C855</f>
        <v>23.18</v>
      </c>
      <c r="H855" s="11">
        <f ca="1">VLOOKUP($B855,INDIRECT(VLOOKUP($B855,'Exp Dates'!$E$4:$X$150,MATCH("M5",'Exp Dates'!$E$2:$X$2,0),1)&amp;"!$A$2:$H$600",1),H$1,0)*$C855</f>
        <v>23.36</v>
      </c>
      <c r="I855" s="11">
        <f ca="1">VLOOKUP($B855,INDIRECT(VLOOKUP($B855,'Exp Dates'!$E$4:$X$150,MATCH("M6",'Exp Dates'!$E$2:$X$2,0),1)&amp;"!$A$2:$H$600",1),I$1,0)*$C855</f>
        <v>0</v>
      </c>
      <c r="J855" s="11">
        <f ca="1">VLOOKUP($B855,INDIRECT(VLOOKUP($B855,'Exp Dates'!$E$4:$X$150,MATCH("M7",'Exp Dates'!$E$2:$X$2,0),1)&amp;"!$A$2:$H$600",1),J$1,0)*$C855</f>
        <v>23.22</v>
      </c>
      <c r="K855" s="45">
        <f ca="1">VLOOKUP($B855,INDIRECT(VLOOKUP($B855,'Exp Dates'!$E$4:$AB$150,MATCH("M8",'Exp Dates'!$E$2:$AB$2,0),1)&amp;"!$A$2:$H$600",1),K$1,0)*$C855</f>
        <v>23</v>
      </c>
      <c r="L855" s="45">
        <f ca="1">VLOOKUP($B855,INDIRECT(VLOOKUP($B855,'Exp Dates'!$E$4:$AB$150,MATCH("M9",'Exp Dates'!$E$2:$AB$2,0),1)&amp;"!$A$2:$H$600",1),L$1,0)*$C855</f>
        <v>0</v>
      </c>
      <c r="M855" s="45">
        <f ca="1">VLOOKUP($B855,INDIRECT(VLOOKUP($B855,'Exp Dates'!$E$4:$AB$150,MATCH("M10",'Exp Dates'!$E$2:$AB$2,0),1)&amp;"!$A$2:$H$600",1),M$1,0)*$C855</f>
        <v>23.55</v>
      </c>
      <c r="S855" s="43">
        <f ca="1">SQRT(H855^2+(J855^2-H855^2)*VLOOKUP(AB855,'Exp Dates'!$D$4:$X$150,MATCH("Days1M",'Exp Dates'!$D$2:$X$2,0),0)/VLOOKUP(AB855,'Exp Dates'!$D$4:$X$150,MATCH("Days-Strat",'Exp Dates'!$D$2:$X$2,0),0))</f>
        <v>23.282326153353125</v>
      </c>
      <c r="U855" s="11"/>
      <c r="W855" s="11" t="str">
        <f>VLOOKUP($B855,'Exp Dates'!$E$4:$X$150,MATCH("M1",'Exp Dates'!$E$2:$X$2,0),1)</f>
        <v>CFE_K08_VX</v>
      </c>
      <c r="X855" s="11" t="str">
        <f>VLOOKUP($B855,'Exp Dates'!$E$4:$X$150,MATCH("M2",'Exp Dates'!$E$2:$X$2,0),1)</f>
        <v>CFE_M08_VX</v>
      </c>
      <c r="Y855" s="11" t="str">
        <f>VLOOKUP($B855,'Exp Dates'!$E$4:$X$150,MATCH("M3",'Exp Dates'!$E$2:$X$2,0),1)</f>
        <v>CFE_N08_VX</v>
      </c>
      <c r="Z855" s="11" t="str">
        <f>VLOOKUP($B855,'Exp Dates'!$E$4:$X$150,MATCH("M4",'Exp Dates'!$E$2:$X$2,0),1)</f>
        <v>CFE_Q08_VX</v>
      </c>
      <c r="AA855" s="11" t="str">
        <f>VLOOKUP($B855,'Exp Dates'!$E$4:$X$150,MATCH("M5",'Exp Dates'!$E$2:$X$2,0),1)</f>
        <v>CFE_U08_VX</v>
      </c>
      <c r="AB855" s="11" t="str">
        <f>VLOOKUP($B855,'Exp Dates'!$E$4:$X$150,MATCH("M6",'Exp Dates'!$E$2:$X$2,0),1)</f>
        <v>CFE_V08_VX</v>
      </c>
      <c r="AC855" s="11" t="str">
        <f>VLOOKUP($B855,'Exp Dates'!$E$4:$X$150,MATCH("M7",'Exp Dates'!$E$2:$X$2,0),1)</f>
        <v>CFE_X08_VX</v>
      </c>
    </row>
    <row r="856" spans="2:32" x14ac:dyDescent="0.25">
      <c r="B856" s="4">
        <v>39559</v>
      </c>
      <c r="C856" s="14">
        <v>1</v>
      </c>
      <c r="D856" s="11">
        <f ca="1">VLOOKUP($B856,INDIRECT(VLOOKUP($B856,'Exp Dates'!$E$4:$X$150,MATCH("M1",'Exp Dates'!$E$2:$X$2,0),1)&amp;"!$A$2:$H$600",1),D$1,0)*$C856</f>
        <v>21.92</v>
      </c>
      <c r="E856" s="11">
        <f ca="1">VLOOKUP($B856,INDIRECT(VLOOKUP($B856,'Exp Dates'!$E$4:$X$150,MATCH("M2",'Exp Dates'!$E$2:$X$2,0),1)&amp;"!$A$2:$H$600",1),E$1,0)*$C856</f>
        <v>22.43</v>
      </c>
      <c r="F856" s="41">
        <f ca="1">VLOOKUP($B856,INDIRECT(VLOOKUP($B856,'Exp Dates'!$E$4:$X$150,MATCH("M3",'Exp Dates'!$E$2:$X$2,0),1)&amp;"!$A$2:$H$600",1),F$1,0)*$C856</f>
        <v>22.81</v>
      </c>
      <c r="G856" s="11">
        <f ca="1">VLOOKUP($B856,INDIRECT(VLOOKUP($B856,'Exp Dates'!$E$4:$X$150,MATCH("M4",'Exp Dates'!$E$2:$X$2,0),1)&amp;"!$A$2:$H$600",1),G$1,0)*$C856</f>
        <v>22.92</v>
      </c>
      <c r="H856" s="11">
        <f ca="1">VLOOKUP($B856,INDIRECT(VLOOKUP($B856,'Exp Dates'!$E$4:$X$150,MATCH("M5",'Exp Dates'!$E$2:$X$2,0),1)&amp;"!$A$2:$H$600",1),H$1,0)*$C856</f>
        <v>23.29</v>
      </c>
      <c r="I856" s="11">
        <f ca="1">VLOOKUP($B856,INDIRECT(VLOOKUP($B856,'Exp Dates'!$E$4:$X$150,MATCH("M6",'Exp Dates'!$E$2:$X$2,0),1)&amp;"!$A$2:$H$600",1),I$1,0)*$C856</f>
        <v>24.21</v>
      </c>
      <c r="J856" s="11">
        <f ca="1">VLOOKUP($B856,INDIRECT(VLOOKUP($B856,'Exp Dates'!$E$4:$X$150,MATCH("M7",'Exp Dates'!$E$2:$X$2,0),1)&amp;"!$A$2:$H$600",1),J$1,0)*$C856</f>
        <v>23.07</v>
      </c>
      <c r="K856" s="45">
        <f ca="1">VLOOKUP($B856,INDIRECT(VLOOKUP($B856,'Exp Dates'!$E$4:$AB$150,MATCH("M8",'Exp Dates'!$E$2:$AB$2,0),1)&amp;"!$A$2:$H$600",1),K$1,0)*$C856</f>
        <v>22.94</v>
      </c>
      <c r="L856" s="45">
        <f ca="1">VLOOKUP($B856,INDIRECT(VLOOKUP($B856,'Exp Dates'!$E$4:$AB$150,MATCH("M9",'Exp Dates'!$E$2:$AB$2,0),1)&amp;"!$A$2:$H$600",1),L$1,0)*$C856</f>
        <v>1</v>
      </c>
      <c r="M856" s="45">
        <f ca="1">VLOOKUP($B856,INDIRECT(VLOOKUP($B856,'Exp Dates'!$E$4:$AB$150,MATCH("M10",'Exp Dates'!$E$2:$AB$2,0),1)&amp;"!$A$2:$H$600",1),M$1,0)*$C856</f>
        <v>1</v>
      </c>
      <c r="W856" s="11" t="str">
        <f>VLOOKUP($B856,'Exp Dates'!$E$4:$X$150,MATCH("M1",'Exp Dates'!$E$2:$X$2,0),1)</f>
        <v>CFE_K08_VX</v>
      </c>
      <c r="X856" s="11" t="str">
        <f>VLOOKUP($B856,'Exp Dates'!$E$4:$X$150,MATCH("M2",'Exp Dates'!$E$2:$X$2,0),1)</f>
        <v>CFE_M08_VX</v>
      </c>
      <c r="Y856" s="11" t="str">
        <f>VLOOKUP($B856,'Exp Dates'!$E$4:$X$150,MATCH("M3",'Exp Dates'!$E$2:$X$2,0),1)</f>
        <v>CFE_N08_VX</v>
      </c>
      <c r="Z856" s="11" t="str">
        <f>VLOOKUP($B856,'Exp Dates'!$E$4:$X$150,MATCH("M4",'Exp Dates'!$E$2:$X$2,0),1)</f>
        <v>CFE_Q08_VX</v>
      </c>
      <c r="AA856" s="11" t="str">
        <f>VLOOKUP($B856,'Exp Dates'!$E$4:$X$150,MATCH("M5",'Exp Dates'!$E$2:$X$2,0),1)</f>
        <v>CFE_U08_VX</v>
      </c>
      <c r="AB856" s="11" t="str">
        <f>VLOOKUP($B856,'Exp Dates'!$E$4:$X$150,MATCH("M6",'Exp Dates'!$E$2:$X$2,0),1)</f>
        <v>CFE_V08_VX</v>
      </c>
      <c r="AC856" s="11" t="str">
        <f>VLOOKUP($B856,'Exp Dates'!$E$4:$X$150,MATCH("M7",'Exp Dates'!$E$2:$X$2,0),1)</f>
        <v>CFE_X08_VX</v>
      </c>
    </row>
    <row r="857" spans="2:32" x14ac:dyDescent="0.25">
      <c r="B857" s="4">
        <v>39560</v>
      </c>
      <c r="C857" s="14">
        <v>1</v>
      </c>
      <c r="D857" s="11">
        <f ca="1">VLOOKUP($B857,INDIRECT(VLOOKUP($B857,'Exp Dates'!$E$4:$X$150,MATCH("M1",'Exp Dates'!$E$2:$X$2,0),1)&amp;"!$A$2:$H$600",1),D$1,0)*$C857</f>
        <v>22.1</v>
      </c>
      <c r="E857" s="11">
        <f ca="1">VLOOKUP($B857,INDIRECT(VLOOKUP($B857,'Exp Dates'!$E$4:$X$150,MATCH("M2",'Exp Dates'!$E$2:$X$2,0),1)&amp;"!$A$2:$H$600",1),E$1,0)*$C857</f>
        <v>22.62</v>
      </c>
      <c r="F857" s="41">
        <f ca="1">VLOOKUP($B857,INDIRECT(VLOOKUP($B857,'Exp Dates'!$E$4:$X$150,MATCH("M3",'Exp Dates'!$E$2:$X$2,0),1)&amp;"!$A$2:$H$600",1),F$1,0)*$C857</f>
        <v>23.15</v>
      </c>
      <c r="G857" s="11">
        <f ca="1">VLOOKUP($B857,INDIRECT(VLOOKUP($B857,'Exp Dates'!$E$4:$X$150,MATCH("M4",'Exp Dates'!$E$2:$X$2,0),1)&amp;"!$A$2:$H$600",1),G$1,0)*$C857</f>
        <v>23.21</v>
      </c>
      <c r="H857" s="11">
        <f ca="1">VLOOKUP($B857,INDIRECT(VLOOKUP($B857,'Exp Dates'!$E$4:$X$150,MATCH("M5",'Exp Dates'!$E$2:$X$2,0),1)&amp;"!$A$2:$H$600",1),H$1,0)*$C857</f>
        <v>23.56</v>
      </c>
      <c r="I857" s="11">
        <f ca="1">VLOOKUP($B857,INDIRECT(VLOOKUP($B857,'Exp Dates'!$E$4:$X$150,MATCH("M6",'Exp Dates'!$E$2:$X$2,0),1)&amp;"!$A$2:$H$600",1),I$1,0)*$C857</f>
        <v>23.51</v>
      </c>
      <c r="J857" s="11">
        <f ca="1">VLOOKUP($B857,INDIRECT(VLOOKUP($B857,'Exp Dates'!$E$4:$X$150,MATCH("M7",'Exp Dates'!$E$2:$X$2,0),1)&amp;"!$A$2:$H$600",1),J$1,0)*$C857</f>
        <v>23.5</v>
      </c>
      <c r="K857" s="45">
        <f ca="1">VLOOKUP($B857,INDIRECT(VLOOKUP($B857,'Exp Dates'!$E$4:$AB$150,MATCH("M8",'Exp Dates'!$E$2:$AB$2,0),1)&amp;"!$A$2:$H$600",1),K$1,0)*$C857</f>
        <v>23.1</v>
      </c>
      <c r="L857" s="45">
        <f ca="1">VLOOKUP($B857,INDIRECT(VLOOKUP($B857,'Exp Dates'!$E$4:$AB$150,MATCH("M9",'Exp Dates'!$E$2:$AB$2,0),1)&amp;"!$A$2:$H$600",1),L$1,0)*$C857</f>
        <v>23.7</v>
      </c>
      <c r="M857" s="45">
        <f ca="1">VLOOKUP($B857,INDIRECT(VLOOKUP($B857,'Exp Dates'!$E$4:$AB$150,MATCH("M10",'Exp Dates'!$E$2:$AB$2,0),1)&amp;"!$A$2:$H$600",1),M$1,0)*$C857</f>
        <v>23.48</v>
      </c>
      <c r="W857" s="11" t="str">
        <f>VLOOKUP($B857,'Exp Dates'!$E$4:$X$150,MATCH("M1",'Exp Dates'!$E$2:$X$2,0),1)</f>
        <v>CFE_K08_VX</v>
      </c>
      <c r="X857" s="11" t="str">
        <f>VLOOKUP($B857,'Exp Dates'!$E$4:$X$150,MATCH("M2",'Exp Dates'!$E$2:$X$2,0),1)</f>
        <v>CFE_M08_VX</v>
      </c>
      <c r="Y857" s="11" t="str">
        <f>VLOOKUP($B857,'Exp Dates'!$E$4:$X$150,MATCH("M3",'Exp Dates'!$E$2:$X$2,0),1)</f>
        <v>CFE_N08_VX</v>
      </c>
      <c r="Z857" s="11" t="str">
        <f>VLOOKUP($B857,'Exp Dates'!$E$4:$X$150,MATCH("M4",'Exp Dates'!$E$2:$X$2,0),1)</f>
        <v>CFE_Q08_VX</v>
      </c>
      <c r="AA857" s="11" t="str">
        <f>VLOOKUP($B857,'Exp Dates'!$E$4:$X$150,MATCH("M5",'Exp Dates'!$E$2:$X$2,0),1)</f>
        <v>CFE_U08_VX</v>
      </c>
      <c r="AB857" s="11" t="str">
        <f>VLOOKUP($B857,'Exp Dates'!$E$4:$X$150,MATCH("M6",'Exp Dates'!$E$2:$X$2,0),1)</f>
        <v>CFE_V08_VX</v>
      </c>
      <c r="AC857" s="11" t="str">
        <f>VLOOKUP($B857,'Exp Dates'!$E$4:$X$150,MATCH("M7",'Exp Dates'!$E$2:$X$2,0),1)</f>
        <v>CFE_X08_VX</v>
      </c>
    </row>
    <row r="858" spans="2:32" x14ac:dyDescent="0.25">
      <c r="B858" s="4">
        <v>39561</v>
      </c>
      <c r="C858" s="14">
        <v>1</v>
      </c>
      <c r="D858" s="11">
        <f ca="1">VLOOKUP($B858,INDIRECT(VLOOKUP($B858,'Exp Dates'!$E$4:$X$150,MATCH("M1",'Exp Dates'!$E$2:$X$2,0),1)&amp;"!$A$2:$H$600",1),D$1,0)*$C858</f>
        <v>21.86</v>
      </c>
      <c r="E858" s="11">
        <f ca="1">VLOOKUP($B858,INDIRECT(VLOOKUP($B858,'Exp Dates'!$E$4:$X$150,MATCH("M2",'Exp Dates'!$E$2:$X$2,0),1)&amp;"!$A$2:$H$600",1),E$1,0)*$C858</f>
        <v>22.41</v>
      </c>
      <c r="F858" s="41">
        <f ca="1">VLOOKUP($B858,INDIRECT(VLOOKUP($B858,'Exp Dates'!$E$4:$X$150,MATCH("M3",'Exp Dates'!$E$2:$X$2,0),1)&amp;"!$A$2:$H$600",1),F$1,0)*$C858</f>
        <v>23.16</v>
      </c>
      <c r="G858" s="11">
        <f ca="1">VLOOKUP($B858,INDIRECT(VLOOKUP($B858,'Exp Dates'!$E$4:$X$150,MATCH("M4",'Exp Dates'!$E$2:$X$2,0),1)&amp;"!$A$2:$H$600",1),G$1,0)*$C858</f>
        <v>23.11</v>
      </c>
      <c r="H858" s="11">
        <f ca="1">VLOOKUP($B858,INDIRECT(VLOOKUP($B858,'Exp Dates'!$E$4:$X$150,MATCH("M5",'Exp Dates'!$E$2:$X$2,0),1)&amp;"!$A$2:$H$600",1),H$1,0)*$C858</f>
        <v>23.63</v>
      </c>
      <c r="I858" s="11">
        <f ca="1">VLOOKUP($B858,INDIRECT(VLOOKUP($B858,'Exp Dates'!$E$4:$X$150,MATCH("M6",'Exp Dates'!$E$2:$X$2,0),1)&amp;"!$A$2:$H$600",1),I$1,0)*$C858</f>
        <v>23.71</v>
      </c>
      <c r="J858" s="11">
        <f ca="1">VLOOKUP($B858,INDIRECT(VLOOKUP($B858,'Exp Dates'!$E$4:$X$150,MATCH("M7",'Exp Dates'!$E$2:$X$2,0),1)&amp;"!$A$2:$H$600",1),J$1,0)*$C858</f>
        <v>23.47</v>
      </c>
      <c r="K858" s="45">
        <f ca="1">VLOOKUP($B858,INDIRECT(VLOOKUP($B858,'Exp Dates'!$E$4:$AB$150,MATCH("M8",'Exp Dates'!$E$2:$AB$2,0),1)&amp;"!$A$2:$H$600",1),K$1,0)*$C858</f>
        <v>23.38</v>
      </c>
      <c r="L858" s="45">
        <f ca="1">VLOOKUP($B858,INDIRECT(VLOOKUP($B858,'Exp Dates'!$E$4:$AB$150,MATCH("M9",'Exp Dates'!$E$2:$AB$2,0),1)&amp;"!$A$2:$H$600",1),L$1,0)*$C858</f>
        <v>23.67</v>
      </c>
      <c r="M858" s="45">
        <f ca="1">VLOOKUP($B858,INDIRECT(VLOOKUP($B858,'Exp Dates'!$E$4:$AB$150,MATCH("M10",'Exp Dates'!$E$2:$AB$2,0),1)&amp;"!$A$2:$H$600",1),M$1,0)*$C858</f>
        <v>23.73</v>
      </c>
    </row>
    <row r="859" spans="2:32" x14ac:dyDescent="0.25">
      <c r="B859" s="4">
        <v>39562</v>
      </c>
      <c r="C859" s="14">
        <v>1</v>
      </c>
      <c r="D859" s="11">
        <f ca="1">VLOOKUP($B859,INDIRECT(VLOOKUP($B859,'Exp Dates'!$E$4:$X$150,MATCH("M1",'Exp Dates'!$E$2:$X$2,0),1)&amp;"!$A$2:$H$600",1),D$1,0)*$C859</f>
        <v>21.23</v>
      </c>
      <c r="E859" s="11">
        <f ca="1">VLOOKUP($B859,INDIRECT(VLOOKUP($B859,'Exp Dates'!$E$4:$X$150,MATCH("M2",'Exp Dates'!$E$2:$X$2,0),1)&amp;"!$A$2:$H$600",1),E$1,0)*$C859</f>
        <v>22.05</v>
      </c>
      <c r="F859" s="41">
        <f ca="1">VLOOKUP($B859,INDIRECT(VLOOKUP($B859,'Exp Dates'!$E$4:$X$150,MATCH("M3",'Exp Dates'!$E$2:$X$2,0),1)&amp;"!$A$2:$H$600",1),F$1,0)*$C859</f>
        <v>22.85</v>
      </c>
      <c r="G859" s="11">
        <f ca="1">VLOOKUP($B859,INDIRECT(VLOOKUP($B859,'Exp Dates'!$E$4:$X$150,MATCH("M4",'Exp Dates'!$E$2:$X$2,0),1)&amp;"!$A$2:$H$600",1),G$1,0)*$C859</f>
        <v>22.87</v>
      </c>
      <c r="H859" s="11">
        <f ca="1">VLOOKUP($B859,INDIRECT(VLOOKUP($B859,'Exp Dates'!$E$4:$X$150,MATCH("M5",'Exp Dates'!$E$2:$X$2,0),1)&amp;"!$A$2:$H$600",1),H$1,0)*$C859</f>
        <v>23.26</v>
      </c>
      <c r="I859" s="11">
        <f ca="1">VLOOKUP($B859,INDIRECT(VLOOKUP($B859,'Exp Dates'!$E$4:$X$150,MATCH("M6",'Exp Dates'!$E$2:$X$2,0),1)&amp;"!$A$2:$H$600",1),I$1,0)*$C859</f>
        <v>23.33</v>
      </c>
      <c r="J859" s="11">
        <f ca="1">VLOOKUP($B859,INDIRECT(VLOOKUP($B859,'Exp Dates'!$E$4:$X$150,MATCH("M7",'Exp Dates'!$E$2:$X$2,0),1)&amp;"!$A$2:$H$600",1),J$1,0)*$C859</f>
        <v>23.28</v>
      </c>
      <c r="K859" s="45">
        <f ca="1">VLOOKUP($B859,INDIRECT(VLOOKUP($B859,'Exp Dates'!$E$4:$AB$150,MATCH("M8",'Exp Dates'!$E$2:$AB$2,0),1)&amp;"!$A$2:$H$600",1),K$1,0)*$C859</f>
        <v>23.15</v>
      </c>
      <c r="L859" s="45">
        <f ca="1">VLOOKUP($B859,INDIRECT(VLOOKUP($B859,'Exp Dates'!$E$4:$AB$150,MATCH("M9",'Exp Dates'!$E$2:$AB$2,0),1)&amp;"!$A$2:$H$600",1),L$1,0)*$C859</f>
        <v>23.56</v>
      </c>
      <c r="M859" s="45">
        <f ca="1">VLOOKUP($B859,INDIRECT(VLOOKUP($B859,'Exp Dates'!$E$4:$AB$150,MATCH("M10",'Exp Dates'!$E$2:$AB$2,0),1)&amp;"!$A$2:$H$600",1),M$1,0)*$C859</f>
        <v>23.63</v>
      </c>
    </row>
    <row r="860" spans="2:32" x14ac:dyDescent="0.25">
      <c r="B860" s="4">
        <v>39563</v>
      </c>
      <c r="C860" s="14">
        <v>1</v>
      </c>
      <c r="D860" s="11">
        <f ca="1">VLOOKUP($B860,INDIRECT(VLOOKUP($B860,'Exp Dates'!$E$4:$X$150,MATCH("M1",'Exp Dates'!$E$2:$X$2,0),1)&amp;"!$A$2:$H$600",1),D$1,0)*$C860</f>
        <v>20.69</v>
      </c>
      <c r="E860" s="11">
        <f ca="1">VLOOKUP($B860,INDIRECT(VLOOKUP($B860,'Exp Dates'!$E$4:$X$150,MATCH("M2",'Exp Dates'!$E$2:$X$2,0),1)&amp;"!$A$2:$H$600",1),E$1,0)*$C860</f>
        <v>21.52</v>
      </c>
      <c r="F860" s="41">
        <f ca="1">VLOOKUP($B860,INDIRECT(VLOOKUP($B860,'Exp Dates'!$E$4:$X$150,MATCH("M3",'Exp Dates'!$E$2:$X$2,0),1)&amp;"!$A$2:$H$600",1),F$1,0)*$C860</f>
        <v>22.33</v>
      </c>
      <c r="G860" s="11">
        <f ca="1">VLOOKUP($B860,INDIRECT(VLOOKUP($B860,'Exp Dates'!$E$4:$X$150,MATCH("M4",'Exp Dates'!$E$2:$X$2,0),1)&amp;"!$A$2:$H$600",1),G$1,0)*$C860</f>
        <v>22.4</v>
      </c>
      <c r="H860" s="11">
        <f ca="1">VLOOKUP($B860,INDIRECT(VLOOKUP($B860,'Exp Dates'!$E$4:$X$150,MATCH("M5",'Exp Dates'!$E$2:$X$2,0),1)&amp;"!$A$2:$H$600",1),H$1,0)*$C860</f>
        <v>22.59</v>
      </c>
      <c r="I860" s="11">
        <f ca="1">VLOOKUP($B860,INDIRECT(VLOOKUP($B860,'Exp Dates'!$E$4:$X$150,MATCH("M6",'Exp Dates'!$E$2:$X$2,0),1)&amp;"!$A$2:$H$600",1),I$1,0)*$C860</f>
        <v>22.53</v>
      </c>
      <c r="J860" s="11">
        <f ca="1">VLOOKUP($B860,INDIRECT(VLOOKUP($B860,'Exp Dates'!$E$4:$X$150,MATCH("M7",'Exp Dates'!$E$2:$X$2,0),1)&amp;"!$A$2:$H$600",1),J$1,0)*$C860</f>
        <v>22.71</v>
      </c>
      <c r="K860" s="45">
        <f ca="1">VLOOKUP($B860,INDIRECT(VLOOKUP($B860,'Exp Dates'!$E$4:$AB$150,MATCH("M8",'Exp Dates'!$E$2:$AB$2,0),1)&amp;"!$A$2:$H$600",1),K$1,0)*$C860</f>
        <v>22.4</v>
      </c>
      <c r="L860" s="45">
        <f ca="1">VLOOKUP($B860,INDIRECT(VLOOKUP($B860,'Exp Dates'!$E$4:$AB$150,MATCH("M9",'Exp Dates'!$E$2:$AB$2,0),1)&amp;"!$A$2:$H$600",1),L$1,0)*$C860</f>
        <v>23.22</v>
      </c>
      <c r="M860" s="45">
        <f ca="1">VLOOKUP($B860,INDIRECT(VLOOKUP($B860,'Exp Dates'!$E$4:$AB$150,MATCH("M10",'Exp Dates'!$E$2:$AB$2,0),1)&amp;"!$A$2:$H$600",1),M$1,0)*$C860</f>
        <v>22.49</v>
      </c>
    </row>
    <row r="861" spans="2:32" x14ac:dyDescent="0.25">
      <c r="B861" s="4">
        <v>39566</v>
      </c>
      <c r="C861" s="14">
        <v>1</v>
      </c>
      <c r="D861" s="11">
        <f ca="1">VLOOKUP($B861,INDIRECT(VLOOKUP($B861,'Exp Dates'!$E$4:$X$150,MATCH("M1",'Exp Dates'!$E$2:$X$2,0),1)&amp;"!$A$2:$H$600",1),D$1,0)*$C861</f>
        <v>20.54</v>
      </c>
      <c r="E861" s="11">
        <f ca="1">VLOOKUP($B861,INDIRECT(VLOOKUP($B861,'Exp Dates'!$E$4:$X$150,MATCH("M2",'Exp Dates'!$E$2:$X$2,0),1)&amp;"!$A$2:$H$600",1),E$1,0)*$C861</f>
        <v>21.33</v>
      </c>
      <c r="F861" s="41">
        <f ca="1">VLOOKUP($B861,INDIRECT(VLOOKUP($B861,'Exp Dates'!$E$4:$X$150,MATCH("M3",'Exp Dates'!$E$2:$X$2,0),1)&amp;"!$A$2:$H$600",1),F$1,0)*$C861</f>
        <v>22.05</v>
      </c>
      <c r="G861" s="11">
        <f ca="1">VLOOKUP($B861,INDIRECT(VLOOKUP($B861,'Exp Dates'!$E$4:$X$150,MATCH("M4",'Exp Dates'!$E$2:$X$2,0),1)&amp;"!$A$2:$H$600",1),G$1,0)*$C861</f>
        <v>22.05</v>
      </c>
      <c r="H861" s="11">
        <f ca="1">VLOOKUP($B861,INDIRECT(VLOOKUP($B861,'Exp Dates'!$E$4:$X$150,MATCH("M5",'Exp Dates'!$E$2:$X$2,0),1)&amp;"!$A$2:$H$600",1),H$1,0)*$C861</f>
        <v>22.6</v>
      </c>
      <c r="I861" s="11">
        <f ca="1">VLOOKUP($B861,INDIRECT(VLOOKUP($B861,'Exp Dates'!$E$4:$X$150,MATCH("M6",'Exp Dates'!$E$2:$X$2,0),1)&amp;"!$A$2:$H$600",1),I$1,0)*$C861</f>
        <v>22.65</v>
      </c>
      <c r="J861" s="11">
        <f ca="1">VLOOKUP($B861,INDIRECT(VLOOKUP($B861,'Exp Dates'!$E$4:$X$150,MATCH("M7",'Exp Dates'!$E$2:$X$2,0),1)&amp;"!$A$2:$H$600",1),J$1,0)*$C861</f>
        <v>22.45</v>
      </c>
      <c r="K861" s="45">
        <f ca="1">VLOOKUP($B861,INDIRECT(VLOOKUP($B861,'Exp Dates'!$E$4:$AB$150,MATCH("M8",'Exp Dates'!$E$2:$AB$2,0),1)&amp;"!$A$2:$H$600",1),K$1,0)*$C861</f>
        <v>22.21</v>
      </c>
      <c r="L861" s="45">
        <f ca="1">VLOOKUP($B861,INDIRECT(VLOOKUP($B861,'Exp Dates'!$E$4:$AB$150,MATCH("M9",'Exp Dates'!$E$2:$AB$2,0),1)&amp;"!$A$2:$H$600",1),L$1,0)*$C861</f>
        <v>22.64</v>
      </c>
      <c r="M861" s="45">
        <f ca="1">VLOOKUP($B861,INDIRECT(VLOOKUP($B861,'Exp Dates'!$E$4:$AB$150,MATCH("M10",'Exp Dates'!$E$2:$AB$2,0),1)&amp;"!$A$2:$H$600",1),M$1,0)*$C861</f>
        <v>23.05</v>
      </c>
    </row>
    <row r="862" spans="2:32" x14ac:dyDescent="0.25">
      <c r="B862" s="4">
        <v>39567</v>
      </c>
      <c r="C862" s="14">
        <v>1</v>
      </c>
      <c r="D862" s="11">
        <f ca="1">VLOOKUP($B862,INDIRECT(VLOOKUP($B862,'Exp Dates'!$E$4:$X$150,MATCH("M1",'Exp Dates'!$E$2:$X$2,0),1)&amp;"!$A$2:$H$600",1),D$1,0)*$C862</f>
        <v>20.81</v>
      </c>
      <c r="E862" s="11">
        <f ca="1">VLOOKUP($B862,INDIRECT(VLOOKUP($B862,'Exp Dates'!$E$4:$X$150,MATCH("M2",'Exp Dates'!$E$2:$X$2,0),1)&amp;"!$A$2:$H$600",1),E$1,0)*$C862</f>
        <v>21.59</v>
      </c>
      <c r="F862" s="41">
        <f ca="1">VLOOKUP($B862,INDIRECT(VLOOKUP($B862,'Exp Dates'!$E$4:$X$150,MATCH("M3",'Exp Dates'!$E$2:$X$2,0),1)&amp;"!$A$2:$H$600",1),F$1,0)*$C862</f>
        <v>22.3</v>
      </c>
      <c r="G862" s="11">
        <f ca="1">VLOOKUP($B862,INDIRECT(VLOOKUP($B862,'Exp Dates'!$E$4:$X$150,MATCH("M4",'Exp Dates'!$E$2:$X$2,0),1)&amp;"!$A$2:$H$600",1),G$1,0)*$C862</f>
        <v>22.38</v>
      </c>
      <c r="H862" s="11">
        <f ca="1">VLOOKUP($B862,INDIRECT(VLOOKUP($B862,'Exp Dates'!$E$4:$X$150,MATCH("M5",'Exp Dates'!$E$2:$X$2,0),1)&amp;"!$A$2:$H$600",1),H$1,0)*$C862</f>
        <v>22.67</v>
      </c>
      <c r="I862" s="11">
        <f ca="1">VLOOKUP($B862,INDIRECT(VLOOKUP($B862,'Exp Dates'!$E$4:$X$150,MATCH("M6",'Exp Dates'!$E$2:$X$2,0),1)&amp;"!$A$2:$H$600",1),I$1,0)*$C862</f>
        <v>22.85</v>
      </c>
      <c r="J862" s="11">
        <f ca="1">VLOOKUP($B862,INDIRECT(VLOOKUP($B862,'Exp Dates'!$E$4:$X$150,MATCH("M7",'Exp Dates'!$E$2:$X$2,0),1)&amp;"!$A$2:$H$600",1),J$1,0)*$C862</f>
        <v>22.78</v>
      </c>
      <c r="K862" s="45">
        <f ca="1">VLOOKUP($B862,INDIRECT(VLOOKUP($B862,'Exp Dates'!$E$4:$AB$150,MATCH("M8",'Exp Dates'!$E$2:$AB$2,0),1)&amp;"!$A$2:$H$600",1),K$1,0)*$C862</f>
        <v>22.53</v>
      </c>
      <c r="L862" s="45">
        <f ca="1">VLOOKUP($B862,INDIRECT(VLOOKUP($B862,'Exp Dates'!$E$4:$AB$150,MATCH("M9",'Exp Dates'!$E$2:$AB$2,0),1)&amp;"!$A$2:$H$600",1),L$1,0)*$C862</f>
        <v>22.94</v>
      </c>
      <c r="M862" s="45">
        <f ca="1">VLOOKUP($B862,INDIRECT(VLOOKUP($B862,'Exp Dates'!$E$4:$AB$150,MATCH("M10",'Exp Dates'!$E$2:$AB$2,0),1)&amp;"!$A$2:$H$600",1),M$1,0)*$C862</f>
        <v>23.55</v>
      </c>
    </row>
    <row r="863" spans="2:32" x14ac:dyDescent="0.25">
      <c r="B863" s="4">
        <v>39568</v>
      </c>
      <c r="C863" s="14">
        <v>1</v>
      </c>
      <c r="D863" s="11">
        <f ca="1">VLOOKUP($B863,INDIRECT(VLOOKUP($B863,'Exp Dates'!$E$4:$X$150,MATCH("M1",'Exp Dates'!$E$2:$X$2,0),1)&amp;"!$A$2:$H$600",1),D$1,0)*$C863</f>
        <v>21.24</v>
      </c>
      <c r="E863" s="11">
        <f ca="1">VLOOKUP($B863,INDIRECT(VLOOKUP($B863,'Exp Dates'!$E$4:$X$150,MATCH("M2",'Exp Dates'!$E$2:$X$2,0),1)&amp;"!$A$2:$H$600",1),E$1,0)*$C863</f>
        <v>22.14</v>
      </c>
      <c r="F863" s="41">
        <f ca="1">VLOOKUP($B863,INDIRECT(VLOOKUP($B863,'Exp Dates'!$E$4:$X$150,MATCH("M3",'Exp Dates'!$E$2:$X$2,0),1)&amp;"!$A$2:$H$600",1),F$1,0)*$C863</f>
        <v>22.49</v>
      </c>
      <c r="G863" s="11">
        <f ca="1">VLOOKUP($B863,INDIRECT(VLOOKUP($B863,'Exp Dates'!$E$4:$X$150,MATCH("M4",'Exp Dates'!$E$2:$X$2,0),1)&amp;"!$A$2:$H$600",1),G$1,0)*$C863</f>
        <v>22.45</v>
      </c>
      <c r="H863" s="11">
        <f ca="1">VLOOKUP($B863,INDIRECT(VLOOKUP($B863,'Exp Dates'!$E$4:$X$150,MATCH("M5",'Exp Dates'!$E$2:$X$2,0),1)&amp;"!$A$2:$H$600",1),H$1,0)*$C863</f>
        <v>22.79</v>
      </c>
      <c r="I863" s="11">
        <f ca="1">VLOOKUP($B863,INDIRECT(VLOOKUP($B863,'Exp Dates'!$E$4:$X$150,MATCH("M6",'Exp Dates'!$E$2:$X$2,0),1)&amp;"!$A$2:$H$600",1),I$1,0)*$C863</f>
        <v>22.72</v>
      </c>
      <c r="J863" s="11">
        <f ca="1">VLOOKUP($B863,INDIRECT(VLOOKUP($B863,'Exp Dates'!$E$4:$X$150,MATCH("M7",'Exp Dates'!$E$2:$X$2,0),1)&amp;"!$A$2:$H$600",1),J$1,0)*$C863</f>
        <v>22.84</v>
      </c>
      <c r="K863" s="45">
        <f ca="1">VLOOKUP($B863,INDIRECT(VLOOKUP($B863,'Exp Dates'!$E$4:$AB$150,MATCH("M8",'Exp Dates'!$E$2:$AB$2,0),1)&amp;"!$A$2:$H$600",1),K$1,0)*$C863</f>
        <v>22.4</v>
      </c>
      <c r="L863" s="45">
        <f ca="1">VLOOKUP($B863,INDIRECT(VLOOKUP($B863,'Exp Dates'!$E$4:$AB$150,MATCH("M9",'Exp Dates'!$E$2:$AB$2,0),1)&amp;"!$A$2:$H$600",1),L$1,0)*$C863</f>
        <v>22.67</v>
      </c>
      <c r="M863" s="45">
        <f ca="1">VLOOKUP($B863,INDIRECT(VLOOKUP($B863,'Exp Dates'!$E$4:$AB$150,MATCH("M10",'Exp Dates'!$E$2:$AB$2,0),1)&amp;"!$A$2:$H$600",1),M$1,0)*$C863</f>
        <v>22.69</v>
      </c>
    </row>
    <row r="864" spans="2:32" x14ac:dyDescent="0.25">
      <c r="B864" s="4">
        <v>39569</v>
      </c>
      <c r="C864" s="14">
        <v>1</v>
      </c>
      <c r="D864" s="11">
        <f ca="1">VLOOKUP($B864,INDIRECT(VLOOKUP($B864,'Exp Dates'!$E$4:$X$150,MATCH("M1",'Exp Dates'!$E$2:$X$2,0),1)&amp;"!$A$2:$H$600",1),D$1,0)*$C864</f>
        <v>19.86</v>
      </c>
      <c r="E864" s="11">
        <f ca="1">VLOOKUP($B864,INDIRECT(VLOOKUP($B864,'Exp Dates'!$E$4:$X$150,MATCH("M2",'Exp Dates'!$E$2:$X$2,0),1)&amp;"!$A$2:$H$600",1),E$1,0)*$C864</f>
        <v>20.95</v>
      </c>
      <c r="F864" s="41">
        <f ca="1">VLOOKUP($B864,INDIRECT(VLOOKUP($B864,'Exp Dates'!$E$4:$X$150,MATCH("M3",'Exp Dates'!$E$2:$X$2,0),1)&amp;"!$A$2:$H$600",1),F$1,0)*$C864</f>
        <v>21.6</v>
      </c>
      <c r="G864" s="11">
        <f ca="1">VLOOKUP($B864,INDIRECT(VLOOKUP($B864,'Exp Dates'!$E$4:$X$150,MATCH("M4",'Exp Dates'!$E$2:$X$2,0),1)&amp;"!$A$2:$H$600",1),G$1,0)*$C864</f>
        <v>21.51</v>
      </c>
      <c r="H864" s="11">
        <f ca="1">VLOOKUP($B864,INDIRECT(VLOOKUP($B864,'Exp Dates'!$E$4:$X$150,MATCH("M5",'Exp Dates'!$E$2:$X$2,0),1)&amp;"!$A$2:$H$600",1),H$1,0)*$C864</f>
        <v>22.01</v>
      </c>
      <c r="I864" s="11">
        <f ca="1">VLOOKUP($B864,INDIRECT(VLOOKUP($B864,'Exp Dates'!$E$4:$X$150,MATCH("M6",'Exp Dates'!$E$2:$X$2,0),1)&amp;"!$A$2:$H$600",1),I$1,0)*$C864</f>
        <v>21.14</v>
      </c>
      <c r="J864" s="11">
        <f ca="1">VLOOKUP($B864,INDIRECT(VLOOKUP($B864,'Exp Dates'!$E$4:$X$150,MATCH("M7",'Exp Dates'!$E$2:$X$2,0),1)&amp;"!$A$2:$H$600",1),J$1,0)*$C864</f>
        <v>21.68</v>
      </c>
      <c r="K864" s="45">
        <f ca="1">VLOOKUP($B864,INDIRECT(VLOOKUP($B864,'Exp Dates'!$E$4:$AB$150,MATCH("M8",'Exp Dates'!$E$2:$AB$2,0),1)&amp;"!$A$2:$H$600",1),K$1,0)*$C864</f>
        <v>21.63</v>
      </c>
      <c r="L864" s="45">
        <f ca="1">VLOOKUP($B864,INDIRECT(VLOOKUP($B864,'Exp Dates'!$E$4:$AB$150,MATCH("M9",'Exp Dates'!$E$2:$AB$2,0),1)&amp;"!$A$2:$H$600",1),L$1,0)*$C864</f>
        <v>22.11</v>
      </c>
      <c r="M864" s="45">
        <f ca="1">VLOOKUP($B864,INDIRECT(VLOOKUP($B864,'Exp Dates'!$E$4:$AB$150,MATCH("M10",'Exp Dates'!$E$2:$AB$2,0),1)&amp;"!$A$2:$H$600",1),M$1,0)*$C864</f>
        <v>22.1</v>
      </c>
    </row>
    <row r="865" spans="2:13" x14ac:dyDescent="0.25">
      <c r="B865" s="4">
        <v>39570</v>
      </c>
      <c r="C865" s="14">
        <v>1</v>
      </c>
      <c r="D865" s="11">
        <f ca="1">VLOOKUP($B865,INDIRECT(VLOOKUP($B865,'Exp Dates'!$E$4:$X$150,MATCH("M1",'Exp Dates'!$E$2:$X$2,0),1)&amp;"!$A$2:$H$600",1),D$1,0)*$C865</f>
        <v>19.66</v>
      </c>
      <c r="E865" s="11">
        <f ca="1">VLOOKUP($B865,INDIRECT(VLOOKUP($B865,'Exp Dates'!$E$4:$X$150,MATCH("M2",'Exp Dates'!$E$2:$X$2,0),1)&amp;"!$A$2:$H$600",1),E$1,0)*$C865</f>
        <v>20.63</v>
      </c>
      <c r="F865" s="41">
        <f ca="1">VLOOKUP($B865,INDIRECT(VLOOKUP($B865,'Exp Dates'!$E$4:$X$150,MATCH("M3",'Exp Dates'!$E$2:$X$2,0),1)&amp;"!$A$2:$H$600",1),F$1,0)*$C865</f>
        <v>21.42</v>
      </c>
      <c r="G865" s="11">
        <f ca="1">VLOOKUP($B865,INDIRECT(VLOOKUP($B865,'Exp Dates'!$E$4:$X$150,MATCH("M4",'Exp Dates'!$E$2:$X$2,0),1)&amp;"!$A$2:$H$600",1),G$1,0)*$C865</f>
        <v>21.47</v>
      </c>
      <c r="H865" s="11">
        <f ca="1">VLOOKUP($B865,INDIRECT(VLOOKUP($B865,'Exp Dates'!$E$4:$X$150,MATCH("M5",'Exp Dates'!$E$2:$X$2,0),1)&amp;"!$A$2:$H$600",1),H$1,0)*$C865</f>
        <v>21.59</v>
      </c>
      <c r="I865" s="11">
        <f ca="1">VLOOKUP($B865,INDIRECT(VLOOKUP($B865,'Exp Dates'!$E$4:$X$150,MATCH("M6",'Exp Dates'!$E$2:$X$2,0),1)&amp;"!$A$2:$H$600",1),I$1,0)*$C865</f>
        <v>21.69</v>
      </c>
      <c r="J865" s="11">
        <f ca="1">VLOOKUP($B865,INDIRECT(VLOOKUP($B865,'Exp Dates'!$E$4:$X$150,MATCH("M7",'Exp Dates'!$E$2:$X$2,0),1)&amp;"!$A$2:$H$600",1),J$1,0)*$C865</f>
        <v>21.35</v>
      </c>
      <c r="K865" s="45">
        <f ca="1">VLOOKUP($B865,INDIRECT(VLOOKUP($B865,'Exp Dates'!$E$4:$AB$150,MATCH("M8",'Exp Dates'!$E$2:$AB$2,0),1)&amp;"!$A$2:$H$600",1),K$1,0)*$C865</f>
        <v>21.3</v>
      </c>
      <c r="L865" s="45">
        <f ca="1">VLOOKUP($B865,INDIRECT(VLOOKUP($B865,'Exp Dates'!$E$4:$AB$150,MATCH("M9",'Exp Dates'!$E$2:$AB$2,0),1)&amp;"!$A$2:$H$600",1),L$1,0)*$C865</f>
        <v>21.54</v>
      </c>
      <c r="M865" s="45">
        <f ca="1">VLOOKUP($B865,INDIRECT(VLOOKUP($B865,'Exp Dates'!$E$4:$AB$150,MATCH("M10",'Exp Dates'!$E$2:$AB$2,0),1)&amp;"!$A$2:$H$600",1),M$1,0)*$C865</f>
        <v>21.8</v>
      </c>
    </row>
    <row r="866" spans="2:13" x14ac:dyDescent="0.25">
      <c r="B866" s="4">
        <v>39573</v>
      </c>
      <c r="C866" s="14">
        <v>1</v>
      </c>
      <c r="D866" s="11">
        <f ca="1">VLOOKUP($B866,INDIRECT(VLOOKUP($B866,'Exp Dates'!$E$4:$X$150,MATCH("M1",'Exp Dates'!$E$2:$X$2,0),1)&amp;"!$A$2:$H$600",1),D$1,0)*$C866</f>
        <v>19.690000000000001</v>
      </c>
      <c r="E866" s="11">
        <f ca="1">VLOOKUP($B866,INDIRECT(VLOOKUP($B866,'Exp Dates'!$E$4:$X$150,MATCH("M2",'Exp Dates'!$E$2:$X$2,0),1)&amp;"!$A$2:$H$600",1),E$1,0)*$C866</f>
        <v>20.99</v>
      </c>
      <c r="F866" s="41">
        <f ca="1">VLOOKUP($B866,INDIRECT(VLOOKUP($B866,'Exp Dates'!$E$4:$X$150,MATCH("M3",'Exp Dates'!$E$2:$X$2,0),1)&amp;"!$A$2:$H$600",1),F$1,0)*$C866</f>
        <v>21.69</v>
      </c>
      <c r="G866" s="11">
        <f ca="1">VLOOKUP($B866,INDIRECT(VLOOKUP($B866,'Exp Dates'!$E$4:$X$150,MATCH("M4",'Exp Dates'!$E$2:$X$2,0),1)&amp;"!$A$2:$H$600",1),G$1,0)*$C866</f>
        <v>21.6</v>
      </c>
      <c r="H866" s="11">
        <f ca="1">VLOOKUP($B866,INDIRECT(VLOOKUP($B866,'Exp Dates'!$E$4:$X$150,MATCH("M5",'Exp Dates'!$E$2:$X$2,0),1)&amp;"!$A$2:$H$600",1),H$1,0)*$C866</f>
        <v>21.91</v>
      </c>
      <c r="I866" s="11">
        <f ca="1">VLOOKUP($B866,INDIRECT(VLOOKUP($B866,'Exp Dates'!$E$4:$X$150,MATCH("M6",'Exp Dates'!$E$2:$X$2,0),1)&amp;"!$A$2:$H$600",1),I$1,0)*$C866</f>
        <v>21.89</v>
      </c>
      <c r="J866" s="11">
        <f ca="1">VLOOKUP($B866,INDIRECT(VLOOKUP($B866,'Exp Dates'!$E$4:$X$150,MATCH("M7",'Exp Dates'!$E$2:$X$2,0),1)&amp;"!$A$2:$H$600",1),J$1,0)*$C866</f>
        <v>21.67</v>
      </c>
      <c r="K866" s="45">
        <f ca="1">VLOOKUP($B866,INDIRECT(VLOOKUP($B866,'Exp Dates'!$E$4:$AB$150,MATCH("M8",'Exp Dates'!$E$2:$AB$2,0),1)&amp;"!$A$2:$H$600",1),K$1,0)*$C866</f>
        <v>21.46</v>
      </c>
      <c r="L866" s="45">
        <f ca="1">VLOOKUP($B866,INDIRECT(VLOOKUP($B866,'Exp Dates'!$E$4:$AB$150,MATCH("M9",'Exp Dates'!$E$2:$AB$2,0),1)&amp;"!$A$2:$H$600",1),L$1,0)*$C866</f>
        <v>21.74</v>
      </c>
      <c r="M866" s="45">
        <f ca="1">VLOOKUP($B866,INDIRECT(VLOOKUP($B866,'Exp Dates'!$E$4:$AB$150,MATCH("M10",'Exp Dates'!$E$2:$AB$2,0),1)&amp;"!$A$2:$H$600",1),M$1,0)*$C866</f>
        <v>21.74</v>
      </c>
    </row>
    <row r="867" spans="2:13" x14ac:dyDescent="0.25">
      <c r="B867" s="4">
        <v>39574</v>
      </c>
      <c r="C867" s="14">
        <v>1</v>
      </c>
      <c r="D867" s="11">
        <f ca="1">VLOOKUP($B867,INDIRECT(VLOOKUP($B867,'Exp Dates'!$E$4:$X$150,MATCH("M1",'Exp Dates'!$E$2:$X$2,0),1)&amp;"!$A$2:$H$600",1),D$1,0)*$C867</f>
        <v>18.82</v>
      </c>
      <c r="E867" s="11">
        <f ca="1">VLOOKUP($B867,INDIRECT(VLOOKUP($B867,'Exp Dates'!$E$4:$X$150,MATCH("M2",'Exp Dates'!$E$2:$X$2,0),1)&amp;"!$A$2:$H$600",1),E$1,0)*$C867</f>
        <v>20.260000000000002</v>
      </c>
      <c r="F867" s="41">
        <f ca="1">VLOOKUP($B867,INDIRECT(VLOOKUP($B867,'Exp Dates'!$E$4:$X$150,MATCH("M3",'Exp Dates'!$E$2:$X$2,0),1)&amp;"!$A$2:$H$600",1),F$1,0)*$C867</f>
        <v>21.16</v>
      </c>
      <c r="G867" s="11">
        <f ca="1">VLOOKUP($B867,INDIRECT(VLOOKUP($B867,'Exp Dates'!$E$4:$X$150,MATCH("M4",'Exp Dates'!$E$2:$X$2,0),1)&amp;"!$A$2:$H$600",1),G$1,0)*$C867</f>
        <v>21.34</v>
      </c>
      <c r="H867" s="11">
        <f ca="1">VLOOKUP($B867,INDIRECT(VLOOKUP($B867,'Exp Dates'!$E$4:$X$150,MATCH("M5",'Exp Dates'!$E$2:$X$2,0),1)&amp;"!$A$2:$H$600",1),H$1,0)*$C867</f>
        <v>21.67</v>
      </c>
      <c r="I867" s="11">
        <f ca="1">VLOOKUP($B867,INDIRECT(VLOOKUP($B867,'Exp Dates'!$E$4:$X$150,MATCH("M6",'Exp Dates'!$E$2:$X$2,0),1)&amp;"!$A$2:$H$600",1),I$1,0)*$C867</f>
        <v>21.55</v>
      </c>
      <c r="J867" s="11">
        <f ca="1">VLOOKUP($B867,INDIRECT(VLOOKUP($B867,'Exp Dates'!$E$4:$X$150,MATCH("M7",'Exp Dates'!$E$2:$X$2,0),1)&amp;"!$A$2:$H$600",1),J$1,0)*$C867</f>
        <v>21.55</v>
      </c>
      <c r="K867" s="45">
        <f ca="1">VLOOKUP($B867,INDIRECT(VLOOKUP($B867,'Exp Dates'!$E$4:$AB$150,MATCH("M8",'Exp Dates'!$E$2:$AB$2,0),1)&amp;"!$A$2:$H$600",1),K$1,0)*$C867</f>
        <v>21.44</v>
      </c>
      <c r="L867" s="45">
        <f ca="1">VLOOKUP($B867,INDIRECT(VLOOKUP($B867,'Exp Dates'!$E$4:$AB$150,MATCH("M9",'Exp Dates'!$E$2:$AB$2,0),1)&amp;"!$A$2:$H$600",1),L$1,0)*$C867</f>
        <v>21.5</v>
      </c>
      <c r="M867" s="45">
        <f ca="1">VLOOKUP($B867,INDIRECT(VLOOKUP($B867,'Exp Dates'!$E$4:$AB$150,MATCH("M10",'Exp Dates'!$E$2:$AB$2,0),1)&amp;"!$A$2:$H$600",1),M$1,0)*$C867</f>
        <v>21.66</v>
      </c>
    </row>
    <row r="868" spans="2:13" x14ac:dyDescent="0.25">
      <c r="B868" s="4">
        <v>39575</v>
      </c>
      <c r="C868" s="14">
        <v>1</v>
      </c>
      <c r="D868" s="11">
        <f ca="1">VLOOKUP($B868,INDIRECT(VLOOKUP($B868,'Exp Dates'!$E$4:$X$150,MATCH("M1",'Exp Dates'!$E$2:$X$2,0),1)&amp;"!$A$2:$H$600",1),D$1,0)*$C868</f>
        <v>19.7</v>
      </c>
      <c r="E868" s="11">
        <f ca="1">VLOOKUP($B868,INDIRECT(VLOOKUP($B868,'Exp Dates'!$E$4:$X$150,MATCH("M2",'Exp Dates'!$E$2:$X$2,0),1)&amp;"!$A$2:$H$600",1),E$1,0)*$C868</f>
        <v>21.21</v>
      </c>
      <c r="F868" s="41">
        <f ca="1">VLOOKUP($B868,INDIRECT(VLOOKUP($B868,'Exp Dates'!$E$4:$X$150,MATCH("M3",'Exp Dates'!$E$2:$X$2,0),1)&amp;"!$A$2:$H$600",1),F$1,0)*$C868</f>
        <v>22.07</v>
      </c>
      <c r="G868" s="11">
        <f ca="1">VLOOKUP($B868,INDIRECT(VLOOKUP($B868,'Exp Dates'!$E$4:$X$150,MATCH("M4",'Exp Dates'!$E$2:$X$2,0),1)&amp;"!$A$2:$H$600",1),G$1,0)*$C868</f>
        <v>22.08</v>
      </c>
      <c r="H868" s="11">
        <f ca="1">VLOOKUP($B868,INDIRECT(VLOOKUP($B868,'Exp Dates'!$E$4:$X$150,MATCH("M5",'Exp Dates'!$E$2:$X$2,0),1)&amp;"!$A$2:$H$600",1),H$1,0)*$C868</f>
        <v>22.29</v>
      </c>
      <c r="I868" s="11">
        <f ca="1">VLOOKUP($B868,INDIRECT(VLOOKUP($B868,'Exp Dates'!$E$4:$X$150,MATCH("M6",'Exp Dates'!$E$2:$X$2,0),1)&amp;"!$A$2:$H$600",1),I$1,0)*$C868</f>
        <v>22.28</v>
      </c>
      <c r="J868" s="11">
        <f ca="1">VLOOKUP($B868,INDIRECT(VLOOKUP($B868,'Exp Dates'!$E$4:$X$150,MATCH("M7",'Exp Dates'!$E$2:$X$2,0),1)&amp;"!$A$2:$H$600",1),J$1,0)*$C868</f>
        <v>22.24</v>
      </c>
      <c r="K868" s="45">
        <f ca="1">VLOOKUP($B868,INDIRECT(VLOOKUP($B868,'Exp Dates'!$E$4:$AB$150,MATCH("M8",'Exp Dates'!$E$2:$AB$2,0),1)&amp;"!$A$2:$H$600",1),K$1,0)*$C868</f>
        <v>21.89</v>
      </c>
      <c r="L868" s="45">
        <f ca="1">VLOOKUP($B868,INDIRECT(VLOOKUP($B868,'Exp Dates'!$E$4:$AB$150,MATCH("M9",'Exp Dates'!$E$2:$AB$2,0),1)&amp;"!$A$2:$H$600",1),L$1,0)*$C868</f>
        <v>22.06</v>
      </c>
      <c r="M868" s="45">
        <f ca="1">VLOOKUP($B868,INDIRECT(VLOOKUP($B868,'Exp Dates'!$E$4:$AB$150,MATCH("M10",'Exp Dates'!$E$2:$AB$2,0),1)&amp;"!$A$2:$H$600",1),M$1,0)*$C868</f>
        <v>22.86</v>
      </c>
    </row>
    <row r="869" spans="2:13" x14ac:dyDescent="0.25">
      <c r="B869" s="4">
        <v>39576</v>
      </c>
      <c r="C869" s="14">
        <v>1</v>
      </c>
      <c r="D869" s="11">
        <f ca="1">VLOOKUP($B869,INDIRECT(VLOOKUP($B869,'Exp Dates'!$E$4:$X$150,MATCH("M1",'Exp Dates'!$E$2:$X$2,0),1)&amp;"!$A$2:$H$600",1),D$1,0)*$C869</f>
        <v>19.670000000000002</v>
      </c>
      <c r="E869" s="11">
        <f ca="1">VLOOKUP($B869,INDIRECT(VLOOKUP($B869,'Exp Dates'!$E$4:$X$150,MATCH("M2",'Exp Dates'!$E$2:$X$2,0),1)&amp;"!$A$2:$H$600",1),E$1,0)*$C869</f>
        <v>21.25</v>
      </c>
      <c r="F869" s="41">
        <f ca="1">VLOOKUP($B869,INDIRECT(VLOOKUP($B869,'Exp Dates'!$E$4:$X$150,MATCH("M3",'Exp Dates'!$E$2:$X$2,0),1)&amp;"!$A$2:$H$600",1),F$1,0)*$C869</f>
        <v>22.18</v>
      </c>
      <c r="G869" s="11">
        <f ca="1">VLOOKUP($B869,INDIRECT(VLOOKUP($B869,'Exp Dates'!$E$4:$X$150,MATCH("M4",'Exp Dates'!$E$2:$X$2,0),1)&amp;"!$A$2:$H$600",1),G$1,0)*$C869</f>
        <v>22.17</v>
      </c>
      <c r="H869" s="11">
        <f ca="1">VLOOKUP($B869,INDIRECT(VLOOKUP($B869,'Exp Dates'!$E$4:$X$150,MATCH("M5",'Exp Dates'!$E$2:$X$2,0),1)&amp;"!$A$2:$H$600",1),H$1,0)*$C869</f>
        <v>22.34</v>
      </c>
      <c r="I869" s="11">
        <f ca="1">VLOOKUP($B869,INDIRECT(VLOOKUP($B869,'Exp Dates'!$E$4:$X$150,MATCH("M6",'Exp Dates'!$E$2:$X$2,0),1)&amp;"!$A$2:$H$600",1),I$1,0)*$C869</f>
        <v>22.34</v>
      </c>
      <c r="J869" s="11">
        <f ca="1">VLOOKUP($B869,INDIRECT(VLOOKUP($B869,'Exp Dates'!$E$4:$X$150,MATCH("M7",'Exp Dates'!$E$2:$X$2,0),1)&amp;"!$A$2:$H$600",1),J$1,0)*$C869</f>
        <v>22.15</v>
      </c>
      <c r="K869" s="45">
        <f ca="1">VLOOKUP($B869,INDIRECT(VLOOKUP($B869,'Exp Dates'!$E$4:$AB$150,MATCH("M8",'Exp Dates'!$E$2:$AB$2,0),1)&amp;"!$A$2:$H$600",1),K$1,0)*$C869</f>
        <v>21.88</v>
      </c>
      <c r="L869" s="45">
        <f ca="1">VLOOKUP($B869,INDIRECT(VLOOKUP($B869,'Exp Dates'!$E$4:$AB$150,MATCH("M9",'Exp Dates'!$E$2:$AB$2,0),1)&amp;"!$A$2:$H$600",1),L$1,0)*$C869</f>
        <v>22.49</v>
      </c>
      <c r="M869" s="45">
        <f ca="1">VLOOKUP($B869,INDIRECT(VLOOKUP($B869,'Exp Dates'!$E$4:$AB$150,MATCH("M10",'Exp Dates'!$E$2:$AB$2,0),1)&amp;"!$A$2:$H$600",1),M$1,0)*$C869</f>
        <v>22.13</v>
      </c>
    </row>
    <row r="870" spans="2:13" x14ac:dyDescent="0.25">
      <c r="B870" s="4">
        <v>39577</v>
      </c>
      <c r="C870" s="14">
        <v>1</v>
      </c>
      <c r="D870" s="11">
        <f ca="1">VLOOKUP($B870,INDIRECT(VLOOKUP($B870,'Exp Dates'!$E$4:$X$150,MATCH("M1",'Exp Dates'!$E$2:$X$2,0),1)&amp;"!$A$2:$H$600",1),D$1,0)*$C870</f>
        <v>19.84</v>
      </c>
      <c r="E870" s="11">
        <f ca="1">VLOOKUP($B870,INDIRECT(VLOOKUP($B870,'Exp Dates'!$E$4:$X$150,MATCH("M2",'Exp Dates'!$E$2:$X$2,0),1)&amp;"!$A$2:$H$600",1),E$1,0)*$C870</f>
        <v>21.45</v>
      </c>
      <c r="F870" s="41">
        <f ca="1">VLOOKUP($B870,INDIRECT(VLOOKUP($B870,'Exp Dates'!$E$4:$X$150,MATCH("M3",'Exp Dates'!$E$2:$X$2,0),1)&amp;"!$A$2:$H$600",1),F$1,0)*$C870</f>
        <v>22.27</v>
      </c>
      <c r="G870" s="11">
        <f ca="1">VLOOKUP($B870,INDIRECT(VLOOKUP($B870,'Exp Dates'!$E$4:$X$150,MATCH("M4",'Exp Dates'!$E$2:$X$2,0),1)&amp;"!$A$2:$H$600",1),G$1,0)*$C870</f>
        <v>22.29</v>
      </c>
      <c r="H870" s="11">
        <f ca="1">VLOOKUP($B870,INDIRECT(VLOOKUP($B870,'Exp Dates'!$E$4:$X$150,MATCH("M5",'Exp Dates'!$E$2:$X$2,0),1)&amp;"!$A$2:$H$600",1),H$1,0)*$C870</f>
        <v>22.51</v>
      </c>
      <c r="I870" s="11">
        <f ca="1">VLOOKUP($B870,INDIRECT(VLOOKUP($B870,'Exp Dates'!$E$4:$X$150,MATCH("M6",'Exp Dates'!$E$2:$X$2,0),1)&amp;"!$A$2:$H$600",1),I$1,0)*$C870</f>
        <v>22.63</v>
      </c>
      <c r="J870" s="11">
        <f ca="1">VLOOKUP($B870,INDIRECT(VLOOKUP($B870,'Exp Dates'!$E$4:$X$150,MATCH("M7",'Exp Dates'!$E$2:$X$2,0),1)&amp;"!$A$2:$H$600",1),J$1,0)*$C870</f>
        <v>22.68</v>
      </c>
      <c r="K870" s="45">
        <f ca="1">VLOOKUP($B870,INDIRECT(VLOOKUP($B870,'Exp Dates'!$E$4:$AB$150,MATCH("M8",'Exp Dates'!$E$2:$AB$2,0),1)&amp;"!$A$2:$H$600",1),K$1,0)*$C870</f>
        <v>22.27</v>
      </c>
      <c r="L870" s="45">
        <f ca="1">VLOOKUP($B870,INDIRECT(VLOOKUP($B870,'Exp Dates'!$E$4:$AB$150,MATCH("M9",'Exp Dates'!$E$2:$AB$2,0),1)&amp;"!$A$2:$H$600",1),L$1,0)*$C870</f>
        <v>22.42</v>
      </c>
      <c r="M870" s="45">
        <f ca="1">VLOOKUP($B870,INDIRECT(VLOOKUP($B870,'Exp Dates'!$E$4:$AB$150,MATCH("M10",'Exp Dates'!$E$2:$AB$2,0),1)&amp;"!$A$2:$H$600",1),M$1,0)*$C870</f>
        <v>22.3</v>
      </c>
    </row>
    <row r="871" spans="2:13" x14ac:dyDescent="0.25">
      <c r="B871" s="4">
        <v>39580</v>
      </c>
      <c r="C871" s="14">
        <v>1</v>
      </c>
      <c r="D871" s="11">
        <f ca="1">VLOOKUP($B871,INDIRECT(VLOOKUP($B871,'Exp Dates'!$E$4:$X$150,MATCH("M1",'Exp Dates'!$E$2:$X$2,0),1)&amp;"!$A$2:$H$600",1),D$1,0)*$C871</f>
        <v>18.940000000000001</v>
      </c>
      <c r="E871" s="11">
        <f ca="1">VLOOKUP($B871,INDIRECT(VLOOKUP($B871,'Exp Dates'!$E$4:$X$150,MATCH("M2",'Exp Dates'!$E$2:$X$2,0),1)&amp;"!$A$2:$H$600",1),E$1,0)*$C871</f>
        <v>20.82</v>
      </c>
      <c r="F871" s="41">
        <f ca="1">VLOOKUP($B871,INDIRECT(VLOOKUP($B871,'Exp Dates'!$E$4:$X$150,MATCH("M3",'Exp Dates'!$E$2:$X$2,0),1)&amp;"!$A$2:$H$600",1),F$1,0)*$C871</f>
        <v>21.87</v>
      </c>
      <c r="G871" s="11">
        <f ca="1">VLOOKUP($B871,INDIRECT(VLOOKUP($B871,'Exp Dates'!$E$4:$X$150,MATCH("M4",'Exp Dates'!$E$2:$X$2,0),1)&amp;"!$A$2:$H$600",1),G$1,0)*$C871</f>
        <v>21.87</v>
      </c>
      <c r="H871" s="11">
        <f ca="1">VLOOKUP($B871,INDIRECT(VLOOKUP($B871,'Exp Dates'!$E$4:$X$150,MATCH("M5",'Exp Dates'!$E$2:$X$2,0),1)&amp;"!$A$2:$H$600",1),H$1,0)*$C871</f>
        <v>21.95</v>
      </c>
      <c r="I871" s="11">
        <f ca="1">VLOOKUP($B871,INDIRECT(VLOOKUP($B871,'Exp Dates'!$E$4:$X$150,MATCH("M6",'Exp Dates'!$E$2:$X$2,0),1)&amp;"!$A$2:$H$600",1),I$1,0)*$C871</f>
        <v>22.01</v>
      </c>
      <c r="J871" s="11">
        <f ca="1">VLOOKUP($B871,INDIRECT(VLOOKUP($B871,'Exp Dates'!$E$4:$X$150,MATCH("M7",'Exp Dates'!$E$2:$X$2,0),1)&amp;"!$A$2:$H$600",1),J$1,0)*$C871</f>
        <v>21.96</v>
      </c>
      <c r="K871" s="45">
        <f ca="1">VLOOKUP($B871,INDIRECT(VLOOKUP($B871,'Exp Dates'!$E$4:$AB$150,MATCH("M8",'Exp Dates'!$E$2:$AB$2,0),1)&amp;"!$A$2:$H$600",1),K$1,0)*$C871</f>
        <v>21.7</v>
      </c>
      <c r="L871" s="45">
        <f ca="1">VLOOKUP($B871,INDIRECT(VLOOKUP($B871,'Exp Dates'!$E$4:$AB$150,MATCH("M9",'Exp Dates'!$E$2:$AB$2,0),1)&amp;"!$A$2:$H$600",1),L$1,0)*$C871</f>
        <v>21.9</v>
      </c>
      <c r="M871" s="45">
        <f ca="1">VLOOKUP($B871,INDIRECT(VLOOKUP($B871,'Exp Dates'!$E$4:$AB$150,MATCH("M10",'Exp Dates'!$E$2:$AB$2,0),1)&amp;"!$A$2:$H$600",1),M$1,0)*$C871</f>
        <v>22.01</v>
      </c>
    </row>
    <row r="872" spans="2:13" x14ac:dyDescent="0.25">
      <c r="B872" s="4">
        <v>39581</v>
      </c>
      <c r="C872" s="14">
        <v>1</v>
      </c>
      <c r="D872" s="11">
        <f ca="1">VLOOKUP($B872,INDIRECT(VLOOKUP($B872,'Exp Dates'!$E$4:$X$150,MATCH("M1",'Exp Dates'!$E$2:$X$2,0),1)&amp;"!$A$2:$H$600",1),D$1,0)*$C872</f>
        <v>18.7</v>
      </c>
      <c r="E872" s="11">
        <f ca="1">VLOOKUP($B872,INDIRECT(VLOOKUP($B872,'Exp Dates'!$E$4:$X$150,MATCH("M2",'Exp Dates'!$E$2:$X$2,0),1)&amp;"!$A$2:$H$600",1),E$1,0)*$C872</f>
        <v>20.78</v>
      </c>
      <c r="F872" s="41">
        <f ca="1">VLOOKUP($B872,INDIRECT(VLOOKUP($B872,'Exp Dates'!$E$4:$X$150,MATCH("M3",'Exp Dates'!$E$2:$X$2,0),1)&amp;"!$A$2:$H$600",1),F$1,0)*$C872</f>
        <v>21.88</v>
      </c>
      <c r="G872" s="11">
        <f ca="1">VLOOKUP($B872,INDIRECT(VLOOKUP($B872,'Exp Dates'!$E$4:$X$150,MATCH("M4",'Exp Dates'!$E$2:$X$2,0),1)&amp;"!$A$2:$H$600",1),G$1,0)*$C872</f>
        <v>21.88</v>
      </c>
      <c r="H872" s="11">
        <f ca="1">VLOOKUP($B872,INDIRECT(VLOOKUP($B872,'Exp Dates'!$E$4:$X$150,MATCH("M5",'Exp Dates'!$E$2:$X$2,0),1)&amp;"!$A$2:$H$600",1),H$1,0)*$C872</f>
        <v>22.08</v>
      </c>
      <c r="I872" s="11">
        <f ca="1">VLOOKUP($B872,INDIRECT(VLOOKUP($B872,'Exp Dates'!$E$4:$X$150,MATCH("M6",'Exp Dates'!$E$2:$X$2,0),1)&amp;"!$A$2:$H$600",1),I$1,0)*$C872</f>
        <v>22.08</v>
      </c>
      <c r="J872" s="11">
        <f ca="1">VLOOKUP($B872,INDIRECT(VLOOKUP($B872,'Exp Dates'!$E$4:$X$150,MATCH("M7",'Exp Dates'!$E$2:$X$2,0),1)&amp;"!$A$2:$H$600",1),J$1,0)*$C872</f>
        <v>22.04</v>
      </c>
      <c r="K872" s="45">
        <f ca="1">VLOOKUP($B872,INDIRECT(VLOOKUP($B872,'Exp Dates'!$E$4:$AB$150,MATCH("M8",'Exp Dates'!$E$2:$AB$2,0),1)&amp;"!$A$2:$H$600",1),K$1,0)*$C872</f>
        <v>21.91</v>
      </c>
      <c r="L872" s="45">
        <f ca="1">VLOOKUP($B872,INDIRECT(VLOOKUP($B872,'Exp Dates'!$E$4:$AB$150,MATCH("M9",'Exp Dates'!$E$2:$AB$2,0),1)&amp;"!$A$2:$H$600",1),L$1,0)*$C872</f>
        <v>22.18</v>
      </c>
      <c r="M872" s="45">
        <f ca="1">VLOOKUP($B872,INDIRECT(VLOOKUP($B872,'Exp Dates'!$E$4:$AB$150,MATCH("M10",'Exp Dates'!$E$2:$AB$2,0),1)&amp;"!$A$2:$H$600",1),M$1,0)*$C872</f>
        <v>22.23</v>
      </c>
    </row>
    <row r="873" spans="2:13" x14ac:dyDescent="0.25">
      <c r="B873" s="4">
        <v>39582</v>
      </c>
      <c r="C873" s="14">
        <v>1</v>
      </c>
      <c r="D873" s="11">
        <f ca="1">VLOOKUP($B873,INDIRECT(VLOOKUP($B873,'Exp Dates'!$E$4:$X$150,MATCH("M1",'Exp Dates'!$E$2:$X$2,0),1)&amp;"!$A$2:$H$600",1),D$1,0)*$C873</f>
        <v>18.3</v>
      </c>
      <c r="E873" s="11">
        <f ca="1">VLOOKUP($B873,INDIRECT(VLOOKUP($B873,'Exp Dates'!$E$4:$X$150,MATCH("M2",'Exp Dates'!$E$2:$X$2,0),1)&amp;"!$A$2:$H$600",1),E$1,0)*$C873</f>
        <v>20.32</v>
      </c>
      <c r="F873" s="41">
        <f ca="1">VLOOKUP($B873,INDIRECT(VLOOKUP($B873,'Exp Dates'!$E$4:$X$150,MATCH("M3",'Exp Dates'!$E$2:$X$2,0),1)&amp;"!$A$2:$H$600",1),F$1,0)*$C873</f>
        <v>21.53</v>
      </c>
      <c r="G873" s="11">
        <f ca="1">VLOOKUP($B873,INDIRECT(VLOOKUP($B873,'Exp Dates'!$E$4:$X$150,MATCH("M4",'Exp Dates'!$E$2:$X$2,0),1)&amp;"!$A$2:$H$600",1),G$1,0)*$C873</f>
        <v>21.68</v>
      </c>
      <c r="H873" s="11">
        <f ca="1">VLOOKUP($B873,INDIRECT(VLOOKUP($B873,'Exp Dates'!$E$4:$X$150,MATCH("M5",'Exp Dates'!$E$2:$X$2,0),1)&amp;"!$A$2:$H$600",1),H$1,0)*$C873</f>
        <v>22.09</v>
      </c>
      <c r="I873" s="11">
        <f ca="1">VLOOKUP($B873,INDIRECT(VLOOKUP($B873,'Exp Dates'!$E$4:$X$150,MATCH("M6",'Exp Dates'!$E$2:$X$2,0),1)&amp;"!$A$2:$H$600",1),I$1,0)*$C873</f>
        <v>22.11</v>
      </c>
      <c r="J873" s="11">
        <f ca="1">VLOOKUP($B873,INDIRECT(VLOOKUP($B873,'Exp Dates'!$E$4:$X$150,MATCH("M7",'Exp Dates'!$E$2:$X$2,0),1)&amp;"!$A$2:$H$600",1),J$1,0)*$C873</f>
        <v>21.92</v>
      </c>
      <c r="K873" s="45">
        <f ca="1">VLOOKUP($B873,INDIRECT(VLOOKUP($B873,'Exp Dates'!$E$4:$AB$150,MATCH("M8",'Exp Dates'!$E$2:$AB$2,0),1)&amp;"!$A$2:$H$600",1),K$1,0)*$C873</f>
        <v>21.74</v>
      </c>
      <c r="L873" s="45">
        <f ca="1">VLOOKUP($B873,INDIRECT(VLOOKUP($B873,'Exp Dates'!$E$4:$AB$150,MATCH("M9",'Exp Dates'!$E$2:$AB$2,0),1)&amp;"!$A$2:$H$600",1),L$1,0)*$C873</f>
        <v>22.17</v>
      </c>
      <c r="M873" s="45">
        <f ca="1">VLOOKUP($B873,INDIRECT(VLOOKUP($B873,'Exp Dates'!$E$4:$AB$150,MATCH("M10",'Exp Dates'!$E$2:$AB$2,0),1)&amp;"!$A$2:$H$600",1),M$1,0)*$C873</f>
        <v>22.59</v>
      </c>
    </row>
    <row r="874" spans="2:13" x14ac:dyDescent="0.25">
      <c r="B874" s="4">
        <v>39583</v>
      </c>
      <c r="C874" s="14">
        <v>1</v>
      </c>
      <c r="D874" s="11">
        <f ca="1">VLOOKUP($B874,INDIRECT(VLOOKUP($B874,'Exp Dates'!$E$4:$X$150,MATCH("M1",'Exp Dates'!$E$2:$X$2,0),1)&amp;"!$A$2:$H$600",1),D$1,0)*$C874</f>
        <v>17.43</v>
      </c>
      <c r="E874" s="11">
        <f ca="1">VLOOKUP($B874,INDIRECT(VLOOKUP($B874,'Exp Dates'!$E$4:$X$150,MATCH("M2",'Exp Dates'!$E$2:$X$2,0),1)&amp;"!$A$2:$H$600",1),E$1,0)*$C874</f>
        <v>19.88</v>
      </c>
      <c r="F874" s="41">
        <f ca="1">VLOOKUP($B874,INDIRECT(VLOOKUP($B874,'Exp Dates'!$E$4:$X$150,MATCH("M3",'Exp Dates'!$E$2:$X$2,0),1)&amp;"!$A$2:$H$600",1),F$1,0)*$C874</f>
        <v>21.25</v>
      </c>
      <c r="G874" s="11">
        <f ca="1">VLOOKUP($B874,INDIRECT(VLOOKUP($B874,'Exp Dates'!$E$4:$X$150,MATCH("M4",'Exp Dates'!$E$2:$X$2,0),1)&amp;"!$A$2:$H$600",1),G$1,0)*$C874</f>
        <v>21.37</v>
      </c>
      <c r="H874" s="11">
        <f ca="1">VLOOKUP($B874,INDIRECT(VLOOKUP($B874,'Exp Dates'!$E$4:$X$150,MATCH("M5",'Exp Dates'!$E$2:$X$2,0),1)&amp;"!$A$2:$H$600",1),H$1,0)*$C874</f>
        <v>21.56</v>
      </c>
      <c r="I874" s="11">
        <f ca="1">VLOOKUP($B874,INDIRECT(VLOOKUP($B874,'Exp Dates'!$E$4:$X$150,MATCH("M6",'Exp Dates'!$E$2:$X$2,0),1)&amp;"!$A$2:$H$600",1),I$1,0)*$C874</f>
        <v>21.53</v>
      </c>
      <c r="J874" s="11">
        <f ca="1">VLOOKUP($B874,INDIRECT(VLOOKUP($B874,'Exp Dates'!$E$4:$X$150,MATCH("M7",'Exp Dates'!$E$2:$X$2,0),1)&amp;"!$A$2:$H$600",1),J$1,0)*$C874</f>
        <v>21.37</v>
      </c>
      <c r="K874" s="45">
        <f ca="1">VLOOKUP($B874,INDIRECT(VLOOKUP($B874,'Exp Dates'!$E$4:$AB$150,MATCH("M8",'Exp Dates'!$E$2:$AB$2,0),1)&amp;"!$A$2:$H$600",1),K$1,0)*$C874</f>
        <v>21.36</v>
      </c>
      <c r="L874" s="45">
        <f ca="1">VLOOKUP($B874,INDIRECT(VLOOKUP($B874,'Exp Dates'!$E$4:$AB$150,MATCH("M9",'Exp Dates'!$E$2:$AB$2,0),1)&amp;"!$A$2:$H$600",1),L$1,0)*$C874</f>
        <v>21.51</v>
      </c>
      <c r="M874" s="45">
        <f ca="1">VLOOKUP($B874,INDIRECT(VLOOKUP($B874,'Exp Dates'!$E$4:$AB$150,MATCH("M10",'Exp Dates'!$E$2:$AB$2,0),1)&amp;"!$A$2:$H$600",1),M$1,0)*$C874</f>
        <v>21.71</v>
      </c>
    </row>
    <row r="875" spans="2:13" x14ac:dyDescent="0.25">
      <c r="B875" s="4">
        <v>39584</v>
      </c>
      <c r="C875" s="14">
        <v>1</v>
      </c>
      <c r="D875" s="11">
        <f ca="1">VLOOKUP($B875,INDIRECT(VLOOKUP($B875,'Exp Dates'!$E$4:$X$150,MATCH("M1",'Exp Dates'!$E$2:$X$2,0),1)&amp;"!$A$2:$H$600",1),D$1,0)*$C875</f>
        <v>17.149999999999999</v>
      </c>
      <c r="E875" s="11">
        <f ca="1">VLOOKUP($B875,INDIRECT(VLOOKUP($B875,'Exp Dates'!$E$4:$X$150,MATCH("M2",'Exp Dates'!$E$2:$X$2,0),1)&amp;"!$A$2:$H$600",1),E$1,0)*$C875</f>
        <v>20.14</v>
      </c>
      <c r="F875" s="41">
        <f ca="1">VLOOKUP($B875,INDIRECT(VLOOKUP($B875,'Exp Dates'!$E$4:$X$150,MATCH("M3",'Exp Dates'!$E$2:$X$2,0),1)&amp;"!$A$2:$H$600",1),F$1,0)*$C875</f>
        <v>21.5</v>
      </c>
      <c r="G875" s="11">
        <f ca="1">VLOOKUP($B875,INDIRECT(VLOOKUP($B875,'Exp Dates'!$E$4:$X$150,MATCH("M4",'Exp Dates'!$E$2:$X$2,0),1)&amp;"!$A$2:$H$600",1),G$1,0)*$C875</f>
        <v>21.69</v>
      </c>
      <c r="H875" s="11">
        <f ca="1">VLOOKUP($B875,INDIRECT(VLOOKUP($B875,'Exp Dates'!$E$4:$X$150,MATCH("M5",'Exp Dates'!$E$2:$X$2,0),1)&amp;"!$A$2:$H$600",1),H$1,0)*$C875</f>
        <v>21.95</v>
      </c>
      <c r="I875" s="11">
        <f ca="1">VLOOKUP($B875,INDIRECT(VLOOKUP($B875,'Exp Dates'!$E$4:$X$150,MATCH("M6",'Exp Dates'!$E$2:$X$2,0),1)&amp;"!$A$2:$H$600",1),I$1,0)*$C875</f>
        <v>22.02</v>
      </c>
      <c r="J875" s="11">
        <f ca="1">VLOOKUP($B875,INDIRECT(VLOOKUP($B875,'Exp Dates'!$E$4:$X$150,MATCH("M7",'Exp Dates'!$E$2:$X$2,0),1)&amp;"!$A$2:$H$600",1),J$1,0)*$C875</f>
        <v>21.87</v>
      </c>
      <c r="K875" s="45">
        <f ca="1">VLOOKUP($B875,INDIRECT(VLOOKUP($B875,'Exp Dates'!$E$4:$AB$150,MATCH("M8",'Exp Dates'!$E$2:$AB$2,0),1)&amp;"!$A$2:$H$600",1),K$1,0)*$C875</f>
        <v>21.81</v>
      </c>
      <c r="L875" s="45">
        <f ca="1">VLOOKUP($B875,INDIRECT(VLOOKUP($B875,'Exp Dates'!$E$4:$AB$150,MATCH("M9",'Exp Dates'!$E$2:$AB$2,0),1)&amp;"!$A$2:$H$600",1),L$1,0)*$C875</f>
        <v>21.88</v>
      </c>
      <c r="M875" s="45">
        <f ca="1">VLOOKUP($B875,INDIRECT(VLOOKUP($B875,'Exp Dates'!$E$4:$AB$150,MATCH("M10",'Exp Dates'!$E$2:$AB$2,0),1)&amp;"!$A$2:$H$600",1),M$1,0)*$C875</f>
        <v>22.03</v>
      </c>
    </row>
    <row r="876" spans="2:13" x14ac:dyDescent="0.25">
      <c r="B876" s="4">
        <v>39587</v>
      </c>
      <c r="C876" s="14">
        <v>1</v>
      </c>
      <c r="D876" s="11">
        <f ca="1">VLOOKUP($B876,INDIRECT(VLOOKUP($B876,'Exp Dates'!$E$4:$X$150,MATCH("M1",'Exp Dates'!$E$2:$X$2,0),1)&amp;"!$A$2:$H$600",1),D$1,0)*$C876</f>
        <v>16.64</v>
      </c>
      <c r="E876" s="11">
        <f ca="1">VLOOKUP($B876,INDIRECT(VLOOKUP($B876,'Exp Dates'!$E$4:$X$150,MATCH("M2",'Exp Dates'!$E$2:$X$2,0),1)&amp;"!$A$2:$H$600",1),E$1,0)*$C876</f>
        <v>19.760000000000002</v>
      </c>
      <c r="F876" s="41">
        <f ca="1">VLOOKUP($B876,INDIRECT(VLOOKUP($B876,'Exp Dates'!$E$4:$X$150,MATCH("M3",'Exp Dates'!$E$2:$X$2,0),1)&amp;"!$A$2:$H$600",1),F$1,0)*$C876</f>
        <v>21.58</v>
      </c>
      <c r="G876" s="11">
        <f ca="1">VLOOKUP($B876,INDIRECT(VLOOKUP($B876,'Exp Dates'!$E$4:$X$150,MATCH("M4",'Exp Dates'!$E$2:$X$2,0),1)&amp;"!$A$2:$H$600",1),G$1,0)*$C876</f>
        <v>21.73</v>
      </c>
      <c r="H876" s="11">
        <f ca="1">VLOOKUP($B876,INDIRECT(VLOOKUP($B876,'Exp Dates'!$E$4:$X$150,MATCH("M5",'Exp Dates'!$E$2:$X$2,0),1)&amp;"!$A$2:$H$600",1),H$1,0)*$C876</f>
        <v>22</v>
      </c>
      <c r="I876" s="11">
        <f ca="1">VLOOKUP($B876,INDIRECT(VLOOKUP($B876,'Exp Dates'!$E$4:$X$150,MATCH("M6",'Exp Dates'!$E$2:$X$2,0),1)&amp;"!$A$2:$H$600",1),I$1,0)*$C876</f>
        <v>22.04</v>
      </c>
      <c r="J876" s="11">
        <f ca="1">VLOOKUP($B876,INDIRECT(VLOOKUP($B876,'Exp Dates'!$E$4:$X$150,MATCH("M7",'Exp Dates'!$E$2:$X$2,0),1)&amp;"!$A$2:$H$600",1),J$1,0)*$C876</f>
        <v>21.98</v>
      </c>
      <c r="K876" s="45">
        <f ca="1">VLOOKUP($B876,INDIRECT(VLOOKUP($B876,'Exp Dates'!$E$4:$AB$150,MATCH("M8",'Exp Dates'!$E$2:$AB$2,0),1)&amp;"!$A$2:$H$600",1),K$1,0)*$C876</f>
        <v>21.94</v>
      </c>
      <c r="L876" s="45">
        <f ca="1">VLOOKUP($B876,INDIRECT(VLOOKUP($B876,'Exp Dates'!$E$4:$AB$150,MATCH("M9",'Exp Dates'!$E$2:$AB$2,0),1)&amp;"!$A$2:$H$600",1),L$1,0)*$C876</f>
        <v>22.2</v>
      </c>
      <c r="M876" s="45">
        <f ca="1">VLOOKUP($B876,INDIRECT(VLOOKUP($B876,'Exp Dates'!$E$4:$AB$150,MATCH("M10",'Exp Dates'!$E$2:$AB$2,0),1)&amp;"!$A$2:$H$600",1),M$1,0)*$C876</f>
        <v>22.13</v>
      </c>
    </row>
    <row r="877" spans="2:13" x14ac:dyDescent="0.25">
      <c r="B877" s="4">
        <v>39588</v>
      </c>
      <c r="C877" s="14">
        <v>1</v>
      </c>
      <c r="D877" s="11">
        <f ca="1">VLOOKUP($B877,INDIRECT(VLOOKUP($B877,'Exp Dates'!$E$4:$X$150,MATCH("M1",'Exp Dates'!$E$2:$X$2,0),1)&amp;"!$A$2:$H$600",1),D$1,0)*$C877</f>
        <v>17.37</v>
      </c>
      <c r="E877" s="11">
        <f ca="1">VLOOKUP($B877,INDIRECT(VLOOKUP($B877,'Exp Dates'!$E$4:$X$150,MATCH("M2",'Exp Dates'!$E$2:$X$2,0),1)&amp;"!$A$2:$H$600",1),E$1,0)*$C877</f>
        <v>20.82</v>
      </c>
      <c r="F877" s="41">
        <f ca="1">VLOOKUP($B877,INDIRECT(VLOOKUP($B877,'Exp Dates'!$E$4:$X$150,MATCH("M3",'Exp Dates'!$E$2:$X$2,0),1)&amp;"!$A$2:$H$600",1),F$1,0)*$C877</f>
        <v>22.35</v>
      </c>
      <c r="G877" s="11">
        <f ca="1">VLOOKUP($B877,INDIRECT(VLOOKUP($B877,'Exp Dates'!$E$4:$X$150,MATCH("M4",'Exp Dates'!$E$2:$X$2,0),1)&amp;"!$A$2:$H$600",1),G$1,0)*$C877</f>
        <v>22.68</v>
      </c>
      <c r="H877" s="11">
        <f ca="1">VLOOKUP($B877,INDIRECT(VLOOKUP($B877,'Exp Dates'!$E$4:$X$150,MATCH("M5",'Exp Dates'!$E$2:$X$2,0),1)&amp;"!$A$2:$H$600",1),H$1,0)*$C877</f>
        <v>22.57</v>
      </c>
      <c r="I877" s="11">
        <f ca="1">VLOOKUP($B877,INDIRECT(VLOOKUP($B877,'Exp Dates'!$E$4:$X$150,MATCH("M6",'Exp Dates'!$E$2:$X$2,0),1)&amp;"!$A$2:$H$600",1),I$1,0)*$C877</f>
        <v>22.58</v>
      </c>
      <c r="J877" s="11">
        <f ca="1">VLOOKUP($B877,INDIRECT(VLOOKUP($B877,'Exp Dates'!$E$4:$X$150,MATCH("M7",'Exp Dates'!$E$2:$X$2,0),1)&amp;"!$A$2:$H$600",1),J$1,0)*$C877</f>
        <v>22.69</v>
      </c>
      <c r="K877" s="45">
        <f ca="1">VLOOKUP($B877,INDIRECT(VLOOKUP($B877,'Exp Dates'!$E$4:$AB$150,MATCH("M8",'Exp Dates'!$E$2:$AB$2,0),1)&amp;"!$A$2:$H$600",1),K$1,0)*$C877</f>
        <v>22.46</v>
      </c>
      <c r="L877" s="45">
        <f ca="1">VLOOKUP($B877,INDIRECT(VLOOKUP($B877,'Exp Dates'!$E$4:$AB$150,MATCH("M9",'Exp Dates'!$E$2:$AB$2,0),1)&amp;"!$A$2:$H$600",1),L$1,0)*$C877</f>
        <v>22.79</v>
      </c>
      <c r="M877" s="45">
        <f ca="1">VLOOKUP($B877,INDIRECT(VLOOKUP($B877,'Exp Dates'!$E$4:$AB$150,MATCH("M10",'Exp Dates'!$E$2:$AB$2,0),1)&amp;"!$A$2:$H$600",1),M$1,0)*$C877</f>
        <v>22.72</v>
      </c>
    </row>
    <row r="878" spans="2:13" x14ac:dyDescent="0.25">
      <c r="B878" s="4">
        <v>39589</v>
      </c>
      <c r="C878" s="14">
        <v>1</v>
      </c>
      <c r="D878" s="11">
        <f ca="1">VLOOKUP($B878,INDIRECT(VLOOKUP($B878,'Exp Dates'!$E$4:$X$150,MATCH("M1",'Exp Dates'!$E$2:$X$2,0),1)&amp;"!$A$2:$H$600",1),D$1,0)*$C878</f>
        <v>22.14</v>
      </c>
      <c r="E878" s="11">
        <f ca="1">VLOOKUP($B878,INDIRECT(VLOOKUP($B878,'Exp Dates'!$E$4:$X$150,MATCH("M2",'Exp Dates'!$E$2:$X$2,0),1)&amp;"!$A$2:$H$600",1),E$1,0)*$C878</f>
        <v>23.58</v>
      </c>
      <c r="F878" s="41">
        <f ca="1">VLOOKUP($B878,INDIRECT(VLOOKUP($B878,'Exp Dates'!$E$4:$X$150,MATCH("M3",'Exp Dates'!$E$2:$X$2,0),1)&amp;"!$A$2:$H$600",1),F$1,0)*$C878</f>
        <v>23.84</v>
      </c>
      <c r="G878" s="11">
        <f ca="1">VLOOKUP($B878,INDIRECT(VLOOKUP($B878,'Exp Dates'!$E$4:$X$150,MATCH("M4",'Exp Dates'!$E$2:$X$2,0),1)&amp;"!$A$2:$H$600",1),G$1,0)*$C878</f>
        <v>23.76</v>
      </c>
      <c r="H878" s="11">
        <f ca="1">VLOOKUP($B878,INDIRECT(VLOOKUP($B878,'Exp Dates'!$E$4:$X$150,MATCH("M5",'Exp Dates'!$E$2:$X$2,0),1)&amp;"!$A$2:$H$600",1),H$1,0)*$C878</f>
        <v>23.96</v>
      </c>
      <c r="I878" s="11">
        <f ca="1">VLOOKUP($B878,INDIRECT(VLOOKUP($B878,'Exp Dates'!$E$4:$X$150,MATCH("M6",'Exp Dates'!$E$2:$X$2,0),1)&amp;"!$A$2:$H$600",1),I$1,0)*$C878</f>
        <v>23.76</v>
      </c>
      <c r="J878" s="11">
        <f ca="1">VLOOKUP($B878,INDIRECT(VLOOKUP($B878,'Exp Dates'!$E$4:$X$150,MATCH("M7",'Exp Dates'!$E$2:$X$2,0),1)&amp;"!$A$2:$H$600",1),J$1,0)*$C878</f>
        <v>23.16</v>
      </c>
      <c r="K878" s="45">
        <f ca="1">VLOOKUP($B878,INDIRECT(VLOOKUP($B878,'Exp Dates'!$E$4:$AB$150,MATCH("M8",'Exp Dates'!$E$2:$AB$2,0),1)&amp;"!$A$2:$H$600",1),K$1,0)*$C878</f>
        <v>23.64</v>
      </c>
      <c r="L878" s="45">
        <f ca="1">VLOOKUP($B878,INDIRECT(VLOOKUP($B878,'Exp Dates'!$E$4:$AB$150,MATCH("M9",'Exp Dates'!$E$2:$AB$2,0),1)&amp;"!$A$2:$H$600",1),L$1,0)*$C878</f>
        <v>23.86</v>
      </c>
      <c r="M878" s="45">
        <f ca="1">VLOOKUP($B878,INDIRECT(VLOOKUP($B878,'Exp Dates'!$E$4:$AB$150,MATCH("M10",'Exp Dates'!$E$2:$AB$2,0),1)&amp;"!$A$2:$H$600",1),M$1,0)*$C878</f>
        <v>0</v>
      </c>
    </row>
    <row r="879" spans="2:13" x14ac:dyDescent="0.25">
      <c r="B879" s="4">
        <v>39590</v>
      </c>
      <c r="C879" s="14">
        <v>1</v>
      </c>
      <c r="D879" s="11">
        <f ca="1">VLOOKUP($B879,INDIRECT(VLOOKUP($B879,'Exp Dates'!$E$4:$X$150,MATCH("M1",'Exp Dates'!$E$2:$X$2,0),1)&amp;"!$A$2:$H$600",1),D$1,0)*$C879</f>
        <v>21.72</v>
      </c>
      <c r="E879" s="11">
        <f ca="1">VLOOKUP($B879,INDIRECT(VLOOKUP($B879,'Exp Dates'!$E$4:$X$150,MATCH("M2",'Exp Dates'!$E$2:$X$2,0),1)&amp;"!$A$2:$H$600",1),E$1,0)*$C879</f>
        <v>23.56</v>
      </c>
      <c r="F879" s="41">
        <f ca="1">VLOOKUP($B879,INDIRECT(VLOOKUP($B879,'Exp Dates'!$E$4:$X$150,MATCH("M3",'Exp Dates'!$E$2:$X$2,0),1)&amp;"!$A$2:$H$600",1),F$1,0)*$C879</f>
        <v>23.72</v>
      </c>
      <c r="G879" s="11">
        <f ca="1">VLOOKUP($B879,INDIRECT(VLOOKUP($B879,'Exp Dates'!$E$4:$X$150,MATCH("M4",'Exp Dates'!$E$2:$X$2,0),1)&amp;"!$A$2:$H$600",1),G$1,0)*$C879</f>
        <v>23.7</v>
      </c>
      <c r="H879" s="11">
        <f ca="1">VLOOKUP($B879,INDIRECT(VLOOKUP($B879,'Exp Dates'!$E$4:$X$150,MATCH("M5",'Exp Dates'!$E$2:$X$2,0),1)&amp;"!$A$2:$H$600",1),H$1,0)*$C879</f>
        <v>23.6</v>
      </c>
      <c r="I879" s="11">
        <f ca="1">VLOOKUP($B879,INDIRECT(VLOOKUP($B879,'Exp Dates'!$E$4:$X$150,MATCH("M6",'Exp Dates'!$E$2:$X$2,0),1)&amp;"!$A$2:$H$600",1),I$1,0)*$C879</f>
        <v>23.5</v>
      </c>
      <c r="J879" s="11">
        <f ca="1">VLOOKUP($B879,INDIRECT(VLOOKUP($B879,'Exp Dates'!$E$4:$X$150,MATCH("M7",'Exp Dates'!$E$2:$X$2,0),1)&amp;"!$A$2:$H$600",1),J$1,0)*$C879</f>
        <v>23.16</v>
      </c>
      <c r="K879" s="45">
        <f ca="1">VLOOKUP($B879,INDIRECT(VLOOKUP($B879,'Exp Dates'!$E$4:$AB$150,MATCH("M8",'Exp Dates'!$E$2:$AB$2,0),1)&amp;"!$A$2:$H$600",1),K$1,0)*$C879</f>
        <v>23.19</v>
      </c>
      <c r="L879" s="45">
        <f ca="1">VLOOKUP($B879,INDIRECT(VLOOKUP($B879,'Exp Dates'!$E$4:$AB$150,MATCH("M9",'Exp Dates'!$E$2:$AB$2,0),1)&amp;"!$A$2:$H$600",1),L$1,0)*$C879</f>
        <v>23.6</v>
      </c>
      <c r="M879" s="45">
        <f ca="1">VLOOKUP($B879,INDIRECT(VLOOKUP($B879,'Exp Dates'!$E$4:$AB$150,MATCH("M10",'Exp Dates'!$E$2:$AB$2,0),1)&amp;"!$A$2:$H$600",1),M$1,0)*$C879</f>
        <v>24</v>
      </c>
    </row>
    <row r="880" spans="2:13" x14ac:dyDescent="0.25">
      <c r="B880" s="4">
        <v>39591</v>
      </c>
      <c r="C880" s="14">
        <v>1</v>
      </c>
      <c r="D880" s="11">
        <f ca="1">VLOOKUP($B880,INDIRECT(VLOOKUP($B880,'Exp Dates'!$E$4:$X$150,MATCH("M1",'Exp Dates'!$E$2:$X$2,0),1)&amp;"!$A$2:$H$600",1),D$1,0)*$C880</f>
        <v>22.23</v>
      </c>
      <c r="E880" s="11">
        <f ca="1">VLOOKUP($B880,INDIRECT(VLOOKUP($B880,'Exp Dates'!$E$4:$X$150,MATCH("M2",'Exp Dates'!$E$2:$X$2,0),1)&amp;"!$A$2:$H$600",1),E$1,0)*$C880</f>
        <v>24.04</v>
      </c>
      <c r="F880" s="41">
        <f ca="1">VLOOKUP($B880,INDIRECT(VLOOKUP($B880,'Exp Dates'!$E$4:$X$150,MATCH("M3",'Exp Dates'!$E$2:$X$2,0),1)&amp;"!$A$2:$H$600",1),F$1,0)*$C880</f>
        <v>24.18</v>
      </c>
      <c r="G880" s="11">
        <f ca="1">VLOOKUP($B880,INDIRECT(VLOOKUP($B880,'Exp Dates'!$E$4:$X$150,MATCH("M4",'Exp Dates'!$E$2:$X$2,0),1)&amp;"!$A$2:$H$600",1),G$1,0)*$C880</f>
        <v>24.22</v>
      </c>
      <c r="H880" s="11">
        <f ca="1">VLOOKUP($B880,INDIRECT(VLOOKUP($B880,'Exp Dates'!$E$4:$X$150,MATCH("M5",'Exp Dates'!$E$2:$X$2,0),1)&amp;"!$A$2:$H$600",1),H$1,0)*$C880</f>
        <v>24.21</v>
      </c>
      <c r="I880" s="11">
        <f ca="1">VLOOKUP($B880,INDIRECT(VLOOKUP($B880,'Exp Dates'!$E$4:$X$150,MATCH("M6",'Exp Dates'!$E$2:$X$2,0),1)&amp;"!$A$2:$H$600",1),I$1,0)*$C880</f>
        <v>23.97</v>
      </c>
      <c r="J880" s="11">
        <f ca="1">VLOOKUP($B880,INDIRECT(VLOOKUP($B880,'Exp Dates'!$E$4:$X$150,MATCH("M7",'Exp Dates'!$E$2:$X$2,0),1)&amp;"!$A$2:$H$600",1),J$1,0)*$C880</f>
        <v>23.48</v>
      </c>
      <c r="K880" s="45">
        <f ca="1">VLOOKUP($B880,INDIRECT(VLOOKUP($B880,'Exp Dates'!$E$4:$AB$150,MATCH("M8",'Exp Dates'!$E$2:$AB$2,0),1)&amp;"!$A$2:$H$600",1),K$1,0)*$C880</f>
        <v>23.49</v>
      </c>
      <c r="L880" s="45">
        <f ca="1">VLOOKUP($B880,INDIRECT(VLOOKUP($B880,'Exp Dates'!$E$4:$AB$150,MATCH("M9",'Exp Dates'!$E$2:$AB$2,0),1)&amp;"!$A$2:$H$600",1),L$1,0)*$C880</f>
        <v>23.83</v>
      </c>
      <c r="M880" s="45">
        <f ca="1">VLOOKUP($B880,INDIRECT(VLOOKUP($B880,'Exp Dates'!$E$4:$AB$150,MATCH("M10",'Exp Dates'!$E$2:$AB$2,0),1)&amp;"!$A$2:$H$600",1),M$1,0)*$C880</f>
        <v>23.69</v>
      </c>
    </row>
    <row r="881" spans="2:13" x14ac:dyDescent="0.25">
      <c r="B881" s="4">
        <v>39595</v>
      </c>
      <c r="C881" s="14">
        <v>1</v>
      </c>
      <c r="D881" s="11">
        <f ca="1">VLOOKUP($B881,INDIRECT(VLOOKUP($B881,'Exp Dates'!$E$4:$X$150,MATCH("M1",'Exp Dates'!$E$2:$X$2,0),1)&amp;"!$A$2:$H$600",1),D$1,0)*$C881</f>
        <v>21.49</v>
      </c>
      <c r="E881" s="11">
        <f ca="1">VLOOKUP($B881,INDIRECT(VLOOKUP($B881,'Exp Dates'!$E$4:$X$150,MATCH("M2",'Exp Dates'!$E$2:$X$2,0),1)&amp;"!$A$2:$H$600",1),E$1,0)*$C881</f>
        <v>23.7</v>
      </c>
      <c r="F881" s="41">
        <f ca="1">VLOOKUP($B881,INDIRECT(VLOOKUP($B881,'Exp Dates'!$E$4:$X$150,MATCH("M3",'Exp Dates'!$E$2:$X$2,0),1)&amp;"!$A$2:$H$600",1),F$1,0)*$C881</f>
        <v>23.83</v>
      </c>
      <c r="G881" s="11">
        <f ca="1">VLOOKUP($B881,INDIRECT(VLOOKUP($B881,'Exp Dates'!$E$4:$X$150,MATCH("M4",'Exp Dates'!$E$2:$X$2,0),1)&amp;"!$A$2:$H$600",1),G$1,0)*$C881</f>
        <v>23.78</v>
      </c>
      <c r="H881" s="11">
        <f ca="1">VLOOKUP($B881,INDIRECT(VLOOKUP($B881,'Exp Dates'!$E$4:$X$150,MATCH("M5",'Exp Dates'!$E$2:$X$2,0),1)&amp;"!$A$2:$H$600",1),H$1,0)*$C881</f>
        <v>23.68</v>
      </c>
      <c r="I881" s="11">
        <f ca="1">VLOOKUP($B881,INDIRECT(VLOOKUP($B881,'Exp Dates'!$E$4:$X$150,MATCH("M6",'Exp Dates'!$E$2:$X$2,0),1)&amp;"!$A$2:$H$600",1),I$1,0)*$C881</f>
        <v>23.53</v>
      </c>
      <c r="J881" s="11">
        <f ca="1">VLOOKUP($B881,INDIRECT(VLOOKUP($B881,'Exp Dates'!$E$4:$X$150,MATCH("M7",'Exp Dates'!$E$2:$X$2,0),1)&amp;"!$A$2:$H$600",1),J$1,0)*$C881</f>
        <v>23.14</v>
      </c>
      <c r="K881" s="45">
        <f ca="1">VLOOKUP($B881,INDIRECT(VLOOKUP($B881,'Exp Dates'!$E$4:$AB$150,MATCH("M8",'Exp Dates'!$E$2:$AB$2,0),1)&amp;"!$A$2:$H$600",1),K$1,0)*$C881</f>
        <v>23.45</v>
      </c>
      <c r="L881" s="45">
        <f ca="1">VLOOKUP($B881,INDIRECT(VLOOKUP($B881,'Exp Dates'!$E$4:$AB$150,MATCH("M9",'Exp Dates'!$E$2:$AB$2,0),1)&amp;"!$A$2:$H$600",1),L$1,0)*$C881</f>
        <v>23.83</v>
      </c>
      <c r="M881" s="45">
        <f ca="1">VLOOKUP($B881,INDIRECT(VLOOKUP($B881,'Exp Dates'!$E$4:$AB$150,MATCH("M10",'Exp Dates'!$E$2:$AB$2,0),1)&amp;"!$A$2:$H$600",1),M$1,0)*$C881</f>
        <v>23.97</v>
      </c>
    </row>
    <row r="882" spans="2:13" x14ac:dyDescent="0.25">
      <c r="B882" s="4">
        <v>39596</v>
      </c>
      <c r="C882" s="14">
        <v>1</v>
      </c>
      <c r="D882" s="11">
        <f ca="1">VLOOKUP($B882,INDIRECT(VLOOKUP($B882,'Exp Dates'!$E$4:$X$150,MATCH("M1",'Exp Dates'!$E$2:$X$2,0),1)&amp;"!$A$2:$H$600",1),D$1,0)*$C882</f>
        <v>21.33</v>
      </c>
      <c r="E882" s="11">
        <f ca="1">VLOOKUP($B882,INDIRECT(VLOOKUP($B882,'Exp Dates'!$E$4:$X$150,MATCH("M2",'Exp Dates'!$E$2:$X$2,0),1)&amp;"!$A$2:$H$600",1),E$1,0)*$C882</f>
        <v>23.25</v>
      </c>
      <c r="F882" s="41">
        <f ca="1">VLOOKUP($B882,INDIRECT(VLOOKUP($B882,'Exp Dates'!$E$4:$X$150,MATCH("M3",'Exp Dates'!$E$2:$X$2,0),1)&amp;"!$A$2:$H$600",1),F$1,0)*$C882</f>
        <v>23.55</v>
      </c>
      <c r="G882" s="11">
        <f ca="1">VLOOKUP($B882,INDIRECT(VLOOKUP($B882,'Exp Dates'!$E$4:$X$150,MATCH("M4",'Exp Dates'!$E$2:$X$2,0),1)&amp;"!$A$2:$H$600",1),G$1,0)*$C882</f>
        <v>23.59</v>
      </c>
      <c r="H882" s="11">
        <f ca="1">VLOOKUP($B882,INDIRECT(VLOOKUP($B882,'Exp Dates'!$E$4:$X$150,MATCH("M5",'Exp Dates'!$E$2:$X$2,0),1)&amp;"!$A$2:$H$600",1),H$1,0)*$C882</f>
        <v>23.55</v>
      </c>
      <c r="I882" s="11">
        <f ca="1">VLOOKUP($B882,INDIRECT(VLOOKUP($B882,'Exp Dates'!$E$4:$X$150,MATCH("M6",'Exp Dates'!$E$2:$X$2,0),1)&amp;"!$A$2:$H$600",1),I$1,0)*$C882</f>
        <v>23.38</v>
      </c>
      <c r="J882" s="11">
        <f ca="1">VLOOKUP($B882,INDIRECT(VLOOKUP($B882,'Exp Dates'!$E$4:$X$150,MATCH("M7",'Exp Dates'!$E$2:$X$2,0),1)&amp;"!$A$2:$H$600",1),J$1,0)*$C882</f>
        <v>23.08</v>
      </c>
      <c r="K882" s="45">
        <f ca="1">VLOOKUP($B882,INDIRECT(VLOOKUP($B882,'Exp Dates'!$E$4:$AB$150,MATCH("M8",'Exp Dates'!$E$2:$AB$2,0),1)&amp;"!$A$2:$H$600",1),K$1,0)*$C882</f>
        <v>23.44</v>
      </c>
      <c r="L882" s="45">
        <f ca="1">VLOOKUP($B882,INDIRECT(VLOOKUP($B882,'Exp Dates'!$E$4:$AB$150,MATCH("M9",'Exp Dates'!$E$2:$AB$2,0),1)&amp;"!$A$2:$H$600",1),L$1,0)*$C882</f>
        <v>23.6</v>
      </c>
      <c r="M882" s="45">
        <f ca="1">VLOOKUP($B882,INDIRECT(VLOOKUP($B882,'Exp Dates'!$E$4:$AB$150,MATCH("M10",'Exp Dates'!$E$2:$AB$2,0),1)&amp;"!$A$2:$H$600",1),M$1,0)*$C882</f>
        <v>23.92</v>
      </c>
    </row>
    <row r="883" spans="2:13" x14ac:dyDescent="0.25">
      <c r="B883" s="4">
        <v>39597</v>
      </c>
      <c r="C883" s="14">
        <v>1</v>
      </c>
      <c r="D883" s="11">
        <f ca="1">VLOOKUP($B883,INDIRECT(VLOOKUP($B883,'Exp Dates'!$E$4:$X$150,MATCH("M1",'Exp Dates'!$E$2:$X$2,0),1)&amp;"!$A$2:$H$600",1),D$1,0)*$C883</f>
        <v>19.97</v>
      </c>
      <c r="E883" s="11">
        <f ca="1">VLOOKUP($B883,INDIRECT(VLOOKUP($B883,'Exp Dates'!$E$4:$X$150,MATCH("M2",'Exp Dates'!$E$2:$X$2,0),1)&amp;"!$A$2:$H$600",1),E$1,0)*$C883</f>
        <v>22.07</v>
      </c>
      <c r="F883" s="41">
        <f ca="1">VLOOKUP($B883,INDIRECT(VLOOKUP($B883,'Exp Dates'!$E$4:$X$150,MATCH("M3",'Exp Dates'!$E$2:$X$2,0),1)&amp;"!$A$2:$H$600",1),F$1,0)*$C883</f>
        <v>22.66</v>
      </c>
      <c r="G883" s="11">
        <f ca="1">VLOOKUP($B883,INDIRECT(VLOOKUP($B883,'Exp Dates'!$E$4:$X$150,MATCH("M4",'Exp Dates'!$E$2:$X$2,0),1)&amp;"!$A$2:$H$600",1),G$1,0)*$C883</f>
        <v>23.11</v>
      </c>
      <c r="H883" s="11">
        <f ca="1">VLOOKUP($B883,INDIRECT(VLOOKUP($B883,'Exp Dates'!$E$4:$X$150,MATCH("M5",'Exp Dates'!$E$2:$X$2,0),1)&amp;"!$A$2:$H$600",1),H$1,0)*$C883</f>
        <v>23.1</v>
      </c>
      <c r="I883" s="11">
        <f ca="1">VLOOKUP($B883,INDIRECT(VLOOKUP($B883,'Exp Dates'!$E$4:$X$150,MATCH("M6",'Exp Dates'!$E$2:$X$2,0),1)&amp;"!$A$2:$H$600",1),I$1,0)*$C883</f>
        <v>22.76</v>
      </c>
      <c r="J883" s="11">
        <f ca="1">VLOOKUP($B883,INDIRECT(VLOOKUP($B883,'Exp Dates'!$E$4:$X$150,MATCH("M7",'Exp Dates'!$E$2:$X$2,0),1)&amp;"!$A$2:$H$600",1),J$1,0)*$C883</f>
        <v>22.62</v>
      </c>
      <c r="K883" s="45">
        <f ca="1">VLOOKUP($B883,INDIRECT(VLOOKUP($B883,'Exp Dates'!$E$4:$AB$150,MATCH("M8",'Exp Dates'!$E$2:$AB$2,0),1)&amp;"!$A$2:$H$600",1),K$1,0)*$C883</f>
        <v>22.96</v>
      </c>
      <c r="L883" s="45">
        <f ca="1">VLOOKUP($B883,INDIRECT(VLOOKUP($B883,'Exp Dates'!$E$4:$AB$150,MATCH("M9",'Exp Dates'!$E$2:$AB$2,0),1)&amp;"!$A$2:$H$600",1),L$1,0)*$C883</f>
        <v>23.16</v>
      </c>
      <c r="M883" s="45">
        <f ca="1">VLOOKUP($B883,INDIRECT(VLOOKUP($B883,'Exp Dates'!$E$4:$AB$150,MATCH("M10",'Exp Dates'!$E$2:$AB$2,0),1)&amp;"!$A$2:$H$600",1),M$1,0)*$C883</f>
        <v>23.03</v>
      </c>
    </row>
    <row r="884" spans="2:13" x14ac:dyDescent="0.25">
      <c r="B884" s="4">
        <v>39598</v>
      </c>
      <c r="C884" s="14">
        <v>1</v>
      </c>
      <c r="D884" s="11">
        <f ca="1">VLOOKUP($B884,INDIRECT(VLOOKUP($B884,'Exp Dates'!$E$4:$X$150,MATCH("M1",'Exp Dates'!$E$2:$X$2,0),1)&amp;"!$A$2:$H$600",1),D$1,0)*$C884</f>
        <v>19.38</v>
      </c>
      <c r="E884" s="11">
        <f ca="1">VLOOKUP($B884,INDIRECT(VLOOKUP($B884,'Exp Dates'!$E$4:$X$150,MATCH("M2",'Exp Dates'!$E$2:$X$2,0),1)&amp;"!$A$2:$H$600",1),E$1,0)*$C884</f>
        <v>21.77</v>
      </c>
      <c r="F884" s="41">
        <f ca="1">VLOOKUP($B884,INDIRECT(VLOOKUP($B884,'Exp Dates'!$E$4:$X$150,MATCH("M3",'Exp Dates'!$E$2:$X$2,0),1)&amp;"!$A$2:$H$600",1),F$1,0)*$C884</f>
        <v>22.63</v>
      </c>
      <c r="G884" s="11">
        <f ca="1">VLOOKUP($B884,INDIRECT(VLOOKUP($B884,'Exp Dates'!$E$4:$X$150,MATCH("M4",'Exp Dates'!$E$2:$X$2,0),1)&amp;"!$A$2:$H$600",1),G$1,0)*$C884</f>
        <v>22.99</v>
      </c>
      <c r="H884" s="11">
        <f ca="1">VLOOKUP($B884,INDIRECT(VLOOKUP($B884,'Exp Dates'!$E$4:$X$150,MATCH("M5",'Exp Dates'!$E$2:$X$2,0),1)&amp;"!$A$2:$H$600",1),H$1,0)*$C884</f>
        <v>22.97</v>
      </c>
      <c r="I884" s="11">
        <f ca="1">VLOOKUP($B884,INDIRECT(VLOOKUP($B884,'Exp Dates'!$E$4:$X$150,MATCH("M6",'Exp Dates'!$E$2:$X$2,0),1)&amp;"!$A$2:$H$600",1),I$1,0)*$C884</f>
        <v>22.76</v>
      </c>
      <c r="J884" s="11">
        <f ca="1">VLOOKUP($B884,INDIRECT(VLOOKUP($B884,'Exp Dates'!$E$4:$X$150,MATCH("M7",'Exp Dates'!$E$2:$X$2,0),1)&amp;"!$A$2:$H$600",1),J$1,0)*$C884</f>
        <v>22.72</v>
      </c>
      <c r="K884" s="45">
        <f ca="1">VLOOKUP($B884,INDIRECT(VLOOKUP($B884,'Exp Dates'!$E$4:$AB$150,MATCH("M8",'Exp Dates'!$E$2:$AB$2,0),1)&amp;"!$A$2:$H$600",1),K$1,0)*$C884</f>
        <v>23.07</v>
      </c>
      <c r="L884" s="45">
        <f ca="1">VLOOKUP($B884,INDIRECT(VLOOKUP($B884,'Exp Dates'!$E$4:$AB$150,MATCH("M9",'Exp Dates'!$E$2:$AB$2,0),1)&amp;"!$A$2:$H$600",1),L$1,0)*$C884</f>
        <v>23.01</v>
      </c>
      <c r="M884" s="45">
        <f ca="1">VLOOKUP($B884,INDIRECT(VLOOKUP($B884,'Exp Dates'!$E$4:$AB$150,MATCH("M10",'Exp Dates'!$E$2:$AB$2,0),1)&amp;"!$A$2:$H$600",1),M$1,0)*$C884</f>
        <v>22.98</v>
      </c>
    </row>
    <row r="885" spans="2:13" x14ac:dyDescent="0.25">
      <c r="B885" s="4">
        <v>39601</v>
      </c>
      <c r="C885" s="14">
        <v>1</v>
      </c>
      <c r="D885" s="11">
        <f ca="1">VLOOKUP($B885,INDIRECT(VLOOKUP($B885,'Exp Dates'!$E$4:$X$150,MATCH("M1",'Exp Dates'!$E$2:$X$2,0),1)&amp;"!$A$2:$H$600",1),D$1,0)*$C885</f>
        <v>20.64</v>
      </c>
      <c r="E885" s="11">
        <f ca="1">VLOOKUP($B885,INDIRECT(VLOOKUP($B885,'Exp Dates'!$E$4:$X$150,MATCH("M2",'Exp Dates'!$E$2:$X$2,0),1)&amp;"!$A$2:$H$600",1),E$1,0)*$C885</f>
        <v>22.8</v>
      </c>
      <c r="F885" s="41">
        <f ca="1">VLOOKUP($B885,INDIRECT(VLOOKUP($B885,'Exp Dates'!$E$4:$X$150,MATCH("M3",'Exp Dates'!$E$2:$X$2,0),1)&amp;"!$A$2:$H$600",1),F$1,0)*$C885</f>
        <v>23.25</v>
      </c>
      <c r="G885" s="11">
        <f ca="1">VLOOKUP($B885,INDIRECT(VLOOKUP($B885,'Exp Dates'!$E$4:$X$150,MATCH("M4",'Exp Dates'!$E$2:$X$2,0),1)&amp;"!$A$2:$H$600",1),G$1,0)*$C885</f>
        <v>23.48</v>
      </c>
      <c r="H885" s="11">
        <f ca="1">VLOOKUP($B885,INDIRECT(VLOOKUP($B885,'Exp Dates'!$E$4:$X$150,MATCH("M5",'Exp Dates'!$E$2:$X$2,0),1)&amp;"!$A$2:$H$600",1),H$1,0)*$C885</f>
        <v>23.62</v>
      </c>
      <c r="I885" s="11">
        <f ca="1">VLOOKUP($B885,INDIRECT(VLOOKUP($B885,'Exp Dates'!$E$4:$X$150,MATCH("M6",'Exp Dates'!$E$2:$X$2,0),1)&amp;"!$A$2:$H$600",1),I$1,0)*$C885</f>
        <v>23.35</v>
      </c>
      <c r="J885" s="11">
        <f ca="1">VLOOKUP($B885,INDIRECT(VLOOKUP($B885,'Exp Dates'!$E$4:$X$150,MATCH("M7",'Exp Dates'!$E$2:$X$2,0),1)&amp;"!$A$2:$H$600",1),J$1,0)*$C885</f>
        <v>22.96</v>
      </c>
      <c r="K885" s="45">
        <f ca="1">VLOOKUP($B885,INDIRECT(VLOOKUP($B885,'Exp Dates'!$E$4:$AB$150,MATCH("M8",'Exp Dates'!$E$2:$AB$2,0),1)&amp;"!$A$2:$H$600",1),K$1,0)*$C885</f>
        <v>23.4</v>
      </c>
      <c r="L885" s="45">
        <f ca="1">VLOOKUP($B885,INDIRECT(VLOOKUP($B885,'Exp Dates'!$E$4:$AB$150,MATCH("M9",'Exp Dates'!$E$2:$AB$2,0),1)&amp;"!$A$2:$H$600",1),L$1,0)*$C885</f>
        <v>23.61</v>
      </c>
      <c r="M885" s="45">
        <f ca="1">VLOOKUP($B885,INDIRECT(VLOOKUP($B885,'Exp Dates'!$E$4:$AB$150,MATCH("M10",'Exp Dates'!$E$2:$AB$2,0),1)&amp;"!$A$2:$H$600",1),M$1,0)*$C885</f>
        <v>23.11</v>
      </c>
    </row>
    <row r="886" spans="2:13" x14ac:dyDescent="0.25">
      <c r="B886" s="4">
        <v>39602</v>
      </c>
      <c r="C886" s="14">
        <v>1</v>
      </c>
      <c r="D886" s="11">
        <f ca="1">VLOOKUP($B886,INDIRECT(VLOOKUP($B886,'Exp Dates'!$E$4:$X$150,MATCH("M1",'Exp Dates'!$E$2:$X$2,0),1)&amp;"!$A$2:$H$600",1),D$1,0)*$C886</f>
        <v>21.07</v>
      </c>
      <c r="E886" s="11">
        <f ca="1">VLOOKUP($B886,INDIRECT(VLOOKUP($B886,'Exp Dates'!$E$4:$X$150,MATCH("M2",'Exp Dates'!$E$2:$X$2,0),1)&amp;"!$A$2:$H$600",1),E$1,0)*$C886</f>
        <v>23.18</v>
      </c>
      <c r="F886" s="41">
        <f ca="1">VLOOKUP($B886,INDIRECT(VLOOKUP($B886,'Exp Dates'!$E$4:$X$150,MATCH("M3",'Exp Dates'!$E$2:$X$2,0),1)&amp;"!$A$2:$H$600",1),F$1,0)*$C886</f>
        <v>23.6</v>
      </c>
      <c r="G886" s="11">
        <f ca="1">VLOOKUP($B886,INDIRECT(VLOOKUP($B886,'Exp Dates'!$E$4:$X$150,MATCH("M4",'Exp Dates'!$E$2:$X$2,0),1)&amp;"!$A$2:$H$600",1),G$1,0)*$C886</f>
        <v>23.84</v>
      </c>
      <c r="H886" s="11">
        <f ca="1">VLOOKUP($B886,INDIRECT(VLOOKUP($B886,'Exp Dates'!$E$4:$X$150,MATCH("M5",'Exp Dates'!$E$2:$X$2,0),1)&amp;"!$A$2:$H$600",1),H$1,0)*$C886</f>
        <v>23.86</v>
      </c>
      <c r="I886" s="11">
        <f ca="1">VLOOKUP($B886,INDIRECT(VLOOKUP($B886,'Exp Dates'!$E$4:$X$150,MATCH("M6",'Exp Dates'!$E$2:$X$2,0),1)&amp;"!$A$2:$H$600",1),I$1,0)*$C886</f>
        <v>23.69</v>
      </c>
      <c r="J886" s="11">
        <f ca="1">VLOOKUP($B886,INDIRECT(VLOOKUP($B886,'Exp Dates'!$E$4:$X$150,MATCH("M7",'Exp Dates'!$E$2:$X$2,0),1)&amp;"!$A$2:$H$600",1),J$1,0)*$C886</f>
        <v>23.51</v>
      </c>
      <c r="K886" s="45">
        <f ca="1">VLOOKUP($B886,INDIRECT(VLOOKUP($B886,'Exp Dates'!$E$4:$AB$150,MATCH("M8",'Exp Dates'!$E$2:$AB$2,0),1)&amp;"!$A$2:$H$600",1),K$1,0)*$C886</f>
        <v>24.02</v>
      </c>
      <c r="L886" s="45">
        <f ca="1">VLOOKUP($B886,INDIRECT(VLOOKUP($B886,'Exp Dates'!$E$4:$AB$150,MATCH("M9",'Exp Dates'!$E$2:$AB$2,0),1)&amp;"!$A$2:$H$600",1),L$1,0)*$C886</f>
        <v>23.94</v>
      </c>
      <c r="M886" s="45">
        <f ca="1">VLOOKUP($B886,INDIRECT(VLOOKUP($B886,'Exp Dates'!$E$4:$AB$150,MATCH("M10",'Exp Dates'!$E$2:$AB$2,0),1)&amp;"!$A$2:$H$600",1),M$1,0)*$C886</f>
        <v>23.68</v>
      </c>
    </row>
    <row r="887" spans="2:13" x14ac:dyDescent="0.25">
      <c r="B887" s="4">
        <v>39603</v>
      </c>
      <c r="C887" s="14">
        <v>1</v>
      </c>
      <c r="D887" s="11">
        <f ca="1">VLOOKUP($B887,INDIRECT(VLOOKUP($B887,'Exp Dates'!$E$4:$X$150,MATCH("M1",'Exp Dates'!$E$2:$X$2,0),1)&amp;"!$A$2:$H$600",1),D$1,0)*$C887</f>
        <v>21.3</v>
      </c>
      <c r="E887" s="11">
        <f ca="1">VLOOKUP($B887,INDIRECT(VLOOKUP($B887,'Exp Dates'!$E$4:$X$150,MATCH("M2",'Exp Dates'!$E$2:$X$2,0),1)&amp;"!$A$2:$H$600",1),E$1,0)*$C887</f>
        <v>23.09</v>
      </c>
      <c r="F887" s="41">
        <f ca="1">VLOOKUP($B887,INDIRECT(VLOOKUP($B887,'Exp Dates'!$E$4:$X$150,MATCH("M3",'Exp Dates'!$E$2:$X$2,0),1)&amp;"!$A$2:$H$600",1),F$1,0)*$C887</f>
        <v>23.44</v>
      </c>
      <c r="G887" s="11">
        <f ca="1">VLOOKUP($B887,INDIRECT(VLOOKUP($B887,'Exp Dates'!$E$4:$X$150,MATCH("M4",'Exp Dates'!$E$2:$X$2,0),1)&amp;"!$A$2:$H$600",1),G$1,0)*$C887</f>
        <v>24.02</v>
      </c>
      <c r="H887" s="11">
        <f ca="1">VLOOKUP($B887,INDIRECT(VLOOKUP($B887,'Exp Dates'!$E$4:$X$150,MATCH("M5",'Exp Dates'!$E$2:$X$2,0),1)&amp;"!$A$2:$H$600",1),H$1,0)*$C887</f>
        <v>23.98</v>
      </c>
      <c r="I887" s="11">
        <f ca="1">VLOOKUP($B887,INDIRECT(VLOOKUP($B887,'Exp Dates'!$E$4:$X$150,MATCH("M6",'Exp Dates'!$E$2:$X$2,0),1)&amp;"!$A$2:$H$600",1),I$1,0)*$C887</f>
        <v>23.84</v>
      </c>
      <c r="J887" s="11">
        <f ca="1">VLOOKUP($B887,INDIRECT(VLOOKUP($B887,'Exp Dates'!$E$4:$X$150,MATCH("M7",'Exp Dates'!$E$2:$X$2,0),1)&amp;"!$A$2:$H$600",1),J$1,0)*$C887</f>
        <v>23.66</v>
      </c>
      <c r="K887" s="45">
        <f ca="1">VLOOKUP($B887,INDIRECT(VLOOKUP($B887,'Exp Dates'!$E$4:$AB$150,MATCH("M8",'Exp Dates'!$E$2:$AB$2,0),1)&amp;"!$A$2:$H$600",1),K$1,0)*$C887</f>
        <v>24.05</v>
      </c>
      <c r="L887" s="45">
        <f ca="1">VLOOKUP($B887,INDIRECT(VLOOKUP($B887,'Exp Dates'!$E$4:$AB$150,MATCH("M9",'Exp Dates'!$E$2:$AB$2,0),1)&amp;"!$A$2:$H$600",1),L$1,0)*$C887</f>
        <v>24.1</v>
      </c>
      <c r="M887" s="45">
        <f ca="1">VLOOKUP($B887,INDIRECT(VLOOKUP($B887,'Exp Dates'!$E$4:$AB$150,MATCH("M10",'Exp Dates'!$E$2:$AB$2,0),1)&amp;"!$A$2:$H$600",1),M$1,0)*$C887</f>
        <v>23.95</v>
      </c>
    </row>
    <row r="888" spans="2:13" x14ac:dyDescent="0.25">
      <c r="B888" s="4">
        <v>39604</v>
      </c>
      <c r="C888" s="14">
        <v>1</v>
      </c>
      <c r="D888" s="11">
        <f ca="1">VLOOKUP($B888,INDIRECT(VLOOKUP($B888,'Exp Dates'!$E$4:$X$150,MATCH("M1",'Exp Dates'!$E$2:$X$2,0),1)&amp;"!$A$2:$H$600",1),D$1,0)*$C888</f>
        <v>19.91</v>
      </c>
      <c r="E888" s="11">
        <f ca="1">VLOOKUP($B888,INDIRECT(VLOOKUP($B888,'Exp Dates'!$E$4:$X$150,MATCH("M2",'Exp Dates'!$E$2:$X$2,0),1)&amp;"!$A$2:$H$600",1),E$1,0)*$C888</f>
        <v>22.13</v>
      </c>
      <c r="F888" s="41">
        <f ca="1">VLOOKUP($B888,INDIRECT(VLOOKUP($B888,'Exp Dates'!$E$4:$X$150,MATCH("M3",'Exp Dates'!$E$2:$X$2,0),1)&amp;"!$A$2:$H$600",1),F$1,0)*$C888</f>
        <v>23.01</v>
      </c>
      <c r="G888" s="11">
        <f ca="1">VLOOKUP($B888,INDIRECT(VLOOKUP($B888,'Exp Dates'!$E$4:$X$150,MATCH("M4",'Exp Dates'!$E$2:$X$2,0),1)&amp;"!$A$2:$H$600",1),G$1,0)*$C888</f>
        <v>23.46</v>
      </c>
      <c r="H888" s="11">
        <f ca="1">VLOOKUP($B888,INDIRECT(VLOOKUP($B888,'Exp Dates'!$E$4:$X$150,MATCH("M5",'Exp Dates'!$E$2:$X$2,0),1)&amp;"!$A$2:$H$600",1),H$1,0)*$C888</f>
        <v>23.37</v>
      </c>
      <c r="I888" s="11">
        <f ca="1">VLOOKUP($B888,INDIRECT(VLOOKUP($B888,'Exp Dates'!$E$4:$X$150,MATCH("M6",'Exp Dates'!$E$2:$X$2,0),1)&amp;"!$A$2:$H$600",1),I$1,0)*$C888</f>
        <v>23.07</v>
      </c>
      <c r="J888" s="11">
        <f ca="1">VLOOKUP($B888,INDIRECT(VLOOKUP($B888,'Exp Dates'!$E$4:$X$150,MATCH("M7",'Exp Dates'!$E$2:$X$2,0),1)&amp;"!$A$2:$H$600",1),J$1,0)*$C888</f>
        <v>22.98</v>
      </c>
      <c r="K888" s="45">
        <f ca="1">VLOOKUP($B888,INDIRECT(VLOOKUP($B888,'Exp Dates'!$E$4:$AB$150,MATCH("M8",'Exp Dates'!$E$2:$AB$2,0),1)&amp;"!$A$2:$H$600",1),K$1,0)*$C888</f>
        <v>23.4</v>
      </c>
      <c r="L888" s="45">
        <f ca="1">VLOOKUP($B888,INDIRECT(VLOOKUP($B888,'Exp Dates'!$E$4:$AB$150,MATCH("M9",'Exp Dates'!$E$2:$AB$2,0),1)&amp;"!$A$2:$H$600",1),L$1,0)*$C888</f>
        <v>23.44</v>
      </c>
      <c r="M888" s="45">
        <f ca="1">VLOOKUP($B888,INDIRECT(VLOOKUP($B888,'Exp Dates'!$E$4:$AB$150,MATCH("M10",'Exp Dates'!$E$2:$AB$2,0),1)&amp;"!$A$2:$H$600",1),M$1,0)*$C888</f>
        <v>23.39</v>
      </c>
    </row>
    <row r="889" spans="2:13" x14ac:dyDescent="0.25">
      <c r="B889" s="4">
        <v>39605</v>
      </c>
      <c r="C889" s="14">
        <v>1</v>
      </c>
      <c r="D889" s="11">
        <f ca="1">VLOOKUP($B889,INDIRECT(VLOOKUP($B889,'Exp Dates'!$E$4:$X$150,MATCH("M1",'Exp Dates'!$E$2:$X$2,0),1)&amp;"!$A$2:$H$600",1),D$1,0)*$C889</f>
        <v>22.98</v>
      </c>
      <c r="E889" s="11">
        <f ca="1">VLOOKUP($B889,INDIRECT(VLOOKUP($B889,'Exp Dates'!$E$4:$X$150,MATCH("M2",'Exp Dates'!$E$2:$X$2,0),1)&amp;"!$A$2:$H$600",1),E$1,0)*$C889</f>
        <v>23.94</v>
      </c>
      <c r="F889" s="41">
        <f ca="1">VLOOKUP($B889,INDIRECT(VLOOKUP($B889,'Exp Dates'!$E$4:$X$150,MATCH("M3",'Exp Dates'!$E$2:$X$2,0),1)&amp;"!$A$2:$H$600",1),F$1,0)*$C889</f>
        <v>24.18</v>
      </c>
      <c r="G889" s="11">
        <f ca="1">VLOOKUP($B889,INDIRECT(VLOOKUP($B889,'Exp Dates'!$E$4:$X$150,MATCH("M4",'Exp Dates'!$E$2:$X$2,0),1)&amp;"!$A$2:$H$600",1),G$1,0)*$C889</f>
        <v>24.66</v>
      </c>
      <c r="H889" s="11">
        <f ca="1">VLOOKUP($B889,INDIRECT(VLOOKUP($B889,'Exp Dates'!$E$4:$X$150,MATCH("M5",'Exp Dates'!$E$2:$X$2,0),1)&amp;"!$A$2:$H$600",1),H$1,0)*$C889</f>
        <v>24.48</v>
      </c>
      <c r="I889" s="11">
        <f ca="1">VLOOKUP($B889,INDIRECT(VLOOKUP($B889,'Exp Dates'!$E$4:$X$150,MATCH("M6",'Exp Dates'!$E$2:$X$2,0),1)&amp;"!$A$2:$H$600",1),I$1,0)*$C889</f>
        <v>24.28</v>
      </c>
      <c r="J889" s="11">
        <f ca="1">VLOOKUP($B889,INDIRECT(VLOOKUP($B889,'Exp Dates'!$E$4:$X$150,MATCH("M7",'Exp Dates'!$E$2:$X$2,0),1)&amp;"!$A$2:$H$600",1),J$1,0)*$C889</f>
        <v>23.93</v>
      </c>
      <c r="K889" s="45">
        <f ca="1">VLOOKUP($B889,INDIRECT(VLOOKUP($B889,'Exp Dates'!$E$4:$AB$150,MATCH("M8",'Exp Dates'!$E$2:$AB$2,0),1)&amp;"!$A$2:$H$600",1),K$1,0)*$C889</f>
        <v>24.46</v>
      </c>
      <c r="L889" s="45">
        <f ca="1">VLOOKUP($B889,INDIRECT(VLOOKUP($B889,'Exp Dates'!$E$4:$AB$150,MATCH("M9",'Exp Dates'!$E$2:$AB$2,0),1)&amp;"!$A$2:$H$600",1),L$1,0)*$C889</f>
        <v>24.45</v>
      </c>
      <c r="M889" s="45">
        <f ca="1">VLOOKUP($B889,INDIRECT(VLOOKUP($B889,'Exp Dates'!$E$4:$AB$150,MATCH("M10",'Exp Dates'!$E$2:$AB$2,0),1)&amp;"!$A$2:$H$600",1),M$1,0)*$C889</f>
        <v>24.16</v>
      </c>
    </row>
    <row r="890" spans="2:13" x14ac:dyDescent="0.25">
      <c r="B890" s="4">
        <v>39608</v>
      </c>
      <c r="C890" s="14">
        <v>1</v>
      </c>
      <c r="D890" s="11">
        <f ca="1">VLOOKUP($B890,INDIRECT(VLOOKUP($B890,'Exp Dates'!$E$4:$X$150,MATCH("M1",'Exp Dates'!$E$2:$X$2,0),1)&amp;"!$A$2:$H$600",1),D$1,0)*$C890</f>
        <v>22.7</v>
      </c>
      <c r="E890" s="11">
        <f ca="1">VLOOKUP($B890,INDIRECT(VLOOKUP($B890,'Exp Dates'!$E$4:$X$150,MATCH("M2",'Exp Dates'!$E$2:$X$2,0),1)&amp;"!$A$2:$H$600",1),E$1,0)*$C890</f>
        <v>23.43</v>
      </c>
      <c r="F890" s="41">
        <f ca="1">VLOOKUP($B890,INDIRECT(VLOOKUP($B890,'Exp Dates'!$E$4:$X$150,MATCH("M3",'Exp Dates'!$E$2:$X$2,0),1)&amp;"!$A$2:$H$600",1),F$1,0)*$C890</f>
        <v>24.03</v>
      </c>
      <c r="G890" s="11">
        <f ca="1">VLOOKUP($B890,INDIRECT(VLOOKUP($B890,'Exp Dates'!$E$4:$X$150,MATCH("M4",'Exp Dates'!$E$2:$X$2,0),1)&amp;"!$A$2:$H$600",1),G$1,0)*$C890</f>
        <v>24.59</v>
      </c>
      <c r="H890" s="11">
        <f ca="1">VLOOKUP($B890,INDIRECT(VLOOKUP($B890,'Exp Dates'!$E$4:$X$150,MATCH("M5",'Exp Dates'!$E$2:$X$2,0),1)&amp;"!$A$2:$H$600",1),H$1,0)*$C890</f>
        <v>24.55</v>
      </c>
      <c r="I890" s="11">
        <f ca="1">VLOOKUP($B890,INDIRECT(VLOOKUP($B890,'Exp Dates'!$E$4:$X$150,MATCH("M6",'Exp Dates'!$E$2:$X$2,0),1)&amp;"!$A$2:$H$600",1),I$1,0)*$C890</f>
        <v>24.21</v>
      </c>
      <c r="J890" s="11">
        <f ca="1">VLOOKUP($B890,INDIRECT(VLOOKUP($B890,'Exp Dates'!$E$4:$X$150,MATCH("M7",'Exp Dates'!$E$2:$X$2,0),1)&amp;"!$A$2:$H$600",1),J$1,0)*$C890</f>
        <v>24.04</v>
      </c>
      <c r="K890" s="45">
        <f ca="1">VLOOKUP($B890,INDIRECT(VLOOKUP($B890,'Exp Dates'!$E$4:$AB$150,MATCH("M8",'Exp Dates'!$E$2:$AB$2,0),1)&amp;"!$A$2:$H$600",1),K$1,0)*$C890</f>
        <v>24.45</v>
      </c>
      <c r="L890" s="45">
        <f ca="1">VLOOKUP($B890,INDIRECT(VLOOKUP($B890,'Exp Dates'!$E$4:$AB$150,MATCH("M9",'Exp Dates'!$E$2:$AB$2,0),1)&amp;"!$A$2:$H$600",1),L$1,0)*$C890</f>
        <v>24.58</v>
      </c>
      <c r="M890" s="45">
        <f ca="1">VLOOKUP($B890,INDIRECT(VLOOKUP($B890,'Exp Dates'!$E$4:$AB$150,MATCH("M10",'Exp Dates'!$E$2:$AB$2,0),1)&amp;"!$A$2:$H$600",1),M$1,0)*$C890</f>
        <v>24.39</v>
      </c>
    </row>
    <row r="891" spans="2:13" x14ac:dyDescent="0.25">
      <c r="B891" s="4">
        <v>39609</v>
      </c>
      <c r="C891" s="14">
        <v>1</v>
      </c>
      <c r="D891" s="11">
        <f ca="1">VLOOKUP($B891,INDIRECT(VLOOKUP($B891,'Exp Dates'!$E$4:$X$150,MATCH("M1",'Exp Dates'!$E$2:$X$2,0),1)&amp;"!$A$2:$H$600",1),D$1,0)*$C891</f>
        <v>22.72</v>
      </c>
      <c r="E891" s="11">
        <f ca="1">VLOOKUP($B891,INDIRECT(VLOOKUP($B891,'Exp Dates'!$E$4:$X$150,MATCH("M2",'Exp Dates'!$E$2:$X$2,0),1)&amp;"!$A$2:$H$600",1),E$1,0)*$C891</f>
        <v>23.47</v>
      </c>
      <c r="F891" s="41">
        <f ca="1">VLOOKUP($B891,INDIRECT(VLOOKUP($B891,'Exp Dates'!$E$4:$X$150,MATCH("M3",'Exp Dates'!$E$2:$X$2,0),1)&amp;"!$A$2:$H$600",1),F$1,0)*$C891</f>
        <v>23.81</v>
      </c>
      <c r="G891" s="11">
        <f ca="1">VLOOKUP($B891,INDIRECT(VLOOKUP($B891,'Exp Dates'!$E$4:$X$150,MATCH("M4",'Exp Dates'!$E$2:$X$2,0),1)&amp;"!$A$2:$H$600",1),G$1,0)*$C891</f>
        <v>24.36</v>
      </c>
      <c r="H891" s="11">
        <f ca="1">VLOOKUP($B891,INDIRECT(VLOOKUP($B891,'Exp Dates'!$E$4:$X$150,MATCH("M5",'Exp Dates'!$E$2:$X$2,0),1)&amp;"!$A$2:$H$600",1),H$1,0)*$C891</f>
        <v>24.42</v>
      </c>
      <c r="I891" s="11">
        <f ca="1">VLOOKUP($B891,INDIRECT(VLOOKUP($B891,'Exp Dates'!$E$4:$X$150,MATCH("M6",'Exp Dates'!$E$2:$X$2,0),1)&amp;"!$A$2:$H$600",1),I$1,0)*$C891</f>
        <v>24.24</v>
      </c>
      <c r="J891" s="11">
        <f ca="1">VLOOKUP($B891,INDIRECT(VLOOKUP($B891,'Exp Dates'!$E$4:$X$150,MATCH("M7",'Exp Dates'!$E$2:$X$2,0),1)&amp;"!$A$2:$H$600",1),J$1,0)*$C891</f>
        <v>23.96</v>
      </c>
      <c r="K891" s="45">
        <f ca="1">VLOOKUP($B891,INDIRECT(VLOOKUP($B891,'Exp Dates'!$E$4:$AB$150,MATCH("M8",'Exp Dates'!$E$2:$AB$2,0),1)&amp;"!$A$2:$H$600",1),K$1,0)*$C891</f>
        <v>24.46</v>
      </c>
      <c r="L891" s="45">
        <f ca="1">VLOOKUP($B891,INDIRECT(VLOOKUP($B891,'Exp Dates'!$E$4:$AB$150,MATCH("M9",'Exp Dates'!$E$2:$AB$2,0),1)&amp;"!$A$2:$H$600",1),L$1,0)*$C891</f>
        <v>24.5</v>
      </c>
      <c r="M891" s="45">
        <f ca="1">VLOOKUP($B891,INDIRECT(VLOOKUP($B891,'Exp Dates'!$E$4:$AB$150,MATCH("M10",'Exp Dates'!$E$2:$AB$2,0),1)&amp;"!$A$2:$H$600",1),M$1,0)*$C891</f>
        <v>24.22</v>
      </c>
    </row>
    <row r="892" spans="2:13" x14ac:dyDescent="0.25">
      <c r="B892" s="4">
        <v>39610</v>
      </c>
      <c r="C892" s="14">
        <v>1</v>
      </c>
      <c r="D892" s="11">
        <f ca="1">VLOOKUP($B892,INDIRECT(VLOOKUP($B892,'Exp Dates'!$E$4:$X$150,MATCH("M1",'Exp Dates'!$E$2:$X$2,0),1)&amp;"!$A$2:$H$600",1),D$1,0)*$C892</f>
        <v>23.75</v>
      </c>
      <c r="E892" s="11">
        <f ca="1">VLOOKUP($B892,INDIRECT(VLOOKUP($B892,'Exp Dates'!$E$4:$X$150,MATCH("M2",'Exp Dates'!$E$2:$X$2,0),1)&amp;"!$A$2:$H$600",1),E$1,0)*$C892</f>
        <v>24.05</v>
      </c>
      <c r="F892" s="41">
        <f ca="1">VLOOKUP($B892,INDIRECT(VLOOKUP($B892,'Exp Dates'!$E$4:$X$150,MATCH("M3",'Exp Dates'!$E$2:$X$2,0),1)&amp;"!$A$2:$H$600",1),F$1,0)*$C892</f>
        <v>24.27</v>
      </c>
      <c r="G892" s="11">
        <f ca="1">VLOOKUP($B892,INDIRECT(VLOOKUP($B892,'Exp Dates'!$E$4:$X$150,MATCH("M4",'Exp Dates'!$E$2:$X$2,0),1)&amp;"!$A$2:$H$600",1),G$1,0)*$C892</f>
        <v>24.74</v>
      </c>
      <c r="H892" s="11">
        <f ca="1">VLOOKUP($B892,INDIRECT(VLOOKUP($B892,'Exp Dates'!$E$4:$X$150,MATCH("M5",'Exp Dates'!$E$2:$X$2,0),1)&amp;"!$A$2:$H$600",1),H$1,0)*$C892</f>
        <v>24.69</v>
      </c>
      <c r="I892" s="11">
        <f ca="1">VLOOKUP($B892,INDIRECT(VLOOKUP($B892,'Exp Dates'!$E$4:$X$150,MATCH("M6",'Exp Dates'!$E$2:$X$2,0),1)&amp;"!$A$2:$H$600",1),I$1,0)*$C892</f>
        <v>24.36</v>
      </c>
      <c r="J892" s="11">
        <f ca="1">VLOOKUP($B892,INDIRECT(VLOOKUP($B892,'Exp Dates'!$E$4:$X$150,MATCH("M7",'Exp Dates'!$E$2:$X$2,0),1)&amp;"!$A$2:$H$600",1),J$1,0)*$C892</f>
        <v>24.15</v>
      </c>
      <c r="K892" s="45">
        <f ca="1">VLOOKUP($B892,INDIRECT(VLOOKUP($B892,'Exp Dates'!$E$4:$AB$150,MATCH("M8",'Exp Dates'!$E$2:$AB$2,0),1)&amp;"!$A$2:$H$600",1),K$1,0)*$C892</f>
        <v>24.44</v>
      </c>
      <c r="L892" s="45">
        <f ca="1">VLOOKUP($B892,INDIRECT(VLOOKUP($B892,'Exp Dates'!$E$4:$AB$150,MATCH("M9",'Exp Dates'!$E$2:$AB$2,0),1)&amp;"!$A$2:$H$600",1),L$1,0)*$C892</f>
        <v>24.45</v>
      </c>
      <c r="M892" s="45">
        <f ca="1">VLOOKUP($B892,INDIRECT(VLOOKUP($B892,'Exp Dates'!$E$4:$AB$150,MATCH("M10",'Exp Dates'!$E$2:$AB$2,0),1)&amp;"!$A$2:$H$600",1),M$1,0)*$C892</f>
        <v>24.61</v>
      </c>
    </row>
    <row r="893" spans="2:13" x14ac:dyDescent="0.25">
      <c r="B893" s="4">
        <v>39611</v>
      </c>
      <c r="C893" s="14">
        <v>1</v>
      </c>
      <c r="D893" s="11">
        <f ca="1">VLOOKUP($B893,INDIRECT(VLOOKUP($B893,'Exp Dates'!$E$4:$X$150,MATCH("M1",'Exp Dates'!$E$2:$X$2,0),1)&amp;"!$A$2:$H$600",1),D$1,0)*$C893</f>
        <v>22.85</v>
      </c>
      <c r="E893" s="11">
        <f ca="1">VLOOKUP($B893,INDIRECT(VLOOKUP($B893,'Exp Dates'!$E$4:$X$150,MATCH("M2",'Exp Dates'!$E$2:$X$2,0),1)&amp;"!$A$2:$H$600",1),E$1,0)*$C893</f>
        <v>23.88</v>
      </c>
      <c r="F893" s="41">
        <f ca="1">VLOOKUP($B893,INDIRECT(VLOOKUP($B893,'Exp Dates'!$E$4:$X$150,MATCH("M3",'Exp Dates'!$E$2:$X$2,0),1)&amp;"!$A$2:$H$600",1),F$1,0)*$C893</f>
        <v>23.97</v>
      </c>
      <c r="G893" s="11">
        <f ca="1">VLOOKUP($B893,INDIRECT(VLOOKUP($B893,'Exp Dates'!$E$4:$X$150,MATCH("M4",'Exp Dates'!$E$2:$X$2,0),1)&amp;"!$A$2:$H$600",1),G$1,0)*$C893</f>
        <v>24.78</v>
      </c>
      <c r="H893" s="11">
        <f ca="1">VLOOKUP($B893,INDIRECT(VLOOKUP($B893,'Exp Dates'!$E$4:$X$150,MATCH("M5",'Exp Dates'!$E$2:$X$2,0),1)&amp;"!$A$2:$H$600",1),H$1,0)*$C893</f>
        <v>24.52</v>
      </c>
      <c r="I893" s="11">
        <f ca="1">VLOOKUP($B893,INDIRECT(VLOOKUP($B893,'Exp Dates'!$E$4:$X$150,MATCH("M6",'Exp Dates'!$E$2:$X$2,0),1)&amp;"!$A$2:$H$600",1),I$1,0)*$C893</f>
        <v>24.33</v>
      </c>
      <c r="J893" s="11">
        <f ca="1">VLOOKUP($B893,INDIRECT(VLOOKUP($B893,'Exp Dates'!$E$4:$X$150,MATCH("M7",'Exp Dates'!$E$2:$X$2,0),1)&amp;"!$A$2:$H$600",1),J$1,0)*$C893</f>
        <v>24.1</v>
      </c>
      <c r="K893" s="45">
        <f ca="1">VLOOKUP($B893,INDIRECT(VLOOKUP($B893,'Exp Dates'!$E$4:$AB$150,MATCH("M8",'Exp Dates'!$E$2:$AB$2,0),1)&amp;"!$A$2:$H$600",1),K$1,0)*$C893</f>
        <v>24.48</v>
      </c>
      <c r="L893" s="45">
        <f ca="1">VLOOKUP($B893,INDIRECT(VLOOKUP($B893,'Exp Dates'!$E$4:$AB$150,MATCH("M9",'Exp Dates'!$E$2:$AB$2,0),1)&amp;"!$A$2:$H$600",1),L$1,0)*$C893</f>
        <v>24.48</v>
      </c>
      <c r="M893" s="45">
        <f ca="1">VLOOKUP($B893,INDIRECT(VLOOKUP($B893,'Exp Dates'!$E$4:$AB$150,MATCH("M10",'Exp Dates'!$E$2:$AB$2,0),1)&amp;"!$A$2:$H$600",1),M$1,0)*$C893</f>
        <v>24.31</v>
      </c>
    </row>
    <row r="894" spans="2:13" x14ac:dyDescent="0.25">
      <c r="B894" s="4">
        <v>39612</v>
      </c>
      <c r="C894" s="14">
        <v>1</v>
      </c>
      <c r="D894" s="11">
        <f ca="1">VLOOKUP($B894,INDIRECT(VLOOKUP($B894,'Exp Dates'!$E$4:$X$150,MATCH("M1",'Exp Dates'!$E$2:$X$2,0),1)&amp;"!$A$2:$H$600",1),D$1,0)*$C894</f>
        <v>21.62</v>
      </c>
      <c r="E894" s="11">
        <f ca="1">VLOOKUP($B894,INDIRECT(VLOOKUP($B894,'Exp Dates'!$E$4:$X$150,MATCH("M2",'Exp Dates'!$E$2:$X$2,0),1)&amp;"!$A$2:$H$600",1),E$1,0)*$C894</f>
        <v>23</v>
      </c>
      <c r="F894" s="41">
        <f ca="1">VLOOKUP($B894,INDIRECT(VLOOKUP($B894,'Exp Dates'!$E$4:$X$150,MATCH("M3",'Exp Dates'!$E$2:$X$2,0),1)&amp;"!$A$2:$H$600",1),F$1,0)*$C894</f>
        <v>23.2</v>
      </c>
      <c r="G894" s="11">
        <f ca="1">VLOOKUP($B894,INDIRECT(VLOOKUP($B894,'Exp Dates'!$E$4:$X$150,MATCH("M4",'Exp Dates'!$E$2:$X$2,0),1)&amp;"!$A$2:$H$600",1),G$1,0)*$C894</f>
        <v>23.89</v>
      </c>
      <c r="H894" s="11">
        <f ca="1">VLOOKUP($B894,INDIRECT(VLOOKUP($B894,'Exp Dates'!$E$4:$X$150,MATCH("M5",'Exp Dates'!$E$2:$X$2,0),1)&amp;"!$A$2:$H$600",1),H$1,0)*$C894</f>
        <v>23.78</v>
      </c>
      <c r="I894" s="11">
        <f ca="1">VLOOKUP($B894,INDIRECT(VLOOKUP($B894,'Exp Dates'!$E$4:$X$150,MATCH("M6",'Exp Dates'!$E$2:$X$2,0),1)&amp;"!$A$2:$H$600",1),I$1,0)*$C894</f>
        <v>23.75</v>
      </c>
      <c r="J894" s="11">
        <f ca="1">VLOOKUP($B894,INDIRECT(VLOOKUP($B894,'Exp Dates'!$E$4:$X$150,MATCH("M7",'Exp Dates'!$E$2:$X$2,0),1)&amp;"!$A$2:$H$600",1),J$1,0)*$C894</f>
        <v>23.56</v>
      </c>
      <c r="K894" s="45">
        <f ca="1">VLOOKUP($B894,INDIRECT(VLOOKUP($B894,'Exp Dates'!$E$4:$AB$150,MATCH("M8",'Exp Dates'!$E$2:$AB$2,0),1)&amp;"!$A$2:$H$600",1),K$1,0)*$C894</f>
        <v>23.92</v>
      </c>
      <c r="L894" s="45">
        <f ca="1">VLOOKUP($B894,INDIRECT(VLOOKUP($B894,'Exp Dates'!$E$4:$AB$150,MATCH("M9",'Exp Dates'!$E$2:$AB$2,0),1)&amp;"!$A$2:$H$600",1),L$1,0)*$C894</f>
        <v>24.18</v>
      </c>
      <c r="M894" s="45">
        <f ca="1">VLOOKUP($B894,INDIRECT(VLOOKUP($B894,'Exp Dates'!$E$4:$AB$150,MATCH("M10",'Exp Dates'!$E$2:$AB$2,0),1)&amp;"!$A$2:$H$600",1),M$1,0)*$C894</f>
        <v>24.09</v>
      </c>
    </row>
    <row r="895" spans="2:13" x14ac:dyDescent="0.25">
      <c r="B895" s="4">
        <v>39615</v>
      </c>
      <c r="C895" s="14">
        <v>1</v>
      </c>
      <c r="D895" s="11">
        <f ca="1">VLOOKUP($B895,INDIRECT(VLOOKUP($B895,'Exp Dates'!$E$4:$X$150,MATCH("M1",'Exp Dates'!$E$2:$X$2,0),1)&amp;"!$A$2:$H$600",1),D$1,0)*$C895</f>
        <v>20.86</v>
      </c>
      <c r="E895" s="11">
        <f ca="1">VLOOKUP($B895,INDIRECT(VLOOKUP($B895,'Exp Dates'!$E$4:$X$150,MATCH("M2",'Exp Dates'!$E$2:$X$2,0),1)&amp;"!$A$2:$H$600",1),E$1,0)*$C895</f>
        <v>22.74</v>
      </c>
      <c r="F895" s="41">
        <f ca="1">VLOOKUP($B895,INDIRECT(VLOOKUP($B895,'Exp Dates'!$E$4:$X$150,MATCH("M3",'Exp Dates'!$E$2:$X$2,0),1)&amp;"!$A$2:$H$600",1),F$1,0)*$C895</f>
        <v>22.89</v>
      </c>
      <c r="G895" s="11">
        <f ca="1">VLOOKUP($B895,INDIRECT(VLOOKUP($B895,'Exp Dates'!$E$4:$X$150,MATCH("M4",'Exp Dates'!$E$2:$X$2,0),1)&amp;"!$A$2:$H$600",1),G$1,0)*$C895</f>
        <v>23.44</v>
      </c>
      <c r="H895" s="11">
        <f ca="1">VLOOKUP($B895,INDIRECT(VLOOKUP($B895,'Exp Dates'!$E$4:$X$150,MATCH("M5",'Exp Dates'!$E$2:$X$2,0),1)&amp;"!$A$2:$H$600",1),H$1,0)*$C895</f>
        <v>23.4</v>
      </c>
      <c r="I895" s="11">
        <f ca="1">VLOOKUP($B895,INDIRECT(VLOOKUP($B895,'Exp Dates'!$E$4:$X$150,MATCH("M6",'Exp Dates'!$E$2:$X$2,0),1)&amp;"!$A$2:$H$600",1),I$1,0)*$C895</f>
        <v>23.34</v>
      </c>
      <c r="J895" s="11">
        <f ca="1">VLOOKUP($B895,INDIRECT(VLOOKUP($B895,'Exp Dates'!$E$4:$X$150,MATCH("M7",'Exp Dates'!$E$2:$X$2,0),1)&amp;"!$A$2:$H$600",1),J$1,0)*$C895</f>
        <v>23.36</v>
      </c>
      <c r="K895" s="45">
        <f ca="1">VLOOKUP($B895,INDIRECT(VLOOKUP($B895,'Exp Dates'!$E$4:$AB$150,MATCH("M8",'Exp Dates'!$E$2:$AB$2,0),1)&amp;"!$A$2:$H$600",1),K$1,0)*$C895</f>
        <v>23.56</v>
      </c>
      <c r="L895" s="45">
        <f ca="1">VLOOKUP($B895,INDIRECT(VLOOKUP($B895,'Exp Dates'!$E$4:$AB$150,MATCH("M9",'Exp Dates'!$E$2:$AB$2,0),1)&amp;"!$A$2:$H$600",1),L$1,0)*$C895</f>
        <v>23.57</v>
      </c>
      <c r="M895" s="45">
        <f ca="1">VLOOKUP($B895,INDIRECT(VLOOKUP($B895,'Exp Dates'!$E$4:$AB$150,MATCH("M10",'Exp Dates'!$E$2:$AB$2,0),1)&amp;"!$A$2:$H$600",1),M$1,0)*$C895</f>
        <v>23.6</v>
      </c>
    </row>
    <row r="896" spans="2:13" x14ac:dyDescent="0.25">
      <c r="B896" s="4">
        <v>39616</v>
      </c>
      <c r="C896" s="14">
        <v>1</v>
      </c>
      <c r="D896" s="11">
        <f ca="1">VLOOKUP($B896,INDIRECT(VLOOKUP($B896,'Exp Dates'!$E$4:$X$150,MATCH("M1",'Exp Dates'!$E$2:$X$2,0),1)&amp;"!$A$2:$H$600",1),D$1,0)*$C896</f>
        <v>21.05</v>
      </c>
      <c r="E896" s="11">
        <f ca="1">VLOOKUP($B896,INDIRECT(VLOOKUP($B896,'Exp Dates'!$E$4:$X$150,MATCH("M2",'Exp Dates'!$E$2:$X$2,0),1)&amp;"!$A$2:$H$600",1),E$1,0)*$C896</f>
        <v>22.68</v>
      </c>
      <c r="F896" s="41">
        <f ca="1">VLOOKUP($B896,INDIRECT(VLOOKUP($B896,'Exp Dates'!$E$4:$X$150,MATCH("M3",'Exp Dates'!$E$2:$X$2,0),1)&amp;"!$A$2:$H$600",1),F$1,0)*$C896</f>
        <v>22.86</v>
      </c>
      <c r="G896" s="11">
        <f ca="1">VLOOKUP($B896,INDIRECT(VLOOKUP($B896,'Exp Dates'!$E$4:$X$150,MATCH("M4",'Exp Dates'!$E$2:$X$2,0),1)&amp;"!$A$2:$H$600",1),G$1,0)*$C896</f>
        <v>23.43</v>
      </c>
      <c r="H896" s="11">
        <f ca="1">VLOOKUP($B896,INDIRECT(VLOOKUP($B896,'Exp Dates'!$E$4:$X$150,MATCH("M5",'Exp Dates'!$E$2:$X$2,0),1)&amp;"!$A$2:$H$600",1),H$1,0)*$C896</f>
        <v>23.47</v>
      </c>
      <c r="I896" s="11">
        <f ca="1">VLOOKUP($B896,INDIRECT(VLOOKUP($B896,'Exp Dates'!$E$4:$X$150,MATCH("M6",'Exp Dates'!$E$2:$X$2,0),1)&amp;"!$A$2:$H$600",1),I$1,0)*$C896</f>
        <v>23.38</v>
      </c>
      <c r="J896" s="11">
        <f ca="1">VLOOKUP($B896,INDIRECT(VLOOKUP($B896,'Exp Dates'!$E$4:$X$150,MATCH("M7",'Exp Dates'!$E$2:$X$2,0),1)&amp;"!$A$2:$H$600",1),J$1,0)*$C896</f>
        <v>23.26</v>
      </c>
      <c r="K896" s="45">
        <f ca="1">VLOOKUP($B896,INDIRECT(VLOOKUP($B896,'Exp Dates'!$E$4:$AB$150,MATCH("M8",'Exp Dates'!$E$2:$AB$2,0),1)&amp;"!$A$2:$H$600",1),K$1,0)*$C896</f>
        <v>23.53</v>
      </c>
      <c r="L896" s="45">
        <f ca="1">VLOOKUP($B896,INDIRECT(VLOOKUP($B896,'Exp Dates'!$E$4:$AB$150,MATCH("M9",'Exp Dates'!$E$2:$AB$2,0),1)&amp;"!$A$2:$H$600",1),L$1,0)*$C896</f>
        <v>23.64</v>
      </c>
      <c r="M896" s="45">
        <f ca="1">VLOOKUP($B896,INDIRECT(VLOOKUP($B896,'Exp Dates'!$E$4:$AB$150,MATCH("M10",'Exp Dates'!$E$2:$AB$2,0),1)&amp;"!$A$2:$H$600",1),M$1,0)*$C896</f>
        <v>23.63</v>
      </c>
    </row>
  </sheetData>
  <pageMargins left="0.7" right="0.7" top="0.75" bottom="0.75" header="0.3" footer="0.3"/>
  <pageSetup orientation="portrait" horizontalDpi="300" verticalDpi="300"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900-000000000000}">
  <sheetPr codeName="Sheet78"/>
  <dimension ref="A1:K233"/>
  <sheetViews>
    <sheetView topLeftCell="A172" workbookViewId="0">
      <selection activeCell="C93" sqref="C93:F93"/>
    </sheetView>
  </sheetViews>
  <sheetFormatPr defaultRowHeight="15" x14ac:dyDescent="0.25"/>
  <cols>
    <col min="1" max="16384" width="9.140625" style="2"/>
  </cols>
  <sheetData>
    <row r="1" spans="1:11" x14ac:dyDescent="0.25">
      <c r="A1" s="2" t="s">
        <v>0</v>
      </c>
      <c r="B1" s="2" t="s">
        <v>1</v>
      </c>
      <c r="C1" s="2" t="s">
        <v>2</v>
      </c>
      <c r="D1" s="2" t="s">
        <v>3</v>
      </c>
      <c r="E1" s="2" t="s">
        <v>4</v>
      </c>
      <c r="F1" s="2" t="s">
        <v>5</v>
      </c>
      <c r="G1" s="2" t="s">
        <v>6</v>
      </c>
      <c r="H1" s="2" t="s">
        <v>7</v>
      </c>
      <c r="I1" s="2" t="s">
        <v>8</v>
      </c>
      <c r="J1" s="2" t="s">
        <v>9</v>
      </c>
      <c r="K1" s="2" t="s">
        <v>10</v>
      </c>
    </row>
    <row r="2" spans="1:11" x14ac:dyDescent="0.25">
      <c r="A2" s="3">
        <v>39465</v>
      </c>
      <c r="B2" s="2" t="s">
        <v>62</v>
      </c>
      <c r="C2" s="2">
        <v>0</v>
      </c>
      <c r="D2" s="2">
        <v>0</v>
      </c>
      <c r="E2" s="2">
        <v>0</v>
      </c>
      <c r="F2" s="2">
        <v>0</v>
      </c>
      <c r="G2" s="2">
        <v>0</v>
      </c>
      <c r="H2" s="2">
        <v>0</v>
      </c>
      <c r="I2" s="2">
        <v>0</v>
      </c>
      <c r="J2" s="2">
        <v>0</v>
      </c>
      <c r="K2" s="2">
        <v>0</v>
      </c>
    </row>
    <row r="3" spans="1:11" x14ac:dyDescent="0.25">
      <c r="A3" s="3">
        <v>39469</v>
      </c>
      <c r="B3" s="2" t="s">
        <v>62</v>
      </c>
      <c r="C3" s="17">
        <f t="shared" ref="C3:F8" si="0">$G3</f>
        <v>22.7</v>
      </c>
      <c r="D3" s="17">
        <f t="shared" si="0"/>
        <v>22.7</v>
      </c>
      <c r="E3" s="17">
        <f t="shared" si="0"/>
        <v>22.7</v>
      </c>
      <c r="F3" s="17">
        <f t="shared" si="0"/>
        <v>22.7</v>
      </c>
      <c r="G3" s="2">
        <v>22.7</v>
      </c>
      <c r="H3" s="2">
        <v>22.7</v>
      </c>
      <c r="I3" s="2">
        <v>0</v>
      </c>
      <c r="J3" s="2">
        <v>0</v>
      </c>
      <c r="K3" s="2">
        <v>0</v>
      </c>
    </row>
    <row r="4" spans="1:11" x14ac:dyDescent="0.25">
      <c r="A4" s="3">
        <v>39470</v>
      </c>
      <c r="B4" s="2" t="s">
        <v>62</v>
      </c>
      <c r="C4" s="17">
        <f t="shared" si="0"/>
        <v>25.25</v>
      </c>
      <c r="D4" s="17">
        <f t="shared" si="0"/>
        <v>25.25</v>
      </c>
      <c r="E4" s="17">
        <f t="shared" si="0"/>
        <v>25.25</v>
      </c>
      <c r="F4" s="17">
        <f t="shared" si="0"/>
        <v>25.25</v>
      </c>
      <c r="G4" s="2">
        <v>25.25</v>
      </c>
      <c r="H4" s="2">
        <v>2.5499999999999998</v>
      </c>
      <c r="I4" s="2">
        <v>0</v>
      </c>
      <c r="J4" s="2">
        <v>0</v>
      </c>
      <c r="K4" s="2">
        <v>0</v>
      </c>
    </row>
    <row r="5" spans="1:11" x14ac:dyDescent="0.25">
      <c r="A5" s="3">
        <v>39471</v>
      </c>
      <c r="B5" s="2" t="s">
        <v>62</v>
      </c>
      <c r="C5" s="17">
        <f t="shared" si="0"/>
        <v>25.02</v>
      </c>
      <c r="D5" s="17">
        <f t="shared" si="0"/>
        <v>25.02</v>
      </c>
      <c r="E5" s="17">
        <f t="shared" si="0"/>
        <v>25.02</v>
      </c>
      <c r="F5" s="17">
        <f t="shared" si="0"/>
        <v>25.02</v>
      </c>
      <c r="G5" s="2">
        <v>25.02</v>
      </c>
      <c r="H5" s="2">
        <v>-0.23</v>
      </c>
      <c r="I5" s="2">
        <v>0</v>
      </c>
      <c r="J5" s="2">
        <v>0</v>
      </c>
      <c r="K5" s="2">
        <v>0</v>
      </c>
    </row>
    <row r="6" spans="1:11" x14ac:dyDescent="0.25">
      <c r="A6" s="3">
        <v>39472</v>
      </c>
      <c r="B6" s="2" t="s">
        <v>62</v>
      </c>
      <c r="C6" s="17">
        <f t="shared" si="0"/>
        <v>24.97</v>
      </c>
      <c r="D6" s="17">
        <f t="shared" si="0"/>
        <v>24.97</v>
      </c>
      <c r="E6" s="17">
        <f t="shared" si="0"/>
        <v>24.97</v>
      </c>
      <c r="F6" s="17">
        <f t="shared" si="0"/>
        <v>24.97</v>
      </c>
      <c r="G6" s="2">
        <v>24.97</v>
      </c>
      <c r="H6" s="2">
        <v>-0.05</v>
      </c>
      <c r="I6" s="2">
        <v>0</v>
      </c>
      <c r="J6" s="2">
        <v>0</v>
      </c>
      <c r="K6" s="2">
        <v>0</v>
      </c>
    </row>
    <row r="7" spans="1:11" x14ac:dyDescent="0.25">
      <c r="A7" s="3">
        <v>39475</v>
      </c>
      <c r="B7" s="2" t="s">
        <v>62</v>
      </c>
      <c r="C7" s="17">
        <f t="shared" si="0"/>
        <v>24.79</v>
      </c>
      <c r="D7" s="17">
        <f t="shared" si="0"/>
        <v>24.79</v>
      </c>
      <c r="E7" s="17">
        <f t="shared" si="0"/>
        <v>24.79</v>
      </c>
      <c r="F7" s="17">
        <f t="shared" si="0"/>
        <v>24.79</v>
      </c>
      <c r="G7" s="2">
        <v>24.79</v>
      </c>
      <c r="H7" s="2">
        <v>-0.18</v>
      </c>
      <c r="I7" s="2">
        <v>0</v>
      </c>
      <c r="J7" s="2">
        <v>0</v>
      </c>
      <c r="K7" s="2">
        <v>0</v>
      </c>
    </row>
    <row r="8" spans="1:11" x14ac:dyDescent="0.25">
      <c r="A8" s="3">
        <v>39476</v>
      </c>
      <c r="B8" s="2" t="s">
        <v>62</v>
      </c>
      <c r="C8" s="17">
        <f t="shared" si="0"/>
        <v>24.55</v>
      </c>
      <c r="D8" s="17">
        <f t="shared" si="0"/>
        <v>24.55</v>
      </c>
      <c r="E8" s="17">
        <f t="shared" si="0"/>
        <v>24.55</v>
      </c>
      <c r="F8" s="17">
        <f t="shared" si="0"/>
        <v>24.55</v>
      </c>
      <c r="G8" s="2">
        <v>24.55</v>
      </c>
      <c r="H8" s="2">
        <v>-0.24</v>
      </c>
      <c r="I8" s="2">
        <v>0</v>
      </c>
      <c r="J8" s="2">
        <v>0</v>
      </c>
      <c r="K8" s="2">
        <v>0</v>
      </c>
    </row>
    <row r="9" spans="1:11" x14ac:dyDescent="0.25">
      <c r="A9" s="3">
        <v>39477</v>
      </c>
      <c r="B9" s="2" t="s">
        <v>62</v>
      </c>
      <c r="C9" s="2">
        <v>23.97</v>
      </c>
      <c r="D9" s="2">
        <v>23.97</v>
      </c>
      <c r="E9" s="2">
        <v>23.97</v>
      </c>
      <c r="F9" s="2">
        <v>23.97</v>
      </c>
      <c r="G9" s="2">
        <v>24.37</v>
      </c>
      <c r="H9" s="2">
        <v>-0.18</v>
      </c>
      <c r="I9" s="2">
        <v>5</v>
      </c>
      <c r="J9" s="2">
        <v>0</v>
      </c>
      <c r="K9" s="2">
        <v>5</v>
      </c>
    </row>
    <row r="10" spans="1:11" x14ac:dyDescent="0.25">
      <c r="A10" s="3">
        <v>39478</v>
      </c>
      <c r="B10" s="2" t="s">
        <v>62</v>
      </c>
      <c r="C10" s="17">
        <f t="shared" ref="C10:F13" si="1">$G10</f>
        <v>23.1</v>
      </c>
      <c r="D10" s="17">
        <f t="shared" si="1"/>
        <v>23.1</v>
      </c>
      <c r="E10" s="17">
        <f t="shared" si="1"/>
        <v>23.1</v>
      </c>
      <c r="F10" s="17">
        <f t="shared" si="1"/>
        <v>23.1</v>
      </c>
      <c r="G10" s="2">
        <v>23.1</v>
      </c>
      <c r="H10" s="2">
        <v>-1.27</v>
      </c>
      <c r="I10" s="2">
        <v>0</v>
      </c>
      <c r="J10" s="2">
        <v>0</v>
      </c>
      <c r="K10" s="2">
        <v>5</v>
      </c>
    </row>
    <row r="11" spans="1:11" x14ac:dyDescent="0.25">
      <c r="A11" s="3">
        <v>39479</v>
      </c>
      <c r="B11" s="2" t="s">
        <v>62</v>
      </c>
      <c r="C11" s="17">
        <f t="shared" si="1"/>
        <v>23.61</v>
      </c>
      <c r="D11" s="17">
        <f t="shared" si="1"/>
        <v>23.61</v>
      </c>
      <c r="E11" s="17">
        <f t="shared" si="1"/>
        <v>23.61</v>
      </c>
      <c r="F11" s="17">
        <f t="shared" si="1"/>
        <v>23.61</v>
      </c>
      <c r="G11" s="2">
        <v>23.61</v>
      </c>
      <c r="H11" s="2">
        <v>0.51</v>
      </c>
      <c r="I11" s="2">
        <v>0</v>
      </c>
      <c r="J11" s="2">
        <v>0</v>
      </c>
      <c r="K11" s="2">
        <v>5</v>
      </c>
    </row>
    <row r="12" spans="1:11" x14ac:dyDescent="0.25">
      <c r="A12" s="3">
        <v>39482</v>
      </c>
      <c r="B12" s="2" t="s">
        <v>62</v>
      </c>
      <c r="C12" s="17">
        <f t="shared" si="1"/>
        <v>23.88</v>
      </c>
      <c r="D12" s="17">
        <f t="shared" si="1"/>
        <v>23.88</v>
      </c>
      <c r="E12" s="17">
        <f t="shared" si="1"/>
        <v>23.88</v>
      </c>
      <c r="F12" s="17">
        <f t="shared" si="1"/>
        <v>23.88</v>
      </c>
      <c r="G12" s="2">
        <v>23.88</v>
      </c>
      <c r="H12" s="2">
        <v>0.27</v>
      </c>
      <c r="I12" s="2">
        <v>0</v>
      </c>
      <c r="J12" s="2">
        <v>0</v>
      </c>
      <c r="K12" s="2">
        <v>5</v>
      </c>
    </row>
    <row r="13" spans="1:11" x14ac:dyDescent="0.25">
      <c r="A13" s="3">
        <v>39483</v>
      </c>
      <c r="B13" s="2" t="s">
        <v>62</v>
      </c>
      <c r="C13" s="17">
        <f t="shared" si="1"/>
        <v>24.48</v>
      </c>
      <c r="D13" s="17">
        <f t="shared" si="1"/>
        <v>24.48</v>
      </c>
      <c r="E13" s="17">
        <f t="shared" si="1"/>
        <v>24.48</v>
      </c>
      <c r="F13" s="17">
        <f t="shared" si="1"/>
        <v>24.48</v>
      </c>
      <c r="G13" s="2">
        <v>24.48</v>
      </c>
      <c r="H13" s="2">
        <v>0.6</v>
      </c>
      <c r="I13" s="2">
        <v>0</v>
      </c>
      <c r="J13" s="2">
        <v>0</v>
      </c>
      <c r="K13" s="2">
        <v>5</v>
      </c>
    </row>
    <row r="14" spans="1:11" x14ac:dyDescent="0.25">
      <c r="A14" s="3">
        <v>39484</v>
      </c>
      <c r="B14" s="2" t="s">
        <v>62</v>
      </c>
      <c r="C14" s="2">
        <v>22.94</v>
      </c>
      <c r="D14" s="2">
        <v>23.75</v>
      </c>
      <c r="E14" s="2">
        <v>22.94</v>
      </c>
      <c r="F14" s="2">
        <v>23.75</v>
      </c>
      <c r="G14" s="2">
        <v>25.23</v>
      </c>
      <c r="H14" s="2">
        <v>0.75</v>
      </c>
      <c r="I14" s="2">
        <v>24</v>
      </c>
      <c r="J14" s="2">
        <v>0</v>
      </c>
      <c r="K14" s="2">
        <v>20</v>
      </c>
    </row>
    <row r="15" spans="1:11" x14ac:dyDescent="0.25">
      <c r="A15" s="3">
        <v>39485</v>
      </c>
      <c r="B15" s="2" t="s">
        <v>62</v>
      </c>
      <c r="C15" s="17">
        <f t="shared" ref="C15:F20" si="2">$G15</f>
        <v>24.7</v>
      </c>
      <c r="D15" s="17">
        <f t="shared" si="2"/>
        <v>24.7</v>
      </c>
      <c r="E15" s="17">
        <f t="shared" si="2"/>
        <v>24.7</v>
      </c>
      <c r="F15" s="17">
        <f t="shared" si="2"/>
        <v>24.7</v>
      </c>
      <c r="G15" s="2">
        <v>24.7</v>
      </c>
      <c r="H15" s="2">
        <v>-0.53</v>
      </c>
      <c r="I15" s="2">
        <v>0</v>
      </c>
      <c r="J15" s="2">
        <v>0</v>
      </c>
      <c r="K15" s="2">
        <v>15</v>
      </c>
    </row>
    <row r="16" spans="1:11" x14ac:dyDescent="0.25">
      <c r="A16" s="3">
        <v>39486</v>
      </c>
      <c r="B16" s="2" t="s">
        <v>62</v>
      </c>
      <c r="C16" s="17">
        <f t="shared" si="2"/>
        <v>25.17</v>
      </c>
      <c r="D16" s="17">
        <f t="shared" si="2"/>
        <v>25.17</v>
      </c>
      <c r="E16" s="17">
        <f t="shared" si="2"/>
        <v>25.17</v>
      </c>
      <c r="F16" s="17">
        <f t="shared" si="2"/>
        <v>25.17</v>
      </c>
      <c r="G16" s="2">
        <v>25.17</v>
      </c>
      <c r="H16" s="2">
        <v>0.47</v>
      </c>
      <c r="I16" s="2">
        <v>0</v>
      </c>
      <c r="J16" s="2">
        <v>0</v>
      </c>
      <c r="K16" s="2">
        <v>15</v>
      </c>
    </row>
    <row r="17" spans="1:11" x14ac:dyDescent="0.25">
      <c r="A17" s="3">
        <v>39489</v>
      </c>
      <c r="B17" s="2" t="s">
        <v>62</v>
      </c>
      <c r="C17" s="17">
        <f t="shared" si="2"/>
        <v>24.74</v>
      </c>
      <c r="D17" s="17">
        <f t="shared" si="2"/>
        <v>24.74</v>
      </c>
      <c r="E17" s="17">
        <f t="shared" si="2"/>
        <v>24.74</v>
      </c>
      <c r="F17" s="17">
        <f t="shared" si="2"/>
        <v>24.74</v>
      </c>
      <c r="G17" s="2">
        <v>24.74</v>
      </c>
      <c r="H17" s="2">
        <v>-0.43</v>
      </c>
      <c r="I17" s="2">
        <v>0</v>
      </c>
      <c r="J17" s="2">
        <v>0</v>
      </c>
      <c r="K17" s="2">
        <v>15</v>
      </c>
    </row>
    <row r="18" spans="1:11" x14ac:dyDescent="0.25">
      <c r="A18" s="3">
        <v>39490</v>
      </c>
      <c r="B18" s="2" t="s">
        <v>62</v>
      </c>
      <c r="C18" s="17">
        <f t="shared" si="2"/>
        <v>24.82</v>
      </c>
      <c r="D18" s="17">
        <f t="shared" si="2"/>
        <v>24.82</v>
      </c>
      <c r="E18" s="17">
        <f t="shared" si="2"/>
        <v>24.82</v>
      </c>
      <c r="F18" s="17">
        <f t="shared" si="2"/>
        <v>24.82</v>
      </c>
      <c r="G18" s="2">
        <v>24.82</v>
      </c>
      <c r="H18" s="2">
        <v>0.08</v>
      </c>
      <c r="I18" s="2">
        <v>0</v>
      </c>
      <c r="J18" s="2">
        <v>0</v>
      </c>
      <c r="K18" s="2">
        <v>15</v>
      </c>
    </row>
    <row r="19" spans="1:11" x14ac:dyDescent="0.25">
      <c r="A19" s="3">
        <v>39491</v>
      </c>
      <c r="B19" s="2" t="s">
        <v>62</v>
      </c>
      <c r="C19" s="17">
        <f t="shared" si="2"/>
        <v>24.14</v>
      </c>
      <c r="D19" s="17">
        <f t="shared" si="2"/>
        <v>24.14</v>
      </c>
      <c r="E19" s="17">
        <f t="shared" si="2"/>
        <v>24.14</v>
      </c>
      <c r="F19" s="17">
        <f t="shared" si="2"/>
        <v>24.14</v>
      </c>
      <c r="G19" s="2">
        <v>24.14</v>
      </c>
      <c r="H19" s="2">
        <v>-0.68</v>
      </c>
      <c r="I19" s="2">
        <v>0</v>
      </c>
      <c r="J19" s="2">
        <v>0</v>
      </c>
      <c r="K19" s="2">
        <v>15</v>
      </c>
    </row>
    <row r="20" spans="1:11" x14ac:dyDescent="0.25">
      <c r="A20" s="3">
        <v>39492</v>
      </c>
      <c r="B20" s="2" t="s">
        <v>62</v>
      </c>
      <c r="C20" s="17">
        <f t="shared" si="2"/>
        <v>24.38</v>
      </c>
      <c r="D20" s="17">
        <f t="shared" si="2"/>
        <v>24.38</v>
      </c>
      <c r="E20" s="17">
        <f t="shared" si="2"/>
        <v>24.38</v>
      </c>
      <c r="F20" s="17">
        <f t="shared" si="2"/>
        <v>24.38</v>
      </c>
      <c r="G20" s="2">
        <v>24.38</v>
      </c>
      <c r="H20" s="2">
        <v>0.24</v>
      </c>
      <c r="I20" s="2">
        <v>0</v>
      </c>
      <c r="J20" s="2">
        <v>0</v>
      </c>
      <c r="K20" s="2">
        <v>15</v>
      </c>
    </row>
    <row r="21" spans="1:11" x14ac:dyDescent="0.25">
      <c r="A21" s="3">
        <v>39493</v>
      </c>
      <c r="B21" s="2" t="s">
        <v>62</v>
      </c>
      <c r="C21" s="2">
        <v>24.5</v>
      </c>
      <c r="D21" s="2">
        <v>24.5</v>
      </c>
      <c r="E21" s="2">
        <v>24.5</v>
      </c>
      <c r="F21" s="2">
        <v>24.5</v>
      </c>
      <c r="G21" s="2">
        <v>24.41</v>
      </c>
      <c r="H21" s="2">
        <v>0.03</v>
      </c>
      <c r="I21" s="2">
        <v>1</v>
      </c>
      <c r="J21" s="2">
        <v>0</v>
      </c>
      <c r="K21" s="2">
        <v>16</v>
      </c>
    </row>
    <row r="22" spans="1:11" x14ac:dyDescent="0.25">
      <c r="A22" s="3">
        <v>39497</v>
      </c>
      <c r="B22" s="2" t="s">
        <v>62</v>
      </c>
      <c r="C22" s="17">
        <f t="shared" ref="C22:F23" si="3">$G22</f>
        <v>24.18</v>
      </c>
      <c r="D22" s="17">
        <f t="shared" si="3"/>
        <v>24.18</v>
      </c>
      <c r="E22" s="17">
        <f t="shared" si="3"/>
        <v>24.18</v>
      </c>
      <c r="F22" s="17">
        <f t="shared" si="3"/>
        <v>24.18</v>
      </c>
      <c r="G22" s="2">
        <v>24.18</v>
      </c>
      <c r="H22" s="2">
        <v>-0.23</v>
      </c>
      <c r="I22" s="2">
        <v>0</v>
      </c>
      <c r="J22" s="2">
        <v>0</v>
      </c>
      <c r="K22" s="2">
        <v>16</v>
      </c>
    </row>
    <row r="23" spans="1:11" x14ac:dyDescent="0.25">
      <c r="A23" s="3">
        <v>39498</v>
      </c>
      <c r="B23" s="2" t="s">
        <v>62</v>
      </c>
      <c r="C23" s="17">
        <f t="shared" si="3"/>
        <v>24.64</v>
      </c>
      <c r="D23" s="17">
        <f t="shared" si="3"/>
        <v>24.64</v>
      </c>
      <c r="E23" s="17">
        <f t="shared" si="3"/>
        <v>24.64</v>
      </c>
      <c r="F23" s="17">
        <f t="shared" si="3"/>
        <v>24.64</v>
      </c>
      <c r="G23" s="2">
        <v>24.64</v>
      </c>
      <c r="H23" s="2">
        <v>0.46</v>
      </c>
      <c r="I23" s="2">
        <v>0</v>
      </c>
      <c r="J23" s="2">
        <v>0</v>
      </c>
      <c r="K23" s="2">
        <v>16</v>
      </c>
    </row>
    <row r="24" spans="1:11" x14ac:dyDescent="0.25">
      <c r="A24" s="3">
        <v>39499</v>
      </c>
      <c r="B24" s="2" t="s">
        <v>62</v>
      </c>
      <c r="C24" s="2">
        <v>24.5</v>
      </c>
      <c r="D24" s="2">
        <v>24.5</v>
      </c>
      <c r="E24" s="2">
        <v>24.5</v>
      </c>
      <c r="F24" s="2">
        <v>24.5</v>
      </c>
      <c r="G24" s="2">
        <v>24.13</v>
      </c>
      <c r="H24" s="2">
        <v>-0.51</v>
      </c>
      <c r="I24" s="2">
        <v>4</v>
      </c>
      <c r="J24" s="2">
        <v>0</v>
      </c>
      <c r="K24" s="2">
        <v>19</v>
      </c>
    </row>
    <row r="25" spans="1:11" x14ac:dyDescent="0.25">
      <c r="A25" s="3">
        <v>39500</v>
      </c>
      <c r="B25" s="2" t="s">
        <v>62</v>
      </c>
      <c r="C25" s="2">
        <v>22.71</v>
      </c>
      <c r="D25" s="2">
        <v>22.71</v>
      </c>
      <c r="E25" s="2">
        <v>22.71</v>
      </c>
      <c r="F25" s="2">
        <v>22.71</v>
      </c>
      <c r="G25" s="2">
        <v>24.14</v>
      </c>
      <c r="H25" s="2">
        <v>0.01</v>
      </c>
      <c r="I25" s="2">
        <v>25</v>
      </c>
      <c r="J25" s="2">
        <v>0</v>
      </c>
      <c r="K25" s="2">
        <v>42</v>
      </c>
    </row>
    <row r="26" spans="1:11" x14ac:dyDescent="0.25">
      <c r="A26" s="3">
        <v>39503</v>
      </c>
      <c r="B26" s="2" t="s">
        <v>62</v>
      </c>
      <c r="C26" s="17">
        <f>$G26</f>
        <v>23.9</v>
      </c>
      <c r="D26" s="17">
        <f>$G26</f>
        <v>23.9</v>
      </c>
      <c r="E26" s="17">
        <f>$G26</f>
        <v>23.9</v>
      </c>
      <c r="F26" s="17">
        <f>$G26</f>
        <v>23.9</v>
      </c>
      <c r="G26" s="2">
        <v>23.9</v>
      </c>
      <c r="H26" s="2">
        <v>-0.24</v>
      </c>
      <c r="I26" s="2">
        <v>0</v>
      </c>
      <c r="J26" s="2">
        <v>0</v>
      </c>
      <c r="K26" s="2">
        <v>42</v>
      </c>
    </row>
    <row r="27" spans="1:11" x14ac:dyDescent="0.25">
      <c r="A27" s="3">
        <v>39504</v>
      </c>
      <c r="B27" s="2" t="s">
        <v>62</v>
      </c>
      <c r="C27" s="2">
        <v>24.3</v>
      </c>
      <c r="D27" s="2">
        <v>24.3</v>
      </c>
      <c r="E27" s="2">
        <v>23.31</v>
      </c>
      <c r="F27" s="2">
        <v>23.5</v>
      </c>
      <c r="G27" s="2">
        <v>23.5</v>
      </c>
      <c r="H27" s="2">
        <v>-0.4</v>
      </c>
      <c r="I27" s="2">
        <v>82</v>
      </c>
      <c r="J27" s="2">
        <v>0</v>
      </c>
      <c r="K27" s="2">
        <v>123</v>
      </c>
    </row>
    <row r="28" spans="1:11" x14ac:dyDescent="0.25">
      <c r="A28" s="3">
        <v>39505</v>
      </c>
      <c r="B28" s="2" t="s">
        <v>62</v>
      </c>
      <c r="C28" s="2">
        <v>23.5</v>
      </c>
      <c r="D28" s="2">
        <v>23.5</v>
      </c>
      <c r="E28" s="2">
        <v>23.5</v>
      </c>
      <c r="F28" s="2">
        <v>23.5</v>
      </c>
      <c r="G28" s="2">
        <v>23.54</v>
      </c>
      <c r="H28" s="2">
        <v>0.04</v>
      </c>
      <c r="I28" s="2">
        <v>5</v>
      </c>
      <c r="J28" s="2">
        <v>0</v>
      </c>
      <c r="K28" s="2">
        <v>128</v>
      </c>
    </row>
    <row r="29" spans="1:11" x14ac:dyDescent="0.25">
      <c r="A29" s="3">
        <v>39506</v>
      </c>
      <c r="B29" s="2" t="s">
        <v>62</v>
      </c>
      <c r="C29" s="2">
        <v>23.89</v>
      </c>
      <c r="D29" s="2">
        <v>24.25</v>
      </c>
      <c r="E29" s="2">
        <v>23.89</v>
      </c>
      <c r="F29" s="2">
        <v>24.25</v>
      </c>
      <c r="G29" s="2">
        <v>24.16</v>
      </c>
      <c r="H29" s="2">
        <v>0.62</v>
      </c>
      <c r="I29" s="2">
        <v>2</v>
      </c>
      <c r="J29" s="2">
        <v>0</v>
      </c>
      <c r="K29" s="2">
        <v>128</v>
      </c>
    </row>
    <row r="30" spans="1:11" x14ac:dyDescent="0.25">
      <c r="A30" s="3">
        <v>39507</v>
      </c>
      <c r="B30" s="2" t="s">
        <v>62</v>
      </c>
      <c r="C30" s="17">
        <f t="shared" ref="C30:F34" si="4">$G30</f>
        <v>24.63</v>
      </c>
      <c r="D30" s="17">
        <f t="shared" si="4"/>
        <v>24.63</v>
      </c>
      <c r="E30" s="17">
        <f t="shared" si="4"/>
        <v>24.63</v>
      </c>
      <c r="F30" s="17">
        <f t="shared" si="4"/>
        <v>24.63</v>
      </c>
      <c r="G30" s="2">
        <v>24.63</v>
      </c>
      <c r="H30" s="2">
        <v>0.47</v>
      </c>
      <c r="I30" s="2">
        <v>0</v>
      </c>
      <c r="J30" s="2">
        <v>0</v>
      </c>
      <c r="K30" s="2">
        <v>127</v>
      </c>
    </row>
    <row r="31" spans="1:11" x14ac:dyDescent="0.25">
      <c r="A31" s="3">
        <v>39510</v>
      </c>
      <c r="B31" s="2" t="s">
        <v>62</v>
      </c>
      <c r="C31" s="17">
        <f t="shared" si="4"/>
        <v>24.24</v>
      </c>
      <c r="D31" s="17">
        <f t="shared" si="4"/>
        <v>24.24</v>
      </c>
      <c r="E31" s="17">
        <f t="shared" si="4"/>
        <v>24.24</v>
      </c>
      <c r="F31" s="17">
        <f t="shared" si="4"/>
        <v>24.24</v>
      </c>
      <c r="G31" s="2">
        <v>24.24</v>
      </c>
      <c r="H31" s="2">
        <v>-0.39</v>
      </c>
      <c r="I31" s="2">
        <v>0</v>
      </c>
      <c r="J31" s="2">
        <v>0</v>
      </c>
      <c r="K31" s="2">
        <v>126</v>
      </c>
    </row>
    <row r="32" spans="1:11" x14ac:dyDescent="0.25">
      <c r="A32" s="3">
        <v>39511</v>
      </c>
      <c r="B32" s="2" t="s">
        <v>62</v>
      </c>
      <c r="C32" s="17">
        <f t="shared" si="4"/>
        <v>24.4</v>
      </c>
      <c r="D32" s="17">
        <f t="shared" si="4"/>
        <v>24.4</v>
      </c>
      <c r="E32" s="17">
        <f t="shared" si="4"/>
        <v>24.4</v>
      </c>
      <c r="F32" s="17">
        <f t="shared" si="4"/>
        <v>24.4</v>
      </c>
      <c r="G32" s="2">
        <v>24.4</v>
      </c>
      <c r="H32" s="2">
        <v>0.16</v>
      </c>
      <c r="I32" s="2">
        <v>0</v>
      </c>
      <c r="J32" s="2">
        <v>0</v>
      </c>
      <c r="K32" s="2">
        <v>126</v>
      </c>
    </row>
    <row r="33" spans="1:11" x14ac:dyDescent="0.25">
      <c r="A33" s="3">
        <v>39512</v>
      </c>
      <c r="B33" s="2" t="s">
        <v>62</v>
      </c>
      <c r="C33" s="17">
        <f t="shared" si="4"/>
        <v>23.88</v>
      </c>
      <c r="D33" s="17">
        <f t="shared" si="4"/>
        <v>23.88</v>
      </c>
      <c r="E33" s="17">
        <f t="shared" si="4"/>
        <v>23.88</v>
      </c>
      <c r="F33" s="17">
        <f t="shared" si="4"/>
        <v>23.88</v>
      </c>
      <c r="G33" s="2">
        <v>23.88</v>
      </c>
      <c r="H33" s="2">
        <v>-0.52</v>
      </c>
      <c r="I33" s="2">
        <v>0</v>
      </c>
      <c r="J33" s="2">
        <v>0</v>
      </c>
      <c r="K33" s="2">
        <v>126</v>
      </c>
    </row>
    <row r="34" spans="1:11" x14ac:dyDescent="0.25">
      <c r="A34" s="3">
        <v>39513</v>
      </c>
      <c r="B34" s="2" t="s">
        <v>62</v>
      </c>
      <c r="C34" s="17">
        <f t="shared" si="4"/>
        <v>25.3</v>
      </c>
      <c r="D34" s="17">
        <f t="shared" si="4"/>
        <v>25.3</v>
      </c>
      <c r="E34" s="17">
        <f t="shared" si="4"/>
        <v>25.3</v>
      </c>
      <c r="F34" s="17">
        <f t="shared" si="4"/>
        <v>25.3</v>
      </c>
      <c r="G34" s="2">
        <v>25.3</v>
      </c>
      <c r="H34" s="2">
        <v>1.42</v>
      </c>
      <c r="I34" s="2">
        <v>0</v>
      </c>
      <c r="J34" s="2">
        <v>0</v>
      </c>
      <c r="K34" s="2">
        <v>126</v>
      </c>
    </row>
    <row r="35" spans="1:11" x14ac:dyDescent="0.25">
      <c r="A35" s="3">
        <v>39514</v>
      </c>
      <c r="B35" s="2" t="s">
        <v>62</v>
      </c>
      <c r="C35" s="2">
        <v>25.84</v>
      </c>
      <c r="D35" s="2">
        <v>25.84</v>
      </c>
      <c r="E35" s="2">
        <v>24.75</v>
      </c>
      <c r="F35" s="2">
        <v>24.75</v>
      </c>
      <c r="G35" s="2">
        <v>24.71</v>
      </c>
      <c r="H35" s="2">
        <v>-0.59</v>
      </c>
      <c r="I35" s="2">
        <v>74</v>
      </c>
      <c r="J35" s="2">
        <v>0</v>
      </c>
      <c r="K35" s="2">
        <v>146</v>
      </c>
    </row>
    <row r="36" spans="1:11" x14ac:dyDescent="0.25">
      <c r="A36" s="3">
        <v>39517</v>
      </c>
      <c r="B36" s="2" t="s">
        <v>62</v>
      </c>
      <c r="C36" s="2">
        <v>25.5</v>
      </c>
      <c r="D36" s="2">
        <v>25.57</v>
      </c>
      <c r="E36" s="2">
        <v>25.5</v>
      </c>
      <c r="F36" s="2">
        <v>25.57</v>
      </c>
      <c r="G36" s="2">
        <v>25.38</v>
      </c>
      <c r="H36" s="2">
        <v>0.67</v>
      </c>
      <c r="I36" s="2">
        <v>61</v>
      </c>
      <c r="J36" s="2">
        <v>0</v>
      </c>
      <c r="K36" s="2">
        <v>143</v>
      </c>
    </row>
    <row r="37" spans="1:11" x14ac:dyDescent="0.25">
      <c r="A37" s="3">
        <v>39518</v>
      </c>
      <c r="B37" s="2" t="s">
        <v>62</v>
      </c>
      <c r="C37" s="2">
        <v>25.25</v>
      </c>
      <c r="D37" s="2">
        <v>25.25</v>
      </c>
      <c r="E37" s="2">
        <v>24.4</v>
      </c>
      <c r="F37" s="2">
        <v>24.4</v>
      </c>
      <c r="G37" s="2">
        <v>24</v>
      </c>
      <c r="H37" s="2">
        <v>-1.38</v>
      </c>
      <c r="I37" s="2">
        <v>37</v>
      </c>
      <c r="J37" s="2">
        <v>0</v>
      </c>
      <c r="K37" s="2">
        <v>178</v>
      </c>
    </row>
    <row r="38" spans="1:11" x14ac:dyDescent="0.25">
      <c r="A38" s="3">
        <v>39519</v>
      </c>
      <c r="B38" s="2" t="s">
        <v>62</v>
      </c>
      <c r="C38" s="2">
        <v>24.65</v>
      </c>
      <c r="D38" s="2">
        <v>24.85</v>
      </c>
      <c r="E38" s="2">
        <v>24.55</v>
      </c>
      <c r="F38" s="2">
        <v>24.85</v>
      </c>
      <c r="G38" s="2">
        <v>24.82</v>
      </c>
      <c r="H38" s="2">
        <v>0.82</v>
      </c>
      <c r="I38" s="2">
        <v>3</v>
      </c>
      <c r="J38" s="2">
        <v>0</v>
      </c>
      <c r="K38" s="2">
        <v>180</v>
      </c>
    </row>
    <row r="39" spans="1:11" x14ac:dyDescent="0.25">
      <c r="A39" s="3">
        <v>39520</v>
      </c>
      <c r="B39" s="2" t="s">
        <v>62</v>
      </c>
      <c r="C39" s="2">
        <v>25.65</v>
      </c>
      <c r="D39" s="2">
        <v>25.65</v>
      </c>
      <c r="E39" s="2">
        <v>25.25</v>
      </c>
      <c r="F39" s="2">
        <v>25.25</v>
      </c>
      <c r="G39" s="2">
        <v>24.93</v>
      </c>
      <c r="H39" s="2">
        <v>0.11</v>
      </c>
      <c r="I39" s="2">
        <v>9</v>
      </c>
      <c r="J39" s="2">
        <v>0</v>
      </c>
      <c r="K39" s="2">
        <v>187</v>
      </c>
    </row>
    <row r="40" spans="1:11" x14ac:dyDescent="0.25">
      <c r="A40" s="3">
        <v>39521</v>
      </c>
      <c r="B40" s="2" t="s">
        <v>62</v>
      </c>
      <c r="C40" s="17">
        <f>$G40</f>
        <v>25.96</v>
      </c>
      <c r="D40" s="17">
        <f>$G40</f>
        <v>25.96</v>
      </c>
      <c r="E40" s="17">
        <f>$G40</f>
        <v>25.96</v>
      </c>
      <c r="F40" s="17">
        <f>$G40</f>
        <v>25.96</v>
      </c>
      <c r="G40" s="2">
        <v>25.96</v>
      </c>
      <c r="H40" s="2">
        <v>1.03</v>
      </c>
      <c r="I40" s="2">
        <v>0</v>
      </c>
      <c r="J40" s="2">
        <v>0</v>
      </c>
      <c r="K40" s="2">
        <v>187</v>
      </c>
    </row>
    <row r="41" spans="1:11" x14ac:dyDescent="0.25">
      <c r="A41" s="3">
        <v>39524</v>
      </c>
      <c r="B41" s="2" t="s">
        <v>62</v>
      </c>
      <c r="C41" s="2">
        <v>25.75</v>
      </c>
      <c r="D41" s="2">
        <v>25.75</v>
      </c>
      <c r="E41" s="2">
        <v>25.75</v>
      </c>
      <c r="F41" s="2">
        <v>25.75</v>
      </c>
      <c r="G41" s="2">
        <v>25.05</v>
      </c>
      <c r="H41" s="2">
        <v>-0.91</v>
      </c>
      <c r="I41" s="2">
        <v>1</v>
      </c>
      <c r="J41" s="2">
        <v>0</v>
      </c>
      <c r="K41" s="2">
        <v>187</v>
      </c>
    </row>
    <row r="42" spans="1:11" x14ac:dyDescent="0.25">
      <c r="A42" s="3">
        <v>39525</v>
      </c>
      <c r="B42" s="2" t="s">
        <v>62</v>
      </c>
      <c r="C42" s="2">
        <v>25.03</v>
      </c>
      <c r="D42" s="2">
        <v>25.03</v>
      </c>
      <c r="E42" s="2">
        <v>24.63</v>
      </c>
      <c r="F42" s="2">
        <v>24.63</v>
      </c>
      <c r="G42" s="2">
        <v>24.65</v>
      </c>
      <c r="H42" s="2">
        <v>-0.4</v>
      </c>
      <c r="I42" s="2">
        <v>4</v>
      </c>
      <c r="J42" s="2">
        <v>0</v>
      </c>
      <c r="K42" s="2">
        <v>191</v>
      </c>
    </row>
    <row r="43" spans="1:11" x14ac:dyDescent="0.25">
      <c r="A43" s="3">
        <v>39526</v>
      </c>
      <c r="B43" s="2" t="s">
        <v>62</v>
      </c>
      <c r="C43" s="2">
        <v>24.44</v>
      </c>
      <c r="D43" s="2">
        <v>25.55</v>
      </c>
      <c r="E43" s="2">
        <v>24.44</v>
      </c>
      <c r="F43" s="2">
        <v>25.02</v>
      </c>
      <c r="G43" s="2">
        <v>25.38</v>
      </c>
      <c r="H43" s="2">
        <v>0.73</v>
      </c>
      <c r="I43" s="2">
        <v>52</v>
      </c>
      <c r="J43" s="2">
        <v>0</v>
      </c>
      <c r="K43" s="2">
        <v>241</v>
      </c>
    </row>
    <row r="44" spans="1:11" x14ac:dyDescent="0.25">
      <c r="A44" s="3">
        <v>39527</v>
      </c>
      <c r="B44" s="2" t="s">
        <v>62</v>
      </c>
      <c r="C44" s="2">
        <v>24.82</v>
      </c>
      <c r="D44" s="2">
        <v>25</v>
      </c>
      <c r="E44" s="2">
        <v>24.8</v>
      </c>
      <c r="F44" s="2">
        <v>24.8</v>
      </c>
      <c r="G44" s="2">
        <v>24.98</v>
      </c>
      <c r="H44" s="2">
        <v>-0.4</v>
      </c>
      <c r="I44" s="2">
        <v>524</v>
      </c>
      <c r="J44" s="2">
        <v>0</v>
      </c>
      <c r="K44" s="2">
        <v>763</v>
      </c>
    </row>
    <row r="45" spans="1:11" x14ac:dyDescent="0.25">
      <c r="A45" s="3">
        <v>39531</v>
      </c>
      <c r="B45" s="2" t="s">
        <v>62</v>
      </c>
      <c r="C45" s="17">
        <f t="shared" ref="C45:F47" si="5">$G45</f>
        <v>24.44</v>
      </c>
      <c r="D45" s="17">
        <f t="shared" si="5"/>
        <v>24.44</v>
      </c>
      <c r="E45" s="17">
        <f t="shared" si="5"/>
        <v>24.44</v>
      </c>
      <c r="F45" s="17">
        <f t="shared" si="5"/>
        <v>24.44</v>
      </c>
      <c r="G45" s="2">
        <v>24.44</v>
      </c>
      <c r="H45" s="2">
        <v>-0.54</v>
      </c>
      <c r="I45" s="2">
        <v>0</v>
      </c>
      <c r="J45" s="2">
        <v>0</v>
      </c>
      <c r="K45" s="2">
        <v>763</v>
      </c>
    </row>
    <row r="46" spans="1:11" x14ac:dyDescent="0.25">
      <c r="A46" s="3">
        <v>39532</v>
      </c>
      <c r="B46" s="2" t="s">
        <v>62</v>
      </c>
      <c r="C46" s="17">
        <f t="shared" si="5"/>
        <v>24.38</v>
      </c>
      <c r="D46" s="17">
        <f t="shared" si="5"/>
        <v>24.38</v>
      </c>
      <c r="E46" s="17">
        <f t="shared" si="5"/>
        <v>24.38</v>
      </c>
      <c r="F46" s="17">
        <f t="shared" si="5"/>
        <v>24.38</v>
      </c>
      <c r="G46" s="2">
        <v>24.38</v>
      </c>
      <c r="H46" s="2">
        <v>-0.06</v>
      </c>
      <c r="I46" s="2">
        <v>0</v>
      </c>
      <c r="J46" s="2">
        <v>0</v>
      </c>
      <c r="K46" s="2">
        <v>763</v>
      </c>
    </row>
    <row r="47" spans="1:11" x14ac:dyDescent="0.25">
      <c r="A47" s="3">
        <v>39533</v>
      </c>
      <c r="B47" s="2" t="s">
        <v>62</v>
      </c>
      <c r="C47" s="17">
        <f t="shared" si="5"/>
        <v>24.9</v>
      </c>
      <c r="D47" s="17">
        <f t="shared" si="5"/>
        <v>24.9</v>
      </c>
      <c r="E47" s="17">
        <f t="shared" si="5"/>
        <v>24.9</v>
      </c>
      <c r="F47" s="17">
        <f t="shared" si="5"/>
        <v>24.9</v>
      </c>
      <c r="G47" s="2">
        <v>24.9</v>
      </c>
      <c r="H47" s="2">
        <v>0.52</v>
      </c>
      <c r="I47" s="2">
        <v>0</v>
      </c>
      <c r="J47" s="2">
        <v>0</v>
      </c>
      <c r="K47" s="2">
        <v>763</v>
      </c>
    </row>
    <row r="48" spans="1:11" x14ac:dyDescent="0.25">
      <c r="A48" s="3">
        <v>39534</v>
      </c>
      <c r="B48" s="2" t="s">
        <v>62</v>
      </c>
      <c r="C48" s="2">
        <v>25.04</v>
      </c>
      <c r="D48" s="2">
        <v>25.04</v>
      </c>
      <c r="E48" s="2">
        <v>24.24</v>
      </c>
      <c r="F48" s="2">
        <v>24.24</v>
      </c>
      <c r="G48" s="2">
        <v>24.58</v>
      </c>
      <c r="H48" s="2">
        <v>-0.32</v>
      </c>
      <c r="I48" s="2">
        <v>2</v>
      </c>
      <c r="J48" s="2">
        <v>0</v>
      </c>
      <c r="K48" s="2">
        <v>763</v>
      </c>
    </row>
    <row r="49" spans="1:11" x14ac:dyDescent="0.25">
      <c r="A49" s="3">
        <v>39535</v>
      </c>
      <c r="B49" s="2" t="s">
        <v>62</v>
      </c>
      <c r="C49" s="17">
        <f>$G49</f>
        <v>24.65</v>
      </c>
      <c r="D49" s="17">
        <f>$G49</f>
        <v>24.65</v>
      </c>
      <c r="E49" s="17">
        <f>$G49</f>
        <v>24.65</v>
      </c>
      <c r="F49" s="17">
        <f>$G49</f>
        <v>24.65</v>
      </c>
      <c r="G49" s="2">
        <v>24.65</v>
      </c>
      <c r="H49" s="2">
        <v>7.0000000000000007E-2</v>
      </c>
      <c r="I49" s="2">
        <v>0</v>
      </c>
      <c r="J49" s="2">
        <v>0</v>
      </c>
      <c r="K49" s="2">
        <v>763</v>
      </c>
    </row>
    <row r="50" spans="1:11" x14ac:dyDescent="0.25">
      <c r="A50" s="3">
        <v>39538</v>
      </c>
      <c r="B50" s="2" t="s">
        <v>62</v>
      </c>
      <c r="C50" s="2">
        <v>25.1</v>
      </c>
      <c r="D50" s="2">
        <v>25.1</v>
      </c>
      <c r="E50" s="2">
        <v>24.6</v>
      </c>
      <c r="F50" s="2">
        <v>24.6</v>
      </c>
      <c r="G50" s="2">
        <v>24.92</v>
      </c>
      <c r="H50" s="2">
        <v>0.27</v>
      </c>
      <c r="I50" s="2">
        <v>68</v>
      </c>
      <c r="J50" s="2">
        <v>0</v>
      </c>
      <c r="K50" s="2">
        <v>793</v>
      </c>
    </row>
    <row r="51" spans="1:11" x14ac:dyDescent="0.25">
      <c r="A51" s="3">
        <v>39539</v>
      </c>
      <c r="B51" s="2" t="s">
        <v>62</v>
      </c>
      <c r="C51" s="2">
        <v>24.22</v>
      </c>
      <c r="D51" s="2">
        <v>24.22</v>
      </c>
      <c r="E51" s="2">
        <v>24.02</v>
      </c>
      <c r="F51" s="2">
        <v>24.02</v>
      </c>
      <c r="G51" s="2">
        <v>23.94</v>
      </c>
      <c r="H51" s="2">
        <v>-0.98</v>
      </c>
      <c r="I51" s="2">
        <v>193</v>
      </c>
      <c r="J51" s="2">
        <v>0</v>
      </c>
      <c r="K51" s="2">
        <v>911</v>
      </c>
    </row>
    <row r="52" spans="1:11" x14ac:dyDescent="0.25">
      <c r="A52" s="3">
        <v>39540</v>
      </c>
      <c r="B52" s="2" t="s">
        <v>62</v>
      </c>
      <c r="C52" s="2">
        <v>25.74</v>
      </c>
      <c r="D52" s="2">
        <v>25.74</v>
      </c>
      <c r="E52" s="2">
        <v>23.7</v>
      </c>
      <c r="F52" s="2">
        <v>24.18</v>
      </c>
      <c r="G52" s="2">
        <v>23.72</v>
      </c>
      <c r="H52" s="2">
        <v>-0.22</v>
      </c>
      <c r="I52" s="2">
        <v>6</v>
      </c>
      <c r="J52" s="2">
        <v>0</v>
      </c>
      <c r="K52" s="2">
        <v>820</v>
      </c>
    </row>
    <row r="53" spans="1:11" x14ac:dyDescent="0.25">
      <c r="A53" s="3">
        <v>39541</v>
      </c>
      <c r="B53" s="2" t="s">
        <v>62</v>
      </c>
      <c r="C53" s="2">
        <v>24.25</v>
      </c>
      <c r="D53" s="2">
        <v>24.25</v>
      </c>
      <c r="E53" s="2">
        <v>24.15</v>
      </c>
      <c r="F53" s="2">
        <v>24.15</v>
      </c>
      <c r="G53" s="2">
        <v>24.03</v>
      </c>
      <c r="H53" s="2">
        <v>0.31</v>
      </c>
      <c r="I53" s="2">
        <v>2</v>
      </c>
      <c r="J53" s="2">
        <v>0</v>
      </c>
      <c r="K53" s="2">
        <v>820</v>
      </c>
    </row>
    <row r="54" spans="1:11" x14ac:dyDescent="0.25">
      <c r="A54" s="3">
        <v>39542</v>
      </c>
      <c r="B54" s="2" t="s">
        <v>62</v>
      </c>
      <c r="C54" s="17">
        <f>$G54</f>
        <v>23.92</v>
      </c>
      <c r="D54" s="17">
        <f>$G54</f>
        <v>23.92</v>
      </c>
      <c r="E54" s="17">
        <f>$G54</f>
        <v>23.92</v>
      </c>
      <c r="F54" s="17">
        <f>$G54</f>
        <v>23.92</v>
      </c>
      <c r="G54" s="2">
        <v>23.92</v>
      </c>
      <c r="H54" s="2">
        <v>-0.11</v>
      </c>
      <c r="I54" s="2">
        <v>0</v>
      </c>
      <c r="J54" s="2">
        <v>0</v>
      </c>
      <c r="K54" s="2">
        <v>820</v>
      </c>
    </row>
    <row r="55" spans="1:11" x14ac:dyDescent="0.25">
      <c r="A55" s="3">
        <v>39545</v>
      </c>
      <c r="B55" s="2" t="s">
        <v>62</v>
      </c>
      <c r="C55" s="2">
        <v>24.15</v>
      </c>
      <c r="D55" s="2">
        <v>24.15</v>
      </c>
      <c r="E55" s="2">
        <v>23.3</v>
      </c>
      <c r="F55" s="2">
        <v>23.3</v>
      </c>
      <c r="G55" s="2">
        <v>23.74</v>
      </c>
      <c r="H55" s="2">
        <v>-0.18</v>
      </c>
      <c r="I55" s="2">
        <v>5</v>
      </c>
      <c r="J55" s="2">
        <v>0</v>
      </c>
      <c r="K55" s="2">
        <v>822</v>
      </c>
    </row>
    <row r="56" spans="1:11" x14ac:dyDescent="0.25">
      <c r="A56" s="3">
        <v>39546</v>
      </c>
      <c r="B56" s="2" t="s">
        <v>62</v>
      </c>
      <c r="C56" s="2">
        <v>23.86</v>
      </c>
      <c r="D56" s="2">
        <v>24</v>
      </c>
      <c r="E56" s="2">
        <v>23.7</v>
      </c>
      <c r="F56" s="2">
        <v>24</v>
      </c>
      <c r="G56" s="2">
        <v>24.1</v>
      </c>
      <c r="H56" s="2">
        <v>0.36</v>
      </c>
      <c r="I56" s="2">
        <v>158</v>
      </c>
      <c r="J56" s="2">
        <v>0</v>
      </c>
      <c r="K56" s="2">
        <v>976</v>
      </c>
    </row>
    <row r="57" spans="1:11" x14ac:dyDescent="0.25">
      <c r="A57" s="3">
        <v>39547</v>
      </c>
      <c r="B57" s="2" t="s">
        <v>62</v>
      </c>
      <c r="C57" s="2">
        <v>24.08</v>
      </c>
      <c r="D57" s="2">
        <v>24.42</v>
      </c>
      <c r="E57" s="2">
        <v>24.08</v>
      </c>
      <c r="F57" s="2">
        <v>24.21</v>
      </c>
      <c r="G57" s="2">
        <v>24.32</v>
      </c>
      <c r="H57" s="2">
        <v>0.22</v>
      </c>
      <c r="I57" s="2">
        <v>27</v>
      </c>
      <c r="J57" s="2">
        <v>0</v>
      </c>
      <c r="K57" s="2">
        <v>924</v>
      </c>
    </row>
    <row r="58" spans="1:11" x14ac:dyDescent="0.25">
      <c r="A58" s="3">
        <v>39548</v>
      </c>
      <c r="B58" s="2" t="s">
        <v>62</v>
      </c>
      <c r="C58" s="2">
        <v>24.96</v>
      </c>
      <c r="D58" s="2">
        <v>24.96</v>
      </c>
      <c r="E58" s="2">
        <v>24.15</v>
      </c>
      <c r="F58" s="2">
        <v>24.15</v>
      </c>
      <c r="G58" s="2">
        <v>23.85</v>
      </c>
      <c r="H58" s="2">
        <v>-0.47</v>
      </c>
      <c r="I58" s="2">
        <v>5</v>
      </c>
      <c r="J58" s="2">
        <v>0</v>
      </c>
      <c r="K58" s="2">
        <v>924</v>
      </c>
    </row>
    <row r="59" spans="1:11" x14ac:dyDescent="0.25">
      <c r="A59" s="3">
        <v>39549</v>
      </c>
      <c r="B59" s="2" t="s">
        <v>62</v>
      </c>
      <c r="C59" s="2">
        <v>24.56</v>
      </c>
      <c r="D59" s="2">
        <v>24.95</v>
      </c>
      <c r="E59" s="2">
        <v>24.12</v>
      </c>
      <c r="F59" s="2">
        <v>24.5</v>
      </c>
      <c r="G59" s="2">
        <v>24.58</v>
      </c>
      <c r="H59" s="2">
        <v>0.73</v>
      </c>
      <c r="I59" s="2">
        <v>148</v>
      </c>
      <c r="J59" s="2">
        <v>0</v>
      </c>
      <c r="K59" s="2">
        <v>1031</v>
      </c>
    </row>
    <row r="60" spans="1:11" x14ac:dyDescent="0.25">
      <c r="A60" s="3">
        <v>39552</v>
      </c>
      <c r="B60" s="2" t="s">
        <v>62</v>
      </c>
      <c r="C60" s="2">
        <v>24.9</v>
      </c>
      <c r="D60" s="2">
        <v>24.9</v>
      </c>
      <c r="E60" s="2">
        <v>24.9</v>
      </c>
      <c r="F60" s="2">
        <v>24.9</v>
      </c>
      <c r="G60" s="2">
        <v>24.48</v>
      </c>
      <c r="H60" s="2">
        <v>-0.1</v>
      </c>
      <c r="I60" s="2">
        <v>100</v>
      </c>
      <c r="J60" s="2">
        <v>0</v>
      </c>
      <c r="K60" s="2">
        <v>1085</v>
      </c>
    </row>
    <row r="61" spans="1:11" x14ac:dyDescent="0.25">
      <c r="A61" s="3">
        <v>39553</v>
      </c>
      <c r="B61" s="2" t="s">
        <v>62</v>
      </c>
      <c r="C61" s="2">
        <v>25.08</v>
      </c>
      <c r="D61" s="2">
        <v>25.08</v>
      </c>
      <c r="E61" s="2">
        <v>24.1</v>
      </c>
      <c r="F61" s="2">
        <v>24.1</v>
      </c>
      <c r="G61" s="2">
        <v>24.14</v>
      </c>
      <c r="H61" s="2">
        <v>-0.34</v>
      </c>
      <c r="I61" s="2">
        <v>7</v>
      </c>
      <c r="J61" s="2">
        <v>0</v>
      </c>
      <c r="K61" s="2">
        <v>1091</v>
      </c>
    </row>
    <row r="62" spans="1:11" x14ac:dyDescent="0.25">
      <c r="A62" s="3">
        <v>39554</v>
      </c>
      <c r="B62" s="2" t="s">
        <v>62</v>
      </c>
      <c r="C62" s="2">
        <v>23.53</v>
      </c>
      <c r="D62" s="2">
        <v>23.68</v>
      </c>
      <c r="E62" s="2">
        <v>23.15</v>
      </c>
      <c r="F62" s="2">
        <v>23.15</v>
      </c>
      <c r="G62" s="2">
        <v>23.2</v>
      </c>
      <c r="H62" s="2">
        <v>-0.94</v>
      </c>
      <c r="I62" s="2">
        <v>91</v>
      </c>
      <c r="J62" s="2">
        <v>0</v>
      </c>
      <c r="K62" s="2">
        <v>1153</v>
      </c>
    </row>
    <row r="63" spans="1:11" x14ac:dyDescent="0.25">
      <c r="A63" s="3">
        <v>39555</v>
      </c>
      <c r="B63" s="2" t="s">
        <v>62</v>
      </c>
      <c r="C63" s="2">
        <v>23.27</v>
      </c>
      <c r="D63" s="2">
        <v>23.63</v>
      </c>
      <c r="E63" s="2">
        <v>23.25</v>
      </c>
      <c r="F63" s="2">
        <v>23.59</v>
      </c>
      <c r="G63" s="2">
        <v>23.39</v>
      </c>
      <c r="H63" s="2">
        <v>0.19</v>
      </c>
      <c r="I63" s="2">
        <v>16</v>
      </c>
      <c r="J63" s="2">
        <v>0</v>
      </c>
      <c r="K63" s="2">
        <v>1161</v>
      </c>
    </row>
    <row r="64" spans="1:11" x14ac:dyDescent="0.25">
      <c r="A64" s="3">
        <v>39556</v>
      </c>
      <c r="B64" s="2" t="s">
        <v>62</v>
      </c>
      <c r="C64" s="2">
        <v>23</v>
      </c>
      <c r="D64" s="2">
        <v>23.05</v>
      </c>
      <c r="E64" s="2">
        <v>22.91</v>
      </c>
      <c r="F64" s="2">
        <v>23.05</v>
      </c>
      <c r="G64" s="2">
        <v>23</v>
      </c>
      <c r="H64" s="2">
        <v>-0.39</v>
      </c>
      <c r="I64" s="2">
        <v>202</v>
      </c>
      <c r="J64" s="2">
        <v>0</v>
      </c>
      <c r="K64" s="2">
        <v>1361</v>
      </c>
    </row>
    <row r="65" spans="1:11" x14ac:dyDescent="0.25">
      <c r="A65" s="3">
        <v>39559</v>
      </c>
      <c r="B65" s="2" t="s">
        <v>62</v>
      </c>
      <c r="C65" s="17">
        <f>$G65</f>
        <v>22.94</v>
      </c>
      <c r="D65" s="17">
        <f>$G65</f>
        <v>22.94</v>
      </c>
      <c r="E65" s="17">
        <f>$G65</f>
        <v>22.94</v>
      </c>
      <c r="F65" s="17">
        <f>$G65</f>
        <v>22.94</v>
      </c>
      <c r="G65" s="2">
        <v>22.94</v>
      </c>
      <c r="H65" s="2">
        <v>-0.06</v>
      </c>
      <c r="I65" s="2">
        <v>0</v>
      </c>
      <c r="J65" s="2">
        <v>0</v>
      </c>
      <c r="K65" s="2">
        <v>1362</v>
      </c>
    </row>
    <row r="66" spans="1:11" x14ac:dyDescent="0.25">
      <c r="A66" s="3">
        <v>39560</v>
      </c>
      <c r="B66" s="2" t="s">
        <v>62</v>
      </c>
      <c r="C66" s="2">
        <v>22.71</v>
      </c>
      <c r="D66" s="2">
        <v>22.71</v>
      </c>
      <c r="E66" s="2">
        <v>22.71</v>
      </c>
      <c r="F66" s="2">
        <v>22.71</v>
      </c>
      <c r="G66" s="2">
        <v>23.1</v>
      </c>
      <c r="H66" s="2">
        <v>0.16</v>
      </c>
      <c r="I66" s="2">
        <v>1</v>
      </c>
      <c r="J66" s="2">
        <v>0</v>
      </c>
      <c r="K66" s="2">
        <v>1363</v>
      </c>
    </row>
    <row r="67" spans="1:11" x14ac:dyDescent="0.25">
      <c r="A67" s="3">
        <v>39561</v>
      </c>
      <c r="B67" s="2" t="s">
        <v>62</v>
      </c>
      <c r="C67" s="2">
        <v>23.6</v>
      </c>
      <c r="D67" s="2">
        <v>23.6</v>
      </c>
      <c r="E67" s="2">
        <v>23.25</v>
      </c>
      <c r="F67" s="2">
        <v>23.55</v>
      </c>
      <c r="G67" s="2">
        <v>23.38</v>
      </c>
      <c r="H67" s="2">
        <v>0.28000000000000003</v>
      </c>
      <c r="I67" s="2">
        <v>40</v>
      </c>
      <c r="J67" s="2">
        <v>0</v>
      </c>
      <c r="K67" s="2">
        <v>1383</v>
      </c>
    </row>
    <row r="68" spans="1:11" x14ac:dyDescent="0.25">
      <c r="A68" s="3">
        <v>39562</v>
      </c>
      <c r="B68" s="2" t="s">
        <v>62</v>
      </c>
      <c r="C68" s="2">
        <v>23.42</v>
      </c>
      <c r="D68" s="2">
        <v>23.42</v>
      </c>
      <c r="E68" s="2">
        <v>23.27</v>
      </c>
      <c r="F68" s="2">
        <v>23.28</v>
      </c>
      <c r="G68" s="2">
        <v>23.15</v>
      </c>
      <c r="H68" s="2">
        <v>-0.23</v>
      </c>
      <c r="I68" s="2">
        <v>11</v>
      </c>
      <c r="J68" s="2">
        <v>0</v>
      </c>
      <c r="K68" s="2">
        <v>1382</v>
      </c>
    </row>
    <row r="69" spans="1:11" x14ac:dyDescent="0.25">
      <c r="A69" s="3">
        <v>39563</v>
      </c>
      <c r="B69" s="2" t="s">
        <v>62</v>
      </c>
      <c r="C69" s="2">
        <v>22.96</v>
      </c>
      <c r="D69" s="2">
        <v>23.09</v>
      </c>
      <c r="E69" s="2">
        <v>22.7</v>
      </c>
      <c r="F69" s="2">
        <v>22.7</v>
      </c>
      <c r="G69" s="2">
        <v>22.4</v>
      </c>
      <c r="H69" s="2">
        <v>-0.75</v>
      </c>
      <c r="I69" s="2">
        <v>15</v>
      </c>
      <c r="J69" s="2">
        <v>0</v>
      </c>
      <c r="K69" s="2">
        <v>1388</v>
      </c>
    </row>
    <row r="70" spans="1:11" x14ac:dyDescent="0.25">
      <c r="A70" s="3">
        <v>39566</v>
      </c>
      <c r="B70" s="2" t="s">
        <v>62</v>
      </c>
      <c r="C70" s="2">
        <v>22.45</v>
      </c>
      <c r="D70" s="2">
        <v>22.46</v>
      </c>
      <c r="E70" s="2">
        <v>22.37</v>
      </c>
      <c r="F70" s="2">
        <v>22.4</v>
      </c>
      <c r="G70" s="2">
        <v>22.21</v>
      </c>
      <c r="H70" s="2">
        <v>-0.19</v>
      </c>
      <c r="I70" s="2">
        <v>8</v>
      </c>
      <c r="J70" s="2">
        <v>0</v>
      </c>
      <c r="K70" s="2">
        <v>1387</v>
      </c>
    </row>
    <row r="71" spans="1:11" x14ac:dyDescent="0.25">
      <c r="A71" s="3">
        <v>39567</v>
      </c>
      <c r="B71" s="2" t="s">
        <v>62</v>
      </c>
      <c r="C71" s="2">
        <v>22.73</v>
      </c>
      <c r="D71" s="2">
        <v>22.73</v>
      </c>
      <c r="E71" s="2">
        <v>22.58</v>
      </c>
      <c r="F71" s="2">
        <v>22.58</v>
      </c>
      <c r="G71" s="2">
        <v>22.53</v>
      </c>
      <c r="H71" s="2">
        <v>0.32</v>
      </c>
      <c r="I71" s="2">
        <v>6</v>
      </c>
      <c r="J71" s="2">
        <v>0</v>
      </c>
      <c r="K71" s="2">
        <v>1389</v>
      </c>
    </row>
    <row r="72" spans="1:11" x14ac:dyDescent="0.25">
      <c r="A72" s="3">
        <v>39568</v>
      </c>
      <c r="B72" s="2" t="s">
        <v>62</v>
      </c>
      <c r="C72" s="2">
        <v>22.63</v>
      </c>
      <c r="D72" s="2">
        <v>22.75</v>
      </c>
      <c r="E72" s="2">
        <v>22.3</v>
      </c>
      <c r="F72" s="2">
        <v>22.5</v>
      </c>
      <c r="G72" s="2">
        <v>22.4</v>
      </c>
      <c r="H72" s="2">
        <v>-0.13</v>
      </c>
      <c r="I72" s="2">
        <v>125</v>
      </c>
      <c r="J72" s="2">
        <v>0</v>
      </c>
      <c r="K72" s="2">
        <v>1458</v>
      </c>
    </row>
    <row r="73" spans="1:11" x14ac:dyDescent="0.25">
      <c r="A73" s="3">
        <v>39569</v>
      </c>
      <c r="B73" s="2" t="s">
        <v>62</v>
      </c>
      <c r="C73" s="2">
        <v>22.55</v>
      </c>
      <c r="D73" s="2">
        <v>22.55</v>
      </c>
      <c r="E73" s="2">
        <v>21.73</v>
      </c>
      <c r="F73" s="2">
        <v>21.73</v>
      </c>
      <c r="G73" s="2">
        <v>21.63</v>
      </c>
      <c r="H73" s="2">
        <v>-0.77</v>
      </c>
      <c r="I73" s="2">
        <v>5</v>
      </c>
      <c r="J73" s="2">
        <v>0</v>
      </c>
      <c r="K73" s="2">
        <v>1439</v>
      </c>
    </row>
    <row r="74" spans="1:11" x14ac:dyDescent="0.25">
      <c r="A74" s="3">
        <v>39570</v>
      </c>
      <c r="B74" s="2" t="s">
        <v>62</v>
      </c>
      <c r="C74" s="17">
        <f>$G74</f>
        <v>21.3</v>
      </c>
      <c r="D74" s="17">
        <f>$G74</f>
        <v>21.3</v>
      </c>
      <c r="E74" s="17">
        <f>$G74</f>
        <v>21.3</v>
      </c>
      <c r="F74" s="17">
        <f>$G74</f>
        <v>21.3</v>
      </c>
      <c r="G74" s="2">
        <v>21.3</v>
      </c>
      <c r="H74" s="2">
        <v>-0.33</v>
      </c>
      <c r="I74" s="2">
        <v>0</v>
      </c>
      <c r="J74" s="2">
        <v>0</v>
      </c>
      <c r="K74" s="2">
        <v>1439</v>
      </c>
    </row>
    <row r="75" spans="1:11" x14ac:dyDescent="0.25">
      <c r="A75" s="3">
        <v>39573</v>
      </c>
      <c r="B75" s="2" t="s">
        <v>62</v>
      </c>
      <c r="C75" s="2">
        <v>21.4</v>
      </c>
      <c r="D75" s="2">
        <v>21.48</v>
      </c>
      <c r="E75" s="2">
        <v>21.4</v>
      </c>
      <c r="F75" s="2">
        <v>21.47</v>
      </c>
      <c r="G75" s="2">
        <v>21.46</v>
      </c>
      <c r="H75" s="2">
        <v>0.16</v>
      </c>
      <c r="I75" s="2">
        <v>151</v>
      </c>
      <c r="J75" s="2">
        <v>0</v>
      </c>
      <c r="K75" s="2">
        <v>1439</v>
      </c>
    </row>
    <row r="76" spans="1:11" x14ac:dyDescent="0.25">
      <c r="A76" s="3">
        <v>39574</v>
      </c>
      <c r="B76" s="2" t="s">
        <v>62</v>
      </c>
      <c r="C76" s="2">
        <v>21.59</v>
      </c>
      <c r="D76" s="2">
        <v>21.62</v>
      </c>
      <c r="E76" s="2">
        <v>21.38</v>
      </c>
      <c r="F76" s="2">
        <v>21.38</v>
      </c>
      <c r="G76" s="2">
        <v>21.44</v>
      </c>
      <c r="H76" s="2">
        <v>-0.02</v>
      </c>
      <c r="I76" s="2">
        <v>15</v>
      </c>
      <c r="J76" s="2">
        <v>0</v>
      </c>
      <c r="K76" s="2">
        <v>1449</v>
      </c>
    </row>
    <row r="77" spans="1:11" x14ac:dyDescent="0.25">
      <c r="A77" s="3">
        <v>39575</v>
      </c>
      <c r="B77" s="2" t="s">
        <v>62</v>
      </c>
      <c r="C77" s="17">
        <f>$G77</f>
        <v>21.89</v>
      </c>
      <c r="D77" s="17">
        <f>$G77</f>
        <v>21.89</v>
      </c>
      <c r="E77" s="17">
        <f>$G77</f>
        <v>21.89</v>
      </c>
      <c r="F77" s="17">
        <f>$G77</f>
        <v>21.89</v>
      </c>
      <c r="G77" s="2">
        <v>21.89</v>
      </c>
      <c r="H77" s="2">
        <v>0.45</v>
      </c>
      <c r="I77" s="2">
        <v>0</v>
      </c>
      <c r="J77" s="2">
        <v>0</v>
      </c>
      <c r="K77" s="2">
        <v>1439</v>
      </c>
    </row>
    <row r="78" spans="1:11" x14ac:dyDescent="0.25">
      <c r="A78" s="3">
        <v>39576</v>
      </c>
      <c r="B78" s="2" t="s">
        <v>62</v>
      </c>
      <c r="C78" s="2">
        <v>22.1</v>
      </c>
      <c r="D78" s="2">
        <v>22.1</v>
      </c>
      <c r="E78" s="2">
        <v>21.87</v>
      </c>
      <c r="F78" s="2">
        <v>22</v>
      </c>
      <c r="G78" s="2">
        <v>21.88</v>
      </c>
      <c r="H78" s="2">
        <v>-0.01</v>
      </c>
      <c r="I78" s="2">
        <v>9</v>
      </c>
      <c r="J78" s="2">
        <v>0</v>
      </c>
      <c r="K78" s="2">
        <v>1439</v>
      </c>
    </row>
    <row r="79" spans="1:11" x14ac:dyDescent="0.25">
      <c r="A79" s="3">
        <v>39577</v>
      </c>
      <c r="B79" s="2" t="s">
        <v>62</v>
      </c>
      <c r="C79" s="17">
        <f>$G79</f>
        <v>22.27</v>
      </c>
      <c r="D79" s="17">
        <f>$G79</f>
        <v>22.27</v>
      </c>
      <c r="E79" s="17">
        <f>$G79</f>
        <v>22.27</v>
      </c>
      <c r="F79" s="17">
        <f>$G79</f>
        <v>22.27</v>
      </c>
      <c r="G79" s="2">
        <v>22.27</v>
      </c>
      <c r="H79" s="2">
        <v>0.39</v>
      </c>
      <c r="I79" s="2">
        <v>0</v>
      </c>
      <c r="J79" s="2">
        <v>0</v>
      </c>
      <c r="K79" s="2">
        <v>1439</v>
      </c>
    </row>
    <row r="80" spans="1:11" x14ac:dyDescent="0.25">
      <c r="A80" s="3">
        <v>39580</v>
      </c>
      <c r="B80" s="2" t="s">
        <v>62</v>
      </c>
      <c r="C80" s="2">
        <v>22.02</v>
      </c>
      <c r="D80" s="2">
        <v>22.02</v>
      </c>
      <c r="E80" s="2">
        <v>20.059999999999999</v>
      </c>
      <c r="F80" s="2">
        <v>21.6</v>
      </c>
      <c r="G80" s="2">
        <v>21.7</v>
      </c>
      <c r="H80" s="2">
        <v>-0.56999999999999995</v>
      </c>
      <c r="I80" s="2">
        <v>117</v>
      </c>
      <c r="J80" s="2">
        <v>0</v>
      </c>
      <c r="K80" s="2">
        <v>1506</v>
      </c>
    </row>
    <row r="81" spans="1:11" x14ac:dyDescent="0.25">
      <c r="A81" s="3">
        <v>39581</v>
      </c>
      <c r="B81" s="2" t="s">
        <v>62</v>
      </c>
      <c r="C81" s="2">
        <v>21.65</v>
      </c>
      <c r="D81" s="2">
        <v>22</v>
      </c>
      <c r="E81" s="2">
        <v>21.65</v>
      </c>
      <c r="F81" s="2">
        <v>21.9</v>
      </c>
      <c r="G81" s="2">
        <v>21.91</v>
      </c>
      <c r="H81" s="2">
        <v>0.21</v>
      </c>
      <c r="I81" s="2">
        <v>43</v>
      </c>
      <c r="J81" s="2">
        <v>0</v>
      </c>
      <c r="K81" s="2">
        <v>1495</v>
      </c>
    </row>
    <row r="82" spans="1:11" x14ac:dyDescent="0.25">
      <c r="A82" s="3">
        <v>39582</v>
      </c>
      <c r="B82" s="2" t="s">
        <v>62</v>
      </c>
      <c r="C82" s="2">
        <v>21.77</v>
      </c>
      <c r="D82" s="2">
        <v>21.8</v>
      </c>
      <c r="E82" s="2">
        <v>21.48</v>
      </c>
      <c r="F82" s="2">
        <v>21.7</v>
      </c>
      <c r="G82" s="2">
        <v>21.74</v>
      </c>
      <c r="H82" s="2">
        <v>-0.17</v>
      </c>
      <c r="I82" s="2">
        <v>609</v>
      </c>
      <c r="J82" s="2">
        <v>0</v>
      </c>
      <c r="K82" s="2">
        <v>2067</v>
      </c>
    </row>
    <row r="83" spans="1:11" x14ac:dyDescent="0.25">
      <c r="A83" s="3">
        <v>39583</v>
      </c>
      <c r="B83" s="2" t="s">
        <v>62</v>
      </c>
      <c r="C83" s="2">
        <v>22.36</v>
      </c>
      <c r="D83" s="2">
        <v>22.36</v>
      </c>
      <c r="E83" s="2">
        <v>21.2</v>
      </c>
      <c r="F83" s="2">
        <v>21.39</v>
      </c>
      <c r="G83" s="2">
        <v>21.36</v>
      </c>
      <c r="H83" s="2">
        <v>-0.38</v>
      </c>
      <c r="I83" s="2">
        <v>222</v>
      </c>
      <c r="J83" s="2">
        <v>0</v>
      </c>
      <c r="K83" s="2">
        <v>2233</v>
      </c>
    </row>
    <row r="84" spans="1:11" x14ac:dyDescent="0.25">
      <c r="A84" s="3">
        <v>39584</v>
      </c>
      <c r="B84" s="2" t="s">
        <v>62</v>
      </c>
      <c r="C84" s="2">
        <v>21.09</v>
      </c>
      <c r="D84" s="2">
        <v>22</v>
      </c>
      <c r="E84" s="2">
        <v>21.09</v>
      </c>
      <c r="F84" s="2">
        <v>21.8</v>
      </c>
      <c r="G84" s="2">
        <v>21.81</v>
      </c>
      <c r="H84" s="2">
        <v>0.45</v>
      </c>
      <c r="I84" s="2">
        <v>84</v>
      </c>
      <c r="J84" s="2">
        <v>0</v>
      </c>
      <c r="K84" s="2">
        <v>2305</v>
      </c>
    </row>
    <row r="85" spans="1:11" x14ac:dyDescent="0.25">
      <c r="A85" s="3">
        <v>39587</v>
      </c>
      <c r="B85" s="2" t="s">
        <v>62</v>
      </c>
      <c r="C85" s="2">
        <v>21.67</v>
      </c>
      <c r="D85" s="2">
        <v>22.34</v>
      </c>
      <c r="E85" s="2">
        <v>21.67</v>
      </c>
      <c r="F85" s="2">
        <v>21.92</v>
      </c>
      <c r="G85" s="2">
        <v>21.94</v>
      </c>
      <c r="H85" s="2">
        <v>0.13</v>
      </c>
      <c r="I85" s="2">
        <v>8</v>
      </c>
      <c r="J85" s="2">
        <v>0</v>
      </c>
      <c r="K85" s="2">
        <v>2304</v>
      </c>
    </row>
    <row r="86" spans="1:11" x14ac:dyDescent="0.25">
      <c r="A86" s="3">
        <v>39588</v>
      </c>
      <c r="B86" s="2" t="s">
        <v>62</v>
      </c>
      <c r="C86" s="2">
        <v>21.45</v>
      </c>
      <c r="D86" s="2">
        <v>22.64</v>
      </c>
      <c r="E86" s="2">
        <v>21.45</v>
      </c>
      <c r="F86" s="2">
        <v>22.64</v>
      </c>
      <c r="G86" s="2">
        <v>22.46</v>
      </c>
      <c r="H86" s="2">
        <v>0.52</v>
      </c>
      <c r="I86" s="2">
        <v>215</v>
      </c>
      <c r="J86" s="2">
        <v>0</v>
      </c>
      <c r="K86" s="2">
        <v>2313</v>
      </c>
    </row>
    <row r="87" spans="1:11" x14ac:dyDescent="0.25">
      <c r="A87" s="3">
        <v>39589</v>
      </c>
      <c r="B87" s="2" t="s">
        <v>62</v>
      </c>
      <c r="C87" s="2">
        <v>23.22</v>
      </c>
      <c r="D87" s="2">
        <v>23.5</v>
      </c>
      <c r="E87" s="2">
        <v>22.98</v>
      </c>
      <c r="F87" s="2">
        <v>23.12</v>
      </c>
      <c r="G87" s="2">
        <v>23.16</v>
      </c>
      <c r="H87" s="2">
        <v>0.7</v>
      </c>
      <c r="I87" s="2">
        <v>743</v>
      </c>
      <c r="J87" s="2">
        <v>0</v>
      </c>
      <c r="K87" s="2">
        <v>3031</v>
      </c>
    </row>
    <row r="88" spans="1:11" x14ac:dyDescent="0.25">
      <c r="A88" s="3">
        <v>39590</v>
      </c>
      <c r="B88" s="2" t="s">
        <v>62</v>
      </c>
      <c r="C88" s="2">
        <v>23.15</v>
      </c>
      <c r="D88" s="2">
        <v>23.29</v>
      </c>
      <c r="E88" s="2">
        <v>22.91</v>
      </c>
      <c r="F88" s="2">
        <v>23</v>
      </c>
      <c r="G88" s="2">
        <v>23.16</v>
      </c>
      <c r="H88" s="2">
        <v>0</v>
      </c>
      <c r="I88" s="2">
        <v>208</v>
      </c>
      <c r="J88" s="2">
        <v>0</v>
      </c>
      <c r="K88" s="2">
        <v>3221</v>
      </c>
    </row>
    <row r="89" spans="1:11" x14ac:dyDescent="0.25">
      <c r="A89" s="3">
        <v>39591</v>
      </c>
      <c r="B89" s="2" t="s">
        <v>62</v>
      </c>
      <c r="C89" s="2">
        <v>23.42</v>
      </c>
      <c r="D89" s="2">
        <v>23.45</v>
      </c>
      <c r="E89" s="2">
        <v>23.12</v>
      </c>
      <c r="F89" s="2">
        <v>23.4</v>
      </c>
      <c r="G89" s="2">
        <v>23.48</v>
      </c>
      <c r="H89" s="2">
        <v>0.32</v>
      </c>
      <c r="I89" s="2">
        <v>68</v>
      </c>
      <c r="J89" s="2">
        <v>0</v>
      </c>
      <c r="K89" s="2">
        <v>3265</v>
      </c>
    </row>
    <row r="90" spans="1:11" x14ac:dyDescent="0.25">
      <c r="A90" s="3">
        <v>39595</v>
      </c>
      <c r="B90" s="2" t="s">
        <v>62</v>
      </c>
      <c r="C90" s="2">
        <v>23.39</v>
      </c>
      <c r="D90" s="2">
        <v>23.39</v>
      </c>
      <c r="E90" s="2">
        <v>23.1</v>
      </c>
      <c r="F90" s="2">
        <v>23.13</v>
      </c>
      <c r="G90" s="2">
        <v>23.14</v>
      </c>
      <c r="H90" s="2">
        <v>-0.34</v>
      </c>
      <c r="I90" s="2">
        <v>26</v>
      </c>
      <c r="J90" s="2">
        <v>0</v>
      </c>
      <c r="K90" s="2">
        <v>3269</v>
      </c>
    </row>
    <row r="91" spans="1:11" x14ac:dyDescent="0.25">
      <c r="A91" s="3">
        <v>39596</v>
      </c>
      <c r="B91" s="2" t="s">
        <v>62</v>
      </c>
      <c r="C91" s="2">
        <v>23.2</v>
      </c>
      <c r="D91" s="2">
        <v>23.25</v>
      </c>
      <c r="E91" s="2">
        <v>23.05</v>
      </c>
      <c r="F91" s="2">
        <v>23.1</v>
      </c>
      <c r="G91" s="2">
        <v>23.08</v>
      </c>
      <c r="H91" s="2">
        <v>-0.06</v>
      </c>
      <c r="I91" s="2">
        <v>41</v>
      </c>
      <c r="J91" s="2">
        <v>0</v>
      </c>
      <c r="K91" s="2">
        <v>3267</v>
      </c>
    </row>
    <row r="92" spans="1:11" x14ac:dyDescent="0.25">
      <c r="A92" s="3">
        <v>39597</v>
      </c>
      <c r="B92" s="2" t="s">
        <v>62</v>
      </c>
      <c r="C92" s="2">
        <v>23.32</v>
      </c>
      <c r="D92" s="2">
        <v>23.32</v>
      </c>
      <c r="E92" s="2">
        <v>22.6</v>
      </c>
      <c r="F92" s="2">
        <v>22.6</v>
      </c>
      <c r="G92" s="2">
        <v>22.62</v>
      </c>
      <c r="H92" s="2">
        <v>-0.46</v>
      </c>
      <c r="I92" s="2">
        <v>36</v>
      </c>
      <c r="J92" s="2">
        <v>0</v>
      </c>
      <c r="K92" s="2">
        <v>3256</v>
      </c>
    </row>
    <row r="93" spans="1:11" x14ac:dyDescent="0.25">
      <c r="A93" s="3">
        <v>39598</v>
      </c>
      <c r="B93" s="2" t="s">
        <v>62</v>
      </c>
      <c r="C93" s="17">
        <f>$G93</f>
        <v>22.72</v>
      </c>
      <c r="D93" s="17">
        <f>$G93</f>
        <v>22.72</v>
      </c>
      <c r="E93" s="17">
        <f>$G93</f>
        <v>22.72</v>
      </c>
      <c r="F93" s="17">
        <f>$G93</f>
        <v>22.72</v>
      </c>
      <c r="G93" s="2">
        <v>22.72</v>
      </c>
      <c r="H93" s="2">
        <v>0.1</v>
      </c>
      <c r="I93" s="2">
        <v>0</v>
      </c>
      <c r="J93" s="2">
        <v>0</v>
      </c>
      <c r="K93" s="2">
        <v>3256</v>
      </c>
    </row>
    <row r="94" spans="1:11" x14ac:dyDescent="0.25">
      <c r="A94" s="3">
        <v>39601</v>
      </c>
      <c r="B94" s="2" t="s">
        <v>62</v>
      </c>
      <c r="C94" s="2">
        <v>22.69</v>
      </c>
      <c r="D94" s="2">
        <v>23.18</v>
      </c>
      <c r="E94" s="2">
        <v>22.69</v>
      </c>
      <c r="F94" s="2">
        <v>23.09</v>
      </c>
      <c r="G94" s="2">
        <v>22.96</v>
      </c>
      <c r="H94" s="2">
        <v>0.24</v>
      </c>
      <c r="I94" s="2">
        <v>30</v>
      </c>
      <c r="J94" s="2">
        <v>0</v>
      </c>
      <c r="K94" s="2">
        <v>3226</v>
      </c>
    </row>
    <row r="95" spans="1:11" x14ac:dyDescent="0.25">
      <c r="A95" s="3">
        <v>39602</v>
      </c>
      <c r="B95" s="2" t="s">
        <v>62</v>
      </c>
      <c r="C95" s="2">
        <v>22.53</v>
      </c>
      <c r="D95" s="2">
        <v>23.78</v>
      </c>
      <c r="E95" s="2">
        <v>22.5</v>
      </c>
      <c r="F95" s="2">
        <v>23.4</v>
      </c>
      <c r="G95" s="2">
        <v>23.51</v>
      </c>
      <c r="H95" s="2">
        <v>0.55000000000000004</v>
      </c>
      <c r="I95" s="2">
        <v>243</v>
      </c>
      <c r="J95" s="2">
        <v>0</v>
      </c>
      <c r="K95" s="2">
        <v>3280</v>
      </c>
    </row>
    <row r="96" spans="1:11" x14ac:dyDescent="0.25">
      <c r="A96" s="3">
        <v>39603</v>
      </c>
      <c r="B96" s="2" t="s">
        <v>62</v>
      </c>
      <c r="C96" s="2">
        <v>23.72</v>
      </c>
      <c r="D96" s="2">
        <v>23.72</v>
      </c>
      <c r="E96" s="2">
        <v>23.31</v>
      </c>
      <c r="F96" s="2">
        <v>23.65</v>
      </c>
      <c r="G96" s="2">
        <v>23.66</v>
      </c>
      <c r="H96" s="2">
        <v>0.15</v>
      </c>
      <c r="I96" s="2">
        <v>10</v>
      </c>
      <c r="J96" s="2">
        <v>0</v>
      </c>
      <c r="K96" s="2">
        <v>3280</v>
      </c>
    </row>
    <row r="97" spans="1:11" x14ac:dyDescent="0.25">
      <c r="A97" s="3">
        <v>39604</v>
      </c>
      <c r="B97" s="2" t="s">
        <v>62</v>
      </c>
      <c r="C97" s="2">
        <v>23.65</v>
      </c>
      <c r="D97" s="2">
        <v>24.6</v>
      </c>
      <c r="E97" s="2">
        <v>22.86</v>
      </c>
      <c r="F97" s="2">
        <v>23.04</v>
      </c>
      <c r="G97" s="2">
        <v>22.98</v>
      </c>
      <c r="H97" s="2">
        <v>-0.68</v>
      </c>
      <c r="I97" s="2">
        <v>25</v>
      </c>
      <c r="J97" s="2">
        <v>0</v>
      </c>
      <c r="K97" s="2">
        <v>3197</v>
      </c>
    </row>
    <row r="98" spans="1:11" x14ac:dyDescent="0.25">
      <c r="A98" s="3">
        <v>39605</v>
      </c>
      <c r="B98" s="2" t="s">
        <v>62</v>
      </c>
      <c r="C98" s="2">
        <v>23.67</v>
      </c>
      <c r="D98" s="2">
        <v>24.05</v>
      </c>
      <c r="E98" s="2">
        <v>23.56</v>
      </c>
      <c r="F98" s="2">
        <v>23.93</v>
      </c>
      <c r="G98" s="2">
        <v>23.93</v>
      </c>
      <c r="H98" s="2">
        <v>0.95</v>
      </c>
      <c r="I98" s="2">
        <v>12</v>
      </c>
      <c r="J98" s="2">
        <v>0</v>
      </c>
      <c r="K98" s="2">
        <v>3204</v>
      </c>
    </row>
    <row r="99" spans="1:11" x14ac:dyDescent="0.25">
      <c r="A99" s="3">
        <v>39608</v>
      </c>
      <c r="B99" s="2" t="s">
        <v>62</v>
      </c>
      <c r="C99" s="2">
        <v>23.98</v>
      </c>
      <c r="D99" s="2">
        <v>24.2</v>
      </c>
      <c r="E99" s="2">
        <v>23.98</v>
      </c>
      <c r="F99" s="2">
        <v>24.05</v>
      </c>
      <c r="G99" s="2">
        <v>24.04</v>
      </c>
      <c r="H99" s="2">
        <v>0.11</v>
      </c>
      <c r="I99" s="2">
        <v>59</v>
      </c>
      <c r="J99" s="2">
        <v>0</v>
      </c>
      <c r="K99" s="2">
        <v>3241</v>
      </c>
    </row>
    <row r="100" spans="1:11" x14ac:dyDescent="0.25">
      <c r="A100" s="3">
        <v>39609</v>
      </c>
      <c r="B100" s="2" t="s">
        <v>62</v>
      </c>
      <c r="C100" s="2">
        <v>24.85</v>
      </c>
      <c r="D100" s="2">
        <v>24.85</v>
      </c>
      <c r="E100" s="2">
        <v>23.41</v>
      </c>
      <c r="F100" s="2">
        <v>23.87</v>
      </c>
      <c r="G100" s="2">
        <v>23.96</v>
      </c>
      <c r="H100" s="2">
        <v>-0.08</v>
      </c>
      <c r="I100" s="2">
        <v>875</v>
      </c>
      <c r="J100" s="2">
        <v>0</v>
      </c>
      <c r="K100" s="2">
        <v>3882</v>
      </c>
    </row>
    <row r="101" spans="1:11" x14ac:dyDescent="0.25">
      <c r="A101" s="3">
        <v>39610</v>
      </c>
      <c r="B101" s="2" t="s">
        <v>62</v>
      </c>
      <c r="C101" s="2">
        <v>24.21</v>
      </c>
      <c r="D101" s="2">
        <v>24.21</v>
      </c>
      <c r="E101" s="2">
        <v>24.08</v>
      </c>
      <c r="F101" s="2">
        <v>24.12</v>
      </c>
      <c r="G101" s="2">
        <v>24.15</v>
      </c>
      <c r="H101" s="2">
        <v>0.19</v>
      </c>
      <c r="I101" s="2">
        <v>22</v>
      </c>
      <c r="J101" s="2">
        <v>0</v>
      </c>
      <c r="K101" s="2">
        <v>3887</v>
      </c>
    </row>
    <row r="102" spans="1:11" x14ac:dyDescent="0.25">
      <c r="A102" s="3">
        <v>39611</v>
      </c>
      <c r="B102" s="2" t="s">
        <v>62</v>
      </c>
      <c r="C102" s="2">
        <v>23.51</v>
      </c>
      <c r="D102" s="2">
        <v>24.1</v>
      </c>
      <c r="E102" s="2">
        <v>23.5</v>
      </c>
      <c r="F102" s="2">
        <v>24.02</v>
      </c>
      <c r="G102" s="2">
        <v>24.1</v>
      </c>
      <c r="H102" s="2">
        <v>-0.05</v>
      </c>
      <c r="I102" s="2">
        <v>10</v>
      </c>
      <c r="J102" s="2">
        <v>0</v>
      </c>
      <c r="K102" s="2">
        <v>3856</v>
      </c>
    </row>
    <row r="103" spans="1:11" x14ac:dyDescent="0.25">
      <c r="A103" s="3">
        <v>39612</v>
      </c>
      <c r="B103" s="2" t="s">
        <v>62</v>
      </c>
      <c r="C103" s="2">
        <v>24.22</v>
      </c>
      <c r="D103" s="2">
        <v>24.22</v>
      </c>
      <c r="E103" s="2">
        <v>23.65</v>
      </c>
      <c r="F103" s="2">
        <v>23.65</v>
      </c>
      <c r="G103" s="2">
        <v>23.56</v>
      </c>
      <c r="H103" s="2">
        <v>-0.54</v>
      </c>
      <c r="I103" s="2">
        <v>39</v>
      </c>
      <c r="J103" s="2">
        <v>0</v>
      </c>
      <c r="K103" s="2">
        <v>3880</v>
      </c>
    </row>
    <row r="104" spans="1:11" x14ac:dyDescent="0.25">
      <c r="A104" s="3">
        <v>39615</v>
      </c>
      <c r="B104" s="2" t="s">
        <v>62</v>
      </c>
      <c r="C104" s="2">
        <v>23.73</v>
      </c>
      <c r="D104" s="2">
        <v>23.73</v>
      </c>
      <c r="E104" s="2">
        <v>23.48</v>
      </c>
      <c r="F104" s="2">
        <v>23.48</v>
      </c>
      <c r="G104" s="2">
        <v>23.36</v>
      </c>
      <c r="H104" s="2">
        <v>-0.2</v>
      </c>
      <c r="I104" s="2">
        <v>17</v>
      </c>
      <c r="J104" s="2">
        <v>0</v>
      </c>
      <c r="K104" s="2">
        <v>3892</v>
      </c>
    </row>
    <row r="105" spans="1:11" x14ac:dyDescent="0.25">
      <c r="A105" s="3">
        <v>39616</v>
      </c>
      <c r="B105" s="2" t="s">
        <v>62</v>
      </c>
      <c r="C105" s="2">
        <v>23.17</v>
      </c>
      <c r="D105" s="2">
        <v>23.34</v>
      </c>
      <c r="E105" s="2">
        <v>22.99</v>
      </c>
      <c r="F105" s="2">
        <v>23.34</v>
      </c>
      <c r="G105" s="2">
        <v>23.26</v>
      </c>
      <c r="H105" s="2">
        <v>-0.1</v>
      </c>
      <c r="I105" s="2">
        <v>135</v>
      </c>
      <c r="J105" s="2">
        <v>0</v>
      </c>
      <c r="K105" s="2">
        <v>4019</v>
      </c>
    </row>
    <row r="106" spans="1:11" x14ac:dyDescent="0.25">
      <c r="A106" s="3">
        <v>39617</v>
      </c>
      <c r="B106" s="2" t="s">
        <v>62</v>
      </c>
      <c r="C106" s="2">
        <v>23.48</v>
      </c>
      <c r="D106" s="2">
        <v>23.6</v>
      </c>
      <c r="E106" s="2">
        <v>23.41</v>
      </c>
      <c r="F106" s="2">
        <v>23.48</v>
      </c>
      <c r="G106" s="2">
        <v>23.44</v>
      </c>
      <c r="H106" s="2">
        <v>0.18</v>
      </c>
      <c r="I106" s="2">
        <v>215</v>
      </c>
      <c r="J106" s="2">
        <v>0</v>
      </c>
      <c r="K106" s="2">
        <v>4066</v>
      </c>
    </row>
    <row r="107" spans="1:11" x14ac:dyDescent="0.25">
      <c r="A107" s="3">
        <v>39618</v>
      </c>
      <c r="B107" s="2" t="s">
        <v>62</v>
      </c>
      <c r="C107" s="2">
        <v>23.59</v>
      </c>
      <c r="D107" s="2">
        <v>23.6</v>
      </c>
      <c r="E107" s="2">
        <v>23.12</v>
      </c>
      <c r="F107" s="2">
        <v>23.13</v>
      </c>
      <c r="G107" s="2">
        <v>23.17</v>
      </c>
      <c r="H107" s="2">
        <v>-0.27</v>
      </c>
      <c r="I107" s="2">
        <v>222</v>
      </c>
      <c r="J107" s="2">
        <v>0</v>
      </c>
      <c r="K107" s="2">
        <v>4155</v>
      </c>
    </row>
    <row r="108" spans="1:11" x14ac:dyDescent="0.25">
      <c r="A108" s="3">
        <v>39619</v>
      </c>
      <c r="B108" s="2" t="s">
        <v>62</v>
      </c>
      <c r="C108" s="2">
        <v>23.4</v>
      </c>
      <c r="D108" s="2">
        <v>23.9</v>
      </c>
      <c r="E108" s="2">
        <v>23.37</v>
      </c>
      <c r="F108" s="2">
        <v>23.43</v>
      </c>
      <c r="G108" s="2">
        <v>23.43</v>
      </c>
      <c r="H108" s="2">
        <v>0.26</v>
      </c>
      <c r="I108" s="2">
        <v>222</v>
      </c>
      <c r="J108" s="2">
        <v>0</v>
      </c>
      <c r="K108" s="2">
        <v>4291</v>
      </c>
    </row>
    <row r="109" spans="1:11" x14ac:dyDescent="0.25">
      <c r="A109" s="3">
        <v>39622</v>
      </c>
      <c r="B109" s="2" t="s">
        <v>62</v>
      </c>
      <c r="C109" s="2">
        <v>23.48</v>
      </c>
      <c r="D109" s="2">
        <v>23.72</v>
      </c>
      <c r="E109" s="2">
        <v>23.01</v>
      </c>
      <c r="F109" s="2">
        <v>23.14</v>
      </c>
      <c r="G109" s="2">
        <v>23.22</v>
      </c>
      <c r="H109" s="2">
        <v>-0.21</v>
      </c>
      <c r="I109" s="2">
        <v>153</v>
      </c>
      <c r="J109" s="2">
        <v>0</v>
      </c>
      <c r="K109" s="2">
        <v>4414</v>
      </c>
    </row>
    <row r="110" spans="1:11" x14ac:dyDescent="0.25">
      <c r="A110" s="3">
        <v>39623</v>
      </c>
      <c r="B110" s="2" t="s">
        <v>62</v>
      </c>
      <c r="C110" s="2">
        <v>23.35</v>
      </c>
      <c r="D110" s="2">
        <v>23.71</v>
      </c>
      <c r="E110" s="2">
        <v>23.05</v>
      </c>
      <c r="F110" s="2">
        <v>23.12</v>
      </c>
      <c r="G110" s="2">
        <v>23.15</v>
      </c>
      <c r="H110" s="2">
        <v>-7.0000000000000007E-2</v>
      </c>
      <c r="I110" s="2">
        <v>173</v>
      </c>
      <c r="J110" s="2">
        <v>0</v>
      </c>
      <c r="K110" s="2">
        <v>4580</v>
      </c>
    </row>
    <row r="111" spans="1:11" x14ac:dyDescent="0.25">
      <c r="A111" s="3">
        <v>39624</v>
      </c>
      <c r="B111" s="2" t="s">
        <v>62</v>
      </c>
      <c r="C111" s="2">
        <v>23</v>
      </c>
      <c r="D111" s="2">
        <v>23</v>
      </c>
      <c r="E111" s="2">
        <v>22.49</v>
      </c>
      <c r="F111" s="2">
        <v>22.55</v>
      </c>
      <c r="G111" s="2">
        <v>22.47</v>
      </c>
      <c r="H111" s="2">
        <v>-0.68</v>
      </c>
      <c r="I111" s="2">
        <v>289</v>
      </c>
      <c r="J111" s="2">
        <v>0</v>
      </c>
      <c r="K111" s="2">
        <v>4711</v>
      </c>
    </row>
    <row r="112" spans="1:11" x14ac:dyDescent="0.25">
      <c r="A112" s="3">
        <v>39625</v>
      </c>
      <c r="B112" s="2" t="s">
        <v>62</v>
      </c>
      <c r="C112" s="2">
        <v>23.12</v>
      </c>
      <c r="D112" s="2">
        <v>24.2</v>
      </c>
      <c r="E112" s="2">
        <v>23.12</v>
      </c>
      <c r="F112" s="2">
        <v>23.9</v>
      </c>
      <c r="G112" s="2">
        <v>23.94</v>
      </c>
      <c r="H112" s="2">
        <v>1.47</v>
      </c>
      <c r="I112" s="2">
        <v>570</v>
      </c>
      <c r="J112" s="2">
        <v>0</v>
      </c>
      <c r="K112" s="2">
        <v>5221</v>
      </c>
    </row>
    <row r="113" spans="1:11" x14ac:dyDescent="0.25">
      <c r="A113" s="3">
        <v>39626</v>
      </c>
      <c r="B113" s="2" t="s">
        <v>62</v>
      </c>
      <c r="C113" s="2">
        <v>23.9</v>
      </c>
      <c r="D113" s="2">
        <v>23.96</v>
      </c>
      <c r="E113" s="2">
        <v>23.5</v>
      </c>
      <c r="F113" s="2">
        <v>23.59</v>
      </c>
      <c r="G113" s="2">
        <v>23.5</v>
      </c>
      <c r="H113" s="2">
        <v>-0.44</v>
      </c>
      <c r="I113" s="2">
        <v>818</v>
      </c>
      <c r="J113" s="2">
        <v>0</v>
      </c>
      <c r="K113" s="2">
        <v>5912</v>
      </c>
    </row>
    <row r="114" spans="1:11" x14ac:dyDescent="0.25">
      <c r="A114" s="3">
        <v>39629</v>
      </c>
      <c r="B114" s="2" t="s">
        <v>62</v>
      </c>
      <c r="C114" s="2">
        <v>23.49</v>
      </c>
      <c r="D114" s="2">
        <v>23.49</v>
      </c>
      <c r="E114" s="2">
        <v>23.19</v>
      </c>
      <c r="F114" s="2">
        <v>23.19</v>
      </c>
      <c r="G114" s="2">
        <v>23.41</v>
      </c>
      <c r="H114" s="2">
        <v>-0.09</v>
      </c>
      <c r="I114" s="2">
        <v>99</v>
      </c>
      <c r="J114" s="2">
        <v>0</v>
      </c>
      <c r="K114" s="2">
        <v>5971</v>
      </c>
    </row>
    <row r="115" spans="1:11" x14ac:dyDescent="0.25">
      <c r="A115" s="3">
        <v>39630</v>
      </c>
      <c r="B115" s="2" t="s">
        <v>62</v>
      </c>
      <c r="C115" s="2">
        <v>23.99</v>
      </c>
      <c r="D115" s="2">
        <v>24.1</v>
      </c>
      <c r="E115" s="2">
        <v>23.25</v>
      </c>
      <c r="F115" s="2">
        <v>23.25</v>
      </c>
      <c r="G115" s="2">
        <v>23.32</v>
      </c>
      <c r="H115" s="2">
        <v>-0.09</v>
      </c>
      <c r="I115" s="2">
        <v>102</v>
      </c>
      <c r="J115" s="2">
        <v>0</v>
      </c>
      <c r="K115" s="2">
        <v>6031</v>
      </c>
    </row>
    <row r="116" spans="1:11" x14ac:dyDescent="0.25">
      <c r="A116" s="3">
        <v>39631</v>
      </c>
      <c r="B116" s="2" t="s">
        <v>62</v>
      </c>
      <c r="C116" s="2">
        <v>23.11</v>
      </c>
      <c r="D116" s="2">
        <v>24</v>
      </c>
      <c r="E116" s="2">
        <v>23.11</v>
      </c>
      <c r="F116" s="2">
        <v>23.88</v>
      </c>
      <c r="G116" s="2">
        <v>23.87</v>
      </c>
      <c r="H116" s="2">
        <v>0.55000000000000004</v>
      </c>
      <c r="I116" s="2">
        <v>109</v>
      </c>
      <c r="J116" s="2">
        <v>0</v>
      </c>
      <c r="K116" s="2">
        <v>6080</v>
      </c>
    </row>
    <row r="117" spans="1:11" x14ac:dyDescent="0.25">
      <c r="A117" s="3">
        <v>39632</v>
      </c>
      <c r="B117" s="2" t="s">
        <v>62</v>
      </c>
      <c r="C117" s="2">
        <v>23.77</v>
      </c>
      <c r="D117" s="2">
        <v>23.91</v>
      </c>
      <c r="E117" s="2">
        <v>23.43</v>
      </c>
      <c r="F117" s="2">
        <v>23.45</v>
      </c>
      <c r="G117" s="2">
        <v>23.44</v>
      </c>
      <c r="H117" s="2">
        <v>-0.43</v>
      </c>
      <c r="I117" s="2">
        <v>166</v>
      </c>
      <c r="J117" s="2">
        <v>0</v>
      </c>
      <c r="K117" s="2">
        <v>6223</v>
      </c>
    </row>
    <row r="118" spans="1:11" x14ac:dyDescent="0.25">
      <c r="A118" s="3">
        <v>39636</v>
      </c>
      <c r="B118" s="2" t="s">
        <v>62</v>
      </c>
      <c r="C118" s="2">
        <v>23.72</v>
      </c>
      <c r="D118" s="2">
        <v>24.11</v>
      </c>
      <c r="E118" s="2">
        <v>23.34</v>
      </c>
      <c r="F118" s="2">
        <v>23.88</v>
      </c>
      <c r="G118" s="2">
        <v>23.87</v>
      </c>
      <c r="H118" s="2">
        <v>0.43</v>
      </c>
      <c r="I118" s="2">
        <v>46</v>
      </c>
      <c r="J118" s="2">
        <v>0</v>
      </c>
      <c r="K118" s="2">
        <v>6211</v>
      </c>
    </row>
    <row r="119" spans="1:11" x14ac:dyDescent="0.25">
      <c r="A119" s="3">
        <v>39637</v>
      </c>
      <c r="B119" s="2" t="s">
        <v>62</v>
      </c>
      <c r="C119" s="2">
        <v>23.71</v>
      </c>
      <c r="D119" s="2">
        <v>23.81</v>
      </c>
      <c r="E119" s="2">
        <v>23</v>
      </c>
      <c r="F119" s="2">
        <v>23</v>
      </c>
      <c r="G119" s="2">
        <v>22.99</v>
      </c>
      <c r="H119" s="2">
        <v>-0.88</v>
      </c>
      <c r="I119" s="2">
        <v>218</v>
      </c>
      <c r="J119" s="2">
        <v>0</v>
      </c>
      <c r="K119" s="2">
        <v>6388</v>
      </c>
    </row>
    <row r="120" spans="1:11" x14ac:dyDescent="0.25">
      <c r="A120" s="3">
        <v>39638</v>
      </c>
      <c r="B120" s="2" t="s">
        <v>62</v>
      </c>
      <c r="C120" s="2">
        <v>22.8</v>
      </c>
      <c r="D120" s="2">
        <v>23.85</v>
      </c>
      <c r="E120" s="2">
        <v>22.8</v>
      </c>
      <c r="F120" s="2">
        <v>23.82</v>
      </c>
      <c r="G120" s="2">
        <v>23.88</v>
      </c>
      <c r="H120" s="2">
        <v>0.89</v>
      </c>
      <c r="I120" s="2">
        <v>148</v>
      </c>
      <c r="J120" s="2">
        <v>0</v>
      </c>
      <c r="K120" s="2">
        <v>6410</v>
      </c>
    </row>
    <row r="121" spans="1:11" x14ac:dyDescent="0.25">
      <c r="A121" s="3">
        <v>39639</v>
      </c>
      <c r="B121" s="2" t="s">
        <v>62</v>
      </c>
      <c r="C121" s="2">
        <v>24.06</v>
      </c>
      <c r="D121" s="2">
        <v>24.06</v>
      </c>
      <c r="E121" s="2">
        <v>23.66</v>
      </c>
      <c r="F121" s="2">
        <v>23.8</v>
      </c>
      <c r="G121" s="2">
        <v>23.79</v>
      </c>
      <c r="H121" s="2">
        <v>-0.09</v>
      </c>
      <c r="I121" s="2">
        <v>415</v>
      </c>
      <c r="J121" s="2">
        <v>0</v>
      </c>
      <c r="K121" s="2">
        <v>6889</v>
      </c>
    </row>
    <row r="122" spans="1:11" x14ac:dyDescent="0.25">
      <c r="A122" s="3">
        <v>39640</v>
      </c>
      <c r="B122" s="2" t="s">
        <v>62</v>
      </c>
      <c r="C122" s="2">
        <v>24.59</v>
      </c>
      <c r="D122" s="2">
        <v>24.59</v>
      </c>
      <c r="E122" s="2">
        <v>23.64</v>
      </c>
      <c r="F122" s="2">
        <v>24.05</v>
      </c>
      <c r="G122" s="2">
        <v>24.04</v>
      </c>
      <c r="H122" s="2">
        <v>0.25</v>
      </c>
      <c r="I122" s="2">
        <v>161</v>
      </c>
      <c r="J122" s="2">
        <v>0</v>
      </c>
      <c r="K122" s="2">
        <v>6538</v>
      </c>
    </row>
    <row r="123" spans="1:11" x14ac:dyDescent="0.25">
      <c r="A123" s="3">
        <v>39643</v>
      </c>
      <c r="B123" s="2" t="s">
        <v>62</v>
      </c>
      <c r="C123" s="2">
        <v>23.89</v>
      </c>
      <c r="D123" s="2">
        <v>24.29</v>
      </c>
      <c r="E123" s="2">
        <v>23.89</v>
      </c>
      <c r="F123" s="2">
        <v>24.05</v>
      </c>
      <c r="G123" s="2">
        <v>24.23</v>
      </c>
      <c r="H123" s="2">
        <v>0.19</v>
      </c>
      <c r="I123" s="2">
        <v>47</v>
      </c>
      <c r="J123" s="2">
        <v>0</v>
      </c>
      <c r="K123" s="2">
        <v>6499</v>
      </c>
    </row>
    <row r="124" spans="1:11" x14ac:dyDescent="0.25">
      <c r="A124" s="3">
        <v>39644</v>
      </c>
      <c r="B124" s="2" t="s">
        <v>62</v>
      </c>
      <c r="C124" s="2">
        <v>24.31</v>
      </c>
      <c r="D124" s="2">
        <v>24.73</v>
      </c>
      <c r="E124" s="2">
        <v>23.85</v>
      </c>
      <c r="F124" s="2">
        <v>24.25</v>
      </c>
      <c r="G124" s="2">
        <v>24.42</v>
      </c>
      <c r="H124" s="2">
        <v>0.19</v>
      </c>
      <c r="I124" s="2">
        <v>421</v>
      </c>
      <c r="J124" s="2">
        <v>0</v>
      </c>
      <c r="K124" s="2">
        <v>6791</v>
      </c>
    </row>
    <row r="125" spans="1:11" x14ac:dyDescent="0.25">
      <c r="A125" s="3">
        <v>39645</v>
      </c>
      <c r="B125" s="2" t="s">
        <v>62</v>
      </c>
      <c r="C125" s="2">
        <v>24.18</v>
      </c>
      <c r="D125" s="2">
        <v>24.18</v>
      </c>
      <c r="E125" s="2">
        <v>22.9</v>
      </c>
      <c r="F125" s="2">
        <v>22.94</v>
      </c>
      <c r="G125" s="2">
        <v>23</v>
      </c>
      <c r="H125" s="2">
        <v>-1.42</v>
      </c>
      <c r="I125" s="2">
        <v>259</v>
      </c>
      <c r="J125" s="2">
        <v>0</v>
      </c>
      <c r="K125" s="2">
        <v>6956</v>
      </c>
    </row>
    <row r="126" spans="1:11" x14ac:dyDescent="0.25">
      <c r="A126" s="3">
        <v>39646</v>
      </c>
      <c r="B126" s="2" t="s">
        <v>62</v>
      </c>
      <c r="C126" s="2">
        <v>23.46</v>
      </c>
      <c r="D126" s="2">
        <v>23.47</v>
      </c>
      <c r="E126" s="2">
        <v>22.48</v>
      </c>
      <c r="F126" s="2">
        <v>22.75</v>
      </c>
      <c r="G126" s="2">
        <v>22.71</v>
      </c>
      <c r="H126" s="2">
        <v>-0.28999999999999998</v>
      </c>
      <c r="I126" s="2">
        <v>1197</v>
      </c>
      <c r="J126" s="2">
        <v>0</v>
      </c>
      <c r="K126" s="2">
        <v>7752</v>
      </c>
    </row>
    <row r="127" spans="1:11" x14ac:dyDescent="0.25">
      <c r="A127" s="3">
        <v>39647</v>
      </c>
      <c r="B127" s="2" t="s">
        <v>62</v>
      </c>
      <c r="C127" s="2">
        <v>22.7</v>
      </c>
      <c r="D127" s="2">
        <v>22.76</v>
      </c>
      <c r="E127" s="2">
        <v>22.49</v>
      </c>
      <c r="F127" s="2">
        <v>22.65</v>
      </c>
      <c r="G127" s="2">
        <v>22.58</v>
      </c>
      <c r="H127" s="2">
        <v>-0.13</v>
      </c>
      <c r="I127" s="2">
        <v>417</v>
      </c>
      <c r="J127" s="2">
        <v>0</v>
      </c>
      <c r="K127" s="2">
        <v>8160</v>
      </c>
    </row>
    <row r="128" spans="1:11" x14ac:dyDescent="0.25">
      <c r="A128" s="3">
        <v>39650</v>
      </c>
      <c r="B128" s="2" t="s">
        <v>62</v>
      </c>
      <c r="C128" s="2">
        <v>22.49</v>
      </c>
      <c r="D128" s="2">
        <v>22.53</v>
      </c>
      <c r="E128" s="2">
        <v>22.3</v>
      </c>
      <c r="F128" s="2">
        <v>22.31</v>
      </c>
      <c r="G128" s="2">
        <v>22.43</v>
      </c>
      <c r="H128" s="2">
        <v>-0.15</v>
      </c>
      <c r="I128" s="2">
        <v>87</v>
      </c>
      <c r="J128" s="2">
        <v>0</v>
      </c>
      <c r="K128" s="2">
        <v>7928</v>
      </c>
    </row>
    <row r="129" spans="1:11" x14ac:dyDescent="0.25">
      <c r="A129" s="3">
        <v>39651</v>
      </c>
      <c r="B129" s="2" t="s">
        <v>62</v>
      </c>
      <c r="C129" s="2">
        <v>22.54</v>
      </c>
      <c r="D129" s="2">
        <v>22.54</v>
      </c>
      <c r="E129" s="2">
        <v>21.84</v>
      </c>
      <c r="F129" s="2">
        <v>21.89</v>
      </c>
      <c r="G129" s="2">
        <v>21.95</v>
      </c>
      <c r="H129" s="2">
        <v>-0.48</v>
      </c>
      <c r="I129" s="2">
        <v>220</v>
      </c>
      <c r="J129" s="2">
        <v>0</v>
      </c>
      <c r="K129" s="2">
        <v>8095</v>
      </c>
    </row>
    <row r="130" spans="1:11" x14ac:dyDescent="0.25">
      <c r="A130" s="3">
        <v>39652</v>
      </c>
      <c r="B130" s="2" t="s">
        <v>62</v>
      </c>
      <c r="C130" s="2">
        <v>21.81</v>
      </c>
      <c r="D130" s="2">
        <v>22.39</v>
      </c>
      <c r="E130" s="2">
        <v>21.75</v>
      </c>
      <c r="F130" s="2">
        <v>22.07</v>
      </c>
      <c r="G130" s="2">
        <v>22.07</v>
      </c>
      <c r="H130" s="2">
        <v>0.12</v>
      </c>
      <c r="I130" s="2">
        <v>438</v>
      </c>
      <c r="J130" s="2">
        <v>0</v>
      </c>
      <c r="K130" s="2">
        <v>8308</v>
      </c>
    </row>
    <row r="131" spans="1:11" x14ac:dyDescent="0.25">
      <c r="A131" s="3">
        <v>39653</v>
      </c>
      <c r="B131" s="2" t="s">
        <v>62</v>
      </c>
      <c r="C131" s="2">
        <v>22.4</v>
      </c>
      <c r="D131" s="2">
        <v>22.88</v>
      </c>
      <c r="E131" s="2">
        <v>22.38</v>
      </c>
      <c r="F131" s="2">
        <v>22.88</v>
      </c>
      <c r="G131" s="2">
        <v>23.17</v>
      </c>
      <c r="H131" s="2">
        <v>1.1000000000000001</v>
      </c>
      <c r="I131" s="2">
        <v>27</v>
      </c>
      <c r="J131" s="2">
        <v>0</v>
      </c>
      <c r="K131" s="2">
        <v>8073</v>
      </c>
    </row>
    <row r="132" spans="1:11" x14ac:dyDescent="0.25">
      <c r="A132" s="3">
        <v>39654</v>
      </c>
      <c r="B132" s="2" t="s">
        <v>62</v>
      </c>
      <c r="C132" s="2">
        <v>22.78</v>
      </c>
      <c r="D132" s="2">
        <v>23</v>
      </c>
      <c r="E132" s="2">
        <v>22.71</v>
      </c>
      <c r="F132" s="2">
        <v>22.99</v>
      </c>
      <c r="G132" s="2">
        <v>22.95</v>
      </c>
      <c r="H132" s="2">
        <v>-0.22</v>
      </c>
      <c r="I132" s="2">
        <v>339</v>
      </c>
      <c r="J132" s="2">
        <v>0</v>
      </c>
      <c r="K132" s="2">
        <v>8308</v>
      </c>
    </row>
    <row r="133" spans="1:11" x14ac:dyDescent="0.25">
      <c r="A133" s="3">
        <v>39657</v>
      </c>
      <c r="B133" s="2" t="s">
        <v>62</v>
      </c>
      <c r="C133" s="2">
        <v>22.98</v>
      </c>
      <c r="D133" s="2">
        <v>23.41</v>
      </c>
      <c r="E133" s="2">
        <v>22.82</v>
      </c>
      <c r="F133" s="2">
        <v>23.41</v>
      </c>
      <c r="G133" s="2">
        <v>23.54</v>
      </c>
      <c r="H133" s="2">
        <v>0.59</v>
      </c>
      <c r="I133" s="2">
        <v>58</v>
      </c>
      <c r="J133" s="2">
        <v>0</v>
      </c>
      <c r="K133" s="2">
        <v>8330</v>
      </c>
    </row>
    <row r="134" spans="1:11" x14ac:dyDescent="0.25">
      <c r="A134" s="3">
        <v>39658</v>
      </c>
      <c r="B134" s="2" t="s">
        <v>62</v>
      </c>
      <c r="C134" s="2">
        <v>23.3</v>
      </c>
      <c r="D134" s="2">
        <v>23.3</v>
      </c>
      <c r="E134" s="2">
        <v>22.5</v>
      </c>
      <c r="F134" s="2">
        <v>22.54</v>
      </c>
      <c r="G134" s="2">
        <v>22.54</v>
      </c>
      <c r="H134" s="2">
        <v>-1</v>
      </c>
      <c r="I134" s="2">
        <v>134</v>
      </c>
      <c r="J134" s="2">
        <v>0</v>
      </c>
      <c r="K134" s="2">
        <v>8442</v>
      </c>
    </row>
    <row r="135" spans="1:11" x14ac:dyDescent="0.25">
      <c r="A135" s="3">
        <v>39659</v>
      </c>
      <c r="B135" s="2" t="s">
        <v>62</v>
      </c>
      <c r="C135" s="2">
        <v>22.34</v>
      </c>
      <c r="D135" s="2">
        <v>22.41</v>
      </c>
      <c r="E135" s="2">
        <v>21.95</v>
      </c>
      <c r="F135" s="2">
        <v>22</v>
      </c>
      <c r="G135" s="2">
        <v>21.96</v>
      </c>
      <c r="H135" s="2">
        <v>-0.57999999999999996</v>
      </c>
      <c r="I135" s="2">
        <v>391</v>
      </c>
      <c r="J135" s="2">
        <v>0</v>
      </c>
      <c r="K135" s="2">
        <v>8693</v>
      </c>
    </row>
    <row r="136" spans="1:11" x14ac:dyDescent="0.25">
      <c r="A136" s="3">
        <v>39660</v>
      </c>
      <c r="B136" s="2" t="s">
        <v>62</v>
      </c>
      <c r="C136" s="2">
        <v>22.3</v>
      </c>
      <c r="D136" s="2">
        <v>22.66</v>
      </c>
      <c r="E136" s="2">
        <v>22.05</v>
      </c>
      <c r="F136" s="2">
        <v>22.66</v>
      </c>
      <c r="G136" s="2">
        <v>22.62</v>
      </c>
      <c r="H136" s="2">
        <v>0.66</v>
      </c>
      <c r="I136" s="2">
        <v>90</v>
      </c>
      <c r="J136" s="2">
        <v>0</v>
      </c>
      <c r="K136" s="2">
        <v>8635</v>
      </c>
    </row>
    <row r="137" spans="1:11" x14ac:dyDescent="0.25">
      <c r="A137" s="3">
        <v>39661</v>
      </c>
      <c r="B137" s="2" t="s">
        <v>62</v>
      </c>
      <c r="C137" s="2">
        <v>22.69</v>
      </c>
      <c r="D137" s="2">
        <v>22.74</v>
      </c>
      <c r="E137" s="2">
        <v>22.6</v>
      </c>
      <c r="F137" s="2">
        <v>22.6</v>
      </c>
      <c r="G137" s="2">
        <v>22.68</v>
      </c>
      <c r="H137" s="2">
        <v>0.06</v>
      </c>
      <c r="I137" s="2">
        <v>17</v>
      </c>
      <c r="J137" s="2">
        <v>0</v>
      </c>
      <c r="K137" s="2">
        <v>8589</v>
      </c>
    </row>
    <row r="138" spans="1:11" x14ac:dyDescent="0.25">
      <c r="A138" s="3">
        <v>39664</v>
      </c>
      <c r="B138" s="2" t="s">
        <v>62</v>
      </c>
      <c r="C138" s="2">
        <v>22.87</v>
      </c>
      <c r="D138" s="2">
        <v>23.03</v>
      </c>
      <c r="E138" s="2">
        <v>22.37</v>
      </c>
      <c r="F138" s="2">
        <v>22.57</v>
      </c>
      <c r="G138" s="2">
        <v>22.7</v>
      </c>
      <c r="H138" s="2">
        <v>0.02</v>
      </c>
      <c r="I138" s="2">
        <v>57</v>
      </c>
      <c r="J138" s="2">
        <v>0</v>
      </c>
      <c r="K138" s="2">
        <v>8449</v>
      </c>
    </row>
    <row r="139" spans="1:11" x14ac:dyDescent="0.25">
      <c r="A139" s="3">
        <v>39665</v>
      </c>
      <c r="B139" s="2" t="s">
        <v>62</v>
      </c>
      <c r="C139" s="2">
        <v>22.36</v>
      </c>
      <c r="D139" s="2">
        <v>22.36</v>
      </c>
      <c r="E139" s="2">
        <v>21.95</v>
      </c>
      <c r="F139" s="2">
        <v>21.95</v>
      </c>
      <c r="G139" s="2">
        <v>22</v>
      </c>
      <c r="H139" s="2">
        <v>-0.7</v>
      </c>
      <c r="I139" s="2">
        <v>38</v>
      </c>
      <c r="J139" s="2">
        <v>0</v>
      </c>
      <c r="K139" s="2">
        <v>8462</v>
      </c>
    </row>
    <row r="140" spans="1:11" x14ac:dyDescent="0.25">
      <c r="A140" s="3">
        <v>39666</v>
      </c>
      <c r="B140" s="2" t="s">
        <v>62</v>
      </c>
      <c r="C140" s="2">
        <v>22.15</v>
      </c>
      <c r="D140" s="2">
        <v>22.21</v>
      </c>
      <c r="E140" s="2">
        <v>21.65</v>
      </c>
      <c r="F140" s="2">
        <v>21.93</v>
      </c>
      <c r="G140" s="2">
        <v>21.93</v>
      </c>
      <c r="H140" s="2">
        <v>-7.0000000000000007E-2</v>
      </c>
      <c r="I140" s="2">
        <v>248</v>
      </c>
      <c r="J140" s="2">
        <v>0</v>
      </c>
      <c r="K140" s="2">
        <v>8524</v>
      </c>
    </row>
    <row r="141" spans="1:11" x14ac:dyDescent="0.25">
      <c r="A141" s="3">
        <v>39667</v>
      </c>
      <c r="B141" s="2" t="s">
        <v>62</v>
      </c>
      <c r="C141" s="2">
        <v>22.4</v>
      </c>
      <c r="D141" s="2">
        <v>22.43</v>
      </c>
      <c r="E141" s="2">
        <v>21.78</v>
      </c>
      <c r="F141" s="2">
        <v>22.43</v>
      </c>
      <c r="G141" s="2">
        <v>22.44</v>
      </c>
      <c r="H141" s="2">
        <v>0.51</v>
      </c>
      <c r="I141" s="2">
        <v>91</v>
      </c>
      <c r="J141" s="2">
        <v>0</v>
      </c>
      <c r="K141" s="2">
        <v>8476</v>
      </c>
    </row>
    <row r="142" spans="1:11" x14ac:dyDescent="0.25">
      <c r="A142" s="3">
        <v>39668</v>
      </c>
      <c r="B142" s="2" t="s">
        <v>62</v>
      </c>
      <c r="C142" s="2">
        <v>22.15</v>
      </c>
      <c r="D142" s="2">
        <v>22.34</v>
      </c>
      <c r="E142" s="2">
        <v>22.01</v>
      </c>
      <c r="F142" s="2">
        <v>22.34</v>
      </c>
      <c r="G142" s="2">
        <v>22.31</v>
      </c>
      <c r="H142" s="2">
        <v>-0.13</v>
      </c>
      <c r="I142" s="2">
        <v>28</v>
      </c>
      <c r="J142" s="2">
        <v>0</v>
      </c>
      <c r="K142" s="2">
        <v>8480</v>
      </c>
    </row>
    <row r="143" spans="1:11" x14ac:dyDescent="0.25">
      <c r="A143" s="3">
        <v>39671</v>
      </c>
      <c r="B143" s="2" t="s">
        <v>62</v>
      </c>
      <c r="C143" s="2">
        <v>22.12</v>
      </c>
      <c r="D143" s="2">
        <v>22.27</v>
      </c>
      <c r="E143" s="2">
        <v>21.81</v>
      </c>
      <c r="F143" s="2">
        <v>22.27</v>
      </c>
      <c r="G143" s="2">
        <v>22.23</v>
      </c>
      <c r="H143" s="2">
        <v>-0.08</v>
      </c>
      <c r="I143" s="2">
        <v>47</v>
      </c>
      <c r="J143" s="2">
        <v>0</v>
      </c>
      <c r="K143" s="2">
        <v>8482</v>
      </c>
    </row>
    <row r="144" spans="1:11" x14ac:dyDescent="0.25">
      <c r="A144" s="3">
        <v>39672</v>
      </c>
      <c r="B144" s="2" t="s">
        <v>62</v>
      </c>
      <c r="C144" s="2">
        <v>22.5</v>
      </c>
      <c r="D144" s="2">
        <v>22.64</v>
      </c>
      <c r="E144" s="2">
        <v>22.3</v>
      </c>
      <c r="F144" s="2">
        <v>22.55</v>
      </c>
      <c r="G144" s="2">
        <v>22.6</v>
      </c>
      <c r="H144" s="2">
        <v>0.37</v>
      </c>
      <c r="I144" s="2">
        <v>344</v>
      </c>
      <c r="J144" s="2">
        <v>0</v>
      </c>
      <c r="K144" s="2">
        <v>8481</v>
      </c>
    </row>
    <row r="145" spans="1:11" x14ac:dyDescent="0.25">
      <c r="A145" s="3">
        <v>39673</v>
      </c>
      <c r="B145" s="2" t="s">
        <v>62</v>
      </c>
      <c r="C145" s="2">
        <v>22.6</v>
      </c>
      <c r="D145" s="2">
        <v>22.93</v>
      </c>
      <c r="E145" s="2">
        <v>22.56</v>
      </c>
      <c r="F145" s="2">
        <v>22.84</v>
      </c>
      <c r="G145" s="2">
        <v>22.85</v>
      </c>
      <c r="H145" s="2">
        <v>0.25</v>
      </c>
      <c r="I145" s="2">
        <v>261</v>
      </c>
      <c r="J145" s="2">
        <v>0</v>
      </c>
      <c r="K145" s="2">
        <v>8681</v>
      </c>
    </row>
    <row r="146" spans="1:11" x14ac:dyDescent="0.25">
      <c r="A146" s="3">
        <v>39674</v>
      </c>
      <c r="B146" s="2" t="s">
        <v>62</v>
      </c>
      <c r="C146" s="2">
        <v>23.04</v>
      </c>
      <c r="D146" s="2">
        <v>23.07</v>
      </c>
      <c r="E146" s="2">
        <v>22.02</v>
      </c>
      <c r="F146" s="2">
        <v>22.42</v>
      </c>
      <c r="G146" s="2">
        <v>22.45</v>
      </c>
      <c r="H146" s="2">
        <v>-0.4</v>
      </c>
      <c r="I146" s="2">
        <v>160</v>
      </c>
      <c r="J146" s="2">
        <v>0</v>
      </c>
      <c r="K146" s="2">
        <v>8598</v>
      </c>
    </row>
    <row r="147" spans="1:11" x14ac:dyDescent="0.25">
      <c r="A147" s="3">
        <v>39675</v>
      </c>
      <c r="B147" s="2" t="s">
        <v>62</v>
      </c>
      <c r="C147" s="2">
        <v>22.2</v>
      </c>
      <c r="D147" s="2">
        <v>22.73</v>
      </c>
      <c r="E147" s="2">
        <v>22.2</v>
      </c>
      <c r="F147" s="2">
        <v>22.45</v>
      </c>
      <c r="G147" s="2">
        <v>22.47</v>
      </c>
      <c r="H147" s="2">
        <v>0.02</v>
      </c>
      <c r="I147" s="2">
        <v>57</v>
      </c>
      <c r="J147" s="2">
        <v>0</v>
      </c>
      <c r="K147" s="2">
        <v>8583</v>
      </c>
    </row>
    <row r="148" spans="1:11" x14ac:dyDescent="0.25">
      <c r="A148" s="3">
        <v>39678</v>
      </c>
      <c r="B148" s="2" t="s">
        <v>62</v>
      </c>
      <c r="C148" s="2">
        <v>22.51</v>
      </c>
      <c r="D148" s="2">
        <v>22.87</v>
      </c>
      <c r="E148" s="2">
        <v>22.29</v>
      </c>
      <c r="F148" s="2">
        <v>22.6</v>
      </c>
      <c r="G148" s="2">
        <v>22.65</v>
      </c>
      <c r="H148" s="2">
        <v>0.18</v>
      </c>
      <c r="I148" s="2">
        <v>135</v>
      </c>
      <c r="J148" s="2">
        <v>0</v>
      </c>
      <c r="K148" s="2">
        <v>8716</v>
      </c>
    </row>
    <row r="149" spans="1:11" x14ac:dyDescent="0.25">
      <c r="A149" s="3">
        <v>39679</v>
      </c>
      <c r="B149" s="2" t="s">
        <v>62</v>
      </c>
      <c r="C149" s="2">
        <v>22.98</v>
      </c>
      <c r="D149" s="2">
        <v>23.18</v>
      </c>
      <c r="E149" s="2">
        <v>22.86</v>
      </c>
      <c r="F149" s="2">
        <v>22.95</v>
      </c>
      <c r="G149" s="2">
        <v>22.9</v>
      </c>
      <c r="H149" s="2">
        <v>0.25</v>
      </c>
      <c r="I149" s="2">
        <v>972</v>
      </c>
      <c r="J149" s="2">
        <v>0</v>
      </c>
      <c r="K149" s="2">
        <v>9604</v>
      </c>
    </row>
    <row r="150" spans="1:11" x14ac:dyDescent="0.25">
      <c r="A150" s="3">
        <v>39680</v>
      </c>
      <c r="B150" s="2" t="s">
        <v>62</v>
      </c>
      <c r="C150" s="2">
        <v>22.95</v>
      </c>
      <c r="D150" s="2">
        <v>22.95</v>
      </c>
      <c r="E150" s="2">
        <v>22.6</v>
      </c>
      <c r="F150" s="2">
        <v>22.76</v>
      </c>
      <c r="G150" s="2">
        <v>22.73</v>
      </c>
      <c r="H150" s="2">
        <v>-0.17</v>
      </c>
      <c r="I150" s="2">
        <v>565</v>
      </c>
      <c r="J150" s="2">
        <v>0</v>
      </c>
      <c r="K150" s="2">
        <v>9893</v>
      </c>
    </row>
    <row r="151" spans="1:11" x14ac:dyDescent="0.25">
      <c r="A151" s="3">
        <v>39681</v>
      </c>
      <c r="B151" s="2" t="s">
        <v>62</v>
      </c>
      <c r="C151" s="2">
        <v>22.8</v>
      </c>
      <c r="D151" s="2">
        <v>22.94</v>
      </c>
      <c r="E151" s="2">
        <v>22.69</v>
      </c>
      <c r="F151" s="2">
        <v>22.7</v>
      </c>
      <c r="G151" s="2">
        <v>22.73</v>
      </c>
      <c r="H151" s="2">
        <v>0</v>
      </c>
      <c r="I151" s="2">
        <v>667</v>
      </c>
      <c r="J151" s="2">
        <v>0</v>
      </c>
      <c r="K151" s="2">
        <v>10486</v>
      </c>
    </row>
    <row r="152" spans="1:11" x14ac:dyDescent="0.25">
      <c r="A152" s="3">
        <v>39682</v>
      </c>
      <c r="B152" s="2" t="s">
        <v>62</v>
      </c>
      <c r="C152" s="2">
        <v>22.45</v>
      </c>
      <c r="D152" s="2">
        <v>22.72</v>
      </c>
      <c r="E152" s="2">
        <v>22.3</v>
      </c>
      <c r="F152" s="2">
        <v>22.72</v>
      </c>
      <c r="G152" s="2">
        <v>22.74</v>
      </c>
      <c r="H152" s="2">
        <v>0.01</v>
      </c>
      <c r="I152" s="2">
        <v>1918</v>
      </c>
      <c r="J152" s="2">
        <v>0</v>
      </c>
      <c r="K152" s="2">
        <v>11947</v>
      </c>
    </row>
    <row r="153" spans="1:11" x14ac:dyDescent="0.25">
      <c r="A153" s="3">
        <v>39685</v>
      </c>
      <c r="B153" s="2" t="s">
        <v>62</v>
      </c>
      <c r="C153" s="2">
        <v>22.67</v>
      </c>
      <c r="D153" s="2">
        <v>23.28</v>
      </c>
      <c r="E153" s="2">
        <v>22.6</v>
      </c>
      <c r="F153" s="2">
        <v>23.28</v>
      </c>
      <c r="G153" s="2">
        <v>23.3</v>
      </c>
      <c r="H153" s="2">
        <v>0.56000000000000005</v>
      </c>
      <c r="I153" s="2">
        <v>2058</v>
      </c>
      <c r="J153" s="2">
        <v>0</v>
      </c>
      <c r="K153" s="2">
        <v>13309</v>
      </c>
    </row>
    <row r="154" spans="1:11" x14ac:dyDescent="0.25">
      <c r="A154" s="3">
        <v>39686</v>
      </c>
      <c r="B154" s="2" t="s">
        <v>62</v>
      </c>
      <c r="C154" s="2">
        <v>23.1</v>
      </c>
      <c r="D154" s="2">
        <v>23.23</v>
      </c>
      <c r="E154" s="2">
        <v>23.1</v>
      </c>
      <c r="F154" s="2">
        <v>23.23</v>
      </c>
      <c r="G154" s="2">
        <v>23.15</v>
      </c>
      <c r="H154" s="2">
        <v>-0.15</v>
      </c>
      <c r="I154" s="2">
        <v>8</v>
      </c>
      <c r="J154" s="2">
        <v>0</v>
      </c>
      <c r="K154" s="2">
        <v>13311</v>
      </c>
    </row>
    <row r="155" spans="1:11" x14ac:dyDescent="0.25">
      <c r="A155" s="3">
        <v>39687</v>
      </c>
      <c r="B155" s="2" t="s">
        <v>62</v>
      </c>
      <c r="C155" s="2">
        <v>23.17</v>
      </c>
      <c r="D155" s="2">
        <v>23.19</v>
      </c>
      <c r="E155" s="2">
        <v>22.85</v>
      </c>
      <c r="F155" s="2">
        <v>22.89</v>
      </c>
      <c r="G155" s="2">
        <v>22.88</v>
      </c>
      <c r="H155" s="2">
        <v>-0.27</v>
      </c>
      <c r="I155" s="2">
        <v>67</v>
      </c>
      <c r="J155" s="2">
        <v>0</v>
      </c>
      <c r="K155" s="2">
        <v>13337</v>
      </c>
    </row>
    <row r="156" spans="1:11" x14ac:dyDescent="0.25">
      <c r="A156" s="3">
        <v>39688</v>
      </c>
      <c r="B156" s="2" t="s">
        <v>62</v>
      </c>
      <c r="C156" s="2">
        <v>22.73</v>
      </c>
      <c r="D156" s="2">
        <v>22.75</v>
      </c>
      <c r="E156" s="2">
        <v>22.54</v>
      </c>
      <c r="F156" s="2">
        <v>22.65</v>
      </c>
      <c r="G156" s="2">
        <v>22.61</v>
      </c>
      <c r="H156" s="2">
        <v>-0.27</v>
      </c>
      <c r="I156" s="2">
        <v>114</v>
      </c>
      <c r="J156" s="2">
        <v>0</v>
      </c>
      <c r="K156" s="2">
        <v>13403</v>
      </c>
    </row>
    <row r="157" spans="1:11" x14ac:dyDescent="0.25">
      <c r="A157" s="3">
        <v>39689</v>
      </c>
      <c r="B157" s="2" t="s">
        <v>62</v>
      </c>
      <c r="C157" s="2">
        <v>22.51</v>
      </c>
      <c r="D157" s="2">
        <v>22.98</v>
      </c>
      <c r="E157" s="2">
        <v>22.51</v>
      </c>
      <c r="F157" s="2">
        <v>22.98</v>
      </c>
      <c r="G157" s="2">
        <v>22.95</v>
      </c>
      <c r="H157" s="2">
        <v>0.34</v>
      </c>
      <c r="I157" s="2">
        <v>19</v>
      </c>
      <c r="J157" s="2">
        <v>0</v>
      </c>
      <c r="K157" s="2">
        <v>13387</v>
      </c>
    </row>
    <row r="158" spans="1:11" x14ac:dyDescent="0.25">
      <c r="A158" s="3">
        <v>39693</v>
      </c>
      <c r="B158" s="2" t="s">
        <v>62</v>
      </c>
      <c r="C158" s="2">
        <v>22.33</v>
      </c>
      <c r="D158" s="2">
        <v>23.33</v>
      </c>
      <c r="E158" s="2">
        <v>22.33</v>
      </c>
      <c r="F158" s="2">
        <v>23.16</v>
      </c>
      <c r="G158" s="2">
        <v>23.16</v>
      </c>
      <c r="H158" s="2">
        <v>0.21</v>
      </c>
      <c r="I158" s="2">
        <v>65</v>
      </c>
      <c r="J158" s="2">
        <v>0</v>
      </c>
      <c r="K158" s="2">
        <v>13343</v>
      </c>
    </row>
    <row r="159" spans="1:11" x14ac:dyDescent="0.25">
      <c r="A159" s="3">
        <v>39694</v>
      </c>
      <c r="B159" s="2" t="s">
        <v>62</v>
      </c>
      <c r="C159" s="2">
        <v>23.29</v>
      </c>
      <c r="D159" s="2">
        <v>23.42</v>
      </c>
      <c r="E159" s="2">
        <v>23.07</v>
      </c>
      <c r="F159" s="2">
        <v>23.17</v>
      </c>
      <c r="G159" s="2">
        <v>23.2</v>
      </c>
      <c r="H159" s="2">
        <v>0.04</v>
      </c>
      <c r="I159" s="2">
        <v>128</v>
      </c>
      <c r="J159" s="2">
        <v>0</v>
      </c>
      <c r="K159" s="2">
        <v>13346</v>
      </c>
    </row>
    <row r="160" spans="1:11" x14ac:dyDescent="0.25">
      <c r="A160" s="3">
        <v>39695</v>
      </c>
      <c r="B160" s="2" t="s">
        <v>62</v>
      </c>
      <c r="C160" s="2">
        <v>23.5</v>
      </c>
      <c r="D160" s="2">
        <v>24.24</v>
      </c>
      <c r="E160" s="2">
        <v>23.5</v>
      </c>
      <c r="F160" s="2">
        <v>24.05</v>
      </c>
      <c r="G160" s="2">
        <v>24.03</v>
      </c>
      <c r="H160" s="2">
        <v>0.83</v>
      </c>
      <c r="I160" s="2">
        <v>641</v>
      </c>
      <c r="J160" s="2">
        <v>0</v>
      </c>
      <c r="K160" s="2">
        <v>13557</v>
      </c>
    </row>
    <row r="161" spans="1:11" x14ac:dyDescent="0.25">
      <c r="A161" s="3">
        <v>39696</v>
      </c>
      <c r="B161" s="2" t="s">
        <v>62</v>
      </c>
      <c r="C161" s="2">
        <v>24.25</v>
      </c>
      <c r="D161" s="2">
        <v>24.37</v>
      </c>
      <c r="E161" s="2">
        <v>23.5</v>
      </c>
      <c r="F161" s="2">
        <v>23.52</v>
      </c>
      <c r="G161" s="2">
        <v>23.56</v>
      </c>
      <c r="H161" s="2">
        <v>-0.47</v>
      </c>
      <c r="I161" s="2">
        <v>342</v>
      </c>
      <c r="J161" s="2">
        <v>0</v>
      </c>
      <c r="K161" s="2">
        <v>13606</v>
      </c>
    </row>
    <row r="162" spans="1:11" x14ac:dyDescent="0.25">
      <c r="A162" s="3">
        <v>39699</v>
      </c>
      <c r="B162" s="2" t="s">
        <v>62</v>
      </c>
      <c r="C162" s="2">
        <v>22.26</v>
      </c>
      <c r="D162" s="2">
        <v>23.62</v>
      </c>
      <c r="E162" s="2">
        <v>22.26</v>
      </c>
      <c r="F162" s="2">
        <v>23.11</v>
      </c>
      <c r="G162" s="2">
        <v>23.18</v>
      </c>
      <c r="H162" s="2">
        <v>-0.38</v>
      </c>
      <c r="I162" s="2">
        <v>295</v>
      </c>
      <c r="J162" s="2">
        <v>0</v>
      </c>
      <c r="K162" s="2">
        <v>13610</v>
      </c>
    </row>
    <row r="163" spans="1:11" x14ac:dyDescent="0.25">
      <c r="A163" s="3">
        <v>39700</v>
      </c>
      <c r="B163" s="2" t="s">
        <v>62</v>
      </c>
      <c r="C163" s="2">
        <v>23.48</v>
      </c>
      <c r="D163" s="2">
        <v>24.15</v>
      </c>
      <c r="E163" s="2">
        <v>23.28</v>
      </c>
      <c r="F163" s="2">
        <v>24.08</v>
      </c>
      <c r="G163" s="2">
        <v>24.09</v>
      </c>
      <c r="H163" s="2">
        <v>0.91</v>
      </c>
      <c r="I163" s="2">
        <v>101</v>
      </c>
      <c r="J163" s="2">
        <v>0</v>
      </c>
      <c r="K163" s="2">
        <v>13648</v>
      </c>
    </row>
    <row r="164" spans="1:11" x14ac:dyDescent="0.25">
      <c r="A164" s="3">
        <v>39701</v>
      </c>
      <c r="B164" s="2" t="s">
        <v>62</v>
      </c>
      <c r="C164" s="2">
        <v>23.75</v>
      </c>
      <c r="D164" s="2">
        <v>24.05</v>
      </c>
      <c r="E164" s="2">
        <v>23.63</v>
      </c>
      <c r="F164" s="2">
        <v>23.74</v>
      </c>
      <c r="G164" s="2">
        <v>23.79</v>
      </c>
      <c r="H164" s="2">
        <v>-0.3</v>
      </c>
      <c r="I164" s="2">
        <v>449</v>
      </c>
      <c r="J164" s="2">
        <v>0</v>
      </c>
      <c r="K164" s="2">
        <v>13852</v>
      </c>
    </row>
    <row r="165" spans="1:11" x14ac:dyDescent="0.25">
      <c r="A165" s="3">
        <v>39702</v>
      </c>
      <c r="B165" s="2" t="s">
        <v>62</v>
      </c>
      <c r="C165" s="2">
        <v>24.36</v>
      </c>
      <c r="D165" s="2">
        <v>24.36</v>
      </c>
      <c r="E165" s="2">
        <v>23.66</v>
      </c>
      <c r="F165" s="2">
        <v>23.7</v>
      </c>
      <c r="G165" s="2">
        <v>23.68</v>
      </c>
      <c r="H165" s="2">
        <v>-0.11</v>
      </c>
      <c r="I165" s="2">
        <v>303</v>
      </c>
      <c r="J165" s="2">
        <v>0</v>
      </c>
      <c r="K165" s="2">
        <v>14007</v>
      </c>
    </row>
    <row r="166" spans="1:11" x14ac:dyDescent="0.25">
      <c r="A166" s="3">
        <v>39703</v>
      </c>
      <c r="B166" s="2" t="s">
        <v>62</v>
      </c>
      <c r="C166" s="2">
        <v>24.1</v>
      </c>
      <c r="D166" s="2">
        <v>24.27</v>
      </c>
      <c r="E166" s="2">
        <v>23.77</v>
      </c>
      <c r="F166" s="2">
        <v>23.96</v>
      </c>
      <c r="G166" s="2">
        <v>23.97</v>
      </c>
      <c r="H166" s="2">
        <v>0.28999999999999998</v>
      </c>
      <c r="I166" s="2">
        <v>805</v>
      </c>
      <c r="J166" s="2">
        <v>0</v>
      </c>
      <c r="K166" s="2">
        <v>14185</v>
      </c>
    </row>
    <row r="167" spans="1:11" x14ac:dyDescent="0.25">
      <c r="A167" s="3">
        <v>39706</v>
      </c>
      <c r="B167" s="2" t="s">
        <v>62</v>
      </c>
      <c r="C167" s="2">
        <v>25.47</v>
      </c>
      <c r="D167" s="2">
        <v>25.5</v>
      </c>
      <c r="E167" s="2">
        <v>23.81</v>
      </c>
      <c r="F167" s="2">
        <v>24.78</v>
      </c>
      <c r="G167" s="2">
        <v>24.73</v>
      </c>
      <c r="H167" s="2">
        <v>0.76</v>
      </c>
      <c r="I167" s="2">
        <v>788</v>
      </c>
      <c r="J167" s="2">
        <v>0</v>
      </c>
      <c r="K167" s="2">
        <v>13904</v>
      </c>
    </row>
    <row r="168" spans="1:11" x14ac:dyDescent="0.25">
      <c r="A168" s="3">
        <v>39707</v>
      </c>
      <c r="B168" s="2" t="s">
        <v>62</v>
      </c>
      <c r="C168" s="2">
        <v>25.3</v>
      </c>
      <c r="D168" s="2">
        <v>25.5</v>
      </c>
      <c r="E168" s="2">
        <v>24.15</v>
      </c>
      <c r="F168" s="2">
        <v>24.48</v>
      </c>
      <c r="G168" s="2">
        <v>24.49</v>
      </c>
      <c r="H168" s="2">
        <v>-0.24</v>
      </c>
      <c r="I168" s="2">
        <v>833</v>
      </c>
      <c r="J168" s="2">
        <v>0</v>
      </c>
      <c r="K168" s="2">
        <v>13740</v>
      </c>
    </row>
    <row r="169" spans="1:11" x14ac:dyDescent="0.25">
      <c r="A169" s="3">
        <v>39708</v>
      </c>
      <c r="B169" s="2" t="s">
        <v>62</v>
      </c>
      <c r="C169" s="2">
        <v>24.82</v>
      </c>
      <c r="D169" s="2">
        <v>25.65</v>
      </c>
      <c r="E169" s="2">
        <v>24.55</v>
      </c>
      <c r="F169" s="2">
        <v>25.46</v>
      </c>
      <c r="G169" s="2">
        <v>25.44</v>
      </c>
      <c r="H169" s="2">
        <v>0.95</v>
      </c>
      <c r="I169" s="2">
        <v>1738</v>
      </c>
      <c r="J169" s="2">
        <v>0</v>
      </c>
      <c r="K169" s="2">
        <v>15200</v>
      </c>
    </row>
    <row r="170" spans="1:11" x14ac:dyDescent="0.25">
      <c r="A170" s="3">
        <v>39709</v>
      </c>
      <c r="B170" s="2" t="s">
        <v>62</v>
      </c>
      <c r="C170" s="2">
        <v>25.48</v>
      </c>
      <c r="D170" s="2">
        <v>26</v>
      </c>
      <c r="E170" s="2">
        <v>24.3</v>
      </c>
      <c r="F170" s="2">
        <v>24.68</v>
      </c>
      <c r="G170" s="2">
        <v>24.65</v>
      </c>
      <c r="H170" s="2">
        <v>-0.79</v>
      </c>
      <c r="I170" s="2">
        <v>1546</v>
      </c>
      <c r="J170" s="2">
        <v>0</v>
      </c>
      <c r="K170" s="2">
        <v>14739</v>
      </c>
    </row>
    <row r="171" spans="1:11" x14ac:dyDescent="0.25">
      <c r="A171" s="3">
        <v>39710</v>
      </c>
      <c r="B171" s="2" t="s">
        <v>62</v>
      </c>
      <c r="C171" s="2">
        <v>24</v>
      </c>
      <c r="D171" s="2">
        <v>24.48</v>
      </c>
      <c r="E171" s="2">
        <v>23.82</v>
      </c>
      <c r="F171" s="2">
        <v>24.2</v>
      </c>
      <c r="G171" s="2">
        <v>24.2</v>
      </c>
      <c r="H171" s="2">
        <v>-0.45</v>
      </c>
      <c r="I171" s="2">
        <v>596</v>
      </c>
      <c r="J171" s="2">
        <v>0</v>
      </c>
      <c r="K171" s="2">
        <v>14023</v>
      </c>
    </row>
    <row r="172" spans="1:11" x14ac:dyDescent="0.25">
      <c r="A172" s="3">
        <v>39713</v>
      </c>
      <c r="B172" s="2" t="s">
        <v>62</v>
      </c>
      <c r="C172" s="2">
        <v>24.02</v>
      </c>
      <c r="D172" s="2">
        <v>25.47</v>
      </c>
      <c r="E172" s="2">
        <v>23.91</v>
      </c>
      <c r="F172" s="2">
        <v>25.15</v>
      </c>
      <c r="G172" s="2">
        <v>25.11</v>
      </c>
      <c r="H172" s="2">
        <v>0.91</v>
      </c>
      <c r="I172" s="2">
        <v>1584</v>
      </c>
      <c r="J172" s="2">
        <v>0</v>
      </c>
      <c r="K172" s="2">
        <v>14398</v>
      </c>
    </row>
    <row r="173" spans="1:11" x14ac:dyDescent="0.25">
      <c r="A173" s="3">
        <v>39714</v>
      </c>
      <c r="B173" s="2" t="s">
        <v>62</v>
      </c>
      <c r="C173" s="2">
        <v>25</v>
      </c>
      <c r="D173" s="2">
        <v>26.21</v>
      </c>
      <c r="E173" s="2">
        <v>24.99</v>
      </c>
      <c r="F173" s="2">
        <v>25.96</v>
      </c>
      <c r="G173" s="2">
        <v>25.94</v>
      </c>
      <c r="H173" s="2">
        <v>0.83</v>
      </c>
      <c r="I173" s="2">
        <v>1821</v>
      </c>
      <c r="J173" s="2">
        <v>0</v>
      </c>
      <c r="K173" s="2">
        <v>14807</v>
      </c>
    </row>
    <row r="174" spans="1:11" x14ac:dyDescent="0.25">
      <c r="A174" s="3">
        <v>39715</v>
      </c>
      <c r="B174" s="2" t="s">
        <v>62</v>
      </c>
      <c r="C174" s="2">
        <v>25.43</v>
      </c>
      <c r="D174" s="2">
        <v>26.2</v>
      </c>
      <c r="E174" s="2">
        <v>25.43</v>
      </c>
      <c r="F174" s="2">
        <v>25.58</v>
      </c>
      <c r="G174" s="2">
        <v>25.61</v>
      </c>
      <c r="H174" s="2">
        <v>-0.33</v>
      </c>
      <c r="I174" s="2">
        <v>1948</v>
      </c>
      <c r="J174" s="2">
        <v>0</v>
      </c>
      <c r="K174" s="2">
        <v>15073</v>
      </c>
    </row>
    <row r="175" spans="1:11" x14ac:dyDescent="0.25">
      <c r="A175" s="3">
        <v>39716</v>
      </c>
      <c r="B175" s="2" t="s">
        <v>62</v>
      </c>
      <c r="C175" s="2">
        <v>25.38</v>
      </c>
      <c r="D175" s="2">
        <v>25.48</v>
      </c>
      <c r="E175" s="2">
        <v>24.54</v>
      </c>
      <c r="F175" s="2">
        <v>25.1</v>
      </c>
      <c r="G175" s="2">
        <v>25.12</v>
      </c>
      <c r="H175" s="2">
        <v>-0.49</v>
      </c>
      <c r="I175" s="2">
        <v>1509</v>
      </c>
      <c r="J175" s="2">
        <v>0</v>
      </c>
      <c r="K175" s="2">
        <v>14662</v>
      </c>
    </row>
    <row r="176" spans="1:11" x14ac:dyDescent="0.25">
      <c r="A176" s="3">
        <v>39717</v>
      </c>
      <c r="B176" s="2" t="s">
        <v>62</v>
      </c>
      <c r="C176" s="2">
        <v>25.77</v>
      </c>
      <c r="D176" s="2">
        <v>25.77</v>
      </c>
      <c r="E176" s="2">
        <v>25.1</v>
      </c>
      <c r="F176" s="2">
        <v>25.16</v>
      </c>
      <c r="G176" s="2">
        <v>25.17</v>
      </c>
      <c r="H176" s="2">
        <v>0.05</v>
      </c>
      <c r="I176" s="2">
        <v>739</v>
      </c>
      <c r="J176" s="2">
        <v>0</v>
      </c>
      <c r="K176" s="2">
        <v>15045</v>
      </c>
    </row>
    <row r="177" spans="1:11" x14ac:dyDescent="0.25">
      <c r="A177" s="3">
        <v>39720</v>
      </c>
      <c r="B177" s="2" t="s">
        <v>62</v>
      </c>
      <c r="C177" s="2">
        <v>25.55</v>
      </c>
      <c r="D177" s="2">
        <v>28.49</v>
      </c>
      <c r="E177" s="2">
        <v>25.55</v>
      </c>
      <c r="F177" s="2">
        <v>28.01</v>
      </c>
      <c r="G177" s="2">
        <v>28.03</v>
      </c>
      <c r="H177" s="2">
        <v>2.86</v>
      </c>
      <c r="I177" s="2">
        <v>6933</v>
      </c>
      <c r="J177" s="2">
        <v>0</v>
      </c>
      <c r="K177" s="2">
        <v>18907</v>
      </c>
    </row>
    <row r="178" spans="1:11" x14ac:dyDescent="0.25">
      <c r="A178" s="3">
        <v>39721</v>
      </c>
      <c r="B178" s="2" t="s">
        <v>62</v>
      </c>
      <c r="C178" s="2">
        <v>27.1</v>
      </c>
      <c r="D178" s="2">
        <v>27.25</v>
      </c>
      <c r="E178" s="2">
        <v>26.3</v>
      </c>
      <c r="F178" s="2">
        <v>26.58</v>
      </c>
      <c r="G178" s="2">
        <v>26.68</v>
      </c>
      <c r="H178" s="2">
        <v>-1.35</v>
      </c>
      <c r="I178" s="2">
        <v>1495</v>
      </c>
      <c r="J178" s="2">
        <v>0</v>
      </c>
      <c r="K178" s="2">
        <v>15485</v>
      </c>
    </row>
    <row r="179" spans="1:11" x14ac:dyDescent="0.25">
      <c r="A179" s="3">
        <v>39722</v>
      </c>
      <c r="B179" s="2" t="s">
        <v>62</v>
      </c>
      <c r="C179" s="2">
        <v>26.61</v>
      </c>
      <c r="D179" s="2">
        <v>27.35</v>
      </c>
      <c r="E179" s="2">
        <v>26.61</v>
      </c>
      <c r="F179" s="2">
        <v>26.93</v>
      </c>
      <c r="G179" s="2">
        <v>27.04</v>
      </c>
      <c r="H179" s="2">
        <v>0.36</v>
      </c>
      <c r="I179" s="2">
        <v>534</v>
      </c>
      <c r="J179" s="2">
        <v>0</v>
      </c>
      <c r="K179" s="2">
        <v>14129</v>
      </c>
    </row>
    <row r="180" spans="1:11" x14ac:dyDescent="0.25">
      <c r="A180" s="3">
        <v>39723</v>
      </c>
      <c r="B180" s="2" t="s">
        <v>62</v>
      </c>
      <c r="C180" s="2">
        <v>27.24</v>
      </c>
      <c r="D180" s="2">
        <v>28.41</v>
      </c>
      <c r="E180" s="2">
        <v>27.24</v>
      </c>
      <c r="F180" s="2">
        <v>28.25</v>
      </c>
      <c r="G180" s="2">
        <v>28.24</v>
      </c>
      <c r="H180" s="2">
        <v>1.2</v>
      </c>
      <c r="I180" s="2">
        <v>881</v>
      </c>
      <c r="J180" s="2">
        <v>0</v>
      </c>
      <c r="K180" s="2">
        <v>14365</v>
      </c>
    </row>
    <row r="181" spans="1:11" x14ac:dyDescent="0.25">
      <c r="A181" s="3">
        <v>39724</v>
      </c>
      <c r="B181" s="2" t="s">
        <v>62</v>
      </c>
      <c r="C181" s="2">
        <v>27.6</v>
      </c>
      <c r="D181" s="2">
        <v>28.62</v>
      </c>
      <c r="E181" s="2">
        <v>27.35</v>
      </c>
      <c r="F181" s="2">
        <v>28.62</v>
      </c>
      <c r="G181" s="2">
        <v>28.56</v>
      </c>
      <c r="H181" s="2">
        <v>0.32</v>
      </c>
      <c r="I181" s="2">
        <v>673</v>
      </c>
      <c r="J181" s="2">
        <v>0</v>
      </c>
      <c r="K181" s="2">
        <v>14494</v>
      </c>
    </row>
    <row r="182" spans="1:11" x14ac:dyDescent="0.25">
      <c r="A182" s="3">
        <v>39727</v>
      </c>
      <c r="B182" s="2" t="s">
        <v>62</v>
      </c>
      <c r="C182" s="2">
        <v>28.85</v>
      </c>
      <c r="D182" s="2">
        <v>31.15</v>
      </c>
      <c r="E182" s="2">
        <v>28.77</v>
      </c>
      <c r="F182" s="2">
        <v>29.16</v>
      </c>
      <c r="G182" s="2">
        <v>29.32</v>
      </c>
      <c r="H182" s="2">
        <v>0.76</v>
      </c>
      <c r="I182" s="2">
        <v>926</v>
      </c>
      <c r="J182" s="2">
        <v>0</v>
      </c>
      <c r="K182" s="2">
        <v>14272</v>
      </c>
    </row>
    <row r="183" spans="1:11" x14ac:dyDescent="0.25">
      <c r="A183" s="3">
        <v>39728</v>
      </c>
      <c r="B183" s="2" t="s">
        <v>62</v>
      </c>
      <c r="C183" s="2">
        <v>28.94</v>
      </c>
      <c r="D183" s="2">
        <v>30.78</v>
      </c>
      <c r="E183" s="2">
        <v>27.67</v>
      </c>
      <c r="F183" s="2">
        <v>30.31</v>
      </c>
      <c r="G183" s="2">
        <v>30.43</v>
      </c>
      <c r="H183" s="2">
        <v>1.1100000000000001</v>
      </c>
      <c r="I183" s="2">
        <v>266</v>
      </c>
      <c r="J183" s="2">
        <v>0</v>
      </c>
      <c r="K183" s="2">
        <v>14637</v>
      </c>
    </row>
    <row r="184" spans="1:11" x14ac:dyDescent="0.25">
      <c r="A184" s="3">
        <v>39729</v>
      </c>
      <c r="B184" s="2" t="s">
        <v>62</v>
      </c>
      <c r="C184" s="2">
        <v>31.5</v>
      </c>
      <c r="D184" s="2">
        <v>31.59</v>
      </c>
      <c r="E184" s="2">
        <v>29.5</v>
      </c>
      <c r="F184" s="2">
        <v>31.13</v>
      </c>
      <c r="G184" s="2">
        <v>31.21</v>
      </c>
      <c r="H184" s="2">
        <v>0.78</v>
      </c>
      <c r="I184" s="2">
        <v>941</v>
      </c>
      <c r="J184" s="2">
        <v>0</v>
      </c>
      <c r="K184" s="2">
        <v>14336</v>
      </c>
    </row>
    <row r="185" spans="1:11" x14ac:dyDescent="0.25">
      <c r="A185" s="3">
        <v>39730</v>
      </c>
      <c r="B185" s="2" t="s">
        <v>62</v>
      </c>
      <c r="C185" s="2">
        <v>30.31</v>
      </c>
      <c r="D185" s="2">
        <v>33.979999999999997</v>
      </c>
      <c r="E185" s="2">
        <v>30.02</v>
      </c>
      <c r="F185" s="2">
        <v>33.25</v>
      </c>
      <c r="G185" s="2">
        <v>33.380000000000003</v>
      </c>
      <c r="H185" s="2">
        <v>2.17</v>
      </c>
      <c r="I185" s="2">
        <v>1866</v>
      </c>
      <c r="J185" s="2">
        <v>0</v>
      </c>
      <c r="K185" s="2">
        <v>14926</v>
      </c>
    </row>
    <row r="186" spans="1:11" x14ac:dyDescent="0.25">
      <c r="A186" s="3">
        <v>39731</v>
      </c>
      <c r="B186" s="2" t="s">
        <v>62</v>
      </c>
      <c r="C186" s="2">
        <v>34.94</v>
      </c>
      <c r="D186" s="2">
        <v>36.770000000000003</v>
      </c>
      <c r="E186" s="2">
        <v>32.090000000000003</v>
      </c>
      <c r="F186" s="2">
        <v>34</v>
      </c>
      <c r="G186" s="2">
        <v>33.79</v>
      </c>
      <c r="H186" s="2">
        <v>0.41</v>
      </c>
      <c r="I186" s="2">
        <v>1588</v>
      </c>
      <c r="J186" s="2">
        <v>0</v>
      </c>
      <c r="K186" s="2">
        <v>15411</v>
      </c>
    </row>
    <row r="187" spans="1:11" x14ac:dyDescent="0.25">
      <c r="A187" s="3">
        <v>39734</v>
      </c>
      <c r="B187" s="2" t="s">
        <v>62</v>
      </c>
      <c r="C187" s="2">
        <v>32.68</v>
      </c>
      <c r="D187" s="2">
        <v>32.68</v>
      </c>
      <c r="E187" s="2">
        <v>31.2</v>
      </c>
      <c r="F187" s="2">
        <v>31.55</v>
      </c>
      <c r="G187" s="2">
        <v>31.78</v>
      </c>
      <c r="H187" s="2">
        <v>-2.0099999999999998</v>
      </c>
      <c r="I187" s="2">
        <v>694</v>
      </c>
      <c r="J187" s="2">
        <v>200</v>
      </c>
      <c r="K187" s="2">
        <v>15399</v>
      </c>
    </row>
    <row r="188" spans="1:11" x14ac:dyDescent="0.25">
      <c r="A188" s="3">
        <v>39735</v>
      </c>
      <c r="B188" s="2" t="s">
        <v>62</v>
      </c>
      <c r="C188" s="2">
        <v>30.4</v>
      </c>
      <c r="D188" s="2">
        <v>33.1</v>
      </c>
      <c r="E188" s="2">
        <v>30.25</v>
      </c>
      <c r="F188" s="2">
        <v>32.200000000000003</v>
      </c>
      <c r="G188" s="2">
        <v>32.24</v>
      </c>
      <c r="H188" s="2">
        <v>0.46</v>
      </c>
      <c r="I188" s="2">
        <v>513</v>
      </c>
      <c r="J188" s="2">
        <v>0</v>
      </c>
      <c r="K188" s="2">
        <v>14665</v>
      </c>
    </row>
    <row r="189" spans="1:11" x14ac:dyDescent="0.25">
      <c r="A189" s="3">
        <v>39736</v>
      </c>
      <c r="B189" s="2" t="s">
        <v>62</v>
      </c>
      <c r="C189" s="2">
        <v>33.24</v>
      </c>
      <c r="D189" s="2">
        <v>40.590000000000003</v>
      </c>
      <c r="E189" s="2">
        <v>33.24</v>
      </c>
      <c r="F189" s="2">
        <v>35.630000000000003</v>
      </c>
      <c r="G189" s="2">
        <v>35.549999999999997</v>
      </c>
      <c r="H189" s="2">
        <v>3.31</v>
      </c>
      <c r="I189" s="2">
        <v>1295</v>
      </c>
      <c r="J189" s="2">
        <v>0</v>
      </c>
      <c r="K189" s="2">
        <v>15314</v>
      </c>
    </row>
    <row r="190" spans="1:11" x14ac:dyDescent="0.25">
      <c r="A190" s="3">
        <v>39737</v>
      </c>
      <c r="B190" s="2" t="s">
        <v>62</v>
      </c>
      <c r="C190" s="2">
        <v>35.6</v>
      </c>
      <c r="D190" s="2">
        <v>38.700000000000003</v>
      </c>
      <c r="E190" s="2">
        <v>35.07</v>
      </c>
      <c r="F190" s="2">
        <v>35.479999999999997</v>
      </c>
      <c r="G190" s="2">
        <v>35.47</v>
      </c>
      <c r="H190" s="2">
        <v>-0.08</v>
      </c>
      <c r="I190" s="2">
        <v>1341</v>
      </c>
      <c r="J190" s="2">
        <v>0</v>
      </c>
      <c r="K190" s="2">
        <v>14888</v>
      </c>
    </row>
    <row r="191" spans="1:11" x14ac:dyDescent="0.25">
      <c r="A191" s="3">
        <v>39738</v>
      </c>
      <c r="B191" s="2" t="s">
        <v>62</v>
      </c>
      <c r="C191" s="2">
        <v>36.35</v>
      </c>
      <c r="D191" s="2">
        <v>37.9</v>
      </c>
      <c r="E191" s="2">
        <v>35.43</v>
      </c>
      <c r="F191" s="2">
        <v>37.299999999999997</v>
      </c>
      <c r="G191" s="2">
        <v>37.28</v>
      </c>
      <c r="H191" s="2">
        <v>1.81</v>
      </c>
      <c r="I191" s="2">
        <v>2048</v>
      </c>
      <c r="J191" s="2">
        <v>500</v>
      </c>
      <c r="K191" s="2">
        <v>15926</v>
      </c>
    </row>
    <row r="192" spans="1:11" x14ac:dyDescent="0.25">
      <c r="A192" s="3">
        <v>39741</v>
      </c>
      <c r="B192" s="2" t="s">
        <v>62</v>
      </c>
      <c r="C192" s="2">
        <v>36.03</v>
      </c>
      <c r="D192" s="2">
        <v>37</v>
      </c>
      <c r="E192" s="2">
        <v>34.85</v>
      </c>
      <c r="F192" s="2">
        <v>34.99</v>
      </c>
      <c r="G192" s="2">
        <v>34.799999999999997</v>
      </c>
      <c r="H192" s="2">
        <v>-2.48</v>
      </c>
      <c r="I192" s="2">
        <v>1261</v>
      </c>
      <c r="J192" s="2">
        <v>0</v>
      </c>
      <c r="K192" s="2">
        <v>14910</v>
      </c>
    </row>
    <row r="193" spans="1:11" x14ac:dyDescent="0.25">
      <c r="A193" s="3">
        <v>39742</v>
      </c>
      <c r="B193" s="2" t="s">
        <v>62</v>
      </c>
      <c r="C193" s="2">
        <v>35.700000000000003</v>
      </c>
      <c r="D193" s="2">
        <v>37.9</v>
      </c>
      <c r="E193" s="2">
        <v>35.51</v>
      </c>
      <c r="F193" s="2">
        <v>36.81</v>
      </c>
      <c r="G193" s="2">
        <v>36.93</v>
      </c>
      <c r="H193" s="2">
        <v>2.13</v>
      </c>
      <c r="I193" s="2">
        <v>1658</v>
      </c>
      <c r="J193" s="2">
        <v>0</v>
      </c>
      <c r="K193" s="2">
        <v>14962</v>
      </c>
    </row>
    <row r="194" spans="1:11" x14ac:dyDescent="0.25">
      <c r="A194" s="3">
        <v>39743</v>
      </c>
      <c r="B194" s="2" t="s">
        <v>62</v>
      </c>
      <c r="C194" s="2">
        <v>39.39</v>
      </c>
      <c r="D194" s="2">
        <v>40.97</v>
      </c>
      <c r="E194" s="2">
        <v>38.5</v>
      </c>
      <c r="F194" s="2">
        <v>39.700000000000003</v>
      </c>
      <c r="G194" s="2">
        <v>39.71</v>
      </c>
      <c r="H194" s="2">
        <v>2.78</v>
      </c>
      <c r="I194" s="2">
        <v>723</v>
      </c>
      <c r="J194" s="2">
        <v>0</v>
      </c>
      <c r="K194" s="2">
        <v>14353</v>
      </c>
    </row>
    <row r="195" spans="1:11" x14ac:dyDescent="0.25">
      <c r="A195" s="3">
        <v>39744</v>
      </c>
      <c r="B195" s="2" t="s">
        <v>62</v>
      </c>
      <c r="C195" s="2">
        <v>39.25</v>
      </c>
      <c r="D195" s="2">
        <v>41.97</v>
      </c>
      <c r="E195" s="2">
        <v>38.85</v>
      </c>
      <c r="F195" s="2">
        <v>40.06</v>
      </c>
      <c r="G195" s="2">
        <v>40.14</v>
      </c>
      <c r="H195" s="2">
        <v>0.43</v>
      </c>
      <c r="I195" s="2">
        <v>1358</v>
      </c>
      <c r="J195" s="2">
        <v>0</v>
      </c>
      <c r="K195" s="2">
        <v>14467</v>
      </c>
    </row>
    <row r="196" spans="1:11" x14ac:dyDescent="0.25">
      <c r="A196" s="3">
        <v>39745</v>
      </c>
      <c r="B196" s="2" t="s">
        <v>62</v>
      </c>
      <c r="C196" s="2">
        <v>44.95</v>
      </c>
      <c r="D196" s="2">
        <v>44.97</v>
      </c>
      <c r="E196" s="2">
        <v>42</v>
      </c>
      <c r="F196" s="2">
        <v>43.45</v>
      </c>
      <c r="G196" s="2">
        <v>43.56</v>
      </c>
      <c r="H196" s="2">
        <v>3.42</v>
      </c>
      <c r="I196" s="2">
        <v>702</v>
      </c>
      <c r="J196" s="2">
        <v>0</v>
      </c>
      <c r="K196" s="2">
        <v>14176</v>
      </c>
    </row>
    <row r="197" spans="1:11" x14ac:dyDescent="0.25">
      <c r="A197" s="3">
        <v>39748</v>
      </c>
      <c r="B197" s="2" t="s">
        <v>62</v>
      </c>
      <c r="C197" s="2">
        <v>42.95</v>
      </c>
      <c r="D197" s="2">
        <v>45.5</v>
      </c>
      <c r="E197" s="2">
        <v>42.26</v>
      </c>
      <c r="F197" s="2">
        <v>45</v>
      </c>
      <c r="G197" s="2">
        <v>44.88</v>
      </c>
      <c r="H197" s="2">
        <v>1.32</v>
      </c>
      <c r="I197" s="2">
        <v>1233</v>
      </c>
      <c r="J197" s="2">
        <v>0</v>
      </c>
      <c r="K197" s="2">
        <v>14542</v>
      </c>
    </row>
    <row r="198" spans="1:11" x14ac:dyDescent="0.25">
      <c r="A198" s="3">
        <v>39749</v>
      </c>
      <c r="B198" s="2" t="s">
        <v>62</v>
      </c>
      <c r="C198" s="2">
        <v>44.2</v>
      </c>
      <c r="D198" s="2">
        <v>45.92</v>
      </c>
      <c r="E198" s="2">
        <v>42.6</v>
      </c>
      <c r="F198" s="2">
        <v>42.65</v>
      </c>
      <c r="G198" s="2">
        <v>42.77</v>
      </c>
      <c r="H198" s="2">
        <v>-2.11</v>
      </c>
      <c r="I198" s="2">
        <v>898</v>
      </c>
      <c r="J198" s="2">
        <v>0</v>
      </c>
      <c r="K198" s="2">
        <v>15012</v>
      </c>
    </row>
    <row r="199" spans="1:11" x14ac:dyDescent="0.25">
      <c r="A199" s="3">
        <v>39750</v>
      </c>
      <c r="B199" s="2" t="s">
        <v>62</v>
      </c>
      <c r="C199" s="2">
        <v>43</v>
      </c>
      <c r="D199" s="2">
        <v>45.05</v>
      </c>
      <c r="E199" s="2">
        <v>42.89</v>
      </c>
      <c r="F199" s="2">
        <v>44.39</v>
      </c>
      <c r="G199" s="2">
        <v>44.16</v>
      </c>
      <c r="H199" s="2">
        <v>1.39</v>
      </c>
      <c r="I199" s="2">
        <v>931</v>
      </c>
      <c r="J199" s="2">
        <v>0</v>
      </c>
      <c r="K199" s="2">
        <v>15290</v>
      </c>
    </row>
    <row r="200" spans="1:11" x14ac:dyDescent="0.25">
      <c r="A200" s="3">
        <v>39751</v>
      </c>
      <c r="B200" s="2" t="s">
        <v>62</v>
      </c>
      <c r="C200" s="2">
        <v>43</v>
      </c>
      <c r="D200" s="2">
        <v>45.1</v>
      </c>
      <c r="E200" s="2">
        <v>42.75</v>
      </c>
      <c r="F200" s="2">
        <v>44.25</v>
      </c>
      <c r="G200" s="2">
        <v>44.2</v>
      </c>
      <c r="H200" s="2">
        <v>0.04</v>
      </c>
      <c r="I200" s="2">
        <v>352</v>
      </c>
      <c r="J200" s="2">
        <v>0</v>
      </c>
      <c r="K200" s="2">
        <v>15483</v>
      </c>
    </row>
    <row r="201" spans="1:11" x14ac:dyDescent="0.25">
      <c r="A201" s="3">
        <v>39752</v>
      </c>
      <c r="B201" s="2" t="s">
        <v>62</v>
      </c>
      <c r="C201" s="2">
        <v>44.75</v>
      </c>
      <c r="D201" s="2">
        <v>45.65</v>
      </c>
      <c r="E201" s="2">
        <v>44.04</v>
      </c>
      <c r="F201" s="2">
        <v>45.56</v>
      </c>
      <c r="G201" s="2">
        <v>44.93</v>
      </c>
      <c r="H201" s="2">
        <v>0.73</v>
      </c>
      <c r="I201" s="2">
        <v>490</v>
      </c>
      <c r="J201" s="2">
        <v>0</v>
      </c>
      <c r="K201" s="2">
        <v>15717</v>
      </c>
    </row>
    <row r="202" spans="1:11" x14ac:dyDescent="0.25">
      <c r="A202" s="3">
        <v>39755</v>
      </c>
      <c r="B202" s="2" t="s">
        <v>62</v>
      </c>
      <c r="C202" s="2">
        <v>45</v>
      </c>
      <c r="D202" s="2">
        <v>45</v>
      </c>
      <c r="E202" s="2">
        <v>43.3</v>
      </c>
      <c r="F202" s="2">
        <v>44.7</v>
      </c>
      <c r="G202" s="2">
        <v>44.71</v>
      </c>
      <c r="H202" s="2">
        <v>-0.22</v>
      </c>
      <c r="I202" s="2">
        <v>522</v>
      </c>
      <c r="J202" s="2">
        <v>100</v>
      </c>
      <c r="K202" s="2">
        <v>15817</v>
      </c>
    </row>
    <row r="203" spans="1:11" x14ac:dyDescent="0.25">
      <c r="A203" s="3">
        <v>39756</v>
      </c>
      <c r="B203" s="2" t="s">
        <v>62</v>
      </c>
      <c r="C203" s="2">
        <v>43.38</v>
      </c>
      <c r="D203" s="2">
        <v>43.9</v>
      </c>
      <c r="E203" s="2">
        <v>40.67</v>
      </c>
      <c r="F203" s="2">
        <v>42</v>
      </c>
      <c r="G203" s="2">
        <v>41.86</v>
      </c>
      <c r="H203" s="2">
        <v>-2.85</v>
      </c>
      <c r="I203" s="2">
        <v>1211</v>
      </c>
      <c r="J203" s="2">
        <v>0</v>
      </c>
      <c r="K203" s="2">
        <v>16300</v>
      </c>
    </row>
    <row r="204" spans="1:11" x14ac:dyDescent="0.25">
      <c r="A204" s="3">
        <v>39757</v>
      </c>
      <c r="B204" s="2" t="s">
        <v>62</v>
      </c>
      <c r="C204" s="2">
        <v>42.2</v>
      </c>
      <c r="D204" s="2">
        <v>44.46</v>
      </c>
      <c r="E204" s="2">
        <v>42.2</v>
      </c>
      <c r="F204" s="2">
        <v>43.8</v>
      </c>
      <c r="G204" s="2">
        <v>43.85</v>
      </c>
      <c r="H204" s="2">
        <v>1.99</v>
      </c>
      <c r="I204" s="2">
        <v>639</v>
      </c>
      <c r="J204" s="2">
        <v>0</v>
      </c>
      <c r="K204" s="2">
        <v>15872</v>
      </c>
    </row>
    <row r="205" spans="1:11" x14ac:dyDescent="0.25">
      <c r="A205" s="3">
        <v>39758</v>
      </c>
      <c r="B205" s="2" t="s">
        <v>62</v>
      </c>
      <c r="C205" s="2">
        <v>44.71</v>
      </c>
      <c r="D205" s="2">
        <v>49.02</v>
      </c>
      <c r="E205" s="2">
        <v>44.02</v>
      </c>
      <c r="F205" s="2">
        <v>47.8</v>
      </c>
      <c r="G205" s="2">
        <v>47.8</v>
      </c>
      <c r="H205" s="2">
        <v>3.95</v>
      </c>
      <c r="I205" s="2">
        <v>2313</v>
      </c>
      <c r="J205" s="2">
        <v>0</v>
      </c>
      <c r="K205" s="2">
        <v>17415</v>
      </c>
    </row>
    <row r="206" spans="1:11" x14ac:dyDescent="0.25">
      <c r="A206" s="3">
        <v>39759</v>
      </c>
      <c r="B206" s="2" t="s">
        <v>62</v>
      </c>
      <c r="C206" s="2">
        <v>47.59</v>
      </c>
      <c r="D206" s="2">
        <v>49.01</v>
      </c>
      <c r="E206" s="2">
        <v>46.36</v>
      </c>
      <c r="F206" s="2">
        <v>47.5</v>
      </c>
      <c r="G206" s="2">
        <v>47.48</v>
      </c>
      <c r="H206" s="2">
        <v>-0.32</v>
      </c>
      <c r="I206" s="2">
        <v>995</v>
      </c>
      <c r="J206" s="2">
        <v>0</v>
      </c>
      <c r="K206" s="2">
        <v>17657</v>
      </c>
    </row>
    <row r="207" spans="1:11" x14ac:dyDescent="0.25">
      <c r="A207" s="3">
        <v>39762</v>
      </c>
      <c r="B207" s="2" t="s">
        <v>62</v>
      </c>
      <c r="C207" s="2">
        <v>45.52</v>
      </c>
      <c r="D207" s="2">
        <v>49.47</v>
      </c>
      <c r="E207" s="2">
        <v>45.52</v>
      </c>
      <c r="F207" s="2">
        <v>48.12</v>
      </c>
      <c r="G207" s="2">
        <v>48.2</v>
      </c>
      <c r="H207" s="2">
        <v>0.72</v>
      </c>
      <c r="I207" s="2">
        <v>352</v>
      </c>
      <c r="J207" s="2">
        <v>0</v>
      </c>
      <c r="K207" s="2">
        <v>16961</v>
      </c>
    </row>
    <row r="208" spans="1:11" x14ac:dyDescent="0.25">
      <c r="A208" s="3">
        <v>39763</v>
      </c>
      <c r="B208" s="2" t="s">
        <v>62</v>
      </c>
      <c r="C208" s="2">
        <v>50.5</v>
      </c>
      <c r="D208" s="2">
        <v>51.81</v>
      </c>
      <c r="E208" s="2">
        <v>48.8</v>
      </c>
      <c r="F208" s="2">
        <v>49.27</v>
      </c>
      <c r="G208" s="2">
        <v>49.38</v>
      </c>
      <c r="H208" s="2">
        <v>1.18</v>
      </c>
      <c r="I208" s="2">
        <v>653</v>
      </c>
      <c r="J208" s="2">
        <v>17</v>
      </c>
      <c r="K208" s="2">
        <v>17081</v>
      </c>
    </row>
    <row r="209" spans="1:11" x14ac:dyDescent="0.25">
      <c r="A209" s="3">
        <v>39764</v>
      </c>
      <c r="B209" s="2" t="s">
        <v>62</v>
      </c>
      <c r="C209" s="2">
        <v>50.1</v>
      </c>
      <c r="D209" s="2">
        <v>53.91</v>
      </c>
      <c r="E209" s="2">
        <v>50.1</v>
      </c>
      <c r="F209" s="2">
        <v>52.2</v>
      </c>
      <c r="G209" s="2">
        <v>52.92</v>
      </c>
      <c r="H209" s="2">
        <v>3.54</v>
      </c>
      <c r="I209" s="2">
        <v>700</v>
      </c>
      <c r="J209" s="2">
        <v>0</v>
      </c>
      <c r="K209" s="2">
        <v>17309</v>
      </c>
    </row>
    <row r="210" spans="1:11" x14ac:dyDescent="0.25">
      <c r="A210" s="3">
        <v>39765</v>
      </c>
      <c r="B210" s="2" t="s">
        <v>62</v>
      </c>
      <c r="C210" s="2">
        <v>50.12</v>
      </c>
      <c r="D210" s="2">
        <v>55.2</v>
      </c>
      <c r="E210" s="2">
        <v>49.9</v>
      </c>
      <c r="F210" s="2">
        <v>50</v>
      </c>
      <c r="G210" s="2">
        <v>50.03</v>
      </c>
      <c r="H210" s="2">
        <v>-2.89</v>
      </c>
      <c r="I210" s="2">
        <v>822</v>
      </c>
      <c r="J210" s="2">
        <v>0</v>
      </c>
      <c r="K210" s="2">
        <v>17612</v>
      </c>
    </row>
    <row r="211" spans="1:11" x14ac:dyDescent="0.25">
      <c r="A211" s="3">
        <v>39766</v>
      </c>
      <c r="B211" s="2" t="s">
        <v>62</v>
      </c>
      <c r="C211" s="2">
        <v>52.42</v>
      </c>
      <c r="D211" s="2">
        <v>53.95</v>
      </c>
      <c r="E211" s="2">
        <v>50.49</v>
      </c>
      <c r="F211" s="2">
        <v>53.6</v>
      </c>
      <c r="G211" s="2">
        <v>53.51</v>
      </c>
      <c r="H211" s="2">
        <v>3.48</v>
      </c>
      <c r="I211" s="2">
        <v>933</v>
      </c>
      <c r="J211" s="2">
        <v>0</v>
      </c>
      <c r="K211" s="2">
        <v>17939</v>
      </c>
    </row>
    <row r="212" spans="1:11" x14ac:dyDescent="0.25">
      <c r="A212" s="3">
        <v>39769</v>
      </c>
      <c r="B212" s="2" t="s">
        <v>62</v>
      </c>
      <c r="C212" s="2">
        <v>53</v>
      </c>
      <c r="D212" s="2">
        <v>56.86</v>
      </c>
      <c r="E212" s="2">
        <v>53</v>
      </c>
      <c r="F212" s="2">
        <v>56.22</v>
      </c>
      <c r="G212" s="2">
        <v>56.25</v>
      </c>
      <c r="H212" s="2">
        <v>2.74</v>
      </c>
      <c r="I212" s="2">
        <v>1593</v>
      </c>
      <c r="J212" s="2">
        <v>0</v>
      </c>
      <c r="K212" s="2">
        <v>19083</v>
      </c>
    </row>
    <row r="213" spans="1:11" x14ac:dyDescent="0.25">
      <c r="A213" s="3">
        <v>39770</v>
      </c>
      <c r="B213" s="2" t="s">
        <v>62</v>
      </c>
      <c r="C213" s="2">
        <v>56.75</v>
      </c>
      <c r="D213" s="2">
        <v>60.95</v>
      </c>
      <c r="E213" s="2">
        <v>55.81</v>
      </c>
      <c r="F213" s="2">
        <v>57.32</v>
      </c>
      <c r="G213" s="2">
        <v>57.29</v>
      </c>
      <c r="H213" s="2">
        <v>1.04</v>
      </c>
      <c r="I213" s="2">
        <v>2670</v>
      </c>
      <c r="J213" s="2">
        <v>0</v>
      </c>
      <c r="K213" s="2">
        <v>20633</v>
      </c>
    </row>
    <row r="214" spans="1:11" x14ac:dyDescent="0.25">
      <c r="A214" s="3">
        <v>39771</v>
      </c>
      <c r="B214" s="2" t="s">
        <v>62</v>
      </c>
      <c r="C214" s="2">
        <v>58.24</v>
      </c>
      <c r="D214" s="2">
        <v>63.6</v>
      </c>
      <c r="E214" s="2">
        <v>57.7</v>
      </c>
      <c r="F214" s="2">
        <v>63.11</v>
      </c>
      <c r="G214" s="2">
        <v>62.9</v>
      </c>
      <c r="H214" s="2">
        <v>5.61</v>
      </c>
      <c r="I214" s="2">
        <v>1725</v>
      </c>
      <c r="J214" s="2">
        <v>12</v>
      </c>
      <c r="K214" s="2">
        <v>21025</v>
      </c>
    </row>
    <row r="215" spans="1:11" x14ac:dyDescent="0.25">
      <c r="A215" s="3">
        <v>39772</v>
      </c>
      <c r="B215" s="2" t="s">
        <v>62</v>
      </c>
      <c r="C215" s="2">
        <v>64.099999999999994</v>
      </c>
      <c r="D215" s="2">
        <v>67.89</v>
      </c>
      <c r="E215" s="2">
        <v>62.65</v>
      </c>
      <c r="F215" s="2">
        <v>66.400000000000006</v>
      </c>
      <c r="G215" s="2">
        <v>66.23</v>
      </c>
      <c r="H215" s="2">
        <v>3.33</v>
      </c>
      <c r="I215" s="2">
        <v>1361</v>
      </c>
      <c r="J215" s="2">
        <v>0</v>
      </c>
      <c r="K215" s="2">
        <v>21148</v>
      </c>
    </row>
    <row r="216" spans="1:11" x14ac:dyDescent="0.25">
      <c r="A216" s="3">
        <v>39773</v>
      </c>
      <c r="B216" s="2" t="s">
        <v>62</v>
      </c>
      <c r="C216" s="2">
        <v>65.86</v>
      </c>
      <c r="D216" s="2">
        <v>67.290000000000006</v>
      </c>
      <c r="E216" s="2">
        <v>62.58</v>
      </c>
      <c r="F216" s="2">
        <v>62.58</v>
      </c>
      <c r="G216" s="2">
        <v>62.78</v>
      </c>
      <c r="H216" s="2">
        <v>-3.45</v>
      </c>
      <c r="I216" s="2">
        <v>1252</v>
      </c>
      <c r="J216" s="2">
        <v>0</v>
      </c>
      <c r="K216" s="2">
        <v>21159</v>
      </c>
    </row>
    <row r="217" spans="1:11" x14ac:dyDescent="0.25">
      <c r="A217" s="3">
        <v>39776</v>
      </c>
      <c r="B217" s="2" t="s">
        <v>62</v>
      </c>
      <c r="C217" s="2">
        <v>61.77</v>
      </c>
      <c r="D217" s="2">
        <v>61.77</v>
      </c>
      <c r="E217" s="2">
        <v>57.26</v>
      </c>
      <c r="F217" s="2">
        <v>58.35</v>
      </c>
      <c r="G217" s="2">
        <v>58.64</v>
      </c>
      <c r="H217" s="2">
        <v>-4.1399999999999997</v>
      </c>
      <c r="I217" s="2">
        <v>2299</v>
      </c>
      <c r="J217" s="2">
        <v>0</v>
      </c>
      <c r="K217" s="2">
        <v>20870</v>
      </c>
    </row>
    <row r="218" spans="1:11" x14ac:dyDescent="0.25">
      <c r="A218" s="3">
        <v>39777</v>
      </c>
      <c r="B218" s="2" t="s">
        <v>62</v>
      </c>
      <c r="C218" s="2">
        <v>56.75</v>
      </c>
      <c r="D218" s="2">
        <v>60.43</v>
      </c>
      <c r="E218" s="2">
        <v>56.59</v>
      </c>
      <c r="F218" s="2">
        <v>57.25</v>
      </c>
      <c r="G218" s="2">
        <v>57.18</v>
      </c>
      <c r="H218" s="2">
        <v>-1.46</v>
      </c>
      <c r="I218" s="2">
        <v>848</v>
      </c>
      <c r="J218" s="2">
        <v>0</v>
      </c>
      <c r="K218" s="2">
        <v>19490</v>
      </c>
    </row>
    <row r="219" spans="1:11" x14ac:dyDescent="0.25">
      <c r="A219" s="3">
        <v>39778</v>
      </c>
      <c r="B219" s="2" t="s">
        <v>62</v>
      </c>
      <c r="C219" s="2">
        <v>57.59</v>
      </c>
      <c r="D219" s="2">
        <v>57.98</v>
      </c>
      <c r="E219" s="2">
        <v>52.92</v>
      </c>
      <c r="F219" s="2">
        <v>52.92</v>
      </c>
      <c r="G219" s="2">
        <v>53.18</v>
      </c>
      <c r="H219" s="2">
        <v>-4</v>
      </c>
      <c r="I219" s="2">
        <v>1842</v>
      </c>
      <c r="J219" s="2">
        <v>0</v>
      </c>
      <c r="K219" s="2">
        <v>19717</v>
      </c>
    </row>
    <row r="220" spans="1:11" x14ac:dyDescent="0.25">
      <c r="A220" s="3">
        <v>39780</v>
      </c>
      <c r="B220" s="2" t="s">
        <v>62</v>
      </c>
      <c r="C220" s="2">
        <v>52.75</v>
      </c>
      <c r="D220" s="2">
        <v>54.5</v>
      </c>
      <c r="E220" s="2">
        <v>52</v>
      </c>
      <c r="F220" s="2">
        <v>53.39</v>
      </c>
      <c r="G220" s="2">
        <v>53.21</v>
      </c>
      <c r="H220" s="2">
        <v>0.03</v>
      </c>
      <c r="I220" s="2">
        <v>257</v>
      </c>
      <c r="J220" s="2">
        <v>0</v>
      </c>
      <c r="K220" s="2">
        <v>19416</v>
      </c>
    </row>
    <row r="221" spans="1:11" x14ac:dyDescent="0.25">
      <c r="A221" s="3">
        <v>39783</v>
      </c>
      <c r="B221" s="2" t="s">
        <v>62</v>
      </c>
      <c r="C221" s="2">
        <v>55.51</v>
      </c>
      <c r="D221" s="2">
        <v>60.71</v>
      </c>
      <c r="E221" s="2">
        <v>55.51</v>
      </c>
      <c r="F221" s="2">
        <v>60.52</v>
      </c>
      <c r="G221" s="2">
        <v>60.45</v>
      </c>
      <c r="H221" s="2">
        <v>7.24</v>
      </c>
      <c r="I221" s="2">
        <v>868</v>
      </c>
      <c r="J221" s="2">
        <v>0</v>
      </c>
      <c r="K221" s="2">
        <v>18652</v>
      </c>
    </row>
    <row r="222" spans="1:11" x14ac:dyDescent="0.25">
      <c r="A222" s="3">
        <v>39784</v>
      </c>
      <c r="B222" s="2" t="s">
        <v>62</v>
      </c>
      <c r="C222" s="2">
        <v>60</v>
      </c>
      <c r="D222" s="2">
        <v>60.27</v>
      </c>
      <c r="E222" s="2">
        <v>57.5</v>
      </c>
      <c r="F222" s="2">
        <v>57.9</v>
      </c>
      <c r="G222" s="2">
        <v>57.93</v>
      </c>
      <c r="H222" s="2">
        <v>-2.52</v>
      </c>
      <c r="I222" s="2">
        <v>684</v>
      </c>
      <c r="J222" s="2">
        <v>0</v>
      </c>
      <c r="K222" s="2">
        <v>18662</v>
      </c>
    </row>
    <row r="223" spans="1:11" x14ac:dyDescent="0.25">
      <c r="A223" s="3">
        <v>39785</v>
      </c>
      <c r="B223" s="2" t="s">
        <v>62</v>
      </c>
      <c r="C223" s="2">
        <v>59.75</v>
      </c>
      <c r="D223" s="2">
        <v>60.3</v>
      </c>
      <c r="E223" s="2">
        <v>57</v>
      </c>
      <c r="F223" s="2">
        <v>57.71</v>
      </c>
      <c r="G223" s="2">
        <v>57.73</v>
      </c>
      <c r="H223" s="2">
        <v>-0.2</v>
      </c>
      <c r="I223" s="2">
        <v>532</v>
      </c>
      <c r="J223" s="2">
        <v>0</v>
      </c>
      <c r="K223" s="2">
        <v>18317</v>
      </c>
    </row>
    <row r="224" spans="1:11" x14ac:dyDescent="0.25">
      <c r="A224" s="3">
        <v>39786</v>
      </c>
      <c r="B224" s="2" t="s">
        <v>62</v>
      </c>
      <c r="C224" s="2">
        <v>58</v>
      </c>
      <c r="D224" s="2">
        <v>61.05</v>
      </c>
      <c r="E224" s="2">
        <v>57.29</v>
      </c>
      <c r="F224" s="2">
        <v>60.65</v>
      </c>
      <c r="G224" s="2">
        <v>60.49</v>
      </c>
      <c r="H224" s="2">
        <v>2.76</v>
      </c>
      <c r="I224" s="2">
        <v>741</v>
      </c>
      <c r="J224" s="2">
        <v>0</v>
      </c>
      <c r="K224" s="2">
        <v>18428</v>
      </c>
    </row>
    <row r="225" spans="1:11" x14ac:dyDescent="0.25">
      <c r="A225" s="3">
        <v>39787</v>
      </c>
      <c r="B225" s="2" t="s">
        <v>62</v>
      </c>
      <c r="C225" s="2">
        <v>61.47</v>
      </c>
      <c r="D225" s="2">
        <v>64.62</v>
      </c>
      <c r="E225" s="2">
        <v>58.35</v>
      </c>
      <c r="F225" s="2">
        <v>58.35</v>
      </c>
      <c r="G225" s="2">
        <v>58.32</v>
      </c>
      <c r="H225" s="2">
        <v>-2.17</v>
      </c>
      <c r="I225" s="2">
        <v>1273</v>
      </c>
      <c r="J225" s="2">
        <v>0</v>
      </c>
      <c r="K225" s="2">
        <v>18353</v>
      </c>
    </row>
    <row r="226" spans="1:11" x14ac:dyDescent="0.25">
      <c r="A226" s="3">
        <v>39790</v>
      </c>
      <c r="B226" s="2" t="s">
        <v>62</v>
      </c>
      <c r="C226" s="2">
        <v>56</v>
      </c>
      <c r="D226" s="2">
        <v>56.45</v>
      </c>
      <c r="E226" s="2">
        <v>54.8</v>
      </c>
      <c r="F226" s="2">
        <v>55.27</v>
      </c>
      <c r="G226" s="2">
        <v>55.26</v>
      </c>
      <c r="H226" s="2">
        <v>-3.06</v>
      </c>
      <c r="I226" s="2">
        <v>1523</v>
      </c>
      <c r="J226" s="2">
        <v>0</v>
      </c>
      <c r="K226" s="2">
        <v>18075</v>
      </c>
    </row>
    <row r="227" spans="1:11" x14ac:dyDescent="0.25">
      <c r="A227" s="3">
        <v>39791</v>
      </c>
      <c r="B227" s="2" t="s">
        <v>62</v>
      </c>
      <c r="C227" s="2">
        <v>55.9</v>
      </c>
      <c r="D227" s="2">
        <v>56.55</v>
      </c>
      <c r="E227" s="2">
        <v>54.65</v>
      </c>
      <c r="F227" s="2">
        <v>56.55</v>
      </c>
      <c r="G227" s="2">
        <v>56.4</v>
      </c>
      <c r="H227" s="2">
        <v>1.1399999999999999</v>
      </c>
      <c r="I227" s="2">
        <v>974</v>
      </c>
      <c r="J227" s="2">
        <v>0</v>
      </c>
      <c r="K227" s="2">
        <v>17510</v>
      </c>
    </row>
    <row r="228" spans="1:11" x14ac:dyDescent="0.25">
      <c r="A228" s="3">
        <v>39792</v>
      </c>
      <c r="B228" s="2" t="s">
        <v>62</v>
      </c>
      <c r="C228" s="2">
        <v>55.1</v>
      </c>
      <c r="D228" s="2">
        <v>56.43</v>
      </c>
      <c r="E228" s="2">
        <v>54.65</v>
      </c>
      <c r="F228" s="2">
        <v>55.21</v>
      </c>
      <c r="G228" s="2">
        <v>55.26</v>
      </c>
      <c r="H228" s="2">
        <v>-1.1399999999999999</v>
      </c>
      <c r="I228" s="2">
        <v>1275</v>
      </c>
      <c r="J228" s="2">
        <v>0</v>
      </c>
      <c r="K228" s="2">
        <v>17082</v>
      </c>
    </row>
    <row r="229" spans="1:11" x14ac:dyDescent="0.25">
      <c r="A229" s="3">
        <v>39793</v>
      </c>
      <c r="B229" s="2" t="s">
        <v>62</v>
      </c>
      <c r="C229" s="2">
        <v>56</v>
      </c>
      <c r="D229" s="2">
        <v>56</v>
      </c>
      <c r="E229" s="2">
        <v>52</v>
      </c>
      <c r="F229" s="2">
        <v>55.2</v>
      </c>
      <c r="G229" s="2">
        <v>55.06</v>
      </c>
      <c r="H229" s="2">
        <v>-0.2</v>
      </c>
      <c r="I229" s="2">
        <v>1938</v>
      </c>
      <c r="J229" s="2">
        <v>0</v>
      </c>
      <c r="K229" s="2">
        <v>17032</v>
      </c>
    </row>
    <row r="230" spans="1:11" x14ac:dyDescent="0.25">
      <c r="A230" s="3">
        <v>39794</v>
      </c>
      <c r="B230" s="2" t="s">
        <v>62</v>
      </c>
      <c r="C230" s="2">
        <v>57.19</v>
      </c>
      <c r="D230" s="2">
        <v>58.33</v>
      </c>
      <c r="E230" s="2">
        <v>54.35</v>
      </c>
      <c r="F230" s="2">
        <v>54.5</v>
      </c>
      <c r="G230" s="2">
        <v>54.58</v>
      </c>
      <c r="H230" s="2">
        <v>-0.48</v>
      </c>
      <c r="I230" s="2">
        <v>1542</v>
      </c>
      <c r="J230" s="2">
        <v>0</v>
      </c>
      <c r="K230" s="2">
        <v>16558</v>
      </c>
    </row>
    <row r="231" spans="1:11" x14ac:dyDescent="0.25">
      <c r="A231" s="3">
        <v>39797</v>
      </c>
      <c r="B231" s="2" t="s">
        <v>62</v>
      </c>
      <c r="C231" s="2">
        <v>54.5</v>
      </c>
      <c r="D231" s="2">
        <v>57</v>
      </c>
      <c r="E231" s="2">
        <v>54.5</v>
      </c>
      <c r="F231" s="2">
        <v>55.8</v>
      </c>
      <c r="G231" s="2">
        <v>55.7</v>
      </c>
      <c r="H231" s="2">
        <v>1.1200000000000001</v>
      </c>
      <c r="I231" s="2">
        <v>1162</v>
      </c>
      <c r="J231" s="2">
        <v>0</v>
      </c>
      <c r="K231" s="2">
        <v>16125</v>
      </c>
    </row>
    <row r="232" spans="1:11" x14ac:dyDescent="0.25">
      <c r="A232" s="3">
        <v>39798</v>
      </c>
      <c r="B232" s="2" t="s">
        <v>62</v>
      </c>
      <c r="C232" s="2">
        <v>55.9</v>
      </c>
      <c r="D232" s="2">
        <v>56</v>
      </c>
      <c r="E232" s="2">
        <v>51.66</v>
      </c>
      <c r="F232" s="2">
        <v>52.78</v>
      </c>
      <c r="G232" s="2">
        <v>52.44</v>
      </c>
      <c r="H232" s="2">
        <v>-3.26</v>
      </c>
      <c r="I232" s="2">
        <v>9271</v>
      </c>
      <c r="J232" s="2">
        <v>0</v>
      </c>
      <c r="K232" s="2">
        <v>10716</v>
      </c>
    </row>
    <row r="233" spans="1:11" x14ac:dyDescent="0.25">
      <c r="A233" s="3">
        <v>39799</v>
      </c>
      <c r="B233" s="2" t="s">
        <v>62</v>
      </c>
      <c r="C233" s="2">
        <v>0</v>
      </c>
      <c r="D233" s="2">
        <v>0</v>
      </c>
      <c r="E233" s="2">
        <v>0</v>
      </c>
      <c r="F233" s="2">
        <v>0</v>
      </c>
      <c r="G233" s="2">
        <v>51.29</v>
      </c>
      <c r="H233" s="2">
        <v>-1.1499999999999999</v>
      </c>
      <c r="I233" s="2">
        <v>0</v>
      </c>
      <c r="J233" s="2">
        <v>0</v>
      </c>
      <c r="K233" s="2">
        <v>8259</v>
      </c>
    </row>
  </sheetData>
  <phoneticPr fontId="3" type="noConversion"/>
  <pageMargins left="0.75" right="0.75" top="1" bottom="1" header="0.5" footer="0.5"/>
  <pageSetup orientation="portrait" verticalDpi="300" r:id="rId1"/>
  <headerFooter alignWithMargins="0"/>
</worksheet>
</file>

<file path=xl/worksheets/sheet7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A00-000000000000}">
  <sheetPr codeName="Sheet79"/>
  <dimension ref="A1:K193"/>
  <sheetViews>
    <sheetView topLeftCell="A163" workbookViewId="0">
      <selection activeCell="L181" sqref="L181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9556</v>
      </c>
      <c r="B2" t="s">
        <v>63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9559</v>
      </c>
      <c r="B3" t="s">
        <v>63</v>
      </c>
      <c r="C3">
        <v>0</v>
      </c>
      <c r="D3">
        <v>0</v>
      </c>
      <c r="E3">
        <v>0</v>
      </c>
      <c r="F3">
        <v>0</v>
      </c>
      <c r="G3">
        <v>1</v>
      </c>
      <c r="H3">
        <v>1</v>
      </c>
      <c r="I3">
        <v>0</v>
      </c>
      <c r="J3">
        <v>0</v>
      </c>
      <c r="K3">
        <v>0</v>
      </c>
    </row>
    <row r="4" spans="1:11" x14ac:dyDescent="0.25">
      <c r="A4" s="1">
        <v>39560</v>
      </c>
      <c r="B4" t="s">
        <v>63</v>
      </c>
      <c r="C4">
        <v>23.92</v>
      </c>
      <c r="D4">
        <v>23.92</v>
      </c>
      <c r="E4">
        <v>23.92</v>
      </c>
      <c r="F4">
        <v>23.92</v>
      </c>
      <c r="G4">
        <v>23.7</v>
      </c>
      <c r="H4">
        <v>22.7</v>
      </c>
      <c r="I4">
        <v>2</v>
      </c>
      <c r="J4">
        <v>0</v>
      </c>
      <c r="K4">
        <v>2</v>
      </c>
    </row>
    <row r="5" spans="1:11" x14ac:dyDescent="0.25">
      <c r="A5" s="1">
        <v>39561</v>
      </c>
      <c r="B5" t="s">
        <v>63</v>
      </c>
      <c r="C5">
        <v>24.19</v>
      </c>
      <c r="D5">
        <v>24.22</v>
      </c>
      <c r="E5">
        <v>23.7</v>
      </c>
      <c r="F5">
        <v>24.06</v>
      </c>
      <c r="G5">
        <v>23.67</v>
      </c>
      <c r="H5">
        <v>-0.03</v>
      </c>
      <c r="I5">
        <v>70</v>
      </c>
      <c r="J5">
        <v>0</v>
      </c>
      <c r="K5">
        <v>72</v>
      </c>
    </row>
    <row r="6" spans="1:11" x14ac:dyDescent="0.25">
      <c r="A6" s="1">
        <v>39562</v>
      </c>
      <c r="B6" t="s">
        <v>63</v>
      </c>
      <c r="C6">
        <v>23.99</v>
      </c>
      <c r="D6">
        <v>24.28</v>
      </c>
      <c r="E6">
        <v>23.5</v>
      </c>
      <c r="F6">
        <v>23.99</v>
      </c>
      <c r="G6">
        <v>23.56</v>
      </c>
      <c r="H6">
        <v>-0.11</v>
      </c>
      <c r="I6">
        <v>49</v>
      </c>
      <c r="J6">
        <v>0</v>
      </c>
      <c r="K6">
        <v>121</v>
      </c>
    </row>
    <row r="7" spans="1:11" x14ac:dyDescent="0.25">
      <c r="A7" s="1">
        <v>39563</v>
      </c>
      <c r="B7" t="s">
        <v>63</v>
      </c>
      <c r="C7">
        <v>23.68</v>
      </c>
      <c r="D7">
        <v>23.68</v>
      </c>
      <c r="E7">
        <v>23.05</v>
      </c>
      <c r="F7">
        <v>23.05</v>
      </c>
      <c r="G7">
        <v>23.22</v>
      </c>
      <c r="H7">
        <v>-0.34</v>
      </c>
      <c r="I7">
        <v>17</v>
      </c>
      <c r="J7">
        <v>0</v>
      </c>
      <c r="K7">
        <v>133</v>
      </c>
    </row>
    <row r="8" spans="1:11" x14ac:dyDescent="0.25">
      <c r="A8" s="1">
        <v>39566</v>
      </c>
      <c r="B8" t="s">
        <v>63</v>
      </c>
      <c r="C8">
        <v>23.38</v>
      </c>
      <c r="D8">
        <v>23.38</v>
      </c>
      <c r="E8">
        <v>22.69</v>
      </c>
      <c r="F8">
        <v>22.69</v>
      </c>
      <c r="G8">
        <v>22.64</v>
      </c>
      <c r="H8">
        <v>-0.57999999999999996</v>
      </c>
      <c r="I8">
        <v>77</v>
      </c>
      <c r="J8">
        <v>0</v>
      </c>
      <c r="K8">
        <v>195</v>
      </c>
    </row>
    <row r="9" spans="1:11" x14ac:dyDescent="0.25">
      <c r="A9" s="1">
        <v>39567</v>
      </c>
      <c r="B9" t="s">
        <v>63</v>
      </c>
      <c r="C9">
        <v>23</v>
      </c>
      <c r="D9">
        <v>23</v>
      </c>
      <c r="E9">
        <v>23</v>
      </c>
      <c r="F9">
        <v>23</v>
      </c>
      <c r="G9">
        <v>22.94</v>
      </c>
      <c r="H9">
        <v>0.3</v>
      </c>
      <c r="I9">
        <v>6</v>
      </c>
      <c r="J9">
        <v>0</v>
      </c>
      <c r="K9">
        <v>201</v>
      </c>
    </row>
    <row r="10" spans="1:11" x14ac:dyDescent="0.25">
      <c r="A10" s="1">
        <v>39568</v>
      </c>
      <c r="B10" t="s">
        <v>63</v>
      </c>
      <c r="C10" s="17">
        <f t="shared" ref="C10:F12" si="0">$G10</f>
        <v>22.67</v>
      </c>
      <c r="D10" s="17">
        <f t="shared" si="0"/>
        <v>22.67</v>
      </c>
      <c r="E10" s="17">
        <f t="shared" si="0"/>
        <v>22.67</v>
      </c>
      <c r="F10" s="17">
        <f t="shared" si="0"/>
        <v>22.67</v>
      </c>
      <c r="G10">
        <v>22.67</v>
      </c>
      <c r="H10">
        <v>-0.27</v>
      </c>
      <c r="I10">
        <v>0</v>
      </c>
      <c r="J10">
        <v>0</v>
      </c>
      <c r="K10">
        <v>201</v>
      </c>
    </row>
    <row r="11" spans="1:11" x14ac:dyDescent="0.25">
      <c r="A11" s="1">
        <v>39569</v>
      </c>
      <c r="B11" t="s">
        <v>63</v>
      </c>
      <c r="C11" s="17">
        <f t="shared" si="0"/>
        <v>22.11</v>
      </c>
      <c r="D11" s="17">
        <f t="shared" si="0"/>
        <v>22.11</v>
      </c>
      <c r="E11" s="17">
        <f t="shared" si="0"/>
        <v>22.11</v>
      </c>
      <c r="F11" s="17">
        <f t="shared" si="0"/>
        <v>22.11</v>
      </c>
      <c r="G11">
        <v>22.11</v>
      </c>
      <c r="H11">
        <v>-0.56000000000000005</v>
      </c>
      <c r="I11">
        <v>0</v>
      </c>
      <c r="J11">
        <v>0</v>
      </c>
      <c r="K11">
        <v>201</v>
      </c>
    </row>
    <row r="12" spans="1:11" x14ac:dyDescent="0.25">
      <c r="A12" s="1">
        <v>39570</v>
      </c>
      <c r="B12" t="s">
        <v>63</v>
      </c>
      <c r="C12" s="17">
        <f t="shared" si="0"/>
        <v>21.54</v>
      </c>
      <c r="D12" s="17">
        <f t="shared" si="0"/>
        <v>21.54</v>
      </c>
      <c r="E12" s="17">
        <f t="shared" si="0"/>
        <v>21.54</v>
      </c>
      <c r="F12" s="17">
        <f t="shared" si="0"/>
        <v>21.54</v>
      </c>
      <c r="G12">
        <v>21.54</v>
      </c>
      <c r="H12">
        <v>-0.56999999999999995</v>
      </c>
      <c r="I12">
        <v>0</v>
      </c>
      <c r="J12">
        <v>0</v>
      </c>
      <c r="K12">
        <v>201</v>
      </c>
    </row>
    <row r="13" spans="1:11" x14ac:dyDescent="0.25">
      <c r="A13" s="1">
        <v>39573</v>
      </c>
      <c r="B13" t="s">
        <v>63</v>
      </c>
      <c r="C13">
        <v>21.61</v>
      </c>
      <c r="D13">
        <v>21.61</v>
      </c>
      <c r="E13">
        <v>21.61</v>
      </c>
      <c r="F13">
        <v>21.61</v>
      </c>
      <c r="G13">
        <v>21.74</v>
      </c>
      <c r="H13">
        <v>0.2</v>
      </c>
      <c r="I13">
        <v>1</v>
      </c>
      <c r="J13">
        <v>0</v>
      </c>
      <c r="K13">
        <v>201</v>
      </c>
    </row>
    <row r="14" spans="1:11" x14ac:dyDescent="0.25">
      <c r="A14" s="1">
        <v>39574</v>
      </c>
      <c r="B14" t="s">
        <v>63</v>
      </c>
      <c r="C14" s="17">
        <f t="shared" ref="C14:F15" si="1">$G14</f>
        <v>21.5</v>
      </c>
      <c r="D14" s="17">
        <f t="shared" si="1"/>
        <v>21.5</v>
      </c>
      <c r="E14" s="17">
        <f t="shared" si="1"/>
        <v>21.5</v>
      </c>
      <c r="F14" s="17">
        <f t="shared" si="1"/>
        <v>21.5</v>
      </c>
      <c r="G14">
        <v>21.5</v>
      </c>
      <c r="H14">
        <v>-0.24</v>
      </c>
      <c r="I14">
        <v>0</v>
      </c>
      <c r="J14">
        <v>0</v>
      </c>
      <c r="K14">
        <v>201</v>
      </c>
    </row>
    <row r="15" spans="1:11" x14ac:dyDescent="0.25">
      <c r="A15" s="1">
        <v>39575</v>
      </c>
      <c r="B15" t="s">
        <v>63</v>
      </c>
      <c r="C15" s="17">
        <f t="shared" si="1"/>
        <v>22.06</v>
      </c>
      <c r="D15" s="17">
        <f t="shared" si="1"/>
        <v>22.06</v>
      </c>
      <c r="E15" s="17">
        <f t="shared" si="1"/>
        <v>22.06</v>
      </c>
      <c r="F15" s="17">
        <f t="shared" si="1"/>
        <v>22.06</v>
      </c>
      <c r="G15">
        <v>22.06</v>
      </c>
      <c r="H15">
        <v>0.56000000000000005</v>
      </c>
      <c r="I15">
        <v>0</v>
      </c>
      <c r="J15">
        <v>0</v>
      </c>
      <c r="K15">
        <v>201</v>
      </c>
    </row>
    <row r="16" spans="1:11" x14ac:dyDescent="0.25">
      <c r="A16" s="1">
        <v>39576</v>
      </c>
      <c r="B16" t="s">
        <v>63</v>
      </c>
      <c r="C16">
        <v>22.25</v>
      </c>
      <c r="D16">
        <v>22.25</v>
      </c>
      <c r="E16">
        <v>22.1</v>
      </c>
      <c r="F16">
        <v>22.1</v>
      </c>
      <c r="G16">
        <v>22.49</v>
      </c>
      <c r="H16">
        <v>0.43</v>
      </c>
      <c r="I16">
        <v>8</v>
      </c>
      <c r="J16">
        <v>0</v>
      </c>
      <c r="K16">
        <v>201</v>
      </c>
    </row>
    <row r="17" spans="1:11" x14ac:dyDescent="0.25">
      <c r="A17" s="1">
        <v>39577</v>
      </c>
      <c r="B17" t="s">
        <v>63</v>
      </c>
      <c r="C17" s="17">
        <f>$G17</f>
        <v>22.42</v>
      </c>
      <c r="D17" s="17">
        <f>$G17</f>
        <v>22.42</v>
      </c>
      <c r="E17" s="17">
        <f>$G17</f>
        <v>22.42</v>
      </c>
      <c r="F17" s="17">
        <f>$G17</f>
        <v>22.42</v>
      </c>
      <c r="G17">
        <v>22.42</v>
      </c>
      <c r="H17">
        <v>-7.0000000000000007E-2</v>
      </c>
      <c r="I17">
        <v>0</v>
      </c>
      <c r="J17">
        <v>0</v>
      </c>
      <c r="K17">
        <v>201</v>
      </c>
    </row>
    <row r="18" spans="1:11" x14ac:dyDescent="0.25">
      <c r="A18" s="1">
        <v>39580</v>
      </c>
      <c r="B18" t="s">
        <v>63</v>
      </c>
      <c r="C18">
        <v>22.02</v>
      </c>
      <c r="D18">
        <v>22.02</v>
      </c>
      <c r="E18">
        <v>21.72</v>
      </c>
      <c r="F18">
        <v>21.72</v>
      </c>
      <c r="G18">
        <v>21.9</v>
      </c>
      <c r="H18">
        <v>-0.52</v>
      </c>
      <c r="I18">
        <v>2</v>
      </c>
      <c r="J18">
        <v>0</v>
      </c>
      <c r="K18">
        <v>202</v>
      </c>
    </row>
    <row r="19" spans="1:11" x14ac:dyDescent="0.25">
      <c r="A19" s="1">
        <v>39581</v>
      </c>
      <c r="B19" t="s">
        <v>63</v>
      </c>
      <c r="C19">
        <v>22</v>
      </c>
      <c r="D19">
        <v>22</v>
      </c>
      <c r="E19">
        <v>22</v>
      </c>
      <c r="F19">
        <v>22</v>
      </c>
      <c r="G19">
        <v>22.18</v>
      </c>
      <c r="H19">
        <v>0.28000000000000003</v>
      </c>
      <c r="I19">
        <v>4</v>
      </c>
      <c r="J19">
        <v>0</v>
      </c>
      <c r="K19">
        <v>202</v>
      </c>
    </row>
    <row r="20" spans="1:11" x14ac:dyDescent="0.25">
      <c r="A20" s="1">
        <v>39582</v>
      </c>
      <c r="B20" t="s">
        <v>63</v>
      </c>
      <c r="C20" s="17">
        <f>$G20</f>
        <v>22.17</v>
      </c>
      <c r="D20" s="17">
        <f>$G20</f>
        <v>22.17</v>
      </c>
      <c r="E20" s="17">
        <f>$G20</f>
        <v>22.17</v>
      </c>
      <c r="F20" s="17">
        <f>$G20</f>
        <v>22.17</v>
      </c>
      <c r="G20">
        <v>22.17</v>
      </c>
      <c r="H20">
        <v>-0.01</v>
      </c>
      <c r="I20">
        <v>0</v>
      </c>
      <c r="J20">
        <v>0</v>
      </c>
      <c r="K20">
        <v>202</v>
      </c>
    </row>
    <row r="21" spans="1:11" x14ac:dyDescent="0.25">
      <c r="A21" s="1">
        <v>39583</v>
      </c>
      <c r="B21" t="s">
        <v>63</v>
      </c>
      <c r="C21">
        <v>22</v>
      </c>
      <c r="D21">
        <v>22</v>
      </c>
      <c r="E21">
        <v>21.61</v>
      </c>
      <c r="F21">
        <v>21.61</v>
      </c>
      <c r="G21">
        <v>21.51</v>
      </c>
      <c r="H21">
        <v>-0.66</v>
      </c>
      <c r="I21">
        <v>3</v>
      </c>
      <c r="J21">
        <v>0</v>
      </c>
      <c r="K21">
        <v>203</v>
      </c>
    </row>
    <row r="22" spans="1:11" x14ac:dyDescent="0.25">
      <c r="A22" s="1">
        <v>39584</v>
      </c>
      <c r="B22" t="s">
        <v>63</v>
      </c>
      <c r="C22">
        <v>22.24</v>
      </c>
      <c r="D22">
        <v>22.24</v>
      </c>
      <c r="E22">
        <v>22</v>
      </c>
      <c r="F22">
        <v>22.05</v>
      </c>
      <c r="G22">
        <v>21.88</v>
      </c>
      <c r="H22">
        <v>0.37</v>
      </c>
      <c r="I22">
        <v>8</v>
      </c>
      <c r="J22">
        <v>0</v>
      </c>
      <c r="K22">
        <v>202</v>
      </c>
    </row>
    <row r="23" spans="1:11" x14ac:dyDescent="0.25">
      <c r="A23" s="1">
        <v>39587</v>
      </c>
      <c r="B23" t="s">
        <v>63</v>
      </c>
      <c r="C23">
        <v>22</v>
      </c>
      <c r="D23">
        <v>22.1</v>
      </c>
      <c r="E23">
        <v>22</v>
      </c>
      <c r="F23">
        <v>22.1</v>
      </c>
      <c r="G23">
        <v>22.2</v>
      </c>
      <c r="H23">
        <v>0.32</v>
      </c>
      <c r="I23">
        <v>3</v>
      </c>
      <c r="J23">
        <v>0</v>
      </c>
      <c r="K23">
        <v>202</v>
      </c>
    </row>
    <row r="24" spans="1:11" x14ac:dyDescent="0.25">
      <c r="A24" s="1">
        <v>39588</v>
      </c>
      <c r="B24" t="s">
        <v>63</v>
      </c>
      <c r="C24">
        <v>22.56</v>
      </c>
      <c r="D24">
        <v>22.58</v>
      </c>
      <c r="E24">
        <v>22.56</v>
      </c>
      <c r="F24">
        <v>22.58</v>
      </c>
      <c r="G24">
        <v>22.79</v>
      </c>
      <c r="H24">
        <v>0.59</v>
      </c>
      <c r="I24">
        <v>2</v>
      </c>
      <c r="J24">
        <v>0</v>
      </c>
      <c r="K24">
        <v>203</v>
      </c>
    </row>
    <row r="25" spans="1:11" x14ac:dyDescent="0.25">
      <c r="A25" s="1">
        <v>39589</v>
      </c>
      <c r="B25" t="s">
        <v>63</v>
      </c>
      <c r="C25" s="17">
        <f t="shared" ref="C25:F26" si="2">$G25</f>
        <v>23.64</v>
      </c>
      <c r="D25" s="17">
        <f t="shared" si="2"/>
        <v>23.64</v>
      </c>
      <c r="E25" s="17">
        <f t="shared" si="2"/>
        <v>23.64</v>
      </c>
      <c r="F25" s="17">
        <f t="shared" si="2"/>
        <v>23.64</v>
      </c>
      <c r="G25">
        <v>23.64</v>
      </c>
      <c r="H25">
        <v>0.85</v>
      </c>
      <c r="I25">
        <v>0</v>
      </c>
      <c r="J25">
        <v>0</v>
      </c>
      <c r="K25">
        <v>203</v>
      </c>
    </row>
    <row r="26" spans="1:11" x14ac:dyDescent="0.25">
      <c r="A26" s="1">
        <v>39590</v>
      </c>
      <c r="B26" t="s">
        <v>63</v>
      </c>
      <c r="C26" s="17">
        <f t="shared" si="2"/>
        <v>23.19</v>
      </c>
      <c r="D26" s="17">
        <f t="shared" si="2"/>
        <v>23.19</v>
      </c>
      <c r="E26" s="17">
        <f t="shared" si="2"/>
        <v>23.19</v>
      </c>
      <c r="F26" s="17">
        <f t="shared" si="2"/>
        <v>23.19</v>
      </c>
      <c r="G26">
        <v>23.19</v>
      </c>
      <c r="H26">
        <v>-0.45</v>
      </c>
      <c r="I26">
        <v>0</v>
      </c>
      <c r="J26">
        <v>0</v>
      </c>
      <c r="K26">
        <v>203</v>
      </c>
    </row>
    <row r="27" spans="1:11" x14ac:dyDescent="0.25">
      <c r="A27" s="1">
        <v>39591</v>
      </c>
      <c r="B27" t="s">
        <v>63</v>
      </c>
      <c r="C27">
        <v>24</v>
      </c>
      <c r="D27">
        <v>24</v>
      </c>
      <c r="E27">
        <v>23.77</v>
      </c>
      <c r="F27">
        <v>23.77</v>
      </c>
      <c r="G27">
        <v>23.49</v>
      </c>
      <c r="H27">
        <v>0.3</v>
      </c>
      <c r="I27">
        <v>6</v>
      </c>
      <c r="J27">
        <v>0</v>
      </c>
      <c r="K27">
        <v>204</v>
      </c>
    </row>
    <row r="28" spans="1:11" x14ac:dyDescent="0.25">
      <c r="A28" s="1">
        <v>39595</v>
      </c>
      <c r="B28" t="s">
        <v>63</v>
      </c>
      <c r="C28" s="17">
        <f>$G28</f>
        <v>23.45</v>
      </c>
      <c r="D28" s="17">
        <f>$G28</f>
        <v>23.45</v>
      </c>
      <c r="E28" s="17">
        <f>$G28</f>
        <v>23.45</v>
      </c>
      <c r="F28" s="17">
        <f>$G28</f>
        <v>23.45</v>
      </c>
      <c r="G28">
        <v>23.45</v>
      </c>
      <c r="H28">
        <v>-0.04</v>
      </c>
      <c r="I28">
        <v>0</v>
      </c>
      <c r="J28">
        <v>0</v>
      </c>
      <c r="K28">
        <v>204</v>
      </c>
    </row>
    <row r="29" spans="1:11" x14ac:dyDescent="0.25">
      <c r="A29" s="1">
        <v>39596</v>
      </c>
      <c r="B29" t="s">
        <v>63</v>
      </c>
      <c r="C29">
        <v>23.5</v>
      </c>
      <c r="D29">
        <v>23.5</v>
      </c>
      <c r="E29">
        <v>23.42</v>
      </c>
      <c r="F29">
        <v>23.5</v>
      </c>
      <c r="G29">
        <v>23.44</v>
      </c>
      <c r="H29">
        <v>-0.01</v>
      </c>
      <c r="I29">
        <v>8</v>
      </c>
      <c r="J29">
        <v>0</v>
      </c>
      <c r="K29">
        <v>204</v>
      </c>
    </row>
    <row r="30" spans="1:11" x14ac:dyDescent="0.25">
      <c r="A30" s="1">
        <v>39597</v>
      </c>
      <c r="B30" t="s">
        <v>63</v>
      </c>
      <c r="C30">
        <v>23.05</v>
      </c>
      <c r="D30">
        <v>23.05</v>
      </c>
      <c r="E30">
        <v>23.05</v>
      </c>
      <c r="F30">
        <v>23.05</v>
      </c>
      <c r="G30">
        <v>22.96</v>
      </c>
      <c r="H30">
        <v>-0.48</v>
      </c>
      <c r="I30">
        <v>7</v>
      </c>
      <c r="J30">
        <v>0</v>
      </c>
      <c r="K30">
        <v>204</v>
      </c>
    </row>
    <row r="31" spans="1:11" x14ac:dyDescent="0.25">
      <c r="A31" s="1">
        <v>39598</v>
      </c>
      <c r="B31" t="s">
        <v>63</v>
      </c>
      <c r="C31" s="17">
        <f t="shared" ref="C31:F32" si="3">$G31</f>
        <v>23.07</v>
      </c>
      <c r="D31" s="17">
        <f t="shared" si="3"/>
        <v>23.07</v>
      </c>
      <c r="E31" s="17">
        <f t="shared" si="3"/>
        <v>23.07</v>
      </c>
      <c r="F31" s="17">
        <f t="shared" si="3"/>
        <v>23.07</v>
      </c>
      <c r="G31">
        <v>23.07</v>
      </c>
      <c r="H31">
        <v>0.11</v>
      </c>
      <c r="I31">
        <v>0</v>
      </c>
      <c r="J31">
        <v>0</v>
      </c>
      <c r="K31">
        <v>204</v>
      </c>
    </row>
    <row r="32" spans="1:11" x14ac:dyDescent="0.25">
      <c r="A32" s="1">
        <v>39601</v>
      </c>
      <c r="B32" t="s">
        <v>63</v>
      </c>
      <c r="C32" s="17">
        <f t="shared" si="3"/>
        <v>23.4</v>
      </c>
      <c r="D32" s="17">
        <f t="shared" si="3"/>
        <v>23.4</v>
      </c>
      <c r="E32" s="17">
        <f t="shared" si="3"/>
        <v>23.4</v>
      </c>
      <c r="F32" s="17">
        <f t="shared" si="3"/>
        <v>23.4</v>
      </c>
      <c r="G32">
        <v>23.4</v>
      </c>
      <c r="H32">
        <v>0.33</v>
      </c>
      <c r="I32">
        <v>0</v>
      </c>
      <c r="J32">
        <v>0</v>
      </c>
      <c r="K32">
        <v>204</v>
      </c>
    </row>
    <row r="33" spans="1:11" x14ac:dyDescent="0.25">
      <c r="A33" s="1">
        <v>39602</v>
      </c>
      <c r="B33" t="s">
        <v>63</v>
      </c>
      <c r="C33">
        <v>23.8</v>
      </c>
      <c r="D33">
        <v>24</v>
      </c>
      <c r="E33">
        <v>23.8</v>
      </c>
      <c r="F33">
        <v>24</v>
      </c>
      <c r="G33">
        <v>24.02</v>
      </c>
      <c r="H33">
        <v>0.62</v>
      </c>
      <c r="I33">
        <v>35</v>
      </c>
      <c r="J33">
        <v>0</v>
      </c>
      <c r="K33">
        <v>204</v>
      </c>
    </row>
    <row r="34" spans="1:11" x14ac:dyDescent="0.25">
      <c r="A34" s="1">
        <v>39603</v>
      </c>
      <c r="B34" t="s">
        <v>63</v>
      </c>
      <c r="C34" s="17">
        <f>$G34</f>
        <v>24.05</v>
      </c>
      <c r="D34" s="17">
        <f>$G34</f>
        <v>24.05</v>
      </c>
      <c r="E34" s="17">
        <f>$G34</f>
        <v>24.05</v>
      </c>
      <c r="F34" s="17">
        <f>$G34</f>
        <v>24.05</v>
      </c>
      <c r="G34">
        <v>24.05</v>
      </c>
      <c r="H34">
        <v>0.03</v>
      </c>
      <c r="I34">
        <v>0</v>
      </c>
      <c r="J34">
        <v>0</v>
      </c>
      <c r="K34">
        <v>204</v>
      </c>
    </row>
    <row r="35" spans="1:11" x14ac:dyDescent="0.25">
      <c r="A35" s="1">
        <v>39604</v>
      </c>
      <c r="B35" t="s">
        <v>63</v>
      </c>
      <c r="C35">
        <v>23.8</v>
      </c>
      <c r="D35">
        <v>23.8</v>
      </c>
      <c r="E35">
        <v>23.71</v>
      </c>
      <c r="F35">
        <v>23.72</v>
      </c>
      <c r="G35">
        <v>23.4</v>
      </c>
      <c r="H35">
        <v>-0.65</v>
      </c>
      <c r="I35">
        <v>10</v>
      </c>
      <c r="J35">
        <v>0</v>
      </c>
      <c r="K35">
        <v>204</v>
      </c>
    </row>
    <row r="36" spans="1:11" x14ac:dyDescent="0.25">
      <c r="A36" s="1">
        <v>39605</v>
      </c>
      <c r="B36" t="s">
        <v>63</v>
      </c>
      <c r="C36">
        <v>23.51</v>
      </c>
      <c r="D36">
        <v>24.06</v>
      </c>
      <c r="E36">
        <v>23.51</v>
      </c>
      <c r="F36">
        <v>24.06</v>
      </c>
      <c r="G36">
        <v>24.46</v>
      </c>
      <c r="H36">
        <v>1.06</v>
      </c>
      <c r="I36">
        <v>4</v>
      </c>
      <c r="J36">
        <v>0</v>
      </c>
      <c r="K36">
        <v>204</v>
      </c>
    </row>
    <row r="37" spans="1:11" x14ac:dyDescent="0.25">
      <c r="A37" s="1">
        <v>39608</v>
      </c>
      <c r="B37" t="s">
        <v>63</v>
      </c>
      <c r="C37">
        <v>24.3</v>
      </c>
      <c r="D37">
        <v>24.3</v>
      </c>
      <c r="E37">
        <v>24.3</v>
      </c>
      <c r="F37">
        <v>24.3</v>
      </c>
      <c r="G37">
        <v>24.45</v>
      </c>
      <c r="H37">
        <v>-0.01</v>
      </c>
      <c r="I37">
        <v>4</v>
      </c>
      <c r="J37">
        <v>0</v>
      </c>
      <c r="K37">
        <v>204</v>
      </c>
    </row>
    <row r="38" spans="1:11" x14ac:dyDescent="0.25">
      <c r="A38" s="1">
        <v>39609</v>
      </c>
      <c r="B38" t="s">
        <v>63</v>
      </c>
      <c r="C38">
        <v>24.25</v>
      </c>
      <c r="D38">
        <v>24.32</v>
      </c>
      <c r="E38">
        <v>24.2</v>
      </c>
      <c r="F38">
        <v>24.2</v>
      </c>
      <c r="G38">
        <v>24.46</v>
      </c>
      <c r="H38">
        <v>0.01</v>
      </c>
      <c r="I38">
        <v>27</v>
      </c>
      <c r="J38">
        <v>0</v>
      </c>
      <c r="K38">
        <v>204</v>
      </c>
    </row>
    <row r="39" spans="1:11" x14ac:dyDescent="0.25">
      <c r="A39" s="1">
        <v>39610</v>
      </c>
      <c r="B39" t="s">
        <v>63</v>
      </c>
      <c r="C39" s="17">
        <f t="shared" ref="C39:F46" si="4">$G39</f>
        <v>24.44</v>
      </c>
      <c r="D39" s="17">
        <f t="shared" si="4"/>
        <v>24.44</v>
      </c>
      <c r="E39" s="17">
        <f t="shared" si="4"/>
        <v>24.44</v>
      </c>
      <c r="F39" s="17">
        <f t="shared" si="4"/>
        <v>24.44</v>
      </c>
      <c r="G39">
        <v>24.44</v>
      </c>
      <c r="H39">
        <v>-0.02</v>
      </c>
      <c r="I39">
        <v>0</v>
      </c>
      <c r="J39">
        <v>0</v>
      </c>
      <c r="K39">
        <v>204</v>
      </c>
    </row>
    <row r="40" spans="1:11" x14ac:dyDescent="0.25">
      <c r="A40" s="1">
        <v>39611</v>
      </c>
      <c r="B40" t="s">
        <v>63</v>
      </c>
      <c r="C40" s="17">
        <f t="shared" si="4"/>
        <v>24.48</v>
      </c>
      <c r="D40" s="17">
        <f t="shared" si="4"/>
        <v>24.48</v>
      </c>
      <c r="E40" s="17">
        <f t="shared" si="4"/>
        <v>24.48</v>
      </c>
      <c r="F40" s="17">
        <f t="shared" si="4"/>
        <v>24.48</v>
      </c>
      <c r="G40">
        <v>24.48</v>
      </c>
      <c r="H40">
        <v>0.04</v>
      </c>
      <c r="I40">
        <v>0</v>
      </c>
      <c r="J40">
        <v>0</v>
      </c>
      <c r="K40">
        <v>204</v>
      </c>
    </row>
    <row r="41" spans="1:11" x14ac:dyDescent="0.25">
      <c r="A41" s="1">
        <v>39612</v>
      </c>
      <c r="B41" t="s">
        <v>63</v>
      </c>
      <c r="C41" s="17">
        <f t="shared" si="4"/>
        <v>23.92</v>
      </c>
      <c r="D41" s="17">
        <f t="shared" si="4"/>
        <v>23.92</v>
      </c>
      <c r="E41" s="17">
        <f t="shared" si="4"/>
        <v>23.92</v>
      </c>
      <c r="F41" s="17">
        <f t="shared" si="4"/>
        <v>23.92</v>
      </c>
      <c r="G41">
        <v>23.92</v>
      </c>
      <c r="H41">
        <v>-0.56000000000000005</v>
      </c>
      <c r="I41">
        <v>0</v>
      </c>
      <c r="J41">
        <v>0</v>
      </c>
      <c r="K41">
        <v>204</v>
      </c>
    </row>
    <row r="42" spans="1:11" x14ac:dyDescent="0.25">
      <c r="A42" s="1">
        <v>39615</v>
      </c>
      <c r="B42" t="s">
        <v>63</v>
      </c>
      <c r="C42" s="17">
        <f t="shared" si="4"/>
        <v>23.56</v>
      </c>
      <c r="D42" s="17">
        <f t="shared" si="4"/>
        <v>23.56</v>
      </c>
      <c r="E42" s="17">
        <f t="shared" si="4"/>
        <v>23.56</v>
      </c>
      <c r="F42" s="17">
        <f t="shared" si="4"/>
        <v>23.56</v>
      </c>
      <c r="G42">
        <v>23.56</v>
      </c>
      <c r="H42">
        <v>-0.36</v>
      </c>
      <c r="I42">
        <v>0</v>
      </c>
      <c r="J42">
        <v>0</v>
      </c>
      <c r="K42">
        <v>204</v>
      </c>
    </row>
    <row r="43" spans="1:11" x14ac:dyDescent="0.25">
      <c r="A43" s="1">
        <v>39616</v>
      </c>
      <c r="B43" t="s">
        <v>63</v>
      </c>
      <c r="C43" s="17">
        <f t="shared" si="4"/>
        <v>23.53</v>
      </c>
      <c r="D43" s="17">
        <f t="shared" si="4"/>
        <v>23.53</v>
      </c>
      <c r="E43" s="17">
        <f t="shared" si="4"/>
        <v>23.53</v>
      </c>
      <c r="F43" s="17">
        <f t="shared" si="4"/>
        <v>23.53</v>
      </c>
      <c r="G43">
        <v>23.53</v>
      </c>
      <c r="H43">
        <v>-0.03</v>
      </c>
      <c r="I43">
        <v>0</v>
      </c>
      <c r="J43">
        <v>0</v>
      </c>
      <c r="K43">
        <v>204</v>
      </c>
    </row>
    <row r="44" spans="1:11" x14ac:dyDescent="0.25">
      <c r="A44" s="1">
        <v>39617</v>
      </c>
      <c r="B44" t="s">
        <v>63</v>
      </c>
      <c r="C44" s="17">
        <f t="shared" si="4"/>
        <v>23.61</v>
      </c>
      <c r="D44" s="17">
        <f t="shared" si="4"/>
        <v>23.61</v>
      </c>
      <c r="E44" s="17">
        <f t="shared" si="4"/>
        <v>23.61</v>
      </c>
      <c r="F44" s="17">
        <f t="shared" si="4"/>
        <v>23.61</v>
      </c>
      <c r="G44">
        <v>23.61</v>
      </c>
      <c r="H44">
        <v>0.08</v>
      </c>
      <c r="I44">
        <v>0</v>
      </c>
      <c r="J44">
        <v>0</v>
      </c>
      <c r="K44">
        <v>204</v>
      </c>
    </row>
    <row r="45" spans="1:11" x14ac:dyDescent="0.25">
      <c r="A45" s="1">
        <v>39618</v>
      </c>
      <c r="B45" t="s">
        <v>63</v>
      </c>
      <c r="C45" s="17">
        <f t="shared" si="4"/>
        <v>23.36</v>
      </c>
      <c r="D45" s="17">
        <f t="shared" si="4"/>
        <v>23.36</v>
      </c>
      <c r="E45" s="17">
        <f t="shared" si="4"/>
        <v>23.36</v>
      </c>
      <c r="F45" s="17">
        <f t="shared" si="4"/>
        <v>23.36</v>
      </c>
      <c r="G45">
        <v>23.36</v>
      </c>
      <c r="H45">
        <v>-0.25</v>
      </c>
      <c r="I45">
        <v>0</v>
      </c>
      <c r="J45">
        <v>0</v>
      </c>
      <c r="K45">
        <v>204</v>
      </c>
    </row>
    <row r="46" spans="1:11" x14ac:dyDescent="0.25">
      <c r="A46" s="1">
        <v>39619</v>
      </c>
      <c r="B46" t="s">
        <v>63</v>
      </c>
      <c r="C46" s="17">
        <f t="shared" si="4"/>
        <v>23.38</v>
      </c>
      <c r="D46" s="17">
        <f t="shared" si="4"/>
        <v>23.38</v>
      </c>
      <c r="E46" s="17">
        <f t="shared" si="4"/>
        <v>23.38</v>
      </c>
      <c r="F46" s="17">
        <f t="shared" si="4"/>
        <v>23.38</v>
      </c>
      <c r="G46">
        <v>23.38</v>
      </c>
      <c r="H46">
        <v>0.02</v>
      </c>
      <c r="I46">
        <v>0</v>
      </c>
      <c r="J46">
        <v>0</v>
      </c>
      <c r="K46">
        <v>204</v>
      </c>
    </row>
    <row r="47" spans="1:11" x14ac:dyDescent="0.25">
      <c r="A47" s="1">
        <v>39622</v>
      </c>
      <c r="B47" t="s">
        <v>63</v>
      </c>
      <c r="C47">
        <v>23.34</v>
      </c>
      <c r="D47">
        <v>23.34</v>
      </c>
      <c r="E47">
        <v>23.34</v>
      </c>
      <c r="F47">
        <v>23.34</v>
      </c>
      <c r="G47">
        <v>23.26</v>
      </c>
      <c r="H47">
        <v>-0.12</v>
      </c>
      <c r="I47">
        <v>2</v>
      </c>
      <c r="J47">
        <v>0</v>
      </c>
      <c r="K47">
        <v>204</v>
      </c>
    </row>
    <row r="48" spans="1:11" x14ac:dyDescent="0.25">
      <c r="A48" s="1">
        <v>39623</v>
      </c>
      <c r="B48" t="s">
        <v>63</v>
      </c>
      <c r="C48" s="17">
        <f>$G48</f>
        <v>23.43</v>
      </c>
      <c r="D48" s="17">
        <f>$G48</f>
        <v>23.43</v>
      </c>
      <c r="E48" s="17">
        <f>$G48</f>
        <v>23.43</v>
      </c>
      <c r="F48" s="17">
        <f>$G48</f>
        <v>23.43</v>
      </c>
      <c r="G48">
        <v>23.43</v>
      </c>
      <c r="H48">
        <v>0.17</v>
      </c>
      <c r="I48">
        <v>0</v>
      </c>
      <c r="J48">
        <v>0</v>
      </c>
      <c r="K48">
        <v>204</v>
      </c>
    </row>
    <row r="49" spans="1:11" x14ac:dyDescent="0.25">
      <c r="A49" s="1">
        <v>39624</v>
      </c>
      <c r="B49" t="s">
        <v>63</v>
      </c>
      <c r="C49">
        <v>22.57</v>
      </c>
      <c r="D49">
        <v>22.57</v>
      </c>
      <c r="E49">
        <v>22.57</v>
      </c>
      <c r="F49">
        <v>22.57</v>
      </c>
      <c r="G49">
        <v>22.8</v>
      </c>
      <c r="H49">
        <v>-0.63</v>
      </c>
      <c r="I49">
        <v>1</v>
      </c>
      <c r="J49">
        <v>0</v>
      </c>
      <c r="K49">
        <v>204</v>
      </c>
    </row>
    <row r="50" spans="1:11" x14ac:dyDescent="0.25">
      <c r="A50" s="1">
        <v>39625</v>
      </c>
      <c r="B50" t="s">
        <v>63</v>
      </c>
      <c r="C50">
        <v>24</v>
      </c>
      <c r="D50">
        <v>24.35</v>
      </c>
      <c r="E50">
        <v>24</v>
      </c>
      <c r="F50">
        <v>24.28</v>
      </c>
      <c r="G50">
        <v>24.36</v>
      </c>
      <c r="H50">
        <v>1.56</v>
      </c>
      <c r="I50">
        <v>23</v>
      </c>
      <c r="J50">
        <v>0</v>
      </c>
      <c r="K50">
        <v>227</v>
      </c>
    </row>
    <row r="51" spans="1:11" x14ac:dyDescent="0.25">
      <c r="A51" s="1">
        <v>39626</v>
      </c>
      <c r="B51" t="s">
        <v>63</v>
      </c>
      <c r="C51">
        <v>24.15</v>
      </c>
      <c r="D51">
        <v>24.19</v>
      </c>
      <c r="E51">
        <v>24.03</v>
      </c>
      <c r="F51">
        <v>24.07</v>
      </c>
      <c r="G51">
        <v>23.97</v>
      </c>
      <c r="H51">
        <v>-0.39</v>
      </c>
      <c r="I51">
        <v>7</v>
      </c>
      <c r="J51">
        <v>0</v>
      </c>
      <c r="K51">
        <v>230</v>
      </c>
    </row>
    <row r="52" spans="1:11" x14ac:dyDescent="0.25">
      <c r="A52" s="1">
        <v>39629</v>
      </c>
      <c r="B52" t="s">
        <v>63</v>
      </c>
      <c r="C52">
        <v>23.72</v>
      </c>
      <c r="D52">
        <v>23.72</v>
      </c>
      <c r="E52">
        <v>23.65</v>
      </c>
      <c r="F52">
        <v>23.65</v>
      </c>
      <c r="G52">
        <v>23.78</v>
      </c>
      <c r="H52">
        <v>-0.19</v>
      </c>
      <c r="I52">
        <v>3</v>
      </c>
      <c r="J52">
        <v>0</v>
      </c>
      <c r="K52">
        <v>231</v>
      </c>
    </row>
    <row r="53" spans="1:11" x14ac:dyDescent="0.25">
      <c r="A53" s="1">
        <v>39630</v>
      </c>
      <c r="B53" t="s">
        <v>63</v>
      </c>
      <c r="C53">
        <v>23.98</v>
      </c>
      <c r="D53">
        <v>24.1</v>
      </c>
      <c r="E53">
        <v>23.98</v>
      </c>
      <c r="F53">
        <v>24</v>
      </c>
      <c r="G53">
        <v>23.76</v>
      </c>
      <c r="H53">
        <v>-0.02</v>
      </c>
      <c r="I53">
        <v>4</v>
      </c>
      <c r="J53">
        <v>0</v>
      </c>
      <c r="K53">
        <v>235</v>
      </c>
    </row>
    <row r="54" spans="1:11" x14ac:dyDescent="0.25">
      <c r="A54" s="1">
        <v>39631</v>
      </c>
      <c r="B54" t="s">
        <v>63</v>
      </c>
      <c r="C54">
        <v>24</v>
      </c>
      <c r="D54">
        <v>24.3</v>
      </c>
      <c r="E54">
        <v>24</v>
      </c>
      <c r="F54">
        <v>24.3</v>
      </c>
      <c r="G54">
        <v>24.35</v>
      </c>
      <c r="H54">
        <v>0.59</v>
      </c>
      <c r="I54">
        <v>4</v>
      </c>
      <c r="J54">
        <v>0</v>
      </c>
      <c r="K54">
        <v>238</v>
      </c>
    </row>
    <row r="55" spans="1:11" x14ac:dyDescent="0.25">
      <c r="A55" s="1">
        <v>39632</v>
      </c>
      <c r="B55" t="s">
        <v>63</v>
      </c>
      <c r="C55">
        <v>23.9</v>
      </c>
      <c r="D55">
        <v>23.9</v>
      </c>
      <c r="E55">
        <v>23.9</v>
      </c>
      <c r="F55">
        <v>23.9</v>
      </c>
      <c r="G55">
        <v>23.93</v>
      </c>
      <c r="H55">
        <v>-0.42</v>
      </c>
      <c r="I55">
        <v>3</v>
      </c>
      <c r="J55">
        <v>0</v>
      </c>
      <c r="K55">
        <v>239</v>
      </c>
    </row>
    <row r="56" spans="1:11" x14ac:dyDescent="0.25">
      <c r="A56" s="1">
        <v>39636</v>
      </c>
      <c r="B56" t="s">
        <v>63</v>
      </c>
      <c r="C56">
        <v>23.9</v>
      </c>
      <c r="D56">
        <v>24.27</v>
      </c>
      <c r="E56">
        <v>23.9</v>
      </c>
      <c r="F56">
        <v>24</v>
      </c>
      <c r="G56">
        <v>24.06</v>
      </c>
      <c r="H56">
        <v>0.13</v>
      </c>
      <c r="I56">
        <v>7</v>
      </c>
      <c r="J56">
        <v>0</v>
      </c>
      <c r="K56">
        <v>245</v>
      </c>
    </row>
    <row r="57" spans="1:11" x14ac:dyDescent="0.25">
      <c r="A57" s="1">
        <v>39637</v>
      </c>
      <c r="B57" t="s">
        <v>63</v>
      </c>
      <c r="C57">
        <v>23.9</v>
      </c>
      <c r="D57">
        <v>23.9</v>
      </c>
      <c r="E57">
        <v>23.9</v>
      </c>
      <c r="F57">
        <v>23.9</v>
      </c>
      <c r="G57">
        <v>23.42</v>
      </c>
      <c r="H57">
        <v>-0.64</v>
      </c>
      <c r="I57">
        <v>1</v>
      </c>
      <c r="J57">
        <v>0</v>
      </c>
      <c r="K57">
        <v>246</v>
      </c>
    </row>
    <row r="58" spans="1:11" x14ac:dyDescent="0.25">
      <c r="A58" s="1">
        <v>39638</v>
      </c>
      <c r="B58" t="s">
        <v>63</v>
      </c>
      <c r="C58">
        <v>23.33</v>
      </c>
      <c r="D58">
        <v>24</v>
      </c>
      <c r="E58">
        <v>23.33</v>
      </c>
      <c r="F58">
        <v>24</v>
      </c>
      <c r="G58">
        <v>24.18</v>
      </c>
      <c r="H58">
        <v>0.76</v>
      </c>
      <c r="I58">
        <v>4</v>
      </c>
      <c r="J58">
        <v>0</v>
      </c>
      <c r="K58">
        <v>248</v>
      </c>
    </row>
    <row r="59" spans="1:11" x14ac:dyDescent="0.25">
      <c r="A59" s="1">
        <v>39639</v>
      </c>
      <c r="B59" t="s">
        <v>63</v>
      </c>
      <c r="C59">
        <v>23.91</v>
      </c>
      <c r="D59">
        <v>23.91</v>
      </c>
      <c r="E59">
        <v>23.91</v>
      </c>
      <c r="F59">
        <v>23.91</v>
      </c>
      <c r="G59">
        <v>24.29</v>
      </c>
      <c r="H59">
        <v>0.11</v>
      </c>
      <c r="I59">
        <v>2</v>
      </c>
      <c r="J59">
        <v>0</v>
      </c>
      <c r="K59">
        <v>250</v>
      </c>
    </row>
    <row r="60" spans="1:11" x14ac:dyDescent="0.25">
      <c r="A60" s="1">
        <v>39640</v>
      </c>
      <c r="B60" t="s">
        <v>63</v>
      </c>
      <c r="C60">
        <v>24.6</v>
      </c>
      <c r="D60">
        <v>24.6</v>
      </c>
      <c r="E60">
        <v>24.4</v>
      </c>
      <c r="F60">
        <v>24.4</v>
      </c>
      <c r="G60">
        <v>24.42</v>
      </c>
      <c r="H60">
        <v>0.13</v>
      </c>
      <c r="I60">
        <v>2</v>
      </c>
      <c r="J60">
        <v>0</v>
      </c>
      <c r="K60">
        <v>252</v>
      </c>
    </row>
    <row r="61" spans="1:11" x14ac:dyDescent="0.25">
      <c r="A61" s="1">
        <v>39643</v>
      </c>
      <c r="B61" t="s">
        <v>63</v>
      </c>
      <c r="C61" s="17">
        <f>$G61</f>
        <v>24.72</v>
      </c>
      <c r="D61" s="17">
        <f>$G61</f>
        <v>24.72</v>
      </c>
      <c r="E61" s="17">
        <f>$G61</f>
        <v>24.72</v>
      </c>
      <c r="F61" s="17">
        <f>$G61</f>
        <v>24.72</v>
      </c>
      <c r="G61">
        <v>24.72</v>
      </c>
      <c r="H61">
        <v>0.3</v>
      </c>
      <c r="I61">
        <v>0</v>
      </c>
      <c r="J61">
        <v>0</v>
      </c>
      <c r="K61">
        <v>252</v>
      </c>
    </row>
    <row r="62" spans="1:11" x14ac:dyDescent="0.25">
      <c r="A62" s="1">
        <v>39644</v>
      </c>
      <c r="B62" t="s">
        <v>63</v>
      </c>
      <c r="C62">
        <v>24.31</v>
      </c>
      <c r="D62">
        <v>24.31</v>
      </c>
      <c r="E62">
        <v>24.31</v>
      </c>
      <c r="F62">
        <v>24.31</v>
      </c>
      <c r="G62">
        <v>24.62</v>
      </c>
      <c r="H62">
        <v>-0.1</v>
      </c>
      <c r="I62">
        <v>1</v>
      </c>
      <c r="J62">
        <v>0</v>
      </c>
      <c r="K62">
        <v>252</v>
      </c>
    </row>
    <row r="63" spans="1:11" x14ac:dyDescent="0.25">
      <c r="A63" s="1">
        <v>39645</v>
      </c>
      <c r="B63" t="s">
        <v>63</v>
      </c>
      <c r="C63">
        <v>24.39</v>
      </c>
      <c r="D63">
        <v>24.39</v>
      </c>
      <c r="E63">
        <v>23.49</v>
      </c>
      <c r="F63">
        <v>23.6</v>
      </c>
      <c r="G63">
        <v>23.47</v>
      </c>
      <c r="H63">
        <v>-1.1499999999999999</v>
      </c>
      <c r="I63">
        <v>228</v>
      </c>
      <c r="J63">
        <v>0</v>
      </c>
      <c r="K63">
        <v>426</v>
      </c>
    </row>
    <row r="64" spans="1:11" x14ac:dyDescent="0.25">
      <c r="A64" s="1">
        <v>39646</v>
      </c>
      <c r="B64" t="s">
        <v>63</v>
      </c>
      <c r="C64">
        <v>21.64</v>
      </c>
      <c r="D64">
        <v>24.98</v>
      </c>
      <c r="E64">
        <v>21.64</v>
      </c>
      <c r="F64">
        <v>22.9</v>
      </c>
      <c r="G64">
        <v>23.2</v>
      </c>
      <c r="H64">
        <v>-0.27</v>
      </c>
      <c r="I64">
        <v>204</v>
      </c>
      <c r="J64">
        <v>0</v>
      </c>
      <c r="K64">
        <v>568</v>
      </c>
    </row>
    <row r="65" spans="1:11" x14ac:dyDescent="0.25">
      <c r="A65" s="1">
        <v>39647</v>
      </c>
      <c r="B65" t="s">
        <v>63</v>
      </c>
      <c r="C65">
        <v>23.1</v>
      </c>
      <c r="D65">
        <v>23.1</v>
      </c>
      <c r="E65">
        <v>23.1</v>
      </c>
      <c r="F65">
        <v>23.1</v>
      </c>
      <c r="G65">
        <v>23.03</v>
      </c>
      <c r="H65">
        <v>-0.17</v>
      </c>
      <c r="I65">
        <v>11</v>
      </c>
      <c r="J65">
        <v>0</v>
      </c>
      <c r="K65">
        <v>579</v>
      </c>
    </row>
    <row r="66" spans="1:11" x14ac:dyDescent="0.25">
      <c r="A66" s="1">
        <v>39650</v>
      </c>
      <c r="B66" t="s">
        <v>63</v>
      </c>
      <c r="C66">
        <v>22.93</v>
      </c>
      <c r="D66">
        <v>22.93</v>
      </c>
      <c r="E66">
        <v>22.78</v>
      </c>
      <c r="F66">
        <v>22.78</v>
      </c>
      <c r="G66">
        <v>22.69</v>
      </c>
      <c r="H66">
        <v>-0.34</v>
      </c>
      <c r="I66">
        <v>6</v>
      </c>
      <c r="J66">
        <v>0</v>
      </c>
      <c r="K66">
        <v>568</v>
      </c>
    </row>
    <row r="67" spans="1:11" x14ac:dyDescent="0.25">
      <c r="A67" s="1">
        <v>39651</v>
      </c>
      <c r="B67" t="s">
        <v>63</v>
      </c>
      <c r="C67">
        <v>23.04</v>
      </c>
      <c r="D67">
        <v>23.04</v>
      </c>
      <c r="E67">
        <v>23.04</v>
      </c>
      <c r="F67">
        <v>23.04</v>
      </c>
      <c r="G67">
        <v>22.31</v>
      </c>
      <c r="H67">
        <v>-0.38</v>
      </c>
      <c r="I67">
        <v>1</v>
      </c>
      <c r="J67">
        <v>0</v>
      </c>
      <c r="K67">
        <v>568</v>
      </c>
    </row>
    <row r="68" spans="1:11" x14ac:dyDescent="0.25">
      <c r="A68" s="1">
        <v>39652</v>
      </c>
      <c r="B68" t="s">
        <v>63</v>
      </c>
      <c r="C68">
        <v>22.2</v>
      </c>
      <c r="D68">
        <v>22.45</v>
      </c>
      <c r="E68">
        <v>22.2</v>
      </c>
      <c r="F68">
        <v>22.45</v>
      </c>
      <c r="G68">
        <v>22.53</v>
      </c>
      <c r="H68">
        <v>0.22</v>
      </c>
      <c r="I68">
        <v>86</v>
      </c>
      <c r="J68">
        <v>0</v>
      </c>
      <c r="K68">
        <v>579</v>
      </c>
    </row>
    <row r="69" spans="1:11" x14ac:dyDescent="0.25">
      <c r="A69" s="1">
        <v>39653</v>
      </c>
      <c r="B69" t="s">
        <v>63</v>
      </c>
      <c r="C69">
        <v>23</v>
      </c>
      <c r="D69">
        <v>23.22</v>
      </c>
      <c r="E69">
        <v>23</v>
      </c>
      <c r="F69">
        <v>23.22</v>
      </c>
      <c r="G69">
        <v>23.49</v>
      </c>
      <c r="H69">
        <v>0.96</v>
      </c>
      <c r="I69">
        <v>3</v>
      </c>
      <c r="J69">
        <v>0</v>
      </c>
      <c r="K69">
        <v>513</v>
      </c>
    </row>
    <row r="70" spans="1:11" x14ac:dyDescent="0.25">
      <c r="A70" s="1">
        <v>39654</v>
      </c>
      <c r="B70" t="s">
        <v>63</v>
      </c>
      <c r="C70" s="17">
        <f t="shared" ref="C70:F71" si="5">$G70</f>
        <v>23.26</v>
      </c>
      <c r="D70" s="17">
        <f t="shared" si="5"/>
        <v>23.26</v>
      </c>
      <c r="E70" s="17">
        <f t="shared" si="5"/>
        <v>23.26</v>
      </c>
      <c r="F70" s="17">
        <f t="shared" si="5"/>
        <v>23.26</v>
      </c>
      <c r="G70">
        <v>23.26</v>
      </c>
      <c r="H70">
        <v>-0.23</v>
      </c>
      <c r="I70">
        <v>0</v>
      </c>
      <c r="J70">
        <v>0</v>
      </c>
      <c r="K70">
        <v>513</v>
      </c>
    </row>
    <row r="71" spans="1:11" x14ac:dyDescent="0.25">
      <c r="A71" s="1">
        <v>39657</v>
      </c>
      <c r="B71" t="s">
        <v>63</v>
      </c>
      <c r="C71" s="17">
        <f t="shared" si="5"/>
        <v>23.69</v>
      </c>
      <c r="D71" s="17">
        <f t="shared" si="5"/>
        <v>23.69</v>
      </c>
      <c r="E71" s="17">
        <f t="shared" si="5"/>
        <v>23.69</v>
      </c>
      <c r="F71" s="17">
        <f t="shared" si="5"/>
        <v>23.69</v>
      </c>
      <c r="G71">
        <v>23.69</v>
      </c>
      <c r="H71">
        <v>0.43</v>
      </c>
      <c r="I71">
        <v>0</v>
      </c>
      <c r="J71">
        <v>0</v>
      </c>
      <c r="K71">
        <v>513</v>
      </c>
    </row>
    <row r="72" spans="1:11" x14ac:dyDescent="0.25">
      <c r="A72" s="1">
        <v>39658</v>
      </c>
      <c r="B72" t="s">
        <v>63</v>
      </c>
      <c r="C72">
        <v>23.31</v>
      </c>
      <c r="D72">
        <v>23.31</v>
      </c>
      <c r="E72">
        <v>23.14</v>
      </c>
      <c r="F72">
        <v>23.14</v>
      </c>
      <c r="G72">
        <v>22.78</v>
      </c>
      <c r="H72">
        <v>-0.91</v>
      </c>
      <c r="I72">
        <v>4</v>
      </c>
      <c r="J72">
        <v>0</v>
      </c>
      <c r="K72">
        <v>517</v>
      </c>
    </row>
    <row r="73" spans="1:11" x14ac:dyDescent="0.25">
      <c r="A73" s="1">
        <v>39659</v>
      </c>
      <c r="B73" t="s">
        <v>63</v>
      </c>
      <c r="C73">
        <v>22.33</v>
      </c>
      <c r="D73">
        <v>22.6</v>
      </c>
      <c r="E73">
        <v>22.33</v>
      </c>
      <c r="F73">
        <v>22.38</v>
      </c>
      <c r="G73">
        <v>22.34</v>
      </c>
      <c r="H73">
        <v>-0.44</v>
      </c>
      <c r="I73">
        <v>8</v>
      </c>
      <c r="J73">
        <v>0</v>
      </c>
      <c r="K73">
        <v>519</v>
      </c>
    </row>
    <row r="74" spans="1:11" x14ac:dyDescent="0.25">
      <c r="A74" s="1">
        <v>39660</v>
      </c>
      <c r="B74" t="s">
        <v>63</v>
      </c>
      <c r="C74">
        <v>22.59</v>
      </c>
      <c r="D74">
        <v>22.65</v>
      </c>
      <c r="E74">
        <v>22.4</v>
      </c>
      <c r="F74">
        <v>22.65</v>
      </c>
      <c r="G74">
        <v>22.87</v>
      </c>
      <c r="H74">
        <v>0.53</v>
      </c>
      <c r="I74">
        <v>9</v>
      </c>
      <c r="J74">
        <v>0</v>
      </c>
      <c r="K74">
        <v>521</v>
      </c>
    </row>
    <row r="75" spans="1:11" x14ac:dyDescent="0.25">
      <c r="A75" s="1">
        <v>39661</v>
      </c>
      <c r="B75" t="s">
        <v>63</v>
      </c>
      <c r="C75" s="17">
        <f>$G75</f>
        <v>22.96</v>
      </c>
      <c r="D75" s="17">
        <f>$G75</f>
        <v>22.96</v>
      </c>
      <c r="E75" s="17">
        <f>$G75</f>
        <v>22.96</v>
      </c>
      <c r="F75" s="17">
        <f>$G75</f>
        <v>22.96</v>
      </c>
      <c r="G75">
        <v>22.96</v>
      </c>
      <c r="H75">
        <v>0.09</v>
      </c>
      <c r="I75">
        <v>0</v>
      </c>
      <c r="J75">
        <v>0</v>
      </c>
      <c r="K75">
        <v>515</v>
      </c>
    </row>
    <row r="76" spans="1:11" x14ac:dyDescent="0.25">
      <c r="A76" s="1">
        <v>39664</v>
      </c>
      <c r="B76" t="s">
        <v>63</v>
      </c>
      <c r="C76">
        <v>23.05</v>
      </c>
      <c r="D76">
        <v>23.05</v>
      </c>
      <c r="E76">
        <v>22.9</v>
      </c>
      <c r="F76">
        <v>22.9</v>
      </c>
      <c r="G76">
        <v>22.89</v>
      </c>
      <c r="H76">
        <v>-7.0000000000000007E-2</v>
      </c>
      <c r="I76">
        <v>2</v>
      </c>
      <c r="J76">
        <v>0</v>
      </c>
      <c r="K76">
        <v>516</v>
      </c>
    </row>
    <row r="77" spans="1:11" x14ac:dyDescent="0.25">
      <c r="A77" s="1">
        <v>39665</v>
      </c>
      <c r="B77" t="s">
        <v>63</v>
      </c>
      <c r="C77">
        <v>22.5</v>
      </c>
      <c r="D77">
        <v>22.5</v>
      </c>
      <c r="E77">
        <v>22.5</v>
      </c>
      <c r="F77">
        <v>22.5</v>
      </c>
      <c r="G77">
        <v>22.37</v>
      </c>
      <c r="H77">
        <v>-0.52</v>
      </c>
      <c r="I77">
        <v>1</v>
      </c>
      <c r="J77">
        <v>0</v>
      </c>
      <c r="K77">
        <v>517</v>
      </c>
    </row>
    <row r="78" spans="1:11" x14ac:dyDescent="0.25">
      <c r="A78" s="1">
        <v>39666</v>
      </c>
      <c r="B78" t="s">
        <v>63</v>
      </c>
      <c r="C78">
        <v>22.45</v>
      </c>
      <c r="D78">
        <v>22.45</v>
      </c>
      <c r="E78">
        <v>22.15</v>
      </c>
      <c r="F78">
        <v>22.15</v>
      </c>
      <c r="G78">
        <v>22.34</v>
      </c>
      <c r="H78">
        <v>-0.03</v>
      </c>
      <c r="I78">
        <v>6</v>
      </c>
      <c r="J78">
        <v>0</v>
      </c>
      <c r="K78">
        <v>520</v>
      </c>
    </row>
    <row r="79" spans="1:11" x14ac:dyDescent="0.25">
      <c r="A79" s="1">
        <v>39667</v>
      </c>
      <c r="B79" t="s">
        <v>63</v>
      </c>
      <c r="C79">
        <v>22.35</v>
      </c>
      <c r="D79">
        <v>22.4</v>
      </c>
      <c r="E79">
        <v>22.35</v>
      </c>
      <c r="F79">
        <v>22.4</v>
      </c>
      <c r="G79">
        <v>22.58</v>
      </c>
      <c r="H79">
        <v>0.24</v>
      </c>
      <c r="I79">
        <v>16</v>
      </c>
      <c r="J79">
        <v>0</v>
      </c>
      <c r="K79">
        <v>521</v>
      </c>
    </row>
    <row r="80" spans="1:11" x14ac:dyDescent="0.25">
      <c r="A80" s="1">
        <v>39668</v>
      </c>
      <c r="B80" t="s">
        <v>63</v>
      </c>
      <c r="C80">
        <v>22.5</v>
      </c>
      <c r="D80">
        <v>22.58</v>
      </c>
      <c r="E80">
        <v>22.37</v>
      </c>
      <c r="F80">
        <v>22.58</v>
      </c>
      <c r="G80">
        <v>22.52</v>
      </c>
      <c r="H80">
        <v>-0.06</v>
      </c>
      <c r="I80">
        <v>6</v>
      </c>
      <c r="J80">
        <v>0</v>
      </c>
      <c r="K80">
        <v>519</v>
      </c>
    </row>
    <row r="81" spans="1:11" x14ac:dyDescent="0.25">
      <c r="A81" s="1">
        <v>39671</v>
      </c>
      <c r="B81" t="s">
        <v>63</v>
      </c>
      <c r="C81">
        <v>22.19</v>
      </c>
      <c r="D81">
        <v>22.45</v>
      </c>
      <c r="E81">
        <v>22.19</v>
      </c>
      <c r="F81">
        <v>22.45</v>
      </c>
      <c r="G81">
        <v>22.53</v>
      </c>
      <c r="H81">
        <v>0.01</v>
      </c>
      <c r="I81">
        <v>2</v>
      </c>
      <c r="J81">
        <v>0</v>
      </c>
      <c r="K81">
        <v>518</v>
      </c>
    </row>
    <row r="82" spans="1:11" x14ac:dyDescent="0.25">
      <c r="A82" s="1">
        <v>39672</v>
      </c>
      <c r="B82" t="s">
        <v>63</v>
      </c>
      <c r="C82">
        <v>22.94</v>
      </c>
      <c r="D82">
        <v>22.94</v>
      </c>
      <c r="E82">
        <v>22.94</v>
      </c>
      <c r="F82">
        <v>22.94</v>
      </c>
      <c r="G82">
        <v>23.04</v>
      </c>
      <c r="H82">
        <v>0.51</v>
      </c>
      <c r="I82">
        <v>1</v>
      </c>
      <c r="J82">
        <v>0</v>
      </c>
      <c r="K82">
        <v>518</v>
      </c>
    </row>
    <row r="83" spans="1:11" x14ac:dyDescent="0.25">
      <c r="A83" s="1">
        <v>39673</v>
      </c>
      <c r="B83" t="s">
        <v>63</v>
      </c>
      <c r="C83">
        <v>23.11</v>
      </c>
      <c r="D83">
        <v>23.2</v>
      </c>
      <c r="E83">
        <v>23.08</v>
      </c>
      <c r="F83">
        <v>23.12</v>
      </c>
      <c r="G83">
        <v>23.15</v>
      </c>
      <c r="H83">
        <v>0.11</v>
      </c>
      <c r="I83">
        <v>9</v>
      </c>
      <c r="J83">
        <v>0</v>
      </c>
      <c r="K83">
        <v>522</v>
      </c>
    </row>
    <row r="84" spans="1:11" x14ac:dyDescent="0.25">
      <c r="A84" s="1">
        <v>39674</v>
      </c>
      <c r="B84" t="s">
        <v>63</v>
      </c>
      <c r="C84">
        <v>23.26</v>
      </c>
      <c r="D84">
        <v>23.26</v>
      </c>
      <c r="E84">
        <v>22.67</v>
      </c>
      <c r="F84">
        <v>22.94</v>
      </c>
      <c r="G84">
        <v>22.84</v>
      </c>
      <c r="H84">
        <v>-0.31</v>
      </c>
      <c r="I84">
        <v>40</v>
      </c>
      <c r="J84">
        <v>0</v>
      </c>
      <c r="K84">
        <v>542</v>
      </c>
    </row>
    <row r="85" spans="1:11" x14ac:dyDescent="0.25">
      <c r="A85" s="1">
        <v>39675</v>
      </c>
      <c r="B85" t="s">
        <v>63</v>
      </c>
      <c r="C85">
        <v>23.07</v>
      </c>
      <c r="D85">
        <v>23.07</v>
      </c>
      <c r="E85">
        <v>22.61</v>
      </c>
      <c r="F85">
        <v>22.76</v>
      </c>
      <c r="G85">
        <v>22.72</v>
      </c>
      <c r="H85">
        <v>-0.12</v>
      </c>
      <c r="I85">
        <v>8</v>
      </c>
      <c r="J85">
        <v>0</v>
      </c>
      <c r="K85">
        <v>544</v>
      </c>
    </row>
    <row r="86" spans="1:11" x14ac:dyDescent="0.25">
      <c r="A86" s="1">
        <v>39678</v>
      </c>
      <c r="B86" t="s">
        <v>63</v>
      </c>
      <c r="C86">
        <v>22.95</v>
      </c>
      <c r="D86">
        <v>22.95</v>
      </c>
      <c r="E86">
        <v>22.95</v>
      </c>
      <c r="F86">
        <v>22.95</v>
      </c>
      <c r="G86">
        <v>22.99</v>
      </c>
      <c r="H86">
        <v>0.27</v>
      </c>
      <c r="I86">
        <v>3</v>
      </c>
      <c r="J86">
        <v>0</v>
      </c>
      <c r="K86">
        <v>544</v>
      </c>
    </row>
    <row r="87" spans="1:11" x14ac:dyDescent="0.25">
      <c r="A87" s="1">
        <v>39679</v>
      </c>
      <c r="B87" t="s">
        <v>63</v>
      </c>
      <c r="C87">
        <v>22.95</v>
      </c>
      <c r="D87">
        <v>23.36</v>
      </c>
      <c r="E87">
        <v>22.95</v>
      </c>
      <c r="F87">
        <v>23.35</v>
      </c>
      <c r="G87">
        <v>23.42</v>
      </c>
      <c r="H87">
        <v>0.43</v>
      </c>
      <c r="I87">
        <v>506</v>
      </c>
      <c r="J87">
        <v>0</v>
      </c>
      <c r="K87">
        <v>1044</v>
      </c>
    </row>
    <row r="88" spans="1:11" x14ac:dyDescent="0.25">
      <c r="A88" s="1">
        <v>39680</v>
      </c>
      <c r="B88" t="s">
        <v>63</v>
      </c>
      <c r="C88">
        <v>23.21</v>
      </c>
      <c r="D88">
        <v>23.28</v>
      </c>
      <c r="E88">
        <v>23.2</v>
      </c>
      <c r="F88">
        <v>23.2</v>
      </c>
      <c r="G88">
        <v>23.21</v>
      </c>
      <c r="H88">
        <v>-0.21</v>
      </c>
      <c r="I88">
        <v>12</v>
      </c>
      <c r="J88">
        <v>0</v>
      </c>
      <c r="K88">
        <v>1054</v>
      </c>
    </row>
    <row r="89" spans="1:11" x14ac:dyDescent="0.25">
      <c r="A89" s="1">
        <v>39681</v>
      </c>
      <c r="B89" t="s">
        <v>63</v>
      </c>
      <c r="C89">
        <v>23.28</v>
      </c>
      <c r="D89">
        <v>23.32</v>
      </c>
      <c r="E89">
        <v>23.06</v>
      </c>
      <c r="F89">
        <v>23.06</v>
      </c>
      <c r="G89">
        <v>23.15</v>
      </c>
      <c r="H89">
        <v>-0.06</v>
      </c>
      <c r="I89">
        <v>26</v>
      </c>
      <c r="J89">
        <v>0</v>
      </c>
      <c r="K89">
        <v>1056</v>
      </c>
    </row>
    <row r="90" spans="1:11" x14ac:dyDescent="0.25">
      <c r="A90" s="1">
        <v>39682</v>
      </c>
      <c r="B90" t="s">
        <v>63</v>
      </c>
      <c r="C90">
        <v>22.9</v>
      </c>
      <c r="D90">
        <v>23.18</v>
      </c>
      <c r="E90">
        <v>22.8</v>
      </c>
      <c r="F90">
        <v>23.18</v>
      </c>
      <c r="G90">
        <v>23.18</v>
      </c>
      <c r="H90">
        <v>0.03</v>
      </c>
      <c r="I90">
        <v>27</v>
      </c>
      <c r="J90">
        <v>0</v>
      </c>
      <c r="K90">
        <v>1060</v>
      </c>
    </row>
    <row r="91" spans="1:11" x14ac:dyDescent="0.25">
      <c r="A91" s="1">
        <v>39685</v>
      </c>
      <c r="B91" t="s">
        <v>63</v>
      </c>
      <c r="C91">
        <v>23.58</v>
      </c>
      <c r="D91">
        <v>23.58</v>
      </c>
      <c r="E91">
        <v>23.5</v>
      </c>
      <c r="F91">
        <v>23.57</v>
      </c>
      <c r="G91">
        <v>23.62</v>
      </c>
      <c r="H91">
        <v>0.44</v>
      </c>
      <c r="I91">
        <v>8</v>
      </c>
      <c r="J91">
        <v>0</v>
      </c>
      <c r="K91">
        <v>1009</v>
      </c>
    </row>
    <row r="92" spans="1:11" x14ac:dyDescent="0.25">
      <c r="A92" s="1">
        <v>39686</v>
      </c>
      <c r="B92" t="s">
        <v>63</v>
      </c>
      <c r="C92">
        <v>23.64</v>
      </c>
      <c r="D92">
        <v>23.65</v>
      </c>
      <c r="E92">
        <v>23.56</v>
      </c>
      <c r="F92">
        <v>23.56</v>
      </c>
      <c r="G92">
        <v>23.53</v>
      </c>
      <c r="H92">
        <v>-0.09</v>
      </c>
      <c r="I92">
        <v>4</v>
      </c>
      <c r="J92">
        <v>0</v>
      </c>
      <c r="K92">
        <v>1007</v>
      </c>
    </row>
    <row r="93" spans="1:11" x14ac:dyDescent="0.25">
      <c r="A93" s="1">
        <v>39687</v>
      </c>
      <c r="B93" t="s">
        <v>63</v>
      </c>
      <c r="C93">
        <v>23.3</v>
      </c>
      <c r="D93">
        <v>23.31</v>
      </c>
      <c r="E93">
        <v>23.3</v>
      </c>
      <c r="F93">
        <v>23.3</v>
      </c>
      <c r="G93">
        <v>23.25</v>
      </c>
      <c r="H93">
        <v>-0.28000000000000003</v>
      </c>
      <c r="I93">
        <v>12</v>
      </c>
      <c r="J93">
        <v>0</v>
      </c>
      <c r="K93">
        <v>1004</v>
      </c>
    </row>
    <row r="94" spans="1:11" x14ac:dyDescent="0.25">
      <c r="A94" s="1">
        <v>39688</v>
      </c>
      <c r="B94" t="s">
        <v>63</v>
      </c>
      <c r="C94">
        <v>23.05</v>
      </c>
      <c r="D94">
        <v>23.15</v>
      </c>
      <c r="E94">
        <v>23.01</v>
      </c>
      <c r="F94">
        <v>23.02</v>
      </c>
      <c r="G94">
        <v>23.04</v>
      </c>
      <c r="H94">
        <v>-0.21</v>
      </c>
      <c r="I94">
        <v>51</v>
      </c>
      <c r="J94">
        <v>0</v>
      </c>
      <c r="K94">
        <v>1043</v>
      </c>
    </row>
    <row r="95" spans="1:11" x14ac:dyDescent="0.25">
      <c r="A95" s="1">
        <v>39689</v>
      </c>
      <c r="B95" t="s">
        <v>63</v>
      </c>
      <c r="C95">
        <v>23.5</v>
      </c>
      <c r="D95">
        <v>23.5</v>
      </c>
      <c r="E95">
        <v>23.17</v>
      </c>
      <c r="F95">
        <v>23.5</v>
      </c>
      <c r="G95">
        <v>23.5</v>
      </c>
      <c r="H95">
        <v>0.46</v>
      </c>
      <c r="I95">
        <v>113</v>
      </c>
      <c r="J95">
        <v>0</v>
      </c>
      <c r="K95">
        <v>1123</v>
      </c>
    </row>
    <row r="96" spans="1:11" x14ac:dyDescent="0.25">
      <c r="A96" s="1">
        <v>39693</v>
      </c>
      <c r="B96" t="s">
        <v>63</v>
      </c>
      <c r="C96">
        <v>23.32</v>
      </c>
      <c r="D96">
        <v>23.7</v>
      </c>
      <c r="E96">
        <v>23.31</v>
      </c>
      <c r="F96">
        <v>23.7</v>
      </c>
      <c r="G96">
        <v>23.62</v>
      </c>
      <c r="H96">
        <v>0.12</v>
      </c>
      <c r="I96">
        <v>29</v>
      </c>
      <c r="J96">
        <v>0</v>
      </c>
      <c r="K96">
        <v>1135</v>
      </c>
    </row>
    <row r="97" spans="1:11" x14ac:dyDescent="0.25">
      <c r="A97" s="1">
        <v>39694</v>
      </c>
      <c r="B97" t="s">
        <v>63</v>
      </c>
      <c r="C97">
        <v>23.74</v>
      </c>
      <c r="D97">
        <v>23.94</v>
      </c>
      <c r="E97">
        <v>23.6</v>
      </c>
      <c r="F97">
        <v>23.7</v>
      </c>
      <c r="G97">
        <v>23.66</v>
      </c>
      <c r="H97">
        <v>0.04</v>
      </c>
      <c r="I97">
        <v>14</v>
      </c>
      <c r="J97">
        <v>0</v>
      </c>
      <c r="K97">
        <v>1131</v>
      </c>
    </row>
    <row r="98" spans="1:11" x14ac:dyDescent="0.25">
      <c r="A98" s="1">
        <v>39695</v>
      </c>
      <c r="B98" t="s">
        <v>63</v>
      </c>
      <c r="C98">
        <v>23.99</v>
      </c>
      <c r="D98">
        <v>24.61</v>
      </c>
      <c r="E98">
        <v>23.99</v>
      </c>
      <c r="F98">
        <v>24.47</v>
      </c>
      <c r="G98">
        <v>24.47</v>
      </c>
      <c r="H98">
        <v>0.81</v>
      </c>
      <c r="I98">
        <v>25</v>
      </c>
      <c r="J98">
        <v>0</v>
      </c>
      <c r="K98">
        <v>1121</v>
      </c>
    </row>
    <row r="99" spans="1:11" x14ac:dyDescent="0.25">
      <c r="A99" s="1">
        <v>39696</v>
      </c>
      <c r="B99" t="s">
        <v>63</v>
      </c>
      <c r="C99">
        <v>24.69</v>
      </c>
      <c r="D99">
        <v>24.7</v>
      </c>
      <c r="E99">
        <v>24.1</v>
      </c>
      <c r="F99">
        <v>24.1</v>
      </c>
      <c r="G99">
        <v>24.19</v>
      </c>
      <c r="H99">
        <v>-0.28000000000000003</v>
      </c>
      <c r="I99">
        <v>27</v>
      </c>
      <c r="J99">
        <v>0</v>
      </c>
      <c r="K99">
        <v>1138</v>
      </c>
    </row>
    <row r="100" spans="1:11" x14ac:dyDescent="0.25">
      <c r="A100" s="1">
        <v>39699</v>
      </c>
      <c r="B100" t="s">
        <v>63</v>
      </c>
      <c r="C100">
        <v>23.72</v>
      </c>
      <c r="D100">
        <v>24.19</v>
      </c>
      <c r="E100">
        <v>23.6</v>
      </c>
      <c r="F100">
        <v>23.6</v>
      </c>
      <c r="G100">
        <v>23.63</v>
      </c>
      <c r="H100">
        <v>-0.56000000000000005</v>
      </c>
      <c r="I100">
        <v>573</v>
      </c>
      <c r="J100">
        <v>0</v>
      </c>
      <c r="K100">
        <v>1676</v>
      </c>
    </row>
    <row r="101" spans="1:11" x14ac:dyDescent="0.25">
      <c r="A101" s="1">
        <v>39700</v>
      </c>
      <c r="B101" t="s">
        <v>63</v>
      </c>
      <c r="C101">
        <v>23.84</v>
      </c>
      <c r="D101">
        <v>24.64</v>
      </c>
      <c r="E101">
        <v>23.83</v>
      </c>
      <c r="F101">
        <v>24.6</v>
      </c>
      <c r="G101">
        <v>24.55</v>
      </c>
      <c r="H101">
        <v>0.92</v>
      </c>
      <c r="I101">
        <v>1074</v>
      </c>
      <c r="J101">
        <v>0</v>
      </c>
      <c r="K101">
        <v>2697</v>
      </c>
    </row>
    <row r="102" spans="1:11" x14ac:dyDescent="0.25">
      <c r="A102" s="1">
        <v>39701</v>
      </c>
      <c r="B102" t="s">
        <v>63</v>
      </c>
      <c r="C102">
        <v>24.17</v>
      </c>
      <c r="D102">
        <v>24.49</v>
      </c>
      <c r="E102">
        <v>24.1</v>
      </c>
      <c r="F102">
        <v>24.15</v>
      </c>
      <c r="G102">
        <v>24.23</v>
      </c>
      <c r="H102">
        <v>-0.32</v>
      </c>
      <c r="I102">
        <v>44</v>
      </c>
      <c r="J102">
        <v>0</v>
      </c>
      <c r="K102">
        <v>2698</v>
      </c>
    </row>
    <row r="103" spans="1:11" x14ac:dyDescent="0.25">
      <c r="A103" s="1">
        <v>39702</v>
      </c>
      <c r="B103" t="s">
        <v>63</v>
      </c>
      <c r="C103">
        <v>24.74</v>
      </c>
      <c r="D103">
        <v>24.74</v>
      </c>
      <c r="E103">
        <v>24.3</v>
      </c>
      <c r="F103">
        <v>24.3</v>
      </c>
      <c r="G103">
        <v>24.21</v>
      </c>
      <c r="H103">
        <v>-0.02</v>
      </c>
      <c r="I103">
        <v>32</v>
      </c>
      <c r="J103">
        <v>0</v>
      </c>
      <c r="K103">
        <v>2702</v>
      </c>
    </row>
    <row r="104" spans="1:11" x14ac:dyDescent="0.25">
      <c r="A104" s="1">
        <v>39703</v>
      </c>
      <c r="B104" t="s">
        <v>63</v>
      </c>
      <c r="C104">
        <v>24.5</v>
      </c>
      <c r="D104">
        <v>24.55</v>
      </c>
      <c r="E104">
        <v>24.38</v>
      </c>
      <c r="F104">
        <v>24.42</v>
      </c>
      <c r="G104">
        <v>24.37</v>
      </c>
      <c r="H104">
        <v>0.16</v>
      </c>
      <c r="I104">
        <v>39</v>
      </c>
      <c r="J104">
        <v>0</v>
      </c>
      <c r="K104">
        <v>2716</v>
      </c>
    </row>
    <row r="105" spans="1:11" x14ac:dyDescent="0.25">
      <c r="A105" s="1">
        <v>39706</v>
      </c>
      <c r="B105" t="s">
        <v>63</v>
      </c>
      <c r="C105">
        <v>25.98</v>
      </c>
      <c r="D105">
        <v>26</v>
      </c>
      <c r="E105">
        <v>24.45</v>
      </c>
      <c r="F105">
        <v>25.13</v>
      </c>
      <c r="G105">
        <v>25.21</v>
      </c>
      <c r="H105">
        <v>0.84</v>
      </c>
      <c r="I105">
        <v>22</v>
      </c>
      <c r="J105">
        <v>0</v>
      </c>
      <c r="K105">
        <v>2722</v>
      </c>
    </row>
    <row r="106" spans="1:11" x14ac:dyDescent="0.25">
      <c r="A106" s="1">
        <v>39707</v>
      </c>
      <c r="B106" t="s">
        <v>63</v>
      </c>
      <c r="C106">
        <v>25.09</v>
      </c>
      <c r="D106">
        <v>25.09</v>
      </c>
      <c r="E106">
        <v>24.5</v>
      </c>
      <c r="F106">
        <v>24.88</v>
      </c>
      <c r="G106">
        <v>24.76</v>
      </c>
      <c r="H106">
        <v>-0.45</v>
      </c>
      <c r="I106">
        <v>212</v>
      </c>
      <c r="J106">
        <v>0</v>
      </c>
      <c r="K106">
        <v>2705</v>
      </c>
    </row>
    <row r="107" spans="1:11" x14ac:dyDescent="0.25">
      <c r="A107" s="1">
        <v>39708</v>
      </c>
      <c r="B107" t="s">
        <v>63</v>
      </c>
      <c r="C107">
        <v>24.78</v>
      </c>
      <c r="D107">
        <v>25.61</v>
      </c>
      <c r="E107">
        <v>24.78</v>
      </c>
      <c r="F107">
        <v>25.61</v>
      </c>
      <c r="G107">
        <v>25.58</v>
      </c>
      <c r="H107">
        <v>0.82</v>
      </c>
      <c r="I107">
        <v>76</v>
      </c>
      <c r="J107">
        <v>0</v>
      </c>
      <c r="K107">
        <v>2670</v>
      </c>
    </row>
    <row r="108" spans="1:11" x14ac:dyDescent="0.25">
      <c r="A108" s="1">
        <v>39709</v>
      </c>
      <c r="B108" t="s">
        <v>63</v>
      </c>
      <c r="C108">
        <v>25.33</v>
      </c>
      <c r="D108">
        <v>26</v>
      </c>
      <c r="E108">
        <v>25.33</v>
      </c>
      <c r="F108">
        <v>25.64</v>
      </c>
      <c r="G108">
        <v>24.78</v>
      </c>
      <c r="H108">
        <v>-0.8</v>
      </c>
      <c r="I108">
        <v>50</v>
      </c>
      <c r="J108">
        <v>0</v>
      </c>
      <c r="K108">
        <v>2694</v>
      </c>
    </row>
    <row r="109" spans="1:11" x14ac:dyDescent="0.25">
      <c r="A109" s="1">
        <v>39710</v>
      </c>
      <c r="B109" t="s">
        <v>63</v>
      </c>
      <c r="C109">
        <v>24.35</v>
      </c>
      <c r="D109">
        <v>24.58</v>
      </c>
      <c r="E109">
        <v>24.29</v>
      </c>
      <c r="F109">
        <v>24.39</v>
      </c>
      <c r="G109">
        <v>24.37</v>
      </c>
      <c r="H109">
        <v>-0.41</v>
      </c>
      <c r="I109">
        <v>59</v>
      </c>
      <c r="J109">
        <v>0</v>
      </c>
      <c r="K109">
        <v>2679</v>
      </c>
    </row>
    <row r="110" spans="1:11" x14ac:dyDescent="0.25">
      <c r="A110" s="1">
        <v>39713</v>
      </c>
      <c r="B110" t="s">
        <v>63</v>
      </c>
      <c r="C110">
        <v>24.29</v>
      </c>
      <c r="D110">
        <v>25.48</v>
      </c>
      <c r="E110">
        <v>24.29</v>
      </c>
      <c r="F110">
        <v>25.48</v>
      </c>
      <c r="G110">
        <v>25.39</v>
      </c>
      <c r="H110">
        <v>1.02</v>
      </c>
      <c r="I110">
        <v>526</v>
      </c>
      <c r="J110">
        <v>0</v>
      </c>
      <c r="K110">
        <v>2289</v>
      </c>
    </row>
    <row r="111" spans="1:11" x14ac:dyDescent="0.25">
      <c r="A111" s="1">
        <v>39714</v>
      </c>
      <c r="B111" t="s">
        <v>63</v>
      </c>
      <c r="C111">
        <v>25.31</v>
      </c>
      <c r="D111">
        <v>26.23</v>
      </c>
      <c r="E111">
        <v>25.22</v>
      </c>
      <c r="F111">
        <v>26.12</v>
      </c>
      <c r="G111">
        <v>26.1</v>
      </c>
      <c r="H111">
        <v>0.71</v>
      </c>
      <c r="I111">
        <v>1227</v>
      </c>
      <c r="J111">
        <v>0</v>
      </c>
      <c r="K111">
        <v>2285</v>
      </c>
    </row>
    <row r="112" spans="1:11" x14ac:dyDescent="0.25">
      <c r="A112" s="1">
        <v>39715</v>
      </c>
      <c r="B112" t="s">
        <v>63</v>
      </c>
      <c r="C112">
        <v>25.9</v>
      </c>
      <c r="D112">
        <v>26.25</v>
      </c>
      <c r="E112">
        <v>25.55</v>
      </c>
      <c r="F112">
        <v>25.8</v>
      </c>
      <c r="G112">
        <v>25.68</v>
      </c>
      <c r="H112">
        <v>-0.42</v>
      </c>
      <c r="I112">
        <v>272</v>
      </c>
      <c r="J112">
        <v>0</v>
      </c>
      <c r="K112">
        <v>2460</v>
      </c>
    </row>
    <row r="113" spans="1:11" x14ac:dyDescent="0.25">
      <c r="A113" s="1">
        <v>39716</v>
      </c>
      <c r="B113" t="s">
        <v>63</v>
      </c>
      <c r="C113">
        <v>25.65</v>
      </c>
      <c r="D113">
        <v>25.65</v>
      </c>
      <c r="E113">
        <v>25.02</v>
      </c>
      <c r="F113">
        <v>25.27</v>
      </c>
      <c r="G113">
        <v>25.32</v>
      </c>
      <c r="H113">
        <v>-0.36</v>
      </c>
      <c r="I113">
        <v>637</v>
      </c>
      <c r="J113">
        <v>0</v>
      </c>
      <c r="K113">
        <v>2477</v>
      </c>
    </row>
    <row r="114" spans="1:11" x14ac:dyDescent="0.25">
      <c r="A114" s="1">
        <v>39717</v>
      </c>
      <c r="B114" t="s">
        <v>63</v>
      </c>
      <c r="C114">
        <v>25.6</v>
      </c>
      <c r="D114">
        <v>25.88</v>
      </c>
      <c r="E114">
        <v>25.35</v>
      </c>
      <c r="F114">
        <v>25.4</v>
      </c>
      <c r="G114">
        <v>25.43</v>
      </c>
      <c r="H114">
        <v>0.11</v>
      </c>
      <c r="I114">
        <v>62</v>
      </c>
      <c r="J114">
        <v>0</v>
      </c>
      <c r="K114">
        <v>2474</v>
      </c>
    </row>
    <row r="115" spans="1:11" x14ac:dyDescent="0.25">
      <c r="A115" s="1">
        <v>39720</v>
      </c>
      <c r="B115" t="s">
        <v>63</v>
      </c>
      <c r="C115">
        <v>26.26</v>
      </c>
      <c r="D115">
        <v>28</v>
      </c>
      <c r="E115">
        <v>26.05</v>
      </c>
      <c r="F115">
        <v>27.72</v>
      </c>
      <c r="G115">
        <v>27.87</v>
      </c>
      <c r="H115">
        <v>2.44</v>
      </c>
      <c r="I115">
        <v>1749</v>
      </c>
      <c r="J115">
        <v>0</v>
      </c>
      <c r="K115">
        <v>3339</v>
      </c>
    </row>
    <row r="116" spans="1:11" x14ac:dyDescent="0.25">
      <c r="A116" s="1">
        <v>39721</v>
      </c>
      <c r="B116" t="s">
        <v>63</v>
      </c>
      <c r="C116">
        <v>27.2</v>
      </c>
      <c r="D116">
        <v>27.24</v>
      </c>
      <c r="E116">
        <v>26.47</v>
      </c>
      <c r="F116">
        <v>26.66</v>
      </c>
      <c r="G116">
        <v>26.77</v>
      </c>
      <c r="H116">
        <v>-1.1000000000000001</v>
      </c>
      <c r="I116">
        <v>72</v>
      </c>
      <c r="J116">
        <v>0</v>
      </c>
      <c r="K116">
        <v>2100</v>
      </c>
    </row>
    <row r="117" spans="1:11" x14ac:dyDescent="0.25">
      <c r="A117" s="1">
        <v>39722</v>
      </c>
      <c r="B117" t="s">
        <v>63</v>
      </c>
      <c r="C117">
        <v>26.85</v>
      </c>
      <c r="D117">
        <v>27.33</v>
      </c>
      <c r="E117">
        <v>26.85</v>
      </c>
      <c r="F117">
        <v>27.08</v>
      </c>
      <c r="G117">
        <v>27</v>
      </c>
      <c r="H117">
        <v>0.23</v>
      </c>
      <c r="I117">
        <v>55</v>
      </c>
      <c r="J117">
        <v>0</v>
      </c>
      <c r="K117">
        <v>2069</v>
      </c>
    </row>
    <row r="118" spans="1:11" x14ac:dyDescent="0.25">
      <c r="A118" s="1">
        <v>39723</v>
      </c>
      <c r="B118" t="s">
        <v>63</v>
      </c>
      <c r="C118">
        <v>27.65</v>
      </c>
      <c r="D118">
        <v>27.99</v>
      </c>
      <c r="E118">
        <v>27.49</v>
      </c>
      <c r="F118">
        <v>27.77</v>
      </c>
      <c r="G118">
        <v>27.8</v>
      </c>
      <c r="H118">
        <v>0.8</v>
      </c>
      <c r="I118">
        <v>59</v>
      </c>
      <c r="J118">
        <v>0</v>
      </c>
      <c r="K118">
        <v>2058</v>
      </c>
    </row>
    <row r="119" spans="1:11" x14ac:dyDescent="0.25">
      <c r="A119" s="1">
        <v>39724</v>
      </c>
      <c r="B119" t="s">
        <v>63</v>
      </c>
      <c r="C119">
        <v>27.49</v>
      </c>
      <c r="D119">
        <v>28.2</v>
      </c>
      <c r="E119">
        <v>27.25</v>
      </c>
      <c r="F119">
        <v>28.01</v>
      </c>
      <c r="G119">
        <v>28.05</v>
      </c>
      <c r="H119">
        <v>0.25</v>
      </c>
      <c r="I119">
        <v>74</v>
      </c>
      <c r="J119">
        <v>0</v>
      </c>
      <c r="K119">
        <v>2088</v>
      </c>
    </row>
    <row r="120" spans="1:11" x14ac:dyDescent="0.25">
      <c r="A120" s="1">
        <v>39727</v>
      </c>
      <c r="B120" t="s">
        <v>63</v>
      </c>
      <c r="C120">
        <v>29.2</v>
      </c>
      <c r="D120">
        <v>33</v>
      </c>
      <c r="E120">
        <v>28.74</v>
      </c>
      <c r="F120">
        <v>28.74</v>
      </c>
      <c r="G120">
        <v>28.66</v>
      </c>
      <c r="H120">
        <v>0.61</v>
      </c>
      <c r="I120">
        <v>218</v>
      </c>
      <c r="J120">
        <v>0</v>
      </c>
      <c r="K120">
        <v>2039</v>
      </c>
    </row>
    <row r="121" spans="1:11" x14ac:dyDescent="0.25">
      <c r="A121" s="1">
        <v>39728</v>
      </c>
      <c r="B121" t="s">
        <v>63</v>
      </c>
      <c r="C121">
        <v>27.9</v>
      </c>
      <c r="D121">
        <v>30.25</v>
      </c>
      <c r="E121">
        <v>27.9</v>
      </c>
      <c r="F121">
        <v>29.83</v>
      </c>
      <c r="G121">
        <v>29.73</v>
      </c>
      <c r="H121">
        <v>1.07</v>
      </c>
      <c r="I121">
        <v>127</v>
      </c>
      <c r="J121">
        <v>0</v>
      </c>
      <c r="K121">
        <v>2033</v>
      </c>
    </row>
    <row r="122" spans="1:11" x14ac:dyDescent="0.25">
      <c r="A122" s="1">
        <v>39729</v>
      </c>
      <c r="B122" t="s">
        <v>63</v>
      </c>
      <c r="C122">
        <v>29.99</v>
      </c>
      <c r="D122">
        <v>30.21</v>
      </c>
      <c r="E122">
        <v>29</v>
      </c>
      <c r="F122">
        <v>29.9</v>
      </c>
      <c r="G122">
        <v>30.2</v>
      </c>
      <c r="H122">
        <v>0.47</v>
      </c>
      <c r="I122">
        <v>89</v>
      </c>
      <c r="J122">
        <v>0</v>
      </c>
      <c r="K122">
        <v>2030</v>
      </c>
    </row>
    <row r="123" spans="1:11" x14ac:dyDescent="0.25">
      <c r="A123" s="1">
        <v>39730</v>
      </c>
      <c r="B123" t="s">
        <v>63</v>
      </c>
      <c r="C123">
        <v>29.64</v>
      </c>
      <c r="D123">
        <v>31.99</v>
      </c>
      <c r="E123">
        <v>29.64</v>
      </c>
      <c r="F123">
        <v>31.99</v>
      </c>
      <c r="G123">
        <v>31.6</v>
      </c>
      <c r="H123">
        <v>1.4</v>
      </c>
      <c r="I123">
        <v>235</v>
      </c>
      <c r="J123">
        <v>0</v>
      </c>
      <c r="K123">
        <v>2110</v>
      </c>
    </row>
    <row r="124" spans="1:11" x14ac:dyDescent="0.25">
      <c r="A124" s="1">
        <v>39731</v>
      </c>
      <c r="B124" t="s">
        <v>63</v>
      </c>
      <c r="C124">
        <v>33.25</v>
      </c>
      <c r="D124">
        <v>33.450000000000003</v>
      </c>
      <c r="E124">
        <v>31.06</v>
      </c>
      <c r="F124">
        <v>32.26</v>
      </c>
      <c r="G124">
        <v>32.42</v>
      </c>
      <c r="H124">
        <v>0.82</v>
      </c>
      <c r="I124">
        <v>166</v>
      </c>
      <c r="J124">
        <v>0</v>
      </c>
      <c r="K124">
        <v>2140</v>
      </c>
    </row>
    <row r="125" spans="1:11" x14ac:dyDescent="0.25">
      <c r="A125" s="1">
        <v>39734</v>
      </c>
      <c r="B125" t="s">
        <v>63</v>
      </c>
      <c r="C125">
        <v>30.51</v>
      </c>
      <c r="D125">
        <v>31.5</v>
      </c>
      <c r="E125">
        <v>30.04</v>
      </c>
      <c r="F125">
        <v>30.76</v>
      </c>
      <c r="G125">
        <v>30.52</v>
      </c>
      <c r="H125">
        <v>-1.9</v>
      </c>
      <c r="I125">
        <v>129</v>
      </c>
      <c r="J125">
        <v>0</v>
      </c>
      <c r="K125">
        <v>2056</v>
      </c>
    </row>
    <row r="126" spans="1:11" x14ac:dyDescent="0.25">
      <c r="A126" s="1">
        <v>39735</v>
      </c>
      <c r="B126" t="s">
        <v>63</v>
      </c>
      <c r="C126">
        <v>29.67</v>
      </c>
      <c r="D126">
        <v>31.95</v>
      </c>
      <c r="E126">
        <v>29.67</v>
      </c>
      <c r="F126">
        <v>31.38</v>
      </c>
      <c r="G126">
        <v>31.38</v>
      </c>
      <c r="H126">
        <v>0.86</v>
      </c>
      <c r="I126">
        <v>61</v>
      </c>
      <c r="J126">
        <v>0</v>
      </c>
      <c r="K126">
        <v>2044</v>
      </c>
    </row>
    <row r="127" spans="1:11" x14ac:dyDescent="0.25">
      <c r="A127" s="1">
        <v>39736</v>
      </c>
      <c r="B127" t="s">
        <v>63</v>
      </c>
      <c r="C127">
        <v>32</v>
      </c>
      <c r="D127">
        <v>35.99</v>
      </c>
      <c r="E127">
        <v>32</v>
      </c>
      <c r="F127">
        <v>33.979999999999997</v>
      </c>
      <c r="G127">
        <v>34.49</v>
      </c>
      <c r="H127">
        <v>3.11</v>
      </c>
      <c r="I127">
        <v>342</v>
      </c>
      <c r="J127">
        <v>0</v>
      </c>
      <c r="K127">
        <v>2175</v>
      </c>
    </row>
    <row r="128" spans="1:11" x14ac:dyDescent="0.25">
      <c r="A128" s="1">
        <v>39737</v>
      </c>
      <c r="B128" t="s">
        <v>63</v>
      </c>
      <c r="C128">
        <v>33.9</v>
      </c>
      <c r="D128">
        <v>36.31</v>
      </c>
      <c r="E128">
        <v>33.6</v>
      </c>
      <c r="F128">
        <v>34.54</v>
      </c>
      <c r="G128">
        <v>34.71</v>
      </c>
      <c r="H128">
        <v>0.22</v>
      </c>
      <c r="I128">
        <v>190</v>
      </c>
      <c r="J128">
        <v>0</v>
      </c>
      <c r="K128">
        <v>2218</v>
      </c>
    </row>
    <row r="129" spans="1:11" x14ac:dyDescent="0.25">
      <c r="A129" s="1">
        <v>39738</v>
      </c>
      <c r="B129" t="s">
        <v>63</v>
      </c>
      <c r="C129">
        <v>35.01</v>
      </c>
      <c r="D129">
        <v>36</v>
      </c>
      <c r="E129">
        <v>33.450000000000003</v>
      </c>
      <c r="F129">
        <v>35.71</v>
      </c>
      <c r="G129">
        <v>36.08</v>
      </c>
      <c r="H129">
        <v>1.37</v>
      </c>
      <c r="I129">
        <v>251</v>
      </c>
      <c r="J129">
        <v>0</v>
      </c>
      <c r="K129">
        <v>2308</v>
      </c>
    </row>
    <row r="130" spans="1:11" x14ac:dyDescent="0.25">
      <c r="A130" s="1">
        <v>39741</v>
      </c>
      <c r="B130" t="s">
        <v>63</v>
      </c>
      <c r="C130">
        <v>35.47</v>
      </c>
      <c r="D130">
        <v>35.549999999999997</v>
      </c>
      <c r="E130">
        <v>33.65</v>
      </c>
      <c r="F130">
        <v>34.03</v>
      </c>
      <c r="G130">
        <v>34.22</v>
      </c>
      <c r="H130">
        <v>-1.86</v>
      </c>
      <c r="I130">
        <v>382</v>
      </c>
      <c r="J130">
        <v>0</v>
      </c>
      <c r="K130">
        <v>2409</v>
      </c>
    </row>
    <row r="131" spans="1:11" x14ac:dyDescent="0.25">
      <c r="A131" s="1">
        <v>39742</v>
      </c>
      <c r="B131" t="s">
        <v>63</v>
      </c>
      <c r="C131">
        <v>34.35</v>
      </c>
      <c r="D131">
        <v>36.17</v>
      </c>
      <c r="E131">
        <v>34.28</v>
      </c>
      <c r="F131">
        <v>34.75</v>
      </c>
      <c r="G131">
        <v>34.950000000000003</v>
      </c>
      <c r="H131">
        <v>0.73</v>
      </c>
      <c r="I131">
        <v>568</v>
      </c>
      <c r="J131">
        <v>0</v>
      </c>
      <c r="K131">
        <v>2395</v>
      </c>
    </row>
    <row r="132" spans="1:11" x14ac:dyDescent="0.25">
      <c r="A132" s="1">
        <v>39743</v>
      </c>
      <c r="B132" t="s">
        <v>63</v>
      </c>
      <c r="C132">
        <v>36</v>
      </c>
      <c r="D132">
        <v>38.799999999999997</v>
      </c>
      <c r="E132">
        <v>36</v>
      </c>
      <c r="F132">
        <v>37.909999999999997</v>
      </c>
      <c r="G132">
        <v>37.85</v>
      </c>
      <c r="H132">
        <v>2.9</v>
      </c>
      <c r="I132">
        <v>170</v>
      </c>
      <c r="J132">
        <v>0</v>
      </c>
      <c r="K132">
        <v>2453</v>
      </c>
    </row>
    <row r="133" spans="1:11" x14ac:dyDescent="0.25">
      <c r="A133" s="1">
        <v>39744</v>
      </c>
      <c r="B133" t="s">
        <v>63</v>
      </c>
      <c r="C133">
        <v>37</v>
      </c>
      <c r="D133">
        <v>39.18</v>
      </c>
      <c r="E133">
        <v>36.75</v>
      </c>
      <c r="F133">
        <v>38</v>
      </c>
      <c r="G133">
        <v>38.11</v>
      </c>
      <c r="H133">
        <v>0.26</v>
      </c>
      <c r="I133">
        <v>428</v>
      </c>
      <c r="J133">
        <v>0</v>
      </c>
      <c r="K133">
        <v>2398</v>
      </c>
    </row>
    <row r="134" spans="1:11" x14ac:dyDescent="0.25">
      <c r="A134" s="1">
        <v>39745</v>
      </c>
      <c r="B134" t="s">
        <v>63</v>
      </c>
      <c r="C134">
        <v>41.5</v>
      </c>
      <c r="D134">
        <v>42.5</v>
      </c>
      <c r="E134">
        <v>38.75</v>
      </c>
      <c r="F134">
        <v>40.69</v>
      </c>
      <c r="G134">
        <v>40.69</v>
      </c>
      <c r="H134">
        <v>2.58</v>
      </c>
      <c r="I134">
        <v>493</v>
      </c>
      <c r="J134">
        <v>0</v>
      </c>
      <c r="K134">
        <v>2679</v>
      </c>
    </row>
    <row r="135" spans="1:11" x14ac:dyDescent="0.25">
      <c r="A135" s="1">
        <v>39748</v>
      </c>
      <c r="B135" t="s">
        <v>63</v>
      </c>
      <c r="C135">
        <v>40.25</v>
      </c>
      <c r="D135">
        <v>42.14</v>
      </c>
      <c r="E135">
        <v>39.5</v>
      </c>
      <c r="F135">
        <v>41.6</v>
      </c>
      <c r="G135">
        <v>41.78</v>
      </c>
      <c r="H135">
        <v>1.0900000000000001</v>
      </c>
      <c r="I135">
        <v>324</v>
      </c>
      <c r="J135">
        <v>0</v>
      </c>
      <c r="K135">
        <v>2690</v>
      </c>
    </row>
    <row r="136" spans="1:11" x14ac:dyDescent="0.25">
      <c r="A136" s="1">
        <v>39749</v>
      </c>
      <c r="B136" t="s">
        <v>63</v>
      </c>
      <c r="C136">
        <v>40.25</v>
      </c>
      <c r="D136">
        <v>42.35</v>
      </c>
      <c r="E136">
        <v>38.880000000000003</v>
      </c>
      <c r="F136">
        <v>39.33</v>
      </c>
      <c r="G136">
        <v>39.200000000000003</v>
      </c>
      <c r="H136">
        <v>-2.58</v>
      </c>
      <c r="I136">
        <v>423</v>
      </c>
      <c r="J136">
        <v>0</v>
      </c>
      <c r="K136">
        <v>2994</v>
      </c>
    </row>
    <row r="137" spans="1:11" x14ac:dyDescent="0.25">
      <c r="A137" s="1">
        <v>39750</v>
      </c>
      <c r="B137" t="s">
        <v>63</v>
      </c>
      <c r="C137">
        <v>39.75</v>
      </c>
      <c r="D137">
        <v>41.25</v>
      </c>
      <c r="E137">
        <v>39.75</v>
      </c>
      <c r="F137">
        <v>41.2</v>
      </c>
      <c r="G137">
        <v>41.28</v>
      </c>
      <c r="H137">
        <v>2.08</v>
      </c>
      <c r="I137">
        <v>403</v>
      </c>
      <c r="J137">
        <v>0</v>
      </c>
      <c r="K137">
        <v>3184</v>
      </c>
    </row>
    <row r="138" spans="1:11" x14ac:dyDescent="0.25">
      <c r="A138" s="1">
        <v>39751</v>
      </c>
      <c r="B138" t="s">
        <v>63</v>
      </c>
      <c r="C138">
        <v>40</v>
      </c>
      <c r="D138">
        <v>41.65</v>
      </c>
      <c r="E138">
        <v>40</v>
      </c>
      <c r="F138">
        <v>41.2</v>
      </c>
      <c r="G138">
        <v>41.4</v>
      </c>
      <c r="H138">
        <v>0.12</v>
      </c>
      <c r="I138">
        <v>191</v>
      </c>
      <c r="J138">
        <v>0</v>
      </c>
      <c r="K138">
        <v>3279</v>
      </c>
    </row>
    <row r="139" spans="1:11" x14ac:dyDescent="0.25">
      <c r="A139" s="1">
        <v>39752</v>
      </c>
      <c r="B139" t="s">
        <v>63</v>
      </c>
      <c r="C139">
        <v>41.55</v>
      </c>
      <c r="D139">
        <v>42.5</v>
      </c>
      <c r="E139">
        <v>40.75</v>
      </c>
      <c r="F139">
        <v>42.09</v>
      </c>
      <c r="G139">
        <v>41.97</v>
      </c>
      <c r="H139">
        <v>0.56999999999999995</v>
      </c>
      <c r="I139">
        <v>119</v>
      </c>
      <c r="J139">
        <v>0</v>
      </c>
      <c r="K139">
        <v>3309</v>
      </c>
    </row>
    <row r="140" spans="1:11" x14ac:dyDescent="0.25">
      <c r="A140" s="1">
        <v>39755</v>
      </c>
      <c r="B140" t="s">
        <v>63</v>
      </c>
      <c r="C140">
        <v>41.75</v>
      </c>
      <c r="D140">
        <v>41.85</v>
      </c>
      <c r="E140">
        <v>40.799999999999997</v>
      </c>
      <c r="F140">
        <v>41.7</v>
      </c>
      <c r="G140">
        <v>41.78</v>
      </c>
      <c r="H140">
        <v>-0.19</v>
      </c>
      <c r="I140">
        <v>113</v>
      </c>
      <c r="J140">
        <v>0</v>
      </c>
      <c r="K140">
        <v>3347</v>
      </c>
    </row>
    <row r="141" spans="1:11" x14ac:dyDescent="0.25">
      <c r="A141" s="1">
        <v>39756</v>
      </c>
      <c r="B141" t="s">
        <v>63</v>
      </c>
      <c r="C141">
        <v>41</v>
      </c>
      <c r="D141">
        <v>41</v>
      </c>
      <c r="E141">
        <v>38.619999999999997</v>
      </c>
      <c r="F141">
        <v>40.03</v>
      </c>
      <c r="G141">
        <v>39.85</v>
      </c>
      <c r="H141">
        <v>-1.93</v>
      </c>
      <c r="I141">
        <v>243</v>
      </c>
      <c r="J141">
        <v>0</v>
      </c>
      <c r="K141">
        <v>3388</v>
      </c>
    </row>
    <row r="142" spans="1:11" x14ac:dyDescent="0.25">
      <c r="A142" s="1">
        <v>39757</v>
      </c>
      <c r="B142" t="s">
        <v>63</v>
      </c>
      <c r="C142">
        <v>40.26</v>
      </c>
      <c r="D142">
        <v>42.46</v>
      </c>
      <c r="E142">
        <v>40.25</v>
      </c>
      <c r="F142">
        <v>42.15</v>
      </c>
      <c r="G142">
        <v>42.21</v>
      </c>
      <c r="H142">
        <v>2.36</v>
      </c>
      <c r="I142">
        <v>208</v>
      </c>
      <c r="J142">
        <v>0</v>
      </c>
      <c r="K142">
        <v>3373</v>
      </c>
    </row>
    <row r="143" spans="1:11" x14ac:dyDescent="0.25">
      <c r="A143" s="1">
        <v>39758</v>
      </c>
      <c r="B143" t="s">
        <v>63</v>
      </c>
      <c r="C143">
        <v>42.75</v>
      </c>
      <c r="D143">
        <v>46.64</v>
      </c>
      <c r="E143">
        <v>42.3</v>
      </c>
      <c r="F143">
        <v>45.69</v>
      </c>
      <c r="G143">
        <v>45.65</v>
      </c>
      <c r="H143">
        <v>3.44</v>
      </c>
      <c r="I143">
        <v>114</v>
      </c>
      <c r="J143">
        <v>0</v>
      </c>
      <c r="K143">
        <v>3347</v>
      </c>
    </row>
    <row r="144" spans="1:11" x14ac:dyDescent="0.25">
      <c r="A144" s="1">
        <v>39759</v>
      </c>
      <c r="B144" t="s">
        <v>63</v>
      </c>
      <c r="C144">
        <v>44.54</v>
      </c>
      <c r="D144">
        <v>46.23</v>
      </c>
      <c r="E144">
        <v>44.19</v>
      </c>
      <c r="F144">
        <v>45.25</v>
      </c>
      <c r="G144">
        <v>45.1</v>
      </c>
      <c r="H144">
        <v>-0.55000000000000004</v>
      </c>
      <c r="I144">
        <v>254</v>
      </c>
      <c r="J144">
        <v>0</v>
      </c>
      <c r="K144">
        <v>3467</v>
      </c>
    </row>
    <row r="145" spans="1:11" x14ac:dyDescent="0.25">
      <c r="A145" s="1">
        <v>39762</v>
      </c>
      <c r="B145" t="s">
        <v>63</v>
      </c>
      <c r="C145">
        <v>44.75</v>
      </c>
      <c r="D145">
        <v>46.35</v>
      </c>
      <c r="E145">
        <v>44.7</v>
      </c>
      <c r="F145">
        <v>45.75</v>
      </c>
      <c r="G145">
        <v>45.48</v>
      </c>
      <c r="H145">
        <v>0.38</v>
      </c>
      <c r="I145">
        <v>96</v>
      </c>
      <c r="J145">
        <v>0</v>
      </c>
      <c r="K145">
        <v>3428</v>
      </c>
    </row>
    <row r="146" spans="1:11" x14ac:dyDescent="0.25">
      <c r="A146" s="1">
        <v>39763</v>
      </c>
      <c r="B146" t="s">
        <v>63</v>
      </c>
      <c r="C146">
        <v>46.25</v>
      </c>
      <c r="D146">
        <v>48.25</v>
      </c>
      <c r="E146">
        <v>46.25</v>
      </c>
      <c r="F146">
        <v>46.26</v>
      </c>
      <c r="G146">
        <v>46.62</v>
      </c>
      <c r="H146">
        <v>1.1399999999999999</v>
      </c>
      <c r="I146">
        <v>148</v>
      </c>
      <c r="J146">
        <v>5</v>
      </c>
      <c r="K146">
        <v>3439</v>
      </c>
    </row>
    <row r="147" spans="1:11" x14ac:dyDescent="0.25">
      <c r="A147" s="1">
        <v>39764</v>
      </c>
      <c r="B147" t="s">
        <v>63</v>
      </c>
      <c r="C147">
        <v>47.25</v>
      </c>
      <c r="D147">
        <v>50.82</v>
      </c>
      <c r="E147">
        <v>47.23</v>
      </c>
      <c r="F147">
        <v>49.07</v>
      </c>
      <c r="G147">
        <v>47.8</v>
      </c>
      <c r="H147">
        <v>1.18</v>
      </c>
      <c r="I147">
        <v>38</v>
      </c>
      <c r="J147">
        <v>0</v>
      </c>
      <c r="K147">
        <v>3443</v>
      </c>
    </row>
    <row r="148" spans="1:11" x14ac:dyDescent="0.25">
      <c r="A148" s="1">
        <v>39765</v>
      </c>
      <c r="B148" t="s">
        <v>63</v>
      </c>
      <c r="C148">
        <v>47.93</v>
      </c>
      <c r="D148">
        <v>50.63</v>
      </c>
      <c r="E148">
        <v>47.25</v>
      </c>
      <c r="F148">
        <v>47.26</v>
      </c>
      <c r="G148">
        <v>47.32</v>
      </c>
      <c r="H148">
        <v>-0.48</v>
      </c>
      <c r="I148">
        <v>230</v>
      </c>
      <c r="J148">
        <v>0</v>
      </c>
      <c r="K148">
        <v>3591</v>
      </c>
    </row>
    <row r="149" spans="1:11" x14ac:dyDescent="0.25">
      <c r="A149" s="1">
        <v>39766</v>
      </c>
      <c r="B149" t="s">
        <v>63</v>
      </c>
      <c r="C149">
        <v>47.75</v>
      </c>
      <c r="D149">
        <v>49.75</v>
      </c>
      <c r="E149">
        <v>47.75</v>
      </c>
      <c r="F149">
        <v>49.6</v>
      </c>
      <c r="G149">
        <v>49.66</v>
      </c>
      <c r="H149">
        <v>2.34</v>
      </c>
      <c r="I149">
        <v>115</v>
      </c>
      <c r="J149">
        <v>0</v>
      </c>
      <c r="K149">
        <v>3608</v>
      </c>
    </row>
    <row r="150" spans="1:11" x14ac:dyDescent="0.25">
      <c r="A150" s="1">
        <v>39769</v>
      </c>
      <c r="B150" t="s">
        <v>63</v>
      </c>
      <c r="C150">
        <v>49.41</v>
      </c>
      <c r="D150">
        <v>52</v>
      </c>
      <c r="E150">
        <v>48.99</v>
      </c>
      <c r="F150">
        <v>51.83</v>
      </c>
      <c r="G150">
        <v>51.71</v>
      </c>
      <c r="H150">
        <v>2.0499999999999998</v>
      </c>
      <c r="I150">
        <v>195</v>
      </c>
      <c r="J150">
        <v>0</v>
      </c>
      <c r="K150">
        <v>3615</v>
      </c>
    </row>
    <row r="151" spans="1:11" x14ac:dyDescent="0.25">
      <c r="A151" s="1">
        <v>39770</v>
      </c>
      <c r="B151" t="s">
        <v>63</v>
      </c>
      <c r="C151">
        <v>51.55</v>
      </c>
      <c r="D151">
        <v>54.75</v>
      </c>
      <c r="E151">
        <v>51.5</v>
      </c>
      <c r="F151">
        <v>52.5</v>
      </c>
      <c r="G151">
        <v>52.59</v>
      </c>
      <c r="H151">
        <v>0.88</v>
      </c>
      <c r="I151">
        <v>189</v>
      </c>
      <c r="J151">
        <v>0</v>
      </c>
      <c r="K151">
        <v>3646</v>
      </c>
    </row>
    <row r="152" spans="1:11" x14ac:dyDescent="0.25">
      <c r="A152" s="1">
        <v>39771</v>
      </c>
      <c r="B152" t="s">
        <v>63</v>
      </c>
      <c r="C152">
        <v>53.25</v>
      </c>
      <c r="D152">
        <v>57.58</v>
      </c>
      <c r="E152">
        <v>52.85</v>
      </c>
      <c r="F152">
        <v>57.05</v>
      </c>
      <c r="G152">
        <v>56.87</v>
      </c>
      <c r="H152">
        <v>4.28</v>
      </c>
      <c r="I152">
        <v>161</v>
      </c>
      <c r="J152">
        <v>0</v>
      </c>
      <c r="K152">
        <v>3646</v>
      </c>
    </row>
    <row r="153" spans="1:11" x14ac:dyDescent="0.25">
      <c r="A153" s="1">
        <v>39772</v>
      </c>
      <c r="B153" t="s">
        <v>63</v>
      </c>
      <c r="C153">
        <v>56.75</v>
      </c>
      <c r="D153">
        <v>60.15</v>
      </c>
      <c r="E153">
        <v>55.99</v>
      </c>
      <c r="F153">
        <v>59.52</v>
      </c>
      <c r="G153">
        <v>59.77</v>
      </c>
      <c r="H153">
        <v>2.9</v>
      </c>
      <c r="I153">
        <v>277</v>
      </c>
      <c r="J153">
        <v>0</v>
      </c>
      <c r="K153">
        <v>3782</v>
      </c>
    </row>
    <row r="154" spans="1:11" x14ac:dyDescent="0.25">
      <c r="A154" s="1">
        <v>39773</v>
      </c>
      <c r="B154" t="s">
        <v>63</v>
      </c>
      <c r="C154">
        <v>59.44</v>
      </c>
      <c r="D154">
        <v>60.87</v>
      </c>
      <c r="E154">
        <v>56.9</v>
      </c>
      <c r="F154">
        <v>57.26</v>
      </c>
      <c r="G154">
        <v>56.9</v>
      </c>
      <c r="H154">
        <v>-2.87</v>
      </c>
      <c r="I154">
        <v>449</v>
      </c>
      <c r="J154">
        <v>0</v>
      </c>
      <c r="K154">
        <v>4002</v>
      </c>
    </row>
    <row r="155" spans="1:11" x14ac:dyDescent="0.25">
      <c r="A155" s="1">
        <v>39776</v>
      </c>
      <c r="B155" t="s">
        <v>63</v>
      </c>
      <c r="C155">
        <v>55.59</v>
      </c>
      <c r="D155">
        <v>56.9</v>
      </c>
      <c r="E155">
        <v>53.1</v>
      </c>
      <c r="F155">
        <v>53.91</v>
      </c>
      <c r="G155">
        <v>54.15</v>
      </c>
      <c r="H155">
        <v>-2.75</v>
      </c>
      <c r="I155">
        <v>524</v>
      </c>
      <c r="J155">
        <v>0</v>
      </c>
      <c r="K155">
        <v>4049</v>
      </c>
    </row>
    <row r="156" spans="1:11" x14ac:dyDescent="0.25">
      <c r="A156" s="1">
        <v>39777</v>
      </c>
      <c r="B156" t="s">
        <v>63</v>
      </c>
      <c r="C156">
        <v>53.36</v>
      </c>
      <c r="D156">
        <v>55.46</v>
      </c>
      <c r="E156">
        <v>52.1</v>
      </c>
      <c r="F156">
        <v>52.4</v>
      </c>
      <c r="G156">
        <v>52.61</v>
      </c>
      <c r="H156">
        <v>-1.54</v>
      </c>
      <c r="I156">
        <v>517</v>
      </c>
      <c r="J156">
        <v>0</v>
      </c>
      <c r="K156">
        <v>3707</v>
      </c>
    </row>
    <row r="157" spans="1:11" x14ac:dyDescent="0.25">
      <c r="A157" s="1">
        <v>39778</v>
      </c>
      <c r="B157" t="s">
        <v>63</v>
      </c>
      <c r="C157">
        <v>54.01</v>
      </c>
      <c r="D157">
        <v>54.01</v>
      </c>
      <c r="E157">
        <v>50.61</v>
      </c>
      <c r="F157">
        <v>50.61</v>
      </c>
      <c r="G157">
        <v>50.85</v>
      </c>
      <c r="H157">
        <v>-1.76</v>
      </c>
      <c r="I157">
        <v>253</v>
      </c>
      <c r="J157">
        <v>0</v>
      </c>
      <c r="K157">
        <v>3594</v>
      </c>
    </row>
    <row r="158" spans="1:11" x14ac:dyDescent="0.25">
      <c r="A158" s="1">
        <v>39780</v>
      </c>
      <c r="B158" t="s">
        <v>63</v>
      </c>
      <c r="C158">
        <v>51</v>
      </c>
      <c r="D158">
        <v>51.35</v>
      </c>
      <c r="E158">
        <v>50.37</v>
      </c>
      <c r="F158">
        <v>50.6</v>
      </c>
      <c r="G158">
        <v>50.6</v>
      </c>
      <c r="H158">
        <v>-0.25</v>
      </c>
      <c r="I158">
        <v>45</v>
      </c>
      <c r="J158">
        <v>0</v>
      </c>
      <c r="K158">
        <v>3458</v>
      </c>
    </row>
    <row r="159" spans="1:11" x14ac:dyDescent="0.25">
      <c r="A159" s="1">
        <v>39783</v>
      </c>
      <c r="B159" t="s">
        <v>63</v>
      </c>
      <c r="C159">
        <v>53.08</v>
      </c>
      <c r="D159">
        <v>56.33</v>
      </c>
      <c r="E159">
        <v>52.62</v>
      </c>
      <c r="F159">
        <v>56.24</v>
      </c>
      <c r="G159">
        <v>56.29</v>
      </c>
      <c r="H159">
        <v>5.69</v>
      </c>
      <c r="I159">
        <v>488</v>
      </c>
      <c r="J159">
        <v>0</v>
      </c>
      <c r="K159">
        <v>3190</v>
      </c>
    </row>
    <row r="160" spans="1:11" x14ac:dyDescent="0.25">
      <c r="A160" s="1">
        <v>39784</v>
      </c>
      <c r="B160" t="s">
        <v>63</v>
      </c>
      <c r="C160">
        <v>55.99</v>
      </c>
      <c r="D160">
        <v>56.29</v>
      </c>
      <c r="E160">
        <v>54.68</v>
      </c>
      <c r="F160">
        <v>55.3</v>
      </c>
      <c r="G160">
        <v>55.3</v>
      </c>
      <c r="H160">
        <v>-0.99</v>
      </c>
      <c r="I160">
        <v>289</v>
      </c>
      <c r="J160">
        <v>0</v>
      </c>
      <c r="K160">
        <v>2970</v>
      </c>
    </row>
    <row r="161" spans="1:11" x14ac:dyDescent="0.25">
      <c r="A161" s="1">
        <v>39785</v>
      </c>
      <c r="B161" t="s">
        <v>63</v>
      </c>
      <c r="C161">
        <v>56.5</v>
      </c>
      <c r="D161">
        <v>56.72</v>
      </c>
      <c r="E161">
        <v>54.65</v>
      </c>
      <c r="F161">
        <v>55.19</v>
      </c>
      <c r="G161">
        <v>55.21</v>
      </c>
      <c r="H161">
        <v>-0.09</v>
      </c>
      <c r="I161">
        <v>107</v>
      </c>
      <c r="J161">
        <v>0</v>
      </c>
      <c r="K161">
        <v>2955</v>
      </c>
    </row>
    <row r="162" spans="1:11" x14ac:dyDescent="0.25">
      <c r="A162" s="1">
        <v>39786</v>
      </c>
      <c r="B162" t="s">
        <v>63</v>
      </c>
      <c r="C162">
        <v>55.5</v>
      </c>
      <c r="D162">
        <v>57.81</v>
      </c>
      <c r="E162">
        <v>54.88</v>
      </c>
      <c r="F162">
        <v>57.81</v>
      </c>
      <c r="G162">
        <v>57.62</v>
      </c>
      <c r="H162">
        <v>2.41</v>
      </c>
      <c r="I162">
        <v>295</v>
      </c>
      <c r="J162">
        <v>0</v>
      </c>
      <c r="K162">
        <v>3076</v>
      </c>
    </row>
    <row r="163" spans="1:11" x14ac:dyDescent="0.25">
      <c r="A163" s="1">
        <v>39787</v>
      </c>
      <c r="B163" t="s">
        <v>63</v>
      </c>
      <c r="C163">
        <v>58.5</v>
      </c>
      <c r="D163">
        <v>60</v>
      </c>
      <c r="E163">
        <v>56.63</v>
      </c>
      <c r="F163">
        <v>56.75</v>
      </c>
      <c r="G163">
        <v>56.75</v>
      </c>
      <c r="H163">
        <v>-0.87</v>
      </c>
      <c r="I163">
        <v>758</v>
      </c>
      <c r="J163">
        <v>0</v>
      </c>
      <c r="K163">
        <v>3440</v>
      </c>
    </row>
    <row r="164" spans="1:11" x14ac:dyDescent="0.25">
      <c r="A164" s="1">
        <v>39790</v>
      </c>
      <c r="B164" t="s">
        <v>63</v>
      </c>
      <c r="C164">
        <v>55.03</v>
      </c>
      <c r="D164">
        <v>55.85</v>
      </c>
      <c r="E164">
        <v>54.14</v>
      </c>
      <c r="F164">
        <v>54.61</v>
      </c>
      <c r="G164">
        <v>54.67</v>
      </c>
      <c r="H164">
        <v>-2.08</v>
      </c>
      <c r="I164">
        <v>426</v>
      </c>
      <c r="J164">
        <v>0</v>
      </c>
      <c r="K164">
        <v>3734</v>
      </c>
    </row>
    <row r="165" spans="1:11" x14ac:dyDescent="0.25">
      <c r="A165" s="1">
        <v>39791</v>
      </c>
      <c r="B165" t="s">
        <v>63</v>
      </c>
      <c r="C165">
        <v>55.25</v>
      </c>
      <c r="D165">
        <v>55.65</v>
      </c>
      <c r="E165">
        <v>54.17</v>
      </c>
      <c r="F165">
        <v>55.41</v>
      </c>
      <c r="G165">
        <v>55.38</v>
      </c>
      <c r="H165">
        <v>0.71</v>
      </c>
      <c r="I165">
        <v>563</v>
      </c>
      <c r="J165">
        <v>0</v>
      </c>
      <c r="K165">
        <v>3632</v>
      </c>
    </row>
    <row r="166" spans="1:11" x14ac:dyDescent="0.25">
      <c r="A166" s="1">
        <v>39792</v>
      </c>
      <c r="B166" t="s">
        <v>63</v>
      </c>
      <c r="C166">
        <v>55.16</v>
      </c>
      <c r="D166">
        <v>55.6</v>
      </c>
      <c r="E166">
        <v>53.78</v>
      </c>
      <c r="F166">
        <v>54.51</v>
      </c>
      <c r="G166">
        <v>54.44</v>
      </c>
      <c r="H166">
        <v>-0.94</v>
      </c>
      <c r="I166">
        <v>379</v>
      </c>
      <c r="J166">
        <v>0</v>
      </c>
      <c r="K166">
        <v>3715</v>
      </c>
    </row>
    <row r="167" spans="1:11" x14ac:dyDescent="0.25">
      <c r="A167" s="1">
        <v>39793</v>
      </c>
      <c r="B167" t="s">
        <v>63</v>
      </c>
      <c r="C167">
        <v>54.86</v>
      </c>
      <c r="D167">
        <v>55.32</v>
      </c>
      <c r="E167">
        <v>52.6</v>
      </c>
      <c r="F167">
        <v>55.15</v>
      </c>
      <c r="G167">
        <v>55.32</v>
      </c>
      <c r="H167">
        <v>0.88</v>
      </c>
      <c r="I167">
        <v>1015</v>
      </c>
      <c r="J167">
        <v>0</v>
      </c>
      <c r="K167">
        <v>3940</v>
      </c>
    </row>
    <row r="168" spans="1:11" x14ac:dyDescent="0.25">
      <c r="A168" s="1">
        <v>39794</v>
      </c>
      <c r="B168" t="s">
        <v>63</v>
      </c>
      <c r="C168">
        <v>55.85</v>
      </c>
      <c r="D168">
        <v>56.5</v>
      </c>
      <c r="E168">
        <v>54.22</v>
      </c>
      <c r="F168">
        <v>54.36</v>
      </c>
      <c r="G168">
        <v>54.46</v>
      </c>
      <c r="H168">
        <v>-0.86</v>
      </c>
      <c r="I168">
        <v>524</v>
      </c>
      <c r="J168">
        <v>0</v>
      </c>
      <c r="K168">
        <v>3888</v>
      </c>
    </row>
    <row r="169" spans="1:11" x14ac:dyDescent="0.25">
      <c r="A169" s="1">
        <v>39797</v>
      </c>
      <c r="B169" t="s">
        <v>63</v>
      </c>
      <c r="C169">
        <v>54.95</v>
      </c>
      <c r="D169">
        <v>56.52</v>
      </c>
      <c r="E169">
        <v>54.66</v>
      </c>
      <c r="F169">
        <v>54.9</v>
      </c>
      <c r="G169">
        <v>54.84</v>
      </c>
      <c r="H169">
        <v>0.38</v>
      </c>
      <c r="I169">
        <v>833</v>
      </c>
      <c r="J169">
        <v>0</v>
      </c>
      <c r="K169">
        <v>4212</v>
      </c>
    </row>
    <row r="170" spans="1:11" x14ac:dyDescent="0.25">
      <c r="A170" s="1">
        <v>39798</v>
      </c>
      <c r="B170" t="s">
        <v>63</v>
      </c>
      <c r="C170">
        <v>54.5</v>
      </c>
      <c r="D170">
        <v>54.5</v>
      </c>
      <c r="E170">
        <v>52.17</v>
      </c>
      <c r="F170">
        <v>52.3</v>
      </c>
      <c r="G170">
        <v>52.25</v>
      </c>
      <c r="H170">
        <v>-2.59</v>
      </c>
      <c r="I170">
        <v>886</v>
      </c>
      <c r="J170">
        <v>0</v>
      </c>
      <c r="K170">
        <v>4483</v>
      </c>
    </row>
    <row r="171" spans="1:11" x14ac:dyDescent="0.25">
      <c r="A171" s="1">
        <v>39799</v>
      </c>
      <c r="B171" t="s">
        <v>63</v>
      </c>
      <c r="C171">
        <v>52.62</v>
      </c>
      <c r="D171">
        <v>53.8</v>
      </c>
      <c r="E171">
        <v>51.33</v>
      </c>
      <c r="F171">
        <v>52.2</v>
      </c>
      <c r="G171">
        <v>52.07</v>
      </c>
      <c r="H171">
        <v>-0.18</v>
      </c>
      <c r="I171">
        <v>1193</v>
      </c>
      <c r="J171">
        <v>0</v>
      </c>
      <c r="K171">
        <v>5201</v>
      </c>
    </row>
    <row r="172" spans="1:11" x14ac:dyDescent="0.25">
      <c r="A172" s="1">
        <v>39800</v>
      </c>
      <c r="B172" t="s">
        <v>63</v>
      </c>
      <c r="C172">
        <v>52.12</v>
      </c>
      <c r="D172">
        <v>52.15</v>
      </c>
      <c r="E172">
        <v>49.58</v>
      </c>
      <c r="F172">
        <v>50.28</v>
      </c>
      <c r="G172">
        <v>50.31</v>
      </c>
      <c r="H172">
        <v>-1.76</v>
      </c>
      <c r="I172">
        <v>1483</v>
      </c>
      <c r="J172">
        <v>0</v>
      </c>
      <c r="K172">
        <v>5636</v>
      </c>
    </row>
    <row r="173" spans="1:11" x14ac:dyDescent="0.25">
      <c r="A173" s="1">
        <v>39801</v>
      </c>
      <c r="B173" t="s">
        <v>63</v>
      </c>
      <c r="C173">
        <v>50.5</v>
      </c>
      <c r="D173">
        <v>50.5</v>
      </c>
      <c r="E173">
        <v>45.93</v>
      </c>
      <c r="F173">
        <v>47.52</v>
      </c>
      <c r="G173">
        <v>47.35</v>
      </c>
      <c r="H173">
        <v>-2.96</v>
      </c>
      <c r="I173">
        <v>803</v>
      </c>
      <c r="J173">
        <v>0</v>
      </c>
      <c r="K173">
        <v>5736</v>
      </c>
    </row>
    <row r="174" spans="1:11" x14ac:dyDescent="0.25">
      <c r="A174" s="1">
        <v>39804</v>
      </c>
      <c r="B174" t="s">
        <v>63</v>
      </c>
      <c r="C174">
        <v>46.92</v>
      </c>
      <c r="D174">
        <v>46.92</v>
      </c>
      <c r="E174">
        <v>45.1</v>
      </c>
      <c r="F174">
        <v>45.45</v>
      </c>
      <c r="G174">
        <v>45.51</v>
      </c>
      <c r="H174">
        <v>-1.84</v>
      </c>
      <c r="I174">
        <v>542</v>
      </c>
      <c r="J174">
        <v>0</v>
      </c>
      <c r="K174">
        <v>5702</v>
      </c>
    </row>
    <row r="175" spans="1:11" x14ac:dyDescent="0.25">
      <c r="A175" s="1">
        <v>39805</v>
      </c>
      <c r="B175" t="s">
        <v>63</v>
      </c>
      <c r="C175">
        <v>45</v>
      </c>
      <c r="D175">
        <v>46.52</v>
      </c>
      <c r="E175">
        <v>44.11</v>
      </c>
      <c r="F175">
        <v>46.15</v>
      </c>
      <c r="G175">
        <v>46.15</v>
      </c>
      <c r="H175">
        <v>0.64</v>
      </c>
      <c r="I175">
        <v>311</v>
      </c>
      <c r="J175">
        <v>0</v>
      </c>
      <c r="K175">
        <v>5769</v>
      </c>
    </row>
    <row r="176" spans="1:11" x14ac:dyDescent="0.25">
      <c r="A176" s="1">
        <v>39806</v>
      </c>
      <c r="B176" t="s">
        <v>63</v>
      </c>
      <c r="C176">
        <v>44.5</v>
      </c>
      <c r="D176">
        <v>46</v>
      </c>
      <c r="E176">
        <v>44.5</v>
      </c>
      <c r="F176">
        <v>45.55</v>
      </c>
      <c r="G176">
        <v>45.73</v>
      </c>
      <c r="H176">
        <v>-0.42</v>
      </c>
      <c r="I176">
        <v>122</v>
      </c>
      <c r="J176">
        <v>20</v>
      </c>
      <c r="K176">
        <v>5565</v>
      </c>
    </row>
    <row r="177" spans="1:11" x14ac:dyDescent="0.25">
      <c r="A177" s="1">
        <v>39808</v>
      </c>
      <c r="B177" t="s">
        <v>63</v>
      </c>
      <c r="C177">
        <v>45.5</v>
      </c>
      <c r="D177">
        <v>45.65</v>
      </c>
      <c r="E177">
        <v>45.05</v>
      </c>
      <c r="F177">
        <v>45.06</v>
      </c>
      <c r="G177">
        <v>45.15</v>
      </c>
      <c r="H177">
        <v>-0.57999999999999996</v>
      </c>
      <c r="I177">
        <v>134</v>
      </c>
      <c r="J177">
        <v>0</v>
      </c>
      <c r="K177">
        <v>5542</v>
      </c>
    </row>
    <row r="178" spans="1:11" x14ac:dyDescent="0.25">
      <c r="A178" s="1">
        <v>39811</v>
      </c>
      <c r="B178" t="s">
        <v>63</v>
      </c>
      <c r="C178">
        <v>45.14</v>
      </c>
      <c r="D178">
        <v>47.08</v>
      </c>
      <c r="E178">
        <v>44.51</v>
      </c>
      <c r="F178">
        <v>46.5</v>
      </c>
      <c r="G178">
        <v>46.34</v>
      </c>
      <c r="H178">
        <v>1.19</v>
      </c>
      <c r="I178">
        <v>292</v>
      </c>
      <c r="J178">
        <v>0</v>
      </c>
      <c r="K178">
        <v>5555</v>
      </c>
    </row>
    <row r="179" spans="1:11" x14ac:dyDescent="0.25">
      <c r="A179" s="1">
        <v>39812</v>
      </c>
      <c r="B179" t="s">
        <v>63</v>
      </c>
      <c r="C179">
        <v>46.09</v>
      </c>
      <c r="D179">
        <v>46.15</v>
      </c>
      <c r="E179">
        <v>44</v>
      </c>
      <c r="F179">
        <v>44.11</v>
      </c>
      <c r="G179">
        <v>44.18</v>
      </c>
      <c r="H179">
        <v>-2.16</v>
      </c>
      <c r="I179">
        <v>283</v>
      </c>
      <c r="J179">
        <v>0</v>
      </c>
      <c r="K179">
        <v>5563</v>
      </c>
    </row>
    <row r="180" spans="1:11" x14ac:dyDescent="0.25">
      <c r="A180" s="1">
        <v>39813</v>
      </c>
      <c r="B180" t="s">
        <v>63</v>
      </c>
      <c r="C180">
        <v>43.39</v>
      </c>
      <c r="D180">
        <v>43.39</v>
      </c>
      <c r="E180" s="67">
        <v>40.94</v>
      </c>
      <c r="F180">
        <v>41.97</v>
      </c>
      <c r="G180">
        <v>41.94</v>
      </c>
      <c r="H180">
        <v>-2.2400000000000002</v>
      </c>
      <c r="I180">
        <v>366</v>
      </c>
      <c r="J180">
        <v>0</v>
      </c>
      <c r="K180">
        <v>5620</v>
      </c>
    </row>
    <row r="181" spans="1:11" x14ac:dyDescent="0.25">
      <c r="A181" s="1">
        <v>39815</v>
      </c>
      <c r="B181" t="s">
        <v>63</v>
      </c>
      <c r="C181">
        <v>42</v>
      </c>
      <c r="D181">
        <v>42.5</v>
      </c>
      <c r="E181">
        <v>38.020000000000003</v>
      </c>
      <c r="F181">
        <v>38.74</v>
      </c>
      <c r="G181">
        <v>38.700000000000003</v>
      </c>
      <c r="H181">
        <v>-3.24</v>
      </c>
      <c r="I181">
        <v>798</v>
      </c>
      <c r="J181">
        <v>0</v>
      </c>
      <c r="K181">
        <v>5624</v>
      </c>
    </row>
    <row r="182" spans="1:11" x14ac:dyDescent="0.25">
      <c r="A182" s="1">
        <v>39818</v>
      </c>
      <c r="B182" t="s">
        <v>63</v>
      </c>
      <c r="C182">
        <v>38.950000000000003</v>
      </c>
      <c r="D182">
        <v>41.3</v>
      </c>
      <c r="E182">
        <v>38.85</v>
      </c>
      <c r="F182">
        <v>39.83</v>
      </c>
      <c r="G182">
        <v>39.96</v>
      </c>
      <c r="H182">
        <v>1.26</v>
      </c>
      <c r="I182">
        <v>739</v>
      </c>
      <c r="J182">
        <v>0</v>
      </c>
      <c r="K182">
        <v>5807</v>
      </c>
    </row>
    <row r="183" spans="1:11" x14ac:dyDescent="0.25">
      <c r="A183" s="1">
        <v>39819</v>
      </c>
      <c r="B183" t="s">
        <v>63</v>
      </c>
      <c r="C183">
        <v>38.92</v>
      </c>
      <c r="D183">
        <v>39.700000000000003</v>
      </c>
      <c r="E183">
        <v>38.15</v>
      </c>
      <c r="F183">
        <v>39.299999999999997</v>
      </c>
      <c r="G183">
        <v>39.53</v>
      </c>
      <c r="H183">
        <v>-0.43</v>
      </c>
      <c r="I183">
        <v>549</v>
      </c>
      <c r="J183">
        <v>0</v>
      </c>
      <c r="K183">
        <v>5801</v>
      </c>
    </row>
    <row r="184" spans="1:11" x14ac:dyDescent="0.25">
      <c r="A184" s="1">
        <v>39820</v>
      </c>
      <c r="B184" t="s">
        <v>63</v>
      </c>
      <c r="C184">
        <v>40.28</v>
      </c>
      <c r="D184">
        <v>43.6</v>
      </c>
      <c r="E184">
        <v>40.08</v>
      </c>
      <c r="F184">
        <v>43.5</v>
      </c>
      <c r="G184">
        <v>43.52</v>
      </c>
      <c r="H184">
        <v>3.99</v>
      </c>
      <c r="I184">
        <v>559</v>
      </c>
      <c r="J184">
        <v>0</v>
      </c>
      <c r="K184">
        <v>5577</v>
      </c>
    </row>
    <row r="185" spans="1:11" x14ac:dyDescent="0.25">
      <c r="A185" s="1">
        <v>39821</v>
      </c>
      <c r="B185" t="s">
        <v>63</v>
      </c>
      <c r="C185">
        <v>43.1</v>
      </c>
      <c r="D185">
        <v>44.74</v>
      </c>
      <c r="E185">
        <v>42.85</v>
      </c>
      <c r="F185">
        <v>43</v>
      </c>
      <c r="G185">
        <v>42.97</v>
      </c>
      <c r="H185">
        <v>-0.55000000000000004</v>
      </c>
      <c r="I185">
        <v>544</v>
      </c>
      <c r="J185">
        <v>2</v>
      </c>
      <c r="K185">
        <v>5561</v>
      </c>
    </row>
    <row r="186" spans="1:11" x14ac:dyDescent="0.25">
      <c r="A186" s="1">
        <v>39822</v>
      </c>
      <c r="B186" t="s">
        <v>63</v>
      </c>
      <c r="C186">
        <v>42</v>
      </c>
      <c r="D186">
        <v>44.57</v>
      </c>
      <c r="E186">
        <v>42</v>
      </c>
      <c r="F186">
        <v>44.57</v>
      </c>
      <c r="G186">
        <v>44.55</v>
      </c>
      <c r="H186">
        <v>1.58</v>
      </c>
      <c r="I186">
        <v>614</v>
      </c>
      <c r="J186">
        <v>0</v>
      </c>
      <c r="K186">
        <v>5490</v>
      </c>
    </row>
    <row r="187" spans="1:11" x14ac:dyDescent="0.25">
      <c r="A187" s="1">
        <v>39825</v>
      </c>
      <c r="B187" t="s">
        <v>63</v>
      </c>
      <c r="C187">
        <v>44.15</v>
      </c>
      <c r="D187">
        <v>48.45</v>
      </c>
      <c r="E187">
        <v>44.15</v>
      </c>
      <c r="F187">
        <v>48.14</v>
      </c>
      <c r="G187">
        <v>48.04</v>
      </c>
      <c r="H187">
        <v>3.49</v>
      </c>
      <c r="I187">
        <v>868</v>
      </c>
      <c r="J187">
        <v>0</v>
      </c>
      <c r="K187">
        <v>5360</v>
      </c>
    </row>
    <row r="188" spans="1:11" x14ac:dyDescent="0.25">
      <c r="A188" s="1">
        <v>39826</v>
      </c>
      <c r="B188" t="s">
        <v>63</v>
      </c>
      <c r="C188">
        <v>48.45</v>
      </c>
      <c r="D188">
        <v>48.45</v>
      </c>
      <c r="E188">
        <v>45.98</v>
      </c>
      <c r="F188">
        <v>46.66</v>
      </c>
      <c r="G188">
        <v>46.67</v>
      </c>
      <c r="H188">
        <v>-1.37</v>
      </c>
      <c r="I188">
        <v>1096</v>
      </c>
      <c r="J188">
        <v>6</v>
      </c>
      <c r="K188">
        <v>5565</v>
      </c>
    </row>
    <row r="189" spans="1:11" x14ac:dyDescent="0.25">
      <c r="A189" s="1">
        <v>39827</v>
      </c>
      <c r="B189" t="s">
        <v>63</v>
      </c>
      <c r="C189">
        <v>48.5</v>
      </c>
      <c r="D189">
        <v>53.15</v>
      </c>
      <c r="E189">
        <v>47.93</v>
      </c>
      <c r="F189">
        <v>51.87</v>
      </c>
      <c r="G189">
        <v>51.79</v>
      </c>
      <c r="H189">
        <v>5.12</v>
      </c>
      <c r="I189">
        <v>853</v>
      </c>
      <c r="J189">
        <v>12</v>
      </c>
      <c r="K189">
        <v>5096</v>
      </c>
    </row>
    <row r="190" spans="1:11" x14ac:dyDescent="0.25">
      <c r="A190" s="1">
        <v>39828</v>
      </c>
      <c r="B190" t="s">
        <v>63</v>
      </c>
      <c r="C190">
        <v>51.49</v>
      </c>
      <c r="D190">
        <v>57.56</v>
      </c>
      <c r="E190">
        <v>51.49</v>
      </c>
      <c r="F190">
        <v>53.35</v>
      </c>
      <c r="G190">
        <v>53.26</v>
      </c>
      <c r="H190">
        <v>1.47</v>
      </c>
      <c r="I190">
        <v>1902</v>
      </c>
      <c r="J190">
        <v>0</v>
      </c>
      <c r="K190">
        <v>5611</v>
      </c>
    </row>
    <row r="191" spans="1:11" x14ac:dyDescent="0.25">
      <c r="A191" s="1">
        <v>39829</v>
      </c>
      <c r="B191" t="s">
        <v>63</v>
      </c>
      <c r="C191">
        <v>48.57</v>
      </c>
      <c r="D191">
        <v>53.32</v>
      </c>
      <c r="E191">
        <v>48.29</v>
      </c>
      <c r="F191">
        <v>49.8</v>
      </c>
      <c r="G191">
        <v>49.65</v>
      </c>
      <c r="H191">
        <v>-3.61</v>
      </c>
      <c r="I191">
        <v>1598</v>
      </c>
      <c r="J191">
        <v>0</v>
      </c>
      <c r="K191">
        <v>5967</v>
      </c>
    </row>
    <row r="192" spans="1:11" x14ac:dyDescent="0.25">
      <c r="A192" s="1">
        <v>39833</v>
      </c>
      <c r="B192" t="s">
        <v>63</v>
      </c>
      <c r="C192">
        <v>50.67</v>
      </c>
      <c r="D192">
        <v>58.31</v>
      </c>
      <c r="E192">
        <v>50.32</v>
      </c>
      <c r="F192">
        <v>57.95</v>
      </c>
      <c r="G192">
        <v>57.9</v>
      </c>
      <c r="H192">
        <v>8.25</v>
      </c>
      <c r="I192">
        <v>2154</v>
      </c>
      <c r="J192">
        <v>0</v>
      </c>
      <c r="K192">
        <v>5864</v>
      </c>
    </row>
    <row r="193" spans="1:11" x14ac:dyDescent="0.25">
      <c r="A193" s="1">
        <v>39834</v>
      </c>
      <c r="B193" t="s">
        <v>63</v>
      </c>
      <c r="C193">
        <v>0</v>
      </c>
      <c r="D193">
        <v>0</v>
      </c>
      <c r="E193">
        <v>0</v>
      </c>
      <c r="F193">
        <v>0</v>
      </c>
      <c r="G193">
        <v>49.88</v>
      </c>
      <c r="H193">
        <v>-8.02</v>
      </c>
      <c r="I193">
        <v>0</v>
      </c>
      <c r="J193">
        <v>0</v>
      </c>
      <c r="K193">
        <v>5134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  <legacyDrawing r:id="rId2"/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B00-000000000000}">
  <sheetPr codeName="Sheet80"/>
  <dimension ref="A1:K255"/>
  <sheetViews>
    <sheetView topLeftCell="A234" workbookViewId="0">
      <selection activeCell="C223" sqref="C223"/>
    </sheetView>
  </sheetViews>
  <sheetFormatPr defaultRowHeight="15" x14ac:dyDescent="0.25"/>
  <cols>
    <col min="1" max="8" width="11" customWidth="1"/>
    <col min="9" max="11" width="12" customWidth="1"/>
  </cols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 t="s">
        <v>111</v>
      </c>
      <c r="B2" t="s">
        <v>112</v>
      </c>
      <c r="C2" t="s">
        <v>113</v>
      </c>
      <c r="D2" t="s">
        <v>114</v>
      </c>
      <c r="E2" t="s">
        <v>115</v>
      </c>
      <c r="F2" t="s">
        <v>116</v>
      </c>
      <c r="G2" t="s">
        <v>117</v>
      </c>
      <c r="H2" t="s">
        <v>118</v>
      </c>
      <c r="I2" t="s">
        <v>119</v>
      </c>
      <c r="J2" t="s">
        <v>120</v>
      </c>
      <c r="K2" t="s">
        <v>121</v>
      </c>
    </row>
    <row r="3" spans="1:11" x14ac:dyDescent="0.25">
      <c r="A3" s="1">
        <v>39497</v>
      </c>
      <c r="B3" t="s">
        <v>64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39498</v>
      </c>
      <c r="B4" t="s">
        <v>64</v>
      </c>
      <c r="C4" s="17">
        <f t="shared" ref="C4:F6" si="0">$G4</f>
        <v>24.2</v>
      </c>
      <c r="D4" s="17">
        <f t="shared" si="0"/>
        <v>24.2</v>
      </c>
      <c r="E4" s="17">
        <f t="shared" si="0"/>
        <v>24.2</v>
      </c>
      <c r="F4" s="17">
        <f t="shared" si="0"/>
        <v>24.2</v>
      </c>
      <c r="G4">
        <v>24.2</v>
      </c>
      <c r="H4">
        <v>24.2</v>
      </c>
      <c r="I4">
        <v>0</v>
      </c>
      <c r="J4">
        <v>0</v>
      </c>
      <c r="K4">
        <v>0</v>
      </c>
    </row>
    <row r="5" spans="1:11" x14ac:dyDescent="0.25">
      <c r="A5" s="1">
        <v>39499</v>
      </c>
      <c r="B5" t="s">
        <v>64</v>
      </c>
      <c r="C5" s="17">
        <f t="shared" si="0"/>
        <v>23.88</v>
      </c>
      <c r="D5" s="17">
        <f t="shared" si="0"/>
        <v>23.88</v>
      </c>
      <c r="E5" s="17">
        <f t="shared" si="0"/>
        <v>23.88</v>
      </c>
      <c r="F5" s="17">
        <f t="shared" si="0"/>
        <v>23.88</v>
      </c>
      <c r="G5">
        <v>23.88</v>
      </c>
      <c r="H5">
        <v>-0.32</v>
      </c>
      <c r="I5">
        <v>0</v>
      </c>
      <c r="J5">
        <v>0</v>
      </c>
      <c r="K5">
        <v>0</v>
      </c>
    </row>
    <row r="6" spans="1:11" x14ac:dyDescent="0.25">
      <c r="A6" s="1">
        <v>39500</v>
      </c>
      <c r="B6" t="s">
        <v>64</v>
      </c>
      <c r="C6" s="17">
        <f t="shared" si="0"/>
        <v>24.5</v>
      </c>
      <c r="D6" s="17">
        <f t="shared" si="0"/>
        <v>24.5</v>
      </c>
      <c r="E6" s="17">
        <f t="shared" si="0"/>
        <v>24.5</v>
      </c>
      <c r="F6" s="17">
        <f t="shared" si="0"/>
        <v>24.5</v>
      </c>
      <c r="G6">
        <v>24.5</v>
      </c>
      <c r="H6">
        <v>0.62</v>
      </c>
      <c r="I6">
        <v>0</v>
      </c>
      <c r="J6">
        <v>0</v>
      </c>
      <c r="K6">
        <v>0</v>
      </c>
    </row>
    <row r="7" spans="1:11" x14ac:dyDescent="0.25">
      <c r="A7" s="1">
        <v>39503</v>
      </c>
      <c r="B7" t="s">
        <v>64</v>
      </c>
      <c r="C7">
        <v>24</v>
      </c>
      <c r="D7">
        <v>24</v>
      </c>
      <c r="E7">
        <v>24</v>
      </c>
      <c r="F7">
        <v>24</v>
      </c>
      <c r="G7">
        <v>23.21</v>
      </c>
      <c r="H7">
        <v>-1.29</v>
      </c>
      <c r="I7">
        <v>10</v>
      </c>
      <c r="J7">
        <v>0</v>
      </c>
      <c r="K7">
        <v>10</v>
      </c>
    </row>
    <row r="8" spans="1:11" x14ac:dyDescent="0.25">
      <c r="A8" s="1">
        <v>39504</v>
      </c>
      <c r="B8" t="s">
        <v>64</v>
      </c>
      <c r="C8" s="17">
        <f t="shared" ref="C8:F9" si="1">$G8</f>
        <v>24</v>
      </c>
      <c r="D8" s="17">
        <f t="shared" si="1"/>
        <v>24</v>
      </c>
      <c r="E8" s="17">
        <f t="shared" si="1"/>
        <v>24</v>
      </c>
      <c r="F8" s="17">
        <f t="shared" si="1"/>
        <v>24</v>
      </c>
      <c r="G8">
        <v>24</v>
      </c>
      <c r="H8">
        <v>0.79</v>
      </c>
      <c r="I8">
        <v>0</v>
      </c>
      <c r="J8">
        <v>0</v>
      </c>
      <c r="K8">
        <v>10</v>
      </c>
    </row>
    <row r="9" spans="1:11" x14ac:dyDescent="0.25">
      <c r="A9" s="1">
        <v>39505</v>
      </c>
      <c r="B9" t="s">
        <v>64</v>
      </c>
      <c r="C9" s="17">
        <f t="shared" si="1"/>
        <v>24.15</v>
      </c>
      <c r="D9" s="17">
        <f t="shared" si="1"/>
        <v>24.15</v>
      </c>
      <c r="E9" s="17">
        <f t="shared" si="1"/>
        <v>24.15</v>
      </c>
      <c r="F9" s="17">
        <f t="shared" si="1"/>
        <v>24.15</v>
      </c>
      <c r="G9">
        <v>24.15</v>
      </c>
      <c r="H9">
        <v>0.15</v>
      </c>
      <c r="I9">
        <v>0</v>
      </c>
      <c r="J9">
        <v>0</v>
      </c>
      <c r="K9">
        <v>10</v>
      </c>
    </row>
    <row r="10" spans="1:11" x14ac:dyDescent="0.25">
      <c r="A10" s="1">
        <v>39506</v>
      </c>
      <c r="B10" t="s">
        <v>64</v>
      </c>
      <c r="C10">
        <v>24.4</v>
      </c>
      <c r="D10">
        <v>24.4</v>
      </c>
      <c r="E10">
        <v>24.4</v>
      </c>
      <c r="F10">
        <v>24.4</v>
      </c>
      <c r="G10">
        <v>24.25</v>
      </c>
      <c r="H10">
        <v>0.1</v>
      </c>
      <c r="I10">
        <v>3</v>
      </c>
      <c r="J10">
        <v>0</v>
      </c>
      <c r="K10">
        <v>13</v>
      </c>
    </row>
    <row r="11" spans="1:11" x14ac:dyDescent="0.25">
      <c r="A11" s="1">
        <v>39507</v>
      </c>
      <c r="B11" t="s">
        <v>64</v>
      </c>
      <c r="C11" s="17">
        <f t="shared" ref="C11:F13" si="2">$G11</f>
        <v>25.64</v>
      </c>
      <c r="D11" s="17">
        <f t="shared" si="2"/>
        <v>25.64</v>
      </c>
      <c r="E11" s="17">
        <f t="shared" si="2"/>
        <v>25.64</v>
      </c>
      <c r="F11" s="17">
        <f t="shared" si="2"/>
        <v>25.64</v>
      </c>
      <c r="G11">
        <v>25.64</v>
      </c>
      <c r="H11">
        <v>1.39</v>
      </c>
      <c r="I11">
        <v>0</v>
      </c>
      <c r="J11">
        <v>0</v>
      </c>
      <c r="K11">
        <v>13</v>
      </c>
    </row>
    <row r="12" spans="1:11" x14ac:dyDescent="0.25">
      <c r="A12" s="1">
        <v>39510</v>
      </c>
      <c r="B12" t="s">
        <v>64</v>
      </c>
      <c r="C12" s="17">
        <f t="shared" si="2"/>
        <v>25.18</v>
      </c>
      <c r="D12" s="17">
        <f t="shared" si="2"/>
        <v>25.18</v>
      </c>
      <c r="E12" s="17">
        <f t="shared" si="2"/>
        <v>25.18</v>
      </c>
      <c r="F12" s="17">
        <f t="shared" si="2"/>
        <v>25.18</v>
      </c>
      <c r="G12">
        <v>25.18</v>
      </c>
      <c r="H12">
        <v>-0.46</v>
      </c>
      <c r="I12">
        <v>0</v>
      </c>
      <c r="J12">
        <v>0</v>
      </c>
      <c r="K12">
        <v>13</v>
      </c>
    </row>
    <row r="13" spans="1:11" x14ac:dyDescent="0.25">
      <c r="A13" s="1">
        <v>39511</v>
      </c>
      <c r="B13" t="s">
        <v>64</v>
      </c>
      <c r="C13" s="17">
        <f t="shared" si="2"/>
        <v>24.57</v>
      </c>
      <c r="D13" s="17">
        <f t="shared" si="2"/>
        <v>24.57</v>
      </c>
      <c r="E13" s="17">
        <f t="shared" si="2"/>
        <v>24.57</v>
      </c>
      <c r="F13" s="17">
        <f t="shared" si="2"/>
        <v>24.57</v>
      </c>
      <c r="G13">
        <v>24.57</v>
      </c>
      <c r="H13">
        <v>-0.61</v>
      </c>
      <c r="I13">
        <v>0</v>
      </c>
      <c r="J13">
        <v>0</v>
      </c>
      <c r="K13">
        <v>13</v>
      </c>
    </row>
    <row r="14" spans="1:11" x14ac:dyDescent="0.25">
      <c r="A14" s="1">
        <v>39512</v>
      </c>
      <c r="B14" t="s">
        <v>64</v>
      </c>
      <c r="C14">
        <v>24.9</v>
      </c>
      <c r="D14">
        <v>24.9</v>
      </c>
      <c r="E14">
        <v>24.9</v>
      </c>
      <c r="F14">
        <v>24.9</v>
      </c>
      <c r="G14">
        <v>23.91</v>
      </c>
      <c r="H14">
        <v>-0.66</v>
      </c>
      <c r="I14">
        <v>1</v>
      </c>
      <c r="J14">
        <v>0</v>
      </c>
      <c r="K14">
        <v>14</v>
      </c>
    </row>
    <row r="15" spans="1:11" x14ac:dyDescent="0.25">
      <c r="A15" s="1">
        <v>39513</v>
      </c>
      <c r="B15" t="s">
        <v>64</v>
      </c>
      <c r="C15">
        <v>24.08</v>
      </c>
      <c r="D15">
        <v>24.08</v>
      </c>
      <c r="E15">
        <v>24.08</v>
      </c>
      <c r="F15">
        <v>24.08</v>
      </c>
      <c r="G15">
        <v>24.83</v>
      </c>
      <c r="H15">
        <v>0.92</v>
      </c>
      <c r="I15">
        <v>10</v>
      </c>
      <c r="J15">
        <v>0</v>
      </c>
      <c r="K15">
        <v>14</v>
      </c>
    </row>
    <row r="16" spans="1:11" x14ac:dyDescent="0.25">
      <c r="A16" s="1">
        <v>39514</v>
      </c>
      <c r="B16" t="s">
        <v>64</v>
      </c>
      <c r="C16" s="17">
        <f t="shared" ref="C16:F17" si="3">$G16</f>
        <v>25.17</v>
      </c>
      <c r="D16" s="17">
        <f t="shared" si="3"/>
        <v>25.17</v>
      </c>
      <c r="E16" s="17">
        <f t="shared" si="3"/>
        <v>25.17</v>
      </c>
      <c r="F16" s="17">
        <f t="shared" si="3"/>
        <v>25.17</v>
      </c>
      <c r="G16">
        <v>25.17</v>
      </c>
      <c r="H16">
        <v>0.34</v>
      </c>
      <c r="I16">
        <v>0</v>
      </c>
      <c r="J16">
        <v>0</v>
      </c>
      <c r="K16">
        <v>14</v>
      </c>
    </row>
    <row r="17" spans="1:11" x14ac:dyDescent="0.25">
      <c r="A17" s="1">
        <v>39517</v>
      </c>
      <c r="B17" t="s">
        <v>64</v>
      </c>
      <c r="C17" s="17">
        <f t="shared" si="3"/>
        <v>25.33</v>
      </c>
      <c r="D17" s="17">
        <f t="shared" si="3"/>
        <v>25.33</v>
      </c>
      <c r="E17" s="17">
        <f t="shared" si="3"/>
        <v>25.33</v>
      </c>
      <c r="F17" s="17">
        <f t="shared" si="3"/>
        <v>25.33</v>
      </c>
      <c r="G17">
        <v>25.33</v>
      </c>
      <c r="H17">
        <v>0.16</v>
      </c>
      <c r="I17">
        <v>0</v>
      </c>
      <c r="J17">
        <v>0</v>
      </c>
      <c r="K17">
        <v>14</v>
      </c>
    </row>
    <row r="18" spans="1:11" x14ac:dyDescent="0.25">
      <c r="A18" s="1">
        <v>39518</v>
      </c>
      <c r="B18" t="s">
        <v>64</v>
      </c>
      <c r="C18">
        <v>24.77</v>
      </c>
      <c r="D18">
        <v>24.77</v>
      </c>
      <c r="E18">
        <v>24.75</v>
      </c>
      <c r="F18">
        <v>24.75</v>
      </c>
      <c r="G18">
        <v>24.21</v>
      </c>
      <c r="H18">
        <v>-1.1200000000000001</v>
      </c>
      <c r="I18">
        <v>11</v>
      </c>
      <c r="J18">
        <v>0</v>
      </c>
      <c r="K18">
        <v>25</v>
      </c>
    </row>
    <row r="19" spans="1:11" x14ac:dyDescent="0.25">
      <c r="A19" s="1">
        <v>39519</v>
      </c>
      <c r="B19" t="s">
        <v>64</v>
      </c>
      <c r="C19" s="17">
        <f t="shared" ref="C19:F22" si="4">$G19</f>
        <v>24.92</v>
      </c>
      <c r="D19" s="17">
        <f t="shared" si="4"/>
        <v>24.92</v>
      </c>
      <c r="E19" s="17">
        <f t="shared" si="4"/>
        <v>24.92</v>
      </c>
      <c r="F19" s="17">
        <f t="shared" si="4"/>
        <v>24.92</v>
      </c>
      <c r="G19">
        <v>24.92</v>
      </c>
      <c r="H19">
        <v>0.71</v>
      </c>
      <c r="I19">
        <v>0</v>
      </c>
      <c r="J19">
        <v>0</v>
      </c>
      <c r="K19">
        <v>25</v>
      </c>
    </row>
    <row r="20" spans="1:11" x14ac:dyDescent="0.25">
      <c r="A20" s="1">
        <v>39520</v>
      </c>
      <c r="B20" t="s">
        <v>64</v>
      </c>
      <c r="C20" s="17">
        <f t="shared" si="4"/>
        <v>25.35</v>
      </c>
      <c r="D20" s="17">
        <f t="shared" si="4"/>
        <v>25.35</v>
      </c>
      <c r="E20" s="17">
        <f t="shared" si="4"/>
        <v>25.35</v>
      </c>
      <c r="F20" s="17">
        <f t="shared" si="4"/>
        <v>25.35</v>
      </c>
      <c r="G20">
        <v>25.35</v>
      </c>
      <c r="H20">
        <v>0.43</v>
      </c>
      <c r="I20">
        <v>0</v>
      </c>
      <c r="J20">
        <v>0</v>
      </c>
      <c r="K20">
        <v>25</v>
      </c>
    </row>
    <row r="21" spans="1:11" x14ac:dyDescent="0.25">
      <c r="A21" s="1">
        <v>39521</v>
      </c>
      <c r="B21" t="s">
        <v>64</v>
      </c>
      <c r="C21" s="17">
        <f t="shared" si="4"/>
        <v>25.84</v>
      </c>
      <c r="D21" s="17">
        <f t="shared" si="4"/>
        <v>25.84</v>
      </c>
      <c r="E21" s="17">
        <f t="shared" si="4"/>
        <v>25.84</v>
      </c>
      <c r="F21" s="17">
        <f t="shared" si="4"/>
        <v>25.84</v>
      </c>
      <c r="G21">
        <v>25.84</v>
      </c>
      <c r="H21">
        <v>0.49</v>
      </c>
      <c r="I21">
        <v>0</v>
      </c>
      <c r="J21">
        <v>0</v>
      </c>
      <c r="K21">
        <v>25</v>
      </c>
    </row>
    <row r="22" spans="1:11" x14ac:dyDescent="0.25">
      <c r="A22" s="1">
        <v>39524</v>
      </c>
      <c r="B22" t="s">
        <v>64</v>
      </c>
      <c r="C22" s="17">
        <f t="shared" si="4"/>
        <v>25.52</v>
      </c>
      <c r="D22" s="17">
        <f t="shared" si="4"/>
        <v>25.52</v>
      </c>
      <c r="E22" s="17">
        <f t="shared" si="4"/>
        <v>25.52</v>
      </c>
      <c r="F22" s="17">
        <f t="shared" si="4"/>
        <v>25.52</v>
      </c>
      <c r="G22">
        <v>25.52</v>
      </c>
      <c r="H22">
        <v>-0.32</v>
      </c>
      <c r="I22">
        <v>0</v>
      </c>
      <c r="J22">
        <v>0</v>
      </c>
      <c r="K22">
        <v>23</v>
      </c>
    </row>
    <row r="23" spans="1:11" x14ac:dyDescent="0.25">
      <c r="A23" s="1">
        <v>39525</v>
      </c>
      <c r="B23" t="s">
        <v>64</v>
      </c>
      <c r="C23">
        <v>24.03</v>
      </c>
      <c r="D23">
        <v>24.03</v>
      </c>
      <c r="E23">
        <v>24.03</v>
      </c>
      <c r="F23">
        <v>24.03</v>
      </c>
      <c r="G23">
        <v>24.78</v>
      </c>
      <c r="H23">
        <v>-0.74</v>
      </c>
      <c r="I23">
        <v>1</v>
      </c>
      <c r="J23">
        <v>0</v>
      </c>
      <c r="K23">
        <v>24</v>
      </c>
    </row>
    <row r="24" spans="1:11" x14ac:dyDescent="0.25">
      <c r="A24" s="1">
        <v>39526</v>
      </c>
      <c r="B24" t="s">
        <v>64</v>
      </c>
      <c r="C24" s="17">
        <f>$G24</f>
        <v>25.38</v>
      </c>
      <c r="D24" s="17">
        <f>$G24</f>
        <v>25.38</v>
      </c>
      <c r="E24" s="17">
        <f>$G24</f>
        <v>25.38</v>
      </c>
      <c r="F24" s="17">
        <f>$G24</f>
        <v>25.38</v>
      </c>
      <c r="G24">
        <v>25.38</v>
      </c>
      <c r="H24">
        <v>0.6</v>
      </c>
      <c r="I24">
        <v>0</v>
      </c>
      <c r="J24">
        <v>0</v>
      </c>
      <c r="K24">
        <v>24</v>
      </c>
    </row>
    <row r="25" spans="1:11" x14ac:dyDescent="0.25">
      <c r="A25" s="1">
        <v>39527</v>
      </c>
      <c r="B25" t="s">
        <v>64</v>
      </c>
      <c r="C25">
        <v>24.03</v>
      </c>
      <c r="D25">
        <v>24.03</v>
      </c>
      <c r="E25">
        <v>24.03</v>
      </c>
      <c r="F25">
        <v>24.03</v>
      </c>
      <c r="G25">
        <v>24.83</v>
      </c>
      <c r="H25">
        <v>-0.55000000000000004</v>
      </c>
      <c r="I25">
        <v>2</v>
      </c>
      <c r="J25">
        <v>0</v>
      </c>
      <c r="K25">
        <v>24</v>
      </c>
    </row>
    <row r="26" spans="1:11" x14ac:dyDescent="0.25">
      <c r="A26" s="1">
        <v>39531</v>
      </c>
      <c r="B26" t="s">
        <v>64</v>
      </c>
      <c r="C26">
        <v>25.49</v>
      </c>
      <c r="D26">
        <v>25.49</v>
      </c>
      <c r="E26">
        <v>25.49</v>
      </c>
      <c r="F26">
        <v>25.49</v>
      </c>
      <c r="G26">
        <v>23.25</v>
      </c>
      <c r="H26">
        <v>-1.58</v>
      </c>
      <c r="I26">
        <v>1</v>
      </c>
      <c r="J26">
        <v>0</v>
      </c>
      <c r="K26">
        <v>24</v>
      </c>
    </row>
    <row r="27" spans="1:11" x14ac:dyDescent="0.25">
      <c r="A27" s="1">
        <v>39532</v>
      </c>
      <c r="B27" t="s">
        <v>64</v>
      </c>
      <c r="C27" s="17">
        <f t="shared" ref="C27:F28" si="5">$G27</f>
        <v>24.12</v>
      </c>
      <c r="D27" s="17">
        <f t="shared" si="5"/>
        <v>24.12</v>
      </c>
      <c r="E27" s="17">
        <f t="shared" si="5"/>
        <v>24.12</v>
      </c>
      <c r="F27" s="17">
        <f t="shared" si="5"/>
        <v>24.12</v>
      </c>
      <c r="G27">
        <v>24.12</v>
      </c>
      <c r="H27">
        <v>0.87</v>
      </c>
      <c r="I27">
        <v>0</v>
      </c>
      <c r="J27">
        <v>0</v>
      </c>
      <c r="K27">
        <v>24</v>
      </c>
    </row>
    <row r="28" spans="1:11" x14ac:dyDescent="0.25">
      <c r="A28" s="1">
        <v>39533</v>
      </c>
      <c r="B28" t="s">
        <v>64</v>
      </c>
      <c r="C28" s="17">
        <f t="shared" si="5"/>
        <v>24.46</v>
      </c>
      <c r="D28" s="17">
        <f t="shared" si="5"/>
        <v>24.46</v>
      </c>
      <c r="E28" s="17">
        <f t="shared" si="5"/>
        <v>24.46</v>
      </c>
      <c r="F28" s="17">
        <f t="shared" si="5"/>
        <v>24.46</v>
      </c>
      <c r="G28">
        <v>24.46</v>
      </c>
      <c r="H28">
        <v>0.34</v>
      </c>
      <c r="I28">
        <v>0</v>
      </c>
      <c r="J28">
        <v>0</v>
      </c>
      <c r="K28">
        <v>24</v>
      </c>
    </row>
    <row r="29" spans="1:11" x14ac:dyDescent="0.25">
      <c r="A29" s="1">
        <v>39534</v>
      </c>
      <c r="B29" t="s">
        <v>64</v>
      </c>
      <c r="C29">
        <v>24.78</v>
      </c>
      <c r="D29">
        <v>25.24</v>
      </c>
      <c r="E29">
        <v>23.84</v>
      </c>
      <c r="F29">
        <v>25.24</v>
      </c>
      <c r="G29">
        <v>24.51</v>
      </c>
      <c r="H29">
        <v>0.05</v>
      </c>
      <c r="I29">
        <v>3</v>
      </c>
      <c r="J29">
        <v>0</v>
      </c>
      <c r="K29">
        <v>24</v>
      </c>
    </row>
    <row r="30" spans="1:11" x14ac:dyDescent="0.25">
      <c r="A30" s="1">
        <v>39535</v>
      </c>
      <c r="B30" t="s">
        <v>64</v>
      </c>
      <c r="C30" s="17">
        <f t="shared" ref="C30:F31" si="6">$G30</f>
        <v>24.6</v>
      </c>
      <c r="D30" s="17">
        <f t="shared" si="6"/>
        <v>24.6</v>
      </c>
      <c r="E30" s="17">
        <f t="shared" si="6"/>
        <v>24.6</v>
      </c>
      <c r="F30" s="17">
        <f t="shared" si="6"/>
        <v>24.6</v>
      </c>
      <c r="G30">
        <v>24.6</v>
      </c>
      <c r="H30">
        <v>0.09</v>
      </c>
      <c r="I30">
        <v>0</v>
      </c>
      <c r="J30">
        <v>0</v>
      </c>
      <c r="K30">
        <v>24</v>
      </c>
    </row>
    <row r="31" spans="1:11" x14ac:dyDescent="0.25">
      <c r="A31" s="1">
        <v>39538</v>
      </c>
      <c r="B31" t="s">
        <v>64</v>
      </c>
      <c r="C31" s="17">
        <f t="shared" si="6"/>
        <v>24.77</v>
      </c>
      <c r="D31" s="17">
        <f t="shared" si="6"/>
        <v>24.77</v>
      </c>
      <c r="E31" s="17">
        <f t="shared" si="6"/>
        <v>24.77</v>
      </c>
      <c r="F31" s="17">
        <f t="shared" si="6"/>
        <v>24.77</v>
      </c>
      <c r="G31">
        <v>24.77</v>
      </c>
      <c r="H31">
        <v>0.17</v>
      </c>
      <c r="I31">
        <v>0</v>
      </c>
      <c r="J31">
        <v>0</v>
      </c>
      <c r="K31">
        <v>24</v>
      </c>
    </row>
    <row r="32" spans="1:11" x14ac:dyDescent="0.25">
      <c r="A32" s="1">
        <v>39539</v>
      </c>
      <c r="B32" t="s">
        <v>64</v>
      </c>
      <c r="C32">
        <v>24.37</v>
      </c>
      <c r="D32">
        <v>24.37</v>
      </c>
      <c r="E32">
        <v>24.37</v>
      </c>
      <c r="F32">
        <v>24.37</v>
      </c>
      <c r="G32">
        <v>24.09</v>
      </c>
      <c r="H32">
        <v>-0.68</v>
      </c>
      <c r="I32">
        <v>1</v>
      </c>
      <c r="J32">
        <v>0</v>
      </c>
      <c r="K32">
        <v>24</v>
      </c>
    </row>
    <row r="33" spans="1:11" x14ac:dyDescent="0.25">
      <c r="A33" s="1">
        <v>39540</v>
      </c>
      <c r="B33" t="s">
        <v>64</v>
      </c>
      <c r="C33">
        <v>23.52</v>
      </c>
      <c r="D33">
        <v>24.9</v>
      </c>
      <c r="E33">
        <v>23.52</v>
      </c>
      <c r="F33">
        <v>24.9</v>
      </c>
      <c r="G33">
        <v>24.03</v>
      </c>
      <c r="H33">
        <v>-0.06</v>
      </c>
      <c r="I33">
        <v>2</v>
      </c>
      <c r="J33">
        <v>0</v>
      </c>
      <c r="K33">
        <v>25</v>
      </c>
    </row>
    <row r="34" spans="1:11" x14ac:dyDescent="0.25">
      <c r="A34" s="1">
        <v>39541</v>
      </c>
      <c r="B34" t="s">
        <v>64</v>
      </c>
      <c r="C34" s="17">
        <f t="shared" ref="C34:F35" si="7">$G34</f>
        <v>24.15</v>
      </c>
      <c r="D34" s="17">
        <f t="shared" si="7"/>
        <v>24.15</v>
      </c>
      <c r="E34" s="17">
        <f t="shared" si="7"/>
        <v>24.15</v>
      </c>
      <c r="F34" s="17">
        <f t="shared" si="7"/>
        <v>24.15</v>
      </c>
      <c r="G34">
        <v>24.15</v>
      </c>
      <c r="H34">
        <v>0.12</v>
      </c>
      <c r="I34">
        <v>0</v>
      </c>
      <c r="J34">
        <v>0</v>
      </c>
      <c r="K34">
        <v>25</v>
      </c>
    </row>
    <row r="35" spans="1:11" x14ac:dyDescent="0.25">
      <c r="A35" s="1">
        <v>39542</v>
      </c>
      <c r="B35" t="s">
        <v>64</v>
      </c>
      <c r="C35" s="17">
        <f t="shared" si="7"/>
        <v>23.88</v>
      </c>
      <c r="D35" s="17">
        <f t="shared" si="7"/>
        <v>23.88</v>
      </c>
      <c r="E35" s="17">
        <f t="shared" si="7"/>
        <v>23.88</v>
      </c>
      <c r="F35" s="17">
        <f t="shared" si="7"/>
        <v>23.88</v>
      </c>
      <c r="G35">
        <v>23.88</v>
      </c>
      <c r="H35">
        <v>-0.27</v>
      </c>
      <c r="I35">
        <v>0</v>
      </c>
      <c r="J35">
        <v>0</v>
      </c>
      <c r="K35">
        <v>25</v>
      </c>
    </row>
    <row r="36" spans="1:11" x14ac:dyDescent="0.25">
      <c r="A36" s="1">
        <v>39545</v>
      </c>
      <c r="B36" t="s">
        <v>64</v>
      </c>
      <c r="C36">
        <v>24.1</v>
      </c>
      <c r="D36">
        <v>24.1</v>
      </c>
      <c r="E36">
        <v>23.3</v>
      </c>
      <c r="F36">
        <v>23.3</v>
      </c>
      <c r="G36">
        <v>23.95</v>
      </c>
      <c r="H36">
        <v>7.0000000000000007E-2</v>
      </c>
      <c r="I36">
        <v>2</v>
      </c>
      <c r="J36">
        <v>0</v>
      </c>
      <c r="K36">
        <v>26</v>
      </c>
    </row>
    <row r="37" spans="1:11" x14ac:dyDescent="0.25">
      <c r="A37" s="1">
        <v>39546</v>
      </c>
      <c r="B37" t="s">
        <v>64</v>
      </c>
      <c r="C37">
        <v>24.29</v>
      </c>
      <c r="D37">
        <v>24.29</v>
      </c>
      <c r="E37">
        <v>24.29</v>
      </c>
      <c r="F37">
        <v>24.29</v>
      </c>
      <c r="G37">
        <v>24.02</v>
      </c>
      <c r="H37">
        <v>7.0000000000000007E-2</v>
      </c>
      <c r="I37">
        <v>1</v>
      </c>
      <c r="J37">
        <v>0</v>
      </c>
      <c r="K37">
        <v>26</v>
      </c>
    </row>
    <row r="38" spans="1:11" x14ac:dyDescent="0.25">
      <c r="A38" s="1">
        <v>39547</v>
      </c>
      <c r="B38" t="s">
        <v>64</v>
      </c>
      <c r="C38" s="17">
        <f>$G38</f>
        <v>24.27</v>
      </c>
      <c r="D38" s="17">
        <f>$G38</f>
        <v>24.27</v>
      </c>
      <c r="E38" s="17">
        <f>$G38</f>
        <v>24.27</v>
      </c>
      <c r="F38" s="17">
        <f>$G38</f>
        <v>24.27</v>
      </c>
      <c r="G38">
        <v>24.27</v>
      </c>
      <c r="H38">
        <v>0.25</v>
      </c>
      <c r="I38">
        <v>0</v>
      </c>
      <c r="J38">
        <v>0</v>
      </c>
      <c r="K38">
        <v>26</v>
      </c>
    </row>
    <row r="39" spans="1:11" x14ac:dyDescent="0.25">
      <c r="A39" s="1">
        <v>39548</v>
      </c>
      <c r="B39" t="s">
        <v>64</v>
      </c>
      <c r="C39">
        <v>23.46</v>
      </c>
      <c r="D39">
        <v>25.44</v>
      </c>
      <c r="E39">
        <v>23.46</v>
      </c>
      <c r="F39">
        <v>25.44</v>
      </c>
      <c r="G39">
        <v>24.25</v>
      </c>
      <c r="H39">
        <v>-0.02</v>
      </c>
      <c r="I39">
        <v>2</v>
      </c>
      <c r="J39">
        <v>0</v>
      </c>
      <c r="K39">
        <v>26</v>
      </c>
    </row>
    <row r="40" spans="1:11" x14ac:dyDescent="0.25">
      <c r="A40" s="1">
        <v>39549</v>
      </c>
      <c r="B40" t="s">
        <v>64</v>
      </c>
      <c r="C40" s="17">
        <f t="shared" ref="C40:F42" si="8">$G40</f>
        <v>24.81</v>
      </c>
      <c r="D40" s="17">
        <f t="shared" si="8"/>
        <v>24.81</v>
      </c>
      <c r="E40" s="17">
        <f t="shared" si="8"/>
        <v>24.81</v>
      </c>
      <c r="F40" s="17">
        <f t="shared" si="8"/>
        <v>24.81</v>
      </c>
      <c r="G40">
        <v>24.81</v>
      </c>
      <c r="H40">
        <v>0.56000000000000005</v>
      </c>
      <c r="I40">
        <v>0</v>
      </c>
      <c r="J40">
        <v>0</v>
      </c>
      <c r="K40">
        <v>26</v>
      </c>
    </row>
    <row r="41" spans="1:11" x14ac:dyDescent="0.25">
      <c r="A41" s="1">
        <v>39552</v>
      </c>
      <c r="B41" t="s">
        <v>64</v>
      </c>
      <c r="C41" s="17">
        <f t="shared" si="8"/>
        <v>24.41</v>
      </c>
      <c r="D41" s="17">
        <f t="shared" si="8"/>
        <v>24.41</v>
      </c>
      <c r="E41" s="17">
        <f t="shared" si="8"/>
        <v>24.41</v>
      </c>
      <c r="F41" s="17">
        <f t="shared" si="8"/>
        <v>24.41</v>
      </c>
      <c r="G41">
        <v>24.41</v>
      </c>
      <c r="H41">
        <v>-0.4</v>
      </c>
      <c r="I41">
        <v>0</v>
      </c>
      <c r="J41">
        <v>0</v>
      </c>
      <c r="K41">
        <v>26</v>
      </c>
    </row>
    <row r="42" spans="1:11" x14ac:dyDescent="0.25">
      <c r="A42" s="1">
        <v>39553</v>
      </c>
      <c r="B42" t="s">
        <v>64</v>
      </c>
      <c r="C42" s="17">
        <f t="shared" si="8"/>
        <v>24.43</v>
      </c>
      <c r="D42" s="17">
        <f t="shared" si="8"/>
        <v>24.43</v>
      </c>
      <c r="E42" s="17">
        <f t="shared" si="8"/>
        <v>24.43</v>
      </c>
      <c r="F42" s="17">
        <f t="shared" si="8"/>
        <v>24.43</v>
      </c>
      <c r="G42">
        <v>24.43</v>
      </c>
      <c r="H42">
        <v>0.02</v>
      </c>
      <c r="I42">
        <v>0</v>
      </c>
      <c r="J42">
        <v>0</v>
      </c>
      <c r="K42">
        <v>26</v>
      </c>
    </row>
    <row r="43" spans="1:11" x14ac:dyDescent="0.25">
      <c r="A43" s="1">
        <v>39554</v>
      </c>
      <c r="B43" t="s">
        <v>64</v>
      </c>
      <c r="C43">
        <v>24.15</v>
      </c>
      <c r="D43">
        <v>24.15</v>
      </c>
      <c r="E43">
        <v>23.85</v>
      </c>
      <c r="F43">
        <v>23.86</v>
      </c>
      <c r="G43">
        <v>23.57</v>
      </c>
      <c r="H43">
        <v>-0.86</v>
      </c>
      <c r="I43">
        <v>5</v>
      </c>
      <c r="J43">
        <v>0</v>
      </c>
      <c r="K43">
        <v>25</v>
      </c>
    </row>
    <row r="44" spans="1:11" x14ac:dyDescent="0.25">
      <c r="A44" s="1">
        <v>39555</v>
      </c>
      <c r="B44" t="s">
        <v>64</v>
      </c>
      <c r="C44" s="17">
        <f>$G44</f>
        <v>23.71</v>
      </c>
      <c r="D44" s="17">
        <f>$G44</f>
        <v>23.71</v>
      </c>
      <c r="E44" s="17">
        <f>$G44</f>
        <v>23.71</v>
      </c>
      <c r="F44" s="17">
        <f>$G44</f>
        <v>23.71</v>
      </c>
      <c r="G44">
        <v>23.71</v>
      </c>
      <c r="H44">
        <v>0.14000000000000001</v>
      </c>
      <c r="I44">
        <v>0</v>
      </c>
      <c r="J44">
        <v>0</v>
      </c>
      <c r="K44">
        <v>25</v>
      </c>
    </row>
    <row r="45" spans="1:11" x14ac:dyDescent="0.25">
      <c r="A45" s="1">
        <v>39556</v>
      </c>
      <c r="B45" t="s">
        <v>64</v>
      </c>
      <c r="C45">
        <v>23.7</v>
      </c>
      <c r="D45">
        <v>23.7</v>
      </c>
      <c r="E45">
        <v>23.11</v>
      </c>
      <c r="F45">
        <v>23.11</v>
      </c>
      <c r="G45">
        <v>23.55</v>
      </c>
      <c r="H45">
        <v>-0.16</v>
      </c>
      <c r="I45">
        <v>13</v>
      </c>
      <c r="J45">
        <v>0</v>
      </c>
      <c r="K45">
        <v>36</v>
      </c>
    </row>
    <row r="46" spans="1:11" x14ac:dyDescent="0.25">
      <c r="A46" s="1">
        <v>39559</v>
      </c>
      <c r="B46" t="s">
        <v>64</v>
      </c>
      <c r="C46">
        <v>22.67</v>
      </c>
      <c r="D46">
        <v>22.67</v>
      </c>
      <c r="E46">
        <v>22.67</v>
      </c>
      <c r="F46">
        <v>22.67</v>
      </c>
      <c r="G46">
        <v>1</v>
      </c>
      <c r="H46">
        <v>-22.55</v>
      </c>
      <c r="I46">
        <v>1</v>
      </c>
      <c r="J46">
        <v>0</v>
      </c>
      <c r="K46">
        <v>37</v>
      </c>
    </row>
    <row r="47" spans="1:11" x14ac:dyDescent="0.25">
      <c r="A47" s="1">
        <v>39560</v>
      </c>
      <c r="B47" t="s">
        <v>64</v>
      </c>
      <c r="C47" s="17">
        <f t="shared" ref="C47:F49" si="9">$G47</f>
        <v>23.48</v>
      </c>
      <c r="D47" s="17">
        <f t="shared" si="9"/>
        <v>23.48</v>
      </c>
      <c r="E47" s="17">
        <f t="shared" si="9"/>
        <v>23.48</v>
      </c>
      <c r="F47" s="17">
        <f t="shared" si="9"/>
        <v>23.48</v>
      </c>
      <c r="G47">
        <v>23.48</v>
      </c>
      <c r="H47">
        <v>22.48</v>
      </c>
      <c r="I47">
        <v>0</v>
      </c>
      <c r="J47">
        <v>0</v>
      </c>
      <c r="K47">
        <v>37</v>
      </c>
    </row>
    <row r="48" spans="1:11" x14ac:dyDescent="0.25">
      <c r="A48" s="1">
        <v>39561</v>
      </c>
      <c r="B48" t="s">
        <v>64</v>
      </c>
      <c r="C48" s="17">
        <f t="shared" si="9"/>
        <v>23.73</v>
      </c>
      <c r="D48" s="17">
        <f t="shared" si="9"/>
        <v>23.73</v>
      </c>
      <c r="E48" s="17">
        <f t="shared" si="9"/>
        <v>23.73</v>
      </c>
      <c r="F48" s="17">
        <f t="shared" si="9"/>
        <v>23.73</v>
      </c>
      <c r="G48">
        <v>23.73</v>
      </c>
      <c r="H48">
        <v>0.25</v>
      </c>
      <c r="I48">
        <v>0</v>
      </c>
      <c r="J48">
        <v>0</v>
      </c>
      <c r="K48">
        <v>37</v>
      </c>
    </row>
    <row r="49" spans="1:11" x14ac:dyDescent="0.25">
      <c r="A49" s="1">
        <v>39562</v>
      </c>
      <c r="B49" t="s">
        <v>64</v>
      </c>
      <c r="C49" s="17">
        <f t="shared" si="9"/>
        <v>23.63</v>
      </c>
      <c r="D49" s="17">
        <f t="shared" si="9"/>
        <v>23.63</v>
      </c>
      <c r="E49" s="17">
        <f t="shared" si="9"/>
        <v>23.63</v>
      </c>
      <c r="F49" s="17">
        <f t="shared" si="9"/>
        <v>23.63</v>
      </c>
      <c r="G49">
        <v>23.63</v>
      </c>
      <c r="H49">
        <v>-0.1</v>
      </c>
      <c r="I49">
        <v>0</v>
      </c>
      <c r="J49">
        <v>0</v>
      </c>
      <c r="K49">
        <v>37</v>
      </c>
    </row>
    <row r="50" spans="1:11" x14ac:dyDescent="0.25">
      <c r="A50" s="1">
        <v>39563</v>
      </c>
      <c r="B50" t="s">
        <v>64</v>
      </c>
      <c r="C50">
        <v>23.3</v>
      </c>
      <c r="D50">
        <v>23.5</v>
      </c>
      <c r="E50">
        <v>23.2</v>
      </c>
      <c r="F50">
        <v>23.2</v>
      </c>
      <c r="G50">
        <v>22.49</v>
      </c>
      <c r="H50">
        <v>-1.1399999999999999</v>
      </c>
      <c r="I50">
        <v>3</v>
      </c>
      <c r="J50">
        <v>0</v>
      </c>
      <c r="K50">
        <v>38</v>
      </c>
    </row>
    <row r="51" spans="1:11" x14ac:dyDescent="0.25">
      <c r="A51" s="1">
        <v>39566</v>
      </c>
      <c r="B51" t="s">
        <v>64</v>
      </c>
      <c r="C51" s="17">
        <f t="shared" ref="C51:F53" si="10">$G51</f>
        <v>23.05</v>
      </c>
      <c r="D51" s="17">
        <f t="shared" si="10"/>
        <v>23.05</v>
      </c>
      <c r="E51" s="17">
        <f t="shared" si="10"/>
        <v>23.05</v>
      </c>
      <c r="F51" s="17">
        <f t="shared" si="10"/>
        <v>23.05</v>
      </c>
      <c r="G51">
        <v>23.05</v>
      </c>
      <c r="H51">
        <v>0.56000000000000005</v>
      </c>
      <c r="I51">
        <v>0</v>
      </c>
      <c r="J51">
        <v>0</v>
      </c>
      <c r="K51">
        <v>38</v>
      </c>
    </row>
    <row r="52" spans="1:11" x14ac:dyDescent="0.25">
      <c r="A52" s="1">
        <v>39567</v>
      </c>
      <c r="B52" t="s">
        <v>64</v>
      </c>
      <c r="C52" s="17">
        <f t="shared" si="10"/>
        <v>23.55</v>
      </c>
      <c r="D52" s="17">
        <f t="shared" si="10"/>
        <v>23.55</v>
      </c>
      <c r="E52" s="17">
        <f t="shared" si="10"/>
        <v>23.55</v>
      </c>
      <c r="F52" s="17">
        <f t="shared" si="10"/>
        <v>23.55</v>
      </c>
      <c r="G52">
        <v>23.55</v>
      </c>
      <c r="H52">
        <v>0.5</v>
      </c>
      <c r="I52">
        <v>0</v>
      </c>
      <c r="J52">
        <v>0</v>
      </c>
      <c r="K52">
        <v>38</v>
      </c>
    </row>
    <row r="53" spans="1:11" x14ac:dyDescent="0.25">
      <c r="A53" s="1">
        <v>39568</v>
      </c>
      <c r="B53" t="s">
        <v>64</v>
      </c>
      <c r="C53" s="17">
        <f t="shared" si="10"/>
        <v>22.69</v>
      </c>
      <c r="D53" s="17">
        <f t="shared" si="10"/>
        <v>22.69</v>
      </c>
      <c r="E53" s="17">
        <f t="shared" si="10"/>
        <v>22.69</v>
      </c>
      <c r="F53" s="17">
        <f t="shared" si="10"/>
        <v>22.69</v>
      </c>
      <c r="G53">
        <v>22.69</v>
      </c>
      <c r="H53">
        <v>-0.86</v>
      </c>
      <c r="I53">
        <v>0</v>
      </c>
      <c r="J53">
        <v>0</v>
      </c>
      <c r="K53">
        <v>38</v>
      </c>
    </row>
    <row r="54" spans="1:11" x14ac:dyDescent="0.25">
      <c r="A54" s="1">
        <v>39569</v>
      </c>
      <c r="B54" t="s">
        <v>64</v>
      </c>
      <c r="C54">
        <v>22.35</v>
      </c>
      <c r="D54">
        <v>22.35</v>
      </c>
      <c r="E54">
        <v>22.35</v>
      </c>
      <c r="F54">
        <v>22.35</v>
      </c>
      <c r="G54">
        <v>22.1</v>
      </c>
      <c r="H54">
        <v>-0.59</v>
      </c>
      <c r="I54">
        <v>1</v>
      </c>
      <c r="J54">
        <v>0</v>
      </c>
      <c r="K54">
        <v>39</v>
      </c>
    </row>
    <row r="55" spans="1:11" x14ac:dyDescent="0.25">
      <c r="A55" s="1">
        <v>39570</v>
      </c>
      <c r="B55" t="s">
        <v>64</v>
      </c>
      <c r="C55">
        <v>22.3</v>
      </c>
      <c r="D55">
        <v>22.3</v>
      </c>
      <c r="E55">
        <v>20</v>
      </c>
      <c r="F55">
        <v>20</v>
      </c>
      <c r="G55">
        <v>21.8</v>
      </c>
      <c r="H55">
        <v>-0.3</v>
      </c>
      <c r="I55">
        <v>12</v>
      </c>
      <c r="J55">
        <v>0</v>
      </c>
      <c r="K55">
        <v>39</v>
      </c>
    </row>
    <row r="56" spans="1:11" x14ac:dyDescent="0.25">
      <c r="A56" s="1">
        <v>39573</v>
      </c>
      <c r="B56" t="s">
        <v>64</v>
      </c>
      <c r="C56" s="17">
        <f>$G56</f>
        <v>21.74</v>
      </c>
      <c r="D56" s="17">
        <f>$G56</f>
        <v>21.74</v>
      </c>
      <c r="E56" s="17">
        <f>$G56</f>
        <v>21.74</v>
      </c>
      <c r="F56" s="17">
        <f>$G56</f>
        <v>21.74</v>
      </c>
      <c r="G56">
        <v>21.74</v>
      </c>
      <c r="H56">
        <v>-0.06</v>
      </c>
      <c r="I56">
        <v>0</v>
      </c>
      <c r="J56">
        <v>0</v>
      </c>
      <c r="K56">
        <v>49</v>
      </c>
    </row>
    <row r="57" spans="1:11" x14ac:dyDescent="0.25">
      <c r="A57" s="1">
        <v>39574</v>
      </c>
      <c r="B57" t="s">
        <v>64</v>
      </c>
      <c r="C57">
        <v>20.87</v>
      </c>
      <c r="D57">
        <v>22.38</v>
      </c>
      <c r="E57">
        <v>20.87</v>
      </c>
      <c r="F57">
        <v>22.38</v>
      </c>
      <c r="G57">
        <v>21.66</v>
      </c>
      <c r="H57">
        <v>-0.08</v>
      </c>
      <c r="I57">
        <v>2</v>
      </c>
      <c r="J57">
        <v>0</v>
      </c>
      <c r="K57">
        <v>49</v>
      </c>
    </row>
    <row r="58" spans="1:11" x14ac:dyDescent="0.25">
      <c r="A58" s="1">
        <v>39575</v>
      </c>
      <c r="B58" t="s">
        <v>64</v>
      </c>
      <c r="C58" s="17">
        <f>$G58</f>
        <v>22.86</v>
      </c>
      <c r="D58" s="17">
        <f>$G58</f>
        <v>22.86</v>
      </c>
      <c r="E58" s="17">
        <f>$G58</f>
        <v>22.86</v>
      </c>
      <c r="F58" s="17">
        <f>$G58</f>
        <v>22.86</v>
      </c>
      <c r="G58">
        <v>22.86</v>
      </c>
      <c r="H58">
        <v>1.2</v>
      </c>
      <c r="I58">
        <v>0</v>
      </c>
      <c r="J58">
        <v>0</v>
      </c>
      <c r="K58">
        <v>49</v>
      </c>
    </row>
    <row r="59" spans="1:11" x14ac:dyDescent="0.25">
      <c r="A59" s="1">
        <v>39576</v>
      </c>
      <c r="B59" t="s">
        <v>64</v>
      </c>
      <c r="C59">
        <v>22.42</v>
      </c>
      <c r="D59">
        <v>22.42</v>
      </c>
      <c r="E59">
        <v>22.13</v>
      </c>
      <c r="F59">
        <v>22.13</v>
      </c>
      <c r="G59">
        <v>22.13</v>
      </c>
      <c r="H59">
        <v>-0.73</v>
      </c>
      <c r="I59">
        <v>8</v>
      </c>
      <c r="J59">
        <v>0</v>
      </c>
      <c r="K59">
        <v>47</v>
      </c>
    </row>
    <row r="60" spans="1:11" x14ac:dyDescent="0.25">
      <c r="A60" s="1">
        <v>39577</v>
      </c>
      <c r="B60" t="s">
        <v>64</v>
      </c>
      <c r="C60">
        <v>22.7</v>
      </c>
      <c r="D60">
        <v>22.7</v>
      </c>
      <c r="E60">
        <v>22.7</v>
      </c>
      <c r="F60">
        <v>22.7</v>
      </c>
      <c r="G60">
        <v>22.3</v>
      </c>
      <c r="H60">
        <v>0.17</v>
      </c>
      <c r="I60">
        <v>1</v>
      </c>
      <c r="J60">
        <v>0</v>
      </c>
      <c r="K60">
        <v>47</v>
      </c>
    </row>
    <row r="61" spans="1:11" x14ac:dyDescent="0.25">
      <c r="A61" s="1">
        <v>39580</v>
      </c>
      <c r="B61" t="s">
        <v>64</v>
      </c>
      <c r="C61">
        <v>22.1</v>
      </c>
      <c r="D61">
        <v>22.1</v>
      </c>
      <c r="E61">
        <v>22</v>
      </c>
      <c r="F61">
        <v>22</v>
      </c>
      <c r="G61">
        <v>22.01</v>
      </c>
      <c r="H61">
        <v>-0.28999999999999998</v>
      </c>
      <c r="I61">
        <v>2</v>
      </c>
      <c r="J61">
        <v>0</v>
      </c>
      <c r="K61">
        <v>47</v>
      </c>
    </row>
    <row r="62" spans="1:11" x14ac:dyDescent="0.25">
      <c r="A62" s="1">
        <v>39581</v>
      </c>
      <c r="B62" t="s">
        <v>64</v>
      </c>
      <c r="C62" s="17">
        <f>$G62</f>
        <v>22.23</v>
      </c>
      <c r="D62" s="17">
        <f>$G62</f>
        <v>22.23</v>
      </c>
      <c r="E62" s="17">
        <f>$G62</f>
        <v>22.23</v>
      </c>
      <c r="F62" s="17">
        <f>$G62</f>
        <v>22.23</v>
      </c>
      <c r="G62">
        <v>22.23</v>
      </c>
      <c r="H62">
        <v>0.22</v>
      </c>
      <c r="I62">
        <v>0</v>
      </c>
      <c r="J62">
        <v>0</v>
      </c>
      <c r="K62">
        <v>47</v>
      </c>
    </row>
    <row r="63" spans="1:11" x14ac:dyDescent="0.25">
      <c r="A63" s="1">
        <v>39582</v>
      </c>
      <c r="B63" t="s">
        <v>64</v>
      </c>
      <c r="C63">
        <v>21.85</v>
      </c>
      <c r="D63">
        <v>21.85</v>
      </c>
      <c r="E63">
        <v>21.85</v>
      </c>
      <c r="F63">
        <v>21.85</v>
      </c>
      <c r="G63">
        <v>22.59</v>
      </c>
      <c r="H63">
        <v>0.36</v>
      </c>
      <c r="I63">
        <v>1</v>
      </c>
      <c r="J63">
        <v>0</v>
      </c>
      <c r="K63">
        <v>47</v>
      </c>
    </row>
    <row r="64" spans="1:11" x14ac:dyDescent="0.25">
      <c r="A64" s="1">
        <v>39583</v>
      </c>
      <c r="B64" t="s">
        <v>64</v>
      </c>
      <c r="C64" s="17">
        <f t="shared" ref="C64:F65" si="11">$G64</f>
        <v>21.71</v>
      </c>
      <c r="D64" s="17">
        <f t="shared" si="11"/>
        <v>21.71</v>
      </c>
      <c r="E64" s="17">
        <f t="shared" si="11"/>
        <v>21.71</v>
      </c>
      <c r="F64" s="17">
        <f t="shared" si="11"/>
        <v>21.71</v>
      </c>
      <c r="G64">
        <v>21.71</v>
      </c>
      <c r="H64">
        <v>-0.88</v>
      </c>
      <c r="I64">
        <v>0</v>
      </c>
      <c r="J64">
        <v>0</v>
      </c>
      <c r="K64">
        <v>47</v>
      </c>
    </row>
    <row r="65" spans="1:11" x14ac:dyDescent="0.25">
      <c r="A65" s="1">
        <v>39584</v>
      </c>
      <c r="B65" t="s">
        <v>64</v>
      </c>
      <c r="C65" s="17">
        <f t="shared" si="11"/>
        <v>22.03</v>
      </c>
      <c r="D65" s="17">
        <f t="shared" si="11"/>
        <v>22.03</v>
      </c>
      <c r="E65" s="17">
        <f t="shared" si="11"/>
        <v>22.03</v>
      </c>
      <c r="F65" s="17">
        <f t="shared" si="11"/>
        <v>22.03</v>
      </c>
      <c r="G65">
        <v>22.03</v>
      </c>
      <c r="H65">
        <v>0.32</v>
      </c>
      <c r="I65">
        <v>0</v>
      </c>
      <c r="J65">
        <v>0</v>
      </c>
      <c r="K65">
        <v>47</v>
      </c>
    </row>
    <row r="66" spans="1:11" x14ac:dyDescent="0.25">
      <c r="A66" s="1">
        <v>39587</v>
      </c>
      <c r="B66" t="s">
        <v>64</v>
      </c>
      <c r="C66">
        <v>22.13</v>
      </c>
      <c r="D66">
        <v>22.13</v>
      </c>
      <c r="E66">
        <v>22.05</v>
      </c>
      <c r="F66">
        <v>22.05</v>
      </c>
      <c r="G66">
        <v>22.13</v>
      </c>
      <c r="H66">
        <v>0.1</v>
      </c>
      <c r="I66">
        <v>2</v>
      </c>
      <c r="J66">
        <v>0</v>
      </c>
      <c r="K66">
        <v>49</v>
      </c>
    </row>
    <row r="67" spans="1:11" x14ac:dyDescent="0.25">
      <c r="A67" s="1">
        <v>39588</v>
      </c>
      <c r="B67" t="s">
        <v>64</v>
      </c>
      <c r="C67" s="17">
        <f t="shared" ref="C67:F68" si="12">$G67</f>
        <v>22.72</v>
      </c>
      <c r="D67" s="17">
        <f t="shared" si="12"/>
        <v>22.72</v>
      </c>
      <c r="E67" s="17">
        <f t="shared" si="12"/>
        <v>22.72</v>
      </c>
      <c r="F67" s="17">
        <f t="shared" si="12"/>
        <v>22.72</v>
      </c>
      <c r="G67">
        <v>22.72</v>
      </c>
      <c r="H67">
        <v>0.59</v>
      </c>
      <c r="I67">
        <v>0</v>
      </c>
      <c r="J67">
        <v>0</v>
      </c>
      <c r="K67">
        <v>49</v>
      </c>
    </row>
    <row r="68" spans="1:11" x14ac:dyDescent="0.25">
      <c r="A68" s="1">
        <v>39589</v>
      </c>
      <c r="B68" t="s">
        <v>64</v>
      </c>
      <c r="C68" s="17">
        <f t="shared" si="12"/>
        <v>23.86</v>
      </c>
      <c r="D68" s="17">
        <f t="shared" si="12"/>
        <v>23.86</v>
      </c>
      <c r="E68" s="17">
        <f t="shared" si="12"/>
        <v>23.86</v>
      </c>
      <c r="F68" s="17">
        <f t="shared" si="12"/>
        <v>23.86</v>
      </c>
      <c r="G68">
        <v>23.86</v>
      </c>
      <c r="H68">
        <v>1.1399999999999999</v>
      </c>
      <c r="I68">
        <v>0</v>
      </c>
      <c r="J68">
        <v>0</v>
      </c>
      <c r="K68">
        <v>49</v>
      </c>
    </row>
    <row r="69" spans="1:11" x14ac:dyDescent="0.25">
      <c r="A69" s="1">
        <v>39590</v>
      </c>
      <c r="B69" t="s">
        <v>64</v>
      </c>
      <c r="C69">
        <v>23.55</v>
      </c>
      <c r="D69">
        <v>23.55</v>
      </c>
      <c r="E69">
        <v>23.55</v>
      </c>
      <c r="F69">
        <v>23.55</v>
      </c>
      <c r="G69">
        <v>23.6</v>
      </c>
      <c r="H69">
        <v>-0.26</v>
      </c>
      <c r="I69">
        <v>1</v>
      </c>
      <c r="J69">
        <v>0</v>
      </c>
      <c r="K69">
        <v>50</v>
      </c>
    </row>
    <row r="70" spans="1:11" x14ac:dyDescent="0.25">
      <c r="A70" s="1">
        <v>39591</v>
      </c>
      <c r="B70" t="s">
        <v>64</v>
      </c>
      <c r="C70">
        <v>23.6</v>
      </c>
      <c r="D70">
        <v>23.6</v>
      </c>
      <c r="E70">
        <v>23.5</v>
      </c>
      <c r="F70">
        <v>23.5</v>
      </c>
      <c r="G70">
        <v>23.83</v>
      </c>
      <c r="H70">
        <v>0.23</v>
      </c>
      <c r="I70">
        <v>3</v>
      </c>
      <c r="J70">
        <v>0</v>
      </c>
      <c r="K70">
        <v>50</v>
      </c>
    </row>
    <row r="71" spans="1:11" x14ac:dyDescent="0.25">
      <c r="A71" s="1">
        <v>39595</v>
      </c>
      <c r="B71" t="s">
        <v>64</v>
      </c>
      <c r="C71" s="17">
        <f t="shared" ref="C71:F75" si="13">$G71</f>
        <v>23.83</v>
      </c>
      <c r="D71" s="17">
        <f t="shared" si="13"/>
        <v>23.83</v>
      </c>
      <c r="E71" s="17">
        <f t="shared" si="13"/>
        <v>23.83</v>
      </c>
      <c r="F71" s="17">
        <f t="shared" si="13"/>
        <v>23.83</v>
      </c>
      <c r="G71">
        <v>23.83</v>
      </c>
      <c r="H71">
        <v>0</v>
      </c>
      <c r="I71">
        <v>0</v>
      </c>
      <c r="J71">
        <v>0</v>
      </c>
      <c r="K71">
        <v>50</v>
      </c>
    </row>
    <row r="72" spans="1:11" x14ac:dyDescent="0.25">
      <c r="A72" s="1">
        <v>39596</v>
      </c>
      <c r="B72" t="s">
        <v>64</v>
      </c>
      <c r="C72" s="17">
        <f t="shared" si="13"/>
        <v>23.6</v>
      </c>
      <c r="D72" s="17">
        <f t="shared" si="13"/>
        <v>23.6</v>
      </c>
      <c r="E72" s="17">
        <f t="shared" si="13"/>
        <v>23.6</v>
      </c>
      <c r="F72" s="17">
        <f t="shared" si="13"/>
        <v>23.6</v>
      </c>
      <c r="G72">
        <v>23.6</v>
      </c>
      <c r="H72">
        <v>-0.23</v>
      </c>
      <c r="I72">
        <v>0</v>
      </c>
      <c r="J72">
        <v>0</v>
      </c>
      <c r="K72">
        <v>47</v>
      </c>
    </row>
    <row r="73" spans="1:11" x14ac:dyDescent="0.25">
      <c r="A73" s="1">
        <v>39597</v>
      </c>
      <c r="B73" t="s">
        <v>64</v>
      </c>
      <c r="C73" s="17">
        <f t="shared" si="13"/>
        <v>23.16</v>
      </c>
      <c r="D73" s="17">
        <f t="shared" si="13"/>
        <v>23.16</v>
      </c>
      <c r="E73" s="17">
        <f t="shared" si="13"/>
        <v>23.16</v>
      </c>
      <c r="F73" s="17">
        <f t="shared" si="13"/>
        <v>23.16</v>
      </c>
      <c r="G73">
        <v>23.16</v>
      </c>
      <c r="H73">
        <v>-0.44</v>
      </c>
      <c r="I73">
        <v>0</v>
      </c>
      <c r="J73">
        <v>0</v>
      </c>
      <c r="K73">
        <v>47</v>
      </c>
    </row>
    <row r="74" spans="1:11" x14ac:dyDescent="0.25">
      <c r="A74" s="1">
        <v>39598</v>
      </c>
      <c r="B74" t="s">
        <v>64</v>
      </c>
      <c r="C74" s="17">
        <f t="shared" si="13"/>
        <v>23.01</v>
      </c>
      <c r="D74" s="17">
        <f t="shared" si="13"/>
        <v>23.01</v>
      </c>
      <c r="E74" s="17">
        <f t="shared" si="13"/>
        <v>23.01</v>
      </c>
      <c r="F74" s="17">
        <f t="shared" si="13"/>
        <v>23.01</v>
      </c>
      <c r="G74">
        <v>23.01</v>
      </c>
      <c r="H74">
        <v>-0.15</v>
      </c>
      <c r="I74">
        <v>0</v>
      </c>
      <c r="J74">
        <v>0</v>
      </c>
      <c r="K74">
        <v>47</v>
      </c>
    </row>
    <row r="75" spans="1:11" x14ac:dyDescent="0.25">
      <c r="A75" s="1">
        <v>39601</v>
      </c>
      <c r="B75" t="s">
        <v>64</v>
      </c>
      <c r="C75" s="17">
        <f t="shared" si="13"/>
        <v>23.61</v>
      </c>
      <c r="D75" s="17">
        <f t="shared" si="13"/>
        <v>23.61</v>
      </c>
      <c r="E75" s="17">
        <f t="shared" si="13"/>
        <v>23.61</v>
      </c>
      <c r="F75" s="17">
        <f t="shared" si="13"/>
        <v>23.61</v>
      </c>
      <c r="G75">
        <v>23.61</v>
      </c>
      <c r="H75">
        <v>0.6</v>
      </c>
      <c r="I75">
        <v>0</v>
      </c>
      <c r="J75">
        <v>0</v>
      </c>
      <c r="K75">
        <v>47</v>
      </c>
    </row>
    <row r="76" spans="1:11" x14ac:dyDescent="0.25">
      <c r="A76" s="1">
        <v>39602</v>
      </c>
      <c r="B76" t="s">
        <v>64</v>
      </c>
      <c r="C76">
        <v>21.25</v>
      </c>
      <c r="D76">
        <v>24.5</v>
      </c>
      <c r="E76">
        <v>21.25</v>
      </c>
      <c r="F76">
        <v>23.9</v>
      </c>
      <c r="G76">
        <v>23.94</v>
      </c>
      <c r="H76">
        <v>0.33</v>
      </c>
      <c r="I76">
        <v>71</v>
      </c>
      <c r="J76">
        <v>0</v>
      </c>
      <c r="K76">
        <v>56</v>
      </c>
    </row>
    <row r="77" spans="1:11" x14ac:dyDescent="0.25">
      <c r="A77" s="1">
        <v>39603</v>
      </c>
      <c r="B77" t="s">
        <v>64</v>
      </c>
      <c r="C77" s="17">
        <f>$G77</f>
        <v>24.1</v>
      </c>
      <c r="D77" s="17">
        <f>$G77</f>
        <v>24.1</v>
      </c>
      <c r="E77" s="17">
        <f>$G77</f>
        <v>24.1</v>
      </c>
      <c r="F77" s="17">
        <f>$G77</f>
        <v>24.1</v>
      </c>
      <c r="G77">
        <v>24.1</v>
      </c>
      <c r="H77">
        <v>0.16</v>
      </c>
      <c r="I77">
        <v>0</v>
      </c>
      <c r="J77">
        <v>0</v>
      </c>
      <c r="K77">
        <v>54</v>
      </c>
    </row>
    <row r="78" spans="1:11" x14ac:dyDescent="0.25">
      <c r="A78" s="1">
        <v>39604</v>
      </c>
      <c r="B78" t="s">
        <v>64</v>
      </c>
      <c r="C78">
        <v>23.8</v>
      </c>
      <c r="D78">
        <v>23.83</v>
      </c>
      <c r="E78">
        <v>23.8</v>
      </c>
      <c r="F78">
        <v>23.83</v>
      </c>
      <c r="G78">
        <v>23.44</v>
      </c>
      <c r="H78">
        <v>-0.66</v>
      </c>
      <c r="I78">
        <v>33</v>
      </c>
      <c r="J78">
        <v>0</v>
      </c>
      <c r="K78">
        <v>76</v>
      </c>
    </row>
    <row r="79" spans="1:11" x14ac:dyDescent="0.25">
      <c r="A79" s="1">
        <v>39605</v>
      </c>
      <c r="B79" t="s">
        <v>64</v>
      </c>
      <c r="C79" s="17">
        <f>$G79</f>
        <v>24.45</v>
      </c>
      <c r="D79" s="17">
        <f>$G79</f>
        <v>24.45</v>
      </c>
      <c r="E79" s="17">
        <f>$G79</f>
        <v>24.45</v>
      </c>
      <c r="F79" s="17">
        <f>$G79</f>
        <v>24.45</v>
      </c>
      <c r="G79">
        <v>24.45</v>
      </c>
      <c r="H79">
        <v>1.01</v>
      </c>
      <c r="I79">
        <v>0</v>
      </c>
      <c r="J79">
        <v>0</v>
      </c>
      <c r="K79">
        <v>76</v>
      </c>
    </row>
    <row r="80" spans="1:11" x14ac:dyDescent="0.25">
      <c r="A80" s="1">
        <v>39608</v>
      </c>
      <c r="B80" t="s">
        <v>64</v>
      </c>
      <c r="C80">
        <v>24.27</v>
      </c>
      <c r="D80">
        <v>24.27</v>
      </c>
      <c r="E80">
        <v>24.27</v>
      </c>
      <c r="F80">
        <v>24.27</v>
      </c>
      <c r="G80">
        <v>24.58</v>
      </c>
      <c r="H80">
        <v>0.13</v>
      </c>
      <c r="I80">
        <v>1</v>
      </c>
      <c r="J80">
        <v>0</v>
      </c>
      <c r="K80">
        <v>77</v>
      </c>
    </row>
    <row r="81" spans="1:11" x14ac:dyDescent="0.25">
      <c r="A81" s="1">
        <v>39609</v>
      </c>
      <c r="B81" t="s">
        <v>64</v>
      </c>
      <c r="C81" s="17">
        <f t="shared" ref="C81:F82" si="14">$G81</f>
        <v>24.5</v>
      </c>
      <c r="D81" s="17">
        <f t="shared" si="14"/>
        <v>24.5</v>
      </c>
      <c r="E81" s="17">
        <f t="shared" si="14"/>
        <v>24.5</v>
      </c>
      <c r="F81" s="17">
        <f t="shared" si="14"/>
        <v>24.5</v>
      </c>
      <c r="G81">
        <v>24.5</v>
      </c>
      <c r="H81">
        <v>-0.08</v>
      </c>
      <c r="I81">
        <v>0</v>
      </c>
      <c r="J81">
        <v>0</v>
      </c>
      <c r="K81">
        <v>77</v>
      </c>
    </row>
    <row r="82" spans="1:11" x14ac:dyDescent="0.25">
      <c r="A82" s="1">
        <v>39610</v>
      </c>
      <c r="B82" t="s">
        <v>64</v>
      </c>
      <c r="C82" s="17">
        <f t="shared" si="14"/>
        <v>24.45</v>
      </c>
      <c r="D82" s="17">
        <f t="shared" si="14"/>
        <v>24.45</v>
      </c>
      <c r="E82" s="17">
        <f t="shared" si="14"/>
        <v>24.45</v>
      </c>
      <c r="F82" s="17">
        <f t="shared" si="14"/>
        <v>24.45</v>
      </c>
      <c r="G82">
        <v>24.45</v>
      </c>
      <c r="H82">
        <v>-0.05</v>
      </c>
      <c r="I82">
        <v>0</v>
      </c>
      <c r="J82">
        <v>0</v>
      </c>
      <c r="K82">
        <v>77</v>
      </c>
    </row>
    <row r="83" spans="1:11" x14ac:dyDescent="0.25">
      <c r="A83" s="1">
        <v>39611</v>
      </c>
      <c r="B83" t="s">
        <v>64</v>
      </c>
      <c r="C83">
        <v>24.63</v>
      </c>
      <c r="D83">
        <v>24.63</v>
      </c>
      <c r="E83">
        <v>24.63</v>
      </c>
      <c r="F83">
        <v>24.63</v>
      </c>
      <c r="G83">
        <v>24.48</v>
      </c>
      <c r="H83">
        <v>0.03</v>
      </c>
      <c r="I83">
        <v>1</v>
      </c>
      <c r="J83">
        <v>0</v>
      </c>
      <c r="K83">
        <v>78</v>
      </c>
    </row>
    <row r="84" spans="1:11" x14ac:dyDescent="0.25">
      <c r="A84" s="1">
        <v>39612</v>
      </c>
      <c r="B84" t="s">
        <v>64</v>
      </c>
      <c r="C84">
        <v>24.01</v>
      </c>
      <c r="D84">
        <v>24.01</v>
      </c>
      <c r="E84">
        <v>24.01</v>
      </c>
      <c r="F84">
        <v>24.01</v>
      </c>
      <c r="G84">
        <v>24.18</v>
      </c>
      <c r="H84">
        <v>-0.3</v>
      </c>
      <c r="I84">
        <v>31</v>
      </c>
      <c r="J84">
        <v>0</v>
      </c>
      <c r="K84">
        <v>78</v>
      </c>
    </row>
    <row r="85" spans="1:11" x14ac:dyDescent="0.25">
      <c r="A85" s="1">
        <v>39615</v>
      </c>
      <c r="B85" t="s">
        <v>64</v>
      </c>
      <c r="C85" s="17">
        <f t="shared" ref="C85:F87" si="15">$G85</f>
        <v>23.57</v>
      </c>
      <c r="D85" s="17">
        <f t="shared" si="15"/>
        <v>23.57</v>
      </c>
      <c r="E85" s="17">
        <f t="shared" si="15"/>
        <v>23.57</v>
      </c>
      <c r="F85" s="17">
        <f t="shared" si="15"/>
        <v>23.57</v>
      </c>
      <c r="G85">
        <v>23.57</v>
      </c>
      <c r="H85">
        <v>-0.61</v>
      </c>
      <c r="I85">
        <v>0</v>
      </c>
      <c r="J85">
        <v>0</v>
      </c>
      <c r="K85">
        <v>78</v>
      </c>
    </row>
    <row r="86" spans="1:11" x14ac:dyDescent="0.25">
      <c r="A86" s="1">
        <v>39616</v>
      </c>
      <c r="B86" t="s">
        <v>64</v>
      </c>
      <c r="C86" s="17">
        <f t="shared" si="15"/>
        <v>23.64</v>
      </c>
      <c r="D86" s="17">
        <f t="shared" si="15"/>
        <v>23.64</v>
      </c>
      <c r="E86" s="17">
        <f t="shared" si="15"/>
        <v>23.64</v>
      </c>
      <c r="F86" s="17">
        <f t="shared" si="15"/>
        <v>23.64</v>
      </c>
      <c r="G86">
        <v>23.64</v>
      </c>
      <c r="H86">
        <v>7.0000000000000007E-2</v>
      </c>
      <c r="I86">
        <v>0</v>
      </c>
      <c r="J86">
        <v>0</v>
      </c>
      <c r="K86">
        <v>78</v>
      </c>
    </row>
    <row r="87" spans="1:11" x14ac:dyDescent="0.25">
      <c r="A87" s="1">
        <v>39617</v>
      </c>
      <c r="B87" t="s">
        <v>64</v>
      </c>
      <c r="C87" s="17">
        <f t="shared" si="15"/>
        <v>23.75</v>
      </c>
      <c r="D87" s="17">
        <f t="shared" si="15"/>
        <v>23.75</v>
      </c>
      <c r="E87" s="17">
        <f t="shared" si="15"/>
        <v>23.75</v>
      </c>
      <c r="F87" s="17">
        <f t="shared" si="15"/>
        <v>23.75</v>
      </c>
      <c r="G87">
        <v>23.75</v>
      </c>
      <c r="H87">
        <v>0.11</v>
      </c>
      <c r="I87">
        <v>0</v>
      </c>
      <c r="J87">
        <v>0</v>
      </c>
      <c r="K87">
        <v>78</v>
      </c>
    </row>
    <row r="88" spans="1:11" x14ac:dyDescent="0.25">
      <c r="A88" s="1">
        <v>39618</v>
      </c>
      <c r="B88" t="s">
        <v>64</v>
      </c>
      <c r="C88">
        <v>23.6</v>
      </c>
      <c r="D88">
        <v>23.6</v>
      </c>
      <c r="E88">
        <v>23.6</v>
      </c>
      <c r="F88">
        <v>23.6</v>
      </c>
      <c r="G88">
        <v>23.58</v>
      </c>
      <c r="H88">
        <v>-0.17</v>
      </c>
      <c r="I88">
        <v>1</v>
      </c>
      <c r="J88">
        <v>0</v>
      </c>
      <c r="K88">
        <v>77</v>
      </c>
    </row>
    <row r="89" spans="1:11" x14ac:dyDescent="0.25">
      <c r="A89" s="1">
        <v>39619</v>
      </c>
      <c r="B89" t="s">
        <v>64</v>
      </c>
      <c r="C89">
        <v>23.43</v>
      </c>
      <c r="D89">
        <v>24.07</v>
      </c>
      <c r="E89">
        <v>23.43</v>
      </c>
      <c r="F89">
        <v>24.07</v>
      </c>
      <c r="G89">
        <v>23.87</v>
      </c>
      <c r="H89">
        <v>0.28999999999999998</v>
      </c>
      <c r="I89">
        <v>2</v>
      </c>
      <c r="J89">
        <v>0</v>
      </c>
      <c r="K89">
        <v>77</v>
      </c>
    </row>
    <row r="90" spans="1:11" x14ac:dyDescent="0.25">
      <c r="A90" s="1">
        <v>39622</v>
      </c>
      <c r="B90" t="s">
        <v>64</v>
      </c>
      <c r="C90">
        <v>23.58</v>
      </c>
      <c r="D90">
        <v>23.58</v>
      </c>
      <c r="E90">
        <v>23.58</v>
      </c>
      <c r="F90">
        <v>23.58</v>
      </c>
      <c r="G90">
        <v>23.53</v>
      </c>
      <c r="H90">
        <v>-0.34</v>
      </c>
      <c r="I90">
        <v>1</v>
      </c>
      <c r="J90">
        <v>0</v>
      </c>
      <c r="K90">
        <v>78</v>
      </c>
    </row>
    <row r="91" spans="1:11" x14ac:dyDescent="0.25">
      <c r="A91" s="1">
        <v>39623</v>
      </c>
      <c r="B91" t="s">
        <v>64</v>
      </c>
      <c r="C91">
        <v>23.41</v>
      </c>
      <c r="D91">
        <v>23.41</v>
      </c>
      <c r="E91">
        <v>23.41</v>
      </c>
      <c r="F91">
        <v>23.41</v>
      </c>
      <c r="G91">
        <v>23.5</v>
      </c>
      <c r="H91">
        <v>-0.03</v>
      </c>
      <c r="I91">
        <v>1</v>
      </c>
      <c r="J91">
        <v>0</v>
      </c>
      <c r="K91">
        <v>77</v>
      </c>
    </row>
    <row r="92" spans="1:11" x14ac:dyDescent="0.25">
      <c r="A92" s="1">
        <v>39624</v>
      </c>
      <c r="B92" t="s">
        <v>64</v>
      </c>
      <c r="C92">
        <v>22.81</v>
      </c>
      <c r="D92">
        <v>22.81</v>
      </c>
      <c r="E92">
        <v>22.81</v>
      </c>
      <c r="F92">
        <v>22.81</v>
      </c>
      <c r="G92">
        <v>23.02</v>
      </c>
      <c r="H92">
        <v>-0.48</v>
      </c>
      <c r="I92">
        <v>1</v>
      </c>
      <c r="J92">
        <v>0</v>
      </c>
      <c r="K92">
        <v>78</v>
      </c>
    </row>
    <row r="93" spans="1:11" x14ac:dyDescent="0.25">
      <c r="A93" s="1">
        <v>39625</v>
      </c>
      <c r="B93" t="s">
        <v>64</v>
      </c>
      <c r="C93">
        <v>24.24</v>
      </c>
      <c r="D93">
        <v>24.24</v>
      </c>
      <c r="E93">
        <v>24.24</v>
      </c>
      <c r="F93">
        <v>24.24</v>
      </c>
      <c r="G93">
        <v>24.26</v>
      </c>
      <c r="H93">
        <v>1.24</v>
      </c>
      <c r="I93">
        <v>3</v>
      </c>
      <c r="J93">
        <v>0</v>
      </c>
      <c r="K93">
        <v>78</v>
      </c>
    </row>
    <row r="94" spans="1:11" x14ac:dyDescent="0.25">
      <c r="A94" s="1">
        <v>39626</v>
      </c>
      <c r="B94" t="s">
        <v>64</v>
      </c>
      <c r="C94" s="17">
        <f>$G94</f>
        <v>24.11</v>
      </c>
      <c r="D94" s="17">
        <f>$G94</f>
        <v>24.11</v>
      </c>
      <c r="E94" s="17">
        <f>$G94</f>
        <v>24.11</v>
      </c>
      <c r="F94" s="17">
        <f>$G94</f>
        <v>24.11</v>
      </c>
      <c r="G94">
        <v>24.11</v>
      </c>
      <c r="H94">
        <v>-0.15</v>
      </c>
      <c r="I94">
        <v>0</v>
      </c>
      <c r="J94">
        <v>0</v>
      </c>
      <c r="K94">
        <v>78</v>
      </c>
    </row>
    <row r="95" spans="1:11" x14ac:dyDescent="0.25">
      <c r="A95" s="1">
        <v>39629</v>
      </c>
      <c r="B95" t="s">
        <v>64</v>
      </c>
      <c r="C95">
        <v>23.75</v>
      </c>
      <c r="D95">
        <v>23.76</v>
      </c>
      <c r="E95">
        <v>23.75</v>
      </c>
      <c r="F95">
        <v>23.75</v>
      </c>
      <c r="G95">
        <v>23.85</v>
      </c>
      <c r="H95">
        <v>-0.26</v>
      </c>
      <c r="I95">
        <v>3</v>
      </c>
      <c r="J95">
        <v>0</v>
      </c>
      <c r="K95">
        <v>80</v>
      </c>
    </row>
    <row r="96" spans="1:11" x14ac:dyDescent="0.25">
      <c r="A96" s="1">
        <v>39630</v>
      </c>
      <c r="B96" t="s">
        <v>64</v>
      </c>
      <c r="C96">
        <v>24.12</v>
      </c>
      <c r="D96">
        <v>24.12</v>
      </c>
      <c r="E96">
        <v>23.9</v>
      </c>
      <c r="F96">
        <v>23.9</v>
      </c>
      <c r="G96">
        <v>23.64</v>
      </c>
      <c r="H96">
        <v>-0.21</v>
      </c>
      <c r="I96">
        <v>4</v>
      </c>
      <c r="J96">
        <v>0</v>
      </c>
      <c r="K96">
        <v>80</v>
      </c>
    </row>
    <row r="97" spans="1:11" x14ac:dyDescent="0.25">
      <c r="A97" s="1">
        <v>39631</v>
      </c>
      <c r="B97" t="s">
        <v>64</v>
      </c>
      <c r="C97">
        <v>24.1</v>
      </c>
      <c r="D97">
        <v>24.1</v>
      </c>
      <c r="E97">
        <v>23.7</v>
      </c>
      <c r="F97">
        <v>24.1</v>
      </c>
      <c r="G97">
        <v>24.2</v>
      </c>
      <c r="H97">
        <v>0.56000000000000005</v>
      </c>
      <c r="I97">
        <v>48</v>
      </c>
      <c r="J97">
        <v>0</v>
      </c>
      <c r="K97">
        <v>120</v>
      </c>
    </row>
    <row r="98" spans="1:11" x14ac:dyDescent="0.25">
      <c r="A98" s="1">
        <v>39632</v>
      </c>
      <c r="B98" t="s">
        <v>64</v>
      </c>
      <c r="C98" s="17">
        <f>$G98</f>
        <v>24.1</v>
      </c>
      <c r="D98" s="17">
        <f>$G98</f>
        <v>24.1</v>
      </c>
      <c r="E98" s="17">
        <f>$G98</f>
        <v>24.1</v>
      </c>
      <c r="F98" s="17">
        <f>$G98</f>
        <v>24.1</v>
      </c>
      <c r="G98">
        <v>24.1</v>
      </c>
      <c r="H98">
        <v>-0.1</v>
      </c>
      <c r="I98">
        <v>0</v>
      </c>
      <c r="J98">
        <v>0</v>
      </c>
      <c r="K98">
        <v>115</v>
      </c>
    </row>
    <row r="99" spans="1:11" x14ac:dyDescent="0.25">
      <c r="A99" s="1">
        <v>39636</v>
      </c>
      <c r="B99" t="s">
        <v>64</v>
      </c>
      <c r="C99">
        <v>23.88</v>
      </c>
      <c r="D99">
        <v>24.25</v>
      </c>
      <c r="E99">
        <v>23.88</v>
      </c>
      <c r="F99">
        <v>24.25</v>
      </c>
      <c r="G99">
        <v>24.15</v>
      </c>
      <c r="H99">
        <v>0.05</v>
      </c>
      <c r="I99">
        <v>2</v>
      </c>
      <c r="J99">
        <v>0</v>
      </c>
      <c r="K99">
        <v>115</v>
      </c>
    </row>
    <row r="100" spans="1:11" x14ac:dyDescent="0.25">
      <c r="A100" s="1">
        <v>39637</v>
      </c>
      <c r="B100" t="s">
        <v>64</v>
      </c>
      <c r="C100">
        <v>23.81</v>
      </c>
      <c r="D100">
        <v>23.81</v>
      </c>
      <c r="E100">
        <v>23.6</v>
      </c>
      <c r="F100">
        <v>23.6</v>
      </c>
      <c r="G100">
        <v>23.19</v>
      </c>
      <c r="H100">
        <v>-0.96</v>
      </c>
      <c r="I100">
        <v>2</v>
      </c>
      <c r="J100">
        <v>0</v>
      </c>
      <c r="K100">
        <v>117</v>
      </c>
    </row>
    <row r="101" spans="1:11" x14ac:dyDescent="0.25">
      <c r="A101" s="1">
        <v>39638</v>
      </c>
      <c r="B101" t="s">
        <v>64</v>
      </c>
      <c r="C101">
        <v>24</v>
      </c>
      <c r="D101">
        <v>24.2</v>
      </c>
      <c r="E101">
        <v>24</v>
      </c>
      <c r="F101">
        <v>24.2</v>
      </c>
      <c r="G101">
        <v>24.15</v>
      </c>
      <c r="H101">
        <v>0.96</v>
      </c>
      <c r="I101">
        <v>23</v>
      </c>
      <c r="J101">
        <v>0</v>
      </c>
      <c r="K101">
        <v>116</v>
      </c>
    </row>
    <row r="102" spans="1:11" x14ac:dyDescent="0.25">
      <c r="A102" s="1">
        <v>39639</v>
      </c>
      <c r="B102" t="s">
        <v>64</v>
      </c>
      <c r="C102" s="17">
        <f t="shared" ref="C102:F103" si="16">$G102</f>
        <v>24.25</v>
      </c>
      <c r="D102" s="17">
        <f t="shared" si="16"/>
        <v>24.25</v>
      </c>
      <c r="E102" s="17">
        <f t="shared" si="16"/>
        <v>24.25</v>
      </c>
      <c r="F102" s="17">
        <f t="shared" si="16"/>
        <v>24.25</v>
      </c>
      <c r="G102">
        <v>24.25</v>
      </c>
      <c r="H102">
        <v>0.1</v>
      </c>
      <c r="I102">
        <v>0</v>
      </c>
      <c r="J102">
        <v>0</v>
      </c>
      <c r="K102">
        <v>116</v>
      </c>
    </row>
    <row r="103" spans="1:11" x14ac:dyDescent="0.25">
      <c r="A103" s="1">
        <v>39640</v>
      </c>
      <c r="B103" t="s">
        <v>64</v>
      </c>
      <c r="C103" s="17">
        <f t="shared" si="16"/>
        <v>24.55</v>
      </c>
      <c r="D103" s="17">
        <f t="shared" si="16"/>
        <v>24.55</v>
      </c>
      <c r="E103" s="17">
        <f t="shared" si="16"/>
        <v>24.55</v>
      </c>
      <c r="F103" s="17">
        <f t="shared" si="16"/>
        <v>24.55</v>
      </c>
      <c r="G103">
        <v>24.55</v>
      </c>
      <c r="H103">
        <v>0.3</v>
      </c>
      <c r="I103">
        <v>0</v>
      </c>
      <c r="J103">
        <v>0</v>
      </c>
      <c r="K103">
        <v>116</v>
      </c>
    </row>
    <row r="104" spans="1:11" x14ac:dyDescent="0.25">
      <c r="A104" s="1">
        <v>39643</v>
      </c>
      <c r="B104" t="s">
        <v>64</v>
      </c>
      <c r="C104">
        <v>24.7</v>
      </c>
      <c r="D104">
        <v>24.7</v>
      </c>
      <c r="E104">
        <v>24.7</v>
      </c>
      <c r="F104">
        <v>24.7</v>
      </c>
      <c r="G104">
        <v>24.62</v>
      </c>
      <c r="H104">
        <v>7.0000000000000007E-2</v>
      </c>
      <c r="I104">
        <v>2</v>
      </c>
      <c r="J104">
        <v>0</v>
      </c>
      <c r="K104">
        <v>118</v>
      </c>
    </row>
    <row r="105" spans="1:11" x14ac:dyDescent="0.25">
      <c r="A105" s="1">
        <v>39644</v>
      </c>
      <c r="B105" t="s">
        <v>64</v>
      </c>
      <c r="C105">
        <v>24.23</v>
      </c>
      <c r="D105">
        <v>24.23</v>
      </c>
      <c r="E105">
        <v>24.23</v>
      </c>
      <c r="F105">
        <v>24.23</v>
      </c>
      <c r="G105">
        <v>24.26</v>
      </c>
      <c r="H105">
        <v>-0.36</v>
      </c>
      <c r="I105">
        <v>1</v>
      </c>
      <c r="J105">
        <v>0</v>
      </c>
      <c r="K105">
        <v>117</v>
      </c>
    </row>
    <row r="106" spans="1:11" x14ac:dyDescent="0.25">
      <c r="A106" s="1">
        <v>39645</v>
      </c>
      <c r="B106" t="s">
        <v>64</v>
      </c>
      <c r="C106">
        <v>24.25</v>
      </c>
      <c r="D106">
        <v>24.25</v>
      </c>
      <c r="E106">
        <v>23.64</v>
      </c>
      <c r="F106">
        <v>23.64</v>
      </c>
      <c r="G106">
        <v>23.5</v>
      </c>
      <c r="H106">
        <v>-0.76</v>
      </c>
      <c r="I106">
        <v>10</v>
      </c>
      <c r="J106">
        <v>0</v>
      </c>
      <c r="K106">
        <v>124</v>
      </c>
    </row>
    <row r="107" spans="1:11" x14ac:dyDescent="0.25">
      <c r="A107" s="1">
        <v>39646</v>
      </c>
      <c r="B107" t="s">
        <v>64</v>
      </c>
      <c r="C107">
        <v>23.65</v>
      </c>
      <c r="D107">
        <v>23.65</v>
      </c>
      <c r="E107">
        <v>23.11</v>
      </c>
      <c r="F107">
        <v>23.2</v>
      </c>
      <c r="G107">
        <v>23.26</v>
      </c>
      <c r="H107">
        <v>-0.24</v>
      </c>
      <c r="I107">
        <v>54</v>
      </c>
      <c r="J107">
        <v>0</v>
      </c>
      <c r="K107">
        <v>152</v>
      </c>
    </row>
    <row r="108" spans="1:11" x14ac:dyDescent="0.25">
      <c r="A108" s="1">
        <v>39647</v>
      </c>
      <c r="B108" t="s">
        <v>64</v>
      </c>
      <c r="C108" s="17">
        <f t="shared" ref="C108:F109" si="17">$G108</f>
        <v>23.12</v>
      </c>
      <c r="D108" s="17">
        <f t="shared" si="17"/>
        <v>23.12</v>
      </c>
      <c r="E108" s="17">
        <f t="shared" si="17"/>
        <v>23.12</v>
      </c>
      <c r="F108" s="17">
        <f t="shared" si="17"/>
        <v>23.12</v>
      </c>
      <c r="G108">
        <v>23.12</v>
      </c>
      <c r="H108">
        <v>-0.14000000000000001</v>
      </c>
      <c r="I108">
        <v>0</v>
      </c>
      <c r="J108">
        <v>0</v>
      </c>
      <c r="K108">
        <v>152</v>
      </c>
    </row>
    <row r="109" spans="1:11" x14ac:dyDescent="0.25">
      <c r="A109" s="1">
        <v>39650</v>
      </c>
      <c r="B109" t="s">
        <v>64</v>
      </c>
      <c r="C109" s="17">
        <f t="shared" si="17"/>
        <v>22.95</v>
      </c>
      <c r="D109" s="17">
        <f t="shared" si="17"/>
        <v>22.95</v>
      </c>
      <c r="E109" s="17">
        <f t="shared" si="17"/>
        <v>22.95</v>
      </c>
      <c r="F109" s="17">
        <f t="shared" si="17"/>
        <v>22.95</v>
      </c>
      <c r="G109">
        <v>22.95</v>
      </c>
      <c r="H109">
        <v>-0.17</v>
      </c>
      <c r="I109">
        <v>0</v>
      </c>
      <c r="J109">
        <v>0</v>
      </c>
      <c r="K109">
        <v>152</v>
      </c>
    </row>
    <row r="110" spans="1:11" x14ac:dyDescent="0.25">
      <c r="A110" s="1">
        <v>39651</v>
      </c>
      <c r="B110" t="s">
        <v>64</v>
      </c>
      <c r="C110">
        <v>22.85</v>
      </c>
      <c r="D110">
        <v>22.85</v>
      </c>
      <c r="E110">
        <v>22.46</v>
      </c>
      <c r="F110">
        <v>22.46</v>
      </c>
      <c r="G110">
        <v>22.49</v>
      </c>
      <c r="H110">
        <v>-0.46</v>
      </c>
      <c r="I110">
        <v>8</v>
      </c>
      <c r="J110">
        <v>0</v>
      </c>
      <c r="K110">
        <v>158</v>
      </c>
    </row>
    <row r="111" spans="1:11" x14ac:dyDescent="0.25">
      <c r="A111" s="1">
        <v>39652</v>
      </c>
      <c r="B111" t="s">
        <v>64</v>
      </c>
      <c r="C111">
        <v>22.25</v>
      </c>
      <c r="D111">
        <v>22.65</v>
      </c>
      <c r="E111">
        <v>22.25</v>
      </c>
      <c r="F111">
        <v>22.6</v>
      </c>
      <c r="G111">
        <v>22.7</v>
      </c>
      <c r="H111">
        <v>0.21</v>
      </c>
      <c r="I111">
        <v>102</v>
      </c>
      <c r="J111">
        <v>0</v>
      </c>
      <c r="K111">
        <v>248</v>
      </c>
    </row>
    <row r="112" spans="1:11" x14ac:dyDescent="0.25">
      <c r="A112" s="1">
        <v>39653</v>
      </c>
      <c r="B112" t="s">
        <v>64</v>
      </c>
      <c r="C112">
        <v>23.3</v>
      </c>
      <c r="D112">
        <v>23.3</v>
      </c>
      <c r="E112">
        <v>23.3</v>
      </c>
      <c r="F112">
        <v>23.3</v>
      </c>
      <c r="G112">
        <v>23.45</v>
      </c>
      <c r="H112">
        <v>0.75</v>
      </c>
      <c r="I112">
        <v>2</v>
      </c>
      <c r="J112">
        <v>0</v>
      </c>
      <c r="K112">
        <v>228</v>
      </c>
    </row>
    <row r="113" spans="1:11" x14ac:dyDescent="0.25">
      <c r="A113" s="1">
        <v>39654</v>
      </c>
      <c r="B113" t="s">
        <v>64</v>
      </c>
      <c r="C113">
        <v>23.1</v>
      </c>
      <c r="D113">
        <v>23.1</v>
      </c>
      <c r="E113">
        <v>23.01</v>
      </c>
      <c r="F113">
        <v>23.01</v>
      </c>
      <c r="G113">
        <v>23.31</v>
      </c>
      <c r="H113">
        <v>-0.14000000000000001</v>
      </c>
      <c r="I113">
        <v>2</v>
      </c>
      <c r="J113">
        <v>0</v>
      </c>
      <c r="K113">
        <v>228</v>
      </c>
    </row>
    <row r="114" spans="1:11" x14ac:dyDescent="0.25">
      <c r="A114" s="1">
        <v>39657</v>
      </c>
      <c r="B114" t="s">
        <v>64</v>
      </c>
      <c r="C114">
        <v>23.69</v>
      </c>
      <c r="D114">
        <v>23.69</v>
      </c>
      <c r="E114">
        <v>23.69</v>
      </c>
      <c r="F114">
        <v>23.69</v>
      </c>
      <c r="G114">
        <v>23.65</v>
      </c>
      <c r="H114">
        <v>0.34</v>
      </c>
      <c r="I114">
        <v>21</v>
      </c>
      <c r="J114">
        <v>0</v>
      </c>
      <c r="K114">
        <v>249</v>
      </c>
    </row>
    <row r="115" spans="1:11" x14ac:dyDescent="0.25">
      <c r="A115" s="1">
        <v>39658</v>
      </c>
      <c r="B115" t="s">
        <v>64</v>
      </c>
      <c r="C115">
        <v>23.22</v>
      </c>
      <c r="D115">
        <v>23.22</v>
      </c>
      <c r="E115">
        <v>23.2</v>
      </c>
      <c r="F115">
        <v>23.2</v>
      </c>
      <c r="G115">
        <v>23.06</v>
      </c>
      <c r="H115">
        <v>-0.59</v>
      </c>
      <c r="I115">
        <v>2</v>
      </c>
      <c r="J115">
        <v>0</v>
      </c>
      <c r="K115">
        <v>250</v>
      </c>
    </row>
    <row r="116" spans="1:11" x14ac:dyDescent="0.25">
      <c r="A116" s="1">
        <v>39659</v>
      </c>
      <c r="B116" t="s">
        <v>64</v>
      </c>
      <c r="C116" s="17">
        <f t="shared" ref="C116:F118" si="18">$G116</f>
        <v>22.6</v>
      </c>
      <c r="D116" s="17">
        <f t="shared" si="18"/>
        <v>22.6</v>
      </c>
      <c r="E116" s="17">
        <f t="shared" si="18"/>
        <v>22.6</v>
      </c>
      <c r="F116" s="17">
        <f t="shared" si="18"/>
        <v>22.6</v>
      </c>
      <c r="G116">
        <v>22.6</v>
      </c>
      <c r="H116">
        <v>-0.46</v>
      </c>
      <c r="I116">
        <v>0</v>
      </c>
      <c r="J116">
        <v>0</v>
      </c>
      <c r="K116">
        <v>250</v>
      </c>
    </row>
    <row r="117" spans="1:11" x14ac:dyDescent="0.25">
      <c r="A117" s="1">
        <v>39660</v>
      </c>
      <c r="B117" t="s">
        <v>64</v>
      </c>
      <c r="C117" s="17">
        <f t="shared" si="18"/>
        <v>22.9</v>
      </c>
      <c r="D117" s="17">
        <f t="shared" si="18"/>
        <v>22.9</v>
      </c>
      <c r="E117" s="17">
        <f t="shared" si="18"/>
        <v>22.9</v>
      </c>
      <c r="F117" s="17">
        <f t="shared" si="18"/>
        <v>22.9</v>
      </c>
      <c r="G117">
        <v>22.9</v>
      </c>
      <c r="H117">
        <v>0.3</v>
      </c>
      <c r="I117">
        <v>0</v>
      </c>
      <c r="J117">
        <v>0</v>
      </c>
      <c r="K117">
        <v>250</v>
      </c>
    </row>
    <row r="118" spans="1:11" x14ac:dyDescent="0.25">
      <c r="A118" s="1">
        <v>39661</v>
      </c>
      <c r="B118" t="s">
        <v>64</v>
      </c>
      <c r="C118" s="17">
        <f t="shared" si="18"/>
        <v>23.13</v>
      </c>
      <c r="D118" s="17">
        <f t="shared" si="18"/>
        <v>23.13</v>
      </c>
      <c r="E118" s="17">
        <f t="shared" si="18"/>
        <v>23.13</v>
      </c>
      <c r="F118" s="17">
        <f t="shared" si="18"/>
        <v>23.13</v>
      </c>
      <c r="G118">
        <v>23.13</v>
      </c>
      <c r="H118">
        <v>0.23</v>
      </c>
      <c r="I118">
        <v>0</v>
      </c>
      <c r="J118">
        <v>0</v>
      </c>
      <c r="K118">
        <v>250</v>
      </c>
    </row>
    <row r="119" spans="1:11" x14ac:dyDescent="0.25">
      <c r="A119" s="1">
        <v>39664</v>
      </c>
      <c r="B119" t="s">
        <v>64</v>
      </c>
      <c r="C119">
        <v>23.08</v>
      </c>
      <c r="D119">
        <v>23.48</v>
      </c>
      <c r="E119">
        <v>23.08</v>
      </c>
      <c r="F119">
        <v>23.48</v>
      </c>
      <c r="G119">
        <v>23.03</v>
      </c>
      <c r="H119">
        <v>-0.1</v>
      </c>
      <c r="I119">
        <v>4</v>
      </c>
      <c r="J119">
        <v>0</v>
      </c>
      <c r="K119">
        <v>250</v>
      </c>
    </row>
    <row r="120" spans="1:11" x14ac:dyDescent="0.25">
      <c r="A120" s="1">
        <v>39665</v>
      </c>
      <c r="B120" t="s">
        <v>64</v>
      </c>
      <c r="C120">
        <v>22.62</v>
      </c>
      <c r="D120">
        <v>22.75</v>
      </c>
      <c r="E120">
        <v>22.55</v>
      </c>
      <c r="F120">
        <v>22.6</v>
      </c>
      <c r="G120">
        <v>22.57</v>
      </c>
      <c r="H120">
        <v>-0.46</v>
      </c>
      <c r="I120">
        <v>83</v>
      </c>
      <c r="J120">
        <v>0</v>
      </c>
      <c r="K120">
        <v>263</v>
      </c>
    </row>
    <row r="121" spans="1:11" x14ac:dyDescent="0.25">
      <c r="A121" s="1">
        <v>39666</v>
      </c>
      <c r="B121" t="s">
        <v>64</v>
      </c>
      <c r="C121" s="17">
        <f>$G121</f>
        <v>22.41</v>
      </c>
      <c r="D121" s="17">
        <f>$G121</f>
        <v>22.41</v>
      </c>
      <c r="E121" s="17">
        <f>$G121</f>
        <v>22.41</v>
      </c>
      <c r="F121" s="17">
        <f>$G121</f>
        <v>22.41</v>
      </c>
      <c r="G121">
        <v>22.41</v>
      </c>
      <c r="H121">
        <v>-0.16</v>
      </c>
      <c r="I121">
        <v>0</v>
      </c>
      <c r="J121">
        <v>0</v>
      </c>
      <c r="K121">
        <v>263</v>
      </c>
    </row>
    <row r="122" spans="1:11" x14ac:dyDescent="0.25">
      <c r="A122" s="1">
        <v>39667</v>
      </c>
      <c r="B122" t="s">
        <v>64</v>
      </c>
      <c r="C122">
        <v>22.58</v>
      </c>
      <c r="D122">
        <v>22.9</v>
      </c>
      <c r="E122">
        <v>22.58</v>
      </c>
      <c r="F122">
        <v>22.9</v>
      </c>
      <c r="G122">
        <v>22.85</v>
      </c>
      <c r="H122">
        <v>0.44</v>
      </c>
      <c r="I122">
        <v>153</v>
      </c>
      <c r="J122">
        <v>0</v>
      </c>
      <c r="K122">
        <v>414</v>
      </c>
    </row>
    <row r="123" spans="1:11" x14ac:dyDescent="0.25">
      <c r="A123" s="1">
        <v>39668</v>
      </c>
      <c r="B123" t="s">
        <v>64</v>
      </c>
      <c r="C123">
        <v>22.57</v>
      </c>
      <c r="D123">
        <v>22.85</v>
      </c>
      <c r="E123">
        <v>22.57</v>
      </c>
      <c r="F123">
        <v>22.85</v>
      </c>
      <c r="G123">
        <v>22.68</v>
      </c>
      <c r="H123">
        <v>-0.17</v>
      </c>
      <c r="I123">
        <v>113</v>
      </c>
      <c r="J123">
        <v>0</v>
      </c>
      <c r="K123">
        <v>527</v>
      </c>
    </row>
    <row r="124" spans="1:11" x14ac:dyDescent="0.25">
      <c r="A124" s="1">
        <v>39671</v>
      </c>
      <c r="B124" t="s">
        <v>64</v>
      </c>
      <c r="C124">
        <v>22.65</v>
      </c>
      <c r="D124">
        <v>22.89</v>
      </c>
      <c r="E124">
        <v>22.3</v>
      </c>
      <c r="F124">
        <v>22.89</v>
      </c>
      <c r="G124">
        <v>22.83</v>
      </c>
      <c r="H124">
        <v>0.15</v>
      </c>
      <c r="I124">
        <v>60</v>
      </c>
      <c r="J124">
        <v>0</v>
      </c>
      <c r="K124">
        <v>582</v>
      </c>
    </row>
    <row r="125" spans="1:11" x14ac:dyDescent="0.25">
      <c r="A125" s="1">
        <v>39672</v>
      </c>
      <c r="B125" t="s">
        <v>64</v>
      </c>
      <c r="C125">
        <v>23.25</v>
      </c>
      <c r="D125">
        <v>23.49</v>
      </c>
      <c r="E125">
        <v>23.2</v>
      </c>
      <c r="F125">
        <v>23.2</v>
      </c>
      <c r="G125">
        <v>23.3</v>
      </c>
      <c r="H125">
        <v>0.47</v>
      </c>
      <c r="I125">
        <v>136</v>
      </c>
      <c r="J125">
        <v>0</v>
      </c>
      <c r="K125">
        <v>717</v>
      </c>
    </row>
    <row r="126" spans="1:11" x14ac:dyDescent="0.25">
      <c r="A126" s="1">
        <v>39673</v>
      </c>
      <c r="B126" t="s">
        <v>64</v>
      </c>
      <c r="C126">
        <v>23.16</v>
      </c>
      <c r="D126">
        <v>23.16</v>
      </c>
      <c r="E126">
        <v>23.16</v>
      </c>
      <c r="F126">
        <v>23.16</v>
      </c>
      <c r="G126">
        <v>22.97</v>
      </c>
      <c r="H126">
        <v>-0.33</v>
      </c>
      <c r="I126">
        <v>12</v>
      </c>
      <c r="J126">
        <v>0</v>
      </c>
      <c r="K126">
        <v>702</v>
      </c>
    </row>
    <row r="127" spans="1:11" x14ac:dyDescent="0.25">
      <c r="A127" s="1">
        <v>39674</v>
      </c>
      <c r="B127" t="s">
        <v>64</v>
      </c>
      <c r="C127">
        <v>21.74</v>
      </c>
      <c r="D127">
        <v>23.25</v>
      </c>
      <c r="E127">
        <v>21.74</v>
      </c>
      <c r="F127">
        <v>23.25</v>
      </c>
      <c r="G127">
        <v>22.95</v>
      </c>
      <c r="H127">
        <v>-0.02</v>
      </c>
      <c r="I127">
        <v>2</v>
      </c>
      <c r="J127">
        <v>0</v>
      </c>
      <c r="K127">
        <v>690</v>
      </c>
    </row>
    <row r="128" spans="1:11" x14ac:dyDescent="0.25">
      <c r="A128" s="1">
        <v>39675</v>
      </c>
      <c r="B128" t="s">
        <v>64</v>
      </c>
      <c r="C128">
        <v>22.87</v>
      </c>
      <c r="D128">
        <v>22.88</v>
      </c>
      <c r="E128">
        <v>22.84</v>
      </c>
      <c r="F128">
        <v>22.84</v>
      </c>
      <c r="G128">
        <v>22.76</v>
      </c>
      <c r="H128">
        <v>-0.19</v>
      </c>
      <c r="I128">
        <v>43</v>
      </c>
      <c r="J128">
        <v>0</v>
      </c>
      <c r="K128">
        <v>690</v>
      </c>
    </row>
    <row r="129" spans="1:11" x14ac:dyDescent="0.25">
      <c r="A129" s="1">
        <v>39678</v>
      </c>
      <c r="B129" t="s">
        <v>64</v>
      </c>
      <c r="C129">
        <v>23.43</v>
      </c>
      <c r="D129">
        <v>23.43</v>
      </c>
      <c r="E129">
        <v>23.43</v>
      </c>
      <c r="F129">
        <v>23.43</v>
      </c>
      <c r="G129">
        <v>23.08</v>
      </c>
      <c r="H129">
        <v>0.32</v>
      </c>
      <c r="I129">
        <v>1</v>
      </c>
      <c r="J129">
        <v>0</v>
      </c>
      <c r="K129">
        <v>691</v>
      </c>
    </row>
    <row r="130" spans="1:11" x14ac:dyDescent="0.25">
      <c r="A130" s="1">
        <v>39679</v>
      </c>
      <c r="B130" t="s">
        <v>64</v>
      </c>
      <c r="C130">
        <v>23.56</v>
      </c>
      <c r="D130">
        <v>23.7</v>
      </c>
      <c r="E130">
        <v>23.51</v>
      </c>
      <c r="F130">
        <v>23.7</v>
      </c>
      <c r="G130">
        <v>23.64</v>
      </c>
      <c r="H130">
        <v>0.56000000000000005</v>
      </c>
      <c r="I130">
        <v>152</v>
      </c>
      <c r="J130">
        <v>0</v>
      </c>
      <c r="K130">
        <v>842</v>
      </c>
    </row>
    <row r="131" spans="1:11" x14ac:dyDescent="0.25">
      <c r="A131" s="1">
        <v>39680</v>
      </c>
      <c r="B131" t="s">
        <v>64</v>
      </c>
      <c r="C131">
        <v>23.4</v>
      </c>
      <c r="D131">
        <v>23.42</v>
      </c>
      <c r="E131">
        <v>23.27</v>
      </c>
      <c r="F131">
        <v>23.27</v>
      </c>
      <c r="G131">
        <v>23.32</v>
      </c>
      <c r="H131">
        <v>-0.32</v>
      </c>
      <c r="I131">
        <v>4</v>
      </c>
      <c r="J131">
        <v>0</v>
      </c>
      <c r="K131">
        <v>842</v>
      </c>
    </row>
    <row r="132" spans="1:11" x14ac:dyDescent="0.25">
      <c r="A132" s="1">
        <v>39681</v>
      </c>
      <c r="B132" t="s">
        <v>64</v>
      </c>
      <c r="C132">
        <v>23.51</v>
      </c>
      <c r="D132">
        <v>23.51</v>
      </c>
      <c r="E132">
        <v>23.18</v>
      </c>
      <c r="F132">
        <v>23.42</v>
      </c>
      <c r="G132">
        <v>23.45</v>
      </c>
      <c r="H132">
        <v>0.13</v>
      </c>
      <c r="I132">
        <v>37</v>
      </c>
      <c r="J132">
        <v>0</v>
      </c>
      <c r="K132">
        <v>857</v>
      </c>
    </row>
    <row r="133" spans="1:11" x14ac:dyDescent="0.25">
      <c r="A133" s="1">
        <v>39682</v>
      </c>
      <c r="B133" t="s">
        <v>64</v>
      </c>
      <c r="C133">
        <v>23.06</v>
      </c>
      <c r="D133">
        <v>23.44</v>
      </c>
      <c r="E133">
        <v>23.06</v>
      </c>
      <c r="F133">
        <v>23.4</v>
      </c>
      <c r="G133">
        <v>23.44</v>
      </c>
      <c r="H133">
        <v>-0.01</v>
      </c>
      <c r="I133">
        <v>132</v>
      </c>
      <c r="J133">
        <v>0</v>
      </c>
      <c r="K133">
        <v>967</v>
      </c>
    </row>
    <row r="134" spans="1:11" x14ac:dyDescent="0.25">
      <c r="A134" s="1">
        <v>39685</v>
      </c>
      <c r="B134" t="s">
        <v>64</v>
      </c>
      <c r="C134">
        <v>23.75</v>
      </c>
      <c r="D134">
        <v>23.82</v>
      </c>
      <c r="E134">
        <v>23.75</v>
      </c>
      <c r="F134">
        <v>23.82</v>
      </c>
      <c r="G134">
        <v>23.84</v>
      </c>
      <c r="H134">
        <v>0.4</v>
      </c>
      <c r="I134">
        <v>83</v>
      </c>
      <c r="J134">
        <v>0</v>
      </c>
      <c r="K134">
        <v>967</v>
      </c>
    </row>
    <row r="135" spans="1:11" x14ac:dyDescent="0.25">
      <c r="A135" s="1">
        <v>39686</v>
      </c>
      <c r="B135" t="s">
        <v>64</v>
      </c>
      <c r="C135" s="17">
        <f t="shared" ref="C135:F136" si="19">$G135</f>
        <v>23.74</v>
      </c>
      <c r="D135" s="17">
        <f t="shared" si="19"/>
        <v>23.74</v>
      </c>
      <c r="E135" s="17">
        <f t="shared" si="19"/>
        <v>23.74</v>
      </c>
      <c r="F135" s="17">
        <f t="shared" si="19"/>
        <v>23.74</v>
      </c>
      <c r="G135">
        <v>23.74</v>
      </c>
      <c r="H135">
        <v>-0.1</v>
      </c>
      <c r="I135">
        <v>0</v>
      </c>
      <c r="J135">
        <v>0</v>
      </c>
      <c r="K135">
        <v>967</v>
      </c>
    </row>
    <row r="136" spans="1:11" x14ac:dyDescent="0.25">
      <c r="A136" s="1">
        <v>39687</v>
      </c>
      <c r="B136" t="s">
        <v>64</v>
      </c>
      <c r="C136" s="17">
        <f t="shared" si="19"/>
        <v>23.43</v>
      </c>
      <c r="D136" s="17">
        <f t="shared" si="19"/>
        <v>23.43</v>
      </c>
      <c r="E136" s="17">
        <f t="shared" si="19"/>
        <v>23.43</v>
      </c>
      <c r="F136" s="17">
        <f t="shared" si="19"/>
        <v>23.43</v>
      </c>
      <c r="G136">
        <v>23.43</v>
      </c>
      <c r="H136">
        <v>-0.31</v>
      </c>
      <c r="I136">
        <v>0</v>
      </c>
      <c r="J136">
        <v>0</v>
      </c>
      <c r="K136">
        <v>967</v>
      </c>
    </row>
    <row r="137" spans="1:11" x14ac:dyDescent="0.25">
      <c r="A137" s="1">
        <v>39688</v>
      </c>
      <c r="B137" t="s">
        <v>64</v>
      </c>
      <c r="C137">
        <v>23.36</v>
      </c>
      <c r="D137">
        <v>23.36</v>
      </c>
      <c r="E137">
        <v>23.2</v>
      </c>
      <c r="F137">
        <v>23.24</v>
      </c>
      <c r="G137">
        <v>23.23</v>
      </c>
      <c r="H137">
        <v>-0.2</v>
      </c>
      <c r="I137">
        <v>32</v>
      </c>
      <c r="J137">
        <v>0</v>
      </c>
      <c r="K137">
        <v>978</v>
      </c>
    </row>
    <row r="138" spans="1:11" x14ac:dyDescent="0.25">
      <c r="A138" s="1">
        <v>39689</v>
      </c>
      <c r="B138" t="s">
        <v>64</v>
      </c>
      <c r="C138">
        <v>23.65</v>
      </c>
      <c r="D138">
        <v>23.65</v>
      </c>
      <c r="E138">
        <v>23.45</v>
      </c>
      <c r="F138">
        <v>23.59</v>
      </c>
      <c r="G138">
        <v>23.59</v>
      </c>
      <c r="H138">
        <v>0.36</v>
      </c>
      <c r="I138">
        <v>35</v>
      </c>
      <c r="J138">
        <v>0</v>
      </c>
      <c r="K138">
        <v>1002</v>
      </c>
    </row>
    <row r="139" spans="1:11" x14ac:dyDescent="0.25">
      <c r="A139" s="1">
        <v>39693</v>
      </c>
      <c r="B139" t="s">
        <v>64</v>
      </c>
      <c r="C139">
        <v>23.5</v>
      </c>
      <c r="D139">
        <v>23.63</v>
      </c>
      <c r="E139">
        <v>23.5</v>
      </c>
      <c r="F139">
        <v>23.63</v>
      </c>
      <c r="G139">
        <v>23.73</v>
      </c>
      <c r="H139">
        <v>0.14000000000000001</v>
      </c>
      <c r="I139">
        <v>2</v>
      </c>
      <c r="J139">
        <v>0</v>
      </c>
      <c r="K139">
        <v>985</v>
      </c>
    </row>
    <row r="140" spans="1:11" x14ac:dyDescent="0.25">
      <c r="A140" s="1">
        <v>39694</v>
      </c>
      <c r="B140" t="s">
        <v>64</v>
      </c>
      <c r="C140">
        <v>23.83</v>
      </c>
      <c r="D140">
        <v>24.07</v>
      </c>
      <c r="E140">
        <v>23.83</v>
      </c>
      <c r="F140">
        <v>23.88</v>
      </c>
      <c r="G140">
        <v>23.83</v>
      </c>
      <c r="H140">
        <v>0.1</v>
      </c>
      <c r="I140">
        <v>22</v>
      </c>
      <c r="J140">
        <v>0</v>
      </c>
      <c r="K140">
        <v>1003</v>
      </c>
    </row>
    <row r="141" spans="1:11" x14ac:dyDescent="0.25">
      <c r="A141" s="1">
        <v>39695</v>
      </c>
      <c r="B141" t="s">
        <v>64</v>
      </c>
      <c r="C141">
        <v>24.5</v>
      </c>
      <c r="D141">
        <v>24.5</v>
      </c>
      <c r="E141">
        <v>24.44</v>
      </c>
      <c r="F141">
        <v>24.45</v>
      </c>
      <c r="G141">
        <v>24.48</v>
      </c>
      <c r="H141">
        <v>0.65</v>
      </c>
      <c r="I141">
        <v>6</v>
      </c>
      <c r="J141">
        <v>0</v>
      </c>
      <c r="K141">
        <v>999</v>
      </c>
    </row>
    <row r="142" spans="1:11" x14ac:dyDescent="0.25">
      <c r="A142" s="1">
        <v>39696</v>
      </c>
      <c r="B142" t="s">
        <v>64</v>
      </c>
      <c r="C142">
        <v>24.25</v>
      </c>
      <c r="D142">
        <v>24.25</v>
      </c>
      <c r="E142">
        <v>24.11</v>
      </c>
      <c r="F142">
        <v>24.11</v>
      </c>
      <c r="G142">
        <v>24.17</v>
      </c>
      <c r="H142">
        <v>-0.31</v>
      </c>
      <c r="I142">
        <v>17</v>
      </c>
      <c r="J142">
        <v>0</v>
      </c>
      <c r="K142">
        <v>991</v>
      </c>
    </row>
    <row r="143" spans="1:11" x14ac:dyDescent="0.25">
      <c r="A143" s="1">
        <v>39699</v>
      </c>
      <c r="B143" t="s">
        <v>64</v>
      </c>
      <c r="C143">
        <v>23.59</v>
      </c>
      <c r="D143">
        <v>23.9</v>
      </c>
      <c r="E143">
        <v>23.48</v>
      </c>
      <c r="F143">
        <v>23.7</v>
      </c>
      <c r="G143">
        <v>23.68</v>
      </c>
      <c r="H143">
        <v>-0.49</v>
      </c>
      <c r="I143">
        <v>16</v>
      </c>
      <c r="J143">
        <v>0</v>
      </c>
      <c r="K143">
        <v>987</v>
      </c>
    </row>
    <row r="144" spans="1:11" x14ac:dyDescent="0.25">
      <c r="A144" s="1">
        <v>39700</v>
      </c>
      <c r="B144" t="s">
        <v>64</v>
      </c>
      <c r="C144">
        <v>23.9</v>
      </c>
      <c r="D144">
        <v>24.75</v>
      </c>
      <c r="E144">
        <v>23.9</v>
      </c>
      <c r="F144">
        <v>24.71</v>
      </c>
      <c r="G144">
        <v>24.7</v>
      </c>
      <c r="H144">
        <v>1.02</v>
      </c>
      <c r="I144">
        <v>38</v>
      </c>
      <c r="J144">
        <v>0</v>
      </c>
      <c r="K144">
        <v>1005</v>
      </c>
    </row>
    <row r="145" spans="1:11" x14ac:dyDescent="0.25">
      <c r="A145" s="1">
        <v>39701</v>
      </c>
      <c r="B145" t="s">
        <v>64</v>
      </c>
      <c r="C145">
        <v>24.54</v>
      </c>
      <c r="D145">
        <v>24.7</v>
      </c>
      <c r="E145">
        <v>24.25</v>
      </c>
      <c r="F145">
        <v>24.25</v>
      </c>
      <c r="G145">
        <v>24.29</v>
      </c>
      <c r="H145">
        <v>-0.41</v>
      </c>
      <c r="I145">
        <v>30</v>
      </c>
      <c r="J145">
        <v>0</v>
      </c>
      <c r="K145">
        <v>1029</v>
      </c>
    </row>
    <row r="146" spans="1:11" x14ac:dyDescent="0.25">
      <c r="A146" s="1">
        <v>39702</v>
      </c>
      <c r="B146" t="s">
        <v>64</v>
      </c>
      <c r="C146">
        <v>23.95</v>
      </c>
      <c r="D146">
        <v>24.6</v>
      </c>
      <c r="E146">
        <v>23.95</v>
      </c>
      <c r="F146">
        <v>24.42</v>
      </c>
      <c r="G146">
        <v>24.38</v>
      </c>
      <c r="H146">
        <v>0.09</v>
      </c>
      <c r="I146">
        <v>116</v>
      </c>
      <c r="J146">
        <v>0</v>
      </c>
      <c r="K146">
        <v>1121</v>
      </c>
    </row>
    <row r="147" spans="1:11" x14ac:dyDescent="0.25">
      <c r="A147" s="1">
        <v>39703</v>
      </c>
      <c r="B147" t="s">
        <v>64</v>
      </c>
      <c r="C147">
        <v>25.1</v>
      </c>
      <c r="D147">
        <v>25.1</v>
      </c>
      <c r="E147">
        <v>24.44</v>
      </c>
      <c r="F147">
        <v>24.45</v>
      </c>
      <c r="G147">
        <v>24.42</v>
      </c>
      <c r="H147">
        <v>0.04</v>
      </c>
      <c r="I147">
        <v>64</v>
      </c>
      <c r="J147">
        <v>0</v>
      </c>
      <c r="K147">
        <v>1157</v>
      </c>
    </row>
    <row r="148" spans="1:11" x14ac:dyDescent="0.25">
      <c r="A148" s="1">
        <v>39706</v>
      </c>
      <c r="B148" t="s">
        <v>64</v>
      </c>
      <c r="C148">
        <v>26</v>
      </c>
      <c r="D148">
        <v>26</v>
      </c>
      <c r="E148">
        <v>24.42</v>
      </c>
      <c r="F148">
        <v>25.02</v>
      </c>
      <c r="G148">
        <v>25.13</v>
      </c>
      <c r="H148">
        <v>0.71</v>
      </c>
      <c r="I148">
        <v>339</v>
      </c>
      <c r="J148">
        <v>0</v>
      </c>
      <c r="K148">
        <v>1334</v>
      </c>
    </row>
    <row r="149" spans="1:11" x14ac:dyDescent="0.25">
      <c r="A149" s="1">
        <v>39707</v>
      </c>
      <c r="B149" t="s">
        <v>64</v>
      </c>
      <c r="C149">
        <v>24.73</v>
      </c>
      <c r="D149">
        <v>25.02</v>
      </c>
      <c r="E149">
        <v>24.63</v>
      </c>
      <c r="F149">
        <v>24.63</v>
      </c>
      <c r="G149">
        <v>24.64</v>
      </c>
      <c r="H149">
        <v>-0.49</v>
      </c>
      <c r="I149">
        <v>332</v>
      </c>
      <c r="J149">
        <v>0</v>
      </c>
      <c r="K149">
        <v>1397</v>
      </c>
    </row>
    <row r="150" spans="1:11" x14ac:dyDescent="0.25">
      <c r="A150" s="1">
        <v>39708</v>
      </c>
      <c r="B150" t="s">
        <v>64</v>
      </c>
      <c r="C150">
        <v>25.02</v>
      </c>
      <c r="D150">
        <v>25.64</v>
      </c>
      <c r="E150">
        <v>25.02</v>
      </c>
      <c r="F150">
        <v>25.64</v>
      </c>
      <c r="G150">
        <v>25.32</v>
      </c>
      <c r="H150">
        <v>0.68</v>
      </c>
      <c r="I150">
        <v>33</v>
      </c>
      <c r="J150">
        <v>0</v>
      </c>
      <c r="K150">
        <v>1388</v>
      </c>
    </row>
    <row r="151" spans="1:11" x14ac:dyDescent="0.25">
      <c r="A151" s="1">
        <v>39709</v>
      </c>
      <c r="B151" t="s">
        <v>64</v>
      </c>
      <c r="C151">
        <v>25.09</v>
      </c>
      <c r="D151">
        <v>25.59</v>
      </c>
      <c r="E151">
        <v>24.4</v>
      </c>
      <c r="F151">
        <v>24.5</v>
      </c>
      <c r="G151">
        <v>24.47</v>
      </c>
      <c r="H151">
        <v>-0.85</v>
      </c>
      <c r="I151">
        <v>73</v>
      </c>
      <c r="J151">
        <v>0</v>
      </c>
      <c r="K151">
        <v>1447</v>
      </c>
    </row>
    <row r="152" spans="1:11" x14ac:dyDescent="0.25">
      <c r="A152" s="1">
        <v>39710</v>
      </c>
      <c r="B152" t="s">
        <v>64</v>
      </c>
      <c r="C152">
        <v>24.25</v>
      </c>
      <c r="D152">
        <v>24.26</v>
      </c>
      <c r="E152">
        <v>24.24</v>
      </c>
      <c r="F152">
        <v>24.25</v>
      </c>
      <c r="G152">
        <v>24.18</v>
      </c>
      <c r="H152">
        <v>-0.28999999999999998</v>
      </c>
      <c r="I152">
        <v>46</v>
      </c>
      <c r="J152">
        <v>0</v>
      </c>
      <c r="K152">
        <v>1448</v>
      </c>
    </row>
    <row r="153" spans="1:11" x14ac:dyDescent="0.25">
      <c r="A153" s="1">
        <v>39713</v>
      </c>
      <c r="B153" t="s">
        <v>64</v>
      </c>
      <c r="C153">
        <v>24.09</v>
      </c>
      <c r="D153">
        <v>25.05</v>
      </c>
      <c r="E153">
        <v>24.09</v>
      </c>
      <c r="F153">
        <v>24.91</v>
      </c>
      <c r="G153">
        <v>25.01</v>
      </c>
      <c r="H153">
        <v>0.83</v>
      </c>
      <c r="I153">
        <v>68</v>
      </c>
      <c r="J153">
        <v>0</v>
      </c>
      <c r="K153">
        <v>1487</v>
      </c>
    </row>
    <row r="154" spans="1:11" x14ac:dyDescent="0.25">
      <c r="A154" s="1">
        <v>39714</v>
      </c>
      <c r="B154" t="s">
        <v>64</v>
      </c>
      <c r="C154">
        <v>24.99</v>
      </c>
      <c r="D154">
        <v>25.95</v>
      </c>
      <c r="E154">
        <v>24.99</v>
      </c>
      <c r="F154">
        <v>25.89</v>
      </c>
      <c r="G154">
        <v>25.74</v>
      </c>
      <c r="H154">
        <v>0.73</v>
      </c>
      <c r="I154">
        <v>184</v>
      </c>
      <c r="J154">
        <v>0</v>
      </c>
      <c r="K154">
        <v>1597</v>
      </c>
    </row>
    <row r="155" spans="1:11" x14ac:dyDescent="0.25">
      <c r="A155" s="1">
        <v>39715</v>
      </c>
      <c r="B155" t="s">
        <v>64</v>
      </c>
      <c r="C155">
        <v>25.88</v>
      </c>
      <c r="D155">
        <v>25.88</v>
      </c>
      <c r="E155">
        <v>25.55</v>
      </c>
      <c r="F155">
        <v>25.76</v>
      </c>
      <c r="G155">
        <v>25.65</v>
      </c>
      <c r="H155">
        <v>-0.09</v>
      </c>
      <c r="I155">
        <v>64</v>
      </c>
      <c r="J155">
        <v>0</v>
      </c>
      <c r="K155">
        <v>1543</v>
      </c>
    </row>
    <row r="156" spans="1:11" x14ac:dyDescent="0.25">
      <c r="A156" s="1">
        <v>39716</v>
      </c>
      <c r="B156" t="s">
        <v>64</v>
      </c>
      <c r="C156">
        <v>25.39</v>
      </c>
      <c r="D156">
        <v>25.45</v>
      </c>
      <c r="E156">
        <v>25.19</v>
      </c>
      <c r="F156">
        <v>25.38</v>
      </c>
      <c r="G156">
        <v>25.4</v>
      </c>
      <c r="H156">
        <v>-0.25</v>
      </c>
      <c r="I156">
        <v>60</v>
      </c>
      <c r="J156">
        <v>0</v>
      </c>
      <c r="K156">
        <v>1539</v>
      </c>
    </row>
    <row r="157" spans="1:11" x14ac:dyDescent="0.25">
      <c r="A157" s="1">
        <v>39717</v>
      </c>
      <c r="B157" t="s">
        <v>64</v>
      </c>
      <c r="C157">
        <v>25.85</v>
      </c>
      <c r="D157">
        <v>25.85</v>
      </c>
      <c r="E157">
        <v>25.44</v>
      </c>
      <c r="F157">
        <v>25.54</v>
      </c>
      <c r="G157">
        <v>25.46</v>
      </c>
      <c r="H157">
        <v>0.06</v>
      </c>
      <c r="I157">
        <v>180</v>
      </c>
      <c r="J157">
        <v>0</v>
      </c>
      <c r="K157">
        <v>1619</v>
      </c>
    </row>
    <row r="158" spans="1:11" x14ac:dyDescent="0.25">
      <c r="A158" s="1">
        <v>39720</v>
      </c>
      <c r="B158" t="s">
        <v>64</v>
      </c>
      <c r="C158">
        <v>26.11</v>
      </c>
      <c r="D158">
        <v>27.9</v>
      </c>
      <c r="E158">
        <v>25.93</v>
      </c>
      <c r="F158">
        <v>27.51</v>
      </c>
      <c r="G158">
        <v>27.4</v>
      </c>
      <c r="H158">
        <v>1.94</v>
      </c>
      <c r="I158">
        <v>130</v>
      </c>
      <c r="J158">
        <v>0</v>
      </c>
      <c r="K158">
        <v>1694</v>
      </c>
    </row>
    <row r="159" spans="1:11" x14ac:dyDescent="0.25">
      <c r="A159" s="1">
        <v>39721</v>
      </c>
      <c r="B159" t="s">
        <v>64</v>
      </c>
      <c r="C159">
        <v>26.63</v>
      </c>
      <c r="D159">
        <v>26.7</v>
      </c>
      <c r="E159">
        <v>26.46</v>
      </c>
      <c r="F159">
        <v>26.7</v>
      </c>
      <c r="G159">
        <v>26.6</v>
      </c>
      <c r="H159">
        <v>-0.8</v>
      </c>
      <c r="I159">
        <v>41</v>
      </c>
      <c r="J159">
        <v>0</v>
      </c>
      <c r="K159">
        <v>1615</v>
      </c>
    </row>
    <row r="160" spans="1:11" x14ac:dyDescent="0.25">
      <c r="A160" s="1">
        <v>39722</v>
      </c>
      <c r="B160" t="s">
        <v>64</v>
      </c>
      <c r="C160">
        <v>27.25</v>
      </c>
      <c r="D160">
        <v>27.38</v>
      </c>
      <c r="E160">
        <v>26.62</v>
      </c>
      <c r="F160">
        <v>27</v>
      </c>
      <c r="G160">
        <v>26.94</v>
      </c>
      <c r="H160">
        <v>0.34</v>
      </c>
      <c r="I160">
        <v>51</v>
      </c>
      <c r="J160">
        <v>0</v>
      </c>
      <c r="K160">
        <v>1660</v>
      </c>
    </row>
    <row r="161" spans="1:11" x14ac:dyDescent="0.25">
      <c r="A161" s="1">
        <v>39723</v>
      </c>
      <c r="B161" t="s">
        <v>64</v>
      </c>
      <c r="C161">
        <v>27.48</v>
      </c>
      <c r="D161">
        <v>27.81</v>
      </c>
      <c r="E161">
        <v>27.3</v>
      </c>
      <c r="F161">
        <v>27.55</v>
      </c>
      <c r="G161">
        <v>27.58</v>
      </c>
      <c r="H161">
        <v>0.64</v>
      </c>
      <c r="I161">
        <v>46</v>
      </c>
      <c r="J161">
        <v>0</v>
      </c>
      <c r="K161">
        <v>1701</v>
      </c>
    </row>
    <row r="162" spans="1:11" x14ac:dyDescent="0.25">
      <c r="A162" s="1">
        <v>39724</v>
      </c>
      <c r="B162" t="s">
        <v>64</v>
      </c>
      <c r="C162">
        <v>27</v>
      </c>
      <c r="D162">
        <v>27.87</v>
      </c>
      <c r="E162">
        <v>27</v>
      </c>
      <c r="F162">
        <v>27.8</v>
      </c>
      <c r="G162">
        <v>27.84</v>
      </c>
      <c r="H162">
        <v>0.26</v>
      </c>
      <c r="I162">
        <v>134</v>
      </c>
      <c r="J162">
        <v>0</v>
      </c>
      <c r="K162">
        <v>1713</v>
      </c>
    </row>
    <row r="163" spans="1:11" x14ac:dyDescent="0.25">
      <c r="A163" s="1">
        <v>39727</v>
      </c>
      <c r="B163" t="s">
        <v>64</v>
      </c>
      <c r="C163">
        <v>28.5</v>
      </c>
      <c r="D163">
        <v>29.67</v>
      </c>
      <c r="E163">
        <v>28.02</v>
      </c>
      <c r="F163">
        <v>28.6</v>
      </c>
      <c r="G163">
        <v>28.27</v>
      </c>
      <c r="H163">
        <v>0.43</v>
      </c>
      <c r="I163">
        <v>168</v>
      </c>
      <c r="J163">
        <v>0</v>
      </c>
      <c r="K163">
        <v>1775</v>
      </c>
    </row>
    <row r="164" spans="1:11" x14ac:dyDescent="0.25">
      <c r="A164" s="1">
        <v>39728</v>
      </c>
      <c r="B164" t="s">
        <v>64</v>
      </c>
      <c r="C164">
        <v>27.87</v>
      </c>
      <c r="D164">
        <v>29.49</v>
      </c>
      <c r="E164">
        <v>27.75</v>
      </c>
      <c r="F164">
        <v>29</v>
      </c>
      <c r="G164">
        <v>28.85</v>
      </c>
      <c r="H164">
        <v>0.57999999999999996</v>
      </c>
      <c r="I164">
        <v>163</v>
      </c>
      <c r="J164">
        <v>0</v>
      </c>
      <c r="K164">
        <v>1878</v>
      </c>
    </row>
    <row r="165" spans="1:11" x14ac:dyDescent="0.25">
      <c r="A165" s="1">
        <v>39729</v>
      </c>
      <c r="B165" t="s">
        <v>64</v>
      </c>
      <c r="C165">
        <v>30.5</v>
      </c>
      <c r="D165">
        <v>30.5</v>
      </c>
      <c r="E165">
        <v>28.55</v>
      </c>
      <c r="F165">
        <v>28.83</v>
      </c>
      <c r="G165">
        <v>28.96</v>
      </c>
      <c r="H165">
        <v>0.11</v>
      </c>
      <c r="I165">
        <v>211</v>
      </c>
      <c r="J165">
        <v>0</v>
      </c>
      <c r="K165">
        <v>1909</v>
      </c>
    </row>
    <row r="166" spans="1:11" x14ac:dyDescent="0.25">
      <c r="A166" s="1">
        <v>39730</v>
      </c>
      <c r="B166" t="s">
        <v>64</v>
      </c>
      <c r="C166">
        <v>28.97</v>
      </c>
      <c r="D166">
        <v>31.32</v>
      </c>
      <c r="E166">
        <v>28.78</v>
      </c>
      <c r="F166">
        <v>30.7</v>
      </c>
      <c r="G166">
        <v>30.96</v>
      </c>
      <c r="H166">
        <v>2</v>
      </c>
      <c r="I166">
        <v>191</v>
      </c>
      <c r="J166">
        <v>0</v>
      </c>
      <c r="K166">
        <v>2072</v>
      </c>
    </row>
    <row r="167" spans="1:11" x14ac:dyDescent="0.25">
      <c r="A167" s="1">
        <v>39731</v>
      </c>
      <c r="B167" t="s">
        <v>64</v>
      </c>
      <c r="C167">
        <v>31.57</v>
      </c>
      <c r="D167">
        <v>32.520000000000003</v>
      </c>
      <c r="E167">
        <v>30.3</v>
      </c>
      <c r="F167">
        <v>31.53</v>
      </c>
      <c r="G167">
        <v>31.35</v>
      </c>
      <c r="H167">
        <v>0.39</v>
      </c>
      <c r="I167">
        <v>150</v>
      </c>
      <c r="J167">
        <v>0</v>
      </c>
      <c r="K167">
        <v>2098</v>
      </c>
    </row>
    <row r="168" spans="1:11" x14ac:dyDescent="0.25">
      <c r="A168" s="1">
        <v>39734</v>
      </c>
      <c r="B168" t="s">
        <v>64</v>
      </c>
      <c r="C168">
        <v>30</v>
      </c>
      <c r="D168">
        <v>30.72</v>
      </c>
      <c r="E168">
        <v>29.5</v>
      </c>
      <c r="F168">
        <v>29.76</v>
      </c>
      <c r="G168">
        <v>29.83</v>
      </c>
      <c r="H168">
        <v>-1.52</v>
      </c>
      <c r="I168">
        <v>106</v>
      </c>
      <c r="J168">
        <v>0</v>
      </c>
      <c r="K168">
        <v>2178</v>
      </c>
    </row>
    <row r="169" spans="1:11" x14ac:dyDescent="0.25">
      <c r="A169" s="1">
        <v>39735</v>
      </c>
      <c r="B169" t="s">
        <v>64</v>
      </c>
      <c r="C169">
        <v>29</v>
      </c>
      <c r="D169">
        <v>30.57</v>
      </c>
      <c r="E169">
        <v>29</v>
      </c>
      <c r="F169">
        <v>30.55</v>
      </c>
      <c r="G169">
        <v>30.58</v>
      </c>
      <c r="H169">
        <v>0.75</v>
      </c>
      <c r="I169">
        <v>20</v>
      </c>
      <c r="J169">
        <v>0</v>
      </c>
      <c r="K169">
        <v>2178</v>
      </c>
    </row>
    <row r="170" spans="1:11" x14ac:dyDescent="0.25">
      <c r="A170" s="1">
        <v>39736</v>
      </c>
      <c r="B170" t="s">
        <v>64</v>
      </c>
      <c r="C170">
        <v>30.99</v>
      </c>
      <c r="D170">
        <v>35</v>
      </c>
      <c r="E170">
        <v>30.81</v>
      </c>
      <c r="F170">
        <v>35</v>
      </c>
      <c r="G170">
        <v>33.85</v>
      </c>
      <c r="H170">
        <v>3.27</v>
      </c>
      <c r="I170">
        <v>66</v>
      </c>
      <c r="J170">
        <v>0</v>
      </c>
      <c r="K170">
        <v>2204</v>
      </c>
    </row>
    <row r="171" spans="1:11" x14ac:dyDescent="0.25">
      <c r="A171" s="1">
        <v>39737</v>
      </c>
      <c r="B171" t="s">
        <v>64</v>
      </c>
      <c r="C171">
        <v>33.15</v>
      </c>
      <c r="D171">
        <v>35.08</v>
      </c>
      <c r="E171">
        <v>32.700000000000003</v>
      </c>
      <c r="F171">
        <v>34.200000000000003</v>
      </c>
      <c r="G171">
        <v>34.32</v>
      </c>
      <c r="H171">
        <v>0.47</v>
      </c>
      <c r="I171">
        <v>367</v>
      </c>
      <c r="J171">
        <v>0</v>
      </c>
      <c r="K171">
        <v>2528</v>
      </c>
    </row>
    <row r="172" spans="1:11" x14ac:dyDescent="0.25">
      <c r="A172" s="1">
        <v>39738</v>
      </c>
      <c r="B172" t="s">
        <v>64</v>
      </c>
      <c r="C172">
        <v>34.270000000000003</v>
      </c>
      <c r="D172">
        <v>35.69</v>
      </c>
      <c r="E172">
        <v>32.65</v>
      </c>
      <c r="F172">
        <v>34.5</v>
      </c>
      <c r="G172">
        <v>34.75</v>
      </c>
      <c r="H172">
        <v>0.43</v>
      </c>
      <c r="I172">
        <v>43</v>
      </c>
      <c r="J172">
        <v>0</v>
      </c>
      <c r="K172">
        <v>2548</v>
      </c>
    </row>
    <row r="173" spans="1:11" x14ac:dyDescent="0.25">
      <c r="A173" s="1">
        <v>39741</v>
      </c>
      <c r="B173" t="s">
        <v>64</v>
      </c>
      <c r="C173">
        <v>34.270000000000003</v>
      </c>
      <c r="D173">
        <v>34.270000000000003</v>
      </c>
      <c r="E173">
        <v>33.6</v>
      </c>
      <c r="F173">
        <v>33.6</v>
      </c>
      <c r="G173">
        <v>33.79</v>
      </c>
      <c r="H173">
        <v>-0.96</v>
      </c>
      <c r="I173">
        <v>7</v>
      </c>
      <c r="J173">
        <v>0</v>
      </c>
      <c r="K173">
        <v>2548</v>
      </c>
    </row>
    <row r="174" spans="1:11" x14ac:dyDescent="0.25">
      <c r="A174" s="1">
        <v>39742</v>
      </c>
      <c r="B174" t="s">
        <v>64</v>
      </c>
      <c r="C174">
        <v>33.4</v>
      </c>
      <c r="D174">
        <v>34.4</v>
      </c>
      <c r="E174">
        <v>33.1</v>
      </c>
      <c r="F174">
        <v>33.32</v>
      </c>
      <c r="G174">
        <v>33.82</v>
      </c>
      <c r="H174">
        <v>0.03</v>
      </c>
      <c r="I174">
        <v>339</v>
      </c>
      <c r="J174">
        <v>0</v>
      </c>
      <c r="K174">
        <v>2711</v>
      </c>
    </row>
    <row r="175" spans="1:11" x14ac:dyDescent="0.25">
      <c r="A175" s="1">
        <v>39743</v>
      </c>
      <c r="B175" t="s">
        <v>64</v>
      </c>
      <c r="C175">
        <v>35.200000000000003</v>
      </c>
      <c r="D175">
        <v>36.78</v>
      </c>
      <c r="E175">
        <v>35.200000000000003</v>
      </c>
      <c r="F175">
        <v>36.299999999999997</v>
      </c>
      <c r="G175">
        <v>36.03</v>
      </c>
      <c r="H175">
        <v>2.21</v>
      </c>
      <c r="I175">
        <v>51</v>
      </c>
      <c r="J175">
        <v>0</v>
      </c>
      <c r="K175">
        <v>2744</v>
      </c>
    </row>
    <row r="176" spans="1:11" x14ac:dyDescent="0.25">
      <c r="A176" s="1">
        <v>39744</v>
      </c>
      <c r="B176" t="s">
        <v>64</v>
      </c>
      <c r="C176">
        <v>35.4</v>
      </c>
      <c r="D176">
        <v>37.85</v>
      </c>
      <c r="E176">
        <v>35.4</v>
      </c>
      <c r="F176">
        <v>36.64</v>
      </c>
      <c r="G176">
        <v>36.479999999999997</v>
      </c>
      <c r="H176">
        <v>0.45</v>
      </c>
      <c r="I176">
        <v>210</v>
      </c>
      <c r="J176">
        <v>0</v>
      </c>
      <c r="K176">
        <v>2885</v>
      </c>
    </row>
    <row r="177" spans="1:11" x14ac:dyDescent="0.25">
      <c r="A177" s="1">
        <v>39745</v>
      </c>
      <c r="B177" t="s">
        <v>64</v>
      </c>
      <c r="C177">
        <v>39</v>
      </c>
      <c r="D177">
        <v>40.090000000000003</v>
      </c>
      <c r="E177">
        <v>37.31</v>
      </c>
      <c r="F177">
        <v>39.39</v>
      </c>
      <c r="G177">
        <v>39.229999999999997</v>
      </c>
      <c r="H177">
        <v>2.75</v>
      </c>
      <c r="I177">
        <v>317</v>
      </c>
      <c r="J177">
        <v>0</v>
      </c>
      <c r="K177">
        <v>3038</v>
      </c>
    </row>
    <row r="178" spans="1:11" x14ac:dyDescent="0.25">
      <c r="A178" s="1">
        <v>39748</v>
      </c>
      <c r="B178" t="s">
        <v>64</v>
      </c>
      <c r="C178">
        <v>39.299999999999997</v>
      </c>
      <c r="D178">
        <v>40.380000000000003</v>
      </c>
      <c r="E178">
        <v>36.9</v>
      </c>
      <c r="F178">
        <v>39.700000000000003</v>
      </c>
      <c r="G178">
        <v>39.979999999999997</v>
      </c>
      <c r="H178">
        <v>0.75</v>
      </c>
      <c r="I178">
        <v>539</v>
      </c>
      <c r="J178">
        <v>0</v>
      </c>
      <c r="K178">
        <v>3209</v>
      </c>
    </row>
    <row r="179" spans="1:11" x14ac:dyDescent="0.25">
      <c r="A179" s="1">
        <v>39749</v>
      </c>
      <c r="B179" t="s">
        <v>64</v>
      </c>
      <c r="C179">
        <v>38.61</v>
      </c>
      <c r="D179">
        <v>40.1</v>
      </c>
      <c r="E179">
        <v>37.01</v>
      </c>
      <c r="F179">
        <v>37.26</v>
      </c>
      <c r="G179">
        <v>37.159999999999997</v>
      </c>
      <c r="H179">
        <v>-2.82</v>
      </c>
      <c r="I179">
        <v>110</v>
      </c>
      <c r="J179">
        <v>0</v>
      </c>
      <c r="K179">
        <v>3149</v>
      </c>
    </row>
    <row r="180" spans="1:11" x14ac:dyDescent="0.25">
      <c r="A180" s="1">
        <v>39750</v>
      </c>
      <c r="B180" t="s">
        <v>64</v>
      </c>
      <c r="C180">
        <v>37.22</v>
      </c>
      <c r="D180">
        <v>38.590000000000003</v>
      </c>
      <c r="E180">
        <v>37.22</v>
      </c>
      <c r="F180">
        <v>38.14</v>
      </c>
      <c r="G180">
        <v>38.47</v>
      </c>
      <c r="H180">
        <v>1.31</v>
      </c>
      <c r="I180">
        <v>63</v>
      </c>
      <c r="J180">
        <v>0</v>
      </c>
      <c r="K180">
        <v>3164</v>
      </c>
    </row>
    <row r="181" spans="1:11" x14ac:dyDescent="0.25">
      <c r="A181" s="1">
        <v>39751</v>
      </c>
      <c r="B181" t="s">
        <v>64</v>
      </c>
      <c r="C181">
        <v>37.9</v>
      </c>
      <c r="D181">
        <v>39.21</v>
      </c>
      <c r="E181">
        <v>37.090000000000003</v>
      </c>
      <c r="F181">
        <v>38.700000000000003</v>
      </c>
      <c r="G181">
        <v>38.840000000000003</v>
      </c>
      <c r="H181">
        <v>0.37</v>
      </c>
      <c r="I181">
        <v>105</v>
      </c>
      <c r="J181">
        <v>0</v>
      </c>
      <c r="K181">
        <v>3242</v>
      </c>
    </row>
    <row r="182" spans="1:11" x14ac:dyDescent="0.25">
      <c r="A182" s="1">
        <v>39752</v>
      </c>
      <c r="B182" t="s">
        <v>64</v>
      </c>
      <c r="C182">
        <v>38.5</v>
      </c>
      <c r="D182">
        <v>40.049999999999997</v>
      </c>
      <c r="E182">
        <v>38.5</v>
      </c>
      <c r="F182">
        <v>39.380000000000003</v>
      </c>
      <c r="G182">
        <v>39.340000000000003</v>
      </c>
      <c r="H182">
        <v>0.5</v>
      </c>
      <c r="I182">
        <v>121</v>
      </c>
      <c r="J182">
        <v>0</v>
      </c>
      <c r="K182">
        <v>3293</v>
      </c>
    </row>
    <row r="183" spans="1:11" x14ac:dyDescent="0.25">
      <c r="A183" s="1">
        <v>39755</v>
      </c>
      <c r="B183" t="s">
        <v>64</v>
      </c>
      <c r="C183">
        <v>39.4</v>
      </c>
      <c r="D183">
        <v>39.4</v>
      </c>
      <c r="E183">
        <v>38.21</v>
      </c>
      <c r="F183">
        <v>39.119999999999997</v>
      </c>
      <c r="G183">
        <v>39</v>
      </c>
      <c r="H183">
        <v>-0.34</v>
      </c>
      <c r="I183">
        <v>124</v>
      </c>
      <c r="J183">
        <v>0</v>
      </c>
      <c r="K183">
        <v>3342</v>
      </c>
    </row>
    <row r="184" spans="1:11" x14ac:dyDescent="0.25">
      <c r="A184" s="1">
        <v>39756</v>
      </c>
      <c r="B184" t="s">
        <v>64</v>
      </c>
      <c r="C184">
        <v>37.590000000000003</v>
      </c>
      <c r="D184">
        <v>38.020000000000003</v>
      </c>
      <c r="E184">
        <v>36.549999999999997</v>
      </c>
      <c r="F184">
        <v>37.840000000000003</v>
      </c>
      <c r="G184">
        <v>37.840000000000003</v>
      </c>
      <c r="H184">
        <v>-1.1599999999999999</v>
      </c>
      <c r="I184">
        <v>161</v>
      </c>
      <c r="J184">
        <v>0</v>
      </c>
      <c r="K184">
        <v>3409</v>
      </c>
    </row>
    <row r="185" spans="1:11" x14ac:dyDescent="0.25">
      <c r="A185" s="1">
        <v>39757</v>
      </c>
      <c r="B185" t="s">
        <v>64</v>
      </c>
      <c r="C185">
        <v>38.4</v>
      </c>
      <c r="D185">
        <v>40.25</v>
      </c>
      <c r="E185">
        <v>38</v>
      </c>
      <c r="F185">
        <v>40.1</v>
      </c>
      <c r="G185">
        <v>40.11</v>
      </c>
      <c r="H185">
        <v>2.27</v>
      </c>
      <c r="I185">
        <v>233</v>
      </c>
      <c r="J185">
        <v>0</v>
      </c>
      <c r="K185">
        <v>3479</v>
      </c>
    </row>
    <row r="186" spans="1:11" x14ac:dyDescent="0.25">
      <c r="A186" s="1">
        <v>39758</v>
      </c>
      <c r="B186" t="s">
        <v>64</v>
      </c>
      <c r="C186">
        <v>41.41</v>
      </c>
      <c r="D186">
        <v>44.61</v>
      </c>
      <c r="E186">
        <v>40.6</v>
      </c>
      <c r="F186">
        <v>43.24</v>
      </c>
      <c r="G186">
        <v>42.51</v>
      </c>
      <c r="H186">
        <v>2.4</v>
      </c>
      <c r="I186">
        <v>111</v>
      </c>
      <c r="J186">
        <v>0</v>
      </c>
      <c r="K186">
        <v>3561</v>
      </c>
    </row>
    <row r="187" spans="1:11" x14ac:dyDescent="0.25">
      <c r="A187" s="1">
        <v>39759</v>
      </c>
      <c r="B187" t="s">
        <v>64</v>
      </c>
      <c r="C187">
        <v>41.75</v>
      </c>
      <c r="D187">
        <v>43.19</v>
      </c>
      <c r="E187">
        <v>41.75</v>
      </c>
      <c r="F187">
        <v>42.14</v>
      </c>
      <c r="G187">
        <v>42.02</v>
      </c>
      <c r="H187">
        <v>-0.49</v>
      </c>
      <c r="I187">
        <v>78</v>
      </c>
      <c r="J187">
        <v>0</v>
      </c>
      <c r="K187">
        <v>3571</v>
      </c>
    </row>
    <row r="188" spans="1:11" x14ac:dyDescent="0.25">
      <c r="A188" s="1">
        <v>39762</v>
      </c>
      <c r="B188" t="s">
        <v>64</v>
      </c>
      <c r="C188">
        <v>42</v>
      </c>
      <c r="D188">
        <v>43.6</v>
      </c>
      <c r="E188">
        <v>42</v>
      </c>
      <c r="F188">
        <v>43.4</v>
      </c>
      <c r="G188">
        <v>42.73</v>
      </c>
      <c r="H188">
        <v>0.71</v>
      </c>
      <c r="I188">
        <v>29</v>
      </c>
      <c r="J188">
        <v>0</v>
      </c>
      <c r="K188">
        <v>3583</v>
      </c>
    </row>
    <row r="189" spans="1:11" x14ac:dyDescent="0.25">
      <c r="A189" s="1">
        <v>39763</v>
      </c>
      <c r="B189" t="s">
        <v>64</v>
      </c>
      <c r="C189">
        <v>44.69</v>
      </c>
      <c r="D189">
        <v>45.27</v>
      </c>
      <c r="E189">
        <v>43.35</v>
      </c>
      <c r="F189">
        <v>43.5</v>
      </c>
      <c r="G189">
        <v>43.54</v>
      </c>
      <c r="H189">
        <v>0.81</v>
      </c>
      <c r="I189">
        <v>57</v>
      </c>
      <c r="J189">
        <v>0</v>
      </c>
      <c r="K189">
        <v>3623</v>
      </c>
    </row>
    <row r="190" spans="1:11" x14ac:dyDescent="0.25">
      <c r="A190" s="1">
        <v>39764</v>
      </c>
      <c r="B190" t="s">
        <v>64</v>
      </c>
      <c r="C190">
        <v>43.85</v>
      </c>
      <c r="D190">
        <v>46</v>
      </c>
      <c r="E190">
        <v>43.85</v>
      </c>
      <c r="F190">
        <v>45.55</v>
      </c>
      <c r="G190">
        <v>45.13</v>
      </c>
      <c r="H190">
        <v>1.59</v>
      </c>
      <c r="I190">
        <v>19</v>
      </c>
      <c r="J190">
        <v>0</v>
      </c>
      <c r="K190">
        <v>3610</v>
      </c>
    </row>
    <row r="191" spans="1:11" x14ac:dyDescent="0.25">
      <c r="A191" s="1">
        <v>39765</v>
      </c>
      <c r="B191" t="s">
        <v>64</v>
      </c>
      <c r="C191">
        <v>45</v>
      </c>
      <c r="D191">
        <v>46.4</v>
      </c>
      <c r="E191">
        <v>44.01</v>
      </c>
      <c r="F191">
        <v>44.2</v>
      </c>
      <c r="G191">
        <v>44.28</v>
      </c>
      <c r="H191">
        <v>-0.85</v>
      </c>
      <c r="I191">
        <v>290</v>
      </c>
      <c r="J191">
        <v>0</v>
      </c>
      <c r="K191">
        <v>3725</v>
      </c>
    </row>
    <row r="192" spans="1:11" x14ac:dyDescent="0.25">
      <c r="A192" s="1">
        <v>39766</v>
      </c>
      <c r="B192" t="s">
        <v>64</v>
      </c>
      <c r="C192">
        <v>45.13</v>
      </c>
      <c r="D192">
        <v>46.38</v>
      </c>
      <c r="E192">
        <v>45</v>
      </c>
      <c r="F192">
        <v>46.3</v>
      </c>
      <c r="G192">
        <v>46.09</v>
      </c>
      <c r="H192">
        <v>1.81</v>
      </c>
      <c r="I192">
        <v>397</v>
      </c>
      <c r="J192">
        <v>0</v>
      </c>
      <c r="K192">
        <v>4073</v>
      </c>
    </row>
    <row r="193" spans="1:11" x14ac:dyDescent="0.25">
      <c r="A193" s="1">
        <v>39769</v>
      </c>
      <c r="B193" t="s">
        <v>64</v>
      </c>
      <c r="C193">
        <v>46.78</v>
      </c>
      <c r="D193">
        <v>48</v>
      </c>
      <c r="E193">
        <v>46.3</v>
      </c>
      <c r="F193">
        <v>47.78</v>
      </c>
      <c r="G193">
        <v>47.43</v>
      </c>
      <c r="H193">
        <v>1.34</v>
      </c>
      <c r="I193">
        <v>47</v>
      </c>
      <c r="J193">
        <v>0</v>
      </c>
      <c r="K193">
        <v>4089</v>
      </c>
    </row>
    <row r="194" spans="1:11" x14ac:dyDescent="0.25">
      <c r="A194" s="1">
        <v>39770</v>
      </c>
      <c r="B194" t="s">
        <v>64</v>
      </c>
      <c r="C194">
        <v>47.91</v>
      </c>
      <c r="D194">
        <v>49.96</v>
      </c>
      <c r="E194">
        <v>47.6</v>
      </c>
      <c r="F194">
        <v>48.65</v>
      </c>
      <c r="G194">
        <v>48.59</v>
      </c>
      <c r="H194">
        <v>1.1599999999999999</v>
      </c>
      <c r="I194">
        <v>96</v>
      </c>
      <c r="J194">
        <v>0</v>
      </c>
      <c r="K194">
        <v>4104</v>
      </c>
    </row>
    <row r="195" spans="1:11" x14ac:dyDescent="0.25">
      <c r="A195" s="1">
        <v>39771</v>
      </c>
      <c r="B195" t="s">
        <v>64</v>
      </c>
      <c r="C195">
        <v>49</v>
      </c>
      <c r="D195">
        <v>52.97</v>
      </c>
      <c r="E195">
        <v>48.95</v>
      </c>
      <c r="F195">
        <v>52.38</v>
      </c>
      <c r="G195">
        <v>52.26</v>
      </c>
      <c r="H195">
        <v>3.67</v>
      </c>
      <c r="I195">
        <v>486</v>
      </c>
      <c r="J195">
        <v>0</v>
      </c>
      <c r="K195">
        <v>4104</v>
      </c>
    </row>
    <row r="196" spans="1:11" x14ac:dyDescent="0.25">
      <c r="A196" s="1">
        <v>39772</v>
      </c>
      <c r="B196" t="s">
        <v>64</v>
      </c>
      <c r="C196">
        <v>52.01</v>
      </c>
      <c r="D196">
        <v>55</v>
      </c>
      <c r="E196">
        <v>52.01</v>
      </c>
      <c r="F196">
        <v>54.62</v>
      </c>
      <c r="G196">
        <v>54.67</v>
      </c>
      <c r="H196">
        <v>2.41</v>
      </c>
      <c r="I196">
        <v>366</v>
      </c>
      <c r="J196">
        <v>0</v>
      </c>
      <c r="K196">
        <v>4344</v>
      </c>
    </row>
    <row r="197" spans="1:11" x14ac:dyDescent="0.25">
      <c r="A197" s="1">
        <v>39773</v>
      </c>
      <c r="B197" t="s">
        <v>64</v>
      </c>
      <c r="C197">
        <v>54.78</v>
      </c>
      <c r="D197">
        <v>55.47</v>
      </c>
      <c r="E197">
        <v>53.17</v>
      </c>
      <c r="F197">
        <v>53.25</v>
      </c>
      <c r="G197">
        <v>53.11</v>
      </c>
      <c r="H197">
        <v>-1.56</v>
      </c>
      <c r="I197">
        <v>77</v>
      </c>
      <c r="J197">
        <v>0</v>
      </c>
      <c r="K197">
        <v>4116</v>
      </c>
    </row>
    <row r="198" spans="1:11" x14ac:dyDescent="0.25">
      <c r="A198" s="1">
        <v>39776</v>
      </c>
      <c r="B198" t="s">
        <v>64</v>
      </c>
      <c r="C198">
        <v>53.09</v>
      </c>
      <c r="D198">
        <v>53.17</v>
      </c>
      <c r="E198">
        <v>49.8</v>
      </c>
      <c r="F198">
        <v>50.4</v>
      </c>
      <c r="G198">
        <v>50.33</v>
      </c>
      <c r="H198">
        <v>-2.78</v>
      </c>
      <c r="I198">
        <v>253</v>
      </c>
      <c r="J198">
        <v>0</v>
      </c>
      <c r="K198">
        <v>4084</v>
      </c>
    </row>
    <row r="199" spans="1:11" x14ac:dyDescent="0.25">
      <c r="A199" s="1">
        <v>39777</v>
      </c>
      <c r="B199" t="s">
        <v>64</v>
      </c>
      <c r="C199">
        <v>49.89</v>
      </c>
      <c r="D199">
        <v>51.29</v>
      </c>
      <c r="E199">
        <v>48.5</v>
      </c>
      <c r="F199">
        <v>48.83</v>
      </c>
      <c r="G199">
        <v>49.1</v>
      </c>
      <c r="H199">
        <v>-1.23</v>
      </c>
      <c r="I199">
        <v>444</v>
      </c>
      <c r="J199">
        <v>0</v>
      </c>
      <c r="K199">
        <v>4006</v>
      </c>
    </row>
    <row r="200" spans="1:11" x14ac:dyDescent="0.25">
      <c r="A200" s="1">
        <v>39778</v>
      </c>
      <c r="B200" t="s">
        <v>64</v>
      </c>
      <c r="C200">
        <v>50.87</v>
      </c>
      <c r="D200">
        <v>50.87</v>
      </c>
      <c r="E200">
        <v>47.22</v>
      </c>
      <c r="F200">
        <v>47.22</v>
      </c>
      <c r="G200">
        <v>47.23</v>
      </c>
      <c r="H200">
        <v>-1.87</v>
      </c>
      <c r="I200">
        <v>241</v>
      </c>
      <c r="J200">
        <v>0</v>
      </c>
      <c r="K200">
        <v>3941</v>
      </c>
    </row>
    <row r="201" spans="1:11" x14ac:dyDescent="0.25">
      <c r="A201" s="1">
        <v>39780</v>
      </c>
      <c r="B201" t="s">
        <v>64</v>
      </c>
      <c r="C201">
        <v>48</v>
      </c>
      <c r="D201">
        <v>48</v>
      </c>
      <c r="E201">
        <v>47.23</v>
      </c>
      <c r="F201">
        <v>47.4</v>
      </c>
      <c r="G201">
        <v>47.17</v>
      </c>
      <c r="H201">
        <v>-0.06</v>
      </c>
      <c r="I201">
        <v>34</v>
      </c>
      <c r="J201">
        <v>0</v>
      </c>
      <c r="K201">
        <v>3934</v>
      </c>
    </row>
    <row r="202" spans="1:11" x14ac:dyDescent="0.25">
      <c r="A202" s="1">
        <v>39783</v>
      </c>
      <c r="B202" t="s">
        <v>64</v>
      </c>
      <c r="C202">
        <v>49.11</v>
      </c>
      <c r="D202">
        <v>52.15</v>
      </c>
      <c r="E202">
        <v>48.62</v>
      </c>
      <c r="F202">
        <v>51.93</v>
      </c>
      <c r="G202">
        <v>51.91</v>
      </c>
      <c r="H202">
        <v>4.74</v>
      </c>
      <c r="I202">
        <v>114</v>
      </c>
      <c r="J202">
        <v>0</v>
      </c>
      <c r="K202">
        <v>3622</v>
      </c>
    </row>
    <row r="203" spans="1:11" x14ac:dyDescent="0.25">
      <c r="A203" s="1">
        <v>39784</v>
      </c>
      <c r="B203" t="s">
        <v>64</v>
      </c>
      <c r="C203">
        <v>51.8</v>
      </c>
      <c r="D203">
        <v>52.24</v>
      </c>
      <c r="E203">
        <v>51.04</v>
      </c>
      <c r="F203">
        <v>51.89</v>
      </c>
      <c r="G203">
        <v>51.78</v>
      </c>
      <c r="H203">
        <v>-0.13</v>
      </c>
      <c r="I203">
        <v>155</v>
      </c>
      <c r="J203">
        <v>0</v>
      </c>
      <c r="K203">
        <v>3711</v>
      </c>
    </row>
    <row r="204" spans="1:11" x14ac:dyDescent="0.25">
      <c r="A204" s="1">
        <v>39785</v>
      </c>
      <c r="B204" t="s">
        <v>64</v>
      </c>
      <c r="C204">
        <v>53.01</v>
      </c>
      <c r="D204">
        <v>53.02</v>
      </c>
      <c r="E204">
        <v>51.35</v>
      </c>
      <c r="F204">
        <v>51.35</v>
      </c>
      <c r="G204">
        <v>51.21</v>
      </c>
      <c r="H204">
        <v>-0.56999999999999995</v>
      </c>
      <c r="I204">
        <v>98</v>
      </c>
      <c r="J204">
        <v>0</v>
      </c>
      <c r="K204">
        <v>3710</v>
      </c>
    </row>
    <row r="205" spans="1:11" x14ac:dyDescent="0.25">
      <c r="A205" s="1">
        <v>39786</v>
      </c>
      <c r="B205" t="s">
        <v>64</v>
      </c>
      <c r="C205">
        <v>51.75</v>
      </c>
      <c r="D205">
        <v>54.42</v>
      </c>
      <c r="E205">
        <v>51.6</v>
      </c>
      <c r="F205">
        <v>54.23</v>
      </c>
      <c r="G205">
        <v>53.94</v>
      </c>
      <c r="H205">
        <v>2.73</v>
      </c>
      <c r="I205">
        <v>143</v>
      </c>
      <c r="J205">
        <v>0</v>
      </c>
      <c r="K205">
        <v>3764</v>
      </c>
    </row>
    <row r="206" spans="1:11" x14ac:dyDescent="0.25">
      <c r="A206" s="1">
        <v>39787</v>
      </c>
      <c r="B206" t="s">
        <v>64</v>
      </c>
      <c r="C206">
        <v>54.7</v>
      </c>
      <c r="D206">
        <v>56.18</v>
      </c>
      <c r="E206">
        <v>53.45</v>
      </c>
      <c r="F206">
        <v>53.7</v>
      </c>
      <c r="G206">
        <v>53.58</v>
      </c>
      <c r="H206">
        <v>-0.36</v>
      </c>
      <c r="I206">
        <v>199</v>
      </c>
      <c r="J206">
        <v>0</v>
      </c>
      <c r="K206">
        <v>3686</v>
      </c>
    </row>
    <row r="207" spans="1:11" x14ac:dyDescent="0.25">
      <c r="A207" s="1">
        <v>39790</v>
      </c>
      <c r="B207" t="s">
        <v>64</v>
      </c>
      <c r="C207">
        <v>51.82</v>
      </c>
      <c r="D207">
        <v>53.77</v>
      </c>
      <c r="E207">
        <v>50</v>
      </c>
      <c r="F207">
        <v>52.78</v>
      </c>
      <c r="G207">
        <v>52.72</v>
      </c>
      <c r="H207">
        <v>-0.86</v>
      </c>
      <c r="I207">
        <v>101</v>
      </c>
      <c r="J207">
        <v>0</v>
      </c>
      <c r="K207">
        <v>3656</v>
      </c>
    </row>
    <row r="208" spans="1:11" x14ac:dyDescent="0.25">
      <c r="A208" s="1">
        <v>39791</v>
      </c>
      <c r="B208" t="s">
        <v>64</v>
      </c>
      <c r="C208">
        <v>53.34</v>
      </c>
      <c r="D208">
        <v>53.82</v>
      </c>
      <c r="E208">
        <v>52.85</v>
      </c>
      <c r="F208">
        <v>53.38</v>
      </c>
      <c r="G208">
        <v>53.33</v>
      </c>
      <c r="H208">
        <v>0.61</v>
      </c>
      <c r="I208">
        <v>78</v>
      </c>
      <c r="J208">
        <v>0</v>
      </c>
      <c r="K208">
        <v>3658</v>
      </c>
    </row>
    <row r="209" spans="1:11" x14ac:dyDescent="0.25">
      <c r="A209" s="1">
        <v>39792</v>
      </c>
      <c r="B209" t="s">
        <v>64</v>
      </c>
      <c r="C209">
        <v>53.36</v>
      </c>
      <c r="D209">
        <v>53.71</v>
      </c>
      <c r="E209">
        <v>52.59</v>
      </c>
      <c r="F209">
        <v>53</v>
      </c>
      <c r="G209">
        <v>52.76</v>
      </c>
      <c r="H209">
        <v>-0.56999999999999995</v>
      </c>
      <c r="I209">
        <v>146</v>
      </c>
      <c r="J209">
        <v>0</v>
      </c>
      <c r="K209">
        <v>3649</v>
      </c>
    </row>
    <row r="210" spans="1:11" x14ac:dyDescent="0.25">
      <c r="A210" s="1">
        <v>39793</v>
      </c>
      <c r="B210" t="s">
        <v>64</v>
      </c>
      <c r="C210">
        <v>53.45</v>
      </c>
      <c r="D210">
        <v>53.6</v>
      </c>
      <c r="E210">
        <v>51.7</v>
      </c>
      <c r="F210">
        <v>53.45</v>
      </c>
      <c r="G210">
        <v>53.38</v>
      </c>
      <c r="H210">
        <v>0.62</v>
      </c>
      <c r="I210">
        <v>137</v>
      </c>
      <c r="J210">
        <v>0</v>
      </c>
      <c r="K210">
        <v>3629</v>
      </c>
    </row>
    <row r="211" spans="1:11" x14ac:dyDescent="0.25">
      <c r="A211" s="1">
        <v>39794</v>
      </c>
      <c r="B211" t="s">
        <v>64</v>
      </c>
      <c r="C211">
        <v>53.92</v>
      </c>
      <c r="D211">
        <v>54.5</v>
      </c>
      <c r="E211">
        <v>52.85</v>
      </c>
      <c r="F211">
        <v>52.85</v>
      </c>
      <c r="G211">
        <v>52.8</v>
      </c>
      <c r="H211">
        <v>-0.57999999999999996</v>
      </c>
      <c r="I211">
        <v>150</v>
      </c>
      <c r="J211">
        <v>0</v>
      </c>
      <c r="K211">
        <v>3673</v>
      </c>
    </row>
    <row r="212" spans="1:11" x14ac:dyDescent="0.25">
      <c r="A212" s="1">
        <v>39797</v>
      </c>
      <c r="B212" t="s">
        <v>64</v>
      </c>
      <c r="C212">
        <v>53</v>
      </c>
      <c r="D212">
        <v>53.52</v>
      </c>
      <c r="E212">
        <v>52.54</v>
      </c>
      <c r="F212">
        <v>52.59</v>
      </c>
      <c r="G212">
        <v>52.63</v>
      </c>
      <c r="H212">
        <v>-0.17</v>
      </c>
      <c r="I212">
        <v>524</v>
      </c>
      <c r="J212">
        <v>0</v>
      </c>
      <c r="K212">
        <v>3594</v>
      </c>
    </row>
    <row r="213" spans="1:11" x14ac:dyDescent="0.25">
      <c r="A213" s="1">
        <v>39798</v>
      </c>
      <c r="B213" t="s">
        <v>64</v>
      </c>
      <c r="C213">
        <v>52.69</v>
      </c>
      <c r="D213">
        <v>52.69</v>
      </c>
      <c r="E213">
        <v>50.03</v>
      </c>
      <c r="F213">
        <v>50.03</v>
      </c>
      <c r="G213">
        <v>50.28</v>
      </c>
      <c r="H213">
        <v>-2.35</v>
      </c>
      <c r="I213">
        <v>720</v>
      </c>
      <c r="J213">
        <v>0</v>
      </c>
      <c r="K213">
        <v>3473</v>
      </c>
    </row>
    <row r="214" spans="1:11" x14ac:dyDescent="0.25">
      <c r="A214" s="1">
        <v>39799</v>
      </c>
      <c r="B214" t="s">
        <v>64</v>
      </c>
      <c r="C214">
        <v>50.72</v>
      </c>
      <c r="D214">
        <v>51.08</v>
      </c>
      <c r="E214">
        <v>49.44</v>
      </c>
      <c r="F214">
        <v>50.01</v>
      </c>
      <c r="G214">
        <v>49.94</v>
      </c>
      <c r="H214">
        <v>-0.34</v>
      </c>
      <c r="I214">
        <v>492</v>
      </c>
      <c r="J214">
        <v>0</v>
      </c>
      <c r="K214">
        <v>3523</v>
      </c>
    </row>
    <row r="215" spans="1:11" x14ac:dyDescent="0.25">
      <c r="A215" s="1">
        <v>39800</v>
      </c>
      <c r="B215" t="s">
        <v>64</v>
      </c>
      <c r="C215">
        <v>50.05</v>
      </c>
      <c r="D215">
        <v>50.55</v>
      </c>
      <c r="E215">
        <v>48.22</v>
      </c>
      <c r="F215">
        <v>48.9</v>
      </c>
      <c r="G215">
        <v>48.93</v>
      </c>
      <c r="H215">
        <v>-1.01</v>
      </c>
      <c r="I215">
        <v>174</v>
      </c>
      <c r="J215">
        <v>0</v>
      </c>
      <c r="K215">
        <v>3070</v>
      </c>
    </row>
    <row r="216" spans="1:11" x14ac:dyDescent="0.25">
      <c r="A216" s="1">
        <v>39801</v>
      </c>
      <c r="B216" t="s">
        <v>64</v>
      </c>
      <c r="C216">
        <v>49.45</v>
      </c>
      <c r="D216">
        <v>49.45</v>
      </c>
      <c r="E216">
        <v>45.67</v>
      </c>
      <c r="F216">
        <v>46.49</v>
      </c>
      <c r="G216">
        <v>46.53</v>
      </c>
      <c r="H216">
        <v>-2.4</v>
      </c>
      <c r="I216">
        <v>324</v>
      </c>
      <c r="J216">
        <v>0</v>
      </c>
      <c r="K216">
        <v>3132</v>
      </c>
    </row>
    <row r="217" spans="1:11" x14ac:dyDescent="0.25">
      <c r="A217" s="1">
        <v>39804</v>
      </c>
      <c r="B217" t="s">
        <v>64</v>
      </c>
      <c r="C217">
        <v>45.2</v>
      </c>
      <c r="D217">
        <v>46.02</v>
      </c>
      <c r="E217">
        <v>44.8</v>
      </c>
      <c r="F217">
        <v>45.6</v>
      </c>
      <c r="G217">
        <v>45.63</v>
      </c>
      <c r="H217">
        <v>-0.9</v>
      </c>
      <c r="I217">
        <v>65</v>
      </c>
      <c r="J217">
        <v>0</v>
      </c>
      <c r="K217">
        <v>3122</v>
      </c>
    </row>
    <row r="218" spans="1:11" x14ac:dyDescent="0.25">
      <c r="A218" s="1">
        <v>39805</v>
      </c>
      <c r="B218" t="s">
        <v>64</v>
      </c>
      <c r="C218">
        <v>44.44</v>
      </c>
      <c r="D218">
        <v>46.48</v>
      </c>
      <c r="E218">
        <v>44.42</v>
      </c>
      <c r="F218">
        <v>46.4</v>
      </c>
      <c r="G218">
        <v>46.54</v>
      </c>
      <c r="H218">
        <v>0.91</v>
      </c>
      <c r="I218">
        <v>107</v>
      </c>
      <c r="J218">
        <v>0</v>
      </c>
      <c r="K218">
        <v>3109</v>
      </c>
    </row>
    <row r="219" spans="1:11" x14ac:dyDescent="0.25">
      <c r="A219" s="1">
        <v>39806</v>
      </c>
      <c r="B219" t="s">
        <v>64</v>
      </c>
      <c r="C219">
        <v>45.72</v>
      </c>
      <c r="D219">
        <v>46</v>
      </c>
      <c r="E219">
        <v>45.5</v>
      </c>
      <c r="F219">
        <v>45.9</v>
      </c>
      <c r="G219">
        <v>45.96</v>
      </c>
      <c r="H219">
        <v>-0.57999999999999996</v>
      </c>
      <c r="I219">
        <v>39</v>
      </c>
      <c r="J219">
        <v>0</v>
      </c>
      <c r="K219">
        <v>2973</v>
      </c>
    </row>
    <row r="220" spans="1:11" x14ac:dyDescent="0.25">
      <c r="A220" s="1">
        <v>39808</v>
      </c>
      <c r="B220" t="s">
        <v>64</v>
      </c>
      <c r="C220">
        <v>45.51</v>
      </c>
      <c r="D220">
        <v>45.87</v>
      </c>
      <c r="E220">
        <v>45.5</v>
      </c>
      <c r="F220">
        <v>45.87</v>
      </c>
      <c r="G220">
        <v>45.65</v>
      </c>
      <c r="H220">
        <v>-0.31</v>
      </c>
      <c r="I220">
        <v>22</v>
      </c>
      <c r="J220">
        <v>0</v>
      </c>
      <c r="K220">
        <v>2960</v>
      </c>
    </row>
    <row r="221" spans="1:11" x14ac:dyDescent="0.25">
      <c r="A221" s="1">
        <v>39811</v>
      </c>
      <c r="B221" t="s">
        <v>64</v>
      </c>
      <c r="C221">
        <v>45.04</v>
      </c>
      <c r="D221">
        <v>47.05</v>
      </c>
      <c r="E221">
        <v>45.04</v>
      </c>
      <c r="F221">
        <v>46.8</v>
      </c>
      <c r="G221">
        <v>46.76</v>
      </c>
      <c r="H221">
        <v>1.1100000000000001</v>
      </c>
      <c r="I221">
        <v>90</v>
      </c>
      <c r="J221">
        <v>0</v>
      </c>
      <c r="K221">
        <v>2930</v>
      </c>
    </row>
    <row r="222" spans="1:11" x14ac:dyDescent="0.25">
      <c r="A222" s="1">
        <v>39812</v>
      </c>
      <c r="B222" t="s">
        <v>64</v>
      </c>
      <c r="C222">
        <v>46.25</v>
      </c>
      <c r="D222">
        <v>46.72</v>
      </c>
      <c r="E222">
        <v>44.8</v>
      </c>
      <c r="F222">
        <v>45.23</v>
      </c>
      <c r="G222">
        <v>45.08</v>
      </c>
      <c r="H222">
        <v>-1.68</v>
      </c>
      <c r="I222">
        <v>59</v>
      </c>
      <c r="J222">
        <v>0</v>
      </c>
      <c r="K222">
        <v>2925</v>
      </c>
    </row>
    <row r="223" spans="1:11" x14ac:dyDescent="0.25">
      <c r="A223" s="1">
        <v>39813</v>
      </c>
      <c r="B223" t="s">
        <v>64</v>
      </c>
      <c r="C223">
        <v>44.49</v>
      </c>
      <c r="D223">
        <v>44.63</v>
      </c>
      <c r="E223">
        <v>41.98</v>
      </c>
      <c r="F223">
        <v>42.88</v>
      </c>
      <c r="G223">
        <v>42.93</v>
      </c>
      <c r="H223">
        <v>-2.15</v>
      </c>
      <c r="I223">
        <v>148</v>
      </c>
      <c r="J223">
        <v>0</v>
      </c>
      <c r="K223">
        <v>3009</v>
      </c>
    </row>
    <row r="224" spans="1:11" x14ac:dyDescent="0.25">
      <c r="A224" s="1">
        <v>39815</v>
      </c>
      <c r="B224" t="s">
        <v>64</v>
      </c>
      <c r="C224">
        <v>42.76</v>
      </c>
      <c r="D224">
        <v>42.76</v>
      </c>
      <c r="E224">
        <v>39.159999999999997</v>
      </c>
      <c r="F224">
        <v>39.9</v>
      </c>
      <c r="G224">
        <v>39.909999999999997</v>
      </c>
      <c r="H224">
        <v>-3.02</v>
      </c>
      <c r="I224">
        <v>346</v>
      </c>
      <c r="J224">
        <v>0</v>
      </c>
      <c r="K224">
        <v>3203</v>
      </c>
    </row>
    <row r="225" spans="1:11" x14ac:dyDescent="0.25">
      <c r="A225" s="1">
        <v>39818</v>
      </c>
      <c r="B225" t="s">
        <v>64</v>
      </c>
      <c r="C225">
        <v>40.19</v>
      </c>
      <c r="D225">
        <v>41.04</v>
      </c>
      <c r="E225">
        <v>39.1</v>
      </c>
      <c r="F225">
        <v>40.29</v>
      </c>
      <c r="G225">
        <v>40.159999999999997</v>
      </c>
      <c r="H225">
        <v>0.25</v>
      </c>
      <c r="I225">
        <v>379</v>
      </c>
      <c r="J225">
        <v>0</v>
      </c>
      <c r="K225">
        <v>3376</v>
      </c>
    </row>
    <row r="226" spans="1:11" x14ac:dyDescent="0.25">
      <c r="A226" s="1">
        <v>39819</v>
      </c>
      <c r="B226" t="s">
        <v>64</v>
      </c>
      <c r="C226">
        <v>39.42</v>
      </c>
      <c r="D226">
        <v>39.5</v>
      </c>
      <c r="E226">
        <v>38.5</v>
      </c>
      <c r="F226">
        <v>39.450000000000003</v>
      </c>
      <c r="G226">
        <v>39.549999999999997</v>
      </c>
      <c r="H226">
        <v>-0.61</v>
      </c>
      <c r="I226">
        <v>218</v>
      </c>
      <c r="J226">
        <v>0</v>
      </c>
      <c r="K226">
        <v>3424</v>
      </c>
    </row>
    <row r="227" spans="1:11" x14ac:dyDescent="0.25">
      <c r="A227" s="1">
        <v>39820</v>
      </c>
      <c r="B227" t="s">
        <v>64</v>
      </c>
      <c r="C227">
        <v>40.36</v>
      </c>
      <c r="D227">
        <v>42.66</v>
      </c>
      <c r="E227">
        <v>40.11</v>
      </c>
      <c r="F227">
        <v>42.39</v>
      </c>
      <c r="G227">
        <v>42.5</v>
      </c>
      <c r="H227">
        <v>2.95</v>
      </c>
      <c r="I227">
        <v>497</v>
      </c>
      <c r="J227">
        <v>77</v>
      </c>
      <c r="K227">
        <v>3317</v>
      </c>
    </row>
    <row r="228" spans="1:11" x14ac:dyDescent="0.25">
      <c r="A228" s="1">
        <v>39821</v>
      </c>
      <c r="B228" t="s">
        <v>64</v>
      </c>
      <c r="C228">
        <v>42.4</v>
      </c>
      <c r="D228">
        <v>43.85</v>
      </c>
      <c r="E228">
        <v>42.4</v>
      </c>
      <c r="F228">
        <v>42.8</v>
      </c>
      <c r="G228">
        <v>42.72</v>
      </c>
      <c r="H228">
        <v>0.22</v>
      </c>
      <c r="I228">
        <v>706</v>
      </c>
      <c r="J228">
        <v>0</v>
      </c>
      <c r="K228">
        <v>3548</v>
      </c>
    </row>
    <row r="229" spans="1:11" x14ac:dyDescent="0.25">
      <c r="A229" s="1">
        <v>39822</v>
      </c>
      <c r="B229" t="s">
        <v>64</v>
      </c>
      <c r="C229">
        <v>42.31</v>
      </c>
      <c r="D229">
        <v>44.27</v>
      </c>
      <c r="E229">
        <v>41.02</v>
      </c>
      <c r="F229">
        <v>44.19</v>
      </c>
      <c r="G229">
        <v>44.15</v>
      </c>
      <c r="H229">
        <v>1.43</v>
      </c>
      <c r="I229">
        <v>217</v>
      </c>
      <c r="J229">
        <v>0</v>
      </c>
      <c r="K229">
        <v>3252</v>
      </c>
    </row>
    <row r="230" spans="1:11" x14ac:dyDescent="0.25">
      <c r="A230" s="1">
        <v>39825</v>
      </c>
      <c r="B230" t="s">
        <v>64</v>
      </c>
      <c r="C230">
        <v>44.35</v>
      </c>
      <c r="D230">
        <v>47.99</v>
      </c>
      <c r="E230">
        <v>44</v>
      </c>
      <c r="F230">
        <v>47.7</v>
      </c>
      <c r="G230">
        <v>47.74</v>
      </c>
      <c r="H230">
        <v>3.59</v>
      </c>
      <c r="I230">
        <v>641</v>
      </c>
      <c r="J230">
        <v>0</v>
      </c>
      <c r="K230">
        <v>3527</v>
      </c>
    </row>
    <row r="231" spans="1:11" x14ac:dyDescent="0.25">
      <c r="A231" s="1">
        <v>39826</v>
      </c>
      <c r="B231" t="s">
        <v>64</v>
      </c>
      <c r="C231">
        <v>47.8</v>
      </c>
      <c r="D231">
        <v>47.8</v>
      </c>
      <c r="E231">
        <v>46.13</v>
      </c>
      <c r="F231">
        <v>46.82</v>
      </c>
      <c r="G231">
        <v>46.81</v>
      </c>
      <c r="H231">
        <v>-0.93</v>
      </c>
      <c r="I231">
        <v>788</v>
      </c>
      <c r="J231">
        <v>0</v>
      </c>
      <c r="K231">
        <v>3792</v>
      </c>
    </row>
    <row r="232" spans="1:11" x14ac:dyDescent="0.25">
      <c r="A232" s="1">
        <v>39827</v>
      </c>
      <c r="B232" t="s">
        <v>64</v>
      </c>
      <c r="C232">
        <v>47.95</v>
      </c>
      <c r="D232">
        <v>52.88</v>
      </c>
      <c r="E232">
        <v>47.9</v>
      </c>
      <c r="F232">
        <v>50.72</v>
      </c>
      <c r="G232">
        <v>50.56</v>
      </c>
      <c r="H232">
        <v>3.75</v>
      </c>
      <c r="I232">
        <v>553</v>
      </c>
      <c r="J232">
        <v>0</v>
      </c>
      <c r="K232">
        <v>3696</v>
      </c>
    </row>
    <row r="233" spans="1:11" x14ac:dyDescent="0.25">
      <c r="A233" s="1">
        <v>39828</v>
      </c>
      <c r="B233" t="s">
        <v>64</v>
      </c>
      <c r="C233">
        <v>50.85</v>
      </c>
      <c r="D233">
        <v>53.7</v>
      </c>
      <c r="E233">
        <v>48.85</v>
      </c>
      <c r="F233">
        <v>49.85</v>
      </c>
      <c r="G233">
        <v>49.93</v>
      </c>
      <c r="H233">
        <v>-0.63</v>
      </c>
      <c r="I233">
        <v>1114</v>
      </c>
      <c r="J233">
        <v>0</v>
      </c>
      <c r="K233">
        <v>4128</v>
      </c>
    </row>
    <row r="234" spans="1:11" x14ac:dyDescent="0.25">
      <c r="A234" s="1">
        <v>39829</v>
      </c>
      <c r="B234" t="s">
        <v>64</v>
      </c>
      <c r="C234">
        <v>48.31</v>
      </c>
      <c r="D234">
        <v>49.35</v>
      </c>
      <c r="E234">
        <v>46.14</v>
      </c>
      <c r="F234">
        <v>48.65</v>
      </c>
      <c r="G234">
        <v>48.53</v>
      </c>
      <c r="H234">
        <v>-1.4</v>
      </c>
      <c r="I234">
        <v>1216</v>
      </c>
      <c r="J234">
        <v>0</v>
      </c>
      <c r="K234">
        <v>4535</v>
      </c>
    </row>
    <row r="235" spans="1:11" x14ac:dyDescent="0.25">
      <c r="A235" s="1">
        <v>39833</v>
      </c>
      <c r="B235" t="s">
        <v>64</v>
      </c>
      <c r="C235">
        <v>50</v>
      </c>
      <c r="D235">
        <v>55.5</v>
      </c>
      <c r="E235">
        <v>49.12</v>
      </c>
      <c r="F235">
        <v>54.68</v>
      </c>
      <c r="G235">
        <v>54.66</v>
      </c>
      <c r="H235">
        <v>6.13</v>
      </c>
      <c r="I235">
        <v>1479</v>
      </c>
      <c r="J235">
        <v>0</v>
      </c>
      <c r="K235">
        <v>4427</v>
      </c>
    </row>
    <row r="236" spans="1:11" x14ac:dyDescent="0.25">
      <c r="A236" s="1">
        <v>39834</v>
      </c>
      <c r="B236" t="s">
        <v>64</v>
      </c>
      <c r="C236">
        <v>53.48</v>
      </c>
      <c r="D236">
        <v>54.99</v>
      </c>
      <c r="E236">
        <v>50.83</v>
      </c>
      <c r="F236">
        <v>51.24</v>
      </c>
      <c r="G236">
        <v>51.13</v>
      </c>
      <c r="H236">
        <v>-3.53</v>
      </c>
      <c r="I236">
        <v>3091</v>
      </c>
      <c r="J236">
        <v>23</v>
      </c>
      <c r="K236">
        <v>5715</v>
      </c>
    </row>
    <row r="237" spans="1:11" x14ac:dyDescent="0.25">
      <c r="A237" s="1">
        <v>39835</v>
      </c>
      <c r="B237" t="s">
        <v>64</v>
      </c>
      <c r="C237">
        <v>52.41</v>
      </c>
      <c r="D237">
        <v>53.8</v>
      </c>
      <c r="E237">
        <v>50.3</v>
      </c>
      <c r="F237">
        <v>50.65</v>
      </c>
      <c r="G237">
        <v>50.54</v>
      </c>
      <c r="H237">
        <v>-0.59</v>
      </c>
      <c r="I237">
        <v>846</v>
      </c>
      <c r="J237">
        <v>0</v>
      </c>
      <c r="K237">
        <v>5761</v>
      </c>
    </row>
    <row r="238" spans="1:11" x14ac:dyDescent="0.25">
      <c r="A238" s="1">
        <v>39836</v>
      </c>
      <c r="B238" t="s">
        <v>64</v>
      </c>
      <c r="C238">
        <v>53.13</v>
      </c>
      <c r="D238">
        <v>53.36</v>
      </c>
      <c r="E238">
        <v>48.99</v>
      </c>
      <c r="F238">
        <v>50.2</v>
      </c>
      <c r="G238">
        <v>50.16</v>
      </c>
      <c r="H238">
        <v>-0.38</v>
      </c>
      <c r="I238">
        <v>378</v>
      </c>
      <c r="J238">
        <v>0</v>
      </c>
      <c r="K238">
        <v>5748</v>
      </c>
    </row>
    <row r="239" spans="1:11" x14ac:dyDescent="0.25">
      <c r="A239" s="1">
        <v>39839</v>
      </c>
      <c r="B239" t="s">
        <v>64</v>
      </c>
      <c r="C239">
        <v>49.71</v>
      </c>
      <c r="D239">
        <v>49.71</v>
      </c>
      <c r="E239">
        <v>46</v>
      </c>
      <c r="F239">
        <v>47.57</v>
      </c>
      <c r="G239">
        <v>47.55</v>
      </c>
      <c r="H239">
        <v>-2.61</v>
      </c>
      <c r="I239">
        <v>684</v>
      </c>
      <c r="J239">
        <v>0</v>
      </c>
      <c r="K239">
        <v>5854</v>
      </c>
    </row>
    <row r="240" spans="1:11" x14ac:dyDescent="0.25">
      <c r="A240" s="1">
        <v>39840</v>
      </c>
      <c r="B240" t="s">
        <v>64</v>
      </c>
      <c r="C240">
        <v>46.52</v>
      </c>
      <c r="D240">
        <v>47.94</v>
      </c>
      <c r="E240">
        <v>44.01</v>
      </c>
      <c r="F240">
        <v>45.09</v>
      </c>
      <c r="G240">
        <v>45.16</v>
      </c>
      <c r="H240">
        <v>-2.39</v>
      </c>
      <c r="I240">
        <v>662</v>
      </c>
      <c r="J240">
        <v>0</v>
      </c>
      <c r="K240">
        <v>5996</v>
      </c>
    </row>
    <row r="241" spans="1:11" x14ac:dyDescent="0.25">
      <c r="A241" s="1">
        <v>39841</v>
      </c>
      <c r="B241" t="s">
        <v>64</v>
      </c>
      <c r="C241">
        <v>44</v>
      </c>
      <c r="D241">
        <v>44</v>
      </c>
      <c r="E241">
        <v>41.8</v>
      </c>
      <c r="F241">
        <v>42.35</v>
      </c>
      <c r="G241">
        <v>42.31</v>
      </c>
      <c r="H241">
        <v>-2.85</v>
      </c>
      <c r="I241">
        <v>866</v>
      </c>
      <c r="J241">
        <v>0</v>
      </c>
      <c r="K241">
        <v>6107</v>
      </c>
    </row>
    <row r="242" spans="1:11" x14ac:dyDescent="0.25">
      <c r="A242" s="1">
        <v>39842</v>
      </c>
      <c r="B242" t="s">
        <v>64</v>
      </c>
      <c r="C242">
        <v>43.12</v>
      </c>
      <c r="D242">
        <v>44.51</v>
      </c>
      <c r="E242">
        <v>43</v>
      </c>
      <c r="F242">
        <v>43.33</v>
      </c>
      <c r="G242">
        <v>43.38</v>
      </c>
      <c r="H242">
        <v>1.07</v>
      </c>
      <c r="I242">
        <v>700</v>
      </c>
      <c r="J242">
        <v>0</v>
      </c>
      <c r="K242">
        <v>5897</v>
      </c>
    </row>
    <row r="243" spans="1:11" x14ac:dyDescent="0.25">
      <c r="A243" s="1">
        <v>39843</v>
      </c>
      <c r="B243" t="s">
        <v>64</v>
      </c>
      <c r="C243">
        <v>43.33</v>
      </c>
      <c r="D243">
        <v>45.86</v>
      </c>
      <c r="E243">
        <v>43.01</v>
      </c>
      <c r="F243">
        <v>44.96</v>
      </c>
      <c r="G243">
        <v>44.99</v>
      </c>
      <c r="H243">
        <v>1.61</v>
      </c>
      <c r="I243">
        <v>721</v>
      </c>
      <c r="J243">
        <v>0</v>
      </c>
      <c r="K243">
        <v>5992</v>
      </c>
    </row>
    <row r="244" spans="1:11" x14ac:dyDescent="0.25">
      <c r="A244" s="1">
        <v>39846</v>
      </c>
      <c r="B244" t="s">
        <v>64</v>
      </c>
      <c r="C244">
        <v>46.2</v>
      </c>
      <c r="D244">
        <v>47.25</v>
      </c>
      <c r="E244">
        <v>45</v>
      </c>
      <c r="F244">
        <v>45.4</v>
      </c>
      <c r="G244">
        <v>45.35</v>
      </c>
      <c r="H244">
        <v>0.36</v>
      </c>
      <c r="I244">
        <v>723</v>
      </c>
      <c r="J244">
        <v>0</v>
      </c>
      <c r="K244">
        <v>5701</v>
      </c>
    </row>
    <row r="245" spans="1:11" x14ac:dyDescent="0.25">
      <c r="A245" s="1">
        <v>39847</v>
      </c>
      <c r="B245" t="s">
        <v>64</v>
      </c>
      <c r="C245">
        <v>44.9</v>
      </c>
      <c r="D245">
        <v>45.3</v>
      </c>
      <c r="E245">
        <v>42.85</v>
      </c>
      <c r="F245">
        <v>43.05</v>
      </c>
      <c r="G245">
        <v>43.15</v>
      </c>
      <c r="H245">
        <v>-2.2000000000000002</v>
      </c>
      <c r="I245">
        <v>563</v>
      </c>
      <c r="J245">
        <v>0</v>
      </c>
      <c r="K245">
        <v>5494</v>
      </c>
    </row>
    <row r="246" spans="1:11" x14ac:dyDescent="0.25">
      <c r="A246" s="1">
        <v>39848</v>
      </c>
      <c r="B246" t="s">
        <v>64</v>
      </c>
      <c r="C246">
        <v>42.45</v>
      </c>
      <c r="D246">
        <v>43.9</v>
      </c>
      <c r="E246">
        <v>41.55</v>
      </c>
      <c r="F246">
        <v>43.75</v>
      </c>
      <c r="G246">
        <v>43.75</v>
      </c>
      <c r="H246">
        <v>0.6</v>
      </c>
      <c r="I246">
        <v>625</v>
      </c>
      <c r="J246">
        <v>0</v>
      </c>
      <c r="K246">
        <v>5575</v>
      </c>
    </row>
    <row r="247" spans="1:11" x14ac:dyDescent="0.25">
      <c r="A247" s="1">
        <v>39849</v>
      </c>
      <c r="B247" t="s">
        <v>64</v>
      </c>
      <c r="C247">
        <v>44</v>
      </c>
      <c r="D247">
        <v>45.75</v>
      </c>
      <c r="E247">
        <v>42.3</v>
      </c>
      <c r="F247">
        <v>43.2</v>
      </c>
      <c r="G247">
        <v>43.25</v>
      </c>
      <c r="H247">
        <v>-0.5</v>
      </c>
      <c r="I247">
        <v>1073</v>
      </c>
      <c r="J247">
        <v>0</v>
      </c>
      <c r="K247">
        <v>5420</v>
      </c>
    </row>
    <row r="248" spans="1:11" x14ac:dyDescent="0.25">
      <c r="A248" s="1">
        <v>39850</v>
      </c>
      <c r="B248" t="s">
        <v>64</v>
      </c>
      <c r="C248">
        <v>42.55</v>
      </c>
      <c r="D248">
        <v>42.85</v>
      </c>
      <c r="E248">
        <v>41.15</v>
      </c>
      <c r="F248">
        <v>42.6</v>
      </c>
      <c r="G248">
        <v>42.6</v>
      </c>
      <c r="H248">
        <v>-0.65</v>
      </c>
      <c r="I248">
        <v>820</v>
      </c>
      <c r="J248">
        <v>0</v>
      </c>
      <c r="K248">
        <v>5127</v>
      </c>
    </row>
    <row r="249" spans="1:11" x14ac:dyDescent="0.25">
      <c r="A249" s="1">
        <v>39853</v>
      </c>
      <c r="B249" t="s">
        <v>64</v>
      </c>
      <c r="C249">
        <v>42.65</v>
      </c>
      <c r="D249">
        <v>44</v>
      </c>
      <c r="E249">
        <v>42.4</v>
      </c>
      <c r="F249">
        <v>42.5</v>
      </c>
      <c r="G249">
        <v>42.5</v>
      </c>
      <c r="H249">
        <v>-0.1</v>
      </c>
      <c r="I249">
        <v>1060</v>
      </c>
      <c r="J249">
        <v>0</v>
      </c>
      <c r="K249">
        <v>4948</v>
      </c>
    </row>
    <row r="250" spans="1:11" x14ac:dyDescent="0.25">
      <c r="A250" s="1">
        <v>39854</v>
      </c>
      <c r="B250" t="s">
        <v>64</v>
      </c>
      <c r="C250">
        <v>43.05</v>
      </c>
      <c r="D250">
        <v>46.3</v>
      </c>
      <c r="E250">
        <v>42.7</v>
      </c>
      <c r="F250">
        <v>45.65</v>
      </c>
      <c r="G250">
        <v>45.6</v>
      </c>
      <c r="H250">
        <v>3.1</v>
      </c>
      <c r="I250">
        <v>1362</v>
      </c>
      <c r="J250">
        <v>0</v>
      </c>
      <c r="K250">
        <v>4852</v>
      </c>
    </row>
    <row r="251" spans="1:11" x14ac:dyDescent="0.25">
      <c r="A251" s="1">
        <v>39855</v>
      </c>
      <c r="B251" t="s">
        <v>64</v>
      </c>
      <c r="C251">
        <v>45</v>
      </c>
      <c r="D251">
        <v>45.5</v>
      </c>
      <c r="E251">
        <v>44</v>
      </c>
      <c r="F251">
        <v>44.6</v>
      </c>
      <c r="G251">
        <v>44.6</v>
      </c>
      <c r="H251">
        <v>-1</v>
      </c>
      <c r="I251">
        <v>687</v>
      </c>
      <c r="J251">
        <v>0</v>
      </c>
      <c r="K251">
        <v>4228</v>
      </c>
    </row>
    <row r="252" spans="1:11" x14ac:dyDescent="0.25">
      <c r="A252" s="1">
        <v>39856</v>
      </c>
      <c r="B252" t="s">
        <v>64</v>
      </c>
      <c r="C252">
        <v>45.75</v>
      </c>
      <c r="D252">
        <v>46.85</v>
      </c>
      <c r="E252">
        <v>42.35</v>
      </c>
      <c r="F252">
        <v>42.55</v>
      </c>
      <c r="G252">
        <v>42.55</v>
      </c>
      <c r="H252">
        <v>-2.0499999999999998</v>
      </c>
      <c r="I252">
        <v>1930</v>
      </c>
      <c r="J252">
        <v>0</v>
      </c>
      <c r="K252">
        <v>4474</v>
      </c>
    </row>
    <row r="253" spans="1:11" x14ac:dyDescent="0.25">
      <c r="A253" s="1">
        <v>39857</v>
      </c>
      <c r="B253" t="s">
        <v>64</v>
      </c>
      <c r="C253">
        <v>43</v>
      </c>
      <c r="D253">
        <v>43.7</v>
      </c>
      <c r="E253">
        <v>42.35</v>
      </c>
      <c r="F253">
        <v>43.65</v>
      </c>
      <c r="G253">
        <v>43.6</v>
      </c>
      <c r="H253">
        <v>1.05</v>
      </c>
      <c r="I253">
        <v>1028</v>
      </c>
      <c r="J253">
        <v>4</v>
      </c>
      <c r="K253">
        <v>3768</v>
      </c>
    </row>
    <row r="254" spans="1:11" x14ac:dyDescent="0.25">
      <c r="A254" s="1">
        <v>39861</v>
      </c>
      <c r="B254" t="s">
        <v>64</v>
      </c>
      <c r="C254">
        <v>46.5</v>
      </c>
      <c r="D254">
        <v>49.85</v>
      </c>
      <c r="E254">
        <v>46.05</v>
      </c>
      <c r="F254">
        <v>48.05</v>
      </c>
      <c r="G254">
        <v>48</v>
      </c>
      <c r="H254">
        <v>4.4000000000000004</v>
      </c>
      <c r="I254">
        <v>1648</v>
      </c>
      <c r="J254">
        <v>0</v>
      </c>
      <c r="K254">
        <v>3347</v>
      </c>
    </row>
    <row r="255" spans="1:11" x14ac:dyDescent="0.25">
      <c r="A255" s="1">
        <v>39862</v>
      </c>
      <c r="B255" t="s">
        <v>64</v>
      </c>
      <c r="C255">
        <v>0</v>
      </c>
      <c r="D255">
        <v>0</v>
      </c>
      <c r="E255">
        <v>0</v>
      </c>
      <c r="F255">
        <v>0</v>
      </c>
      <c r="G255">
        <v>48.4</v>
      </c>
      <c r="H255">
        <v>0.4</v>
      </c>
      <c r="I255">
        <v>0</v>
      </c>
      <c r="J255">
        <v>0</v>
      </c>
      <c r="K255">
        <v>2587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  <tableParts count="1">
    <tablePart r:id="rId2"/>
  </tableParts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C00-000000000000}">
  <sheetPr codeName="Sheet81"/>
  <dimension ref="A1:K209"/>
  <sheetViews>
    <sheetView topLeftCell="A178" workbookViewId="0">
      <selection activeCell="C68" sqref="C68:F70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9589</v>
      </c>
      <c r="B2" t="s">
        <v>65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9590</v>
      </c>
      <c r="B3" t="s">
        <v>65</v>
      </c>
      <c r="C3" s="51">
        <f t="shared" ref="C3:F22" si="0">$G3</f>
        <v>24</v>
      </c>
      <c r="D3" s="51">
        <f t="shared" si="0"/>
        <v>24</v>
      </c>
      <c r="E3" s="51">
        <f t="shared" si="0"/>
        <v>24</v>
      </c>
      <c r="F3" s="51">
        <f t="shared" si="0"/>
        <v>24</v>
      </c>
      <c r="G3">
        <v>24</v>
      </c>
      <c r="H3">
        <v>24</v>
      </c>
      <c r="I3">
        <v>0</v>
      </c>
      <c r="J3">
        <v>0</v>
      </c>
      <c r="K3">
        <v>0</v>
      </c>
    </row>
    <row r="4" spans="1:11" x14ac:dyDescent="0.25">
      <c r="A4" s="1">
        <v>39591</v>
      </c>
      <c r="B4" t="s">
        <v>65</v>
      </c>
      <c r="C4" s="51">
        <f t="shared" si="0"/>
        <v>23.69</v>
      </c>
      <c r="D4" s="51">
        <f t="shared" si="0"/>
        <v>23.69</v>
      </c>
      <c r="E4" s="51">
        <f t="shared" si="0"/>
        <v>23.69</v>
      </c>
      <c r="F4" s="51">
        <f t="shared" si="0"/>
        <v>23.69</v>
      </c>
      <c r="G4">
        <v>23.69</v>
      </c>
      <c r="H4">
        <v>-0.31</v>
      </c>
      <c r="I4">
        <v>0</v>
      </c>
      <c r="J4">
        <v>0</v>
      </c>
      <c r="K4">
        <v>0</v>
      </c>
    </row>
    <row r="5" spans="1:11" x14ac:dyDescent="0.25">
      <c r="A5" s="1">
        <v>39595</v>
      </c>
      <c r="B5" t="s">
        <v>65</v>
      </c>
      <c r="C5" s="51">
        <f t="shared" si="0"/>
        <v>23.97</v>
      </c>
      <c r="D5" s="51">
        <f t="shared" si="0"/>
        <v>23.97</v>
      </c>
      <c r="E5" s="51">
        <f t="shared" si="0"/>
        <v>23.97</v>
      </c>
      <c r="F5" s="51">
        <f t="shared" si="0"/>
        <v>23.97</v>
      </c>
      <c r="G5">
        <v>23.97</v>
      </c>
      <c r="H5">
        <v>0.28000000000000003</v>
      </c>
      <c r="I5">
        <v>0</v>
      </c>
      <c r="J5">
        <v>0</v>
      </c>
      <c r="K5">
        <v>0</v>
      </c>
    </row>
    <row r="6" spans="1:11" x14ac:dyDescent="0.25">
      <c r="A6" s="1">
        <v>39596</v>
      </c>
      <c r="B6" t="s">
        <v>65</v>
      </c>
      <c r="C6" s="51">
        <f t="shared" si="0"/>
        <v>23.92</v>
      </c>
      <c r="D6" s="51">
        <f t="shared" si="0"/>
        <v>23.92</v>
      </c>
      <c r="E6" s="51">
        <f t="shared" si="0"/>
        <v>23.92</v>
      </c>
      <c r="F6" s="51">
        <f t="shared" si="0"/>
        <v>23.92</v>
      </c>
      <c r="G6">
        <v>23.92</v>
      </c>
      <c r="H6">
        <v>-0.05</v>
      </c>
      <c r="I6">
        <v>0</v>
      </c>
      <c r="J6">
        <v>0</v>
      </c>
      <c r="K6">
        <v>0</v>
      </c>
    </row>
    <row r="7" spans="1:11" x14ac:dyDescent="0.25">
      <c r="A7" s="1">
        <v>39597</v>
      </c>
      <c r="B7" t="s">
        <v>65</v>
      </c>
      <c r="C7" s="51">
        <f t="shared" si="0"/>
        <v>23.03</v>
      </c>
      <c r="D7" s="51">
        <f t="shared" si="0"/>
        <v>23.03</v>
      </c>
      <c r="E7" s="51">
        <f t="shared" si="0"/>
        <v>23.03</v>
      </c>
      <c r="F7" s="51">
        <f t="shared" si="0"/>
        <v>23.03</v>
      </c>
      <c r="G7">
        <v>23.03</v>
      </c>
      <c r="H7">
        <v>-0.89</v>
      </c>
      <c r="I7">
        <v>0</v>
      </c>
      <c r="J7">
        <v>0</v>
      </c>
      <c r="K7">
        <v>0</v>
      </c>
    </row>
    <row r="8" spans="1:11" x14ac:dyDescent="0.25">
      <c r="A8" s="1">
        <v>39598</v>
      </c>
      <c r="B8" t="s">
        <v>65</v>
      </c>
      <c r="C8" s="51">
        <f t="shared" si="0"/>
        <v>22.98</v>
      </c>
      <c r="D8" s="51">
        <f t="shared" si="0"/>
        <v>22.98</v>
      </c>
      <c r="E8" s="51">
        <f t="shared" si="0"/>
        <v>22.98</v>
      </c>
      <c r="F8" s="51">
        <f t="shared" si="0"/>
        <v>22.98</v>
      </c>
      <c r="G8">
        <v>22.98</v>
      </c>
      <c r="H8">
        <v>-0.05</v>
      </c>
      <c r="I8">
        <v>0</v>
      </c>
      <c r="J8">
        <v>0</v>
      </c>
      <c r="K8">
        <v>0</v>
      </c>
    </row>
    <row r="9" spans="1:11" x14ac:dyDescent="0.25">
      <c r="A9" s="1">
        <v>39601</v>
      </c>
      <c r="B9" t="s">
        <v>65</v>
      </c>
      <c r="C9" s="51">
        <f t="shared" si="0"/>
        <v>23.11</v>
      </c>
      <c r="D9" s="51">
        <f t="shared" si="0"/>
        <v>23.11</v>
      </c>
      <c r="E9" s="51">
        <f t="shared" si="0"/>
        <v>23.11</v>
      </c>
      <c r="F9" s="51">
        <f t="shared" si="0"/>
        <v>23.11</v>
      </c>
      <c r="G9">
        <v>23.11</v>
      </c>
      <c r="H9">
        <v>0.13</v>
      </c>
      <c r="I9">
        <v>0</v>
      </c>
      <c r="J9">
        <v>0</v>
      </c>
      <c r="K9">
        <v>0</v>
      </c>
    </row>
    <row r="10" spans="1:11" x14ac:dyDescent="0.25">
      <c r="A10" s="1">
        <v>39602</v>
      </c>
      <c r="B10" t="s">
        <v>65</v>
      </c>
      <c r="C10" s="51">
        <f t="shared" si="0"/>
        <v>23.68</v>
      </c>
      <c r="D10" s="51">
        <f t="shared" si="0"/>
        <v>23.68</v>
      </c>
      <c r="E10" s="51">
        <f t="shared" si="0"/>
        <v>23.68</v>
      </c>
      <c r="F10" s="51">
        <f t="shared" si="0"/>
        <v>23.68</v>
      </c>
      <c r="G10">
        <v>23.68</v>
      </c>
      <c r="H10">
        <v>0.56999999999999995</v>
      </c>
      <c r="I10">
        <v>0</v>
      </c>
      <c r="J10">
        <v>0</v>
      </c>
      <c r="K10">
        <v>0</v>
      </c>
    </row>
    <row r="11" spans="1:11" x14ac:dyDescent="0.25">
      <c r="A11" s="1">
        <v>39603</v>
      </c>
      <c r="B11" t="s">
        <v>65</v>
      </c>
      <c r="C11" s="51">
        <f t="shared" si="0"/>
        <v>23.95</v>
      </c>
      <c r="D11" s="51">
        <f t="shared" si="0"/>
        <v>23.95</v>
      </c>
      <c r="E11" s="51">
        <f t="shared" si="0"/>
        <v>23.95</v>
      </c>
      <c r="F11" s="51">
        <f t="shared" si="0"/>
        <v>23.95</v>
      </c>
      <c r="G11">
        <v>23.95</v>
      </c>
      <c r="H11">
        <v>0.27</v>
      </c>
      <c r="I11">
        <v>0</v>
      </c>
      <c r="J11">
        <v>0</v>
      </c>
      <c r="K11">
        <v>0</v>
      </c>
    </row>
    <row r="12" spans="1:11" x14ac:dyDescent="0.25">
      <c r="A12" s="1">
        <v>39604</v>
      </c>
      <c r="B12" t="s">
        <v>65</v>
      </c>
      <c r="C12" s="51">
        <f t="shared" si="0"/>
        <v>23.39</v>
      </c>
      <c r="D12" s="51">
        <f t="shared" si="0"/>
        <v>23.39</v>
      </c>
      <c r="E12" s="51">
        <f t="shared" si="0"/>
        <v>23.39</v>
      </c>
      <c r="F12" s="51">
        <f t="shared" si="0"/>
        <v>23.39</v>
      </c>
      <c r="G12">
        <v>23.39</v>
      </c>
      <c r="H12">
        <v>-0.56000000000000005</v>
      </c>
      <c r="I12">
        <v>0</v>
      </c>
      <c r="J12">
        <v>0</v>
      </c>
      <c r="K12">
        <v>0</v>
      </c>
    </row>
    <row r="13" spans="1:11" x14ac:dyDescent="0.25">
      <c r="A13" s="1">
        <v>39605</v>
      </c>
      <c r="B13" t="s">
        <v>65</v>
      </c>
      <c r="C13" s="51">
        <f t="shared" si="0"/>
        <v>24.16</v>
      </c>
      <c r="D13" s="51">
        <f t="shared" si="0"/>
        <v>24.16</v>
      </c>
      <c r="E13" s="51">
        <f t="shared" si="0"/>
        <v>24.16</v>
      </c>
      <c r="F13" s="51">
        <f t="shared" si="0"/>
        <v>24.16</v>
      </c>
      <c r="G13">
        <v>24.16</v>
      </c>
      <c r="H13">
        <v>0.77</v>
      </c>
      <c r="I13">
        <v>0</v>
      </c>
      <c r="J13">
        <v>0</v>
      </c>
      <c r="K13">
        <v>0</v>
      </c>
    </row>
    <row r="14" spans="1:11" x14ac:dyDescent="0.25">
      <c r="A14" s="1">
        <v>39608</v>
      </c>
      <c r="B14" t="s">
        <v>65</v>
      </c>
      <c r="C14" s="51">
        <f t="shared" si="0"/>
        <v>24.39</v>
      </c>
      <c r="D14" s="51">
        <f t="shared" si="0"/>
        <v>24.39</v>
      </c>
      <c r="E14" s="51">
        <f t="shared" si="0"/>
        <v>24.39</v>
      </c>
      <c r="F14" s="51">
        <f t="shared" si="0"/>
        <v>24.39</v>
      </c>
      <c r="G14">
        <v>24.39</v>
      </c>
      <c r="H14">
        <v>0.23</v>
      </c>
      <c r="I14">
        <v>0</v>
      </c>
      <c r="J14">
        <v>0</v>
      </c>
      <c r="K14">
        <v>0</v>
      </c>
    </row>
    <row r="15" spans="1:11" x14ac:dyDescent="0.25">
      <c r="A15" s="1">
        <v>39609</v>
      </c>
      <c r="B15" t="s">
        <v>65</v>
      </c>
      <c r="C15" s="51">
        <f t="shared" si="0"/>
        <v>24.22</v>
      </c>
      <c r="D15" s="51">
        <f t="shared" si="0"/>
        <v>24.22</v>
      </c>
      <c r="E15" s="51">
        <f t="shared" si="0"/>
        <v>24.22</v>
      </c>
      <c r="F15" s="51">
        <f t="shared" si="0"/>
        <v>24.22</v>
      </c>
      <c r="G15">
        <v>24.22</v>
      </c>
      <c r="H15">
        <v>-0.17</v>
      </c>
      <c r="I15">
        <v>0</v>
      </c>
      <c r="J15">
        <v>0</v>
      </c>
      <c r="K15">
        <v>0</v>
      </c>
    </row>
    <row r="16" spans="1:11" x14ac:dyDescent="0.25">
      <c r="A16" s="1">
        <v>39610</v>
      </c>
      <c r="B16" t="s">
        <v>65</v>
      </c>
      <c r="C16" s="51">
        <f t="shared" si="0"/>
        <v>24.61</v>
      </c>
      <c r="D16" s="51">
        <f t="shared" si="0"/>
        <v>24.61</v>
      </c>
      <c r="E16" s="51">
        <f t="shared" si="0"/>
        <v>24.61</v>
      </c>
      <c r="F16" s="51">
        <f t="shared" si="0"/>
        <v>24.61</v>
      </c>
      <c r="G16">
        <v>24.61</v>
      </c>
      <c r="H16">
        <v>0.39</v>
      </c>
      <c r="I16">
        <v>0</v>
      </c>
      <c r="J16">
        <v>0</v>
      </c>
      <c r="K16">
        <v>0</v>
      </c>
    </row>
    <row r="17" spans="1:11" x14ac:dyDescent="0.25">
      <c r="A17" s="1">
        <v>39611</v>
      </c>
      <c r="B17" t="s">
        <v>65</v>
      </c>
      <c r="C17" s="51">
        <f t="shared" si="0"/>
        <v>24.31</v>
      </c>
      <c r="D17" s="51">
        <f t="shared" si="0"/>
        <v>24.31</v>
      </c>
      <c r="E17" s="51">
        <f t="shared" si="0"/>
        <v>24.31</v>
      </c>
      <c r="F17" s="51">
        <f t="shared" si="0"/>
        <v>24.31</v>
      </c>
      <c r="G17">
        <v>24.31</v>
      </c>
      <c r="H17">
        <v>-0.3</v>
      </c>
      <c r="I17">
        <v>0</v>
      </c>
      <c r="J17">
        <v>0</v>
      </c>
      <c r="K17">
        <v>0</v>
      </c>
    </row>
    <row r="18" spans="1:11" x14ac:dyDescent="0.25">
      <c r="A18" s="1">
        <v>39612</v>
      </c>
      <c r="B18" t="s">
        <v>65</v>
      </c>
      <c r="C18" s="51">
        <f t="shared" si="0"/>
        <v>24.09</v>
      </c>
      <c r="D18" s="51">
        <f t="shared" si="0"/>
        <v>24.09</v>
      </c>
      <c r="E18" s="51">
        <f t="shared" si="0"/>
        <v>24.09</v>
      </c>
      <c r="F18" s="51">
        <f t="shared" si="0"/>
        <v>24.09</v>
      </c>
      <c r="G18">
        <v>24.09</v>
      </c>
      <c r="H18">
        <v>-0.22</v>
      </c>
      <c r="I18">
        <v>0</v>
      </c>
      <c r="J18">
        <v>0</v>
      </c>
      <c r="K18">
        <v>0</v>
      </c>
    </row>
    <row r="19" spans="1:11" x14ac:dyDescent="0.25">
      <c r="A19" s="1">
        <v>39615</v>
      </c>
      <c r="B19" t="s">
        <v>65</v>
      </c>
      <c r="C19" s="51">
        <f t="shared" si="0"/>
        <v>23.6</v>
      </c>
      <c r="D19" s="51">
        <f t="shared" si="0"/>
        <v>23.6</v>
      </c>
      <c r="E19" s="51">
        <f t="shared" si="0"/>
        <v>23.6</v>
      </c>
      <c r="F19" s="51">
        <f t="shared" si="0"/>
        <v>23.6</v>
      </c>
      <c r="G19">
        <v>23.6</v>
      </c>
      <c r="H19">
        <v>-0.49</v>
      </c>
      <c r="I19">
        <v>0</v>
      </c>
      <c r="J19">
        <v>0</v>
      </c>
      <c r="K19">
        <v>0</v>
      </c>
    </row>
    <row r="20" spans="1:11" x14ac:dyDescent="0.25">
      <c r="A20" s="1">
        <v>39616</v>
      </c>
      <c r="B20" t="s">
        <v>65</v>
      </c>
      <c r="C20" s="51">
        <f t="shared" si="0"/>
        <v>23.63</v>
      </c>
      <c r="D20" s="51">
        <f t="shared" si="0"/>
        <v>23.63</v>
      </c>
      <c r="E20" s="51">
        <f t="shared" si="0"/>
        <v>23.63</v>
      </c>
      <c r="F20" s="51">
        <f t="shared" si="0"/>
        <v>23.63</v>
      </c>
      <c r="G20">
        <v>23.63</v>
      </c>
      <c r="H20">
        <v>0.03</v>
      </c>
      <c r="I20">
        <v>0</v>
      </c>
      <c r="J20">
        <v>0</v>
      </c>
      <c r="K20">
        <v>0</v>
      </c>
    </row>
    <row r="21" spans="1:11" x14ac:dyDescent="0.25">
      <c r="A21" s="1">
        <v>39617</v>
      </c>
      <c r="B21" t="s">
        <v>65</v>
      </c>
      <c r="C21" s="51">
        <f t="shared" si="0"/>
        <v>23.79</v>
      </c>
      <c r="D21" s="51">
        <f t="shared" si="0"/>
        <v>23.79</v>
      </c>
      <c r="E21" s="51">
        <f t="shared" si="0"/>
        <v>23.79</v>
      </c>
      <c r="F21" s="51">
        <f t="shared" si="0"/>
        <v>23.79</v>
      </c>
      <c r="G21">
        <v>23.79</v>
      </c>
      <c r="H21">
        <v>0.16</v>
      </c>
      <c r="I21">
        <v>0</v>
      </c>
      <c r="J21">
        <v>0</v>
      </c>
      <c r="K21">
        <v>0</v>
      </c>
    </row>
    <row r="22" spans="1:11" x14ac:dyDescent="0.25">
      <c r="A22" s="1">
        <v>39618</v>
      </c>
      <c r="B22" t="s">
        <v>65</v>
      </c>
      <c r="C22" s="51">
        <f t="shared" si="0"/>
        <v>23.52</v>
      </c>
      <c r="D22" s="51">
        <f t="shared" si="0"/>
        <v>23.52</v>
      </c>
      <c r="E22" s="51">
        <f t="shared" si="0"/>
        <v>23.52</v>
      </c>
      <c r="F22" s="51">
        <f t="shared" si="0"/>
        <v>23.52</v>
      </c>
      <c r="G22">
        <v>23.52</v>
      </c>
      <c r="H22">
        <v>-0.27</v>
      </c>
      <c r="I22">
        <v>0</v>
      </c>
      <c r="J22">
        <v>0</v>
      </c>
      <c r="K22">
        <v>0</v>
      </c>
    </row>
    <row r="23" spans="1:11" x14ac:dyDescent="0.25">
      <c r="A23" s="1">
        <v>39619</v>
      </c>
      <c r="B23" t="s">
        <v>65</v>
      </c>
      <c r="C23" s="51">
        <f t="shared" ref="C23:F36" si="1">$G23</f>
        <v>23.72</v>
      </c>
      <c r="D23" s="51">
        <f t="shared" si="1"/>
        <v>23.72</v>
      </c>
      <c r="E23" s="51">
        <f t="shared" si="1"/>
        <v>23.72</v>
      </c>
      <c r="F23" s="51">
        <f t="shared" si="1"/>
        <v>23.72</v>
      </c>
      <c r="G23">
        <v>23.72</v>
      </c>
      <c r="H23">
        <v>0.2</v>
      </c>
      <c r="I23">
        <v>0</v>
      </c>
      <c r="J23">
        <v>0</v>
      </c>
      <c r="K23">
        <v>0</v>
      </c>
    </row>
    <row r="24" spans="1:11" x14ac:dyDescent="0.25">
      <c r="A24" s="1">
        <v>39622</v>
      </c>
      <c r="B24" t="s">
        <v>65</v>
      </c>
      <c r="C24" s="51">
        <f t="shared" si="1"/>
        <v>23.47</v>
      </c>
      <c r="D24" s="51">
        <f t="shared" si="1"/>
        <v>23.47</v>
      </c>
      <c r="E24" s="51">
        <f t="shared" si="1"/>
        <v>23.47</v>
      </c>
      <c r="F24" s="51">
        <f t="shared" si="1"/>
        <v>23.47</v>
      </c>
      <c r="G24">
        <v>23.47</v>
      </c>
      <c r="H24">
        <v>-0.25</v>
      </c>
      <c r="I24">
        <v>0</v>
      </c>
      <c r="J24">
        <v>0</v>
      </c>
      <c r="K24">
        <v>0</v>
      </c>
    </row>
    <row r="25" spans="1:11" x14ac:dyDescent="0.25">
      <c r="A25" s="1">
        <v>39623</v>
      </c>
      <c r="B25" t="s">
        <v>65</v>
      </c>
      <c r="C25" s="51">
        <f t="shared" si="1"/>
        <v>23.59</v>
      </c>
      <c r="D25" s="51">
        <f t="shared" si="1"/>
        <v>23.59</v>
      </c>
      <c r="E25" s="51">
        <f t="shared" si="1"/>
        <v>23.59</v>
      </c>
      <c r="F25" s="51">
        <f t="shared" si="1"/>
        <v>23.59</v>
      </c>
      <c r="G25">
        <v>23.59</v>
      </c>
      <c r="H25">
        <v>0.12</v>
      </c>
      <c r="I25">
        <v>0</v>
      </c>
      <c r="J25">
        <v>0</v>
      </c>
      <c r="K25">
        <v>0</v>
      </c>
    </row>
    <row r="26" spans="1:11" x14ac:dyDescent="0.25">
      <c r="A26" s="1">
        <v>39624</v>
      </c>
      <c r="B26" t="s">
        <v>65</v>
      </c>
      <c r="C26" s="51">
        <f t="shared" si="1"/>
        <v>22.99</v>
      </c>
      <c r="D26" s="51">
        <f t="shared" si="1"/>
        <v>22.99</v>
      </c>
      <c r="E26" s="51">
        <f t="shared" si="1"/>
        <v>22.99</v>
      </c>
      <c r="F26" s="51">
        <f t="shared" si="1"/>
        <v>22.99</v>
      </c>
      <c r="G26">
        <v>22.99</v>
      </c>
      <c r="H26">
        <v>-0.6</v>
      </c>
      <c r="I26">
        <v>0</v>
      </c>
      <c r="J26">
        <v>0</v>
      </c>
      <c r="K26">
        <v>0</v>
      </c>
    </row>
    <row r="27" spans="1:11" x14ac:dyDescent="0.25">
      <c r="A27" s="1">
        <v>39625</v>
      </c>
      <c r="B27" t="s">
        <v>65</v>
      </c>
      <c r="C27" s="51">
        <f t="shared" si="1"/>
        <v>24.74</v>
      </c>
      <c r="D27" s="51">
        <f t="shared" si="1"/>
        <v>24.74</v>
      </c>
      <c r="E27" s="51">
        <f t="shared" si="1"/>
        <v>24.74</v>
      </c>
      <c r="F27" s="51">
        <f t="shared" si="1"/>
        <v>24.74</v>
      </c>
      <c r="G27">
        <v>24.74</v>
      </c>
      <c r="H27">
        <v>1.75</v>
      </c>
      <c r="I27">
        <v>0</v>
      </c>
      <c r="J27">
        <v>0</v>
      </c>
      <c r="K27">
        <v>0</v>
      </c>
    </row>
    <row r="28" spans="1:11" x14ac:dyDescent="0.25">
      <c r="A28" s="1">
        <v>39626</v>
      </c>
      <c r="B28" t="s">
        <v>65</v>
      </c>
      <c r="C28" s="51">
        <f t="shared" si="1"/>
        <v>23.97</v>
      </c>
      <c r="D28" s="51">
        <f t="shared" si="1"/>
        <v>23.97</v>
      </c>
      <c r="E28" s="51">
        <f t="shared" si="1"/>
        <v>23.97</v>
      </c>
      <c r="F28" s="51">
        <f t="shared" si="1"/>
        <v>23.97</v>
      </c>
      <c r="G28">
        <v>23.97</v>
      </c>
      <c r="H28">
        <v>-0.77</v>
      </c>
      <c r="I28">
        <v>0</v>
      </c>
      <c r="J28">
        <v>0</v>
      </c>
      <c r="K28">
        <v>0</v>
      </c>
    </row>
    <row r="29" spans="1:11" x14ac:dyDescent="0.25">
      <c r="A29" s="1">
        <v>39629</v>
      </c>
      <c r="B29" t="s">
        <v>65</v>
      </c>
      <c r="C29" s="51">
        <f t="shared" si="1"/>
        <v>23.58</v>
      </c>
      <c r="D29" s="51">
        <f t="shared" si="1"/>
        <v>23.58</v>
      </c>
      <c r="E29" s="51">
        <f t="shared" si="1"/>
        <v>23.58</v>
      </c>
      <c r="F29" s="51">
        <f t="shared" si="1"/>
        <v>23.58</v>
      </c>
      <c r="G29">
        <v>23.58</v>
      </c>
      <c r="H29">
        <v>-0.39</v>
      </c>
      <c r="I29">
        <v>0</v>
      </c>
      <c r="J29">
        <v>0</v>
      </c>
      <c r="K29">
        <v>0</v>
      </c>
    </row>
    <row r="30" spans="1:11" x14ac:dyDescent="0.25">
      <c r="A30" s="1">
        <v>39630</v>
      </c>
      <c r="B30" t="s">
        <v>65</v>
      </c>
      <c r="C30" s="51">
        <f t="shared" si="1"/>
        <v>23.6</v>
      </c>
      <c r="D30" s="51">
        <f t="shared" si="1"/>
        <v>23.6</v>
      </c>
      <c r="E30" s="51">
        <f t="shared" si="1"/>
        <v>23.6</v>
      </c>
      <c r="F30" s="51">
        <f t="shared" si="1"/>
        <v>23.6</v>
      </c>
      <c r="G30">
        <v>23.6</v>
      </c>
      <c r="H30">
        <v>0.02</v>
      </c>
      <c r="I30">
        <v>0</v>
      </c>
      <c r="J30">
        <v>0</v>
      </c>
      <c r="K30">
        <v>0</v>
      </c>
    </row>
    <row r="31" spans="1:11" x14ac:dyDescent="0.25">
      <c r="A31" s="1">
        <v>39631</v>
      </c>
      <c r="B31" t="s">
        <v>65</v>
      </c>
      <c r="C31" s="51">
        <f t="shared" si="1"/>
        <v>24.22</v>
      </c>
      <c r="D31" s="51">
        <f t="shared" si="1"/>
        <v>24.22</v>
      </c>
      <c r="E31" s="51">
        <f t="shared" si="1"/>
        <v>24.22</v>
      </c>
      <c r="F31" s="51">
        <f t="shared" si="1"/>
        <v>24.22</v>
      </c>
      <c r="G31">
        <v>24.22</v>
      </c>
      <c r="H31">
        <v>0.62</v>
      </c>
      <c r="I31">
        <v>0</v>
      </c>
      <c r="J31">
        <v>0</v>
      </c>
      <c r="K31">
        <v>0</v>
      </c>
    </row>
    <row r="32" spans="1:11" x14ac:dyDescent="0.25">
      <c r="A32" s="1">
        <v>39632</v>
      </c>
      <c r="B32" t="s">
        <v>65</v>
      </c>
      <c r="C32" s="51">
        <f t="shared" si="1"/>
        <v>23.99</v>
      </c>
      <c r="D32" s="51">
        <f t="shared" si="1"/>
        <v>23.99</v>
      </c>
      <c r="E32" s="51">
        <f t="shared" si="1"/>
        <v>23.99</v>
      </c>
      <c r="F32" s="51">
        <f t="shared" si="1"/>
        <v>23.99</v>
      </c>
      <c r="G32">
        <v>23.99</v>
      </c>
      <c r="H32">
        <v>-0.23</v>
      </c>
      <c r="I32">
        <v>0</v>
      </c>
      <c r="J32">
        <v>0</v>
      </c>
      <c r="K32">
        <v>0</v>
      </c>
    </row>
    <row r="33" spans="1:11" x14ac:dyDescent="0.25">
      <c r="A33" s="1">
        <v>39636</v>
      </c>
      <c r="B33" t="s">
        <v>65</v>
      </c>
      <c r="C33" s="51">
        <f t="shared" si="1"/>
        <v>24.11</v>
      </c>
      <c r="D33" s="51">
        <f t="shared" si="1"/>
        <v>24.11</v>
      </c>
      <c r="E33" s="51">
        <f t="shared" si="1"/>
        <v>24.11</v>
      </c>
      <c r="F33" s="51">
        <f t="shared" si="1"/>
        <v>24.11</v>
      </c>
      <c r="G33">
        <v>24.11</v>
      </c>
      <c r="H33">
        <v>0.12</v>
      </c>
      <c r="I33">
        <v>0</v>
      </c>
      <c r="J33">
        <v>0</v>
      </c>
      <c r="K33">
        <v>0</v>
      </c>
    </row>
    <row r="34" spans="1:11" x14ac:dyDescent="0.25">
      <c r="A34" s="1">
        <v>39637</v>
      </c>
      <c r="B34" t="s">
        <v>65</v>
      </c>
      <c r="C34" s="51">
        <f t="shared" si="1"/>
        <v>23.42</v>
      </c>
      <c r="D34" s="51">
        <f t="shared" si="1"/>
        <v>23.42</v>
      </c>
      <c r="E34" s="51">
        <f t="shared" si="1"/>
        <v>23.42</v>
      </c>
      <c r="F34" s="51">
        <f t="shared" si="1"/>
        <v>23.42</v>
      </c>
      <c r="G34">
        <v>23.42</v>
      </c>
      <c r="H34">
        <v>-0.69</v>
      </c>
      <c r="I34">
        <v>0</v>
      </c>
      <c r="J34">
        <v>0</v>
      </c>
      <c r="K34">
        <v>0</v>
      </c>
    </row>
    <row r="35" spans="1:11" x14ac:dyDescent="0.25">
      <c r="A35" s="1">
        <v>39638</v>
      </c>
      <c r="B35" t="s">
        <v>65</v>
      </c>
      <c r="C35" s="51">
        <f t="shared" si="1"/>
        <v>24.06</v>
      </c>
      <c r="D35" s="51">
        <f t="shared" si="1"/>
        <v>24.06</v>
      </c>
      <c r="E35" s="51">
        <f t="shared" si="1"/>
        <v>24.06</v>
      </c>
      <c r="F35" s="51">
        <f t="shared" si="1"/>
        <v>24.06</v>
      </c>
      <c r="G35">
        <v>24.06</v>
      </c>
      <c r="H35">
        <v>0.64</v>
      </c>
      <c r="I35">
        <v>0</v>
      </c>
      <c r="J35">
        <v>0</v>
      </c>
      <c r="K35">
        <v>0</v>
      </c>
    </row>
    <row r="36" spans="1:11" x14ac:dyDescent="0.25">
      <c r="A36" s="1">
        <v>39639</v>
      </c>
      <c r="B36" t="s">
        <v>65</v>
      </c>
      <c r="C36" s="51">
        <f t="shared" si="1"/>
        <v>24.14</v>
      </c>
      <c r="D36" s="51">
        <f t="shared" si="1"/>
        <v>24.14</v>
      </c>
      <c r="E36" s="51">
        <f t="shared" si="1"/>
        <v>24.14</v>
      </c>
      <c r="F36" s="51">
        <f t="shared" si="1"/>
        <v>24.14</v>
      </c>
      <c r="G36">
        <v>24.14</v>
      </c>
      <c r="H36">
        <v>0.08</v>
      </c>
      <c r="I36">
        <v>0</v>
      </c>
      <c r="J36">
        <v>0</v>
      </c>
      <c r="K36">
        <v>0</v>
      </c>
    </row>
    <row r="37" spans="1:11" x14ac:dyDescent="0.25">
      <c r="A37" s="1">
        <v>39640</v>
      </c>
      <c r="B37" t="s">
        <v>65</v>
      </c>
      <c r="C37">
        <v>24.63</v>
      </c>
      <c r="D37">
        <v>24.63</v>
      </c>
      <c r="E37">
        <v>24.63</v>
      </c>
      <c r="F37">
        <v>24.63</v>
      </c>
      <c r="G37">
        <v>24.22</v>
      </c>
      <c r="H37">
        <v>0.08</v>
      </c>
      <c r="I37">
        <v>2</v>
      </c>
      <c r="J37">
        <v>0</v>
      </c>
      <c r="K37">
        <v>2</v>
      </c>
    </row>
    <row r="38" spans="1:11" x14ac:dyDescent="0.25">
      <c r="A38" s="1">
        <v>39643</v>
      </c>
      <c r="B38" t="s">
        <v>65</v>
      </c>
      <c r="C38" s="51">
        <f t="shared" ref="C38:F39" si="2">$G38</f>
        <v>24.47</v>
      </c>
      <c r="D38" s="51">
        <f t="shared" si="2"/>
        <v>24.47</v>
      </c>
      <c r="E38" s="51">
        <f t="shared" si="2"/>
        <v>24.47</v>
      </c>
      <c r="F38" s="51">
        <f t="shared" si="2"/>
        <v>24.47</v>
      </c>
      <c r="G38">
        <v>24.47</v>
      </c>
      <c r="H38">
        <v>0.25</v>
      </c>
      <c r="I38">
        <v>0</v>
      </c>
      <c r="J38">
        <v>0</v>
      </c>
      <c r="K38">
        <v>2</v>
      </c>
    </row>
    <row r="39" spans="1:11" x14ac:dyDescent="0.25">
      <c r="A39" s="1">
        <v>39644</v>
      </c>
      <c r="B39" t="s">
        <v>65</v>
      </c>
      <c r="C39" s="51">
        <f t="shared" si="2"/>
        <v>24.34</v>
      </c>
      <c r="D39" s="51">
        <f t="shared" si="2"/>
        <v>24.34</v>
      </c>
      <c r="E39" s="51">
        <f t="shared" si="2"/>
        <v>24.34</v>
      </c>
      <c r="F39" s="51">
        <f t="shared" si="2"/>
        <v>24.34</v>
      </c>
      <c r="G39">
        <v>24.34</v>
      </c>
      <c r="H39">
        <v>-0.13</v>
      </c>
      <c r="I39">
        <v>0</v>
      </c>
      <c r="J39">
        <v>0</v>
      </c>
      <c r="K39">
        <v>2</v>
      </c>
    </row>
    <row r="40" spans="1:11" x14ac:dyDescent="0.25">
      <c r="A40" s="1">
        <v>39645</v>
      </c>
      <c r="B40" t="s">
        <v>65</v>
      </c>
      <c r="C40">
        <v>23.58</v>
      </c>
      <c r="D40">
        <v>23.58</v>
      </c>
      <c r="E40">
        <v>23.55</v>
      </c>
      <c r="F40">
        <v>23.55</v>
      </c>
      <c r="G40">
        <v>23.01</v>
      </c>
      <c r="H40">
        <v>-1.33</v>
      </c>
      <c r="I40">
        <v>25</v>
      </c>
      <c r="J40">
        <v>0</v>
      </c>
      <c r="K40">
        <v>27</v>
      </c>
    </row>
    <row r="41" spans="1:11" x14ac:dyDescent="0.25">
      <c r="A41" s="1">
        <v>39646</v>
      </c>
      <c r="B41" t="s">
        <v>65</v>
      </c>
      <c r="C41" s="51">
        <f t="shared" ref="C41:F43" si="3">$G41</f>
        <v>22.87</v>
      </c>
      <c r="D41" s="51">
        <f t="shared" si="3"/>
        <v>22.87</v>
      </c>
      <c r="E41" s="51">
        <f t="shared" si="3"/>
        <v>22.87</v>
      </c>
      <c r="F41" s="51">
        <f t="shared" si="3"/>
        <v>22.87</v>
      </c>
      <c r="G41">
        <v>22.87</v>
      </c>
      <c r="H41">
        <v>-0.14000000000000001</v>
      </c>
      <c r="I41">
        <v>0</v>
      </c>
      <c r="J41">
        <v>0</v>
      </c>
      <c r="K41">
        <v>27</v>
      </c>
    </row>
    <row r="42" spans="1:11" x14ac:dyDescent="0.25">
      <c r="A42" s="1">
        <v>39647</v>
      </c>
      <c r="B42" t="s">
        <v>65</v>
      </c>
      <c r="C42" s="51">
        <f t="shared" si="3"/>
        <v>23.03</v>
      </c>
      <c r="D42" s="51">
        <f t="shared" si="3"/>
        <v>23.03</v>
      </c>
      <c r="E42" s="51">
        <f t="shared" si="3"/>
        <v>23.03</v>
      </c>
      <c r="F42" s="51">
        <f t="shared" si="3"/>
        <v>23.03</v>
      </c>
      <c r="G42">
        <v>23.03</v>
      </c>
      <c r="H42">
        <v>0.16</v>
      </c>
      <c r="I42">
        <v>0</v>
      </c>
      <c r="J42">
        <v>0</v>
      </c>
      <c r="K42">
        <v>27</v>
      </c>
    </row>
    <row r="43" spans="1:11" x14ac:dyDescent="0.25">
      <c r="A43" s="1">
        <v>39650</v>
      </c>
      <c r="B43" t="s">
        <v>65</v>
      </c>
      <c r="C43" s="51">
        <f t="shared" si="3"/>
        <v>22.76</v>
      </c>
      <c r="D43" s="51">
        <f t="shared" si="3"/>
        <v>22.76</v>
      </c>
      <c r="E43" s="51">
        <f t="shared" si="3"/>
        <v>22.76</v>
      </c>
      <c r="F43" s="51">
        <f t="shared" si="3"/>
        <v>22.76</v>
      </c>
      <c r="G43">
        <v>22.76</v>
      </c>
      <c r="H43">
        <v>-0.27</v>
      </c>
      <c r="I43">
        <v>0</v>
      </c>
      <c r="J43">
        <v>0</v>
      </c>
      <c r="K43">
        <v>27</v>
      </c>
    </row>
    <row r="44" spans="1:11" x14ac:dyDescent="0.25">
      <c r="A44" s="1">
        <v>39651</v>
      </c>
      <c r="B44" t="s">
        <v>65</v>
      </c>
      <c r="C44">
        <v>23.02</v>
      </c>
      <c r="D44">
        <v>23.02</v>
      </c>
      <c r="E44">
        <v>23.02</v>
      </c>
      <c r="F44">
        <v>23.02</v>
      </c>
      <c r="G44">
        <v>22.4</v>
      </c>
      <c r="H44">
        <v>-0.36</v>
      </c>
      <c r="I44">
        <v>1</v>
      </c>
      <c r="J44">
        <v>0</v>
      </c>
      <c r="K44">
        <v>27</v>
      </c>
    </row>
    <row r="45" spans="1:11" x14ac:dyDescent="0.25">
      <c r="A45" s="1">
        <v>39652</v>
      </c>
      <c r="B45" t="s">
        <v>65</v>
      </c>
      <c r="C45" s="51">
        <f t="shared" ref="C45:F49" si="4">$G45</f>
        <v>22.39</v>
      </c>
      <c r="D45" s="51">
        <f t="shared" si="4"/>
        <v>22.39</v>
      </c>
      <c r="E45" s="51">
        <f t="shared" si="4"/>
        <v>22.39</v>
      </c>
      <c r="F45" s="51">
        <f t="shared" si="4"/>
        <v>22.39</v>
      </c>
      <c r="G45">
        <v>22.39</v>
      </c>
      <c r="H45">
        <v>-0.01</v>
      </c>
      <c r="I45">
        <v>0</v>
      </c>
      <c r="J45">
        <v>0</v>
      </c>
      <c r="K45">
        <v>27</v>
      </c>
    </row>
    <row r="46" spans="1:11" x14ac:dyDescent="0.25">
      <c r="A46" s="1">
        <v>39653</v>
      </c>
      <c r="B46" t="s">
        <v>65</v>
      </c>
      <c r="C46" s="51">
        <f t="shared" si="4"/>
        <v>23.28</v>
      </c>
      <c r="D46" s="51">
        <f t="shared" si="4"/>
        <v>23.28</v>
      </c>
      <c r="E46" s="51">
        <f t="shared" si="4"/>
        <v>23.28</v>
      </c>
      <c r="F46" s="51">
        <f t="shared" si="4"/>
        <v>23.28</v>
      </c>
      <c r="G46">
        <v>23.28</v>
      </c>
      <c r="H46">
        <v>0.89</v>
      </c>
      <c r="I46">
        <v>0</v>
      </c>
      <c r="J46">
        <v>0</v>
      </c>
      <c r="K46">
        <v>27</v>
      </c>
    </row>
    <row r="47" spans="1:11" x14ac:dyDescent="0.25">
      <c r="A47" s="1">
        <v>39654</v>
      </c>
      <c r="B47" t="s">
        <v>65</v>
      </c>
      <c r="C47" s="51">
        <f t="shared" si="4"/>
        <v>23.06</v>
      </c>
      <c r="D47" s="51">
        <f t="shared" si="4"/>
        <v>23.06</v>
      </c>
      <c r="E47" s="51">
        <f t="shared" si="4"/>
        <v>23.06</v>
      </c>
      <c r="F47" s="51">
        <f t="shared" si="4"/>
        <v>23.06</v>
      </c>
      <c r="G47">
        <v>23.06</v>
      </c>
      <c r="H47">
        <v>-0.22</v>
      </c>
      <c r="I47">
        <v>0</v>
      </c>
      <c r="J47">
        <v>0</v>
      </c>
      <c r="K47">
        <v>27</v>
      </c>
    </row>
    <row r="48" spans="1:11" x14ac:dyDescent="0.25">
      <c r="A48" s="1">
        <v>39657</v>
      </c>
      <c r="B48" t="s">
        <v>65</v>
      </c>
      <c r="C48" s="51">
        <f t="shared" si="4"/>
        <v>23.51</v>
      </c>
      <c r="D48" s="51">
        <f t="shared" si="4"/>
        <v>23.51</v>
      </c>
      <c r="E48" s="51">
        <f t="shared" si="4"/>
        <v>23.51</v>
      </c>
      <c r="F48" s="51">
        <f t="shared" si="4"/>
        <v>23.51</v>
      </c>
      <c r="G48">
        <v>23.51</v>
      </c>
      <c r="H48">
        <v>0.45</v>
      </c>
      <c r="I48">
        <v>0</v>
      </c>
      <c r="J48">
        <v>0</v>
      </c>
      <c r="K48">
        <v>27</v>
      </c>
    </row>
    <row r="49" spans="1:11" x14ac:dyDescent="0.25">
      <c r="A49" s="1">
        <v>39658</v>
      </c>
      <c r="B49" t="s">
        <v>65</v>
      </c>
      <c r="C49" s="51">
        <f t="shared" si="4"/>
        <v>22.98</v>
      </c>
      <c r="D49" s="51">
        <f t="shared" si="4"/>
        <v>22.98</v>
      </c>
      <c r="E49" s="51">
        <f t="shared" si="4"/>
        <v>22.98</v>
      </c>
      <c r="F49" s="51">
        <f t="shared" si="4"/>
        <v>22.98</v>
      </c>
      <c r="G49">
        <v>22.98</v>
      </c>
      <c r="H49">
        <v>-0.53</v>
      </c>
      <c r="I49">
        <v>0</v>
      </c>
      <c r="J49">
        <v>0</v>
      </c>
      <c r="K49">
        <v>27</v>
      </c>
    </row>
    <row r="50" spans="1:11" x14ac:dyDescent="0.25">
      <c r="A50" s="1">
        <v>39659</v>
      </c>
      <c r="B50" t="s">
        <v>65</v>
      </c>
      <c r="C50">
        <v>22.41</v>
      </c>
      <c r="D50">
        <v>22.41</v>
      </c>
      <c r="E50">
        <v>22.41</v>
      </c>
      <c r="F50">
        <v>22.41</v>
      </c>
      <c r="G50">
        <v>22.59</v>
      </c>
      <c r="H50">
        <v>-0.39</v>
      </c>
      <c r="I50">
        <v>1</v>
      </c>
      <c r="J50">
        <v>0</v>
      </c>
      <c r="K50">
        <v>28</v>
      </c>
    </row>
    <row r="51" spans="1:11" x14ac:dyDescent="0.25">
      <c r="A51" s="1">
        <v>39660</v>
      </c>
      <c r="B51" t="s">
        <v>65</v>
      </c>
      <c r="C51" s="51">
        <f t="shared" ref="C51:F53" si="5">$G51</f>
        <v>22.75</v>
      </c>
      <c r="D51" s="51">
        <f t="shared" si="5"/>
        <v>22.75</v>
      </c>
      <c r="E51" s="51">
        <f t="shared" si="5"/>
        <v>22.75</v>
      </c>
      <c r="F51" s="51">
        <f t="shared" si="5"/>
        <v>22.75</v>
      </c>
      <c r="G51">
        <v>22.75</v>
      </c>
      <c r="H51">
        <v>0.16</v>
      </c>
      <c r="I51">
        <v>0</v>
      </c>
      <c r="J51">
        <v>0</v>
      </c>
      <c r="K51">
        <v>27</v>
      </c>
    </row>
    <row r="52" spans="1:11" x14ac:dyDescent="0.25">
      <c r="A52" s="1">
        <v>39661</v>
      </c>
      <c r="B52" t="s">
        <v>65</v>
      </c>
      <c r="C52" s="51">
        <f t="shared" si="5"/>
        <v>22.89</v>
      </c>
      <c r="D52" s="51">
        <f t="shared" si="5"/>
        <v>22.89</v>
      </c>
      <c r="E52" s="51">
        <f t="shared" si="5"/>
        <v>22.89</v>
      </c>
      <c r="F52" s="51">
        <f t="shared" si="5"/>
        <v>22.89</v>
      </c>
      <c r="G52">
        <v>22.89</v>
      </c>
      <c r="H52">
        <v>0.14000000000000001</v>
      </c>
      <c r="I52">
        <v>0</v>
      </c>
      <c r="J52">
        <v>0</v>
      </c>
      <c r="K52">
        <v>27</v>
      </c>
    </row>
    <row r="53" spans="1:11" x14ac:dyDescent="0.25">
      <c r="A53" s="1">
        <v>39664</v>
      </c>
      <c r="B53" t="s">
        <v>65</v>
      </c>
      <c r="C53" s="51">
        <f t="shared" si="5"/>
        <v>22.97</v>
      </c>
      <c r="D53" s="51">
        <f t="shared" si="5"/>
        <v>22.97</v>
      </c>
      <c r="E53" s="51">
        <f t="shared" si="5"/>
        <v>22.97</v>
      </c>
      <c r="F53" s="51">
        <f t="shared" si="5"/>
        <v>22.97</v>
      </c>
      <c r="G53">
        <v>22.97</v>
      </c>
      <c r="H53">
        <v>0.08</v>
      </c>
      <c r="I53">
        <v>0</v>
      </c>
      <c r="J53">
        <v>0</v>
      </c>
      <c r="K53">
        <v>27</v>
      </c>
    </row>
    <row r="54" spans="1:11" x14ac:dyDescent="0.25">
      <c r="A54" s="1">
        <v>39665</v>
      </c>
      <c r="B54" t="s">
        <v>65</v>
      </c>
      <c r="C54">
        <v>22.55</v>
      </c>
      <c r="D54">
        <v>22.55</v>
      </c>
      <c r="E54">
        <v>22.55</v>
      </c>
      <c r="F54">
        <v>22.55</v>
      </c>
      <c r="G54">
        <v>22.35</v>
      </c>
      <c r="H54">
        <v>-0.62</v>
      </c>
      <c r="I54">
        <v>10</v>
      </c>
      <c r="J54">
        <v>0</v>
      </c>
      <c r="K54">
        <v>37</v>
      </c>
    </row>
    <row r="55" spans="1:11" x14ac:dyDescent="0.25">
      <c r="A55" s="1">
        <v>39666</v>
      </c>
      <c r="B55" t="s">
        <v>65</v>
      </c>
      <c r="C55" s="51">
        <f>$G55</f>
        <v>22.28</v>
      </c>
      <c r="D55" s="51">
        <f>$G55</f>
        <v>22.28</v>
      </c>
      <c r="E55" s="51">
        <f>$G55</f>
        <v>22.28</v>
      </c>
      <c r="F55" s="51">
        <f>$G55</f>
        <v>22.28</v>
      </c>
      <c r="G55">
        <v>22.28</v>
      </c>
      <c r="H55">
        <v>-7.0000000000000007E-2</v>
      </c>
      <c r="I55">
        <v>0</v>
      </c>
      <c r="J55">
        <v>0</v>
      </c>
      <c r="K55">
        <v>27</v>
      </c>
    </row>
    <row r="56" spans="1:11" x14ac:dyDescent="0.25">
      <c r="A56" s="1">
        <v>39667</v>
      </c>
      <c r="B56" t="s">
        <v>65</v>
      </c>
      <c r="C56">
        <v>22.28</v>
      </c>
      <c r="D56">
        <v>22.4</v>
      </c>
      <c r="E56">
        <v>22.25</v>
      </c>
      <c r="F56">
        <v>22.4</v>
      </c>
      <c r="G56">
        <v>22.32</v>
      </c>
      <c r="H56">
        <v>0.04</v>
      </c>
      <c r="I56">
        <v>77</v>
      </c>
      <c r="J56">
        <v>0</v>
      </c>
      <c r="K56">
        <v>104</v>
      </c>
    </row>
    <row r="57" spans="1:11" x14ac:dyDescent="0.25">
      <c r="A57" s="1">
        <v>39668</v>
      </c>
      <c r="B57" t="s">
        <v>65</v>
      </c>
      <c r="C57" s="51">
        <f>$G57</f>
        <v>22.18</v>
      </c>
      <c r="D57" s="51">
        <f>$G57</f>
        <v>22.18</v>
      </c>
      <c r="E57" s="51">
        <f>$G57</f>
        <v>22.18</v>
      </c>
      <c r="F57" s="51">
        <f>$G57</f>
        <v>22.18</v>
      </c>
      <c r="G57">
        <v>22.18</v>
      </c>
      <c r="H57">
        <v>-0.14000000000000001</v>
      </c>
      <c r="I57">
        <v>0</v>
      </c>
      <c r="J57">
        <v>0</v>
      </c>
      <c r="K57">
        <v>104</v>
      </c>
    </row>
    <row r="58" spans="1:11" x14ac:dyDescent="0.25">
      <c r="A58" s="1">
        <v>39671</v>
      </c>
      <c r="B58" t="s">
        <v>65</v>
      </c>
      <c r="C58">
        <v>22.22</v>
      </c>
      <c r="D58">
        <v>22.22</v>
      </c>
      <c r="E58">
        <v>22.09</v>
      </c>
      <c r="F58">
        <v>22.1</v>
      </c>
      <c r="G58">
        <v>22.38</v>
      </c>
      <c r="H58">
        <v>0.2</v>
      </c>
      <c r="I58">
        <v>23</v>
      </c>
      <c r="J58">
        <v>0</v>
      </c>
      <c r="K58">
        <v>124</v>
      </c>
    </row>
    <row r="59" spans="1:11" x14ac:dyDescent="0.25">
      <c r="A59" s="1">
        <v>39672</v>
      </c>
      <c r="B59" t="s">
        <v>65</v>
      </c>
      <c r="C59">
        <v>22.28</v>
      </c>
      <c r="D59">
        <v>22.28</v>
      </c>
      <c r="E59">
        <v>22.25</v>
      </c>
      <c r="F59">
        <v>22.25</v>
      </c>
      <c r="G59">
        <v>22.62</v>
      </c>
      <c r="H59">
        <v>0.24</v>
      </c>
      <c r="I59">
        <v>10</v>
      </c>
      <c r="J59">
        <v>0</v>
      </c>
      <c r="K59">
        <v>129</v>
      </c>
    </row>
    <row r="60" spans="1:11" x14ac:dyDescent="0.25">
      <c r="A60" s="1">
        <v>39673</v>
      </c>
      <c r="B60" t="s">
        <v>65</v>
      </c>
      <c r="C60">
        <v>22.65</v>
      </c>
      <c r="D60">
        <v>22.7</v>
      </c>
      <c r="E60">
        <v>22.65</v>
      </c>
      <c r="F60">
        <v>22.7</v>
      </c>
      <c r="G60">
        <v>22.9</v>
      </c>
      <c r="H60">
        <v>0.28000000000000003</v>
      </c>
      <c r="I60">
        <v>30</v>
      </c>
      <c r="J60">
        <v>0</v>
      </c>
      <c r="K60">
        <v>159</v>
      </c>
    </row>
    <row r="61" spans="1:11" x14ac:dyDescent="0.25">
      <c r="A61" s="1">
        <v>39674</v>
      </c>
      <c r="B61" t="s">
        <v>65</v>
      </c>
      <c r="C61">
        <v>22.44</v>
      </c>
      <c r="D61">
        <v>22.44</v>
      </c>
      <c r="E61">
        <v>22.44</v>
      </c>
      <c r="F61">
        <v>22.44</v>
      </c>
      <c r="G61">
        <v>22.65</v>
      </c>
      <c r="H61">
        <v>-0.25</v>
      </c>
      <c r="I61">
        <v>42</v>
      </c>
      <c r="J61">
        <v>0</v>
      </c>
      <c r="K61">
        <v>201</v>
      </c>
    </row>
    <row r="62" spans="1:11" x14ac:dyDescent="0.25">
      <c r="A62" s="1">
        <v>39675</v>
      </c>
      <c r="B62" t="s">
        <v>65</v>
      </c>
      <c r="C62">
        <v>22.5</v>
      </c>
      <c r="D62">
        <v>22.7</v>
      </c>
      <c r="E62">
        <v>22.46</v>
      </c>
      <c r="F62">
        <v>22.7</v>
      </c>
      <c r="G62">
        <v>22.65</v>
      </c>
      <c r="H62">
        <v>0</v>
      </c>
      <c r="I62">
        <v>90</v>
      </c>
      <c r="J62">
        <v>0</v>
      </c>
      <c r="K62">
        <v>201</v>
      </c>
    </row>
    <row r="63" spans="1:11" x14ac:dyDescent="0.25">
      <c r="A63" s="1">
        <v>39678</v>
      </c>
      <c r="B63" t="s">
        <v>65</v>
      </c>
      <c r="C63" s="51">
        <f>$G63</f>
        <v>22.88</v>
      </c>
      <c r="D63" s="51">
        <f>$G63</f>
        <v>22.88</v>
      </c>
      <c r="E63" s="51">
        <f>$G63</f>
        <v>22.88</v>
      </c>
      <c r="F63" s="51">
        <f>$G63</f>
        <v>22.88</v>
      </c>
      <c r="G63">
        <v>22.88</v>
      </c>
      <c r="H63">
        <v>0.23</v>
      </c>
      <c r="I63">
        <v>0</v>
      </c>
      <c r="J63">
        <v>0</v>
      </c>
      <c r="K63">
        <v>201</v>
      </c>
    </row>
    <row r="64" spans="1:11" x14ac:dyDescent="0.25">
      <c r="A64" s="1">
        <v>39679</v>
      </c>
      <c r="B64" t="s">
        <v>65</v>
      </c>
      <c r="C64">
        <v>23.11</v>
      </c>
      <c r="D64">
        <v>23.11</v>
      </c>
      <c r="E64">
        <v>23.1</v>
      </c>
      <c r="F64">
        <v>23.1</v>
      </c>
      <c r="G64">
        <v>23.31</v>
      </c>
      <c r="H64">
        <v>0.43</v>
      </c>
      <c r="I64">
        <v>2</v>
      </c>
      <c r="J64">
        <v>0</v>
      </c>
      <c r="K64">
        <v>203</v>
      </c>
    </row>
    <row r="65" spans="1:11" x14ac:dyDescent="0.25">
      <c r="A65" s="1">
        <v>39680</v>
      </c>
      <c r="B65" t="s">
        <v>65</v>
      </c>
      <c r="C65">
        <v>23.18</v>
      </c>
      <c r="D65">
        <v>23.18</v>
      </c>
      <c r="E65">
        <v>23.01</v>
      </c>
      <c r="F65">
        <v>23.01</v>
      </c>
      <c r="G65">
        <v>23.1</v>
      </c>
      <c r="H65">
        <v>-0.21</v>
      </c>
      <c r="I65">
        <v>45</v>
      </c>
      <c r="J65">
        <v>0</v>
      </c>
      <c r="K65">
        <v>248</v>
      </c>
    </row>
    <row r="66" spans="1:11" x14ac:dyDescent="0.25">
      <c r="A66" s="1">
        <v>39681</v>
      </c>
      <c r="B66" t="s">
        <v>65</v>
      </c>
      <c r="C66">
        <v>23.17</v>
      </c>
      <c r="D66">
        <v>23.2</v>
      </c>
      <c r="E66">
        <v>23.17</v>
      </c>
      <c r="F66">
        <v>23.2</v>
      </c>
      <c r="G66">
        <v>23.17</v>
      </c>
      <c r="H66">
        <v>7.0000000000000007E-2</v>
      </c>
      <c r="I66">
        <v>14</v>
      </c>
      <c r="J66">
        <v>0</v>
      </c>
      <c r="K66">
        <v>248</v>
      </c>
    </row>
    <row r="67" spans="1:11" x14ac:dyDescent="0.25">
      <c r="A67" s="1">
        <v>39682</v>
      </c>
      <c r="B67" t="s">
        <v>65</v>
      </c>
      <c r="C67">
        <v>22.75</v>
      </c>
      <c r="D67">
        <v>23.1</v>
      </c>
      <c r="E67">
        <v>22.75</v>
      </c>
      <c r="F67">
        <v>23.1</v>
      </c>
      <c r="G67">
        <v>23.29</v>
      </c>
      <c r="H67">
        <v>0.12</v>
      </c>
      <c r="I67">
        <v>5</v>
      </c>
      <c r="J67">
        <v>0</v>
      </c>
      <c r="K67">
        <v>250</v>
      </c>
    </row>
    <row r="68" spans="1:11" x14ac:dyDescent="0.25">
      <c r="A68" s="1">
        <v>39685</v>
      </c>
      <c r="B68" t="s">
        <v>65</v>
      </c>
      <c r="C68" s="51">
        <f t="shared" ref="C68:F70" si="6">$G68</f>
        <v>23.46</v>
      </c>
      <c r="D68" s="51">
        <f t="shared" si="6"/>
        <v>23.46</v>
      </c>
      <c r="E68" s="51">
        <f t="shared" si="6"/>
        <v>23.46</v>
      </c>
      <c r="F68" s="51">
        <f t="shared" si="6"/>
        <v>23.46</v>
      </c>
      <c r="G68">
        <v>23.46</v>
      </c>
      <c r="H68">
        <v>0.17</v>
      </c>
      <c r="I68">
        <v>0</v>
      </c>
      <c r="J68">
        <v>0</v>
      </c>
      <c r="K68">
        <v>250</v>
      </c>
    </row>
    <row r="69" spans="1:11" x14ac:dyDescent="0.25">
      <c r="A69" s="1">
        <v>39686</v>
      </c>
      <c r="B69" t="s">
        <v>65</v>
      </c>
      <c r="C69" s="51">
        <f t="shared" si="6"/>
        <v>23.37</v>
      </c>
      <c r="D69" s="51">
        <f t="shared" si="6"/>
        <v>23.37</v>
      </c>
      <c r="E69" s="51">
        <f t="shared" si="6"/>
        <v>23.37</v>
      </c>
      <c r="F69" s="51">
        <f t="shared" si="6"/>
        <v>23.37</v>
      </c>
      <c r="G69">
        <v>23.37</v>
      </c>
      <c r="H69">
        <v>-0.09</v>
      </c>
      <c r="I69">
        <v>0</v>
      </c>
      <c r="J69">
        <v>0</v>
      </c>
      <c r="K69">
        <v>250</v>
      </c>
    </row>
    <row r="70" spans="1:11" x14ac:dyDescent="0.25">
      <c r="A70" s="1">
        <v>39687</v>
      </c>
      <c r="B70" t="s">
        <v>65</v>
      </c>
      <c r="C70" s="51">
        <f t="shared" si="6"/>
        <v>23.16</v>
      </c>
      <c r="D70" s="51">
        <f t="shared" si="6"/>
        <v>23.16</v>
      </c>
      <c r="E70" s="51">
        <f t="shared" si="6"/>
        <v>23.16</v>
      </c>
      <c r="F70" s="51">
        <f t="shared" si="6"/>
        <v>23.16</v>
      </c>
      <c r="G70">
        <v>23.16</v>
      </c>
      <c r="H70">
        <v>-0.21</v>
      </c>
      <c r="I70">
        <v>0</v>
      </c>
      <c r="J70">
        <v>0</v>
      </c>
      <c r="K70">
        <v>250</v>
      </c>
    </row>
    <row r="71" spans="1:11" x14ac:dyDescent="0.25">
      <c r="A71" s="1">
        <v>39688</v>
      </c>
      <c r="B71" t="s">
        <v>65</v>
      </c>
      <c r="C71">
        <v>23.16</v>
      </c>
      <c r="D71">
        <v>23.16</v>
      </c>
      <c r="E71">
        <v>22.96</v>
      </c>
      <c r="F71">
        <v>22.96</v>
      </c>
      <c r="G71">
        <v>23.07</v>
      </c>
      <c r="H71">
        <v>-0.09</v>
      </c>
      <c r="I71">
        <v>21</v>
      </c>
      <c r="J71">
        <v>0</v>
      </c>
      <c r="K71">
        <v>250</v>
      </c>
    </row>
    <row r="72" spans="1:11" x14ac:dyDescent="0.25">
      <c r="A72" s="1">
        <v>39689</v>
      </c>
      <c r="B72" t="s">
        <v>65</v>
      </c>
      <c r="C72">
        <v>23.41</v>
      </c>
      <c r="D72">
        <v>23.42</v>
      </c>
      <c r="E72">
        <v>23.41</v>
      </c>
      <c r="F72">
        <v>23.42</v>
      </c>
      <c r="G72">
        <v>23.46</v>
      </c>
      <c r="H72">
        <v>0.39</v>
      </c>
      <c r="I72">
        <v>20</v>
      </c>
      <c r="J72">
        <v>0</v>
      </c>
      <c r="K72">
        <v>266</v>
      </c>
    </row>
    <row r="73" spans="1:11" x14ac:dyDescent="0.25">
      <c r="A73" s="1">
        <v>39693</v>
      </c>
      <c r="B73" t="s">
        <v>65</v>
      </c>
      <c r="C73">
        <v>23.3</v>
      </c>
      <c r="D73">
        <v>23.3</v>
      </c>
      <c r="E73">
        <v>23.3</v>
      </c>
      <c r="F73">
        <v>23.3</v>
      </c>
      <c r="G73">
        <v>23.56</v>
      </c>
      <c r="H73">
        <v>0.1</v>
      </c>
      <c r="I73">
        <v>3</v>
      </c>
      <c r="J73">
        <v>0</v>
      </c>
      <c r="K73">
        <v>268</v>
      </c>
    </row>
    <row r="74" spans="1:11" x14ac:dyDescent="0.25">
      <c r="A74" s="1">
        <v>39694</v>
      </c>
      <c r="B74" t="s">
        <v>65</v>
      </c>
      <c r="C74">
        <v>23.45</v>
      </c>
      <c r="D74">
        <v>23.61</v>
      </c>
      <c r="E74">
        <v>23.45</v>
      </c>
      <c r="F74">
        <v>23.56</v>
      </c>
      <c r="G74">
        <v>23.64</v>
      </c>
      <c r="H74">
        <v>0.08</v>
      </c>
      <c r="I74">
        <v>19</v>
      </c>
      <c r="J74">
        <v>0</v>
      </c>
      <c r="K74">
        <v>286</v>
      </c>
    </row>
    <row r="75" spans="1:11" x14ac:dyDescent="0.25">
      <c r="A75" s="1">
        <v>39695</v>
      </c>
      <c r="B75" t="s">
        <v>65</v>
      </c>
      <c r="C75">
        <v>23.81</v>
      </c>
      <c r="D75">
        <v>23.81</v>
      </c>
      <c r="E75">
        <v>23.75</v>
      </c>
      <c r="F75">
        <v>23.75</v>
      </c>
      <c r="G75">
        <v>24.27</v>
      </c>
      <c r="H75">
        <v>0.63</v>
      </c>
      <c r="I75">
        <v>10</v>
      </c>
      <c r="J75">
        <v>0</v>
      </c>
      <c r="K75">
        <v>294</v>
      </c>
    </row>
    <row r="76" spans="1:11" x14ac:dyDescent="0.25">
      <c r="A76" s="1">
        <v>39696</v>
      </c>
      <c r="B76" t="s">
        <v>65</v>
      </c>
      <c r="C76">
        <v>24.11</v>
      </c>
      <c r="D76">
        <v>24.11</v>
      </c>
      <c r="E76">
        <v>24</v>
      </c>
      <c r="F76">
        <v>24</v>
      </c>
      <c r="G76">
        <v>24.1</v>
      </c>
      <c r="H76">
        <v>-0.17</v>
      </c>
      <c r="I76">
        <v>9</v>
      </c>
      <c r="J76">
        <v>0</v>
      </c>
      <c r="K76">
        <v>294</v>
      </c>
    </row>
    <row r="77" spans="1:11" x14ac:dyDescent="0.25">
      <c r="A77" s="1">
        <v>39699</v>
      </c>
      <c r="B77" t="s">
        <v>65</v>
      </c>
      <c r="C77">
        <v>23.18</v>
      </c>
      <c r="D77">
        <v>23.76</v>
      </c>
      <c r="E77">
        <v>23.18</v>
      </c>
      <c r="F77">
        <v>23.6</v>
      </c>
      <c r="G77">
        <v>23.48</v>
      </c>
      <c r="H77">
        <v>-0.62</v>
      </c>
      <c r="I77">
        <v>12</v>
      </c>
      <c r="J77">
        <v>0</v>
      </c>
      <c r="K77">
        <v>294</v>
      </c>
    </row>
    <row r="78" spans="1:11" x14ac:dyDescent="0.25">
      <c r="A78" s="1">
        <v>39700</v>
      </c>
      <c r="B78" t="s">
        <v>65</v>
      </c>
      <c r="C78">
        <v>24.42</v>
      </c>
      <c r="D78">
        <v>24.42</v>
      </c>
      <c r="E78">
        <v>24.42</v>
      </c>
      <c r="F78">
        <v>24.42</v>
      </c>
      <c r="G78">
        <v>24.53</v>
      </c>
      <c r="H78">
        <v>1.05</v>
      </c>
      <c r="I78">
        <v>20</v>
      </c>
      <c r="J78">
        <v>0</v>
      </c>
      <c r="K78">
        <v>297</v>
      </c>
    </row>
    <row r="79" spans="1:11" x14ac:dyDescent="0.25">
      <c r="A79" s="1">
        <v>39701</v>
      </c>
      <c r="B79" t="s">
        <v>65</v>
      </c>
      <c r="C79">
        <v>24.15</v>
      </c>
      <c r="D79">
        <v>24.23</v>
      </c>
      <c r="E79">
        <v>24.15</v>
      </c>
      <c r="F79">
        <v>24.21</v>
      </c>
      <c r="G79">
        <v>24.28</v>
      </c>
      <c r="H79">
        <v>-0.25</v>
      </c>
      <c r="I79">
        <v>9</v>
      </c>
      <c r="J79">
        <v>0</v>
      </c>
      <c r="K79">
        <v>296</v>
      </c>
    </row>
    <row r="80" spans="1:11" x14ac:dyDescent="0.25">
      <c r="A80" s="1">
        <v>39702</v>
      </c>
      <c r="B80" t="s">
        <v>65</v>
      </c>
      <c r="C80">
        <v>24.35</v>
      </c>
      <c r="D80">
        <v>24.35</v>
      </c>
      <c r="E80">
        <v>24.35</v>
      </c>
      <c r="F80">
        <v>24.35</v>
      </c>
      <c r="G80">
        <v>24.39</v>
      </c>
      <c r="H80">
        <v>0.11</v>
      </c>
      <c r="I80">
        <v>1</v>
      </c>
      <c r="J80">
        <v>0</v>
      </c>
      <c r="K80">
        <v>296</v>
      </c>
    </row>
    <row r="81" spans="1:11" x14ac:dyDescent="0.25">
      <c r="A81" s="1">
        <v>39703</v>
      </c>
      <c r="B81" t="s">
        <v>65</v>
      </c>
      <c r="C81">
        <v>24.51</v>
      </c>
      <c r="D81">
        <v>24.51</v>
      </c>
      <c r="E81">
        <v>24.33</v>
      </c>
      <c r="F81">
        <v>24.33</v>
      </c>
      <c r="G81">
        <v>24.37</v>
      </c>
      <c r="H81">
        <v>-0.02</v>
      </c>
      <c r="I81">
        <v>29</v>
      </c>
      <c r="J81">
        <v>0</v>
      </c>
      <c r="K81">
        <v>303</v>
      </c>
    </row>
    <row r="82" spans="1:11" x14ac:dyDescent="0.25">
      <c r="A82" s="1">
        <v>39706</v>
      </c>
      <c r="B82" t="s">
        <v>65</v>
      </c>
      <c r="C82">
        <v>26.16</v>
      </c>
      <c r="D82">
        <v>26.16</v>
      </c>
      <c r="E82">
        <v>24.4</v>
      </c>
      <c r="F82">
        <v>24.95</v>
      </c>
      <c r="G82">
        <v>25.1</v>
      </c>
      <c r="H82">
        <v>0.73</v>
      </c>
      <c r="I82">
        <v>50</v>
      </c>
      <c r="J82">
        <v>0</v>
      </c>
      <c r="K82">
        <v>317</v>
      </c>
    </row>
    <row r="83" spans="1:11" x14ac:dyDescent="0.25">
      <c r="A83" s="1">
        <v>39707</v>
      </c>
      <c r="B83" t="s">
        <v>65</v>
      </c>
      <c r="C83">
        <v>25</v>
      </c>
      <c r="D83">
        <v>26.53</v>
      </c>
      <c r="E83">
        <v>24.38</v>
      </c>
      <c r="F83">
        <v>24.52</v>
      </c>
      <c r="G83">
        <v>24.73</v>
      </c>
      <c r="H83">
        <v>-0.37</v>
      </c>
      <c r="I83">
        <v>69</v>
      </c>
      <c r="J83">
        <v>0</v>
      </c>
      <c r="K83">
        <v>369</v>
      </c>
    </row>
    <row r="84" spans="1:11" x14ac:dyDescent="0.25">
      <c r="A84" s="1">
        <v>39708</v>
      </c>
      <c r="B84" t="s">
        <v>65</v>
      </c>
      <c r="C84">
        <v>25.24</v>
      </c>
      <c r="D84">
        <v>25.31</v>
      </c>
      <c r="E84">
        <v>25</v>
      </c>
      <c r="F84">
        <v>25.14</v>
      </c>
      <c r="G84">
        <v>25.6</v>
      </c>
      <c r="H84">
        <v>0.87</v>
      </c>
      <c r="I84">
        <v>63</v>
      </c>
      <c r="J84">
        <v>0</v>
      </c>
      <c r="K84">
        <v>289</v>
      </c>
    </row>
    <row r="85" spans="1:11" x14ac:dyDescent="0.25">
      <c r="A85" s="1">
        <v>39709</v>
      </c>
      <c r="B85" t="s">
        <v>65</v>
      </c>
      <c r="C85">
        <v>25.3</v>
      </c>
      <c r="D85">
        <v>25.55</v>
      </c>
      <c r="E85">
        <v>24.6</v>
      </c>
      <c r="F85">
        <v>24.6</v>
      </c>
      <c r="G85">
        <v>24.7</v>
      </c>
      <c r="H85">
        <v>-0.9</v>
      </c>
      <c r="I85">
        <v>15</v>
      </c>
      <c r="J85">
        <v>0</v>
      </c>
      <c r="K85">
        <v>299</v>
      </c>
    </row>
    <row r="86" spans="1:11" x14ac:dyDescent="0.25">
      <c r="A86" s="1">
        <v>39710</v>
      </c>
      <c r="B86" t="s">
        <v>65</v>
      </c>
      <c r="C86">
        <v>24.31</v>
      </c>
      <c r="D86">
        <v>24.31</v>
      </c>
      <c r="E86">
        <v>24.31</v>
      </c>
      <c r="F86">
        <v>24.31</v>
      </c>
      <c r="G86">
        <v>24.41</v>
      </c>
      <c r="H86">
        <v>-0.28999999999999998</v>
      </c>
      <c r="I86">
        <v>3</v>
      </c>
      <c r="J86">
        <v>0</v>
      </c>
      <c r="K86">
        <v>299</v>
      </c>
    </row>
    <row r="87" spans="1:11" x14ac:dyDescent="0.25">
      <c r="A87" s="1">
        <v>39713</v>
      </c>
      <c r="B87" t="s">
        <v>65</v>
      </c>
      <c r="C87">
        <v>25</v>
      </c>
      <c r="D87">
        <v>25</v>
      </c>
      <c r="E87">
        <v>25</v>
      </c>
      <c r="F87">
        <v>25</v>
      </c>
      <c r="G87">
        <v>25.13</v>
      </c>
      <c r="H87">
        <v>0.72</v>
      </c>
      <c r="I87">
        <v>1</v>
      </c>
      <c r="J87">
        <v>0</v>
      </c>
      <c r="K87">
        <v>300</v>
      </c>
    </row>
    <row r="88" spans="1:11" x14ac:dyDescent="0.25">
      <c r="A88" s="1">
        <v>39714</v>
      </c>
      <c r="B88" t="s">
        <v>65</v>
      </c>
      <c r="C88">
        <v>25.41</v>
      </c>
      <c r="D88">
        <v>26.1</v>
      </c>
      <c r="E88">
        <v>25.41</v>
      </c>
      <c r="F88">
        <v>26</v>
      </c>
      <c r="G88">
        <v>26</v>
      </c>
      <c r="H88">
        <v>0.87</v>
      </c>
      <c r="I88">
        <v>47</v>
      </c>
      <c r="J88">
        <v>0</v>
      </c>
      <c r="K88">
        <v>347</v>
      </c>
    </row>
    <row r="89" spans="1:11" x14ac:dyDescent="0.25">
      <c r="A89" s="1">
        <v>39715</v>
      </c>
      <c r="B89" t="s">
        <v>65</v>
      </c>
      <c r="C89">
        <v>25.92</v>
      </c>
      <c r="D89">
        <v>25.92</v>
      </c>
      <c r="E89">
        <v>25.6</v>
      </c>
      <c r="F89">
        <v>25.6</v>
      </c>
      <c r="G89">
        <v>25.78</v>
      </c>
      <c r="H89">
        <v>-0.22</v>
      </c>
      <c r="I89">
        <v>3</v>
      </c>
      <c r="J89">
        <v>0</v>
      </c>
      <c r="K89">
        <v>337</v>
      </c>
    </row>
    <row r="90" spans="1:11" x14ac:dyDescent="0.25">
      <c r="A90" s="1">
        <v>39716</v>
      </c>
      <c r="B90" t="s">
        <v>65</v>
      </c>
      <c r="C90">
        <v>25.56</v>
      </c>
      <c r="D90">
        <v>25.56</v>
      </c>
      <c r="E90">
        <v>25.19</v>
      </c>
      <c r="F90">
        <v>25.39</v>
      </c>
      <c r="G90">
        <v>25.54</v>
      </c>
      <c r="H90">
        <v>-0.24</v>
      </c>
      <c r="I90">
        <v>24</v>
      </c>
      <c r="J90">
        <v>0</v>
      </c>
      <c r="K90">
        <v>353</v>
      </c>
    </row>
    <row r="91" spans="1:11" x14ac:dyDescent="0.25">
      <c r="A91" s="1">
        <v>39717</v>
      </c>
      <c r="B91" t="s">
        <v>65</v>
      </c>
      <c r="C91">
        <v>25.71</v>
      </c>
      <c r="D91">
        <v>25.71</v>
      </c>
      <c r="E91">
        <v>25.4</v>
      </c>
      <c r="F91">
        <v>25.41</v>
      </c>
      <c r="G91">
        <v>25.52</v>
      </c>
      <c r="H91">
        <v>-0.02</v>
      </c>
      <c r="I91">
        <v>68</v>
      </c>
      <c r="J91">
        <v>0</v>
      </c>
      <c r="K91">
        <v>376</v>
      </c>
    </row>
    <row r="92" spans="1:11" x14ac:dyDescent="0.25">
      <c r="A92" s="1">
        <v>39720</v>
      </c>
      <c r="B92" t="s">
        <v>65</v>
      </c>
      <c r="C92">
        <v>26.01</v>
      </c>
      <c r="D92">
        <v>27.6</v>
      </c>
      <c r="E92">
        <v>26.01</v>
      </c>
      <c r="F92">
        <v>27.25</v>
      </c>
      <c r="G92">
        <v>27.45</v>
      </c>
      <c r="H92">
        <v>1.93</v>
      </c>
      <c r="I92">
        <v>328</v>
      </c>
      <c r="J92">
        <v>0</v>
      </c>
      <c r="K92">
        <v>685</v>
      </c>
    </row>
    <row r="93" spans="1:11" x14ac:dyDescent="0.25">
      <c r="A93" s="1">
        <v>39721</v>
      </c>
      <c r="B93" t="s">
        <v>65</v>
      </c>
      <c r="C93">
        <v>26.89</v>
      </c>
      <c r="D93">
        <v>26.89</v>
      </c>
      <c r="E93">
        <v>26.35</v>
      </c>
      <c r="F93">
        <v>26.55</v>
      </c>
      <c r="G93">
        <v>26.54</v>
      </c>
      <c r="H93">
        <v>-0.91</v>
      </c>
      <c r="I93">
        <v>46</v>
      </c>
      <c r="J93">
        <v>0</v>
      </c>
      <c r="K93">
        <v>754</v>
      </c>
    </row>
    <row r="94" spans="1:11" x14ac:dyDescent="0.25">
      <c r="A94" s="1">
        <v>39722</v>
      </c>
      <c r="B94" t="s">
        <v>65</v>
      </c>
      <c r="C94">
        <v>26.46</v>
      </c>
      <c r="D94">
        <v>26.79</v>
      </c>
      <c r="E94">
        <v>26.46</v>
      </c>
      <c r="F94">
        <v>26.48</v>
      </c>
      <c r="G94">
        <v>26.75</v>
      </c>
      <c r="H94">
        <v>0.21</v>
      </c>
      <c r="I94">
        <v>15</v>
      </c>
      <c r="J94">
        <v>0</v>
      </c>
      <c r="K94">
        <v>710</v>
      </c>
    </row>
    <row r="95" spans="1:11" x14ac:dyDescent="0.25">
      <c r="A95" s="1">
        <v>39723</v>
      </c>
      <c r="B95" t="s">
        <v>65</v>
      </c>
      <c r="C95">
        <v>26.9</v>
      </c>
      <c r="D95">
        <v>27.4</v>
      </c>
      <c r="E95">
        <v>26.8</v>
      </c>
      <c r="F95">
        <v>27.35</v>
      </c>
      <c r="G95">
        <v>27.39</v>
      </c>
      <c r="H95">
        <v>0.64</v>
      </c>
      <c r="I95">
        <v>45</v>
      </c>
      <c r="J95">
        <v>0</v>
      </c>
      <c r="K95">
        <v>743</v>
      </c>
    </row>
    <row r="96" spans="1:11" x14ac:dyDescent="0.25">
      <c r="A96" s="1">
        <v>39724</v>
      </c>
      <c r="B96" t="s">
        <v>65</v>
      </c>
      <c r="C96">
        <v>26.94</v>
      </c>
      <c r="D96">
        <v>27.49</v>
      </c>
      <c r="E96">
        <v>26.8</v>
      </c>
      <c r="F96">
        <v>27.49</v>
      </c>
      <c r="G96">
        <v>27.56</v>
      </c>
      <c r="H96">
        <v>0.17</v>
      </c>
      <c r="I96">
        <v>25</v>
      </c>
      <c r="J96">
        <v>0</v>
      </c>
      <c r="K96">
        <v>740</v>
      </c>
    </row>
    <row r="97" spans="1:11" x14ac:dyDescent="0.25">
      <c r="A97" s="1">
        <v>39727</v>
      </c>
      <c r="B97" t="s">
        <v>65</v>
      </c>
      <c r="C97">
        <v>28</v>
      </c>
      <c r="D97">
        <v>29</v>
      </c>
      <c r="E97">
        <v>27.67</v>
      </c>
      <c r="F97">
        <v>28</v>
      </c>
      <c r="G97">
        <v>28.3</v>
      </c>
      <c r="H97">
        <v>0.74</v>
      </c>
      <c r="I97">
        <v>253</v>
      </c>
      <c r="J97">
        <v>0</v>
      </c>
      <c r="K97">
        <v>675</v>
      </c>
    </row>
    <row r="98" spans="1:11" x14ac:dyDescent="0.25">
      <c r="A98" s="1">
        <v>39728</v>
      </c>
      <c r="B98" t="s">
        <v>65</v>
      </c>
      <c r="C98">
        <v>26.83</v>
      </c>
      <c r="D98">
        <v>28.95</v>
      </c>
      <c r="E98">
        <v>26.83</v>
      </c>
      <c r="F98">
        <v>28</v>
      </c>
      <c r="G98">
        <v>27.96</v>
      </c>
      <c r="H98">
        <v>-0.34</v>
      </c>
      <c r="I98">
        <v>381</v>
      </c>
      <c r="J98">
        <v>0</v>
      </c>
      <c r="K98">
        <v>1050</v>
      </c>
    </row>
    <row r="99" spans="1:11" x14ac:dyDescent="0.25">
      <c r="A99" s="1">
        <v>39729</v>
      </c>
      <c r="B99" t="s">
        <v>65</v>
      </c>
      <c r="C99">
        <v>28.75</v>
      </c>
      <c r="D99">
        <v>28.75</v>
      </c>
      <c r="E99">
        <v>27.2</v>
      </c>
      <c r="F99">
        <v>28</v>
      </c>
      <c r="G99">
        <v>28.02</v>
      </c>
      <c r="H99">
        <v>0.06</v>
      </c>
      <c r="I99">
        <v>118</v>
      </c>
      <c r="J99">
        <v>0</v>
      </c>
      <c r="K99">
        <v>931</v>
      </c>
    </row>
    <row r="100" spans="1:11" x14ac:dyDescent="0.25">
      <c r="A100" s="1">
        <v>39730</v>
      </c>
      <c r="B100" t="s">
        <v>65</v>
      </c>
      <c r="C100">
        <v>27.59</v>
      </c>
      <c r="D100">
        <v>29</v>
      </c>
      <c r="E100">
        <v>27.59</v>
      </c>
      <c r="F100">
        <v>29</v>
      </c>
      <c r="G100">
        <v>28.98</v>
      </c>
      <c r="H100">
        <v>0.96</v>
      </c>
      <c r="I100">
        <v>25</v>
      </c>
      <c r="J100">
        <v>0</v>
      </c>
      <c r="K100">
        <v>928</v>
      </c>
    </row>
    <row r="101" spans="1:11" x14ac:dyDescent="0.25">
      <c r="A101" s="1">
        <v>39731</v>
      </c>
      <c r="B101" t="s">
        <v>65</v>
      </c>
      <c r="C101">
        <v>29.01</v>
      </c>
      <c r="D101">
        <v>30.47</v>
      </c>
      <c r="E101">
        <v>28.99</v>
      </c>
      <c r="F101">
        <v>29.1</v>
      </c>
      <c r="G101">
        <v>29.3</v>
      </c>
      <c r="H101">
        <v>0.32</v>
      </c>
      <c r="I101">
        <v>76</v>
      </c>
      <c r="J101">
        <v>0</v>
      </c>
      <c r="K101">
        <v>965</v>
      </c>
    </row>
    <row r="102" spans="1:11" x14ac:dyDescent="0.25">
      <c r="A102" s="1">
        <v>39734</v>
      </c>
      <c r="B102" t="s">
        <v>65</v>
      </c>
      <c r="C102">
        <v>28</v>
      </c>
      <c r="D102">
        <v>29.18</v>
      </c>
      <c r="E102">
        <v>27.81</v>
      </c>
      <c r="F102">
        <v>28.27</v>
      </c>
      <c r="G102">
        <v>28.17</v>
      </c>
      <c r="H102">
        <v>-1.1299999999999999</v>
      </c>
      <c r="I102">
        <v>47</v>
      </c>
      <c r="J102">
        <v>0</v>
      </c>
      <c r="K102">
        <v>974</v>
      </c>
    </row>
    <row r="103" spans="1:11" x14ac:dyDescent="0.25">
      <c r="A103" s="1">
        <v>39735</v>
      </c>
      <c r="B103" t="s">
        <v>65</v>
      </c>
      <c r="C103">
        <v>28.1</v>
      </c>
      <c r="D103">
        <v>28.99</v>
      </c>
      <c r="E103">
        <v>28.1</v>
      </c>
      <c r="F103">
        <v>28.99</v>
      </c>
      <c r="G103">
        <v>28.85</v>
      </c>
      <c r="H103">
        <v>0.68</v>
      </c>
      <c r="I103">
        <v>15</v>
      </c>
      <c r="J103">
        <v>0</v>
      </c>
      <c r="K103">
        <v>1004</v>
      </c>
    </row>
    <row r="104" spans="1:11" x14ac:dyDescent="0.25">
      <c r="A104" s="1">
        <v>39736</v>
      </c>
      <c r="B104" t="s">
        <v>65</v>
      </c>
      <c r="C104">
        <v>29.49</v>
      </c>
      <c r="D104">
        <v>31.12</v>
      </c>
      <c r="E104">
        <v>29.21</v>
      </c>
      <c r="F104">
        <v>31.12</v>
      </c>
      <c r="G104">
        <v>31.13</v>
      </c>
      <c r="H104">
        <v>2.2799999999999998</v>
      </c>
      <c r="I104">
        <v>33</v>
      </c>
      <c r="J104">
        <v>0</v>
      </c>
      <c r="K104">
        <v>1025</v>
      </c>
    </row>
    <row r="105" spans="1:11" x14ac:dyDescent="0.25">
      <c r="A105" s="1">
        <v>39737</v>
      </c>
      <c r="B105" t="s">
        <v>65</v>
      </c>
      <c r="C105">
        <v>31.08</v>
      </c>
      <c r="D105">
        <v>33.880000000000003</v>
      </c>
      <c r="E105">
        <v>30.66</v>
      </c>
      <c r="F105">
        <v>32.4</v>
      </c>
      <c r="G105">
        <v>32.65</v>
      </c>
      <c r="H105">
        <v>1.52</v>
      </c>
      <c r="I105">
        <v>24</v>
      </c>
      <c r="J105">
        <v>0</v>
      </c>
      <c r="K105">
        <v>1042</v>
      </c>
    </row>
    <row r="106" spans="1:11" x14ac:dyDescent="0.25">
      <c r="A106" s="1">
        <v>39738</v>
      </c>
      <c r="B106" t="s">
        <v>65</v>
      </c>
      <c r="C106">
        <v>32.82</v>
      </c>
      <c r="D106">
        <v>33.47</v>
      </c>
      <c r="E106">
        <v>31.14</v>
      </c>
      <c r="F106">
        <v>32.33</v>
      </c>
      <c r="G106">
        <v>33.1</v>
      </c>
      <c r="H106">
        <v>0.45</v>
      </c>
      <c r="I106">
        <v>29</v>
      </c>
      <c r="J106">
        <v>0</v>
      </c>
      <c r="K106">
        <v>1051</v>
      </c>
    </row>
    <row r="107" spans="1:11" x14ac:dyDescent="0.25">
      <c r="A107" s="1">
        <v>39741</v>
      </c>
      <c r="B107" t="s">
        <v>65</v>
      </c>
      <c r="C107">
        <v>32.9</v>
      </c>
      <c r="D107">
        <v>32.9</v>
      </c>
      <c r="E107">
        <v>31.94</v>
      </c>
      <c r="F107">
        <v>32</v>
      </c>
      <c r="G107">
        <v>32.119999999999997</v>
      </c>
      <c r="H107">
        <v>-0.98</v>
      </c>
      <c r="I107">
        <v>9</v>
      </c>
      <c r="J107">
        <v>0</v>
      </c>
      <c r="K107">
        <v>1051</v>
      </c>
    </row>
    <row r="108" spans="1:11" x14ac:dyDescent="0.25">
      <c r="A108" s="1">
        <v>39742</v>
      </c>
      <c r="B108" t="s">
        <v>65</v>
      </c>
      <c r="C108">
        <v>31.51</v>
      </c>
      <c r="D108">
        <v>32.51</v>
      </c>
      <c r="E108">
        <v>31.51</v>
      </c>
      <c r="F108">
        <v>32.1</v>
      </c>
      <c r="G108">
        <v>32.51</v>
      </c>
      <c r="H108">
        <v>0.39</v>
      </c>
      <c r="I108">
        <v>11</v>
      </c>
      <c r="J108">
        <v>0</v>
      </c>
      <c r="K108">
        <v>1050</v>
      </c>
    </row>
    <row r="109" spans="1:11" x14ac:dyDescent="0.25">
      <c r="A109" s="1">
        <v>39743</v>
      </c>
      <c r="B109" t="s">
        <v>65</v>
      </c>
      <c r="C109">
        <v>34.06</v>
      </c>
      <c r="D109">
        <v>34.99</v>
      </c>
      <c r="E109">
        <v>33.24</v>
      </c>
      <c r="F109">
        <v>34.94</v>
      </c>
      <c r="G109">
        <v>34.869999999999997</v>
      </c>
      <c r="H109">
        <v>2.36</v>
      </c>
      <c r="I109">
        <v>41</v>
      </c>
      <c r="J109">
        <v>0</v>
      </c>
      <c r="K109">
        <v>1059</v>
      </c>
    </row>
    <row r="110" spans="1:11" x14ac:dyDescent="0.25">
      <c r="A110" s="1">
        <v>39744</v>
      </c>
      <c r="B110" t="s">
        <v>65</v>
      </c>
      <c r="C110">
        <v>34.5</v>
      </c>
      <c r="D110">
        <v>36</v>
      </c>
      <c r="E110">
        <v>34.5</v>
      </c>
      <c r="F110">
        <v>35</v>
      </c>
      <c r="G110">
        <v>35.119999999999997</v>
      </c>
      <c r="H110">
        <v>0.25</v>
      </c>
      <c r="I110">
        <v>56</v>
      </c>
      <c r="J110">
        <v>0</v>
      </c>
      <c r="K110">
        <v>1074</v>
      </c>
    </row>
    <row r="111" spans="1:11" x14ac:dyDescent="0.25">
      <c r="A111" s="1">
        <v>39745</v>
      </c>
      <c r="B111" t="s">
        <v>65</v>
      </c>
      <c r="C111">
        <v>36.85</v>
      </c>
      <c r="D111">
        <v>38.94</v>
      </c>
      <c r="E111">
        <v>36.11</v>
      </c>
      <c r="F111">
        <v>37.799999999999997</v>
      </c>
      <c r="G111">
        <v>37.75</v>
      </c>
      <c r="H111">
        <v>2.63</v>
      </c>
      <c r="I111">
        <v>194</v>
      </c>
      <c r="J111">
        <v>0</v>
      </c>
      <c r="K111">
        <v>1156</v>
      </c>
    </row>
    <row r="112" spans="1:11" x14ac:dyDescent="0.25">
      <c r="A112" s="1">
        <v>39748</v>
      </c>
      <c r="B112" t="s">
        <v>65</v>
      </c>
      <c r="C112">
        <v>37.15</v>
      </c>
      <c r="D112">
        <v>39.200000000000003</v>
      </c>
      <c r="E112">
        <v>36.51</v>
      </c>
      <c r="F112">
        <v>38.43</v>
      </c>
      <c r="G112">
        <v>38.75</v>
      </c>
      <c r="H112">
        <v>1</v>
      </c>
      <c r="I112">
        <v>220</v>
      </c>
      <c r="J112">
        <v>0</v>
      </c>
      <c r="K112">
        <v>1270</v>
      </c>
    </row>
    <row r="113" spans="1:11" x14ac:dyDescent="0.25">
      <c r="A113" s="1">
        <v>39749</v>
      </c>
      <c r="B113" t="s">
        <v>65</v>
      </c>
      <c r="C113">
        <v>37.25</v>
      </c>
      <c r="D113">
        <v>37.97</v>
      </c>
      <c r="E113">
        <v>36.130000000000003</v>
      </c>
      <c r="F113">
        <v>36.130000000000003</v>
      </c>
      <c r="G113">
        <v>35.79</v>
      </c>
      <c r="H113">
        <v>-2.96</v>
      </c>
      <c r="I113">
        <v>103</v>
      </c>
      <c r="J113">
        <v>0</v>
      </c>
      <c r="K113">
        <v>1255</v>
      </c>
    </row>
    <row r="114" spans="1:11" x14ac:dyDescent="0.25">
      <c r="A114" s="1">
        <v>39750</v>
      </c>
      <c r="B114" t="s">
        <v>65</v>
      </c>
      <c r="C114">
        <v>35.549999999999997</v>
      </c>
      <c r="D114">
        <v>37.01</v>
      </c>
      <c r="E114">
        <v>35.369999999999997</v>
      </c>
      <c r="F114">
        <v>36.630000000000003</v>
      </c>
      <c r="G114">
        <v>36.74</v>
      </c>
      <c r="H114">
        <v>0.95</v>
      </c>
      <c r="I114">
        <v>63</v>
      </c>
      <c r="J114">
        <v>0</v>
      </c>
      <c r="K114">
        <v>1243</v>
      </c>
    </row>
    <row r="115" spans="1:11" x14ac:dyDescent="0.25">
      <c r="A115" s="1">
        <v>39751</v>
      </c>
      <c r="B115" t="s">
        <v>65</v>
      </c>
      <c r="C115">
        <v>36.5</v>
      </c>
      <c r="D115">
        <v>37.93</v>
      </c>
      <c r="E115">
        <v>36.5</v>
      </c>
      <c r="F115">
        <v>37.25</v>
      </c>
      <c r="G115">
        <v>37.409999999999997</v>
      </c>
      <c r="H115">
        <v>0.67</v>
      </c>
      <c r="I115">
        <v>17</v>
      </c>
      <c r="J115">
        <v>0</v>
      </c>
      <c r="K115">
        <v>1245</v>
      </c>
    </row>
    <row r="116" spans="1:11" x14ac:dyDescent="0.25">
      <c r="A116" s="1">
        <v>39752</v>
      </c>
      <c r="B116" t="s">
        <v>65</v>
      </c>
      <c r="C116">
        <v>37.25</v>
      </c>
      <c r="D116">
        <v>37.83</v>
      </c>
      <c r="E116">
        <v>36.86</v>
      </c>
      <c r="F116">
        <v>37.78</v>
      </c>
      <c r="G116">
        <v>37.75</v>
      </c>
      <c r="H116">
        <v>0.34</v>
      </c>
      <c r="I116">
        <v>17</v>
      </c>
      <c r="J116">
        <v>0</v>
      </c>
      <c r="K116">
        <v>1220</v>
      </c>
    </row>
    <row r="117" spans="1:11" x14ac:dyDescent="0.25">
      <c r="A117" s="1">
        <v>39755</v>
      </c>
      <c r="B117" t="s">
        <v>65</v>
      </c>
      <c r="C117">
        <v>37.049999999999997</v>
      </c>
      <c r="D117">
        <v>37.49</v>
      </c>
      <c r="E117">
        <v>36.479999999999997</v>
      </c>
      <c r="F117">
        <v>37.29</v>
      </c>
      <c r="G117">
        <v>37.200000000000003</v>
      </c>
      <c r="H117">
        <v>-0.55000000000000004</v>
      </c>
      <c r="I117">
        <v>11</v>
      </c>
      <c r="J117">
        <v>0</v>
      </c>
      <c r="K117">
        <v>1221</v>
      </c>
    </row>
    <row r="118" spans="1:11" x14ac:dyDescent="0.25">
      <c r="A118" s="1">
        <v>39756</v>
      </c>
      <c r="B118" t="s">
        <v>65</v>
      </c>
      <c r="C118">
        <v>35.78</v>
      </c>
      <c r="D118">
        <v>35.9</v>
      </c>
      <c r="E118">
        <v>34.18</v>
      </c>
      <c r="F118">
        <v>35.6</v>
      </c>
      <c r="G118">
        <v>35.6</v>
      </c>
      <c r="H118">
        <v>-1.6</v>
      </c>
      <c r="I118">
        <v>79</v>
      </c>
      <c r="J118">
        <v>0</v>
      </c>
      <c r="K118">
        <v>1267</v>
      </c>
    </row>
    <row r="119" spans="1:11" x14ac:dyDescent="0.25">
      <c r="A119" s="1">
        <v>39757</v>
      </c>
      <c r="B119" t="s">
        <v>65</v>
      </c>
      <c r="C119">
        <v>36.24</v>
      </c>
      <c r="D119">
        <v>38.43</v>
      </c>
      <c r="E119">
        <v>36.21</v>
      </c>
      <c r="F119">
        <v>38.08</v>
      </c>
      <c r="G119">
        <v>37.950000000000003</v>
      </c>
      <c r="H119">
        <v>2.35</v>
      </c>
      <c r="I119">
        <v>39</v>
      </c>
      <c r="J119">
        <v>0</v>
      </c>
      <c r="K119">
        <v>1255</v>
      </c>
    </row>
    <row r="120" spans="1:11" x14ac:dyDescent="0.25">
      <c r="A120" s="1">
        <v>39758</v>
      </c>
      <c r="B120" t="s">
        <v>65</v>
      </c>
      <c r="C120">
        <v>38.729999999999997</v>
      </c>
      <c r="D120">
        <v>41.2</v>
      </c>
      <c r="E120">
        <v>38.57</v>
      </c>
      <c r="F120">
        <v>40</v>
      </c>
      <c r="G120">
        <v>39.81</v>
      </c>
      <c r="H120">
        <v>1.86</v>
      </c>
      <c r="I120">
        <v>99</v>
      </c>
      <c r="J120">
        <v>0</v>
      </c>
      <c r="K120">
        <v>1288</v>
      </c>
    </row>
    <row r="121" spans="1:11" x14ac:dyDescent="0.25">
      <c r="A121" s="1">
        <v>39759</v>
      </c>
      <c r="B121" t="s">
        <v>65</v>
      </c>
      <c r="C121">
        <v>39.65</v>
      </c>
      <c r="D121">
        <v>40.21</v>
      </c>
      <c r="E121">
        <v>39.130000000000003</v>
      </c>
      <c r="F121">
        <v>39.130000000000003</v>
      </c>
      <c r="G121">
        <v>39.42</v>
      </c>
      <c r="H121">
        <v>-0.39</v>
      </c>
      <c r="I121">
        <v>17</v>
      </c>
      <c r="J121">
        <v>0</v>
      </c>
      <c r="K121">
        <v>1287</v>
      </c>
    </row>
    <row r="122" spans="1:11" x14ac:dyDescent="0.25">
      <c r="A122" s="1">
        <v>39762</v>
      </c>
      <c r="B122" t="s">
        <v>65</v>
      </c>
      <c r="C122">
        <v>39.700000000000003</v>
      </c>
      <c r="D122">
        <v>40.36</v>
      </c>
      <c r="E122">
        <v>39.65</v>
      </c>
      <c r="F122">
        <v>40</v>
      </c>
      <c r="G122">
        <v>39.72</v>
      </c>
      <c r="H122">
        <v>0.3</v>
      </c>
      <c r="I122">
        <v>23</v>
      </c>
      <c r="J122">
        <v>0</v>
      </c>
      <c r="K122">
        <v>1281</v>
      </c>
    </row>
    <row r="123" spans="1:11" x14ac:dyDescent="0.25">
      <c r="A123" s="1">
        <v>39763</v>
      </c>
      <c r="B123" t="s">
        <v>65</v>
      </c>
      <c r="C123">
        <v>41.29</v>
      </c>
      <c r="D123">
        <v>41.8</v>
      </c>
      <c r="E123">
        <v>40.5</v>
      </c>
      <c r="F123">
        <v>40.5</v>
      </c>
      <c r="G123">
        <v>40.51</v>
      </c>
      <c r="H123">
        <v>0.79</v>
      </c>
      <c r="I123">
        <v>45</v>
      </c>
      <c r="J123">
        <v>0</v>
      </c>
      <c r="K123">
        <v>1308</v>
      </c>
    </row>
    <row r="124" spans="1:11" x14ac:dyDescent="0.25">
      <c r="A124" s="1">
        <v>39764</v>
      </c>
      <c r="B124" t="s">
        <v>65</v>
      </c>
      <c r="C124">
        <v>41.35</v>
      </c>
      <c r="D124">
        <v>42</v>
      </c>
      <c r="E124">
        <v>40.08</v>
      </c>
      <c r="F124">
        <v>41.69</v>
      </c>
      <c r="G124">
        <v>41.83</v>
      </c>
      <c r="H124">
        <v>1.32</v>
      </c>
      <c r="I124">
        <v>10</v>
      </c>
      <c r="J124">
        <v>0</v>
      </c>
      <c r="K124">
        <v>1306</v>
      </c>
    </row>
    <row r="125" spans="1:11" x14ac:dyDescent="0.25">
      <c r="A125" s="1">
        <v>39765</v>
      </c>
      <c r="B125" t="s">
        <v>65</v>
      </c>
      <c r="C125">
        <v>42</v>
      </c>
      <c r="D125">
        <v>43.49</v>
      </c>
      <c r="E125">
        <v>40.299999999999997</v>
      </c>
      <c r="F125">
        <v>40.299999999999997</v>
      </c>
      <c r="G125">
        <v>40.53</v>
      </c>
      <c r="H125">
        <v>-1.3</v>
      </c>
      <c r="I125">
        <v>73</v>
      </c>
      <c r="J125">
        <v>0</v>
      </c>
      <c r="K125">
        <v>1328</v>
      </c>
    </row>
    <row r="126" spans="1:11" x14ac:dyDescent="0.25">
      <c r="A126" s="1">
        <v>39766</v>
      </c>
      <c r="B126" t="s">
        <v>65</v>
      </c>
      <c r="C126">
        <v>41.51</v>
      </c>
      <c r="D126">
        <v>42.4</v>
      </c>
      <c r="E126">
        <v>41.51</v>
      </c>
      <c r="F126">
        <v>42.2</v>
      </c>
      <c r="G126">
        <v>42.35</v>
      </c>
      <c r="H126">
        <v>1.82</v>
      </c>
      <c r="I126">
        <v>28</v>
      </c>
      <c r="J126">
        <v>0</v>
      </c>
      <c r="K126">
        <v>1335</v>
      </c>
    </row>
    <row r="127" spans="1:11" x14ac:dyDescent="0.25">
      <c r="A127" s="1">
        <v>39769</v>
      </c>
      <c r="B127" t="s">
        <v>65</v>
      </c>
      <c r="C127">
        <v>42.8</v>
      </c>
      <c r="D127">
        <v>43.72</v>
      </c>
      <c r="E127">
        <v>42.24</v>
      </c>
      <c r="F127">
        <v>43.65</v>
      </c>
      <c r="G127">
        <v>43.41</v>
      </c>
      <c r="H127">
        <v>1.06</v>
      </c>
      <c r="I127">
        <v>20</v>
      </c>
      <c r="J127">
        <v>0</v>
      </c>
      <c r="K127">
        <v>1347</v>
      </c>
    </row>
    <row r="128" spans="1:11" x14ac:dyDescent="0.25">
      <c r="A128" s="1">
        <v>39770</v>
      </c>
      <c r="B128" t="s">
        <v>65</v>
      </c>
      <c r="C128">
        <v>43.67</v>
      </c>
      <c r="D128">
        <v>45.04</v>
      </c>
      <c r="E128">
        <v>43.3</v>
      </c>
      <c r="F128">
        <v>44.35</v>
      </c>
      <c r="G128">
        <v>44.27</v>
      </c>
      <c r="H128">
        <v>0.86</v>
      </c>
      <c r="I128">
        <v>61</v>
      </c>
      <c r="J128">
        <v>0</v>
      </c>
      <c r="K128">
        <v>1362</v>
      </c>
    </row>
    <row r="129" spans="1:11" x14ac:dyDescent="0.25">
      <c r="A129" s="1">
        <v>39771</v>
      </c>
      <c r="B129" t="s">
        <v>65</v>
      </c>
      <c r="C129">
        <v>44.24</v>
      </c>
      <c r="D129">
        <v>47.64</v>
      </c>
      <c r="E129">
        <v>43.87</v>
      </c>
      <c r="F129">
        <v>47.4</v>
      </c>
      <c r="G129">
        <v>47.34</v>
      </c>
      <c r="H129">
        <v>3.07</v>
      </c>
      <c r="I129">
        <v>87</v>
      </c>
      <c r="J129">
        <v>0</v>
      </c>
      <c r="K129">
        <v>1396</v>
      </c>
    </row>
    <row r="130" spans="1:11" x14ac:dyDescent="0.25">
      <c r="A130" s="1">
        <v>39772</v>
      </c>
      <c r="B130" t="s">
        <v>65</v>
      </c>
      <c r="C130">
        <v>48.35</v>
      </c>
      <c r="D130">
        <v>50.5</v>
      </c>
      <c r="E130">
        <v>47.32</v>
      </c>
      <c r="F130">
        <v>50.43</v>
      </c>
      <c r="G130">
        <v>50.58</v>
      </c>
      <c r="H130">
        <v>3.24</v>
      </c>
      <c r="I130">
        <v>335</v>
      </c>
      <c r="J130">
        <v>0</v>
      </c>
      <c r="K130">
        <v>1559</v>
      </c>
    </row>
    <row r="131" spans="1:11" x14ac:dyDescent="0.25">
      <c r="A131" s="1">
        <v>39773</v>
      </c>
      <c r="B131" t="s">
        <v>65</v>
      </c>
      <c r="C131">
        <v>49.9</v>
      </c>
      <c r="D131">
        <v>50.28</v>
      </c>
      <c r="E131">
        <v>49</v>
      </c>
      <c r="F131">
        <v>49.21</v>
      </c>
      <c r="G131">
        <v>49.06</v>
      </c>
      <c r="H131">
        <v>-1.52</v>
      </c>
      <c r="I131">
        <v>92</v>
      </c>
      <c r="J131">
        <v>0</v>
      </c>
      <c r="K131">
        <v>1357</v>
      </c>
    </row>
    <row r="132" spans="1:11" x14ac:dyDescent="0.25">
      <c r="A132" s="1">
        <v>39776</v>
      </c>
      <c r="B132" t="s">
        <v>65</v>
      </c>
      <c r="C132">
        <v>48.48</v>
      </c>
      <c r="D132">
        <v>48.48</v>
      </c>
      <c r="E132">
        <v>46.14</v>
      </c>
      <c r="F132">
        <v>46.14</v>
      </c>
      <c r="G132">
        <v>46.78</v>
      </c>
      <c r="H132">
        <v>-2.2799999999999998</v>
      </c>
      <c r="I132">
        <v>133</v>
      </c>
      <c r="J132">
        <v>0</v>
      </c>
      <c r="K132">
        <v>1366</v>
      </c>
    </row>
    <row r="133" spans="1:11" x14ac:dyDescent="0.25">
      <c r="A133" s="1">
        <v>39777</v>
      </c>
      <c r="B133" t="s">
        <v>65</v>
      </c>
      <c r="C133">
        <v>46.24</v>
      </c>
      <c r="D133">
        <v>47.2</v>
      </c>
      <c r="E133">
        <v>45.05</v>
      </c>
      <c r="F133">
        <v>45.31</v>
      </c>
      <c r="G133">
        <v>45.43</v>
      </c>
      <c r="H133">
        <v>-1.35</v>
      </c>
      <c r="I133">
        <v>151</v>
      </c>
      <c r="J133">
        <v>0</v>
      </c>
      <c r="K133">
        <v>1260</v>
      </c>
    </row>
    <row r="134" spans="1:11" x14ac:dyDescent="0.25">
      <c r="A134" s="1">
        <v>39778</v>
      </c>
      <c r="B134" t="s">
        <v>65</v>
      </c>
      <c r="C134">
        <v>45.25</v>
      </c>
      <c r="D134">
        <v>45.25</v>
      </c>
      <c r="E134">
        <v>43.34</v>
      </c>
      <c r="F134">
        <v>43.36</v>
      </c>
      <c r="G134">
        <v>43.61</v>
      </c>
      <c r="H134">
        <v>-1.82</v>
      </c>
      <c r="I134">
        <v>112</v>
      </c>
      <c r="J134">
        <v>0</v>
      </c>
      <c r="K134">
        <v>1347</v>
      </c>
    </row>
    <row r="135" spans="1:11" x14ac:dyDescent="0.25">
      <c r="A135" s="1">
        <v>39780</v>
      </c>
      <c r="B135" t="s">
        <v>65</v>
      </c>
      <c r="C135">
        <v>43.58</v>
      </c>
      <c r="D135">
        <v>43.97</v>
      </c>
      <c r="E135">
        <v>43.48</v>
      </c>
      <c r="F135">
        <v>43.76</v>
      </c>
      <c r="G135">
        <v>43.52</v>
      </c>
      <c r="H135">
        <v>-0.09</v>
      </c>
      <c r="I135">
        <v>14</v>
      </c>
      <c r="J135">
        <v>0</v>
      </c>
      <c r="K135">
        <v>1339</v>
      </c>
    </row>
    <row r="136" spans="1:11" x14ac:dyDescent="0.25">
      <c r="A136" s="1">
        <v>39783</v>
      </c>
      <c r="B136" t="s">
        <v>65</v>
      </c>
      <c r="C136">
        <v>44.52</v>
      </c>
      <c r="D136">
        <v>48.09</v>
      </c>
      <c r="E136">
        <v>44.52</v>
      </c>
      <c r="F136">
        <v>47.88</v>
      </c>
      <c r="G136">
        <v>48.13</v>
      </c>
      <c r="H136">
        <v>4.6100000000000003</v>
      </c>
      <c r="I136">
        <v>62</v>
      </c>
      <c r="J136">
        <v>0</v>
      </c>
      <c r="K136">
        <v>1201</v>
      </c>
    </row>
    <row r="137" spans="1:11" x14ac:dyDescent="0.25">
      <c r="A137" s="1">
        <v>39784</v>
      </c>
      <c r="B137" t="s">
        <v>65</v>
      </c>
      <c r="C137">
        <v>48.02</v>
      </c>
      <c r="D137">
        <v>48.02</v>
      </c>
      <c r="E137">
        <v>46.96</v>
      </c>
      <c r="F137">
        <v>47.6</v>
      </c>
      <c r="G137">
        <v>47.57</v>
      </c>
      <c r="H137">
        <v>-0.56000000000000005</v>
      </c>
      <c r="I137">
        <v>44</v>
      </c>
      <c r="J137">
        <v>0</v>
      </c>
      <c r="K137">
        <v>1223</v>
      </c>
    </row>
    <row r="138" spans="1:11" x14ac:dyDescent="0.25">
      <c r="A138" s="1">
        <v>39785</v>
      </c>
      <c r="B138" t="s">
        <v>65</v>
      </c>
      <c r="C138">
        <v>48.35</v>
      </c>
      <c r="D138">
        <v>48.5</v>
      </c>
      <c r="E138">
        <v>47.13</v>
      </c>
      <c r="F138">
        <v>47.13</v>
      </c>
      <c r="G138">
        <v>47.12</v>
      </c>
      <c r="H138">
        <v>-0.45</v>
      </c>
      <c r="I138">
        <v>70</v>
      </c>
      <c r="J138">
        <v>0</v>
      </c>
      <c r="K138">
        <v>1252</v>
      </c>
    </row>
    <row r="139" spans="1:11" x14ac:dyDescent="0.25">
      <c r="A139" s="1">
        <v>39786</v>
      </c>
      <c r="B139" t="s">
        <v>65</v>
      </c>
      <c r="C139">
        <v>47.6</v>
      </c>
      <c r="D139">
        <v>49.54</v>
      </c>
      <c r="E139">
        <v>47.25</v>
      </c>
      <c r="F139">
        <v>49.37</v>
      </c>
      <c r="G139">
        <v>49.35</v>
      </c>
      <c r="H139">
        <v>2.23</v>
      </c>
      <c r="I139">
        <v>83</v>
      </c>
      <c r="J139">
        <v>0</v>
      </c>
      <c r="K139">
        <v>1299</v>
      </c>
    </row>
    <row r="140" spans="1:11" x14ac:dyDescent="0.25">
      <c r="A140" s="1">
        <v>39787</v>
      </c>
      <c r="B140" t="s">
        <v>65</v>
      </c>
      <c r="C140">
        <v>49.58</v>
      </c>
      <c r="D140">
        <v>51.17</v>
      </c>
      <c r="E140">
        <v>48.49</v>
      </c>
      <c r="F140">
        <v>48.9</v>
      </c>
      <c r="G140">
        <v>48.7</v>
      </c>
      <c r="H140">
        <v>-0.65</v>
      </c>
      <c r="I140">
        <v>54</v>
      </c>
      <c r="J140">
        <v>0</v>
      </c>
      <c r="K140">
        <v>1306</v>
      </c>
    </row>
    <row r="141" spans="1:11" x14ac:dyDescent="0.25">
      <c r="A141" s="1">
        <v>39790</v>
      </c>
      <c r="B141" t="s">
        <v>65</v>
      </c>
      <c r="C141">
        <v>47</v>
      </c>
      <c r="D141">
        <v>48.59</v>
      </c>
      <c r="E141">
        <v>47</v>
      </c>
      <c r="F141">
        <v>48.03</v>
      </c>
      <c r="G141">
        <v>48.23</v>
      </c>
      <c r="H141">
        <v>-0.47</v>
      </c>
      <c r="I141">
        <v>91</v>
      </c>
      <c r="J141">
        <v>0</v>
      </c>
      <c r="K141">
        <v>1309</v>
      </c>
    </row>
    <row r="142" spans="1:11" x14ac:dyDescent="0.25">
      <c r="A142" s="1">
        <v>39791</v>
      </c>
      <c r="B142" t="s">
        <v>65</v>
      </c>
      <c r="C142">
        <v>48.23</v>
      </c>
      <c r="D142">
        <v>48.9</v>
      </c>
      <c r="E142">
        <v>48.23</v>
      </c>
      <c r="F142">
        <v>48.71</v>
      </c>
      <c r="G142">
        <v>48.82</v>
      </c>
      <c r="H142">
        <v>0.59</v>
      </c>
      <c r="I142">
        <v>10</v>
      </c>
      <c r="J142">
        <v>0</v>
      </c>
      <c r="K142">
        <v>1309</v>
      </c>
    </row>
    <row r="143" spans="1:11" x14ac:dyDescent="0.25">
      <c r="A143" s="1">
        <v>39792</v>
      </c>
      <c r="B143" t="s">
        <v>65</v>
      </c>
      <c r="C143">
        <v>48.26</v>
      </c>
      <c r="D143">
        <v>49.1</v>
      </c>
      <c r="E143">
        <v>47.98</v>
      </c>
      <c r="F143">
        <v>48.2</v>
      </c>
      <c r="G143">
        <v>48.48</v>
      </c>
      <c r="H143">
        <v>-0.34</v>
      </c>
      <c r="I143">
        <v>165</v>
      </c>
      <c r="J143">
        <v>0</v>
      </c>
      <c r="K143">
        <v>1415</v>
      </c>
    </row>
    <row r="144" spans="1:11" x14ac:dyDescent="0.25">
      <c r="A144" s="1">
        <v>39793</v>
      </c>
      <c r="B144" t="s">
        <v>65</v>
      </c>
      <c r="C144">
        <v>48.6</v>
      </c>
      <c r="D144">
        <v>49.05</v>
      </c>
      <c r="E144">
        <v>47.45</v>
      </c>
      <c r="F144">
        <v>49.05</v>
      </c>
      <c r="G144">
        <v>49.09</v>
      </c>
      <c r="H144">
        <v>0.61</v>
      </c>
      <c r="I144">
        <v>66</v>
      </c>
      <c r="J144">
        <v>0</v>
      </c>
      <c r="K144">
        <v>1367</v>
      </c>
    </row>
    <row r="145" spans="1:11" x14ac:dyDescent="0.25">
      <c r="A145" s="1">
        <v>39794</v>
      </c>
      <c r="B145" t="s">
        <v>65</v>
      </c>
      <c r="C145">
        <v>49.17</v>
      </c>
      <c r="D145">
        <v>49.73</v>
      </c>
      <c r="E145">
        <v>48.29</v>
      </c>
      <c r="F145">
        <v>48.46</v>
      </c>
      <c r="G145">
        <v>48.58</v>
      </c>
      <c r="H145">
        <v>-0.51</v>
      </c>
      <c r="I145">
        <v>147</v>
      </c>
      <c r="J145">
        <v>0</v>
      </c>
      <c r="K145">
        <v>1421</v>
      </c>
    </row>
    <row r="146" spans="1:11" x14ac:dyDescent="0.25">
      <c r="A146" s="1">
        <v>39797</v>
      </c>
      <c r="B146" t="s">
        <v>65</v>
      </c>
      <c r="C146">
        <v>48.5</v>
      </c>
      <c r="D146">
        <v>49.25</v>
      </c>
      <c r="E146">
        <v>48.46</v>
      </c>
      <c r="F146">
        <v>48.55</v>
      </c>
      <c r="G146">
        <v>48.63</v>
      </c>
      <c r="H146">
        <v>0.05</v>
      </c>
      <c r="I146">
        <v>79</v>
      </c>
      <c r="J146">
        <v>0</v>
      </c>
      <c r="K146">
        <v>1362</v>
      </c>
    </row>
    <row r="147" spans="1:11" x14ac:dyDescent="0.25">
      <c r="A147" s="1">
        <v>39798</v>
      </c>
      <c r="B147" t="s">
        <v>65</v>
      </c>
      <c r="C147">
        <v>48.59</v>
      </c>
      <c r="D147">
        <v>48.59</v>
      </c>
      <c r="E147">
        <v>46.51</v>
      </c>
      <c r="F147">
        <v>46.65</v>
      </c>
      <c r="G147">
        <v>46.75</v>
      </c>
      <c r="H147">
        <v>-1.88</v>
      </c>
      <c r="I147">
        <v>158</v>
      </c>
      <c r="J147">
        <v>0</v>
      </c>
      <c r="K147">
        <v>1368</v>
      </c>
    </row>
    <row r="148" spans="1:11" x14ac:dyDescent="0.25">
      <c r="A148" s="1">
        <v>39799</v>
      </c>
      <c r="B148" t="s">
        <v>65</v>
      </c>
      <c r="C148">
        <v>46.8</v>
      </c>
      <c r="D148">
        <v>47.16</v>
      </c>
      <c r="E148">
        <v>45.66</v>
      </c>
      <c r="F148">
        <v>46.16</v>
      </c>
      <c r="G148">
        <v>46.18</v>
      </c>
      <c r="H148">
        <v>-0.56999999999999995</v>
      </c>
      <c r="I148">
        <v>156</v>
      </c>
      <c r="J148">
        <v>0</v>
      </c>
      <c r="K148">
        <v>1302</v>
      </c>
    </row>
    <row r="149" spans="1:11" x14ac:dyDescent="0.25">
      <c r="A149" s="1">
        <v>39800</v>
      </c>
      <c r="B149" t="s">
        <v>65</v>
      </c>
      <c r="C149">
        <v>46.5</v>
      </c>
      <c r="D149">
        <v>46.5</v>
      </c>
      <c r="E149">
        <v>44.81</v>
      </c>
      <c r="F149">
        <v>45.32</v>
      </c>
      <c r="G149">
        <v>45.61</v>
      </c>
      <c r="H149">
        <v>-0.56999999999999995</v>
      </c>
      <c r="I149">
        <v>114</v>
      </c>
      <c r="J149">
        <v>0</v>
      </c>
      <c r="K149">
        <v>1297</v>
      </c>
    </row>
    <row r="150" spans="1:11" x14ac:dyDescent="0.25">
      <c r="A150" s="1">
        <v>39801</v>
      </c>
      <c r="B150" t="s">
        <v>65</v>
      </c>
      <c r="C150">
        <v>44.71</v>
      </c>
      <c r="D150">
        <v>44.71</v>
      </c>
      <c r="E150">
        <v>42.5</v>
      </c>
      <c r="F150">
        <v>43.58</v>
      </c>
      <c r="G150">
        <v>43.57</v>
      </c>
      <c r="H150">
        <v>-2.04</v>
      </c>
      <c r="I150">
        <v>111</v>
      </c>
      <c r="J150">
        <v>0</v>
      </c>
      <c r="K150">
        <v>1269</v>
      </c>
    </row>
    <row r="151" spans="1:11" x14ac:dyDescent="0.25">
      <c r="A151" s="1">
        <v>39804</v>
      </c>
      <c r="B151" t="s">
        <v>65</v>
      </c>
      <c r="C151">
        <v>42.53</v>
      </c>
      <c r="D151">
        <v>43</v>
      </c>
      <c r="E151">
        <v>42.25</v>
      </c>
      <c r="F151">
        <v>42.75</v>
      </c>
      <c r="G151">
        <v>42.67</v>
      </c>
      <c r="H151">
        <v>-0.9</v>
      </c>
      <c r="I151">
        <v>75</v>
      </c>
      <c r="J151">
        <v>0</v>
      </c>
      <c r="K151">
        <v>1225</v>
      </c>
    </row>
    <row r="152" spans="1:11" x14ac:dyDescent="0.25">
      <c r="A152" s="1">
        <v>39805</v>
      </c>
      <c r="B152" t="s">
        <v>65</v>
      </c>
      <c r="C152">
        <v>42.01</v>
      </c>
      <c r="D152">
        <v>43.5</v>
      </c>
      <c r="E152">
        <v>41.71</v>
      </c>
      <c r="F152">
        <v>43.25</v>
      </c>
      <c r="G152">
        <v>43.39</v>
      </c>
      <c r="H152">
        <v>0.72</v>
      </c>
      <c r="I152">
        <v>63</v>
      </c>
      <c r="J152">
        <v>0</v>
      </c>
      <c r="K152">
        <v>1229</v>
      </c>
    </row>
    <row r="153" spans="1:11" x14ac:dyDescent="0.25">
      <c r="A153" s="1">
        <v>39806</v>
      </c>
      <c r="B153" t="s">
        <v>65</v>
      </c>
      <c r="C153">
        <v>43</v>
      </c>
      <c r="D153">
        <v>43</v>
      </c>
      <c r="E153">
        <v>42.8</v>
      </c>
      <c r="F153">
        <v>42.94</v>
      </c>
      <c r="G153">
        <v>42.93</v>
      </c>
      <c r="H153">
        <v>-0.46</v>
      </c>
      <c r="I153">
        <v>12</v>
      </c>
      <c r="J153">
        <v>0</v>
      </c>
      <c r="K153">
        <v>1227</v>
      </c>
    </row>
    <row r="154" spans="1:11" x14ac:dyDescent="0.25">
      <c r="A154" s="1">
        <v>39808</v>
      </c>
      <c r="B154" t="s">
        <v>65</v>
      </c>
      <c r="C154">
        <v>42.6</v>
      </c>
      <c r="D154">
        <v>42.96</v>
      </c>
      <c r="E154">
        <v>42.6</v>
      </c>
      <c r="F154">
        <v>42.79</v>
      </c>
      <c r="G154">
        <v>42.81</v>
      </c>
      <c r="H154">
        <v>-0.12</v>
      </c>
      <c r="I154">
        <v>80</v>
      </c>
      <c r="J154">
        <v>0</v>
      </c>
      <c r="K154">
        <v>1155</v>
      </c>
    </row>
    <row r="155" spans="1:11" x14ac:dyDescent="0.25">
      <c r="A155" s="1">
        <v>39811</v>
      </c>
      <c r="B155" t="s">
        <v>65</v>
      </c>
      <c r="C155">
        <v>42.99</v>
      </c>
      <c r="D155">
        <v>43.79</v>
      </c>
      <c r="E155">
        <v>42.99</v>
      </c>
      <c r="F155">
        <v>43.42</v>
      </c>
      <c r="G155">
        <v>43.49</v>
      </c>
      <c r="H155">
        <v>0.68</v>
      </c>
      <c r="I155">
        <v>29</v>
      </c>
      <c r="J155">
        <v>0</v>
      </c>
      <c r="K155">
        <v>1160</v>
      </c>
    </row>
    <row r="156" spans="1:11" x14ac:dyDescent="0.25">
      <c r="A156" s="1">
        <v>39812</v>
      </c>
      <c r="B156" t="s">
        <v>65</v>
      </c>
      <c r="C156">
        <v>43.49</v>
      </c>
      <c r="D156">
        <v>43.49</v>
      </c>
      <c r="E156">
        <v>42.28</v>
      </c>
      <c r="F156">
        <v>42.4</v>
      </c>
      <c r="G156">
        <v>42.1</v>
      </c>
      <c r="H156">
        <v>-1.39</v>
      </c>
      <c r="I156">
        <v>17</v>
      </c>
      <c r="J156">
        <v>0</v>
      </c>
      <c r="K156">
        <v>1151</v>
      </c>
    </row>
    <row r="157" spans="1:11" x14ac:dyDescent="0.25">
      <c r="A157" s="1">
        <v>39813</v>
      </c>
      <c r="B157" t="s">
        <v>65</v>
      </c>
      <c r="C157">
        <v>42.4</v>
      </c>
      <c r="D157">
        <v>42.4</v>
      </c>
      <c r="E157">
        <v>39.6</v>
      </c>
      <c r="F157">
        <v>40.340000000000003</v>
      </c>
      <c r="G157">
        <v>40.409999999999997</v>
      </c>
      <c r="H157">
        <v>-1.69</v>
      </c>
      <c r="I157">
        <v>72</v>
      </c>
      <c r="J157">
        <v>0</v>
      </c>
      <c r="K157">
        <v>1148</v>
      </c>
    </row>
    <row r="158" spans="1:11" x14ac:dyDescent="0.25">
      <c r="A158" s="1">
        <v>39815</v>
      </c>
      <c r="B158" t="s">
        <v>65</v>
      </c>
      <c r="C158">
        <v>39.5</v>
      </c>
      <c r="D158">
        <v>39.5</v>
      </c>
      <c r="E158">
        <v>37.49</v>
      </c>
      <c r="F158">
        <v>37.49</v>
      </c>
      <c r="G158">
        <v>37.69</v>
      </c>
      <c r="H158">
        <v>-2.72</v>
      </c>
      <c r="I158">
        <v>104</v>
      </c>
      <c r="J158">
        <v>0</v>
      </c>
      <c r="K158">
        <v>1176</v>
      </c>
    </row>
    <row r="159" spans="1:11" x14ac:dyDescent="0.25">
      <c r="A159" s="1">
        <v>39818</v>
      </c>
      <c r="B159" t="s">
        <v>65</v>
      </c>
      <c r="C159">
        <v>38.4</v>
      </c>
      <c r="D159">
        <v>38.47</v>
      </c>
      <c r="E159">
        <v>36.86</v>
      </c>
      <c r="F159">
        <v>37.840000000000003</v>
      </c>
      <c r="G159">
        <v>37.83</v>
      </c>
      <c r="H159">
        <v>0.14000000000000001</v>
      </c>
      <c r="I159">
        <v>218</v>
      </c>
      <c r="J159">
        <v>0</v>
      </c>
      <c r="K159">
        <v>1240</v>
      </c>
    </row>
    <row r="160" spans="1:11" x14ac:dyDescent="0.25">
      <c r="A160" s="1">
        <v>39819</v>
      </c>
      <c r="B160" t="s">
        <v>65</v>
      </c>
      <c r="C160">
        <v>37</v>
      </c>
      <c r="D160">
        <v>37.5</v>
      </c>
      <c r="E160">
        <v>36.51</v>
      </c>
      <c r="F160">
        <v>37.5</v>
      </c>
      <c r="G160">
        <v>37.5</v>
      </c>
      <c r="H160">
        <v>-0.33</v>
      </c>
      <c r="I160">
        <v>70</v>
      </c>
      <c r="J160">
        <v>21</v>
      </c>
      <c r="K160">
        <v>1082</v>
      </c>
    </row>
    <row r="161" spans="1:11" x14ac:dyDescent="0.25">
      <c r="A161" s="1">
        <v>39820</v>
      </c>
      <c r="B161" t="s">
        <v>65</v>
      </c>
      <c r="C161">
        <v>38.270000000000003</v>
      </c>
      <c r="D161">
        <v>40</v>
      </c>
      <c r="E161">
        <v>38.25</v>
      </c>
      <c r="F161">
        <v>40</v>
      </c>
      <c r="G161">
        <v>40.090000000000003</v>
      </c>
      <c r="H161">
        <v>2.59</v>
      </c>
      <c r="I161">
        <v>95</v>
      </c>
      <c r="J161">
        <v>0</v>
      </c>
      <c r="K161">
        <v>1073</v>
      </c>
    </row>
    <row r="162" spans="1:11" x14ac:dyDescent="0.25">
      <c r="A162" s="1">
        <v>39821</v>
      </c>
      <c r="B162" t="s">
        <v>65</v>
      </c>
      <c r="C162">
        <v>39.93</v>
      </c>
      <c r="D162">
        <v>41.16</v>
      </c>
      <c r="E162">
        <v>39.6</v>
      </c>
      <c r="F162">
        <v>39.65</v>
      </c>
      <c r="G162">
        <v>39.72</v>
      </c>
      <c r="H162">
        <v>-0.37</v>
      </c>
      <c r="I162">
        <v>184</v>
      </c>
      <c r="J162">
        <v>0</v>
      </c>
      <c r="K162">
        <v>1137</v>
      </c>
    </row>
    <row r="163" spans="1:11" x14ac:dyDescent="0.25">
      <c r="A163" s="1">
        <v>39822</v>
      </c>
      <c r="B163" t="s">
        <v>65</v>
      </c>
      <c r="C163">
        <v>39.46</v>
      </c>
      <c r="D163">
        <v>41.28</v>
      </c>
      <c r="E163">
        <v>39.46</v>
      </c>
      <c r="F163">
        <v>40.950000000000003</v>
      </c>
      <c r="G163">
        <v>40.950000000000003</v>
      </c>
      <c r="H163">
        <v>1.23</v>
      </c>
      <c r="I163">
        <v>98</v>
      </c>
      <c r="J163">
        <v>0</v>
      </c>
      <c r="K163">
        <v>1108</v>
      </c>
    </row>
    <row r="164" spans="1:11" x14ac:dyDescent="0.25">
      <c r="A164" s="1">
        <v>39825</v>
      </c>
      <c r="B164" t="s">
        <v>65</v>
      </c>
      <c r="C164">
        <v>41.15</v>
      </c>
      <c r="D164">
        <v>43.77</v>
      </c>
      <c r="E164">
        <v>41.15</v>
      </c>
      <c r="F164">
        <v>43.5</v>
      </c>
      <c r="G164">
        <v>43.41</v>
      </c>
      <c r="H164">
        <v>2.46</v>
      </c>
      <c r="I164">
        <v>358</v>
      </c>
      <c r="J164">
        <v>0</v>
      </c>
      <c r="K164">
        <v>1328</v>
      </c>
    </row>
    <row r="165" spans="1:11" x14ac:dyDescent="0.25">
      <c r="A165" s="1">
        <v>39826</v>
      </c>
      <c r="B165" t="s">
        <v>65</v>
      </c>
      <c r="C165">
        <v>43.5</v>
      </c>
      <c r="D165">
        <v>43.9</v>
      </c>
      <c r="E165">
        <v>43.05</v>
      </c>
      <c r="F165">
        <v>43.49</v>
      </c>
      <c r="G165">
        <v>43.43</v>
      </c>
      <c r="H165">
        <v>0.02</v>
      </c>
      <c r="I165">
        <v>246</v>
      </c>
      <c r="J165">
        <v>0</v>
      </c>
      <c r="K165">
        <v>1386</v>
      </c>
    </row>
    <row r="166" spans="1:11" x14ac:dyDescent="0.25">
      <c r="A166" s="1">
        <v>39827</v>
      </c>
      <c r="B166" t="s">
        <v>65</v>
      </c>
      <c r="C166">
        <v>44.1</v>
      </c>
      <c r="D166">
        <v>47.15</v>
      </c>
      <c r="E166">
        <v>44.1</v>
      </c>
      <c r="F166">
        <v>45.7</v>
      </c>
      <c r="G166">
        <v>45.74</v>
      </c>
      <c r="H166">
        <v>2.31</v>
      </c>
      <c r="I166">
        <v>184</v>
      </c>
      <c r="J166">
        <v>0</v>
      </c>
      <c r="K166">
        <v>1366</v>
      </c>
    </row>
    <row r="167" spans="1:11" x14ac:dyDescent="0.25">
      <c r="A167" s="1">
        <v>39828</v>
      </c>
      <c r="B167" t="s">
        <v>65</v>
      </c>
      <c r="C167">
        <v>46</v>
      </c>
      <c r="D167">
        <v>49</v>
      </c>
      <c r="E167">
        <v>45.65</v>
      </c>
      <c r="F167">
        <v>46.37</v>
      </c>
      <c r="G167">
        <v>46.36</v>
      </c>
      <c r="H167">
        <v>0.62</v>
      </c>
      <c r="I167">
        <v>403</v>
      </c>
      <c r="J167">
        <v>0</v>
      </c>
      <c r="K167">
        <v>1444</v>
      </c>
    </row>
    <row r="168" spans="1:11" x14ac:dyDescent="0.25">
      <c r="A168" s="1">
        <v>39829</v>
      </c>
      <c r="B168" t="s">
        <v>65</v>
      </c>
      <c r="C168">
        <v>45.17</v>
      </c>
      <c r="D168">
        <v>47.16</v>
      </c>
      <c r="E168">
        <v>43.93</v>
      </c>
      <c r="F168">
        <v>46.45</v>
      </c>
      <c r="G168">
        <v>46.36</v>
      </c>
      <c r="H168">
        <v>0</v>
      </c>
      <c r="I168">
        <v>523</v>
      </c>
      <c r="J168">
        <v>0</v>
      </c>
      <c r="K168">
        <v>1341</v>
      </c>
    </row>
    <row r="169" spans="1:11" x14ac:dyDescent="0.25">
      <c r="A169" s="1">
        <v>39833</v>
      </c>
      <c r="B169" t="s">
        <v>65</v>
      </c>
      <c r="C169">
        <v>47.5</v>
      </c>
      <c r="D169">
        <v>51.13</v>
      </c>
      <c r="E169">
        <v>47</v>
      </c>
      <c r="F169">
        <v>51.1</v>
      </c>
      <c r="G169">
        <v>51.08</v>
      </c>
      <c r="H169">
        <v>4.72</v>
      </c>
      <c r="I169">
        <v>221</v>
      </c>
      <c r="J169">
        <v>0</v>
      </c>
      <c r="K169">
        <v>1337</v>
      </c>
    </row>
    <row r="170" spans="1:11" x14ac:dyDescent="0.25">
      <c r="A170" s="1">
        <v>39834</v>
      </c>
      <c r="B170" t="s">
        <v>65</v>
      </c>
      <c r="C170">
        <v>50</v>
      </c>
      <c r="D170">
        <v>50.74</v>
      </c>
      <c r="E170">
        <v>47.19</v>
      </c>
      <c r="F170">
        <v>47.35</v>
      </c>
      <c r="G170">
        <v>47.36</v>
      </c>
      <c r="H170">
        <v>-3.72</v>
      </c>
      <c r="I170">
        <v>711</v>
      </c>
      <c r="J170">
        <v>0</v>
      </c>
      <c r="K170">
        <v>1357</v>
      </c>
    </row>
    <row r="171" spans="1:11" x14ac:dyDescent="0.25">
      <c r="A171" s="1">
        <v>39835</v>
      </c>
      <c r="B171" t="s">
        <v>65</v>
      </c>
      <c r="C171">
        <v>47.85</v>
      </c>
      <c r="D171">
        <v>49.5</v>
      </c>
      <c r="E171">
        <v>47.32</v>
      </c>
      <c r="F171">
        <v>47.4</v>
      </c>
      <c r="G171">
        <v>47.37</v>
      </c>
      <c r="H171">
        <v>0.01</v>
      </c>
      <c r="I171">
        <v>523</v>
      </c>
      <c r="J171">
        <v>0</v>
      </c>
      <c r="K171">
        <v>1470</v>
      </c>
    </row>
    <row r="172" spans="1:11" x14ac:dyDescent="0.25">
      <c r="A172" s="1">
        <v>39836</v>
      </c>
      <c r="B172" t="s">
        <v>65</v>
      </c>
      <c r="C172">
        <v>49.73</v>
      </c>
      <c r="D172">
        <v>49.82</v>
      </c>
      <c r="E172">
        <v>46.7</v>
      </c>
      <c r="F172">
        <v>47.3</v>
      </c>
      <c r="G172">
        <v>47.2</v>
      </c>
      <c r="H172">
        <v>-0.17</v>
      </c>
      <c r="I172">
        <v>226</v>
      </c>
      <c r="J172">
        <v>0</v>
      </c>
      <c r="K172">
        <v>1253</v>
      </c>
    </row>
    <row r="173" spans="1:11" x14ac:dyDescent="0.25">
      <c r="A173" s="1">
        <v>39839</v>
      </c>
      <c r="B173" t="s">
        <v>65</v>
      </c>
      <c r="C173">
        <v>46.91</v>
      </c>
      <c r="D173">
        <v>46.91</v>
      </c>
      <c r="E173">
        <v>44.37</v>
      </c>
      <c r="F173">
        <v>45.57</v>
      </c>
      <c r="G173">
        <v>45.63</v>
      </c>
      <c r="H173">
        <v>-1.57</v>
      </c>
      <c r="I173">
        <v>225</v>
      </c>
      <c r="J173">
        <v>0</v>
      </c>
      <c r="K173">
        <v>1197</v>
      </c>
    </row>
    <row r="174" spans="1:11" x14ac:dyDescent="0.25">
      <c r="A174" s="1">
        <v>39840</v>
      </c>
      <c r="B174" t="s">
        <v>65</v>
      </c>
      <c r="C174">
        <v>45.34</v>
      </c>
      <c r="D174">
        <v>45.5</v>
      </c>
      <c r="E174">
        <v>42.65</v>
      </c>
      <c r="F174">
        <v>43.5</v>
      </c>
      <c r="G174">
        <v>43.51</v>
      </c>
      <c r="H174">
        <v>-2.12</v>
      </c>
      <c r="I174">
        <v>284</v>
      </c>
      <c r="J174">
        <v>0</v>
      </c>
      <c r="K174">
        <v>1201</v>
      </c>
    </row>
    <row r="175" spans="1:11" x14ac:dyDescent="0.25">
      <c r="A175" s="1">
        <v>39841</v>
      </c>
      <c r="B175" t="s">
        <v>65</v>
      </c>
      <c r="C175">
        <v>42.23</v>
      </c>
      <c r="D175">
        <v>42.65</v>
      </c>
      <c r="E175">
        <v>38.1</v>
      </c>
      <c r="F175">
        <v>40.74</v>
      </c>
      <c r="G175">
        <v>40.75</v>
      </c>
      <c r="H175">
        <v>-2.76</v>
      </c>
      <c r="I175">
        <v>408</v>
      </c>
      <c r="J175">
        <v>0</v>
      </c>
      <c r="K175">
        <v>1347</v>
      </c>
    </row>
    <row r="176" spans="1:11" x14ac:dyDescent="0.25">
      <c r="A176" s="1">
        <v>39842</v>
      </c>
      <c r="B176" t="s">
        <v>65</v>
      </c>
      <c r="C176">
        <v>41.34</v>
      </c>
      <c r="D176">
        <v>42.25</v>
      </c>
      <c r="E176">
        <v>40.799999999999997</v>
      </c>
      <c r="F176">
        <v>40.869999999999997</v>
      </c>
      <c r="G176">
        <v>40.880000000000003</v>
      </c>
      <c r="H176">
        <v>0.13</v>
      </c>
      <c r="I176">
        <v>570</v>
      </c>
      <c r="J176">
        <v>0</v>
      </c>
      <c r="K176">
        <v>1556</v>
      </c>
    </row>
    <row r="177" spans="1:11" x14ac:dyDescent="0.25">
      <c r="A177" s="1">
        <v>39843</v>
      </c>
      <c r="B177" t="s">
        <v>65</v>
      </c>
      <c r="C177">
        <v>40.51</v>
      </c>
      <c r="D177">
        <v>42.67</v>
      </c>
      <c r="E177">
        <v>40.43</v>
      </c>
      <c r="F177">
        <v>42.21</v>
      </c>
      <c r="G177">
        <v>42.18</v>
      </c>
      <c r="H177">
        <v>1.3</v>
      </c>
      <c r="I177">
        <v>295</v>
      </c>
      <c r="J177">
        <v>0</v>
      </c>
      <c r="K177">
        <v>1591</v>
      </c>
    </row>
    <row r="178" spans="1:11" x14ac:dyDescent="0.25">
      <c r="A178" s="1">
        <v>39846</v>
      </c>
      <c r="B178" t="s">
        <v>65</v>
      </c>
      <c r="C178">
        <v>42.5</v>
      </c>
      <c r="D178">
        <v>43.4</v>
      </c>
      <c r="E178">
        <v>42.3</v>
      </c>
      <c r="F178">
        <v>42.35</v>
      </c>
      <c r="G178">
        <v>42.3</v>
      </c>
      <c r="H178">
        <v>0.12</v>
      </c>
      <c r="I178">
        <v>525</v>
      </c>
      <c r="J178">
        <v>0</v>
      </c>
      <c r="K178">
        <v>1905</v>
      </c>
    </row>
    <row r="179" spans="1:11" x14ac:dyDescent="0.25">
      <c r="A179" s="1">
        <v>39847</v>
      </c>
      <c r="B179" t="s">
        <v>65</v>
      </c>
      <c r="C179">
        <v>42</v>
      </c>
      <c r="D179">
        <v>42.15</v>
      </c>
      <c r="E179">
        <v>40.700000000000003</v>
      </c>
      <c r="F179">
        <v>41</v>
      </c>
      <c r="G179">
        <v>40.950000000000003</v>
      </c>
      <c r="H179">
        <v>-1.35</v>
      </c>
      <c r="I179">
        <v>230</v>
      </c>
      <c r="J179">
        <v>0</v>
      </c>
      <c r="K179">
        <v>1905</v>
      </c>
    </row>
    <row r="180" spans="1:11" x14ac:dyDescent="0.25">
      <c r="A180" s="1">
        <v>39848</v>
      </c>
      <c r="B180" t="s">
        <v>65</v>
      </c>
      <c r="C180">
        <v>40.75</v>
      </c>
      <c r="D180">
        <v>41.1</v>
      </c>
      <c r="E180">
        <v>39.65</v>
      </c>
      <c r="F180">
        <v>41.1</v>
      </c>
      <c r="G180">
        <v>41.1</v>
      </c>
      <c r="H180">
        <v>0.15</v>
      </c>
      <c r="I180">
        <v>387</v>
      </c>
      <c r="J180">
        <v>0</v>
      </c>
      <c r="K180">
        <v>2052</v>
      </c>
    </row>
    <row r="181" spans="1:11" x14ac:dyDescent="0.25">
      <c r="A181" s="1">
        <v>39849</v>
      </c>
      <c r="B181" t="s">
        <v>65</v>
      </c>
      <c r="C181">
        <v>41</v>
      </c>
      <c r="D181">
        <v>43.05</v>
      </c>
      <c r="E181">
        <v>40.11</v>
      </c>
      <c r="F181">
        <v>40.450000000000003</v>
      </c>
      <c r="G181">
        <v>40.5</v>
      </c>
      <c r="H181">
        <v>-0.6</v>
      </c>
      <c r="I181">
        <v>672</v>
      </c>
      <c r="J181">
        <v>0</v>
      </c>
      <c r="K181">
        <v>1979</v>
      </c>
    </row>
    <row r="182" spans="1:11" x14ac:dyDescent="0.25">
      <c r="A182" s="1">
        <v>39850</v>
      </c>
      <c r="B182" t="s">
        <v>65</v>
      </c>
      <c r="C182">
        <v>40</v>
      </c>
      <c r="D182">
        <v>40.4</v>
      </c>
      <c r="E182">
        <v>38.65</v>
      </c>
      <c r="F182">
        <v>40.15</v>
      </c>
      <c r="G182">
        <v>40.1</v>
      </c>
      <c r="H182">
        <v>-0.4</v>
      </c>
      <c r="I182">
        <v>803</v>
      </c>
      <c r="J182">
        <v>0</v>
      </c>
      <c r="K182">
        <v>2201</v>
      </c>
    </row>
    <row r="183" spans="1:11" x14ac:dyDescent="0.25">
      <c r="A183" s="1">
        <v>39853</v>
      </c>
      <c r="B183" t="s">
        <v>65</v>
      </c>
      <c r="C183">
        <v>39.85</v>
      </c>
      <c r="D183">
        <v>41.08</v>
      </c>
      <c r="E183">
        <v>39.799999999999997</v>
      </c>
      <c r="F183">
        <v>40.450000000000003</v>
      </c>
      <c r="G183">
        <v>40.5</v>
      </c>
      <c r="H183">
        <v>0.4</v>
      </c>
      <c r="I183">
        <v>709</v>
      </c>
      <c r="J183">
        <v>0</v>
      </c>
      <c r="K183">
        <v>2601</v>
      </c>
    </row>
    <row r="184" spans="1:11" x14ac:dyDescent="0.25">
      <c r="A184" s="1">
        <v>39854</v>
      </c>
      <c r="B184" t="s">
        <v>65</v>
      </c>
      <c r="C184">
        <v>41.25</v>
      </c>
      <c r="D184">
        <v>43.2</v>
      </c>
      <c r="E184">
        <v>40.35</v>
      </c>
      <c r="F184">
        <v>42.9</v>
      </c>
      <c r="G184">
        <v>42.9</v>
      </c>
      <c r="H184">
        <v>2.4</v>
      </c>
      <c r="I184">
        <v>833</v>
      </c>
      <c r="J184">
        <v>0</v>
      </c>
      <c r="K184">
        <v>2738</v>
      </c>
    </row>
    <row r="185" spans="1:11" x14ac:dyDescent="0.25">
      <c r="A185" s="1">
        <v>39855</v>
      </c>
      <c r="B185" t="s">
        <v>65</v>
      </c>
      <c r="C185">
        <v>42.1</v>
      </c>
      <c r="D185">
        <v>42.9</v>
      </c>
      <c r="E185">
        <v>41.6</v>
      </c>
      <c r="F185">
        <v>42.2</v>
      </c>
      <c r="G185">
        <v>42.2</v>
      </c>
      <c r="H185">
        <v>-0.7</v>
      </c>
      <c r="I185">
        <v>754</v>
      </c>
      <c r="J185">
        <v>0</v>
      </c>
      <c r="K185">
        <v>2842</v>
      </c>
    </row>
    <row r="186" spans="1:11" x14ac:dyDescent="0.25">
      <c r="A186" s="1">
        <v>39856</v>
      </c>
      <c r="B186" t="s">
        <v>65</v>
      </c>
      <c r="C186">
        <v>43.1</v>
      </c>
      <c r="D186">
        <v>44.2</v>
      </c>
      <c r="E186">
        <v>41.35</v>
      </c>
      <c r="F186">
        <v>41.6</v>
      </c>
      <c r="G186">
        <v>41.6</v>
      </c>
      <c r="H186">
        <v>-0.6</v>
      </c>
      <c r="I186">
        <v>1097</v>
      </c>
      <c r="J186">
        <v>0</v>
      </c>
      <c r="K186">
        <v>3404</v>
      </c>
    </row>
    <row r="187" spans="1:11" x14ac:dyDescent="0.25">
      <c r="A187" s="1">
        <v>39857</v>
      </c>
      <c r="B187" t="s">
        <v>65</v>
      </c>
      <c r="C187">
        <v>42.05</v>
      </c>
      <c r="D187">
        <v>42.4</v>
      </c>
      <c r="E187">
        <v>41.35</v>
      </c>
      <c r="F187">
        <v>42.4</v>
      </c>
      <c r="G187">
        <v>42.35</v>
      </c>
      <c r="H187">
        <v>0.75</v>
      </c>
      <c r="I187">
        <v>544</v>
      </c>
      <c r="J187">
        <v>0</v>
      </c>
      <c r="K187">
        <v>3411</v>
      </c>
    </row>
    <row r="188" spans="1:11" x14ac:dyDescent="0.25">
      <c r="A188" s="1">
        <v>39861</v>
      </c>
      <c r="B188" t="s">
        <v>65</v>
      </c>
      <c r="C188">
        <v>45.7</v>
      </c>
      <c r="D188">
        <v>45.7</v>
      </c>
      <c r="E188">
        <v>43.25</v>
      </c>
      <c r="F188">
        <v>44.05</v>
      </c>
      <c r="G188">
        <v>44.05</v>
      </c>
      <c r="H188">
        <v>1.7</v>
      </c>
      <c r="I188">
        <v>1234</v>
      </c>
      <c r="J188">
        <v>0</v>
      </c>
      <c r="K188">
        <v>3988</v>
      </c>
    </row>
    <row r="189" spans="1:11" x14ac:dyDescent="0.25">
      <c r="A189" s="1">
        <v>39862</v>
      </c>
      <c r="B189" t="s">
        <v>65</v>
      </c>
      <c r="C189">
        <v>43.85</v>
      </c>
      <c r="D189">
        <v>45.05</v>
      </c>
      <c r="E189">
        <v>43.6</v>
      </c>
      <c r="F189">
        <v>44.9</v>
      </c>
      <c r="G189">
        <v>44.85</v>
      </c>
      <c r="H189">
        <v>0.8</v>
      </c>
      <c r="I189">
        <v>597</v>
      </c>
      <c r="J189">
        <v>0</v>
      </c>
      <c r="K189">
        <v>4116</v>
      </c>
    </row>
    <row r="190" spans="1:11" x14ac:dyDescent="0.25">
      <c r="A190" s="1">
        <v>39863</v>
      </c>
      <c r="B190" t="s">
        <v>65</v>
      </c>
      <c r="C190">
        <v>44.2</v>
      </c>
      <c r="D190">
        <v>44.7</v>
      </c>
      <c r="E190">
        <v>43.05</v>
      </c>
      <c r="F190">
        <v>44.35</v>
      </c>
      <c r="G190">
        <v>44.55</v>
      </c>
      <c r="H190">
        <v>-0.3</v>
      </c>
      <c r="I190">
        <v>372</v>
      </c>
      <c r="J190">
        <v>0</v>
      </c>
      <c r="K190">
        <v>4210</v>
      </c>
    </row>
    <row r="191" spans="1:11" x14ac:dyDescent="0.25">
      <c r="A191" s="1">
        <v>39864</v>
      </c>
      <c r="B191" t="s">
        <v>65</v>
      </c>
      <c r="C191">
        <v>46.05</v>
      </c>
      <c r="D191">
        <v>47.7</v>
      </c>
      <c r="E191">
        <v>45.6</v>
      </c>
      <c r="F191">
        <v>46.65</v>
      </c>
      <c r="G191">
        <v>46.7</v>
      </c>
      <c r="H191">
        <v>2.15</v>
      </c>
      <c r="I191">
        <v>1170</v>
      </c>
      <c r="J191">
        <v>0</v>
      </c>
      <c r="K191">
        <v>4462</v>
      </c>
    </row>
    <row r="192" spans="1:11" x14ac:dyDescent="0.25">
      <c r="A192" s="1">
        <v>39867</v>
      </c>
      <c r="B192" t="s">
        <v>65</v>
      </c>
      <c r="C192">
        <v>45.8</v>
      </c>
      <c r="D192">
        <v>49.4</v>
      </c>
      <c r="E192">
        <v>45.65</v>
      </c>
      <c r="F192">
        <v>48.95</v>
      </c>
      <c r="G192">
        <v>49.05</v>
      </c>
      <c r="H192">
        <v>2.35</v>
      </c>
      <c r="I192">
        <v>673</v>
      </c>
      <c r="J192">
        <v>0</v>
      </c>
      <c r="K192">
        <v>4479</v>
      </c>
    </row>
    <row r="193" spans="1:11" x14ac:dyDescent="0.25">
      <c r="A193" s="1">
        <v>39868</v>
      </c>
      <c r="B193" t="s">
        <v>65</v>
      </c>
      <c r="C193">
        <v>48.8</v>
      </c>
      <c r="D193">
        <v>48.85</v>
      </c>
      <c r="E193">
        <v>44.05</v>
      </c>
      <c r="F193">
        <v>44.45</v>
      </c>
      <c r="G193">
        <v>44.5</v>
      </c>
      <c r="H193">
        <v>-4.55</v>
      </c>
      <c r="I193">
        <v>1363</v>
      </c>
      <c r="J193">
        <v>0</v>
      </c>
      <c r="K193">
        <v>4240</v>
      </c>
    </row>
    <row r="194" spans="1:11" x14ac:dyDescent="0.25">
      <c r="A194" s="1">
        <v>39869</v>
      </c>
      <c r="B194" t="s">
        <v>65</v>
      </c>
      <c r="C194">
        <v>43.7</v>
      </c>
      <c r="D194">
        <v>46.25</v>
      </c>
      <c r="E194">
        <v>42.7</v>
      </c>
      <c r="F194">
        <v>43.4</v>
      </c>
      <c r="G194">
        <v>43.45</v>
      </c>
      <c r="H194">
        <v>-1.05</v>
      </c>
      <c r="I194">
        <v>779</v>
      </c>
      <c r="J194">
        <v>0</v>
      </c>
      <c r="K194">
        <v>3975</v>
      </c>
    </row>
    <row r="195" spans="1:11" x14ac:dyDescent="0.25">
      <c r="A195" s="1">
        <v>39870</v>
      </c>
      <c r="B195" t="s">
        <v>65</v>
      </c>
      <c r="C195">
        <v>42.05</v>
      </c>
      <c r="D195">
        <v>44.6</v>
      </c>
      <c r="E195">
        <v>41.7</v>
      </c>
      <c r="F195">
        <v>43.9</v>
      </c>
      <c r="G195">
        <v>44</v>
      </c>
      <c r="H195">
        <v>0.55000000000000004</v>
      </c>
      <c r="I195">
        <v>597</v>
      </c>
      <c r="J195">
        <v>0</v>
      </c>
      <c r="K195">
        <v>3854</v>
      </c>
    </row>
    <row r="196" spans="1:11" x14ac:dyDescent="0.25">
      <c r="A196" s="1">
        <v>39871</v>
      </c>
      <c r="B196" t="s">
        <v>65</v>
      </c>
      <c r="C196">
        <v>46</v>
      </c>
      <c r="D196">
        <v>46.35</v>
      </c>
      <c r="E196">
        <v>42.75</v>
      </c>
      <c r="F196">
        <v>44.3</v>
      </c>
      <c r="G196">
        <v>44.45</v>
      </c>
      <c r="H196">
        <v>0.45</v>
      </c>
      <c r="I196">
        <v>729</v>
      </c>
      <c r="J196">
        <v>0</v>
      </c>
      <c r="K196">
        <v>3836</v>
      </c>
    </row>
    <row r="197" spans="1:11" x14ac:dyDescent="0.25">
      <c r="A197" s="1">
        <v>39874</v>
      </c>
      <c r="B197" t="s">
        <v>65</v>
      </c>
      <c r="C197">
        <v>45.9</v>
      </c>
      <c r="D197">
        <v>48.95</v>
      </c>
      <c r="E197">
        <v>45.7</v>
      </c>
      <c r="F197">
        <v>47.8</v>
      </c>
      <c r="G197">
        <v>47.85</v>
      </c>
      <c r="H197">
        <v>3.4</v>
      </c>
      <c r="I197">
        <v>1243</v>
      </c>
      <c r="J197">
        <v>0</v>
      </c>
      <c r="K197">
        <v>3960</v>
      </c>
    </row>
    <row r="198" spans="1:11" x14ac:dyDescent="0.25">
      <c r="A198" s="1">
        <v>39875</v>
      </c>
      <c r="B198" t="s">
        <v>65</v>
      </c>
      <c r="C198">
        <v>47.3</v>
      </c>
      <c r="D198">
        <v>49.15</v>
      </c>
      <c r="E198">
        <v>46.5</v>
      </c>
      <c r="F198">
        <v>48.5</v>
      </c>
      <c r="G198">
        <v>48.45</v>
      </c>
      <c r="H198">
        <v>0.6</v>
      </c>
      <c r="I198">
        <v>884</v>
      </c>
      <c r="J198">
        <v>0</v>
      </c>
      <c r="K198">
        <v>3976</v>
      </c>
    </row>
    <row r="199" spans="1:11" x14ac:dyDescent="0.25">
      <c r="A199" s="1">
        <v>39876</v>
      </c>
      <c r="B199" t="s">
        <v>65</v>
      </c>
      <c r="C199">
        <v>46.8</v>
      </c>
      <c r="D199">
        <v>46.8</v>
      </c>
      <c r="E199">
        <v>42.7</v>
      </c>
      <c r="F199">
        <v>44.75</v>
      </c>
      <c r="G199">
        <v>44.75</v>
      </c>
      <c r="H199">
        <v>-3.7</v>
      </c>
      <c r="I199">
        <v>1212</v>
      </c>
      <c r="J199">
        <v>0</v>
      </c>
      <c r="K199">
        <v>3957</v>
      </c>
    </row>
    <row r="200" spans="1:11" x14ac:dyDescent="0.25">
      <c r="A200" s="1">
        <v>39877</v>
      </c>
      <c r="B200" t="s">
        <v>65</v>
      </c>
      <c r="C200">
        <v>45.8</v>
      </c>
      <c r="D200">
        <v>48.2</v>
      </c>
      <c r="E200">
        <v>44.7</v>
      </c>
      <c r="F200">
        <v>47.35</v>
      </c>
      <c r="G200">
        <v>47.35</v>
      </c>
      <c r="H200">
        <v>2.6</v>
      </c>
      <c r="I200">
        <v>1235</v>
      </c>
      <c r="J200">
        <v>22</v>
      </c>
      <c r="K200">
        <v>4187</v>
      </c>
    </row>
    <row r="201" spans="1:11" x14ac:dyDescent="0.25">
      <c r="A201" s="1">
        <v>39878</v>
      </c>
      <c r="B201" t="s">
        <v>65</v>
      </c>
      <c r="C201">
        <v>47</v>
      </c>
      <c r="D201">
        <v>48.1</v>
      </c>
      <c r="E201">
        <v>45.4</v>
      </c>
      <c r="F201">
        <v>46.75</v>
      </c>
      <c r="G201">
        <v>46.65</v>
      </c>
      <c r="H201">
        <v>-0.7</v>
      </c>
      <c r="I201">
        <v>1047</v>
      </c>
      <c r="J201">
        <v>0</v>
      </c>
      <c r="K201">
        <v>4091</v>
      </c>
    </row>
    <row r="202" spans="1:11" x14ac:dyDescent="0.25">
      <c r="A202" s="1">
        <v>39881</v>
      </c>
      <c r="B202" t="s">
        <v>65</v>
      </c>
      <c r="C202">
        <v>47.5</v>
      </c>
      <c r="D202">
        <v>47.5</v>
      </c>
      <c r="E202">
        <v>45.25</v>
      </c>
      <c r="F202">
        <v>47.05</v>
      </c>
      <c r="G202">
        <v>47.05</v>
      </c>
      <c r="H202">
        <v>0.4</v>
      </c>
      <c r="I202">
        <v>747</v>
      </c>
      <c r="J202">
        <v>0</v>
      </c>
      <c r="K202">
        <v>3995</v>
      </c>
    </row>
    <row r="203" spans="1:11" x14ac:dyDescent="0.25">
      <c r="A203" s="1">
        <v>39882</v>
      </c>
      <c r="B203" t="s">
        <v>65</v>
      </c>
      <c r="C203">
        <v>45.55</v>
      </c>
      <c r="D203">
        <v>45.55</v>
      </c>
      <c r="E203">
        <v>42.6</v>
      </c>
      <c r="F203">
        <v>43.1</v>
      </c>
      <c r="G203">
        <v>43.15</v>
      </c>
      <c r="H203">
        <v>-3.9</v>
      </c>
      <c r="I203">
        <v>1094</v>
      </c>
      <c r="J203">
        <v>0</v>
      </c>
      <c r="K203">
        <v>3996</v>
      </c>
    </row>
    <row r="204" spans="1:11" x14ac:dyDescent="0.25">
      <c r="A204" s="1">
        <v>39883</v>
      </c>
      <c r="B204" t="s">
        <v>65</v>
      </c>
      <c r="C204">
        <v>42.85</v>
      </c>
      <c r="D204">
        <v>43.65</v>
      </c>
      <c r="E204">
        <v>41.6</v>
      </c>
      <c r="F204">
        <v>42.6</v>
      </c>
      <c r="G204">
        <v>42.65</v>
      </c>
      <c r="H204">
        <v>-0.5</v>
      </c>
      <c r="I204">
        <v>669</v>
      </c>
      <c r="J204">
        <v>0</v>
      </c>
      <c r="K204">
        <v>3732</v>
      </c>
    </row>
    <row r="205" spans="1:11" x14ac:dyDescent="0.25">
      <c r="A205" s="1">
        <v>39884</v>
      </c>
      <c r="B205" t="s">
        <v>65</v>
      </c>
      <c r="C205">
        <v>41.8</v>
      </c>
      <c r="D205">
        <v>43</v>
      </c>
      <c r="E205">
        <v>40.6</v>
      </c>
      <c r="F205">
        <v>41.1</v>
      </c>
      <c r="G205">
        <v>41.1</v>
      </c>
      <c r="H205">
        <v>-1.55</v>
      </c>
      <c r="I205">
        <v>754</v>
      </c>
      <c r="J205">
        <v>0</v>
      </c>
      <c r="K205">
        <v>3671</v>
      </c>
    </row>
    <row r="206" spans="1:11" x14ac:dyDescent="0.25">
      <c r="A206" s="1">
        <v>39885</v>
      </c>
      <c r="B206" t="s">
        <v>65</v>
      </c>
      <c r="C206">
        <v>41.2</v>
      </c>
      <c r="D206">
        <v>42.95</v>
      </c>
      <c r="E206">
        <v>40.49</v>
      </c>
      <c r="F206">
        <v>42.1</v>
      </c>
      <c r="G206">
        <v>42.1</v>
      </c>
      <c r="H206">
        <v>1</v>
      </c>
      <c r="I206">
        <v>923</v>
      </c>
      <c r="J206">
        <v>0</v>
      </c>
      <c r="K206">
        <v>3448</v>
      </c>
    </row>
    <row r="207" spans="1:11" x14ac:dyDescent="0.25">
      <c r="A207" s="1">
        <v>39888</v>
      </c>
      <c r="B207" t="s">
        <v>65</v>
      </c>
      <c r="C207">
        <v>41</v>
      </c>
      <c r="D207">
        <v>43.45</v>
      </c>
      <c r="E207">
        <v>40.85</v>
      </c>
      <c r="F207">
        <v>43.05</v>
      </c>
      <c r="G207">
        <v>43</v>
      </c>
      <c r="H207">
        <v>0.9</v>
      </c>
      <c r="I207">
        <v>1660</v>
      </c>
      <c r="J207">
        <v>5</v>
      </c>
      <c r="K207">
        <v>3151</v>
      </c>
    </row>
    <row r="208" spans="1:11" x14ac:dyDescent="0.25">
      <c r="A208" s="1">
        <v>39889</v>
      </c>
      <c r="B208" t="s">
        <v>65</v>
      </c>
      <c r="C208">
        <v>43.25</v>
      </c>
      <c r="D208">
        <v>43.6</v>
      </c>
      <c r="E208">
        <v>39.950000000000003</v>
      </c>
      <c r="F208">
        <v>40.049999999999997</v>
      </c>
      <c r="G208">
        <v>40.049999999999997</v>
      </c>
      <c r="H208">
        <v>-2.95</v>
      </c>
      <c r="I208">
        <v>1435</v>
      </c>
      <c r="J208">
        <v>0</v>
      </c>
      <c r="K208">
        <v>2894</v>
      </c>
    </row>
    <row r="209" spans="1:11" x14ac:dyDescent="0.25">
      <c r="A209" s="1">
        <v>39890</v>
      </c>
      <c r="B209" t="s">
        <v>65</v>
      </c>
      <c r="C209">
        <v>0</v>
      </c>
      <c r="D209">
        <v>0</v>
      </c>
      <c r="E209">
        <v>0</v>
      </c>
      <c r="F209">
        <v>0</v>
      </c>
      <c r="G209">
        <v>40.619999999999997</v>
      </c>
      <c r="H209">
        <v>0.56999999999999995</v>
      </c>
      <c r="I209">
        <v>0</v>
      </c>
      <c r="J209">
        <v>0</v>
      </c>
      <c r="K209">
        <v>2179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D00-000000000000}">
  <sheetPr codeName="Sheet82"/>
  <dimension ref="A1:K207"/>
  <sheetViews>
    <sheetView topLeftCell="A178" workbookViewId="0">
      <selection activeCell="C195" sqref="C195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9619</v>
      </c>
      <c r="B2" t="s">
        <v>66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9622</v>
      </c>
      <c r="B3" t="s">
        <v>66</v>
      </c>
      <c r="C3" s="51">
        <f t="shared" ref="C3:F18" si="0">$G3</f>
        <v>23</v>
      </c>
      <c r="D3" s="51">
        <f t="shared" si="0"/>
        <v>23</v>
      </c>
      <c r="E3" s="51">
        <f t="shared" si="0"/>
        <v>23</v>
      </c>
      <c r="F3" s="51">
        <f t="shared" si="0"/>
        <v>23</v>
      </c>
      <c r="G3">
        <v>23</v>
      </c>
      <c r="H3">
        <v>23</v>
      </c>
      <c r="I3">
        <v>0</v>
      </c>
      <c r="J3">
        <v>0</v>
      </c>
      <c r="K3">
        <v>0</v>
      </c>
    </row>
    <row r="4" spans="1:11" x14ac:dyDescent="0.25">
      <c r="A4" s="1">
        <v>39623</v>
      </c>
      <c r="B4" t="s">
        <v>66</v>
      </c>
      <c r="C4" s="51">
        <f t="shared" si="0"/>
        <v>24.3</v>
      </c>
      <c r="D4" s="51">
        <f t="shared" si="0"/>
        <v>24.3</v>
      </c>
      <c r="E4" s="51">
        <f t="shared" si="0"/>
        <v>24.3</v>
      </c>
      <c r="F4" s="51">
        <f t="shared" si="0"/>
        <v>24.3</v>
      </c>
      <c r="G4">
        <v>24.3</v>
      </c>
      <c r="H4">
        <v>1.3</v>
      </c>
      <c r="I4">
        <v>0</v>
      </c>
      <c r="J4">
        <v>0</v>
      </c>
      <c r="K4">
        <v>0</v>
      </c>
    </row>
    <row r="5" spans="1:11" x14ac:dyDescent="0.25">
      <c r="A5" s="1">
        <v>39624</v>
      </c>
      <c r="B5" t="s">
        <v>66</v>
      </c>
      <c r="C5" s="51">
        <f t="shared" si="0"/>
        <v>22.5</v>
      </c>
      <c r="D5" s="51">
        <f t="shared" si="0"/>
        <v>22.5</v>
      </c>
      <c r="E5" s="51">
        <f t="shared" si="0"/>
        <v>22.5</v>
      </c>
      <c r="F5" s="51">
        <f t="shared" si="0"/>
        <v>22.5</v>
      </c>
      <c r="G5">
        <v>22.5</v>
      </c>
      <c r="H5">
        <v>-1.8</v>
      </c>
      <c r="I5">
        <v>0</v>
      </c>
      <c r="J5">
        <v>0</v>
      </c>
      <c r="K5">
        <v>0</v>
      </c>
    </row>
    <row r="6" spans="1:11" x14ac:dyDescent="0.25">
      <c r="A6" s="1">
        <v>39625</v>
      </c>
      <c r="B6" t="s">
        <v>66</v>
      </c>
      <c r="C6" s="51">
        <f t="shared" si="0"/>
        <v>24.5</v>
      </c>
      <c r="D6" s="51">
        <f t="shared" si="0"/>
        <v>24.5</v>
      </c>
      <c r="E6" s="51">
        <f t="shared" si="0"/>
        <v>24.5</v>
      </c>
      <c r="F6" s="51">
        <f t="shared" si="0"/>
        <v>24.5</v>
      </c>
      <c r="G6">
        <v>24.5</v>
      </c>
      <c r="H6">
        <v>2</v>
      </c>
      <c r="I6">
        <v>0</v>
      </c>
      <c r="J6">
        <v>0</v>
      </c>
      <c r="K6">
        <v>0</v>
      </c>
    </row>
    <row r="7" spans="1:11" x14ac:dyDescent="0.25">
      <c r="A7" s="1">
        <v>39626</v>
      </c>
      <c r="B7" t="s">
        <v>66</v>
      </c>
      <c r="C7" s="51">
        <f t="shared" si="0"/>
        <v>23.96</v>
      </c>
      <c r="D7" s="51">
        <f t="shared" si="0"/>
        <v>23.96</v>
      </c>
      <c r="E7" s="51">
        <f t="shared" si="0"/>
        <v>23.96</v>
      </c>
      <c r="F7" s="51">
        <f t="shared" si="0"/>
        <v>23.96</v>
      </c>
      <c r="G7">
        <v>23.96</v>
      </c>
      <c r="H7">
        <v>-0.54</v>
      </c>
      <c r="I7">
        <v>0</v>
      </c>
      <c r="J7">
        <v>0</v>
      </c>
      <c r="K7">
        <v>0</v>
      </c>
    </row>
    <row r="8" spans="1:11" x14ac:dyDescent="0.25">
      <c r="A8" s="1">
        <v>39629</v>
      </c>
      <c r="B8" t="s">
        <v>66</v>
      </c>
      <c r="C8" s="51">
        <f t="shared" si="0"/>
        <v>23.6</v>
      </c>
      <c r="D8" s="51">
        <f t="shared" si="0"/>
        <v>23.6</v>
      </c>
      <c r="E8" s="51">
        <f t="shared" si="0"/>
        <v>23.6</v>
      </c>
      <c r="F8" s="51">
        <f t="shared" si="0"/>
        <v>23.6</v>
      </c>
      <c r="G8">
        <v>23.6</v>
      </c>
      <c r="H8">
        <v>-0.36</v>
      </c>
      <c r="I8">
        <v>0</v>
      </c>
      <c r="J8">
        <v>0</v>
      </c>
      <c r="K8">
        <v>0</v>
      </c>
    </row>
    <row r="9" spans="1:11" x14ac:dyDescent="0.25">
      <c r="A9" s="1">
        <v>39630</v>
      </c>
      <c r="B9" t="s">
        <v>66</v>
      </c>
      <c r="C9" s="51">
        <f t="shared" si="0"/>
        <v>23.69</v>
      </c>
      <c r="D9" s="51">
        <f t="shared" si="0"/>
        <v>23.69</v>
      </c>
      <c r="E9" s="51">
        <f t="shared" si="0"/>
        <v>23.69</v>
      </c>
      <c r="F9" s="51">
        <f t="shared" si="0"/>
        <v>23.69</v>
      </c>
      <c r="G9">
        <v>23.69</v>
      </c>
      <c r="H9">
        <v>0.09</v>
      </c>
      <c r="I9">
        <v>0</v>
      </c>
      <c r="J9">
        <v>0</v>
      </c>
      <c r="K9">
        <v>0</v>
      </c>
    </row>
    <row r="10" spans="1:11" x14ac:dyDescent="0.25">
      <c r="A10" s="1">
        <v>39631</v>
      </c>
      <c r="B10" t="s">
        <v>66</v>
      </c>
      <c r="C10" s="51">
        <f t="shared" si="0"/>
        <v>24.47</v>
      </c>
      <c r="D10" s="51">
        <f t="shared" si="0"/>
        <v>24.47</v>
      </c>
      <c r="E10" s="51">
        <f t="shared" si="0"/>
        <v>24.47</v>
      </c>
      <c r="F10" s="51">
        <f t="shared" si="0"/>
        <v>24.47</v>
      </c>
      <c r="G10">
        <v>24.47</v>
      </c>
      <c r="H10">
        <v>0.78</v>
      </c>
      <c r="I10">
        <v>0</v>
      </c>
      <c r="J10">
        <v>0</v>
      </c>
      <c r="K10">
        <v>0</v>
      </c>
    </row>
    <row r="11" spans="1:11" x14ac:dyDescent="0.25">
      <c r="A11" s="1">
        <v>39632</v>
      </c>
      <c r="B11" t="s">
        <v>66</v>
      </c>
      <c r="C11" s="51">
        <f t="shared" si="0"/>
        <v>24.82</v>
      </c>
      <c r="D11" s="51">
        <f t="shared" si="0"/>
        <v>24.82</v>
      </c>
      <c r="E11" s="51">
        <f t="shared" si="0"/>
        <v>24.82</v>
      </c>
      <c r="F11" s="51">
        <f t="shared" si="0"/>
        <v>24.82</v>
      </c>
      <c r="G11">
        <v>24.82</v>
      </c>
      <c r="H11">
        <v>0.35</v>
      </c>
      <c r="I11">
        <v>0</v>
      </c>
      <c r="J11">
        <v>0</v>
      </c>
      <c r="K11">
        <v>0</v>
      </c>
    </row>
    <row r="12" spans="1:11" x14ac:dyDescent="0.25">
      <c r="A12" s="1">
        <v>39636</v>
      </c>
      <c r="B12" t="s">
        <v>66</v>
      </c>
      <c r="C12" s="51">
        <f t="shared" si="0"/>
        <v>25.11</v>
      </c>
      <c r="D12" s="51">
        <f t="shared" si="0"/>
        <v>25.11</v>
      </c>
      <c r="E12" s="51">
        <f t="shared" si="0"/>
        <v>25.11</v>
      </c>
      <c r="F12" s="51">
        <f t="shared" si="0"/>
        <v>25.11</v>
      </c>
      <c r="G12">
        <v>25.11</v>
      </c>
      <c r="H12">
        <v>0.28999999999999998</v>
      </c>
      <c r="I12">
        <v>0</v>
      </c>
      <c r="J12">
        <v>0</v>
      </c>
      <c r="K12">
        <v>0</v>
      </c>
    </row>
    <row r="13" spans="1:11" x14ac:dyDescent="0.25">
      <c r="A13" s="1">
        <v>39637</v>
      </c>
      <c r="B13" t="s">
        <v>66</v>
      </c>
      <c r="C13" s="51">
        <f t="shared" si="0"/>
        <v>23.49</v>
      </c>
      <c r="D13" s="51">
        <f t="shared" si="0"/>
        <v>23.49</v>
      </c>
      <c r="E13" s="51">
        <f t="shared" si="0"/>
        <v>23.49</v>
      </c>
      <c r="F13" s="51">
        <f t="shared" si="0"/>
        <v>23.49</v>
      </c>
      <c r="G13">
        <v>23.49</v>
      </c>
      <c r="H13">
        <v>-1.62</v>
      </c>
      <c r="I13">
        <v>0</v>
      </c>
      <c r="J13">
        <v>0</v>
      </c>
      <c r="K13">
        <v>0</v>
      </c>
    </row>
    <row r="14" spans="1:11" x14ac:dyDescent="0.25">
      <c r="A14" s="1">
        <v>39638</v>
      </c>
      <c r="B14" t="s">
        <v>66</v>
      </c>
      <c r="C14" s="51">
        <f t="shared" si="0"/>
        <v>24.06</v>
      </c>
      <c r="D14" s="51">
        <f t="shared" si="0"/>
        <v>24.06</v>
      </c>
      <c r="E14" s="51">
        <f t="shared" si="0"/>
        <v>24.06</v>
      </c>
      <c r="F14" s="51">
        <f t="shared" si="0"/>
        <v>24.06</v>
      </c>
      <c r="G14">
        <v>24.06</v>
      </c>
      <c r="H14">
        <v>0.56999999999999995</v>
      </c>
      <c r="I14">
        <v>0</v>
      </c>
      <c r="J14">
        <v>0</v>
      </c>
      <c r="K14">
        <v>0</v>
      </c>
    </row>
    <row r="15" spans="1:11" x14ac:dyDescent="0.25">
      <c r="A15" s="1">
        <v>39639</v>
      </c>
      <c r="B15" t="s">
        <v>66</v>
      </c>
      <c r="C15" s="51">
        <f t="shared" si="0"/>
        <v>24.25</v>
      </c>
      <c r="D15" s="51">
        <f t="shared" si="0"/>
        <v>24.25</v>
      </c>
      <c r="E15" s="51">
        <f t="shared" si="0"/>
        <v>24.25</v>
      </c>
      <c r="F15" s="51">
        <f t="shared" si="0"/>
        <v>24.25</v>
      </c>
      <c r="G15">
        <v>24.25</v>
      </c>
      <c r="H15">
        <v>0.19</v>
      </c>
      <c r="I15">
        <v>0</v>
      </c>
      <c r="J15">
        <v>0</v>
      </c>
      <c r="K15">
        <v>0</v>
      </c>
    </row>
    <row r="16" spans="1:11" x14ac:dyDescent="0.25">
      <c r="A16" s="1">
        <v>39640</v>
      </c>
      <c r="B16" t="s">
        <v>66</v>
      </c>
      <c r="C16" s="51">
        <f t="shared" si="0"/>
        <v>24.27</v>
      </c>
      <c r="D16" s="51">
        <f t="shared" si="0"/>
        <v>24.27</v>
      </c>
      <c r="E16" s="51">
        <f t="shared" si="0"/>
        <v>24.27</v>
      </c>
      <c r="F16" s="51">
        <f t="shared" si="0"/>
        <v>24.27</v>
      </c>
      <c r="G16">
        <v>24.27</v>
      </c>
      <c r="H16">
        <v>0.02</v>
      </c>
      <c r="I16">
        <v>0</v>
      </c>
      <c r="J16">
        <v>0</v>
      </c>
      <c r="K16">
        <v>0</v>
      </c>
    </row>
    <row r="17" spans="1:11" x14ac:dyDescent="0.25">
      <c r="A17" s="1">
        <v>39643</v>
      </c>
      <c r="B17" t="s">
        <v>66</v>
      </c>
      <c r="C17" s="51">
        <f t="shared" si="0"/>
        <v>24.77</v>
      </c>
      <c r="D17" s="51">
        <f t="shared" si="0"/>
        <v>24.77</v>
      </c>
      <c r="E17" s="51">
        <f t="shared" si="0"/>
        <v>24.77</v>
      </c>
      <c r="F17" s="51">
        <f t="shared" si="0"/>
        <v>24.77</v>
      </c>
      <c r="G17">
        <v>24.77</v>
      </c>
      <c r="H17">
        <v>0.5</v>
      </c>
      <c r="I17">
        <v>0</v>
      </c>
      <c r="J17">
        <v>0</v>
      </c>
      <c r="K17">
        <v>0</v>
      </c>
    </row>
    <row r="18" spans="1:11" x14ac:dyDescent="0.25">
      <c r="A18" s="1">
        <v>39644</v>
      </c>
      <c r="B18" t="s">
        <v>66</v>
      </c>
      <c r="C18" s="51">
        <f t="shared" si="0"/>
        <v>24.34</v>
      </c>
      <c r="D18" s="51">
        <f t="shared" si="0"/>
        <v>24.34</v>
      </c>
      <c r="E18" s="51">
        <f t="shared" si="0"/>
        <v>24.34</v>
      </c>
      <c r="F18" s="51">
        <f t="shared" si="0"/>
        <v>24.34</v>
      </c>
      <c r="G18">
        <v>24.34</v>
      </c>
      <c r="H18">
        <v>-0.43</v>
      </c>
      <c r="I18">
        <v>0</v>
      </c>
      <c r="J18">
        <v>0</v>
      </c>
      <c r="K18">
        <v>0</v>
      </c>
    </row>
    <row r="19" spans="1:11" x14ac:dyDescent="0.25">
      <c r="A19" s="1">
        <v>39645</v>
      </c>
      <c r="B19" t="s">
        <v>66</v>
      </c>
      <c r="C19">
        <v>24</v>
      </c>
      <c r="D19">
        <v>24</v>
      </c>
      <c r="E19">
        <v>24</v>
      </c>
      <c r="F19">
        <v>24</v>
      </c>
      <c r="G19">
        <v>23.41</v>
      </c>
      <c r="H19">
        <v>-0.93</v>
      </c>
      <c r="I19">
        <v>2</v>
      </c>
      <c r="J19">
        <v>0</v>
      </c>
      <c r="K19">
        <v>2</v>
      </c>
    </row>
    <row r="20" spans="1:11" x14ac:dyDescent="0.25">
      <c r="A20" s="1">
        <v>39646</v>
      </c>
      <c r="B20" t="s">
        <v>66</v>
      </c>
      <c r="C20" s="51">
        <f t="shared" ref="C20:F32" si="1">$G20</f>
        <v>22.92</v>
      </c>
      <c r="D20" s="51">
        <f t="shared" si="1"/>
        <v>22.92</v>
      </c>
      <c r="E20" s="51">
        <f t="shared" si="1"/>
        <v>22.92</v>
      </c>
      <c r="F20" s="51">
        <f t="shared" si="1"/>
        <v>22.92</v>
      </c>
      <c r="G20">
        <v>22.92</v>
      </c>
      <c r="H20">
        <v>-0.49</v>
      </c>
      <c r="I20">
        <v>0</v>
      </c>
      <c r="J20">
        <v>0</v>
      </c>
      <c r="K20">
        <v>2</v>
      </c>
    </row>
    <row r="21" spans="1:11" x14ac:dyDescent="0.25">
      <c r="A21" s="1">
        <v>39647</v>
      </c>
      <c r="B21" t="s">
        <v>66</v>
      </c>
      <c r="C21" s="51">
        <f t="shared" si="1"/>
        <v>22.87</v>
      </c>
      <c r="D21" s="51">
        <f t="shared" si="1"/>
        <v>22.87</v>
      </c>
      <c r="E21" s="51">
        <f t="shared" si="1"/>
        <v>22.87</v>
      </c>
      <c r="F21" s="51">
        <f t="shared" si="1"/>
        <v>22.87</v>
      </c>
      <c r="G21">
        <v>22.87</v>
      </c>
      <c r="H21">
        <v>-0.05</v>
      </c>
      <c r="I21">
        <v>0</v>
      </c>
      <c r="J21">
        <v>0</v>
      </c>
      <c r="K21">
        <v>2</v>
      </c>
    </row>
    <row r="22" spans="1:11" x14ac:dyDescent="0.25">
      <c r="A22" s="1">
        <v>39650</v>
      </c>
      <c r="B22" t="s">
        <v>66</v>
      </c>
      <c r="C22" s="51">
        <f t="shared" si="1"/>
        <v>22.83</v>
      </c>
      <c r="D22" s="51">
        <f t="shared" si="1"/>
        <v>22.83</v>
      </c>
      <c r="E22" s="51">
        <f t="shared" si="1"/>
        <v>22.83</v>
      </c>
      <c r="F22" s="51">
        <f t="shared" si="1"/>
        <v>22.83</v>
      </c>
      <c r="G22">
        <v>22.83</v>
      </c>
      <c r="H22">
        <v>-0.04</v>
      </c>
      <c r="I22">
        <v>0</v>
      </c>
      <c r="J22">
        <v>0</v>
      </c>
      <c r="K22">
        <v>2</v>
      </c>
    </row>
    <row r="23" spans="1:11" x14ac:dyDescent="0.25">
      <c r="A23" s="1">
        <v>39651</v>
      </c>
      <c r="B23" t="s">
        <v>66</v>
      </c>
      <c r="C23" s="51">
        <f t="shared" si="1"/>
        <v>22.42</v>
      </c>
      <c r="D23" s="51">
        <f t="shared" si="1"/>
        <v>22.42</v>
      </c>
      <c r="E23" s="51">
        <f t="shared" si="1"/>
        <v>22.42</v>
      </c>
      <c r="F23" s="51">
        <f t="shared" si="1"/>
        <v>22.42</v>
      </c>
      <c r="G23">
        <v>22.42</v>
      </c>
      <c r="H23">
        <v>-0.41</v>
      </c>
      <c r="I23">
        <v>0</v>
      </c>
      <c r="J23">
        <v>0</v>
      </c>
      <c r="K23">
        <v>2</v>
      </c>
    </row>
    <row r="24" spans="1:11" x14ac:dyDescent="0.25">
      <c r="A24" s="1">
        <v>39652</v>
      </c>
      <c r="B24" t="s">
        <v>66</v>
      </c>
      <c r="C24" s="51">
        <f t="shared" si="1"/>
        <v>22.36</v>
      </c>
      <c r="D24" s="51">
        <f t="shared" si="1"/>
        <v>22.36</v>
      </c>
      <c r="E24" s="51">
        <f t="shared" si="1"/>
        <v>22.36</v>
      </c>
      <c r="F24" s="51">
        <f t="shared" si="1"/>
        <v>22.36</v>
      </c>
      <c r="G24">
        <v>22.36</v>
      </c>
      <c r="H24">
        <v>-0.06</v>
      </c>
      <c r="I24">
        <v>0</v>
      </c>
      <c r="J24">
        <v>0</v>
      </c>
      <c r="K24">
        <v>2</v>
      </c>
    </row>
    <row r="25" spans="1:11" x14ac:dyDescent="0.25">
      <c r="A25" s="1">
        <v>39653</v>
      </c>
      <c r="B25" t="s">
        <v>66</v>
      </c>
      <c r="C25" s="51">
        <f t="shared" si="1"/>
        <v>23.3</v>
      </c>
      <c r="D25" s="51">
        <f t="shared" si="1"/>
        <v>23.3</v>
      </c>
      <c r="E25" s="51">
        <f t="shared" si="1"/>
        <v>23.3</v>
      </c>
      <c r="F25" s="51">
        <f t="shared" si="1"/>
        <v>23.3</v>
      </c>
      <c r="G25">
        <v>23.3</v>
      </c>
      <c r="H25">
        <v>0.94</v>
      </c>
      <c r="I25">
        <v>0</v>
      </c>
      <c r="J25">
        <v>0</v>
      </c>
      <c r="K25">
        <v>2</v>
      </c>
    </row>
    <row r="26" spans="1:11" x14ac:dyDescent="0.25">
      <c r="A26" s="1">
        <v>39654</v>
      </c>
      <c r="B26" t="s">
        <v>66</v>
      </c>
      <c r="C26" s="51">
        <f t="shared" si="1"/>
        <v>23.11</v>
      </c>
      <c r="D26" s="51">
        <f t="shared" si="1"/>
        <v>23.11</v>
      </c>
      <c r="E26" s="51">
        <f t="shared" si="1"/>
        <v>23.11</v>
      </c>
      <c r="F26" s="51">
        <f t="shared" si="1"/>
        <v>23.11</v>
      </c>
      <c r="G26">
        <v>23.11</v>
      </c>
      <c r="H26">
        <v>-0.19</v>
      </c>
      <c r="I26">
        <v>0</v>
      </c>
      <c r="J26">
        <v>0</v>
      </c>
      <c r="K26">
        <v>2</v>
      </c>
    </row>
    <row r="27" spans="1:11" x14ac:dyDescent="0.25">
      <c r="A27" s="1">
        <v>39657</v>
      </c>
      <c r="B27" t="s">
        <v>66</v>
      </c>
      <c r="C27" s="51">
        <f t="shared" si="1"/>
        <v>23.76</v>
      </c>
      <c r="D27" s="51">
        <f t="shared" si="1"/>
        <v>23.76</v>
      </c>
      <c r="E27" s="51">
        <f t="shared" si="1"/>
        <v>23.76</v>
      </c>
      <c r="F27" s="51">
        <f t="shared" si="1"/>
        <v>23.76</v>
      </c>
      <c r="G27">
        <v>23.76</v>
      </c>
      <c r="H27">
        <v>0.65</v>
      </c>
      <c r="I27">
        <v>0</v>
      </c>
      <c r="J27">
        <v>0</v>
      </c>
      <c r="K27">
        <v>2</v>
      </c>
    </row>
    <row r="28" spans="1:11" x14ac:dyDescent="0.25">
      <c r="A28" s="1">
        <v>39658</v>
      </c>
      <c r="B28" t="s">
        <v>66</v>
      </c>
      <c r="C28" s="51">
        <f t="shared" si="1"/>
        <v>22.98</v>
      </c>
      <c r="D28" s="51">
        <f t="shared" si="1"/>
        <v>22.98</v>
      </c>
      <c r="E28" s="51">
        <f t="shared" si="1"/>
        <v>22.98</v>
      </c>
      <c r="F28" s="51">
        <f t="shared" si="1"/>
        <v>22.98</v>
      </c>
      <c r="G28">
        <v>22.98</v>
      </c>
      <c r="H28">
        <v>-0.78</v>
      </c>
      <c r="I28">
        <v>0</v>
      </c>
      <c r="J28">
        <v>0</v>
      </c>
      <c r="K28">
        <v>2</v>
      </c>
    </row>
    <row r="29" spans="1:11" x14ac:dyDescent="0.25">
      <c r="A29" s="1">
        <v>39659</v>
      </c>
      <c r="B29" t="s">
        <v>66</v>
      </c>
      <c r="C29" s="51">
        <f t="shared" si="1"/>
        <v>22.61</v>
      </c>
      <c r="D29" s="51">
        <f t="shared" si="1"/>
        <v>22.61</v>
      </c>
      <c r="E29" s="51">
        <f t="shared" si="1"/>
        <v>22.61</v>
      </c>
      <c r="F29" s="51">
        <f t="shared" si="1"/>
        <v>22.61</v>
      </c>
      <c r="G29">
        <v>22.61</v>
      </c>
      <c r="H29">
        <v>-0.37</v>
      </c>
      <c r="I29">
        <v>0</v>
      </c>
      <c r="J29">
        <v>0</v>
      </c>
      <c r="K29">
        <v>2</v>
      </c>
    </row>
    <row r="30" spans="1:11" x14ac:dyDescent="0.25">
      <c r="A30" s="1">
        <v>39660</v>
      </c>
      <c r="B30" t="s">
        <v>66</v>
      </c>
      <c r="C30" s="51">
        <f t="shared" si="1"/>
        <v>22.83</v>
      </c>
      <c r="D30" s="51">
        <f t="shared" si="1"/>
        <v>22.83</v>
      </c>
      <c r="E30" s="51">
        <f t="shared" si="1"/>
        <v>22.83</v>
      </c>
      <c r="F30" s="51">
        <f t="shared" si="1"/>
        <v>22.83</v>
      </c>
      <c r="G30">
        <v>22.83</v>
      </c>
      <c r="H30">
        <v>0.22</v>
      </c>
      <c r="I30">
        <v>0</v>
      </c>
      <c r="J30">
        <v>0</v>
      </c>
      <c r="K30">
        <v>2</v>
      </c>
    </row>
    <row r="31" spans="1:11" x14ac:dyDescent="0.25">
      <c r="A31" s="1">
        <v>39661</v>
      </c>
      <c r="B31" t="s">
        <v>66</v>
      </c>
      <c r="C31" s="51">
        <f t="shared" si="1"/>
        <v>22.97</v>
      </c>
      <c r="D31" s="51">
        <f t="shared" si="1"/>
        <v>22.97</v>
      </c>
      <c r="E31" s="51">
        <f t="shared" si="1"/>
        <v>22.97</v>
      </c>
      <c r="F31" s="51">
        <f t="shared" si="1"/>
        <v>22.97</v>
      </c>
      <c r="G31">
        <v>22.97</v>
      </c>
      <c r="H31">
        <v>0.14000000000000001</v>
      </c>
      <c r="I31">
        <v>0</v>
      </c>
      <c r="J31">
        <v>0</v>
      </c>
      <c r="K31">
        <v>2</v>
      </c>
    </row>
    <row r="32" spans="1:11" x14ac:dyDescent="0.25">
      <c r="A32" s="1">
        <v>39664</v>
      </c>
      <c r="B32" t="s">
        <v>66</v>
      </c>
      <c r="C32" s="51">
        <f t="shared" si="1"/>
        <v>23.1</v>
      </c>
      <c r="D32" s="51">
        <f t="shared" si="1"/>
        <v>23.1</v>
      </c>
      <c r="E32" s="51">
        <f t="shared" si="1"/>
        <v>23.1</v>
      </c>
      <c r="F32" s="51">
        <f t="shared" si="1"/>
        <v>23.1</v>
      </c>
      <c r="G32">
        <v>23.1</v>
      </c>
      <c r="H32">
        <v>0.13</v>
      </c>
      <c r="I32">
        <v>0</v>
      </c>
      <c r="J32">
        <v>0</v>
      </c>
      <c r="K32">
        <v>2</v>
      </c>
    </row>
    <row r="33" spans="1:11" x14ac:dyDescent="0.25">
      <c r="A33" s="1">
        <v>39665</v>
      </c>
      <c r="B33" t="s">
        <v>66</v>
      </c>
      <c r="C33">
        <v>22.55</v>
      </c>
      <c r="D33">
        <v>22.55</v>
      </c>
      <c r="E33">
        <v>22.55</v>
      </c>
      <c r="F33">
        <v>22.55</v>
      </c>
      <c r="G33">
        <v>22.38</v>
      </c>
      <c r="H33">
        <v>-0.72</v>
      </c>
      <c r="I33">
        <v>10</v>
      </c>
      <c r="J33">
        <v>0</v>
      </c>
      <c r="K33">
        <v>12</v>
      </c>
    </row>
    <row r="34" spans="1:11" x14ac:dyDescent="0.25">
      <c r="A34" s="1">
        <v>39666</v>
      </c>
      <c r="B34" t="s">
        <v>66</v>
      </c>
      <c r="C34" s="51">
        <f t="shared" ref="C34:F36" si="2">$G34</f>
        <v>22.29</v>
      </c>
      <c r="D34" s="51">
        <f t="shared" si="2"/>
        <v>22.29</v>
      </c>
      <c r="E34" s="51">
        <f t="shared" si="2"/>
        <v>22.29</v>
      </c>
      <c r="F34" s="51">
        <f t="shared" si="2"/>
        <v>22.29</v>
      </c>
      <c r="G34">
        <v>22.29</v>
      </c>
      <c r="H34">
        <v>-0.09</v>
      </c>
      <c r="I34">
        <v>0</v>
      </c>
      <c r="J34">
        <v>0</v>
      </c>
      <c r="K34">
        <v>12</v>
      </c>
    </row>
    <row r="35" spans="1:11" x14ac:dyDescent="0.25">
      <c r="A35" s="1">
        <v>39667</v>
      </c>
      <c r="B35" t="s">
        <v>66</v>
      </c>
      <c r="C35" s="51">
        <f t="shared" si="2"/>
        <v>22.41</v>
      </c>
      <c r="D35" s="51">
        <f t="shared" si="2"/>
        <v>22.41</v>
      </c>
      <c r="E35" s="51">
        <f t="shared" si="2"/>
        <v>22.41</v>
      </c>
      <c r="F35" s="51">
        <f t="shared" si="2"/>
        <v>22.41</v>
      </c>
      <c r="G35">
        <v>22.41</v>
      </c>
      <c r="H35">
        <v>0.12</v>
      </c>
      <c r="I35">
        <v>0</v>
      </c>
      <c r="J35">
        <v>0</v>
      </c>
      <c r="K35">
        <v>12</v>
      </c>
    </row>
    <row r="36" spans="1:11" x14ac:dyDescent="0.25">
      <c r="A36" s="1">
        <v>39668</v>
      </c>
      <c r="B36" t="s">
        <v>66</v>
      </c>
      <c r="C36" s="51">
        <f t="shared" si="2"/>
        <v>22.31</v>
      </c>
      <c r="D36" s="51">
        <f t="shared" si="2"/>
        <v>22.31</v>
      </c>
      <c r="E36" s="51">
        <f t="shared" si="2"/>
        <v>22.31</v>
      </c>
      <c r="F36" s="51">
        <f t="shared" si="2"/>
        <v>22.31</v>
      </c>
      <c r="G36">
        <v>22.31</v>
      </c>
      <c r="H36">
        <v>-0.1</v>
      </c>
      <c r="I36">
        <v>0</v>
      </c>
      <c r="J36">
        <v>0</v>
      </c>
      <c r="K36">
        <v>12</v>
      </c>
    </row>
    <row r="37" spans="1:11" x14ac:dyDescent="0.25">
      <c r="A37" s="1">
        <v>39671</v>
      </c>
      <c r="B37" t="s">
        <v>66</v>
      </c>
      <c r="C37">
        <v>22.35</v>
      </c>
      <c r="D37">
        <v>22.35</v>
      </c>
      <c r="E37">
        <v>22.35</v>
      </c>
      <c r="F37">
        <v>22.35</v>
      </c>
      <c r="G37">
        <v>22.44</v>
      </c>
      <c r="H37">
        <v>0.13</v>
      </c>
      <c r="I37">
        <v>2</v>
      </c>
      <c r="J37">
        <v>0</v>
      </c>
      <c r="K37">
        <v>14</v>
      </c>
    </row>
    <row r="38" spans="1:11" x14ac:dyDescent="0.25">
      <c r="A38" s="1">
        <v>39672</v>
      </c>
      <c r="B38" t="s">
        <v>66</v>
      </c>
      <c r="C38" s="51">
        <f t="shared" ref="C38:F44" si="3">$G38</f>
        <v>22.62</v>
      </c>
      <c r="D38" s="51">
        <f t="shared" si="3"/>
        <v>22.62</v>
      </c>
      <c r="E38" s="51">
        <f t="shared" si="3"/>
        <v>22.62</v>
      </c>
      <c r="F38" s="51">
        <f t="shared" si="3"/>
        <v>22.62</v>
      </c>
      <c r="G38">
        <v>22.62</v>
      </c>
      <c r="H38">
        <v>0.18</v>
      </c>
      <c r="I38">
        <v>0</v>
      </c>
      <c r="J38">
        <v>0</v>
      </c>
      <c r="K38">
        <v>14</v>
      </c>
    </row>
    <row r="39" spans="1:11" x14ac:dyDescent="0.25">
      <c r="A39" s="1">
        <v>39673</v>
      </c>
      <c r="B39" t="s">
        <v>66</v>
      </c>
      <c r="C39" s="51">
        <f t="shared" si="3"/>
        <v>22.97</v>
      </c>
      <c r="D39" s="51">
        <f t="shared" si="3"/>
        <v>22.97</v>
      </c>
      <c r="E39" s="51">
        <f t="shared" si="3"/>
        <v>22.97</v>
      </c>
      <c r="F39" s="51">
        <f t="shared" si="3"/>
        <v>22.97</v>
      </c>
      <c r="G39">
        <v>22.97</v>
      </c>
      <c r="H39">
        <v>0.35</v>
      </c>
      <c r="I39">
        <v>0</v>
      </c>
      <c r="J39">
        <v>0</v>
      </c>
      <c r="K39">
        <v>14</v>
      </c>
    </row>
    <row r="40" spans="1:11" x14ac:dyDescent="0.25">
      <c r="A40" s="1">
        <v>39674</v>
      </c>
      <c r="B40" t="s">
        <v>66</v>
      </c>
      <c r="C40" s="51">
        <f t="shared" si="3"/>
        <v>22.74</v>
      </c>
      <c r="D40" s="51">
        <f t="shared" si="3"/>
        <v>22.74</v>
      </c>
      <c r="E40" s="51">
        <f t="shared" si="3"/>
        <v>22.74</v>
      </c>
      <c r="F40" s="51">
        <f t="shared" si="3"/>
        <v>22.74</v>
      </c>
      <c r="G40">
        <v>22.74</v>
      </c>
      <c r="H40">
        <v>-0.23</v>
      </c>
      <c r="I40">
        <v>0</v>
      </c>
      <c r="J40">
        <v>0</v>
      </c>
      <c r="K40">
        <v>14</v>
      </c>
    </row>
    <row r="41" spans="1:11" x14ac:dyDescent="0.25">
      <c r="A41" s="1">
        <v>39675</v>
      </c>
      <c r="B41" t="s">
        <v>66</v>
      </c>
      <c r="C41" s="51">
        <f t="shared" si="3"/>
        <v>22.67</v>
      </c>
      <c r="D41" s="51">
        <f t="shared" si="3"/>
        <v>22.67</v>
      </c>
      <c r="E41" s="51">
        <f t="shared" si="3"/>
        <v>22.67</v>
      </c>
      <c r="F41" s="51">
        <f t="shared" si="3"/>
        <v>22.67</v>
      </c>
      <c r="G41">
        <v>22.67</v>
      </c>
      <c r="H41">
        <v>-7.0000000000000007E-2</v>
      </c>
      <c r="I41">
        <v>0</v>
      </c>
      <c r="J41">
        <v>0</v>
      </c>
      <c r="K41">
        <v>14</v>
      </c>
    </row>
    <row r="42" spans="1:11" x14ac:dyDescent="0.25">
      <c r="A42" s="1">
        <v>39678</v>
      </c>
      <c r="B42" t="s">
        <v>66</v>
      </c>
      <c r="C42" s="51">
        <f t="shared" si="3"/>
        <v>23.03</v>
      </c>
      <c r="D42" s="51">
        <f t="shared" si="3"/>
        <v>23.03</v>
      </c>
      <c r="E42" s="51">
        <f t="shared" si="3"/>
        <v>23.03</v>
      </c>
      <c r="F42" s="51">
        <f t="shared" si="3"/>
        <v>23.03</v>
      </c>
      <c r="G42">
        <v>23.03</v>
      </c>
      <c r="H42">
        <v>0.36</v>
      </c>
      <c r="I42">
        <v>0</v>
      </c>
      <c r="J42">
        <v>0</v>
      </c>
      <c r="K42">
        <v>14</v>
      </c>
    </row>
    <row r="43" spans="1:11" x14ac:dyDescent="0.25">
      <c r="A43" s="1">
        <v>39679</v>
      </c>
      <c r="B43" t="s">
        <v>66</v>
      </c>
      <c r="C43" s="51">
        <f t="shared" si="3"/>
        <v>23.34</v>
      </c>
      <c r="D43" s="51">
        <f t="shared" si="3"/>
        <v>23.34</v>
      </c>
      <c r="E43" s="51">
        <f t="shared" si="3"/>
        <v>23.34</v>
      </c>
      <c r="F43" s="51">
        <f t="shared" si="3"/>
        <v>23.34</v>
      </c>
      <c r="G43">
        <v>23.34</v>
      </c>
      <c r="H43">
        <v>0.31</v>
      </c>
      <c r="I43">
        <v>0</v>
      </c>
      <c r="J43">
        <v>0</v>
      </c>
      <c r="K43">
        <v>14</v>
      </c>
    </row>
    <row r="44" spans="1:11" x14ac:dyDescent="0.25">
      <c r="A44" s="1">
        <v>39680</v>
      </c>
      <c r="B44" t="s">
        <v>66</v>
      </c>
      <c r="C44" s="51">
        <f t="shared" si="3"/>
        <v>23.21</v>
      </c>
      <c r="D44" s="51">
        <f t="shared" si="3"/>
        <v>23.21</v>
      </c>
      <c r="E44" s="51">
        <f t="shared" si="3"/>
        <v>23.21</v>
      </c>
      <c r="F44" s="51">
        <f t="shared" si="3"/>
        <v>23.21</v>
      </c>
      <c r="G44">
        <v>23.21</v>
      </c>
      <c r="H44">
        <v>-0.13</v>
      </c>
      <c r="I44">
        <v>0</v>
      </c>
      <c r="J44">
        <v>0</v>
      </c>
      <c r="K44">
        <v>14</v>
      </c>
    </row>
    <row r="45" spans="1:11" x14ac:dyDescent="0.25">
      <c r="A45" s="1">
        <v>39681</v>
      </c>
      <c r="B45" t="s">
        <v>66</v>
      </c>
      <c r="C45">
        <v>22.92</v>
      </c>
      <c r="D45">
        <v>22.92</v>
      </c>
      <c r="E45">
        <v>22.92</v>
      </c>
      <c r="F45">
        <v>22.92</v>
      </c>
      <c r="G45">
        <v>23.18</v>
      </c>
      <c r="H45">
        <v>-0.03</v>
      </c>
      <c r="I45">
        <v>1</v>
      </c>
      <c r="J45">
        <v>0</v>
      </c>
      <c r="K45">
        <v>15</v>
      </c>
    </row>
    <row r="46" spans="1:11" x14ac:dyDescent="0.25">
      <c r="A46" s="1">
        <v>39682</v>
      </c>
      <c r="B46" t="s">
        <v>66</v>
      </c>
      <c r="C46" s="51">
        <f t="shared" ref="C46:F49" si="4">$G46</f>
        <v>23.13</v>
      </c>
      <c r="D46" s="51">
        <f t="shared" si="4"/>
        <v>23.13</v>
      </c>
      <c r="E46" s="51">
        <f t="shared" si="4"/>
        <v>23.13</v>
      </c>
      <c r="F46" s="51">
        <f t="shared" si="4"/>
        <v>23.13</v>
      </c>
      <c r="G46">
        <v>23.13</v>
      </c>
      <c r="H46">
        <v>-0.05</v>
      </c>
      <c r="I46">
        <v>0</v>
      </c>
      <c r="J46">
        <v>0</v>
      </c>
      <c r="K46">
        <v>15</v>
      </c>
    </row>
    <row r="47" spans="1:11" x14ac:dyDescent="0.25">
      <c r="A47" s="1">
        <v>39685</v>
      </c>
      <c r="B47" t="s">
        <v>66</v>
      </c>
      <c r="C47" s="51">
        <f t="shared" si="4"/>
        <v>23.44</v>
      </c>
      <c r="D47" s="51">
        <f t="shared" si="4"/>
        <v>23.44</v>
      </c>
      <c r="E47" s="51">
        <f t="shared" si="4"/>
        <v>23.44</v>
      </c>
      <c r="F47" s="51">
        <f t="shared" si="4"/>
        <v>23.44</v>
      </c>
      <c r="G47">
        <v>23.44</v>
      </c>
      <c r="H47">
        <v>0.31</v>
      </c>
      <c r="I47">
        <v>0</v>
      </c>
      <c r="J47">
        <v>0</v>
      </c>
      <c r="K47">
        <v>15</v>
      </c>
    </row>
    <row r="48" spans="1:11" x14ac:dyDescent="0.25">
      <c r="A48" s="1">
        <v>39686</v>
      </c>
      <c r="B48" t="s">
        <v>66</v>
      </c>
      <c r="C48" s="51">
        <f t="shared" si="4"/>
        <v>23.37</v>
      </c>
      <c r="D48" s="51">
        <f t="shared" si="4"/>
        <v>23.37</v>
      </c>
      <c r="E48" s="51">
        <f t="shared" si="4"/>
        <v>23.37</v>
      </c>
      <c r="F48" s="51">
        <f t="shared" si="4"/>
        <v>23.37</v>
      </c>
      <c r="G48">
        <v>23.37</v>
      </c>
      <c r="H48">
        <v>-7.0000000000000007E-2</v>
      </c>
      <c r="I48">
        <v>0</v>
      </c>
      <c r="J48">
        <v>0</v>
      </c>
      <c r="K48">
        <v>15</v>
      </c>
    </row>
    <row r="49" spans="1:11" x14ac:dyDescent="0.25">
      <c r="A49" s="1">
        <v>39687</v>
      </c>
      <c r="B49" t="s">
        <v>66</v>
      </c>
      <c r="C49" s="51">
        <f t="shared" si="4"/>
        <v>23.17</v>
      </c>
      <c r="D49" s="51">
        <f t="shared" si="4"/>
        <v>23.17</v>
      </c>
      <c r="E49" s="51">
        <f t="shared" si="4"/>
        <v>23.17</v>
      </c>
      <c r="F49" s="51">
        <f t="shared" si="4"/>
        <v>23.17</v>
      </c>
      <c r="G49">
        <v>23.17</v>
      </c>
      <c r="H49">
        <v>-0.2</v>
      </c>
      <c r="I49">
        <v>0</v>
      </c>
      <c r="J49">
        <v>0</v>
      </c>
      <c r="K49">
        <v>15</v>
      </c>
    </row>
    <row r="50" spans="1:11" x14ac:dyDescent="0.25">
      <c r="A50" s="1">
        <v>39688</v>
      </c>
      <c r="B50" t="s">
        <v>66</v>
      </c>
      <c r="C50">
        <v>23.06</v>
      </c>
      <c r="D50">
        <v>23.21</v>
      </c>
      <c r="E50">
        <v>22.96</v>
      </c>
      <c r="F50">
        <v>23.21</v>
      </c>
      <c r="G50">
        <v>23.1</v>
      </c>
      <c r="H50">
        <v>-7.0000000000000007E-2</v>
      </c>
      <c r="I50">
        <v>25</v>
      </c>
      <c r="J50">
        <v>0</v>
      </c>
      <c r="K50">
        <v>37</v>
      </c>
    </row>
    <row r="51" spans="1:11" x14ac:dyDescent="0.25">
      <c r="A51" s="1">
        <v>39689</v>
      </c>
      <c r="B51" t="s">
        <v>66</v>
      </c>
      <c r="C51">
        <v>23.4</v>
      </c>
      <c r="D51">
        <v>23.4</v>
      </c>
      <c r="E51">
        <v>23.4</v>
      </c>
      <c r="F51">
        <v>23.4</v>
      </c>
      <c r="G51">
        <v>23.39</v>
      </c>
      <c r="H51">
        <v>0.28999999999999998</v>
      </c>
      <c r="I51">
        <v>1</v>
      </c>
      <c r="J51">
        <v>0</v>
      </c>
      <c r="K51">
        <v>37</v>
      </c>
    </row>
    <row r="52" spans="1:11" x14ac:dyDescent="0.25">
      <c r="A52" s="1">
        <v>39693</v>
      </c>
      <c r="B52" t="s">
        <v>66</v>
      </c>
      <c r="C52" s="51">
        <f>$G52</f>
        <v>23.43</v>
      </c>
      <c r="D52" s="51">
        <f>$G52</f>
        <v>23.43</v>
      </c>
      <c r="E52" s="51">
        <f>$G52</f>
        <v>23.43</v>
      </c>
      <c r="F52" s="51">
        <f>$G52</f>
        <v>23.43</v>
      </c>
      <c r="G52">
        <v>23.43</v>
      </c>
      <c r="H52">
        <v>0.04</v>
      </c>
      <c r="I52">
        <v>0</v>
      </c>
      <c r="J52">
        <v>0</v>
      </c>
      <c r="K52">
        <v>37</v>
      </c>
    </row>
    <row r="53" spans="1:11" x14ac:dyDescent="0.25">
      <c r="A53" s="1">
        <v>39694</v>
      </c>
      <c r="B53" t="s">
        <v>66</v>
      </c>
      <c r="C53">
        <v>23.61</v>
      </c>
      <c r="D53">
        <v>23.61</v>
      </c>
      <c r="E53">
        <v>23.6</v>
      </c>
      <c r="F53">
        <v>23.6</v>
      </c>
      <c r="G53">
        <v>23.35</v>
      </c>
      <c r="H53">
        <v>-0.08</v>
      </c>
      <c r="I53">
        <v>4</v>
      </c>
      <c r="J53">
        <v>0</v>
      </c>
      <c r="K53">
        <v>41</v>
      </c>
    </row>
    <row r="54" spans="1:11" x14ac:dyDescent="0.25">
      <c r="A54" s="1">
        <v>39695</v>
      </c>
      <c r="B54" t="s">
        <v>66</v>
      </c>
      <c r="C54" s="51">
        <f t="shared" ref="C54:F59" si="5">$G54</f>
        <v>24.3</v>
      </c>
      <c r="D54" s="51">
        <f t="shared" si="5"/>
        <v>24.3</v>
      </c>
      <c r="E54" s="51">
        <f t="shared" si="5"/>
        <v>24.3</v>
      </c>
      <c r="F54" s="51">
        <f t="shared" si="5"/>
        <v>24.3</v>
      </c>
      <c r="G54">
        <v>24.3</v>
      </c>
      <c r="H54">
        <v>0.95</v>
      </c>
      <c r="I54">
        <v>0</v>
      </c>
      <c r="J54">
        <v>0</v>
      </c>
      <c r="K54">
        <v>41</v>
      </c>
    </row>
    <row r="55" spans="1:11" x14ac:dyDescent="0.25">
      <c r="A55" s="1">
        <v>39696</v>
      </c>
      <c r="B55" t="s">
        <v>66</v>
      </c>
      <c r="C55" s="51">
        <f t="shared" si="5"/>
        <v>24.15</v>
      </c>
      <c r="D55" s="51">
        <f t="shared" si="5"/>
        <v>24.15</v>
      </c>
      <c r="E55" s="51">
        <f t="shared" si="5"/>
        <v>24.15</v>
      </c>
      <c r="F55" s="51">
        <f t="shared" si="5"/>
        <v>24.15</v>
      </c>
      <c r="G55">
        <v>24.15</v>
      </c>
      <c r="H55">
        <v>-0.15</v>
      </c>
      <c r="I55">
        <v>0</v>
      </c>
      <c r="J55">
        <v>0</v>
      </c>
      <c r="K55">
        <v>41</v>
      </c>
    </row>
    <row r="56" spans="1:11" x14ac:dyDescent="0.25">
      <c r="A56" s="1">
        <v>39699</v>
      </c>
      <c r="B56" t="s">
        <v>66</v>
      </c>
      <c r="C56" s="51">
        <f t="shared" si="5"/>
        <v>23.56</v>
      </c>
      <c r="D56" s="51">
        <f t="shared" si="5"/>
        <v>23.56</v>
      </c>
      <c r="E56" s="51">
        <f t="shared" si="5"/>
        <v>23.56</v>
      </c>
      <c r="F56" s="51">
        <f t="shared" si="5"/>
        <v>23.56</v>
      </c>
      <c r="G56">
        <v>23.56</v>
      </c>
      <c r="H56">
        <v>-0.59</v>
      </c>
      <c r="I56">
        <v>0</v>
      </c>
      <c r="J56">
        <v>0</v>
      </c>
      <c r="K56">
        <v>41</v>
      </c>
    </row>
    <row r="57" spans="1:11" x14ac:dyDescent="0.25">
      <c r="A57" s="1">
        <v>39700</v>
      </c>
      <c r="B57" t="s">
        <v>66</v>
      </c>
      <c r="C57" s="51">
        <f t="shared" si="5"/>
        <v>24.42</v>
      </c>
      <c r="D57" s="51">
        <f t="shared" si="5"/>
        <v>24.42</v>
      </c>
      <c r="E57" s="51">
        <f t="shared" si="5"/>
        <v>24.42</v>
      </c>
      <c r="F57" s="51">
        <f t="shared" si="5"/>
        <v>24.42</v>
      </c>
      <c r="G57">
        <v>24.42</v>
      </c>
      <c r="H57">
        <v>0.86</v>
      </c>
      <c r="I57">
        <v>0</v>
      </c>
      <c r="J57">
        <v>0</v>
      </c>
      <c r="K57">
        <v>41</v>
      </c>
    </row>
    <row r="58" spans="1:11" x14ac:dyDescent="0.25">
      <c r="A58" s="1">
        <v>39701</v>
      </c>
      <c r="B58" t="s">
        <v>66</v>
      </c>
      <c r="C58" s="51">
        <f t="shared" si="5"/>
        <v>24.2</v>
      </c>
      <c r="D58" s="51">
        <f t="shared" si="5"/>
        <v>24.2</v>
      </c>
      <c r="E58" s="51">
        <f t="shared" si="5"/>
        <v>24.2</v>
      </c>
      <c r="F58" s="51">
        <f t="shared" si="5"/>
        <v>24.2</v>
      </c>
      <c r="G58">
        <v>24.2</v>
      </c>
      <c r="H58">
        <v>-0.22</v>
      </c>
      <c r="I58">
        <v>0</v>
      </c>
      <c r="J58">
        <v>0</v>
      </c>
      <c r="K58">
        <v>41</v>
      </c>
    </row>
    <row r="59" spans="1:11" x14ac:dyDescent="0.25">
      <c r="A59" s="1">
        <v>39702</v>
      </c>
      <c r="B59" t="s">
        <v>66</v>
      </c>
      <c r="C59" s="51">
        <f t="shared" si="5"/>
        <v>24.36</v>
      </c>
      <c r="D59" s="51">
        <f t="shared" si="5"/>
        <v>24.36</v>
      </c>
      <c r="E59" s="51">
        <f t="shared" si="5"/>
        <v>24.36</v>
      </c>
      <c r="F59" s="51">
        <f t="shared" si="5"/>
        <v>24.36</v>
      </c>
      <c r="G59">
        <v>24.36</v>
      </c>
      <c r="H59">
        <v>0.16</v>
      </c>
      <c r="I59">
        <v>0</v>
      </c>
      <c r="J59">
        <v>0</v>
      </c>
      <c r="K59">
        <v>41</v>
      </c>
    </row>
    <row r="60" spans="1:11" x14ac:dyDescent="0.25">
      <c r="A60" s="1">
        <v>39703</v>
      </c>
      <c r="B60" t="s">
        <v>66</v>
      </c>
      <c r="C60">
        <v>24.45</v>
      </c>
      <c r="D60">
        <v>24.45</v>
      </c>
      <c r="E60">
        <v>24.44</v>
      </c>
      <c r="F60">
        <v>24.44</v>
      </c>
      <c r="G60">
        <v>24.34</v>
      </c>
      <c r="H60">
        <v>-0.02</v>
      </c>
      <c r="I60">
        <v>22</v>
      </c>
      <c r="J60">
        <v>0</v>
      </c>
      <c r="K60">
        <v>63</v>
      </c>
    </row>
    <row r="61" spans="1:11" x14ac:dyDescent="0.25">
      <c r="A61" s="1">
        <v>39706</v>
      </c>
      <c r="B61" t="s">
        <v>66</v>
      </c>
      <c r="C61">
        <v>24.5</v>
      </c>
      <c r="D61">
        <v>25.13</v>
      </c>
      <c r="E61">
        <v>24.5</v>
      </c>
      <c r="F61">
        <v>25.11</v>
      </c>
      <c r="G61">
        <v>24.46</v>
      </c>
      <c r="H61">
        <v>0.12</v>
      </c>
      <c r="I61">
        <v>108</v>
      </c>
      <c r="J61">
        <v>0</v>
      </c>
      <c r="K61">
        <v>143</v>
      </c>
    </row>
    <row r="62" spans="1:11" x14ac:dyDescent="0.25">
      <c r="A62" s="1">
        <v>39707</v>
      </c>
      <c r="B62" t="s">
        <v>66</v>
      </c>
      <c r="C62">
        <v>24.64</v>
      </c>
      <c r="D62">
        <v>24.86</v>
      </c>
      <c r="E62">
        <v>24.26</v>
      </c>
      <c r="F62">
        <v>24.26</v>
      </c>
      <c r="G62">
        <v>24.57</v>
      </c>
      <c r="H62">
        <v>0.11</v>
      </c>
      <c r="I62">
        <v>54</v>
      </c>
      <c r="J62">
        <v>0</v>
      </c>
      <c r="K62">
        <v>154</v>
      </c>
    </row>
    <row r="63" spans="1:11" x14ac:dyDescent="0.25">
      <c r="A63" s="1">
        <v>39708</v>
      </c>
      <c r="B63" t="s">
        <v>66</v>
      </c>
      <c r="C63">
        <v>24.7</v>
      </c>
      <c r="D63">
        <v>25.55</v>
      </c>
      <c r="E63">
        <v>24.7</v>
      </c>
      <c r="F63">
        <v>25.55</v>
      </c>
      <c r="G63">
        <v>25.41</v>
      </c>
      <c r="H63">
        <v>0.84</v>
      </c>
      <c r="I63">
        <v>6</v>
      </c>
      <c r="J63">
        <v>0</v>
      </c>
      <c r="K63">
        <v>104</v>
      </c>
    </row>
    <row r="64" spans="1:11" x14ac:dyDescent="0.25">
      <c r="A64" s="1">
        <v>39709</v>
      </c>
      <c r="B64" t="s">
        <v>66</v>
      </c>
      <c r="C64">
        <v>24.75</v>
      </c>
      <c r="D64">
        <v>24.75</v>
      </c>
      <c r="E64">
        <v>24.75</v>
      </c>
      <c r="F64">
        <v>24.75</v>
      </c>
      <c r="G64">
        <v>24.34</v>
      </c>
      <c r="H64">
        <v>-1.07</v>
      </c>
      <c r="I64">
        <v>2</v>
      </c>
      <c r="J64">
        <v>0</v>
      </c>
      <c r="K64">
        <v>106</v>
      </c>
    </row>
    <row r="65" spans="1:11" x14ac:dyDescent="0.25">
      <c r="A65" s="1">
        <v>39710</v>
      </c>
      <c r="B65" t="s">
        <v>66</v>
      </c>
      <c r="C65" s="51">
        <f t="shared" ref="C65:F69" si="6">$G65</f>
        <v>24.07</v>
      </c>
      <c r="D65" s="51">
        <f t="shared" si="6"/>
        <v>24.07</v>
      </c>
      <c r="E65" s="51">
        <f t="shared" si="6"/>
        <v>24.07</v>
      </c>
      <c r="F65" s="51">
        <f t="shared" si="6"/>
        <v>24.07</v>
      </c>
      <c r="G65">
        <v>24.07</v>
      </c>
      <c r="H65">
        <v>-0.27</v>
      </c>
      <c r="I65">
        <v>0</v>
      </c>
      <c r="J65">
        <v>0</v>
      </c>
      <c r="K65">
        <v>106</v>
      </c>
    </row>
    <row r="66" spans="1:11" x14ac:dyDescent="0.25">
      <c r="A66" s="1">
        <v>39713</v>
      </c>
      <c r="B66" t="s">
        <v>66</v>
      </c>
      <c r="C66" s="51">
        <f t="shared" si="6"/>
        <v>24.91</v>
      </c>
      <c r="D66" s="51">
        <f t="shared" si="6"/>
        <v>24.91</v>
      </c>
      <c r="E66" s="51">
        <f t="shared" si="6"/>
        <v>24.91</v>
      </c>
      <c r="F66" s="51">
        <f t="shared" si="6"/>
        <v>24.91</v>
      </c>
      <c r="G66">
        <v>24.91</v>
      </c>
      <c r="H66">
        <v>0.84</v>
      </c>
      <c r="I66">
        <v>0</v>
      </c>
      <c r="J66">
        <v>0</v>
      </c>
      <c r="K66">
        <v>106</v>
      </c>
    </row>
    <row r="67" spans="1:11" x14ac:dyDescent="0.25">
      <c r="A67" s="1">
        <v>39714</v>
      </c>
      <c r="B67" t="s">
        <v>66</v>
      </c>
      <c r="C67" s="51">
        <f t="shared" si="6"/>
        <v>25.67</v>
      </c>
      <c r="D67" s="51">
        <f t="shared" si="6"/>
        <v>25.67</v>
      </c>
      <c r="E67" s="51">
        <f t="shared" si="6"/>
        <v>25.67</v>
      </c>
      <c r="F67" s="51">
        <f t="shared" si="6"/>
        <v>25.67</v>
      </c>
      <c r="G67">
        <v>25.67</v>
      </c>
      <c r="H67">
        <v>0.76</v>
      </c>
      <c r="I67">
        <v>0</v>
      </c>
      <c r="J67">
        <v>0</v>
      </c>
      <c r="K67">
        <v>106</v>
      </c>
    </row>
    <row r="68" spans="1:11" x14ac:dyDescent="0.25">
      <c r="A68" s="1">
        <v>39715</v>
      </c>
      <c r="B68" t="s">
        <v>66</v>
      </c>
      <c r="C68" s="51">
        <f t="shared" si="6"/>
        <v>25.49</v>
      </c>
      <c r="D68" s="51">
        <f t="shared" si="6"/>
        <v>25.49</v>
      </c>
      <c r="E68" s="51">
        <f t="shared" si="6"/>
        <v>25.49</v>
      </c>
      <c r="F68" s="51">
        <f t="shared" si="6"/>
        <v>25.49</v>
      </c>
      <c r="G68">
        <v>25.49</v>
      </c>
      <c r="H68">
        <v>-0.18</v>
      </c>
      <c r="I68">
        <v>0</v>
      </c>
      <c r="J68">
        <v>0</v>
      </c>
      <c r="K68">
        <v>106</v>
      </c>
    </row>
    <row r="69" spans="1:11" x14ac:dyDescent="0.25">
      <c r="A69" s="1">
        <v>39716</v>
      </c>
      <c r="B69" t="s">
        <v>66</v>
      </c>
      <c r="C69" s="51">
        <f t="shared" si="6"/>
        <v>25.2</v>
      </c>
      <c r="D69" s="51">
        <f t="shared" si="6"/>
        <v>25.2</v>
      </c>
      <c r="E69" s="51">
        <f t="shared" si="6"/>
        <v>25.2</v>
      </c>
      <c r="F69" s="51">
        <f t="shared" si="6"/>
        <v>25.2</v>
      </c>
      <c r="G69">
        <v>25.2</v>
      </c>
      <c r="H69">
        <v>-0.28999999999999998</v>
      </c>
      <c r="I69">
        <v>0</v>
      </c>
      <c r="J69">
        <v>0</v>
      </c>
      <c r="K69">
        <v>106</v>
      </c>
    </row>
    <row r="70" spans="1:11" x14ac:dyDescent="0.25">
      <c r="A70" s="1">
        <v>39717</v>
      </c>
      <c r="B70" t="s">
        <v>66</v>
      </c>
      <c r="C70">
        <v>25.5</v>
      </c>
      <c r="D70">
        <v>25.61</v>
      </c>
      <c r="E70">
        <v>25.33</v>
      </c>
      <c r="F70">
        <v>25.61</v>
      </c>
      <c r="G70">
        <v>25.27</v>
      </c>
      <c r="H70">
        <v>7.0000000000000007E-2</v>
      </c>
      <c r="I70">
        <v>3</v>
      </c>
      <c r="J70">
        <v>0</v>
      </c>
      <c r="K70">
        <v>107</v>
      </c>
    </row>
    <row r="71" spans="1:11" x14ac:dyDescent="0.25">
      <c r="A71" s="1">
        <v>39720</v>
      </c>
      <c r="B71" t="s">
        <v>66</v>
      </c>
      <c r="C71">
        <v>26.15</v>
      </c>
      <c r="D71">
        <v>26.21</v>
      </c>
      <c r="E71">
        <v>26.15</v>
      </c>
      <c r="F71">
        <v>26.21</v>
      </c>
      <c r="G71">
        <v>27.82</v>
      </c>
      <c r="H71">
        <v>2.5499999999999998</v>
      </c>
      <c r="I71">
        <v>18</v>
      </c>
      <c r="J71">
        <v>0</v>
      </c>
      <c r="K71">
        <v>123</v>
      </c>
    </row>
    <row r="72" spans="1:11" x14ac:dyDescent="0.25">
      <c r="A72" s="1">
        <v>39721</v>
      </c>
      <c r="B72" t="s">
        <v>66</v>
      </c>
      <c r="C72">
        <v>25.84</v>
      </c>
      <c r="D72">
        <v>25.98</v>
      </c>
      <c r="E72">
        <v>25.84</v>
      </c>
      <c r="F72">
        <v>25.98</v>
      </c>
      <c r="G72">
        <v>26.03</v>
      </c>
      <c r="H72">
        <v>-1.79</v>
      </c>
      <c r="I72">
        <v>14</v>
      </c>
      <c r="J72">
        <v>0</v>
      </c>
      <c r="K72">
        <v>113</v>
      </c>
    </row>
    <row r="73" spans="1:11" x14ac:dyDescent="0.25">
      <c r="A73" s="1">
        <v>39722</v>
      </c>
      <c r="B73" t="s">
        <v>66</v>
      </c>
      <c r="C73">
        <v>26.91</v>
      </c>
      <c r="D73">
        <v>26.91</v>
      </c>
      <c r="E73">
        <v>26.05</v>
      </c>
      <c r="F73">
        <v>26.05</v>
      </c>
      <c r="G73">
        <v>26.23</v>
      </c>
      <c r="H73">
        <v>0.2</v>
      </c>
      <c r="I73">
        <v>2</v>
      </c>
      <c r="J73">
        <v>0</v>
      </c>
      <c r="K73">
        <v>114</v>
      </c>
    </row>
    <row r="74" spans="1:11" x14ac:dyDescent="0.25">
      <c r="A74" s="1">
        <v>39723</v>
      </c>
      <c r="B74" t="s">
        <v>66</v>
      </c>
      <c r="C74">
        <v>26.89</v>
      </c>
      <c r="D74">
        <v>26.89</v>
      </c>
      <c r="E74">
        <v>26.89</v>
      </c>
      <c r="F74">
        <v>26.89</v>
      </c>
      <c r="G74">
        <v>27.16</v>
      </c>
      <c r="H74">
        <v>0.93</v>
      </c>
      <c r="I74">
        <v>1</v>
      </c>
      <c r="J74">
        <v>0</v>
      </c>
      <c r="K74">
        <v>114</v>
      </c>
    </row>
    <row r="75" spans="1:11" x14ac:dyDescent="0.25">
      <c r="A75" s="1">
        <v>39724</v>
      </c>
      <c r="B75" t="s">
        <v>66</v>
      </c>
      <c r="C75">
        <v>27.28</v>
      </c>
      <c r="D75">
        <v>27.28</v>
      </c>
      <c r="E75">
        <v>27.28</v>
      </c>
      <c r="F75">
        <v>27.28</v>
      </c>
      <c r="G75">
        <v>27.6</v>
      </c>
      <c r="H75">
        <v>0.44</v>
      </c>
      <c r="I75">
        <v>1</v>
      </c>
      <c r="J75">
        <v>0</v>
      </c>
      <c r="K75">
        <v>104</v>
      </c>
    </row>
    <row r="76" spans="1:11" x14ac:dyDescent="0.25">
      <c r="A76" s="1">
        <v>39727</v>
      </c>
      <c r="B76" t="s">
        <v>66</v>
      </c>
      <c r="C76">
        <v>27.53</v>
      </c>
      <c r="D76">
        <v>29.07</v>
      </c>
      <c r="E76">
        <v>27.53</v>
      </c>
      <c r="F76">
        <v>29.07</v>
      </c>
      <c r="G76">
        <v>27.86</v>
      </c>
      <c r="H76">
        <v>0.26</v>
      </c>
      <c r="I76">
        <v>2</v>
      </c>
      <c r="J76">
        <v>0</v>
      </c>
      <c r="K76">
        <v>103</v>
      </c>
    </row>
    <row r="77" spans="1:11" x14ac:dyDescent="0.25">
      <c r="A77" s="1">
        <v>39728</v>
      </c>
      <c r="B77" t="s">
        <v>66</v>
      </c>
      <c r="C77">
        <v>28.04</v>
      </c>
      <c r="D77">
        <v>28.97</v>
      </c>
      <c r="E77">
        <v>28</v>
      </c>
      <c r="F77">
        <v>28</v>
      </c>
      <c r="G77">
        <v>27.72</v>
      </c>
      <c r="H77">
        <v>-0.14000000000000001</v>
      </c>
      <c r="I77">
        <v>45</v>
      </c>
      <c r="J77">
        <v>0</v>
      </c>
      <c r="K77">
        <v>132</v>
      </c>
    </row>
    <row r="78" spans="1:11" x14ac:dyDescent="0.25">
      <c r="A78" s="1">
        <v>39729</v>
      </c>
      <c r="B78" t="s">
        <v>66</v>
      </c>
      <c r="C78">
        <v>27.78</v>
      </c>
      <c r="D78">
        <v>27.8</v>
      </c>
      <c r="E78">
        <v>27.78</v>
      </c>
      <c r="F78">
        <v>27.8</v>
      </c>
      <c r="G78">
        <v>27.73</v>
      </c>
      <c r="H78">
        <v>0.01</v>
      </c>
      <c r="I78">
        <v>2</v>
      </c>
      <c r="J78">
        <v>0</v>
      </c>
      <c r="K78">
        <v>121</v>
      </c>
    </row>
    <row r="79" spans="1:11" x14ac:dyDescent="0.25">
      <c r="A79" s="1">
        <v>39730</v>
      </c>
      <c r="B79" t="s">
        <v>66</v>
      </c>
      <c r="C79">
        <v>28.04</v>
      </c>
      <c r="D79">
        <v>28.04</v>
      </c>
      <c r="E79">
        <v>28.04</v>
      </c>
      <c r="F79">
        <v>28.04</v>
      </c>
      <c r="G79">
        <v>29.06</v>
      </c>
      <c r="H79">
        <v>1.33</v>
      </c>
      <c r="I79">
        <v>3</v>
      </c>
      <c r="J79">
        <v>0</v>
      </c>
      <c r="K79">
        <v>119</v>
      </c>
    </row>
    <row r="80" spans="1:11" x14ac:dyDescent="0.25">
      <c r="A80" s="1">
        <v>39731</v>
      </c>
      <c r="B80" t="s">
        <v>66</v>
      </c>
      <c r="C80">
        <v>29</v>
      </c>
      <c r="D80">
        <v>29</v>
      </c>
      <c r="E80">
        <v>29</v>
      </c>
      <c r="F80">
        <v>29</v>
      </c>
      <c r="G80">
        <v>28.91</v>
      </c>
      <c r="H80">
        <v>-0.15</v>
      </c>
      <c r="I80">
        <v>1</v>
      </c>
      <c r="J80">
        <v>0</v>
      </c>
      <c r="K80">
        <v>119</v>
      </c>
    </row>
    <row r="81" spans="1:11" x14ac:dyDescent="0.25">
      <c r="A81" s="1">
        <v>39734</v>
      </c>
      <c r="B81" t="s">
        <v>66</v>
      </c>
      <c r="C81" s="51">
        <f t="shared" ref="C81:F82" si="7">$G81</f>
        <v>27.58</v>
      </c>
      <c r="D81" s="51">
        <f t="shared" si="7"/>
        <v>27.58</v>
      </c>
      <c r="E81" s="51">
        <f t="shared" si="7"/>
        <v>27.58</v>
      </c>
      <c r="F81" s="51">
        <f t="shared" si="7"/>
        <v>27.58</v>
      </c>
      <c r="G81">
        <v>27.58</v>
      </c>
      <c r="H81">
        <v>-1.33</v>
      </c>
      <c r="I81">
        <v>0</v>
      </c>
      <c r="J81">
        <v>0</v>
      </c>
      <c r="K81">
        <v>119</v>
      </c>
    </row>
    <row r="82" spans="1:11" x14ac:dyDescent="0.25">
      <c r="A82" s="1">
        <v>39735</v>
      </c>
      <c r="B82" t="s">
        <v>66</v>
      </c>
      <c r="C82" s="51">
        <f t="shared" si="7"/>
        <v>28.03</v>
      </c>
      <c r="D82" s="51">
        <f t="shared" si="7"/>
        <v>28.03</v>
      </c>
      <c r="E82" s="51">
        <f t="shared" si="7"/>
        <v>28.03</v>
      </c>
      <c r="F82" s="51">
        <f t="shared" si="7"/>
        <v>28.03</v>
      </c>
      <c r="G82">
        <v>28.03</v>
      </c>
      <c r="H82">
        <v>0.45</v>
      </c>
      <c r="I82">
        <v>0</v>
      </c>
      <c r="J82">
        <v>0</v>
      </c>
      <c r="K82">
        <v>119</v>
      </c>
    </row>
    <row r="83" spans="1:11" x14ac:dyDescent="0.25">
      <c r="A83" s="1">
        <v>39736</v>
      </c>
      <c r="B83" t="s">
        <v>66</v>
      </c>
      <c r="C83">
        <v>28.7</v>
      </c>
      <c r="D83">
        <v>29.62</v>
      </c>
      <c r="E83">
        <v>28.7</v>
      </c>
      <c r="F83">
        <v>29.62</v>
      </c>
      <c r="G83">
        <v>29.56</v>
      </c>
      <c r="H83">
        <v>1.53</v>
      </c>
      <c r="I83">
        <v>2</v>
      </c>
      <c r="J83">
        <v>0</v>
      </c>
      <c r="K83">
        <v>117</v>
      </c>
    </row>
    <row r="84" spans="1:11" x14ac:dyDescent="0.25">
      <c r="A84" s="1">
        <v>39737</v>
      </c>
      <c r="B84" t="s">
        <v>66</v>
      </c>
      <c r="C84">
        <v>33.11</v>
      </c>
      <c r="D84">
        <v>33.119999999999997</v>
      </c>
      <c r="E84">
        <v>33.11</v>
      </c>
      <c r="F84">
        <v>33.11</v>
      </c>
      <c r="G84">
        <v>31.17</v>
      </c>
      <c r="H84">
        <v>1.61</v>
      </c>
      <c r="I84">
        <v>5</v>
      </c>
      <c r="J84">
        <v>0</v>
      </c>
      <c r="K84">
        <v>117</v>
      </c>
    </row>
    <row r="85" spans="1:11" x14ac:dyDescent="0.25">
      <c r="A85" s="1">
        <v>39738</v>
      </c>
      <c r="B85" t="s">
        <v>66</v>
      </c>
      <c r="C85">
        <v>31.16</v>
      </c>
      <c r="D85">
        <v>31.16</v>
      </c>
      <c r="E85">
        <v>31.15</v>
      </c>
      <c r="F85">
        <v>31.15</v>
      </c>
      <c r="G85">
        <v>31.65</v>
      </c>
      <c r="H85">
        <v>0.48</v>
      </c>
      <c r="I85">
        <v>2</v>
      </c>
      <c r="J85">
        <v>0</v>
      </c>
      <c r="K85">
        <v>117</v>
      </c>
    </row>
    <row r="86" spans="1:11" x14ac:dyDescent="0.25">
      <c r="A86" s="1">
        <v>39741</v>
      </c>
      <c r="B86" t="s">
        <v>66</v>
      </c>
      <c r="C86">
        <v>33.39</v>
      </c>
      <c r="D86">
        <v>33.39</v>
      </c>
      <c r="E86">
        <v>33.39</v>
      </c>
      <c r="F86">
        <v>33.39</v>
      </c>
      <c r="G86">
        <v>30.91</v>
      </c>
      <c r="H86">
        <v>-0.74</v>
      </c>
      <c r="I86">
        <v>1</v>
      </c>
      <c r="J86">
        <v>0</v>
      </c>
      <c r="K86">
        <v>117</v>
      </c>
    </row>
    <row r="87" spans="1:11" x14ac:dyDescent="0.25">
      <c r="A87" s="1">
        <v>39742</v>
      </c>
      <c r="B87" t="s">
        <v>66</v>
      </c>
      <c r="C87">
        <v>31.57</v>
      </c>
      <c r="D87">
        <v>32.56</v>
      </c>
      <c r="E87">
        <v>31.57</v>
      </c>
      <c r="F87">
        <v>32.56</v>
      </c>
      <c r="G87">
        <v>31.97</v>
      </c>
      <c r="H87">
        <v>1.06</v>
      </c>
      <c r="I87">
        <v>4</v>
      </c>
      <c r="J87">
        <v>0</v>
      </c>
      <c r="K87">
        <v>118</v>
      </c>
    </row>
    <row r="88" spans="1:11" x14ac:dyDescent="0.25">
      <c r="A88" s="1">
        <v>39743</v>
      </c>
      <c r="B88" t="s">
        <v>66</v>
      </c>
      <c r="C88">
        <v>34</v>
      </c>
      <c r="D88">
        <v>34.47</v>
      </c>
      <c r="E88">
        <v>33.28</v>
      </c>
      <c r="F88">
        <v>34.47</v>
      </c>
      <c r="G88">
        <v>33.9</v>
      </c>
      <c r="H88">
        <v>1.93</v>
      </c>
      <c r="I88">
        <v>55</v>
      </c>
      <c r="J88">
        <v>0</v>
      </c>
      <c r="K88">
        <v>162</v>
      </c>
    </row>
    <row r="89" spans="1:11" x14ac:dyDescent="0.25">
      <c r="A89" s="1">
        <v>39744</v>
      </c>
      <c r="B89" t="s">
        <v>66</v>
      </c>
      <c r="C89">
        <v>33.869999999999997</v>
      </c>
      <c r="D89">
        <v>34.549999999999997</v>
      </c>
      <c r="E89">
        <v>33.75</v>
      </c>
      <c r="F89">
        <v>34.549999999999997</v>
      </c>
      <c r="G89">
        <v>34.590000000000003</v>
      </c>
      <c r="H89">
        <v>0.69</v>
      </c>
      <c r="I89">
        <v>6</v>
      </c>
      <c r="J89">
        <v>0</v>
      </c>
      <c r="K89">
        <v>163</v>
      </c>
    </row>
    <row r="90" spans="1:11" x14ac:dyDescent="0.25">
      <c r="A90" s="1">
        <v>39745</v>
      </c>
      <c r="B90" t="s">
        <v>66</v>
      </c>
      <c r="C90">
        <v>35</v>
      </c>
      <c r="D90">
        <v>38</v>
      </c>
      <c r="E90">
        <v>35</v>
      </c>
      <c r="F90">
        <v>38</v>
      </c>
      <c r="G90">
        <v>37.39</v>
      </c>
      <c r="H90">
        <v>2.8</v>
      </c>
      <c r="I90">
        <v>88</v>
      </c>
      <c r="J90">
        <v>0</v>
      </c>
      <c r="K90">
        <v>249</v>
      </c>
    </row>
    <row r="91" spans="1:11" x14ac:dyDescent="0.25">
      <c r="A91" s="1">
        <v>39748</v>
      </c>
      <c r="B91" t="s">
        <v>66</v>
      </c>
      <c r="C91">
        <v>36.5</v>
      </c>
      <c r="D91">
        <v>37.4</v>
      </c>
      <c r="E91">
        <v>36.5</v>
      </c>
      <c r="F91">
        <v>37.4</v>
      </c>
      <c r="G91">
        <v>38.409999999999997</v>
      </c>
      <c r="H91">
        <v>1.02</v>
      </c>
      <c r="I91">
        <v>5</v>
      </c>
      <c r="J91">
        <v>0</v>
      </c>
      <c r="K91">
        <v>250</v>
      </c>
    </row>
    <row r="92" spans="1:11" x14ac:dyDescent="0.25">
      <c r="A92" s="1">
        <v>39749</v>
      </c>
      <c r="B92" t="s">
        <v>66</v>
      </c>
      <c r="C92">
        <v>37.5</v>
      </c>
      <c r="D92">
        <v>37.5</v>
      </c>
      <c r="E92">
        <v>36</v>
      </c>
      <c r="F92">
        <v>36</v>
      </c>
      <c r="G92">
        <v>35.47</v>
      </c>
      <c r="H92">
        <v>-2.94</v>
      </c>
      <c r="I92">
        <v>5</v>
      </c>
      <c r="J92">
        <v>0</v>
      </c>
      <c r="K92">
        <v>251</v>
      </c>
    </row>
    <row r="93" spans="1:11" x14ac:dyDescent="0.25">
      <c r="A93" s="1">
        <v>39750</v>
      </c>
      <c r="B93" t="s">
        <v>66</v>
      </c>
      <c r="C93">
        <v>34.75</v>
      </c>
      <c r="D93">
        <v>35.49</v>
      </c>
      <c r="E93">
        <v>34.44</v>
      </c>
      <c r="F93">
        <v>34.44</v>
      </c>
      <c r="G93">
        <v>34.96</v>
      </c>
      <c r="H93">
        <v>-0.51</v>
      </c>
      <c r="I93">
        <v>300</v>
      </c>
      <c r="J93">
        <v>0</v>
      </c>
      <c r="K93">
        <v>418</v>
      </c>
    </row>
    <row r="94" spans="1:11" x14ac:dyDescent="0.25">
      <c r="A94" s="1">
        <v>39751</v>
      </c>
      <c r="B94" t="s">
        <v>66</v>
      </c>
      <c r="C94">
        <v>36</v>
      </c>
      <c r="D94">
        <v>36</v>
      </c>
      <c r="E94">
        <v>36</v>
      </c>
      <c r="F94">
        <v>36</v>
      </c>
      <c r="G94">
        <v>35.770000000000003</v>
      </c>
      <c r="H94">
        <v>0.81</v>
      </c>
      <c r="I94">
        <v>3</v>
      </c>
      <c r="J94">
        <v>0</v>
      </c>
      <c r="K94">
        <v>418</v>
      </c>
    </row>
    <row r="95" spans="1:11" x14ac:dyDescent="0.25">
      <c r="A95" s="1">
        <v>39752</v>
      </c>
      <c r="B95" t="s">
        <v>66</v>
      </c>
      <c r="C95">
        <v>35.86</v>
      </c>
      <c r="D95">
        <v>36.119999999999997</v>
      </c>
      <c r="E95">
        <v>35.86</v>
      </c>
      <c r="F95">
        <v>36.020000000000003</v>
      </c>
      <c r="G95">
        <v>35.950000000000003</v>
      </c>
      <c r="H95">
        <v>0.18</v>
      </c>
      <c r="I95">
        <v>8</v>
      </c>
      <c r="J95">
        <v>0</v>
      </c>
      <c r="K95">
        <v>419</v>
      </c>
    </row>
    <row r="96" spans="1:11" x14ac:dyDescent="0.25">
      <c r="A96" s="1">
        <v>39755</v>
      </c>
      <c r="B96" t="s">
        <v>66</v>
      </c>
      <c r="C96">
        <v>35.5</v>
      </c>
      <c r="D96">
        <v>36</v>
      </c>
      <c r="E96">
        <v>35.5</v>
      </c>
      <c r="F96">
        <v>36</v>
      </c>
      <c r="G96">
        <v>35.69</v>
      </c>
      <c r="H96">
        <v>-0.26</v>
      </c>
      <c r="I96">
        <v>8</v>
      </c>
      <c r="J96">
        <v>0</v>
      </c>
      <c r="K96">
        <v>422</v>
      </c>
    </row>
    <row r="97" spans="1:11" x14ac:dyDescent="0.25">
      <c r="A97" s="1">
        <v>39756</v>
      </c>
      <c r="B97" t="s">
        <v>66</v>
      </c>
      <c r="C97">
        <v>33.450000000000003</v>
      </c>
      <c r="D97">
        <v>34.659999999999997</v>
      </c>
      <c r="E97">
        <v>33.450000000000003</v>
      </c>
      <c r="F97">
        <v>34.659999999999997</v>
      </c>
      <c r="G97">
        <v>34.39</v>
      </c>
      <c r="H97">
        <v>-1.3</v>
      </c>
      <c r="I97">
        <v>43</v>
      </c>
      <c r="J97">
        <v>0</v>
      </c>
      <c r="K97">
        <v>452</v>
      </c>
    </row>
    <row r="98" spans="1:11" x14ac:dyDescent="0.25">
      <c r="A98" s="1">
        <v>39757</v>
      </c>
      <c r="B98" t="s">
        <v>66</v>
      </c>
      <c r="C98">
        <v>35.909999999999997</v>
      </c>
      <c r="D98">
        <v>36.5</v>
      </c>
      <c r="E98">
        <v>35.909999999999997</v>
      </c>
      <c r="F98">
        <v>36.5</v>
      </c>
      <c r="G98">
        <v>36.590000000000003</v>
      </c>
      <c r="H98">
        <v>2.2000000000000002</v>
      </c>
      <c r="I98">
        <v>44</v>
      </c>
      <c r="J98">
        <v>0</v>
      </c>
      <c r="K98">
        <v>496</v>
      </c>
    </row>
    <row r="99" spans="1:11" x14ac:dyDescent="0.25">
      <c r="A99" s="1">
        <v>39758</v>
      </c>
      <c r="B99" t="s">
        <v>66</v>
      </c>
      <c r="C99">
        <v>38.020000000000003</v>
      </c>
      <c r="D99">
        <v>39.270000000000003</v>
      </c>
      <c r="E99">
        <v>38</v>
      </c>
      <c r="F99">
        <v>39.200000000000003</v>
      </c>
      <c r="G99">
        <v>38.75</v>
      </c>
      <c r="H99">
        <v>2.16</v>
      </c>
      <c r="I99">
        <v>30</v>
      </c>
      <c r="J99">
        <v>0</v>
      </c>
      <c r="K99">
        <v>494</v>
      </c>
    </row>
    <row r="100" spans="1:11" x14ac:dyDescent="0.25">
      <c r="A100" s="1">
        <v>39759</v>
      </c>
      <c r="B100" t="s">
        <v>66</v>
      </c>
      <c r="C100">
        <v>38.25</v>
      </c>
      <c r="D100">
        <v>38.25</v>
      </c>
      <c r="E100">
        <v>38.25</v>
      </c>
      <c r="F100">
        <v>38.25</v>
      </c>
      <c r="G100">
        <v>38.29</v>
      </c>
      <c r="H100">
        <v>-0.46</v>
      </c>
      <c r="I100">
        <v>1</v>
      </c>
      <c r="J100">
        <v>0</v>
      </c>
      <c r="K100">
        <v>491</v>
      </c>
    </row>
    <row r="101" spans="1:11" x14ac:dyDescent="0.25">
      <c r="A101" s="1">
        <v>39762</v>
      </c>
      <c r="B101" t="s">
        <v>66</v>
      </c>
      <c r="C101">
        <v>38.49</v>
      </c>
      <c r="D101">
        <v>38.49</v>
      </c>
      <c r="E101">
        <v>38.49</v>
      </c>
      <c r="F101">
        <v>38.49</v>
      </c>
      <c r="G101">
        <v>38.26</v>
      </c>
      <c r="H101">
        <v>-0.03</v>
      </c>
      <c r="I101">
        <v>1</v>
      </c>
      <c r="J101">
        <v>0</v>
      </c>
      <c r="K101">
        <v>491</v>
      </c>
    </row>
    <row r="102" spans="1:11" x14ac:dyDescent="0.25">
      <c r="A102" s="1">
        <v>39763</v>
      </c>
      <c r="B102" t="s">
        <v>66</v>
      </c>
      <c r="C102">
        <v>39.65</v>
      </c>
      <c r="D102">
        <v>39.79</v>
      </c>
      <c r="E102">
        <v>38.4</v>
      </c>
      <c r="F102">
        <v>39.22</v>
      </c>
      <c r="G102">
        <v>38.86</v>
      </c>
      <c r="H102">
        <v>0.6</v>
      </c>
      <c r="I102">
        <v>7</v>
      </c>
      <c r="J102">
        <v>0</v>
      </c>
      <c r="K102">
        <v>492</v>
      </c>
    </row>
    <row r="103" spans="1:11" x14ac:dyDescent="0.25">
      <c r="A103" s="1">
        <v>39764</v>
      </c>
      <c r="B103" t="s">
        <v>66</v>
      </c>
      <c r="C103" s="51">
        <f>$G103</f>
        <v>39.869999999999997</v>
      </c>
      <c r="D103" s="51">
        <f>$G103</f>
        <v>39.869999999999997</v>
      </c>
      <c r="E103" s="51">
        <f>$G103</f>
        <v>39.869999999999997</v>
      </c>
      <c r="F103" s="51">
        <f>$G103</f>
        <v>39.869999999999997</v>
      </c>
      <c r="G103">
        <v>39.869999999999997</v>
      </c>
      <c r="H103">
        <v>1.01</v>
      </c>
      <c r="I103">
        <v>0</v>
      </c>
      <c r="J103">
        <v>0</v>
      </c>
      <c r="K103">
        <v>492</v>
      </c>
    </row>
    <row r="104" spans="1:11" x14ac:dyDescent="0.25">
      <c r="A104" s="1">
        <v>39765</v>
      </c>
      <c r="B104" t="s">
        <v>66</v>
      </c>
      <c r="C104">
        <v>40.01</v>
      </c>
      <c r="D104">
        <v>40.01</v>
      </c>
      <c r="E104">
        <v>39.01</v>
      </c>
      <c r="F104">
        <v>39.01</v>
      </c>
      <c r="G104">
        <v>39.15</v>
      </c>
      <c r="H104">
        <v>-0.72</v>
      </c>
      <c r="I104">
        <v>4</v>
      </c>
      <c r="J104">
        <v>0</v>
      </c>
      <c r="K104">
        <v>493</v>
      </c>
    </row>
    <row r="105" spans="1:11" x14ac:dyDescent="0.25">
      <c r="A105" s="1">
        <v>39766</v>
      </c>
      <c r="B105" t="s">
        <v>66</v>
      </c>
      <c r="C105">
        <v>39.5</v>
      </c>
      <c r="D105">
        <v>40.049999999999997</v>
      </c>
      <c r="E105">
        <v>39.5</v>
      </c>
      <c r="F105">
        <v>40.049999999999997</v>
      </c>
      <c r="G105">
        <v>40.130000000000003</v>
      </c>
      <c r="H105">
        <v>0.98</v>
      </c>
      <c r="I105">
        <v>2</v>
      </c>
      <c r="J105">
        <v>0</v>
      </c>
      <c r="K105">
        <v>493</v>
      </c>
    </row>
    <row r="106" spans="1:11" x14ac:dyDescent="0.25">
      <c r="A106" s="1">
        <v>39769</v>
      </c>
      <c r="B106" t="s">
        <v>66</v>
      </c>
      <c r="C106">
        <v>40.49</v>
      </c>
      <c r="D106">
        <v>40.700000000000003</v>
      </c>
      <c r="E106">
        <v>40.18</v>
      </c>
      <c r="F106">
        <v>40.700000000000003</v>
      </c>
      <c r="G106">
        <v>41.29</v>
      </c>
      <c r="H106">
        <v>1.1599999999999999</v>
      </c>
      <c r="I106">
        <v>4</v>
      </c>
      <c r="J106">
        <v>0</v>
      </c>
      <c r="K106">
        <v>496</v>
      </c>
    </row>
    <row r="107" spans="1:11" x14ac:dyDescent="0.25">
      <c r="A107" s="1">
        <v>39770</v>
      </c>
      <c r="B107" t="s">
        <v>66</v>
      </c>
      <c r="C107">
        <v>40.82</v>
      </c>
      <c r="D107">
        <v>42.44</v>
      </c>
      <c r="E107">
        <v>40.82</v>
      </c>
      <c r="F107">
        <v>42.31</v>
      </c>
      <c r="G107">
        <v>42.18</v>
      </c>
      <c r="H107">
        <v>0.89</v>
      </c>
      <c r="I107">
        <v>12</v>
      </c>
      <c r="J107">
        <v>0</v>
      </c>
      <c r="K107">
        <v>502</v>
      </c>
    </row>
    <row r="108" spans="1:11" x14ac:dyDescent="0.25">
      <c r="A108" s="1">
        <v>39771</v>
      </c>
      <c r="B108" t="s">
        <v>66</v>
      </c>
      <c r="C108">
        <v>41.51</v>
      </c>
      <c r="D108">
        <v>45.17</v>
      </c>
      <c r="E108">
        <v>39.03</v>
      </c>
      <c r="F108">
        <v>44.49</v>
      </c>
      <c r="G108">
        <v>44.74</v>
      </c>
      <c r="H108">
        <v>2.56</v>
      </c>
      <c r="I108">
        <v>88</v>
      </c>
      <c r="J108">
        <v>0</v>
      </c>
      <c r="K108">
        <v>527</v>
      </c>
    </row>
    <row r="109" spans="1:11" x14ac:dyDescent="0.25">
      <c r="A109" s="1">
        <v>39772</v>
      </c>
      <c r="B109" t="s">
        <v>66</v>
      </c>
      <c r="C109">
        <v>44.81</v>
      </c>
      <c r="D109">
        <v>47.76</v>
      </c>
      <c r="E109">
        <v>44.81</v>
      </c>
      <c r="F109">
        <v>47.76</v>
      </c>
      <c r="G109">
        <v>47.02</v>
      </c>
      <c r="H109">
        <v>2.2799999999999998</v>
      </c>
      <c r="I109">
        <v>13</v>
      </c>
      <c r="J109">
        <v>0</v>
      </c>
      <c r="K109">
        <v>523</v>
      </c>
    </row>
    <row r="110" spans="1:11" x14ac:dyDescent="0.25">
      <c r="A110" s="1">
        <v>39773</v>
      </c>
      <c r="B110" t="s">
        <v>66</v>
      </c>
      <c r="C110">
        <v>45.85</v>
      </c>
      <c r="D110">
        <v>46.91</v>
      </c>
      <c r="E110">
        <v>45.85</v>
      </c>
      <c r="F110">
        <v>46.17</v>
      </c>
      <c r="G110">
        <v>45.83</v>
      </c>
      <c r="H110">
        <v>-1.19</v>
      </c>
      <c r="I110">
        <v>4</v>
      </c>
      <c r="J110">
        <v>0</v>
      </c>
      <c r="K110">
        <v>524</v>
      </c>
    </row>
    <row r="111" spans="1:11" x14ac:dyDescent="0.25">
      <c r="A111" s="1">
        <v>39776</v>
      </c>
      <c r="B111" t="s">
        <v>66</v>
      </c>
      <c r="C111">
        <v>44.51</v>
      </c>
      <c r="D111">
        <v>44.51</v>
      </c>
      <c r="E111">
        <v>43.46</v>
      </c>
      <c r="F111">
        <v>43.47</v>
      </c>
      <c r="G111">
        <v>43.82</v>
      </c>
      <c r="H111">
        <v>-2.0099999999999998</v>
      </c>
      <c r="I111">
        <v>41</v>
      </c>
      <c r="J111">
        <v>0</v>
      </c>
      <c r="K111">
        <v>487</v>
      </c>
    </row>
    <row r="112" spans="1:11" x14ac:dyDescent="0.25">
      <c r="A112" s="1">
        <v>39777</v>
      </c>
      <c r="B112" t="s">
        <v>66</v>
      </c>
      <c r="C112">
        <v>42.52</v>
      </c>
      <c r="D112">
        <v>43.49</v>
      </c>
      <c r="E112">
        <v>42.51</v>
      </c>
      <c r="F112">
        <v>42.65</v>
      </c>
      <c r="G112">
        <v>42.94</v>
      </c>
      <c r="H112">
        <v>-0.88</v>
      </c>
      <c r="I112">
        <v>14</v>
      </c>
      <c r="J112">
        <v>0</v>
      </c>
      <c r="K112">
        <v>485</v>
      </c>
    </row>
    <row r="113" spans="1:11" x14ac:dyDescent="0.25">
      <c r="A113" s="1">
        <v>39778</v>
      </c>
      <c r="B113" t="s">
        <v>66</v>
      </c>
      <c r="C113">
        <v>42.79</v>
      </c>
      <c r="D113">
        <v>42.79</v>
      </c>
      <c r="E113">
        <v>41.51</v>
      </c>
      <c r="F113">
        <v>41.51</v>
      </c>
      <c r="G113">
        <v>41.34</v>
      </c>
      <c r="H113">
        <v>-1.6</v>
      </c>
      <c r="I113">
        <v>31</v>
      </c>
      <c r="J113">
        <v>0</v>
      </c>
      <c r="K113">
        <v>506</v>
      </c>
    </row>
    <row r="114" spans="1:11" x14ac:dyDescent="0.25">
      <c r="A114" s="1">
        <v>39780</v>
      </c>
      <c r="B114" t="s">
        <v>66</v>
      </c>
      <c r="C114">
        <v>41.65</v>
      </c>
      <c r="D114">
        <v>42.03</v>
      </c>
      <c r="E114">
        <v>41.03</v>
      </c>
      <c r="F114">
        <v>41.03</v>
      </c>
      <c r="G114">
        <v>40.98</v>
      </c>
      <c r="H114">
        <v>-0.36</v>
      </c>
      <c r="I114">
        <v>4</v>
      </c>
      <c r="J114">
        <v>0</v>
      </c>
      <c r="K114">
        <v>504</v>
      </c>
    </row>
    <row r="115" spans="1:11" x14ac:dyDescent="0.25">
      <c r="A115" s="1">
        <v>39783</v>
      </c>
      <c r="B115" t="s">
        <v>66</v>
      </c>
      <c r="C115">
        <v>43</v>
      </c>
      <c r="D115">
        <v>45.66</v>
      </c>
      <c r="E115">
        <v>43</v>
      </c>
      <c r="F115">
        <v>45.49</v>
      </c>
      <c r="G115">
        <v>45.47</v>
      </c>
      <c r="H115">
        <v>4.49</v>
      </c>
      <c r="I115">
        <v>250</v>
      </c>
      <c r="J115">
        <v>0</v>
      </c>
      <c r="K115">
        <v>716</v>
      </c>
    </row>
    <row r="116" spans="1:11" x14ac:dyDescent="0.25">
      <c r="A116" s="1">
        <v>39784</v>
      </c>
      <c r="B116" t="s">
        <v>66</v>
      </c>
      <c r="C116">
        <v>46.06</v>
      </c>
      <c r="D116">
        <v>46.06</v>
      </c>
      <c r="E116">
        <v>44.79</v>
      </c>
      <c r="F116">
        <v>45.56</v>
      </c>
      <c r="G116">
        <v>45.16</v>
      </c>
      <c r="H116">
        <v>-0.31</v>
      </c>
      <c r="I116">
        <v>10</v>
      </c>
      <c r="J116">
        <v>0</v>
      </c>
      <c r="K116">
        <v>490</v>
      </c>
    </row>
    <row r="117" spans="1:11" x14ac:dyDescent="0.25">
      <c r="A117" s="1">
        <v>39785</v>
      </c>
      <c r="B117" t="s">
        <v>66</v>
      </c>
      <c r="C117">
        <v>46.68</v>
      </c>
      <c r="D117">
        <v>46.78</v>
      </c>
      <c r="E117">
        <v>44.81</v>
      </c>
      <c r="F117">
        <v>44.81</v>
      </c>
      <c r="G117">
        <v>44.95</v>
      </c>
      <c r="H117">
        <v>-0.21</v>
      </c>
      <c r="I117">
        <v>48</v>
      </c>
      <c r="J117">
        <v>0</v>
      </c>
      <c r="K117">
        <v>526</v>
      </c>
    </row>
    <row r="118" spans="1:11" x14ac:dyDescent="0.25">
      <c r="A118" s="1">
        <v>39786</v>
      </c>
      <c r="B118" t="s">
        <v>66</v>
      </c>
      <c r="C118">
        <v>45.38</v>
      </c>
      <c r="D118">
        <v>46.77</v>
      </c>
      <c r="E118">
        <v>45.22</v>
      </c>
      <c r="F118">
        <v>46.77</v>
      </c>
      <c r="G118">
        <v>46.68</v>
      </c>
      <c r="H118">
        <v>1.73</v>
      </c>
      <c r="I118">
        <v>48</v>
      </c>
      <c r="J118">
        <v>0</v>
      </c>
      <c r="K118">
        <v>561</v>
      </c>
    </row>
    <row r="119" spans="1:11" x14ac:dyDescent="0.25">
      <c r="A119" s="1">
        <v>39787</v>
      </c>
      <c r="B119" t="s">
        <v>66</v>
      </c>
      <c r="C119">
        <v>47.78</v>
      </c>
      <c r="D119">
        <v>48.21</v>
      </c>
      <c r="E119">
        <v>45.88</v>
      </c>
      <c r="F119">
        <v>46</v>
      </c>
      <c r="G119">
        <v>46.03</v>
      </c>
      <c r="H119">
        <v>-0.65</v>
      </c>
      <c r="I119">
        <v>7</v>
      </c>
      <c r="J119">
        <v>0</v>
      </c>
      <c r="K119">
        <v>500</v>
      </c>
    </row>
    <row r="120" spans="1:11" x14ac:dyDescent="0.25">
      <c r="A120" s="1">
        <v>39790</v>
      </c>
      <c r="B120" t="s">
        <v>66</v>
      </c>
      <c r="C120">
        <v>45.6</v>
      </c>
      <c r="D120">
        <v>46.24</v>
      </c>
      <c r="E120">
        <v>45.07</v>
      </c>
      <c r="F120">
        <v>45.5</v>
      </c>
      <c r="G120">
        <v>45.38</v>
      </c>
      <c r="H120">
        <v>-0.65</v>
      </c>
      <c r="I120">
        <v>69</v>
      </c>
      <c r="J120">
        <v>0</v>
      </c>
      <c r="K120">
        <v>532</v>
      </c>
    </row>
    <row r="121" spans="1:11" x14ac:dyDescent="0.25">
      <c r="A121" s="1">
        <v>39791</v>
      </c>
      <c r="B121" t="s">
        <v>66</v>
      </c>
      <c r="C121">
        <v>46.7</v>
      </c>
      <c r="D121">
        <v>46.71</v>
      </c>
      <c r="E121">
        <v>46.7</v>
      </c>
      <c r="F121">
        <v>46.71</v>
      </c>
      <c r="G121">
        <v>46.79</v>
      </c>
      <c r="H121">
        <v>1.41</v>
      </c>
      <c r="I121">
        <v>3</v>
      </c>
      <c r="J121">
        <v>0</v>
      </c>
      <c r="K121">
        <v>528</v>
      </c>
    </row>
    <row r="122" spans="1:11" x14ac:dyDescent="0.25">
      <c r="A122" s="1">
        <v>39792</v>
      </c>
      <c r="B122" t="s">
        <v>66</v>
      </c>
      <c r="C122">
        <v>46.47</v>
      </c>
      <c r="D122">
        <v>46.47</v>
      </c>
      <c r="E122">
        <v>46.13</v>
      </c>
      <c r="F122">
        <v>46.45</v>
      </c>
      <c r="G122">
        <v>46.35</v>
      </c>
      <c r="H122">
        <v>-0.44</v>
      </c>
      <c r="I122">
        <v>12</v>
      </c>
      <c r="J122">
        <v>0</v>
      </c>
      <c r="K122">
        <v>533</v>
      </c>
    </row>
    <row r="123" spans="1:11" x14ac:dyDescent="0.25">
      <c r="A123" s="1">
        <v>39793</v>
      </c>
      <c r="B123" t="s">
        <v>66</v>
      </c>
      <c r="C123">
        <v>46.21</v>
      </c>
      <c r="D123">
        <v>47.01</v>
      </c>
      <c r="E123">
        <v>45.86</v>
      </c>
      <c r="F123">
        <v>46.96</v>
      </c>
      <c r="G123">
        <v>47.07</v>
      </c>
      <c r="H123">
        <v>0.72</v>
      </c>
      <c r="I123">
        <v>13</v>
      </c>
      <c r="J123">
        <v>0</v>
      </c>
      <c r="K123">
        <v>534</v>
      </c>
    </row>
    <row r="124" spans="1:11" x14ac:dyDescent="0.25">
      <c r="A124" s="1">
        <v>39794</v>
      </c>
      <c r="B124" t="s">
        <v>66</v>
      </c>
      <c r="C124">
        <v>46.5</v>
      </c>
      <c r="D124">
        <v>46.91</v>
      </c>
      <c r="E124">
        <v>46.29</v>
      </c>
      <c r="F124">
        <v>46.78</v>
      </c>
      <c r="G124">
        <v>46.63</v>
      </c>
      <c r="H124">
        <v>-0.44</v>
      </c>
      <c r="I124">
        <v>14</v>
      </c>
      <c r="J124">
        <v>0</v>
      </c>
      <c r="K124">
        <v>534</v>
      </c>
    </row>
    <row r="125" spans="1:11" x14ac:dyDescent="0.25">
      <c r="A125" s="1">
        <v>39797</v>
      </c>
      <c r="B125" t="s">
        <v>66</v>
      </c>
      <c r="C125">
        <v>47.24</v>
      </c>
      <c r="D125">
        <v>47.24</v>
      </c>
      <c r="E125">
        <v>46.28</v>
      </c>
      <c r="F125">
        <v>46.32</v>
      </c>
      <c r="G125">
        <v>46.44</v>
      </c>
      <c r="H125">
        <v>-0.19</v>
      </c>
      <c r="I125">
        <v>7</v>
      </c>
      <c r="J125">
        <v>0</v>
      </c>
      <c r="K125">
        <v>530</v>
      </c>
    </row>
    <row r="126" spans="1:11" x14ac:dyDescent="0.25">
      <c r="A126" s="1">
        <v>39798</v>
      </c>
      <c r="B126" t="s">
        <v>66</v>
      </c>
      <c r="C126">
        <v>45.93</v>
      </c>
      <c r="D126">
        <v>46.09</v>
      </c>
      <c r="E126">
        <v>45</v>
      </c>
      <c r="F126">
        <v>45.21</v>
      </c>
      <c r="G126">
        <v>44.8</v>
      </c>
      <c r="H126">
        <v>-1.64</v>
      </c>
      <c r="I126">
        <v>23</v>
      </c>
      <c r="J126">
        <v>0</v>
      </c>
      <c r="K126">
        <v>541</v>
      </c>
    </row>
    <row r="127" spans="1:11" x14ac:dyDescent="0.25">
      <c r="A127" s="1">
        <v>39799</v>
      </c>
      <c r="B127" t="s">
        <v>66</v>
      </c>
      <c r="C127">
        <v>45</v>
      </c>
      <c r="D127">
        <v>45.05</v>
      </c>
      <c r="E127">
        <v>43.25</v>
      </c>
      <c r="F127">
        <v>44.22</v>
      </c>
      <c r="G127">
        <v>43.91</v>
      </c>
      <c r="H127">
        <v>-0.89</v>
      </c>
      <c r="I127">
        <v>48</v>
      </c>
      <c r="J127">
        <v>0</v>
      </c>
      <c r="K127">
        <v>558</v>
      </c>
    </row>
    <row r="128" spans="1:11" x14ac:dyDescent="0.25">
      <c r="A128" s="1">
        <v>39800</v>
      </c>
      <c r="B128" t="s">
        <v>66</v>
      </c>
      <c r="C128">
        <v>43.79</v>
      </c>
      <c r="D128">
        <v>43.79</v>
      </c>
      <c r="E128">
        <v>42.5</v>
      </c>
      <c r="F128">
        <v>43</v>
      </c>
      <c r="G128">
        <v>43.22</v>
      </c>
      <c r="H128">
        <v>-0.69</v>
      </c>
      <c r="I128">
        <v>24</v>
      </c>
      <c r="J128">
        <v>0</v>
      </c>
      <c r="K128">
        <v>547</v>
      </c>
    </row>
    <row r="129" spans="1:11" x14ac:dyDescent="0.25">
      <c r="A129" s="1">
        <v>39801</v>
      </c>
      <c r="B129" t="s">
        <v>66</v>
      </c>
      <c r="C129">
        <v>42.35</v>
      </c>
      <c r="D129">
        <v>42.43</v>
      </c>
      <c r="E129">
        <v>40.880000000000003</v>
      </c>
      <c r="F129">
        <v>42.12</v>
      </c>
      <c r="G129">
        <v>41.76</v>
      </c>
      <c r="H129">
        <v>-1.46</v>
      </c>
      <c r="I129">
        <v>92</v>
      </c>
      <c r="J129">
        <v>0</v>
      </c>
      <c r="K129">
        <v>591</v>
      </c>
    </row>
    <row r="130" spans="1:11" x14ac:dyDescent="0.25">
      <c r="A130" s="1">
        <v>39804</v>
      </c>
      <c r="B130" t="s">
        <v>66</v>
      </c>
      <c r="C130">
        <v>41.01</v>
      </c>
      <c r="D130">
        <v>41.97</v>
      </c>
      <c r="E130">
        <v>41.01</v>
      </c>
      <c r="F130">
        <v>41.97</v>
      </c>
      <c r="G130">
        <v>41.43</v>
      </c>
      <c r="H130">
        <v>-0.33</v>
      </c>
      <c r="I130">
        <v>80</v>
      </c>
      <c r="J130">
        <v>0</v>
      </c>
      <c r="K130">
        <v>539</v>
      </c>
    </row>
    <row r="131" spans="1:11" x14ac:dyDescent="0.25">
      <c r="A131" s="1">
        <v>39805</v>
      </c>
      <c r="B131" t="s">
        <v>66</v>
      </c>
      <c r="C131">
        <v>40.81</v>
      </c>
      <c r="D131">
        <v>42.01</v>
      </c>
      <c r="E131">
        <v>40.799999999999997</v>
      </c>
      <c r="F131">
        <v>42.01</v>
      </c>
      <c r="G131">
        <v>42.14</v>
      </c>
      <c r="H131">
        <v>0.71</v>
      </c>
      <c r="I131">
        <v>93</v>
      </c>
      <c r="J131">
        <v>0</v>
      </c>
      <c r="K131">
        <v>477</v>
      </c>
    </row>
    <row r="132" spans="1:11" x14ac:dyDescent="0.25">
      <c r="A132" s="1">
        <v>39806</v>
      </c>
      <c r="B132" t="s">
        <v>66</v>
      </c>
      <c r="C132">
        <v>41.65</v>
      </c>
      <c r="D132">
        <v>41.75</v>
      </c>
      <c r="E132">
        <v>41.65</v>
      </c>
      <c r="F132">
        <v>41.75</v>
      </c>
      <c r="G132">
        <v>41.75</v>
      </c>
      <c r="H132">
        <v>-0.39</v>
      </c>
      <c r="I132">
        <v>12</v>
      </c>
      <c r="J132">
        <v>0</v>
      </c>
      <c r="K132">
        <v>474</v>
      </c>
    </row>
    <row r="133" spans="1:11" x14ac:dyDescent="0.25">
      <c r="A133" s="1">
        <v>39808</v>
      </c>
      <c r="B133" t="s">
        <v>66</v>
      </c>
      <c r="C133">
        <v>41.49</v>
      </c>
      <c r="D133">
        <v>41.49</v>
      </c>
      <c r="E133">
        <v>41.42</v>
      </c>
      <c r="F133">
        <v>41.42</v>
      </c>
      <c r="G133">
        <v>41.61</v>
      </c>
      <c r="H133">
        <v>-0.14000000000000001</v>
      </c>
      <c r="I133">
        <v>51</v>
      </c>
      <c r="J133">
        <v>0</v>
      </c>
      <c r="K133">
        <v>424</v>
      </c>
    </row>
    <row r="134" spans="1:11" x14ac:dyDescent="0.25">
      <c r="A134" s="1">
        <v>39811</v>
      </c>
      <c r="B134" t="s">
        <v>66</v>
      </c>
      <c r="C134">
        <v>42.28</v>
      </c>
      <c r="D134">
        <v>42.59</v>
      </c>
      <c r="E134">
        <v>42.25</v>
      </c>
      <c r="F134">
        <v>42.4</v>
      </c>
      <c r="G134">
        <v>42.51</v>
      </c>
      <c r="H134">
        <v>0.9</v>
      </c>
      <c r="I134">
        <v>13</v>
      </c>
      <c r="J134">
        <v>0</v>
      </c>
      <c r="K134">
        <v>421</v>
      </c>
    </row>
    <row r="135" spans="1:11" x14ac:dyDescent="0.25">
      <c r="A135" s="1">
        <v>39812</v>
      </c>
      <c r="B135" t="s">
        <v>66</v>
      </c>
      <c r="C135">
        <v>41.8</v>
      </c>
      <c r="D135">
        <v>41.8</v>
      </c>
      <c r="E135">
        <v>41</v>
      </c>
      <c r="F135">
        <v>41</v>
      </c>
      <c r="G135">
        <v>40.97</v>
      </c>
      <c r="H135">
        <v>-1.54</v>
      </c>
      <c r="I135">
        <v>19</v>
      </c>
      <c r="J135">
        <v>0</v>
      </c>
      <c r="K135">
        <v>425</v>
      </c>
    </row>
    <row r="136" spans="1:11" x14ac:dyDescent="0.25">
      <c r="A136" s="1">
        <v>39813</v>
      </c>
      <c r="B136" t="s">
        <v>66</v>
      </c>
      <c r="C136">
        <v>41</v>
      </c>
      <c r="D136">
        <v>41</v>
      </c>
      <c r="E136">
        <v>38.03</v>
      </c>
      <c r="F136">
        <v>38.4</v>
      </c>
      <c r="G136">
        <v>38.549999999999997</v>
      </c>
      <c r="H136">
        <v>-2.42</v>
      </c>
      <c r="I136">
        <v>26</v>
      </c>
      <c r="J136">
        <v>0</v>
      </c>
      <c r="K136">
        <v>427</v>
      </c>
    </row>
    <row r="137" spans="1:11" x14ac:dyDescent="0.25">
      <c r="A137" s="1">
        <v>39815</v>
      </c>
      <c r="B137" t="s">
        <v>66</v>
      </c>
      <c r="C137">
        <v>38.24</v>
      </c>
      <c r="D137">
        <v>38.24</v>
      </c>
      <c r="E137">
        <v>36.25</v>
      </c>
      <c r="F137">
        <v>36.39</v>
      </c>
      <c r="G137">
        <v>36.22</v>
      </c>
      <c r="H137">
        <v>-2.33</v>
      </c>
      <c r="I137">
        <v>31</v>
      </c>
      <c r="J137">
        <v>0</v>
      </c>
      <c r="K137">
        <v>445</v>
      </c>
    </row>
    <row r="138" spans="1:11" x14ac:dyDescent="0.25">
      <c r="A138" s="1">
        <v>39818</v>
      </c>
      <c r="B138" t="s">
        <v>66</v>
      </c>
      <c r="C138">
        <v>36.33</v>
      </c>
      <c r="D138">
        <v>36.58</v>
      </c>
      <c r="E138">
        <v>35.68</v>
      </c>
      <c r="F138">
        <v>36.58</v>
      </c>
      <c r="G138">
        <v>36.47</v>
      </c>
      <c r="H138">
        <v>0.25</v>
      </c>
      <c r="I138">
        <v>75</v>
      </c>
      <c r="J138">
        <v>0</v>
      </c>
      <c r="K138">
        <v>451</v>
      </c>
    </row>
    <row r="139" spans="1:11" x14ac:dyDescent="0.25">
      <c r="A139" s="1">
        <v>39819</v>
      </c>
      <c r="B139" t="s">
        <v>66</v>
      </c>
      <c r="C139">
        <v>36</v>
      </c>
      <c r="D139">
        <v>36.799999999999997</v>
      </c>
      <c r="E139">
        <v>36</v>
      </c>
      <c r="F139">
        <v>36.799999999999997</v>
      </c>
      <c r="G139">
        <v>36.74</v>
      </c>
      <c r="H139">
        <v>0.27</v>
      </c>
      <c r="I139">
        <v>61</v>
      </c>
      <c r="J139">
        <v>0</v>
      </c>
      <c r="K139">
        <v>444</v>
      </c>
    </row>
    <row r="140" spans="1:11" x14ac:dyDescent="0.25">
      <c r="A140" s="1">
        <v>39820</v>
      </c>
      <c r="B140" t="s">
        <v>66</v>
      </c>
      <c r="C140">
        <v>37.94</v>
      </c>
      <c r="D140">
        <v>38.840000000000003</v>
      </c>
      <c r="E140">
        <v>37.5</v>
      </c>
      <c r="F140">
        <v>38.840000000000003</v>
      </c>
      <c r="G140">
        <v>38.630000000000003</v>
      </c>
      <c r="H140">
        <v>1.89</v>
      </c>
      <c r="I140">
        <v>79</v>
      </c>
      <c r="J140">
        <v>0</v>
      </c>
      <c r="K140">
        <v>460</v>
      </c>
    </row>
    <row r="141" spans="1:11" x14ac:dyDescent="0.25">
      <c r="A141" s="1">
        <v>39821</v>
      </c>
      <c r="B141" t="s">
        <v>66</v>
      </c>
      <c r="C141">
        <v>39.03</v>
      </c>
      <c r="D141">
        <v>40.880000000000003</v>
      </c>
      <c r="E141">
        <v>38.799999999999997</v>
      </c>
      <c r="F141">
        <v>39.020000000000003</v>
      </c>
      <c r="G141">
        <v>38.4</v>
      </c>
      <c r="H141">
        <v>-0.23</v>
      </c>
      <c r="I141">
        <v>237</v>
      </c>
      <c r="J141">
        <v>0</v>
      </c>
      <c r="K141">
        <v>559</v>
      </c>
    </row>
    <row r="142" spans="1:11" x14ac:dyDescent="0.25">
      <c r="A142" s="1">
        <v>39822</v>
      </c>
      <c r="B142" t="s">
        <v>66</v>
      </c>
      <c r="C142">
        <v>38</v>
      </c>
      <c r="D142">
        <v>39.380000000000003</v>
      </c>
      <c r="E142">
        <v>38</v>
      </c>
      <c r="F142">
        <v>38.659999999999997</v>
      </c>
      <c r="G142">
        <v>38.659999999999997</v>
      </c>
      <c r="H142">
        <v>0.26</v>
      </c>
      <c r="I142">
        <v>225</v>
      </c>
      <c r="J142">
        <v>0</v>
      </c>
      <c r="K142">
        <v>584</v>
      </c>
    </row>
    <row r="143" spans="1:11" x14ac:dyDescent="0.25">
      <c r="A143" s="1">
        <v>39825</v>
      </c>
      <c r="B143" t="s">
        <v>66</v>
      </c>
      <c r="C143">
        <v>39.56</v>
      </c>
      <c r="D143">
        <v>40.950000000000003</v>
      </c>
      <c r="E143">
        <v>39.15</v>
      </c>
      <c r="F143">
        <v>40.950000000000003</v>
      </c>
      <c r="G143">
        <v>40.840000000000003</v>
      </c>
      <c r="H143">
        <v>2.1800000000000002</v>
      </c>
      <c r="I143">
        <v>28</v>
      </c>
      <c r="J143">
        <v>0</v>
      </c>
      <c r="K143">
        <v>473</v>
      </c>
    </row>
    <row r="144" spans="1:11" x14ac:dyDescent="0.25">
      <c r="A144" s="1">
        <v>39826</v>
      </c>
      <c r="B144" t="s">
        <v>66</v>
      </c>
      <c r="C144">
        <v>40.6</v>
      </c>
      <c r="D144">
        <v>41.17</v>
      </c>
      <c r="E144">
        <v>40.450000000000003</v>
      </c>
      <c r="F144">
        <v>40.799999999999997</v>
      </c>
      <c r="G144">
        <v>40.93</v>
      </c>
      <c r="H144">
        <v>0.09</v>
      </c>
      <c r="I144">
        <v>163</v>
      </c>
      <c r="J144">
        <v>0</v>
      </c>
      <c r="K144">
        <v>579</v>
      </c>
    </row>
    <row r="145" spans="1:11" x14ac:dyDescent="0.25">
      <c r="A145" s="1">
        <v>39827</v>
      </c>
      <c r="B145" t="s">
        <v>66</v>
      </c>
      <c r="C145">
        <v>42.24</v>
      </c>
      <c r="D145">
        <v>43.64</v>
      </c>
      <c r="E145">
        <v>42.15</v>
      </c>
      <c r="F145">
        <v>43.1</v>
      </c>
      <c r="G145">
        <v>42.88</v>
      </c>
      <c r="H145">
        <v>1.95</v>
      </c>
      <c r="I145">
        <v>101</v>
      </c>
      <c r="J145">
        <v>0</v>
      </c>
      <c r="K145">
        <v>599</v>
      </c>
    </row>
    <row r="146" spans="1:11" x14ac:dyDescent="0.25">
      <c r="A146" s="1">
        <v>39828</v>
      </c>
      <c r="B146" t="s">
        <v>66</v>
      </c>
      <c r="C146">
        <v>43.51</v>
      </c>
      <c r="D146">
        <v>45.52</v>
      </c>
      <c r="E146">
        <v>42.67</v>
      </c>
      <c r="F146">
        <v>43.37</v>
      </c>
      <c r="G146">
        <v>43.25</v>
      </c>
      <c r="H146">
        <v>0.37</v>
      </c>
      <c r="I146">
        <v>109</v>
      </c>
      <c r="J146">
        <v>0</v>
      </c>
      <c r="K146">
        <v>615</v>
      </c>
    </row>
    <row r="147" spans="1:11" x14ac:dyDescent="0.25">
      <c r="A147" s="1">
        <v>39829</v>
      </c>
      <c r="B147" t="s">
        <v>66</v>
      </c>
      <c r="C147">
        <v>42.52</v>
      </c>
      <c r="D147">
        <v>44.45</v>
      </c>
      <c r="E147">
        <v>42</v>
      </c>
      <c r="F147">
        <v>43.39</v>
      </c>
      <c r="G147">
        <v>43.44</v>
      </c>
      <c r="H147">
        <v>0.19</v>
      </c>
      <c r="I147">
        <v>154</v>
      </c>
      <c r="J147">
        <v>0</v>
      </c>
      <c r="K147">
        <v>636</v>
      </c>
    </row>
    <row r="148" spans="1:11" x14ac:dyDescent="0.25">
      <c r="A148" s="1">
        <v>39833</v>
      </c>
      <c r="B148" t="s">
        <v>66</v>
      </c>
      <c r="C148">
        <v>44.2</v>
      </c>
      <c r="D148">
        <v>47.8</v>
      </c>
      <c r="E148">
        <v>44.2</v>
      </c>
      <c r="F148">
        <v>47.5</v>
      </c>
      <c r="G148">
        <v>47.54</v>
      </c>
      <c r="H148">
        <v>4.0999999999999996</v>
      </c>
      <c r="I148">
        <v>203</v>
      </c>
      <c r="J148">
        <v>0</v>
      </c>
      <c r="K148">
        <v>574</v>
      </c>
    </row>
    <row r="149" spans="1:11" x14ac:dyDescent="0.25">
      <c r="A149" s="1">
        <v>39834</v>
      </c>
      <c r="B149" t="s">
        <v>66</v>
      </c>
      <c r="C149">
        <v>47</v>
      </c>
      <c r="D149">
        <v>47.1</v>
      </c>
      <c r="E149">
        <v>44.55</v>
      </c>
      <c r="F149">
        <v>44.55</v>
      </c>
      <c r="G149">
        <v>44.4</v>
      </c>
      <c r="H149">
        <v>-3.14</v>
      </c>
      <c r="I149">
        <v>125</v>
      </c>
      <c r="J149">
        <v>0</v>
      </c>
      <c r="K149">
        <v>607</v>
      </c>
    </row>
    <row r="150" spans="1:11" x14ac:dyDescent="0.25">
      <c r="A150" s="1">
        <v>39835</v>
      </c>
      <c r="B150" t="s">
        <v>66</v>
      </c>
      <c r="C150">
        <v>45.1</v>
      </c>
      <c r="D150">
        <v>46.72</v>
      </c>
      <c r="E150">
        <v>45.1</v>
      </c>
      <c r="F150">
        <v>45.18</v>
      </c>
      <c r="G150">
        <v>45.25</v>
      </c>
      <c r="H150">
        <v>0.85</v>
      </c>
      <c r="I150">
        <v>291</v>
      </c>
      <c r="J150">
        <v>0</v>
      </c>
      <c r="K150">
        <v>667</v>
      </c>
    </row>
    <row r="151" spans="1:11" x14ac:dyDescent="0.25">
      <c r="A151" s="1">
        <v>39836</v>
      </c>
      <c r="B151" t="s">
        <v>66</v>
      </c>
      <c r="C151">
        <v>45.9</v>
      </c>
      <c r="D151">
        <v>46.28</v>
      </c>
      <c r="E151">
        <v>44.7</v>
      </c>
      <c r="F151">
        <v>44.95</v>
      </c>
      <c r="G151">
        <v>45.13</v>
      </c>
      <c r="H151">
        <v>-0.12</v>
      </c>
      <c r="I151">
        <v>116</v>
      </c>
      <c r="J151">
        <v>0</v>
      </c>
      <c r="K151">
        <v>703</v>
      </c>
    </row>
    <row r="152" spans="1:11" x14ac:dyDescent="0.25">
      <c r="A152" s="1">
        <v>39839</v>
      </c>
      <c r="B152" t="s">
        <v>66</v>
      </c>
      <c r="C152">
        <v>44.87</v>
      </c>
      <c r="D152">
        <v>44.92</v>
      </c>
      <c r="E152">
        <v>43.4</v>
      </c>
      <c r="F152">
        <v>44.3</v>
      </c>
      <c r="G152">
        <v>44.33</v>
      </c>
      <c r="H152">
        <v>-0.8</v>
      </c>
      <c r="I152">
        <v>94</v>
      </c>
      <c r="J152">
        <v>0</v>
      </c>
      <c r="K152">
        <v>717</v>
      </c>
    </row>
    <row r="153" spans="1:11" x14ac:dyDescent="0.25">
      <c r="A153" s="1">
        <v>39840</v>
      </c>
      <c r="B153" t="s">
        <v>66</v>
      </c>
      <c r="C153">
        <v>43.9</v>
      </c>
      <c r="D153">
        <v>43.9</v>
      </c>
      <c r="E153">
        <v>41.98</v>
      </c>
      <c r="F153">
        <v>42.41</v>
      </c>
      <c r="G153">
        <v>42.4</v>
      </c>
      <c r="H153">
        <v>-1.93</v>
      </c>
      <c r="I153">
        <v>154</v>
      </c>
      <c r="J153">
        <v>0</v>
      </c>
      <c r="K153">
        <v>812</v>
      </c>
    </row>
    <row r="154" spans="1:11" x14ac:dyDescent="0.25">
      <c r="A154" s="1">
        <v>39841</v>
      </c>
      <c r="B154" t="s">
        <v>66</v>
      </c>
      <c r="C154">
        <v>41.52</v>
      </c>
      <c r="D154">
        <v>41.62</v>
      </c>
      <c r="E154">
        <v>40.25</v>
      </c>
      <c r="F154">
        <v>40.29</v>
      </c>
      <c r="G154">
        <v>40.29</v>
      </c>
      <c r="H154">
        <v>-2.11</v>
      </c>
      <c r="I154">
        <v>111</v>
      </c>
      <c r="J154">
        <v>0</v>
      </c>
      <c r="K154">
        <v>831</v>
      </c>
    </row>
    <row r="155" spans="1:11" x14ac:dyDescent="0.25">
      <c r="A155" s="1">
        <v>39842</v>
      </c>
      <c r="B155" t="s">
        <v>66</v>
      </c>
      <c r="C155">
        <v>40.67</v>
      </c>
      <c r="D155">
        <v>41.11</v>
      </c>
      <c r="E155">
        <v>39.94</v>
      </c>
      <c r="F155">
        <v>40</v>
      </c>
      <c r="G155">
        <v>39.96</v>
      </c>
      <c r="H155">
        <v>-0.33</v>
      </c>
      <c r="I155">
        <v>104</v>
      </c>
      <c r="J155">
        <v>0</v>
      </c>
      <c r="K155">
        <v>846</v>
      </c>
    </row>
    <row r="156" spans="1:11" x14ac:dyDescent="0.25">
      <c r="A156" s="1">
        <v>39843</v>
      </c>
      <c r="B156" t="s">
        <v>66</v>
      </c>
      <c r="C156">
        <v>39.869999999999997</v>
      </c>
      <c r="D156">
        <v>41.46</v>
      </c>
      <c r="E156">
        <v>39.6</v>
      </c>
      <c r="F156">
        <v>41.2</v>
      </c>
      <c r="G156">
        <v>41.1</v>
      </c>
      <c r="H156">
        <v>1.1399999999999999</v>
      </c>
      <c r="I156">
        <v>109</v>
      </c>
      <c r="J156">
        <v>0</v>
      </c>
      <c r="K156">
        <v>837</v>
      </c>
    </row>
    <row r="157" spans="1:11" x14ac:dyDescent="0.25">
      <c r="A157" s="1">
        <v>39846</v>
      </c>
      <c r="B157" t="s">
        <v>66</v>
      </c>
      <c r="C157">
        <v>41.2</v>
      </c>
      <c r="D157">
        <v>42</v>
      </c>
      <c r="E157">
        <v>41.2</v>
      </c>
      <c r="F157">
        <v>41.35</v>
      </c>
      <c r="G157">
        <v>41.4</v>
      </c>
      <c r="H157">
        <v>0.3</v>
      </c>
      <c r="I157">
        <v>81</v>
      </c>
      <c r="J157">
        <v>0</v>
      </c>
      <c r="K157">
        <v>785</v>
      </c>
    </row>
    <row r="158" spans="1:11" x14ac:dyDescent="0.25">
      <c r="A158" s="1">
        <v>39847</v>
      </c>
      <c r="B158" t="s">
        <v>66</v>
      </c>
      <c r="C158">
        <v>41.15</v>
      </c>
      <c r="D158">
        <v>41.2</v>
      </c>
      <c r="E158">
        <v>40.1</v>
      </c>
      <c r="F158">
        <v>40.299999999999997</v>
      </c>
      <c r="G158">
        <v>40.299999999999997</v>
      </c>
      <c r="H158">
        <v>-1.1000000000000001</v>
      </c>
      <c r="I158">
        <v>102</v>
      </c>
      <c r="J158">
        <v>0</v>
      </c>
      <c r="K158">
        <v>796</v>
      </c>
    </row>
    <row r="159" spans="1:11" x14ac:dyDescent="0.25">
      <c r="A159" s="1">
        <v>39848</v>
      </c>
      <c r="B159" t="s">
        <v>66</v>
      </c>
      <c r="C159">
        <v>40.25</v>
      </c>
      <c r="D159">
        <v>40.25</v>
      </c>
      <c r="E159">
        <v>39</v>
      </c>
      <c r="F159">
        <v>40.1</v>
      </c>
      <c r="G159">
        <v>40.1</v>
      </c>
      <c r="H159">
        <v>-0.2</v>
      </c>
      <c r="I159">
        <v>203</v>
      </c>
      <c r="J159">
        <v>0</v>
      </c>
      <c r="K159">
        <v>828</v>
      </c>
    </row>
    <row r="160" spans="1:11" x14ac:dyDescent="0.25">
      <c r="A160" s="1">
        <v>39849</v>
      </c>
      <c r="B160" t="s">
        <v>66</v>
      </c>
      <c r="C160">
        <v>40</v>
      </c>
      <c r="D160">
        <v>41.05</v>
      </c>
      <c r="E160">
        <v>39.200000000000003</v>
      </c>
      <c r="F160">
        <v>39.549999999999997</v>
      </c>
      <c r="G160">
        <v>39.549999999999997</v>
      </c>
      <c r="H160">
        <v>-0.55000000000000004</v>
      </c>
      <c r="I160">
        <v>121</v>
      </c>
      <c r="J160">
        <v>0</v>
      </c>
      <c r="K160">
        <v>794</v>
      </c>
    </row>
    <row r="161" spans="1:11" x14ac:dyDescent="0.25">
      <c r="A161" s="1">
        <v>39850</v>
      </c>
      <c r="B161" t="s">
        <v>66</v>
      </c>
      <c r="C161">
        <v>39.15</v>
      </c>
      <c r="D161">
        <v>39.25</v>
      </c>
      <c r="E161">
        <v>38</v>
      </c>
      <c r="F161">
        <v>39.25</v>
      </c>
      <c r="G161">
        <v>39.15</v>
      </c>
      <c r="H161">
        <v>-0.4</v>
      </c>
      <c r="I161">
        <v>157</v>
      </c>
      <c r="J161">
        <v>0</v>
      </c>
      <c r="K161">
        <v>764</v>
      </c>
    </row>
    <row r="162" spans="1:11" x14ac:dyDescent="0.25">
      <c r="A162" s="1">
        <v>39853</v>
      </c>
      <c r="B162" t="s">
        <v>66</v>
      </c>
      <c r="C162">
        <v>39.1</v>
      </c>
      <c r="D162">
        <v>39.700000000000003</v>
      </c>
      <c r="E162">
        <v>38.85</v>
      </c>
      <c r="F162">
        <v>39.6</v>
      </c>
      <c r="G162">
        <v>39.65</v>
      </c>
      <c r="H162">
        <v>0.5</v>
      </c>
      <c r="I162">
        <v>185</v>
      </c>
      <c r="J162">
        <v>0</v>
      </c>
      <c r="K162">
        <v>771</v>
      </c>
    </row>
    <row r="163" spans="1:11" x14ac:dyDescent="0.25">
      <c r="A163" s="1">
        <v>39854</v>
      </c>
      <c r="B163" t="s">
        <v>66</v>
      </c>
      <c r="C163">
        <v>40.1</v>
      </c>
      <c r="D163">
        <v>41.75</v>
      </c>
      <c r="E163">
        <v>39.450000000000003</v>
      </c>
      <c r="F163">
        <v>41.35</v>
      </c>
      <c r="G163">
        <v>41.45</v>
      </c>
      <c r="H163">
        <v>1.8</v>
      </c>
      <c r="I163">
        <v>230</v>
      </c>
      <c r="J163">
        <v>0</v>
      </c>
      <c r="K163">
        <v>728</v>
      </c>
    </row>
    <row r="164" spans="1:11" x14ac:dyDescent="0.25">
      <c r="A164" s="1">
        <v>39855</v>
      </c>
      <c r="B164" t="s">
        <v>66</v>
      </c>
      <c r="C164">
        <v>41.2</v>
      </c>
      <c r="D164">
        <v>41.6</v>
      </c>
      <c r="E164">
        <v>40.450000000000003</v>
      </c>
      <c r="F164">
        <v>40.65</v>
      </c>
      <c r="G164">
        <v>40.65</v>
      </c>
      <c r="H164">
        <v>-0.8</v>
      </c>
      <c r="I164">
        <v>162</v>
      </c>
      <c r="J164">
        <v>0</v>
      </c>
      <c r="K164">
        <v>716</v>
      </c>
    </row>
    <row r="165" spans="1:11" x14ac:dyDescent="0.25">
      <c r="A165" s="1">
        <v>39856</v>
      </c>
      <c r="B165" t="s">
        <v>66</v>
      </c>
      <c r="C165">
        <v>41.35</v>
      </c>
      <c r="D165">
        <v>42.2</v>
      </c>
      <c r="E165">
        <v>40.65</v>
      </c>
      <c r="F165">
        <v>40.65</v>
      </c>
      <c r="G165">
        <v>40.700000000000003</v>
      </c>
      <c r="H165">
        <v>0.05</v>
      </c>
      <c r="I165">
        <v>753</v>
      </c>
      <c r="J165">
        <v>0</v>
      </c>
      <c r="K165">
        <v>950</v>
      </c>
    </row>
    <row r="166" spans="1:11" x14ac:dyDescent="0.25">
      <c r="A166" s="1">
        <v>39857</v>
      </c>
      <c r="B166" t="s">
        <v>66</v>
      </c>
      <c r="C166">
        <v>40.950000000000003</v>
      </c>
      <c r="D166">
        <v>41.25</v>
      </c>
      <c r="E166">
        <v>40.299999999999997</v>
      </c>
      <c r="F166">
        <v>41.25</v>
      </c>
      <c r="G166">
        <v>41.4</v>
      </c>
      <c r="H166">
        <v>0.7</v>
      </c>
      <c r="I166">
        <v>219</v>
      </c>
      <c r="J166">
        <v>0</v>
      </c>
      <c r="K166">
        <v>906</v>
      </c>
    </row>
    <row r="167" spans="1:11" x14ac:dyDescent="0.25">
      <c r="A167" s="1">
        <v>39861</v>
      </c>
      <c r="B167" t="s">
        <v>66</v>
      </c>
      <c r="C167">
        <v>43</v>
      </c>
      <c r="D167">
        <v>43.5</v>
      </c>
      <c r="E167">
        <v>41.85</v>
      </c>
      <c r="F167">
        <v>42.3</v>
      </c>
      <c r="G167">
        <v>42.3</v>
      </c>
      <c r="H167">
        <v>0.9</v>
      </c>
      <c r="I167">
        <v>504</v>
      </c>
      <c r="J167">
        <v>0</v>
      </c>
      <c r="K167">
        <v>938</v>
      </c>
    </row>
    <row r="168" spans="1:11" x14ac:dyDescent="0.25">
      <c r="A168" s="1">
        <v>39862</v>
      </c>
      <c r="B168" t="s">
        <v>66</v>
      </c>
      <c r="C168">
        <v>41.9</v>
      </c>
      <c r="D168">
        <v>42.9</v>
      </c>
      <c r="E168">
        <v>41.9</v>
      </c>
      <c r="F168">
        <v>42.65</v>
      </c>
      <c r="G168">
        <v>42.65</v>
      </c>
      <c r="H168">
        <v>0.35</v>
      </c>
      <c r="I168">
        <v>691</v>
      </c>
      <c r="J168">
        <v>0</v>
      </c>
      <c r="K168">
        <v>897</v>
      </c>
    </row>
    <row r="169" spans="1:11" x14ac:dyDescent="0.25">
      <c r="A169" s="1">
        <v>39863</v>
      </c>
      <c r="B169" t="s">
        <v>66</v>
      </c>
      <c r="C169">
        <v>42.32</v>
      </c>
      <c r="D169">
        <v>43.3</v>
      </c>
      <c r="E169">
        <v>41.85</v>
      </c>
      <c r="F169">
        <v>43.2</v>
      </c>
      <c r="G169">
        <v>43.2</v>
      </c>
      <c r="H169">
        <v>0.55000000000000004</v>
      </c>
      <c r="I169">
        <v>260</v>
      </c>
      <c r="J169">
        <v>0</v>
      </c>
      <c r="K169">
        <v>917</v>
      </c>
    </row>
    <row r="170" spans="1:11" x14ac:dyDescent="0.25">
      <c r="A170" s="1">
        <v>39864</v>
      </c>
      <c r="B170" t="s">
        <v>66</v>
      </c>
      <c r="C170">
        <v>44.23</v>
      </c>
      <c r="D170">
        <v>45.7</v>
      </c>
      <c r="E170">
        <v>44.1</v>
      </c>
      <c r="F170">
        <v>44.75</v>
      </c>
      <c r="G170">
        <v>44.75</v>
      </c>
      <c r="H170">
        <v>1.55</v>
      </c>
      <c r="I170">
        <v>360</v>
      </c>
      <c r="J170">
        <v>0</v>
      </c>
      <c r="K170">
        <v>1124</v>
      </c>
    </row>
    <row r="171" spans="1:11" x14ac:dyDescent="0.25">
      <c r="A171" s="1">
        <v>39867</v>
      </c>
      <c r="B171" t="s">
        <v>66</v>
      </c>
      <c r="C171">
        <v>44.35</v>
      </c>
      <c r="D171">
        <v>47.3</v>
      </c>
      <c r="E171">
        <v>44.35</v>
      </c>
      <c r="F171">
        <v>46.9</v>
      </c>
      <c r="G171">
        <v>46.9</v>
      </c>
      <c r="H171">
        <v>2.15</v>
      </c>
      <c r="I171">
        <v>461</v>
      </c>
      <c r="J171">
        <v>0</v>
      </c>
      <c r="K171">
        <v>1268</v>
      </c>
    </row>
    <row r="172" spans="1:11" x14ac:dyDescent="0.25">
      <c r="A172" s="1">
        <v>39868</v>
      </c>
      <c r="B172" t="s">
        <v>66</v>
      </c>
      <c r="C172">
        <v>46.9</v>
      </c>
      <c r="D172">
        <v>47.15</v>
      </c>
      <c r="E172">
        <v>43.4</v>
      </c>
      <c r="F172">
        <v>43.9</v>
      </c>
      <c r="G172">
        <v>43.9</v>
      </c>
      <c r="H172">
        <v>-3</v>
      </c>
      <c r="I172">
        <v>615</v>
      </c>
      <c r="J172">
        <v>0</v>
      </c>
      <c r="K172">
        <v>1394</v>
      </c>
    </row>
    <row r="173" spans="1:11" x14ac:dyDescent="0.25">
      <c r="A173" s="1">
        <v>39869</v>
      </c>
      <c r="B173" t="s">
        <v>66</v>
      </c>
      <c r="C173">
        <v>43.7</v>
      </c>
      <c r="D173">
        <v>45</v>
      </c>
      <c r="E173">
        <v>42.45</v>
      </c>
      <c r="F173">
        <v>43.35</v>
      </c>
      <c r="G173">
        <v>43.25</v>
      </c>
      <c r="H173">
        <v>-0.65</v>
      </c>
      <c r="I173">
        <v>493</v>
      </c>
      <c r="J173">
        <v>0</v>
      </c>
      <c r="K173">
        <v>1006</v>
      </c>
    </row>
    <row r="174" spans="1:11" x14ac:dyDescent="0.25">
      <c r="A174" s="1">
        <v>39870</v>
      </c>
      <c r="B174" t="s">
        <v>66</v>
      </c>
      <c r="C174">
        <v>42.79</v>
      </c>
      <c r="D174">
        <v>44</v>
      </c>
      <c r="E174">
        <v>41.65</v>
      </c>
      <c r="F174">
        <v>43.65</v>
      </c>
      <c r="G174">
        <v>43.75</v>
      </c>
      <c r="H174">
        <v>0.5</v>
      </c>
      <c r="I174">
        <v>567</v>
      </c>
      <c r="J174">
        <v>0</v>
      </c>
      <c r="K174">
        <v>847</v>
      </c>
    </row>
    <row r="175" spans="1:11" x14ac:dyDescent="0.25">
      <c r="A175" s="1">
        <v>39871</v>
      </c>
      <c r="B175" t="s">
        <v>66</v>
      </c>
      <c r="C175">
        <v>45.16</v>
      </c>
      <c r="D175">
        <v>45.5</v>
      </c>
      <c r="E175">
        <v>42.9</v>
      </c>
      <c r="F175">
        <v>43.95</v>
      </c>
      <c r="G175">
        <v>43.9</v>
      </c>
      <c r="H175">
        <v>0.15</v>
      </c>
      <c r="I175">
        <v>509</v>
      </c>
      <c r="J175">
        <v>0</v>
      </c>
      <c r="K175">
        <v>866</v>
      </c>
    </row>
    <row r="176" spans="1:11" x14ac:dyDescent="0.25">
      <c r="A176" s="1">
        <v>39874</v>
      </c>
      <c r="B176" t="s">
        <v>66</v>
      </c>
      <c r="C176">
        <v>44.88</v>
      </c>
      <c r="D176">
        <v>46.75</v>
      </c>
      <c r="E176">
        <v>44.55</v>
      </c>
      <c r="F176">
        <v>46.05</v>
      </c>
      <c r="G176">
        <v>46.05</v>
      </c>
      <c r="H176">
        <v>2.15</v>
      </c>
      <c r="I176">
        <v>409</v>
      </c>
      <c r="J176">
        <v>0</v>
      </c>
      <c r="K176">
        <v>858</v>
      </c>
    </row>
    <row r="177" spans="1:11" x14ac:dyDescent="0.25">
      <c r="A177" s="1">
        <v>39875</v>
      </c>
      <c r="B177" t="s">
        <v>66</v>
      </c>
      <c r="C177">
        <v>45.75</v>
      </c>
      <c r="D177">
        <v>47.1</v>
      </c>
      <c r="E177">
        <v>45</v>
      </c>
      <c r="F177">
        <v>46.3</v>
      </c>
      <c r="G177">
        <v>46.35</v>
      </c>
      <c r="H177">
        <v>0.3</v>
      </c>
      <c r="I177">
        <v>453</v>
      </c>
      <c r="J177">
        <v>0</v>
      </c>
      <c r="K177">
        <v>921</v>
      </c>
    </row>
    <row r="178" spans="1:11" x14ac:dyDescent="0.25">
      <c r="A178" s="1">
        <v>39876</v>
      </c>
      <c r="B178" t="s">
        <v>66</v>
      </c>
      <c r="C178">
        <v>45.3</v>
      </c>
      <c r="D178">
        <v>45.3</v>
      </c>
      <c r="E178">
        <v>41.95</v>
      </c>
      <c r="F178">
        <v>42.85</v>
      </c>
      <c r="G178">
        <v>42.9</v>
      </c>
      <c r="H178">
        <v>-3.45</v>
      </c>
      <c r="I178">
        <v>624</v>
      </c>
      <c r="J178">
        <v>0</v>
      </c>
      <c r="K178">
        <v>1029</v>
      </c>
    </row>
    <row r="179" spans="1:11" x14ac:dyDescent="0.25">
      <c r="A179" s="1">
        <v>39877</v>
      </c>
      <c r="B179" t="s">
        <v>66</v>
      </c>
      <c r="C179">
        <v>43.88</v>
      </c>
      <c r="D179">
        <v>45.15</v>
      </c>
      <c r="E179">
        <v>42.9</v>
      </c>
      <c r="F179">
        <v>44.5</v>
      </c>
      <c r="G179">
        <v>44.45</v>
      </c>
      <c r="H179">
        <v>1.55</v>
      </c>
      <c r="I179">
        <v>550</v>
      </c>
      <c r="J179">
        <v>0</v>
      </c>
      <c r="K179">
        <v>1144</v>
      </c>
    </row>
    <row r="180" spans="1:11" x14ac:dyDescent="0.25">
      <c r="A180" s="1">
        <v>39878</v>
      </c>
      <c r="B180" t="s">
        <v>66</v>
      </c>
      <c r="C180">
        <v>44.2</v>
      </c>
      <c r="D180">
        <v>45.6</v>
      </c>
      <c r="E180">
        <v>43.35</v>
      </c>
      <c r="F180">
        <v>44.2</v>
      </c>
      <c r="G180">
        <v>44.15</v>
      </c>
      <c r="H180">
        <v>-0.3</v>
      </c>
      <c r="I180">
        <v>519</v>
      </c>
      <c r="J180">
        <v>0</v>
      </c>
      <c r="K180">
        <v>1085</v>
      </c>
    </row>
    <row r="181" spans="1:11" x14ac:dyDescent="0.25">
      <c r="A181" s="1">
        <v>39881</v>
      </c>
      <c r="B181" t="s">
        <v>66</v>
      </c>
      <c r="C181">
        <v>44.7</v>
      </c>
      <c r="D181">
        <v>45.2</v>
      </c>
      <c r="E181">
        <v>43.6</v>
      </c>
      <c r="F181">
        <v>45</v>
      </c>
      <c r="G181">
        <v>44.9</v>
      </c>
      <c r="H181">
        <v>0.75</v>
      </c>
      <c r="I181">
        <v>435</v>
      </c>
      <c r="J181">
        <v>0</v>
      </c>
      <c r="K181">
        <v>1203</v>
      </c>
    </row>
    <row r="182" spans="1:11" x14ac:dyDescent="0.25">
      <c r="A182" s="1">
        <v>39882</v>
      </c>
      <c r="B182" t="s">
        <v>66</v>
      </c>
      <c r="C182">
        <v>43.88</v>
      </c>
      <c r="D182">
        <v>44.3</v>
      </c>
      <c r="E182">
        <v>41.45</v>
      </c>
      <c r="F182">
        <v>41.6</v>
      </c>
      <c r="G182">
        <v>41.6</v>
      </c>
      <c r="H182">
        <v>-3.3</v>
      </c>
      <c r="I182">
        <v>534</v>
      </c>
      <c r="J182">
        <v>0</v>
      </c>
      <c r="K182">
        <v>1319</v>
      </c>
    </row>
    <row r="183" spans="1:11" x14ac:dyDescent="0.25">
      <c r="A183" s="1">
        <v>39883</v>
      </c>
      <c r="B183" t="s">
        <v>66</v>
      </c>
      <c r="C183">
        <v>41.1</v>
      </c>
      <c r="D183">
        <v>42</v>
      </c>
      <c r="E183">
        <v>40.4</v>
      </c>
      <c r="F183">
        <v>41.6</v>
      </c>
      <c r="G183">
        <v>41.6</v>
      </c>
      <c r="H183">
        <v>0</v>
      </c>
      <c r="I183">
        <v>459</v>
      </c>
      <c r="J183">
        <v>0</v>
      </c>
      <c r="K183">
        <v>1460</v>
      </c>
    </row>
    <row r="184" spans="1:11" x14ac:dyDescent="0.25">
      <c r="A184" s="1">
        <v>39884</v>
      </c>
      <c r="B184" t="s">
        <v>66</v>
      </c>
      <c r="C184">
        <v>41.5</v>
      </c>
      <c r="D184">
        <v>42</v>
      </c>
      <c r="E184">
        <v>40.5</v>
      </c>
      <c r="F184">
        <v>41.15</v>
      </c>
      <c r="G184">
        <v>41.1</v>
      </c>
      <c r="H184">
        <v>-0.5</v>
      </c>
      <c r="I184">
        <v>636</v>
      </c>
      <c r="J184">
        <v>0</v>
      </c>
      <c r="K184">
        <v>1522</v>
      </c>
    </row>
    <row r="185" spans="1:11" x14ac:dyDescent="0.25">
      <c r="A185" s="1">
        <v>39885</v>
      </c>
      <c r="B185" t="s">
        <v>66</v>
      </c>
      <c r="C185">
        <v>41</v>
      </c>
      <c r="D185">
        <v>41.89</v>
      </c>
      <c r="E185">
        <v>40.6</v>
      </c>
      <c r="F185">
        <v>41.65</v>
      </c>
      <c r="G185">
        <v>41.6</v>
      </c>
      <c r="H185">
        <v>0.5</v>
      </c>
      <c r="I185">
        <v>594</v>
      </c>
      <c r="J185">
        <v>0</v>
      </c>
      <c r="K185">
        <v>1795</v>
      </c>
    </row>
    <row r="186" spans="1:11" x14ac:dyDescent="0.25">
      <c r="A186" s="1">
        <v>39888</v>
      </c>
      <c r="B186" t="s">
        <v>66</v>
      </c>
      <c r="C186">
        <v>41.35</v>
      </c>
      <c r="D186">
        <v>43.15</v>
      </c>
      <c r="E186">
        <v>41.2</v>
      </c>
      <c r="F186">
        <v>43.05</v>
      </c>
      <c r="G186">
        <v>43.1</v>
      </c>
      <c r="H186">
        <v>1.5</v>
      </c>
      <c r="I186">
        <v>1602</v>
      </c>
      <c r="J186">
        <v>0</v>
      </c>
      <c r="K186">
        <v>2912</v>
      </c>
    </row>
    <row r="187" spans="1:11" x14ac:dyDescent="0.25">
      <c r="A187" s="1">
        <v>39889</v>
      </c>
      <c r="B187" t="s">
        <v>66</v>
      </c>
      <c r="C187">
        <v>43.25</v>
      </c>
      <c r="D187">
        <v>43.5</v>
      </c>
      <c r="E187">
        <v>41.25</v>
      </c>
      <c r="F187">
        <v>41.35</v>
      </c>
      <c r="G187">
        <v>41.3</v>
      </c>
      <c r="H187">
        <v>-1.8</v>
      </c>
      <c r="I187">
        <v>1190</v>
      </c>
      <c r="J187">
        <v>0</v>
      </c>
      <c r="K187">
        <v>3234</v>
      </c>
    </row>
    <row r="188" spans="1:11" x14ac:dyDescent="0.25">
      <c r="A188" s="1">
        <v>39890</v>
      </c>
      <c r="B188" t="s">
        <v>66</v>
      </c>
      <c r="C188">
        <v>41.9</v>
      </c>
      <c r="D188">
        <v>42.4</v>
      </c>
      <c r="E188">
        <v>40.65</v>
      </c>
      <c r="F188">
        <v>41</v>
      </c>
      <c r="G188">
        <v>40.950000000000003</v>
      </c>
      <c r="H188">
        <v>-0.35</v>
      </c>
      <c r="I188">
        <v>998</v>
      </c>
      <c r="J188">
        <v>0</v>
      </c>
      <c r="K188">
        <v>3326</v>
      </c>
    </row>
    <row r="189" spans="1:11" x14ac:dyDescent="0.25">
      <c r="A189" s="1">
        <v>39891</v>
      </c>
      <c r="B189" t="s">
        <v>66</v>
      </c>
      <c r="C189">
        <v>40.6</v>
      </c>
      <c r="D189">
        <v>43.75</v>
      </c>
      <c r="E189">
        <v>40.549999999999997</v>
      </c>
      <c r="F189">
        <v>43.75</v>
      </c>
      <c r="G189">
        <v>43.7</v>
      </c>
      <c r="H189">
        <v>2.75</v>
      </c>
      <c r="I189">
        <v>728</v>
      </c>
      <c r="J189">
        <v>0</v>
      </c>
      <c r="K189">
        <v>3294</v>
      </c>
    </row>
    <row r="190" spans="1:11" x14ac:dyDescent="0.25">
      <c r="A190" s="1">
        <v>39892</v>
      </c>
      <c r="B190" t="s">
        <v>66</v>
      </c>
      <c r="C190">
        <v>43.35</v>
      </c>
      <c r="D190">
        <v>47.05</v>
      </c>
      <c r="E190">
        <v>43.3</v>
      </c>
      <c r="F190">
        <v>47.05</v>
      </c>
      <c r="G190">
        <v>47.05</v>
      </c>
      <c r="H190">
        <v>3.35</v>
      </c>
      <c r="I190">
        <v>1186</v>
      </c>
      <c r="J190">
        <v>0</v>
      </c>
      <c r="K190">
        <v>3076</v>
      </c>
    </row>
    <row r="191" spans="1:11" x14ac:dyDescent="0.25">
      <c r="A191" s="1">
        <v>39895</v>
      </c>
      <c r="B191" t="s">
        <v>66</v>
      </c>
      <c r="C191">
        <v>45.65</v>
      </c>
      <c r="D191">
        <v>45.76</v>
      </c>
      <c r="E191">
        <v>43.15</v>
      </c>
      <c r="F191">
        <v>43.4</v>
      </c>
      <c r="G191">
        <v>43.35</v>
      </c>
      <c r="H191">
        <v>-3.7</v>
      </c>
      <c r="I191">
        <v>1050</v>
      </c>
      <c r="J191">
        <v>0</v>
      </c>
      <c r="K191">
        <v>3112</v>
      </c>
    </row>
    <row r="192" spans="1:11" x14ac:dyDescent="0.25">
      <c r="A192" s="1">
        <v>39896</v>
      </c>
      <c r="B192" t="s">
        <v>66</v>
      </c>
      <c r="C192">
        <v>43.85</v>
      </c>
      <c r="D192">
        <v>44.3</v>
      </c>
      <c r="E192">
        <v>42.35</v>
      </c>
      <c r="F192">
        <v>43.95</v>
      </c>
      <c r="G192">
        <v>44</v>
      </c>
      <c r="H192">
        <v>0.65</v>
      </c>
      <c r="I192">
        <v>490</v>
      </c>
      <c r="J192">
        <v>0</v>
      </c>
      <c r="K192">
        <v>2922</v>
      </c>
    </row>
    <row r="193" spans="1:11" x14ac:dyDescent="0.25">
      <c r="A193" s="1">
        <v>39897</v>
      </c>
      <c r="B193" t="s">
        <v>66</v>
      </c>
      <c r="C193">
        <v>43.55</v>
      </c>
      <c r="D193">
        <v>44.55</v>
      </c>
      <c r="E193">
        <v>41.75</v>
      </c>
      <c r="F193">
        <v>42.8</v>
      </c>
      <c r="G193">
        <v>42.75</v>
      </c>
      <c r="H193">
        <v>-1.25</v>
      </c>
      <c r="I193">
        <v>682</v>
      </c>
      <c r="J193">
        <v>0</v>
      </c>
      <c r="K193">
        <v>2991</v>
      </c>
    </row>
    <row r="194" spans="1:11" x14ac:dyDescent="0.25">
      <c r="A194" s="1">
        <v>39898</v>
      </c>
      <c r="B194" t="s">
        <v>66</v>
      </c>
      <c r="C194">
        <v>42.45</v>
      </c>
      <c r="D194">
        <v>42.5</v>
      </c>
      <c r="E194">
        <v>40.9</v>
      </c>
      <c r="F194">
        <v>41.55</v>
      </c>
      <c r="G194">
        <v>41.45</v>
      </c>
      <c r="H194">
        <v>-1.3</v>
      </c>
      <c r="I194">
        <v>777</v>
      </c>
      <c r="J194">
        <v>0</v>
      </c>
      <c r="K194">
        <v>2919</v>
      </c>
    </row>
    <row r="195" spans="1:11" x14ac:dyDescent="0.25">
      <c r="A195" s="1">
        <v>39899</v>
      </c>
      <c r="B195" t="s">
        <v>66</v>
      </c>
      <c r="C195">
        <v>42.8</v>
      </c>
      <c r="D195">
        <v>42.85</v>
      </c>
      <c r="E195">
        <v>41.6</v>
      </c>
      <c r="F195">
        <v>42.85</v>
      </c>
      <c r="G195">
        <v>42.95</v>
      </c>
      <c r="H195">
        <v>1.5</v>
      </c>
      <c r="I195">
        <v>421</v>
      </c>
      <c r="J195">
        <v>0</v>
      </c>
      <c r="K195">
        <v>2900</v>
      </c>
    </row>
    <row r="196" spans="1:11" x14ac:dyDescent="0.25">
      <c r="A196" s="1">
        <v>39902</v>
      </c>
      <c r="B196" t="s">
        <v>66</v>
      </c>
      <c r="C196">
        <v>44.5</v>
      </c>
      <c r="D196">
        <v>46.75</v>
      </c>
      <c r="E196">
        <v>44.5</v>
      </c>
      <c r="F196">
        <v>46.35</v>
      </c>
      <c r="G196">
        <v>46.35</v>
      </c>
      <c r="H196">
        <v>3.4</v>
      </c>
      <c r="I196">
        <v>1296</v>
      </c>
      <c r="J196">
        <v>0</v>
      </c>
      <c r="K196">
        <v>3028</v>
      </c>
    </row>
    <row r="197" spans="1:11" x14ac:dyDescent="0.25">
      <c r="A197" s="1">
        <v>39903</v>
      </c>
      <c r="B197" t="s">
        <v>66</v>
      </c>
      <c r="C197">
        <v>45.55</v>
      </c>
      <c r="D197">
        <v>45.85</v>
      </c>
      <c r="E197">
        <v>44</v>
      </c>
      <c r="F197">
        <v>45.05</v>
      </c>
      <c r="G197">
        <v>45.05</v>
      </c>
      <c r="H197">
        <v>-1.3</v>
      </c>
      <c r="I197">
        <v>786</v>
      </c>
      <c r="J197">
        <v>0</v>
      </c>
      <c r="K197">
        <v>3186</v>
      </c>
    </row>
    <row r="198" spans="1:11" x14ac:dyDescent="0.25">
      <c r="A198" s="1">
        <v>39904</v>
      </c>
      <c r="B198" t="s">
        <v>66</v>
      </c>
      <c r="C198">
        <v>45.5</v>
      </c>
      <c r="D198">
        <v>46.55</v>
      </c>
      <c r="E198">
        <v>43.4</v>
      </c>
      <c r="F198">
        <v>43.7</v>
      </c>
      <c r="G198">
        <v>43.65</v>
      </c>
      <c r="H198">
        <v>-1.4</v>
      </c>
      <c r="I198">
        <v>937</v>
      </c>
      <c r="J198">
        <v>0</v>
      </c>
      <c r="K198">
        <v>3120</v>
      </c>
    </row>
    <row r="199" spans="1:11" x14ac:dyDescent="0.25">
      <c r="A199" s="1">
        <v>39905</v>
      </c>
      <c r="B199" t="s">
        <v>66</v>
      </c>
      <c r="C199">
        <v>42.25</v>
      </c>
      <c r="D199">
        <v>43.65</v>
      </c>
      <c r="E199">
        <v>41.75</v>
      </c>
      <c r="F199">
        <v>43</v>
      </c>
      <c r="G199">
        <v>42.95</v>
      </c>
      <c r="H199">
        <v>-0.7</v>
      </c>
      <c r="I199">
        <v>810</v>
      </c>
      <c r="J199">
        <v>0</v>
      </c>
      <c r="K199">
        <v>2752</v>
      </c>
    </row>
    <row r="200" spans="1:11" x14ac:dyDescent="0.25">
      <c r="A200" s="1">
        <v>39906</v>
      </c>
      <c r="B200" t="s">
        <v>66</v>
      </c>
      <c r="C200">
        <v>42.65</v>
      </c>
      <c r="D200">
        <v>43.5</v>
      </c>
      <c r="E200">
        <v>41.6</v>
      </c>
      <c r="F200">
        <v>41.7</v>
      </c>
      <c r="G200">
        <v>41.7</v>
      </c>
      <c r="H200">
        <v>-1.25</v>
      </c>
      <c r="I200">
        <v>592</v>
      </c>
      <c r="J200">
        <v>0</v>
      </c>
      <c r="K200">
        <v>2725</v>
      </c>
    </row>
    <row r="201" spans="1:11" x14ac:dyDescent="0.25">
      <c r="A201" s="1">
        <v>39909</v>
      </c>
      <c r="B201" t="s">
        <v>66</v>
      </c>
      <c r="C201">
        <v>42.35</v>
      </c>
      <c r="D201">
        <v>42.95</v>
      </c>
      <c r="E201">
        <v>41.85</v>
      </c>
      <c r="F201">
        <v>41.95</v>
      </c>
      <c r="G201">
        <v>41.95</v>
      </c>
      <c r="H201">
        <v>0.25</v>
      </c>
      <c r="I201">
        <v>713</v>
      </c>
      <c r="J201">
        <v>0</v>
      </c>
      <c r="K201">
        <v>3082</v>
      </c>
    </row>
    <row r="202" spans="1:11" x14ac:dyDescent="0.25">
      <c r="A202" s="1">
        <v>39910</v>
      </c>
      <c r="B202" t="s">
        <v>66</v>
      </c>
      <c r="C202">
        <v>42.85</v>
      </c>
      <c r="D202">
        <v>43.05</v>
      </c>
      <c r="E202">
        <v>41.2</v>
      </c>
      <c r="F202">
        <v>41.55</v>
      </c>
      <c r="G202">
        <v>41.65</v>
      </c>
      <c r="H202">
        <v>-0.3</v>
      </c>
      <c r="I202">
        <v>607</v>
      </c>
      <c r="J202">
        <v>0</v>
      </c>
      <c r="K202">
        <v>3161</v>
      </c>
    </row>
    <row r="203" spans="1:11" x14ac:dyDescent="0.25">
      <c r="A203" s="1">
        <v>39911</v>
      </c>
      <c r="B203" t="s">
        <v>66</v>
      </c>
      <c r="C203">
        <v>41.25</v>
      </c>
      <c r="D203">
        <v>41.65</v>
      </c>
      <c r="E203">
        <v>40.450000000000003</v>
      </c>
      <c r="F203">
        <v>40.6</v>
      </c>
      <c r="G203">
        <v>40.6</v>
      </c>
      <c r="H203">
        <v>-1.05</v>
      </c>
      <c r="I203">
        <v>978</v>
      </c>
      <c r="J203">
        <v>0</v>
      </c>
      <c r="K203">
        <v>3089</v>
      </c>
    </row>
    <row r="204" spans="1:11" x14ac:dyDescent="0.25">
      <c r="A204" s="1">
        <v>39912</v>
      </c>
      <c r="B204" t="s">
        <v>66</v>
      </c>
      <c r="C204">
        <v>39.450000000000003</v>
      </c>
      <c r="D204">
        <v>39.5</v>
      </c>
      <c r="E204">
        <v>38.299999999999997</v>
      </c>
      <c r="F204">
        <v>38.299999999999997</v>
      </c>
      <c r="G204">
        <v>38.299999999999997</v>
      </c>
      <c r="H204">
        <v>-2.2999999999999998</v>
      </c>
      <c r="I204">
        <v>880</v>
      </c>
      <c r="J204">
        <v>0</v>
      </c>
      <c r="K204">
        <v>3173</v>
      </c>
    </row>
    <row r="205" spans="1:11" x14ac:dyDescent="0.25">
      <c r="A205" s="1">
        <v>39916</v>
      </c>
      <c r="B205" t="s">
        <v>66</v>
      </c>
      <c r="C205">
        <v>38.5</v>
      </c>
      <c r="D205">
        <v>38.65</v>
      </c>
      <c r="E205">
        <v>37</v>
      </c>
      <c r="F205">
        <v>37</v>
      </c>
      <c r="G205">
        <v>37.049999999999997</v>
      </c>
      <c r="H205">
        <v>-1.25</v>
      </c>
      <c r="I205">
        <v>1494</v>
      </c>
      <c r="J205">
        <v>50</v>
      </c>
      <c r="K205">
        <v>3973</v>
      </c>
    </row>
    <row r="206" spans="1:11" x14ac:dyDescent="0.25">
      <c r="A206" s="1">
        <v>39917</v>
      </c>
      <c r="B206" t="s">
        <v>66</v>
      </c>
      <c r="C206">
        <v>37.700000000000003</v>
      </c>
      <c r="D206">
        <v>38.549999999999997</v>
      </c>
      <c r="E206">
        <v>37.25</v>
      </c>
      <c r="F206">
        <v>38</v>
      </c>
      <c r="G206">
        <v>37.85</v>
      </c>
      <c r="H206">
        <v>0.8</v>
      </c>
      <c r="I206">
        <v>1462</v>
      </c>
      <c r="J206">
        <v>0</v>
      </c>
      <c r="K206">
        <v>3959</v>
      </c>
    </row>
    <row r="207" spans="1:11" x14ac:dyDescent="0.25">
      <c r="A207" s="1">
        <v>39918</v>
      </c>
      <c r="B207" t="s">
        <v>66</v>
      </c>
      <c r="C207">
        <v>0</v>
      </c>
      <c r="D207">
        <v>0</v>
      </c>
      <c r="E207">
        <v>0</v>
      </c>
      <c r="F207">
        <v>0</v>
      </c>
      <c r="G207">
        <v>38.200000000000003</v>
      </c>
      <c r="H207">
        <v>0.35</v>
      </c>
      <c r="I207">
        <v>0</v>
      </c>
      <c r="J207">
        <v>0</v>
      </c>
      <c r="K207">
        <v>3474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E00-000000000000}">
  <sheetPr codeName="Sheet83"/>
  <dimension ref="A1:K206"/>
  <sheetViews>
    <sheetView topLeftCell="A172" workbookViewId="0">
      <selection activeCell="C104" sqref="C104:F104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9658</v>
      </c>
      <c r="B2" t="s">
        <v>67</v>
      </c>
      <c r="C2" s="51">
        <f t="shared" ref="C2:F4" si="0">$G2</f>
        <v>23.03</v>
      </c>
      <c r="D2" s="51">
        <f t="shared" si="0"/>
        <v>23.03</v>
      </c>
      <c r="E2" s="51">
        <f t="shared" si="0"/>
        <v>23.03</v>
      </c>
      <c r="F2" s="51">
        <f t="shared" si="0"/>
        <v>23.03</v>
      </c>
      <c r="G2">
        <v>23.03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9659</v>
      </c>
      <c r="B3" t="s">
        <v>67</v>
      </c>
      <c r="C3" s="51">
        <f t="shared" si="0"/>
        <v>22.89</v>
      </c>
      <c r="D3" s="51">
        <f t="shared" si="0"/>
        <v>22.89</v>
      </c>
      <c r="E3" s="51">
        <f t="shared" si="0"/>
        <v>22.89</v>
      </c>
      <c r="F3" s="51">
        <f t="shared" si="0"/>
        <v>22.89</v>
      </c>
      <c r="G3">
        <v>22.89</v>
      </c>
      <c r="H3">
        <v>-0.14000000000000001</v>
      </c>
      <c r="I3">
        <v>0</v>
      </c>
      <c r="J3">
        <v>0</v>
      </c>
      <c r="K3">
        <v>0</v>
      </c>
    </row>
    <row r="4" spans="1:11" x14ac:dyDescent="0.25">
      <c r="A4" s="1">
        <v>39660</v>
      </c>
      <c r="B4" t="s">
        <v>67</v>
      </c>
      <c r="C4" s="51">
        <f t="shared" si="0"/>
        <v>22.85</v>
      </c>
      <c r="D4" s="51">
        <f t="shared" si="0"/>
        <v>22.85</v>
      </c>
      <c r="E4" s="51">
        <f t="shared" si="0"/>
        <v>22.85</v>
      </c>
      <c r="F4" s="51">
        <f t="shared" si="0"/>
        <v>22.85</v>
      </c>
      <c r="G4">
        <v>22.85</v>
      </c>
      <c r="H4">
        <v>-0.04</v>
      </c>
      <c r="I4">
        <v>0</v>
      </c>
      <c r="J4">
        <v>0</v>
      </c>
      <c r="K4">
        <v>0</v>
      </c>
    </row>
    <row r="5" spans="1:11" x14ac:dyDescent="0.25">
      <c r="A5" s="1">
        <v>39661</v>
      </c>
      <c r="B5" t="s">
        <v>67</v>
      </c>
      <c r="C5">
        <v>23.25</v>
      </c>
      <c r="D5">
        <v>23.25</v>
      </c>
      <c r="E5">
        <v>23.25</v>
      </c>
      <c r="F5">
        <v>23.25</v>
      </c>
      <c r="G5">
        <v>23.25</v>
      </c>
      <c r="H5">
        <v>0.4</v>
      </c>
      <c r="I5">
        <v>1</v>
      </c>
      <c r="J5">
        <v>0</v>
      </c>
      <c r="K5">
        <v>1</v>
      </c>
    </row>
    <row r="6" spans="1:11" x14ac:dyDescent="0.25">
      <c r="A6" s="1">
        <v>39664</v>
      </c>
      <c r="B6" t="s">
        <v>67</v>
      </c>
      <c r="C6">
        <v>23.25</v>
      </c>
      <c r="D6">
        <v>23.25</v>
      </c>
      <c r="E6">
        <v>23.25</v>
      </c>
      <c r="F6">
        <v>23.25</v>
      </c>
      <c r="G6">
        <v>23.14</v>
      </c>
      <c r="H6">
        <v>-0.11</v>
      </c>
      <c r="I6">
        <v>1</v>
      </c>
      <c r="J6">
        <v>0</v>
      </c>
      <c r="K6">
        <v>2</v>
      </c>
    </row>
    <row r="7" spans="1:11" x14ac:dyDescent="0.25">
      <c r="A7" s="1">
        <v>39665</v>
      </c>
      <c r="B7" t="s">
        <v>67</v>
      </c>
      <c r="C7">
        <v>22.41</v>
      </c>
      <c r="D7">
        <v>22.85</v>
      </c>
      <c r="E7">
        <v>22.41</v>
      </c>
      <c r="F7">
        <v>22.56</v>
      </c>
      <c r="G7">
        <v>22.67</v>
      </c>
      <c r="H7">
        <v>-0.47</v>
      </c>
      <c r="I7">
        <v>5</v>
      </c>
      <c r="J7">
        <v>0</v>
      </c>
      <c r="K7">
        <v>6</v>
      </c>
    </row>
    <row r="8" spans="1:11" x14ac:dyDescent="0.25">
      <c r="A8" s="1">
        <v>39666</v>
      </c>
      <c r="B8" t="s">
        <v>67</v>
      </c>
      <c r="C8" s="51">
        <f>$G8</f>
        <v>22.45</v>
      </c>
      <c r="D8" s="51">
        <f>$G8</f>
        <v>22.45</v>
      </c>
      <c r="E8" s="51">
        <f>$G8</f>
        <v>22.45</v>
      </c>
      <c r="F8" s="51">
        <f>$G8</f>
        <v>22.45</v>
      </c>
      <c r="G8">
        <v>22.45</v>
      </c>
      <c r="H8">
        <v>-0.22</v>
      </c>
      <c r="I8">
        <v>0</v>
      </c>
      <c r="J8">
        <v>0</v>
      </c>
      <c r="K8">
        <v>5</v>
      </c>
    </row>
    <row r="9" spans="1:11" x14ac:dyDescent="0.25">
      <c r="A9" s="1">
        <v>39667</v>
      </c>
      <c r="B9" t="s">
        <v>67</v>
      </c>
      <c r="C9">
        <v>22.5</v>
      </c>
      <c r="D9">
        <v>22.5</v>
      </c>
      <c r="E9">
        <v>22.31</v>
      </c>
      <c r="F9">
        <v>22.31</v>
      </c>
      <c r="G9">
        <v>22.34</v>
      </c>
      <c r="H9">
        <v>-0.11</v>
      </c>
      <c r="I9">
        <v>126</v>
      </c>
      <c r="J9">
        <v>0</v>
      </c>
      <c r="K9">
        <v>129</v>
      </c>
    </row>
    <row r="10" spans="1:11" x14ac:dyDescent="0.25">
      <c r="A10" s="1">
        <v>39668</v>
      </c>
      <c r="B10" t="s">
        <v>67</v>
      </c>
      <c r="C10">
        <v>22.3</v>
      </c>
      <c r="D10">
        <v>22.3</v>
      </c>
      <c r="E10">
        <v>22.3</v>
      </c>
      <c r="F10">
        <v>22.3</v>
      </c>
      <c r="G10">
        <v>22.27</v>
      </c>
      <c r="H10">
        <v>-7.0000000000000007E-2</v>
      </c>
      <c r="I10">
        <v>1</v>
      </c>
      <c r="J10">
        <v>0</v>
      </c>
      <c r="K10">
        <v>130</v>
      </c>
    </row>
    <row r="11" spans="1:11" x14ac:dyDescent="0.25">
      <c r="A11" s="1">
        <v>39671</v>
      </c>
      <c r="B11" t="s">
        <v>67</v>
      </c>
      <c r="C11">
        <v>22.08</v>
      </c>
      <c r="D11">
        <v>22.15</v>
      </c>
      <c r="E11">
        <v>22.08</v>
      </c>
      <c r="F11">
        <v>22.1</v>
      </c>
      <c r="G11">
        <v>22.25</v>
      </c>
      <c r="H11">
        <v>-0.02</v>
      </c>
      <c r="I11">
        <v>12</v>
      </c>
      <c r="J11">
        <v>0</v>
      </c>
      <c r="K11">
        <v>142</v>
      </c>
    </row>
    <row r="12" spans="1:11" x14ac:dyDescent="0.25">
      <c r="A12" s="1">
        <v>39672</v>
      </c>
      <c r="B12" t="s">
        <v>67</v>
      </c>
      <c r="C12" s="51">
        <f>$G12</f>
        <v>22.45</v>
      </c>
      <c r="D12" s="51">
        <f>$G12</f>
        <v>22.45</v>
      </c>
      <c r="E12" s="51">
        <f>$G12</f>
        <v>22.45</v>
      </c>
      <c r="F12" s="51">
        <f>$G12</f>
        <v>22.45</v>
      </c>
      <c r="G12">
        <v>22.45</v>
      </c>
      <c r="H12">
        <v>0.2</v>
      </c>
      <c r="I12">
        <v>0</v>
      </c>
      <c r="J12">
        <v>0</v>
      </c>
      <c r="K12">
        <v>140</v>
      </c>
    </row>
    <row r="13" spans="1:11" x14ac:dyDescent="0.25">
      <c r="A13" s="1">
        <v>39673</v>
      </c>
      <c r="B13" t="s">
        <v>67</v>
      </c>
      <c r="C13">
        <v>22.63</v>
      </c>
      <c r="D13">
        <v>22.66</v>
      </c>
      <c r="E13">
        <v>22.63</v>
      </c>
      <c r="F13">
        <v>22.66</v>
      </c>
      <c r="G13">
        <v>22.9</v>
      </c>
      <c r="H13">
        <v>0.45</v>
      </c>
      <c r="I13">
        <v>30</v>
      </c>
      <c r="J13">
        <v>0</v>
      </c>
      <c r="K13">
        <v>169</v>
      </c>
    </row>
    <row r="14" spans="1:11" x14ac:dyDescent="0.25">
      <c r="A14" s="1">
        <v>39674</v>
      </c>
      <c r="B14" t="s">
        <v>67</v>
      </c>
      <c r="C14">
        <v>22.46</v>
      </c>
      <c r="D14">
        <v>22.46</v>
      </c>
      <c r="E14">
        <v>22.45</v>
      </c>
      <c r="F14">
        <v>22.45</v>
      </c>
      <c r="G14">
        <v>22.64</v>
      </c>
      <c r="H14">
        <v>-0.26</v>
      </c>
      <c r="I14">
        <v>2</v>
      </c>
      <c r="J14">
        <v>0</v>
      </c>
      <c r="K14">
        <v>171</v>
      </c>
    </row>
    <row r="15" spans="1:11" x14ac:dyDescent="0.25">
      <c r="A15" s="1">
        <v>39675</v>
      </c>
      <c r="B15" t="s">
        <v>67</v>
      </c>
      <c r="C15" s="51">
        <f>$G15</f>
        <v>22.6</v>
      </c>
      <c r="D15" s="51">
        <f>$G15</f>
        <v>22.6</v>
      </c>
      <c r="E15" s="51">
        <f>$G15</f>
        <v>22.6</v>
      </c>
      <c r="F15" s="51">
        <f>$G15</f>
        <v>22.6</v>
      </c>
      <c r="G15">
        <v>22.6</v>
      </c>
      <c r="H15">
        <v>-0.04</v>
      </c>
      <c r="I15">
        <v>0</v>
      </c>
      <c r="J15">
        <v>0</v>
      </c>
      <c r="K15">
        <v>171</v>
      </c>
    </row>
    <row r="16" spans="1:11" x14ac:dyDescent="0.25">
      <c r="A16" s="1">
        <v>39678</v>
      </c>
      <c r="B16" t="s">
        <v>67</v>
      </c>
      <c r="C16">
        <v>22.4</v>
      </c>
      <c r="D16">
        <v>22.4</v>
      </c>
      <c r="E16">
        <v>22.4</v>
      </c>
      <c r="F16">
        <v>22.4</v>
      </c>
      <c r="G16">
        <v>22.8</v>
      </c>
      <c r="H16">
        <v>0.2</v>
      </c>
      <c r="I16">
        <v>40</v>
      </c>
      <c r="J16">
        <v>0</v>
      </c>
      <c r="K16">
        <v>211</v>
      </c>
    </row>
    <row r="17" spans="1:11" x14ac:dyDescent="0.25">
      <c r="A17" s="1">
        <v>39679</v>
      </c>
      <c r="B17" t="s">
        <v>67</v>
      </c>
      <c r="C17" s="51">
        <f>$G17</f>
        <v>23.25</v>
      </c>
      <c r="D17" s="51">
        <f>$G17</f>
        <v>23.25</v>
      </c>
      <c r="E17" s="51">
        <f>$G17</f>
        <v>23.25</v>
      </c>
      <c r="F17" s="51">
        <f>$G17</f>
        <v>23.25</v>
      </c>
      <c r="G17">
        <v>23.25</v>
      </c>
      <c r="H17">
        <v>0.45</v>
      </c>
      <c r="I17">
        <v>0</v>
      </c>
      <c r="J17">
        <v>0</v>
      </c>
      <c r="K17">
        <v>211</v>
      </c>
    </row>
    <row r="18" spans="1:11" x14ac:dyDescent="0.25">
      <c r="A18" s="1">
        <v>39680</v>
      </c>
      <c r="B18" t="s">
        <v>67</v>
      </c>
      <c r="C18">
        <v>23.45</v>
      </c>
      <c r="D18">
        <v>23.45</v>
      </c>
      <c r="E18">
        <v>23.45</v>
      </c>
      <c r="F18">
        <v>23.45</v>
      </c>
      <c r="G18">
        <v>23.1</v>
      </c>
      <c r="H18">
        <v>-0.15</v>
      </c>
      <c r="I18">
        <v>1</v>
      </c>
      <c r="J18">
        <v>0</v>
      </c>
      <c r="K18">
        <v>211</v>
      </c>
    </row>
    <row r="19" spans="1:11" x14ac:dyDescent="0.25">
      <c r="A19" s="1">
        <v>39681</v>
      </c>
      <c r="B19" t="s">
        <v>67</v>
      </c>
      <c r="C19">
        <v>23.3</v>
      </c>
      <c r="D19">
        <v>23.3</v>
      </c>
      <c r="E19">
        <v>23.05</v>
      </c>
      <c r="F19">
        <v>23.1</v>
      </c>
      <c r="G19">
        <v>23.09</v>
      </c>
      <c r="H19">
        <v>-0.01</v>
      </c>
      <c r="I19">
        <v>6</v>
      </c>
      <c r="J19">
        <v>0</v>
      </c>
      <c r="K19">
        <v>212</v>
      </c>
    </row>
    <row r="20" spans="1:11" x14ac:dyDescent="0.25">
      <c r="A20" s="1">
        <v>39682</v>
      </c>
      <c r="B20" t="s">
        <v>67</v>
      </c>
      <c r="C20">
        <v>22.85</v>
      </c>
      <c r="D20">
        <v>22.85</v>
      </c>
      <c r="E20">
        <v>22.85</v>
      </c>
      <c r="F20">
        <v>22.85</v>
      </c>
      <c r="G20">
        <v>22.88</v>
      </c>
      <c r="H20">
        <v>-0.21</v>
      </c>
      <c r="I20">
        <v>1</v>
      </c>
      <c r="J20">
        <v>0</v>
      </c>
      <c r="K20">
        <v>212</v>
      </c>
    </row>
    <row r="21" spans="1:11" x14ac:dyDescent="0.25">
      <c r="A21" s="1">
        <v>39685</v>
      </c>
      <c r="B21" t="s">
        <v>67</v>
      </c>
      <c r="C21" s="51">
        <f t="shared" ref="C21:F26" si="1">$G21</f>
        <v>23.36</v>
      </c>
      <c r="D21" s="51">
        <f t="shared" si="1"/>
        <v>23.36</v>
      </c>
      <c r="E21" s="51">
        <f t="shared" si="1"/>
        <v>23.36</v>
      </c>
      <c r="F21" s="51">
        <f t="shared" si="1"/>
        <v>23.36</v>
      </c>
      <c r="G21">
        <v>23.36</v>
      </c>
      <c r="H21">
        <v>0.48</v>
      </c>
      <c r="I21">
        <v>0</v>
      </c>
      <c r="J21">
        <v>0</v>
      </c>
      <c r="K21">
        <v>212</v>
      </c>
    </row>
    <row r="22" spans="1:11" x14ac:dyDescent="0.25">
      <c r="A22" s="1">
        <v>39686</v>
      </c>
      <c r="B22" t="s">
        <v>67</v>
      </c>
      <c r="C22" s="51">
        <f t="shared" si="1"/>
        <v>23.22</v>
      </c>
      <c r="D22" s="51">
        <f t="shared" si="1"/>
        <v>23.22</v>
      </c>
      <c r="E22" s="51">
        <f t="shared" si="1"/>
        <v>23.22</v>
      </c>
      <c r="F22" s="51">
        <f t="shared" si="1"/>
        <v>23.22</v>
      </c>
      <c r="G22">
        <v>23.22</v>
      </c>
      <c r="H22">
        <v>-0.14000000000000001</v>
      </c>
      <c r="I22">
        <v>0</v>
      </c>
      <c r="J22">
        <v>0</v>
      </c>
      <c r="K22">
        <v>212</v>
      </c>
    </row>
    <row r="23" spans="1:11" x14ac:dyDescent="0.25">
      <c r="A23" s="1">
        <v>39687</v>
      </c>
      <c r="B23" t="s">
        <v>67</v>
      </c>
      <c r="C23" s="51">
        <f t="shared" si="1"/>
        <v>22.97</v>
      </c>
      <c r="D23" s="51">
        <f t="shared" si="1"/>
        <v>22.97</v>
      </c>
      <c r="E23" s="51">
        <f t="shared" si="1"/>
        <v>22.97</v>
      </c>
      <c r="F23" s="51">
        <f t="shared" si="1"/>
        <v>22.97</v>
      </c>
      <c r="G23">
        <v>22.97</v>
      </c>
      <c r="H23">
        <v>-0.25</v>
      </c>
      <c r="I23">
        <v>0</v>
      </c>
      <c r="J23">
        <v>0</v>
      </c>
      <c r="K23">
        <v>212</v>
      </c>
    </row>
    <row r="24" spans="1:11" x14ac:dyDescent="0.25">
      <c r="A24" s="1">
        <v>39688</v>
      </c>
      <c r="B24" t="s">
        <v>67</v>
      </c>
      <c r="C24" s="51">
        <f t="shared" si="1"/>
        <v>22.98</v>
      </c>
      <c r="D24" s="51">
        <f t="shared" si="1"/>
        <v>22.98</v>
      </c>
      <c r="E24" s="51">
        <f t="shared" si="1"/>
        <v>22.98</v>
      </c>
      <c r="F24" s="51">
        <f t="shared" si="1"/>
        <v>22.98</v>
      </c>
      <c r="G24">
        <v>22.98</v>
      </c>
      <c r="H24">
        <v>0.01</v>
      </c>
      <c r="I24">
        <v>0</v>
      </c>
      <c r="J24">
        <v>0</v>
      </c>
      <c r="K24">
        <v>212</v>
      </c>
    </row>
    <row r="25" spans="1:11" x14ac:dyDescent="0.25">
      <c r="A25" s="1">
        <v>39689</v>
      </c>
      <c r="B25" t="s">
        <v>67</v>
      </c>
      <c r="C25" s="51">
        <f t="shared" si="1"/>
        <v>23.05</v>
      </c>
      <c r="D25" s="51">
        <f t="shared" si="1"/>
        <v>23.05</v>
      </c>
      <c r="E25" s="51">
        <f t="shared" si="1"/>
        <v>23.05</v>
      </c>
      <c r="F25" s="51">
        <f t="shared" si="1"/>
        <v>23.05</v>
      </c>
      <c r="G25">
        <v>23.05</v>
      </c>
      <c r="H25">
        <v>7.0000000000000007E-2</v>
      </c>
      <c r="I25">
        <v>0</v>
      </c>
      <c r="J25">
        <v>0</v>
      </c>
      <c r="K25">
        <v>212</v>
      </c>
    </row>
    <row r="26" spans="1:11" x14ac:dyDescent="0.25">
      <c r="A26" s="1">
        <v>39693</v>
      </c>
      <c r="B26" t="s">
        <v>67</v>
      </c>
      <c r="C26" s="51">
        <f t="shared" si="1"/>
        <v>23.17</v>
      </c>
      <c r="D26" s="51">
        <f t="shared" si="1"/>
        <v>23.17</v>
      </c>
      <c r="E26" s="51">
        <f t="shared" si="1"/>
        <v>23.17</v>
      </c>
      <c r="F26" s="51">
        <f t="shared" si="1"/>
        <v>23.17</v>
      </c>
      <c r="G26">
        <v>23.17</v>
      </c>
      <c r="H26">
        <v>0.12</v>
      </c>
      <c r="I26">
        <v>0</v>
      </c>
      <c r="J26">
        <v>0</v>
      </c>
      <c r="K26">
        <v>212</v>
      </c>
    </row>
    <row r="27" spans="1:11" x14ac:dyDescent="0.25">
      <c r="A27" s="1">
        <v>39694</v>
      </c>
      <c r="B27" t="s">
        <v>67</v>
      </c>
      <c r="C27">
        <v>23.35</v>
      </c>
      <c r="D27">
        <v>23.35</v>
      </c>
      <c r="E27">
        <v>23.3</v>
      </c>
      <c r="F27">
        <v>23.3</v>
      </c>
      <c r="G27">
        <v>23.3</v>
      </c>
      <c r="H27">
        <v>0.13</v>
      </c>
      <c r="I27">
        <v>5</v>
      </c>
      <c r="J27">
        <v>0</v>
      </c>
      <c r="K27">
        <v>212</v>
      </c>
    </row>
    <row r="28" spans="1:11" x14ac:dyDescent="0.25">
      <c r="A28" s="1">
        <v>39695</v>
      </c>
      <c r="B28" t="s">
        <v>67</v>
      </c>
      <c r="C28">
        <v>23.54</v>
      </c>
      <c r="D28">
        <v>23.54</v>
      </c>
      <c r="E28">
        <v>23.5</v>
      </c>
      <c r="F28">
        <v>23.5</v>
      </c>
      <c r="G28">
        <v>23.9</v>
      </c>
      <c r="H28">
        <v>0.6</v>
      </c>
      <c r="I28">
        <v>10</v>
      </c>
      <c r="J28">
        <v>0</v>
      </c>
      <c r="K28">
        <v>222</v>
      </c>
    </row>
    <row r="29" spans="1:11" x14ac:dyDescent="0.25">
      <c r="A29" s="1">
        <v>39696</v>
      </c>
      <c r="B29" t="s">
        <v>67</v>
      </c>
      <c r="C29" s="51">
        <f t="shared" ref="C29:F32" si="2">$G29</f>
        <v>23.76</v>
      </c>
      <c r="D29" s="51">
        <f t="shared" si="2"/>
        <v>23.76</v>
      </c>
      <c r="E29" s="51">
        <f t="shared" si="2"/>
        <v>23.76</v>
      </c>
      <c r="F29" s="51">
        <f t="shared" si="2"/>
        <v>23.76</v>
      </c>
      <c r="G29">
        <v>23.76</v>
      </c>
      <c r="H29">
        <v>-0.14000000000000001</v>
      </c>
      <c r="I29">
        <v>0</v>
      </c>
      <c r="J29">
        <v>0</v>
      </c>
      <c r="K29">
        <v>217</v>
      </c>
    </row>
    <row r="30" spans="1:11" x14ac:dyDescent="0.25">
      <c r="A30" s="1">
        <v>39699</v>
      </c>
      <c r="B30" t="s">
        <v>67</v>
      </c>
      <c r="C30" s="51">
        <f t="shared" si="2"/>
        <v>23.16</v>
      </c>
      <c r="D30" s="51">
        <f t="shared" si="2"/>
        <v>23.16</v>
      </c>
      <c r="E30" s="51">
        <f t="shared" si="2"/>
        <v>23.16</v>
      </c>
      <c r="F30" s="51">
        <f t="shared" si="2"/>
        <v>23.16</v>
      </c>
      <c r="G30">
        <v>23.16</v>
      </c>
      <c r="H30">
        <v>-0.6</v>
      </c>
      <c r="I30">
        <v>0</v>
      </c>
      <c r="J30">
        <v>0</v>
      </c>
      <c r="K30">
        <v>217</v>
      </c>
    </row>
    <row r="31" spans="1:11" x14ac:dyDescent="0.25">
      <c r="A31" s="1">
        <v>39700</v>
      </c>
      <c r="B31" t="s">
        <v>67</v>
      </c>
      <c r="C31" s="51">
        <f t="shared" si="2"/>
        <v>24.26</v>
      </c>
      <c r="D31" s="51">
        <f t="shared" si="2"/>
        <v>24.26</v>
      </c>
      <c r="E31" s="51">
        <f t="shared" si="2"/>
        <v>24.26</v>
      </c>
      <c r="F31" s="51">
        <f t="shared" si="2"/>
        <v>24.26</v>
      </c>
      <c r="G31">
        <v>24.26</v>
      </c>
      <c r="H31">
        <v>1.1000000000000001</v>
      </c>
      <c r="I31">
        <v>0</v>
      </c>
      <c r="J31">
        <v>0</v>
      </c>
      <c r="K31">
        <v>217</v>
      </c>
    </row>
    <row r="32" spans="1:11" x14ac:dyDescent="0.25">
      <c r="A32" s="1">
        <v>39701</v>
      </c>
      <c r="B32" t="s">
        <v>67</v>
      </c>
      <c r="C32" s="51">
        <f t="shared" si="2"/>
        <v>24.05</v>
      </c>
      <c r="D32" s="51">
        <f t="shared" si="2"/>
        <v>24.05</v>
      </c>
      <c r="E32" s="51">
        <f t="shared" si="2"/>
        <v>24.05</v>
      </c>
      <c r="F32" s="51">
        <f t="shared" si="2"/>
        <v>24.05</v>
      </c>
      <c r="G32">
        <v>24.05</v>
      </c>
      <c r="H32">
        <v>-0.21</v>
      </c>
      <c r="I32">
        <v>0</v>
      </c>
      <c r="J32">
        <v>0</v>
      </c>
      <c r="K32">
        <v>217</v>
      </c>
    </row>
    <row r="33" spans="1:11" x14ac:dyDescent="0.25">
      <c r="A33" s="1">
        <v>39702</v>
      </c>
      <c r="B33" t="s">
        <v>67</v>
      </c>
      <c r="C33">
        <v>24.54</v>
      </c>
      <c r="D33">
        <v>24.54</v>
      </c>
      <c r="E33">
        <v>24.54</v>
      </c>
      <c r="F33">
        <v>24.54</v>
      </c>
      <c r="G33">
        <v>24.08</v>
      </c>
      <c r="H33">
        <v>0.03</v>
      </c>
      <c r="I33">
        <v>3</v>
      </c>
      <c r="J33">
        <v>0</v>
      </c>
      <c r="K33">
        <v>217</v>
      </c>
    </row>
    <row r="34" spans="1:11" x14ac:dyDescent="0.25">
      <c r="A34" s="1">
        <v>39703</v>
      </c>
      <c r="B34" t="s">
        <v>67</v>
      </c>
      <c r="C34" s="51">
        <f t="shared" ref="C34:F35" si="3">$G34</f>
        <v>24.16</v>
      </c>
      <c r="D34" s="51">
        <f t="shared" si="3"/>
        <v>24.16</v>
      </c>
      <c r="E34" s="51">
        <f t="shared" si="3"/>
        <v>24.16</v>
      </c>
      <c r="F34" s="51">
        <f t="shared" si="3"/>
        <v>24.16</v>
      </c>
      <c r="G34">
        <v>24.16</v>
      </c>
      <c r="H34">
        <v>0.08</v>
      </c>
      <c r="I34">
        <v>0</v>
      </c>
      <c r="J34">
        <v>0</v>
      </c>
      <c r="K34">
        <v>217</v>
      </c>
    </row>
    <row r="35" spans="1:11" x14ac:dyDescent="0.25">
      <c r="A35" s="1">
        <v>39706</v>
      </c>
      <c r="B35" t="s">
        <v>67</v>
      </c>
      <c r="C35" s="51">
        <f t="shared" si="3"/>
        <v>24.71</v>
      </c>
      <c r="D35" s="51">
        <f t="shared" si="3"/>
        <v>24.71</v>
      </c>
      <c r="E35" s="51">
        <f t="shared" si="3"/>
        <v>24.71</v>
      </c>
      <c r="F35" s="51">
        <f t="shared" si="3"/>
        <v>24.71</v>
      </c>
      <c r="G35">
        <v>24.71</v>
      </c>
      <c r="H35">
        <v>0.55000000000000004</v>
      </c>
      <c r="I35">
        <v>0</v>
      </c>
      <c r="J35">
        <v>0</v>
      </c>
      <c r="K35">
        <v>217</v>
      </c>
    </row>
    <row r="36" spans="1:11" x14ac:dyDescent="0.25">
      <c r="A36" s="1">
        <v>39707</v>
      </c>
      <c r="B36" t="s">
        <v>67</v>
      </c>
      <c r="C36">
        <v>24.58</v>
      </c>
      <c r="D36">
        <v>24.58</v>
      </c>
      <c r="E36">
        <v>24.15</v>
      </c>
      <c r="F36">
        <v>24.15</v>
      </c>
      <c r="G36">
        <v>24.31</v>
      </c>
      <c r="H36">
        <v>-0.4</v>
      </c>
      <c r="I36">
        <v>53</v>
      </c>
      <c r="J36">
        <v>0</v>
      </c>
      <c r="K36">
        <v>267</v>
      </c>
    </row>
    <row r="37" spans="1:11" x14ac:dyDescent="0.25">
      <c r="A37" s="1">
        <v>39708</v>
      </c>
      <c r="B37" t="s">
        <v>67</v>
      </c>
      <c r="C37" s="51">
        <f>$G37</f>
        <v>25.1</v>
      </c>
      <c r="D37" s="51">
        <f>$G37</f>
        <v>25.1</v>
      </c>
      <c r="E37" s="51">
        <f>$G37</f>
        <v>25.1</v>
      </c>
      <c r="F37" s="51">
        <f>$G37</f>
        <v>25.1</v>
      </c>
      <c r="G37">
        <v>25.1</v>
      </c>
      <c r="H37">
        <v>0.79</v>
      </c>
      <c r="I37">
        <v>0</v>
      </c>
      <c r="J37">
        <v>0</v>
      </c>
      <c r="K37">
        <v>217</v>
      </c>
    </row>
    <row r="38" spans="1:11" x14ac:dyDescent="0.25">
      <c r="A38" s="1">
        <v>39709</v>
      </c>
      <c r="B38" t="s">
        <v>67</v>
      </c>
      <c r="C38">
        <v>25.3</v>
      </c>
      <c r="D38">
        <v>25.3</v>
      </c>
      <c r="E38">
        <v>24.45</v>
      </c>
      <c r="F38">
        <v>24.45</v>
      </c>
      <c r="G38">
        <v>23.86</v>
      </c>
      <c r="H38">
        <v>-1.24</v>
      </c>
      <c r="I38">
        <v>116</v>
      </c>
      <c r="J38">
        <v>0</v>
      </c>
      <c r="K38">
        <v>217</v>
      </c>
    </row>
    <row r="39" spans="1:11" x14ac:dyDescent="0.25">
      <c r="A39" s="1">
        <v>39710</v>
      </c>
      <c r="B39" t="s">
        <v>67</v>
      </c>
      <c r="C39">
        <v>23.9</v>
      </c>
      <c r="D39">
        <v>24</v>
      </c>
      <c r="E39">
        <v>23.78</v>
      </c>
      <c r="F39">
        <v>23.78</v>
      </c>
      <c r="G39">
        <v>23.57</v>
      </c>
      <c r="H39">
        <v>-0.28999999999999998</v>
      </c>
      <c r="I39">
        <v>35</v>
      </c>
      <c r="J39">
        <v>0</v>
      </c>
      <c r="K39">
        <v>217</v>
      </c>
    </row>
    <row r="40" spans="1:11" x14ac:dyDescent="0.25">
      <c r="A40" s="1">
        <v>39713</v>
      </c>
      <c r="B40" t="s">
        <v>67</v>
      </c>
      <c r="C40" s="51">
        <f t="shared" ref="C40:F42" si="4">$G40</f>
        <v>24.65</v>
      </c>
      <c r="D40" s="51">
        <f t="shared" si="4"/>
        <v>24.65</v>
      </c>
      <c r="E40" s="51">
        <f t="shared" si="4"/>
        <v>24.65</v>
      </c>
      <c r="F40" s="51">
        <f t="shared" si="4"/>
        <v>24.65</v>
      </c>
      <c r="G40">
        <v>24.65</v>
      </c>
      <c r="H40">
        <v>1.08</v>
      </c>
      <c r="I40">
        <v>0</v>
      </c>
      <c r="J40">
        <v>0</v>
      </c>
      <c r="K40">
        <v>217</v>
      </c>
    </row>
    <row r="41" spans="1:11" x14ac:dyDescent="0.25">
      <c r="A41" s="1">
        <v>39714</v>
      </c>
      <c r="B41" t="s">
        <v>67</v>
      </c>
      <c r="C41" s="51">
        <f t="shared" si="4"/>
        <v>25.48</v>
      </c>
      <c r="D41" s="51">
        <f t="shared" si="4"/>
        <v>25.48</v>
      </c>
      <c r="E41" s="51">
        <f t="shared" si="4"/>
        <v>25.48</v>
      </c>
      <c r="F41" s="51">
        <f t="shared" si="4"/>
        <v>25.48</v>
      </c>
      <c r="G41">
        <v>25.48</v>
      </c>
      <c r="H41">
        <v>0.83</v>
      </c>
      <c r="I41">
        <v>0</v>
      </c>
      <c r="J41">
        <v>0</v>
      </c>
      <c r="K41">
        <v>217</v>
      </c>
    </row>
    <row r="42" spans="1:11" x14ac:dyDescent="0.25">
      <c r="A42" s="1">
        <v>39715</v>
      </c>
      <c r="B42" t="s">
        <v>67</v>
      </c>
      <c r="C42" s="51">
        <f t="shared" si="4"/>
        <v>25.44</v>
      </c>
      <c r="D42" s="51">
        <f t="shared" si="4"/>
        <v>25.44</v>
      </c>
      <c r="E42" s="51">
        <f t="shared" si="4"/>
        <v>25.44</v>
      </c>
      <c r="F42" s="51">
        <f t="shared" si="4"/>
        <v>25.44</v>
      </c>
      <c r="G42">
        <v>25.44</v>
      </c>
      <c r="H42">
        <v>-0.04</v>
      </c>
      <c r="I42">
        <v>0</v>
      </c>
      <c r="J42">
        <v>0</v>
      </c>
      <c r="K42">
        <v>217</v>
      </c>
    </row>
    <row r="43" spans="1:11" x14ac:dyDescent="0.25">
      <c r="A43" s="1">
        <v>39716</v>
      </c>
      <c r="B43" t="s">
        <v>67</v>
      </c>
      <c r="C43">
        <v>25.53</v>
      </c>
      <c r="D43">
        <v>25.53</v>
      </c>
      <c r="E43">
        <v>24.41</v>
      </c>
      <c r="F43">
        <v>24.41</v>
      </c>
      <c r="G43">
        <v>24.98</v>
      </c>
      <c r="H43">
        <v>-0.46</v>
      </c>
      <c r="I43">
        <v>2</v>
      </c>
      <c r="J43">
        <v>0</v>
      </c>
      <c r="K43">
        <v>217</v>
      </c>
    </row>
    <row r="44" spans="1:11" x14ac:dyDescent="0.25">
      <c r="A44" s="1">
        <v>39717</v>
      </c>
      <c r="B44" t="s">
        <v>67</v>
      </c>
      <c r="C44">
        <v>25.07</v>
      </c>
      <c r="D44">
        <v>25.07</v>
      </c>
      <c r="E44">
        <v>24.85</v>
      </c>
      <c r="F44">
        <v>24.85</v>
      </c>
      <c r="G44">
        <v>25.1</v>
      </c>
      <c r="H44">
        <v>0.12</v>
      </c>
      <c r="I44">
        <v>50</v>
      </c>
      <c r="J44">
        <v>0</v>
      </c>
      <c r="K44">
        <v>267</v>
      </c>
    </row>
    <row r="45" spans="1:11" x14ac:dyDescent="0.25">
      <c r="A45" s="1">
        <v>39720</v>
      </c>
      <c r="B45" t="s">
        <v>67</v>
      </c>
      <c r="C45">
        <v>27.1</v>
      </c>
      <c r="D45">
        <v>27.1</v>
      </c>
      <c r="E45">
        <v>25.75</v>
      </c>
      <c r="F45">
        <v>27.05</v>
      </c>
      <c r="G45">
        <v>26.55</v>
      </c>
      <c r="H45">
        <v>1.45</v>
      </c>
      <c r="I45">
        <v>216</v>
      </c>
      <c r="J45">
        <v>0</v>
      </c>
      <c r="K45">
        <v>480</v>
      </c>
    </row>
    <row r="46" spans="1:11" x14ac:dyDescent="0.25">
      <c r="A46" s="1">
        <v>39721</v>
      </c>
      <c r="B46" t="s">
        <v>67</v>
      </c>
      <c r="C46">
        <v>26</v>
      </c>
      <c r="D46">
        <v>26</v>
      </c>
      <c r="E46">
        <v>25.44</v>
      </c>
      <c r="F46">
        <v>25.55</v>
      </c>
      <c r="G46">
        <v>25.75</v>
      </c>
      <c r="H46">
        <v>-0.8</v>
      </c>
      <c r="I46">
        <v>50</v>
      </c>
      <c r="J46">
        <v>0</v>
      </c>
      <c r="K46">
        <v>267</v>
      </c>
    </row>
    <row r="47" spans="1:11" x14ac:dyDescent="0.25">
      <c r="A47" s="1">
        <v>39722</v>
      </c>
      <c r="B47" t="s">
        <v>67</v>
      </c>
      <c r="C47">
        <v>25.9</v>
      </c>
      <c r="D47">
        <v>25.9</v>
      </c>
      <c r="E47">
        <v>25.7</v>
      </c>
      <c r="F47">
        <v>25.82</v>
      </c>
      <c r="G47">
        <v>26.05</v>
      </c>
      <c r="H47">
        <v>0.3</v>
      </c>
      <c r="I47">
        <v>4</v>
      </c>
      <c r="J47">
        <v>0</v>
      </c>
      <c r="K47">
        <v>236</v>
      </c>
    </row>
    <row r="48" spans="1:11" x14ac:dyDescent="0.25">
      <c r="A48" s="1">
        <v>39723</v>
      </c>
      <c r="B48" t="s">
        <v>67</v>
      </c>
      <c r="C48" s="51">
        <f t="shared" ref="C48:F49" si="5">$G48</f>
        <v>27.06</v>
      </c>
      <c r="D48" s="51">
        <f t="shared" si="5"/>
        <v>27.06</v>
      </c>
      <c r="E48" s="51">
        <f t="shared" si="5"/>
        <v>27.06</v>
      </c>
      <c r="F48" s="51">
        <f t="shared" si="5"/>
        <v>27.06</v>
      </c>
      <c r="G48">
        <v>27.06</v>
      </c>
      <c r="H48">
        <v>1.01</v>
      </c>
      <c r="I48">
        <v>0</v>
      </c>
      <c r="J48">
        <v>0</v>
      </c>
      <c r="K48">
        <v>236</v>
      </c>
    </row>
    <row r="49" spans="1:11" x14ac:dyDescent="0.25">
      <c r="A49" s="1">
        <v>39724</v>
      </c>
      <c r="B49" t="s">
        <v>67</v>
      </c>
      <c r="C49" s="51">
        <f t="shared" si="5"/>
        <v>27.39</v>
      </c>
      <c r="D49" s="51">
        <f t="shared" si="5"/>
        <v>27.39</v>
      </c>
      <c r="E49" s="51">
        <f t="shared" si="5"/>
        <v>27.39</v>
      </c>
      <c r="F49" s="51">
        <f t="shared" si="5"/>
        <v>27.39</v>
      </c>
      <c r="G49">
        <v>27.39</v>
      </c>
      <c r="H49">
        <v>0.33</v>
      </c>
      <c r="I49">
        <v>0</v>
      </c>
      <c r="J49">
        <v>0</v>
      </c>
      <c r="K49">
        <v>236</v>
      </c>
    </row>
    <row r="50" spans="1:11" x14ac:dyDescent="0.25">
      <c r="A50" s="1">
        <v>39727</v>
      </c>
      <c r="B50" t="s">
        <v>67</v>
      </c>
      <c r="C50">
        <v>27.52</v>
      </c>
      <c r="D50">
        <v>27.52</v>
      </c>
      <c r="E50">
        <v>27.42</v>
      </c>
      <c r="F50">
        <v>27.42</v>
      </c>
      <c r="G50">
        <v>27.48</v>
      </c>
      <c r="H50">
        <v>0.09</v>
      </c>
      <c r="I50">
        <v>3</v>
      </c>
      <c r="J50">
        <v>0</v>
      </c>
      <c r="K50">
        <v>236</v>
      </c>
    </row>
    <row r="51" spans="1:11" x14ac:dyDescent="0.25">
      <c r="A51" s="1">
        <v>39728</v>
      </c>
      <c r="B51" t="s">
        <v>67</v>
      </c>
      <c r="C51">
        <v>27.08</v>
      </c>
      <c r="D51">
        <v>28.23</v>
      </c>
      <c r="E51">
        <v>27.08</v>
      </c>
      <c r="F51">
        <v>27.92</v>
      </c>
      <c r="G51">
        <v>27.42</v>
      </c>
      <c r="H51">
        <v>-0.06</v>
      </c>
      <c r="I51">
        <v>43</v>
      </c>
      <c r="J51">
        <v>0</v>
      </c>
      <c r="K51">
        <v>276</v>
      </c>
    </row>
    <row r="52" spans="1:11" x14ac:dyDescent="0.25">
      <c r="A52" s="1">
        <v>39729</v>
      </c>
      <c r="B52" t="s">
        <v>67</v>
      </c>
      <c r="C52">
        <v>28</v>
      </c>
      <c r="D52">
        <v>28</v>
      </c>
      <c r="E52">
        <v>27.3</v>
      </c>
      <c r="F52">
        <v>27.3</v>
      </c>
      <c r="G52">
        <v>27.6</v>
      </c>
      <c r="H52">
        <v>0.18</v>
      </c>
      <c r="I52">
        <v>32</v>
      </c>
      <c r="J52">
        <v>0</v>
      </c>
      <c r="K52">
        <v>108</v>
      </c>
    </row>
    <row r="53" spans="1:11" x14ac:dyDescent="0.25">
      <c r="A53" s="1">
        <v>39730</v>
      </c>
      <c r="B53" t="s">
        <v>67</v>
      </c>
      <c r="C53">
        <v>27.35</v>
      </c>
      <c r="D53">
        <v>27.69</v>
      </c>
      <c r="E53">
        <v>27.35</v>
      </c>
      <c r="F53">
        <v>27.69</v>
      </c>
      <c r="G53">
        <v>28.98</v>
      </c>
      <c r="H53">
        <v>1.38</v>
      </c>
      <c r="I53">
        <v>16</v>
      </c>
      <c r="J53">
        <v>0</v>
      </c>
      <c r="K53">
        <v>116</v>
      </c>
    </row>
    <row r="54" spans="1:11" x14ac:dyDescent="0.25">
      <c r="A54" s="1">
        <v>39731</v>
      </c>
      <c r="B54" t="s">
        <v>67</v>
      </c>
      <c r="C54" s="51">
        <f t="shared" ref="C54:F56" si="6">$G54</f>
        <v>28.58</v>
      </c>
      <c r="D54" s="51">
        <f t="shared" si="6"/>
        <v>28.58</v>
      </c>
      <c r="E54" s="51">
        <f t="shared" si="6"/>
        <v>28.58</v>
      </c>
      <c r="F54" s="51">
        <f t="shared" si="6"/>
        <v>28.58</v>
      </c>
      <c r="G54">
        <v>28.58</v>
      </c>
      <c r="H54">
        <v>-0.4</v>
      </c>
      <c r="I54">
        <v>0</v>
      </c>
      <c r="J54">
        <v>0</v>
      </c>
      <c r="K54">
        <v>116</v>
      </c>
    </row>
    <row r="55" spans="1:11" x14ac:dyDescent="0.25">
      <c r="A55" s="1">
        <v>39734</v>
      </c>
      <c r="B55" t="s">
        <v>67</v>
      </c>
      <c r="C55" s="51">
        <f t="shared" si="6"/>
        <v>26.98</v>
      </c>
      <c r="D55" s="51">
        <f t="shared" si="6"/>
        <v>26.98</v>
      </c>
      <c r="E55" s="51">
        <f t="shared" si="6"/>
        <v>26.98</v>
      </c>
      <c r="F55" s="51">
        <f t="shared" si="6"/>
        <v>26.98</v>
      </c>
      <c r="G55">
        <v>26.98</v>
      </c>
      <c r="H55">
        <v>-1.6</v>
      </c>
      <c r="I55">
        <v>0</v>
      </c>
      <c r="J55">
        <v>0</v>
      </c>
      <c r="K55">
        <v>116</v>
      </c>
    </row>
    <row r="56" spans="1:11" x14ac:dyDescent="0.25">
      <c r="A56" s="1">
        <v>39735</v>
      </c>
      <c r="B56" t="s">
        <v>67</v>
      </c>
      <c r="C56" s="51">
        <f t="shared" si="6"/>
        <v>27.43</v>
      </c>
      <c r="D56" s="51">
        <f t="shared" si="6"/>
        <v>27.43</v>
      </c>
      <c r="E56" s="51">
        <f t="shared" si="6"/>
        <v>27.43</v>
      </c>
      <c r="F56" s="51">
        <f t="shared" si="6"/>
        <v>27.43</v>
      </c>
      <c r="G56">
        <v>27.43</v>
      </c>
      <c r="H56">
        <v>0.45</v>
      </c>
      <c r="I56">
        <v>0</v>
      </c>
      <c r="J56">
        <v>0</v>
      </c>
      <c r="K56">
        <v>235</v>
      </c>
    </row>
    <row r="57" spans="1:11" x14ac:dyDescent="0.25">
      <c r="A57" s="1">
        <v>39736</v>
      </c>
      <c r="B57" t="s">
        <v>67</v>
      </c>
      <c r="C57">
        <v>28.97</v>
      </c>
      <c r="D57">
        <v>28.98</v>
      </c>
      <c r="E57">
        <v>28.39</v>
      </c>
      <c r="F57">
        <v>28.39</v>
      </c>
      <c r="G57">
        <v>28.16</v>
      </c>
      <c r="H57">
        <v>0.73</v>
      </c>
      <c r="I57">
        <v>6</v>
      </c>
      <c r="J57">
        <v>0</v>
      </c>
      <c r="K57">
        <v>233</v>
      </c>
    </row>
    <row r="58" spans="1:11" x14ac:dyDescent="0.25">
      <c r="A58" s="1">
        <v>39737</v>
      </c>
      <c r="B58" t="s">
        <v>67</v>
      </c>
      <c r="C58">
        <v>30.9</v>
      </c>
      <c r="D58">
        <v>30.93</v>
      </c>
      <c r="E58">
        <v>30.9</v>
      </c>
      <c r="F58">
        <v>30.93</v>
      </c>
      <c r="G58">
        <v>29.26</v>
      </c>
      <c r="H58">
        <v>1.1000000000000001</v>
      </c>
      <c r="I58">
        <v>4</v>
      </c>
      <c r="J58">
        <v>0</v>
      </c>
      <c r="K58">
        <v>234</v>
      </c>
    </row>
    <row r="59" spans="1:11" x14ac:dyDescent="0.25">
      <c r="A59" s="1">
        <v>39738</v>
      </c>
      <c r="B59" t="s">
        <v>67</v>
      </c>
      <c r="C59" s="51">
        <f>$G59</f>
        <v>30.68</v>
      </c>
      <c r="D59" s="51">
        <f>$G59</f>
        <v>30.68</v>
      </c>
      <c r="E59" s="51">
        <f>$G59</f>
        <v>30.68</v>
      </c>
      <c r="F59" s="51">
        <f>$G59</f>
        <v>30.68</v>
      </c>
      <c r="G59">
        <v>30.68</v>
      </c>
      <c r="H59">
        <v>1.42</v>
      </c>
      <c r="I59">
        <v>0</v>
      </c>
      <c r="J59">
        <v>0</v>
      </c>
      <c r="K59">
        <v>234</v>
      </c>
    </row>
    <row r="60" spans="1:11" x14ac:dyDescent="0.25">
      <c r="A60" s="1">
        <v>39741</v>
      </c>
      <c r="B60" t="s">
        <v>67</v>
      </c>
      <c r="C60">
        <v>33.9</v>
      </c>
      <c r="D60">
        <v>33.9</v>
      </c>
      <c r="E60">
        <v>33.9</v>
      </c>
      <c r="F60">
        <v>33.9</v>
      </c>
      <c r="G60">
        <v>29.4</v>
      </c>
      <c r="H60">
        <v>-1.28</v>
      </c>
      <c r="I60">
        <v>1</v>
      </c>
      <c r="J60">
        <v>0</v>
      </c>
      <c r="K60">
        <v>234</v>
      </c>
    </row>
    <row r="61" spans="1:11" x14ac:dyDescent="0.25">
      <c r="A61" s="1">
        <v>39742</v>
      </c>
      <c r="B61" t="s">
        <v>67</v>
      </c>
      <c r="C61" s="51">
        <f>$G61</f>
        <v>30.37</v>
      </c>
      <c r="D61" s="51">
        <f>$G61</f>
        <v>30.37</v>
      </c>
      <c r="E61" s="51">
        <f>$G61</f>
        <v>30.37</v>
      </c>
      <c r="F61" s="51">
        <f>$G61</f>
        <v>30.37</v>
      </c>
      <c r="G61">
        <v>30.37</v>
      </c>
      <c r="H61">
        <v>0.97</v>
      </c>
      <c r="I61">
        <v>0</v>
      </c>
      <c r="J61">
        <v>0</v>
      </c>
      <c r="K61">
        <v>234</v>
      </c>
    </row>
    <row r="62" spans="1:11" x14ac:dyDescent="0.25">
      <c r="A62" s="1">
        <v>39743</v>
      </c>
      <c r="B62" t="s">
        <v>67</v>
      </c>
      <c r="C62">
        <v>32.56</v>
      </c>
      <c r="D62">
        <v>32.64</v>
      </c>
      <c r="E62">
        <v>32.01</v>
      </c>
      <c r="F62">
        <v>32.5</v>
      </c>
      <c r="G62">
        <v>32.83</v>
      </c>
      <c r="H62">
        <v>2.46</v>
      </c>
      <c r="I62">
        <v>10</v>
      </c>
      <c r="J62">
        <v>0</v>
      </c>
      <c r="K62">
        <v>231</v>
      </c>
    </row>
    <row r="63" spans="1:11" x14ac:dyDescent="0.25">
      <c r="A63" s="1">
        <v>39744</v>
      </c>
      <c r="B63" t="s">
        <v>67</v>
      </c>
      <c r="C63" s="51">
        <f>$G63</f>
        <v>33.74</v>
      </c>
      <c r="D63" s="51">
        <f>$G63</f>
        <v>33.74</v>
      </c>
      <c r="E63" s="51">
        <f>$G63</f>
        <v>33.74</v>
      </c>
      <c r="F63" s="51">
        <f>$G63</f>
        <v>33.74</v>
      </c>
      <c r="G63">
        <v>33.74</v>
      </c>
      <c r="H63">
        <v>0.91</v>
      </c>
      <c r="I63">
        <v>0</v>
      </c>
      <c r="J63">
        <v>0</v>
      </c>
      <c r="K63">
        <v>231</v>
      </c>
    </row>
    <row r="64" spans="1:11" x14ac:dyDescent="0.25">
      <c r="A64" s="1">
        <v>39745</v>
      </c>
      <c r="B64" t="s">
        <v>67</v>
      </c>
      <c r="C64">
        <v>36.83</v>
      </c>
      <c r="D64">
        <v>37.49</v>
      </c>
      <c r="E64">
        <v>36.770000000000003</v>
      </c>
      <c r="F64">
        <v>37.49</v>
      </c>
      <c r="G64">
        <v>35.99</v>
      </c>
      <c r="H64">
        <v>2.25</v>
      </c>
      <c r="I64">
        <v>61</v>
      </c>
      <c r="J64">
        <v>0</v>
      </c>
      <c r="K64">
        <v>278</v>
      </c>
    </row>
    <row r="65" spans="1:11" x14ac:dyDescent="0.25">
      <c r="A65" s="1">
        <v>39748</v>
      </c>
      <c r="B65" t="s">
        <v>67</v>
      </c>
      <c r="C65">
        <v>37.270000000000003</v>
      </c>
      <c r="D65">
        <v>37.49</v>
      </c>
      <c r="E65">
        <v>37.270000000000003</v>
      </c>
      <c r="F65">
        <v>37.44</v>
      </c>
      <c r="G65">
        <v>37.51</v>
      </c>
      <c r="H65">
        <v>1.52</v>
      </c>
      <c r="I65">
        <v>9</v>
      </c>
      <c r="J65">
        <v>0</v>
      </c>
      <c r="K65">
        <v>278</v>
      </c>
    </row>
    <row r="66" spans="1:11" x14ac:dyDescent="0.25">
      <c r="A66" s="1">
        <v>39749</v>
      </c>
      <c r="B66" t="s">
        <v>67</v>
      </c>
      <c r="C66">
        <v>35.700000000000003</v>
      </c>
      <c r="D66">
        <v>35.700000000000003</v>
      </c>
      <c r="E66">
        <v>35.51</v>
      </c>
      <c r="F66">
        <v>35.51</v>
      </c>
      <c r="G66">
        <v>34.99</v>
      </c>
      <c r="H66">
        <v>-2.52</v>
      </c>
      <c r="I66">
        <v>2</v>
      </c>
      <c r="J66">
        <v>0</v>
      </c>
      <c r="K66">
        <v>278</v>
      </c>
    </row>
    <row r="67" spans="1:11" x14ac:dyDescent="0.25">
      <c r="A67" s="1">
        <v>39750</v>
      </c>
      <c r="B67" t="s">
        <v>67</v>
      </c>
      <c r="C67">
        <v>33.85</v>
      </c>
      <c r="D67">
        <v>33.85</v>
      </c>
      <c r="E67">
        <v>33.85</v>
      </c>
      <c r="F67">
        <v>33.85</v>
      </c>
      <c r="G67">
        <v>35.6</v>
      </c>
      <c r="H67">
        <v>0.61</v>
      </c>
      <c r="I67">
        <v>1</v>
      </c>
      <c r="J67">
        <v>0</v>
      </c>
      <c r="K67">
        <v>277</v>
      </c>
    </row>
    <row r="68" spans="1:11" x14ac:dyDescent="0.25">
      <c r="A68" s="1">
        <v>39751</v>
      </c>
      <c r="B68" t="s">
        <v>67</v>
      </c>
      <c r="C68">
        <v>35.9</v>
      </c>
      <c r="D68">
        <v>35.9</v>
      </c>
      <c r="E68">
        <v>35.9</v>
      </c>
      <c r="F68">
        <v>35.9</v>
      </c>
      <c r="G68">
        <v>36.5</v>
      </c>
      <c r="H68">
        <v>0.9</v>
      </c>
      <c r="I68">
        <v>5</v>
      </c>
      <c r="J68">
        <v>0</v>
      </c>
      <c r="K68">
        <v>277</v>
      </c>
    </row>
    <row r="69" spans="1:11" x14ac:dyDescent="0.25">
      <c r="A69" s="1">
        <v>39752</v>
      </c>
      <c r="B69" t="s">
        <v>67</v>
      </c>
      <c r="C69" s="51">
        <f t="shared" ref="C69:F70" si="7">$G69</f>
        <v>35.46</v>
      </c>
      <c r="D69" s="51">
        <f t="shared" si="7"/>
        <v>35.46</v>
      </c>
      <c r="E69" s="51">
        <f t="shared" si="7"/>
        <v>35.46</v>
      </c>
      <c r="F69" s="51">
        <f t="shared" si="7"/>
        <v>35.46</v>
      </c>
      <c r="G69">
        <v>35.46</v>
      </c>
      <c r="H69">
        <v>-1.04</v>
      </c>
      <c r="I69">
        <v>0</v>
      </c>
      <c r="J69">
        <v>0</v>
      </c>
      <c r="K69">
        <v>277</v>
      </c>
    </row>
    <row r="70" spans="1:11" x14ac:dyDescent="0.25">
      <c r="A70" s="1">
        <v>39755</v>
      </c>
      <c r="B70" t="s">
        <v>67</v>
      </c>
      <c r="C70" s="51">
        <f t="shared" si="7"/>
        <v>34.81</v>
      </c>
      <c r="D70" s="51">
        <f t="shared" si="7"/>
        <v>34.81</v>
      </c>
      <c r="E70" s="51">
        <f t="shared" si="7"/>
        <v>34.81</v>
      </c>
      <c r="F70" s="51">
        <f t="shared" si="7"/>
        <v>34.81</v>
      </c>
      <c r="G70">
        <v>34.81</v>
      </c>
      <c r="H70">
        <v>-0.65</v>
      </c>
      <c r="I70">
        <v>0</v>
      </c>
      <c r="J70">
        <v>0</v>
      </c>
      <c r="K70">
        <v>277</v>
      </c>
    </row>
    <row r="71" spans="1:11" x14ac:dyDescent="0.25">
      <c r="A71" s="1">
        <v>39756</v>
      </c>
      <c r="B71" t="s">
        <v>67</v>
      </c>
      <c r="C71">
        <v>33.75</v>
      </c>
      <c r="D71">
        <v>33.799999999999997</v>
      </c>
      <c r="E71">
        <v>33.5</v>
      </c>
      <c r="F71">
        <v>33.799999999999997</v>
      </c>
      <c r="G71">
        <v>34.44</v>
      </c>
      <c r="H71">
        <v>-0.37</v>
      </c>
      <c r="I71">
        <v>7</v>
      </c>
      <c r="J71">
        <v>0</v>
      </c>
      <c r="K71">
        <v>277</v>
      </c>
    </row>
    <row r="72" spans="1:11" x14ac:dyDescent="0.25">
      <c r="A72" s="1">
        <v>39757</v>
      </c>
      <c r="B72" t="s">
        <v>67</v>
      </c>
      <c r="C72">
        <v>35.79</v>
      </c>
      <c r="D72">
        <v>36</v>
      </c>
      <c r="E72">
        <v>35.79</v>
      </c>
      <c r="F72">
        <v>36</v>
      </c>
      <c r="G72">
        <v>35.58</v>
      </c>
      <c r="H72">
        <v>1.1399999999999999</v>
      </c>
      <c r="I72">
        <v>11</v>
      </c>
      <c r="J72">
        <v>0</v>
      </c>
      <c r="K72">
        <v>287</v>
      </c>
    </row>
    <row r="73" spans="1:11" x14ac:dyDescent="0.25">
      <c r="A73" s="1">
        <v>39758</v>
      </c>
      <c r="B73" t="s">
        <v>67</v>
      </c>
      <c r="C73">
        <v>37.51</v>
      </c>
      <c r="D73">
        <v>39.369999999999997</v>
      </c>
      <c r="E73">
        <v>37.24</v>
      </c>
      <c r="F73">
        <v>38.07</v>
      </c>
      <c r="G73">
        <v>35.950000000000003</v>
      </c>
      <c r="H73">
        <v>0.37</v>
      </c>
      <c r="I73">
        <v>44</v>
      </c>
      <c r="J73">
        <v>0</v>
      </c>
      <c r="K73">
        <v>309</v>
      </c>
    </row>
    <row r="74" spans="1:11" x14ac:dyDescent="0.25">
      <c r="A74" s="1">
        <v>39759</v>
      </c>
      <c r="B74" t="s">
        <v>67</v>
      </c>
      <c r="C74" s="51">
        <f>$G74</f>
        <v>37.81</v>
      </c>
      <c r="D74" s="51">
        <f>$G74</f>
        <v>37.81</v>
      </c>
      <c r="E74" s="51">
        <f>$G74</f>
        <v>37.81</v>
      </c>
      <c r="F74" s="51">
        <f>$G74</f>
        <v>37.81</v>
      </c>
      <c r="G74">
        <v>37.81</v>
      </c>
      <c r="H74">
        <v>1.86</v>
      </c>
      <c r="I74">
        <v>0</v>
      </c>
      <c r="J74">
        <v>0</v>
      </c>
      <c r="K74">
        <v>309</v>
      </c>
    </row>
    <row r="75" spans="1:11" x14ac:dyDescent="0.25">
      <c r="A75" s="1">
        <v>39762</v>
      </c>
      <c r="B75" t="s">
        <v>67</v>
      </c>
      <c r="C75">
        <v>37.44</v>
      </c>
      <c r="D75">
        <v>37.81</v>
      </c>
      <c r="E75">
        <v>37.43</v>
      </c>
      <c r="F75">
        <v>37.49</v>
      </c>
      <c r="G75">
        <v>37.79</v>
      </c>
      <c r="H75">
        <v>-0.02</v>
      </c>
      <c r="I75">
        <v>20</v>
      </c>
      <c r="J75">
        <v>0</v>
      </c>
      <c r="K75">
        <v>329</v>
      </c>
    </row>
    <row r="76" spans="1:11" x14ac:dyDescent="0.25">
      <c r="A76" s="1">
        <v>39763</v>
      </c>
      <c r="B76" t="s">
        <v>67</v>
      </c>
      <c r="C76">
        <v>38.5</v>
      </c>
      <c r="D76">
        <v>38.5</v>
      </c>
      <c r="E76">
        <v>37.950000000000003</v>
      </c>
      <c r="F76">
        <v>37.950000000000003</v>
      </c>
      <c r="G76">
        <v>38.24</v>
      </c>
      <c r="H76">
        <v>0.45</v>
      </c>
      <c r="I76">
        <v>18</v>
      </c>
      <c r="J76">
        <v>0</v>
      </c>
      <c r="K76">
        <v>342</v>
      </c>
    </row>
    <row r="77" spans="1:11" x14ac:dyDescent="0.25">
      <c r="A77" s="1">
        <v>39764</v>
      </c>
      <c r="B77" t="s">
        <v>67</v>
      </c>
      <c r="C77">
        <v>36.35</v>
      </c>
      <c r="D77">
        <v>39.08</v>
      </c>
      <c r="E77">
        <v>36.35</v>
      </c>
      <c r="F77">
        <v>39.08</v>
      </c>
      <c r="G77">
        <v>39.119999999999997</v>
      </c>
      <c r="H77">
        <v>0.88</v>
      </c>
      <c r="I77">
        <v>2</v>
      </c>
      <c r="J77">
        <v>0</v>
      </c>
      <c r="K77">
        <v>321</v>
      </c>
    </row>
    <row r="78" spans="1:11" x14ac:dyDescent="0.25">
      <c r="A78" s="1">
        <v>39765</v>
      </c>
      <c r="B78" t="s">
        <v>67</v>
      </c>
      <c r="C78">
        <v>38.840000000000003</v>
      </c>
      <c r="D78">
        <v>38.840000000000003</v>
      </c>
      <c r="E78">
        <v>37.49</v>
      </c>
      <c r="F78">
        <v>37.49</v>
      </c>
      <c r="G78">
        <v>38.01</v>
      </c>
      <c r="H78">
        <v>-1.1100000000000001</v>
      </c>
      <c r="I78">
        <v>46</v>
      </c>
      <c r="J78">
        <v>0</v>
      </c>
      <c r="K78">
        <v>326</v>
      </c>
    </row>
    <row r="79" spans="1:11" x14ac:dyDescent="0.25">
      <c r="A79" s="1">
        <v>39766</v>
      </c>
      <c r="B79" t="s">
        <v>67</v>
      </c>
      <c r="C79">
        <v>38.200000000000003</v>
      </c>
      <c r="D79">
        <v>38.200000000000003</v>
      </c>
      <c r="E79">
        <v>38.200000000000003</v>
      </c>
      <c r="F79">
        <v>38.200000000000003</v>
      </c>
      <c r="G79">
        <v>39.28</v>
      </c>
      <c r="H79">
        <v>1.27</v>
      </c>
      <c r="I79">
        <v>1</v>
      </c>
      <c r="J79">
        <v>0</v>
      </c>
      <c r="K79">
        <v>326</v>
      </c>
    </row>
    <row r="80" spans="1:11" x14ac:dyDescent="0.25">
      <c r="A80" s="1">
        <v>39769</v>
      </c>
      <c r="B80" t="s">
        <v>67</v>
      </c>
      <c r="C80">
        <v>40.1</v>
      </c>
      <c r="D80">
        <v>40.1</v>
      </c>
      <c r="E80">
        <v>39.979999999999997</v>
      </c>
      <c r="F80">
        <v>39.979999999999997</v>
      </c>
      <c r="G80">
        <v>40.15</v>
      </c>
      <c r="H80">
        <v>0.87</v>
      </c>
      <c r="I80">
        <v>31</v>
      </c>
      <c r="J80">
        <v>0</v>
      </c>
      <c r="K80">
        <v>357</v>
      </c>
    </row>
    <row r="81" spans="1:11" x14ac:dyDescent="0.25">
      <c r="A81" s="1">
        <v>39770</v>
      </c>
      <c r="B81" t="s">
        <v>67</v>
      </c>
      <c r="C81">
        <v>41.18</v>
      </c>
      <c r="D81">
        <v>41.19</v>
      </c>
      <c r="E81">
        <v>40.5</v>
      </c>
      <c r="F81">
        <v>40.5</v>
      </c>
      <c r="G81">
        <v>40.65</v>
      </c>
      <c r="H81">
        <v>0.5</v>
      </c>
      <c r="I81">
        <v>6</v>
      </c>
      <c r="J81">
        <v>0</v>
      </c>
      <c r="K81">
        <v>360</v>
      </c>
    </row>
    <row r="82" spans="1:11" x14ac:dyDescent="0.25">
      <c r="A82" s="1">
        <v>39771</v>
      </c>
      <c r="B82" t="s">
        <v>67</v>
      </c>
      <c r="C82">
        <v>40.71</v>
      </c>
      <c r="D82">
        <v>43.58</v>
      </c>
      <c r="E82">
        <v>40.26</v>
      </c>
      <c r="F82">
        <v>43.5</v>
      </c>
      <c r="G82">
        <v>43.32</v>
      </c>
      <c r="H82">
        <v>2.67</v>
      </c>
      <c r="I82">
        <v>24</v>
      </c>
      <c r="J82">
        <v>0</v>
      </c>
      <c r="K82">
        <v>368</v>
      </c>
    </row>
    <row r="83" spans="1:11" x14ac:dyDescent="0.25">
      <c r="A83" s="1">
        <v>39772</v>
      </c>
      <c r="B83" t="s">
        <v>67</v>
      </c>
      <c r="C83">
        <v>44.99</v>
      </c>
      <c r="D83">
        <v>44.99</v>
      </c>
      <c r="E83">
        <v>42.7</v>
      </c>
      <c r="F83">
        <v>44</v>
      </c>
      <c r="G83">
        <v>44.57</v>
      </c>
      <c r="H83">
        <v>1.25</v>
      </c>
      <c r="I83">
        <v>196</v>
      </c>
      <c r="J83">
        <v>0</v>
      </c>
      <c r="K83">
        <v>386</v>
      </c>
    </row>
    <row r="84" spans="1:11" x14ac:dyDescent="0.25">
      <c r="A84" s="1">
        <v>39773</v>
      </c>
      <c r="B84" t="s">
        <v>67</v>
      </c>
      <c r="C84">
        <v>43.11</v>
      </c>
      <c r="D84">
        <v>43.11</v>
      </c>
      <c r="E84">
        <v>42.85</v>
      </c>
      <c r="F84">
        <v>43</v>
      </c>
      <c r="G84">
        <v>43.12</v>
      </c>
      <c r="H84">
        <v>-1.45</v>
      </c>
      <c r="I84">
        <v>5</v>
      </c>
      <c r="J84">
        <v>0</v>
      </c>
      <c r="K84">
        <v>323</v>
      </c>
    </row>
    <row r="85" spans="1:11" x14ac:dyDescent="0.25">
      <c r="A85" s="1">
        <v>39776</v>
      </c>
      <c r="B85" t="s">
        <v>67</v>
      </c>
      <c r="C85" s="51">
        <f>$G85</f>
        <v>41.19</v>
      </c>
      <c r="D85" s="51">
        <f>$G85</f>
        <v>41.19</v>
      </c>
      <c r="E85" s="51">
        <f>$G85</f>
        <v>41.19</v>
      </c>
      <c r="F85" s="51">
        <f>$G85</f>
        <v>41.19</v>
      </c>
      <c r="G85">
        <v>41.19</v>
      </c>
      <c r="H85">
        <v>-1.93</v>
      </c>
      <c r="I85">
        <v>0</v>
      </c>
      <c r="J85">
        <v>0</v>
      </c>
      <c r="K85">
        <v>323</v>
      </c>
    </row>
    <row r="86" spans="1:11" x14ac:dyDescent="0.25">
      <c r="A86" s="1">
        <v>39777</v>
      </c>
      <c r="B86" t="s">
        <v>67</v>
      </c>
      <c r="C86">
        <v>40.520000000000003</v>
      </c>
      <c r="D86">
        <v>41.01</v>
      </c>
      <c r="E86">
        <v>40.19</v>
      </c>
      <c r="F86">
        <v>41</v>
      </c>
      <c r="G86">
        <v>40.69</v>
      </c>
      <c r="H86">
        <v>-0.5</v>
      </c>
      <c r="I86">
        <v>9</v>
      </c>
      <c r="J86">
        <v>0</v>
      </c>
      <c r="K86">
        <v>324</v>
      </c>
    </row>
    <row r="87" spans="1:11" x14ac:dyDescent="0.25">
      <c r="A87" s="1">
        <v>39778</v>
      </c>
      <c r="B87" t="s">
        <v>67</v>
      </c>
      <c r="C87">
        <v>40.39</v>
      </c>
      <c r="D87">
        <v>40.4</v>
      </c>
      <c r="E87">
        <v>39.49</v>
      </c>
      <c r="F87">
        <v>39.49</v>
      </c>
      <c r="G87">
        <v>39.5</v>
      </c>
      <c r="H87">
        <v>-1.19</v>
      </c>
      <c r="I87">
        <v>7</v>
      </c>
      <c r="J87">
        <v>0</v>
      </c>
      <c r="K87">
        <v>319</v>
      </c>
    </row>
    <row r="88" spans="1:11" x14ac:dyDescent="0.25">
      <c r="A88" s="1">
        <v>39780</v>
      </c>
      <c r="B88" t="s">
        <v>67</v>
      </c>
      <c r="C88">
        <v>39.43</v>
      </c>
      <c r="D88">
        <v>39.53</v>
      </c>
      <c r="E88">
        <v>39.43</v>
      </c>
      <c r="F88">
        <v>39.53</v>
      </c>
      <c r="G88">
        <v>39.79</v>
      </c>
      <c r="H88">
        <v>0.28999999999999998</v>
      </c>
      <c r="I88">
        <v>2</v>
      </c>
      <c r="J88">
        <v>0</v>
      </c>
      <c r="K88">
        <v>317</v>
      </c>
    </row>
    <row r="89" spans="1:11" x14ac:dyDescent="0.25">
      <c r="A89" s="1">
        <v>39783</v>
      </c>
      <c r="B89" t="s">
        <v>67</v>
      </c>
      <c r="C89">
        <v>41.78</v>
      </c>
      <c r="D89">
        <v>43.9</v>
      </c>
      <c r="E89">
        <v>41.78</v>
      </c>
      <c r="F89">
        <v>43.8</v>
      </c>
      <c r="G89">
        <v>43.67</v>
      </c>
      <c r="H89">
        <v>3.88</v>
      </c>
      <c r="I89">
        <v>56</v>
      </c>
      <c r="J89">
        <v>0</v>
      </c>
      <c r="K89">
        <v>363</v>
      </c>
    </row>
    <row r="90" spans="1:11" x14ac:dyDescent="0.25">
      <c r="A90" s="1">
        <v>39784</v>
      </c>
      <c r="B90" t="s">
        <v>67</v>
      </c>
      <c r="C90">
        <v>43.89</v>
      </c>
      <c r="D90">
        <v>43.89</v>
      </c>
      <c r="E90">
        <v>43</v>
      </c>
      <c r="F90">
        <v>43</v>
      </c>
      <c r="G90">
        <v>43.14</v>
      </c>
      <c r="H90">
        <v>-0.53</v>
      </c>
      <c r="I90">
        <v>2</v>
      </c>
      <c r="J90">
        <v>0</v>
      </c>
      <c r="K90">
        <v>363</v>
      </c>
    </row>
    <row r="91" spans="1:11" x14ac:dyDescent="0.25">
      <c r="A91" s="1">
        <v>39785</v>
      </c>
      <c r="B91" t="s">
        <v>67</v>
      </c>
      <c r="C91">
        <v>43.29</v>
      </c>
      <c r="D91">
        <v>43.95</v>
      </c>
      <c r="E91">
        <v>43.29</v>
      </c>
      <c r="F91">
        <v>43.95</v>
      </c>
      <c r="G91">
        <v>42.95</v>
      </c>
      <c r="H91">
        <v>-0.19</v>
      </c>
      <c r="I91">
        <v>6</v>
      </c>
      <c r="J91">
        <v>0</v>
      </c>
      <c r="K91">
        <v>367</v>
      </c>
    </row>
    <row r="92" spans="1:11" x14ac:dyDescent="0.25">
      <c r="A92" s="1">
        <v>39786</v>
      </c>
      <c r="B92" t="s">
        <v>67</v>
      </c>
      <c r="C92">
        <v>43.04</v>
      </c>
      <c r="D92">
        <v>44.87</v>
      </c>
      <c r="E92">
        <v>43.04</v>
      </c>
      <c r="F92">
        <v>44.87</v>
      </c>
      <c r="G92">
        <v>44.28</v>
      </c>
      <c r="H92">
        <v>1.33</v>
      </c>
      <c r="I92">
        <v>29</v>
      </c>
      <c r="J92">
        <v>0</v>
      </c>
      <c r="K92">
        <v>390</v>
      </c>
    </row>
    <row r="93" spans="1:11" x14ac:dyDescent="0.25">
      <c r="A93" s="1">
        <v>39787</v>
      </c>
      <c r="B93" t="s">
        <v>67</v>
      </c>
      <c r="C93">
        <v>45.79</v>
      </c>
      <c r="D93">
        <v>45.99</v>
      </c>
      <c r="E93">
        <v>45.79</v>
      </c>
      <c r="F93">
        <v>45.99</v>
      </c>
      <c r="G93">
        <v>44.06</v>
      </c>
      <c r="H93">
        <v>-0.22</v>
      </c>
      <c r="I93">
        <v>25</v>
      </c>
      <c r="J93">
        <v>0</v>
      </c>
      <c r="K93">
        <v>411</v>
      </c>
    </row>
    <row r="94" spans="1:11" x14ac:dyDescent="0.25">
      <c r="A94" s="1">
        <v>39790</v>
      </c>
      <c r="B94" t="s">
        <v>67</v>
      </c>
      <c r="C94">
        <v>43.5</v>
      </c>
      <c r="D94">
        <v>44.3</v>
      </c>
      <c r="E94">
        <v>43.5</v>
      </c>
      <c r="F94">
        <v>44.19</v>
      </c>
      <c r="G94">
        <v>43.93</v>
      </c>
      <c r="H94">
        <v>-0.13</v>
      </c>
      <c r="I94">
        <v>45</v>
      </c>
      <c r="J94">
        <v>0</v>
      </c>
      <c r="K94">
        <v>439</v>
      </c>
    </row>
    <row r="95" spans="1:11" x14ac:dyDescent="0.25">
      <c r="A95" s="1">
        <v>39791</v>
      </c>
      <c r="B95" t="s">
        <v>67</v>
      </c>
      <c r="C95">
        <v>44.5</v>
      </c>
      <c r="D95">
        <v>45</v>
      </c>
      <c r="E95">
        <v>44.5</v>
      </c>
      <c r="F95">
        <v>45</v>
      </c>
      <c r="G95">
        <v>45.26</v>
      </c>
      <c r="H95">
        <v>1.33</v>
      </c>
      <c r="I95">
        <v>3</v>
      </c>
      <c r="J95">
        <v>0</v>
      </c>
      <c r="K95">
        <v>437</v>
      </c>
    </row>
    <row r="96" spans="1:11" x14ac:dyDescent="0.25">
      <c r="A96" s="1">
        <v>39792</v>
      </c>
      <c r="B96" t="s">
        <v>67</v>
      </c>
      <c r="C96">
        <v>44.25</v>
      </c>
      <c r="D96">
        <v>45.48</v>
      </c>
      <c r="E96">
        <v>44.25</v>
      </c>
      <c r="F96">
        <v>45.48</v>
      </c>
      <c r="G96">
        <v>44.44</v>
      </c>
      <c r="H96">
        <v>-0.82</v>
      </c>
      <c r="I96">
        <v>20</v>
      </c>
      <c r="J96">
        <v>0</v>
      </c>
      <c r="K96">
        <v>452</v>
      </c>
    </row>
    <row r="97" spans="1:11" x14ac:dyDescent="0.25">
      <c r="A97" s="1">
        <v>39793</v>
      </c>
      <c r="B97" t="s">
        <v>67</v>
      </c>
      <c r="C97" s="51">
        <f>$G97</f>
        <v>45</v>
      </c>
      <c r="D97" s="51">
        <f>$G97</f>
        <v>45</v>
      </c>
      <c r="E97" s="51">
        <f>$G97</f>
        <v>45</v>
      </c>
      <c r="F97" s="51">
        <f>$G97</f>
        <v>45</v>
      </c>
      <c r="G97">
        <v>45</v>
      </c>
      <c r="H97">
        <v>0.56000000000000005</v>
      </c>
      <c r="I97">
        <v>0</v>
      </c>
      <c r="J97">
        <v>0</v>
      </c>
      <c r="K97">
        <v>452</v>
      </c>
    </row>
    <row r="98" spans="1:11" x14ac:dyDescent="0.25">
      <c r="A98" s="1">
        <v>39794</v>
      </c>
      <c r="B98" t="s">
        <v>67</v>
      </c>
      <c r="C98">
        <v>44.49</v>
      </c>
      <c r="D98">
        <v>45.16</v>
      </c>
      <c r="E98">
        <v>44.49</v>
      </c>
      <c r="F98">
        <v>44.5</v>
      </c>
      <c r="G98">
        <v>44.67</v>
      </c>
      <c r="H98">
        <v>-0.33</v>
      </c>
      <c r="I98">
        <v>18</v>
      </c>
      <c r="J98">
        <v>0</v>
      </c>
      <c r="K98">
        <v>463</v>
      </c>
    </row>
    <row r="99" spans="1:11" x14ac:dyDescent="0.25">
      <c r="A99" s="1">
        <v>39797</v>
      </c>
      <c r="B99" t="s">
        <v>67</v>
      </c>
      <c r="C99">
        <v>44.6</v>
      </c>
      <c r="D99">
        <v>44.6</v>
      </c>
      <c r="E99">
        <v>44.6</v>
      </c>
      <c r="F99">
        <v>44.6</v>
      </c>
      <c r="G99">
        <v>44.49</v>
      </c>
      <c r="H99">
        <v>-0.18</v>
      </c>
      <c r="I99">
        <v>30</v>
      </c>
      <c r="J99">
        <v>0</v>
      </c>
      <c r="K99">
        <v>459</v>
      </c>
    </row>
    <row r="100" spans="1:11" x14ac:dyDescent="0.25">
      <c r="A100" s="1">
        <v>39798</v>
      </c>
      <c r="B100" t="s">
        <v>67</v>
      </c>
      <c r="C100">
        <v>44.5</v>
      </c>
      <c r="D100">
        <v>44.5</v>
      </c>
      <c r="E100">
        <v>42.51</v>
      </c>
      <c r="F100">
        <v>43.99</v>
      </c>
      <c r="G100">
        <v>43.33</v>
      </c>
      <c r="H100">
        <v>-1.1599999999999999</v>
      </c>
      <c r="I100">
        <v>95</v>
      </c>
      <c r="J100">
        <v>0</v>
      </c>
      <c r="K100">
        <v>472</v>
      </c>
    </row>
    <row r="101" spans="1:11" x14ac:dyDescent="0.25">
      <c r="A101" s="1">
        <v>39799</v>
      </c>
      <c r="B101" t="s">
        <v>67</v>
      </c>
      <c r="C101">
        <v>42.71</v>
      </c>
      <c r="D101">
        <v>42.71</v>
      </c>
      <c r="E101">
        <v>41.94</v>
      </c>
      <c r="F101">
        <v>42</v>
      </c>
      <c r="G101">
        <v>42.23</v>
      </c>
      <c r="H101">
        <v>-1.1000000000000001</v>
      </c>
      <c r="I101">
        <v>30</v>
      </c>
      <c r="J101">
        <v>0</v>
      </c>
      <c r="K101">
        <v>483</v>
      </c>
    </row>
    <row r="102" spans="1:11" x14ac:dyDescent="0.25">
      <c r="A102" s="1">
        <v>39800</v>
      </c>
      <c r="B102" t="s">
        <v>67</v>
      </c>
      <c r="C102">
        <v>40.71</v>
      </c>
      <c r="D102">
        <v>41.88</v>
      </c>
      <c r="E102">
        <v>40.700000000000003</v>
      </c>
      <c r="F102">
        <v>41.01</v>
      </c>
      <c r="G102">
        <v>41.4</v>
      </c>
      <c r="H102">
        <v>-0.83</v>
      </c>
      <c r="I102">
        <v>160</v>
      </c>
      <c r="J102">
        <v>0</v>
      </c>
      <c r="K102">
        <v>590</v>
      </c>
    </row>
    <row r="103" spans="1:11" x14ac:dyDescent="0.25">
      <c r="A103" s="1">
        <v>39801</v>
      </c>
      <c r="B103" t="s">
        <v>67</v>
      </c>
      <c r="C103">
        <v>41.1</v>
      </c>
      <c r="D103">
        <v>41.1</v>
      </c>
      <c r="E103">
        <v>39.590000000000003</v>
      </c>
      <c r="F103">
        <v>39.590000000000003</v>
      </c>
      <c r="G103">
        <v>40.520000000000003</v>
      </c>
      <c r="H103">
        <v>-0.88</v>
      </c>
      <c r="I103">
        <v>2</v>
      </c>
      <c r="J103">
        <v>0</v>
      </c>
      <c r="K103">
        <v>590</v>
      </c>
    </row>
    <row r="104" spans="1:11" x14ac:dyDescent="0.25">
      <c r="A104" s="1">
        <v>39804</v>
      </c>
      <c r="B104" t="s">
        <v>67</v>
      </c>
      <c r="C104" s="51">
        <f>$G104</f>
        <v>40.28</v>
      </c>
      <c r="D104" s="51">
        <f>$G104</f>
        <v>40.28</v>
      </c>
      <c r="E104" s="51">
        <f>$G104</f>
        <v>40.28</v>
      </c>
      <c r="F104" s="51">
        <f>$G104</f>
        <v>40.28</v>
      </c>
      <c r="G104">
        <v>40.28</v>
      </c>
      <c r="H104">
        <v>-0.24</v>
      </c>
      <c r="I104">
        <v>0</v>
      </c>
      <c r="J104">
        <v>0</v>
      </c>
      <c r="K104">
        <v>590</v>
      </c>
    </row>
    <row r="105" spans="1:11" x14ac:dyDescent="0.25">
      <c r="A105" s="1">
        <v>39805</v>
      </c>
      <c r="B105" t="s">
        <v>67</v>
      </c>
      <c r="C105">
        <v>40.99</v>
      </c>
      <c r="D105">
        <v>41</v>
      </c>
      <c r="E105">
        <v>40.5</v>
      </c>
      <c r="F105">
        <v>40.5</v>
      </c>
      <c r="G105">
        <v>40.950000000000003</v>
      </c>
      <c r="H105">
        <v>0.67</v>
      </c>
      <c r="I105">
        <v>4</v>
      </c>
      <c r="J105">
        <v>0</v>
      </c>
      <c r="K105">
        <v>592</v>
      </c>
    </row>
    <row r="106" spans="1:11" x14ac:dyDescent="0.25">
      <c r="A106" s="1">
        <v>39806</v>
      </c>
      <c r="B106" t="s">
        <v>67</v>
      </c>
      <c r="C106">
        <v>40.79</v>
      </c>
      <c r="D106">
        <v>40.79</v>
      </c>
      <c r="E106">
        <v>40.79</v>
      </c>
      <c r="F106">
        <v>40.79</v>
      </c>
      <c r="G106">
        <v>41.2</v>
      </c>
      <c r="H106">
        <v>0.25</v>
      </c>
      <c r="I106">
        <v>1</v>
      </c>
      <c r="J106">
        <v>0</v>
      </c>
      <c r="K106">
        <v>593</v>
      </c>
    </row>
    <row r="107" spans="1:11" x14ac:dyDescent="0.25">
      <c r="A107" s="1">
        <v>39808</v>
      </c>
      <c r="B107" t="s">
        <v>67</v>
      </c>
      <c r="C107">
        <v>40.72</v>
      </c>
      <c r="D107">
        <v>40.72</v>
      </c>
      <c r="E107">
        <v>40.700000000000003</v>
      </c>
      <c r="F107">
        <v>40.700000000000003</v>
      </c>
      <c r="G107">
        <v>41.04</v>
      </c>
      <c r="H107">
        <v>-0.16</v>
      </c>
      <c r="I107">
        <v>5</v>
      </c>
      <c r="J107">
        <v>0</v>
      </c>
      <c r="K107">
        <v>596</v>
      </c>
    </row>
    <row r="108" spans="1:11" x14ac:dyDescent="0.25">
      <c r="A108" s="1">
        <v>39811</v>
      </c>
      <c r="B108" t="s">
        <v>67</v>
      </c>
      <c r="C108">
        <v>41.91</v>
      </c>
      <c r="D108">
        <v>42.4</v>
      </c>
      <c r="E108">
        <v>41.25</v>
      </c>
      <c r="F108">
        <v>41.25</v>
      </c>
      <c r="G108">
        <v>41.27</v>
      </c>
      <c r="H108">
        <v>0.23</v>
      </c>
      <c r="I108">
        <v>22</v>
      </c>
      <c r="J108">
        <v>0</v>
      </c>
      <c r="K108">
        <v>594</v>
      </c>
    </row>
    <row r="109" spans="1:11" x14ac:dyDescent="0.25">
      <c r="A109" s="1">
        <v>39812</v>
      </c>
      <c r="B109" t="s">
        <v>67</v>
      </c>
      <c r="C109">
        <v>41.19</v>
      </c>
      <c r="D109">
        <v>41.19</v>
      </c>
      <c r="E109">
        <v>40.409999999999997</v>
      </c>
      <c r="F109">
        <v>40.409999999999997</v>
      </c>
      <c r="G109">
        <v>40.25</v>
      </c>
      <c r="H109">
        <v>-1.02</v>
      </c>
      <c r="I109">
        <v>2</v>
      </c>
      <c r="J109">
        <v>0</v>
      </c>
      <c r="K109">
        <v>592</v>
      </c>
    </row>
    <row r="110" spans="1:11" x14ac:dyDescent="0.25">
      <c r="A110" s="1">
        <v>39813</v>
      </c>
      <c r="B110" t="s">
        <v>67</v>
      </c>
      <c r="C110">
        <v>40.409999999999997</v>
      </c>
      <c r="D110">
        <v>40.409999999999997</v>
      </c>
      <c r="E110">
        <v>37.729999999999997</v>
      </c>
      <c r="F110">
        <v>37.729999999999997</v>
      </c>
      <c r="G110">
        <v>37.71</v>
      </c>
      <c r="H110">
        <v>-2.54</v>
      </c>
      <c r="I110">
        <v>12</v>
      </c>
      <c r="J110">
        <v>0</v>
      </c>
      <c r="K110">
        <v>595</v>
      </c>
    </row>
    <row r="111" spans="1:11" x14ac:dyDescent="0.25">
      <c r="A111" s="1">
        <v>39815</v>
      </c>
      <c r="B111" t="s">
        <v>67</v>
      </c>
      <c r="C111">
        <v>37.01</v>
      </c>
      <c r="D111">
        <v>37.01</v>
      </c>
      <c r="E111">
        <v>35.54</v>
      </c>
      <c r="F111">
        <v>35.99</v>
      </c>
      <c r="G111">
        <v>36.049999999999997</v>
      </c>
      <c r="H111">
        <v>-1.66</v>
      </c>
      <c r="I111">
        <v>14</v>
      </c>
      <c r="J111">
        <v>0</v>
      </c>
      <c r="K111">
        <v>607</v>
      </c>
    </row>
    <row r="112" spans="1:11" x14ac:dyDescent="0.25">
      <c r="A112" s="1">
        <v>39818</v>
      </c>
      <c r="B112" t="s">
        <v>67</v>
      </c>
      <c r="C112">
        <v>36.5</v>
      </c>
      <c r="D112">
        <v>36.5</v>
      </c>
      <c r="E112">
        <v>35.6</v>
      </c>
      <c r="F112">
        <v>35.6</v>
      </c>
      <c r="G112">
        <v>36.06</v>
      </c>
      <c r="H112">
        <v>0.01</v>
      </c>
      <c r="I112">
        <v>14</v>
      </c>
      <c r="J112">
        <v>0</v>
      </c>
      <c r="K112">
        <v>611</v>
      </c>
    </row>
    <row r="113" spans="1:11" x14ac:dyDescent="0.25">
      <c r="A113" s="1">
        <v>39819</v>
      </c>
      <c r="B113" t="s">
        <v>67</v>
      </c>
      <c r="C113">
        <v>35.85</v>
      </c>
      <c r="D113">
        <v>36.22</v>
      </c>
      <c r="E113">
        <v>35.74</v>
      </c>
      <c r="F113">
        <v>36.15</v>
      </c>
      <c r="G113">
        <v>36.06</v>
      </c>
      <c r="H113">
        <v>0</v>
      </c>
      <c r="I113">
        <v>13</v>
      </c>
      <c r="J113">
        <v>0</v>
      </c>
      <c r="K113">
        <v>613</v>
      </c>
    </row>
    <row r="114" spans="1:11" x14ac:dyDescent="0.25">
      <c r="A114" s="1">
        <v>39820</v>
      </c>
      <c r="B114" t="s">
        <v>67</v>
      </c>
      <c r="C114">
        <v>37</v>
      </c>
      <c r="D114">
        <v>37.99</v>
      </c>
      <c r="E114">
        <v>36.700000000000003</v>
      </c>
      <c r="F114">
        <v>37.99</v>
      </c>
      <c r="G114">
        <v>37.9</v>
      </c>
      <c r="H114">
        <v>1.84</v>
      </c>
      <c r="I114">
        <v>19</v>
      </c>
      <c r="J114">
        <v>0</v>
      </c>
      <c r="K114">
        <v>610</v>
      </c>
    </row>
    <row r="115" spans="1:11" x14ac:dyDescent="0.25">
      <c r="A115" s="1">
        <v>39821</v>
      </c>
      <c r="B115" t="s">
        <v>67</v>
      </c>
      <c r="C115">
        <v>37.96</v>
      </c>
      <c r="D115">
        <v>39.25</v>
      </c>
      <c r="E115">
        <v>37.01</v>
      </c>
      <c r="F115">
        <v>37.01</v>
      </c>
      <c r="G115">
        <v>37.1</v>
      </c>
      <c r="H115">
        <v>-0.8</v>
      </c>
      <c r="I115">
        <v>152</v>
      </c>
      <c r="J115">
        <v>0</v>
      </c>
      <c r="K115">
        <v>623</v>
      </c>
    </row>
    <row r="116" spans="1:11" x14ac:dyDescent="0.25">
      <c r="A116" s="1">
        <v>39822</v>
      </c>
      <c r="B116" t="s">
        <v>67</v>
      </c>
      <c r="C116">
        <v>37.479999999999997</v>
      </c>
      <c r="D116">
        <v>37.69</v>
      </c>
      <c r="E116">
        <v>37</v>
      </c>
      <c r="F116">
        <v>37.51</v>
      </c>
      <c r="G116">
        <v>37.630000000000003</v>
      </c>
      <c r="H116">
        <v>0.53</v>
      </c>
      <c r="I116">
        <v>30</v>
      </c>
      <c r="J116">
        <v>0</v>
      </c>
      <c r="K116">
        <v>631</v>
      </c>
    </row>
    <row r="117" spans="1:11" x14ac:dyDescent="0.25">
      <c r="A117" s="1">
        <v>39825</v>
      </c>
      <c r="B117" t="s">
        <v>67</v>
      </c>
      <c r="C117">
        <v>38.69</v>
      </c>
      <c r="D117">
        <v>39.28</v>
      </c>
      <c r="E117">
        <v>38.69</v>
      </c>
      <c r="F117">
        <v>39.28</v>
      </c>
      <c r="G117">
        <v>39.03</v>
      </c>
      <c r="H117">
        <v>1.4</v>
      </c>
      <c r="I117">
        <v>33</v>
      </c>
      <c r="J117">
        <v>0</v>
      </c>
      <c r="K117">
        <v>630</v>
      </c>
    </row>
    <row r="118" spans="1:11" x14ac:dyDescent="0.25">
      <c r="A118" s="1">
        <v>39826</v>
      </c>
      <c r="B118" t="s">
        <v>67</v>
      </c>
      <c r="C118">
        <v>39.01</v>
      </c>
      <c r="D118">
        <v>39.32</v>
      </c>
      <c r="E118">
        <v>38.6</v>
      </c>
      <c r="F118">
        <v>39.04</v>
      </c>
      <c r="G118">
        <v>38.950000000000003</v>
      </c>
      <c r="H118">
        <v>-0.08</v>
      </c>
      <c r="I118">
        <v>23</v>
      </c>
      <c r="J118">
        <v>0</v>
      </c>
      <c r="K118">
        <v>633</v>
      </c>
    </row>
    <row r="119" spans="1:11" x14ac:dyDescent="0.25">
      <c r="A119" s="1">
        <v>39827</v>
      </c>
      <c r="B119" t="s">
        <v>67</v>
      </c>
      <c r="C119">
        <v>40.5</v>
      </c>
      <c r="D119">
        <v>41.28</v>
      </c>
      <c r="E119">
        <v>40.5</v>
      </c>
      <c r="F119">
        <v>40.799999999999997</v>
      </c>
      <c r="G119">
        <v>40.98</v>
      </c>
      <c r="H119">
        <v>2.0299999999999998</v>
      </c>
      <c r="I119">
        <v>15</v>
      </c>
      <c r="J119">
        <v>0</v>
      </c>
      <c r="K119">
        <v>635</v>
      </c>
    </row>
    <row r="120" spans="1:11" x14ac:dyDescent="0.25">
      <c r="A120" s="1">
        <v>39828</v>
      </c>
      <c r="B120" t="s">
        <v>67</v>
      </c>
      <c r="C120">
        <v>41.98</v>
      </c>
      <c r="D120">
        <v>42.51</v>
      </c>
      <c r="E120">
        <v>40.700000000000003</v>
      </c>
      <c r="F120">
        <v>40.99</v>
      </c>
      <c r="G120">
        <v>40.869999999999997</v>
      </c>
      <c r="H120">
        <v>-0.11</v>
      </c>
      <c r="I120">
        <v>38</v>
      </c>
      <c r="J120">
        <v>0</v>
      </c>
      <c r="K120">
        <v>648</v>
      </c>
    </row>
    <row r="121" spans="1:11" x14ac:dyDescent="0.25">
      <c r="A121" s="1">
        <v>39829</v>
      </c>
      <c r="B121" t="s">
        <v>67</v>
      </c>
      <c r="C121">
        <v>40.82</v>
      </c>
      <c r="D121">
        <v>41.85</v>
      </c>
      <c r="E121">
        <v>40.1</v>
      </c>
      <c r="F121">
        <v>40.770000000000003</v>
      </c>
      <c r="G121">
        <v>41.2</v>
      </c>
      <c r="H121">
        <v>0.33</v>
      </c>
      <c r="I121">
        <v>66</v>
      </c>
      <c r="J121">
        <v>0</v>
      </c>
      <c r="K121">
        <v>661</v>
      </c>
    </row>
    <row r="122" spans="1:11" x14ac:dyDescent="0.25">
      <c r="A122" s="1">
        <v>39833</v>
      </c>
      <c r="B122" t="s">
        <v>67</v>
      </c>
      <c r="C122">
        <v>42.49</v>
      </c>
      <c r="D122">
        <v>44</v>
      </c>
      <c r="E122">
        <v>41.68</v>
      </c>
      <c r="F122">
        <v>44</v>
      </c>
      <c r="G122">
        <v>44.42</v>
      </c>
      <c r="H122">
        <v>3.22</v>
      </c>
      <c r="I122">
        <v>30</v>
      </c>
      <c r="J122">
        <v>0</v>
      </c>
      <c r="K122">
        <v>672</v>
      </c>
    </row>
    <row r="123" spans="1:11" x14ac:dyDescent="0.25">
      <c r="A123" s="1">
        <v>39834</v>
      </c>
      <c r="B123" t="s">
        <v>67</v>
      </c>
      <c r="C123">
        <v>43.39</v>
      </c>
      <c r="D123">
        <v>43.52</v>
      </c>
      <c r="E123">
        <v>41.47</v>
      </c>
      <c r="F123">
        <v>41.53</v>
      </c>
      <c r="G123">
        <v>41.62</v>
      </c>
      <c r="H123">
        <v>-2.8</v>
      </c>
      <c r="I123">
        <v>68</v>
      </c>
      <c r="J123">
        <v>0</v>
      </c>
      <c r="K123">
        <v>685</v>
      </c>
    </row>
    <row r="124" spans="1:11" x14ac:dyDescent="0.25">
      <c r="A124" s="1">
        <v>39835</v>
      </c>
      <c r="B124" t="s">
        <v>67</v>
      </c>
      <c r="C124">
        <v>42</v>
      </c>
      <c r="D124">
        <v>43.28</v>
      </c>
      <c r="E124">
        <v>42</v>
      </c>
      <c r="F124">
        <v>42.09</v>
      </c>
      <c r="G124">
        <v>42.25</v>
      </c>
      <c r="H124">
        <v>0.63</v>
      </c>
      <c r="I124">
        <v>110</v>
      </c>
      <c r="J124">
        <v>0</v>
      </c>
      <c r="K124">
        <v>738</v>
      </c>
    </row>
    <row r="125" spans="1:11" x14ac:dyDescent="0.25">
      <c r="A125" s="1">
        <v>39836</v>
      </c>
      <c r="B125" t="s">
        <v>67</v>
      </c>
      <c r="C125">
        <v>42.6</v>
      </c>
      <c r="D125">
        <v>43</v>
      </c>
      <c r="E125">
        <v>41.8</v>
      </c>
      <c r="F125">
        <v>42.17</v>
      </c>
      <c r="G125">
        <v>42.31</v>
      </c>
      <c r="H125">
        <v>0.06</v>
      </c>
      <c r="I125">
        <v>96</v>
      </c>
      <c r="J125">
        <v>0</v>
      </c>
      <c r="K125">
        <v>758</v>
      </c>
    </row>
    <row r="126" spans="1:11" x14ac:dyDescent="0.25">
      <c r="A126" s="1">
        <v>39839</v>
      </c>
      <c r="B126" t="s">
        <v>67</v>
      </c>
      <c r="C126">
        <v>41.85</v>
      </c>
      <c r="D126">
        <v>41.9</v>
      </c>
      <c r="E126">
        <v>41</v>
      </c>
      <c r="F126">
        <v>41.64</v>
      </c>
      <c r="G126">
        <v>41.59</v>
      </c>
      <c r="H126">
        <v>-0.72</v>
      </c>
      <c r="I126">
        <v>32</v>
      </c>
      <c r="J126">
        <v>0</v>
      </c>
      <c r="K126">
        <v>677</v>
      </c>
    </row>
    <row r="127" spans="1:11" x14ac:dyDescent="0.25">
      <c r="A127" s="1">
        <v>39840</v>
      </c>
      <c r="B127" t="s">
        <v>67</v>
      </c>
      <c r="C127">
        <v>41.01</v>
      </c>
      <c r="D127">
        <v>41.01</v>
      </c>
      <c r="E127">
        <v>39.630000000000003</v>
      </c>
      <c r="F127">
        <v>40.08</v>
      </c>
      <c r="G127">
        <v>40.1</v>
      </c>
      <c r="H127">
        <v>-1.49</v>
      </c>
      <c r="I127">
        <v>95</v>
      </c>
      <c r="J127">
        <v>0</v>
      </c>
      <c r="K127">
        <v>762</v>
      </c>
    </row>
    <row r="128" spans="1:11" x14ac:dyDescent="0.25">
      <c r="A128" s="1">
        <v>39841</v>
      </c>
      <c r="B128" t="s">
        <v>67</v>
      </c>
      <c r="C128">
        <v>39.799999999999997</v>
      </c>
      <c r="D128">
        <v>39.799999999999997</v>
      </c>
      <c r="E128">
        <v>38.35</v>
      </c>
      <c r="F128">
        <v>38.35</v>
      </c>
      <c r="G128">
        <v>38.36</v>
      </c>
      <c r="H128">
        <v>-1.74</v>
      </c>
      <c r="I128">
        <v>61</v>
      </c>
      <c r="J128">
        <v>0</v>
      </c>
      <c r="K128">
        <v>780</v>
      </c>
    </row>
    <row r="129" spans="1:11" x14ac:dyDescent="0.25">
      <c r="A129" s="1">
        <v>39842</v>
      </c>
      <c r="B129" t="s">
        <v>67</v>
      </c>
      <c r="C129">
        <v>38.409999999999997</v>
      </c>
      <c r="D129">
        <v>38.93</v>
      </c>
      <c r="E129">
        <v>37.65</v>
      </c>
      <c r="F129">
        <v>37.81</v>
      </c>
      <c r="G129">
        <v>37.89</v>
      </c>
      <c r="H129">
        <v>-0.47</v>
      </c>
      <c r="I129">
        <v>366</v>
      </c>
      <c r="J129">
        <v>0</v>
      </c>
      <c r="K129">
        <v>1094</v>
      </c>
    </row>
    <row r="130" spans="1:11" x14ac:dyDescent="0.25">
      <c r="A130" s="1">
        <v>39843</v>
      </c>
      <c r="B130" t="s">
        <v>67</v>
      </c>
      <c r="C130">
        <v>37.869999999999997</v>
      </c>
      <c r="D130">
        <v>39.200000000000003</v>
      </c>
      <c r="E130">
        <v>37.86</v>
      </c>
      <c r="F130">
        <v>38.950000000000003</v>
      </c>
      <c r="G130">
        <v>38.99</v>
      </c>
      <c r="H130">
        <v>1.1000000000000001</v>
      </c>
      <c r="I130">
        <v>352</v>
      </c>
      <c r="J130">
        <v>0</v>
      </c>
      <c r="K130">
        <v>1389</v>
      </c>
    </row>
    <row r="131" spans="1:11" x14ac:dyDescent="0.25">
      <c r="A131" s="1">
        <v>39846</v>
      </c>
      <c r="B131" t="s">
        <v>67</v>
      </c>
      <c r="C131">
        <v>39.200000000000003</v>
      </c>
      <c r="D131">
        <v>39.65</v>
      </c>
      <c r="E131">
        <v>39.15</v>
      </c>
      <c r="F131">
        <v>39.5</v>
      </c>
      <c r="G131">
        <v>39.549999999999997</v>
      </c>
      <c r="H131">
        <v>0.56000000000000005</v>
      </c>
      <c r="I131">
        <v>37</v>
      </c>
      <c r="J131">
        <v>0</v>
      </c>
      <c r="K131">
        <v>1390</v>
      </c>
    </row>
    <row r="132" spans="1:11" x14ac:dyDescent="0.25">
      <c r="A132" s="1">
        <v>39847</v>
      </c>
      <c r="B132" t="s">
        <v>67</v>
      </c>
      <c r="C132">
        <v>39.4</v>
      </c>
      <c r="D132">
        <v>39.4</v>
      </c>
      <c r="E132">
        <v>38.5</v>
      </c>
      <c r="F132">
        <v>38.65</v>
      </c>
      <c r="G132">
        <v>38.65</v>
      </c>
      <c r="H132">
        <v>-0.9</v>
      </c>
      <c r="I132">
        <v>126</v>
      </c>
      <c r="J132">
        <v>38</v>
      </c>
      <c r="K132">
        <v>1408</v>
      </c>
    </row>
    <row r="133" spans="1:11" x14ac:dyDescent="0.25">
      <c r="A133" s="1">
        <v>39848</v>
      </c>
      <c r="B133" t="s">
        <v>67</v>
      </c>
      <c r="C133">
        <v>38.450000000000003</v>
      </c>
      <c r="D133">
        <v>38.700000000000003</v>
      </c>
      <c r="E133">
        <v>37.799999999999997</v>
      </c>
      <c r="F133">
        <v>38.299999999999997</v>
      </c>
      <c r="G133">
        <v>38.299999999999997</v>
      </c>
      <c r="H133">
        <v>-0.35</v>
      </c>
      <c r="I133">
        <v>77</v>
      </c>
      <c r="J133">
        <v>0</v>
      </c>
      <c r="K133">
        <v>1452</v>
      </c>
    </row>
    <row r="134" spans="1:11" x14ac:dyDescent="0.25">
      <c r="A134" s="1">
        <v>39849</v>
      </c>
      <c r="B134" t="s">
        <v>67</v>
      </c>
      <c r="C134">
        <v>38.450000000000003</v>
      </c>
      <c r="D134">
        <v>38.700000000000003</v>
      </c>
      <c r="E134">
        <v>37.65</v>
      </c>
      <c r="F134">
        <v>38</v>
      </c>
      <c r="G134">
        <v>38.049999999999997</v>
      </c>
      <c r="H134">
        <v>-0.25</v>
      </c>
      <c r="I134">
        <v>97</v>
      </c>
      <c r="J134">
        <v>0</v>
      </c>
      <c r="K134">
        <v>840</v>
      </c>
    </row>
    <row r="135" spans="1:11" x14ac:dyDescent="0.25">
      <c r="A135" s="1">
        <v>39850</v>
      </c>
      <c r="B135" t="s">
        <v>67</v>
      </c>
      <c r="C135">
        <v>37.6</v>
      </c>
      <c r="D135">
        <v>37.85</v>
      </c>
      <c r="E135">
        <v>36.9</v>
      </c>
      <c r="F135">
        <v>37.85</v>
      </c>
      <c r="G135">
        <v>37.9</v>
      </c>
      <c r="H135">
        <v>-0.15</v>
      </c>
      <c r="I135">
        <v>112</v>
      </c>
      <c r="J135">
        <v>0</v>
      </c>
      <c r="K135">
        <v>865</v>
      </c>
    </row>
    <row r="136" spans="1:11" x14ac:dyDescent="0.25">
      <c r="A136" s="1">
        <v>39853</v>
      </c>
      <c r="B136" t="s">
        <v>67</v>
      </c>
      <c r="C136">
        <v>37.9</v>
      </c>
      <c r="D136">
        <v>38.200000000000003</v>
      </c>
      <c r="E136">
        <v>37.4</v>
      </c>
      <c r="F136">
        <v>38</v>
      </c>
      <c r="G136">
        <v>38.049999999999997</v>
      </c>
      <c r="H136">
        <v>0.15</v>
      </c>
      <c r="I136">
        <v>71</v>
      </c>
      <c r="J136">
        <v>0</v>
      </c>
      <c r="K136">
        <v>879</v>
      </c>
    </row>
    <row r="137" spans="1:11" x14ac:dyDescent="0.25">
      <c r="A137" s="1">
        <v>39854</v>
      </c>
      <c r="B137" t="s">
        <v>67</v>
      </c>
      <c r="C137">
        <v>38.35</v>
      </c>
      <c r="D137">
        <v>39.450000000000003</v>
      </c>
      <c r="E137">
        <v>38.15</v>
      </c>
      <c r="F137">
        <v>39.1</v>
      </c>
      <c r="G137">
        <v>39.15</v>
      </c>
      <c r="H137">
        <v>1.1000000000000001</v>
      </c>
      <c r="I137">
        <v>410</v>
      </c>
      <c r="J137">
        <v>0</v>
      </c>
      <c r="K137">
        <v>875</v>
      </c>
    </row>
    <row r="138" spans="1:11" x14ac:dyDescent="0.25">
      <c r="A138" s="1">
        <v>39855</v>
      </c>
      <c r="B138" t="s">
        <v>67</v>
      </c>
      <c r="C138">
        <v>38.700000000000003</v>
      </c>
      <c r="D138">
        <v>39.25</v>
      </c>
      <c r="E138">
        <v>38.65</v>
      </c>
      <c r="F138">
        <v>38.700000000000003</v>
      </c>
      <c r="G138">
        <v>38.700000000000003</v>
      </c>
      <c r="H138">
        <v>-0.45</v>
      </c>
      <c r="I138">
        <v>52</v>
      </c>
      <c r="J138">
        <v>0</v>
      </c>
      <c r="K138">
        <v>882</v>
      </c>
    </row>
    <row r="139" spans="1:11" x14ac:dyDescent="0.25">
      <c r="A139" s="1">
        <v>39856</v>
      </c>
      <c r="B139" t="s">
        <v>67</v>
      </c>
      <c r="C139">
        <v>38.92</v>
      </c>
      <c r="D139">
        <v>39.950000000000003</v>
      </c>
      <c r="E139">
        <v>38.65</v>
      </c>
      <c r="F139">
        <v>38.65</v>
      </c>
      <c r="G139">
        <v>38.65</v>
      </c>
      <c r="H139">
        <v>-0.05</v>
      </c>
      <c r="I139">
        <v>83</v>
      </c>
      <c r="J139">
        <v>0</v>
      </c>
      <c r="K139">
        <v>896</v>
      </c>
    </row>
    <row r="140" spans="1:11" x14ac:dyDescent="0.25">
      <c r="A140" s="1">
        <v>39857</v>
      </c>
      <c r="B140" t="s">
        <v>67</v>
      </c>
      <c r="C140">
        <v>38.9</v>
      </c>
      <c r="D140">
        <v>39.4</v>
      </c>
      <c r="E140">
        <v>38.65</v>
      </c>
      <c r="F140">
        <v>39.200000000000003</v>
      </c>
      <c r="G140">
        <v>39.25</v>
      </c>
      <c r="H140">
        <v>0.6</v>
      </c>
      <c r="I140">
        <v>99</v>
      </c>
      <c r="J140">
        <v>0</v>
      </c>
      <c r="K140">
        <v>882</v>
      </c>
    </row>
    <row r="141" spans="1:11" x14ac:dyDescent="0.25">
      <c r="A141" s="1">
        <v>39861</v>
      </c>
      <c r="B141" t="s">
        <v>67</v>
      </c>
      <c r="C141">
        <v>40.5</v>
      </c>
      <c r="D141">
        <v>40.85</v>
      </c>
      <c r="E141">
        <v>39.840000000000003</v>
      </c>
      <c r="F141">
        <v>40.200000000000003</v>
      </c>
      <c r="G141">
        <v>40.25</v>
      </c>
      <c r="H141">
        <v>1</v>
      </c>
      <c r="I141">
        <v>138</v>
      </c>
      <c r="J141">
        <v>0</v>
      </c>
      <c r="K141">
        <v>915</v>
      </c>
    </row>
    <row r="142" spans="1:11" x14ac:dyDescent="0.25">
      <c r="A142" s="1">
        <v>39862</v>
      </c>
      <c r="B142" t="s">
        <v>67</v>
      </c>
      <c r="C142">
        <v>40</v>
      </c>
      <c r="D142">
        <v>40.6</v>
      </c>
      <c r="E142">
        <v>40</v>
      </c>
      <c r="F142">
        <v>40.5</v>
      </c>
      <c r="G142">
        <v>40.6</v>
      </c>
      <c r="H142">
        <v>0.35</v>
      </c>
      <c r="I142">
        <v>97</v>
      </c>
      <c r="J142">
        <v>0</v>
      </c>
      <c r="K142">
        <v>904</v>
      </c>
    </row>
    <row r="143" spans="1:11" x14ac:dyDescent="0.25">
      <c r="A143" s="1">
        <v>39863</v>
      </c>
      <c r="B143" t="s">
        <v>67</v>
      </c>
      <c r="C143">
        <v>40.32</v>
      </c>
      <c r="D143">
        <v>41.2</v>
      </c>
      <c r="E143">
        <v>40.049999999999997</v>
      </c>
      <c r="F143">
        <v>41.2</v>
      </c>
      <c r="G143">
        <v>41.1</v>
      </c>
      <c r="H143">
        <v>0.5</v>
      </c>
      <c r="I143">
        <v>109</v>
      </c>
      <c r="J143">
        <v>0</v>
      </c>
      <c r="K143">
        <v>888</v>
      </c>
    </row>
    <row r="144" spans="1:11" x14ac:dyDescent="0.25">
      <c r="A144" s="1">
        <v>39864</v>
      </c>
      <c r="B144" t="s">
        <v>67</v>
      </c>
      <c r="C144">
        <v>42.03</v>
      </c>
      <c r="D144">
        <v>42.35</v>
      </c>
      <c r="E144">
        <v>41.5</v>
      </c>
      <c r="F144">
        <v>41.9</v>
      </c>
      <c r="G144">
        <v>41.95</v>
      </c>
      <c r="H144">
        <v>0.85</v>
      </c>
      <c r="I144">
        <v>438</v>
      </c>
      <c r="J144">
        <v>0</v>
      </c>
      <c r="K144">
        <v>1102</v>
      </c>
    </row>
    <row r="145" spans="1:11" x14ac:dyDescent="0.25">
      <c r="A145" s="1">
        <v>39867</v>
      </c>
      <c r="B145" t="s">
        <v>67</v>
      </c>
      <c r="C145">
        <v>41.35</v>
      </c>
      <c r="D145">
        <v>43.7</v>
      </c>
      <c r="E145">
        <v>41.35</v>
      </c>
      <c r="F145">
        <v>43.5</v>
      </c>
      <c r="G145">
        <v>43.45</v>
      </c>
      <c r="H145">
        <v>1.5</v>
      </c>
      <c r="I145">
        <v>257</v>
      </c>
      <c r="J145">
        <v>0</v>
      </c>
      <c r="K145">
        <v>1173</v>
      </c>
    </row>
    <row r="146" spans="1:11" x14ac:dyDescent="0.25">
      <c r="A146" s="1">
        <v>39868</v>
      </c>
      <c r="B146" t="s">
        <v>67</v>
      </c>
      <c r="C146">
        <v>43.35</v>
      </c>
      <c r="D146">
        <v>43.55</v>
      </c>
      <c r="E146">
        <v>40.75</v>
      </c>
      <c r="F146">
        <v>41.1</v>
      </c>
      <c r="G146">
        <v>41.2</v>
      </c>
      <c r="H146">
        <v>-2.25</v>
      </c>
      <c r="I146">
        <v>185</v>
      </c>
      <c r="J146">
        <v>0</v>
      </c>
      <c r="K146">
        <v>1229</v>
      </c>
    </row>
    <row r="147" spans="1:11" x14ac:dyDescent="0.25">
      <c r="A147" s="1">
        <v>39869</v>
      </c>
      <c r="B147" t="s">
        <v>67</v>
      </c>
      <c r="C147">
        <v>41</v>
      </c>
      <c r="D147">
        <v>42.1</v>
      </c>
      <c r="E147">
        <v>40.5</v>
      </c>
      <c r="F147">
        <v>40.950000000000003</v>
      </c>
      <c r="G147">
        <v>40.950000000000003</v>
      </c>
      <c r="H147">
        <v>-0.25</v>
      </c>
      <c r="I147">
        <v>170</v>
      </c>
      <c r="J147">
        <v>0</v>
      </c>
      <c r="K147">
        <v>1202</v>
      </c>
    </row>
    <row r="148" spans="1:11" x14ac:dyDescent="0.25">
      <c r="A148" s="1">
        <v>39870</v>
      </c>
      <c r="B148" t="s">
        <v>67</v>
      </c>
      <c r="C148">
        <v>40.76</v>
      </c>
      <c r="D148">
        <v>41.55</v>
      </c>
      <c r="E148">
        <v>39.6</v>
      </c>
      <c r="F148">
        <v>41.3</v>
      </c>
      <c r="G148">
        <v>41.35</v>
      </c>
      <c r="H148">
        <v>0.4</v>
      </c>
      <c r="I148">
        <v>139</v>
      </c>
      <c r="J148">
        <v>0</v>
      </c>
      <c r="K148">
        <v>1188</v>
      </c>
    </row>
    <row r="149" spans="1:11" x14ac:dyDescent="0.25">
      <c r="A149" s="1">
        <v>39871</v>
      </c>
      <c r="B149" t="s">
        <v>67</v>
      </c>
      <c r="C149">
        <v>42.76</v>
      </c>
      <c r="D149">
        <v>42.95</v>
      </c>
      <c r="E149">
        <v>40.799999999999997</v>
      </c>
      <c r="F149">
        <v>41.65</v>
      </c>
      <c r="G149">
        <v>41.7</v>
      </c>
      <c r="H149">
        <v>0.35</v>
      </c>
      <c r="I149">
        <v>216</v>
      </c>
      <c r="J149">
        <v>0</v>
      </c>
      <c r="K149">
        <v>1186</v>
      </c>
    </row>
    <row r="150" spans="1:11" x14ac:dyDescent="0.25">
      <c r="A150" s="1">
        <v>39874</v>
      </c>
      <c r="B150" t="s">
        <v>67</v>
      </c>
      <c r="C150">
        <v>42.48</v>
      </c>
      <c r="D150">
        <v>43.55</v>
      </c>
      <c r="E150">
        <v>42.2</v>
      </c>
      <c r="F150">
        <v>43.15</v>
      </c>
      <c r="G150">
        <v>43.15</v>
      </c>
      <c r="H150">
        <v>1.45</v>
      </c>
      <c r="I150">
        <v>284</v>
      </c>
      <c r="J150">
        <v>0</v>
      </c>
      <c r="K150">
        <v>1327</v>
      </c>
    </row>
    <row r="151" spans="1:11" x14ac:dyDescent="0.25">
      <c r="A151" s="1">
        <v>39875</v>
      </c>
      <c r="B151" t="s">
        <v>67</v>
      </c>
      <c r="C151">
        <v>43.05</v>
      </c>
      <c r="D151">
        <v>43.9</v>
      </c>
      <c r="E151">
        <v>42.65</v>
      </c>
      <c r="F151">
        <v>43.7</v>
      </c>
      <c r="G151">
        <v>43.7</v>
      </c>
      <c r="H151">
        <v>0.55000000000000004</v>
      </c>
      <c r="I151">
        <v>235</v>
      </c>
      <c r="J151">
        <v>0</v>
      </c>
      <c r="K151">
        <v>1339</v>
      </c>
    </row>
    <row r="152" spans="1:11" x14ac:dyDescent="0.25">
      <c r="A152" s="1">
        <v>39876</v>
      </c>
      <c r="B152" t="s">
        <v>67</v>
      </c>
      <c r="C152">
        <v>42.95</v>
      </c>
      <c r="D152">
        <v>42.95</v>
      </c>
      <c r="E152">
        <v>40.299999999999997</v>
      </c>
      <c r="F152">
        <v>40.299999999999997</v>
      </c>
      <c r="G152">
        <v>40.549999999999997</v>
      </c>
      <c r="H152">
        <v>-3.15</v>
      </c>
      <c r="I152">
        <v>478</v>
      </c>
      <c r="J152">
        <v>0</v>
      </c>
      <c r="K152">
        <v>1553</v>
      </c>
    </row>
    <row r="153" spans="1:11" x14ac:dyDescent="0.25">
      <c r="A153" s="1">
        <v>39877</v>
      </c>
      <c r="B153" t="s">
        <v>67</v>
      </c>
      <c r="C153">
        <v>41.63</v>
      </c>
      <c r="D153">
        <v>42.15</v>
      </c>
      <c r="E153">
        <v>40.5</v>
      </c>
      <c r="F153">
        <v>41.7</v>
      </c>
      <c r="G153">
        <v>41.75</v>
      </c>
      <c r="H153">
        <v>1.2</v>
      </c>
      <c r="I153">
        <v>264</v>
      </c>
      <c r="J153">
        <v>0</v>
      </c>
      <c r="K153">
        <v>1564</v>
      </c>
    </row>
    <row r="154" spans="1:11" x14ac:dyDescent="0.25">
      <c r="A154" s="1">
        <v>39878</v>
      </c>
      <c r="B154" t="s">
        <v>67</v>
      </c>
      <c r="C154">
        <v>41.35</v>
      </c>
      <c r="D154">
        <v>42.35</v>
      </c>
      <c r="E154">
        <v>40.9</v>
      </c>
      <c r="F154">
        <v>41.35</v>
      </c>
      <c r="G154">
        <v>41.4</v>
      </c>
      <c r="H154">
        <v>-0.35</v>
      </c>
      <c r="I154">
        <v>143</v>
      </c>
      <c r="J154">
        <v>0</v>
      </c>
      <c r="K154">
        <v>1555</v>
      </c>
    </row>
    <row r="155" spans="1:11" x14ac:dyDescent="0.25">
      <c r="A155" s="1">
        <v>39881</v>
      </c>
      <c r="B155" t="s">
        <v>67</v>
      </c>
      <c r="C155">
        <v>42</v>
      </c>
      <c r="D155">
        <v>42</v>
      </c>
      <c r="E155">
        <v>40.5</v>
      </c>
      <c r="F155">
        <v>41.8</v>
      </c>
      <c r="G155">
        <v>41.8</v>
      </c>
      <c r="H155">
        <v>0.4</v>
      </c>
      <c r="I155">
        <v>161</v>
      </c>
      <c r="J155">
        <v>0</v>
      </c>
      <c r="K155">
        <v>1513</v>
      </c>
    </row>
    <row r="156" spans="1:11" x14ac:dyDescent="0.25">
      <c r="A156" s="1">
        <v>39882</v>
      </c>
      <c r="B156" t="s">
        <v>67</v>
      </c>
      <c r="C156">
        <v>40.729999999999997</v>
      </c>
      <c r="D156">
        <v>41.2</v>
      </c>
      <c r="E156">
        <v>38.75</v>
      </c>
      <c r="F156">
        <v>38.9</v>
      </c>
      <c r="G156">
        <v>38.950000000000003</v>
      </c>
      <c r="H156">
        <v>-2.85</v>
      </c>
      <c r="I156">
        <v>185</v>
      </c>
      <c r="J156">
        <v>0</v>
      </c>
      <c r="K156">
        <v>1499</v>
      </c>
    </row>
    <row r="157" spans="1:11" x14ac:dyDescent="0.25">
      <c r="A157" s="1">
        <v>39883</v>
      </c>
      <c r="B157" t="s">
        <v>67</v>
      </c>
      <c r="C157">
        <v>38.479999999999997</v>
      </c>
      <c r="D157">
        <v>39.200000000000003</v>
      </c>
      <c r="E157">
        <v>37.96</v>
      </c>
      <c r="F157">
        <v>39</v>
      </c>
      <c r="G157">
        <v>39.049999999999997</v>
      </c>
      <c r="H157">
        <v>0.1</v>
      </c>
      <c r="I157">
        <v>130</v>
      </c>
      <c r="J157">
        <v>0</v>
      </c>
      <c r="K157">
        <v>1483</v>
      </c>
    </row>
    <row r="158" spans="1:11" x14ac:dyDescent="0.25">
      <c r="A158" s="1">
        <v>39884</v>
      </c>
      <c r="B158" t="s">
        <v>67</v>
      </c>
      <c r="C158">
        <v>38.9</v>
      </c>
      <c r="D158">
        <v>39.1</v>
      </c>
      <c r="E158">
        <v>38.200000000000003</v>
      </c>
      <c r="F158">
        <v>38.6</v>
      </c>
      <c r="G158">
        <v>38.6</v>
      </c>
      <c r="H158">
        <v>-0.45</v>
      </c>
      <c r="I158">
        <v>136</v>
      </c>
      <c r="J158">
        <v>0</v>
      </c>
      <c r="K158">
        <v>1482</v>
      </c>
    </row>
    <row r="159" spans="1:11" x14ac:dyDescent="0.25">
      <c r="A159" s="1">
        <v>39885</v>
      </c>
      <c r="B159" t="s">
        <v>67</v>
      </c>
      <c r="C159">
        <v>38.4</v>
      </c>
      <c r="D159">
        <v>39.1</v>
      </c>
      <c r="E159">
        <v>38.21</v>
      </c>
      <c r="F159">
        <v>39.1</v>
      </c>
      <c r="G159">
        <v>39.15</v>
      </c>
      <c r="H159">
        <v>0.55000000000000004</v>
      </c>
      <c r="I159">
        <v>101</v>
      </c>
      <c r="J159">
        <v>0</v>
      </c>
      <c r="K159">
        <v>1515</v>
      </c>
    </row>
    <row r="160" spans="1:11" x14ac:dyDescent="0.25">
      <c r="A160" s="1">
        <v>39888</v>
      </c>
      <c r="B160" t="s">
        <v>67</v>
      </c>
      <c r="C160">
        <v>39.1</v>
      </c>
      <c r="D160">
        <v>40.15</v>
      </c>
      <c r="E160">
        <v>38.65</v>
      </c>
      <c r="F160">
        <v>40.1</v>
      </c>
      <c r="G160">
        <v>40.1</v>
      </c>
      <c r="H160">
        <v>0.95</v>
      </c>
      <c r="I160">
        <v>218</v>
      </c>
      <c r="J160">
        <v>0</v>
      </c>
      <c r="K160">
        <v>1500</v>
      </c>
    </row>
    <row r="161" spans="1:11" x14ac:dyDescent="0.25">
      <c r="A161" s="1">
        <v>39889</v>
      </c>
      <c r="B161" t="s">
        <v>67</v>
      </c>
      <c r="C161">
        <v>40.1</v>
      </c>
      <c r="D161">
        <v>40.450000000000003</v>
      </c>
      <c r="E161">
        <v>39.049999999999997</v>
      </c>
      <c r="F161">
        <v>39.049999999999997</v>
      </c>
      <c r="G161">
        <v>39.1</v>
      </c>
      <c r="H161">
        <v>-1</v>
      </c>
      <c r="I161">
        <v>406</v>
      </c>
      <c r="J161">
        <v>0</v>
      </c>
      <c r="K161">
        <v>1512</v>
      </c>
    </row>
    <row r="162" spans="1:11" x14ac:dyDescent="0.25">
      <c r="A162" s="1">
        <v>39890</v>
      </c>
      <c r="B162" t="s">
        <v>67</v>
      </c>
      <c r="C162">
        <v>39.6</v>
      </c>
      <c r="D162">
        <v>40.35</v>
      </c>
      <c r="E162">
        <v>38.799999999999997</v>
      </c>
      <c r="F162">
        <v>39.15</v>
      </c>
      <c r="G162">
        <v>39.15</v>
      </c>
      <c r="H162">
        <v>0.05</v>
      </c>
      <c r="I162">
        <v>335</v>
      </c>
      <c r="J162">
        <v>0</v>
      </c>
      <c r="K162">
        <v>1527</v>
      </c>
    </row>
    <row r="163" spans="1:11" x14ac:dyDescent="0.25">
      <c r="A163" s="1">
        <v>39891</v>
      </c>
      <c r="B163" t="s">
        <v>67</v>
      </c>
      <c r="C163">
        <v>39.200000000000003</v>
      </c>
      <c r="D163">
        <v>41.75</v>
      </c>
      <c r="E163">
        <v>39.049999999999997</v>
      </c>
      <c r="F163">
        <v>41.4</v>
      </c>
      <c r="G163">
        <v>41.55</v>
      </c>
      <c r="H163">
        <v>2.4</v>
      </c>
      <c r="I163">
        <v>366</v>
      </c>
      <c r="J163">
        <v>0</v>
      </c>
      <c r="K163">
        <v>1607</v>
      </c>
    </row>
    <row r="164" spans="1:11" x14ac:dyDescent="0.25">
      <c r="A164" s="1">
        <v>39892</v>
      </c>
      <c r="B164" t="s">
        <v>67</v>
      </c>
      <c r="C164">
        <v>41.25</v>
      </c>
      <c r="D164">
        <v>44.55</v>
      </c>
      <c r="E164">
        <v>41.25</v>
      </c>
      <c r="F164">
        <v>44.45</v>
      </c>
      <c r="G164">
        <v>44.45</v>
      </c>
      <c r="H164">
        <v>2.9</v>
      </c>
      <c r="I164">
        <v>447</v>
      </c>
      <c r="J164">
        <v>0</v>
      </c>
      <c r="K164">
        <v>1716</v>
      </c>
    </row>
    <row r="165" spans="1:11" x14ac:dyDescent="0.25">
      <c r="A165" s="1">
        <v>39895</v>
      </c>
      <c r="B165" t="s">
        <v>67</v>
      </c>
      <c r="C165">
        <v>43.8</v>
      </c>
      <c r="D165">
        <v>43.81</v>
      </c>
      <c r="E165">
        <v>41.4</v>
      </c>
      <c r="F165">
        <v>41.8</v>
      </c>
      <c r="G165">
        <v>41.75</v>
      </c>
      <c r="H165">
        <v>-2.7</v>
      </c>
      <c r="I165">
        <v>422</v>
      </c>
      <c r="J165">
        <v>0</v>
      </c>
      <c r="K165">
        <v>1702</v>
      </c>
    </row>
    <row r="166" spans="1:11" x14ac:dyDescent="0.25">
      <c r="A166" s="1">
        <v>39896</v>
      </c>
      <c r="B166" t="s">
        <v>67</v>
      </c>
      <c r="C166">
        <v>42.05</v>
      </c>
      <c r="D166">
        <v>42.35</v>
      </c>
      <c r="E166">
        <v>40.85</v>
      </c>
      <c r="F166">
        <v>42.15</v>
      </c>
      <c r="G166">
        <v>42.25</v>
      </c>
      <c r="H166">
        <v>0.5</v>
      </c>
      <c r="I166">
        <v>399</v>
      </c>
      <c r="J166">
        <v>0</v>
      </c>
      <c r="K166">
        <v>1728</v>
      </c>
    </row>
    <row r="167" spans="1:11" x14ac:dyDescent="0.25">
      <c r="A167" s="1">
        <v>39897</v>
      </c>
      <c r="B167" t="s">
        <v>67</v>
      </c>
      <c r="C167">
        <v>41.8</v>
      </c>
      <c r="D167">
        <v>42.45</v>
      </c>
      <c r="E167">
        <v>40.4</v>
      </c>
      <c r="F167">
        <v>41.4</v>
      </c>
      <c r="G167">
        <v>41.45</v>
      </c>
      <c r="H167">
        <v>-0.8</v>
      </c>
      <c r="I167">
        <v>415</v>
      </c>
      <c r="J167">
        <v>0</v>
      </c>
      <c r="K167">
        <v>1694</v>
      </c>
    </row>
    <row r="168" spans="1:11" x14ac:dyDescent="0.25">
      <c r="A168" s="1">
        <v>39898</v>
      </c>
      <c r="B168" t="s">
        <v>67</v>
      </c>
      <c r="C168">
        <v>40.99</v>
      </c>
      <c r="D168">
        <v>41.2</v>
      </c>
      <c r="E168">
        <v>40</v>
      </c>
      <c r="F168">
        <v>40.450000000000003</v>
      </c>
      <c r="G168">
        <v>40.450000000000003</v>
      </c>
      <c r="H168">
        <v>-1</v>
      </c>
      <c r="I168">
        <v>310</v>
      </c>
      <c r="J168">
        <v>0</v>
      </c>
      <c r="K168">
        <v>1675</v>
      </c>
    </row>
    <row r="169" spans="1:11" x14ac:dyDescent="0.25">
      <c r="A169" s="1">
        <v>39899</v>
      </c>
      <c r="B169" t="s">
        <v>67</v>
      </c>
      <c r="C169">
        <v>40.68</v>
      </c>
      <c r="D169">
        <v>41.6</v>
      </c>
      <c r="E169">
        <v>40.35</v>
      </c>
      <c r="F169">
        <v>41.6</v>
      </c>
      <c r="G169">
        <v>41.6</v>
      </c>
      <c r="H169">
        <v>1.1499999999999999</v>
      </c>
      <c r="I169">
        <v>234</v>
      </c>
      <c r="J169">
        <v>0</v>
      </c>
      <c r="K169">
        <v>1670</v>
      </c>
    </row>
    <row r="170" spans="1:11" x14ac:dyDescent="0.25">
      <c r="A170" s="1">
        <v>39902</v>
      </c>
      <c r="B170" t="s">
        <v>67</v>
      </c>
      <c r="C170">
        <v>43</v>
      </c>
      <c r="D170">
        <v>44.45</v>
      </c>
      <c r="E170">
        <v>42.3</v>
      </c>
      <c r="F170">
        <v>44.1</v>
      </c>
      <c r="G170">
        <v>44.05</v>
      </c>
      <c r="H170">
        <v>2.4500000000000002</v>
      </c>
      <c r="I170">
        <v>548</v>
      </c>
      <c r="J170">
        <v>0</v>
      </c>
      <c r="K170">
        <v>1739</v>
      </c>
    </row>
    <row r="171" spans="1:11" x14ac:dyDescent="0.25">
      <c r="A171" s="1">
        <v>39903</v>
      </c>
      <c r="B171" t="s">
        <v>67</v>
      </c>
      <c r="C171">
        <v>43.86</v>
      </c>
      <c r="D171">
        <v>44.2</v>
      </c>
      <c r="E171">
        <v>42.95</v>
      </c>
      <c r="F171">
        <v>43.85</v>
      </c>
      <c r="G171">
        <v>43.95</v>
      </c>
      <c r="H171">
        <v>-0.1</v>
      </c>
      <c r="I171">
        <v>893</v>
      </c>
      <c r="J171">
        <v>0</v>
      </c>
      <c r="K171">
        <v>2128</v>
      </c>
    </row>
    <row r="172" spans="1:11" x14ac:dyDescent="0.25">
      <c r="A172" s="1">
        <v>39904</v>
      </c>
      <c r="B172" t="s">
        <v>67</v>
      </c>
      <c r="C172">
        <v>44.35</v>
      </c>
      <c r="D172">
        <v>45</v>
      </c>
      <c r="E172">
        <v>43</v>
      </c>
      <c r="F172">
        <v>43.2</v>
      </c>
      <c r="G172">
        <v>43.25</v>
      </c>
      <c r="H172">
        <v>-0.7</v>
      </c>
      <c r="I172">
        <v>548</v>
      </c>
      <c r="J172">
        <v>0</v>
      </c>
      <c r="K172">
        <v>2072</v>
      </c>
    </row>
    <row r="173" spans="1:11" x14ac:dyDescent="0.25">
      <c r="A173" s="1">
        <v>39905</v>
      </c>
      <c r="B173" t="s">
        <v>67</v>
      </c>
      <c r="C173">
        <v>42.59</v>
      </c>
      <c r="D173">
        <v>43.4</v>
      </c>
      <c r="E173">
        <v>41.5</v>
      </c>
      <c r="F173">
        <v>42.5</v>
      </c>
      <c r="G173">
        <v>42.5</v>
      </c>
      <c r="H173">
        <v>-0.75</v>
      </c>
      <c r="I173">
        <v>849</v>
      </c>
      <c r="J173">
        <v>0</v>
      </c>
      <c r="K173">
        <v>2236</v>
      </c>
    </row>
    <row r="174" spans="1:11" x14ac:dyDescent="0.25">
      <c r="A174" s="1">
        <v>39906</v>
      </c>
      <c r="B174" t="s">
        <v>67</v>
      </c>
      <c r="C174">
        <v>42.55</v>
      </c>
      <c r="D174">
        <v>43.45</v>
      </c>
      <c r="E174">
        <v>41.75</v>
      </c>
      <c r="F174">
        <v>41.8</v>
      </c>
      <c r="G174">
        <v>41.8</v>
      </c>
      <c r="H174">
        <v>-0.7</v>
      </c>
      <c r="I174">
        <v>808</v>
      </c>
      <c r="J174">
        <v>0</v>
      </c>
      <c r="K174">
        <v>2687</v>
      </c>
    </row>
    <row r="175" spans="1:11" x14ac:dyDescent="0.25">
      <c r="A175" s="1">
        <v>39909</v>
      </c>
      <c r="B175" t="s">
        <v>67</v>
      </c>
      <c r="C175">
        <v>42.41</v>
      </c>
      <c r="D175">
        <v>42.9</v>
      </c>
      <c r="E175">
        <v>42.1</v>
      </c>
      <c r="F175">
        <v>42.1</v>
      </c>
      <c r="G175">
        <v>42.15</v>
      </c>
      <c r="H175">
        <v>0.35</v>
      </c>
      <c r="I175">
        <v>601</v>
      </c>
      <c r="J175">
        <v>0</v>
      </c>
      <c r="K175">
        <v>3118</v>
      </c>
    </row>
    <row r="176" spans="1:11" x14ac:dyDescent="0.25">
      <c r="A176" s="1">
        <v>39910</v>
      </c>
      <c r="B176" t="s">
        <v>67</v>
      </c>
      <c r="C176">
        <v>42.6</v>
      </c>
      <c r="D176">
        <v>43</v>
      </c>
      <c r="E176">
        <v>42.05</v>
      </c>
      <c r="F176">
        <v>42.45</v>
      </c>
      <c r="G176">
        <v>42.45</v>
      </c>
      <c r="H176">
        <v>0.3</v>
      </c>
      <c r="I176">
        <v>430</v>
      </c>
      <c r="J176">
        <v>0</v>
      </c>
      <c r="K176">
        <v>3232</v>
      </c>
    </row>
    <row r="177" spans="1:11" x14ac:dyDescent="0.25">
      <c r="A177" s="1">
        <v>39911</v>
      </c>
      <c r="B177" t="s">
        <v>67</v>
      </c>
      <c r="C177">
        <v>42.05</v>
      </c>
      <c r="D177">
        <v>42.65</v>
      </c>
      <c r="E177">
        <v>41.5</v>
      </c>
      <c r="F177">
        <v>41.5</v>
      </c>
      <c r="G177">
        <v>41.55</v>
      </c>
      <c r="H177">
        <v>-0.9</v>
      </c>
      <c r="I177">
        <v>1360</v>
      </c>
      <c r="J177">
        <v>0</v>
      </c>
      <c r="K177">
        <v>3886</v>
      </c>
    </row>
    <row r="178" spans="1:11" x14ac:dyDescent="0.25">
      <c r="A178" s="1">
        <v>39912</v>
      </c>
      <c r="B178" t="s">
        <v>67</v>
      </c>
      <c r="C178">
        <v>40.75</v>
      </c>
      <c r="D178">
        <v>40.75</v>
      </c>
      <c r="E178">
        <v>39.6</v>
      </c>
      <c r="F178">
        <v>39.799999999999997</v>
      </c>
      <c r="G178">
        <v>39.9</v>
      </c>
      <c r="H178">
        <v>-1.65</v>
      </c>
      <c r="I178">
        <v>986</v>
      </c>
      <c r="J178">
        <v>0</v>
      </c>
      <c r="K178">
        <v>4096</v>
      </c>
    </row>
    <row r="179" spans="1:11" x14ac:dyDescent="0.25">
      <c r="A179" s="1">
        <v>39916</v>
      </c>
      <c r="B179" t="s">
        <v>67</v>
      </c>
      <c r="C179">
        <v>40</v>
      </c>
      <c r="D179">
        <v>40.9</v>
      </c>
      <c r="E179">
        <v>39.5</v>
      </c>
      <c r="F179">
        <v>39.6</v>
      </c>
      <c r="G179">
        <v>39.700000000000003</v>
      </c>
      <c r="H179">
        <v>-0.2</v>
      </c>
      <c r="I179">
        <v>1499</v>
      </c>
      <c r="J179">
        <v>0</v>
      </c>
      <c r="K179">
        <v>4860</v>
      </c>
    </row>
    <row r="180" spans="1:11" x14ac:dyDescent="0.25">
      <c r="A180" s="1">
        <v>39917</v>
      </c>
      <c r="B180" t="s">
        <v>67</v>
      </c>
      <c r="C180">
        <v>40.200000000000003</v>
      </c>
      <c r="D180">
        <v>40.299999999999997</v>
      </c>
      <c r="E180">
        <v>39.450000000000003</v>
      </c>
      <c r="F180">
        <v>39.549999999999997</v>
      </c>
      <c r="G180">
        <v>39.6</v>
      </c>
      <c r="H180">
        <v>-0.1</v>
      </c>
      <c r="I180">
        <v>1106</v>
      </c>
      <c r="J180">
        <v>0</v>
      </c>
      <c r="K180">
        <v>5225</v>
      </c>
    </row>
    <row r="181" spans="1:11" x14ac:dyDescent="0.25">
      <c r="A181" s="1">
        <v>39918</v>
      </c>
      <c r="B181" t="s">
        <v>67</v>
      </c>
      <c r="C181">
        <v>40</v>
      </c>
      <c r="D181">
        <v>40</v>
      </c>
      <c r="E181">
        <v>38.549999999999997</v>
      </c>
      <c r="F181">
        <v>38.799999999999997</v>
      </c>
      <c r="G181">
        <v>38.799999999999997</v>
      </c>
      <c r="H181">
        <v>-0.8</v>
      </c>
      <c r="I181">
        <v>1031</v>
      </c>
      <c r="J181">
        <v>0</v>
      </c>
      <c r="K181">
        <v>5495</v>
      </c>
    </row>
    <row r="182" spans="1:11" x14ac:dyDescent="0.25">
      <c r="A182" s="1">
        <v>39919</v>
      </c>
      <c r="B182" t="s">
        <v>67</v>
      </c>
      <c r="C182">
        <v>38.450000000000003</v>
      </c>
      <c r="D182">
        <v>38.549999999999997</v>
      </c>
      <c r="E182">
        <v>36.950000000000003</v>
      </c>
      <c r="F182">
        <v>37.299999999999997</v>
      </c>
      <c r="G182">
        <v>37.35</v>
      </c>
      <c r="H182">
        <v>-1.45</v>
      </c>
      <c r="I182">
        <v>966</v>
      </c>
      <c r="J182">
        <v>0</v>
      </c>
      <c r="K182">
        <v>5414</v>
      </c>
    </row>
    <row r="183" spans="1:11" x14ac:dyDescent="0.25">
      <c r="A183" s="1">
        <v>39920</v>
      </c>
      <c r="B183" t="s">
        <v>67</v>
      </c>
      <c r="C183">
        <v>37.450000000000003</v>
      </c>
      <c r="D183">
        <v>38.200000000000003</v>
      </c>
      <c r="E183">
        <v>36.5</v>
      </c>
      <c r="F183">
        <v>36.65</v>
      </c>
      <c r="G183">
        <v>36.6</v>
      </c>
      <c r="H183">
        <v>-0.75</v>
      </c>
      <c r="I183">
        <v>1154</v>
      </c>
      <c r="J183">
        <v>0</v>
      </c>
      <c r="K183">
        <v>5373</v>
      </c>
    </row>
    <row r="184" spans="1:11" x14ac:dyDescent="0.25">
      <c r="A184" s="1">
        <v>39923</v>
      </c>
      <c r="B184" t="s">
        <v>67</v>
      </c>
      <c r="C184">
        <v>37.700000000000003</v>
      </c>
      <c r="D184">
        <v>39.65</v>
      </c>
      <c r="E184">
        <v>37.450000000000003</v>
      </c>
      <c r="F184">
        <v>39.5</v>
      </c>
      <c r="G184">
        <v>39.5</v>
      </c>
      <c r="H184">
        <v>2.9</v>
      </c>
      <c r="I184">
        <v>1446</v>
      </c>
      <c r="J184">
        <v>0</v>
      </c>
      <c r="K184">
        <v>5255</v>
      </c>
    </row>
    <row r="185" spans="1:11" x14ac:dyDescent="0.25">
      <c r="A185" s="1">
        <v>39924</v>
      </c>
      <c r="B185" t="s">
        <v>67</v>
      </c>
      <c r="C185">
        <v>39.85</v>
      </c>
      <c r="D185">
        <v>40.049999999999997</v>
      </c>
      <c r="E185">
        <v>37.75</v>
      </c>
      <c r="F185">
        <v>37.799999999999997</v>
      </c>
      <c r="G185">
        <v>37.9</v>
      </c>
      <c r="H185">
        <v>-1.6</v>
      </c>
      <c r="I185">
        <v>762</v>
      </c>
      <c r="J185">
        <v>0</v>
      </c>
      <c r="K185">
        <v>4796</v>
      </c>
    </row>
    <row r="186" spans="1:11" x14ac:dyDescent="0.25">
      <c r="A186" s="1">
        <v>39925</v>
      </c>
      <c r="B186" t="s">
        <v>67</v>
      </c>
      <c r="C186">
        <v>38.5</v>
      </c>
      <c r="D186">
        <v>38.5</v>
      </c>
      <c r="E186">
        <v>36.4</v>
      </c>
      <c r="F186">
        <v>38.4</v>
      </c>
      <c r="G186">
        <v>38.450000000000003</v>
      </c>
      <c r="H186">
        <v>0.55000000000000004</v>
      </c>
      <c r="I186">
        <v>1024</v>
      </c>
      <c r="J186">
        <v>0</v>
      </c>
      <c r="K186">
        <v>4165</v>
      </c>
    </row>
    <row r="187" spans="1:11" x14ac:dyDescent="0.25">
      <c r="A187" s="1">
        <v>39926</v>
      </c>
      <c r="B187" t="s">
        <v>67</v>
      </c>
      <c r="C187">
        <v>38.1</v>
      </c>
      <c r="D187">
        <v>38.6</v>
      </c>
      <c r="E187">
        <v>37.700000000000003</v>
      </c>
      <c r="F187">
        <v>37.75</v>
      </c>
      <c r="G187">
        <v>37.799999999999997</v>
      </c>
      <c r="H187">
        <v>-0.65</v>
      </c>
      <c r="I187">
        <v>599</v>
      </c>
      <c r="J187">
        <v>0</v>
      </c>
      <c r="K187">
        <v>4157</v>
      </c>
    </row>
    <row r="188" spans="1:11" x14ac:dyDescent="0.25">
      <c r="A188" s="1">
        <v>39927</v>
      </c>
      <c r="B188" t="s">
        <v>67</v>
      </c>
      <c r="C188">
        <v>37.4</v>
      </c>
      <c r="D188">
        <v>38.299999999999997</v>
      </c>
      <c r="E188">
        <v>37.200000000000003</v>
      </c>
      <c r="F188">
        <v>37.65</v>
      </c>
      <c r="G188">
        <v>37.799999999999997</v>
      </c>
      <c r="H188">
        <v>0</v>
      </c>
      <c r="I188">
        <v>1046</v>
      </c>
      <c r="J188">
        <v>32</v>
      </c>
      <c r="K188">
        <v>4306</v>
      </c>
    </row>
    <row r="189" spans="1:11" x14ac:dyDescent="0.25">
      <c r="A189" s="1">
        <v>39930</v>
      </c>
      <c r="B189" t="s">
        <v>67</v>
      </c>
      <c r="C189">
        <v>39.049999999999997</v>
      </c>
      <c r="D189">
        <v>39.1</v>
      </c>
      <c r="E189">
        <v>37.75</v>
      </c>
      <c r="F189">
        <v>38.700000000000003</v>
      </c>
      <c r="G189">
        <v>38.75</v>
      </c>
      <c r="H189">
        <v>0.95</v>
      </c>
      <c r="I189">
        <v>371</v>
      </c>
      <c r="J189">
        <v>0</v>
      </c>
      <c r="K189">
        <v>4374</v>
      </c>
    </row>
    <row r="190" spans="1:11" x14ac:dyDescent="0.25">
      <c r="A190" s="1">
        <v>39931</v>
      </c>
      <c r="B190" t="s">
        <v>67</v>
      </c>
      <c r="C190">
        <v>39.299999999999997</v>
      </c>
      <c r="D190">
        <v>39.549999999999997</v>
      </c>
      <c r="E190">
        <v>37.85</v>
      </c>
      <c r="F190">
        <v>38.200000000000003</v>
      </c>
      <c r="G190">
        <v>38.200000000000003</v>
      </c>
      <c r="H190">
        <v>-0.55000000000000004</v>
      </c>
      <c r="I190">
        <v>675</v>
      </c>
      <c r="J190">
        <v>0</v>
      </c>
      <c r="K190">
        <v>4453</v>
      </c>
    </row>
    <row r="191" spans="1:11" x14ac:dyDescent="0.25">
      <c r="A191" s="1">
        <v>39932</v>
      </c>
      <c r="B191" t="s">
        <v>67</v>
      </c>
      <c r="C191">
        <v>37.75</v>
      </c>
      <c r="D191">
        <v>38.1</v>
      </c>
      <c r="E191">
        <v>35.9</v>
      </c>
      <c r="F191">
        <v>36.35</v>
      </c>
      <c r="G191">
        <v>36.450000000000003</v>
      </c>
      <c r="H191">
        <v>-1.75</v>
      </c>
      <c r="I191">
        <v>761</v>
      </c>
      <c r="J191">
        <v>0</v>
      </c>
      <c r="K191">
        <v>4517</v>
      </c>
    </row>
    <row r="192" spans="1:11" x14ac:dyDescent="0.25">
      <c r="A192" s="1">
        <v>39933</v>
      </c>
      <c r="B192" t="s">
        <v>67</v>
      </c>
      <c r="C192">
        <v>36</v>
      </c>
      <c r="D192">
        <v>37.25</v>
      </c>
      <c r="E192">
        <v>35.4</v>
      </c>
      <c r="F192">
        <v>37</v>
      </c>
      <c r="G192">
        <v>36.950000000000003</v>
      </c>
      <c r="H192">
        <v>0.5</v>
      </c>
      <c r="I192">
        <v>727</v>
      </c>
      <c r="J192">
        <v>0</v>
      </c>
      <c r="K192">
        <v>4614</v>
      </c>
    </row>
    <row r="193" spans="1:11" x14ac:dyDescent="0.25">
      <c r="A193" s="1">
        <v>39934</v>
      </c>
      <c r="B193" t="s">
        <v>67</v>
      </c>
      <c r="C193">
        <v>37</v>
      </c>
      <c r="D193">
        <v>37.5</v>
      </c>
      <c r="E193">
        <v>36.049999999999997</v>
      </c>
      <c r="F193">
        <v>36.450000000000003</v>
      </c>
      <c r="G193">
        <v>36.35</v>
      </c>
      <c r="H193">
        <v>-0.6</v>
      </c>
      <c r="I193">
        <v>793</v>
      </c>
      <c r="J193">
        <v>0</v>
      </c>
      <c r="K193">
        <v>4446</v>
      </c>
    </row>
    <row r="194" spans="1:11" x14ac:dyDescent="0.25">
      <c r="A194" s="1">
        <v>39937</v>
      </c>
      <c r="B194" t="s">
        <v>67</v>
      </c>
      <c r="C194">
        <v>36.1</v>
      </c>
      <c r="D194">
        <v>36.200000000000003</v>
      </c>
      <c r="E194">
        <v>34.35</v>
      </c>
      <c r="F194">
        <v>34.799999999999997</v>
      </c>
      <c r="G194">
        <v>34.799999999999997</v>
      </c>
      <c r="H194">
        <v>-1.55</v>
      </c>
      <c r="I194">
        <v>782</v>
      </c>
      <c r="J194">
        <v>0</v>
      </c>
      <c r="K194">
        <v>4511</v>
      </c>
    </row>
    <row r="195" spans="1:11" x14ac:dyDescent="0.25">
      <c r="A195" s="1">
        <v>39938</v>
      </c>
      <c r="B195" t="s">
        <v>67</v>
      </c>
      <c r="C195">
        <v>34.799999999999997</v>
      </c>
      <c r="D195">
        <v>35.200000000000003</v>
      </c>
      <c r="E195">
        <v>34.549999999999997</v>
      </c>
      <c r="F195">
        <v>34.6</v>
      </c>
      <c r="G195">
        <v>34.6</v>
      </c>
      <c r="H195">
        <v>-0.2</v>
      </c>
      <c r="I195">
        <v>1052</v>
      </c>
      <c r="J195">
        <v>0</v>
      </c>
      <c r="K195">
        <v>4892</v>
      </c>
    </row>
    <row r="196" spans="1:11" x14ac:dyDescent="0.25">
      <c r="A196" s="1">
        <v>39939</v>
      </c>
      <c r="B196" t="s">
        <v>67</v>
      </c>
      <c r="C196">
        <v>34.049999999999997</v>
      </c>
      <c r="D196">
        <v>34.15</v>
      </c>
      <c r="E196">
        <v>33.049999999999997</v>
      </c>
      <c r="F196">
        <v>33.049999999999997</v>
      </c>
      <c r="G196">
        <v>33.049999999999997</v>
      </c>
      <c r="H196">
        <v>-1.55</v>
      </c>
      <c r="I196">
        <v>1383</v>
      </c>
      <c r="J196">
        <v>0</v>
      </c>
      <c r="K196">
        <v>4685</v>
      </c>
    </row>
    <row r="197" spans="1:11" x14ac:dyDescent="0.25">
      <c r="A197" s="1">
        <v>39940</v>
      </c>
      <c r="B197" t="s">
        <v>67</v>
      </c>
      <c r="C197">
        <v>32.200000000000003</v>
      </c>
      <c r="D197">
        <v>34.4</v>
      </c>
      <c r="E197">
        <v>32.200000000000003</v>
      </c>
      <c r="F197">
        <v>33.65</v>
      </c>
      <c r="G197">
        <v>33.700000000000003</v>
      </c>
      <c r="H197">
        <v>0.65</v>
      </c>
      <c r="I197">
        <v>1065</v>
      </c>
      <c r="J197">
        <v>0</v>
      </c>
      <c r="K197">
        <v>4484</v>
      </c>
    </row>
    <row r="198" spans="1:11" x14ac:dyDescent="0.25">
      <c r="A198" s="1">
        <v>39941</v>
      </c>
      <c r="B198" t="s">
        <v>67</v>
      </c>
      <c r="C198">
        <v>33</v>
      </c>
      <c r="D198">
        <v>33.1</v>
      </c>
      <c r="E198">
        <v>31.75</v>
      </c>
      <c r="F198">
        <v>32.15</v>
      </c>
      <c r="G198">
        <v>32.200000000000003</v>
      </c>
      <c r="H198">
        <v>-1.5</v>
      </c>
      <c r="I198">
        <v>1124</v>
      </c>
      <c r="J198">
        <v>0</v>
      </c>
      <c r="K198">
        <v>4134</v>
      </c>
    </row>
    <row r="199" spans="1:11" x14ac:dyDescent="0.25">
      <c r="A199" s="1">
        <v>39944</v>
      </c>
      <c r="B199" t="s">
        <v>67</v>
      </c>
      <c r="C199">
        <v>33.25</v>
      </c>
      <c r="D199">
        <v>33.6</v>
      </c>
      <c r="E199">
        <v>32.299999999999997</v>
      </c>
      <c r="F199">
        <v>32.450000000000003</v>
      </c>
      <c r="G199">
        <v>32.450000000000003</v>
      </c>
      <c r="H199">
        <v>0.25</v>
      </c>
      <c r="I199">
        <v>1001</v>
      </c>
      <c r="J199">
        <v>60</v>
      </c>
      <c r="K199">
        <v>4336</v>
      </c>
    </row>
    <row r="200" spans="1:11" x14ac:dyDescent="0.25">
      <c r="A200" s="1">
        <v>39945</v>
      </c>
      <c r="B200" t="s">
        <v>67</v>
      </c>
      <c r="C200">
        <v>32.299999999999997</v>
      </c>
      <c r="D200">
        <v>33.25</v>
      </c>
      <c r="E200">
        <v>31.8</v>
      </c>
      <c r="F200">
        <v>32</v>
      </c>
      <c r="G200">
        <v>31.95</v>
      </c>
      <c r="H200">
        <v>-0.5</v>
      </c>
      <c r="I200">
        <v>631</v>
      </c>
      <c r="J200">
        <v>0</v>
      </c>
      <c r="K200">
        <v>3808</v>
      </c>
    </row>
    <row r="201" spans="1:11" x14ac:dyDescent="0.25">
      <c r="A201" s="1">
        <v>39946</v>
      </c>
      <c r="B201" t="s">
        <v>67</v>
      </c>
      <c r="C201">
        <v>33.049999999999997</v>
      </c>
      <c r="D201">
        <v>33.75</v>
      </c>
      <c r="E201">
        <v>32.65</v>
      </c>
      <c r="F201">
        <v>33.4</v>
      </c>
      <c r="G201">
        <v>33.4</v>
      </c>
      <c r="H201">
        <v>1.45</v>
      </c>
      <c r="I201">
        <v>726</v>
      </c>
      <c r="J201">
        <v>43</v>
      </c>
      <c r="K201">
        <v>3956</v>
      </c>
    </row>
    <row r="202" spans="1:11" x14ac:dyDescent="0.25">
      <c r="A202" s="1">
        <v>39947</v>
      </c>
      <c r="B202" t="s">
        <v>67</v>
      </c>
      <c r="C202">
        <v>33.5</v>
      </c>
      <c r="D202">
        <v>33.5</v>
      </c>
      <c r="E202">
        <v>31.5</v>
      </c>
      <c r="F202">
        <v>31.55</v>
      </c>
      <c r="G202">
        <v>31.6</v>
      </c>
      <c r="H202">
        <v>-1.8</v>
      </c>
      <c r="I202">
        <v>835</v>
      </c>
      <c r="J202">
        <v>70</v>
      </c>
      <c r="K202">
        <v>4056</v>
      </c>
    </row>
    <row r="203" spans="1:11" x14ac:dyDescent="0.25">
      <c r="A203" s="1">
        <v>39948</v>
      </c>
      <c r="B203" t="s">
        <v>67</v>
      </c>
      <c r="C203">
        <v>31.25</v>
      </c>
      <c r="D203">
        <v>33.65</v>
      </c>
      <c r="E203">
        <v>30.9</v>
      </c>
      <c r="F203">
        <v>33.200000000000003</v>
      </c>
      <c r="G203">
        <v>33.15</v>
      </c>
      <c r="H203">
        <v>1.55</v>
      </c>
      <c r="I203">
        <v>885</v>
      </c>
      <c r="J203">
        <v>0</v>
      </c>
      <c r="K203">
        <v>3833</v>
      </c>
    </row>
    <row r="204" spans="1:11" x14ac:dyDescent="0.25">
      <c r="A204" s="1">
        <v>39951</v>
      </c>
      <c r="B204" t="s">
        <v>67</v>
      </c>
      <c r="C204">
        <v>32.6</v>
      </c>
      <c r="D204">
        <v>32.65</v>
      </c>
      <c r="E204">
        <v>29.7</v>
      </c>
      <c r="F204">
        <v>29.9</v>
      </c>
      <c r="G204">
        <v>29.85</v>
      </c>
      <c r="H204">
        <v>-3.3</v>
      </c>
      <c r="I204">
        <v>1087</v>
      </c>
      <c r="J204">
        <v>0</v>
      </c>
      <c r="K204">
        <v>3907</v>
      </c>
    </row>
    <row r="205" spans="1:11" x14ac:dyDescent="0.25">
      <c r="A205" s="1">
        <v>39952</v>
      </c>
      <c r="B205" t="s">
        <v>67</v>
      </c>
      <c r="C205">
        <v>30.15</v>
      </c>
      <c r="D205">
        <v>30.15</v>
      </c>
      <c r="E205">
        <v>28.3</v>
      </c>
      <c r="F205">
        <v>28.45</v>
      </c>
      <c r="G205">
        <v>28.5</v>
      </c>
      <c r="H205">
        <v>-1.35</v>
      </c>
      <c r="I205">
        <v>853</v>
      </c>
      <c r="J205">
        <v>0</v>
      </c>
      <c r="K205">
        <v>3712</v>
      </c>
    </row>
    <row r="206" spans="1:11" x14ac:dyDescent="0.25">
      <c r="A206" s="1">
        <v>39953</v>
      </c>
      <c r="B206" t="s">
        <v>67</v>
      </c>
      <c r="C206">
        <v>0</v>
      </c>
      <c r="D206">
        <v>0</v>
      </c>
      <c r="E206">
        <v>0</v>
      </c>
      <c r="F206">
        <v>0</v>
      </c>
      <c r="G206">
        <v>27.04</v>
      </c>
      <c r="H206">
        <v>-1.46</v>
      </c>
      <c r="I206">
        <v>0</v>
      </c>
      <c r="J206">
        <v>0</v>
      </c>
      <c r="K206">
        <v>3359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F00-000000000000}">
  <sheetPr codeName="Sheet84"/>
  <dimension ref="A1:K203"/>
  <sheetViews>
    <sheetView topLeftCell="A181" workbookViewId="0">
      <selection activeCell="C86" sqref="C86:F86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9688</v>
      </c>
      <c r="B2" t="s">
        <v>68</v>
      </c>
      <c r="C2" s="51">
        <f t="shared" ref="C2:F11" si="0">$G2</f>
        <v>23</v>
      </c>
      <c r="D2" s="51">
        <f t="shared" si="0"/>
        <v>23</v>
      </c>
      <c r="E2" s="51">
        <f t="shared" si="0"/>
        <v>23</v>
      </c>
      <c r="F2" s="51">
        <f t="shared" si="0"/>
        <v>23</v>
      </c>
      <c r="G2">
        <v>23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9689</v>
      </c>
      <c r="B3" t="s">
        <v>68</v>
      </c>
      <c r="C3" s="51">
        <f t="shared" si="0"/>
        <v>23.05</v>
      </c>
      <c r="D3" s="51">
        <f t="shared" si="0"/>
        <v>23.05</v>
      </c>
      <c r="E3" s="51">
        <f t="shared" si="0"/>
        <v>23.05</v>
      </c>
      <c r="F3" s="51">
        <f t="shared" si="0"/>
        <v>23.05</v>
      </c>
      <c r="G3">
        <v>23.05</v>
      </c>
      <c r="H3">
        <v>0.05</v>
      </c>
      <c r="I3">
        <v>0</v>
      </c>
      <c r="J3">
        <v>0</v>
      </c>
      <c r="K3">
        <v>0</v>
      </c>
    </row>
    <row r="4" spans="1:11" x14ac:dyDescent="0.25">
      <c r="A4" s="1">
        <v>39693</v>
      </c>
      <c r="B4" t="s">
        <v>68</v>
      </c>
      <c r="C4" s="51">
        <f t="shared" si="0"/>
        <v>23.22</v>
      </c>
      <c r="D4" s="51">
        <f t="shared" si="0"/>
        <v>23.22</v>
      </c>
      <c r="E4" s="51">
        <f t="shared" si="0"/>
        <v>23.22</v>
      </c>
      <c r="F4" s="51">
        <f t="shared" si="0"/>
        <v>23.22</v>
      </c>
      <c r="G4">
        <v>23.22</v>
      </c>
      <c r="H4">
        <v>0.17</v>
      </c>
      <c r="I4">
        <v>0</v>
      </c>
      <c r="J4">
        <v>0</v>
      </c>
      <c r="K4">
        <v>0</v>
      </c>
    </row>
    <row r="5" spans="1:11" x14ac:dyDescent="0.25">
      <c r="A5" s="1">
        <v>39694</v>
      </c>
      <c r="B5" t="s">
        <v>68</v>
      </c>
      <c r="C5" s="51">
        <f t="shared" si="0"/>
        <v>23.3</v>
      </c>
      <c r="D5" s="51">
        <f t="shared" si="0"/>
        <v>23.3</v>
      </c>
      <c r="E5" s="51">
        <f t="shared" si="0"/>
        <v>23.3</v>
      </c>
      <c r="F5" s="51">
        <f t="shared" si="0"/>
        <v>23.3</v>
      </c>
      <c r="G5">
        <v>23.3</v>
      </c>
      <c r="H5">
        <v>0.08</v>
      </c>
      <c r="I5">
        <v>0</v>
      </c>
      <c r="J5">
        <v>0</v>
      </c>
      <c r="K5">
        <v>0</v>
      </c>
    </row>
    <row r="6" spans="1:11" x14ac:dyDescent="0.25">
      <c r="A6" s="1">
        <v>39695</v>
      </c>
      <c r="B6" t="s">
        <v>68</v>
      </c>
      <c r="C6" s="51">
        <f t="shared" si="0"/>
        <v>24.04</v>
      </c>
      <c r="D6" s="51">
        <f t="shared" si="0"/>
        <v>24.04</v>
      </c>
      <c r="E6" s="51">
        <f t="shared" si="0"/>
        <v>24.04</v>
      </c>
      <c r="F6" s="51">
        <f t="shared" si="0"/>
        <v>24.04</v>
      </c>
      <c r="G6">
        <v>24.04</v>
      </c>
      <c r="H6">
        <v>0.74</v>
      </c>
      <c r="I6">
        <v>0</v>
      </c>
      <c r="J6">
        <v>0</v>
      </c>
      <c r="K6">
        <v>0</v>
      </c>
    </row>
    <row r="7" spans="1:11" x14ac:dyDescent="0.25">
      <c r="A7" s="1">
        <v>39696</v>
      </c>
      <c r="B7" t="s">
        <v>68</v>
      </c>
      <c r="C7" s="51">
        <f t="shared" si="0"/>
        <v>24.06</v>
      </c>
      <c r="D7" s="51">
        <f t="shared" si="0"/>
        <v>24.06</v>
      </c>
      <c r="E7" s="51">
        <f t="shared" si="0"/>
        <v>24.06</v>
      </c>
      <c r="F7" s="51">
        <f t="shared" si="0"/>
        <v>24.06</v>
      </c>
      <c r="G7">
        <v>24.06</v>
      </c>
      <c r="H7">
        <v>0.02</v>
      </c>
      <c r="I7">
        <v>0</v>
      </c>
      <c r="J7">
        <v>0</v>
      </c>
      <c r="K7">
        <v>0</v>
      </c>
    </row>
    <row r="8" spans="1:11" x14ac:dyDescent="0.25">
      <c r="A8" s="1">
        <v>39699</v>
      </c>
      <c r="B8" t="s">
        <v>68</v>
      </c>
      <c r="C8" s="51">
        <f t="shared" si="0"/>
        <v>23.02</v>
      </c>
      <c r="D8" s="51">
        <f t="shared" si="0"/>
        <v>23.02</v>
      </c>
      <c r="E8" s="51">
        <f t="shared" si="0"/>
        <v>23.02</v>
      </c>
      <c r="F8" s="51">
        <f t="shared" si="0"/>
        <v>23.02</v>
      </c>
      <c r="G8">
        <v>23.02</v>
      </c>
      <c r="H8">
        <v>-1.04</v>
      </c>
      <c r="I8">
        <v>0</v>
      </c>
      <c r="J8">
        <v>0</v>
      </c>
      <c r="K8">
        <v>0</v>
      </c>
    </row>
    <row r="9" spans="1:11" x14ac:dyDescent="0.25">
      <c r="A9" s="1">
        <v>39700</v>
      </c>
      <c r="B9" t="s">
        <v>68</v>
      </c>
      <c r="C9" s="51">
        <f t="shared" si="0"/>
        <v>24.44</v>
      </c>
      <c r="D9" s="51">
        <f t="shared" si="0"/>
        <v>24.44</v>
      </c>
      <c r="E9" s="51">
        <f t="shared" si="0"/>
        <v>24.44</v>
      </c>
      <c r="F9" s="51">
        <f t="shared" si="0"/>
        <v>24.44</v>
      </c>
      <c r="G9">
        <v>24.44</v>
      </c>
      <c r="H9">
        <v>1.42</v>
      </c>
      <c r="I9">
        <v>0</v>
      </c>
      <c r="J9">
        <v>0</v>
      </c>
      <c r="K9">
        <v>0</v>
      </c>
    </row>
    <row r="10" spans="1:11" x14ac:dyDescent="0.25">
      <c r="A10" s="1">
        <v>39701</v>
      </c>
      <c r="B10" t="s">
        <v>68</v>
      </c>
      <c r="C10" s="51">
        <f t="shared" si="0"/>
        <v>24.26</v>
      </c>
      <c r="D10" s="51">
        <f t="shared" si="0"/>
        <v>24.26</v>
      </c>
      <c r="E10" s="51">
        <f t="shared" si="0"/>
        <v>24.26</v>
      </c>
      <c r="F10" s="51">
        <f t="shared" si="0"/>
        <v>24.26</v>
      </c>
      <c r="G10">
        <v>24.26</v>
      </c>
      <c r="H10">
        <v>-0.18</v>
      </c>
      <c r="I10">
        <v>0</v>
      </c>
      <c r="J10">
        <v>0</v>
      </c>
      <c r="K10">
        <v>0</v>
      </c>
    </row>
    <row r="11" spans="1:11" x14ac:dyDescent="0.25">
      <c r="A11" s="1">
        <v>39702</v>
      </c>
      <c r="B11" t="s">
        <v>68</v>
      </c>
      <c r="C11" s="51">
        <f t="shared" si="0"/>
        <v>24.2</v>
      </c>
      <c r="D11" s="51">
        <f t="shared" si="0"/>
        <v>24.2</v>
      </c>
      <c r="E11" s="51">
        <f t="shared" si="0"/>
        <v>24.2</v>
      </c>
      <c r="F11" s="51">
        <f t="shared" si="0"/>
        <v>24.2</v>
      </c>
      <c r="G11">
        <v>24.2</v>
      </c>
      <c r="H11">
        <v>-0.06</v>
      </c>
      <c r="I11">
        <v>0</v>
      </c>
      <c r="J11">
        <v>0</v>
      </c>
      <c r="K11">
        <v>0</v>
      </c>
    </row>
    <row r="12" spans="1:11" x14ac:dyDescent="0.25">
      <c r="A12" s="1">
        <v>39703</v>
      </c>
      <c r="B12" t="s">
        <v>68</v>
      </c>
      <c r="C12">
        <v>24.29</v>
      </c>
      <c r="D12">
        <v>24.29</v>
      </c>
      <c r="E12">
        <v>24.29</v>
      </c>
      <c r="F12">
        <v>24.29</v>
      </c>
      <c r="G12">
        <v>24.21</v>
      </c>
      <c r="H12">
        <v>0.01</v>
      </c>
      <c r="I12">
        <v>20</v>
      </c>
      <c r="J12">
        <v>0</v>
      </c>
      <c r="K12">
        <v>20</v>
      </c>
    </row>
    <row r="13" spans="1:11" x14ac:dyDescent="0.25">
      <c r="A13" s="1">
        <v>39706</v>
      </c>
      <c r="B13" t="s">
        <v>68</v>
      </c>
      <c r="C13" s="51">
        <f t="shared" ref="C13:F21" si="1">$G13</f>
        <v>24.82</v>
      </c>
      <c r="D13" s="51">
        <f t="shared" si="1"/>
        <v>24.82</v>
      </c>
      <c r="E13" s="51">
        <f t="shared" si="1"/>
        <v>24.82</v>
      </c>
      <c r="F13" s="51">
        <f t="shared" si="1"/>
        <v>24.82</v>
      </c>
      <c r="G13">
        <v>24.82</v>
      </c>
      <c r="H13">
        <v>0.61</v>
      </c>
      <c r="I13">
        <v>0</v>
      </c>
      <c r="J13">
        <v>0</v>
      </c>
      <c r="K13">
        <v>20</v>
      </c>
    </row>
    <row r="14" spans="1:11" x14ac:dyDescent="0.25">
      <c r="A14" s="1">
        <v>39707</v>
      </c>
      <c r="B14" t="s">
        <v>68</v>
      </c>
      <c r="C14" s="51">
        <f t="shared" si="1"/>
        <v>24.03</v>
      </c>
      <c r="D14" s="51">
        <f t="shared" si="1"/>
        <v>24.03</v>
      </c>
      <c r="E14" s="51">
        <f t="shared" si="1"/>
        <v>24.03</v>
      </c>
      <c r="F14" s="51">
        <f t="shared" si="1"/>
        <v>24.03</v>
      </c>
      <c r="G14">
        <v>24.03</v>
      </c>
      <c r="H14">
        <v>-0.79</v>
      </c>
      <c r="I14">
        <v>0</v>
      </c>
      <c r="J14">
        <v>0</v>
      </c>
      <c r="K14">
        <v>20</v>
      </c>
    </row>
    <row r="15" spans="1:11" x14ac:dyDescent="0.25">
      <c r="A15" s="1">
        <v>39708</v>
      </c>
      <c r="B15" t="s">
        <v>68</v>
      </c>
      <c r="C15" s="51">
        <f t="shared" si="1"/>
        <v>26.57</v>
      </c>
      <c r="D15" s="51">
        <f t="shared" si="1"/>
        <v>26.57</v>
      </c>
      <c r="E15" s="51">
        <f t="shared" si="1"/>
        <v>26.57</v>
      </c>
      <c r="F15" s="51">
        <f t="shared" si="1"/>
        <v>26.57</v>
      </c>
      <c r="G15">
        <v>26.57</v>
      </c>
      <c r="H15">
        <v>2.54</v>
      </c>
      <c r="I15">
        <v>0</v>
      </c>
      <c r="J15">
        <v>0</v>
      </c>
      <c r="K15">
        <v>20</v>
      </c>
    </row>
    <row r="16" spans="1:11" x14ac:dyDescent="0.25">
      <c r="A16" s="1">
        <v>39709</v>
      </c>
      <c r="B16" t="s">
        <v>68</v>
      </c>
      <c r="C16" s="51">
        <f t="shared" si="1"/>
        <v>24.25</v>
      </c>
      <c r="D16" s="51">
        <f t="shared" si="1"/>
        <v>24.25</v>
      </c>
      <c r="E16" s="51">
        <f t="shared" si="1"/>
        <v>24.25</v>
      </c>
      <c r="F16" s="51">
        <f t="shared" si="1"/>
        <v>24.25</v>
      </c>
      <c r="G16">
        <v>24.25</v>
      </c>
      <c r="H16">
        <v>-2.3199999999999998</v>
      </c>
      <c r="I16">
        <v>0</v>
      </c>
      <c r="J16">
        <v>0</v>
      </c>
      <c r="K16">
        <v>20</v>
      </c>
    </row>
    <row r="17" spans="1:11" x14ac:dyDescent="0.25">
      <c r="A17" s="1">
        <v>39710</v>
      </c>
      <c r="B17" t="s">
        <v>68</v>
      </c>
      <c r="C17" s="51">
        <f t="shared" si="1"/>
        <v>24.12</v>
      </c>
      <c r="D17" s="51">
        <f t="shared" si="1"/>
        <v>24.12</v>
      </c>
      <c r="E17" s="51">
        <f t="shared" si="1"/>
        <v>24.12</v>
      </c>
      <c r="F17" s="51">
        <f t="shared" si="1"/>
        <v>24.12</v>
      </c>
      <c r="G17">
        <v>24.12</v>
      </c>
      <c r="H17">
        <v>-0.13</v>
      </c>
      <c r="I17">
        <v>0</v>
      </c>
      <c r="J17">
        <v>0</v>
      </c>
      <c r="K17">
        <v>20</v>
      </c>
    </row>
    <row r="18" spans="1:11" x14ac:dyDescent="0.25">
      <c r="A18" s="1">
        <v>39713</v>
      </c>
      <c r="B18" t="s">
        <v>68</v>
      </c>
      <c r="C18" s="51">
        <f t="shared" si="1"/>
        <v>24.65</v>
      </c>
      <c r="D18" s="51">
        <f t="shared" si="1"/>
        <v>24.65</v>
      </c>
      <c r="E18" s="51">
        <f t="shared" si="1"/>
        <v>24.65</v>
      </c>
      <c r="F18" s="51">
        <f t="shared" si="1"/>
        <v>24.65</v>
      </c>
      <c r="G18">
        <v>24.65</v>
      </c>
      <c r="H18">
        <v>0.53</v>
      </c>
      <c r="I18">
        <v>0</v>
      </c>
      <c r="J18">
        <v>0</v>
      </c>
      <c r="K18">
        <v>20</v>
      </c>
    </row>
    <row r="19" spans="1:11" x14ac:dyDescent="0.25">
      <c r="A19" s="1">
        <v>39714</v>
      </c>
      <c r="B19" t="s">
        <v>68</v>
      </c>
      <c r="C19" s="51">
        <f t="shared" si="1"/>
        <v>25.18</v>
      </c>
      <c r="D19" s="51">
        <f t="shared" si="1"/>
        <v>25.18</v>
      </c>
      <c r="E19" s="51">
        <f t="shared" si="1"/>
        <v>25.18</v>
      </c>
      <c r="F19" s="51">
        <f t="shared" si="1"/>
        <v>25.18</v>
      </c>
      <c r="G19">
        <v>25.18</v>
      </c>
      <c r="H19">
        <v>0.53</v>
      </c>
      <c r="I19">
        <v>0</v>
      </c>
      <c r="J19">
        <v>0</v>
      </c>
      <c r="K19">
        <v>20</v>
      </c>
    </row>
    <row r="20" spans="1:11" x14ac:dyDescent="0.25">
      <c r="A20" s="1">
        <v>39715</v>
      </c>
      <c r="B20" t="s">
        <v>68</v>
      </c>
      <c r="C20" s="51">
        <f t="shared" si="1"/>
        <v>25.39</v>
      </c>
      <c r="D20" s="51">
        <f t="shared" si="1"/>
        <v>25.39</v>
      </c>
      <c r="E20" s="51">
        <f t="shared" si="1"/>
        <v>25.39</v>
      </c>
      <c r="F20" s="51">
        <f t="shared" si="1"/>
        <v>25.39</v>
      </c>
      <c r="G20">
        <v>25.39</v>
      </c>
      <c r="H20">
        <v>0.21</v>
      </c>
      <c r="I20">
        <v>0</v>
      </c>
      <c r="J20">
        <v>0</v>
      </c>
      <c r="K20">
        <v>20</v>
      </c>
    </row>
    <row r="21" spans="1:11" x14ac:dyDescent="0.25">
      <c r="A21" s="1">
        <v>39716</v>
      </c>
      <c r="B21" t="s">
        <v>68</v>
      </c>
      <c r="C21" s="51">
        <f t="shared" si="1"/>
        <v>24.84</v>
      </c>
      <c r="D21" s="51">
        <f t="shared" si="1"/>
        <v>24.84</v>
      </c>
      <c r="E21" s="51">
        <f t="shared" si="1"/>
        <v>24.84</v>
      </c>
      <c r="F21" s="51">
        <f t="shared" si="1"/>
        <v>24.84</v>
      </c>
      <c r="G21">
        <v>24.84</v>
      </c>
      <c r="H21">
        <v>-0.55000000000000004</v>
      </c>
      <c r="I21">
        <v>0</v>
      </c>
      <c r="J21">
        <v>0</v>
      </c>
      <c r="K21">
        <v>20</v>
      </c>
    </row>
    <row r="22" spans="1:11" x14ac:dyDescent="0.25">
      <c r="A22" s="1">
        <v>39717</v>
      </c>
      <c r="B22" t="s">
        <v>68</v>
      </c>
      <c r="C22">
        <v>25</v>
      </c>
      <c r="D22">
        <v>25.01</v>
      </c>
      <c r="E22">
        <v>25</v>
      </c>
      <c r="F22">
        <v>25.01</v>
      </c>
      <c r="G22">
        <v>25.03</v>
      </c>
      <c r="H22">
        <v>0.19</v>
      </c>
      <c r="I22">
        <v>4</v>
      </c>
      <c r="J22">
        <v>0</v>
      </c>
      <c r="K22">
        <v>24</v>
      </c>
    </row>
    <row r="23" spans="1:11" x14ac:dyDescent="0.25">
      <c r="A23" s="1">
        <v>39720</v>
      </c>
      <c r="B23" t="s">
        <v>68</v>
      </c>
      <c r="C23" s="51">
        <f>$G23</f>
        <v>28.12</v>
      </c>
      <c r="D23" s="51">
        <f>$G23</f>
        <v>28.12</v>
      </c>
      <c r="E23" s="51">
        <f>$G23</f>
        <v>28.12</v>
      </c>
      <c r="F23" s="51">
        <f>$G23</f>
        <v>28.12</v>
      </c>
      <c r="G23">
        <v>28.12</v>
      </c>
      <c r="H23">
        <v>3.09</v>
      </c>
      <c r="I23">
        <v>0</v>
      </c>
      <c r="J23">
        <v>0</v>
      </c>
      <c r="K23">
        <v>24</v>
      </c>
    </row>
    <row r="24" spans="1:11" x14ac:dyDescent="0.25">
      <c r="A24" s="1">
        <v>39721</v>
      </c>
      <c r="B24" t="s">
        <v>68</v>
      </c>
      <c r="C24">
        <v>26.13</v>
      </c>
      <c r="D24">
        <v>26.13</v>
      </c>
      <c r="E24">
        <v>26.1</v>
      </c>
      <c r="F24">
        <v>26.1</v>
      </c>
      <c r="G24">
        <v>25.46</v>
      </c>
      <c r="H24">
        <v>-2.66</v>
      </c>
      <c r="I24">
        <v>10</v>
      </c>
      <c r="J24">
        <v>0</v>
      </c>
      <c r="K24">
        <v>34</v>
      </c>
    </row>
    <row r="25" spans="1:11" x14ac:dyDescent="0.25">
      <c r="A25" s="1">
        <v>39722</v>
      </c>
      <c r="B25" t="s">
        <v>68</v>
      </c>
      <c r="C25" s="51">
        <f t="shared" ref="C25:F28" si="2">$G25</f>
        <v>26.1</v>
      </c>
      <c r="D25" s="51">
        <f t="shared" si="2"/>
        <v>26.1</v>
      </c>
      <c r="E25" s="51">
        <f t="shared" si="2"/>
        <v>26.1</v>
      </c>
      <c r="F25" s="51">
        <f t="shared" si="2"/>
        <v>26.1</v>
      </c>
      <c r="G25">
        <v>26.1</v>
      </c>
      <c r="H25">
        <v>0.64</v>
      </c>
      <c r="I25">
        <v>0</v>
      </c>
      <c r="J25">
        <v>0</v>
      </c>
      <c r="K25">
        <v>34</v>
      </c>
    </row>
    <row r="26" spans="1:11" x14ac:dyDescent="0.25">
      <c r="A26" s="1">
        <v>39723</v>
      </c>
      <c r="B26" t="s">
        <v>68</v>
      </c>
      <c r="C26" s="51">
        <f t="shared" si="2"/>
        <v>27.12</v>
      </c>
      <c r="D26" s="51">
        <f t="shared" si="2"/>
        <v>27.12</v>
      </c>
      <c r="E26" s="51">
        <f t="shared" si="2"/>
        <v>27.12</v>
      </c>
      <c r="F26" s="51">
        <f t="shared" si="2"/>
        <v>27.12</v>
      </c>
      <c r="G26">
        <v>27.12</v>
      </c>
      <c r="H26">
        <v>1.02</v>
      </c>
      <c r="I26">
        <v>0</v>
      </c>
      <c r="J26">
        <v>0</v>
      </c>
      <c r="K26">
        <v>34</v>
      </c>
    </row>
    <row r="27" spans="1:11" x14ac:dyDescent="0.25">
      <c r="A27" s="1">
        <v>39724</v>
      </c>
      <c r="B27" t="s">
        <v>68</v>
      </c>
      <c r="C27" s="51">
        <f t="shared" si="2"/>
        <v>27.39</v>
      </c>
      <c r="D27" s="51">
        <f t="shared" si="2"/>
        <v>27.39</v>
      </c>
      <c r="E27" s="51">
        <f t="shared" si="2"/>
        <v>27.39</v>
      </c>
      <c r="F27" s="51">
        <f t="shared" si="2"/>
        <v>27.39</v>
      </c>
      <c r="G27">
        <v>27.39</v>
      </c>
      <c r="H27">
        <v>0.27</v>
      </c>
      <c r="I27">
        <v>0</v>
      </c>
      <c r="J27">
        <v>0</v>
      </c>
      <c r="K27">
        <v>34</v>
      </c>
    </row>
    <row r="28" spans="1:11" x14ac:dyDescent="0.25">
      <c r="A28" s="1">
        <v>39727</v>
      </c>
      <c r="B28" t="s">
        <v>68</v>
      </c>
      <c r="C28" s="51">
        <f t="shared" si="2"/>
        <v>27.5</v>
      </c>
      <c r="D28" s="51">
        <f t="shared" si="2"/>
        <v>27.5</v>
      </c>
      <c r="E28" s="51">
        <f t="shared" si="2"/>
        <v>27.5</v>
      </c>
      <c r="F28" s="51">
        <f t="shared" si="2"/>
        <v>27.5</v>
      </c>
      <c r="G28">
        <v>27.5</v>
      </c>
      <c r="H28">
        <v>0.11</v>
      </c>
      <c r="I28">
        <v>0</v>
      </c>
      <c r="J28">
        <v>0</v>
      </c>
      <c r="K28">
        <v>34</v>
      </c>
    </row>
    <row r="29" spans="1:11" x14ac:dyDescent="0.25">
      <c r="A29" s="1">
        <v>39728</v>
      </c>
      <c r="B29" t="s">
        <v>68</v>
      </c>
      <c r="C29">
        <v>28.11</v>
      </c>
      <c r="D29">
        <v>28.11</v>
      </c>
      <c r="E29">
        <v>28</v>
      </c>
      <c r="F29">
        <v>28</v>
      </c>
      <c r="G29">
        <v>25.75</v>
      </c>
      <c r="H29">
        <v>-1.75</v>
      </c>
      <c r="I29">
        <v>16</v>
      </c>
      <c r="J29">
        <v>0</v>
      </c>
      <c r="K29">
        <v>50</v>
      </c>
    </row>
    <row r="30" spans="1:11" x14ac:dyDescent="0.25">
      <c r="A30" s="1">
        <v>39729</v>
      </c>
      <c r="B30" t="s">
        <v>68</v>
      </c>
      <c r="C30">
        <v>28.29</v>
      </c>
      <c r="D30">
        <v>28.29</v>
      </c>
      <c r="E30">
        <v>26.6</v>
      </c>
      <c r="F30">
        <v>26.6</v>
      </c>
      <c r="G30">
        <v>26.45</v>
      </c>
      <c r="H30">
        <v>0.7</v>
      </c>
      <c r="I30">
        <v>137</v>
      </c>
      <c r="J30">
        <v>0</v>
      </c>
      <c r="K30">
        <v>163</v>
      </c>
    </row>
    <row r="31" spans="1:11" x14ac:dyDescent="0.25">
      <c r="A31" s="1">
        <v>39730</v>
      </c>
      <c r="B31" t="s">
        <v>68</v>
      </c>
      <c r="C31">
        <v>26.9</v>
      </c>
      <c r="D31">
        <v>27.5</v>
      </c>
      <c r="E31">
        <v>26.9</v>
      </c>
      <c r="F31">
        <v>27.5</v>
      </c>
      <c r="G31">
        <v>28.07</v>
      </c>
      <c r="H31">
        <v>1.62</v>
      </c>
      <c r="I31">
        <v>10</v>
      </c>
      <c r="J31">
        <v>0</v>
      </c>
      <c r="K31">
        <v>153</v>
      </c>
    </row>
    <row r="32" spans="1:11" x14ac:dyDescent="0.25">
      <c r="A32" s="1">
        <v>39731</v>
      </c>
      <c r="B32" t="s">
        <v>68</v>
      </c>
      <c r="C32" s="51">
        <f>$G32</f>
        <v>28.11</v>
      </c>
      <c r="D32" s="51">
        <f>$G32</f>
        <v>28.11</v>
      </c>
      <c r="E32" s="51">
        <f>$G32</f>
        <v>28.11</v>
      </c>
      <c r="F32" s="51">
        <f>$G32</f>
        <v>28.11</v>
      </c>
      <c r="G32">
        <v>28.11</v>
      </c>
      <c r="H32">
        <v>0.04</v>
      </c>
      <c r="I32">
        <v>0</v>
      </c>
      <c r="J32">
        <v>0</v>
      </c>
      <c r="K32">
        <v>150</v>
      </c>
    </row>
    <row r="33" spans="1:11" x14ac:dyDescent="0.25">
      <c r="A33" s="1">
        <v>39734</v>
      </c>
      <c r="B33" t="s">
        <v>68</v>
      </c>
      <c r="C33">
        <v>30.34</v>
      </c>
      <c r="D33">
        <v>30.34</v>
      </c>
      <c r="E33">
        <v>25.73</v>
      </c>
      <c r="F33">
        <v>26</v>
      </c>
      <c r="G33">
        <v>26.78</v>
      </c>
      <c r="H33">
        <v>-1.33</v>
      </c>
      <c r="I33">
        <v>3</v>
      </c>
      <c r="J33">
        <v>0</v>
      </c>
      <c r="K33">
        <v>151</v>
      </c>
    </row>
    <row r="34" spans="1:11" x14ac:dyDescent="0.25">
      <c r="A34" s="1">
        <v>39735</v>
      </c>
      <c r="B34" t="s">
        <v>68</v>
      </c>
      <c r="C34" s="51">
        <f>$G34</f>
        <v>27.01</v>
      </c>
      <c r="D34" s="51">
        <f>$G34</f>
        <v>27.01</v>
      </c>
      <c r="E34" s="51">
        <f>$G34</f>
        <v>27.01</v>
      </c>
      <c r="F34" s="51">
        <f>$G34</f>
        <v>27.01</v>
      </c>
      <c r="G34">
        <v>27.01</v>
      </c>
      <c r="H34">
        <v>0.23</v>
      </c>
      <c r="I34">
        <v>0</v>
      </c>
      <c r="J34">
        <v>0</v>
      </c>
      <c r="K34">
        <v>150</v>
      </c>
    </row>
    <row r="35" spans="1:11" x14ac:dyDescent="0.25">
      <c r="A35" s="1">
        <v>39736</v>
      </c>
      <c r="B35" t="s">
        <v>68</v>
      </c>
      <c r="C35">
        <v>28</v>
      </c>
      <c r="D35">
        <v>28</v>
      </c>
      <c r="E35">
        <v>26.13</v>
      </c>
      <c r="F35">
        <v>26.13</v>
      </c>
      <c r="G35">
        <v>26.82</v>
      </c>
      <c r="H35">
        <v>-0.19</v>
      </c>
      <c r="I35">
        <v>40</v>
      </c>
      <c r="J35">
        <v>0</v>
      </c>
      <c r="K35">
        <v>149</v>
      </c>
    </row>
    <row r="36" spans="1:11" x14ac:dyDescent="0.25">
      <c r="A36" s="1">
        <v>39737</v>
      </c>
      <c r="B36" t="s">
        <v>68</v>
      </c>
      <c r="C36">
        <v>27.5</v>
      </c>
      <c r="D36">
        <v>28.5</v>
      </c>
      <c r="E36">
        <v>27.5</v>
      </c>
      <c r="F36">
        <v>28.5</v>
      </c>
      <c r="G36">
        <v>27.82</v>
      </c>
      <c r="H36">
        <v>1</v>
      </c>
      <c r="I36">
        <v>2</v>
      </c>
      <c r="J36">
        <v>0</v>
      </c>
      <c r="K36">
        <v>149</v>
      </c>
    </row>
    <row r="37" spans="1:11" x14ac:dyDescent="0.25">
      <c r="A37" s="1">
        <v>39738</v>
      </c>
      <c r="B37" t="s">
        <v>68</v>
      </c>
      <c r="C37" s="51">
        <f>$G37</f>
        <v>28.62</v>
      </c>
      <c r="D37" s="51">
        <f>$G37</f>
        <v>28.62</v>
      </c>
      <c r="E37" s="51">
        <f>$G37</f>
        <v>28.62</v>
      </c>
      <c r="F37" s="51">
        <f>$G37</f>
        <v>28.62</v>
      </c>
      <c r="G37">
        <v>28.62</v>
      </c>
      <c r="H37">
        <v>0.8</v>
      </c>
      <c r="I37">
        <v>0</v>
      </c>
      <c r="J37">
        <v>0</v>
      </c>
      <c r="K37">
        <v>149</v>
      </c>
    </row>
    <row r="38" spans="1:11" x14ac:dyDescent="0.25">
      <c r="A38" s="1">
        <v>39741</v>
      </c>
      <c r="B38" t="s">
        <v>68</v>
      </c>
      <c r="C38">
        <v>28.54</v>
      </c>
      <c r="D38">
        <v>28.54</v>
      </c>
      <c r="E38">
        <v>27.9</v>
      </c>
      <c r="F38">
        <v>28</v>
      </c>
      <c r="G38">
        <v>27.85</v>
      </c>
      <c r="H38">
        <v>-0.77</v>
      </c>
      <c r="I38">
        <v>19</v>
      </c>
      <c r="J38">
        <v>0</v>
      </c>
      <c r="K38">
        <v>160</v>
      </c>
    </row>
    <row r="39" spans="1:11" x14ac:dyDescent="0.25">
      <c r="A39" s="1">
        <v>39742</v>
      </c>
      <c r="B39" t="s">
        <v>68</v>
      </c>
      <c r="C39" s="51">
        <f>$G39</f>
        <v>29.12</v>
      </c>
      <c r="D39" s="51">
        <f>$G39</f>
        <v>29.12</v>
      </c>
      <c r="E39" s="51">
        <f>$G39</f>
        <v>29.12</v>
      </c>
      <c r="F39" s="51">
        <f>$G39</f>
        <v>29.12</v>
      </c>
      <c r="G39">
        <v>29.12</v>
      </c>
      <c r="H39">
        <v>1.27</v>
      </c>
      <c r="I39">
        <v>0</v>
      </c>
      <c r="J39">
        <v>0</v>
      </c>
      <c r="K39">
        <v>150</v>
      </c>
    </row>
    <row r="40" spans="1:11" x14ac:dyDescent="0.25">
      <c r="A40" s="1">
        <v>39743</v>
      </c>
      <c r="B40" t="s">
        <v>68</v>
      </c>
      <c r="C40">
        <v>30.95</v>
      </c>
      <c r="D40">
        <v>31.76</v>
      </c>
      <c r="E40">
        <v>30.95</v>
      </c>
      <c r="F40">
        <v>31.45</v>
      </c>
      <c r="G40">
        <v>32.17</v>
      </c>
      <c r="H40">
        <v>3.05</v>
      </c>
      <c r="I40">
        <v>57</v>
      </c>
      <c r="J40">
        <v>0</v>
      </c>
      <c r="K40">
        <v>159</v>
      </c>
    </row>
    <row r="41" spans="1:11" x14ac:dyDescent="0.25">
      <c r="A41" s="1">
        <v>39744</v>
      </c>
      <c r="B41" t="s">
        <v>68</v>
      </c>
      <c r="C41" s="51">
        <f>$G41</f>
        <v>32.08</v>
      </c>
      <c r="D41" s="51">
        <f>$G41</f>
        <v>32.08</v>
      </c>
      <c r="E41" s="51">
        <f>$G41</f>
        <v>32.08</v>
      </c>
      <c r="F41" s="51">
        <f>$G41</f>
        <v>32.08</v>
      </c>
      <c r="G41">
        <v>32.08</v>
      </c>
      <c r="H41">
        <v>-0.09</v>
      </c>
      <c r="I41">
        <v>0</v>
      </c>
      <c r="J41">
        <v>0</v>
      </c>
      <c r="K41">
        <v>149</v>
      </c>
    </row>
    <row r="42" spans="1:11" x14ac:dyDescent="0.25">
      <c r="A42" s="1">
        <v>39745</v>
      </c>
      <c r="B42" t="s">
        <v>68</v>
      </c>
      <c r="C42">
        <v>35.49</v>
      </c>
      <c r="D42">
        <v>36.9</v>
      </c>
      <c r="E42">
        <v>35.44</v>
      </c>
      <c r="F42">
        <v>36.9</v>
      </c>
      <c r="G42">
        <v>36.25</v>
      </c>
      <c r="H42">
        <v>4.17</v>
      </c>
      <c r="I42">
        <v>10</v>
      </c>
      <c r="J42">
        <v>0</v>
      </c>
      <c r="K42">
        <v>151</v>
      </c>
    </row>
    <row r="43" spans="1:11" x14ac:dyDescent="0.25">
      <c r="A43" s="1">
        <v>39748</v>
      </c>
      <c r="B43" t="s">
        <v>68</v>
      </c>
      <c r="C43" s="51">
        <f t="shared" ref="C43:F45" si="3">$G43</f>
        <v>36.450000000000003</v>
      </c>
      <c r="D43" s="51">
        <f t="shared" si="3"/>
        <v>36.450000000000003</v>
      </c>
      <c r="E43" s="51">
        <f t="shared" si="3"/>
        <v>36.450000000000003</v>
      </c>
      <c r="F43" s="51">
        <f t="shared" si="3"/>
        <v>36.450000000000003</v>
      </c>
      <c r="G43">
        <v>36.450000000000003</v>
      </c>
      <c r="H43">
        <v>0.2</v>
      </c>
      <c r="I43">
        <v>0</v>
      </c>
      <c r="J43">
        <v>0</v>
      </c>
      <c r="K43">
        <v>151</v>
      </c>
    </row>
    <row r="44" spans="1:11" x14ac:dyDescent="0.25">
      <c r="A44" s="1">
        <v>39749</v>
      </c>
      <c r="B44" t="s">
        <v>68</v>
      </c>
      <c r="C44" s="51">
        <f t="shared" si="3"/>
        <v>34.299999999999997</v>
      </c>
      <c r="D44" s="51">
        <f t="shared" si="3"/>
        <v>34.299999999999997</v>
      </c>
      <c r="E44" s="51">
        <f t="shared" si="3"/>
        <v>34.299999999999997</v>
      </c>
      <c r="F44" s="51">
        <f t="shared" si="3"/>
        <v>34.299999999999997</v>
      </c>
      <c r="G44">
        <v>34.299999999999997</v>
      </c>
      <c r="H44">
        <v>-2.15</v>
      </c>
      <c r="I44">
        <v>0</v>
      </c>
      <c r="J44">
        <v>0</v>
      </c>
      <c r="K44">
        <v>151</v>
      </c>
    </row>
    <row r="45" spans="1:11" x14ac:dyDescent="0.25">
      <c r="A45" s="1">
        <v>39750</v>
      </c>
      <c r="B45" t="s">
        <v>68</v>
      </c>
      <c r="C45" s="51">
        <f t="shared" si="3"/>
        <v>34.29</v>
      </c>
      <c r="D45" s="51">
        <f t="shared" si="3"/>
        <v>34.29</v>
      </c>
      <c r="E45" s="51">
        <f t="shared" si="3"/>
        <v>34.29</v>
      </c>
      <c r="F45" s="51">
        <f t="shared" si="3"/>
        <v>34.29</v>
      </c>
      <c r="G45">
        <v>34.29</v>
      </c>
      <c r="H45">
        <v>-0.01</v>
      </c>
      <c r="I45">
        <v>0</v>
      </c>
      <c r="J45">
        <v>0</v>
      </c>
      <c r="K45">
        <v>151</v>
      </c>
    </row>
    <row r="46" spans="1:11" x14ac:dyDescent="0.25">
      <c r="A46" s="1">
        <v>39751</v>
      </c>
      <c r="B46" t="s">
        <v>68</v>
      </c>
      <c r="C46">
        <v>35.46</v>
      </c>
      <c r="D46">
        <v>35.5</v>
      </c>
      <c r="E46">
        <v>35.46</v>
      </c>
      <c r="F46">
        <v>35.5</v>
      </c>
      <c r="G46">
        <v>34.46</v>
      </c>
      <c r="H46">
        <v>0.17</v>
      </c>
      <c r="I46">
        <v>5</v>
      </c>
      <c r="J46">
        <v>0</v>
      </c>
      <c r="K46">
        <v>155</v>
      </c>
    </row>
    <row r="47" spans="1:11" x14ac:dyDescent="0.25">
      <c r="A47" s="1">
        <v>39752</v>
      </c>
      <c r="B47" t="s">
        <v>68</v>
      </c>
      <c r="C47" s="51">
        <f t="shared" ref="C47:F49" si="4">$G47</f>
        <v>35.200000000000003</v>
      </c>
      <c r="D47" s="51">
        <f t="shared" si="4"/>
        <v>35.200000000000003</v>
      </c>
      <c r="E47" s="51">
        <f t="shared" si="4"/>
        <v>35.200000000000003</v>
      </c>
      <c r="F47" s="51">
        <f t="shared" si="4"/>
        <v>35.200000000000003</v>
      </c>
      <c r="G47">
        <v>35.200000000000003</v>
      </c>
      <c r="H47">
        <v>0.74</v>
      </c>
      <c r="I47">
        <v>0</v>
      </c>
      <c r="J47">
        <v>0</v>
      </c>
      <c r="K47">
        <v>155</v>
      </c>
    </row>
    <row r="48" spans="1:11" x14ac:dyDescent="0.25">
      <c r="A48" s="1">
        <v>39755</v>
      </c>
      <c r="B48" t="s">
        <v>68</v>
      </c>
      <c r="C48" s="51">
        <f t="shared" si="4"/>
        <v>35.090000000000003</v>
      </c>
      <c r="D48" s="51">
        <f t="shared" si="4"/>
        <v>35.090000000000003</v>
      </c>
      <c r="E48" s="51">
        <f t="shared" si="4"/>
        <v>35.090000000000003</v>
      </c>
      <c r="F48" s="51">
        <f t="shared" si="4"/>
        <v>35.090000000000003</v>
      </c>
      <c r="G48">
        <v>35.090000000000003</v>
      </c>
      <c r="H48">
        <v>-0.11</v>
      </c>
      <c r="I48">
        <v>0</v>
      </c>
      <c r="J48">
        <v>0</v>
      </c>
      <c r="K48">
        <v>155</v>
      </c>
    </row>
    <row r="49" spans="1:11" x14ac:dyDescent="0.25">
      <c r="A49" s="1">
        <v>39756</v>
      </c>
      <c r="B49" t="s">
        <v>68</v>
      </c>
      <c r="C49" s="51">
        <f t="shared" si="4"/>
        <v>33.76</v>
      </c>
      <c r="D49" s="51">
        <f t="shared" si="4"/>
        <v>33.76</v>
      </c>
      <c r="E49" s="51">
        <f t="shared" si="4"/>
        <v>33.76</v>
      </c>
      <c r="F49" s="51">
        <f t="shared" si="4"/>
        <v>33.76</v>
      </c>
      <c r="G49">
        <v>33.76</v>
      </c>
      <c r="H49">
        <v>-1.33</v>
      </c>
      <c r="I49">
        <v>0</v>
      </c>
      <c r="J49">
        <v>0</v>
      </c>
      <c r="K49">
        <v>155</v>
      </c>
    </row>
    <row r="50" spans="1:11" x14ac:dyDescent="0.25">
      <c r="A50" s="1">
        <v>39757</v>
      </c>
      <c r="B50" t="s">
        <v>68</v>
      </c>
      <c r="C50">
        <v>34.9</v>
      </c>
      <c r="D50">
        <v>34.9</v>
      </c>
      <c r="E50">
        <v>34.9</v>
      </c>
      <c r="F50">
        <v>34.9</v>
      </c>
      <c r="G50">
        <v>35.44</v>
      </c>
      <c r="H50">
        <v>1.68</v>
      </c>
      <c r="I50">
        <v>2</v>
      </c>
      <c r="J50">
        <v>0</v>
      </c>
      <c r="K50">
        <v>153</v>
      </c>
    </row>
    <row r="51" spans="1:11" x14ac:dyDescent="0.25">
      <c r="A51" s="1">
        <v>39758</v>
      </c>
      <c r="B51" t="s">
        <v>68</v>
      </c>
      <c r="C51" s="51">
        <f t="shared" ref="C51:F57" si="5">$G51</f>
        <v>38.28</v>
      </c>
      <c r="D51" s="51">
        <f t="shared" si="5"/>
        <v>38.28</v>
      </c>
      <c r="E51" s="51">
        <f t="shared" si="5"/>
        <v>38.28</v>
      </c>
      <c r="F51" s="51">
        <f t="shared" si="5"/>
        <v>38.28</v>
      </c>
      <c r="G51">
        <v>38.28</v>
      </c>
      <c r="H51">
        <v>2.84</v>
      </c>
      <c r="I51">
        <v>0</v>
      </c>
      <c r="J51">
        <v>0</v>
      </c>
      <c r="K51">
        <v>153</v>
      </c>
    </row>
    <row r="52" spans="1:11" x14ac:dyDescent="0.25">
      <c r="A52" s="1">
        <v>39759</v>
      </c>
      <c r="B52" t="s">
        <v>68</v>
      </c>
      <c r="C52" s="51">
        <f t="shared" si="5"/>
        <v>37.130000000000003</v>
      </c>
      <c r="D52" s="51">
        <f t="shared" si="5"/>
        <v>37.130000000000003</v>
      </c>
      <c r="E52" s="51">
        <f t="shared" si="5"/>
        <v>37.130000000000003</v>
      </c>
      <c r="F52" s="51">
        <f t="shared" si="5"/>
        <v>37.130000000000003</v>
      </c>
      <c r="G52">
        <v>37.130000000000003</v>
      </c>
      <c r="H52">
        <v>-1.1499999999999999</v>
      </c>
      <c r="I52">
        <v>0</v>
      </c>
      <c r="J52">
        <v>0</v>
      </c>
      <c r="K52">
        <v>153</v>
      </c>
    </row>
    <row r="53" spans="1:11" x14ac:dyDescent="0.25">
      <c r="A53" s="1">
        <v>39762</v>
      </c>
      <c r="B53" t="s">
        <v>68</v>
      </c>
      <c r="C53" s="51">
        <f t="shared" si="5"/>
        <v>37.03</v>
      </c>
      <c r="D53" s="51">
        <f t="shared" si="5"/>
        <v>37.03</v>
      </c>
      <c r="E53" s="51">
        <f t="shared" si="5"/>
        <v>37.03</v>
      </c>
      <c r="F53" s="51">
        <f t="shared" si="5"/>
        <v>37.03</v>
      </c>
      <c r="G53">
        <v>37.03</v>
      </c>
      <c r="H53">
        <v>-0.1</v>
      </c>
      <c r="I53">
        <v>0</v>
      </c>
      <c r="J53">
        <v>0</v>
      </c>
      <c r="K53">
        <v>153</v>
      </c>
    </row>
    <row r="54" spans="1:11" x14ac:dyDescent="0.25">
      <c r="A54" s="1">
        <v>39763</v>
      </c>
      <c r="B54" t="s">
        <v>68</v>
      </c>
      <c r="C54" s="51">
        <f t="shared" si="5"/>
        <v>37.53</v>
      </c>
      <c r="D54" s="51">
        <f t="shared" si="5"/>
        <v>37.53</v>
      </c>
      <c r="E54" s="51">
        <f t="shared" si="5"/>
        <v>37.53</v>
      </c>
      <c r="F54" s="51">
        <f t="shared" si="5"/>
        <v>37.53</v>
      </c>
      <c r="G54">
        <v>37.53</v>
      </c>
      <c r="H54">
        <v>0.5</v>
      </c>
      <c r="I54">
        <v>0</v>
      </c>
      <c r="J54">
        <v>0</v>
      </c>
      <c r="K54">
        <v>153</v>
      </c>
    </row>
    <row r="55" spans="1:11" x14ac:dyDescent="0.25">
      <c r="A55" s="1">
        <v>39764</v>
      </c>
      <c r="B55" t="s">
        <v>68</v>
      </c>
      <c r="C55" s="51">
        <f t="shared" si="5"/>
        <v>37.61</v>
      </c>
      <c r="D55" s="51">
        <f t="shared" si="5"/>
        <v>37.61</v>
      </c>
      <c r="E55" s="51">
        <f t="shared" si="5"/>
        <v>37.61</v>
      </c>
      <c r="F55" s="51">
        <f t="shared" si="5"/>
        <v>37.61</v>
      </c>
      <c r="G55">
        <v>37.61</v>
      </c>
      <c r="H55">
        <v>0.08</v>
      </c>
      <c r="I55">
        <v>0</v>
      </c>
      <c r="J55">
        <v>0</v>
      </c>
      <c r="K55">
        <v>153</v>
      </c>
    </row>
    <row r="56" spans="1:11" x14ac:dyDescent="0.25">
      <c r="A56" s="1">
        <v>39765</v>
      </c>
      <c r="B56" t="s">
        <v>68</v>
      </c>
      <c r="C56" s="51">
        <f t="shared" si="5"/>
        <v>37.590000000000003</v>
      </c>
      <c r="D56" s="51">
        <f t="shared" si="5"/>
        <v>37.590000000000003</v>
      </c>
      <c r="E56" s="51">
        <f t="shared" si="5"/>
        <v>37.590000000000003</v>
      </c>
      <c r="F56" s="51">
        <f t="shared" si="5"/>
        <v>37.590000000000003</v>
      </c>
      <c r="G56">
        <v>37.590000000000003</v>
      </c>
      <c r="H56">
        <v>-0.02</v>
      </c>
      <c r="I56">
        <v>0</v>
      </c>
      <c r="J56">
        <v>0</v>
      </c>
      <c r="K56">
        <v>153</v>
      </c>
    </row>
    <row r="57" spans="1:11" x14ac:dyDescent="0.25">
      <c r="A57" s="1">
        <v>39766</v>
      </c>
      <c r="B57" t="s">
        <v>68</v>
      </c>
      <c r="C57" s="51">
        <f t="shared" si="5"/>
        <v>38.82</v>
      </c>
      <c r="D57" s="51">
        <f t="shared" si="5"/>
        <v>38.82</v>
      </c>
      <c r="E57" s="51">
        <f t="shared" si="5"/>
        <v>38.82</v>
      </c>
      <c r="F57" s="51">
        <f t="shared" si="5"/>
        <v>38.82</v>
      </c>
      <c r="G57">
        <v>38.82</v>
      </c>
      <c r="H57">
        <v>1.23</v>
      </c>
      <c r="I57">
        <v>0</v>
      </c>
      <c r="J57">
        <v>0</v>
      </c>
      <c r="K57">
        <v>153</v>
      </c>
    </row>
    <row r="58" spans="1:11" x14ac:dyDescent="0.25">
      <c r="A58" s="1">
        <v>39769</v>
      </c>
      <c r="B58" t="s">
        <v>68</v>
      </c>
      <c r="C58">
        <v>38</v>
      </c>
      <c r="D58">
        <v>38.99</v>
      </c>
      <c r="E58">
        <v>38</v>
      </c>
      <c r="F58">
        <v>38.99</v>
      </c>
      <c r="G58">
        <v>40.020000000000003</v>
      </c>
      <c r="H58">
        <v>1.2</v>
      </c>
      <c r="I58">
        <v>4</v>
      </c>
      <c r="J58">
        <v>0</v>
      </c>
      <c r="K58">
        <v>157</v>
      </c>
    </row>
    <row r="59" spans="1:11" x14ac:dyDescent="0.25">
      <c r="A59" s="1">
        <v>39770</v>
      </c>
      <c r="B59" t="s">
        <v>68</v>
      </c>
      <c r="C59">
        <v>41.8</v>
      </c>
      <c r="D59">
        <v>41.8</v>
      </c>
      <c r="E59">
        <v>41.8</v>
      </c>
      <c r="F59">
        <v>41.8</v>
      </c>
      <c r="G59">
        <v>39.68</v>
      </c>
      <c r="H59">
        <v>-0.34</v>
      </c>
      <c r="I59">
        <v>6</v>
      </c>
      <c r="J59">
        <v>0</v>
      </c>
      <c r="K59">
        <v>162</v>
      </c>
    </row>
    <row r="60" spans="1:11" x14ac:dyDescent="0.25">
      <c r="A60" s="1">
        <v>39771</v>
      </c>
      <c r="B60" t="s">
        <v>68</v>
      </c>
      <c r="C60" s="51">
        <f>$G60</f>
        <v>41.53</v>
      </c>
      <c r="D60" s="51">
        <f>$G60</f>
        <v>41.53</v>
      </c>
      <c r="E60" s="51">
        <f>$G60</f>
        <v>41.53</v>
      </c>
      <c r="F60" s="51">
        <f>$G60</f>
        <v>41.53</v>
      </c>
      <c r="G60">
        <v>41.53</v>
      </c>
      <c r="H60">
        <v>1.85</v>
      </c>
      <c r="I60">
        <v>0</v>
      </c>
      <c r="J60">
        <v>0</v>
      </c>
      <c r="K60">
        <v>162</v>
      </c>
    </row>
    <row r="61" spans="1:11" x14ac:dyDescent="0.25">
      <c r="A61" s="1">
        <v>39772</v>
      </c>
      <c r="B61" t="s">
        <v>68</v>
      </c>
      <c r="C61">
        <v>43.71</v>
      </c>
      <c r="D61">
        <v>44.39</v>
      </c>
      <c r="E61">
        <v>43.71</v>
      </c>
      <c r="F61">
        <v>44.21</v>
      </c>
      <c r="G61">
        <v>42.64</v>
      </c>
      <c r="H61">
        <v>1.1100000000000001</v>
      </c>
      <c r="I61">
        <v>39</v>
      </c>
      <c r="J61">
        <v>0</v>
      </c>
      <c r="K61">
        <v>196</v>
      </c>
    </row>
    <row r="62" spans="1:11" x14ac:dyDescent="0.25">
      <c r="A62" s="1">
        <v>39773</v>
      </c>
      <c r="B62" t="s">
        <v>68</v>
      </c>
      <c r="C62">
        <v>41.08</v>
      </c>
      <c r="D62">
        <v>43.4</v>
      </c>
      <c r="E62">
        <v>41.08</v>
      </c>
      <c r="F62">
        <v>43</v>
      </c>
      <c r="G62">
        <v>42.89</v>
      </c>
      <c r="H62">
        <v>0.25</v>
      </c>
      <c r="I62">
        <v>7</v>
      </c>
      <c r="J62">
        <v>0</v>
      </c>
      <c r="K62">
        <v>199</v>
      </c>
    </row>
    <row r="63" spans="1:11" x14ac:dyDescent="0.25">
      <c r="A63" s="1">
        <v>39776</v>
      </c>
      <c r="B63" t="s">
        <v>68</v>
      </c>
      <c r="C63">
        <v>40.5</v>
      </c>
      <c r="D63">
        <v>40.5</v>
      </c>
      <c r="E63">
        <v>40.5</v>
      </c>
      <c r="F63">
        <v>40.5</v>
      </c>
      <c r="G63">
        <v>41.14</v>
      </c>
      <c r="H63">
        <v>-1.75</v>
      </c>
      <c r="I63">
        <v>2</v>
      </c>
      <c r="J63">
        <v>0</v>
      </c>
      <c r="K63">
        <v>193</v>
      </c>
    </row>
    <row r="64" spans="1:11" x14ac:dyDescent="0.25">
      <c r="A64" s="1">
        <v>39777</v>
      </c>
      <c r="B64" t="s">
        <v>68</v>
      </c>
      <c r="C64">
        <v>40.01</v>
      </c>
      <c r="D64">
        <v>40.01</v>
      </c>
      <c r="E64">
        <v>39.51</v>
      </c>
      <c r="F64">
        <v>39.51</v>
      </c>
      <c r="G64">
        <v>39.590000000000003</v>
      </c>
      <c r="H64">
        <v>-1.55</v>
      </c>
      <c r="I64">
        <v>2</v>
      </c>
      <c r="J64">
        <v>0</v>
      </c>
      <c r="K64">
        <v>191</v>
      </c>
    </row>
    <row r="65" spans="1:11" x14ac:dyDescent="0.25">
      <c r="A65" s="1">
        <v>39778</v>
      </c>
      <c r="B65" t="s">
        <v>68</v>
      </c>
      <c r="C65">
        <v>39</v>
      </c>
      <c r="D65">
        <v>40</v>
      </c>
      <c r="E65">
        <v>39</v>
      </c>
      <c r="F65">
        <v>39.200000000000003</v>
      </c>
      <c r="G65">
        <v>39.24</v>
      </c>
      <c r="H65">
        <v>-0.35</v>
      </c>
      <c r="I65">
        <v>16</v>
      </c>
      <c r="J65">
        <v>0</v>
      </c>
      <c r="K65">
        <v>180</v>
      </c>
    </row>
    <row r="66" spans="1:11" x14ac:dyDescent="0.25">
      <c r="A66" s="1">
        <v>39780</v>
      </c>
      <c r="B66" t="s">
        <v>68</v>
      </c>
      <c r="C66" s="51">
        <f>$G66</f>
        <v>39.28</v>
      </c>
      <c r="D66" s="51">
        <f>$G66</f>
        <v>39.28</v>
      </c>
      <c r="E66" s="51">
        <f>$G66</f>
        <v>39.28</v>
      </c>
      <c r="F66" s="51">
        <f>$G66</f>
        <v>39.28</v>
      </c>
      <c r="G66">
        <v>39.28</v>
      </c>
      <c r="H66">
        <v>0.04</v>
      </c>
      <c r="I66">
        <v>0</v>
      </c>
      <c r="J66">
        <v>0</v>
      </c>
      <c r="K66">
        <v>175</v>
      </c>
    </row>
    <row r="67" spans="1:11" x14ac:dyDescent="0.25">
      <c r="A67" s="1">
        <v>39783</v>
      </c>
      <c r="B67" t="s">
        <v>68</v>
      </c>
      <c r="C67">
        <v>41.89</v>
      </c>
      <c r="D67">
        <v>42.2</v>
      </c>
      <c r="E67">
        <v>41.89</v>
      </c>
      <c r="F67">
        <v>42.2</v>
      </c>
      <c r="G67">
        <v>43.76</v>
      </c>
      <c r="H67">
        <v>4.4800000000000004</v>
      </c>
      <c r="I67">
        <v>33</v>
      </c>
      <c r="J67">
        <v>0</v>
      </c>
      <c r="K67">
        <v>205</v>
      </c>
    </row>
    <row r="68" spans="1:11" x14ac:dyDescent="0.25">
      <c r="A68" s="1">
        <v>39784</v>
      </c>
      <c r="B68" t="s">
        <v>68</v>
      </c>
      <c r="C68">
        <v>43.01</v>
      </c>
      <c r="D68">
        <v>43.01</v>
      </c>
      <c r="E68">
        <v>42.02</v>
      </c>
      <c r="F68">
        <v>42.02</v>
      </c>
      <c r="G68">
        <v>42.94</v>
      </c>
      <c r="H68">
        <v>-0.82</v>
      </c>
      <c r="I68">
        <v>3</v>
      </c>
      <c r="J68">
        <v>0</v>
      </c>
      <c r="K68">
        <v>207</v>
      </c>
    </row>
    <row r="69" spans="1:11" x14ac:dyDescent="0.25">
      <c r="A69" s="1">
        <v>39785</v>
      </c>
      <c r="B69" t="s">
        <v>68</v>
      </c>
      <c r="C69" s="51">
        <f t="shared" ref="C69:F70" si="6">$G69</f>
        <v>42.66</v>
      </c>
      <c r="D69" s="51">
        <f t="shared" si="6"/>
        <v>42.66</v>
      </c>
      <c r="E69" s="51">
        <f t="shared" si="6"/>
        <v>42.66</v>
      </c>
      <c r="F69" s="51">
        <f t="shared" si="6"/>
        <v>42.66</v>
      </c>
      <c r="G69">
        <v>42.66</v>
      </c>
      <c r="H69">
        <v>-0.28000000000000003</v>
      </c>
      <c r="I69">
        <v>0</v>
      </c>
      <c r="J69">
        <v>0</v>
      </c>
      <c r="K69">
        <v>207</v>
      </c>
    </row>
    <row r="70" spans="1:11" x14ac:dyDescent="0.25">
      <c r="A70" s="1">
        <v>39786</v>
      </c>
      <c r="B70" t="s">
        <v>68</v>
      </c>
      <c r="C70" s="51">
        <f t="shared" si="6"/>
        <v>43.37</v>
      </c>
      <c r="D70" s="51">
        <f t="shared" si="6"/>
        <v>43.37</v>
      </c>
      <c r="E70" s="51">
        <f t="shared" si="6"/>
        <v>43.37</v>
      </c>
      <c r="F70" s="51">
        <f t="shared" si="6"/>
        <v>43.37</v>
      </c>
      <c r="G70">
        <v>43.37</v>
      </c>
      <c r="H70">
        <v>0.71</v>
      </c>
      <c r="I70">
        <v>0</v>
      </c>
      <c r="J70">
        <v>0</v>
      </c>
      <c r="K70">
        <v>207</v>
      </c>
    </row>
    <row r="71" spans="1:11" x14ac:dyDescent="0.25">
      <c r="A71" s="1">
        <v>39787</v>
      </c>
      <c r="B71" t="s">
        <v>68</v>
      </c>
      <c r="C71">
        <v>44.01</v>
      </c>
      <c r="D71">
        <v>44.01</v>
      </c>
      <c r="E71">
        <v>44.01</v>
      </c>
      <c r="F71">
        <v>44.01</v>
      </c>
      <c r="G71">
        <v>43.86</v>
      </c>
      <c r="H71">
        <v>0.49</v>
      </c>
      <c r="I71">
        <v>2</v>
      </c>
      <c r="J71">
        <v>0</v>
      </c>
      <c r="K71">
        <v>208</v>
      </c>
    </row>
    <row r="72" spans="1:11" x14ac:dyDescent="0.25">
      <c r="A72" s="1">
        <v>39790</v>
      </c>
      <c r="B72" t="s">
        <v>68</v>
      </c>
      <c r="C72">
        <v>42.75</v>
      </c>
      <c r="D72">
        <v>49.84</v>
      </c>
      <c r="E72">
        <v>42.75</v>
      </c>
      <c r="F72">
        <v>44.29</v>
      </c>
      <c r="G72">
        <v>44.06</v>
      </c>
      <c r="H72">
        <v>0.2</v>
      </c>
      <c r="I72">
        <v>67</v>
      </c>
      <c r="J72">
        <v>0</v>
      </c>
      <c r="K72">
        <v>195</v>
      </c>
    </row>
    <row r="73" spans="1:11" x14ac:dyDescent="0.25">
      <c r="A73" s="1">
        <v>39791</v>
      </c>
      <c r="B73" t="s">
        <v>68</v>
      </c>
      <c r="C73">
        <v>44</v>
      </c>
      <c r="D73">
        <v>44.29</v>
      </c>
      <c r="E73">
        <v>44</v>
      </c>
      <c r="F73">
        <v>44.29</v>
      </c>
      <c r="G73">
        <v>44.84</v>
      </c>
      <c r="H73">
        <v>0.78</v>
      </c>
      <c r="I73">
        <v>30</v>
      </c>
      <c r="J73">
        <v>0</v>
      </c>
      <c r="K73">
        <v>215</v>
      </c>
    </row>
    <row r="74" spans="1:11" x14ac:dyDescent="0.25">
      <c r="A74" s="1">
        <v>39792</v>
      </c>
      <c r="B74" t="s">
        <v>68</v>
      </c>
      <c r="C74" s="51">
        <f>$G74</f>
        <v>44.58</v>
      </c>
      <c r="D74" s="51">
        <f>$G74</f>
        <v>44.58</v>
      </c>
      <c r="E74" s="51">
        <f>$G74</f>
        <v>44.58</v>
      </c>
      <c r="F74" s="51">
        <f>$G74</f>
        <v>44.58</v>
      </c>
      <c r="G74">
        <v>44.58</v>
      </c>
      <c r="H74">
        <v>-0.26</v>
      </c>
      <c r="I74">
        <v>0</v>
      </c>
      <c r="J74">
        <v>0</v>
      </c>
      <c r="K74">
        <v>215</v>
      </c>
    </row>
    <row r="75" spans="1:11" x14ac:dyDescent="0.25">
      <c r="A75" s="1">
        <v>39793</v>
      </c>
      <c r="B75" t="s">
        <v>68</v>
      </c>
      <c r="C75">
        <v>44.51</v>
      </c>
      <c r="D75">
        <v>44.51</v>
      </c>
      <c r="E75">
        <v>44.5</v>
      </c>
      <c r="F75">
        <v>44.5</v>
      </c>
      <c r="G75">
        <v>45</v>
      </c>
      <c r="H75">
        <v>0.42</v>
      </c>
      <c r="I75">
        <v>7</v>
      </c>
      <c r="J75">
        <v>0</v>
      </c>
      <c r="K75">
        <v>220</v>
      </c>
    </row>
    <row r="76" spans="1:11" x14ac:dyDescent="0.25">
      <c r="A76" s="1">
        <v>39794</v>
      </c>
      <c r="B76" t="s">
        <v>68</v>
      </c>
      <c r="C76">
        <v>44.51</v>
      </c>
      <c r="D76">
        <v>44.51</v>
      </c>
      <c r="E76">
        <v>44</v>
      </c>
      <c r="F76">
        <v>44</v>
      </c>
      <c r="G76">
        <v>43.95</v>
      </c>
      <c r="H76">
        <v>-1.05</v>
      </c>
      <c r="I76">
        <v>50</v>
      </c>
      <c r="J76">
        <v>0</v>
      </c>
      <c r="K76">
        <v>250</v>
      </c>
    </row>
    <row r="77" spans="1:11" x14ac:dyDescent="0.25">
      <c r="A77" s="1">
        <v>39797</v>
      </c>
      <c r="B77" t="s">
        <v>68</v>
      </c>
      <c r="C77" s="51">
        <f>$G77</f>
        <v>43.44</v>
      </c>
      <c r="D77" s="51">
        <f>$G77</f>
        <v>43.44</v>
      </c>
      <c r="E77" s="51">
        <f>$G77</f>
        <v>43.44</v>
      </c>
      <c r="F77" s="51">
        <f>$G77</f>
        <v>43.44</v>
      </c>
      <c r="G77">
        <v>43.44</v>
      </c>
      <c r="H77">
        <v>-0.51</v>
      </c>
      <c r="I77">
        <v>0</v>
      </c>
      <c r="J77">
        <v>0</v>
      </c>
      <c r="K77">
        <v>240</v>
      </c>
    </row>
    <row r="78" spans="1:11" x14ac:dyDescent="0.25">
      <c r="A78" s="1">
        <v>39798</v>
      </c>
      <c r="B78" t="s">
        <v>68</v>
      </c>
      <c r="C78">
        <v>43.51</v>
      </c>
      <c r="D78">
        <v>43.51</v>
      </c>
      <c r="E78">
        <v>43.5</v>
      </c>
      <c r="F78">
        <v>43.5</v>
      </c>
      <c r="G78">
        <v>42.5</v>
      </c>
      <c r="H78">
        <v>-0.94</v>
      </c>
      <c r="I78">
        <v>4</v>
      </c>
      <c r="J78">
        <v>0</v>
      </c>
      <c r="K78">
        <v>240</v>
      </c>
    </row>
    <row r="79" spans="1:11" x14ac:dyDescent="0.25">
      <c r="A79" s="1">
        <v>39799</v>
      </c>
      <c r="B79" t="s">
        <v>68</v>
      </c>
      <c r="C79">
        <v>42</v>
      </c>
      <c r="D79">
        <v>42.01</v>
      </c>
      <c r="E79">
        <v>40.880000000000003</v>
      </c>
      <c r="F79">
        <v>40.880000000000003</v>
      </c>
      <c r="G79">
        <v>40.82</v>
      </c>
      <c r="H79">
        <v>-1.68</v>
      </c>
      <c r="I79">
        <v>53</v>
      </c>
      <c r="J79">
        <v>0</v>
      </c>
      <c r="K79">
        <v>280</v>
      </c>
    </row>
    <row r="80" spans="1:11" x14ac:dyDescent="0.25">
      <c r="A80" s="1">
        <v>39800</v>
      </c>
      <c r="B80" t="s">
        <v>68</v>
      </c>
      <c r="C80">
        <v>40</v>
      </c>
      <c r="D80">
        <v>41.01</v>
      </c>
      <c r="E80">
        <v>40</v>
      </c>
      <c r="F80">
        <v>41.01</v>
      </c>
      <c r="G80">
        <v>40.26</v>
      </c>
      <c r="H80">
        <v>-0.56000000000000005</v>
      </c>
      <c r="I80">
        <v>56</v>
      </c>
      <c r="J80">
        <v>0</v>
      </c>
      <c r="K80">
        <v>283</v>
      </c>
    </row>
    <row r="81" spans="1:11" x14ac:dyDescent="0.25">
      <c r="A81" s="1">
        <v>39801</v>
      </c>
      <c r="B81" t="s">
        <v>68</v>
      </c>
      <c r="C81" s="51">
        <f>$G81</f>
        <v>39.07</v>
      </c>
      <c r="D81" s="51">
        <f>$G81</f>
        <v>39.07</v>
      </c>
      <c r="E81" s="51">
        <f>$G81</f>
        <v>39.07</v>
      </c>
      <c r="F81" s="51">
        <f>$G81</f>
        <v>39.07</v>
      </c>
      <c r="G81">
        <v>39.07</v>
      </c>
      <c r="H81">
        <v>-1.19</v>
      </c>
      <c r="I81">
        <v>0</v>
      </c>
      <c r="J81">
        <v>0</v>
      </c>
      <c r="K81">
        <v>282</v>
      </c>
    </row>
    <row r="82" spans="1:11" x14ac:dyDescent="0.25">
      <c r="A82" s="1">
        <v>39804</v>
      </c>
      <c r="B82" t="s">
        <v>68</v>
      </c>
      <c r="C82">
        <v>39.799999999999997</v>
      </c>
      <c r="D82">
        <v>40.04</v>
      </c>
      <c r="E82">
        <v>39.799999999999997</v>
      </c>
      <c r="F82">
        <v>40.04</v>
      </c>
      <c r="G82">
        <v>39.909999999999997</v>
      </c>
      <c r="H82">
        <v>0.84</v>
      </c>
      <c r="I82">
        <v>5</v>
      </c>
      <c r="J82">
        <v>0</v>
      </c>
      <c r="K82">
        <v>286</v>
      </c>
    </row>
    <row r="83" spans="1:11" x14ac:dyDescent="0.25">
      <c r="A83" s="1">
        <v>39805</v>
      </c>
      <c r="B83" t="s">
        <v>68</v>
      </c>
      <c r="C83">
        <v>40.07</v>
      </c>
      <c r="D83">
        <v>40.29</v>
      </c>
      <c r="E83">
        <v>39.89</v>
      </c>
      <c r="F83">
        <v>39.89</v>
      </c>
      <c r="G83">
        <v>39.74</v>
      </c>
      <c r="H83">
        <v>-0.17</v>
      </c>
      <c r="I83">
        <v>9</v>
      </c>
      <c r="J83">
        <v>0</v>
      </c>
      <c r="K83">
        <v>292</v>
      </c>
    </row>
    <row r="84" spans="1:11" x14ac:dyDescent="0.25">
      <c r="A84" s="1">
        <v>39806</v>
      </c>
      <c r="B84" t="s">
        <v>68</v>
      </c>
      <c r="C84">
        <v>40.049999999999997</v>
      </c>
      <c r="D84">
        <v>40.049999999999997</v>
      </c>
      <c r="E84">
        <v>40.049999999999997</v>
      </c>
      <c r="F84">
        <v>40.049999999999997</v>
      </c>
      <c r="G84">
        <v>40</v>
      </c>
      <c r="H84">
        <v>0.26</v>
      </c>
      <c r="I84">
        <v>1</v>
      </c>
      <c r="J84">
        <v>0</v>
      </c>
      <c r="K84">
        <v>293</v>
      </c>
    </row>
    <row r="85" spans="1:11" x14ac:dyDescent="0.25">
      <c r="A85" s="1">
        <v>39808</v>
      </c>
      <c r="B85" t="s">
        <v>68</v>
      </c>
      <c r="C85">
        <v>40.200000000000003</v>
      </c>
      <c r="D85">
        <v>40.43</v>
      </c>
      <c r="E85">
        <v>40.200000000000003</v>
      </c>
      <c r="F85">
        <v>40.43</v>
      </c>
      <c r="G85">
        <v>40.42</v>
      </c>
      <c r="H85">
        <v>0.42</v>
      </c>
      <c r="I85">
        <v>8</v>
      </c>
      <c r="J85">
        <v>0</v>
      </c>
      <c r="K85">
        <v>301</v>
      </c>
    </row>
    <row r="86" spans="1:11" x14ac:dyDescent="0.25">
      <c r="A86" s="1">
        <v>39811</v>
      </c>
      <c r="B86" t="s">
        <v>68</v>
      </c>
      <c r="C86" s="51">
        <f>$G86</f>
        <v>41.03</v>
      </c>
      <c r="D86" s="51">
        <f>$G86</f>
        <v>41.03</v>
      </c>
      <c r="E86" s="51">
        <f>$G86</f>
        <v>41.03</v>
      </c>
      <c r="F86" s="51">
        <f>$G86</f>
        <v>41.03</v>
      </c>
      <c r="G86">
        <v>41.03</v>
      </c>
      <c r="H86">
        <v>0.61</v>
      </c>
      <c r="I86">
        <v>0</v>
      </c>
      <c r="J86">
        <v>0</v>
      </c>
      <c r="K86">
        <v>301</v>
      </c>
    </row>
    <row r="87" spans="1:11" x14ac:dyDescent="0.25">
      <c r="A87" s="1">
        <v>39812</v>
      </c>
      <c r="B87" t="s">
        <v>68</v>
      </c>
      <c r="C87">
        <v>40.369999999999997</v>
      </c>
      <c r="D87">
        <v>40.369999999999997</v>
      </c>
      <c r="E87">
        <v>40.31</v>
      </c>
      <c r="F87">
        <v>40.31</v>
      </c>
      <c r="G87">
        <v>39.81</v>
      </c>
      <c r="H87">
        <v>-1.22</v>
      </c>
      <c r="I87">
        <v>2</v>
      </c>
      <c r="J87">
        <v>0</v>
      </c>
      <c r="K87">
        <v>303</v>
      </c>
    </row>
    <row r="88" spans="1:11" x14ac:dyDescent="0.25">
      <c r="A88" s="1">
        <v>39813</v>
      </c>
      <c r="B88" t="s">
        <v>68</v>
      </c>
      <c r="C88">
        <v>39.299999999999997</v>
      </c>
      <c r="D88">
        <v>39.299999999999997</v>
      </c>
      <c r="E88">
        <v>37.9</v>
      </c>
      <c r="F88">
        <v>37.9</v>
      </c>
      <c r="G88">
        <v>38.28</v>
      </c>
      <c r="H88">
        <v>-1.53</v>
      </c>
      <c r="I88">
        <v>4</v>
      </c>
      <c r="J88">
        <v>0</v>
      </c>
      <c r="K88">
        <v>306</v>
      </c>
    </row>
    <row r="89" spans="1:11" x14ac:dyDescent="0.25">
      <c r="A89" s="1">
        <v>39815</v>
      </c>
      <c r="B89" t="s">
        <v>68</v>
      </c>
      <c r="C89">
        <v>37</v>
      </c>
      <c r="D89">
        <v>37</v>
      </c>
      <c r="E89">
        <v>37</v>
      </c>
      <c r="F89">
        <v>37</v>
      </c>
      <c r="G89">
        <v>35.9</v>
      </c>
      <c r="H89">
        <v>-2.38</v>
      </c>
      <c r="I89">
        <v>1</v>
      </c>
      <c r="J89">
        <v>0</v>
      </c>
      <c r="K89">
        <v>306</v>
      </c>
    </row>
    <row r="90" spans="1:11" x14ac:dyDescent="0.25">
      <c r="A90" s="1">
        <v>39818</v>
      </c>
      <c r="B90" t="s">
        <v>68</v>
      </c>
      <c r="C90">
        <v>36.99</v>
      </c>
      <c r="D90">
        <v>37</v>
      </c>
      <c r="E90">
        <v>36.25</v>
      </c>
      <c r="F90">
        <v>36.25</v>
      </c>
      <c r="G90">
        <v>35.64</v>
      </c>
      <c r="H90">
        <v>-0.26</v>
      </c>
      <c r="I90">
        <v>4</v>
      </c>
      <c r="J90">
        <v>0</v>
      </c>
      <c r="K90">
        <v>304</v>
      </c>
    </row>
    <row r="91" spans="1:11" x14ac:dyDescent="0.25">
      <c r="A91" s="1">
        <v>39819</v>
      </c>
      <c r="B91" t="s">
        <v>68</v>
      </c>
      <c r="C91">
        <v>35.520000000000003</v>
      </c>
      <c r="D91">
        <v>36</v>
      </c>
      <c r="E91">
        <v>35.520000000000003</v>
      </c>
      <c r="F91">
        <v>36</v>
      </c>
      <c r="G91">
        <v>36.049999999999997</v>
      </c>
      <c r="H91">
        <v>0.41</v>
      </c>
      <c r="I91">
        <v>2</v>
      </c>
      <c r="J91">
        <v>0</v>
      </c>
      <c r="K91">
        <v>303</v>
      </c>
    </row>
    <row r="92" spans="1:11" x14ac:dyDescent="0.25">
      <c r="A92" s="1">
        <v>39820</v>
      </c>
      <c r="B92" t="s">
        <v>68</v>
      </c>
      <c r="C92">
        <v>36.14</v>
      </c>
      <c r="D92">
        <v>37.5</v>
      </c>
      <c r="E92">
        <v>35.979999999999997</v>
      </c>
      <c r="F92">
        <v>37</v>
      </c>
      <c r="G92">
        <v>37.450000000000003</v>
      </c>
      <c r="H92">
        <v>1.4</v>
      </c>
      <c r="I92">
        <v>47</v>
      </c>
      <c r="J92">
        <v>0</v>
      </c>
      <c r="K92">
        <v>332</v>
      </c>
    </row>
    <row r="93" spans="1:11" x14ac:dyDescent="0.25">
      <c r="A93" s="1">
        <v>39821</v>
      </c>
      <c r="B93" t="s">
        <v>68</v>
      </c>
      <c r="C93">
        <v>38.5</v>
      </c>
      <c r="D93">
        <v>38.5</v>
      </c>
      <c r="E93">
        <v>36.93</v>
      </c>
      <c r="F93">
        <v>36.93</v>
      </c>
      <c r="G93">
        <v>37.22</v>
      </c>
      <c r="H93">
        <v>-0.23</v>
      </c>
      <c r="I93">
        <v>15</v>
      </c>
      <c r="J93">
        <v>0</v>
      </c>
      <c r="K93">
        <v>337</v>
      </c>
    </row>
    <row r="94" spans="1:11" x14ac:dyDescent="0.25">
      <c r="A94" s="1">
        <v>39822</v>
      </c>
      <c r="B94" t="s">
        <v>68</v>
      </c>
      <c r="C94">
        <v>37.549999999999997</v>
      </c>
      <c r="D94">
        <v>37.549999999999997</v>
      </c>
      <c r="E94">
        <v>37</v>
      </c>
      <c r="F94">
        <v>37.369999999999997</v>
      </c>
      <c r="G94">
        <v>37.15</v>
      </c>
      <c r="H94">
        <v>-7.0000000000000007E-2</v>
      </c>
      <c r="I94">
        <v>26</v>
      </c>
      <c r="J94">
        <v>0</v>
      </c>
      <c r="K94">
        <v>358</v>
      </c>
    </row>
    <row r="95" spans="1:11" x14ac:dyDescent="0.25">
      <c r="A95" s="1">
        <v>39825</v>
      </c>
      <c r="B95" t="s">
        <v>68</v>
      </c>
      <c r="C95">
        <v>38</v>
      </c>
      <c r="D95">
        <v>38.51</v>
      </c>
      <c r="E95">
        <v>38</v>
      </c>
      <c r="F95">
        <v>38.5</v>
      </c>
      <c r="G95">
        <v>38.56</v>
      </c>
      <c r="H95">
        <v>1.41</v>
      </c>
      <c r="I95">
        <v>5</v>
      </c>
      <c r="J95">
        <v>0</v>
      </c>
      <c r="K95">
        <v>362</v>
      </c>
    </row>
    <row r="96" spans="1:11" x14ac:dyDescent="0.25">
      <c r="A96" s="1">
        <v>39826</v>
      </c>
      <c r="B96" t="s">
        <v>68</v>
      </c>
      <c r="C96">
        <v>38.450000000000003</v>
      </c>
      <c r="D96">
        <v>38.450000000000003</v>
      </c>
      <c r="E96">
        <v>38.450000000000003</v>
      </c>
      <c r="F96">
        <v>38.450000000000003</v>
      </c>
      <c r="G96">
        <v>38.56</v>
      </c>
      <c r="H96">
        <v>0</v>
      </c>
      <c r="I96">
        <v>1</v>
      </c>
      <c r="J96">
        <v>0</v>
      </c>
      <c r="K96">
        <v>362</v>
      </c>
    </row>
    <row r="97" spans="1:11" x14ac:dyDescent="0.25">
      <c r="A97" s="1">
        <v>39827</v>
      </c>
      <c r="B97" t="s">
        <v>68</v>
      </c>
      <c r="C97">
        <v>38.799999999999997</v>
      </c>
      <c r="D97">
        <v>40.39</v>
      </c>
      <c r="E97">
        <v>38.799999999999997</v>
      </c>
      <c r="F97">
        <v>39.5</v>
      </c>
      <c r="G97">
        <v>39.67</v>
      </c>
      <c r="H97">
        <v>1.1100000000000001</v>
      </c>
      <c r="I97">
        <v>55</v>
      </c>
      <c r="J97">
        <v>0</v>
      </c>
      <c r="K97">
        <v>407</v>
      </c>
    </row>
    <row r="98" spans="1:11" x14ac:dyDescent="0.25">
      <c r="A98" s="1">
        <v>39828</v>
      </c>
      <c r="B98" t="s">
        <v>68</v>
      </c>
      <c r="C98">
        <v>40.75</v>
      </c>
      <c r="D98">
        <v>40.75</v>
      </c>
      <c r="E98">
        <v>39.68</v>
      </c>
      <c r="F98">
        <v>39.75</v>
      </c>
      <c r="G98">
        <v>39.74</v>
      </c>
      <c r="H98">
        <v>7.0000000000000007E-2</v>
      </c>
      <c r="I98">
        <v>109</v>
      </c>
      <c r="J98">
        <v>0</v>
      </c>
      <c r="K98">
        <v>452</v>
      </c>
    </row>
    <row r="99" spans="1:11" x14ac:dyDescent="0.25">
      <c r="A99" s="1">
        <v>39829</v>
      </c>
      <c r="B99" t="s">
        <v>68</v>
      </c>
      <c r="C99">
        <v>39.25</v>
      </c>
      <c r="D99">
        <v>40</v>
      </c>
      <c r="E99">
        <v>39.25</v>
      </c>
      <c r="F99">
        <v>40</v>
      </c>
      <c r="G99">
        <v>40.270000000000003</v>
      </c>
      <c r="H99">
        <v>0.53</v>
      </c>
      <c r="I99">
        <v>4</v>
      </c>
      <c r="J99">
        <v>0</v>
      </c>
      <c r="K99">
        <v>451</v>
      </c>
    </row>
    <row r="100" spans="1:11" x14ac:dyDescent="0.25">
      <c r="A100" s="1">
        <v>39833</v>
      </c>
      <c r="B100" t="s">
        <v>68</v>
      </c>
      <c r="C100">
        <v>40.99</v>
      </c>
      <c r="D100">
        <v>42.21</v>
      </c>
      <c r="E100">
        <v>40.99</v>
      </c>
      <c r="F100">
        <v>42.21</v>
      </c>
      <c r="G100">
        <v>42.38</v>
      </c>
      <c r="H100">
        <v>2.11</v>
      </c>
      <c r="I100">
        <v>21</v>
      </c>
      <c r="J100">
        <v>0</v>
      </c>
      <c r="K100">
        <v>468</v>
      </c>
    </row>
    <row r="101" spans="1:11" x14ac:dyDescent="0.25">
      <c r="A101" s="1">
        <v>39834</v>
      </c>
      <c r="B101" t="s">
        <v>68</v>
      </c>
      <c r="C101">
        <v>41.8</v>
      </c>
      <c r="D101">
        <v>41.8</v>
      </c>
      <c r="E101">
        <v>41.75</v>
      </c>
      <c r="F101">
        <v>41.75</v>
      </c>
      <c r="G101">
        <v>39.979999999999997</v>
      </c>
      <c r="H101">
        <v>-2.4</v>
      </c>
      <c r="I101">
        <v>3</v>
      </c>
      <c r="J101">
        <v>0</v>
      </c>
      <c r="K101">
        <v>469</v>
      </c>
    </row>
    <row r="102" spans="1:11" x14ac:dyDescent="0.25">
      <c r="A102" s="1">
        <v>39835</v>
      </c>
      <c r="B102" t="s">
        <v>68</v>
      </c>
      <c r="C102">
        <v>40.83</v>
      </c>
      <c r="D102">
        <v>41</v>
      </c>
      <c r="E102">
        <v>40.229999999999997</v>
      </c>
      <c r="F102">
        <v>40.5</v>
      </c>
      <c r="G102">
        <v>40.42</v>
      </c>
      <c r="H102">
        <v>0.44</v>
      </c>
      <c r="I102">
        <v>16</v>
      </c>
      <c r="J102">
        <v>0</v>
      </c>
      <c r="K102">
        <v>468</v>
      </c>
    </row>
    <row r="103" spans="1:11" x14ac:dyDescent="0.25">
      <c r="A103" s="1">
        <v>39836</v>
      </c>
      <c r="B103" t="s">
        <v>68</v>
      </c>
      <c r="C103">
        <v>40.4</v>
      </c>
      <c r="D103">
        <v>40.99</v>
      </c>
      <c r="E103">
        <v>40.39</v>
      </c>
      <c r="F103">
        <v>40.549999999999997</v>
      </c>
      <c r="G103">
        <v>40.29</v>
      </c>
      <c r="H103">
        <v>-0.13</v>
      </c>
      <c r="I103">
        <v>11</v>
      </c>
      <c r="J103">
        <v>0</v>
      </c>
      <c r="K103">
        <v>465</v>
      </c>
    </row>
    <row r="104" spans="1:11" x14ac:dyDescent="0.25">
      <c r="A104" s="1">
        <v>39839</v>
      </c>
      <c r="B104" t="s">
        <v>68</v>
      </c>
      <c r="C104">
        <v>39.61</v>
      </c>
      <c r="D104">
        <v>40.229999999999997</v>
      </c>
      <c r="E104">
        <v>38.770000000000003</v>
      </c>
      <c r="F104">
        <v>40.229999999999997</v>
      </c>
      <c r="G104">
        <v>39.86</v>
      </c>
      <c r="H104">
        <v>-0.43</v>
      </c>
      <c r="I104">
        <v>8</v>
      </c>
      <c r="J104">
        <v>0</v>
      </c>
      <c r="K104">
        <v>466</v>
      </c>
    </row>
    <row r="105" spans="1:11" x14ac:dyDescent="0.25">
      <c r="A105" s="1">
        <v>39840</v>
      </c>
      <c r="B105" t="s">
        <v>68</v>
      </c>
      <c r="C105">
        <v>39.5</v>
      </c>
      <c r="D105">
        <v>39.5</v>
      </c>
      <c r="E105">
        <v>38.19</v>
      </c>
      <c r="F105">
        <v>38.479999999999997</v>
      </c>
      <c r="G105">
        <v>38.46</v>
      </c>
      <c r="H105">
        <v>-1.4</v>
      </c>
      <c r="I105">
        <v>332</v>
      </c>
      <c r="J105">
        <v>0</v>
      </c>
      <c r="K105">
        <v>656</v>
      </c>
    </row>
    <row r="106" spans="1:11" x14ac:dyDescent="0.25">
      <c r="A106" s="1">
        <v>39841</v>
      </c>
      <c r="B106" t="s">
        <v>68</v>
      </c>
      <c r="C106">
        <v>38.049999999999997</v>
      </c>
      <c r="D106">
        <v>38.29</v>
      </c>
      <c r="E106">
        <v>37.54</v>
      </c>
      <c r="F106">
        <v>37.54</v>
      </c>
      <c r="G106">
        <v>37.630000000000003</v>
      </c>
      <c r="H106">
        <v>-0.83</v>
      </c>
      <c r="I106">
        <v>62</v>
      </c>
      <c r="J106">
        <v>0</v>
      </c>
      <c r="K106">
        <v>695</v>
      </c>
    </row>
    <row r="107" spans="1:11" x14ac:dyDescent="0.25">
      <c r="A107" s="1">
        <v>39842</v>
      </c>
      <c r="B107" t="s">
        <v>68</v>
      </c>
      <c r="C107">
        <v>37.71</v>
      </c>
      <c r="D107">
        <v>38.01</v>
      </c>
      <c r="E107">
        <v>36.75</v>
      </c>
      <c r="F107">
        <v>37</v>
      </c>
      <c r="G107">
        <v>37</v>
      </c>
      <c r="H107">
        <v>-0.63</v>
      </c>
      <c r="I107">
        <v>290</v>
      </c>
      <c r="J107">
        <v>0</v>
      </c>
      <c r="K107">
        <v>898</v>
      </c>
    </row>
    <row r="108" spans="1:11" x14ac:dyDescent="0.25">
      <c r="A108" s="1">
        <v>39843</v>
      </c>
      <c r="B108" t="s">
        <v>68</v>
      </c>
      <c r="C108">
        <v>36.99</v>
      </c>
      <c r="D108">
        <v>38.340000000000003</v>
      </c>
      <c r="E108">
        <v>36.85</v>
      </c>
      <c r="F108">
        <v>38.22</v>
      </c>
      <c r="G108">
        <v>38.17</v>
      </c>
      <c r="H108">
        <v>1.17</v>
      </c>
      <c r="I108">
        <v>47</v>
      </c>
      <c r="J108">
        <v>0</v>
      </c>
      <c r="K108">
        <v>915</v>
      </c>
    </row>
    <row r="109" spans="1:11" x14ac:dyDescent="0.25">
      <c r="A109" s="1">
        <v>39846</v>
      </c>
      <c r="B109" t="s">
        <v>68</v>
      </c>
      <c r="C109">
        <v>38.450000000000003</v>
      </c>
      <c r="D109">
        <v>38.6</v>
      </c>
      <c r="E109">
        <v>38.200000000000003</v>
      </c>
      <c r="F109">
        <v>38.6</v>
      </c>
      <c r="G109">
        <v>38.65</v>
      </c>
      <c r="H109">
        <v>0.48</v>
      </c>
      <c r="I109">
        <v>25</v>
      </c>
      <c r="J109">
        <v>0</v>
      </c>
      <c r="K109">
        <v>925</v>
      </c>
    </row>
    <row r="110" spans="1:11" x14ac:dyDescent="0.25">
      <c r="A110" s="1">
        <v>39847</v>
      </c>
      <c r="B110" t="s">
        <v>68</v>
      </c>
      <c r="C110">
        <v>38.450000000000003</v>
      </c>
      <c r="D110">
        <v>38.450000000000003</v>
      </c>
      <c r="E110">
        <v>38</v>
      </c>
      <c r="F110">
        <v>38.4</v>
      </c>
      <c r="G110">
        <v>38.450000000000003</v>
      </c>
      <c r="H110">
        <v>-0.2</v>
      </c>
      <c r="I110">
        <v>176</v>
      </c>
      <c r="J110">
        <v>73</v>
      </c>
      <c r="K110">
        <v>950</v>
      </c>
    </row>
    <row r="111" spans="1:11" x14ac:dyDescent="0.25">
      <c r="A111" s="1">
        <v>39848</v>
      </c>
      <c r="B111" t="s">
        <v>68</v>
      </c>
      <c r="C111">
        <v>38.1</v>
      </c>
      <c r="D111">
        <v>38.299999999999997</v>
      </c>
      <c r="E111">
        <v>37.6</v>
      </c>
      <c r="F111">
        <v>38</v>
      </c>
      <c r="G111">
        <v>37.950000000000003</v>
      </c>
      <c r="H111">
        <v>-0.5</v>
      </c>
      <c r="I111">
        <v>409</v>
      </c>
      <c r="J111">
        <v>0</v>
      </c>
      <c r="K111">
        <v>1179</v>
      </c>
    </row>
    <row r="112" spans="1:11" x14ac:dyDescent="0.25">
      <c r="A112" s="1">
        <v>39849</v>
      </c>
      <c r="B112" t="s">
        <v>68</v>
      </c>
      <c r="C112">
        <v>38.1</v>
      </c>
      <c r="D112">
        <v>38.200000000000003</v>
      </c>
      <c r="E112">
        <v>37.4</v>
      </c>
      <c r="F112">
        <v>37.549999999999997</v>
      </c>
      <c r="G112">
        <v>37.549999999999997</v>
      </c>
      <c r="H112">
        <v>-0.4</v>
      </c>
      <c r="I112">
        <v>54</v>
      </c>
      <c r="J112">
        <v>0</v>
      </c>
      <c r="K112">
        <v>1166</v>
      </c>
    </row>
    <row r="113" spans="1:11" x14ac:dyDescent="0.25">
      <c r="A113" s="1">
        <v>39850</v>
      </c>
      <c r="B113" t="s">
        <v>68</v>
      </c>
      <c r="C113">
        <v>37.15</v>
      </c>
      <c r="D113">
        <v>37.799999999999997</v>
      </c>
      <c r="E113">
        <v>36.700000000000003</v>
      </c>
      <c r="F113">
        <v>37.799999999999997</v>
      </c>
      <c r="G113">
        <v>37.549999999999997</v>
      </c>
      <c r="H113">
        <v>0</v>
      </c>
      <c r="I113">
        <v>96</v>
      </c>
      <c r="J113">
        <v>0</v>
      </c>
      <c r="K113">
        <v>1195</v>
      </c>
    </row>
    <row r="114" spans="1:11" x14ac:dyDescent="0.25">
      <c r="A114" s="1">
        <v>39853</v>
      </c>
      <c r="B114" t="s">
        <v>68</v>
      </c>
      <c r="C114">
        <v>37.700000000000003</v>
      </c>
      <c r="D114">
        <v>37.950000000000003</v>
      </c>
      <c r="E114">
        <v>37.270000000000003</v>
      </c>
      <c r="F114">
        <v>37.6</v>
      </c>
      <c r="G114">
        <v>37.65</v>
      </c>
      <c r="H114">
        <v>0.1</v>
      </c>
      <c r="I114">
        <v>155</v>
      </c>
      <c r="J114">
        <v>0</v>
      </c>
      <c r="K114">
        <v>1194</v>
      </c>
    </row>
    <row r="115" spans="1:11" x14ac:dyDescent="0.25">
      <c r="A115" s="1">
        <v>39854</v>
      </c>
      <c r="B115" t="s">
        <v>68</v>
      </c>
      <c r="C115">
        <v>37.9</v>
      </c>
      <c r="D115">
        <v>38.75</v>
      </c>
      <c r="E115">
        <v>37.75</v>
      </c>
      <c r="F115">
        <v>38.4</v>
      </c>
      <c r="G115">
        <v>38.450000000000003</v>
      </c>
      <c r="H115">
        <v>0.8</v>
      </c>
      <c r="I115">
        <v>92</v>
      </c>
      <c r="J115">
        <v>0</v>
      </c>
      <c r="K115">
        <v>1188</v>
      </c>
    </row>
    <row r="116" spans="1:11" x14ac:dyDescent="0.25">
      <c r="A116" s="1">
        <v>39855</v>
      </c>
      <c r="B116" t="s">
        <v>68</v>
      </c>
      <c r="C116">
        <v>37.979999999999997</v>
      </c>
      <c r="D116">
        <v>38.450000000000003</v>
      </c>
      <c r="E116">
        <v>37.950000000000003</v>
      </c>
      <c r="F116">
        <v>38.25</v>
      </c>
      <c r="G116">
        <v>38.25</v>
      </c>
      <c r="H116">
        <v>-0.2</v>
      </c>
      <c r="I116">
        <v>44</v>
      </c>
      <c r="J116">
        <v>0</v>
      </c>
      <c r="K116">
        <v>1196</v>
      </c>
    </row>
    <row r="117" spans="1:11" x14ac:dyDescent="0.25">
      <c r="A117" s="1">
        <v>39856</v>
      </c>
      <c r="B117" t="s">
        <v>68</v>
      </c>
      <c r="C117">
        <v>38.369999999999997</v>
      </c>
      <c r="D117">
        <v>39.1</v>
      </c>
      <c r="E117">
        <v>37.85</v>
      </c>
      <c r="F117">
        <v>37.85</v>
      </c>
      <c r="G117">
        <v>37.85</v>
      </c>
      <c r="H117">
        <v>-0.4</v>
      </c>
      <c r="I117">
        <v>106</v>
      </c>
      <c r="J117">
        <v>0</v>
      </c>
      <c r="K117">
        <v>1202</v>
      </c>
    </row>
    <row r="118" spans="1:11" x14ac:dyDescent="0.25">
      <c r="A118" s="1">
        <v>39857</v>
      </c>
      <c r="B118" t="s">
        <v>68</v>
      </c>
      <c r="C118">
        <v>38.1</v>
      </c>
      <c r="D118">
        <v>38.450000000000003</v>
      </c>
      <c r="E118">
        <v>37.880000000000003</v>
      </c>
      <c r="F118">
        <v>38.299999999999997</v>
      </c>
      <c r="G118">
        <v>38.25</v>
      </c>
      <c r="H118">
        <v>0.4</v>
      </c>
      <c r="I118">
        <v>80</v>
      </c>
      <c r="J118">
        <v>0</v>
      </c>
      <c r="K118">
        <v>1210</v>
      </c>
    </row>
    <row r="119" spans="1:11" x14ac:dyDescent="0.25">
      <c r="A119" s="1">
        <v>39861</v>
      </c>
      <c r="B119" t="s">
        <v>68</v>
      </c>
      <c r="C119">
        <v>39.25</v>
      </c>
      <c r="D119">
        <v>39.5</v>
      </c>
      <c r="E119">
        <v>38.950000000000003</v>
      </c>
      <c r="F119">
        <v>39.25</v>
      </c>
      <c r="G119">
        <v>39.25</v>
      </c>
      <c r="H119">
        <v>1</v>
      </c>
      <c r="I119">
        <v>248</v>
      </c>
      <c r="J119">
        <v>0</v>
      </c>
      <c r="K119">
        <v>1431</v>
      </c>
    </row>
    <row r="120" spans="1:11" x14ac:dyDescent="0.25">
      <c r="A120" s="1">
        <v>39862</v>
      </c>
      <c r="B120" t="s">
        <v>68</v>
      </c>
      <c r="C120">
        <v>38.85</v>
      </c>
      <c r="D120">
        <v>39.799999999999997</v>
      </c>
      <c r="E120">
        <v>38.85</v>
      </c>
      <c r="F120">
        <v>39.5</v>
      </c>
      <c r="G120">
        <v>39.5</v>
      </c>
      <c r="H120">
        <v>0.25</v>
      </c>
      <c r="I120">
        <v>113</v>
      </c>
      <c r="J120">
        <v>0</v>
      </c>
      <c r="K120">
        <v>1482</v>
      </c>
    </row>
    <row r="121" spans="1:11" x14ac:dyDescent="0.25">
      <c r="A121" s="1">
        <v>39863</v>
      </c>
      <c r="B121" t="s">
        <v>68</v>
      </c>
      <c r="C121">
        <v>39</v>
      </c>
      <c r="D121">
        <v>39.9</v>
      </c>
      <c r="E121">
        <v>39</v>
      </c>
      <c r="F121">
        <v>39.85</v>
      </c>
      <c r="G121">
        <v>39.950000000000003</v>
      </c>
      <c r="H121">
        <v>0.45</v>
      </c>
      <c r="I121">
        <v>33</v>
      </c>
      <c r="J121">
        <v>0</v>
      </c>
      <c r="K121">
        <v>1474</v>
      </c>
    </row>
    <row r="122" spans="1:11" x14ac:dyDescent="0.25">
      <c r="A122" s="1">
        <v>39864</v>
      </c>
      <c r="B122" t="s">
        <v>68</v>
      </c>
      <c r="C122">
        <v>40.85</v>
      </c>
      <c r="D122">
        <v>41.15</v>
      </c>
      <c r="E122">
        <v>40.21</v>
      </c>
      <c r="F122">
        <v>40.9</v>
      </c>
      <c r="G122">
        <v>40.950000000000003</v>
      </c>
      <c r="H122">
        <v>1</v>
      </c>
      <c r="I122">
        <v>228</v>
      </c>
      <c r="J122">
        <v>0</v>
      </c>
      <c r="K122">
        <v>1558</v>
      </c>
    </row>
    <row r="123" spans="1:11" x14ac:dyDescent="0.25">
      <c r="A123" s="1">
        <v>39867</v>
      </c>
      <c r="B123" t="s">
        <v>68</v>
      </c>
      <c r="C123">
        <v>40.4</v>
      </c>
      <c r="D123">
        <v>42.05</v>
      </c>
      <c r="E123">
        <v>40.4</v>
      </c>
      <c r="F123">
        <v>41.9</v>
      </c>
      <c r="G123">
        <v>41.9</v>
      </c>
      <c r="H123">
        <v>0.95</v>
      </c>
      <c r="I123">
        <v>119</v>
      </c>
      <c r="J123">
        <v>0</v>
      </c>
      <c r="K123">
        <v>1473</v>
      </c>
    </row>
    <row r="124" spans="1:11" x14ac:dyDescent="0.25">
      <c r="A124" s="1">
        <v>39868</v>
      </c>
      <c r="B124" t="s">
        <v>68</v>
      </c>
      <c r="C124">
        <v>41.65</v>
      </c>
      <c r="D124">
        <v>41.8</v>
      </c>
      <c r="E124">
        <v>39.950000000000003</v>
      </c>
      <c r="F124">
        <v>40.200000000000003</v>
      </c>
      <c r="G124">
        <v>40.15</v>
      </c>
      <c r="H124">
        <v>-1.75</v>
      </c>
      <c r="I124">
        <v>295</v>
      </c>
      <c r="J124">
        <v>0</v>
      </c>
      <c r="K124">
        <v>1493</v>
      </c>
    </row>
    <row r="125" spans="1:11" x14ac:dyDescent="0.25">
      <c r="A125" s="1">
        <v>39869</v>
      </c>
      <c r="B125" t="s">
        <v>68</v>
      </c>
      <c r="C125">
        <v>40</v>
      </c>
      <c r="D125">
        <v>40.9</v>
      </c>
      <c r="E125">
        <v>39.700000000000003</v>
      </c>
      <c r="F125">
        <v>40.1</v>
      </c>
      <c r="G125">
        <v>40.1</v>
      </c>
      <c r="H125">
        <v>-0.05</v>
      </c>
      <c r="I125">
        <v>102</v>
      </c>
      <c r="J125">
        <v>0</v>
      </c>
      <c r="K125">
        <v>1533</v>
      </c>
    </row>
    <row r="126" spans="1:11" x14ac:dyDescent="0.25">
      <c r="A126" s="1">
        <v>39870</v>
      </c>
      <c r="B126" t="s">
        <v>68</v>
      </c>
      <c r="C126">
        <v>39.81</v>
      </c>
      <c r="D126">
        <v>41</v>
      </c>
      <c r="E126">
        <v>39.35</v>
      </c>
      <c r="F126">
        <v>40.6</v>
      </c>
      <c r="G126">
        <v>40.65</v>
      </c>
      <c r="H126">
        <v>0.55000000000000004</v>
      </c>
      <c r="I126">
        <v>66</v>
      </c>
      <c r="J126">
        <v>0</v>
      </c>
      <c r="K126">
        <v>1536</v>
      </c>
    </row>
    <row r="127" spans="1:11" x14ac:dyDescent="0.25">
      <c r="A127" s="1">
        <v>39871</v>
      </c>
      <c r="B127" t="s">
        <v>68</v>
      </c>
      <c r="C127">
        <v>41.65</v>
      </c>
      <c r="D127">
        <v>42</v>
      </c>
      <c r="E127">
        <v>40.299999999999997</v>
      </c>
      <c r="F127">
        <v>40.75</v>
      </c>
      <c r="G127">
        <v>40.950000000000003</v>
      </c>
      <c r="H127">
        <v>0.3</v>
      </c>
      <c r="I127">
        <v>113</v>
      </c>
      <c r="J127">
        <v>0</v>
      </c>
      <c r="K127">
        <v>1558</v>
      </c>
    </row>
    <row r="128" spans="1:11" x14ac:dyDescent="0.25">
      <c r="A128" s="1">
        <v>39874</v>
      </c>
      <c r="B128" t="s">
        <v>68</v>
      </c>
      <c r="C128">
        <v>41.49</v>
      </c>
      <c r="D128">
        <v>42.4</v>
      </c>
      <c r="E128">
        <v>41.49</v>
      </c>
      <c r="F128">
        <v>42.2</v>
      </c>
      <c r="G128">
        <v>42.15</v>
      </c>
      <c r="H128">
        <v>1.2</v>
      </c>
      <c r="I128">
        <v>99</v>
      </c>
      <c r="J128">
        <v>0</v>
      </c>
      <c r="K128">
        <v>1591</v>
      </c>
    </row>
    <row r="129" spans="1:11" x14ac:dyDescent="0.25">
      <c r="A129" s="1">
        <v>39875</v>
      </c>
      <c r="B129" t="s">
        <v>68</v>
      </c>
      <c r="C129">
        <v>41.8</v>
      </c>
      <c r="D129">
        <v>42.35</v>
      </c>
      <c r="E129">
        <v>41.29</v>
      </c>
      <c r="F129">
        <v>42.15</v>
      </c>
      <c r="G129">
        <v>42.05</v>
      </c>
      <c r="H129">
        <v>-0.1</v>
      </c>
      <c r="I129">
        <v>323</v>
      </c>
      <c r="J129">
        <v>0</v>
      </c>
      <c r="K129">
        <v>1820</v>
      </c>
    </row>
    <row r="130" spans="1:11" x14ac:dyDescent="0.25">
      <c r="A130" s="1">
        <v>39876</v>
      </c>
      <c r="B130" t="s">
        <v>68</v>
      </c>
      <c r="C130">
        <v>41.4</v>
      </c>
      <c r="D130">
        <v>41.4</v>
      </c>
      <c r="E130">
        <v>39.15</v>
      </c>
      <c r="F130">
        <v>39.700000000000003</v>
      </c>
      <c r="G130">
        <v>39.799999999999997</v>
      </c>
      <c r="H130">
        <v>-2.25</v>
      </c>
      <c r="I130">
        <v>187</v>
      </c>
      <c r="J130">
        <v>0</v>
      </c>
      <c r="K130">
        <v>1847</v>
      </c>
    </row>
    <row r="131" spans="1:11" x14ac:dyDescent="0.25">
      <c r="A131" s="1">
        <v>39877</v>
      </c>
      <c r="B131" t="s">
        <v>68</v>
      </c>
      <c r="C131">
        <v>40.22</v>
      </c>
      <c r="D131">
        <v>40.75</v>
      </c>
      <c r="E131">
        <v>39.6</v>
      </c>
      <c r="F131">
        <v>40.15</v>
      </c>
      <c r="G131">
        <v>40.200000000000003</v>
      </c>
      <c r="H131">
        <v>0.4</v>
      </c>
      <c r="I131">
        <v>89</v>
      </c>
      <c r="J131">
        <v>0</v>
      </c>
      <c r="K131">
        <v>1853</v>
      </c>
    </row>
    <row r="132" spans="1:11" x14ac:dyDescent="0.25">
      <c r="A132" s="1">
        <v>39878</v>
      </c>
      <c r="B132" t="s">
        <v>68</v>
      </c>
      <c r="C132">
        <v>40.1</v>
      </c>
      <c r="D132">
        <v>40.700000000000003</v>
      </c>
      <c r="E132">
        <v>39.64</v>
      </c>
      <c r="F132">
        <v>40.200000000000003</v>
      </c>
      <c r="G132">
        <v>40.1</v>
      </c>
      <c r="H132">
        <v>-0.1</v>
      </c>
      <c r="I132">
        <v>70</v>
      </c>
      <c r="J132">
        <v>0</v>
      </c>
      <c r="K132">
        <v>1646</v>
      </c>
    </row>
    <row r="133" spans="1:11" x14ac:dyDescent="0.25">
      <c r="A133" s="1">
        <v>39881</v>
      </c>
      <c r="B133" t="s">
        <v>68</v>
      </c>
      <c r="C133">
        <v>40.35</v>
      </c>
      <c r="D133">
        <v>40.4</v>
      </c>
      <c r="E133">
        <v>39.5</v>
      </c>
      <c r="F133">
        <v>40.4</v>
      </c>
      <c r="G133">
        <v>40.35</v>
      </c>
      <c r="H133">
        <v>0.25</v>
      </c>
      <c r="I133">
        <v>82</v>
      </c>
      <c r="J133">
        <v>0</v>
      </c>
      <c r="K133">
        <v>1641</v>
      </c>
    </row>
    <row r="134" spans="1:11" x14ac:dyDescent="0.25">
      <c r="A134" s="1">
        <v>39882</v>
      </c>
      <c r="B134" t="s">
        <v>68</v>
      </c>
      <c r="C134">
        <v>39.85</v>
      </c>
      <c r="D134">
        <v>39.85</v>
      </c>
      <c r="E134">
        <v>37.86</v>
      </c>
      <c r="F134">
        <v>37.89</v>
      </c>
      <c r="G134">
        <v>37.9</v>
      </c>
      <c r="H134">
        <v>-2.4500000000000002</v>
      </c>
      <c r="I134">
        <v>118</v>
      </c>
      <c r="J134">
        <v>0</v>
      </c>
      <c r="K134">
        <v>1663</v>
      </c>
    </row>
    <row r="135" spans="1:11" x14ac:dyDescent="0.25">
      <c r="A135" s="1">
        <v>39883</v>
      </c>
      <c r="B135" t="s">
        <v>68</v>
      </c>
      <c r="C135">
        <v>38</v>
      </c>
      <c r="D135">
        <v>38</v>
      </c>
      <c r="E135">
        <v>37.15</v>
      </c>
      <c r="F135">
        <v>37.799999999999997</v>
      </c>
      <c r="G135">
        <v>37.85</v>
      </c>
      <c r="H135">
        <v>-0.05</v>
      </c>
      <c r="I135">
        <v>56</v>
      </c>
      <c r="J135">
        <v>0</v>
      </c>
      <c r="K135">
        <v>1655</v>
      </c>
    </row>
    <row r="136" spans="1:11" x14ac:dyDescent="0.25">
      <c r="A136" s="1">
        <v>39884</v>
      </c>
      <c r="B136" t="s">
        <v>68</v>
      </c>
      <c r="C136">
        <v>37.700000000000003</v>
      </c>
      <c r="D136">
        <v>37.700000000000003</v>
      </c>
      <c r="E136">
        <v>37.15</v>
      </c>
      <c r="F136">
        <v>37.25</v>
      </c>
      <c r="G136">
        <v>37.450000000000003</v>
      </c>
      <c r="H136">
        <v>-0.4</v>
      </c>
      <c r="I136">
        <v>67</v>
      </c>
      <c r="J136">
        <v>0</v>
      </c>
      <c r="K136">
        <v>1640</v>
      </c>
    </row>
    <row r="137" spans="1:11" x14ac:dyDescent="0.25">
      <c r="A137" s="1">
        <v>39885</v>
      </c>
      <c r="B137" t="s">
        <v>68</v>
      </c>
      <c r="C137">
        <v>37</v>
      </c>
      <c r="D137">
        <v>38.19</v>
      </c>
      <c r="E137">
        <v>37</v>
      </c>
      <c r="F137">
        <v>37.950000000000003</v>
      </c>
      <c r="G137">
        <v>38.200000000000003</v>
      </c>
      <c r="H137">
        <v>0.75</v>
      </c>
      <c r="I137">
        <v>52</v>
      </c>
      <c r="J137">
        <v>0</v>
      </c>
      <c r="K137">
        <v>1644</v>
      </c>
    </row>
    <row r="138" spans="1:11" x14ac:dyDescent="0.25">
      <c r="A138" s="1">
        <v>39888</v>
      </c>
      <c r="B138" t="s">
        <v>68</v>
      </c>
      <c r="C138">
        <v>37.9</v>
      </c>
      <c r="D138">
        <v>38.799999999999997</v>
      </c>
      <c r="E138">
        <v>37.85</v>
      </c>
      <c r="F138">
        <v>38.799999999999997</v>
      </c>
      <c r="G138">
        <v>38.700000000000003</v>
      </c>
      <c r="H138">
        <v>0.5</v>
      </c>
      <c r="I138">
        <v>78</v>
      </c>
      <c r="J138">
        <v>0</v>
      </c>
      <c r="K138">
        <v>1649</v>
      </c>
    </row>
    <row r="139" spans="1:11" x14ac:dyDescent="0.25">
      <c r="A139" s="1">
        <v>39889</v>
      </c>
      <c r="B139" t="s">
        <v>68</v>
      </c>
      <c r="C139">
        <v>38.85</v>
      </c>
      <c r="D139">
        <v>39.049999999999997</v>
      </c>
      <c r="E139">
        <v>38</v>
      </c>
      <c r="F139">
        <v>38</v>
      </c>
      <c r="G139">
        <v>38.200000000000003</v>
      </c>
      <c r="H139">
        <v>-0.5</v>
      </c>
      <c r="I139">
        <v>165</v>
      </c>
      <c r="J139">
        <v>0</v>
      </c>
      <c r="K139">
        <v>1659</v>
      </c>
    </row>
    <row r="140" spans="1:11" x14ac:dyDescent="0.25">
      <c r="A140" s="1">
        <v>39890</v>
      </c>
      <c r="B140" t="s">
        <v>68</v>
      </c>
      <c r="C140">
        <v>38.5</v>
      </c>
      <c r="D140">
        <v>39.06</v>
      </c>
      <c r="E140">
        <v>37.85</v>
      </c>
      <c r="F140">
        <v>38.35</v>
      </c>
      <c r="G140">
        <v>38.450000000000003</v>
      </c>
      <c r="H140">
        <v>0.25</v>
      </c>
      <c r="I140">
        <v>170</v>
      </c>
      <c r="J140">
        <v>0</v>
      </c>
      <c r="K140">
        <v>1712</v>
      </c>
    </row>
    <row r="141" spans="1:11" x14ac:dyDescent="0.25">
      <c r="A141" s="1">
        <v>39891</v>
      </c>
      <c r="B141" t="s">
        <v>68</v>
      </c>
      <c r="C141">
        <v>38.299999999999997</v>
      </c>
      <c r="D141">
        <v>40.4</v>
      </c>
      <c r="E141">
        <v>38.299999999999997</v>
      </c>
      <c r="F141">
        <v>40.15</v>
      </c>
      <c r="G141">
        <v>40.200000000000003</v>
      </c>
      <c r="H141">
        <v>1.75</v>
      </c>
      <c r="I141">
        <v>126</v>
      </c>
      <c r="J141">
        <v>0</v>
      </c>
      <c r="K141">
        <v>1728</v>
      </c>
    </row>
    <row r="142" spans="1:11" x14ac:dyDescent="0.25">
      <c r="A142" s="1">
        <v>39892</v>
      </c>
      <c r="B142" t="s">
        <v>68</v>
      </c>
      <c r="C142">
        <v>40.1</v>
      </c>
      <c r="D142">
        <v>42.8</v>
      </c>
      <c r="E142">
        <v>40.1</v>
      </c>
      <c r="F142">
        <v>42.4</v>
      </c>
      <c r="G142">
        <v>42.5</v>
      </c>
      <c r="H142">
        <v>2.2999999999999998</v>
      </c>
      <c r="I142">
        <v>614</v>
      </c>
      <c r="J142">
        <v>0</v>
      </c>
      <c r="K142">
        <v>1873</v>
      </c>
    </row>
    <row r="143" spans="1:11" x14ac:dyDescent="0.25">
      <c r="A143" s="1">
        <v>39895</v>
      </c>
      <c r="B143" t="s">
        <v>68</v>
      </c>
      <c r="C143">
        <v>42.2</v>
      </c>
      <c r="D143">
        <v>42.2</v>
      </c>
      <c r="E143">
        <v>40.25</v>
      </c>
      <c r="F143">
        <v>40.65</v>
      </c>
      <c r="G143">
        <v>40.549999999999997</v>
      </c>
      <c r="H143">
        <v>-1.95</v>
      </c>
      <c r="I143">
        <v>214</v>
      </c>
      <c r="J143">
        <v>0</v>
      </c>
      <c r="K143">
        <v>1975</v>
      </c>
    </row>
    <row r="144" spans="1:11" x14ac:dyDescent="0.25">
      <c r="A144" s="1">
        <v>39896</v>
      </c>
      <c r="B144" t="s">
        <v>68</v>
      </c>
      <c r="C144">
        <v>40.729999999999997</v>
      </c>
      <c r="D144">
        <v>41.15</v>
      </c>
      <c r="E144">
        <v>39.9</v>
      </c>
      <c r="F144">
        <v>41</v>
      </c>
      <c r="G144">
        <v>40.950000000000003</v>
      </c>
      <c r="H144">
        <v>0.4</v>
      </c>
      <c r="I144">
        <v>366</v>
      </c>
      <c r="J144">
        <v>0</v>
      </c>
      <c r="K144">
        <v>1884</v>
      </c>
    </row>
    <row r="145" spans="1:11" x14ac:dyDescent="0.25">
      <c r="A145" s="1">
        <v>39897</v>
      </c>
      <c r="B145" t="s">
        <v>68</v>
      </c>
      <c r="C145">
        <v>40.6</v>
      </c>
      <c r="D145">
        <v>41.15</v>
      </c>
      <c r="E145">
        <v>39.65</v>
      </c>
      <c r="F145">
        <v>40.4</v>
      </c>
      <c r="G145">
        <v>40.5</v>
      </c>
      <c r="H145">
        <v>-0.45</v>
      </c>
      <c r="I145">
        <v>212</v>
      </c>
      <c r="J145">
        <v>0</v>
      </c>
      <c r="K145">
        <v>1653</v>
      </c>
    </row>
    <row r="146" spans="1:11" x14ac:dyDescent="0.25">
      <c r="A146" s="1">
        <v>39898</v>
      </c>
      <c r="B146" t="s">
        <v>68</v>
      </c>
      <c r="C146">
        <v>40.299999999999997</v>
      </c>
      <c r="D146">
        <v>40.299999999999997</v>
      </c>
      <c r="E146">
        <v>39.200000000000003</v>
      </c>
      <c r="F146">
        <v>39.700000000000003</v>
      </c>
      <c r="G146">
        <v>39.799999999999997</v>
      </c>
      <c r="H146">
        <v>-0.7</v>
      </c>
      <c r="I146">
        <v>97</v>
      </c>
      <c r="J146">
        <v>0</v>
      </c>
      <c r="K146">
        <v>1640</v>
      </c>
    </row>
    <row r="147" spans="1:11" x14ac:dyDescent="0.25">
      <c r="A147" s="1">
        <v>39899</v>
      </c>
      <c r="B147" t="s">
        <v>68</v>
      </c>
      <c r="C147">
        <v>39.880000000000003</v>
      </c>
      <c r="D147">
        <v>40.75</v>
      </c>
      <c r="E147">
        <v>39.75</v>
      </c>
      <c r="F147">
        <v>40.75</v>
      </c>
      <c r="G147">
        <v>40.799999999999997</v>
      </c>
      <c r="H147">
        <v>1</v>
      </c>
      <c r="I147">
        <v>100</v>
      </c>
      <c r="J147">
        <v>0</v>
      </c>
      <c r="K147">
        <v>1654</v>
      </c>
    </row>
    <row r="148" spans="1:11" x14ac:dyDescent="0.25">
      <c r="A148" s="1">
        <v>39902</v>
      </c>
      <c r="B148" t="s">
        <v>68</v>
      </c>
      <c r="C148">
        <v>41.45</v>
      </c>
      <c r="D148">
        <v>43</v>
      </c>
      <c r="E148">
        <v>41.3</v>
      </c>
      <c r="F148">
        <v>42.65</v>
      </c>
      <c r="G148">
        <v>42.7</v>
      </c>
      <c r="H148">
        <v>1.9</v>
      </c>
      <c r="I148">
        <v>172</v>
      </c>
      <c r="J148">
        <v>0</v>
      </c>
      <c r="K148">
        <v>1675</v>
      </c>
    </row>
    <row r="149" spans="1:11" x14ac:dyDescent="0.25">
      <c r="A149" s="1">
        <v>39903</v>
      </c>
      <c r="B149" t="s">
        <v>68</v>
      </c>
      <c r="C149">
        <v>42.56</v>
      </c>
      <c r="D149">
        <v>42.85</v>
      </c>
      <c r="E149">
        <v>42</v>
      </c>
      <c r="F149">
        <v>42.7</v>
      </c>
      <c r="G149">
        <v>42.75</v>
      </c>
      <c r="H149">
        <v>0.05</v>
      </c>
      <c r="I149">
        <v>182</v>
      </c>
      <c r="J149">
        <v>0</v>
      </c>
      <c r="K149">
        <v>1673</v>
      </c>
    </row>
    <row r="150" spans="1:11" x14ac:dyDescent="0.25">
      <c r="A150" s="1">
        <v>39904</v>
      </c>
      <c r="B150" t="s">
        <v>68</v>
      </c>
      <c r="C150">
        <v>43.3</v>
      </c>
      <c r="D150">
        <v>43.3</v>
      </c>
      <c r="E150">
        <v>41.8</v>
      </c>
      <c r="F150">
        <v>41.9</v>
      </c>
      <c r="G150">
        <v>42</v>
      </c>
      <c r="H150">
        <v>-0.75</v>
      </c>
      <c r="I150">
        <v>316</v>
      </c>
      <c r="J150">
        <v>0</v>
      </c>
      <c r="K150">
        <v>1778</v>
      </c>
    </row>
    <row r="151" spans="1:11" x14ac:dyDescent="0.25">
      <c r="A151" s="1">
        <v>39905</v>
      </c>
      <c r="B151" t="s">
        <v>68</v>
      </c>
      <c r="C151">
        <v>41.44</v>
      </c>
      <c r="D151">
        <v>42.35</v>
      </c>
      <c r="E151">
        <v>40.950000000000003</v>
      </c>
      <c r="F151">
        <v>41.85</v>
      </c>
      <c r="G151">
        <v>41.85</v>
      </c>
      <c r="H151">
        <v>-0.15</v>
      </c>
      <c r="I151">
        <v>312</v>
      </c>
      <c r="J151">
        <v>0</v>
      </c>
      <c r="K151">
        <v>1831</v>
      </c>
    </row>
    <row r="152" spans="1:11" x14ac:dyDescent="0.25">
      <c r="A152" s="1">
        <v>39906</v>
      </c>
      <c r="B152" t="s">
        <v>68</v>
      </c>
      <c r="C152">
        <v>42.5</v>
      </c>
      <c r="D152">
        <v>42.5</v>
      </c>
      <c r="E152">
        <v>41.2</v>
      </c>
      <c r="F152">
        <v>41.2</v>
      </c>
      <c r="G152">
        <v>41.25</v>
      </c>
      <c r="H152">
        <v>-0.6</v>
      </c>
      <c r="I152">
        <v>103</v>
      </c>
      <c r="J152">
        <v>0</v>
      </c>
      <c r="K152">
        <v>1775</v>
      </c>
    </row>
    <row r="153" spans="1:11" x14ac:dyDescent="0.25">
      <c r="A153" s="1">
        <v>39909</v>
      </c>
      <c r="B153" t="s">
        <v>68</v>
      </c>
      <c r="C153">
        <v>41.71</v>
      </c>
      <c r="D153">
        <v>41.9</v>
      </c>
      <c r="E153">
        <v>41.5</v>
      </c>
      <c r="F153">
        <v>41.55</v>
      </c>
      <c r="G153">
        <v>41.65</v>
      </c>
      <c r="H153">
        <v>0.4</v>
      </c>
      <c r="I153">
        <v>27</v>
      </c>
      <c r="J153">
        <v>0</v>
      </c>
      <c r="K153">
        <v>1765</v>
      </c>
    </row>
    <row r="154" spans="1:11" x14ac:dyDescent="0.25">
      <c r="A154" s="1">
        <v>39910</v>
      </c>
      <c r="B154" t="s">
        <v>68</v>
      </c>
      <c r="C154">
        <v>42.05</v>
      </c>
      <c r="D154">
        <v>42.3</v>
      </c>
      <c r="E154">
        <v>41.8</v>
      </c>
      <c r="F154">
        <v>42</v>
      </c>
      <c r="G154">
        <v>42</v>
      </c>
      <c r="H154">
        <v>0.35</v>
      </c>
      <c r="I154">
        <v>147</v>
      </c>
      <c r="J154">
        <v>0</v>
      </c>
      <c r="K154">
        <v>1765</v>
      </c>
    </row>
    <row r="155" spans="1:11" x14ac:dyDescent="0.25">
      <c r="A155" s="1">
        <v>39911</v>
      </c>
      <c r="B155" t="s">
        <v>68</v>
      </c>
      <c r="C155">
        <v>41.75</v>
      </c>
      <c r="D155">
        <v>42.05</v>
      </c>
      <c r="E155">
        <v>41.05</v>
      </c>
      <c r="F155">
        <v>41.1</v>
      </c>
      <c r="G155">
        <v>41.15</v>
      </c>
      <c r="H155">
        <v>-0.85</v>
      </c>
      <c r="I155">
        <v>395</v>
      </c>
      <c r="J155">
        <v>0</v>
      </c>
      <c r="K155">
        <v>1786</v>
      </c>
    </row>
    <row r="156" spans="1:11" x14ac:dyDescent="0.25">
      <c r="A156" s="1">
        <v>39912</v>
      </c>
      <c r="B156" t="s">
        <v>68</v>
      </c>
      <c r="C156">
        <v>40.15</v>
      </c>
      <c r="D156">
        <v>40.65</v>
      </c>
      <c r="E156">
        <v>39.35</v>
      </c>
      <c r="F156">
        <v>39.5</v>
      </c>
      <c r="G156">
        <v>39.700000000000003</v>
      </c>
      <c r="H156">
        <v>-1.45</v>
      </c>
      <c r="I156">
        <v>566</v>
      </c>
      <c r="J156">
        <v>0</v>
      </c>
      <c r="K156">
        <v>1815</v>
      </c>
    </row>
    <row r="157" spans="1:11" x14ac:dyDescent="0.25">
      <c r="A157" s="1">
        <v>39916</v>
      </c>
      <c r="B157" t="s">
        <v>68</v>
      </c>
      <c r="C157">
        <v>40.1</v>
      </c>
      <c r="D157">
        <v>40.299999999999997</v>
      </c>
      <c r="E157">
        <v>39.15</v>
      </c>
      <c r="F157">
        <v>39.450000000000003</v>
      </c>
      <c r="G157">
        <v>39.5</v>
      </c>
      <c r="H157">
        <v>-0.2</v>
      </c>
      <c r="I157">
        <v>126</v>
      </c>
      <c r="J157">
        <v>0</v>
      </c>
      <c r="K157">
        <v>1811</v>
      </c>
    </row>
    <row r="158" spans="1:11" x14ac:dyDescent="0.25">
      <c r="A158" s="1">
        <v>39917</v>
      </c>
      <c r="B158" t="s">
        <v>68</v>
      </c>
      <c r="C158">
        <v>39.950000000000003</v>
      </c>
      <c r="D158">
        <v>40.049999999999997</v>
      </c>
      <c r="E158">
        <v>39.450000000000003</v>
      </c>
      <c r="F158">
        <v>39.549999999999997</v>
      </c>
      <c r="G158">
        <v>39.6</v>
      </c>
      <c r="H158">
        <v>0.1</v>
      </c>
      <c r="I158">
        <v>270</v>
      </c>
      <c r="J158">
        <v>0</v>
      </c>
      <c r="K158">
        <v>1820</v>
      </c>
    </row>
    <row r="159" spans="1:11" x14ac:dyDescent="0.25">
      <c r="A159" s="1">
        <v>39918</v>
      </c>
      <c r="B159" t="s">
        <v>68</v>
      </c>
      <c r="C159">
        <v>39.549999999999997</v>
      </c>
      <c r="D159">
        <v>39.75</v>
      </c>
      <c r="E159">
        <v>38.75</v>
      </c>
      <c r="F159">
        <v>38.799999999999997</v>
      </c>
      <c r="G159">
        <v>38.799999999999997</v>
      </c>
      <c r="H159">
        <v>-0.8</v>
      </c>
      <c r="I159">
        <v>677</v>
      </c>
      <c r="J159">
        <v>0</v>
      </c>
      <c r="K159">
        <v>2031</v>
      </c>
    </row>
    <row r="160" spans="1:11" x14ac:dyDescent="0.25">
      <c r="A160" s="1">
        <v>39919</v>
      </c>
      <c r="B160" t="s">
        <v>68</v>
      </c>
      <c r="C160">
        <v>38.549999999999997</v>
      </c>
      <c r="D160">
        <v>38.65</v>
      </c>
      <c r="E160">
        <v>37.049999999999997</v>
      </c>
      <c r="F160">
        <v>37.44</v>
      </c>
      <c r="G160">
        <v>37.5</v>
      </c>
      <c r="H160">
        <v>-1.3</v>
      </c>
      <c r="I160">
        <v>622</v>
      </c>
      <c r="J160">
        <v>0</v>
      </c>
      <c r="K160">
        <v>1855</v>
      </c>
    </row>
    <row r="161" spans="1:11" x14ac:dyDescent="0.25">
      <c r="A161" s="1">
        <v>39920</v>
      </c>
      <c r="B161" t="s">
        <v>68</v>
      </c>
      <c r="C161">
        <v>37.5</v>
      </c>
      <c r="D161">
        <v>38.049999999999997</v>
      </c>
      <c r="E161">
        <v>36.4</v>
      </c>
      <c r="F161">
        <v>36.700000000000003</v>
      </c>
      <c r="G161">
        <v>36.65</v>
      </c>
      <c r="H161">
        <v>-0.85</v>
      </c>
      <c r="I161">
        <v>427</v>
      </c>
      <c r="J161">
        <v>0</v>
      </c>
      <c r="K161">
        <v>1609</v>
      </c>
    </row>
    <row r="162" spans="1:11" x14ac:dyDescent="0.25">
      <c r="A162" s="1">
        <v>39923</v>
      </c>
      <c r="B162" t="s">
        <v>68</v>
      </c>
      <c r="C162">
        <v>37.35</v>
      </c>
      <c r="D162">
        <v>39</v>
      </c>
      <c r="E162">
        <v>37.35</v>
      </c>
      <c r="F162">
        <v>39</v>
      </c>
      <c r="G162">
        <v>38.950000000000003</v>
      </c>
      <c r="H162">
        <v>2.2999999999999998</v>
      </c>
      <c r="I162">
        <v>492</v>
      </c>
      <c r="J162">
        <v>0</v>
      </c>
      <c r="K162">
        <v>1875</v>
      </c>
    </row>
    <row r="163" spans="1:11" x14ac:dyDescent="0.25">
      <c r="A163" s="1">
        <v>39924</v>
      </c>
      <c r="B163" t="s">
        <v>68</v>
      </c>
      <c r="C163">
        <v>39.25</v>
      </c>
      <c r="D163">
        <v>39.25</v>
      </c>
      <c r="E163">
        <v>37.450000000000003</v>
      </c>
      <c r="F163">
        <v>37.630000000000003</v>
      </c>
      <c r="G163">
        <v>37.65</v>
      </c>
      <c r="H163">
        <v>-1.3</v>
      </c>
      <c r="I163">
        <v>209</v>
      </c>
      <c r="J163">
        <v>0</v>
      </c>
      <c r="K163">
        <v>1623</v>
      </c>
    </row>
    <row r="164" spans="1:11" x14ac:dyDescent="0.25">
      <c r="A164" s="1">
        <v>39925</v>
      </c>
      <c r="B164" t="s">
        <v>68</v>
      </c>
      <c r="C164">
        <v>38.049999999999997</v>
      </c>
      <c r="D164">
        <v>38.049999999999997</v>
      </c>
      <c r="E164">
        <v>36.299999999999997</v>
      </c>
      <c r="F164">
        <v>38.049999999999997</v>
      </c>
      <c r="G164">
        <v>38.049999999999997</v>
      </c>
      <c r="H164">
        <v>0.4</v>
      </c>
      <c r="I164">
        <v>381</v>
      </c>
      <c r="J164">
        <v>0</v>
      </c>
      <c r="K164">
        <v>1663</v>
      </c>
    </row>
    <row r="165" spans="1:11" x14ac:dyDescent="0.25">
      <c r="A165" s="1">
        <v>39926</v>
      </c>
      <c r="B165" t="s">
        <v>68</v>
      </c>
      <c r="C165">
        <v>37.9</v>
      </c>
      <c r="D165">
        <v>38.299999999999997</v>
      </c>
      <c r="E165">
        <v>37.4</v>
      </c>
      <c r="F165">
        <v>37.4</v>
      </c>
      <c r="G165">
        <v>37.4</v>
      </c>
      <c r="H165">
        <v>-0.65</v>
      </c>
      <c r="I165">
        <v>170</v>
      </c>
      <c r="J165">
        <v>0</v>
      </c>
      <c r="K165">
        <v>1657</v>
      </c>
    </row>
    <row r="166" spans="1:11" x14ac:dyDescent="0.25">
      <c r="A166" s="1">
        <v>39927</v>
      </c>
      <c r="B166" t="s">
        <v>68</v>
      </c>
      <c r="C166">
        <v>37.25</v>
      </c>
      <c r="D166">
        <v>37.9</v>
      </c>
      <c r="E166">
        <v>36.9</v>
      </c>
      <c r="F166">
        <v>37.65</v>
      </c>
      <c r="G166">
        <v>37.65</v>
      </c>
      <c r="H166">
        <v>0.25</v>
      </c>
      <c r="I166">
        <v>262</v>
      </c>
      <c r="J166">
        <v>0</v>
      </c>
      <c r="K166">
        <v>1710</v>
      </c>
    </row>
    <row r="167" spans="1:11" x14ac:dyDescent="0.25">
      <c r="A167" s="1">
        <v>39930</v>
      </c>
      <c r="B167" t="s">
        <v>68</v>
      </c>
      <c r="C167">
        <v>38.5</v>
      </c>
      <c r="D167">
        <v>38.700000000000003</v>
      </c>
      <c r="E167">
        <v>37.700000000000003</v>
      </c>
      <c r="F167">
        <v>38.5</v>
      </c>
      <c r="G167">
        <v>38.450000000000003</v>
      </c>
      <c r="H167">
        <v>0.8</v>
      </c>
      <c r="I167">
        <v>196</v>
      </c>
      <c r="J167">
        <v>0</v>
      </c>
      <c r="K167">
        <v>1738</v>
      </c>
    </row>
    <row r="168" spans="1:11" x14ac:dyDescent="0.25">
      <c r="A168" s="1">
        <v>39931</v>
      </c>
      <c r="B168" t="s">
        <v>68</v>
      </c>
      <c r="C168">
        <v>39.049999999999997</v>
      </c>
      <c r="D168">
        <v>39.15</v>
      </c>
      <c r="E168">
        <v>37.83</v>
      </c>
      <c r="F168">
        <v>38.1</v>
      </c>
      <c r="G168">
        <v>38.15</v>
      </c>
      <c r="H168">
        <v>-0.3</v>
      </c>
      <c r="I168">
        <v>427</v>
      </c>
      <c r="J168">
        <v>0</v>
      </c>
      <c r="K168">
        <v>1934</v>
      </c>
    </row>
    <row r="169" spans="1:11" x14ac:dyDescent="0.25">
      <c r="A169" s="1">
        <v>39932</v>
      </c>
      <c r="B169" t="s">
        <v>68</v>
      </c>
      <c r="C169">
        <v>37.85</v>
      </c>
      <c r="D169">
        <v>37.85</v>
      </c>
      <c r="E169">
        <v>36.1</v>
      </c>
      <c r="F169">
        <v>36.700000000000003</v>
      </c>
      <c r="G169">
        <v>36.700000000000003</v>
      </c>
      <c r="H169">
        <v>-1.45</v>
      </c>
      <c r="I169">
        <v>397</v>
      </c>
      <c r="J169">
        <v>0</v>
      </c>
      <c r="K169">
        <v>2040</v>
      </c>
    </row>
    <row r="170" spans="1:11" x14ac:dyDescent="0.25">
      <c r="A170" s="1">
        <v>39933</v>
      </c>
      <c r="B170" t="s">
        <v>68</v>
      </c>
      <c r="C170">
        <v>36.35</v>
      </c>
      <c r="D170">
        <v>37.299999999999997</v>
      </c>
      <c r="E170">
        <v>35.799999999999997</v>
      </c>
      <c r="F170">
        <v>36.9</v>
      </c>
      <c r="G170">
        <v>37</v>
      </c>
      <c r="H170">
        <v>0.3</v>
      </c>
      <c r="I170">
        <v>352</v>
      </c>
      <c r="J170">
        <v>0</v>
      </c>
      <c r="K170">
        <v>2069</v>
      </c>
    </row>
    <row r="171" spans="1:11" x14ac:dyDescent="0.25">
      <c r="A171" s="1">
        <v>39934</v>
      </c>
      <c r="B171" t="s">
        <v>68</v>
      </c>
      <c r="C171">
        <v>37.25</v>
      </c>
      <c r="D171">
        <v>37.35</v>
      </c>
      <c r="E171">
        <v>36.299999999999997</v>
      </c>
      <c r="F171">
        <v>36.549999999999997</v>
      </c>
      <c r="G171">
        <v>36.549999999999997</v>
      </c>
      <c r="H171">
        <v>-0.45</v>
      </c>
      <c r="I171">
        <v>228</v>
      </c>
      <c r="J171">
        <v>0</v>
      </c>
      <c r="K171">
        <v>2168</v>
      </c>
    </row>
    <row r="172" spans="1:11" x14ac:dyDescent="0.25">
      <c r="A172" s="1">
        <v>39937</v>
      </c>
      <c r="B172" t="s">
        <v>68</v>
      </c>
      <c r="C172">
        <v>36.1</v>
      </c>
      <c r="D172">
        <v>36.15</v>
      </c>
      <c r="E172">
        <v>34.299999999999997</v>
      </c>
      <c r="F172">
        <v>34.700000000000003</v>
      </c>
      <c r="G172">
        <v>34.75</v>
      </c>
      <c r="H172">
        <v>-1.8</v>
      </c>
      <c r="I172">
        <v>403</v>
      </c>
      <c r="J172">
        <v>0</v>
      </c>
      <c r="K172">
        <v>2138</v>
      </c>
    </row>
    <row r="173" spans="1:11" x14ac:dyDescent="0.25">
      <c r="A173" s="1">
        <v>39938</v>
      </c>
      <c r="B173" t="s">
        <v>68</v>
      </c>
      <c r="C173">
        <v>34.840000000000003</v>
      </c>
      <c r="D173">
        <v>35.299999999999997</v>
      </c>
      <c r="E173">
        <v>34.700000000000003</v>
      </c>
      <c r="F173">
        <v>34.75</v>
      </c>
      <c r="G173">
        <v>34.799999999999997</v>
      </c>
      <c r="H173">
        <v>0.05</v>
      </c>
      <c r="I173">
        <v>288</v>
      </c>
      <c r="J173">
        <v>0</v>
      </c>
      <c r="K173">
        <v>2247</v>
      </c>
    </row>
    <row r="174" spans="1:11" x14ac:dyDescent="0.25">
      <c r="A174" s="1">
        <v>39939</v>
      </c>
      <c r="B174" t="s">
        <v>68</v>
      </c>
      <c r="C174">
        <v>34.200000000000003</v>
      </c>
      <c r="D174">
        <v>34.69</v>
      </c>
      <c r="E174">
        <v>33.700000000000003</v>
      </c>
      <c r="F174">
        <v>33.799999999999997</v>
      </c>
      <c r="G174">
        <v>33.799999999999997</v>
      </c>
      <c r="H174">
        <v>-1</v>
      </c>
      <c r="I174">
        <v>1006</v>
      </c>
      <c r="J174">
        <v>0</v>
      </c>
      <c r="K174">
        <v>2744</v>
      </c>
    </row>
    <row r="175" spans="1:11" x14ac:dyDescent="0.25">
      <c r="A175" s="1">
        <v>39940</v>
      </c>
      <c r="B175" t="s">
        <v>68</v>
      </c>
      <c r="C175">
        <v>33.450000000000003</v>
      </c>
      <c r="D175">
        <v>34.75</v>
      </c>
      <c r="E175">
        <v>33.200000000000003</v>
      </c>
      <c r="F175">
        <v>34.1</v>
      </c>
      <c r="G175">
        <v>34.15</v>
      </c>
      <c r="H175">
        <v>0.35</v>
      </c>
      <c r="I175">
        <v>817</v>
      </c>
      <c r="J175">
        <v>0</v>
      </c>
      <c r="K175">
        <v>3151</v>
      </c>
    </row>
    <row r="176" spans="1:11" x14ac:dyDescent="0.25">
      <c r="A176" s="1">
        <v>39941</v>
      </c>
      <c r="B176" t="s">
        <v>68</v>
      </c>
      <c r="C176">
        <v>33.700000000000003</v>
      </c>
      <c r="D176">
        <v>33.700000000000003</v>
      </c>
      <c r="E176">
        <v>32.4</v>
      </c>
      <c r="F176">
        <v>32.85</v>
      </c>
      <c r="G176">
        <v>32.799999999999997</v>
      </c>
      <c r="H176">
        <v>-1.35</v>
      </c>
      <c r="I176">
        <v>1117</v>
      </c>
      <c r="J176">
        <v>0</v>
      </c>
      <c r="K176">
        <v>3709</v>
      </c>
    </row>
    <row r="177" spans="1:11" x14ac:dyDescent="0.25">
      <c r="A177" s="1">
        <v>39944</v>
      </c>
      <c r="B177" t="s">
        <v>68</v>
      </c>
      <c r="C177">
        <v>33.15</v>
      </c>
      <c r="D177">
        <v>34</v>
      </c>
      <c r="E177">
        <v>32.799999999999997</v>
      </c>
      <c r="F177">
        <v>33</v>
      </c>
      <c r="G177">
        <v>33</v>
      </c>
      <c r="H177">
        <v>0.2</v>
      </c>
      <c r="I177">
        <v>318</v>
      </c>
      <c r="J177">
        <v>0</v>
      </c>
      <c r="K177">
        <v>3753</v>
      </c>
    </row>
    <row r="178" spans="1:11" x14ac:dyDescent="0.25">
      <c r="A178" s="1">
        <v>39945</v>
      </c>
      <c r="B178" t="s">
        <v>68</v>
      </c>
      <c r="C178">
        <v>32.85</v>
      </c>
      <c r="D178">
        <v>33.799999999999997</v>
      </c>
      <c r="E178">
        <v>32.65</v>
      </c>
      <c r="F178">
        <v>32.75</v>
      </c>
      <c r="G178">
        <v>32.85</v>
      </c>
      <c r="H178">
        <v>-0.15</v>
      </c>
      <c r="I178">
        <v>670</v>
      </c>
      <c r="J178">
        <v>0</v>
      </c>
      <c r="K178">
        <v>3961</v>
      </c>
    </row>
    <row r="179" spans="1:11" x14ac:dyDescent="0.25">
      <c r="A179" s="1">
        <v>39946</v>
      </c>
      <c r="B179" t="s">
        <v>68</v>
      </c>
      <c r="C179">
        <v>33.700000000000003</v>
      </c>
      <c r="D179">
        <v>34.25</v>
      </c>
      <c r="E179">
        <v>33.25</v>
      </c>
      <c r="F179">
        <v>33.75</v>
      </c>
      <c r="G179">
        <v>33.85</v>
      </c>
      <c r="H179">
        <v>1</v>
      </c>
      <c r="I179">
        <v>750</v>
      </c>
      <c r="J179">
        <v>27</v>
      </c>
      <c r="K179">
        <v>4306</v>
      </c>
    </row>
    <row r="180" spans="1:11" x14ac:dyDescent="0.25">
      <c r="A180" s="1">
        <v>39947</v>
      </c>
      <c r="B180" t="s">
        <v>68</v>
      </c>
      <c r="C180">
        <v>33.75</v>
      </c>
      <c r="D180">
        <v>33.85</v>
      </c>
      <c r="E180">
        <v>32.450000000000003</v>
      </c>
      <c r="F180">
        <v>32.549999999999997</v>
      </c>
      <c r="G180">
        <v>32.5</v>
      </c>
      <c r="H180">
        <v>-1.35</v>
      </c>
      <c r="I180">
        <v>1193</v>
      </c>
      <c r="J180">
        <v>370</v>
      </c>
      <c r="K180">
        <v>5073</v>
      </c>
    </row>
    <row r="181" spans="1:11" x14ac:dyDescent="0.25">
      <c r="A181" s="1">
        <v>39948</v>
      </c>
      <c r="B181" t="s">
        <v>68</v>
      </c>
      <c r="C181">
        <v>32.5</v>
      </c>
      <c r="D181">
        <v>33.5</v>
      </c>
      <c r="E181">
        <v>31.9</v>
      </c>
      <c r="F181">
        <v>33.200000000000003</v>
      </c>
      <c r="G181">
        <v>33.200000000000003</v>
      </c>
      <c r="H181">
        <v>0.7</v>
      </c>
      <c r="I181">
        <v>976</v>
      </c>
      <c r="J181">
        <v>0</v>
      </c>
      <c r="K181">
        <v>5471</v>
      </c>
    </row>
    <row r="182" spans="1:11" x14ac:dyDescent="0.25">
      <c r="A182" s="1">
        <v>39951</v>
      </c>
      <c r="B182" t="s">
        <v>68</v>
      </c>
      <c r="C182">
        <v>32.5</v>
      </c>
      <c r="D182">
        <v>32.700000000000003</v>
      </c>
      <c r="E182">
        <v>30.7</v>
      </c>
      <c r="F182">
        <v>30.75</v>
      </c>
      <c r="G182">
        <v>30.85</v>
      </c>
      <c r="H182">
        <v>-2.35</v>
      </c>
      <c r="I182">
        <v>801</v>
      </c>
      <c r="J182">
        <v>0</v>
      </c>
      <c r="K182">
        <v>5641</v>
      </c>
    </row>
    <row r="183" spans="1:11" x14ac:dyDescent="0.25">
      <c r="A183" s="1">
        <v>39952</v>
      </c>
      <c r="B183" t="s">
        <v>68</v>
      </c>
      <c r="C183">
        <v>31</v>
      </c>
      <c r="D183">
        <v>31.25</v>
      </c>
      <c r="E183">
        <v>30</v>
      </c>
      <c r="F183">
        <v>30.4</v>
      </c>
      <c r="G183">
        <v>30.4</v>
      </c>
      <c r="H183">
        <v>-0.45</v>
      </c>
      <c r="I183">
        <v>993</v>
      </c>
      <c r="J183">
        <v>0</v>
      </c>
      <c r="K183">
        <v>5840</v>
      </c>
    </row>
    <row r="184" spans="1:11" x14ac:dyDescent="0.25">
      <c r="A184" s="1">
        <v>39953</v>
      </c>
      <c r="B184" t="s">
        <v>68</v>
      </c>
      <c r="C184">
        <v>29.65</v>
      </c>
      <c r="D184">
        <v>30.85</v>
      </c>
      <c r="E184">
        <v>28.65</v>
      </c>
      <c r="F184">
        <v>30.5</v>
      </c>
      <c r="G184">
        <v>30.5</v>
      </c>
      <c r="H184">
        <v>0.1</v>
      </c>
      <c r="I184">
        <v>1518</v>
      </c>
      <c r="J184">
        <v>0</v>
      </c>
      <c r="K184">
        <v>6504</v>
      </c>
    </row>
    <row r="185" spans="1:11" x14ac:dyDescent="0.25">
      <c r="A185" s="1">
        <v>39954</v>
      </c>
      <c r="B185" t="s">
        <v>68</v>
      </c>
      <c r="C185">
        <v>31.2</v>
      </c>
      <c r="D185">
        <v>33.450000000000003</v>
      </c>
      <c r="E185">
        <v>30.95</v>
      </c>
      <c r="F185">
        <v>32.1</v>
      </c>
      <c r="G185">
        <v>32.200000000000003</v>
      </c>
      <c r="H185">
        <v>1.7</v>
      </c>
      <c r="I185">
        <v>2726</v>
      </c>
      <c r="J185">
        <v>0</v>
      </c>
      <c r="K185">
        <v>8011</v>
      </c>
    </row>
    <row r="186" spans="1:11" x14ac:dyDescent="0.25">
      <c r="A186" s="1">
        <v>39955</v>
      </c>
      <c r="B186" t="s">
        <v>68</v>
      </c>
      <c r="C186">
        <v>32</v>
      </c>
      <c r="D186">
        <v>33.6</v>
      </c>
      <c r="E186">
        <v>31.9</v>
      </c>
      <c r="F186">
        <v>32.75</v>
      </c>
      <c r="G186">
        <v>32.75</v>
      </c>
      <c r="H186">
        <v>0.55000000000000004</v>
      </c>
      <c r="I186">
        <v>964</v>
      </c>
      <c r="J186">
        <v>0</v>
      </c>
      <c r="K186">
        <v>7688</v>
      </c>
    </row>
    <row r="187" spans="1:11" x14ac:dyDescent="0.25">
      <c r="A187" s="1">
        <v>39959</v>
      </c>
      <c r="B187" t="s">
        <v>68</v>
      </c>
      <c r="C187">
        <v>33.049999999999997</v>
      </c>
      <c r="D187">
        <v>33.4</v>
      </c>
      <c r="E187">
        <v>30.45</v>
      </c>
      <c r="F187">
        <v>31.1</v>
      </c>
      <c r="G187">
        <v>31.15</v>
      </c>
      <c r="H187">
        <v>-1.6</v>
      </c>
      <c r="I187">
        <v>1126</v>
      </c>
      <c r="J187">
        <v>0</v>
      </c>
      <c r="K187">
        <v>7444</v>
      </c>
    </row>
    <row r="188" spans="1:11" x14ac:dyDescent="0.25">
      <c r="A188" s="1">
        <v>39960</v>
      </c>
      <c r="B188" t="s">
        <v>68</v>
      </c>
      <c r="C188">
        <v>31.25</v>
      </c>
      <c r="D188">
        <v>32.36</v>
      </c>
      <c r="E188">
        <v>30.3</v>
      </c>
      <c r="F188">
        <v>32.1</v>
      </c>
      <c r="G188">
        <v>32.1</v>
      </c>
      <c r="H188">
        <v>0.95</v>
      </c>
      <c r="I188">
        <v>1034</v>
      </c>
      <c r="J188">
        <v>0</v>
      </c>
      <c r="K188">
        <v>7530</v>
      </c>
    </row>
    <row r="189" spans="1:11" x14ac:dyDescent="0.25">
      <c r="A189" s="1">
        <v>39961</v>
      </c>
      <c r="B189" t="s">
        <v>68</v>
      </c>
      <c r="C189">
        <v>31.65</v>
      </c>
      <c r="D189">
        <v>32.65</v>
      </c>
      <c r="E189">
        <v>31</v>
      </c>
      <c r="F189">
        <v>31.6</v>
      </c>
      <c r="G189">
        <v>31.55</v>
      </c>
      <c r="H189">
        <v>-0.55000000000000004</v>
      </c>
      <c r="I189">
        <v>882</v>
      </c>
      <c r="J189">
        <v>0</v>
      </c>
      <c r="K189">
        <v>7494</v>
      </c>
    </row>
    <row r="190" spans="1:11" x14ac:dyDescent="0.25">
      <c r="A190" s="1">
        <v>39962</v>
      </c>
      <c r="B190" t="s">
        <v>68</v>
      </c>
      <c r="C190">
        <v>31.4</v>
      </c>
      <c r="D190">
        <v>31.95</v>
      </c>
      <c r="E190">
        <v>30.35</v>
      </c>
      <c r="F190">
        <v>30.4</v>
      </c>
      <c r="G190">
        <v>30.35</v>
      </c>
      <c r="H190">
        <v>-1.2</v>
      </c>
      <c r="I190">
        <v>1010</v>
      </c>
      <c r="J190">
        <v>0</v>
      </c>
      <c r="K190">
        <v>7358</v>
      </c>
    </row>
    <row r="191" spans="1:11" x14ac:dyDescent="0.25">
      <c r="A191" s="1">
        <v>39965</v>
      </c>
      <c r="B191" t="s">
        <v>68</v>
      </c>
      <c r="C191">
        <v>29.95</v>
      </c>
      <c r="D191">
        <v>29.95</v>
      </c>
      <c r="E191">
        <v>28.95</v>
      </c>
      <c r="F191">
        <v>29.65</v>
      </c>
      <c r="G191">
        <v>29.6</v>
      </c>
      <c r="H191">
        <v>-0.75</v>
      </c>
      <c r="I191">
        <v>609</v>
      </c>
      <c r="J191">
        <v>0</v>
      </c>
      <c r="K191">
        <v>7482</v>
      </c>
    </row>
    <row r="192" spans="1:11" x14ac:dyDescent="0.25">
      <c r="A192" s="1">
        <v>39966</v>
      </c>
      <c r="B192" t="s">
        <v>68</v>
      </c>
      <c r="C192">
        <v>29.4</v>
      </c>
      <c r="D192">
        <v>30.05</v>
      </c>
      <c r="E192">
        <v>28.8</v>
      </c>
      <c r="F192">
        <v>29.65</v>
      </c>
      <c r="G192">
        <v>29.6</v>
      </c>
      <c r="H192">
        <v>0</v>
      </c>
      <c r="I192">
        <v>838</v>
      </c>
      <c r="J192">
        <v>0</v>
      </c>
      <c r="K192">
        <v>7712</v>
      </c>
    </row>
    <row r="193" spans="1:11" x14ac:dyDescent="0.25">
      <c r="A193" s="1">
        <v>39967</v>
      </c>
      <c r="B193" t="s">
        <v>68</v>
      </c>
      <c r="C193">
        <v>30.05</v>
      </c>
      <c r="D193">
        <v>31.85</v>
      </c>
      <c r="E193">
        <v>30.05</v>
      </c>
      <c r="F193">
        <v>31.2</v>
      </c>
      <c r="G193">
        <v>31.15</v>
      </c>
      <c r="H193">
        <v>1.55</v>
      </c>
      <c r="I193">
        <v>1163</v>
      </c>
      <c r="J193">
        <v>129</v>
      </c>
      <c r="K193">
        <v>7744</v>
      </c>
    </row>
    <row r="194" spans="1:11" x14ac:dyDescent="0.25">
      <c r="A194" s="1">
        <v>39968</v>
      </c>
      <c r="B194" t="s">
        <v>68</v>
      </c>
      <c r="C194">
        <v>31</v>
      </c>
      <c r="D194">
        <v>31.25</v>
      </c>
      <c r="E194">
        <v>30.25</v>
      </c>
      <c r="F194">
        <v>30.8</v>
      </c>
      <c r="G194">
        <v>30.8</v>
      </c>
      <c r="H194">
        <v>-0.35</v>
      </c>
      <c r="I194">
        <v>547</v>
      </c>
      <c r="J194">
        <v>0</v>
      </c>
      <c r="K194">
        <v>7263</v>
      </c>
    </row>
    <row r="195" spans="1:11" x14ac:dyDescent="0.25">
      <c r="A195" s="1">
        <v>39969</v>
      </c>
      <c r="B195" t="s">
        <v>68</v>
      </c>
      <c r="C195">
        <v>30.4</v>
      </c>
      <c r="D195">
        <v>31.31</v>
      </c>
      <c r="E195">
        <v>29.9</v>
      </c>
      <c r="F195">
        <v>30.5</v>
      </c>
      <c r="G195">
        <v>30.55</v>
      </c>
      <c r="H195">
        <v>-0.25</v>
      </c>
      <c r="I195">
        <v>827</v>
      </c>
      <c r="J195">
        <v>0</v>
      </c>
      <c r="K195">
        <v>7156</v>
      </c>
    </row>
    <row r="196" spans="1:11" x14ac:dyDescent="0.25">
      <c r="A196" s="1">
        <v>39972</v>
      </c>
      <c r="B196" t="s">
        <v>68</v>
      </c>
      <c r="C196">
        <v>30.75</v>
      </c>
      <c r="D196">
        <v>31.6</v>
      </c>
      <c r="E196">
        <v>30.15</v>
      </c>
      <c r="F196">
        <v>30.3</v>
      </c>
      <c r="G196">
        <v>30.25</v>
      </c>
      <c r="H196">
        <v>-0.3</v>
      </c>
      <c r="I196">
        <v>825</v>
      </c>
      <c r="J196">
        <v>0</v>
      </c>
      <c r="K196">
        <v>7050</v>
      </c>
    </row>
    <row r="197" spans="1:11" x14ac:dyDescent="0.25">
      <c r="A197" s="1">
        <v>39973</v>
      </c>
      <c r="B197" t="s">
        <v>68</v>
      </c>
      <c r="C197">
        <v>30.1</v>
      </c>
      <c r="D197">
        <v>30.25</v>
      </c>
      <c r="E197">
        <v>28.8</v>
      </c>
      <c r="F197">
        <v>29.05</v>
      </c>
      <c r="G197">
        <v>29.1</v>
      </c>
      <c r="H197">
        <v>-1.1499999999999999</v>
      </c>
      <c r="I197">
        <v>806</v>
      </c>
      <c r="J197">
        <v>0</v>
      </c>
      <c r="K197">
        <v>7013</v>
      </c>
    </row>
    <row r="198" spans="1:11" x14ac:dyDescent="0.25">
      <c r="A198" s="1">
        <v>39974</v>
      </c>
      <c r="B198" t="s">
        <v>68</v>
      </c>
      <c r="C198">
        <v>28.45</v>
      </c>
      <c r="D198">
        <v>30.3</v>
      </c>
      <c r="E198">
        <v>28.05</v>
      </c>
      <c r="F198">
        <v>29.2</v>
      </c>
      <c r="G198">
        <v>29.1</v>
      </c>
      <c r="H198">
        <v>0</v>
      </c>
      <c r="I198">
        <v>1562</v>
      </c>
      <c r="J198">
        <v>0</v>
      </c>
      <c r="K198">
        <v>6515</v>
      </c>
    </row>
    <row r="199" spans="1:11" x14ac:dyDescent="0.25">
      <c r="A199" s="1">
        <v>39975</v>
      </c>
      <c r="B199" t="s">
        <v>68</v>
      </c>
      <c r="C199">
        <v>28.7</v>
      </c>
      <c r="D199">
        <v>28.7</v>
      </c>
      <c r="E199">
        <v>27.4</v>
      </c>
      <c r="F199">
        <v>28.1</v>
      </c>
      <c r="G199">
        <v>28.1</v>
      </c>
      <c r="H199">
        <v>-1</v>
      </c>
      <c r="I199">
        <v>1838</v>
      </c>
      <c r="J199">
        <v>0</v>
      </c>
      <c r="K199">
        <v>7142</v>
      </c>
    </row>
    <row r="200" spans="1:11" x14ac:dyDescent="0.25">
      <c r="A200" s="1">
        <v>39976</v>
      </c>
      <c r="B200" t="s">
        <v>68</v>
      </c>
      <c r="C200">
        <v>28.2</v>
      </c>
      <c r="D200">
        <v>28.8</v>
      </c>
      <c r="E200">
        <v>28.1</v>
      </c>
      <c r="F200">
        <v>28.3</v>
      </c>
      <c r="G200">
        <v>28.35</v>
      </c>
      <c r="H200">
        <v>0.25</v>
      </c>
      <c r="I200">
        <v>763</v>
      </c>
      <c r="J200">
        <v>0</v>
      </c>
      <c r="K200">
        <v>6256</v>
      </c>
    </row>
    <row r="201" spans="1:11" x14ac:dyDescent="0.25">
      <c r="A201" s="1">
        <v>39979</v>
      </c>
      <c r="B201" t="s">
        <v>68</v>
      </c>
      <c r="C201">
        <v>28.8</v>
      </c>
      <c r="D201">
        <v>30.4</v>
      </c>
      <c r="E201">
        <v>28.8</v>
      </c>
      <c r="F201">
        <v>30.15</v>
      </c>
      <c r="G201">
        <v>30.2</v>
      </c>
      <c r="H201">
        <v>1.85</v>
      </c>
      <c r="I201">
        <v>1280</v>
      </c>
      <c r="J201">
        <v>0</v>
      </c>
      <c r="K201">
        <v>5552</v>
      </c>
    </row>
    <row r="202" spans="1:11" x14ac:dyDescent="0.25">
      <c r="A202" s="1">
        <v>39980</v>
      </c>
      <c r="B202" t="s">
        <v>68</v>
      </c>
      <c r="C202">
        <v>29.75</v>
      </c>
      <c r="D202">
        <v>31.9</v>
      </c>
      <c r="E202">
        <v>29.5</v>
      </c>
      <c r="F202">
        <v>31.9</v>
      </c>
      <c r="G202">
        <v>31.85</v>
      </c>
      <c r="H202">
        <v>1.65</v>
      </c>
      <c r="I202">
        <v>1849</v>
      </c>
      <c r="J202">
        <v>0</v>
      </c>
      <c r="K202">
        <v>5345</v>
      </c>
    </row>
    <row r="203" spans="1:11" x14ac:dyDescent="0.25">
      <c r="A203" s="1">
        <v>39981</v>
      </c>
      <c r="B203" t="s">
        <v>68</v>
      </c>
      <c r="C203">
        <v>0</v>
      </c>
      <c r="D203">
        <v>0</v>
      </c>
      <c r="E203">
        <v>0</v>
      </c>
      <c r="F203">
        <v>0</v>
      </c>
      <c r="G203">
        <v>31.03</v>
      </c>
      <c r="H203">
        <v>-0.82</v>
      </c>
      <c r="I203">
        <v>0</v>
      </c>
      <c r="J203">
        <v>0</v>
      </c>
      <c r="K203">
        <v>4846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000-000000000000}">
  <sheetPr codeName="Sheet85"/>
  <dimension ref="A1:K215"/>
  <sheetViews>
    <sheetView topLeftCell="A181" workbookViewId="0">
      <selection activeCell="C91" sqref="C91:F91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9647</v>
      </c>
      <c r="B2" t="s">
        <v>69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9650</v>
      </c>
      <c r="B3" t="s">
        <v>69</v>
      </c>
      <c r="C3" s="51">
        <f>$G3</f>
        <v>23.87</v>
      </c>
      <c r="D3" s="51">
        <f>$G3</f>
        <v>23.87</v>
      </c>
      <c r="E3" s="51">
        <f>$G3</f>
        <v>23.87</v>
      </c>
      <c r="F3" s="51">
        <f>$G3</f>
        <v>23.87</v>
      </c>
      <c r="G3">
        <v>23.87</v>
      </c>
      <c r="H3">
        <v>23.87</v>
      </c>
      <c r="I3">
        <v>0</v>
      </c>
      <c r="J3">
        <v>0</v>
      </c>
      <c r="K3">
        <v>0</v>
      </c>
    </row>
    <row r="4" spans="1:11" x14ac:dyDescent="0.25">
      <c r="A4" s="1">
        <v>39651</v>
      </c>
      <c r="B4" t="s">
        <v>69</v>
      </c>
      <c r="C4">
        <v>0</v>
      </c>
      <c r="D4">
        <v>0</v>
      </c>
      <c r="E4">
        <v>0</v>
      </c>
      <c r="F4">
        <v>0</v>
      </c>
      <c r="G4">
        <v>0</v>
      </c>
      <c r="H4">
        <v>-23.87</v>
      </c>
      <c r="I4">
        <v>0</v>
      </c>
      <c r="J4">
        <v>0</v>
      </c>
      <c r="K4">
        <v>0</v>
      </c>
    </row>
    <row r="5" spans="1:11" x14ac:dyDescent="0.25">
      <c r="A5" s="1">
        <v>39710</v>
      </c>
      <c r="B5" t="s">
        <v>69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39713</v>
      </c>
      <c r="B6" t="s">
        <v>69</v>
      </c>
      <c r="C6" s="51">
        <f t="shared" ref="C6:F11" si="0">$G6</f>
        <v>25</v>
      </c>
      <c r="D6" s="51">
        <f t="shared" si="0"/>
        <v>25</v>
      </c>
      <c r="E6" s="51">
        <f t="shared" si="0"/>
        <v>25</v>
      </c>
      <c r="F6" s="51">
        <f t="shared" si="0"/>
        <v>25</v>
      </c>
      <c r="G6">
        <v>25</v>
      </c>
      <c r="H6">
        <v>25</v>
      </c>
      <c r="I6">
        <v>0</v>
      </c>
      <c r="J6">
        <v>0</v>
      </c>
      <c r="K6">
        <v>0</v>
      </c>
    </row>
    <row r="7" spans="1:11" x14ac:dyDescent="0.25">
      <c r="A7" s="1">
        <v>39714</v>
      </c>
      <c r="B7" t="s">
        <v>69</v>
      </c>
      <c r="C7" s="51">
        <f t="shared" si="0"/>
        <v>24.95</v>
      </c>
      <c r="D7" s="51">
        <f t="shared" si="0"/>
        <v>24.95</v>
      </c>
      <c r="E7" s="51">
        <f t="shared" si="0"/>
        <v>24.95</v>
      </c>
      <c r="F7" s="51">
        <f t="shared" si="0"/>
        <v>24.95</v>
      </c>
      <c r="G7">
        <v>24.95</v>
      </c>
      <c r="H7">
        <v>-0.05</v>
      </c>
      <c r="I7">
        <v>0</v>
      </c>
      <c r="J7">
        <v>0</v>
      </c>
      <c r="K7">
        <v>0</v>
      </c>
    </row>
    <row r="8" spans="1:11" x14ac:dyDescent="0.25">
      <c r="A8" s="1">
        <v>39715</v>
      </c>
      <c r="B8" t="s">
        <v>69</v>
      </c>
      <c r="C8" s="51">
        <f t="shared" si="0"/>
        <v>24.88</v>
      </c>
      <c r="D8" s="51">
        <f t="shared" si="0"/>
        <v>24.88</v>
      </c>
      <c r="E8" s="51">
        <f t="shared" si="0"/>
        <v>24.88</v>
      </c>
      <c r="F8" s="51">
        <f t="shared" si="0"/>
        <v>24.88</v>
      </c>
      <c r="G8">
        <v>24.88</v>
      </c>
      <c r="H8">
        <v>-7.0000000000000007E-2</v>
      </c>
      <c r="I8">
        <v>0</v>
      </c>
      <c r="J8">
        <v>0</v>
      </c>
      <c r="K8">
        <v>0</v>
      </c>
    </row>
    <row r="9" spans="1:11" x14ac:dyDescent="0.25">
      <c r="A9" s="1">
        <v>39716</v>
      </c>
      <c r="B9" t="s">
        <v>69</v>
      </c>
      <c r="C9" s="51">
        <f t="shared" si="0"/>
        <v>24.72</v>
      </c>
      <c r="D9" s="51">
        <f t="shared" si="0"/>
        <v>24.72</v>
      </c>
      <c r="E9" s="51">
        <f t="shared" si="0"/>
        <v>24.72</v>
      </c>
      <c r="F9" s="51">
        <f t="shared" si="0"/>
        <v>24.72</v>
      </c>
      <c r="G9">
        <v>24.72</v>
      </c>
      <c r="H9">
        <v>-0.16</v>
      </c>
      <c r="I9">
        <v>0</v>
      </c>
      <c r="J9">
        <v>0</v>
      </c>
      <c r="K9">
        <v>0</v>
      </c>
    </row>
    <row r="10" spans="1:11" x14ac:dyDescent="0.25">
      <c r="A10" s="1">
        <v>39717</v>
      </c>
      <c r="B10" t="s">
        <v>69</v>
      </c>
      <c r="C10" s="51">
        <f t="shared" si="0"/>
        <v>24.93</v>
      </c>
      <c r="D10" s="51">
        <f t="shared" si="0"/>
        <v>24.93</v>
      </c>
      <c r="E10" s="51">
        <f t="shared" si="0"/>
        <v>24.93</v>
      </c>
      <c r="F10" s="51">
        <f t="shared" si="0"/>
        <v>24.93</v>
      </c>
      <c r="G10">
        <v>24.93</v>
      </c>
      <c r="H10">
        <v>0.21</v>
      </c>
      <c r="I10">
        <v>0</v>
      </c>
      <c r="J10">
        <v>0</v>
      </c>
      <c r="K10">
        <v>0</v>
      </c>
    </row>
    <row r="11" spans="1:11" x14ac:dyDescent="0.25">
      <c r="A11" s="1">
        <v>39720</v>
      </c>
      <c r="B11" t="s">
        <v>69</v>
      </c>
      <c r="C11" s="51">
        <f t="shared" si="0"/>
        <v>27.22</v>
      </c>
      <c r="D11" s="51">
        <f t="shared" si="0"/>
        <v>27.22</v>
      </c>
      <c r="E11" s="51">
        <f t="shared" si="0"/>
        <v>27.22</v>
      </c>
      <c r="F11" s="51">
        <f t="shared" si="0"/>
        <v>27.22</v>
      </c>
      <c r="G11">
        <v>27.22</v>
      </c>
      <c r="H11">
        <v>2.29</v>
      </c>
      <c r="I11">
        <v>0</v>
      </c>
      <c r="J11">
        <v>0</v>
      </c>
      <c r="K11">
        <v>0</v>
      </c>
    </row>
    <row r="12" spans="1:11" x14ac:dyDescent="0.25">
      <c r="A12" s="1">
        <v>39721</v>
      </c>
      <c r="B12" t="s">
        <v>69</v>
      </c>
      <c r="C12">
        <v>27.55</v>
      </c>
      <c r="D12">
        <v>27.55</v>
      </c>
      <c r="E12">
        <v>26.1</v>
      </c>
      <c r="F12">
        <v>26.1</v>
      </c>
      <c r="G12">
        <v>26.18</v>
      </c>
      <c r="H12">
        <v>-1.04</v>
      </c>
      <c r="I12">
        <v>12</v>
      </c>
      <c r="J12">
        <v>0</v>
      </c>
      <c r="K12">
        <v>10</v>
      </c>
    </row>
    <row r="13" spans="1:11" x14ac:dyDescent="0.25">
      <c r="A13" s="1">
        <v>39722</v>
      </c>
      <c r="B13" t="s">
        <v>69</v>
      </c>
      <c r="C13">
        <v>26.25</v>
      </c>
      <c r="D13">
        <v>26.35</v>
      </c>
      <c r="E13">
        <v>26.25</v>
      </c>
      <c r="F13">
        <v>26.35</v>
      </c>
      <c r="G13">
        <v>26.36</v>
      </c>
      <c r="H13">
        <v>0.18</v>
      </c>
      <c r="I13">
        <v>4</v>
      </c>
      <c r="J13">
        <v>0</v>
      </c>
      <c r="K13">
        <v>10</v>
      </c>
    </row>
    <row r="14" spans="1:11" x14ac:dyDescent="0.25">
      <c r="A14" s="1">
        <v>39723</v>
      </c>
      <c r="B14" t="s">
        <v>69</v>
      </c>
      <c r="C14" s="51">
        <f t="shared" ref="C14:F15" si="1">$G14</f>
        <v>26.87</v>
      </c>
      <c r="D14" s="51">
        <f t="shared" si="1"/>
        <v>26.87</v>
      </c>
      <c r="E14" s="51">
        <f t="shared" si="1"/>
        <v>26.87</v>
      </c>
      <c r="F14" s="51">
        <f t="shared" si="1"/>
        <v>26.87</v>
      </c>
      <c r="G14">
        <v>26.87</v>
      </c>
      <c r="H14">
        <v>0.51</v>
      </c>
      <c r="I14">
        <v>0</v>
      </c>
      <c r="J14">
        <v>0</v>
      </c>
      <c r="K14">
        <v>10</v>
      </c>
    </row>
    <row r="15" spans="1:11" x14ac:dyDescent="0.25">
      <c r="A15" s="1">
        <v>39724</v>
      </c>
      <c r="B15" t="s">
        <v>69</v>
      </c>
      <c r="C15" s="51">
        <f t="shared" si="1"/>
        <v>27.18</v>
      </c>
      <c r="D15" s="51">
        <f t="shared" si="1"/>
        <v>27.18</v>
      </c>
      <c r="E15" s="51">
        <f t="shared" si="1"/>
        <v>27.18</v>
      </c>
      <c r="F15" s="51">
        <f t="shared" si="1"/>
        <v>27.18</v>
      </c>
      <c r="G15">
        <v>27.18</v>
      </c>
      <c r="H15">
        <v>0.31</v>
      </c>
      <c r="I15">
        <v>0</v>
      </c>
      <c r="J15">
        <v>0</v>
      </c>
      <c r="K15">
        <v>10</v>
      </c>
    </row>
    <row r="16" spans="1:11" x14ac:dyDescent="0.25">
      <c r="A16" s="1">
        <v>39727</v>
      </c>
      <c r="B16" t="s">
        <v>69</v>
      </c>
      <c r="C16">
        <v>27.5</v>
      </c>
      <c r="D16">
        <v>27.5</v>
      </c>
      <c r="E16">
        <v>27.5</v>
      </c>
      <c r="F16">
        <v>27.5</v>
      </c>
      <c r="G16">
        <v>27.6</v>
      </c>
      <c r="H16">
        <v>0.42</v>
      </c>
      <c r="I16">
        <v>1</v>
      </c>
      <c r="J16">
        <v>0</v>
      </c>
      <c r="K16">
        <v>10</v>
      </c>
    </row>
    <row r="17" spans="1:11" x14ac:dyDescent="0.25">
      <c r="A17" s="1">
        <v>39728</v>
      </c>
      <c r="B17" t="s">
        <v>69</v>
      </c>
      <c r="C17">
        <v>27.95</v>
      </c>
      <c r="D17">
        <v>28.1</v>
      </c>
      <c r="E17">
        <v>27.95</v>
      </c>
      <c r="F17">
        <v>28.1</v>
      </c>
      <c r="G17">
        <v>23.46</v>
      </c>
      <c r="H17">
        <v>-4.1399999999999997</v>
      </c>
      <c r="I17">
        <v>3</v>
      </c>
      <c r="J17">
        <v>0</v>
      </c>
      <c r="K17">
        <v>10</v>
      </c>
    </row>
    <row r="18" spans="1:11" x14ac:dyDescent="0.25">
      <c r="A18" s="1">
        <v>39729</v>
      </c>
      <c r="B18" t="s">
        <v>69</v>
      </c>
      <c r="C18">
        <v>27.3</v>
      </c>
      <c r="D18">
        <v>27.4</v>
      </c>
      <c r="E18">
        <v>27.28</v>
      </c>
      <c r="F18">
        <v>27.28</v>
      </c>
      <c r="G18">
        <v>26.85</v>
      </c>
      <c r="H18">
        <v>3.39</v>
      </c>
      <c r="I18">
        <v>10</v>
      </c>
      <c r="J18">
        <v>0</v>
      </c>
      <c r="K18">
        <v>20</v>
      </c>
    </row>
    <row r="19" spans="1:11" x14ac:dyDescent="0.25">
      <c r="A19" s="1">
        <v>39730</v>
      </c>
      <c r="B19" t="s">
        <v>69</v>
      </c>
      <c r="C19" s="51">
        <f t="shared" ref="C19:F25" si="2">$G19</f>
        <v>28.81</v>
      </c>
      <c r="D19" s="51">
        <f t="shared" si="2"/>
        <v>28.81</v>
      </c>
      <c r="E19" s="51">
        <f t="shared" si="2"/>
        <v>28.81</v>
      </c>
      <c r="F19" s="51">
        <f t="shared" si="2"/>
        <v>28.81</v>
      </c>
      <c r="G19">
        <v>28.81</v>
      </c>
      <c r="H19">
        <v>1.96</v>
      </c>
      <c r="I19">
        <v>0</v>
      </c>
      <c r="J19">
        <v>0</v>
      </c>
      <c r="K19">
        <v>20</v>
      </c>
    </row>
    <row r="20" spans="1:11" x14ac:dyDescent="0.25">
      <c r="A20" s="1">
        <v>39731</v>
      </c>
      <c r="B20" t="s">
        <v>69</v>
      </c>
      <c r="C20" s="51">
        <f t="shared" si="2"/>
        <v>28.25</v>
      </c>
      <c r="D20" s="51">
        <f t="shared" si="2"/>
        <v>28.25</v>
      </c>
      <c r="E20" s="51">
        <f t="shared" si="2"/>
        <v>28.25</v>
      </c>
      <c r="F20" s="51">
        <f t="shared" si="2"/>
        <v>28.25</v>
      </c>
      <c r="G20">
        <v>28.25</v>
      </c>
      <c r="H20">
        <v>-0.56000000000000005</v>
      </c>
      <c r="I20">
        <v>0</v>
      </c>
      <c r="J20">
        <v>0</v>
      </c>
      <c r="K20">
        <v>20</v>
      </c>
    </row>
    <row r="21" spans="1:11" x14ac:dyDescent="0.25">
      <c r="A21" s="1">
        <v>39734</v>
      </c>
      <c r="B21" t="s">
        <v>69</v>
      </c>
      <c r="C21" s="51">
        <f t="shared" si="2"/>
        <v>27.07</v>
      </c>
      <c r="D21" s="51">
        <f t="shared" si="2"/>
        <v>27.07</v>
      </c>
      <c r="E21" s="51">
        <f t="shared" si="2"/>
        <v>27.07</v>
      </c>
      <c r="F21" s="51">
        <f t="shared" si="2"/>
        <v>27.07</v>
      </c>
      <c r="G21">
        <v>27.07</v>
      </c>
      <c r="H21">
        <v>-1.18</v>
      </c>
      <c r="I21">
        <v>0</v>
      </c>
      <c r="J21">
        <v>0</v>
      </c>
      <c r="K21">
        <v>20</v>
      </c>
    </row>
    <row r="22" spans="1:11" x14ac:dyDescent="0.25">
      <c r="A22" s="1">
        <v>39735</v>
      </c>
      <c r="B22" t="s">
        <v>69</v>
      </c>
      <c r="C22" s="51">
        <f t="shared" si="2"/>
        <v>27.09</v>
      </c>
      <c r="D22" s="51">
        <f t="shared" si="2"/>
        <v>27.09</v>
      </c>
      <c r="E22" s="51">
        <f t="shared" si="2"/>
        <v>27.09</v>
      </c>
      <c r="F22" s="51">
        <f t="shared" si="2"/>
        <v>27.09</v>
      </c>
      <c r="G22">
        <v>27.09</v>
      </c>
      <c r="H22">
        <v>0.02</v>
      </c>
      <c r="I22">
        <v>0</v>
      </c>
      <c r="J22">
        <v>0</v>
      </c>
      <c r="K22">
        <v>20</v>
      </c>
    </row>
    <row r="23" spans="1:11" x14ac:dyDescent="0.25">
      <c r="A23" s="1">
        <v>39736</v>
      </c>
      <c r="B23" t="s">
        <v>69</v>
      </c>
      <c r="C23" s="51">
        <f t="shared" si="2"/>
        <v>28.05</v>
      </c>
      <c r="D23" s="51">
        <f t="shared" si="2"/>
        <v>28.05</v>
      </c>
      <c r="E23" s="51">
        <f t="shared" si="2"/>
        <v>28.05</v>
      </c>
      <c r="F23" s="51">
        <f t="shared" si="2"/>
        <v>28.05</v>
      </c>
      <c r="G23">
        <v>28.05</v>
      </c>
      <c r="H23">
        <v>0.96</v>
      </c>
      <c r="I23">
        <v>0</v>
      </c>
      <c r="J23">
        <v>0</v>
      </c>
      <c r="K23">
        <v>20</v>
      </c>
    </row>
    <row r="24" spans="1:11" x14ac:dyDescent="0.25">
      <c r="A24" s="1">
        <v>39737</v>
      </c>
      <c r="B24" t="s">
        <v>69</v>
      </c>
      <c r="C24" s="51">
        <f t="shared" si="2"/>
        <v>28.13</v>
      </c>
      <c r="D24" s="51">
        <f t="shared" si="2"/>
        <v>28.13</v>
      </c>
      <c r="E24" s="51">
        <f t="shared" si="2"/>
        <v>28.13</v>
      </c>
      <c r="F24" s="51">
        <f t="shared" si="2"/>
        <v>28.13</v>
      </c>
      <c r="G24">
        <v>28.13</v>
      </c>
      <c r="H24">
        <v>0.08</v>
      </c>
      <c r="I24">
        <v>0</v>
      </c>
      <c r="J24">
        <v>0</v>
      </c>
      <c r="K24">
        <v>20</v>
      </c>
    </row>
    <row r="25" spans="1:11" x14ac:dyDescent="0.25">
      <c r="A25" s="1">
        <v>39738</v>
      </c>
      <c r="B25" t="s">
        <v>69</v>
      </c>
      <c r="C25" s="51">
        <f t="shared" si="2"/>
        <v>29.61</v>
      </c>
      <c r="D25" s="51">
        <f t="shared" si="2"/>
        <v>29.61</v>
      </c>
      <c r="E25" s="51">
        <f t="shared" si="2"/>
        <v>29.61</v>
      </c>
      <c r="F25" s="51">
        <f t="shared" si="2"/>
        <v>29.61</v>
      </c>
      <c r="G25">
        <v>29.61</v>
      </c>
      <c r="H25">
        <v>1.48</v>
      </c>
      <c r="I25">
        <v>0</v>
      </c>
      <c r="J25">
        <v>0</v>
      </c>
      <c r="K25">
        <v>20</v>
      </c>
    </row>
    <row r="26" spans="1:11" x14ac:dyDescent="0.25">
      <c r="A26" s="1">
        <v>39741</v>
      </c>
      <c r="B26" t="s">
        <v>69</v>
      </c>
      <c r="C26">
        <v>25.9</v>
      </c>
      <c r="D26">
        <v>33.11</v>
      </c>
      <c r="E26">
        <v>25.9</v>
      </c>
      <c r="F26">
        <v>28.1</v>
      </c>
      <c r="G26">
        <v>28.53</v>
      </c>
      <c r="H26">
        <v>-1.08</v>
      </c>
      <c r="I26">
        <v>16</v>
      </c>
      <c r="J26">
        <v>0</v>
      </c>
      <c r="K26">
        <v>30</v>
      </c>
    </row>
    <row r="27" spans="1:11" x14ac:dyDescent="0.25">
      <c r="A27" s="1">
        <v>39742</v>
      </c>
      <c r="B27" t="s">
        <v>69</v>
      </c>
      <c r="C27" s="51">
        <f>$G27</f>
        <v>29.18</v>
      </c>
      <c r="D27" s="51">
        <f>$G27</f>
        <v>29.18</v>
      </c>
      <c r="E27" s="51">
        <f>$G27</f>
        <v>29.18</v>
      </c>
      <c r="F27" s="51">
        <f>$G27</f>
        <v>29.18</v>
      </c>
      <c r="G27">
        <v>29.18</v>
      </c>
      <c r="H27">
        <v>0.65</v>
      </c>
      <c r="I27">
        <v>0</v>
      </c>
      <c r="J27">
        <v>0</v>
      </c>
      <c r="K27">
        <v>30</v>
      </c>
    </row>
    <row r="28" spans="1:11" x14ac:dyDescent="0.25">
      <c r="A28" s="1">
        <v>39743</v>
      </c>
      <c r="B28" t="s">
        <v>69</v>
      </c>
      <c r="C28">
        <v>31.5</v>
      </c>
      <c r="D28">
        <v>31.5</v>
      </c>
      <c r="E28">
        <v>31.5</v>
      </c>
      <c r="F28">
        <v>31.5</v>
      </c>
      <c r="G28">
        <v>32.24</v>
      </c>
      <c r="H28">
        <v>3.06</v>
      </c>
      <c r="I28">
        <v>5</v>
      </c>
      <c r="J28">
        <v>0</v>
      </c>
      <c r="K28">
        <v>35</v>
      </c>
    </row>
    <row r="29" spans="1:11" x14ac:dyDescent="0.25">
      <c r="A29" s="1">
        <v>39744</v>
      </c>
      <c r="B29" t="s">
        <v>69</v>
      </c>
      <c r="C29" s="51">
        <f>$G29</f>
        <v>32.69</v>
      </c>
      <c r="D29" s="51">
        <f>$G29</f>
        <v>32.69</v>
      </c>
      <c r="E29" s="51">
        <f>$G29</f>
        <v>32.69</v>
      </c>
      <c r="F29" s="51">
        <f>$G29</f>
        <v>32.69</v>
      </c>
      <c r="G29">
        <v>32.69</v>
      </c>
      <c r="H29">
        <v>0.45</v>
      </c>
      <c r="I29">
        <v>0</v>
      </c>
      <c r="J29">
        <v>0</v>
      </c>
      <c r="K29">
        <v>35</v>
      </c>
    </row>
    <row r="30" spans="1:11" x14ac:dyDescent="0.25">
      <c r="A30" s="1">
        <v>39745</v>
      </c>
      <c r="B30" t="s">
        <v>69</v>
      </c>
      <c r="C30">
        <v>35.49</v>
      </c>
      <c r="D30">
        <v>38.82</v>
      </c>
      <c r="E30">
        <v>35.49</v>
      </c>
      <c r="F30">
        <v>38.82</v>
      </c>
      <c r="G30">
        <v>37.21</v>
      </c>
      <c r="H30">
        <v>4.5199999999999996</v>
      </c>
      <c r="I30">
        <v>41</v>
      </c>
      <c r="J30">
        <v>0</v>
      </c>
      <c r="K30">
        <v>75</v>
      </c>
    </row>
    <row r="31" spans="1:11" x14ac:dyDescent="0.25">
      <c r="A31" s="1">
        <v>39748</v>
      </c>
      <c r="B31" t="s">
        <v>69</v>
      </c>
      <c r="C31" s="51">
        <f>$G31</f>
        <v>36.51</v>
      </c>
      <c r="D31" s="51">
        <f>$G31</f>
        <v>36.51</v>
      </c>
      <c r="E31" s="51">
        <f>$G31</f>
        <v>36.51</v>
      </c>
      <c r="F31" s="51">
        <f>$G31</f>
        <v>36.51</v>
      </c>
      <c r="G31">
        <v>36.51</v>
      </c>
      <c r="H31">
        <v>-0.7</v>
      </c>
      <c r="I31">
        <v>0</v>
      </c>
      <c r="J31">
        <v>0</v>
      </c>
      <c r="K31">
        <v>75</v>
      </c>
    </row>
    <row r="32" spans="1:11" x14ac:dyDescent="0.25">
      <c r="A32" s="1">
        <v>39749</v>
      </c>
      <c r="B32" t="s">
        <v>69</v>
      </c>
      <c r="C32">
        <v>35.26</v>
      </c>
      <c r="D32">
        <v>35.26</v>
      </c>
      <c r="E32">
        <v>35</v>
      </c>
      <c r="F32">
        <v>35</v>
      </c>
      <c r="G32">
        <v>34.409999999999997</v>
      </c>
      <c r="H32">
        <v>-2.1</v>
      </c>
      <c r="I32">
        <v>25</v>
      </c>
      <c r="J32">
        <v>0</v>
      </c>
      <c r="K32">
        <v>75</v>
      </c>
    </row>
    <row r="33" spans="1:11" x14ac:dyDescent="0.25">
      <c r="A33" s="1">
        <v>39750</v>
      </c>
      <c r="B33" t="s">
        <v>69</v>
      </c>
      <c r="C33" s="51">
        <f>$G33</f>
        <v>34.51</v>
      </c>
      <c r="D33" s="51">
        <f>$G33</f>
        <v>34.51</v>
      </c>
      <c r="E33" s="51">
        <f>$G33</f>
        <v>34.51</v>
      </c>
      <c r="F33" s="51">
        <f>$G33</f>
        <v>34.51</v>
      </c>
      <c r="G33">
        <v>34.51</v>
      </c>
      <c r="H33">
        <v>0.1</v>
      </c>
      <c r="I33">
        <v>0</v>
      </c>
      <c r="J33">
        <v>0</v>
      </c>
      <c r="K33">
        <v>75</v>
      </c>
    </row>
    <row r="34" spans="1:11" x14ac:dyDescent="0.25">
      <c r="A34" s="1">
        <v>39751</v>
      </c>
      <c r="B34" t="s">
        <v>69</v>
      </c>
      <c r="C34">
        <v>35</v>
      </c>
      <c r="D34">
        <v>35.200000000000003</v>
      </c>
      <c r="E34">
        <v>35</v>
      </c>
      <c r="F34">
        <v>35.200000000000003</v>
      </c>
      <c r="G34">
        <v>34.22</v>
      </c>
      <c r="H34">
        <v>-0.28999999999999998</v>
      </c>
      <c r="I34">
        <v>5</v>
      </c>
      <c r="J34">
        <v>0</v>
      </c>
      <c r="K34">
        <v>80</v>
      </c>
    </row>
    <row r="35" spans="1:11" x14ac:dyDescent="0.25">
      <c r="A35" s="1">
        <v>39752</v>
      </c>
      <c r="B35" t="s">
        <v>69</v>
      </c>
      <c r="C35" s="51">
        <f t="shared" ref="C35:F37" si="3">$G35</f>
        <v>34.700000000000003</v>
      </c>
      <c r="D35" s="51">
        <f t="shared" si="3"/>
        <v>34.700000000000003</v>
      </c>
      <c r="E35" s="51">
        <f t="shared" si="3"/>
        <v>34.700000000000003</v>
      </c>
      <c r="F35" s="51">
        <f t="shared" si="3"/>
        <v>34.700000000000003</v>
      </c>
      <c r="G35">
        <v>34.700000000000003</v>
      </c>
      <c r="H35">
        <v>0.48</v>
      </c>
      <c r="I35">
        <v>0</v>
      </c>
      <c r="J35">
        <v>0</v>
      </c>
      <c r="K35">
        <v>80</v>
      </c>
    </row>
    <row r="36" spans="1:11" x14ac:dyDescent="0.25">
      <c r="A36" s="1">
        <v>39755</v>
      </c>
      <c r="B36" t="s">
        <v>69</v>
      </c>
      <c r="C36" s="51">
        <f t="shared" si="3"/>
        <v>35.4</v>
      </c>
      <c r="D36" s="51">
        <f t="shared" si="3"/>
        <v>35.4</v>
      </c>
      <c r="E36" s="51">
        <f t="shared" si="3"/>
        <v>35.4</v>
      </c>
      <c r="F36" s="51">
        <f t="shared" si="3"/>
        <v>35.4</v>
      </c>
      <c r="G36">
        <v>35.4</v>
      </c>
      <c r="H36">
        <v>0.7</v>
      </c>
      <c r="I36">
        <v>0</v>
      </c>
      <c r="J36">
        <v>0</v>
      </c>
      <c r="K36">
        <v>80</v>
      </c>
    </row>
    <row r="37" spans="1:11" x14ac:dyDescent="0.25">
      <c r="A37" s="1">
        <v>39756</v>
      </c>
      <c r="B37" t="s">
        <v>69</v>
      </c>
      <c r="C37" s="51">
        <f t="shared" si="3"/>
        <v>33.83</v>
      </c>
      <c r="D37" s="51">
        <f t="shared" si="3"/>
        <v>33.83</v>
      </c>
      <c r="E37" s="51">
        <f t="shared" si="3"/>
        <v>33.83</v>
      </c>
      <c r="F37" s="51">
        <f t="shared" si="3"/>
        <v>33.83</v>
      </c>
      <c r="G37">
        <v>33.83</v>
      </c>
      <c r="H37">
        <v>-1.57</v>
      </c>
      <c r="I37">
        <v>0</v>
      </c>
      <c r="J37">
        <v>0</v>
      </c>
      <c r="K37">
        <v>80</v>
      </c>
    </row>
    <row r="38" spans="1:11" x14ac:dyDescent="0.25">
      <c r="A38" s="1">
        <v>39757</v>
      </c>
      <c r="B38" t="s">
        <v>69</v>
      </c>
      <c r="C38">
        <v>35.1</v>
      </c>
      <c r="D38">
        <v>35.1</v>
      </c>
      <c r="E38">
        <v>35.1</v>
      </c>
      <c r="F38">
        <v>35.1</v>
      </c>
      <c r="G38">
        <v>34.729999999999997</v>
      </c>
      <c r="H38">
        <v>0.9</v>
      </c>
      <c r="I38">
        <v>2</v>
      </c>
      <c r="J38">
        <v>0</v>
      </c>
      <c r="K38">
        <v>80</v>
      </c>
    </row>
    <row r="39" spans="1:11" x14ac:dyDescent="0.25">
      <c r="A39" s="1">
        <v>39758</v>
      </c>
      <c r="B39" t="s">
        <v>69</v>
      </c>
      <c r="C39">
        <v>37.9</v>
      </c>
      <c r="D39">
        <v>37.9</v>
      </c>
      <c r="E39">
        <v>37.9</v>
      </c>
      <c r="F39">
        <v>37.9</v>
      </c>
      <c r="G39">
        <v>37.78</v>
      </c>
      <c r="H39">
        <v>3.05</v>
      </c>
      <c r="I39">
        <v>1</v>
      </c>
      <c r="J39">
        <v>0</v>
      </c>
      <c r="K39">
        <v>80</v>
      </c>
    </row>
    <row r="40" spans="1:11" x14ac:dyDescent="0.25">
      <c r="A40" s="1">
        <v>39759</v>
      </c>
      <c r="B40" t="s">
        <v>69</v>
      </c>
      <c r="C40" s="51">
        <f>$G40</f>
        <v>36.229999999999997</v>
      </c>
      <c r="D40" s="51">
        <f>$G40</f>
        <v>36.229999999999997</v>
      </c>
      <c r="E40" s="51">
        <f>$G40</f>
        <v>36.229999999999997</v>
      </c>
      <c r="F40" s="51">
        <f>$G40</f>
        <v>36.229999999999997</v>
      </c>
      <c r="G40">
        <v>36.229999999999997</v>
      </c>
      <c r="H40">
        <v>-1.55</v>
      </c>
      <c r="I40">
        <v>0</v>
      </c>
      <c r="J40">
        <v>0</v>
      </c>
      <c r="K40">
        <v>80</v>
      </c>
    </row>
    <row r="41" spans="1:11" x14ac:dyDescent="0.25">
      <c r="A41" s="1">
        <v>39762</v>
      </c>
      <c r="B41" t="s">
        <v>69</v>
      </c>
      <c r="C41">
        <v>39.51</v>
      </c>
      <c r="D41">
        <v>39.51</v>
      </c>
      <c r="E41">
        <v>39.51</v>
      </c>
      <c r="F41">
        <v>39.51</v>
      </c>
      <c r="G41">
        <v>36.28</v>
      </c>
      <c r="H41">
        <v>0.05</v>
      </c>
      <c r="I41">
        <v>1</v>
      </c>
      <c r="J41">
        <v>0</v>
      </c>
      <c r="K41">
        <v>80</v>
      </c>
    </row>
    <row r="42" spans="1:11" x14ac:dyDescent="0.25">
      <c r="A42" s="1">
        <v>39763</v>
      </c>
      <c r="B42" t="s">
        <v>69</v>
      </c>
      <c r="C42" s="51">
        <f t="shared" ref="C42:F45" si="4">$G42</f>
        <v>36.58</v>
      </c>
      <c r="D42" s="51">
        <f t="shared" si="4"/>
        <v>36.58</v>
      </c>
      <c r="E42" s="51">
        <f t="shared" si="4"/>
        <v>36.58</v>
      </c>
      <c r="F42" s="51">
        <f t="shared" si="4"/>
        <v>36.58</v>
      </c>
      <c r="G42">
        <v>36.58</v>
      </c>
      <c r="H42">
        <v>0.3</v>
      </c>
      <c r="I42">
        <v>0</v>
      </c>
      <c r="J42">
        <v>0</v>
      </c>
      <c r="K42">
        <v>80</v>
      </c>
    </row>
    <row r="43" spans="1:11" x14ac:dyDescent="0.25">
      <c r="A43" s="1">
        <v>39764</v>
      </c>
      <c r="B43" t="s">
        <v>69</v>
      </c>
      <c r="C43" s="51">
        <f t="shared" si="4"/>
        <v>36.39</v>
      </c>
      <c r="D43" s="51">
        <f t="shared" si="4"/>
        <v>36.39</v>
      </c>
      <c r="E43" s="51">
        <f t="shared" si="4"/>
        <v>36.39</v>
      </c>
      <c r="F43" s="51">
        <f t="shared" si="4"/>
        <v>36.39</v>
      </c>
      <c r="G43">
        <v>36.39</v>
      </c>
      <c r="H43">
        <v>-0.19</v>
      </c>
      <c r="I43">
        <v>0</v>
      </c>
      <c r="J43">
        <v>0</v>
      </c>
      <c r="K43">
        <v>80</v>
      </c>
    </row>
    <row r="44" spans="1:11" x14ac:dyDescent="0.25">
      <c r="A44" s="1">
        <v>39765</v>
      </c>
      <c r="B44" t="s">
        <v>69</v>
      </c>
      <c r="C44" s="51">
        <f t="shared" si="4"/>
        <v>37.22</v>
      </c>
      <c r="D44" s="51">
        <f t="shared" si="4"/>
        <v>37.22</v>
      </c>
      <c r="E44" s="51">
        <f t="shared" si="4"/>
        <v>37.22</v>
      </c>
      <c r="F44" s="51">
        <f t="shared" si="4"/>
        <v>37.22</v>
      </c>
      <c r="G44">
        <v>37.22</v>
      </c>
      <c r="H44">
        <v>0.83</v>
      </c>
      <c r="I44">
        <v>0</v>
      </c>
      <c r="J44">
        <v>0</v>
      </c>
      <c r="K44">
        <v>80</v>
      </c>
    </row>
    <row r="45" spans="1:11" x14ac:dyDescent="0.25">
      <c r="A45" s="1">
        <v>39766</v>
      </c>
      <c r="B45" t="s">
        <v>69</v>
      </c>
      <c r="C45" s="51">
        <f t="shared" si="4"/>
        <v>37.340000000000003</v>
      </c>
      <c r="D45" s="51">
        <f t="shared" si="4"/>
        <v>37.340000000000003</v>
      </c>
      <c r="E45" s="51">
        <f t="shared" si="4"/>
        <v>37.340000000000003</v>
      </c>
      <c r="F45" s="51">
        <f t="shared" si="4"/>
        <v>37.340000000000003</v>
      </c>
      <c r="G45">
        <v>37.340000000000003</v>
      </c>
      <c r="H45">
        <v>0.12</v>
      </c>
      <c r="I45">
        <v>0</v>
      </c>
      <c r="J45">
        <v>0</v>
      </c>
      <c r="K45">
        <v>80</v>
      </c>
    </row>
    <row r="46" spans="1:11" x14ac:dyDescent="0.25">
      <c r="A46" s="1">
        <v>39769</v>
      </c>
      <c r="B46" t="s">
        <v>69</v>
      </c>
      <c r="C46">
        <v>38</v>
      </c>
      <c r="D46">
        <v>38</v>
      </c>
      <c r="E46">
        <v>38</v>
      </c>
      <c r="F46">
        <v>38</v>
      </c>
      <c r="G46">
        <v>38.97</v>
      </c>
      <c r="H46">
        <v>1.63</v>
      </c>
      <c r="I46">
        <v>1</v>
      </c>
      <c r="J46">
        <v>0</v>
      </c>
      <c r="K46">
        <v>80</v>
      </c>
    </row>
    <row r="47" spans="1:11" x14ac:dyDescent="0.25">
      <c r="A47" s="1">
        <v>39770</v>
      </c>
      <c r="B47" t="s">
        <v>69</v>
      </c>
      <c r="C47" s="51">
        <f>$G47</f>
        <v>38.72</v>
      </c>
      <c r="D47" s="51">
        <f>$G47</f>
        <v>38.72</v>
      </c>
      <c r="E47" s="51">
        <f>$G47</f>
        <v>38.72</v>
      </c>
      <c r="F47" s="51">
        <f>$G47</f>
        <v>38.72</v>
      </c>
      <c r="G47">
        <v>38.72</v>
      </c>
      <c r="H47">
        <v>-0.25</v>
      </c>
      <c r="I47">
        <v>0</v>
      </c>
      <c r="J47">
        <v>0</v>
      </c>
      <c r="K47">
        <v>80</v>
      </c>
    </row>
    <row r="48" spans="1:11" x14ac:dyDescent="0.25">
      <c r="A48" s="1">
        <v>39771</v>
      </c>
      <c r="B48" t="s">
        <v>69</v>
      </c>
      <c r="C48">
        <v>39</v>
      </c>
      <c r="D48">
        <v>39.799999999999997</v>
      </c>
      <c r="E48">
        <v>39</v>
      </c>
      <c r="F48">
        <v>39.799999999999997</v>
      </c>
      <c r="G48">
        <v>41.15</v>
      </c>
      <c r="H48">
        <v>2.4300000000000002</v>
      </c>
      <c r="I48">
        <v>3</v>
      </c>
      <c r="J48">
        <v>0</v>
      </c>
      <c r="K48">
        <v>80</v>
      </c>
    </row>
    <row r="49" spans="1:11" x14ac:dyDescent="0.25">
      <c r="A49" s="1">
        <v>39772</v>
      </c>
      <c r="B49" t="s">
        <v>69</v>
      </c>
      <c r="C49">
        <v>41.35</v>
      </c>
      <c r="D49">
        <v>43.82</v>
      </c>
      <c r="E49">
        <v>41.35</v>
      </c>
      <c r="F49">
        <v>43.6</v>
      </c>
      <c r="G49">
        <v>41.95</v>
      </c>
      <c r="H49">
        <v>0.8</v>
      </c>
      <c r="I49">
        <v>12</v>
      </c>
      <c r="J49">
        <v>0</v>
      </c>
      <c r="K49">
        <v>85</v>
      </c>
    </row>
    <row r="50" spans="1:11" x14ac:dyDescent="0.25">
      <c r="A50" s="1">
        <v>39773</v>
      </c>
      <c r="B50" t="s">
        <v>69</v>
      </c>
      <c r="C50">
        <v>39.25</v>
      </c>
      <c r="D50">
        <v>43.2</v>
      </c>
      <c r="E50">
        <v>39.25</v>
      </c>
      <c r="F50">
        <v>43</v>
      </c>
      <c r="G50">
        <v>42.34</v>
      </c>
      <c r="H50">
        <v>0.39</v>
      </c>
      <c r="I50">
        <v>8</v>
      </c>
      <c r="J50">
        <v>0</v>
      </c>
      <c r="K50">
        <v>85</v>
      </c>
    </row>
    <row r="51" spans="1:11" x14ac:dyDescent="0.25">
      <c r="A51" s="1">
        <v>39776</v>
      </c>
      <c r="B51" t="s">
        <v>69</v>
      </c>
      <c r="C51">
        <v>40.700000000000003</v>
      </c>
      <c r="D51">
        <v>40.700000000000003</v>
      </c>
      <c r="E51">
        <v>40.700000000000003</v>
      </c>
      <c r="F51">
        <v>40.700000000000003</v>
      </c>
      <c r="G51">
        <v>40.64</v>
      </c>
      <c r="H51">
        <v>-1.7</v>
      </c>
      <c r="I51">
        <v>1</v>
      </c>
      <c r="J51">
        <v>0</v>
      </c>
      <c r="K51">
        <v>85</v>
      </c>
    </row>
    <row r="52" spans="1:11" x14ac:dyDescent="0.25">
      <c r="A52" s="1">
        <v>39777</v>
      </c>
      <c r="B52" t="s">
        <v>69</v>
      </c>
      <c r="C52">
        <v>40.99</v>
      </c>
      <c r="D52">
        <v>41</v>
      </c>
      <c r="E52">
        <v>39.85</v>
      </c>
      <c r="F52">
        <v>39.85</v>
      </c>
      <c r="G52">
        <v>39.520000000000003</v>
      </c>
      <c r="H52">
        <v>-1.1200000000000001</v>
      </c>
      <c r="I52">
        <v>5</v>
      </c>
      <c r="J52">
        <v>0</v>
      </c>
      <c r="K52">
        <v>85</v>
      </c>
    </row>
    <row r="53" spans="1:11" x14ac:dyDescent="0.25">
      <c r="A53" s="1">
        <v>39778</v>
      </c>
      <c r="B53" t="s">
        <v>69</v>
      </c>
      <c r="C53">
        <v>38.75</v>
      </c>
      <c r="D53">
        <v>39.36</v>
      </c>
      <c r="E53">
        <v>38.75</v>
      </c>
      <c r="F53">
        <v>39.21</v>
      </c>
      <c r="G53">
        <v>39.42</v>
      </c>
      <c r="H53">
        <v>-0.1</v>
      </c>
      <c r="I53">
        <v>16</v>
      </c>
      <c r="J53">
        <v>0</v>
      </c>
      <c r="K53">
        <v>92</v>
      </c>
    </row>
    <row r="54" spans="1:11" x14ac:dyDescent="0.25">
      <c r="A54" s="1">
        <v>39780</v>
      </c>
      <c r="B54" t="s">
        <v>69</v>
      </c>
      <c r="C54" s="51">
        <f t="shared" ref="C54:F55" si="5">$G54</f>
        <v>39.6</v>
      </c>
      <c r="D54" s="51">
        <f t="shared" si="5"/>
        <v>39.6</v>
      </c>
      <c r="E54" s="51">
        <f t="shared" si="5"/>
        <v>39.6</v>
      </c>
      <c r="F54" s="51">
        <f t="shared" si="5"/>
        <v>39.6</v>
      </c>
      <c r="G54">
        <v>39.6</v>
      </c>
      <c r="H54">
        <v>0.18</v>
      </c>
      <c r="I54">
        <v>0</v>
      </c>
      <c r="J54">
        <v>0</v>
      </c>
      <c r="K54">
        <v>87</v>
      </c>
    </row>
    <row r="55" spans="1:11" x14ac:dyDescent="0.25">
      <c r="A55" s="1">
        <v>39783</v>
      </c>
      <c r="B55" t="s">
        <v>69</v>
      </c>
      <c r="C55" s="51">
        <f t="shared" si="5"/>
        <v>42.83</v>
      </c>
      <c r="D55" s="51">
        <f t="shared" si="5"/>
        <v>42.83</v>
      </c>
      <c r="E55" s="51">
        <f t="shared" si="5"/>
        <v>42.83</v>
      </c>
      <c r="F55" s="51">
        <f t="shared" si="5"/>
        <v>42.83</v>
      </c>
      <c r="G55">
        <v>42.83</v>
      </c>
      <c r="H55">
        <v>3.23</v>
      </c>
      <c r="I55">
        <v>0</v>
      </c>
      <c r="J55">
        <v>0</v>
      </c>
      <c r="K55">
        <v>87</v>
      </c>
    </row>
    <row r="56" spans="1:11" x14ac:dyDescent="0.25">
      <c r="A56" s="1">
        <v>39784</v>
      </c>
      <c r="B56" t="s">
        <v>69</v>
      </c>
      <c r="C56">
        <v>41.4</v>
      </c>
      <c r="D56">
        <v>43.22</v>
      </c>
      <c r="E56">
        <v>40.479999999999997</v>
      </c>
      <c r="F56">
        <v>43.22</v>
      </c>
      <c r="G56">
        <v>42.18</v>
      </c>
      <c r="H56">
        <v>-0.65</v>
      </c>
      <c r="I56">
        <v>5</v>
      </c>
      <c r="J56">
        <v>0</v>
      </c>
      <c r="K56">
        <v>87</v>
      </c>
    </row>
    <row r="57" spans="1:11" x14ac:dyDescent="0.25">
      <c r="A57" s="1">
        <v>39785</v>
      </c>
      <c r="B57" t="s">
        <v>69</v>
      </c>
      <c r="C57">
        <v>41.02</v>
      </c>
      <c r="D57">
        <v>41.02</v>
      </c>
      <c r="E57">
        <v>41.02</v>
      </c>
      <c r="F57">
        <v>41.02</v>
      </c>
      <c r="G57">
        <v>41.49</v>
      </c>
      <c r="H57">
        <v>-0.69</v>
      </c>
      <c r="I57">
        <v>1</v>
      </c>
      <c r="J57">
        <v>0</v>
      </c>
      <c r="K57">
        <v>88</v>
      </c>
    </row>
    <row r="58" spans="1:11" x14ac:dyDescent="0.25">
      <c r="A58" s="1">
        <v>39786</v>
      </c>
      <c r="B58" t="s">
        <v>69</v>
      </c>
      <c r="C58" s="51">
        <f t="shared" ref="C58:F59" si="6">$G58</f>
        <v>42.61</v>
      </c>
      <c r="D58" s="51">
        <f t="shared" si="6"/>
        <v>42.61</v>
      </c>
      <c r="E58" s="51">
        <f t="shared" si="6"/>
        <v>42.61</v>
      </c>
      <c r="F58" s="51">
        <f t="shared" si="6"/>
        <v>42.61</v>
      </c>
      <c r="G58">
        <v>42.61</v>
      </c>
      <c r="H58">
        <v>1.1200000000000001</v>
      </c>
      <c r="I58">
        <v>0</v>
      </c>
      <c r="J58">
        <v>0</v>
      </c>
      <c r="K58">
        <v>88</v>
      </c>
    </row>
    <row r="59" spans="1:11" x14ac:dyDescent="0.25">
      <c r="A59" s="1">
        <v>39787</v>
      </c>
      <c r="B59" t="s">
        <v>69</v>
      </c>
      <c r="C59" s="51">
        <f t="shared" si="6"/>
        <v>42.92</v>
      </c>
      <c r="D59" s="51">
        <f t="shared" si="6"/>
        <v>42.92</v>
      </c>
      <c r="E59" s="51">
        <f t="shared" si="6"/>
        <v>42.92</v>
      </c>
      <c r="F59" s="51">
        <f t="shared" si="6"/>
        <v>42.92</v>
      </c>
      <c r="G59">
        <v>42.92</v>
      </c>
      <c r="H59">
        <v>0.31</v>
      </c>
      <c r="I59">
        <v>0</v>
      </c>
      <c r="J59">
        <v>0</v>
      </c>
      <c r="K59">
        <v>88</v>
      </c>
    </row>
    <row r="60" spans="1:11" x14ac:dyDescent="0.25">
      <c r="A60" s="1">
        <v>39790</v>
      </c>
      <c r="B60" t="s">
        <v>69</v>
      </c>
      <c r="C60">
        <v>42.79</v>
      </c>
      <c r="D60">
        <v>44.08</v>
      </c>
      <c r="E60">
        <v>42.79</v>
      </c>
      <c r="F60">
        <v>43.5</v>
      </c>
      <c r="G60">
        <v>43.74</v>
      </c>
      <c r="H60">
        <v>0.82</v>
      </c>
      <c r="I60">
        <v>29</v>
      </c>
      <c r="J60">
        <v>0</v>
      </c>
      <c r="K60">
        <v>91</v>
      </c>
    </row>
    <row r="61" spans="1:11" x14ac:dyDescent="0.25">
      <c r="A61" s="1">
        <v>39791</v>
      </c>
      <c r="B61" t="s">
        <v>69</v>
      </c>
      <c r="C61">
        <v>43.04</v>
      </c>
      <c r="D61">
        <v>44</v>
      </c>
      <c r="E61">
        <v>43.04</v>
      </c>
      <c r="F61">
        <v>44</v>
      </c>
      <c r="G61">
        <v>44.43</v>
      </c>
      <c r="H61">
        <v>0.69</v>
      </c>
      <c r="I61">
        <v>23</v>
      </c>
      <c r="J61">
        <v>0</v>
      </c>
      <c r="K61">
        <v>105</v>
      </c>
    </row>
    <row r="62" spans="1:11" x14ac:dyDescent="0.25">
      <c r="A62" s="1">
        <v>39792</v>
      </c>
      <c r="B62" t="s">
        <v>69</v>
      </c>
      <c r="C62">
        <v>42.9</v>
      </c>
      <c r="D62">
        <v>42.9</v>
      </c>
      <c r="E62">
        <v>42.9</v>
      </c>
      <c r="F62">
        <v>42.9</v>
      </c>
      <c r="G62">
        <v>44.45</v>
      </c>
      <c r="H62">
        <v>0.02</v>
      </c>
      <c r="I62">
        <v>1</v>
      </c>
      <c r="J62">
        <v>0</v>
      </c>
      <c r="K62">
        <v>105</v>
      </c>
    </row>
    <row r="63" spans="1:11" x14ac:dyDescent="0.25">
      <c r="A63" s="1">
        <v>39793</v>
      </c>
      <c r="B63" t="s">
        <v>69</v>
      </c>
      <c r="C63">
        <v>43.52</v>
      </c>
      <c r="D63">
        <v>43.52</v>
      </c>
      <c r="E63">
        <v>43.02</v>
      </c>
      <c r="F63">
        <v>43.02</v>
      </c>
      <c r="G63">
        <v>43.88</v>
      </c>
      <c r="H63">
        <v>-0.56999999999999995</v>
      </c>
      <c r="I63">
        <v>3</v>
      </c>
      <c r="J63">
        <v>0</v>
      </c>
      <c r="K63">
        <v>105</v>
      </c>
    </row>
    <row r="64" spans="1:11" x14ac:dyDescent="0.25">
      <c r="A64" s="1">
        <v>39794</v>
      </c>
      <c r="B64" t="s">
        <v>69</v>
      </c>
      <c r="C64">
        <v>43.99</v>
      </c>
      <c r="D64">
        <v>43.99</v>
      </c>
      <c r="E64">
        <v>43.99</v>
      </c>
      <c r="F64">
        <v>43.99</v>
      </c>
      <c r="G64">
        <v>43.77</v>
      </c>
      <c r="H64">
        <v>-0.11</v>
      </c>
      <c r="I64">
        <v>1</v>
      </c>
      <c r="J64">
        <v>0</v>
      </c>
      <c r="K64">
        <v>105</v>
      </c>
    </row>
    <row r="65" spans="1:11" x14ac:dyDescent="0.25">
      <c r="A65" s="1">
        <v>39797</v>
      </c>
      <c r="B65" t="s">
        <v>69</v>
      </c>
      <c r="C65">
        <v>43.14</v>
      </c>
      <c r="D65">
        <v>43.15</v>
      </c>
      <c r="E65">
        <v>43.14</v>
      </c>
      <c r="F65">
        <v>43.15</v>
      </c>
      <c r="G65">
        <v>43.7</v>
      </c>
      <c r="H65">
        <v>-7.0000000000000007E-2</v>
      </c>
      <c r="I65">
        <v>3</v>
      </c>
      <c r="J65">
        <v>0</v>
      </c>
      <c r="K65">
        <v>108</v>
      </c>
    </row>
    <row r="66" spans="1:11" x14ac:dyDescent="0.25">
      <c r="A66" s="1">
        <v>39798</v>
      </c>
      <c r="B66" t="s">
        <v>69</v>
      </c>
      <c r="C66">
        <v>42</v>
      </c>
      <c r="D66">
        <v>42</v>
      </c>
      <c r="E66">
        <v>42</v>
      </c>
      <c r="F66">
        <v>42</v>
      </c>
      <c r="G66">
        <v>41.91</v>
      </c>
      <c r="H66">
        <v>-1.79</v>
      </c>
      <c r="I66">
        <v>8</v>
      </c>
      <c r="J66">
        <v>0</v>
      </c>
      <c r="K66">
        <v>116</v>
      </c>
    </row>
    <row r="67" spans="1:11" x14ac:dyDescent="0.25">
      <c r="A67" s="1">
        <v>39799</v>
      </c>
      <c r="B67" t="s">
        <v>69</v>
      </c>
      <c r="C67">
        <v>42</v>
      </c>
      <c r="D67">
        <v>42</v>
      </c>
      <c r="E67">
        <v>41.01</v>
      </c>
      <c r="F67">
        <v>42</v>
      </c>
      <c r="G67">
        <v>40.479999999999997</v>
      </c>
      <c r="H67">
        <v>-1.43</v>
      </c>
      <c r="I67">
        <v>3</v>
      </c>
      <c r="J67">
        <v>0</v>
      </c>
      <c r="K67">
        <v>115</v>
      </c>
    </row>
    <row r="68" spans="1:11" x14ac:dyDescent="0.25">
      <c r="A68" s="1">
        <v>39800</v>
      </c>
      <c r="B68" t="s">
        <v>69</v>
      </c>
      <c r="C68">
        <v>40.200000000000003</v>
      </c>
      <c r="D68">
        <v>40.200000000000003</v>
      </c>
      <c r="E68">
        <v>40.200000000000003</v>
      </c>
      <c r="F68">
        <v>40.200000000000003</v>
      </c>
      <c r="G68">
        <v>40</v>
      </c>
      <c r="H68">
        <v>-0.48</v>
      </c>
      <c r="I68">
        <v>1</v>
      </c>
      <c r="J68">
        <v>0</v>
      </c>
      <c r="K68">
        <v>115</v>
      </c>
    </row>
    <row r="69" spans="1:11" x14ac:dyDescent="0.25">
      <c r="A69" s="1">
        <v>39801</v>
      </c>
      <c r="B69" t="s">
        <v>69</v>
      </c>
      <c r="C69" s="51">
        <f>$G69</f>
        <v>39.17</v>
      </c>
      <c r="D69" s="51">
        <f>$G69</f>
        <v>39.17</v>
      </c>
      <c r="E69" s="51">
        <f>$G69</f>
        <v>39.17</v>
      </c>
      <c r="F69" s="51">
        <f>$G69</f>
        <v>39.17</v>
      </c>
      <c r="G69">
        <v>39.17</v>
      </c>
      <c r="H69">
        <v>-0.83</v>
      </c>
      <c r="I69">
        <v>0</v>
      </c>
      <c r="J69">
        <v>0</v>
      </c>
      <c r="K69">
        <v>115</v>
      </c>
    </row>
    <row r="70" spans="1:11" x14ac:dyDescent="0.25">
      <c r="A70" s="1">
        <v>39804</v>
      </c>
      <c r="B70" t="s">
        <v>69</v>
      </c>
      <c r="C70">
        <v>39.4</v>
      </c>
      <c r="D70">
        <v>39.4</v>
      </c>
      <c r="E70">
        <v>39.4</v>
      </c>
      <c r="F70">
        <v>39.4</v>
      </c>
      <c r="G70">
        <v>39.450000000000003</v>
      </c>
      <c r="H70">
        <v>0.28000000000000003</v>
      </c>
      <c r="I70">
        <v>1</v>
      </c>
      <c r="J70">
        <v>0</v>
      </c>
      <c r="K70">
        <v>115</v>
      </c>
    </row>
    <row r="71" spans="1:11" x14ac:dyDescent="0.25">
      <c r="A71" s="1">
        <v>39805</v>
      </c>
      <c r="B71" t="s">
        <v>69</v>
      </c>
      <c r="C71">
        <v>38.950000000000003</v>
      </c>
      <c r="D71">
        <v>38.950000000000003</v>
      </c>
      <c r="E71">
        <v>38.950000000000003</v>
      </c>
      <c r="F71">
        <v>38.950000000000003</v>
      </c>
      <c r="G71">
        <v>40.51</v>
      </c>
      <c r="H71">
        <v>1.06</v>
      </c>
      <c r="I71">
        <v>1</v>
      </c>
      <c r="J71">
        <v>0</v>
      </c>
      <c r="K71">
        <v>116</v>
      </c>
    </row>
    <row r="72" spans="1:11" x14ac:dyDescent="0.25">
      <c r="A72" s="1">
        <v>39806</v>
      </c>
      <c r="B72" t="s">
        <v>69</v>
      </c>
      <c r="C72" s="51">
        <f>$G72</f>
        <v>39.950000000000003</v>
      </c>
      <c r="D72" s="51">
        <f>$G72</f>
        <v>39.950000000000003</v>
      </c>
      <c r="E72" s="51">
        <f>$G72</f>
        <v>39.950000000000003</v>
      </c>
      <c r="F72" s="51">
        <f>$G72</f>
        <v>39.950000000000003</v>
      </c>
      <c r="G72">
        <v>39.950000000000003</v>
      </c>
      <c r="H72">
        <v>-0.56000000000000005</v>
      </c>
      <c r="I72">
        <v>0</v>
      </c>
      <c r="J72">
        <v>0</v>
      </c>
      <c r="K72">
        <v>116</v>
      </c>
    </row>
    <row r="73" spans="1:11" x14ac:dyDescent="0.25">
      <c r="A73" s="1">
        <v>39808</v>
      </c>
      <c r="B73" t="s">
        <v>69</v>
      </c>
      <c r="C73">
        <v>40.24</v>
      </c>
      <c r="D73">
        <v>40.24</v>
      </c>
      <c r="E73">
        <v>39.75</v>
      </c>
      <c r="F73">
        <v>40.1</v>
      </c>
      <c r="G73">
        <v>40.020000000000003</v>
      </c>
      <c r="H73">
        <v>7.0000000000000007E-2</v>
      </c>
      <c r="I73">
        <v>4</v>
      </c>
      <c r="J73">
        <v>0</v>
      </c>
      <c r="K73">
        <v>115</v>
      </c>
    </row>
    <row r="74" spans="1:11" x14ac:dyDescent="0.25">
      <c r="A74" s="1">
        <v>39811</v>
      </c>
      <c r="B74" t="s">
        <v>69</v>
      </c>
      <c r="C74">
        <v>39.85</v>
      </c>
      <c r="D74">
        <v>39.85</v>
      </c>
      <c r="E74">
        <v>39.85</v>
      </c>
      <c r="F74">
        <v>39.85</v>
      </c>
      <c r="G74">
        <v>40.18</v>
      </c>
      <c r="H74">
        <v>0.16</v>
      </c>
      <c r="I74">
        <v>1</v>
      </c>
      <c r="J74">
        <v>0</v>
      </c>
      <c r="K74">
        <v>115</v>
      </c>
    </row>
    <row r="75" spans="1:11" x14ac:dyDescent="0.25">
      <c r="A75" s="1">
        <v>39812</v>
      </c>
      <c r="B75" t="s">
        <v>69</v>
      </c>
      <c r="C75" s="51">
        <f>$G75</f>
        <v>39.36</v>
      </c>
      <c r="D75" s="51">
        <f>$G75</f>
        <v>39.36</v>
      </c>
      <c r="E75" s="51">
        <f>$G75</f>
        <v>39.36</v>
      </c>
      <c r="F75" s="51">
        <f>$G75</f>
        <v>39.36</v>
      </c>
      <c r="G75">
        <v>39.36</v>
      </c>
      <c r="H75">
        <v>-0.82</v>
      </c>
      <c r="I75">
        <v>0</v>
      </c>
      <c r="J75">
        <v>0</v>
      </c>
      <c r="K75">
        <v>115</v>
      </c>
    </row>
    <row r="76" spans="1:11" x14ac:dyDescent="0.25">
      <c r="A76" s="1">
        <v>39813</v>
      </c>
      <c r="B76" t="s">
        <v>69</v>
      </c>
      <c r="C76">
        <v>40.01</v>
      </c>
      <c r="D76">
        <v>40.01</v>
      </c>
      <c r="E76">
        <v>40.01</v>
      </c>
      <c r="F76">
        <v>40.01</v>
      </c>
      <c r="G76">
        <v>38.29</v>
      </c>
      <c r="H76">
        <v>-1.07</v>
      </c>
      <c r="I76">
        <v>1</v>
      </c>
      <c r="J76">
        <v>0</v>
      </c>
      <c r="K76">
        <v>116</v>
      </c>
    </row>
    <row r="77" spans="1:11" x14ac:dyDescent="0.25">
      <c r="A77" s="1">
        <v>39815</v>
      </c>
      <c r="B77" t="s">
        <v>69</v>
      </c>
      <c r="C77" s="51">
        <f t="shared" ref="C77:F81" si="7">$G77</f>
        <v>36.36</v>
      </c>
      <c r="D77" s="51">
        <f t="shared" si="7"/>
        <v>36.36</v>
      </c>
      <c r="E77" s="51">
        <f t="shared" si="7"/>
        <v>36.36</v>
      </c>
      <c r="F77" s="51">
        <f t="shared" si="7"/>
        <v>36.36</v>
      </c>
      <c r="G77">
        <v>36.36</v>
      </c>
      <c r="H77">
        <v>-1.93</v>
      </c>
      <c r="I77">
        <v>0</v>
      </c>
      <c r="J77">
        <v>0</v>
      </c>
      <c r="K77">
        <v>116</v>
      </c>
    </row>
    <row r="78" spans="1:11" x14ac:dyDescent="0.25">
      <c r="A78" s="1">
        <v>39818</v>
      </c>
      <c r="B78" t="s">
        <v>69</v>
      </c>
      <c r="C78" s="51">
        <f t="shared" si="7"/>
        <v>35.93</v>
      </c>
      <c r="D78" s="51">
        <f t="shared" si="7"/>
        <v>35.93</v>
      </c>
      <c r="E78" s="51">
        <f t="shared" si="7"/>
        <v>35.93</v>
      </c>
      <c r="F78" s="51">
        <f t="shared" si="7"/>
        <v>35.93</v>
      </c>
      <c r="G78">
        <v>35.93</v>
      </c>
      <c r="H78">
        <v>-0.43</v>
      </c>
      <c r="I78">
        <v>0</v>
      </c>
      <c r="J78">
        <v>0</v>
      </c>
      <c r="K78">
        <v>116</v>
      </c>
    </row>
    <row r="79" spans="1:11" x14ac:dyDescent="0.25">
      <c r="A79" s="1">
        <v>39819</v>
      </c>
      <c r="B79" t="s">
        <v>69</v>
      </c>
      <c r="C79" s="51">
        <f t="shared" si="7"/>
        <v>35.72</v>
      </c>
      <c r="D79" s="51">
        <f t="shared" si="7"/>
        <v>35.72</v>
      </c>
      <c r="E79" s="51">
        <f t="shared" si="7"/>
        <v>35.72</v>
      </c>
      <c r="F79" s="51">
        <f t="shared" si="7"/>
        <v>35.72</v>
      </c>
      <c r="G79">
        <v>35.72</v>
      </c>
      <c r="H79">
        <v>-0.21</v>
      </c>
      <c r="I79">
        <v>0</v>
      </c>
      <c r="J79">
        <v>0</v>
      </c>
      <c r="K79">
        <v>116</v>
      </c>
    </row>
    <row r="80" spans="1:11" x14ac:dyDescent="0.25">
      <c r="A80" s="1">
        <v>39820</v>
      </c>
      <c r="B80" t="s">
        <v>69</v>
      </c>
      <c r="C80" s="51">
        <f t="shared" si="7"/>
        <v>36.86</v>
      </c>
      <c r="D80" s="51">
        <f t="shared" si="7"/>
        <v>36.86</v>
      </c>
      <c r="E80" s="51">
        <f t="shared" si="7"/>
        <v>36.86</v>
      </c>
      <c r="F80" s="51">
        <f t="shared" si="7"/>
        <v>36.86</v>
      </c>
      <c r="G80">
        <v>36.86</v>
      </c>
      <c r="H80">
        <v>1.1399999999999999</v>
      </c>
      <c r="I80">
        <v>0</v>
      </c>
      <c r="J80">
        <v>0</v>
      </c>
      <c r="K80">
        <v>116</v>
      </c>
    </row>
    <row r="81" spans="1:11" x14ac:dyDescent="0.25">
      <c r="A81" s="1">
        <v>39821</v>
      </c>
      <c r="B81" t="s">
        <v>69</v>
      </c>
      <c r="C81" s="51">
        <f t="shared" si="7"/>
        <v>37.200000000000003</v>
      </c>
      <c r="D81" s="51">
        <f t="shared" si="7"/>
        <v>37.200000000000003</v>
      </c>
      <c r="E81" s="51">
        <f t="shared" si="7"/>
        <v>37.200000000000003</v>
      </c>
      <c r="F81" s="51">
        <f t="shared" si="7"/>
        <v>37.200000000000003</v>
      </c>
      <c r="G81">
        <v>37.200000000000003</v>
      </c>
      <c r="H81">
        <v>0.34</v>
      </c>
      <c r="I81">
        <v>0</v>
      </c>
      <c r="J81">
        <v>0</v>
      </c>
      <c r="K81">
        <v>116</v>
      </c>
    </row>
    <row r="82" spans="1:11" x14ac:dyDescent="0.25">
      <c r="A82" s="1">
        <v>39822</v>
      </c>
      <c r="B82" t="s">
        <v>69</v>
      </c>
      <c r="C82">
        <v>37.04</v>
      </c>
      <c r="D82">
        <v>37.64</v>
      </c>
      <c r="E82">
        <v>37.04</v>
      </c>
      <c r="F82">
        <v>37.64</v>
      </c>
      <c r="G82">
        <v>37.090000000000003</v>
      </c>
      <c r="H82">
        <v>-0.11</v>
      </c>
      <c r="I82">
        <v>4</v>
      </c>
      <c r="J82">
        <v>0</v>
      </c>
      <c r="K82">
        <v>116</v>
      </c>
    </row>
    <row r="83" spans="1:11" x14ac:dyDescent="0.25">
      <c r="A83" s="1">
        <v>39825</v>
      </c>
      <c r="B83" t="s">
        <v>69</v>
      </c>
      <c r="C83" s="51">
        <f t="shared" ref="C83:F84" si="8">$G83</f>
        <v>37.909999999999997</v>
      </c>
      <c r="D83" s="51">
        <f t="shared" si="8"/>
        <v>37.909999999999997</v>
      </c>
      <c r="E83" s="51">
        <f t="shared" si="8"/>
        <v>37.909999999999997</v>
      </c>
      <c r="F83" s="51">
        <f t="shared" si="8"/>
        <v>37.909999999999997</v>
      </c>
      <c r="G83">
        <v>37.909999999999997</v>
      </c>
      <c r="H83">
        <v>0.82</v>
      </c>
      <c r="I83">
        <v>0</v>
      </c>
      <c r="J83">
        <v>0</v>
      </c>
      <c r="K83">
        <v>116</v>
      </c>
    </row>
    <row r="84" spans="1:11" x14ac:dyDescent="0.25">
      <c r="A84" s="1">
        <v>39826</v>
      </c>
      <c r="B84" t="s">
        <v>69</v>
      </c>
      <c r="C84" s="51">
        <f t="shared" si="8"/>
        <v>38.270000000000003</v>
      </c>
      <c r="D84" s="51">
        <f t="shared" si="8"/>
        <v>38.270000000000003</v>
      </c>
      <c r="E84" s="51">
        <f t="shared" si="8"/>
        <v>38.270000000000003</v>
      </c>
      <c r="F84" s="51">
        <f t="shared" si="8"/>
        <v>38.270000000000003</v>
      </c>
      <c r="G84">
        <v>38.270000000000003</v>
      </c>
      <c r="H84">
        <v>0.36</v>
      </c>
      <c r="I84">
        <v>0</v>
      </c>
      <c r="J84">
        <v>0</v>
      </c>
      <c r="K84">
        <v>116</v>
      </c>
    </row>
    <row r="85" spans="1:11" x14ac:dyDescent="0.25">
      <c r="A85" s="1">
        <v>39827</v>
      </c>
      <c r="B85" t="s">
        <v>69</v>
      </c>
      <c r="C85">
        <v>40.08</v>
      </c>
      <c r="D85">
        <v>40.08</v>
      </c>
      <c r="E85">
        <v>39.99</v>
      </c>
      <c r="F85">
        <v>39.99</v>
      </c>
      <c r="G85">
        <v>39.380000000000003</v>
      </c>
      <c r="H85">
        <v>1.1100000000000001</v>
      </c>
      <c r="I85">
        <v>40</v>
      </c>
      <c r="J85">
        <v>0</v>
      </c>
      <c r="K85">
        <v>156</v>
      </c>
    </row>
    <row r="86" spans="1:11" x14ac:dyDescent="0.25">
      <c r="A86" s="1">
        <v>39828</v>
      </c>
      <c r="B86" t="s">
        <v>69</v>
      </c>
      <c r="C86">
        <v>40.049999999999997</v>
      </c>
      <c r="D86">
        <v>40.049999999999997</v>
      </c>
      <c r="E86">
        <v>40.01</v>
      </c>
      <c r="F86">
        <v>40.01</v>
      </c>
      <c r="G86">
        <v>39.200000000000003</v>
      </c>
      <c r="H86">
        <v>-0.18</v>
      </c>
      <c r="I86">
        <v>46</v>
      </c>
      <c r="J86">
        <v>0</v>
      </c>
      <c r="K86">
        <v>156</v>
      </c>
    </row>
    <row r="87" spans="1:11" x14ac:dyDescent="0.25">
      <c r="A87" s="1">
        <v>39829</v>
      </c>
      <c r="B87" t="s">
        <v>69</v>
      </c>
      <c r="C87">
        <v>39.5</v>
      </c>
      <c r="D87">
        <v>40.19</v>
      </c>
      <c r="E87">
        <v>39.5</v>
      </c>
      <c r="F87">
        <v>40.19</v>
      </c>
      <c r="G87">
        <v>39.450000000000003</v>
      </c>
      <c r="H87">
        <v>0.25</v>
      </c>
      <c r="I87">
        <v>10</v>
      </c>
      <c r="J87">
        <v>0</v>
      </c>
      <c r="K87">
        <v>166</v>
      </c>
    </row>
    <row r="88" spans="1:11" x14ac:dyDescent="0.25">
      <c r="A88" s="1">
        <v>39833</v>
      </c>
      <c r="B88" t="s">
        <v>69</v>
      </c>
      <c r="C88" s="51">
        <f>$G88</f>
        <v>41.33</v>
      </c>
      <c r="D88" s="51">
        <f>$G88</f>
        <v>41.33</v>
      </c>
      <c r="E88" s="51">
        <f>$G88</f>
        <v>41.33</v>
      </c>
      <c r="F88" s="51">
        <f>$G88</f>
        <v>41.33</v>
      </c>
      <c r="G88">
        <v>41.33</v>
      </c>
      <c r="H88">
        <v>1.88</v>
      </c>
      <c r="I88">
        <v>0</v>
      </c>
      <c r="J88">
        <v>0</v>
      </c>
      <c r="K88">
        <v>166</v>
      </c>
    </row>
    <row r="89" spans="1:11" x14ac:dyDescent="0.25">
      <c r="A89" s="1">
        <v>39834</v>
      </c>
      <c r="B89" t="s">
        <v>69</v>
      </c>
      <c r="C89">
        <v>41.4</v>
      </c>
      <c r="D89">
        <v>41.4</v>
      </c>
      <c r="E89">
        <v>41.4</v>
      </c>
      <c r="F89">
        <v>41.4</v>
      </c>
      <c r="G89">
        <v>39.47</v>
      </c>
      <c r="H89">
        <v>-1.86</v>
      </c>
      <c r="I89">
        <v>1</v>
      </c>
      <c r="J89">
        <v>0</v>
      </c>
      <c r="K89">
        <v>166</v>
      </c>
    </row>
    <row r="90" spans="1:11" x14ac:dyDescent="0.25">
      <c r="A90" s="1">
        <v>39835</v>
      </c>
      <c r="B90" t="s">
        <v>69</v>
      </c>
      <c r="C90">
        <v>39.86</v>
      </c>
      <c r="D90">
        <v>39.86</v>
      </c>
      <c r="E90">
        <v>39.450000000000003</v>
      </c>
      <c r="F90">
        <v>39.76</v>
      </c>
      <c r="G90">
        <v>39.75</v>
      </c>
      <c r="H90">
        <v>0.28000000000000003</v>
      </c>
      <c r="I90">
        <v>5</v>
      </c>
      <c r="J90">
        <v>0</v>
      </c>
      <c r="K90">
        <v>167</v>
      </c>
    </row>
    <row r="91" spans="1:11" x14ac:dyDescent="0.25">
      <c r="A91" s="1">
        <v>39836</v>
      </c>
      <c r="B91" t="s">
        <v>69</v>
      </c>
      <c r="C91" s="51">
        <f>$G91</f>
        <v>39.46</v>
      </c>
      <c r="D91" s="51">
        <f>$G91</f>
        <v>39.46</v>
      </c>
      <c r="E91" s="51">
        <f>$G91</f>
        <v>39.46</v>
      </c>
      <c r="F91" s="51">
        <f>$G91</f>
        <v>39.46</v>
      </c>
      <c r="G91">
        <v>39.46</v>
      </c>
      <c r="H91">
        <v>-0.28999999999999998</v>
      </c>
      <c r="I91">
        <v>0</v>
      </c>
      <c r="J91">
        <v>0</v>
      </c>
      <c r="K91">
        <v>167</v>
      </c>
    </row>
    <row r="92" spans="1:11" x14ac:dyDescent="0.25">
      <c r="A92" s="1">
        <v>39839</v>
      </c>
      <c r="B92" t="s">
        <v>69</v>
      </c>
      <c r="C92">
        <v>38.99</v>
      </c>
      <c r="D92">
        <v>38.99</v>
      </c>
      <c r="E92">
        <v>38.25</v>
      </c>
      <c r="F92">
        <v>38.25</v>
      </c>
      <c r="G92">
        <v>39.01</v>
      </c>
      <c r="H92">
        <v>-0.45</v>
      </c>
      <c r="I92">
        <v>2</v>
      </c>
      <c r="J92">
        <v>0</v>
      </c>
      <c r="K92">
        <v>168</v>
      </c>
    </row>
    <row r="93" spans="1:11" x14ac:dyDescent="0.25">
      <c r="A93" s="1">
        <v>39840</v>
      </c>
      <c r="B93" t="s">
        <v>69</v>
      </c>
      <c r="C93">
        <v>37.770000000000003</v>
      </c>
      <c r="D93">
        <v>37.770000000000003</v>
      </c>
      <c r="E93">
        <v>37.33</v>
      </c>
      <c r="F93">
        <v>37.6</v>
      </c>
      <c r="G93">
        <v>37.67</v>
      </c>
      <c r="H93">
        <v>-1.34</v>
      </c>
      <c r="I93">
        <v>38</v>
      </c>
      <c r="J93">
        <v>0</v>
      </c>
      <c r="K93">
        <v>197</v>
      </c>
    </row>
    <row r="94" spans="1:11" x14ac:dyDescent="0.25">
      <c r="A94" s="1">
        <v>39841</v>
      </c>
      <c r="B94" t="s">
        <v>69</v>
      </c>
      <c r="C94">
        <v>37.08</v>
      </c>
      <c r="D94">
        <v>37.78</v>
      </c>
      <c r="E94">
        <v>37.08</v>
      </c>
      <c r="F94">
        <v>37.130000000000003</v>
      </c>
      <c r="G94">
        <v>37.19</v>
      </c>
      <c r="H94">
        <v>-0.48</v>
      </c>
      <c r="I94">
        <v>34</v>
      </c>
      <c r="J94">
        <v>0</v>
      </c>
      <c r="K94">
        <v>213</v>
      </c>
    </row>
    <row r="95" spans="1:11" x14ac:dyDescent="0.25">
      <c r="A95" s="1">
        <v>39842</v>
      </c>
      <c r="B95" t="s">
        <v>69</v>
      </c>
      <c r="C95">
        <v>37.1</v>
      </c>
      <c r="D95">
        <v>37.5</v>
      </c>
      <c r="E95">
        <v>36.5</v>
      </c>
      <c r="F95">
        <v>37.01</v>
      </c>
      <c r="G95">
        <v>36.6</v>
      </c>
      <c r="H95">
        <v>-0.59</v>
      </c>
      <c r="I95">
        <v>334</v>
      </c>
      <c r="J95">
        <v>0</v>
      </c>
      <c r="K95">
        <v>418</v>
      </c>
    </row>
    <row r="96" spans="1:11" x14ac:dyDescent="0.25">
      <c r="A96" s="1">
        <v>39843</v>
      </c>
      <c r="B96" t="s">
        <v>69</v>
      </c>
      <c r="C96">
        <v>36.86</v>
      </c>
      <c r="D96">
        <v>37.799999999999997</v>
      </c>
      <c r="E96">
        <v>36.79</v>
      </c>
      <c r="F96">
        <v>37.799999999999997</v>
      </c>
      <c r="G96">
        <v>37.880000000000003</v>
      </c>
      <c r="H96">
        <v>1.28</v>
      </c>
      <c r="I96">
        <v>58</v>
      </c>
      <c r="J96">
        <v>0</v>
      </c>
      <c r="K96">
        <v>458</v>
      </c>
    </row>
    <row r="97" spans="1:11" x14ac:dyDescent="0.25">
      <c r="A97" s="1">
        <v>39846</v>
      </c>
      <c r="B97" t="s">
        <v>69</v>
      </c>
      <c r="C97">
        <v>38.15</v>
      </c>
      <c r="D97">
        <v>38.43</v>
      </c>
      <c r="E97">
        <v>38.15</v>
      </c>
      <c r="F97">
        <v>38.299999999999997</v>
      </c>
      <c r="G97">
        <v>38.35</v>
      </c>
      <c r="H97">
        <v>0.47</v>
      </c>
      <c r="I97">
        <v>280</v>
      </c>
      <c r="J97">
        <v>0</v>
      </c>
      <c r="K97">
        <v>732</v>
      </c>
    </row>
    <row r="98" spans="1:11" x14ac:dyDescent="0.25">
      <c r="A98" s="1">
        <v>39847</v>
      </c>
      <c r="B98" t="s">
        <v>69</v>
      </c>
      <c r="C98">
        <v>38.25</v>
      </c>
      <c r="D98">
        <v>38.35</v>
      </c>
      <c r="E98">
        <v>37.9</v>
      </c>
      <c r="F98">
        <v>38.049999999999997</v>
      </c>
      <c r="G98">
        <v>38.049999999999997</v>
      </c>
      <c r="H98">
        <v>-0.3</v>
      </c>
      <c r="I98">
        <v>138</v>
      </c>
      <c r="J98">
        <v>72</v>
      </c>
      <c r="K98">
        <v>825</v>
      </c>
    </row>
    <row r="99" spans="1:11" x14ac:dyDescent="0.25">
      <c r="A99" s="1">
        <v>39848</v>
      </c>
      <c r="B99" t="s">
        <v>69</v>
      </c>
      <c r="C99">
        <v>37.700000000000003</v>
      </c>
      <c r="D99">
        <v>37.799999999999997</v>
      </c>
      <c r="E99">
        <v>37.43</v>
      </c>
      <c r="F99">
        <v>37.6</v>
      </c>
      <c r="G99">
        <v>37.65</v>
      </c>
      <c r="H99">
        <v>-0.4</v>
      </c>
      <c r="I99">
        <v>53</v>
      </c>
      <c r="J99">
        <v>0</v>
      </c>
      <c r="K99">
        <v>843</v>
      </c>
    </row>
    <row r="100" spans="1:11" x14ac:dyDescent="0.25">
      <c r="A100" s="1">
        <v>39849</v>
      </c>
      <c r="B100" t="s">
        <v>69</v>
      </c>
      <c r="C100">
        <v>38</v>
      </c>
      <c r="D100">
        <v>38.049999999999997</v>
      </c>
      <c r="E100">
        <v>37.35</v>
      </c>
      <c r="F100">
        <v>37.380000000000003</v>
      </c>
      <c r="G100">
        <v>37.35</v>
      </c>
      <c r="H100">
        <v>-0.3</v>
      </c>
      <c r="I100">
        <v>21</v>
      </c>
      <c r="J100">
        <v>0</v>
      </c>
      <c r="K100">
        <v>561</v>
      </c>
    </row>
    <row r="101" spans="1:11" x14ac:dyDescent="0.25">
      <c r="A101" s="1">
        <v>39850</v>
      </c>
      <c r="B101" t="s">
        <v>69</v>
      </c>
      <c r="C101">
        <v>37.25</v>
      </c>
      <c r="D101">
        <v>37.25</v>
      </c>
      <c r="E101">
        <v>36.450000000000003</v>
      </c>
      <c r="F101">
        <v>36.9</v>
      </c>
      <c r="G101">
        <v>36.85</v>
      </c>
      <c r="H101">
        <v>-0.5</v>
      </c>
      <c r="I101">
        <v>40</v>
      </c>
      <c r="J101">
        <v>0</v>
      </c>
      <c r="K101">
        <v>563</v>
      </c>
    </row>
    <row r="102" spans="1:11" x14ac:dyDescent="0.25">
      <c r="A102" s="1">
        <v>39853</v>
      </c>
      <c r="B102" t="s">
        <v>69</v>
      </c>
      <c r="C102">
        <v>37.049999999999997</v>
      </c>
      <c r="D102">
        <v>37.4</v>
      </c>
      <c r="E102">
        <v>37</v>
      </c>
      <c r="F102">
        <v>37.1</v>
      </c>
      <c r="G102">
        <v>37.1</v>
      </c>
      <c r="H102">
        <v>0.25</v>
      </c>
      <c r="I102">
        <v>40</v>
      </c>
      <c r="J102">
        <v>0</v>
      </c>
      <c r="K102">
        <v>572</v>
      </c>
    </row>
    <row r="103" spans="1:11" x14ac:dyDescent="0.25">
      <c r="A103" s="1">
        <v>39854</v>
      </c>
      <c r="B103" t="s">
        <v>69</v>
      </c>
      <c r="C103">
        <v>37.4</v>
      </c>
      <c r="D103">
        <v>38.1</v>
      </c>
      <c r="E103">
        <v>37.4</v>
      </c>
      <c r="F103">
        <v>37.85</v>
      </c>
      <c r="G103">
        <v>37.9</v>
      </c>
      <c r="H103">
        <v>0.8</v>
      </c>
      <c r="I103">
        <v>31</v>
      </c>
      <c r="J103">
        <v>0</v>
      </c>
      <c r="K103">
        <v>564</v>
      </c>
    </row>
    <row r="104" spans="1:11" x14ac:dyDescent="0.25">
      <c r="A104" s="1">
        <v>39855</v>
      </c>
      <c r="B104" t="s">
        <v>69</v>
      </c>
      <c r="C104">
        <v>37.549999999999997</v>
      </c>
      <c r="D104">
        <v>37.9</v>
      </c>
      <c r="E104">
        <v>37.549999999999997</v>
      </c>
      <c r="F104">
        <v>37.799999999999997</v>
      </c>
      <c r="G104">
        <v>37.75</v>
      </c>
      <c r="H104">
        <v>-0.15</v>
      </c>
      <c r="I104">
        <v>22</v>
      </c>
      <c r="J104">
        <v>0</v>
      </c>
      <c r="K104">
        <v>574</v>
      </c>
    </row>
    <row r="105" spans="1:11" x14ac:dyDescent="0.25">
      <c r="A105" s="1">
        <v>39856</v>
      </c>
      <c r="B105" t="s">
        <v>69</v>
      </c>
      <c r="C105">
        <v>37.85</v>
      </c>
      <c r="D105">
        <v>38.35</v>
      </c>
      <c r="E105">
        <v>37.4</v>
      </c>
      <c r="F105">
        <v>37.4</v>
      </c>
      <c r="G105">
        <v>37.450000000000003</v>
      </c>
      <c r="H105">
        <v>-0.3</v>
      </c>
      <c r="I105">
        <v>56</v>
      </c>
      <c r="J105">
        <v>0</v>
      </c>
      <c r="K105">
        <v>566</v>
      </c>
    </row>
    <row r="106" spans="1:11" x14ac:dyDescent="0.25">
      <c r="A106" s="1">
        <v>39857</v>
      </c>
      <c r="B106" t="s">
        <v>69</v>
      </c>
      <c r="C106">
        <v>37.299999999999997</v>
      </c>
      <c r="D106">
        <v>37.65</v>
      </c>
      <c r="E106">
        <v>37</v>
      </c>
      <c r="F106">
        <v>37.6</v>
      </c>
      <c r="G106">
        <v>37.65</v>
      </c>
      <c r="H106">
        <v>0.2</v>
      </c>
      <c r="I106">
        <v>41</v>
      </c>
      <c r="J106">
        <v>0</v>
      </c>
      <c r="K106">
        <v>563</v>
      </c>
    </row>
    <row r="107" spans="1:11" x14ac:dyDescent="0.25">
      <c r="A107" s="1">
        <v>39861</v>
      </c>
      <c r="B107" t="s">
        <v>69</v>
      </c>
      <c r="C107">
        <v>37.9</v>
      </c>
      <c r="D107">
        <v>38.950000000000003</v>
      </c>
      <c r="E107">
        <v>37.9</v>
      </c>
      <c r="F107">
        <v>38.549999999999997</v>
      </c>
      <c r="G107">
        <v>38.65</v>
      </c>
      <c r="H107">
        <v>1</v>
      </c>
      <c r="I107">
        <v>54</v>
      </c>
      <c r="J107">
        <v>0</v>
      </c>
      <c r="K107">
        <v>587</v>
      </c>
    </row>
    <row r="108" spans="1:11" x14ac:dyDescent="0.25">
      <c r="A108" s="1">
        <v>39862</v>
      </c>
      <c r="B108" t="s">
        <v>69</v>
      </c>
      <c r="C108">
        <v>38.049999999999997</v>
      </c>
      <c r="D108">
        <v>38.71</v>
      </c>
      <c r="E108">
        <v>38</v>
      </c>
      <c r="F108">
        <v>38.6</v>
      </c>
      <c r="G108">
        <v>38.65</v>
      </c>
      <c r="H108">
        <v>0</v>
      </c>
      <c r="I108">
        <v>32</v>
      </c>
      <c r="J108">
        <v>0</v>
      </c>
      <c r="K108">
        <v>587</v>
      </c>
    </row>
    <row r="109" spans="1:11" x14ac:dyDescent="0.25">
      <c r="A109" s="1">
        <v>39863</v>
      </c>
      <c r="B109" t="s">
        <v>69</v>
      </c>
      <c r="C109">
        <v>38.1</v>
      </c>
      <c r="D109">
        <v>38.75</v>
      </c>
      <c r="E109">
        <v>38.1</v>
      </c>
      <c r="F109">
        <v>38.75</v>
      </c>
      <c r="G109">
        <v>39.15</v>
      </c>
      <c r="H109">
        <v>0.5</v>
      </c>
      <c r="I109">
        <v>21</v>
      </c>
      <c r="J109">
        <v>0</v>
      </c>
      <c r="K109">
        <v>597</v>
      </c>
    </row>
    <row r="110" spans="1:11" x14ac:dyDescent="0.25">
      <c r="A110" s="1">
        <v>39864</v>
      </c>
      <c r="B110" t="s">
        <v>69</v>
      </c>
      <c r="C110">
        <v>39.6</v>
      </c>
      <c r="D110">
        <v>40.299999999999997</v>
      </c>
      <c r="E110">
        <v>39.1</v>
      </c>
      <c r="F110">
        <v>40.200000000000003</v>
      </c>
      <c r="G110">
        <v>40.25</v>
      </c>
      <c r="H110">
        <v>1.1000000000000001</v>
      </c>
      <c r="I110">
        <v>189</v>
      </c>
      <c r="J110">
        <v>0</v>
      </c>
      <c r="K110">
        <v>693</v>
      </c>
    </row>
    <row r="111" spans="1:11" x14ac:dyDescent="0.25">
      <c r="A111" s="1">
        <v>39867</v>
      </c>
      <c r="B111" t="s">
        <v>69</v>
      </c>
      <c r="C111">
        <v>39.700000000000003</v>
      </c>
      <c r="D111">
        <v>40.9</v>
      </c>
      <c r="E111">
        <v>39.5</v>
      </c>
      <c r="F111">
        <v>40.9</v>
      </c>
      <c r="G111">
        <v>40.9</v>
      </c>
      <c r="H111">
        <v>0.65</v>
      </c>
      <c r="I111">
        <v>53</v>
      </c>
      <c r="J111">
        <v>0</v>
      </c>
      <c r="K111">
        <v>642</v>
      </c>
    </row>
    <row r="112" spans="1:11" x14ac:dyDescent="0.25">
      <c r="A112" s="1">
        <v>39868</v>
      </c>
      <c r="B112" t="s">
        <v>69</v>
      </c>
      <c r="C112">
        <v>40.4</v>
      </c>
      <c r="D112">
        <v>40.75</v>
      </c>
      <c r="E112">
        <v>39.1</v>
      </c>
      <c r="F112">
        <v>39.200000000000003</v>
      </c>
      <c r="G112">
        <v>39.200000000000003</v>
      </c>
      <c r="H112">
        <v>-1.7</v>
      </c>
      <c r="I112">
        <v>259</v>
      </c>
      <c r="J112">
        <v>0</v>
      </c>
      <c r="K112">
        <v>634</v>
      </c>
    </row>
    <row r="113" spans="1:11" x14ac:dyDescent="0.25">
      <c r="A113" s="1">
        <v>39869</v>
      </c>
      <c r="B113" t="s">
        <v>69</v>
      </c>
      <c r="C113">
        <v>39.200000000000003</v>
      </c>
      <c r="D113">
        <v>40.049999999999997</v>
      </c>
      <c r="E113">
        <v>39.04</v>
      </c>
      <c r="F113">
        <v>39.450000000000003</v>
      </c>
      <c r="G113">
        <v>39.5</v>
      </c>
      <c r="H113">
        <v>0.3</v>
      </c>
      <c r="I113">
        <v>129</v>
      </c>
      <c r="J113">
        <v>0</v>
      </c>
      <c r="K113">
        <v>632</v>
      </c>
    </row>
    <row r="114" spans="1:11" x14ac:dyDescent="0.25">
      <c r="A114" s="1">
        <v>39870</v>
      </c>
      <c r="B114" t="s">
        <v>69</v>
      </c>
      <c r="C114">
        <v>39.200000000000003</v>
      </c>
      <c r="D114">
        <v>40.25</v>
      </c>
      <c r="E114">
        <v>38.869999999999997</v>
      </c>
      <c r="F114">
        <v>40.15</v>
      </c>
      <c r="G114">
        <v>40.049999999999997</v>
      </c>
      <c r="H114">
        <v>0.55000000000000004</v>
      </c>
      <c r="I114">
        <v>65</v>
      </c>
      <c r="J114">
        <v>0</v>
      </c>
      <c r="K114">
        <v>644</v>
      </c>
    </row>
    <row r="115" spans="1:11" x14ac:dyDescent="0.25">
      <c r="A115" s="1">
        <v>39871</v>
      </c>
      <c r="B115" t="s">
        <v>69</v>
      </c>
      <c r="C115">
        <v>41.02</v>
      </c>
      <c r="D115">
        <v>41.3</v>
      </c>
      <c r="E115">
        <v>39.799999999999997</v>
      </c>
      <c r="F115">
        <v>40.200000000000003</v>
      </c>
      <c r="G115">
        <v>40.35</v>
      </c>
      <c r="H115">
        <v>0.3</v>
      </c>
      <c r="I115">
        <v>125</v>
      </c>
      <c r="J115">
        <v>0</v>
      </c>
      <c r="K115">
        <v>642</v>
      </c>
    </row>
    <row r="116" spans="1:11" x14ac:dyDescent="0.25">
      <c r="A116" s="1">
        <v>39874</v>
      </c>
      <c r="B116" t="s">
        <v>69</v>
      </c>
      <c r="C116">
        <v>40.89</v>
      </c>
      <c r="D116">
        <v>41.55</v>
      </c>
      <c r="E116">
        <v>40.85</v>
      </c>
      <c r="F116">
        <v>41.25</v>
      </c>
      <c r="G116">
        <v>41.35</v>
      </c>
      <c r="H116">
        <v>1</v>
      </c>
      <c r="I116">
        <v>41</v>
      </c>
      <c r="J116">
        <v>0</v>
      </c>
      <c r="K116">
        <v>645</v>
      </c>
    </row>
    <row r="117" spans="1:11" x14ac:dyDescent="0.25">
      <c r="A117" s="1">
        <v>39875</v>
      </c>
      <c r="B117" t="s">
        <v>69</v>
      </c>
      <c r="C117">
        <v>40.950000000000003</v>
      </c>
      <c r="D117">
        <v>41.45</v>
      </c>
      <c r="E117">
        <v>40.75</v>
      </c>
      <c r="F117">
        <v>41.45</v>
      </c>
      <c r="G117">
        <v>41.55</v>
      </c>
      <c r="H117">
        <v>0.2</v>
      </c>
      <c r="I117">
        <v>36</v>
      </c>
      <c r="J117">
        <v>0</v>
      </c>
      <c r="K117">
        <v>654</v>
      </c>
    </row>
    <row r="118" spans="1:11" x14ac:dyDescent="0.25">
      <c r="A118" s="1">
        <v>39876</v>
      </c>
      <c r="B118" t="s">
        <v>69</v>
      </c>
      <c r="C118">
        <v>40.450000000000003</v>
      </c>
      <c r="D118">
        <v>40.549999999999997</v>
      </c>
      <c r="E118">
        <v>38.950000000000003</v>
      </c>
      <c r="F118">
        <v>39.5</v>
      </c>
      <c r="G118">
        <v>39.25</v>
      </c>
      <c r="H118">
        <v>-2.2999999999999998</v>
      </c>
      <c r="I118">
        <v>82</v>
      </c>
      <c r="J118">
        <v>0</v>
      </c>
      <c r="K118">
        <v>692</v>
      </c>
    </row>
    <row r="119" spans="1:11" x14ac:dyDescent="0.25">
      <c r="A119" s="1">
        <v>39877</v>
      </c>
      <c r="B119" t="s">
        <v>69</v>
      </c>
      <c r="C119">
        <v>39.67</v>
      </c>
      <c r="D119">
        <v>40.200000000000003</v>
      </c>
      <c r="E119">
        <v>39.299999999999997</v>
      </c>
      <c r="F119">
        <v>39.5</v>
      </c>
      <c r="G119">
        <v>39.549999999999997</v>
      </c>
      <c r="H119">
        <v>0.3</v>
      </c>
      <c r="I119">
        <v>26</v>
      </c>
      <c r="J119">
        <v>0</v>
      </c>
      <c r="K119">
        <v>691</v>
      </c>
    </row>
    <row r="120" spans="1:11" x14ac:dyDescent="0.25">
      <c r="A120" s="1">
        <v>39878</v>
      </c>
      <c r="B120" t="s">
        <v>69</v>
      </c>
      <c r="C120">
        <v>39.14</v>
      </c>
      <c r="D120">
        <v>40.049999999999997</v>
      </c>
      <c r="E120">
        <v>39.14</v>
      </c>
      <c r="F120">
        <v>39.6</v>
      </c>
      <c r="G120">
        <v>39.6</v>
      </c>
      <c r="H120">
        <v>0.05</v>
      </c>
      <c r="I120">
        <v>36</v>
      </c>
      <c r="J120">
        <v>0</v>
      </c>
      <c r="K120">
        <v>697</v>
      </c>
    </row>
    <row r="121" spans="1:11" x14ac:dyDescent="0.25">
      <c r="A121" s="1">
        <v>39881</v>
      </c>
      <c r="B121" t="s">
        <v>69</v>
      </c>
      <c r="C121">
        <v>39.549999999999997</v>
      </c>
      <c r="D121">
        <v>39.85</v>
      </c>
      <c r="E121">
        <v>39</v>
      </c>
      <c r="F121">
        <v>39.71</v>
      </c>
      <c r="G121">
        <v>39.75</v>
      </c>
      <c r="H121">
        <v>0.15</v>
      </c>
      <c r="I121">
        <v>52</v>
      </c>
      <c r="J121">
        <v>0</v>
      </c>
      <c r="K121">
        <v>706</v>
      </c>
    </row>
    <row r="122" spans="1:11" x14ac:dyDescent="0.25">
      <c r="A122" s="1">
        <v>39882</v>
      </c>
      <c r="B122" t="s">
        <v>69</v>
      </c>
      <c r="C122">
        <v>38.700000000000003</v>
      </c>
      <c r="D122">
        <v>38.700000000000003</v>
      </c>
      <c r="E122">
        <v>37.200000000000003</v>
      </c>
      <c r="F122">
        <v>37.299999999999997</v>
      </c>
      <c r="G122">
        <v>37.25</v>
      </c>
      <c r="H122">
        <v>-2.5</v>
      </c>
      <c r="I122">
        <v>92</v>
      </c>
      <c r="J122">
        <v>0</v>
      </c>
      <c r="K122">
        <v>712</v>
      </c>
    </row>
    <row r="123" spans="1:11" x14ac:dyDescent="0.25">
      <c r="A123" s="1">
        <v>39883</v>
      </c>
      <c r="B123" t="s">
        <v>69</v>
      </c>
      <c r="C123">
        <v>37.35</v>
      </c>
      <c r="D123">
        <v>37.369999999999997</v>
      </c>
      <c r="E123">
        <v>36.75</v>
      </c>
      <c r="F123">
        <v>37.200000000000003</v>
      </c>
      <c r="G123">
        <v>37.25</v>
      </c>
      <c r="H123">
        <v>0</v>
      </c>
      <c r="I123">
        <v>50</v>
      </c>
      <c r="J123">
        <v>0</v>
      </c>
      <c r="K123">
        <v>713</v>
      </c>
    </row>
    <row r="124" spans="1:11" x14ac:dyDescent="0.25">
      <c r="A124" s="1">
        <v>39884</v>
      </c>
      <c r="B124" t="s">
        <v>69</v>
      </c>
      <c r="C124">
        <v>37.15</v>
      </c>
      <c r="D124">
        <v>37.15</v>
      </c>
      <c r="E124">
        <v>36.65</v>
      </c>
      <c r="F124">
        <v>36.799999999999997</v>
      </c>
      <c r="G124">
        <v>37.049999999999997</v>
      </c>
      <c r="H124">
        <v>-0.2</v>
      </c>
      <c r="I124">
        <v>46</v>
      </c>
      <c r="J124">
        <v>0</v>
      </c>
      <c r="K124">
        <v>728</v>
      </c>
    </row>
    <row r="125" spans="1:11" x14ac:dyDescent="0.25">
      <c r="A125" s="1">
        <v>39885</v>
      </c>
      <c r="B125" t="s">
        <v>69</v>
      </c>
      <c r="C125">
        <v>37.25</v>
      </c>
      <c r="D125">
        <v>37.549999999999997</v>
      </c>
      <c r="E125">
        <v>37.25</v>
      </c>
      <c r="F125">
        <v>37.25</v>
      </c>
      <c r="G125">
        <v>37.299999999999997</v>
      </c>
      <c r="H125">
        <v>0.25</v>
      </c>
      <c r="I125">
        <v>37</v>
      </c>
      <c r="J125">
        <v>0</v>
      </c>
      <c r="K125">
        <v>751</v>
      </c>
    </row>
    <row r="126" spans="1:11" x14ac:dyDescent="0.25">
      <c r="A126" s="1">
        <v>39888</v>
      </c>
      <c r="B126" t="s">
        <v>69</v>
      </c>
      <c r="C126">
        <v>37.25</v>
      </c>
      <c r="D126">
        <v>37.9</v>
      </c>
      <c r="E126">
        <v>37.25</v>
      </c>
      <c r="F126">
        <v>37.9</v>
      </c>
      <c r="G126">
        <v>37.799999999999997</v>
      </c>
      <c r="H126">
        <v>0.5</v>
      </c>
      <c r="I126">
        <v>38</v>
      </c>
      <c r="J126">
        <v>0</v>
      </c>
      <c r="K126">
        <v>756</v>
      </c>
    </row>
    <row r="127" spans="1:11" x14ac:dyDescent="0.25">
      <c r="A127" s="1">
        <v>39889</v>
      </c>
      <c r="B127" t="s">
        <v>69</v>
      </c>
      <c r="C127">
        <v>37.94</v>
      </c>
      <c r="D127">
        <v>37.94</v>
      </c>
      <c r="E127">
        <v>37.4</v>
      </c>
      <c r="F127">
        <v>37.4</v>
      </c>
      <c r="G127">
        <v>37.450000000000003</v>
      </c>
      <c r="H127">
        <v>-0.35</v>
      </c>
      <c r="I127">
        <v>116</v>
      </c>
      <c r="J127">
        <v>0</v>
      </c>
      <c r="K127">
        <v>757</v>
      </c>
    </row>
    <row r="128" spans="1:11" x14ac:dyDescent="0.25">
      <c r="A128" s="1">
        <v>39890</v>
      </c>
      <c r="B128" t="s">
        <v>69</v>
      </c>
      <c r="C128">
        <v>37.75</v>
      </c>
      <c r="D128">
        <v>38.200000000000003</v>
      </c>
      <c r="E128">
        <v>37.25</v>
      </c>
      <c r="F128">
        <v>38</v>
      </c>
      <c r="G128">
        <v>37.9</v>
      </c>
      <c r="H128">
        <v>0.45</v>
      </c>
      <c r="I128">
        <v>177</v>
      </c>
      <c r="J128">
        <v>0</v>
      </c>
      <c r="K128">
        <v>816</v>
      </c>
    </row>
    <row r="129" spans="1:11" x14ac:dyDescent="0.25">
      <c r="A129" s="1">
        <v>39891</v>
      </c>
      <c r="B129" t="s">
        <v>69</v>
      </c>
      <c r="C129">
        <v>37.880000000000003</v>
      </c>
      <c r="D129">
        <v>39.5</v>
      </c>
      <c r="E129">
        <v>37.880000000000003</v>
      </c>
      <c r="F129">
        <v>39.5</v>
      </c>
      <c r="G129">
        <v>39.5</v>
      </c>
      <c r="H129">
        <v>1.6</v>
      </c>
      <c r="I129">
        <v>146</v>
      </c>
      <c r="J129">
        <v>0</v>
      </c>
      <c r="K129">
        <v>856</v>
      </c>
    </row>
    <row r="130" spans="1:11" x14ac:dyDescent="0.25">
      <c r="A130" s="1">
        <v>39892</v>
      </c>
      <c r="B130" t="s">
        <v>69</v>
      </c>
      <c r="C130">
        <v>39.700000000000003</v>
      </c>
      <c r="D130">
        <v>41.55</v>
      </c>
      <c r="E130">
        <v>39.549999999999997</v>
      </c>
      <c r="F130">
        <v>41.4</v>
      </c>
      <c r="G130">
        <v>41.55</v>
      </c>
      <c r="H130">
        <v>2.0499999999999998</v>
      </c>
      <c r="I130">
        <v>147</v>
      </c>
      <c r="J130">
        <v>0</v>
      </c>
      <c r="K130">
        <v>837</v>
      </c>
    </row>
    <row r="131" spans="1:11" x14ac:dyDescent="0.25">
      <c r="A131" s="1">
        <v>39895</v>
      </c>
      <c r="B131" t="s">
        <v>69</v>
      </c>
      <c r="C131">
        <v>40.950000000000003</v>
      </c>
      <c r="D131">
        <v>40.950000000000003</v>
      </c>
      <c r="E131">
        <v>39.4</v>
      </c>
      <c r="F131">
        <v>39.5</v>
      </c>
      <c r="G131">
        <v>39.549999999999997</v>
      </c>
      <c r="H131">
        <v>-2</v>
      </c>
      <c r="I131">
        <v>123</v>
      </c>
      <c r="J131">
        <v>0</v>
      </c>
      <c r="K131">
        <v>813</v>
      </c>
    </row>
    <row r="132" spans="1:11" x14ac:dyDescent="0.25">
      <c r="A132" s="1">
        <v>39896</v>
      </c>
      <c r="B132" t="s">
        <v>69</v>
      </c>
      <c r="C132">
        <v>39.700000000000003</v>
      </c>
      <c r="D132">
        <v>40.15</v>
      </c>
      <c r="E132">
        <v>39.24</v>
      </c>
      <c r="F132">
        <v>40.15</v>
      </c>
      <c r="G132">
        <v>40.049999999999997</v>
      </c>
      <c r="H132">
        <v>0.5</v>
      </c>
      <c r="I132">
        <v>604</v>
      </c>
      <c r="J132">
        <v>368</v>
      </c>
      <c r="K132">
        <v>1332</v>
      </c>
    </row>
    <row r="133" spans="1:11" x14ac:dyDescent="0.25">
      <c r="A133" s="1">
        <v>39897</v>
      </c>
      <c r="B133" t="s">
        <v>69</v>
      </c>
      <c r="C133">
        <v>39.65</v>
      </c>
      <c r="D133">
        <v>40.200000000000003</v>
      </c>
      <c r="E133">
        <v>39.049999999999997</v>
      </c>
      <c r="F133">
        <v>39.9</v>
      </c>
      <c r="G133">
        <v>39.9</v>
      </c>
      <c r="H133">
        <v>-0.15</v>
      </c>
      <c r="I133">
        <v>163</v>
      </c>
      <c r="J133">
        <v>0</v>
      </c>
      <c r="K133">
        <v>1337</v>
      </c>
    </row>
    <row r="134" spans="1:11" x14ac:dyDescent="0.25">
      <c r="A134" s="1">
        <v>39898</v>
      </c>
      <c r="B134" t="s">
        <v>69</v>
      </c>
      <c r="C134">
        <v>39.51</v>
      </c>
      <c r="D134">
        <v>39.65</v>
      </c>
      <c r="E134">
        <v>38.85</v>
      </c>
      <c r="F134">
        <v>39.25</v>
      </c>
      <c r="G134">
        <v>39.25</v>
      </c>
      <c r="H134">
        <v>-0.65</v>
      </c>
      <c r="I134">
        <v>49</v>
      </c>
      <c r="J134">
        <v>0</v>
      </c>
      <c r="K134">
        <v>1346</v>
      </c>
    </row>
    <row r="135" spans="1:11" x14ac:dyDescent="0.25">
      <c r="A135" s="1">
        <v>39899</v>
      </c>
      <c r="B135" t="s">
        <v>69</v>
      </c>
      <c r="C135">
        <v>39.5</v>
      </c>
      <c r="D135">
        <v>40.200000000000003</v>
      </c>
      <c r="E135">
        <v>39.4</v>
      </c>
      <c r="F135">
        <v>40.200000000000003</v>
      </c>
      <c r="G135">
        <v>40.200000000000003</v>
      </c>
      <c r="H135">
        <v>0.95</v>
      </c>
      <c r="I135">
        <v>136</v>
      </c>
      <c r="J135">
        <v>0</v>
      </c>
      <c r="K135">
        <v>1348</v>
      </c>
    </row>
    <row r="136" spans="1:11" x14ac:dyDescent="0.25">
      <c r="A136" s="1">
        <v>39902</v>
      </c>
      <c r="B136" t="s">
        <v>69</v>
      </c>
      <c r="C136">
        <v>40.89</v>
      </c>
      <c r="D136">
        <v>42</v>
      </c>
      <c r="E136">
        <v>40.89</v>
      </c>
      <c r="F136">
        <v>41.8</v>
      </c>
      <c r="G136">
        <v>41.8</v>
      </c>
      <c r="H136">
        <v>1.6</v>
      </c>
      <c r="I136">
        <v>126</v>
      </c>
      <c r="J136">
        <v>0</v>
      </c>
      <c r="K136">
        <v>1349</v>
      </c>
    </row>
    <row r="137" spans="1:11" x14ac:dyDescent="0.25">
      <c r="A137" s="1">
        <v>39903</v>
      </c>
      <c r="B137" t="s">
        <v>69</v>
      </c>
      <c r="C137">
        <v>41.65</v>
      </c>
      <c r="D137">
        <v>41.9</v>
      </c>
      <c r="E137">
        <v>41.3</v>
      </c>
      <c r="F137">
        <v>41.75</v>
      </c>
      <c r="G137">
        <v>41.75</v>
      </c>
      <c r="H137">
        <v>-0.05</v>
      </c>
      <c r="I137">
        <v>521</v>
      </c>
      <c r="J137">
        <v>247</v>
      </c>
      <c r="K137">
        <v>1572</v>
      </c>
    </row>
    <row r="138" spans="1:11" x14ac:dyDescent="0.25">
      <c r="A138" s="1">
        <v>39904</v>
      </c>
      <c r="B138" t="s">
        <v>69</v>
      </c>
      <c r="C138">
        <v>42</v>
      </c>
      <c r="D138">
        <v>42.2</v>
      </c>
      <c r="E138">
        <v>41.15</v>
      </c>
      <c r="F138">
        <v>41.21</v>
      </c>
      <c r="G138">
        <v>41.2</v>
      </c>
      <c r="H138">
        <v>-0.55000000000000004</v>
      </c>
      <c r="I138">
        <v>170</v>
      </c>
      <c r="J138">
        <v>0</v>
      </c>
      <c r="K138">
        <v>1657</v>
      </c>
    </row>
    <row r="139" spans="1:11" x14ac:dyDescent="0.25">
      <c r="A139" s="1">
        <v>39905</v>
      </c>
      <c r="B139" t="s">
        <v>69</v>
      </c>
      <c r="C139">
        <v>40.78</v>
      </c>
      <c r="D139">
        <v>41.9</v>
      </c>
      <c r="E139">
        <v>40.5</v>
      </c>
      <c r="F139">
        <v>41.2</v>
      </c>
      <c r="G139">
        <v>41.25</v>
      </c>
      <c r="H139">
        <v>0.05</v>
      </c>
      <c r="I139">
        <v>125</v>
      </c>
      <c r="J139">
        <v>0</v>
      </c>
      <c r="K139">
        <v>1768</v>
      </c>
    </row>
    <row r="140" spans="1:11" x14ac:dyDescent="0.25">
      <c r="A140" s="1">
        <v>39906</v>
      </c>
      <c r="B140" t="s">
        <v>69</v>
      </c>
      <c r="C140">
        <v>41.4</v>
      </c>
      <c r="D140">
        <v>41.6</v>
      </c>
      <c r="E140">
        <v>40.799999999999997</v>
      </c>
      <c r="F140">
        <v>40.9</v>
      </c>
      <c r="G140">
        <v>40.85</v>
      </c>
      <c r="H140">
        <v>-0.4</v>
      </c>
      <c r="I140">
        <v>20</v>
      </c>
      <c r="J140">
        <v>0</v>
      </c>
      <c r="K140">
        <v>1772</v>
      </c>
    </row>
    <row r="141" spans="1:11" x14ac:dyDescent="0.25">
      <c r="A141" s="1">
        <v>39909</v>
      </c>
      <c r="B141" t="s">
        <v>69</v>
      </c>
      <c r="C141">
        <v>41.15</v>
      </c>
      <c r="D141">
        <v>41.4</v>
      </c>
      <c r="E141">
        <v>41.05</v>
      </c>
      <c r="F141">
        <v>41.25</v>
      </c>
      <c r="G141">
        <v>41.3</v>
      </c>
      <c r="H141">
        <v>0.45</v>
      </c>
      <c r="I141">
        <v>157</v>
      </c>
      <c r="J141">
        <v>0</v>
      </c>
      <c r="K141">
        <v>1913</v>
      </c>
    </row>
    <row r="142" spans="1:11" x14ac:dyDescent="0.25">
      <c r="A142" s="1">
        <v>39910</v>
      </c>
      <c r="B142" t="s">
        <v>69</v>
      </c>
      <c r="C142">
        <v>41.6</v>
      </c>
      <c r="D142">
        <v>41.6</v>
      </c>
      <c r="E142">
        <v>41.2</v>
      </c>
      <c r="F142">
        <v>41.5</v>
      </c>
      <c r="G142">
        <v>41.55</v>
      </c>
      <c r="H142">
        <v>0.25</v>
      </c>
      <c r="I142">
        <v>73</v>
      </c>
      <c r="J142">
        <v>0</v>
      </c>
      <c r="K142">
        <v>1782</v>
      </c>
    </row>
    <row r="143" spans="1:11" x14ac:dyDescent="0.25">
      <c r="A143" s="1">
        <v>39911</v>
      </c>
      <c r="B143" t="s">
        <v>69</v>
      </c>
      <c r="C143">
        <v>41.35</v>
      </c>
      <c r="D143">
        <v>41.6</v>
      </c>
      <c r="E143">
        <v>40.799999999999997</v>
      </c>
      <c r="F143">
        <v>40.9</v>
      </c>
      <c r="G143">
        <v>40.950000000000003</v>
      </c>
      <c r="H143">
        <v>-0.6</v>
      </c>
      <c r="I143">
        <v>249</v>
      </c>
      <c r="J143">
        <v>99</v>
      </c>
      <c r="K143">
        <v>1716</v>
      </c>
    </row>
    <row r="144" spans="1:11" x14ac:dyDescent="0.25">
      <c r="A144" s="1">
        <v>39912</v>
      </c>
      <c r="B144" t="s">
        <v>69</v>
      </c>
      <c r="C144">
        <v>40.1</v>
      </c>
      <c r="D144">
        <v>40.35</v>
      </c>
      <c r="E144">
        <v>39.6</v>
      </c>
      <c r="F144">
        <v>39.6</v>
      </c>
      <c r="G144">
        <v>39.75</v>
      </c>
      <c r="H144">
        <v>-1.2</v>
      </c>
      <c r="I144">
        <v>172</v>
      </c>
      <c r="J144">
        <v>0</v>
      </c>
      <c r="K144">
        <v>1628</v>
      </c>
    </row>
    <row r="145" spans="1:11" x14ac:dyDescent="0.25">
      <c r="A145" s="1">
        <v>39916</v>
      </c>
      <c r="B145" t="s">
        <v>69</v>
      </c>
      <c r="C145">
        <v>40.049999999999997</v>
      </c>
      <c r="D145">
        <v>40.17</v>
      </c>
      <c r="E145">
        <v>39.299999999999997</v>
      </c>
      <c r="F145">
        <v>39.65</v>
      </c>
      <c r="G145">
        <v>39.65</v>
      </c>
      <c r="H145">
        <v>-0.1</v>
      </c>
      <c r="I145">
        <v>63</v>
      </c>
      <c r="J145">
        <v>0</v>
      </c>
      <c r="K145">
        <v>1633</v>
      </c>
    </row>
    <row r="146" spans="1:11" x14ac:dyDescent="0.25">
      <c r="A146" s="1">
        <v>39917</v>
      </c>
      <c r="B146" t="s">
        <v>69</v>
      </c>
      <c r="C146">
        <v>39.75</v>
      </c>
      <c r="D146">
        <v>40.200000000000003</v>
      </c>
      <c r="E146">
        <v>39.549999999999997</v>
      </c>
      <c r="F146">
        <v>39.65</v>
      </c>
      <c r="G146">
        <v>39.6</v>
      </c>
      <c r="H146">
        <v>-0.05</v>
      </c>
      <c r="I146">
        <v>559</v>
      </c>
      <c r="J146">
        <v>0</v>
      </c>
      <c r="K146">
        <v>1680</v>
      </c>
    </row>
    <row r="147" spans="1:11" x14ac:dyDescent="0.25">
      <c r="A147" s="1">
        <v>39918</v>
      </c>
      <c r="B147" t="s">
        <v>69</v>
      </c>
      <c r="C147">
        <v>39.700000000000003</v>
      </c>
      <c r="D147">
        <v>39.799999999999997</v>
      </c>
      <c r="E147">
        <v>38.85</v>
      </c>
      <c r="F147">
        <v>38.85</v>
      </c>
      <c r="G147">
        <v>38.9</v>
      </c>
      <c r="H147">
        <v>-0.7</v>
      </c>
      <c r="I147">
        <v>361</v>
      </c>
      <c r="J147">
        <v>0</v>
      </c>
      <c r="K147">
        <v>1769</v>
      </c>
    </row>
    <row r="148" spans="1:11" x14ac:dyDescent="0.25">
      <c r="A148" s="1">
        <v>39919</v>
      </c>
      <c r="B148" t="s">
        <v>69</v>
      </c>
      <c r="C148">
        <v>38.299999999999997</v>
      </c>
      <c r="D148">
        <v>38.75</v>
      </c>
      <c r="E148">
        <v>37.450000000000003</v>
      </c>
      <c r="F148">
        <v>37.69</v>
      </c>
      <c r="G148">
        <v>37.65</v>
      </c>
      <c r="H148">
        <v>-1.25</v>
      </c>
      <c r="I148">
        <v>655</v>
      </c>
      <c r="J148">
        <v>0</v>
      </c>
      <c r="K148">
        <v>2145</v>
      </c>
    </row>
    <row r="149" spans="1:11" x14ac:dyDescent="0.25">
      <c r="A149" s="1">
        <v>39920</v>
      </c>
      <c r="B149" t="s">
        <v>69</v>
      </c>
      <c r="C149">
        <v>37.75</v>
      </c>
      <c r="D149">
        <v>38.15</v>
      </c>
      <c r="E149">
        <v>36.700000000000003</v>
      </c>
      <c r="F149">
        <v>36.869999999999997</v>
      </c>
      <c r="G149">
        <v>36.85</v>
      </c>
      <c r="H149">
        <v>-0.8</v>
      </c>
      <c r="I149">
        <v>406</v>
      </c>
      <c r="J149">
        <v>0</v>
      </c>
      <c r="K149">
        <v>2129</v>
      </c>
    </row>
    <row r="150" spans="1:11" x14ac:dyDescent="0.25">
      <c r="A150" s="1">
        <v>39923</v>
      </c>
      <c r="B150" t="s">
        <v>69</v>
      </c>
      <c r="C150">
        <v>37.5</v>
      </c>
      <c r="D150">
        <v>38.9</v>
      </c>
      <c r="E150">
        <v>37.46</v>
      </c>
      <c r="F150">
        <v>38.75</v>
      </c>
      <c r="G150">
        <v>38.75</v>
      </c>
      <c r="H150">
        <v>1.9</v>
      </c>
      <c r="I150">
        <v>299</v>
      </c>
      <c r="J150">
        <v>0</v>
      </c>
      <c r="K150">
        <v>2283</v>
      </c>
    </row>
    <row r="151" spans="1:11" x14ac:dyDescent="0.25">
      <c r="A151" s="1">
        <v>39924</v>
      </c>
      <c r="B151" t="s">
        <v>69</v>
      </c>
      <c r="C151">
        <v>39</v>
      </c>
      <c r="D151">
        <v>39</v>
      </c>
      <c r="E151">
        <v>37.53</v>
      </c>
      <c r="F151">
        <v>37.65</v>
      </c>
      <c r="G151">
        <v>37.700000000000003</v>
      </c>
      <c r="H151">
        <v>-1.05</v>
      </c>
      <c r="I151">
        <v>147</v>
      </c>
      <c r="J151">
        <v>0</v>
      </c>
      <c r="K151">
        <v>2137</v>
      </c>
    </row>
    <row r="152" spans="1:11" x14ac:dyDescent="0.25">
      <c r="A152" s="1">
        <v>39925</v>
      </c>
      <c r="B152" t="s">
        <v>69</v>
      </c>
      <c r="C152">
        <v>37.700000000000003</v>
      </c>
      <c r="D152">
        <v>38.049999999999997</v>
      </c>
      <c r="E152">
        <v>36.549999999999997</v>
      </c>
      <c r="F152">
        <v>38.049999999999997</v>
      </c>
      <c r="G152">
        <v>38.049999999999997</v>
      </c>
      <c r="H152">
        <v>0.35</v>
      </c>
      <c r="I152">
        <v>387</v>
      </c>
      <c r="J152">
        <v>0</v>
      </c>
      <c r="K152">
        <v>2305</v>
      </c>
    </row>
    <row r="153" spans="1:11" x14ac:dyDescent="0.25">
      <c r="A153" s="1">
        <v>39926</v>
      </c>
      <c r="B153" t="s">
        <v>69</v>
      </c>
      <c r="C153">
        <v>38</v>
      </c>
      <c r="D153">
        <v>38.26</v>
      </c>
      <c r="E153">
        <v>37.4</v>
      </c>
      <c r="F153">
        <v>37.43</v>
      </c>
      <c r="G153">
        <v>37.450000000000003</v>
      </c>
      <c r="H153">
        <v>-0.6</v>
      </c>
      <c r="I153">
        <v>111</v>
      </c>
      <c r="J153">
        <v>0</v>
      </c>
      <c r="K153">
        <v>2297</v>
      </c>
    </row>
    <row r="154" spans="1:11" x14ac:dyDescent="0.25">
      <c r="A154" s="1">
        <v>39927</v>
      </c>
      <c r="B154" t="s">
        <v>69</v>
      </c>
      <c r="C154">
        <v>37.4</v>
      </c>
      <c r="D154">
        <v>37.85</v>
      </c>
      <c r="E154">
        <v>37</v>
      </c>
      <c r="F154">
        <v>37.65</v>
      </c>
      <c r="G154">
        <v>37.65</v>
      </c>
      <c r="H154">
        <v>0.2</v>
      </c>
      <c r="I154">
        <v>60</v>
      </c>
      <c r="J154">
        <v>0</v>
      </c>
      <c r="K154">
        <v>2294</v>
      </c>
    </row>
    <row r="155" spans="1:11" x14ac:dyDescent="0.25">
      <c r="A155" s="1">
        <v>39930</v>
      </c>
      <c r="B155" t="s">
        <v>69</v>
      </c>
      <c r="C155">
        <v>38.29</v>
      </c>
      <c r="D155">
        <v>38.6</v>
      </c>
      <c r="E155">
        <v>37.75</v>
      </c>
      <c r="F155">
        <v>38.450000000000003</v>
      </c>
      <c r="G155">
        <v>38.4</v>
      </c>
      <c r="H155">
        <v>0.75</v>
      </c>
      <c r="I155">
        <v>145</v>
      </c>
      <c r="J155">
        <v>0</v>
      </c>
      <c r="K155">
        <v>2273</v>
      </c>
    </row>
    <row r="156" spans="1:11" x14ac:dyDescent="0.25">
      <c r="A156" s="1">
        <v>39931</v>
      </c>
      <c r="B156" t="s">
        <v>69</v>
      </c>
      <c r="C156">
        <v>38.799999999999997</v>
      </c>
      <c r="D156">
        <v>38.9</v>
      </c>
      <c r="E156">
        <v>37.81</v>
      </c>
      <c r="F156">
        <v>38</v>
      </c>
      <c r="G156">
        <v>38.049999999999997</v>
      </c>
      <c r="H156">
        <v>-0.35</v>
      </c>
      <c r="I156">
        <v>125</v>
      </c>
      <c r="J156">
        <v>0</v>
      </c>
      <c r="K156">
        <v>2305</v>
      </c>
    </row>
    <row r="157" spans="1:11" x14ac:dyDescent="0.25">
      <c r="A157" s="1">
        <v>39932</v>
      </c>
      <c r="B157" t="s">
        <v>69</v>
      </c>
      <c r="C157">
        <v>37.6</v>
      </c>
      <c r="D157">
        <v>37.6</v>
      </c>
      <c r="E157">
        <v>36.15</v>
      </c>
      <c r="F157">
        <v>36.6</v>
      </c>
      <c r="G157">
        <v>36.700000000000003</v>
      </c>
      <c r="H157">
        <v>-1.35</v>
      </c>
      <c r="I157">
        <v>227</v>
      </c>
      <c r="J157">
        <v>0</v>
      </c>
      <c r="K157">
        <v>2437</v>
      </c>
    </row>
    <row r="158" spans="1:11" x14ac:dyDescent="0.25">
      <c r="A158" s="1">
        <v>39933</v>
      </c>
      <c r="B158" t="s">
        <v>69</v>
      </c>
      <c r="C158">
        <v>36.35</v>
      </c>
      <c r="D158">
        <v>37.1</v>
      </c>
      <c r="E158">
        <v>36</v>
      </c>
      <c r="F158">
        <v>36.83</v>
      </c>
      <c r="G158">
        <v>37</v>
      </c>
      <c r="H158">
        <v>0.3</v>
      </c>
      <c r="I158">
        <v>85</v>
      </c>
      <c r="J158">
        <v>0</v>
      </c>
      <c r="K158">
        <v>2478</v>
      </c>
    </row>
    <row r="159" spans="1:11" x14ac:dyDescent="0.25">
      <c r="A159" s="1">
        <v>39934</v>
      </c>
      <c r="B159" t="s">
        <v>69</v>
      </c>
      <c r="C159">
        <v>37.1</v>
      </c>
      <c r="D159">
        <v>37.15</v>
      </c>
      <c r="E159">
        <v>36.25</v>
      </c>
      <c r="F159">
        <v>36.4</v>
      </c>
      <c r="G159">
        <v>36.450000000000003</v>
      </c>
      <c r="H159">
        <v>-0.55000000000000004</v>
      </c>
      <c r="I159">
        <v>52</v>
      </c>
      <c r="J159">
        <v>0</v>
      </c>
      <c r="K159">
        <v>2491</v>
      </c>
    </row>
    <row r="160" spans="1:11" x14ac:dyDescent="0.25">
      <c r="A160" s="1">
        <v>39937</v>
      </c>
      <c r="B160" t="s">
        <v>69</v>
      </c>
      <c r="C160">
        <v>36.049999999999997</v>
      </c>
      <c r="D160">
        <v>36.049999999999997</v>
      </c>
      <c r="E160">
        <v>34.450000000000003</v>
      </c>
      <c r="F160">
        <v>34.65</v>
      </c>
      <c r="G160">
        <v>34.75</v>
      </c>
      <c r="H160">
        <v>-1.7</v>
      </c>
      <c r="I160">
        <v>605</v>
      </c>
      <c r="J160">
        <v>0</v>
      </c>
      <c r="K160">
        <v>2519</v>
      </c>
    </row>
    <row r="161" spans="1:11" x14ac:dyDescent="0.25">
      <c r="A161" s="1">
        <v>39938</v>
      </c>
      <c r="B161" t="s">
        <v>69</v>
      </c>
      <c r="C161">
        <v>34.840000000000003</v>
      </c>
      <c r="D161">
        <v>35.479999999999997</v>
      </c>
      <c r="E161">
        <v>34.840000000000003</v>
      </c>
      <c r="F161">
        <v>34.950000000000003</v>
      </c>
      <c r="G161">
        <v>34.950000000000003</v>
      </c>
      <c r="H161">
        <v>0.2</v>
      </c>
      <c r="I161">
        <v>265</v>
      </c>
      <c r="J161">
        <v>0</v>
      </c>
      <c r="K161">
        <v>2597</v>
      </c>
    </row>
    <row r="162" spans="1:11" x14ac:dyDescent="0.25">
      <c r="A162" s="1">
        <v>39939</v>
      </c>
      <c r="B162" t="s">
        <v>69</v>
      </c>
      <c r="C162">
        <v>34.4</v>
      </c>
      <c r="D162">
        <v>34.65</v>
      </c>
      <c r="E162">
        <v>33.65</v>
      </c>
      <c r="F162">
        <v>33.700000000000003</v>
      </c>
      <c r="G162">
        <v>33.799999999999997</v>
      </c>
      <c r="H162">
        <v>-1.1499999999999999</v>
      </c>
      <c r="I162">
        <v>760</v>
      </c>
      <c r="J162">
        <v>0</v>
      </c>
      <c r="K162">
        <v>2908</v>
      </c>
    </row>
    <row r="163" spans="1:11" x14ac:dyDescent="0.25">
      <c r="A163" s="1">
        <v>39940</v>
      </c>
      <c r="B163" t="s">
        <v>69</v>
      </c>
      <c r="C163">
        <v>33.450000000000003</v>
      </c>
      <c r="D163">
        <v>34.549999999999997</v>
      </c>
      <c r="E163">
        <v>33.25</v>
      </c>
      <c r="F163">
        <v>34.03</v>
      </c>
      <c r="G163">
        <v>34.049999999999997</v>
      </c>
      <c r="H163">
        <v>0.25</v>
      </c>
      <c r="I163">
        <v>356</v>
      </c>
      <c r="J163">
        <v>0</v>
      </c>
      <c r="K163">
        <v>3035</v>
      </c>
    </row>
    <row r="164" spans="1:11" x14ac:dyDescent="0.25">
      <c r="A164" s="1">
        <v>39941</v>
      </c>
      <c r="B164" t="s">
        <v>69</v>
      </c>
      <c r="C164">
        <v>33.5</v>
      </c>
      <c r="D164">
        <v>33.549999999999997</v>
      </c>
      <c r="E164">
        <v>32.35</v>
      </c>
      <c r="F164">
        <v>32.700000000000003</v>
      </c>
      <c r="G164">
        <v>32.75</v>
      </c>
      <c r="H164">
        <v>-1.3</v>
      </c>
      <c r="I164">
        <v>609</v>
      </c>
      <c r="J164">
        <v>0</v>
      </c>
      <c r="K164">
        <v>3460</v>
      </c>
    </row>
    <row r="165" spans="1:11" x14ac:dyDescent="0.25">
      <c r="A165" s="1">
        <v>39944</v>
      </c>
      <c r="B165" t="s">
        <v>69</v>
      </c>
      <c r="C165">
        <v>32.950000000000003</v>
      </c>
      <c r="D165">
        <v>33.85</v>
      </c>
      <c r="E165">
        <v>32.9</v>
      </c>
      <c r="F165">
        <v>33.200000000000003</v>
      </c>
      <c r="G165">
        <v>33.200000000000003</v>
      </c>
      <c r="H165">
        <v>0.45</v>
      </c>
      <c r="I165">
        <v>473</v>
      </c>
      <c r="J165">
        <v>0</v>
      </c>
      <c r="K165">
        <v>3442</v>
      </c>
    </row>
    <row r="166" spans="1:11" x14ac:dyDescent="0.25">
      <c r="A166" s="1">
        <v>39945</v>
      </c>
      <c r="B166" t="s">
        <v>69</v>
      </c>
      <c r="C166">
        <v>33.15</v>
      </c>
      <c r="D166">
        <v>33.65</v>
      </c>
      <c r="E166">
        <v>32.799999999999997</v>
      </c>
      <c r="F166">
        <v>32.9</v>
      </c>
      <c r="G166">
        <v>33</v>
      </c>
      <c r="H166">
        <v>-0.2</v>
      </c>
      <c r="I166">
        <v>167</v>
      </c>
      <c r="J166">
        <v>0</v>
      </c>
      <c r="K166">
        <v>3191</v>
      </c>
    </row>
    <row r="167" spans="1:11" x14ac:dyDescent="0.25">
      <c r="A167" s="1">
        <v>39946</v>
      </c>
      <c r="B167" t="s">
        <v>69</v>
      </c>
      <c r="C167">
        <v>33.75</v>
      </c>
      <c r="D167">
        <v>34.200000000000003</v>
      </c>
      <c r="E167">
        <v>33.25</v>
      </c>
      <c r="F167">
        <v>33.950000000000003</v>
      </c>
      <c r="G167">
        <v>33.950000000000003</v>
      </c>
      <c r="H167">
        <v>0.95</v>
      </c>
      <c r="I167">
        <v>230</v>
      </c>
      <c r="J167">
        <v>10</v>
      </c>
      <c r="K167">
        <v>3152</v>
      </c>
    </row>
    <row r="168" spans="1:11" x14ac:dyDescent="0.25">
      <c r="A168" s="1">
        <v>39947</v>
      </c>
      <c r="B168" t="s">
        <v>69</v>
      </c>
      <c r="C168">
        <v>34</v>
      </c>
      <c r="D168">
        <v>34</v>
      </c>
      <c r="E168">
        <v>32.5</v>
      </c>
      <c r="F168">
        <v>32.5</v>
      </c>
      <c r="G168">
        <v>32.549999999999997</v>
      </c>
      <c r="H168">
        <v>-1.4</v>
      </c>
      <c r="I168">
        <v>250</v>
      </c>
      <c r="J168">
        <v>0</v>
      </c>
      <c r="K168">
        <v>3221</v>
      </c>
    </row>
    <row r="169" spans="1:11" x14ac:dyDescent="0.25">
      <c r="A169" s="1">
        <v>39948</v>
      </c>
      <c r="B169" t="s">
        <v>69</v>
      </c>
      <c r="C169">
        <v>32.549999999999997</v>
      </c>
      <c r="D169">
        <v>33.4</v>
      </c>
      <c r="E169">
        <v>32</v>
      </c>
      <c r="F169">
        <v>33.15</v>
      </c>
      <c r="G169">
        <v>33.200000000000003</v>
      </c>
      <c r="H169">
        <v>0.65</v>
      </c>
      <c r="I169">
        <v>238</v>
      </c>
      <c r="J169">
        <v>0</v>
      </c>
      <c r="K169">
        <v>3273</v>
      </c>
    </row>
    <row r="170" spans="1:11" x14ac:dyDescent="0.25">
      <c r="A170" s="1">
        <v>39951</v>
      </c>
      <c r="B170" t="s">
        <v>69</v>
      </c>
      <c r="C170">
        <v>32.5</v>
      </c>
      <c r="D170">
        <v>32.700000000000003</v>
      </c>
      <c r="E170">
        <v>30.85</v>
      </c>
      <c r="F170">
        <v>30.9</v>
      </c>
      <c r="G170">
        <v>31</v>
      </c>
      <c r="H170">
        <v>-2.2000000000000002</v>
      </c>
      <c r="I170">
        <v>419</v>
      </c>
      <c r="J170">
        <v>0</v>
      </c>
      <c r="K170">
        <v>3304</v>
      </c>
    </row>
    <row r="171" spans="1:11" x14ac:dyDescent="0.25">
      <c r="A171" s="1">
        <v>39952</v>
      </c>
      <c r="B171" t="s">
        <v>69</v>
      </c>
      <c r="C171">
        <v>31.4</v>
      </c>
      <c r="D171">
        <v>31.4</v>
      </c>
      <c r="E171">
        <v>30.5</v>
      </c>
      <c r="F171">
        <v>30.9</v>
      </c>
      <c r="G171">
        <v>30.9</v>
      </c>
      <c r="H171">
        <v>-0.1</v>
      </c>
      <c r="I171">
        <v>312</v>
      </c>
      <c r="J171">
        <v>0</v>
      </c>
      <c r="K171">
        <v>3361</v>
      </c>
    </row>
    <row r="172" spans="1:11" x14ac:dyDescent="0.25">
      <c r="A172" s="1">
        <v>39953</v>
      </c>
      <c r="B172" t="s">
        <v>69</v>
      </c>
      <c r="C172">
        <v>30.55</v>
      </c>
      <c r="D172">
        <v>31.6</v>
      </c>
      <c r="E172">
        <v>29.65</v>
      </c>
      <c r="F172">
        <v>31.45</v>
      </c>
      <c r="G172">
        <v>31.4</v>
      </c>
      <c r="H172">
        <v>0.5</v>
      </c>
      <c r="I172">
        <v>1092</v>
      </c>
      <c r="J172">
        <v>0</v>
      </c>
      <c r="K172">
        <v>3988</v>
      </c>
    </row>
    <row r="173" spans="1:11" x14ac:dyDescent="0.25">
      <c r="A173" s="1">
        <v>39954</v>
      </c>
      <c r="B173" t="s">
        <v>69</v>
      </c>
      <c r="C173">
        <v>32</v>
      </c>
      <c r="D173">
        <v>33.6</v>
      </c>
      <c r="E173">
        <v>31.85</v>
      </c>
      <c r="F173">
        <v>32.75</v>
      </c>
      <c r="G173">
        <v>32.85</v>
      </c>
      <c r="H173">
        <v>1.45</v>
      </c>
      <c r="I173">
        <v>1262</v>
      </c>
      <c r="J173">
        <v>0</v>
      </c>
      <c r="K173">
        <v>4370</v>
      </c>
    </row>
    <row r="174" spans="1:11" x14ac:dyDescent="0.25">
      <c r="A174" s="1">
        <v>39955</v>
      </c>
      <c r="B174" t="s">
        <v>69</v>
      </c>
      <c r="C174">
        <v>32.9</v>
      </c>
      <c r="D174">
        <v>33.799999999999997</v>
      </c>
      <c r="E174">
        <v>32.5</v>
      </c>
      <c r="F174">
        <v>33.1</v>
      </c>
      <c r="G174">
        <v>33.049999999999997</v>
      </c>
      <c r="H174">
        <v>0.2</v>
      </c>
      <c r="I174">
        <v>499</v>
      </c>
      <c r="J174">
        <v>0</v>
      </c>
      <c r="K174">
        <v>4173</v>
      </c>
    </row>
    <row r="175" spans="1:11" x14ac:dyDescent="0.25">
      <c r="A175" s="1">
        <v>39959</v>
      </c>
      <c r="B175" t="s">
        <v>69</v>
      </c>
      <c r="C175">
        <v>33.380000000000003</v>
      </c>
      <c r="D175">
        <v>33.5</v>
      </c>
      <c r="E175">
        <v>31.05</v>
      </c>
      <c r="F175">
        <v>31.9</v>
      </c>
      <c r="G175">
        <v>32</v>
      </c>
      <c r="H175">
        <v>-1.05</v>
      </c>
      <c r="I175">
        <v>680</v>
      </c>
      <c r="J175">
        <v>45</v>
      </c>
      <c r="K175">
        <v>4443</v>
      </c>
    </row>
    <row r="176" spans="1:11" x14ac:dyDescent="0.25">
      <c r="A176" s="1">
        <v>39960</v>
      </c>
      <c r="B176" t="s">
        <v>69</v>
      </c>
      <c r="C176">
        <v>32.1</v>
      </c>
      <c r="D176">
        <v>33.06</v>
      </c>
      <c r="E176">
        <v>31.3</v>
      </c>
      <c r="F176">
        <v>32.9</v>
      </c>
      <c r="G176">
        <v>32.9</v>
      </c>
      <c r="H176">
        <v>0.9</v>
      </c>
      <c r="I176">
        <v>999</v>
      </c>
      <c r="J176">
        <v>0</v>
      </c>
      <c r="K176">
        <v>5077</v>
      </c>
    </row>
    <row r="177" spans="1:11" x14ac:dyDescent="0.25">
      <c r="A177" s="1">
        <v>39961</v>
      </c>
      <c r="B177" t="s">
        <v>69</v>
      </c>
      <c r="C177">
        <v>32</v>
      </c>
      <c r="D177">
        <v>33.049999999999997</v>
      </c>
      <c r="E177">
        <v>32</v>
      </c>
      <c r="F177">
        <v>32.4</v>
      </c>
      <c r="G177">
        <v>32.4</v>
      </c>
      <c r="H177">
        <v>-0.5</v>
      </c>
      <c r="I177">
        <v>418</v>
      </c>
      <c r="J177">
        <v>0</v>
      </c>
      <c r="K177">
        <v>4515</v>
      </c>
    </row>
    <row r="178" spans="1:11" x14ac:dyDescent="0.25">
      <c r="A178" s="1">
        <v>39962</v>
      </c>
      <c r="B178" t="s">
        <v>69</v>
      </c>
      <c r="C178">
        <v>32.1</v>
      </c>
      <c r="D178">
        <v>32.549999999999997</v>
      </c>
      <c r="E178">
        <v>31.33</v>
      </c>
      <c r="F178">
        <v>31.6</v>
      </c>
      <c r="G178">
        <v>31.5</v>
      </c>
      <c r="H178">
        <v>-0.9</v>
      </c>
      <c r="I178">
        <v>370</v>
      </c>
      <c r="J178">
        <v>0</v>
      </c>
      <c r="K178">
        <v>4593</v>
      </c>
    </row>
    <row r="179" spans="1:11" x14ac:dyDescent="0.25">
      <c r="A179" s="1">
        <v>39965</v>
      </c>
      <c r="B179" t="s">
        <v>69</v>
      </c>
      <c r="C179">
        <v>31.15</v>
      </c>
      <c r="D179">
        <v>31.15</v>
      </c>
      <c r="E179">
        <v>30.3</v>
      </c>
      <c r="F179">
        <v>30.75</v>
      </c>
      <c r="G179">
        <v>30.75</v>
      </c>
      <c r="H179">
        <v>-0.75</v>
      </c>
      <c r="I179">
        <v>1222</v>
      </c>
      <c r="J179">
        <v>0</v>
      </c>
      <c r="K179">
        <v>4631</v>
      </c>
    </row>
    <row r="180" spans="1:11" x14ac:dyDescent="0.25">
      <c r="A180" s="1">
        <v>39966</v>
      </c>
      <c r="B180" t="s">
        <v>69</v>
      </c>
      <c r="C180">
        <v>31.05</v>
      </c>
      <c r="D180">
        <v>31.65</v>
      </c>
      <c r="E180">
        <v>30.15</v>
      </c>
      <c r="F180">
        <v>31.05</v>
      </c>
      <c r="G180">
        <v>31</v>
      </c>
      <c r="H180">
        <v>0.25</v>
      </c>
      <c r="I180">
        <v>1346</v>
      </c>
      <c r="J180">
        <v>65</v>
      </c>
      <c r="K180">
        <v>4735</v>
      </c>
    </row>
    <row r="181" spans="1:11" x14ac:dyDescent="0.25">
      <c r="A181" s="1">
        <v>39967</v>
      </c>
      <c r="B181" t="s">
        <v>69</v>
      </c>
      <c r="C181">
        <v>31.55</v>
      </c>
      <c r="D181">
        <v>33.1</v>
      </c>
      <c r="E181">
        <v>31.55</v>
      </c>
      <c r="F181">
        <v>32.65</v>
      </c>
      <c r="G181">
        <v>32.65</v>
      </c>
      <c r="H181">
        <v>1.65</v>
      </c>
      <c r="I181">
        <v>828</v>
      </c>
      <c r="J181">
        <v>120</v>
      </c>
      <c r="K181">
        <v>5647</v>
      </c>
    </row>
    <row r="182" spans="1:11" x14ac:dyDescent="0.25">
      <c r="A182" s="1">
        <v>39968</v>
      </c>
      <c r="B182" t="s">
        <v>69</v>
      </c>
      <c r="C182">
        <v>32.65</v>
      </c>
      <c r="D182">
        <v>32.799999999999997</v>
      </c>
      <c r="E182">
        <v>31.93</v>
      </c>
      <c r="F182">
        <v>32.15</v>
      </c>
      <c r="G182">
        <v>32.25</v>
      </c>
      <c r="H182">
        <v>-0.4</v>
      </c>
      <c r="I182">
        <v>431</v>
      </c>
      <c r="J182">
        <v>0</v>
      </c>
      <c r="K182">
        <v>5688</v>
      </c>
    </row>
    <row r="183" spans="1:11" x14ac:dyDescent="0.25">
      <c r="A183" s="1">
        <v>39969</v>
      </c>
      <c r="B183" t="s">
        <v>69</v>
      </c>
      <c r="C183">
        <v>31.3</v>
      </c>
      <c r="D183">
        <v>32.700000000000003</v>
      </c>
      <c r="E183">
        <v>31.25</v>
      </c>
      <c r="F183">
        <v>32.200000000000003</v>
      </c>
      <c r="G183">
        <v>32.200000000000003</v>
      </c>
      <c r="H183">
        <v>-0.05</v>
      </c>
      <c r="I183">
        <v>618</v>
      </c>
      <c r="J183">
        <v>0</v>
      </c>
      <c r="K183">
        <v>5901</v>
      </c>
    </row>
    <row r="184" spans="1:11" x14ac:dyDescent="0.25">
      <c r="A184" s="1">
        <v>39972</v>
      </c>
      <c r="B184" t="s">
        <v>69</v>
      </c>
      <c r="C184">
        <v>32.35</v>
      </c>
      <c r="D184">
        <v>33.1</v>
      </c>
      <c r="E184">
        <v>31.77</v>
      </c>
      <c r="F184">
        <v>32</v>
      </c>
      <c r="G184">
        <v>32</v>
      </c>
      <c r="H184">
        <v>-0.2</v>
      </c>
      <c r="I184">
        <v>552</v>
      </c>
      <c r="J184">
        <v>0</v>
      </c>
      <c r="K184">
        <v>5404</v>
      </c>
    </row>
    <row r="185" spans="1:11" x14ac:dyDescent="0.25">
      <c r="A185" s="1">
        <v>39973</v>
      </c>
      <c r="B185" t="s">
        <v>69</v>
      </c>
      <c r="C185">
        <v>31.55</v>
      </c>
      <c r="D185">
        <v>32.049999999999997</v>
      </c>
      <c r="E185">
        <v>30.75</v>
      </c>
      <c r="F185">
        <v>30.9</v>
      </c>
      <c r="G185">
        <v>30.95</v>
      </c>
      <c r="H185">
        <v>-1.05</v>
      </c>
      <c r="I185">
        <v>688</v>
      </c>
      <c r="J185">
        <v>0</v>
      </c>
      <c r="K185">
        <v>5578</v>
      </c>
    </row>
    <row r="186" spans="1:11" x14ac:dyDescent="0.25">
      <c r="A186" s="1">
        <v>39974</v>
      </c>
      <c r="B186" t="s">
        <v>69</v>
      </c>
      <c r="C186">
        <v>30.55</v>
      </c>
      <c r="D186">
        <v>32.200000000000003</v>
      </c>
      <c r="E186">
        <v>30.4</v>
      </c>
      <c r="F186">
        <v>31.2</v>
      </c>
      <c r="G186">
        <v>31.2</v>
      </c>
      <c r="H186">
        <v>0.25</v>
      </c>
      <c r="I186">
        <v>1038</v>
      </c>
      <c r="J186">
        <v>0</v>
      </c>
      <c r="K186">
        <v>6097</v>
      </c>
    </row>
    <row r="187" spans="1:11" x14ac:dyDescent="0.25">
      <c r="A187" s="1">
        <v>39975</v>
      </c>
      <c r="B187" t="s">
        <v>69</v>
      </c>
      <c r="C187">
        <v>31</v>
      </c>
      <c r="D187">
        <v>31</v>
      </c>
      <c r="E187">
        <v>29.9</v>
      </c>
      <c r="F187">
        <v>30.55</v>
      </c>
      <c r="G187">
        <v>30.6</v>
      </c>
      <c r="H187">
        <v>-0.6</v>
      </c>
      <c r="I187">
        <v>1952</v>
      </c>
      <c r="J187">
        <v>0</v>
      </c>
      <c r="K187">
        <v>7155</v>
      </c>
    </row>
    <row r="188" spans="1:11" x14ac:dyDescent="0.25">
      <c r="A188" s="1">
        <v>39976</v>
      </c>
      <c r="B188" t="s">
        <v>69</v>
      </c>
      <c r="C188">
        <v>30.55</v>
      </c>
      <c r="D188">
        <v>30.95</v>
      </c>
      <c r="E188">
        <v>29.85</v>
      </c>
      <c r="F188">
        <v>29.95</v>
      </c>
      <c r="G188">
        <v>29.95</v>
      </c>
      <c r="H188">
        <v>-0.65</v>
      </c>
      <c r="I188">
        <v>878</v>
      </c>
      <c r="J188">
        <v>0</v>
      </c>
      <c r="K188">
        <v>6661</v>
      </c>
    </row>
    <row r="189" spans="1:11" x14ac:dyDescent="0.25">
      <c r="A189" s="1">
        <v>39979</v>
      </c>
      <c r="B189" t="s">
        <v>69</v>
      </c>
      <c r="C189">
        <v>29.75</v>
      </c>
      <c r="D189">
        <v>31.35</v>
      </c>
      <c r="E189">
        <v>29.75</v>
      </c>
      <c r="F189">
        <v>31.35</v>
      </c>
      <c r="G189">
        <v>31.35</v>
      </c>
      <c r="H189">
        <v>1.4</v>
      </c>
      <c r="I189">
        <v>986</v>
      </c>
      <c r="J189">
        <v>0</v>
      </c>
      <c r="K189">
        <v>6786</v>
      </c>
    </row>
    <row r="190" spans="1:11" x14ac:dyDescent="0.25">
      <c r="A190" s="1">
        <v>39980</v>
      </c>
      <c r="B190" t="s">
        <v>69</v>
      </c>
      <c r="C190">
        <v>31</v>
      </c>
      <c r="D190">
        <v>32.75</v>
      </c>
      <c r="E190">
        <v>30.8</v>
      </c>
      <c r="F190">
        <v>32.4</v>
      </c>
      <c r="G190">
        <v>32.4</v>
      </c>
      <c r="H190">
        <v>1.05</v>
      </c>
      <c r="I190">
        <v>1791</v>
      </c>
      <c r="J190">
        <v>0</v>
      </c>
      <c r="K190">
        <v>7106</v>
      </c>
    </row>
    <row r="191" spans="1:11" x14ac:dyDescent="0.25">
      <c r="A191" s="1">
        <v>39981</v>
      </c>
      <c r="B191" t="s">
        <v>69</v>
      </c>
      <c r="C191">
        <v>32.049999999999997</v>
      </c>
      <c r="D191">
        <v>33.25</v>
      </c>
      <c r="E191">
        <v>31.85</v>
      </c>
      <c r="F191">
        <v>32.65</v>
      </c>
      <c r="G191">
        <v>32.65</v>
      </c>
      <c r="H191">
        <v>0.25</v>
      </c>
      <c r="I191">
        <v>1599</v>
      </c>
      <c r="J191">
        <v>0</v>
      </c>
      <c r="K191">
        <v>7443</v>
      </c>
    </row>
    <row r="192" spans="1:11" x14ac:dyDescent="0.25">
      <c r="A192" s="1">
        <v>39982</v>
      </c>
      <c r="B192" t="s">
        <v>69</v>
      </c>
      <c r="C192">
        <v>32.35</v>
      </c>
      <c r="D192">
        <v>32.950000000000003</v>
      </c>
      <c r="E192">
        <v>31.85</v>
      </c>
      <c r="F192">
        <v>32.35</v>
      </c>
      <c r="G192">
        <v>32.4</v>
      </c>
      <c r="H192">
        <v>-0.25</v>
      </c>
      <c r="I192">
        <v>1744</v>
      </c>
      <c r="J192">
        <v>0</v>
      </c>
      <c r="K192">
        <v>8007</v>
      </c>
    </row>
    <row r="193" spans="1:11" x14ac:dyDescent="0.25">
      <c r="A193" s="1">
        <v>39983</v>
      </c>
      <c r="B193" t="s">
        <v>69</v>
      </c>
      <c r="C193">
        <v>31.4</v>
      </c>
      <c r="D193">
        <v>32.200000000000003</v>
      </c>
      <c r="E193">
        <v>31.3</v>
      </c>
      <c r="F193">
        <v>31.5</v>
      </c>
      <c r="G193">
        <v>31.35</v>
      </c>
      <c r="H193">
        <v>-1.05</v>
      </c>
      <c r="I193">
        <v>1614</v>
      </c>
      <c r="J193">
        <v>0</v>
      </c>
      <c r="K193">
        <v>8405</v>
      </c>
    </row>
    <row r="194" spans="1:11" x14ac:dyDescent="0.25">
      <c r="A194" s="1">
        <v>39986</v>
      </c>
      <c r="B194" t="s">
        <v>69</v>
      </c>
      <c r="C194">
        <v>31.65</v>
      </c>
      <c r="D194">
        <v>33.4</v>
      </c>
      <c r="E194">
        <v>31.65</v>
      </c>
      <c r="F194">
        <v>32.75</v>
      </c>
      <c r="G194">
        <v>32.75</v>
      </c>
      <c r="H194">
        <v>1.4</v>
      </c>
      <c r="I194">
        <v>1403</v>
      </c>
      <c r="J194">
        <v>0</v>
      </c>
      <c r="K194">
        <v>9000</v>
      </c>
    </row>
    <row r="195" spans="1:11" x14ac:dyDescent="0.25">
      <c r="A195" s="1">
        <v>39987</v>
      </c>
      <c r="B195" t="s">
        <v>69</v>
      </c>
      <c r="C195">
        <v>32.5</v>
      </c>
      <c r="D195">
        <v>32.85</v>
      </c>
      <c r="E195">
        <v>32</v>
      </c>
      <c r="F195">
        <v>32</v>
      </c>
      <c r="G195">
        <v>32.049999999999997</v>
      </c>
      <c r="H195">
        <v>-0.7</v>
      </c>
      <c r="I195">
        <v>917</v>
      </c>
      <c r="J195">
        <v>0</v>
      </c>
      <c r="K195">
        <v>8598</v>
      </c>
    </row>
    <row r="196" spans="1:11" x14ac:dyDescent="0.25">
      <c r="A196" s="1">
        <v>39988</v>
      </c>
      <c r="B196" t="s">
        <v>69</v>
      </c>
      <c r="C196">
        <v>31.35</v>
      </c>
      <c r="D196">
        <v>31.85</v>
      </c>
      <c r="E196">
        <v>30.45</v>
      </c>
      <c r="F196">
        <v>30.6</v>
      </c>
      <c r="G196">
        <v>30.6</v>
      </c>
      <c r="H196">
        <v>-1.45</v>
      </c>
      <c r="I196">
        <v>1175</v>
      </c>
      <c r="J196">
        <v>0</v>
      </c>
      <c r="K196">
        <v>8653</v>
      </c>
    </row>
    <row r="197" spans="1:11" x14ac:dyDescent="0.25">
      <c r="A197" s="1">
        <v>39989</v>
      </c>
      <c r="B197" t="s">
        <v>69</v>
      </c>
      <c r="C197">
        <v>31</v>
      </c>
      <c r="D197">
        <v>31</v>
      </c>
      <c r="E197">
        <v>28.95</v>
      </c>
      <c r="F197">
        <v>29.15</v>
      </c>
      <c r="G197">
        <v>29.1</v>
      </c>
      <c r="H197">
        <v>-1.5</v>
      </c>
      <c r="I197">
        <v>1963</v>
      </c>
      <c r="J197">
        <v>0</v>
      </c>
      <c r="K197">
        <v>9360</v>
      </c>
    </row>
    <row r="198" spans="1:11" x14ac:dyDescent="0.25">
      <c r="A198" s="1">
        <v>39990</v>
      </c>
      <c r="B198" t="s">
        <v>69</v>
      </c>
      <c r="C198">
        <v>30</v>
      </c>
      <c r="D198">
        <v>30</v>
      </c>
      <c r="E198">
        <v>28.4</v>
      </c>
      <c r="F198">
        <v>28.5</v>
      </c>
      <c r="G198">
        <v>28.55</v>
      </c>
      <c r="H198">
        <v>-0.55000000000000004</v>
      </c>
      <c r="I198">
        <v>1213</v>
      </c>
      <c r="J198">
        <v>69</v>
      </c>
      <c r="K198">
        <v>9671</v>
      </c>
    </row>
    <row r="199" spans="1:11" x14ac:dyDescent="0.25">
      <c r="A199" s="1">
        <v>39993</v>
      </c>
      <c r="B199" t="s">
        <v>69</v>
      </c>
      <c r="C199">
        <v>28.45</v>
      </c>
      <c r="D199">
        <v>28.9</v>
      </c>
      <c r="E199">
        <v>27.4</v>
      </c>
      <c r="F199">
        <v>27.45</v>
      </c>
      <c r="G199">
        <v>27.45</v>
      </c>
      <c r="H199">
        <v>-1.1000000000000001</v>
      </c>
      <c r="I199">
        <v>1208</v>
      </c>
      <c r="J199">
        <v>0</v>
      </c>
      <c r="K199">
        <v>9792</v>
      </c>
    </row>
    <row r="200" spans="1:11" x14ac:dyDescent="0.25">
      <c r="A200" s="1">
        <v>39994</v>
      </c>
      <c r="B200" t="s">
        <v>69</v>
      </c>
      <c r="C200">
        <v>27.4</v>
      </c>
      <c r="D200">
        <v>28.6</v>
      </c>
      <c r="E200">
        <v>26.9</v>
      </c>
      <c r="F200">
        <v>28.1</v>
      </c>
      <c r="G200">
        <v>28.05</v>
      </c>
      <c r="H200">
        <v>0.6</v>
      </c>
      <c r="I200">
        <v>1813</v>
      </c>
      <c r="J200">
        <v>0</v>
      </c>
      <c r="K200">
        <v>10417</v>
      </c>
    </row>
    <row r="201" spans="1:11" x14ac:dyDescent="0.25">
      <c r="A201" s="1">
        <v>39995</v>
      </c>
      <c r="B201" t="s">
        <v>69</v>
      </c>
      <c r="C201">
        <v>27.8</v>
      </c>
      <c r="D201">
        <v>27.85</v>
      </c>
      <c r="E201">
        <v>27.1</v>
      </c>
      <c r="F201">
        <v>27.65</v>
      </c>
      <c r="G201">
        <v>27.65</v>
      </c>
      <c r="H201">
        <v>-0.4</v>
      </c>
      <c r="I201">
        <v>1179</v>
      </c>
      <c r="J201">
        <v>0</v>
      </c>
      <c r="K201">
        <v>10225</v>
      </c>
    </row>
    <row r="202" spans="1:11" x14ac:dyDescent="0.25">
      <c r="A202" s="1">
        <v>39996</v>
      </c>
      <c r="B202" t="s">
        <v>69</v>
      </c>
      <c r="C202">
        <v>28.15</v>
      </c>
      <c r="D202">
        <v>29.4</v>
      </c>
      <c r="E202">
        <v>28.1</v>
      </c>
      <c r="F202">
        <v>29.35</v>
      </c>
      <c r="G202">
        <v>29.3</v>
      </c>
      <c r="H202">
        <v>1.65</v>
      </c>
      <c r="I202">
        <v>1462</v>
      </c>
      <c r="J202">
        <v>0</v>
      </c>
      <c r="K202">
        <v>10442</v>
      </c>
    </row>
    <row r="203" spans="1:11" x14ac:dyDescent="0.25">
      <c r="A203" s="1">
        <v>40000</v>
      </c>
      <c r="B203" t="s">
        <v>69</v>
      </c>
      <c r="C203">
        <v>29.6</v>
      </c>
      <c r="D203">
        <v>29.8</v>
      </c>
      <c r="E203">
        <v>28.9</v>
      </c>
      <c r="F203">
        <v>28.95</v>
      </c>
      <c r="G203">
        <v>29</v>
      </c>
      <c r="H203">
        <v>-0.3</v>
      </c>
      <c r="I203">
        <v>1536</v>
      </c>
      <c r="J203">
        <v>0</v>
      </c>
      <c r="K203">
        <v>10746</v>
      </c>
    </row>
    <row r="204" spans="1:11" x14ac:dyDescent="0.25">
      <c r="A204" s="1">
        <v>40001</v>
      </c>
      <c r="B204" t="s">
        <v>69</v>
      </c>
      <c r="C204">
        <v>29.2</v>
      </c>
      <c r="D204">
        <v>30.3</v>
      </c>
      <c r="E204">
        <v>29.05</v>
      </c>
      <c r="F204">
        <v>30.25</v>
      </c>
      <c r="G204">
        <v>30.25</v>
      </c>
      <c r="H204">
        <v>1.25</v>
      </c>
      <c r="I204">
        <v>1630</v>
      </c>
      <c r="J204">
        <v>0</v>
      </c>
      <c r="K204">
        <v>10083</v>
      </c>
    </row>
    <row r="205" spans="1:11" x14ac:dyDescent="0.25">
      <c r="A205" s="1">
        <v>40002</v>
      </c>
      <c r="B205" t="s">
        <v>69</v>
      </c>
      <c r="C205">
        <v>30.15</v>
      </c>
      <c r="D205">
        <v>32.1</v>
      </c>
      <c r="E205">
        <v>29.8</v>
      </c>
      <c r="F205">
        <v>30.75</v>
      </c>
      <c r="G205">
        <v>30.8</v>
      </c>
      <c r="H205">
        <v>0.55000000000000004</v>
      </c>
      <c r="I205">
        <v>1269</v>
      </c>
      <c r="J205">
        <v>0</v>
      </c>
      <c r="K205">
        <v>9363</v>
      </c>
    </row>
    <row r="206" spans="1:11" x14ac:dyDescent="0.25">
      <c r="A206" s="1">
        <v>40003</v>
      </c>
      <c r="B206" t="s">
        <v>69</v>
      </c>
      <c r="C206">
        <v>30.35</v>
      </c>
      <c r="D206">
        <v>30.65</v>
      </c>
      <c r="E206">
        <v>29.25</v>
      </c>
      <c r="F206">
        <v>29.7</v>
      </c>
      <c r="G206">
        <v>29.75</v>
      </c>
      <c r="H206">
        <v>-1.05</v>
      </c>
      <c r="I206">
        <v>1388</v>
      </c>
      <c r="J206">
        <v>0</v>
      </c>
      <c r="K206">
        <v>9049</v>
      </c>
    </row>
    <row r="207" spans="1:11" x14ac:dyDescent="0.25">
      <c r="A207" s="1">
        <v>40004</v>
      </c>
      <c r="B207" t="s">
        <v>69</v>
      </c>
      <c r="C207">
        <v>30.31</v>
      </c>
      <c r="D207">
        <v>30.55</v>
      </c>
      <c r="E207">
        <v>29.5</v>
      </c>
      <c r="F207">
        <v>29.85</v>
      </c>
      <c r="G207">
        <v>29.8</v>
      </c>
      <c r="H207">
        <v>0.05</v>
      </c>
      <c r="I207">
        <v>609</v>
      </c>
      <c r="J207">
        <v>0</v>
      </c>
      <c r="K207">
        <v>8948</v>
      </c>
    </row>
    <row r="208" spans="1:11" x14ac:dyDescent="0.25">
      <c r="A208" s="1">
        <v>40007</v>
      </c>
      <c r="B208" t="s">
        <v>69</v>
      </c>
      <c r="C208">
        <v>29.7</v>
      </c>
      <c r="D208">
        <v>29.9</v>
      </c>
      <c r="E208">
        <v>27.55</v>
      </c>
      <c r="F208">
        <v>27.55</v>
      </c>
      <c r="G208">
        <v>27.55</v>
      </c>
      <c r="H208">
        <v>-2.25</v>
      </c>
      <c r="I208">
        <v>1599</v>
      </c>
      <c r="J208">
        <v>0</v>
      </c>
      <c r="K208">
        <v>8368</v>
      </c>
    </row>
    <row r="209" spans="1:11" x14ac:dyDescent="0.25">
      <c r="A209" s="1">
        <v>40008</v>
      </c>
      <c r="B209" t="s">
        <v>69</v>
      </c>
      <c r="C209">
        <v>27.65</v>
      </c>
      <c r="D209">
        <v>27.95</v>
      </c>
      <c r="E209">
        <v>26.85</v>
      </c>
      <c r="F209">
        <v>26.95</v>
      </c>
      <c r="G209">
        <v>27</v>
      </c>
      <c r="H209">
        <v>-0.55000000000000004</v>
      </c>
      <c r="I209">
        <v>1683</v>
      </c>
      <c r="J209">
        <v>8</v>
      </c>
      <c r="K209">
        <v>9414</v>
      </c>
    </row>
    <row r="210" spans="1:11" x14ac:dyDescent="0.25">
      <c r="A210" s="1">
        <v>40009</v>
      </c>
      <c r="B210" t="s">
        <v>69</v>
      </c>
      <c r="C210">
        <v>26.05</v>
      </c>
      <c r="D210">
        <v>26.5</v>
      </c>
      <c r="E210">
        <v>25.35</v>
      </c>
      <c r="F210">
        <v>26.4</v>
      </c>
      <c r="G210">
        <v>26.45</v>
      </c>
      <c r="H210">
        <v>-0.55000000000000004</v>
      </c>
      <c r="I210">
        <v>1857</v>
      </c>
      <c r="J210">
        <v>170</v>
      </c>
      <c r="K210">
        <v>8002</v>
      </c>
    </row>
    <row r="211" spans="1:11" x14ac:dyDescent="0.25">
      <c r="A211" s="1">
        <v>40010</v>
      </c>
      <c r="B211" t="s">
        <v>69</v>
      </c>
      <c r="C211">
        <v>26.4</v>
      </c>
      <c r="D211">
        <v>26.55</v>
      </c>
      <c r="E211">
        <v>25.7</v>
      </c>
      <c r="F211">
        <v>25.85</v>
      </c>
      <c r="G211">
        <v>25.9</v>
      </c>
      <c r="H211">
        <v>-0.55000000000000004</v>
      </c>
      <c r="I211">
        <v>1942</v>
      </c>
      <c r="J211">
        <v>87</v>
      </c>
      <c r="K211">
        <v>8027</v>
      </c>
    </row>
    <row r="212" spans="1:11" x14ac:dyDescent="0.25">
      <c r="A212" s="1">
        <v>40011</v>
      </c>
      <c r="B212" t="s">
        <v>69</v>
      </c>
      <c r="C212">
        <v>25.9</v>
      </c>
      <c r="D212">
        <v>26.3</v>
      </c>
      <c r="E212">
        <v>25.35</v>
      </c>
      <c r="F212">
        <v>25.6</v>
      </c>
      <c r="G212">
        <v>25.6</v>
      </c>
      <c r="H212">
        <v>-0.3</v>
      </c>
      <c r="I212">
        <v>1423</v>
      </c>
      <c r="J212">
        <v>37</v>
      </c>
      <c r="K212">
        <v>7884</v>
      </c>
    </row>
    <row r="213" spans="1:11" x14ac:dyDescent="0.25">
      <c r="A213" s="1">
        <v>40014</v>
      </c>
      <c r="B213" t="s">
        <v>69</v>
      </c>
      <c r="C213">
        <v>25.4</v>
      </c>
      <c r="D213">
        <v>25.52</v>
      </c>
      <c r="E213">
        <v>24.45</v>
      </c>
      <c r="F213">
        <v>24.55</v>
      </c>
      <c r="G213">
        <v>24.55</v>
      </c>
      <c r="H213">
        <v>-1.05</v>
      </c>
      <c r="I213">
        <v>1739</v>
      </c>
      <c r="J213">
        <v>0</v>
      </c>
      <c r="K213">
        <v>7406</v>
      </c>
    </row>
    <row r="214" spans="1:11" x14ac:dyDescent="0.25">
      <c r="A214" s="1">
        <v>40015</v>
      </c>
      <c r="B214" t="s">
        <v>69</v>
      </c>
      <c r="C214">
        <v>24.15</v>
      </c>
      <c r="D214">
        <v>25.05</v>
      </c>
      <c r="E214">
        <v>24</v>
      </c>
      <c r="F214">
        <v>24</v>
      </c>
      <c r="G214">
        <v>24.05</v>
      </c>
      <c r="H214">
        <v>-0.5</v>
      </c>
      <c r="I214">
        <v>1128</v>
      </c>
      <c r="J214">
        <v>0</v>
      </c>
      <c r="K214">
        <v>6637</v>
      </c>
    </row>
    <row r="215" spans="1:11" x14ac:dyDescent="0.25">
      <c r="A215" s="1">
        <v>40016</v>
      </c>
      <c r="B215" t="s">
        <v>69</v>
      </c>
      <c r="C215">
        <v>0</v>
      </c>
      <c r="D215">
        <v>0</v>
      </c>
      <c r="E215">
        <v>0</v>
      </c>
      <c r="F215">
        <v>0</v>
      </c>
      <c r="G215">
        <v>23.48</v>
      </c>
      <c r="H215">
        <v>-0.56999999999999995</v>
      </c>
      <c r="I215">
        <v>0</v>
      </c>
      <c r="J215">
        <v>0</v>
      </c>
      <c r="K215">
        <v>6405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100-000000000000}">
  <sheetPr codeName="Sheet86"/>
  <dimension ref="A1:K209"/>
  <sheetViews>
    <sheetView topLeftCell="A202" workbookViewId="0">
      <selection activeCell="C66" sqref="C66:F66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9743</v>
      </c>
      <c r="B2" t="s">
        <v>70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9744</v>
      </c>
      <c r="B3" t="s">
        <v>70</v>
      </c>
      <c r="C3" s="51">
        <f t="shared" ref="C3:F22" si="0">$G3</f>
        <v>27.1</v>
      </c>
      <c r="D3" s="51">
        <f t="shared" si="0"/>
        <v>27.1</v>
      </c>
      <c r="E3" s="51">
        <f t="shared" si="0"/>
        <v>27.1</v>
      </c>
      <c r="F3" s="51">
        <f t="shared" si="0"/>
        <v>27.1</v>
      </c>
      <c r="G3">
        <v>27.1</v>
      </c>
      <c r="H3">
        <v>27.1</v>
      </c>
      <c r="I3">
        <v>0</v>
      </c>
      <c r="J3">
        <v>0</v>
      </c>
      <c r="K3">
        <v>0</v>
      </c>
    </row>
    <row r="4" spans="1:11" x14ac:dyDescent="0.25">
      <c r="A4" s="1">
        <v>39745</v>
      </c>
      <c r="B4" t="s">
        <v>70</v>
      </c>
      <c r="C4" s="51">
        <f t="shared" si="0"/>
        <v>26.94</v>
      </c>
      <c r="D4" s="51">
        <f t="shared" si="0"/>
        <v>26.94</v>
      </c>
      <c r="E4" s="51">
        <f t="shared" si="0"/>
        <v>26.94</v>
      </c>
      <c r="F4" s="51">
        <f t="shared" si="0"/>
        <v>26.94</v>
      </c>
      <c r="G4">
        <v>26.94</v>
      </c>
      <c r="H4">
        <v>-0.16</v>
      </c>
      <c r="I4">
        <v>0</v>
      </c>
      <c r="J4">
        <v>0</v>
      </c>
      <c r="K4">
        <v>0</v>
      </c>
    </row>
    <row r="5" spans="1:11" x14ac:dyDescent="0.25">
      <c r="A5" s="1">
        <v>39748</v>
      </c>
      <c r="B5" t="s">
        <v>70</v>
      </c>
      <c r="C5" s="51">
        <f t="shared" si="0"/>
        <v>34.549999999999997</v>
      </c>
      <c r="D5" s="51">
        <f t="shared" si="0"/>
        <v>34.549999999999997</v>
      </c>
      <c r="E5" s="51">
        <f t="shared" si="0"/>
        <v>34.549999999999997</v>
      </c>
      <c r="F5" s="51">
        <f t="shared" si="0"/>
        <v>34.549999999999997</v>
      </c>
      <c r="G5">
        <v>34.549999999999997</v>
      </c>
      <c r="H5">
        <v>7.61</v>
      </c>
      <c r="I5">
        <v>0</v>
      </c>
      <c r="J5">
        <v>0</v>
      </c>
      <c r="K5">
        <v>0</v>
      </c>
    </row>
    <row r="6" spans="1:11" x14ac:dyDescent="0.25">
      <c r="A6" s="1">
        <v>39749</v>
      </c>
      <c r="B6" t="s">
        <v>70</v>
      </c>
      <c r="C6" s="51">
        <f t="shared" si="0"/>
        <v>37.04</v>
      </c>
      <c r="D6" s="51">
        <f t="shared" si="0"/>
        <v>37.04</v>
      </c>
      <c r="E6" s="51">
        <f t="shared" si="0"/>
        <v>37.04</v>
      </c>
      <c r="F6" s="51">
        <f t="shared" si="0"/>
        <v>37.04</v>
      </c>
      <c r="G6">
        <v>37.04</v>
      </c>
      <c r="H6">
        <v>2.4900000000000002</v>
      </c>
      <c r="I6">
        <v>0</v>
      </c>
      <c r="J6">
        <v>0</v>
      </c>
      <c r="K6">
        <v>0</v>
      </c>
    </row>
    <row r="7" spans="1:11" x14ac:dyDescent="0.25">
      <c r="A7" s="1">
        <v>39750</v>
      </c>
      <c r="B7" t="s">
        <v>70</v>
      </c>
      <c r="C7" s="51">
        <f t="shared" si="0"/>
        <v>32.159999999999997</v>
      </c>
      <c r="D7" s="51">
        <f t="shared" si="0"/>
        <v>32.159999999999997</v>
      </c>
      <c r="E7" s="51">
        <f t="shared" si="0"/>
        <v>32.159999999999997</v>
      </c>
      <c r="F7" s="51">
        <f t="shared" si="0"/>
        <v>32.159999999999997</v>
      </c>
      <c r="G7">
        <v>32.159999999999997</v>
      </c>
      <c r="H7">
        <v>-4.88</v>
      </c>
      <c r="I7">
        <v>0</v>
      </c>
      <c r="J7">
        <v>0</v>
      </c>
      <c r="K7">
        <v>0</v>
      </c>
    </row>
    <row r="8" spans="1:11" x14ac:dyDescent="0.25">
      <c r="A8" s="1">
        <v>39751</v>
      </c>
      <c r="B8" t="s">
        <v>70</v>
      </c>
      <c r="C8" s="51">
        <f t="shared" si="0"/>
        <v>18.14</v>
      </c>
      <c r="D8" s="51">
        <f t="shared" si="0"/>
        <v>18.14</v>
      </c>
      <c r="E8" s="51">
        <f t="shared" si="0"/>
        <v>18.14</v>
      </c>
      <c r="F8" s="51">
        <f t="shared" si="0"/>
        <v>18.14</v>
      </c>
      <c r="G8">
        <v>18.14</v>
      </c>
      <c r="H8">
        <v>-14.02</v>
      </c>
      <c r="I8">
        <v>0</v>
      </c>
      <c r="J8">
        <v>0</v>
      </c>
      <c r="K8">
        <v>0</v>
      </c>
    </row>
    <row r="9" spans="1:11" x14ac:dyDescent="0.25">
      <c r="A9" s="1">
        <v>39752</v>
      </c>
      <c r="B9" t="s">
        <v>70</v>
      </c>
      <c r="C9" s="51">
        <f t="shared" si="0"/>
        <v>35</v>
      </c>
      <c r="D9" s="51">
        <f t="shared" si="0"/>
        <v>35</v>
      </c>
      <c r="E9" s="51">
        <f t="shared" si="0"/>
        <v>35</v>
      </c>
      <c r="F9" s="51">
        <f t="shared" si="0"/>
        <v>35</v>
      </c>
      <c r="G9">
        <v>35</v>
      </c>
      <c r="H9">
        <v>16.86</v>
      </c>
      <c r="I9">
        <v>0</v>
      </c>
      <c r="J9">
        <v>0</v>
      </c>
      <c r="K9">
        <v>0</v>
      </c>
    </row>
    <row r="10" spans="1:11" x14ac:dyDescent="0.25">
      <c r="A10" s="1">
        <v>39755</v>
      </c>
      <c r="B10" t="s">
        <v>70</v>
      </c>
      <c r="C10" s="51">
        <f t="shared" si="0"/>
        <v>35</v>
      </c>
      <c r="D10" s="51">
        <f t="shared" si="0"/>
        <v>35</v>
      </c>
      <c r="E10" s="51">
        <f t="shared" si="0"/>
        <v>35</v>
      </c>
      <c r="F10" s="51">
        <f t="shared" si="0"/>
        <v>35</v>
      </c>
      <c r="G10">
        <v>35</v>
      </c>
      <c r="H10">
        <v>0</v>
      </c>
      <c r="I10">
        <v>0</v>
      </c>
      <c r="J10">
        <v>0</v>
      </c>
      <c r="K10">
        <v>0</v>
      </c>
    </row>
    <row r="11" spans="1:11" x14ac:dyDescent="0.25">
      <c r="A11" s="1">
        <v>39756</v>
      </c>
      <c r="B11" t="s">
        <v>70</v>
      </c>
      <c r="C11" s="51">
        <f t="shared" si="0"/>
        <v>30.04</v>
      </c>
      <c r="D11" s="51">
        <f t="shared" si="0"/>
        <v>30.04</v>
      </c>
      <c r="E11" s="51">
        <f t="shared" si="0"/>
        <v>30.04</v>
      </c>
      <c r="F11" s="51">
        <f t="shared" si="0"/>
        <v>30.04</v>
      </c>
      <c r="G11">
        <v>30.04</v>
      </c>
      <c r="H11">
        <v>-4.96</v>
      </c>
      <c r="I11">
        <v>0</v>
      </c>
      <c r="J11">
        <v>0</v>
      </c>
      <c r="K11">
        <v>0</v>
      </c>
    </row>
    <row r="12" spans="1:11" x14ac:dyDescent="0.25">
      <c r="A12" s="1">
        <v>39757</v>
      </c>
      <c r="B12" t="s">
        <v>70</v>
      </c>
      <c r="C12" s="51">
        <f t="shared" si="0"/>
        <v>30.68</v>
      </c>
      <c r="D12" s="51">
        <f t="shared" si="0"/>
        <v>30.68</v>
      </c>
      <c r="E12" s="51">
        <f t="shared" si="0"/>
        <v>30.68</v>
      </c>
      <c r="F12" s="51">
        <f t="shared" si="0"/>
        <v>30.68</v>
      </c>
      <c r="G12">
        <v>30.68</v>
      </c>
      <c r="H12">
        <v>0.64</v>
      </c>
      <c r="I12">
        <v>0</v>
      </c>
      <c r="J12">
        <v>0</v>
      </c>
      <c r="K12">
        <v>0</v>
      </c>
    </row>
    <row r="13" spans="1:11" x14ac:dyDescent="0.25">
      <c r="A13" s="1">
        <v>39758</v>
      </c>
      <c r="B13" t="s">
        <v>70</v>
      </c>
      <c r="C13" s="51">
        <f t="shared" si="0"/>
        <v>35</v>
      </c>
      <c r="D13" s="51">
        <f t="shared" si="0"/>
        <v>35</v>
      </c>
      <c r="E13" s="51">
        <f t="shared" si="0"/>
        <v>35</v>
      </c>
      <c r="F13" s="51">
        <f t="shared" si="0"/>
        <v>35</v>
      </c>
      <c r="G13">
        <v>35</v>
      </c>
      <c r="H13">
        <v>4.32</v>
      </c>
      <c r="I13">
        <v>0</v>
      </c>
      <c r="J13">
        <v>0</v>
      </c>
      <c r="K13">
        <v>0</v>
      </c>
    </row>
    <row r="14" spans="1:11" x14ac:dyDescent="0.25">
      <c r="A14" s="1">
        <v>39759</v>
      </c>
      <c r="B14" t="s">
        <v>70</v>
      </c>
      <c r="C14" s="51">
        <f t="shared" si="0"/>
        <v>36</v>
      </c>
      <c r="D14" s="51">
        <f t="shared" si="0"/>
        <v>36</v>
      </c>
      <c r="E14" s="51">
        <f t="shared" si="0"/>
        <v>36</v>
      </c>
      <c r="F14" s="51">
        <f t="shared" si="0"/>
        <v>36</v>
      </c>
      <c r="G14">
        <v>36</v>
      </c>
      <c r="H14">
        <v>1</v>
      </c>
      <c r="I14">
        <v>0</v>
      </c>
      <c r="J14">
        <v>0</v>
      </c>
      <c r="K14">
        <v>0</v>
      </c>
    </row>
    <row r="15" spans="1:11" x14ac:dyDescent="0.25">
      <c r="A15" s="1">
        <v>39762</v>
      </c>
      <c r="B15" t="s">
        <v>70</v>
      </c>
      <c r="C15" s="51">
        <f t="shared" si="0"/>
        <v>36</v>
      </c>
      <c r="D15" s="51">
        <f t="shared" si="0"/>
        <v>36</v>
      </c>
      <c r="E15" s="51">
        <f t="shared" si="0"/>
        <v>36</v>
      </c>
      <c r="F15" s="51">
        <f t="shared" si="0"/>
        <v>36</v>
      </c>
      <c r="G15">
        <v>36</v>
      </c>
      <c r="H15">
        <v>0</v>
      </c>
      <c r="I15">
        <v>0</v>
      </c>
      <c r="J15">
        <v>0</v>
      </c>
      <c r="K15">
        <v>0</v>
      </c>
    </row>
    <row r="16" spans="1:11" x14ac:dyDescent="0.25">
      <c r="A16" s="1">
        <v>39763</v>
      </c>
      <c r="B16" t="s">
        <v>70</v>
      </c>
      <c r="C16" s="51">
        <f t="shared" si="0"/>
        <v>37.01</v>
      </c>
      <c r="D16" s="51">
        <f t="shared" si="0"/>
        <v>37.01</v>
      </c>
      <c r="E16" s="51">
        <f t="shared" si="0"/>
        <v>37.01</v>
      </c>
      <c r="F16" s="51">
        <f t="shared" si="0"/>
        <v>37.01</v>
      </c>
      <c r="G16">
        <v>37.01</v>
      </c>
      <c r="H16">
        <v>1.01</v>
      </c>
      <c r="I16">
        <v>0</v>
      </c>
      <c r="J16">
        <v>0</v>
      </c>
      <c r="K16">
        <v>0</v>
      </c>
    </row>
    <row r="17" spans="1:11" x14ac:dyDescent="0.25">
      <c r="A17" s="1">
        <v>39764</v>
      </c>
      <c r="B17" t="s">
        <v>70</v>
      </c>
      <c r="C17" s="51">
        <f t="shared" si="0"/>
        <v>34.82</v>
      </c>
      <c r="D17" s="51">
        <f t="shared" si="0"/>
        <v>34.82</v>
      </c>
      <c r="E17" s="51">
        <f t="shared" si="0"/>
        <v>34.82</v>
      </c>
      <c r="F17" s="51">
        <f t="shared" si="0"/>
        <v>34.82</v>
      </c>
      <c r="G17">
        <v>34.82</v>
      </c>
      <c r="H17">
        <v>-2.19</v>
      </c>
      <c r="I17">
        <v>0</v>
      </c>
      <c r="J17">
        <v>0</v>
      </c>
      <c r="K17">
        <v>0</v>
      </c>
    </row>
    <row r="18" spans="1:11" x14ac:dyDescent="0.25">
      <c r="A18" s="1">
        <v>39765</v>
      </c>
      <c r="B18" t="s">
        <v>70</v>
      </c>
      <c r="C18" s="51">
        <f t="shared" si="0"/>
        <v>34.82</v>
      </c>
      <c r="D18" s="51">
        <f t="shared" si="0"/>
        <v>34.82</v>
      </c>
      <c r="E18" s="51">
        <f t="shared" si="0"/>
        <v>34.82</v>
      </c>
      <c r="F18" s="51">
        <f t="shared" si="0"/>
        <v>34.82</v>
      </c>
      <c r="G18">
        <v>34.82</v>
      </c>
      <c r="H18">
        <v>0</v>
      </c>
      <c r="I18">
        <v>0</v>
      </c>
      <c r="J18">
        <v>0</v>
      </c>
      <c r="K18">
        <v>0</v>
      </c>
    </row>
    <row r="19" spans="1:11" x14ac:dyDescent="0.25">
      <c r="A19" s="1">
        <v>39766</v>
      </c>
      <c r="B19" t="s">
        <v>70</v>
      </c>
      <c r="C19" s="51">
        <f t="shared" si="0"/>
        <v>34.82</v>
      </c>
      <c r="D19" s="51">
        <f t="shared" si="0"/>
        <v>34.82</v>
      </c>
      <c r="E19" s="51">
        <f t="shared" si="0"/>
        <v>34.82</v>
      </c>
      <c r="F19" s="51">
        <f t="shared" si="0"/>
        <v>34.82</v>
      </c>
      <c r="G19">
        <v>34.82</v>
      </c>
      <c r="H19">
        <v>0</v>
      </c>
      <c r="I19">
        <v>0</v>
      </c>
      <c r="J19">
        <v>0</v>
      </c>
      <c r="K19">
        <v>0</v>
      </c>
    </row>
    <row r="20" spans="1:11" x14ac:dyDescent="0.25">
      <c r="A20" s="1">
        <v>39769</v>
      </c>
      <c r="B20" t="s">
        <v>70</v>
      </c>
      <c r="C20" s="51">
        <f t="shared" si="0"/>
        <v>34.82</v>
      </c>
      <c r="D20" s="51">
        <f t="shared" si="0"/>
        <v>34.82</v>
      </c>
      <c r="E20" s="51">
        <f t="shared" si="0"/>
        <v>34.82</v>
      </c>
      <c r="F20" s="51">
        <f t="shared" si="0"/>
        <v>34.82</v>
      </c>
      <c r="G20">
        <v>34.82</v>
      </c>
      <c r="H20">
        <v>0</v>
      </c>
      <c r="I20">
        <v>0</v>
      </c>
      <c r="J20">
        <v>0</v>
      </c>
      <c r="K20">
        <v>0</v>
      </c>
    </row>
    <row r="21" spans="1:11" x14ac:dyDescent="0.25">
      <c r="A21" s="1">
        <v>39770</v>
      </c>
      <c r="B21" t="s">
        <v>70</v>
      </c>
      <c r="C21" s="51">
        <f t="shared" si="0"/>
        <v>34.82</v>
      </c>
      <c r="D21" s="51">
        <f t="shared" si="0"/>
        <v>34.82</v>
      </c>
      <c r="E21" s="51">
        <f t="shared" si="0"/>
        <v>34.82</v>
      </c>
      <c r="F21" s="51">
        <f t="shared" si="0"/>
        <v>34.82</v>
      </c>
      <c r="G21">
        <v>34.82</v>
      </c>
      <c r="H21">
        <v>0</v>
      </c>
      <c r="I21">
        <v>0</v>
      </c>
      <c r="J21">
        <v>0</v>
      </c>
      <c r="K21">
        <v>0</v>
      </c>
    </row>
    <row r="22" spans="1:11" x14ac:dyDescent="0.25">
      <c r="A22" s="1">
        <v>39771</v>
      </c>
      <c r="B22" t="s">
        <v>70</v>
      </c>
      <c r="C22" s="51">
        <f t="shared" si="0"/>
        <v>38.18</v>
      </c>
      <c r="D22" s="51">
        <f t="shared" si="0"/>
        <v>38.18</v>
      </c>
      <c r="E22" s="51">
        <f t="shared" si="0"/>
        <v>38.18</v>
      </c>
      <c r="F22" s="51">
        <f t="shared" si="0"/>
        <v>38.18</v>
      </c>
      <c r="G22">
        <v>38.18</v>
      </c>
      <c r="H22">
        <v>3.36</v>
      </c>
      <c r="I22">
        <v>0</v>
      </c>
      <c r="J22">
        <v>0</v>
      </c>
      <c r="K22">
        <v>0</v>
      </c>
    </row>
    <row r="23" spans="1:11" x14ac:dyDescent="0.25">
      <c r="A23" s="1">
        <v>39772</v>
      </c>
      <c r="B23" t="s">
        <v>70</v>
      </c>
      <c r="C23" s="51">
        <f t="shared" ref="C23:F41" si="1">$G23</f>
        <v>38.18</v>
      </c>
      <c r="D23" s="51">
        <f t="shared" si="1"/>
        <v>38.18</v>
      </c>
      <c r="E23" s="51">
        <f t="shared" si="1"/>
        <v>38.18</v>
      </c>
      <c r="F23" s="51">
        <f t="shared" si="1"/>
        <v>38.18</v>
      </c>
      <c r="G23">
        <v>38.18</v>
      </c>
      <c r="H23">
        <v>0</v>
      </c>
      <c r="I23">
        <v>0</v>
      </c>
      <c r="J23">
        <v>0</v>
      </c>
      <c r="K23">
        <v>0</v>
      </c>
    </row>
    <row r="24" spans="1:11" x14ac:dyDescent="0.25">
      <c r="A24" s="1">
        <v>39773</v>
      </c>
      <c r="B24" t="s">
        <v>70</v>
      </c>
      <c r="C24" s="51">
        <f t="shared" si="1"/>
        <v>34.81</v>
      </c>
      <c r="D24" s="51">
        <f t="shared" si="1"/>
        <v>34.81</v>
      </c>
      <c r="E24" s="51">
        <f t="shared" si="1"/>
        <v>34.81</v>
      </c>
      <c r="F24" s="51">
        <f t="shared" si="1"/>
        <v>34.81</v>
      </c>
      <c r="G24">
        <v>34.81</v>
      </c>
      <c r="H24">
        <v>-3.37</v>
      </c>
      <c r="I24">
        <v>0</v>
      </c>
      <c r="J24">
        <v>0</v>
      </c>
      <c r="K24">
        <v>0</v>
      </c>
    </row>
    <row r="25" spans="1:11" x14ac:dyDescent="0.25">
      <c r="A25" s="1">
        <v>39776</v>
      </c>
      <c r="B25" t="s">
        <v>70</v>
      </c>
      <c r="C25" s="51">
        <f t="shared" si="1"/>
        <v>41.91</v>
      </c>
      <c r="D25" s="51">
        <f t="shared" si="1"/>
        <v>41.91</v>
      </c>
      <c r="E25" s="51">
        <f t="shared" si="1"/>
        <v>41.91</v>
      </c>
      <c r="F25" s="51">
        <f t="shared" si="1"/>
        <v>41.91</v>
      </c>
      <c r="G25">
        <v>41.91</v>
      </c>
      <c r="H25">
        <v>7.1</v>
      </c>
      <c r="I25">
        <v>0</v>
      </c>
      <c r="J25">
        <v>0</v>
      </c>
      <c r="K25">
        <v>0</v>
      </c>
    </row>
    <row r="26" spans="1:11" x14ac:dyDescent="0.25">
      <c r="A26" s="1">
        <v>39777</v>
      </c>
      <c r="B26" t="s">
        <v>70</v>
      </c>
      <c r="C26" s="51">
        <f t="shared" si="1"/>
        <v>36.36</v>
      </c>
      <c r="D26" s="51">
        <f t="shared" si="1"/>
        <v>36.36</v>
      </c>
      <c r="E26" s="51">
        <f t="shared" si="1"/>
        <v>36.36</v>
      </c>
      <c r="F26" s="51">
        <f t="shared" si="1"/>
        <v>36.36</v>
      </c>
      <c r="G26">
        <v>36.36</v>
      </c>
      <c r="H26">
        <v>-5.55</v>
      </c>
      <c r="I26">
        <v>0</v>
      </c>
      <c r="J26">
        <v>0</v>
      </c>
      <c r="K26">
        <v>0</v>
      </c>
    </row>
    <row r="27" spans="1:11" x14ac:dyDescent="0.25">
      <c r="A27" s="1">
        <v>39778</v>
      </c>
      <c r="B27" t="s">
        <v>70</v>
      </c>
      <c r="C27" s="51">
        <f t="shared" si="1"/>
        <v>35.61</v>
      </c>
      <c r="D27" s="51">
        <f t="shared" si="1"/>
        <v>35.61</v>
      </c>
      <c r="E27" s="51">
        <f t="shared" si="1"/>
        <v>35.61</v>
      </c>
      <c r="F27" s="51">
        <f t="shared" si="1"/>
        <v>35.61</v>
      </c>
      <c r="G27">
        <v>35.61</v>
      </c>
      <c r="H27">
        <v>-0.75</v>
      </c>
      <c r="I27">
        <v>0</v>
      </c>
      <c r="J27">
        <v>0</v>
      </c>
      <c r="K27">
        <v>0</v>
      </c>
    </row>
    <row r="28" spans="1:11" x14ac:dyDescent="0.25">
      <c r="A28" s="1">
        <v>39780</v>
      </c>
      <c r="B28" t="s">
        <v>70</v>
      </c>
      <c r="C28" s="51">
        <f t="shared" si="1"/>
        <v>42.77</v>
      </c>
      <c r="D28" s="51">
        <f t="shared" si="1"/>
        <v>42.77</v>
      </c>
      <c r="E28" s="51">
        <f t="shared" si="1"/>
        <v>42.77</v>
      </c>
      <c r="F28" s="51">
        <f t="shared" si="1"/>
        <v>42.77</v>
      </c>
      <c r="G28">
        <v>42.77</v>
      </c>
      <c r="H28">
        <v>7.16</v>
      </c>
      <c r="I28">
        <v>0</v>
      </c>
      <c r="J28">
        <v>0</v>
      </c>
      <c r="K28">
        <v>0</v>
      </c>
    </row>
    <row r="29" spans="1:11" x14ac:dyDescent="0.25">
      <c r="A29" s="1">
        <v>39783</v>
      </c>
      <c r="B29" t="s">
        <v>70</v>
      </c>
      <c r="C29" s="51">
        <f t="shared" si="1"/>
        <v>38.25</v>
      </c>
      <c r="D29" s="51">
        <f t="shared" si="1"/>
        <v>38.25</v>
      </c>
      <c r="E29" s="51">
        <f t="shared" si="1"/>
        <v>38.25</v>
      </c>
      <c r="F29" s="51">
        <f t="shared" si="1"/>
        <v>38.25</v>
      </c>
      <c r="G29">
        <v>38.25</v>
      </c>
      <c r="H29">
        <v>-4.5199999999999996</v>
      </c>
      <c r="I29">
        <v>0</v>
      </c>
      <c r="J29">
        <v>0</v>
      </c>
      <c r="K29">
        <v>0</v>
      </c>
    </row>
    <row r="30" spans="1:11" x14ac:dyDescent="0.25">
      <c r="A30" s="1">
        <v>39784</v>
      </c>
      <c r="B30" t="s">
        <v>70</v>
      </c>
      <c r="C30" s="51">
        <f t="shared" si="1"/>
        <v>44.94</v>
      </c>
      <c r="D30" s="51">
        <f t="shared" si="1"/>
        <v>44.94</v>
      </c>
      <c r="E30" s="51">
        <f t="shared" si="1"/>
        <v>44.94</v>
      </c>
      <c r="F30" s="51">
        <f t="shared" si="1"/>
        <v>44.94</v>
      </c>
      <c r="G30">
        <v>44.94</v>
      </c>
      <c r="H30">
        <v>6.69</v>
      </c>
      <c r="I30">
        <v>0</v>
      </c>
      <c r="J30">
        <v>0</v>
      </c>
      <c r="K30">
        <v>0</v>
      </c>
    </row>
    <row r="31" spans="1:11" x14ac:dyDescent="0.25">
      <c r="A31" s="1">
        <v>39785</v>
      </c>
      <c r="B31" t="s">
        <v>70</v>
      </c>
      <c r="C31" s="51">
        <f t="shared" si="1"/>
        <v>41.25</v>
      </c>
      <c r="D31" s="51">
        <f t="shared" si="1"/>
        <v>41.25</v>
      </c>
      <c r="E31" s="51">
        <f t="shared" si="1"/>
        <v>41.25</v>
      </c>
      <c r="F31" s="51">
        <f t="shared" si="1"/>
        <v>41.25</v>
      </c>
      <c r="G31">
        <v>41.25</v>
      </c>
      <c r="H31">
        <v>-3.69</v>
      </c>
      <c r="I31">
        <v>0</v>
      </c>
      <c r="J31">
        <v>0</v>
      </c>
      <c r="K31">
        <v>0</v>
      </c>
    </row>
    <row r="32" spans="1:11" x14ac:dyDescent="0.25">
      <c r="A32" s="1">
        <v>39786</v>
      </c>
      <c r="B32" t="s">
        <v>70</v>
      </c>
      <c r="C32" s="51">
        <f t="shared" si="1"/>
        <v>44.13</v>
      </c>
      <c r="D32" s="51">
        <f t="shared" si="1"/>
        <v>44.13</v>
      </c>
      <c r="E32" s="51">
        <f t="shared" si="1"/>
        <v>44.13</v>
      </c>
      <c r="F32" s="51">
        <f t="shared" si="1"/>
        <v>44.13</v>
      </c>
      <c r="G32">
        <v>44.13</v>
      </c>
      <c r="H32">
        <v>2.88</v>
      </c>
      <c r="I32">
        <v>0</v>
      </c>
      <c r="J32">
        <v>0</v>
      </c>
      <c r="K32">
        <v>0</v>
      </c>
    </row>
    <row r="33" spans="1:11" x14ac:dyDescent="0.25">
      <c r="A33" s="1">
        <v>39787</v>
      </c>
      <c r="B33" t="s">
        <v>70</v>
      </c>
      <c r="C33" s="51">
        <f t="shared" si="1"/>
        <v>38.75</v>
      </c>
      <c r="D33" s="51">
        <f t="shared" si="1"/>
        <v>38.75</v>
      </c>
      <c r="E33" s="51">
        <f t="shared" si="1"/>
        <v>38.75</v>
      </c>
      <c r="F33" s="51">
        <f t="shared" si="1"/>
        <v>38.75</v>
      </c>
      <c r="G33">
        <v>38.75</v>
      </c>
      <c r="H33">
        <v>-5.38</v>
      </c>
      <c r="I33">
        <v>0</v>
      </c>
      <c r="J33">
        <v>0</v>
      </c>
      <c r="K33">
        <v>0</v>
      </c>
    </row>
    <row r="34" spans="1:11" x14ac:dyDescent="0.25">
      <c r="A34" s="1">
        <v>39790</v>
      </c>
      <c r="B34" t="s">
        <v>70</v>
      </c>
      <c r="C34" s="51">
        <f t="shared" si="1"/>
        <v>42.25</v>
      </c>
      <c r="D34" s="51">
        <f t="shared" si="1"/>
        <v>42.25</v>
      </c>
      <c r="E34" s="51">
        <f t="shared" si="1"/>
        <v>42.25</v>
      </c>
      <c r="F34" s="51">
        <f t="shared" si="1"/>
        <v>42.25</v>
      </c>
      <c r="G34">
        <v>42.25</v>
      </c>
      <c r="H34">
        <v>3.5</v>
      </c>
      <c r="I34">
        <v>0</v>
      </c>
      <c r="J34">
        <v>0</v>
      </c>
      <c r="K34">
        <v>0</v>
      </c>
    </row>
    <row r="35" spans="1:11" x14ac:dyDescent="0.25">
      <c r="A35" s="1">
        <v>39791</v>
      </c>
      <c r="B35" t="s">
        <v>70</v>
      </c>
      <c r="C35" s="51">
        <f t="shared" si="1"/>
        <v>43.88</v>
      </c>
      <c r="D35" s="51">
        <f t="shared" si="1"/>
        <v>43.88</v>
      </c>
      <c r="E35" s="51">
        <f t="shared" si="1"/>
        <v>43.88</v>
      </c>
      <c r="F35" s="51">
        <f t="shared" si="1"/>
        <v>43.88</v>
      </c>
      <c r="G35">
        <v>43.88</v>
      </c>
      <c r="H35">
        <v>1.63</v>
      </c>
      <c r="I35">
        <v>0</v>
      </c>
      <c r="J35">
        <v>0</v>
      </c>
      <c r="K35">
        <v>0</v>
      </c>
    </row>
    <row r="36" spans="1:11" x14ac:dyDescent="0.25">
      <c r="A36" s="1">
        <v>39792</v>
      </c>
      <c r="B36" t="s">
        <v>70</v>
      </c>
      <c r="C36" s="51">
        <f t="shared" si="1"/>
        <v>38.75</v>
      </c>
      <c r="D36" s="51">
        <f t="shared" si="1"/>
        <v>38.75</v>
      </c>
      <c r="E36" s="51">
        <f t="shared" si="1"/>
        <v>38.75</v>
      </c>
      <c r="F36" s="51">
        <f t="shared" si="1"/>
        <v>38.75</v>
      </c>
      <c r="G36">
        <v>38.75</v>
      </c>
      <c r="H36">
        <v>-5.13</v>
      </c>
      <c r="I36">
        <v>0</v>
      </c>
      <c r="J36">
        <v>0</v>
      </c>
      <c r="K36">
        <v>0</v>
      </c>
    </row>
    <row r="37" spans="1:11" x14ac:dyDescent="0.25">
      <c r="A37" s="1">
        <v>39793</v>
      </c>
      <c r="B37" t="s">
        <v>70</v>
      </c>
      <c r="C37" s="51">
        <f t="shared" si="1"/>
        <v>43.88</v>
      </c>
      <c r="D37" s="51">
        <f t="shared" si="1"/>
        <v>43.88</v>
      </c>
      <c r="E37" s="51">
        <f t="shared" si="1"/>
        <v>43.88</v>
      </c>
      <c r="F37" s="51">
        <f t="shared" si="1"/>
        <v>43.88</v>
      </c>
      <c r="G37">
        <v>43.88</v>
      </c>
      <c r="H37">
        <v>0</v>
      </c>
      <c r="I37">
        <v>0</v>
      </c>
      <c r="J37">
        <v>0</v>
      </c>
      <c r="K37">
        <v>0</v>
      </c>
    </row>
    <row r="38" spans="1:11" x14ac:dyDescent="0.25">
      <c r="A38" s="1">
        <v>39794</v>
      </c>
      <c r="B38" t="s">
        <v>70</v>
      </c>
      <c r="C38" s="51">
        <f t="shared" si="1"/>
        <v>43.88</v>
      </c>
      <c r="D38" s="51">
        <f t="shared" si="1"/>
        <v>43.88</v>
      </c>
      <c r="E38" s="51">
        <f t="shared" si="1"/>
        <v>43.88</v>
      </c>
      <c r="F38" s="51">
        <f t="shared" si="1"/>
        <v>43.88</v>
      </c>
      <c r="G38">
        <v>43.88</v>
      </c>
      <c r="H38">
        <v>0</v>
      </c>
      <c r="I38">
        <v>0</v>
      </c>
      <c r="J38">
        <v>0</v>
      </c>
      <c r="K38">
        <v>0</v>
      </c>
    </row>
    <row r="39" spans="1:11" x14ac:dyDescent="0.25">
      <c r="A39" s="1">
        <v>39797</v>
      </c>
      <c r="B39" t="s">
        <v>70</v>
      </c>
      <c r="C39" s="51">
        <f t="shared" si="1"/>
        <v>43.88</v>
      </c>
      <c r="D39" s="51">
        <f t="shared" si="1"/>
        <v>43.88</v>
      </c>
      <c r="E39" s="51">
        <f t="shared" si="1"/>
        <v>43.88</v>
      </c>
      <c r="F39" s="51">
        <f t="shared" si="1"/>
        <v>43.88</v>
      </c>
      <c r="G39">
        <v>43.88</v>
      </c>
      <c r="H39">
        <v>0</v>
      </c>
      <c r="I39">
        <v>0</v>
      </c>
      <c r="J39">
        <v>0</v>
      </c>
      <c r="K39">
        <v>0</v>
      </c>
    </row>
    <row r="40" spans="1:11" x14ac:dyDescent="0.25">
      <c r="A40" s="1">
        <v>39798</v>
      </c>
      <c r="B40" t="s">
        <v>70</v>
      </c>
      <c r="C40" s="51">
        <f t="shared" si="1"/>
        <v>43.88</v>
      </c>
      <c r="D40" s="51">
        <f t="shared" si="1"/>
        <v>43.88</v>
      </c>
      <c r="E40" s="51">
        <f t="shared" si="1"/>
        <v>43.88</v>
      </c>
      <c r="F40" s="51">
        <f t="shared" si="1"/>
        <v>43.88</v>
      </c>
      <c r="G40">
        <v>43.88</v>
      </c>
      <c r="H40">
        <v>0</v>
      </c>
      <c r="I40">
        <v>0</v>
      </c>
      <c r="J40">
        <v>0</v>
      </c>
      <c r="K40">
        <v>0</v>
      </c>
    </row>
    <row r="41" spans="1:11" x14ac:dyDescent="0.25">
      <c r="A41" s="1">
        <v>39799</v>
      </c>
      <c r="B41" t="s">
        <v>70</v>
      </c>
      <c r="C41" s="51">
        <f t="shared" si="1"/>
        <v>40.18</v>
      </c>
      <c r="D41" s="51">
        <f t="shared" si="1"/>
        <v>40.18</v>
      </c>
      <c r="E41" s="51">
        <f t="shared" si="1"/>
        <v>40.18</v>
      </c>
      <c r="F41" s="51">
        <f t="shared" si="1"/>
        <v>40.18</v>
      </c>
      <c r="G41">
        <v>40.18</v>
      </c>
      <c r="H41">
        <v>-3.7</v>
      </c>
      <c r="I41">
        <v>0</v>
      </c>
      <c r="J41">
        <v>0</v>
      </c>
      <c r="K41">
        <v>0</v>
      </c>
    </row>
    <row r="42" spans="1:11" x14ac:dyDescent="0.25">
      <c r="A42" s="1">
        <v>39800</v>
      </c>
      <c r="B42" t="s">
        <v>70</v>
      </c>
      <c r="C42">
        <v>41</v>
      </c>
      <c r="D42">
        <v>41</v>
      </c>
      <c r="E42">
        <v>41</v>
      </c>
      <c r="F42">
        <v>41</v>
      </c>
      <c r="G42">
        <v>40.43</v>
      </c>
      <c r="H42">
        <v>0.25</v>
      </c>
      <c r="I42">
        <v>1</v>
      </c>
      <c r="J42">
        <v>0</v>
      </c>
      <c r="K42">
        <v>1</v>
      </c>
    </row>
    <row r="43" spans="1:11" x14ac:dyDescent="0.25">
      <c r="A43" s="1">
        <v>39801</v>
      </c>
      <c r="B43" t="s">
        <v>70</v>
      </c>
      <c r="C43">
        <v>39</v>
      </c>
      <c r="D43">
        <v>39</v>
      </c>
      <c r="E43">
        <v>39</v>
      </c>
      <c r="F43">
        <v>39</v>
      </c>
      <c r="G43">
        <v>39.14</v>
      </c>
      <c r="H43">
        <v>-1.29</v>
      </c>
      <c r="I43">
        <v>1</v>
      </c>
      <c r="J43">
        <v>0</v>
      </c>
      <c r="K43">
        <v>2</v>
      </c>
    </row>
    <row r="44" spans="1:11" x14ac:dyDescent="0.25">
      <c r="A44" s="1">
        <v>39804</v>
      </c>
      <c r="B44" t="s">
        <v>70</v>
      </c>
      <c r="C44" s="51">
        <f t="shared" ref="C44:F46" si="2">$G44</f>
        <v>39.659999999999997</v>
      </c>
      <c r="D44" s="51">
        <f t="shared" si="2"/>
        <v>39.659999999999997</v>
      </c>
      <c r="E44" s="51">
        <f t="shared" si="2"/>
        <v>39.659999999999997</v>
      </c>
      <c r="F44" s="51">
        <f t="shared" si="2"/>
        <v>39.659999999999997</v>
      </c>
      <c r="G44">
        <v>39.659999999999997</v>
      </c>
      <c r="H44">
        <v>0.52</v>
      </c>
      <c r="I44">
        <v>0</v>
      </c>
      <c r="J44">
        <v>0</v>
      </c>
      <c r="K44">
        <v>2</v>
      </c>
    </row>
    <row r="45" spans="1:11" x14ac:dyDescent="0.25">
      <c r="A45" s="1">
        <v>39805</v>
      </c>
      <c r="B45" t="s">
        <v>70</v>
      </c>
      <c r="C45" s="51">
        <f t="shared" si="2"/>
        <v>39.75</v>
      </c>
      <c r="D45" s="51">
        <f t="shared" si="2"/>
        <v>39.75</v>
      </c>
      <c r="E45" s="51">
        <f t="shared" si="2"/>
        <v>39.75</v>
      </c>
      <c r="F45" s="51">
        <f t="shared" si="2"/>
        <v>39.75</v>
      </c>
      <c r="G45">
        <v>39.75</v>
      </c>
      <c r="H45">
        <v>0.09</v>
      </c>
      <c r="I45">
        <v>0</v>
      </c>
      <c r="J45">
        <v>0</v>
      </c>
      <c r="K45">
        <v>2</v>
      </c>
    </row>
    <row r="46" spans="1:11" x14ac:dyDescent="0.25">
      <c r="A46" s="1">
        <v>39806</v>
      </c>
      <c r="B46" t="s">
        <v>70</v>
      </c>
      <c r="C46" s="51">
        <f t="shared" si="2"/>
        <v>39.119999999999997</v>
      </c>
      <c r="D46" s="51">
        <f t="shared" si="2"/>
        <v>39.119999999999997</v>
      </c>
      <c r="E46" s="51">
        <f t="shared" si="2"/>
        <v>39.119999999999997</v>
      </c>
      <c r="F46" s="51">
        <f t="shared" si="2"/>
        <v>39.119999999999997</v>
      </c>
      <c r="G46">
        <v>39.119999999999997</v>
      </c>
      <c r="H46">
        <v>-0.63</v>
      </c>
      <c r="I46">
        <v>0</v>
      </c>
      <c r="J46">
        <v>0</v>
      </c>
      <c r="K46">
        <v>2</v>
      </c>
    </row>
    <row r="47" spans="1:11" x14ac:dyDescent="0.25">
      <c r="A47" s="1">
        <v>39808</v>
      </c>
      <c r="B47" t="s">
        <v>70</v>
      </c>
      <c r="C47">
        <v>40</v>
      </c>
      <c r="D47">
        <v>40</v>
      </c>
      <c r="E47">
        <v>40</v>
      </c>
      <c r="F47">
        <v>40</v>
      </c>
      <c r="G47">
        <v>39.71</v>
      </c>
      <c r="H47">
        <v>0.59</v>
      </c>
      <c r="I47">
        <v>1</v>
      </c>
      <c r="J47">
        <v>0</v>
      </c>
      <c r="K47">
        <v>2</v>
      </c>
    </row>
    <row r="48" spans="1:11" x14ac:dyDescent="0.25">
      <c r="A48" s="1">
        <v>39811</v>
      </c>
      <c r="B48" t="s">
        <v>70</v>
      </c>
      <c r="C48" s="51">
        <f t="shared" ref="C48:F49" si="3">$G48</f>
        <v>39.5</v>
      </c>
      <c r="D48" s="51">
        <f t="shared" si="3"/>
        <v>39.5</v>
      </c>
      <c r="E48" s="51">
        <f t="shared" si="3"/>
        <v>39.5</v>
      </c>
      <c r="F48" s="51">
        <f t="shared" si="3"/>
        <v>39.5</v>
      </c>
      <c r="G48">
        <v>39.5</v>
      </c>
      <c r="H48">
        <v>-0.21</v>
      </c>
      <c r="I48">
        <v>0</v>
      </c>
      <c r="J48">
        <v>0</v>
      </c>
      <c r="K48">
        <v>2</v>
      </c>
    </row>
    <row r="49" spans="1:11" x14ac:dyDescent="0.25">
      <c r="A49" s="1">
        <v>39812</v>
      </c>
      <c r="B49" t="s">
        <v>70</v>
      </c>
      <c r="C49" s="51">
        <f t="shared" si="3"/>
        <v>38.450000000000003</v>
      </c>
      <c r="D49" s="51">
        <f t="shared" si="3"/>
        <v>38.450000000000003</v>
      </c>
      <c r="E49" s="51">
        <f t="shared" si="3"/>
        <v>38.450000000000003</v>
      </c>
      <c r="F49" s="51">
        <f t="shared" si="3"/>
        <v>38.450000000000003</v>
      </c>
      <c r="G49">
        <v>38.450000000000003</v>
      </c>
      <c r="H49">
        <v>-1.05</v>
      </c>
      <c r="I49">
        <v>0</v>
      </c>
      <c r="J49">
        <v>0</v>
      </c>
      <c r="K49">
        <v>2</v>
      </c>
    </row>
    <row r="50" spans="1:11" x14ac:dyDescent="0.25">
      <c r="A50" s="1">
        <v>39813</v>
      </c>
      <c r="B50" t="s">
        <v>70</v>
      </c>
      <c r="C50">
        <v>39</v>
      </c>
      <c r="D50">
        <v>39</v>
      </c>
      <c r="E50">
        <v>39</v>
      </c>
      <c r="F50">
        <v>39</v>
      </c>
      <c r="G50">
        <v>38.47</v>
      </c>
      <c r="H50">
        <v>0.02</v>
      </c>
      <c r="I50">
        <v>2</v>
      </c>
      <c r="J50">
        <v>0</v>
      </c>
      <c r="K50">
        <v>4</v>
      </c>
    </row>
    <row r="51" spans="1:11" x14ac:dyDescent="0.25">
      <c r="A51" s="1">
        <v>39815</v>
      </c>
      <c r="B51" t="s">
        <v>70</v>
      </c>
      <c r="C51">
        <v>37.6</v>
      </c>
      <c r="D51">
        <v>37.6</v>
      </c>
      <c r="E51">
        <v>36.4</v>
      </c>
      <c r="F51">
        <v>36.4</v>
      </c>
      <c r="G51">
        <v>36.5</v>
      </c>
      <c r="H51">
        <v>-1.97</v>
      </c>
      <c r="I51">
        <v>2</v>
      </c>
      <c r="J51">
        <v>0</v>
      </c>
      <c r="K51">
        <v>6</v>
      </c>
    </row>
    <row r="52" spans="1:11" x14ac:dyDescent="0.25">
      <c r="A52" s="1">
        <v>39818</v>
      </c>
      <c r="B52" t="s">
        <v>70</v>
      </c>
      <c r="C52">
        <v>35.75</v>
      </c>
      <c r="D52">
        <v>35.75</v>
      </c>
      <c r="E52">
        <v>35.75</v>
      </c>
      <c r="F52">
        <v>35.75</v>
      </c>
      <c r="G52">
        <v>36.020000000000003</v>
      </c>
      <c r="H52">
        <v>-0.48</v>
      </c>
      <c r="I52">
        <v>1</v>
      </c>
      <c r="J52">
        <v>0</v>
      </c>
      <c r="K52">
        <v>6</v>
      </c>
    </row>
    <row r="53" spans="1:11" x14ac:dyDescent="0.25">
      <c r="A53" s="1">
        <v>39819</v>
      </c>
      <c r="B53" t="s">
        <v>70</v>
      </c>
      <c r="C53">
        <v>35.200000000000003</v>
      </c>
      <c r="D53">
        <v>35.5</v>
      </c>
      <c r="E53">
        <v>35.200000000000003</v>
      </c>
      <c r="F53">
        <v>35.5</v>
      </c>
      <c r="G53">
        <v>35.53</v>
      </c>
      <c r="H53">
        <v>-0.49</v>
      </c>
      <c r="I53">
        <v>4</v>
      </c>
      <c r="J53">
        <v>0</v>
      </c>
      <c r="K53">
        <v>6</v>
      </c>
    </row>
    <row r="54" spans="1:11" x14ac:dyDescent="0.25">
      <c r="A54" s="1">
        <v>39820</v>
      </c>
      <c r="B54" t="s">
        <v>70</v>
      </c>
      <c r="C54" s="51">
        <f t="shared" ref="C54:F64" si="4">$G54</f>
        <v>36.369999999999997</v>
      </c>
      <c r="D54" s="51">
        <f t="shared" si="4"/>
        <v>36.369999999999997</v>
      </c>
      <c r="E54" s="51">
        <f t="shared" si="4"/>
        <v>36.369999999999997</v>
      </c>
      <c r="F54" s="51">
        <f t="shared" si="4"/>
        <v>36.369999999999997</v>
      </c>
      <c r="G54">
        <v>36.369999999999997</v>
      </c>
      <c r="H54">
        <v>0.84</v>
      </c>
      <c r="I54">
        <v>0</v>
      </c>
      <c r="J54">
        <v>0</v>
      </c>
      <c r="K54">
        <v>6</v>
      </c>
    </row>
    <row r="55" spans="1:11" x14ac:dyDescent="0.25">
      <c r="A55" s="1">
        <v>39821</v>
      </c>
      <c r="B55" t="s">
        <v>70</v>
      </c>
      <c r="C55" s="51">
        <f t="shared" si="4"/>
        <v>36.49</v>
      </c>
      <c r="D55" s="51">
        <f t="shared" si="4"/>
        <v>36.49</v>
      </c>
      <c r="E55" s="51">
        <f t="shared" si="4"/>
        <v>36.49</v>
      </c>
      <c r="F55" s="51">
        <f t="shared" si="4"/>
        <v>36.49</v>
      </c>
      <c r="G55">
        <v>36.49</v>
      </c>
      <c r="H55">
        <v>0.12</v>
      </c>
      <c r="I55">
        <v>0</v>
      </c>
      <c r="J55">
        <v>0</v>
      </c>
      <c r="K55">
        <v>6</v>
      </c>
    </row>
    <row r="56" spans="1:11" x14ac:dyDescent="0.25">
      <c r="A56" s="1">
        <v>39822</v>
      </c>
      <c r="B56" t="s">
        <v>70</v>
      </c>
      <c r="C56" s="51">
        <f t="shared" si="4"/>
        <v>36.17</v>
      </c>
      <c r="D56" s="51">
        <f t="shared" si="4"/>
        <v>36.17</v>
      </c>
      <c r="E56" s="51">
        <f t="shared" si="4"/>
        <v>36.17</v>
      </c>
      <c r="F56" s="51">
        <f t="shared" si="4"/>
        <v>36.17</v>
      </c>
      <c r="G56">
        <v>36.17</v>
      </c>
      <c r="H56">
        <v>-0.32</v>
      </c>
      <c r="I56">
        <v>0</v>
      </c>
      <c r="J56">
        <v>0</v>
      </c>
      <c r="K56">
        <v>6</v>
      </c>
    </row>
    <row r="57" spans="1:11" x14ac:dyDescent="0.25">
      <c r="A57" s="1">
        <v>39825</v>
      </c>
      <c r="B57" t="s">
        <v>70</v>
      </c>
      <c r="C57" s="51">
        <f t="shared" si="4"/>
        <v>37.61</v>
      </c>
      <c r="D57" s="51">
        <f t="shared" si="4"/>
        <v>37.61</v>
      </c>
      <c r="E57" s="51">
        <f t="shared" si="4"/>
        <v>37.61</v>
      </c>
      <c r="F57" s="51">
        <f t="shared" si="4"/>
        <v>37.61</v>
      </c>
      <c r="G57">
        <v>37.61</v>
      </c>
      <c r="H57">
        <v>1.44</v>
      </c>
      <c r="I57">
        <v>0</v>
      </c>
      <c r="J57">
        <v>0</v>
      </c>
      <c r="K57">
        <v>6</v>
      </c>
    </row>
    <row r="58" spans="1:11" x14ac:dyDescent="0.25">
      <c r="A58" s="1">
        <v>39826</v>
      </c>
      <c r="B58" t="s">
        <v>70</v>
      </c>
      <c r="C58" s="51">
        <f t="shared" si="4"/>
        <v>37.79</v>
      </c>
      <c r="D58" s="51">
        <f t="shared" si="4"/>
        <v>37.79</v>
      </c>
      <c r="E58" s="51">
        <f t="shared" si="4"/>
        <v>37.79</v>
      </c>
      <c r="F58" s="51">
        <f t="shared" si="4"/>
        <v>37.79</v>
      </c>
      <c r="G58">
        <v>37.79</v>
      </c>
      <c r="H58">
        <v>0.18</v>
      </c>
      <c r="I58">
        <v>0</v>
      </c>
      <c r="J58">
        <v>0</v>
      </c>
      <c r="K58">
        <v>6</v>
      </c>
    </row>
    <row r="59" spans="1:11" x14ac:dyDescent="0.25">
      <c r="A59" s="1">
        <v>39827</v>
      </c>
      <c r="B59" t="s">
        <v>70</v>
      </c>
      <c r="C59" s="51">
        <f t="shared" si="4"/>
        <v>38.6</v>
      </c>
      <c r="D59" s="51">
        <f t="shared" si="4"/>
        <v>38.6</v>
      </c>
      <c r="E59" s="51">
        <f t="shared" si="4"/>
        <v>38.6</v>
      </c>
      <c r="F59" s="51">
        <f t="shared" si="4"/>
        <v>38.6</v>
      </c>
      <c r="G59">
        <v>38.6</v>
      </c>
      <c r="H59">
        <v>0.81</v>
      </c>
      <c r="I59">
        <v>0</v>
      </c>
      <c r="J59">
        <v>0</v>
      </c>
      <c r="K59">
        <v>6</v>
      </c>
    </row>
    <row r="60" spans="1:11" x14ac:dyDescent="0.25">
      <c r="A60" s="1">
        <v>39828</v>
      </c>
      <c r="B60" t="s">
        <v>70</v>
      </c>
      <c r="C60" s="51">
        <f t="shared" si="4"/>
        <v>38.68</v>
      </c>
      <c r="D60" s="51">
        <f t="shared" si="4"/>
        <v>38.68</v>
      </c>
      <c r="E60" s="51">
        <f t="shared" si="4"/>
        <v>38.68</v>
      </c>
      <c r="F60" s="51">
        <f t="shared" si="4"/>
        <v>38.68</v>
      </c>
      <c r="G60">
        <v>38.68</v>
      </c>
      <c r="H60">
        <v>0.08</v>
      </c>
      <c r="I60">
        <v>0</v>
      </c>
      <c r="J60">
        <v>0</v>
      </c>
      <c r="K60">
        <v>6</v>
      </c>
    </row>
    <row r="61" spans="1:11" x14ac:dyDescent="0.25">
      <c r="A61" s="1">
        <v>39829</v>
      </c>
      <c r="B61" t="s">
        <v>70</v>
      </c>
      <c r="C61" s="51">
        <f t="shared" si="4"/>
        <v>38.99</v>
      </c>
      <c r="D61" s="51">
        <f t="shared" si="4"/>
        <v>38.99</v>
      </c>
      <c r="E61" s="51">
        <f t="shared" si="4"/>
        <v>38.99</v>
      </c>
      <c r="F61" s="51">
        <f t="shared" si="4"/>
        <v>38.99</v>
      </c>
      <c r="G61">
        <v>38.99</v>
      </c>
      <c r="H61">
        <v>0.31</v>
      </c>
      <c r="I61">
        <v>0</v>
      </c>
      <c r="J61">
        <v>0</v>
      </c>
      <c r="K61">
        <v>6</v>
      </c>
    </row>
    <row r="62" spans="1:11" x14ac:dyDescent="0.25">
      <c r="A62" s="1">
        <v>39833</v>
      </c>
      <c r="B62" t="s">
        <v>70</v>
      </c>
      <c r="C62" s="51">
        <f t="shared" si="4"/>
        <v>41.36</v>
      </c>
      <c r="D62" s="51">
        <f t="shared" si="4"/>
        <v>41.36</v>
      </c>
      <c r="E62" s="51">
        <f t="shared" si="4"/>
        <v>41.36</v>
      </c>
      <c r="F62" s="51">
        <f t="shared" si="4"/>
        <v>41.36</v>
      </c>
      <c r="G62">
        <v>41.36</v>
      </c>
      <c r="H62">
        <v>2.37</v>
      </c>
      <c r="I62">
        <v>0</v>
      </c>
      <c r="J62">
        <v>0</v>
      </c>
      <c r="K62">
        <v>6</v>
      </c>
    </row>
    <row r="63" spans="1:11" x14ac:dyDescent="0.25">
      <c r="A63" s="1">
        <v>39834</v>
      </c>
      <c r="B63" t="s">
        <v>70</v>
      </c>
      <c r="C63" s="51">
        <f t="shared" si="4"/>
        <v>38.97</v>
      </c>
      <c r="D63" s="51">
        <f t="shared" si="4"/>
        <v>38.97</v>
      </c>
      <c r="E63" s="51">
        <f t="shared" si="4"/>
        <v>38.97</v>
      </c>
      <c r="F63" s="51">
        <f t="shared" si="4"/>
        <v>38.97</v>
      </c>
      <c r="G63">
        <v>38.97</v>
      </c>
      <c r="H63">
        <v>-2.39</v>
      </c>
      <c r="I63">
        <v>0</v>
      </c>
      <c r="J63">
        <v>0</v>
      </c>
      <c r="K63">
        <v>6</v>
      </c>
    </row>
    <row r="64" spans="1:11" x14ac:dyDescent="0.25">
      <c r="A64" s="1">
        <v>39835</v>
      </c>
      <c r="B64" t="s">
        <v>70</v>
      </c>
      <c r="C64" s="51">
        <f t="shared" si="4"/>
        <v>39.85</v>
      </c>
      <c r="D64" s="51">
        <f t="shared" si="4"/>
        <v>39.85</v>
      </c>
      <c r="E64" s="51">
        <f t="shared" si="4"/>
        <v>39.85</v>
      </c>
      <c r="F64" s="51">
        <f t="shared" si="4"/>
        <v>39.85</v>
      </c>
      <c r="G64">
        <v>39.85</v>
      </c>
      <c r="H64">
        <v>0.88</v>
      </c>
      <c r="I64">
        <v>0</v>
      </c>
      <c r="J64">
        <v>0</v>
      </c>
      <c r="K64">
        <v>6</v>
      </c>
    </row>
    <row r="65" spans="1:11" x14ac:dyDescent="0.25">
      <c r="A65" s="1">
        <v>39836</v>
      </c>
      <c r="B65" t="s">
        <v>70</v>
      </c>
      <c r="C65">
        <v>39.659999999999997</v>
      </c>
      <c r="D65">
        <v>39.659999999999997</v>
      </c>
      <c r="E65">
        <v>39.659999999999997</v>
      </c>
      <c r="F65">
        <v>39.659999999999997</v>
      </c>
      <c r="G65">
        <v>38.950000000000003</v>
      </c>
      <c r="H65">
        <v>-0.9</v>
      </c>
      <c r="I65">
        <v>1</v>
      </c>
      <c r="J65">
        <v>0</v>
      </c>
      <c r="K65">
        <v>7</v>
      </c>
    </row>
    <row r="66" spans="1:11" x14ac:dyDescent="0.25">
      <c r="A66" s="1">
        <v>39839</v>
      </c>
      <c r="B66" t="s">
        <v>70</v>
      </c>
      <c r="C66" s="51">
        <f>$G66</f>
        <v>38.61</v>
      </c>
      <c r="D66" s="51">
        <f>$G66</f>
        <v>38.61</v>
      </c>
      <c r="E66" s="51">
        <f>$G66</f>
        <v>38.61</v>
      </c>
      <c r="F66" s="51">
        <f>$G66</f>
        <v>38.61</v>
      </c>
      <c r="G66">
        <v>38.61</v>
      </c>
      <c r="H66">
        <v>-0.34</v>
      </c>
      <c r="I66">
        <v>0</v>
      </c>
      <c r="J66">
        <v>0</v>
      </c>
      <c r="K66">
        <v>7</v>
      </c>
    </row>
    <row r="67" spans="1:11" x14ac:dyDescent="0.25">
      <c r="A67" s="1">
        <v>39840</v>
      </c>
      <c r="B67" t="s">
        <v>70</v>
      </c>
      <c r="C67">
        <v>37.43</v>
      </c>
      <c r="D67">
        <v>37.43</v>
      </c>
      <c r="E67">
        <v>36.950000000000003</v>
      </c>
      <c r="F67">
        <v>37.020000000000003</v>
      </c>
      <c r="G67">
        <v>37.03</v>
      </c>
      <c r="H67">
        <v>-1.58</v>
      </c>
      <c r="I67">
        <v>15</v>
      </c>
      <c r="J67">
        <v>0</v>
      </c>
      <c r="K67">
        <v>19</v>
      </c>
    </row>
    <row r="68" spans="1:11" x14ac:dyDescent="0.25">
      <c r="A68" s="1">
        <v>39841</v>
      </c>
      <c r="B68" t="s">
        <v>70</v>
      </c>
      <c r="C68">
        <v>36.700000000000003</v>
      </c>
      <c r="D68">
        <v>37.299999999999997</v>
      </c>
      <c r="E68">
        <v>36.619999999999997</v>
      </c>
      <c r="F68">
        <v>36.69</v>
      </c>
      <c r="G68">
        <v>36.64</v>
      </c>
      <c r="H68">
        <v>-0.39</v>
      </c>
      <c r="I68">
        <v>21</v>
      </c>
      <c r="J68">
        <v>0</v>
      </c>
      <c r="K68">
        <v>29</v>
      </c>
    </row>
    <row r="69" spans="1:11" x14ac:dyDescent="0.25">
      <c r="A69" s="1">
        <v>39842</v>
      </c>
      <c r="B69" t="s">
        <v>70</v>
      </c>
      <c r="C69">
        <v>36.42</v>
      </c>
      <c r="D69">
        <v>36.68</v>
      </c>
      <c r="E69">
        <v>35.700000000000003</v>
      </c>
      <c r="F69">
        <v>36.159999999999997</v>
      </c>
      <c r="G69">
        <v>35.61</v>
      </c>
      <c r="H69">
        <v>-1.03</v>
      </c>
      <c r="I69">
        <v>178</v>
      </c>
      <c r="J69">
        <v>0</v>
      </c>
      <c r="K69">
        <v>150</v>
      </c>
    </row>
    <row r="70" spans="1:11" x14ac:dyDescent="0.25">
      <c r="A70" s="1">
        <v>39843</v>
      </c>
      <c r="B70" t="s">
        <v>70</v>
      </c>
      <c r="C70">
        <v>35.909999999999997</v>
      </c>
      <c r="D70">
        <v>36.97</v>
      </c>
      <c r="E70">
        <v>35.909999999999997</v>
      </c>
      <c r="F70">
        <v>36.96</v>
      </c>
      <c r="G70">
        <v>37.07</v>
      </c>
      <c r="H70">
        <v>1.46</v>
      </c>
      <c r="I70">
        <v>30</v>
      </c>
      <c r="J70">
        <v>0</v>
      </c>
      <c r="K70">
        <v>168</v>
      </c>
    </row>
    <row r="71" spans="1:11" x14ac:dyDescent="0.25">
      <c r="A71" s="1">
        <v>39846</v>
      </c>
      <c r="B71" t="s">
        <v>70</v>
      </c>
      <c r="C71">
        <v>37.299999999999997</v>
      </c>
      <c r="D71">
        <v>37.799999999999997</v>
      </c>
      <c r="E71">
        <v>37.25</v>
      </c>
      <c r="F71">
        <v>37.78</v>
      </c>
      <c r="G71">
        <v>37.700000000000003</v>
      </c>
      <c r="H71">
        <v>0.63</v>
      </c>
      <c r="I71">
        <v>16</v>
      </c>
      <c r="J71">
        <v>0</v>
      </c>
      <c r="K71">
        <v>172</v>
      </c>
    </row>
    <row r="72" spans="1:11" x14ac:dyDescent="0.25">
      <c r="A72" s="1">
        <v>39847</v>
      </c>
      <c r="B72" t="s">
        <v>70</v>
      </c>
      <c r="C72">
        <v>37.299999999999997</v>
      </c>
      <c r="D72">
        <v>37.770000000000003</v>
      </c>
      <c r="E72">
        <v>37.299999999999997</v>
      </c>
      <c r="F72">
        <v>37.65</v>
      </c>
      <c r="G72">
        <v>37.75</v>
      </c>
      <c r="H72">
        <v>0.05</v>
      </c>
      <c r="I72">
        <v>70</v>
      </c>
      <c r="J72">
        <v>34</v>
      </c>
      <c r="K72">
        <v>221</v>
      </c>
    </row>
    <row r="73" spans="1:11" x14ac:dyDescent="0.25">
      <c r="A73" s="1">
        <v>39848</v>
      </c>
      <c r="B73" t="s">
        <v>70</v>
      </c>
      <c r="C73">
        <v>36.950000000000003</v>
      </c>
      <c r="D73">
        <v>37.65</v>
      </c>
      <c r="E73">
        <v>36.880000000000003</v>
      </c>
      <c r="F73">
        <v>37.25</v>
      </c>
      <c r="G73">
        <v>37.200000000000003</v>
      </c>
      <c r="H73">
        <v>-0.55000000000000004</v>
      </c>
      <c r="I73">
        <v>49</v>
      </c>
      <c r="J73">
        <v>0</v>
      </c>
      <c r="K73">
        <v>242</v>
      </c>
    </row>
    <row r="74" spans="1:11" x14ac:dyDescent="0.25">
      <c r="A74" s="1">
        <v>39849</v>
      </c>
      <c r="B74" t="s">
        <v>70</v>
      </c>
      <c r="C74">
        <v>37.450000000000003</v>
      </c>
      <c r="D74">
        <v>37.75</v>
      </c>
      <c r="E74">
        <v>37.1</v>
      </c>
      <c r="F74">
        <v>37.1</v>
      </c>
      <c r="G74">
        <v>37.1</v>
      </c>
      <c r="H74">
        <v>-0.1</v>
      </c>
      <c r="I74">
        <v>39</v>
      </c>
      <c r="J74">
        <v>0</v>
      </c>
      <c r="K74">
        <v>261</v>
      </c>
    </row>
    <row r="75" spans="1:11" x14ac:dyDescent="0.25">
      <c r="A75" s="1">
        <v>39850</v>
      </c>
      <c r="B75" t="s">
        <v>70</v>
      </c>
      <c r="C75">
        <v>37.049999999999997</v>
      </c>
      <c r="D75">
        <v>37.049999999999997</v>
      </c>
      <c r="E75">
        <v>36.1</v>
      </c>
      <c r="F75">
        <v>36.5</v>
      </c>
      <c r="G75">
        <v>36.450000000000003</v>
      </c>
      <c r="H75">
        <v>-0.65</v>
      </c>
      <c r="I75">
        <v>110</v>
      </c>
      <c r="J75">
        <v>0</v>
      </c>
      <c r="K75">
        <v>326</v>
      </c>
    </row>
    <row r="76" spans="1:11" x14ac:dyDescent="0.25">
      <c r="A76" s="1">
        <v>39853</v>
      </c>
      <c r="B76" t="s">
        <v>70</v>
      </c>
      <c r="C76">
        <v>35.85</v>
      </c>
      <c r="D76">
        <v>36.950000000000003</v>
      </c>
      <c r="E76">
        <v>35.799999999999997</v>
      </c>
      <c r="F76">
        <v>36.65</v>
      </c>
      <c r="G76">
        <v>36.65</v>
      </c>
      <c r="H76">
        <v>0.2</v>
      </c>
      <c r="I76">
        <v>69</v>
      </c>
      <c r="J76">
        <v>0</v>
      </c>
      <c r="K76">
        <v>343</v>
      </c>
    </row>
    <row r="77" spans="1:11" x14ac:dyDescent="0.25">
      <c r="A77" s="1">
        <v>39854</v>
      </c>
      <c r="B77" t="s">
        <v>70</v>
      </c>
      <c r="C77">
        <v>36.950000000000003</v>
      </c>
      <c r="D77">
        <v>37.799999999999997</v>
      </c>
      <c r="E77">
        <v>36.950000000000003</v>
      </c>
      <c r="F77">
        <v>37.35</v>
      </c>
      <c r="G77">
        <v>37.299999999999997</v>
      </c>
      <c r="H77">
        <v>0.65</v>
      </c>
      <c r="I77">
        <v>28</v>
      </c>
      <c r="J77">
        <v>0</v>
      </c>
      <c r="K77">
        <v>337</v>
      </c>
    </row>
    <row r="78" spans="1:11" x14ac:dyDescent="0.25">
      <c r="A78" s="1">
        <v>39855</v>
      </c>
      <c r="B78" t="s">
        <v>70</v>
      </c>
      <c r="C78">
        <v>37.049999999999997</v>
      </c>
      <c r="D78">
        <v>37.4</v>
      </c>
      <c r="E78">
        <v>37</v>
      </c>
      <c r="F78">
        <v>37.15</v>
      </c>
      <c r="G78">
        <v>37.200000000000003</v>
      </c>
      <c r="H78">
        <v>-0.1</v>
      </c>
      <c r="I78">
        <v>23</v>
      </c>
      <c r="J78">
        <v>0</v>
      </c>
      <c r="K78">
        <v>345</v>
      </c>
    </row>
    <row r="79" spans="1:11" x14ac:dyDescent="0.25">
      <c r="A79" s="1">
        <v>39856</v>
      </c>
      <c r="B79" t="s">
        <v>70</v>
      </c>
      <c r="C79">
        <v>37.299999999999997</v>
      </c>
      <c r="D79">
        <v>37.75</v>
      </c>
      <c r="E79">
        <v>36.9</v>
      </c>
      <c r="F79">
        <v>37</v>
      </c>
      <c r="G79">
        <v>36.85</v>
      </c>
      <c r="H79">
        <v>-0.35</v>
      </c>
      <c r="I79">
        <v>37</v>
      </c>
      <c r="J79">
        <v>0</v>
      </c>
      <c r="K79">
        <v>358</v>
      </c>
    </row>
    <row r="80" spans="1:11" x14ac:dyDescent="0.25">
      <c r="A80" s="1">
        <v>39857</v>
      </c>
      <c r="B80" t="s">
        <v>70</v>
      </c>
      <c r="C80">
        <v>36.799999999999997</v>
      </c>
      <c r="D80">
        <v>36.85</v>
      </c>
      <c r="E80">
        <v>36.299999999999997</v>
      </c>
      <c r="F80">
        <v>36.799999999999997</v>
      </c>
      <c r="G80">
        <v>36.85</v>
      </c>
      <c r="H80">
        <v>0</v>
      </c>
      <c r="I80">
        <v>42</v>
      </c>
      <c r="J80">
        <v>0</v>
      </c>
      <c r="K80">
        <v>363</v>
      </c>
    </row>
    <row r="81" spans="1:11" x14ac:dyDescent="0.25">
      <c r="A81" s="1">
        <v>39861</v>
      </c>
      <c r="B81" t="s">
        <v>70</v>
      </c>
      <c r="C81">
        <v>37.29</v>
      </c>
      <c r="D81">
        <v>37.799999999999997</v>
      </c>
      <c r="E81">
        <v>37.29</v>
      </c>
      <c r="F81">
        <v>37.700000000000003</v>
      </c>
      <c r="G81">
        <v>37.75</v>
      </c>
      <c r="H81">
        <v>0.9</v>
      </c>
      <c r="I81">
        <v>35</v>
      </c>
      <c r="J81">
        <v>0</v>
      </c>
      <c r="K81">
        <v>371</v>
      </c>
    </row>
    <row r="82" spans="1:11" x14ac:dyDescent="0.25">
      <c r="A82" s="1">
        <v>39862</v>
      </c>
      <c r="B82" t="s">
        <v>70</v>
      </c>
      <c r="C82">
        <v>37.299999999999997</v>
      </c>
      <c r="D82">
        <v>37.75</v>
      </c>
      <c r="E82">
        <v>37.299999999999997</v>
      </c>
      <c r="F82">
        <v>37.700000000000003</v>
      </c>
      <c r="G82">
        <v>37.75</v>
      </c>
      <c r="H82">
        <v>0</v>
      </c>
      <c r="I82">
        <v>42</v>
      </c>
      <c r="J82">
        <v>0</v>
      </c>
      <c r="K82">
        <v>376</v>
      </c>
    </row>
    <row r="83" spans="1:11" x14ac:dyDescent="0.25">
      <c r="A83" s="1">
        <v>39863</v>
      </c>
      <c r="B83" t="s">
        <v>70</v>
      </c>
      <c r="C83">
        <v>37.049999999999997</v>
      </c>
      <c r="D83">
        <v>37.590000000000003</v>
      </c>
      <c r="E83">
        <v>37</v>
      </c>
      <c r="F83">
        <v>37.590000000000003</v>
      </c>
      <c r="G83">
        <v>37.9</v>
      </c>
      <c r="H83">
        <v>0.15</v>
      </c>
      <c r="I83">
        <v>23</v>
      </c>
      <c r="J83">
        <v>0</v>
      </c>
      <c r="K83">
        <v>378</v>
      </c>
    </row>
    <row r="84" spans="1:11" x14ac:dyDescent="0.25">
      <c r="A84" s="1">
        <v>39864</v>
      </c>
      <c r="B84" t="s">
        <v>70</v>
      </c>
      <c r="C84">
        <v>38.4</v>
      </c>
      <c r="D84">
        <v>38.9</v>
      </c>
      <c r="E84">
        <v>38.200000000000003</v>
      </c>
      <c r="F84">
        <v>38.700000000000003</v>
      </c>
      <c r="G84">
        <v>38.700000000000003</v>
      </c>
      <c r="H84">
        <v>0.8</v>
      </c>
      <c r="I84">
        <v>78</v>
      </c>
      <c r="J84">
        <v>0</v>
      </c>
      <c r="K84">
        <v>426</v>
      </c>
    </row>
    <row r="85" spans="1:11" x14ac:dyDescent="0.25">
      <c r="A85" s="1">
        <v>39867</v>
      </c>
      <c r="B85" t="s">
        <v>70</v>
      </c>
      <c r="C85">
        <v>38.299999999999997</v>
      </c>
      <c r="D85">
        <v>39.5</v>
      </c>
      <c r="E85">
        <v>38.1</v>
      </c>
      <c r="F85">
        <v>39.5</v>
      </c>
      <c r="G85">
        <v>39.549999999999997</v>
      </c>
      <c r="H85">
        <v>0.85</v>
      </c>
      <c r="I85">
        <v>34</v>
      </c>
      <c r="J85">
        <v>0</v>
      </c>
      <c r="K85">
        <v>433</v>
      </c>
    </row>
    <row r="86" spans="1:11" x14ac:dyDescent="0.25">
      <c r="A86" s="1">
        <v>39868</v>
      </c>
      <c r="B86" t="s">
        <v>70</v>
      </c>
      <c r="C86">
        <v>39</v>
      </c>
      <c r="D86">
        <v>39.15</v>
      </c>
      <c r="E86">
        <v>38.200000000000003</v>
      </c>
      <c r="F86">
        <v>38.200000000000003</v>
      </c>
      <c r="G86">
        <v>38.200000000000003</v>
      </c>
      <c r="H86">
        <v>-1.35</v>
      </c>
      <c r="I86">
        <v>45</v>
      </c>
      <c r="J86">
        <v>0</v>
      </c>
      <c r="K86">
        <v>429</v>
      </c>
    </row>
    <row r="87" spans="1:11" x14ac:dyDescent="0.25">
      <c r="A87" s="1">
        <v>39869</v>
      </c>
      <c r="B87" t="s">
        <v>70</v>
      </c>
      <c r="C87">
        <v>38.299999999999997</v>
      </c>
      <c r="D87">
        <v>38.799999999999997</v>
      </c>
      <c r="E87">
        <v>38.04</v>
      </c>
      <c r="F87">
        <v>38.1</v>
      </c>
      <c r="G87">
        <v>38.299999999999997</v>
      </c>
      <c r="H87">
        <v>0.1</v>
      </c>
      <c r="I87">
        <v>43</v>
      </c>
      <c r="J87">
        <v>0</v>
      </c>
      <c r="K87">
        <v>421</v>
      </c>
    </row>
    <row r="88" spans="1:11" x14ac:dyDescent="0.25">
      <c r="A88" s="1">
        <v>39870</v>
      </c>
      <c r="B88" t="s">
        <v>70</v>
      </c>
      <c r="C88">
        <v>38</v>
      </c>
      <c r="D88">
        <v>39.049999999999997</v>
      </c>
      <c r="E88">
        <v>37.950000000000003</v>
      </c>
      <c r="F88">
        <v>39.049999999999997</v>
      </c>
      <c r="G88">
        <v>39.049999999999997</v>
      </c>
      <c r="H88">
        <v>0.75</v>
      </c>
      <c r="I88">
        <v>36</v>
      </c>
      <c r="J88">
        <v>0</v>
      </c>
      <c r="K88">
        <v>440</v>
      </c>
    </row>
    <row r="89" spans="1:11" x14ac:dyDescent="0.25">
      <c r="A89" s="1">
        <v>39871</v>
      </c>
      <c r="B89" t="s">
        <v>70</v>
      </c>
      <c r="C89">
        <v>39.799999999999997</v>
      </c>
      <c r="D89">
        <v>39.799999999999997</v>
      </c>
      <c r="E89">
        <v>38.65</v>
      </c>
      <c r="F89">
        <v>39.25</v>
      </c>
      <c r="G89">
        <v>39.4</v>
      </c>
      <c r="H89">
        <v>0.35</v>
      </c>
      <c r="I89">
        <v>51</v>
      </c>
      <c r="J89">
        <v>0</v>
      </c>
      <c r="K89">
        <v>471</v>
      </c>
    </row>
    <row r="90" spans="1:11" x14ac:dyDescent="0.25">
      <c r="A90" s="1">
        <v>39874</v>
      </c>
      <c r="B90" t="s">
        <v>70</v>
      </c>
      <c r="C90">
        <v>39.9</v>
      </c>
      <c r="D90">
        <v>40.25</v>
      </c>
      <c r="E90">
        <v>39.6</v>
      </c>
      <c r="F90">
        <v>39.9</v>
      </c>
      <c r="G90">
        <v>39.9</v>
      </c>
      <c r="H90">
        <v>0.5</v>
      </c>
      <c r="I90">
        <v>28</v>
      </c>
      <c r="J90">
        <v>0</v>
      </c>
      <c r="K90">
        <v>476</v>
      </c>
    </row>
    <row r="91" spans="1:11" x14ac:dyDescent="0.25">
      <c r="A91" s="1">
        <v>39875</v>
      </c>
      <c r="B91" t="s">
        <v>70</v>
      </c>
      <c r="C91">
        <v>39.6</v>
      </c>
      <c r="D91">
        <v>40</v>
      </c>
      <c r="E91">
        <v>39.4</v>
      </c>
      <c r="F91">
        <v>39.9</v>
      </c>
      <c r="G91">
        <v>39.85</v>
      </c>
      <c r="H91">
        <v>-0.05</v>
      </c>
      <c r="I91">
        <v>33</v>
      </c>
      <c r="J91">
        <v>0</v>
      </c>
      <c r="K91">
        <v>472</v>
      </c>
    </row>
    <row r="92" spans="1:11" x14ac:dyDescent="0.25">
      <c r="A92" s="1">
        <v>39876</v>
      </c>
      <c r="B92" t="s">
        <v>70</v>
      </c>
      <c r="C92">
        <v>39.25</v>
      </c>
      <c r="D92">
        <v>39.25</v>
      </c>
      <c r="E92">
        <v>37.9</v>
      </c>
      <c r="F92">
        <v>38.049999999999997</v>
      </c>
      <c r="G92">
        <v>38.049999999999997</v>
      </c>
      <c r="H92">
        <v>-1.8</v>
      </c>
      <c r="I92">
        <v>62</v>
      </c>
      <c r="J92">
        <v>0</v>
      </c>
      <c r="K92">
        <v>470</v>
      </c>
    </row>
    <row r="93" spans="1:11" x14ac:dyDescent="0.25">
      <c r="A93" s="1">
        <v>39877</v>
      </c>
      <c r="B93" t="s">
        <v>70</v>
      </c>
      <c r="C93">
        <v>38.200000000000003</v>
      </c>
      <c r="D93">
        <v>38.799999999999997</v>
      </c>
      <c r="E93">
        <v>38.200000000000003</v>
      </c>
      <c r="F93">
        <v>38.49</v>
      </c>
      <c r="G93">
        <v>38.549999999999997</v>
      </c>
      <c r="H93">
        <v>0.5</v>
      </c>
      <c r="I93">
        <v>18</v>
      </c>
      <c r="J93">
        <v>0</v>
      </c>
      <c r="K93">
        <v>473</v>
      </c>
    </row>
    <row r="94" spans="1:11" x14ac:dyDescent="0.25">
      <c r="A94" s="1">
        <v>39878</v>
      </c>
      <c r="B94" t="s">
        <v>70</v>
      </c>
      <c r="C94">
        <v>38.450000000000003</v>
      </c>
      <c r="D94">
        <v>38.9</v>
      </c>
      <c r="E94">
        <v>38.450000000000003</v>
      </c>
      <c r="F94">
        <v>38.549999999999997</v>
      </c>
      <c r="G94">
        <v>38.65</v>
      </c>
      <c r="H94">
        <v>0.1</v>
      </c>
      <c r="I94">
        <v>26</v>
      </c>
      <c r="J94">
        <v>0</v>
      </c>
      <c r="K94">
        <v>481</v>
      </c>
    </row>
    <row r="95" spans="1:11" x14ac:dyDescent="0.25">
      <c r="A95" s="1">
        <v>39881</v>
      </c>
      <c r="B95" t="s">
        <v>70</v>
      </c>
      <c r="C95">
        <v>38.1</v>
      </c>
      <c r="D95">
        <v>38.549999999999997</v>
      </c>
      <c r="E95">
        <v>38.049999999999997</v>
      </c>
      <c r="F95">
        <v>38.450000000000003</v>
      </c>
      <c r="G95">
        <v>38.6</v>
      </c>
      <c r="H95">
        <v>-0.05</v>
      </c>
      <c r="I95">
        <v>32</v>
      </c>
      <c r="J95">
        <v>0</v>
      </c>
      <c r="K95">
        <v>485</v>
      </c>
    </row>
    <row r="96" spans="1:11" x14ac:dyDescent="0.25">
      <c r="A96" s="1">
        <v>39882</v>
      </c>
      <c r="B96" t="s">
        <v>70</v>
      </c>
      <c r="C96">
        <v>37.450000000000003</v>
      </c>
      <c r="D96">
        <v>37.450000000000003</v>
      </c>
      <c r="E96">
        <v>36.299999999999997</v>
      </c>
      <c r="F96">
        <v>36.299999999999997</v>
      </c>
      <c r="G96">
        <v>36.35</v>
      </c>
      <c r="H96">
        <v>-2.25</v>
      </c>
      <c r="I96">
        <v>50</v>
      </c>
      <c r="J96">
        <v>0</v>
      </c>
      <c r="K96">
        <v>482</v>
      </c>
    </row>
    <row r="97" spans="1:11" x14ac:dyDescent="0.25">
      <c r="A97" s="1">
        <v>39883</v>
      </c>
      <c r="B97" t="s">
        <v>70</v>
      </c>
      <c r="C97">
        <v>36.15</v>
      </c>
      <c r="D97">
        <v>36.25</v>
      </c>
      <c r="E97">
        <v>35.9</v>
      </c>
      <c r="F97">
        <v>36.200000000000003</v>
      </c>
      <c r="G97">
        <v>36.15</v>
      </c>
      <c r="H97">
        <v>-0.2</v>
      </c>
      <c r="I97">
        <v>46</v>
      </c>
      <c r="J97">
        <v>0</v>
      </c>
      <c r="K97">
        <v>480</v>
      </c>
    </row>
    <row r="98" spans="1:11" x14ac:dyDescent="0.25">
      <c r="A98" s="1">
        <v>39884</v>
      </c>
      <c r="B98" t="s">
        <v>70</v>
      </c>
      <c r="C98">
        <v>36.049999999999997</v>
      </c>
      <c r="D98">
        <v>36.049999999999997</v>
      </c>
      <c r="E98">
        <v>35.65</v>
      </c>
      <c r="F98">
        <v>35.65</v>
      </c>
      <c r="G98">
        <v>35.85</v>
      </c>
      <c r="H98">
        <v>-0.3</v>
      </c>
      <c r="I98">
        <v>13</v>
      </c>
      <c r="J98">
        <v>0</v>
      </c>
      <c r="K98">
        <v>480</v>
      </c>
    </row>
    <row r="99" spans="1:11" x14ac:dyDescent="0.25">
      <c r="A99" s="1">
        <v>39885</v>
      </c>
      <c r="B99" t="s">
        <v>70</v>
      </c>
      <c r="C99">
        <v>36</v>
      </c>
      <c r="D99">
        <v>36.25</v>
      </c>
      <c r="E99">
        <v>35.950000000000003</v>
      </c>
      <c r="F99">
        <v>36.25</v>
      </c>
      <c r="G99">
        <v>36.25</v>
      </c>
      <c r="H99">
        <v>0.4</v>
      </c>
      <c r="I99">
        <v>14</v>
      </c>
      <c r="J99">
        <v>0</v>
      </c>
      <c r="K99">
        <v>484</v>
      </c>
    </row>
    <row r="100" spans="1:11" x14ac:dyDescent="0.25">
      <c r="A100" s="1">
        <v>39888</v>
      </c>
      <c r="B100" t="s">
        <v>70</v>
      </c>
      <c r="C100">
        <v>36</v>
      </c>
      <c r="D100">
        <v>36.9</v>
      </c>
      <c r="E100">
        <v>36</v>
      </c>
      <c r="F100">
        <v>36.799999999999997</v>
      </c>
      <c r="G100">
        <v>36.75</v>
      </c>
      <c r="H100">
        <v>0.5</v>
      </c>
      <c r="I100">
        <v>96</v>
      </c>
      <c r="J100">
        <v>0</v>
      </c>
      <c r="K100">
        <v>526</v>
      </c>
    </row>
    <row r="101" spans="1:11" x14ac:dyDescent="0.25">
      <c r="A101" s="1">
        <v>39889</v>
      </c>
      <c r="B101" t="s">
        <v>70</v>
      </c>
      <c r="C101">
        <v>36.79</v>
      </c>
      <c r="D101">
        <v>36.950000000000003</v>
      </c>
      <c r="E101">
        <v>36.1</v>
      </c>
      <c r="F101">
        <v>36.1</v>
      </c>
      <c r="G101">
        <v>36.25</v>
      </c>
      <c r="H101">
        <v>-0.5</v>
      </c>
      <c r="I101">
        <v>37</v>
      </c>
      <c r="J101">
        <v>0</v>
      </c>
      <c r="K101">
        <v>542</v>
      </c>
    </row>
    <row r="102" spans="1:11" x14ac:dyDescent="0.25">
      <c r="A102" s="1">
        <v>39890</v>
      </c>
      <c r="B102" t="s">
        <v>70</v>
      </c>
      <c r="C102">
        <v>36.6</v>
      </c>
      <c r="D102">
        <v>36.950000000000003</v>
      </c>
      <c r="E102">
        <v>36.11</v>
      </c>
      <c r="F102">
        <v>36.799999999999997</v>
      </c>
      <c r="G102">
        <v>36.75</v>
      </c>
      <c r="H102">
        <v>0.5</v>
      </c>
      <c r="I102">
        <v>123</v>
      </c>
      <c r="J102">
        <v>0</v>
      </c>
      <c r="K102">
        <v>559</v>
      </c>
    </row>
    <row r="103" spans="1:11" x14ac:dyDescent="0.25">
      <c r="A103" s="1">
        <v>39891</v>
      </c>
      <c r="B103" t="s">
        <v>70</v>
      </c>
      <c r="C103">
        <v>36.78</v>
      </c>
      <c r="D103">
        <v>38.15</v>
      </c>
      <c r="E103">
        <v>36.78</v>
      </c>
      <c r="F103">
        <v>38.15</v>
      </c>
      <c r="G103">
        <v>38.15</v>
      </c>
      <c r="H103">
        <v>1.4</v>
      </c>
      <c r="I103">
        <v>39</v>
      </c>
      <c r="J103">
        <v>0</v>
      </c>
      <c r="K103">
        <v>565</v>
      </c>
    </row>
    <row r="104" spans="1:11" x14ac:dyDescent="0.25">
      <c r="A104" s="1">
        <v>39892</v>
      </c>
      <c r="B104" t="s">
        <v>70</v>
      </c>
      <c r="C104">
        <v>38.4</v>
      </c>
      <c r="D104">
        <v>40</v>
      </c>
      <c r="E104">
        <v>38.4</v>
      </c>
      <c r="F104">
        <v>39.75</v>
      </c>
      <c r="G104">
        <v>39.85</v>
      </c>
      <c r="H104">
        <v>1.7</v>
      </c>
      <c r="I104">
        <v>91</v>
      </c>
      <c r="J104">
        <v>0</v>
      </c>
      <c r="K104">
        <v>582</v>
      </c>
    </row>
    <row r="105" spans="1:11" x14ac:dyDescent="0.25">
      <c r="A105" s="1">
        <v>39895</v>
      </c>
      <c r="B105" t="s">
        <v>70</v>
      </c>
      <c r="C105">
        <v>39.6</v>
      </c>
      <c r="D105">
        <v>39.6</v>
      </c>
      <c r="E105">
        <v>38.15</v>
      </c>
      <c r="F105">
        <v>38.450000000000003</v>
      </c>
      <c r="G105">
        <v>38.5</v>
      </c>
      <c r="H105">
        <v>-1.35</v>
      </c>
      <c r="I105">
        <v>52</v>
      </c>
      <c r="J105">
        <v>0</v>
      </c>
      <c r="K105">
        <v>594</v>
      </c>
    </row>
    <row r="106" spans="1:11" x14ac:dyDescent="0.25">
      <c r="A106" s="1">
        <v>39896</v>
      </c>
      <c r="B106" t="s">
        <v>70</v>
      </c>
      <c r="C106">
        <v>38.450000000000003</v>
      </c>
      <c r="D106">
        <v>38.9</v>
      </c>
      <c r="E106">
        <v>38.08</v>
      </c>
      <c r="F106">
        <v>38.9</v>
      </c>
      <c r="G106">
        <v>39</v>
      </c>
      <c r="H106">
        <v>0.5</v>
      </c>
      <c r="I106">
        <v>561</v>
      </c>
      <c r="J106">
        <v>466</v>
      </c>
      <c r="K106">
        <v>1024</v>
      </c>
    </row>
    <row r="107" spans="1:11" x14ac:dyDescent="0.25">
      <c r="A107" s="1">
        <v>39897</v>
      </c>
      <c r="B107" t="s">
        <v>70</v>
      </c>
      <c r="C107">
        <v>38.549999999999997</v>
      </c>
      <c r="D107">
        <v>38.93</v>
      </c>
      <c r="E107">
        <v>37.950000000000003</v>
      </c>
      <c r="F107">
        <v>38.700000000000003</v>
      </c>
      <c r="G107">
        <v>38.65</v>
      </c>
      <c r="H107">
        <v>-0.35</v>
      </c>
      <c r="I107">
        <v>74</v>
      </c>
      <c r="J107">
        <v>0</v>
      </c>
      <c r="K107">
        <v>1036</v>
      </c>
    </row>
    <row r="108" spans="1:11" x14ac:dyDescent="0.25">
      <c r="A108" s="1">
        <v>39898</v>
      </c>
      <c r="B108" t="s">
        <v>70</v>
      </c>
      <c r="C108">
        <v>38.35</v>
      </c>
      <c r="D108">
        <v>38.4</v>
      </c>
      <c r="E108">
        <v>37.75</v>
      </c>
      <c r="F108">
        <v>38.049999999999997</v>
      </c>
      <c r="G108">
        <v>38.049999999999997</v>
      </c>
      <c r="H108">
        <v>-0.6</v>
      </c>
      <c r="I108">
        <v>26</v>
      </c>
      <c r="J108">
        <v>0</v>
      </c>
      <c r="K108">
        <v>1037</v>
      </c>
    </row>
    <row r="109" spans="1:11" x14ac:dyDescent="0.25">
      <c r="A109" s="1">
        <v>39899</v>
      </c>
      <c r="B109" t="s">
        <v>70</v>
      </c>
      <c r="C109">
        <v>38.1</v>
      </c>
      <c r="D109">
        <v>39.15</v>
      </c>
      <c r="E109">
        <v>38.1</v>
      </c>
      <c r="F109">
        <v>39.15</v>
      </c>
      <c r="G109">
        <v>39.299999999999997</v>
      </c>
      <c r="H109">
        <v>1.25</v>
      </c>
      <c r="I109">
        <v>32</v>
      </c>
      <c r="J109">
        <v>0</v>
      </c>
      <c r="K109">
        <v>1053</v>
      </c>
    </row>
    <row r="110" spans="1:11" x14ac:dyDescent="0.25">
      <c r="A110" s="1">
        <v>39902</v>
      </c>
      <c r="B110" t="s">
        <v>70</v>
      </c>
      <c r="C110">
        <v>39.79</v>
      </c>
      <c r="D110">
        <v>40.69</v>
      </c>
      <c r="E110">
        <v>39.79</v>
      </c>
      <c r="F110">
        <v>40.6</v>
      </c>
      <c r="G110">
        <v>40.5</v>
      </c>
      <c r="H110">
        <v>1.2</v>
      </c>
      <c r="I110">
        <v>92</v>
      </c>
      <c r="J110">
        <v>0</v>
      </c>
      <c r="K110">
        <v>1089</v>
      </c>
    </row>
    <row r="111" spans="1:11" x14ac:dyDescent="0.25">
      <c r="A111" s="1">
        <v>39903</v>
      </c>
      <c r="B111" t="s">
        <v>70</v>
      </c>
      <c r="C111">
        <v>40.549999999999997</v>
      </c>
      <c r="D111">
        <v>40.549999999999997</v>
      </c>
      <c r="E111">
        <v>40</v>
      </c>
      <c r="F111">
        <v>40.35</v>
      </c>
      <c r="G111">
        <v>40.35</v>
      </c>
      <c r="H111">
        <v>-0.15</v>
      </c>
      <c r="I111">
        <v>491</v>
      </c>
      <c r="J111">
        <v>469</v>
      </c>
      <c r="K111">
        <v>1182</v>
      </c>
    </row>
    <row r="112" spans="1:11" x14ac:dyDescent="0.25">
      <c r="A112" s="1">
        <v>39904</v>
      </c>
      <c r="B112" t="s">
        <v>70</v>
      </c>
      <c r="C112">
        <v>40.549999999999997</v>
      </c>
      <c r="D112">
        <v>40.700000000000003</v>
      </c>
      <c r="E112">
        <v>39.85</v>
      </c>
      <c r="F112">
        <v>39.909999999999997</v>
      </c>
      <c r="G112">
        <v>39.950000000000003</v>
      </c>
      <c r="H112">
        <v>-0.4</v>
      </c>
      <c r="I112">
        <v>107</v>
      </c>
      <c r="J112">
        <v>0</v>
      </c>
      <c r="K112">
        <v>737</v>
      </c>
    </row>
    <row r="113" spans="1:11" x14ac:dyDescent="0.25">
      <c r="A113" s="1">
        <v>39905</v>
      </c>
      <c r="B113" t="s">
        <v>70</v>
      </c>
      <c r="C113">
        <v>39.479999999999997</v>
      </c>
      <c r="D113">
        <v>40.25</v>
      </c>
      <c r="E113">
        <v>39.39</v>
      </c>
      <c r="F113">
        <v>40.049999999999997</v>
      </c>
      <c r="G113">
        <v>40</v>
      </c>
      <c r="H113">
        <v>0.05</v>
      </c>
      <c r="I113">
        <v>79</v>
      </c>
      <c r="J113">
        <v>0</v>
      </c>
      <c r="K113">
        <v>736</v>
      </c>
    </row>
    <row r="114" spans="1:11" x14ac:dyDescent="0.25">
      <c r="A114" s="1">
        <v>39906</v>
      </c>
      <c r="B114" t="s">
        <v>70</v>
      </c>
      <c r="C114">
        <v>40.299999999999997</v>
      </c>
      <c r="D114">
        <v>40.299999999999997</v>
      </c>
      <c r="E114">
        <v>39.65</v>
      </c>
      <c r="F114">
        <v>39.65</v>
      </c>
      <c r="G114">
        <v>39.65</v>
      </c>
      <c r="H114">
        <v>-0.35</v>
      </c>
      <c r="I114">
        <v>3</v>
      </c>
      <c r="J114">
        <v>0</v>
      </c>
      <c r="K114">
        <v>735</v>
      </c>
    </row>
    <row r="115" spans="1:11" x14ac:dyDescent="0.25">
      <c r="A115" s="1">
        <v>39909</v>
      </c>
      <c r="B115" t="s">
        <v>70</v>
      </c>
      <c r="C115">
        <v>39.9</v>
      </c>
      <c r="D115">
        <v>40.1</v>
      </c>
      <c r="E115">
        <v>39.9</v>
      </c>
      <c r="F115">
        <v>40.049999999999997</v>
      </c>
      <c r="G115">
        <v>40.049999999999997</v>
      </c>
      <c r="H115">
        <v>0.4</v>
      </c>
      <c r="I115">
        <v>9</v>
      </c>
      <c r="J115">
        <v>0</v>
      </c>
      <c r="K115">
        <v>744</v>
      </c>
    </row>
    <row r="116" spans="1:11" x14ac:dyDescent="0.25">
      <c r="A116" s="1">
        <v>39910</v>
      </c>
      <c r="B116" t="s">
        <v>70</v>
      </c>
      <c r="C116">
        <v>40.35</v>
      </c>
      <c r="D116">
        <v>40.35</v>
      </c>
      <c r="E116">
        <v>39.9</v>
      </c>
      <c r="F116">
        <v>40.25</v>
      </c>
      <c r="G116">
        <v>40.4</v>
      </c>
      <c r="H116">
        <v>0.35</v>
      </c>
      <c r="I116">
        <v>18</v>
      </c>
      <c r="J116">
        <v>0</v>
      </c>
      <c r="K116">
        <v>756</v>
      </c>
    </row>
    <row r="117" spans="1:11" x14ac:dyDescent="0.25">
      <c r="A117" s="1">
        <v>39911</v>
      </c>
      <c r="B117" t="s">
        <v>70</v>
      </c>
      <c r="C117">
        <v>40.18</v>
      </c>
      <c r="D117">
        <v>40.35</v>
      </c>
      <c r="E117">
        <v>39.799999999999997</v>
      </c>
      <c r="F117">
        <v>40.1</v>
      </c>
      <c r="G117">
        <v>40.049999999999997</v>
      </c>
      <c r="H117">
        <v>-0.35</v>
      </c>
      <c r="I117">
        <v>493</v>
      </c>
      <c r="J117">
        <v>472</v>
      </c>
      <c r="K117">
        <v>1228</v>
      </c>
    </row>
    <row r="118" spans="1:11" x14ac:dyDescent="0.25">
      <c r="A118" s="1">
        <v>39912</v>
      </c>
      <c r="B118" t="s">
        <v>70</v>
      </c>
      <c r="C118">
        <v>39.1</v>
      </c>
      <c r="D118">
        <v>39.15</v>
      </c>
      <c r="E118">
        <v>39</v>
      </c>
      <c r="F118">
        <v>39.049999999999997</v>
      </c>
      <c r="G118">
        <v>39.15</v>
      </c>
      <c r="H118">
        <v>-0.9</v>
      </c>
      <c r="I118">
        <v>5</v>
      </c>
      <c r="J118">
        <v>0</v>
      </c>
      <c r="K118">
        <v>965</v>
      </c>
    </row>
    <row r="119" spans="1:11" x14ac:dyDescent="0.25">
      <c r="A119" s="1">
        <v>39916</v>
      </c>
      <c r="B119" t="s">
        <v>70</v>
      </c>
      <c r="C119">
        <v>39.65</v>
      </c>
      <c r="D119">
        <v>39.65</v>
      </c>
      <c r="E119">
        <v>38.75</v>
      </c>
      <c r="F119">
        <v>39.1</v>
      </c>
      <c r="G119">
        <v>39.15</v>
      </c>
      <c r="H119">
        <v>0</v>
      </c>
      <c r="I119">
        <v>19</v>
      </c>
      <c r="J119">
        <v>0</v>
      </c>
      <c r="K119">
        <v>970</v>
      </c>
    </row>
    <row r="120" spans="1:11" x14ac:dyDescent="0.25">
      <c r="A120" s="1">
        <v>39917</v>
      </c>
      <c r="B120" t="s">
        <v>70</v>
      </c>
      <c r="C120">
        <v>39.299999999999997</v>
      </c>
      <c r="D120">
        <v>39.4</v>
      </c>
      <c r="E120">
        <v>39</v>
      </c>
      <c r="F120">
        <v>39.049999999999997</v>
      </c>
      <c r="G120">
        <v>39.1</v>
      </c>
      <c r="H120">
        <v>-0.05</v>
      </c>
      <c r="I120">
        <v>278</v>
      </c>
      <c r="J120">
        <v>0</v>
      </c>
      <c r="K120">
        <v>1210</v>
      </c>
    </row>
    <row r="121" spans="1:11" x14ac:dyDescent="0.25">
      <c r="A121" s="1">
        <v>39918</v>
      </c>
      <c r="B121" t="s">
        <v>70</v>
      </c>
      <c r="C121">
        <v>39</v>
      </c>
      <c r="D121">
        <v>39.15</v>
      </c>
      <c r="E121">
        <v>38.549999999999997</v>
      </c>
      <c r="F121">
        <v>38.6</v>
      </c>
      <c r="G121">
        <v>38.549999999999997</v>
      </c>
      <c r="H121">
        <v>-0.55000000000000004</v>
      </c>
      <c r="I121">
        <v>50</v>
      </c>
      <c r="J121">
        <v>0</v>
      </c>
      <c r="K121">
        <v>806</v>
      </c>
    </row>
    <row r="122" spans="1:11" x14ac:dyDescent="0.25">
      <c r="A122" s="1">
        <v>39919</v>
      </c>
      <c r="B122" t="s">
        <v>70</v>
      </c>
      <c r="C122">
        <v>38.200000000000003</v>
      </c>
      <c r="D122">
        <v>38.450000000000003</v>
      </c>
      <c r="E122">
        <v>37.299999999999997</v>
      </c>
      <c r="F122">
        <v>37.5</v>
      </c>
      <c r="G122">
        <v>37.5</v>
      </c>
      <c r="H122">
        <v>-1.05</v>
      </c>
      <c r="I122">
        <v>463</v>
      </c>
      <c r="J122">
        <v>0</v>
      </c>
      <c r="K122">
        <v>816</v>
      </c>
    </row>
    <row r="123" spans="1:11" x14ac:dyDescent="0.25">
      <c r="A123" s="1">
        <v>39920</v>
      </c>
      <c r="B123" t="s">
        <v>70</v>
      </c>
      <c r="C123">
        <v>37.5</v>
      </c>
      <c r="D123">
        <v>37.799999999999997</v>
      </c>
      <c r="E123">
        <v>36.619999999999997</v>
      </c>
      <c r="F123">
        <v>36.72</v>
      </c>
      <c r="G123">
        <v>36.700000000000003</v>
      </c>
      <c r="H123">
        <v>-0.8</v>
      </c>
      <c r="I123">
        <v>387</v>
      </c>
      <c r="J123">
        <v>0</v>
      </c>
      <c r="K123">
        <v>793</v>
      </c>
    </row>
    <row r="124" spans="1:11" x14ac:dyDescent="0.25">
      <c r="A124" s="1">
        <v>39923</v>
      </c>
      <c r="B124" t="s">
        <v>70</v>
      </c>
      <c r="C124">
        <v>37.25</v>
      </c>
      <c r="D124">
        <v>38.25</v>
      </c>
      <c r="E124">
        <v>37.25</v>
      </c>
      <c r="F124">
        <v>38.1</v>
      </c>
      <c r="G124">
        <v>38.15</v>
      </c>
      <c r="H124">
        <v>1.45</v>
      </c>
      <c r="I124">
        <v>227</v>
      </c>
      <c r="J124">
        <v>0</v>
      </c>
      <c r="K124">
        <v>943</v>
      </c>
    </row>
    <row r="125" spans="1:11" x14ac:dyDescent="0.25">
      <c r="A125" s="1">
        <v>39924</v>
      </c>
      <c r="B125" t="s">
        <v>70</v>
      </c>
      <c r="C125">
        <v>38.35</v>
      </c>
      <c r="D125">
        <v>38.35</v>
      </c>
      <c r="E125">
        <v>37.200000000000003</v>
      </c>
      <c r="F125">
        <v>37.299999999999997</v>
      </c>
      <c r="G125">
        <v>37.299999999999997</v>
      </c>
      <c r="H125">
        <v>-0.85</v>
      </c>
      <c r="I125">
        <v>42</v>
      </c>
      <c r="J125">
        <v>0</v>
      </c>
      <c r="K125">
        <v>942</v>
      </c>
    </row>
    <row r="126" spans="1:11" x14ac:dyDescent="0.25">
      <c r="A126" s="1">
        <v>39925</v>
      </c>
      <c r="B126" t="s">
        <v>70</v>
      </c>
      <c r="C126">
        <v>37.450000000000003</v>
      </c>
      <c r="D126">
        <v>37.75</v>
      </c>
      <c r="E126">
        <v>36.5</v>
      </c>
      <c r="F126">
        <v>37.75</v>
      </c>
      <c r="G126">
        <v>37.799999999999997</v>
      </c>
      <c r="H126">
        <v>0.5</v>
      </c>
      <c r="I126">
        <v>166</v>
      </c>
      <c r="J126">
        <v>0</v>
      </c>
      <c r="K126">
        <v>938</v>
      </c>
    </row>
    <row r="127" spans="1:11" x14ac:dyDescent="0.25">
      <c r="A127" s="1">
        <v>39926</v>
      </c>
      <c r="B127" t="s">
        <v>70</v>
      </c>
      <c r="C127">
        <v>37.75</v>
      </c>
      <c r="D127">
        <v>38.049999999999997</v>
      </c>
      <c r="E127">
        <v>37.130000000000003</v>
      </c>
      <c r="F127">
        <v>37.130000000000003</v>
      </c>
      <c r="G127">
        <v>37.15</v>
      </c>
      <c r="H127">
        <v>-0.65</v>
      </c>
      <c r="I127">
        <v>52</v>
      </c>
      <c r="J127">
        <v>0</v>
      </c>
      <c r="K127">
        <v>934</v>
      </c>
    </row>
    <row r="128" spans="1:11" x14ac:dyDescent="0.25">
      <c r="A128" s="1">
        <v>39927</v>
      </c>
      <c r="B128" t="s">
        <v>70</v>
      </c>
      <c r="C128">
        <v>36.85</v>
      </c>
      <c r="D128">
        <v>37.450000000000003</v>
      </c>
      <c r="E128">
        <v>36.799999999999997</v>
      </c>
      <c r="F128">
        <v>37.35</v>
      </c>
      <c r="G128">
        <v>37.4</v>
      </c>
      <c r="H128">
        <v>0.25</v>
      </c>
      <c r="I128">
        <v>88</v>
      </c>
      <c r="J128">
        <v>0</v>
      </c>
      <c r="K128">
        <v>954</v>
      </c>
    </row>
    <row r="129" spans="1:11" x14ac:dyDescent="0.25">
      <c r="A129" s="1">
        <v>39930</v>
      </c>
      <c r="B129" t="s">
        <v>70</v>
      </c>
      <c r="C129">
        <v>37.65</v>
      </c>
      <c r="D129">
        <v>38.1</v>
      </c>
      <c r="E129">
        <v>37.4</v>
      </c>
      <c r="F129">
        <v>38.1</v>
      </c>
      <c r="G129">
        <v>38.1</v>
      </c>
      <c r="H129">
        <v>0.7</v>
      </c>
      <c r="I129">
        <v>262</v>
      </c>
      <c r="J129">
        <v>0</v>
      </c>
      <c r="K129">
        <v>958</v>
      </c>
    </row>
    <row r="130" spans="1:11" x14ac:dyDescent="0.25">
      <c r="A130" s="1">
        <v>39931</v>
      </c>
      <c r="B130" t="s">
        <v>70</v>
      </c>
      <c r="C130">
        <v>38.450000000000003</v>
      </c>
      <c r="D130">
        <v>38.450000000000003</v>
      </c>
      <c r="E130">
        <v>37.43</v>
      </c>
      <c r="F130">
        <v>37.75</v>
      </c>
      <c r="G130">
        <v>37.65</v>
      </c>
      <c r="H130">
        <v>-0.45</v>
      </c>
      <c r="I130">
        <v>95</v>
      </c>
      <c r="J130">
        <v>0</v>
      </c>
      <c r="K130">
        <v>992</v>
      </c>
    </row>
    <row r="131" spans="1:11" x14ac:dyDescent="0.25">
      <c r="A131" s="1">
        <v>39932</v>
      </c>
      <c r="B131" t="s">
        <v>70</v>
      </c>
      <c r="C131">
        <v>37</v>
      </c>
      <c r="D131">
        <v>37</v>
      </c>
      <c r="E131">
        <v>36.049999999999997</v>
      </c>
      <c r="F131">
        <v>36.5</v>
      </c>
      <c r="G131">
        <v>36.549999999999997</v>
      </c>
      <c r="H131">
        <v>-1.1000000000000001</v>
      </c>
      <c r="I131">
        <v>60</v>
      </c>
      <c r="J131">
        <v>0</v>
      </c>
      <c r="K131">
        <v>990</v>
      </c>
    </row>
    <row r="132" spans="1:11" x14ac:dyDescent="0.25">
      <c r="A132" s="1">
        <v>39933</v>
      </c>
      <c r="B132" t="s">
        <v>70</v>
      </c>
      <c r="C132">
        <v>36</v>
      </c>
      <c r="D132">
        <v>36.799999999999997</v>
      </c>
      <c r="E132">
        <v>36</v>
      </c>
      <c r="F132">
        <v>36.700000000000003</v>
      </c>
      <c r="G132">
        <v>36.65</v>
      </c>
      <c r="H132">
        <v>0.1</v>
      </c>
      <c r="I132">
        <v>23</v>
      </c>
      <c r="J132">
        <v>0</v>
      </c>
      <c r="K132">
        <v>972</v>
      </c>
    </row>
    <row r="133" spans="1:11" x14ac:dyDescent="0.25">
      <c r="A133" s="1">
        <v>39934</v>
      </c>
      <c r="B133" t="s">
        <v>70</v>
      </c>
      <c r="C133">
        <v>36.75</v>
      </c>
      <c r="D133">
        <v>36.75</v>
      </c>
      <c r="E133">
        <v>36.049999999999997</v>
      </c>
      <c r="F133">
        <v>36.1</v>
      </c>
      <c r="G133">
        <v>36.15</v>
      </c>
      <c r="H133">
        <v>-0.5</v>
      </c>
      <c r="I133">
        <v>43</v>
      </c>
      <c r="J133">
        <v>0</v>
      </c>
      <c r="K133">
        <v>993</v>
      </c>
    </row>
    <row r="134" spans="1:11" x14ac:dyDescent="0.25">
      <c r="A134" s="1">
        <v>39937</v>
      </c>
      <c r="B134" t="s">
        <v>70</v>
      </c>
      <c r="C134">
        <v>35.65</v>
      </c>
      <c r="D134">
        <v>35.65</v>
      </c>
      <c r="E134">
        <v>34.35</v>
      </c>
      <c r="F134">
        <v>34.549999999999997</v>
      </c>
      <c r="G134">
        <v>34.6</v>
      </c>
      <c r="H134">
        <v>-1.55</v>
      </c>
      <c r="I134">
        <v>75</v>
      </c>
      <c r="J134">
        <v>0</v>
      </c>
      <c r="K134">
        <v>994</v>
      </c>
    </row>
    <row r="135" spans="1:11" x14ac:dyDescent="0.25">
      <c r="A135" s="1">
        <v>39938</v>
      </c>
      <c r="B135" t="s">
        <v>70</v>
      </c>
      <c r="C135">
        <v>34.65</v>
      </c>
      <c r="D135">
        <v>35.15</v>
      </c>
      <c r="E135">
        <v>34.65</v>
      </c>
      <c r="F135">
        <v>34.799999999999997</v>
      </c>
      <c r="G135">
        <v>34.75</v>
      </c>
      <c r="H135">
        <v>0.15</v>
      </c>
      <c r="I135">
        <v>58</v>
      </c>
      <c r="J135">
        <v>0</v>
      </c>
      <c r="K135">
        <v>1006</v>
      </c>
    </row>
    <row r="136" spans="1:11" x14ac:dyDescent="0.25">
      <c r="A136" s="1">
        <v>39939</v>
      </c>
      <c r="B136" t="s">
        <v>70</v>
      </c>
      <c r="C136">
        <v>34.049999999999997</v>
      </c>
      <c r="D136">
        <v>34.549999999999997</v>
      </c>
      <c r="E136">
        <v>33.6</v>
      </c>
      <c r="F136">
        <v>33.75</v>
      </c>
      <c r="G136">
        <v>33.75</v>
      </c>
      <c r="H136">
        <v>-1</v>
      </c>
      <c r="I136">
        <v>283</v>
      </c>
      <c r="J136">
        <v>0</v>
      </c>
      <c r="K136">
        <v>1121</v>
      </c>
    </row>
    <row r="137" spans="1:11" x14ac:dyDescent="0.25">
      <c r="A137" s="1">
        <v>39940</v>
      </c>
      <c r="B137" t="s">
        <v>70</v>
      </c>
      <c r="C137">
        <v>33.450000000000003</v>
      </c>
      <c r="D137">
        <v>34.549999999999997</v>
      </c>
      <c r="E137">
        <v>33.450000000000003</v>
      </c>
      <c r="F137">
        <v>34</v>
      </c>
      <c r="G137">
        <v>34</v>
      </c>
      <c r="H137">
        <v>0.25</v>
      </c>
      <c r="I137">
        <v>235</v>
      </c>
      <c r="J137">
        <v>0</v>
      </c>
      <c r="K137">
        <v>1086</v>
      </c>
    </row>
    <row r="138" spans="1:11" x14ac:dyDescent="0.25">
      <c r="A138" s="1">
        <v>39941</v>
      </c>
      <c r="B138" t="s">
        <v>70</v>
      </c>
      <c r="C138">
        <v>33.4</v>
      </c>
      <c r="D138">
        <v>33.4</v>
      </c>
      <c r="E138">
        <v>32.549999999999997</v>
      </c>
      <c r="F138">
        <v>32.9</v>
      </c>
      <c r="G138">
        <v>32.950000000000003</v>
      </c>
      <c r="H138">
        <v>-1.05</v>
      </c>
      <c r="I138">
        <v>107</v>
      </c>
      <c r="J138">
        <v>0</v>
      </c>
      <c r="K138">
        <v>1138</v>
      </c>
    </row>
    <row r="139" spans="1:11" x14ac:dyDescent="0.25">
      <c r="A139" s="1">
        <v>39944</v>
      </c>
      <c r="B139" t="s">
        <v>70</v>
      </c>
      <c r="C139">
        <v>33.950000000000003</v>
      </c>
      <c r="D139">
        <v>34</v>
      </c>
      <c r="E139">
        <v>33.1</v>
      </c>
      <c r="F139">
        <v>33.200000000000003</v>
      </c>
      <c r="G139">
        <v>33.15</v>
      </c>
      <c r="H139">
        <v>0.2</v>
      </c>
      <c r="I139">
        <v>71</v>
      </c>
      <c r="J139">
        <v>0</v>
      </c>
      <c r="K139">
        <v>1163</v>
      </c>
    </row>
    <row r="140" spans="1:11" x14ac:dyDescent="0.25">
      <c r="A140" s="1">
        <v>39945</v>
      </c>
      <c r="B140" t="s">
        <v>70</v>
      </c>
      <c r="C140">
        <v>33.35</v>
      </c>
      <c r="D140">
        <v>33.6</v>
      </c>
      <c r="E140">
        <v>33</v>
      </c>
      <c r="F140">
        <v>33.049999999999997</v>
      </c>
      <c r="G140">
        <v>33.049999999999997</v>
      </c>
      <c r="H140">
        <v>-0.1</v>
      </c>
      <c r="I140">
        <v>221</v>
      </c>
      <c r="J140">
        <v>0</v>
      </c>
      <c r="K140">
        <v>1282</v>
      </c>
    </row>
    <row r="141" spans="1:11" x14ac:dyDescent="0.25">
      <c r="A141" s="1">
        <v>39946</v>
      </c>
      <c r="B141" t="s">
        <v>70</v>
      </c>
      <c r="C141">
        <v>33.94</v>
      </c>
      <c r="D141">
        <v>34.15</v>
      </c>
      <c r="E141">
        <v>33.299999999999997</v>
      </c>
      <c r="F141">
        <v>33.9</v>
      </c>
      <c r="G141">
        <v>33.9</v>
      </c>
      <c r="H141">
        <v>0.85</v>
      </c>
      <c r="I141">
        <v>371</v>
      </c>
      <c r="J141">
        <v>0</v>
      </c>
      <c r="K141">
        <v>1338</v>
      </c>
    </row>
    <row r="142" spans="1:11" x14ac:dyDescent="0.25">
      <c r="A142" s="1">
        <v>39947</v>
      </c>
      <c r="B142" t="s">
        <v>70</v>
      </c>
      <c r="C142">
        <v>33.450000000000003</v>
      </c>
      <c r="D142">
        <v>33.700000000000003</v>
      </c>
      <c r="E142">
        <v>32.65</v>
      </c>
      <c r="F142">
        <v>32.65</v>
      </c>
      <c r="G142">
        <v>32.65</v>
      </c>
      <c r="H142">
        <v>-1.25</v>
      </c>
      <c r="I142">
        <v>122</v>
      </c>
      <c r="J142">
        <v>0</v>
      </c>
      <c r="K142">
        <v>1336</v>
      </c>
    </row>
    <row r="143" spans="1:11" x14ac:dyDescent="0.25">
      <c r="A143" s="1">
        <v>39948</v>
      </c>
      <c r="B143" t="s">
        <v>70</v>
      </c>
      <c r="C143">
        <v>32.39</v>
      </c>
      <c r="D143">
        <v>33.35</v>
      </c>
      <c r="E143">
        <v>32</v>
      </c>
      <c r="F143">
        <v>33.1</v>
      </c>
      <c r="G143">
        <v>33.200000000000003</v>
      </c>
      <c r="H143">
        <v>0.55000000000000004</v>
      </c>
      <c r="I143">
        <v>142</v>
      </c>
      <c r="J143">
        <v>0</v>
      </c>
      <c r="K143">
        <v>1370</v>
      </c>
    </row>
    <row r="144" spans="1:11" x14ac:dyDescent="0.25">
      <c r="A144" s="1">
        <v>39951</v>
      </c>
      <c r="B144" t="s">
        <v>70</v>
      </c>
      <c r="C144">
        <v>32.299999999999997</v>
      </c>
      <c r="D144">
        <v>32.549999999999997</v>
      </c>
      <c r="E144">
        <v>30.7</v>
      </c>
      <c r="F144">
        <v>30.95</v>
      </c>
      <c r="G144">
        <v>30.85</v>
      </c>
      <c r="H144">
        <v>-2.35</v>
      </c>
      <c r="I144">
        <v>259</v>
      </c>
      <c r="J144">
        <v>0</v>
      </c>
      <c r="K144">
        <v>1446</v>
      </c>
    </row>
    <row r="145" spans="1:11" x14ac:dyDescent="0.25">
      <c r="A145" s="1">
        <v>39952</v>
      </c>
      <c r="B145" t="s">
        <v>70</v>
      </c>
      <c r="C145">
        <v>31.15</v>
      </c>
      <c r="D145">
        <v>31.2</v>
      </c>
      <c r="E145">
        <v>30.6</v>
      </c>
      <c r="F145">
        <v>30.95</v>
      </c>
      <c r="G145">
        <v>30.9</v>
      </c>
      <c r="H145">
        <v>0.05</v>
      </c>
      <c r="I145">
        <v>197</v>
      </c>
      <c r="J145">
        <v>0</v>
      </c>
      <c r="K145">
        <v>1512</v>
      </c>
    </row>
    <row r="146" spans="1:11" x14ac:dyDescent="0.25">
      <c r="A146" s="1">
        <v>39953</v>
      </c>
      <c r="B146" t="s">
        <v>70</v>
      </c>
      <c r="C146">
        <v>30.5</v>
      </c>
      <c r="D146">
        <v>31.35</v>
      </c>
      <c r="E146">
        <v>29.85</v>
      </c>
      <c r="F146">
        <v>31.3</v>
      </c>
      <c r="G146">
        <v>31.3</v>
      </c>
      <c r="H146">
        <v>0.4</v>
      </c>
      <c r="I146">
        <v>353</v>
      </c>
      <c r="J146">
        <v>0</v>
      </c>
      <c r="K146">
        <v>1556</v>
      </c>
    </row>
    <row r="147" spans="1:11" x14ac:dyDescent="0.25">
      <c r="A147" s="1">
        <v>39954</v>
      </c>
      <c r="B147" t="s">
        <v>70</v>
      </c>
      <c r="C147">
        <v>31.9</v>
      </c>
      <c r="D147">
        <v>32.9</v>
      </c>
      <c r="E147">
        <v>31.6</v>
      </c>
      <c r="F147">
        <v>32.35</v>
      </c>
      <c r="G147">
        <v>32.35</v>
      </c>
      <c r="H147">
        <v>1.05</v>
      </c>
      <c r="I147">
        <v>428</v>
      </c>
      <c r="J147">
        <v>0</v>
      </c>
      <c r="K147">
        <v>1647</v>
      </c>
    </row>
    <row r="148" spans="1:11" x14ac:dyDescent="0.25">
      <c r="A148" s="1">
        <v>39955</v>
      </c>
      <c r="B148" t="s">
        <v>70</v>
      </c>
      <c r="C148">
        <v>32.4</v>
      </c>
      <c r="D148">
        <v>32.76</v>
      </c>
      <c r="E148">
        <v>32.1</v>
      </c>
      <c r="F148">
        <v>32.5</v>
      </c>
      <c r="G148">
        <v>32.4</v>
      </c>
      <c r="H148">
        <v>0.05</v>
      </c>
      <c r="I148">
        <v>268</v>
      </c>
      <c r="J148">
        <v>0</v>
      </c>
      <c r="K148">
        <v>1806</v>
      </c>
    </row>
    <row r="149" spans="1:11" x14ac:dyDescent="0.25">
      <c r="A149" s="1">
        <v>39959</v>
      </c>
      <c r="B149" t="s">
        <v>70</v>
      </c>
      <c r="C149">
        <v>32.78</v>
      </c>
      <c r="D149">
        <v>32.78</v>
      </c>
      <c r="E149">
        <v>30.85</v>
      </c>
      <c r="F149">
        <v>31.4</v>
      </c>
      <c r="G149">
        <v>31.4</v>
      </c>
      <c r="H149">
        <v>-1</v>
      </c>
      <c r="I149">
        <v>265</v>
      </c>
      <c r="J149">
        <v>0</v>
      </c>
      <c r="K149">
        <v>1806</v>
      </c>
    </row>
    <row r="150" spans="1:11" x14ac:dyDescent="0.25">
      <c r="A150" s="1">
        <v>39960</v>
      </c>
      <c r="B150" t="s">
        <v>70</v>
      </c>
      <c r="C150">
        <v>31.55</v>
      </c>
      <c r="D150">
        <v>32.25</v>
      </c>
      <c r="E150">
        <v>31</v>
      </c>
      <c r="F150">
        <v>32.1</v>
      </c>
      <c r="G150">
        <v>32.1</v>
      </c>
      <c r="H150">
        <v>0.7</v>
      </c>
      <c r="I150">
        <v>237</v>
      </c>
      <c r="J150">
        <v>0</v>
      </c>
      <c r="K150">
        <v>1915</v>
      </c>
    </row>
    <row r="151" spans="1:11" x14ac:dyDescent="0.25">
      <c r="A151" s="1">
        <v>39961</v>
      </c>
      <c r="B151" t="s">
        <v>70</v>
      </c>
      <c r="C151">
        <v>31.8</v>
      </c>
      <c r="D151">
        <v>32.049999999999997</v>
      </c>
      <c r="E151">
        <v>31.3</v>
      </c>
      <c r="F151">
        <v>31.55</v>
      </c>
      <c r="G151">
        <v>31.5</v>
      </c>
      <c r="H151">
        <v>-0.6</v>
      </c>
      <c r="I151">
        <v>450</v>
      </c>
      <c r="J151">
        <v>0</v>
      </c>
      <c r="K151">
        <v>2200</v>
      </c>
    </row>
    <row r="152" spans="1:11" x14ac:dyDescent="0.25">
      <c r="A152" s="1">
        <v>39962</v>
      </c>
      <c r="B152" t="s">
        <v>70</v>
      </c>
      <c r="C152">
        <v>31.1</v>
      </c>
      <c r="D152">
        <v>31.75</v>
      </c>
      <c r="E152">
        <v>30.78</v>
      </c>
      <c r="F152">
        <v>31.05</v>
      </c>
      <c r="G152">
        <v>31.1</v>
      </c>
      <c r="H152">
        <v>-0.4</v>
      </c>
      <c r="I152">
        <v>137</v>
      </c>
      <c r="J152">
        <v>0</v>
      </c>
      <c r="K152">
        <v>2199</v>
      </c>
    </row>
    <row r="153" spans="1:11" x14ac:dyDescent="0.25">
      <c r="A153" s="1">
        <v>39965</v>
      </c>
      <c r="B153" t="s">
        <v>70</v>
      </c>
      <c r="C153">
        <v>30.6</v>
      </c>
      <c r="D153">
        <v>30.6</v>
      </c>
      <c r="E153">
        <v>30.25</v>
      </c>
      <c r="F153">
        <v>30.55</v>
      </c>
      <c r="G153">
        <v>30.4</v>
      </c>
      <c r="H153">
        <v>-0.7</v>
      </c>
      <c r="I153">
        <v>877</v>
      </c>
      <c r="J153">
        <v>0</v>
      </c>
      <c r="K153">
        <v>2242</v>
      </c>
    </row>
    <row r="154" spans="1:11" x14ac:dyDescent="0.25">
      <c r="A154" s="1">
        <v>39966</v>
      </c>
      <c r="B154" t="s">
        <v>70</v>
      </c>
      <c r="C154">
        <v>30.4</v>
      </c>
      <c r="D154">
        <v>30.8</v>
      </c>
      <c r="E154">
        <v>30.05</v>
      </c>
      <c r="F154">
        <v>30.5</v>
      </c>
      <c r="G154">
        <v>30.5</v>
      </c>
      <c r="H154">
        <v>0.1</v>
      </c>
      <c r="I154">
        <v>153</v>
      </c>
      <c r="J154">
        <v>0</v>
      </c>
      <c r="K154">
        <v>2281</v>
      </c>
    </row>
    <row r="155" spans="1:11" x14ac:dyDescent="0.25">
      <c r="A155" s="1">
        <v>39967</v>
      </c>
      <c r="B155" t="s">
        <v>70</v>
      </c>
      <c r="C155">
        <v>30.6</v>
      </c>
      <c r="D155">
        <v>32.25</v>
      </c>
      <c r="E155">
        <v>30.6</v>
      </c>
      <c r="F155">
        <v>31.95</v>
      </c>
      <c r="G155">
        <v>31.95</v>
      </c>
      <c r="H155">
        <v>1.45</v>
      </c>
      <c r="I155">
        <v>368</v>
      </c>
      <c r="J155">
        <v>0</v>
      </c>
      <c r="K155">
        <v>3143</v>
      </c>
    </row>
    <row r="156" spans="1:11" x14ac:dyDescent="0.25">
      <c r="A156" s="1">
        <v>39968</v>
      </c>
      <c r="B156" t="s">
        <v>70</v>
      </c>
      <c r="C156">
        <v>31.65</v>
      </c>
      <c r="D156">
        <v>32</v>
      </c>
      <c r="E156">
        <v>31.5</v>
      </c>
      <c r="F156">
        <v>31.7</v>
      </c>
      <c r="G156">
        <v>31.75</v>
      </c>
      <c r="H156">
        <v>-0.2</v>
      </c>
      <c r="I156">
        <v>344</v>
      </c>
      <c r="J156">
        <v>0</v>
      </c>
      <c r="K156">
        <v>2923</v>
      </c>
    </row>
    <row r="157" spans="1:11" x14ac:dyDescent="0.25">
      <c r="A157" s="1">
        <v>39969</v>
      </c>
      <c r="B157" t="s">
        <v>70</v>
      </c>
      <c r="C157">
        <v>31.1</v>
      </c>
      <c r="D157">
        <v>32</v>
      </c>
      <c r="E157">
        <v>31.06</v>
      </c>
      <c r="F157">
        <v>31.7</v>
      </c>
      <c r="G157">
        <v>31.7</v>
      </c>
      <c r="H157">
        <v>-0.05</v>
      </c>
      <c r="I157">
        <v>179</v>
      </c>
      <c r="J157">
        <v>0</v>
      </c>
      <c r="K157">
        <v>3029</v>
      </c>
    </row>
    <row r="158" spans="1:11" x14ac:dyDescent="0.25">
      <c r="A158" s="1">
        <v>39972</v>
      </c>
      <c r="B158" t="s">
        <v>70</v>
      </c>
      <c r="C158">
        <v>32</v>
      </c>
      <c r="D158">
        <v>32.549999999999997</v>
      </c>
      <c r="E158">
        <v>31.42</v>
      </c>
      <c r="F158">
        <v>31.75</v>
      </c>
      <c r="G158">
        <v>31.7</v>
      </c>
      <c r="H158">
        <v>0</v>
      </c>
      <c r="I158">
        <v>209</v>
      </c>
      <c r="J158">
        <v>0</v>
      </c>
      <c r="K158">
        <v>3076</v>
      </c>
    </row>
    <row r="159" spans="1:11" x14ac:dyDescent="0.25">
      <c r="A159" s="1">
        <v>39973</v>
      </c>
      <c r="B159" t="s">
        <v>70</v>
      </c>
      <c r="C159">
        <v>31.05</v>
      </c>
      <c r="D159">
        <v>31.8</v>
      </c>
      <c r="E159">
        <v>30.75</v>
      </c>
      <c r="F159">
        <v>30.9</v>
      </c>
      <c r="G159">
        <v>30.95</v>
      </c>
      <c r="H159">
        <v>-0.75</v>
      </c>
      <c r="I159">
        <v>212</v>
      </c>
      <c r="J159">
        <v>0</v>
      </c>
      <c r="K159">
        <v>3008</v>
      </c>
    </row>
    <row r="160" spans="1:11" x14ac:dyDescent="0.25">
      <c r="A160" s="1">
        <v>39974</v>
      </c>
      <c r="B160" t="s">
        <v>70</v>
      </c>
      <c r="C160">
        <v>30.6</v>
      </c>
      <c r="D160">
        <v>32.130000000000003</v>
      </c>
      <c r="E160">
        <v>30.6</v>
      </c>
      <c r="F160">
        <v>31.25</v>
      </c>
      <c r="G160">
        <v>31.3</v>
      </c>
      <c r="H160">
        <v>0.35</v>
      </c>
      <c r="I160">
        <v>231</v>
      </c>
      <c r="J160">
        <v>0</v>
      </c>
      <c r="K160">
        <v>3089</v>
      </c>
    </row>
    <row r="161" spans="1:11" x14ac:dyDescent="0.25">
      <c r="A161" s="1">
        <v>39975</v>
      </c>
      <c r="B161" t="s">
        <v>70</v>
      </c>
      <c r="C161">
        <v>31.1</v>
      </c>
      <c r="D161">
        <v>31.1</v>
      </c>
      <c r="E161">
        <v>30.25</v>
      </c>
      <c r="F161">
        <v>30.55</v>
      </c>
      <c r="G161">
        <v>30.75</v>
      </c>
      <c r="H161">
        <v>-0.55000000000000004</v>
      </c>
      <c r="I161">
        <v>171</v>
      </c>
      <c r="J161">
        <v>0</v>
      </c>
      <c r="K161">
        <v>3172</v>
      </c>
    </row>
    <row r="162" spans="1:11" x14ac:dyDescent="0.25">
      <c r="A162" s="1">
        <v>39976</v>
      </c>
      <c r="B162" t="s">
        <v>70</v>
      </c>
      <c r="C162">
        <v>30.6</v>
      </c>
      <c r="D162">
        <v>31</v>
      </c>
      <c r="E162">
        <v>30</v>
      </c>
      <c r="F162">
        <v>30.1</v>
      </c>
      <c r="G162">
        <v>30.1</v>
      </c>
      <c r="H162">
        <v>-0.65</v>
      </c>
      <c r="I162">
        <v>164</v>
      </c>
      <c r="J162">
        <v>0</v>
      </c>
      <c r="K162">
        <v>3237</v>
      </c>
    </row>
    <row r="163" spans="1:11" x14ac:dyDescent="0.25">
      <c r="A163" s="1">
        <v>39979</v>
      </c>
      <c r="B163" t="s">
        <v>70</v>
      </c>
      <c r="C163">
        <v>30.85</v>
      </c>
      <c r="D163">
        <v>31.1</v>
      </c>
      <c r="E163">
        <v>30.55</v>
      </c>
      <c r="F163">
        <v>31.1</v>
      </c>
      <c r="G163">
        <v>31.1</v>
      </c>
      <c r="H163">
        <v>1</v>
      </c>
      <c r="I163">
        <v>166</v>
      </c>
      <c r="J163">
        <v>0</v>
      </c>
      <c r="K163">
        <v>3230</v>
      </c>
    </row>
    <row r="164" spans="1:11" x14ac:dyDescent="0.25">
      <c r="A164" s="1">
        <v>39980</v>
      </c>
      <c r="B164" t="s">
        <v>70</v>
      </c>
      <c r="C164">
        <v>30.55</v>
      </c>
      <c r="D164">
        <v>32</v>
      </c>
      <c r="E164">
        <v>30.55</v>
      </c>
      <c r="F164">
        <v>31.95</v>
      </c>
      <c r="G164">
        <v>31.95</v>
      </c>
      <c r="H164">
        <v>0.85</v>
      </c>
      <c r="I164">
        <v>868</v>
      </c>
      <c r="J164">
        <v>0</v>
      </c>
      <c r="K164">
        <v>3507</v>
      </c>
    </row>
    <row r="165" spans="1:11" x14ac:dyDescent="0.25">
      <c r="A165" s="1">
        <v>39981</v>
      </c>
      <c r="B165" t="s">
        <v>70</v>
      </c>
      <c r="C165">
        <v>31.75</v>
      </c>
      <c r="D165">
        <v>32.5</v>
      </c>
      <c r="E165">
        <v>31.6</v>
      </c>
      <c r="F165">
        <v>32</v>
      </c>
      <c r="G165">
        <v>32.1</v>
      </c>
      <c r="H165">
        <v>0.15</v>
      </c>
      <c r="I165">
        <v>526</v>
      </c>
      <c r="J165">
        <v>0</v>
      </c>
      <c r="K165">
        <v>3723</v>
      </c>
    </row>
    <row r="166" spans="1:11" x14ac:dyDescent="0.25">
      <c r="A166" s="1">
        <v>39982</v>
      </c>
      <c r="B166" t="s">
        <v>70</v>
      </c>
      <c r="C166">
        <v>31.85</v>
      </c>
      <c r="D166">
        <v>32.200000000000003</v>
      </c>
      <c r="E166">
        <v>31.6</v>
      </c>
      <c r="F166">
        <v>31.85</v>
      </c>
      <c r="G166">
        <v>31.85</v>
      </c>
      <c r="H166">
        <v>-0.25</v>
      </c>
      <c r="I166">
        <v>669</v>
      </c>
      <c r="J166">
        <v>0</v>
      </c>
      <c r="K166">
        <v>4087</v>
      </c>
    </row>
    <row r="167" spans="1:11" x14ac:dyDescent="0.25">
      <c r="A167" s="1">
        <v>39983</v>
      </c>
      <c r="B167" t="s">
        <v>70</v>
      </c>
      <c r="C167">
        <v>31.42</v>
      </c>
      <c r="D167">
        <v>31.85</v>
      </c>
      <c r="E167">
        <v>31.03</v>
      </c>
      <c r="F167">
        <v>31.55</v>
      </c>
      <c r="G167">
        <v>31.55</v>
      </c>
      <c r="H167">
        <v>-0.3</v>
      </c>
      <c r="I167">
        <v>763</v>
      </c>
      <c r="J167">
        <v>0</v>
      </c>
      <c r="K167">
        <v>4407</v>
      </c>
    </row>
    <row r="168" spans="1:11" x14ac:dyDescent="0.25">
      <c r="A168" s="1">
        <v>39986</v>
      </c>
      <c r="B168" t="s">
        <v>70</v>
      </c>
      <c r="C168">
        <v>31.7</v>
      </c>
      <c r="D168">
        <v>32.950000000000003</v>
      </c>
      <c r="E168">
        <v>31.7</v>
      </c>
      <c r="F168">
        <v>32.549999999999997</v>
      </c>
      <c r="G168">
        <v>32.549999999999997</v>
      </c>
      <c r="H168">
        <v>1</v>
      </c>
      <c r="I168">
        <v>652</v>
      </c>
      <c r="J168">
        <v>0</v>
      </c>
      <c r="K168">
        <v>4694</v>
      </c>
    </row>
    <row r="169" spans="1:11" x14ac:dyDescent="0.25">
      <c r="A169" s="1">
        <v>39987</v>
      </c>
      <c r="B169" t="s">
        <v>70</v>
      </c>
      <c r="C169">
        <v>32.450000000000003</v>
      </c>
      <c r="D169">
        <v>32.75</v>
      </c>
      <c r="E169">
        <v>32.049999999999997</v>
      </c>
      <c r="F169">
        <v>32.15</v>
      </c>
      <c r="G169">
        <v>32.15</v>
      </c>
      <c r="H169">
        <v>-0.4</v>
      </c>
      <c r="I169">
        <v>319</v>
      </c>
      <c r="J169">
        <v>0</v>
      </c>
      <c r="K169">
        <v>4736</v>
      </c>
    </row>
    <row r="170" spans="1:11" x14ac:dyDescent="0.25">
      <c r="A170" s="1">
        <v>39988</v>
      </c>
      <c r="B170" t="s">
        <v>70</v>
      </c>
      <c r="C170">
        <v>31.9</v>
      </c>
      <c r="D170">
        <v>32</v>
      </c>
      <c r="E170">
        <v>30.9</v>
      </c>
      <c r="F170">
        <v>31.3</v>
      </c>
      <c r="G170">
        <v>31.35</v>
      </c>
      <c r="H170">
        <v>-0.8</v>
      </c>
      <c r="I170">
        <v>432</v>
      </c>
      <c r="J170">
        <v>0</v>
      </c>
      <c r="K170">
        <v>4797</v>
      </c>
    </row>
    <row r="171" spans="1:11" x14ac:dyDescent="0.25">
      <c r="A171" s="1">
        <v>39989</v>
      </c>
      <c r="B171" t="s">
        <v>70</v>
      </c>
      <c r="C171">
        <v>31.5</v>
      </c>
      <c r="D171">
        <v>31.7</v>
      </c>
      <c r="E171">
        <v>30.1</v>
      </c>
      <c r="F171">
        <v>30.25</v>
      </c>
      <c r="G171">
        <v>30.25</v>
      </c>
      <c r="H171">
        <v>-1.1000000000000001</v>
      </c>
      <c r="I171">
        <v>1013</v>
      </c>
      <c r="J171">
        <v>0</v>
      </c>
      <c r="K171">
        <v>5150</v>
      </c>
    </row>
    <row r="172" spans="1:11" x14ac:dyDescent="0.25">
      <c r="A172" s="1">
        <v>39990</v>
      </c>
      <c r="B172" t="s">
        <v>70</v>
      </c>
      <c r="C172">
        <v>30.4</v>
      </c>
      <c r="D172">
        <v>30.4</v>
      </c>
      <c r="E172">
        <v>29.6</v>
      </c>
      <c r="F172">
        <v>29.85</v>
      </c>
      <c r="G172">
        <v>29.85</v>
      </c>
      <c r="H172">
        <v>-0.4</v>
      </c>
      <c r="I172">
        <v>904</v>
      </c>
      <c r="J172">
        <v>27</v>
      </c>
      <c r="K172">
        <v>5669</v>
      </c>
    </row>
    <row r="173" spans="1:11" x14ac:dyDescent="0.25">
      <c r="A173" s="1">
        <v>39993</v>
      </c>
      <c r="B173" t="s">
        <v>70</v>
      </c>
      <c r="C173">
        <v>29.95</v>
      </c>
      <c r="D173">
        <v>30</v>
      </c>
      <c r="E173">
        <v>28.7</v>
      </c>
      <c r="F173">
        <v>28.95</v>
      </c>
      <c r="G173">
        <v>28.95</v>
      </c>
      <c r="H173">
        <v>-0.9</v>
      </c>
      <c r="I173">
        <v>544</v>
      </c>
      <c r="J173">
        <v>0</v>
      </c>
      <c r="K173">
        <v>5898</v>
      </c>
    </row>
    <row r="174" spans="1:11" x14ac:dyDescent="0.25">
      <c r="A174" s="1">
        <v>39994</v>
      </c>
      <c r="B174" t="s">
        <v>70</v>
      </c>
      <c r="C174">
        <v>29.15</v>
      </c>
      <c r="D174">
        <v>29.5</v>
      </c>
      <c r="E174">
        <v>28.5</v>
      </c>
      <c r="F174">
        <v>29.25</v>
      </c>
      <c r="G174">
        <v>29.25</v>
      </c>
      <c r="H174">
        <v>0.3</v>
      </c>
      <c r="I174">
        <v>894</v>
      </c>
      <c r="J174">
        <v>0</v>
      </c>
      <c r="K174">
        <v>6345</v>
      </c>
    </row>
    <row r="175" spans="1:11" x14ac:dyDescent="0.25">
      <c r="A175" s="1">
        <v>39995</v>
      </c>
      <c r="B175" t="s">
        <v>70</v>
      </c>
      <c r="C175">
        <v>28.7</v>
      </c>
      <c r="D175">
        <v>29.25</v>
      </c>
      <c r="E175">
        <v>28.4</v>
      </c>
      <c r="F175">
        <v>29.25</v>
      </c>
      <c r="G175">
        <v>29.2</v>
      </c>
      <c r="H175">
        <v>-0.05</v>
      </c>
      <c r="I175">
        <v>497</v>
      </c>
      <c r="J175">
        <v>0</v>
      </c>
      <c r="K175">
        <v>6416</v>
      </c>
    </row>
    <row r="176" spans="1:11" x14ac:dyDescent="0.25">
      <c r="A176" s="1">
        <v>39996</v>
      </c>
      <c r="B176" t="s">
        <v>70</v>
      </c>
      <c r="C176">
        <v>29.8</v>
      </c>
      <c r="D176">
        <v>30.8</v>
      </c>
      <c r="E176">
        <v>29.65</v>
      </c>
      <c r="F176">
        <v>30.6</v>
      </c>
      <c r="G176">
        <v>30.65</v>
      </c>
      <c r="H176">
        <v>1.45</v>
      </c>
      <c r="I176">
        <v>848</v>
      </c>
      <c r="J176">
        <v>0</v>
      </c>
      <c r="K176">
        <v>6682</v>
      </c>
    </row>
    <row r="177" spans="1:11" x14ac:dyDescent="0.25">
      <c r="A177" s="1">
        <v>40000</v>
      </c>
      <c r="B177" t="s">
        <v>70</v>
      </c>
      <c r="C177">
        <v>30.9</v>
      </c>
      <c r="D177">
        <v>31.15</v>
      </c>
      <c r="E177">
        <v>30.35</v>
      </c>
      <c r="F177">
        <v>30.35</v>
      </c>
      <c r="G177">
        <v>30.4</v>
      </c>
      <c r="H177">
        <v>-0.25</v>
      </c>
      <c r="I177">
        <v>1356</v>
      </c>
      <c r="J177">
        <v>0</v>
      </c>
      <c r="K177">
        <v>7488</v>
      </c>
    </row>
    <row r="178" spans="1:11" x14ac:dyDescent="0.25">
      <c r="A178" s="1">
        <v>40001</v>
      </c>
      <c r="B178" t="s">
        <v>70</v>
      </c>
      <c r="C178">
        <v>30.55</v>
      </c>
      <c r="D178">
        <v>31.55</v>
      </c>
      <c r="E178">
        <v>30.55</v>
      </c>
      <c r="F178">
        <v>31.4</v>
      </c>
      <c r="G178">
        <v>31.45</v>
      </c>
      <c r="H178">
        <v>1.05</v>
      </c>
      <c r="I178">
        <v>933</v>
      </c>
      <c r="J178">
        <v>0</v>
      </c>
      <c r="K178">
        <v>7964</v>
      </c>
    </row>
    <row r="179" spans="1:11" x14ac:dyDescent="0.25">
      <c r="A179" s="1">
        <v>40002</v>
      </c>
      <c r="B179" t="s">
        <v>70</v>
      </c>
      <c r="C179">
        <v>31.25</v>
      </c>
      <c r="D179">
        <v>32.950000000000003</v>
      </c>
      <c r="E179">
        <v>31.1</v>
      </c>
      <c r="F179">
        <v>31.8</v>
      </c>
      <c r="G179">
        <v>31.8</v>
      </c>
      <c r="H179">
        <v>0.35</v>
      </c>
      <c r="I179">
        <v>1170</v>
      </c>
      <c r="J179">
        <v>0</v>
      </c>
      <c r="K179">
        <v>8323</v>
      </c>
    </row>
    <row r="180" spans="1:11" x14ac:dyDescent="0.25">
      <c r="A180" s="1">
        <v>40003</v>
      </c>
      <c r="B180" t="s">
        <v>70</v>
      </c>
      <c r="C180">
        <v>31.45</v>
      </c>
      <c r="D180">
        <v>31.75</v>
      </c>
      <c r="E180">
        <v>31</v>
      </c>
      <c r="F180">
        <v>31.7</v>
      </c>
      <c r="G180">
        <v>31.75</v>
      </c>
      <c r="H180">
        <v>-0.05</v>
      </c>
      <c r="I180">
        <v>739</v>
      </c>
      <c r="J180">
        <v>0</v>
      </c>
      <c r="K180">
        <v>8400</v>
      </c>
    </row>
    <row r="181" spans="1:11" x14ac:dyDescent="0.25">
      <c r="A181" s="1">
        <v>40004</v>
      </c>
      <c r="B181" t="s">
        <v>70</v>
      </c>
      <c r="C181">
        <v>31.95</v>
      </c>
      <c r="D181">
        <v>32.299999999999997</v>
      </c>
      <c r="E181">
        <v>31.55</v>
      </c>
      <c r="F181">
        <v>31.8</v>
      </c>
      <c r="G181">
        <v>31.95</v>
      </c>
      <c r="H181">
        <v>0.2</v>
      </c>
      <c r="I181">
        <v>514</v>
      </c>
      <c r="J181">
        <v>0</v>
      </c>
      <c r="K181">
        <v>8514</v>
      </c>
    </row>
    <row r="182" spans="1:11" x14ac:dyDescent="0.25">
      <c r="A182" s="1">
        <v>40007</v>
      </c>
      <c r="B182" t="s">
        <v>70</v>
      </c>
      <c r="C182">
        <v>31.85</v>
      </c>
      <c r="D182">
        <v>31.95</v>
      </c>
      <c r="E182">
        <v>30.45</v>
      </c>
      <c r="F182">
        <v>30.8</v>
      </c>
      <c r="G182">
        <v>30.8</v>
      </c>
      <c r="H182">
        <v>-1.1499999999999999</v>
      </c>
      <c r="I182">
        <v>1888</v>
      </c>
      <c r="J182">
        <v>0</v>
      </c>
      <c r="K182">
        <v>9411</v>
      </c>
    </row>
    <row r="183" spans="1:11" x14ac:dyDescent="0.25">
      <c r="A183" s="1">
        <v>40008</v>
      </c>
      <c r="B183" t="s">
        <v>70</v>
      </c>
      <c r="C183">
        <v>30.7</v>
      </c>
      <c r="D183">
        <v>30.9</v>
      </c>
      <c r="E183">
        <v>30</v>
      </c>
      <c r="F183">
        <v>30.2</v>
      </c>
      <c r="G183">
        <v>30.25</v>
      </c>
      <c r="H183">
        <v>-0.55000000000000004</v>
      </c>
      <c r="I183">
        <v>1611</v>
      </c>
      <c r="J183">
        <v>0</v>
      </c>
      <c r="K183">
        <v>10399</v>
      </c>
    </row>
    <row r="184" spans="1:11" x14ac:dyDescent="0.25">
      <c r="A184" s="1">
        <v>40009</v>
      </c>
      <c r="B184" t="s">
        <v>70</v>
      </c>
      <c r="C184">
        <v>29.8</v>
      </c>
      <c r="D184">
        <v>29.85</v>
      </c>
      <c r="E184">
        <v>28.8</v>
      </c>
      <c r="F184">
        <v>29.25</v>
      </c>
      <c r="G184">
        <v>29.25</v>
      </c>
      <c r="H184">
        <v>-1</v>
      </c>
      <c r="I184">
        <v>4218</v>
      </c>
      <c r="J184">
        <v>577</v>
      </c>
      <c r="K184">
        <v>12229</v>
      </c>
    </row>
    <row r="185" spans="1:11" x14ac:dyDescent="0.25">
      <c r="A185" s="1">
        <v>40010</v>
      </c>
      <c r="B185" t="s">
        <v>70</v>
      </c>
      <c r="C185">
        <v>29.1</v>
      </c>
      <c r="D185">
        <v>29.45</v>
      </c>
      <c r="E185">
        <v>28.8</v>
      </c>
      <c r="F185">
        <v>28.95</v>
      </c>
      <c r="G185">
        <v>28.95</v>
      </c>
      <c r="H185">
        <v>-0.3</v>
      </c>
      <c r="I185">
        <v>3887</v>
      </c>
      <c r="J185">
        <v>443</v>
      </c>
      <c r="K185">
        <v>14188</v>
      </c>
    </row>
    <row r="186" spans="1:11" x14ac:dyDescent="0.25">
      <c r="A186" s="1">
        <v>40011</v>
      </c>
      <c r="B186" t="s">
        <v>70</v>
      </c>
      <c r="C186">
        <v>29.05</v>
      </c>
      <c r="D186">
        <v>29.1</v>
      </c>
      <c r="E186">
        <v>28.75</v>
      </c>
      <c r="F186">
        <v>29</v>
      </c>
      <c r="G186">
        <v>29</v>
      </c>
      <c r="H186">
        <v>0.05</v>
      </c>
      <c r="I186">
        <v>2860</v>
      </c>
      <c r="J186">
        <v>262</v>
      </c>
      <c r="K186">
        <v>15258</v>
      </c>
    </row>
    <row r="187" spans="1:11" x14ac:dyDescent="0.25">
      <c r="A187" s="1">
        <v>40014</v>
      </c>
      <c r="B187" t="s">
        <v>70</v>
      </c>
      <c r="C187">
        <v>28.85</v>
      </c>
      <c r="D187">
        <v>29.2</v>
      </c>
      <c r="E187">
        <v>28.35</v>
      </c>
      <c r="F187">
        <v>28.4</v>
      </c>
      <c r="G187">
        <v>28.4</v>
      </c>
      <c r="H187">
        <v>-0.6</v>
      </c>
      <c r="I187">
        <v>2034</v>
      </c>
      <c r="J187">
        <v>0</v>
      </c>
      <c r="K187">
        <v>15864</v>
      </c>
    </row>
    <row r="188" spans="1:11" x14ac:dyDescent="0.25">
      <c r="A188" s="1">
        <v>40015</v>
      </c>
      <c r="B188" t="s">
        <v>70</v>
      </c>
      <c r="C188">
        <v>28.4</v>
      </c>
      <c r="D188">
        <v>28.7</v>
      </c>
      <c r="E188">
        <v>27.85</v>
      </c>
      <c r="F188">
        <v>27.85</v>
      </c>
      <c r="G188">
        <v>27.85</v>
      </c>
      <c r="H188">
        <v>-0.55000000000000004</v>
      </c>
      <c r="I188">
        <v>2995</v>
      </c>
      <c r="J188">
        <v>0</v>
      </c>
      <c r="K188">
        <v>17716</v>
      </c>
    </row>
    <row r="189" spans="1:11" x14ac:dyDescent="0.25">
      <c r="A189" s="1">
        <v>40016</v>
      </c>
      <c r="B189" t="s">
        <v>70</v>
      </c>
      <c r="C189">
        <v>28.25</v>
      </c>
      <c r="D189">
        <v>28.45</v>
      </c>
      <c r="E189">
        <v>26.7</v>
      </c>
      <c r="F189">
        <v>27.2</v>
      </c>
      <c r="G189">
        <v>27.2</v>
      </c>
      <c r="H189">
        <v>-0.65</v>
      </c>
      <c r="I189">
        <v>3068</v>
      </c>
      <c r="J189">
        <v>0</v>
      </c>
      <c r="K189">
        <v>18482</v>
      </c>
    </row>
    <row r="190" spans="1:11" x14ac:dyDescent="0.25">
      <c r="A190" s="1">
        <v>40017</v>
      </c>
      <c r="B190" t="s">
        <v>70</v>
      </c>
      <c r="C190">
        <v>27.2</v>
      </c>
      <c r="D190">
        <v>27.2</v>
      </c>
      <c r="E190">
        <v>26.1</v>
      </c>
      <c r="F190">
        <v>26.25</v>
      </c>
      <c r="G190">
        <v>26.25</v>
      </c>
      <c r="H190">
        <v>-0.95</v>
      </c>
      <c r="I190">
        <v>1769</v>
      </c>
      <c r="J190">
        <v>0</v>
      </c>
      <c r="K190">
        <v>18515</v>
      </c>
    </row>
    <row r="191" spans="1:11" x14ac:dyDescent="0.25">
      <c r="A191" s="1">
        <v>40018</v>
      </c>
      <c r="B191" t="s">
        <v>70</v>
      </c>
      <c r="C191">
        <v>26.55</v>
      </c>
      <c r="D191">
        <v>26.6</v>
      </c>
      <c r="E191">
        <v>25.95</v>
      </c>
      <c r="F191">
        <v>25.95</v>
      </c>
      <c r="G191">
        <v>26</v>
      </c>
      <c r="H191">
        <v>-0.25</v>
      </c>
      <c r="I191">
        <v>1194</v>
      </c>
      <c r="J191">
        <v>0</v>
      </c>
      <c r="K191">
        <v>18179</v>
      </c>
    </row>
    <row r="192" spans="1:11" x14ac:dyDescent="0.25">
      <c r="A192" s="1">
        <v>40021</v>
      </c>
      <c r="B192" t="s">
        <v>70</v>
      </c>
      <c r="C192">
        <v>26</v>
      </c>
      <c r="D192">
        <v>26.55</v>
      </c>
      <c r="E192">
        <v>26</v>
      </c>
      <c r="F192">
        <v>26.35</v>
      </c>
      <c r="G192">
        <v>26.35</v>
      </c>
      <c r="H192">
        <v>0.35</v>
      </c>
      <c r="I192">
        <v>2327</v>
      </c>
      <c r="J192">
        <v>0</v>
      </c>
      <c r="K192">
        <v>18318</v>
      </c>
    </row>
    <row r="193" spans="1:11" x14ac:dyDescent="0.25">
      <c r="A193" s="1">
        <v>40022</v>
      </c>
      <c r="B193" t="s">
        <v>70</v>
      </c>
      <c r="C193">
        <v>26.5</v>
      </c>
      <c r="D193">
        <v>27.75</v>
      </c>
      <c r="E193">
        <v>26.4</v>
      </c>
      <c r="F193">
        <v>27.35</v>
      </c>
      <c r="G193">
        <v>27.3</v>
      </c>
      <c r="H193">
        <v>0.95</v>
      </c>
      <c r="I193">
        <v>2236</v>
      </c>
      <c r="J193">
        <v>0</v>
      </c>
      <c r="K193">
        <v>17924</v>
      </c>
    </row>
    <row r="194" spans="1:11" x14ac:dyDescent="0.25">
      <c r="A194" s="1">
        <v>40023</v>
      </c>
      <c r="B194" t="s">
        <v>70</v>
      </c>
      <c r="C194">
        <v>27.35</v>
      </c>
      <c r="D194">
        <v>28.2</v>
      </c>
      <c r="E194">
        <v>27.25</v>
      </c>
      <c r="F194">
        <v>27.65</v>
      </c>
      <c r="G194">
        <v>27.65</v>
      </c>
      <c r="H194">
        <v>0.35</v>
      </c>
      <c r="I194">
        <v>1093</v>
      </c>
      <c r="J194">
        <v>0</v>
      </c>
      <c r="K194">
        <v>17181</v>
      </c>
    </row>
    <row r="195" spans="1:11" x14ac:dyDescent="0.25">
      <c r="A195" s="1">
        <v>40024</v>
      </c>
      <c r="B195" t="s">
        <v>70</v>
      </c>
      <c r="C195">
        <v>27.2</v>
      </c>
      <c r="D195">
        <v>27.25</v>
      </c>
      <c r="E195">
        <v>26.7</v>
      </c>
      <c r="F195">
        <v>27.05</v>
      </c>
      <c r="G195">
        <v>27.05</v>
      </c>
      <c r="H195">
        <v>-0.6</v>
      </c>
      <c r="I195">
        <v>2070</v>
      </c>
      <c r="J195">
        <v>0</v>
      </c>
      <c r="K195">
        <v>18032</v>
      </c>
    </row>
    <row r="196" spans="1:11" x14ac:dyDescent="0.25">
      <c r="A196" s="1">
        <v>40025</v>
      </c>
      <c r="B196" t="s">
        <v>70</v>
      </c>
      <c r="C196">
        <v>27.25</v>
      </c>
      <c r="D196">
        <v>27.45</v>
      </c>
      <c r="E196">
        <v>26.75</v>
      </c>
      <c r="F196">
        <v>27.25</v>
      </c>
      <c r="G196">
        <v>27.25</v>
      </c>
      <c r="H196">
        <v>0.2</v>
      </c>
      <c r="I196">
        <v>2429</v>
      </c>
      <c r="J196">
        <v>0</v>
      </c>
      <c r="K196">
        <v>16499</v>
      </c>
    </row>
    <row r="197" spans="1:11" x14ac:dyDescent="0.25">
      <c r="A197" s="1">
        <v>40028</v>
      </c>
      <c r="B197" t="s">
        <v>70</v>
      </c>
      <c r="C197">
        <v>26.9</v>
      </c>
      <c r="D197">
        <v>27.2</v>
      </c>
      <c r="E197">
        <v>26.3</v>
      </c>
      <c r="F197">
        <v>26.4</v>
      </c>
      <c r="G197">
        <v>26.45</v>
      </c>
      <c r="H197">
        <v>-0.8</v>
      </c>
      <c r="I197">
        <v>1876</v>
      </c>
      <c r="J197">
        <v>94</v>
      </c>
      <c r="K197">
        <v>16782</v>
      </c>
    </row>
    <row r="198" spans="1:11" x14ac:dyDescent="0.25">
      <c r="A198" s="1">
        <v>40029</v>
      </c>
      <c r="B198" t="s">
        <v>70</v>
      </c>
      <c r="C198">
        <v>26.8</v>
      </c>
      <c r="D198">
        <v>26.95</v>
      </c>
      <c r="E198">
        <v>26.25</v>
      </c>
      <c r="F198">
        <v>26.3</v>
      </c>
      <c r="G198">
        <v>26.3</v>
      </c>
      <c r="H198">
        <v>-0.15</v>
      </c>
      <c r="I198">
        <v>1548</v>
      </c>
      <c r="J198">
        <v>0</v>
      </c>
      <c r="K198">
        <v>16187</v>
      </c>
    </row>
    <row r="199" spans="1:11" x14ac:dyDescent="0.25">
      <c r="A199" s="1">
        <v>40030</v>
      </c>
      <c r="B199" t="s">
        <v>70</v>
      </c>
      <c r="C199">
        <v>26.3</v>
      </c>
      <c r="D199">
        <v>26.8</v>
      </c>
      <c r="E199">
        <v>26</v>
      </c>
      <c r="F199">
        <v>26.05</v>
      </c>
      <c r="G199">
        <v>26.05</v>
      </c>
      <c r="H199">
        <v>-0.25</v>
      </c>
      <c r="I199">
        <v>1269</v>
      </c>
      <c r="J199">
        <v>87</v>
      </c>
      <c r="K199">
        <v>15984</v>
      </c>
    </row>
    <row r="200" spans="1:11" x14ac:dyDescent="0.25">
      <c r="A200" s="1">
        <v>40031</v>
      </c>
      <c r="B200" t="s">
        <v>70</v>
      </c>
      <c r="C200">
        <v>26</v>
      </c>
      <c r="D200">
        <v>27</v>
      </c>
      <c r="E200">
        <v>25.45</v>
      </c>
      <c r="F200">
        <v>26.55</v>
      </c>
      <c r="G200">
        <v>26.6</v>
      </c>
      <c r="H200">
        <v>0.55000000000000004</v>
      </c>
      <c r="I200">
        <v>1406</v>
      </c>
      <c r="J200">
        <v>68</v>
      </c>
      <c r="K200">
        <v>15133</v>
      </c>
    </row>
    <row r="201" spans="1:11" x14ac:dyDescent="0.25">
      <c r="A201" s="1">
        <v>40032</v>
      </c>
      <c r="B201" t="s">
        <v>70</v>
      </c>
      <c r="C201">
        <v>25.95</v>
      </c>
      <c r="D201">
        <v>26.1</v>
      </c>
      <c r="E201">
        <v>25.35</v>
      </c>
      <c r="F201">
        <v>25.65</v>
      </c>
      <c r="G201">
        <v>25.65</v>
      </c>
      <c r="H201">
        <v>-0.95</v>
      </c>
      <c r="I201">
        <v>1891</v>
      </c>
      <c r="J201">
        <v>0</v>
      </c>
      <c r="K201">
        <v>14459</v>
      </c>
    </row>
    <row r="202" spans="1:11" x14ac:dyDescent="0.25">
      <c r="A202" s="1">
        <v>40035</v>
      </c>
      <c r="B202" t="s">
        <v>70</v>
      </c>
      <c r="C202">
        <v>25.8</v>
      </c>
      <c r="D202">
        <v>26.05</v>
      </c>
      <c r="E202">
        <v>25.4</v>
      </c>
      <c r="F202">
        <v>25.55</v>
      </c>
      <c r="G202">
        <v>25.6</v>
      </c>
      <c r="H202">
        <v>-0.05</v>
      </c>
      <c r="I202">
        <v>1439</v>
      </c>
      <c r="J202">
        <v>0</v>
      </c>
      <c r="K202">
        <v>13379</v>
      </c>
    </row>
    <row r="203" spans="1:11" x14ac:dyDescent="0.25">
      <c r="A203" s="1">
        <v>40036</v>
      </c>
      <c r="B203" t="s">
        <v>70</v>
      </c>
      <c r="C203">
        <v>25.85</v>
      </c>
      <c r="D203">
        <v>27.4</v>
      </c>
      <c r="E203">
        <v>25.85</v>
      </c>
      <c r="F203">
        <v>26.2</v>
      </c>
      <c r="G203">
        <v>26.2</v>
      </c>
      <c r="H203">
        <v>0.6</v>
      </c>
      <c r="I203">
        <v>2142</v>
      </c>
      <c r="J203">
        <v>38</v>
      </c>
      <c r="K203">
        <v>12886</v>
      </c>
    </row>
    <row r="204" spans="1:11" x14ac:dyDescent="0.25">
      <c r="A204" s="1">
        <v>40037</v>
      </c>
      <c r="B204" t="s">
        <v>70</v>
      </c>
      <c r="C204">
        <v>26.2</v>
      </c>
      <c r="D204">
        <v>26.5</v>
      </c>
      <c r="E204">
        <v>25.55</v>
      </c>
      <c r="F204">
        <v>25.55</v>
      </c>
      <c r="G204">
        <v>25.55</v>
      </c>
      <c r="H204">
        <v>-0.65</v>
      </c>
      <c r="I204">
        <v>1522</v>
      </c>
      <c r="J204">
        <v>26</v>
      </c>
      <c r="K204">
        <v>11936</v>
      </c>
    </row>
    <row r="205" spans="1:11" x14ac:dyDescent="0.25">
      <c r="A205" s="1">
        <v>40038</v>
      </c>
      <c r="B205" t="s">
        <v>70</v>
      </c>
      <c r="C205">
        <v>25.4</v>
      </c>
      <c r="D205">
        <v>25.95</v>
      </c>
      <c r="E205">
        <v>24.85</v>
      </c>
      <c r="F205">
        <v>25</v>
      </c>
      <c r="G205">
        <v>25.05</v>
      </c>
      <c r="H205">
        <v>-0.5</v>
      </c>
      <c r="I205">
        <v>2722</v>
      </c>
      <c r="J205">
        <v>50</v>
      </c>
      <c r="K205">
        <v>11636</v>
      </c>
    </row>
    <row r="206" spans="1:11" x14ac:dyDescent="0.25">
      <c r="A206" s="1">
        <v>40039</v>
      </c>
      <c r="B206" t="s">
        <v>70</v>
      </c>
      <c r="C206">
        <v>25</v>
      </c>
      <c r="D206">
        <v>26.15</v>
      </c>
      <c r="E206">
        <v>25</v>
      </c>
      <c r="F206">
        <v>25.25</v>
      </c>
      <c r="G206">
        <v>25.2</v>
      </c>
      <c r="H206">
        <v>0.15</v>
      </c>
      <c r="I206">
        <v>1923</v>
      </c>
      <c r="J206">
        <v>0</v>
      </c>
      <c r="K206">
        <v>10245</v>
      </c>
    </row>
    <row r="207" spans="1:11" x14ac:dyDescent="0.25">
      <c r="A207" s="1">
        <v>40042</v>
      </c>
      <c r="B207" t="s">
        <v>70</v>
      </c>
      <c r="C207">
        <v>26.3</v>
      </c>
      <c r="D207">
        <v>27.55</v>
      </c>
      <c r="E207">
        <v>26.25</v>
      </c>
      <c r="F207">
        <v>27.55</v>
      </c>
      <c r="G207">
        <v>27.6</v>
      </c>
      <c r="H207">
        <v>2.4</v>
      </c>
      <c r="I207">
        <v>3764</v>
      </c>
      <c r="J207">
        <v>0</v>
      </c>
      <c r="K207">
        <v>9233</v>
      </c>
    </row>
    <row r="208" spans="1:11" x14ac:dyDescent="0.25">
      <c r="A208" s="1">
        <v>40043</v>
      </c>
      <c r="B208" t="s">
        <v>70</v>
      </c>
      <c r="C208">
        <v>27.25</v>
      </c>
      <c r="D208">
        <v>27.4</v>
      </c>
      <c r="E208">
        <v>26.25</v>
      </c>
      <c r="F208">
        <v>26.3</v>
      </c>
      <c r="G208">
        <v>26.35</v>
      </c>
      <c r="H208">
        <v>-1.25</v>
      </c>
      <c r="I208">
        <v>2867</v>
      </c>
      <c r="J208">
        <v>0</v>
      </c>
      <c r="K208">
        <v>6473</v>
      </c>
    </row>
    <row r="209" spans="1:11" x14ac:dyDescent="0.25">
      <c r="A209" s="1">
        <v>40044</v>
      </c>
      <c r="B209" t="s">
        <v>70</v>
      </c>
      <c r="C209">
        <v>0</v>
      </c>
      <c r="D209">
        <v>0</v>
      </c>
      <c r="E209">
        <v>0</v>
      </c>
      <c r="F209">
        <v>0</v>
      </c>
      <c r="G209">
        <v>28.76</v>
      </c>
      <c r="H209">
        <v>2.41</v>
      </c>
      <c r="I209">
        <v>0</v>
      </c>
      <c r="J209">
        <v>0</v>
      </c>
      <c r="K209">
        <v>5711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200-000000000000}">
  <sheetPr codeName="Sheet87"/>
  <dimension ref="A1:K206"/>
  <sheetViews>
    <sheetView topLeftCell="A169" workbookViewId="0">
      <selection activeCell="C43" sqref="C43:F43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9773</v>
      </c>
      <c r="B2" t="s">
        <v>71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9776</v>
      </c>
      <c r="B3" t="s">
        <v>71</v>
      </c>
      <c r="C3" s="51">
        <f t="shared" ref="C3:F8" si="0">$G3</f>
        <v>36.15</v>
      </c>
      <c r="D3" s="51">
        <f t="shared" si="0"/>
        <v>36.15</v>
      </c>
      <c r="E3" s="51">
        <f t="shared" si="0"/>
        <v>36.15</v>
      </c>
      <c r="F3" s="51">
        <f t="shared" si="0"/>
        <v>36.15</v>
      </c>
      <c r="G3">
        <v>36.15</v>
      </c>
      <c r="H3">
        <v>36.15</v>
      </c>
      <c r="I3">
        <v>0</v>
      </c>
      <c r="J3">
        <v>0</v>
      </c>
      <c r="K3">
        <v>0</v>
      </c>
    </row>
    <row r="4" spans="1:11" x14ac:dyDescent="0.25">
      <c r="A4" s="1">
        <v>39777</v>
      </c>
      <c r="B4" t="s">
        <v>71</v>
      </c>
      <c r="C4" s="51">
        <f t="shared" si="0"/>
        <v>38.229999999999997</v>
      </c>
      <c r="D4" s="51">
        <f t="shared" si="0"/>
        <v>38.229999999999997</v>
      </c>
      <c r="E4" s="51">
        <f t="shared" si="0"/>
        <v>38.229999999999997</v>
      </c>
      <c r="F4" s="51">
        <f t="shared" si="0"/>
        <v>38.229999999999997</v>
      </c>
      <c r="G4">
        <v>38.229999999999997</v>
      </c>
      <c r="H4">
        <v>2.08</v>
      </c>
      <c r="I4">
        <v>0</v>
      </c>
      <c r="J4">
        <v>0</v>
      </c>
      <c r="K4">
        <v>0</v>
      </c>
    </row>
    <row r="5" spans="1:11" x14ac:dyDescent="0.25">
      <c r="A5" s="1">
        <v>39778</v>
      </c>
      <c r="B5" t="s">
        <v>71</v>
      </c>
      <c r="C5" s="51">
        <f t="shared" si="0"/>
        <v>38</v>
      </c>
      <c r="D5" s="51">
        <f t="shared" si="0"/>
        <v>38</v>
      </c>
      <c r="E5" s="51">
        <f t="shared" si="0"/>
        <v>38</v>
      </c>
      <c r="F5" s="51">
        <f t="shared" si="0"/>
        <v>38</v>
      </c>
      <c r="G5">
        <v>38</v>
      </c>
      <c r="H5">
        <v>-0.23</v>
      </c>
      <c r="I5">
        <v>0</v>
      </c>
      <c r="J5">
        <v>0</v>
      </c>
      <c r="K5">
        <v>0</v>
      </c>
    </row>
    <row r="6" spans="1:11" x14ac:dyDescent="0.25">
      <c r="A6" s="1">
        <v>39780</v>
      </c>
      <c r="B6" t="s">
        <v>71</v>
      </c>
      <c r="C6" s="51">
        <f t="shared" si="0"/>
        <v>40.340000000000003</v>
      </c>
      <c r="D6" s="51">
        <f t="shared" si="0"/>
        <v>40.340000000000003</v>
      </c>
      <c r="E6" s="51">
        <f t="shared" si="0"/>
        <v>40.340000000000003</v>
      </c>
      <c r="F6" s="51">
        <f t="shared" si="0"/>
        <v>40.340000000000003</v>
      </c>
      <c r="G6">
        <v>40.340000000000003</v>
      </c>
      <c r="H6">
        <v>2.34</v>
      </c>
      <c r="I6">
        <v>0</v>
      </c>
      <c r="J6">
        <v>0</v>
      </c>
      <c r="K6">
        <v>0</v>
      </c>
    </row>
    <row r="7" spans="1:11" x14ac:dyDescent="0.25">
      <c r="A7" s="1">
        <v>39783</v>
      </c>
      <c r="B7" t="s">
        <v>71</v>
      </c>
      <c r="C7" s="51">
        <f t="shared" si="0"/>
        <v>42.36</v>
      </c>
      <c r="D7" s="51">
        <f t="shared" si="0"/>
        <v>42.36</v>
      </c>
      <c r="E7" s="51">
        <f t="shared" si="0"/>
        <v>42.36</v>
      </c>
      <c r="F7" s="51">
        <f t="shared" si="0"/>
        <v>42.36</v>
      </c>
      <c r="G7">
        <v>42.36</v>
      </c>
      <c r="H7">
        <v>2.02</v>
      </c>
      <c r="I7">
        <v>0</v>
      </c>
      <c r="J7">
        <v>0</v>
      </c>
      <c r="K7">
        <v>0</v>
      </c>
    </row>
    <row r="8" spans="1:11" x14ac:dyDescent="0.25">
      <c r="A8" s="1">
        <v>39784</v>
      </c>
      <c r="B8" t="s">
        <v>71</v>
      </c>
      <c r="C8" s="51">
        <f t="shared" si="0"/>
        <v>42.28</v>
      </c>
      <c r="D8" s="51">
        <f t="shared" si="0"/>
        <v>42.28</v>
      </c>
      <c r="E8" s="51">
        <f t="shared" si="0"/>
        <v>42.28</v>
      </c>
      <c r="F8" s="51">
        <f t="shared" si="0"/>
        <v>42.28</v>
      </c>
      <c r="G8">
        <v>42.28</v>
      </c>
      <c r="H8">
        <v>-0.08</v>
      </c>
      <c r="I8">
        <v>0</v>
      </c>
      <c r="J8">
        <v>0</v>
      </c>
      <c r="K8">
        <v>0</v>
      </c>
    </row>
    <row r="9" spans="1:11" x14ac:dyDescent="0.25">
      <c r="A9" s="1">
        <v>39785</v>
      </c>
      <c r="B9" t="s">
        <v>71</v>
      </c>
      <c r="C9">
        <v>40.03</v>
      </c>
      <c r="D9">
        <v>40.03</v>
      </c>
      <c r="E9">
        <v>40.03</v>
      </c>
      <c r="F9">
        <v>40.03</v>
      </c>
      <c r="G9">
        <v>40.35</v>
      </c>
      <c r="H9">
        <v>-1.93</v>
      </c>
      <c r="I9">
        <v>1</v>
      </c>
      <c r="J9">
        <v>0</v>
      </c>
      <c r="K9">
        <v>1</v>
      </c>
    </row>
    <row r="10" spans="1:11" x14ac:dyDescent="0.25">
      <c r="A10" s="1">
        <v>39786</v>
      </c>
      <c r="B10" t="s">
        <v>71</v>
      </c>
      <c r="C10">
        <v>40</v>
      </c>
      <c r="D10">
        <v>40</v>
      </c>
      <c r="E10">
        <v>40</v>
      </c>
      <c r="F10">
        <v>40</v>
      </c>
      <c r="G10">
        <v>40.89</v>
      </c>
      <c r="H10">
        <v>0.54</v>
      </c>
      <c r="I10">
        <v>1</v>
      </c>
      <c r="J10">
        <v>0</v>
      </c>
      <c r="K10">
        <v>2</v>
      </c>
    </row>
    <row r="11" spans="1:11" x14ac:dyDescent="0.25">
      <c r="A11" s="1">
        <v>39787</v>
      </c>
      <c r="B11" t="s">
        <v>71</v>
      </c>
      <c r="C11" s="51">
        <f>$G11</f>
        <v>42.53</v>
      </c>
      <c r="D11" s="51">
        <f>$G11</f>
        <v>42.53</v>
      </c>
      <c r="E11" s="51">
        <f>$G11</f>
        <v>42.53</v>
      </c>
      <c r="F11" s="51">
        <f>$G11</f>
        <v>42.53</v>
      </c>
      <c r="G11">
        <v>42.53</v>
      </c>
      <c r="H11">
        <v>1.64</v>
      </c>
      <c r="I11">
        <v>0</v>
      </c>
      <c r="J11">
        <v>0</v>
      </c>
      <c r="K11">
        <v>2</v>
      </c>
    </row>
    <row r="12" spans="1:11" x14ac:dyDescent="0.25">
      <c r="A12" s="1">
        <v>39790</v>
      </c>
      <c r="B12" t="s">
        <v>71</v>
      </c>
      <c r="C12">
        <v>39.5</v>
      </c>
      <c r="D12">
        <v>39.5</v>
      </c>
      <c r="E12">
        <v>39.5</v>
      </c>
      <c r="F12">
        <v>39.5</v>
      </c>
      <c r="G12">
        <v>42.45</v>
      </c>
      <c r="H12">
        <v>-0.08</v>
      </c>
      <c r="I12">
        <v>1</v>
      </c>
      <c r="J12">
        <v>0</v>
      </c>
      <c r="K12">
        <v>3</v>
      </c>
    </row>
    <row r="13" spans="1:11" x14ac:dyDescent="0.25">
      <c r="A13" s="1">
        <v>39791</v>
      </c>
      <c r="B13" t="s">
        <v>71</v>
      </c>
      <c r="C13">
        <v>41.96</v>
      </c>
      <c r="D13">
        <v>43</v>
      </c>
      <c r="E13">
        <v>41.96</v>
      </c>
      <c r="F13">
        <v>43</v>
      </c>
      <c r="G13">
        <v>42.9</v>
      </c>
      <c r="H13">
        <v>0.45</v>
      </c>
      <c r="I13">
        <v>2</v>
      </c>
      <c r="J13">
        <v>0</v>
      </c>
      <c r="K13">
        <v>5</v>
      </c>
    </row>
    <row r="14" spans="1:11" x14ac:dyDescent="0.25">
      <c r="A14" s="1">
        <v>39792</v>
      </c>
      <c r="B14" t="s">
        <v>71</v>
      </c>
      <c r="C14" s="51">
        <f>$G14</f>
        <v>42.46</v>
      </c>
      <c r="D14" s="51">
        <f>$G14</f>
        <v>42.46</v>
      </c>
      <c r="E14" s="51">
        <f>$G14</f>
        <v>42.46</v>
      </c>
      <c r="F14" s="51">
        <f>$G14</f>
        <v>42.46</v>
      </c>
      <c r="G14">
        <v>42.46</v>
      </c>
      <c r="H14">
        <v>-0.44</v>
      </c>
      <c r="I14">
        <v>0</v>
      </c>
      <c r="J14">
        <v>0</v>
      </c>
      <c r="K14">
        <v>5</v>
      </c>
    </row>
    <row r="15" spans="1:11" x14ac:dyDescent="0.25">
      <c r="A15" s="1">
        <v>39793</v>
      </c>
      <c r="B15" t="s">
        <v>71</v>
      </c>
      <c r="C15">
        <v>41.83</v>
      </c>
      <c r="D15">
        <v>41.83</v>
      </c>
      <c r="E15">
        <v>41.25</v>
      </c>
      <c r="F15">
        <v>41.25</v>
      </c>
      <c r="G15">
        <v>42.91</v>
      </c>
      <c r="H15">
        <v>0.45</v>
      </c>
      <c r="I15">
        <v>3</v>
      </c>
      <c r="J15">
        <v>0</v>
      </c>
      <c r="K15">
        <v>8</v>
      </c>
    </row>
    <row r="16" spans="1:11" x14ac:dyDescent="0.25">
      <c r="A16" s="1">
        <v>39794</v>
      </c>
      <c r="B16" t="s">
        <v>71</v>
      </c>
      <c r="C16" s="51">
        <f t="shared" ref="C16:F20" si="1">$G16</f>
        <v>43.7</v>
      </c>
      <c r="D16" s="51">
        <f t="shared" si="1"/>
        <v>43.7</v>
      </c>
      <c r="E16" s="51">
        <f t="shared" si="1"/>
        <v>43.7</v>
      </c>
      <c r="F16" s="51">
        <f t="shared" si="1"/>
        <v>43.7</v>
      </c>
      <c r="G16">
        <v>43.7</v>
      </c>
      <c r="H16">
        <v>0.79</v>
      </c>
      <c r="I16">
        <v>0</v>
      </c>
      <c r="J16">
        <v>0</v>
      </c>
      <c r="K16">
        <v>8</v>
      </c>
    </row>
    <row r="17" spans="1:11" x14ac:dyDescent="0.25">
      <c r="A17" s="1">
        <v>39797</v>
      </c>
      <c r="B17" t="s">
        <v>71</v>
      </c>
      <c r="C17" s="51">
        <f t="shared" si="1"/>
        <v>41.16</v>
      </c>
      <c r="D17" s="51">
        <f t="shared" si="1"/>
        <v>41.16</v>
      </c>
      <c r="E17" s="51">
        <f t="shared" si="1"/>
        <v>41.16</v>
      </c>
      <c r="F17" s="51">
        <f t="shared" si="1"/>
        <v>41.16</v>
      </c>
      <c r="G17">
        <v>41.16</v>
      </c>
      <c r="H17">
        <v>-2.54</v>
      </c>
      <c r="I17">
        <v>0</v>
      </c>
      <c r="J17">
        <v>0</v>
      </c>
      <c r="K17">
        <v>8</v>
      </c>
    </row>
    <row r="18" spans="1:11" x14ac:dyDescent="0.25">
      <c r="A18" s="1">
        <v>39798</v>
      </c>
      <c r="B18" t="s">
        <v>71</v>
      </c>
      <c r="C18" s="51">
        <f t="shared" si="1"/>
        <v>37.69</v>
      </c>
      <c r="D18" s="51">
        <f t="shared" si="1"/>
        <v>37.69</v>
      </c>
      <c r="E18" s="51">
        <f t="shared" si="1"/>
        <v>37.69</v>
      </c>
      <c r="F18" s="51">
        <f t="shared" si="1"/>
        <v>37.69</v>
      </c>
      <c r="G18">
        <v>37.69</v>
      </c>
      <c r="H18">
        <v>-3.47</v>
      </c>
      <c r="I18">
        <v>0</v>
      </c>
      <c r="J18">
        <v>0</v>
      </c>
      <c r="K18">
        <v>8</v>
      </c>
    </row>
    <row r="19" spans="1:11" x14ac:dyDescent="0.25">
      <c r="A19" s="1">
        <v>39799</v>
      </c>
      <c r="B19" t="s">
        <v>71</v>
      </c>
      <c r="C19" s="51">
        <f t="shared" si="1"/>
        <v>38.68</v>
      </c>
      <c r="D19" s="51">
        <f t="shared" si="1"/>
        <v>38.68</v>
      </c>
      <c r="E19" s="51">
        <f t="shared" si="1"/>
        <v>38.68</v>
      </c>
      <c r="F19" s="51">
        <f t="shared" si="1"/>
        <v>38.68</v>
      </c>
      <c r="G19">
        <v>38.68</v>
      </c>
      <c r="H19">
        <v>0.99</v>
      </c>
      <c r="I19">
        <v>0</v>
      </c>
      <c r="J19">
        <v>0</v>
      </c>
      <c r="K19">
        <v>8</v>
      </c>
    </row>
    <row r="20" spans="1:11" x14ac:dyDescent="0.25">
      <c r="A20" s="1">
        <v>39800</v>
      </c>
      <c r="B20" t="s">
        <v>71</v>
      </c>
      <c r="C20" s="51">
        <f t="shared" si="1"/>
        <v>39.380000000000003</v>
      </c>
      <c r="D20" s="51">
        <f t="shared" si="1"/>
        <v>39.380000000000003</v>
      </c>
      <c r="E20" s="51">
        <f t="shared" si="1"/>
        <v>39.380000000000003</v>
      </c>
      <c r="F20" s="51">
        <f t="shared" si="1"/>
        <v>39.380000000000003</v>
      </c>
      <c r="G20">
        <v>39.380000000000003</v>
      </c>
      <c r="H20">
        <v>0.7</v>
      </c>
      <c r="I20">
        <v>0</v>
      </c>
      <c r="J20">
        <v>0</v>
      </c>
      <c r="K20">
        <v>8</v>
      </c>
    </row>
    <row r="21" spans="1:11" x14ac:dyDescent="0.25">
      <c r="A21" s="1">
        <v>39801</v>
      </c>
      <c r="B21" t="s">
        <v>71</v>
      </c>
      <c r="C21">
        <v>37.9</v>
      </c>
      <c r="D21">
        <v>37.9</v>
      </c>
      <c r="E21">
        <v>37.9</v>
      </c>
      <c r="F21">
        <v>37.9</v>
      </c>
      <c r="G21">
        <v>38.270000000000003</v>
      </c>
      <c r="H21">
        <v>-1.1100000000000001</v>
      </c>
      <c r="I21">
        <v>1</v>
      </c>
      <c r="J21">
        <v>0</v>
      </c>
      <c r="K21">
        <v>9</v>
      </c>
    </row>
    <row r="22" spans="1:11" x14ac:dyDescent="0.25">
      <c r="A22" s="1">
        <v>39804</v>
      </c>
      <c r="B22" t="s">
        <v>71</v>
      </c>
      <c r="C22" s="51">
        <f>$G22</f>
        <v>36.729999999999997</v>
      </c>
      <c r="D22" s="51">
        <f>$G22</f>
        <v>36.729999999999997</v>
      </c>
      <c r="E22" s="51">
        <f>$G22</f>
        <v>36.729999999999997</v>
      </c>
      <c r="F22" s="51">
        <f>$G22</f>
        <v>36.729999999999997</v>
      </c>
      <c r="G22">
        <v>36.729999999999997</v>
      </c>
      <c r="H22">
        <v>-1.54</v>
      </c>
      <c r="I22">
        <v>0</v>
      </c>
      <c r="J22">
        <v>0</v>
      </c>
      <c r="K22">
        <v>9</v>
      </c>
    </row>
    <row r="23" spans="1:11" x14ac:dyDescent="0.25">
      <c r="A23" s="1">
        <v>39805</v>
      </c>
      <c r="B23" t="s">
        <v>71</v>
      </c>
      <c r="C23">
        <v>37.6</v>
      </c>
      <c r="D23">
        <v>38.4</v>
      </c>
      <c r="E23">
        <v>37.6</v>
      </c>
      <c r="F23">
        <v>38.4</v>
      </c>
      <c r="G23">
        <v>39.380000000000003</v>
      </c>
      <c r="H23">
        <v>2.65</v>
      </c>
      <c r="I23">
        <v>3</v>
      </c>
      <c r="J23">
        <v>0</v>
      </c>
      <c r="K23">
        <v>11</v>
      </c>
    </row>
    <row r="24" spans="1:11" x14ac:dyDescent="0.25">
      <c r="A24" s="1">
        <v>39806</v>
      </c>
      <c r="B24" t="s">
        <v>71</v>
      </c>
      <c r="C24" s="51">
        <f>$G24</f>
        <v>37.96</v>
      </c>
      <c r="D24" s="51">
        <f>$G24</f>
        <v>37.96</v>
      </c>
      <c r="E24" s="51">
        <f>$G24</f>
        <v>37.96</v>
      </c>
      <c r="F24" s="51">
        <f>$G24</f>
        <v>37.96</v>
      </c>
      <c r="G24">
        <v>37.96</v>
      </c>
      <c r="H24">
        <v>-1.42</v>
      </c>
      <c r="I24">
        <v>0</v>
      </c>
      <c r="J24">
        <v>0</v>
      </c>
      <c r="K24">
        <v>11</v>
      </c>
    </row>
    <row r="25" spans="1:11" x14ac:dyDescent="0.25">
      <c r="A25" s="1">
        <v>39808</v>
      </c>
      <c r="B25" t="s">
        <v>71</v>
      </c>
      <c r="C25">
        <v>45.51</v>
      </c>
      <c r="D25">
        <v>45.51</v>
      </c>
      <c r="E25">
        <v>45.51</v>
      </c>
      <c r="F25">
        <v>45.51</v>
      </c>
      <c r="G25">
        <v>37.67</v>
      </c>
      <c r="H25">
        <v>-0.28999999999999998</v>
      </c>
      <c r="I25">
        <v>1</v>
      </c>
      <c r="J25">
        <v>0</v>
      </c>
      <c r="K25">
        <v>12</v>
      </c>
    </row>
    <row r="26" spans="1:11" x14ac:dyDescent="0.25">
      <c r="A26" s="1">
        <v>39811</v>
      </c>
      <c r="B26" t="s">
        <v>71</v>
      </c>
      <c r="C26">
        <v>37.799999999999997</v>
      </c>
      <c r="D26">
        <v>38.4</v>
      </c>
      <c r="E26">
        <v>37.799999999999997</v>
      </c>
      <c r="F26">
        <v>38.4</v>
      </c>
      <c r="G26">
        <v>38.53</v>
      </c>
      <c r="H26">
        <v>0.86</v>
      </c>
      <c r="I26">
        <v>2</v>
      </c>
      <c r="J26">
        <v>0</v>
      </c>
      <c r="K26">
        <v>14</v>
      </c>
    </row>
    <row r="27" spans="1:11" x14ac:dyDescent="0.25">
      <c r="A27" s="1">
        <v>39812</v>
      </c>
      <c r="B27" t="s">
        <v>71</v>
      </c>
      <c r="C27" s="51">
        <f t="shared" ref="C27:F36" si="2">$G27</f>
        <v>37.659999999999997</v>
      </c>
      <c r="D27" s="51">
        <f t="shared" si="2"/>
        <v>37.659999999999997</v>
      </c>
      <c r="E27" s="51">
        <f t="shared" si="2"/>
        <v>37.659999999999997</v>
      </c>
      <c r="F27" s="51">
        <f t="shared" si="2"/>
        <v>37.659999999999997</v>
      </c>
      <c r="G27">
        <v>37.659999999999997</v>
      </c>
      <c r="H27">
        <v>-0.87</v>
      </c>
      <c r="I27">
        <v>0</v>
      </c>
      <c r="J27">
        <v>0</v>
      </c>
      <c r="K27">
        <v>13</v>
      </c>
    </row>
    <row r="28" spans="1:11" x14ac:dyDescent="0.25">
      <c r="A28" s="1">
        <v>39813</v>
      </c>
      <c r="B28" t="s">
        <v>71</v>
      </c>
      <c r="C28" s="51">
        <f t="shared" si="2"/>
        <v>37.42</v>
      </c>
      <c r="D28" s="51">
        <f t="shared" si="2"/>
        <v>37.42</v>
      </c>
      <c r="E28" s="51">
        <f t="shared" si="2"/>
        <v>37.42</v>
      </c>
      <c r="F28" s="51">
        <f t="shared" si="2"/>
        <v>37.42</v>
      </c>
      <c r="G28">
        <v>37.42</v>
      </c>
      <c r="H28">
        <v>-0.24</v>
      </c>
      <c r="I28">
        <v>0</v>
      </c>
      <c r="J28">
        <v>0</v>
      </c>
      <c r="K28">
        <v>13</v>
      </c>
    </row>
    <row r="29" spans="1:11" x14ac:dyDescent="0.25">
      <c r="A29" s="1">
        <v>39815</v>
      </c>
      <c r="B29" t="s">
        <v>71</v>
      </c>
      <c r="C29" s="51">
        <f t="shared" si="2"/>
        <v>35.35</v>
      </c>
      <c r="D29" s="51">
        <f t="shared" si="2"/>
        <v>35.35</v>
      </c>
      <c r="E29" s="51">
        <f t="shared" si="2"/>
        <v>35.35</v>
      </c>
      <c r="F29" s="51">
        <f t="shared" si="2"/>
        <v>35.35</v>
      </c>
      <c r="G29">
        <v>35.35</v>
      </c>
      <c r="H29">
        <v>-2.0699999999999998</v>
      </c>
      <c r="I29">
        <v>0</v>
      </c>
      <c r="J29">
        <v>0</v>
      </c>
      <c r="K29">
        <v>13</v>
      </c>
    </row>
    <row r="30" spans="1:11" x14ac:dyDescent="0.25">
      <c r="A30" s="1">
        <v>39818</v>
      </c>
      <c r="B30" t="s">
        <v>71</v>
      </c>
      <c r="C30" s="51">
        <f t="shared" si="2"/>
        <v>35.06</v>
      </c>
      <c r="D30" s="51">
        <f t="shared" si="2"/>
        <v>35.06</v>
      </c>
      <c r="E30" s="51">
        <f t="shared" si="2"/>
        <v>35.06</v>
      </c>
      <c r="F30" s="51">
        <f t="shared" si="2"/>
        <v>35.06</v>
      </c>
      <c r="G30">
        <v>35.06</v>
      </c>
      <c r="H30">
        <v>-0.28999999999999998</v>
      </c>
      <c r="I30">
        <v>0</v>
      </c>
      <c r="J30">
        <v>0</v>
      </c>
      <c r="K30">
        <v>13</v>
      </c>
    </row>
    <row r="31" spans="1:11" x14ac:dyDescent="0.25">
      <c r="A31" s="1">
        <v>39819</v>
      </c>
      <c r="B31" t="s">
        <v>71</v>
      </c>
      <c r="C31" s="51">
        <f t="shared" si="2"/>
        <v>34.869999999999997</v>
      </c>
      <c r="D31" s="51">
        <f t="shared" si="2"/>
        <v>34.869999999999997</v>
      </c>
      <c r="E31" s="51">
        <f t="shared" si="2"/>
        <v>34.869999999999997</v>
      </c>
      <c r="F31" s="51">
        <f t="shared" si="2"/>
        <v>34.869999999999997</v>
      </c>
      <c r="G31">
        <v>34.869999999999997</v>
      </c>
      <c r="H31">
        <v>-0.19</v>
      </c>
      <c r="I31">
        <v>0</v>
      </c>
      <c r="J31">
        <v>0</v>
      </c>
      <c r="K31">
        <v>13</v>
      </c>
    </row>
    <row r="32" spans="1:11" x14ac:dyDescent="0.25">
      <c r="A32" s="1">
        <v>39820</v>
      </c>
      <c r="B32" t="s">
        <v>71</v>
      </c>
      <c r="C32" s="51">
        <f t="shared" si="2"/>
        <v>35.57</v>
      </c>
      <c r="D32" s="51">
        <f t="shared" si="2"/>
        <v>35.57</v>
      </c>
      <c r="E32" s="51">
        <f t="shared" si="2"/>
        <v>35.57</v>
      </c>
      <c r="F32" s="51">
        <f t="shared" si="2"/>
        <v>35.57</v>
      </c>
      <c r="G32">
        <v>35.57</v>
      </c>
      <c r="H32">
        <v>0.7</v>
      </c>
      <c r="I32">
        <v>0</v>
      </c>
      <c r="J32">
        <v>0</v>
      </c>
      <c r="K32">
        <v>13</v>
      </c>
    </row>
    <row r="33" spans="1:11" x14ac:dyDescent="0.25">
      <c r="A33" s="1">
        <v>39821</v>
      </c>
      <c r="B33" t="s">
        <v>71</v>
      </c>
      <c r="C33" s="51">
        <f t="shared" si="2"/>
        <v>36.64</v>
      </c>
      <c r="D33" s="51">
        <f t="shared" si="2"/>
        <v>36.64</v>
      </c>
      <c r="E33" s="51">
        <f t="shared" si="2"/>
        <v>36.64</v>
      </c>
      <c r="F33" s="51">
        <f t="shared" si="2"/>
        <v>36.64</v>
      </c>
      <c r="G33">
        <v>36.64</v>
      </c>
      <c r="H33">
        <v>1.07</v>
      </c>
      <c r="I33">
        <v>0</v>
      </c>
      <c r="J33">
        <v>0</v>
      </c>
      <c r="K33">
        <v>13</v>
      </c>
    </row>
    <row r="34" spans="1:11" x14ac:dyDescent="0.25">
      <c r="A34" s="1">
        <v>39822</v>
      </c>
      <c r="B34" t="s">
        <v>71</v>
      </c>
      <c r="C34" s="51">
        <f t="shared" si="2"/>
        <v>36.17</v>
      </c>
      <c r="D34" s="51">
        <f t="shared" si="2"/>
        <v>36.17</v>
      </c>
      <c r="E34" s="51">
        <f t="shared" si="2"/>
        <v>36.17</v>
      </c>
      <c r="F34" s="51">
        <f t="shared" si="2"/>
        <v>36.17</v>
      </c>
      <c r="G34">
        <v>36.17</v>
      </c>
      <c r="H34">
        <v>-0.47</v>
      </c>
      <c r="I34">
        <v>0</v>
      </c>
      <c r="J34">
        <v>0</v>
      </c>
      <c r="K34">
        <v>13</v>
      </c>
    </row>
    <row r="35" spans="1:11" x14ac:dyDescent="0.25">
      <c r="A35" s="1">
        <v>39825</v>
      </c>
      <c r="B35" t="s">
        <v>71</v>
      </c>
      <c r="C35" s="51">
        <f t="shared" si="2"/>
        <v>35.89</v>
      </c>
      <c r="D35" s="51">
        <f t="shared" si="2"/>
        <v>35.89</v>
      </c>
      <c r="E35" s="51">
        <f t="shared" si="2"/>
        <v>35.89</v>
      </c>
      <c r="F35" s="51">
        <f t="shared" si="2"/>
        <v>35.89</v>
      </c>
      <c r="G35">
        <v>35.89</v>
      </c>
      <c r="H35">
        <v>-0.28000000000000003</v>
      </c>
      <c r="I35">
        <v>0</v>
      </c>
      <c r="J35">
        <v>0</v>
      </c>
      <c r="K35">
        <v>13</v>
      </c>
    </row>
    <row r="36" spans="1:11" x14ac:dyDescent="0.25">
      <c r="A36" s="1">
        <v>39826</v>
      </c>
      <c r="B36" t="s">
        <v>71</v>
      </c>
      <c r="C36" s="51">
        <f t="shared" si="2"/>
        <v>37.43</v>
      </c>
      <c r="D36" s="51">
        <f t="shared" si="2"/>
        <v>37.43</v>
      </c>
      <c r="E36" s="51">
        <f t="shared" si="2"/>
        <v>37.43</v>
      </c>
      <c r="F36" s="51">
        <f t="shared" si="2"/>
        <v>37.43</v>
      </c>
      <c r="G36">
        <v>37.43</v>
      </c>
      <c r="H36">
        <v>1.54</v>
      </c>
      <c r="I36">
        <v>0</v>
      </c>
      <c r="J36">
        <v>0</v>
      </c>
      <c r="K36">
        <v>13</v>
      </c>
    </row>
    <row r="37" spans="1:11" x14ac:dyDescent="0.25">
      <c r="A37" s="1">
        <v>39827</v>
      </c>
      <c r="B37" t="s">
        <v>71</v>
      </c>
      <c r="C37">
        <v>40.1</v>
      </c>
      <c r="D37">
        <v>40.11</v>
      </c>
      <c r="E37">
        <v>40.1</v>
      </c>
      <c r="F37">
        <v>40.11</v>
      </c>
      <c r="G37">
        <v>38.11</v>
      </c>
      <c r="H37">
        <v>0.68</v>
      </c>
      <c r="I37">
        <v>2</v>
      </c>
      <c r="J37">
        <v>0</v>
      </c>
      <c r="K37">
        <v>12</v>
      </c>
    </row>
    <row r="38" spans="1:11" x14ac:dyDescent="0.25">
      <c r="A38" s="1">
        <v>39828</v>
      </c>
      <c r="B38" t="s">
        <v>71</v>
      </c>
      <c r="C38" s="51">
        <f t="shared" ref="C38:F41" si="3">$G38</f>
        <v>38.42</v>
      </c>
      <c r="D38" s="51">
        <f t="shared" si="3"/>
        <v>38.42</v>
      </c>
      <c r="E38" s="51">
        <f t="shared" si="3"/>
        <v>38.42</v>
      </c>
      <c r="F38" s="51">
        <f t="shared" si="3"/>
        <v>38.42</v>
      </c>
      <c r="G38">
        <v>38.42</v>
      </c>
      <c r="H38">
        <v>0.31</v>
      </c>
      <c r="I38">
        <v>0</v>
      </c>
      <c r="J38">
        <v>0</v>
      </c>
      <c r="K38">
        <v>12</v>
      </c>
    </row>
    <row r="39" spans="1:11" x14ac:dyDescent="0.25">
      <c r="A39" s="1">
        <v>39829</v>
      </c>
      <c r="B39" t="s">
        <v>71</v>
      </c>
      <c r="C39" s="51">
        <f t="shared" si="3"/>
        <v>38.29</v>
      </c>
      <c r="D39" s="51">
        <f t="shared" si="3"/>
        <v>38.29</v>
      </c>
      <c r="E39" s="51">
        <f t="shared" si="3"/>
        <v>38.29</v>
      </c>
      <c r="F39" s="51">
        <f t="shared" si="3"/>
        <v>38.29</v>
      </c>
      <c r="G39">
        <v>38.29</v>
      </c>
      <c r="H39">
        <v>-0.13</v>
      </c>
      <c r="I39">
        <v>0</v>
      </c>
      <c r="J39">
        <v>0</v>
      </c>
      <c r="K39">
        <v>12</v>
      </c>
    </row>
    <row r="40" spans="1:11" x14ac:dyDescent="0.25">
      <c r="A40" s="1">
        <v>39833</v>
      </c>
      <c r="B40" t="s">
        <v>71</v>
      </c>
      <c r="C40" s="51">
        <f t="shared" si="3"/>
        <v>40.450000000000003</v>
      </c>
      <c r="D40" s="51">
        <f t="shared" si="3"/>
        <v>40.450000000000003</v>
      </c>
      <c r="E40" s="51">
        <f t="shared" si="3"/>
        <v>40.450000000000003</v>
      </c>
      <c r="F40" s="51">
        <f t="shared" si="3"/>
        <v>40.450000000000003</v>
      </c>
      <c r="G40">
        <v>40.450000000000003</v>
      </c>
      <c r="H40">
        <v>2.16</v>
      </c>
      <c r="I40">
        <v>0</v>
      </c>
      <c r="J40">
        <v>0</v>
      </c>
      <c r="K40">
        <v>12</v>
      </c>
    </row>
    <row r="41" spans="1:11" x14ac:dyDescent="0.25">
      <c r="A41" s="1">
        <v>39834</v>
      </c>
      <c r="B41" t="s">
        <v>71</v>
      </c>
      <c r="C41" s="51">
        <f t="shared" si="3"/>
        <v>39.47</v>
      </c>
      <c r="D41" s="51">
        <f t="shared" si="3"/>
        <v>39.47</v>
      </c>
      <c r="E41" s="51">
        <f t="shared" si="3"/>
        <v>39.47</v>
      </c>
      <c r="F41" s="51">
        <f t="shared" si="3"/>
        <v>39.47</v>
      </c>
      <c r="G41">
        <v>39.47</v>
      </c>
      <c r="H41">
        <v>-0.98</v>
      </c>
      <c r="I41">
        <v>0</v>
      </c>
      <c r="J41">
        <v>0</v>
      </c>
      <c r="K41">
        <v>12</v>
      </c>
    </row>
    <row r="42" spans="1:11" x14ac:dyDescent="0.25">
      <c r="A42" s="1">
        <v>39835</v>
      </c>
      <c r="B42" t="s">
        <v>71</v>
      </c>
      <c r="C42">
        <v>38.549999999999997</v>
      </c>
      <c r="D42">
        <v>38.549999999999997</v>
      </c>
      <c r="E42">
        <v>38.549999999999997</v>
      </c>
      <c r="F42">
        <v>38.549999999999997</v>
      </c>
      <c r="G42">
        <v>39.200000000000003</v>
      </c>
      <c r="H42">
        <v>-0.27</v>
      </c>
      <c r="I42">
        <v>1</v>
      </c>
      <c r="J42">
        <v>0</v>
      </c>
      <c r="K42">
        <v>11</v>
      </c>
    </row>
    <row r="43" spans="1:11" x14ac:dyDescent="0.25">
      <c r="A43" s="1">
        <v>39836</v>
      </c>
      <c r="B43" t="s">
        <v>71</v>
      </c>
      <c r="C43" s="51">
        <f>$G43</f>
        <v>38.28</v>
      </c>
      <c r="D43" s="51">
        <f>$G43</f>
        <v>38.28</v>
      </c>
      <c r="E43" s="51">
        <f>$G43</f>
        <v>38.28</v>
      </c>
      <c r="F43" s="51">
        <f>$G43</f>
        <v>38.28</v>
      </c>
      <c r="G43">
        <v>38.28</v>
      </c>
      <c r="H43">
        <v>-0.92</v>
      </c>
      <c r="I43">
        <v>0</v>
      </c>
      <c r="J43">
        <v>0</v>
      </c>
      <c r="K43">
        <v>11</v>
      </c>
    </row>
    <row r="44" spans="1:11" x14ac:dyDescent="0.25">
      <c r="A44" s="1">
        <v>39839</v>
      </c>
      <c r="B44" t="s">
        <v>71</v>
      </c>
      <c r="C44">
        <v>37.5</v>
      </c>
      <c r="D44">
        <v>37.5</v>
      </c>
      <c r="E44">
        <v>37.5</v>
      </c>
      <c r="F44">
        <v>37.5</v>
      </c>
      <c r="G44">
        <v>37.64</v>
      </c>
      <c r="H44">
        <v>-0.64</v>
      </c>
      <c r="I44">
        <v>1</v>
      </c>
      <c r="J44">
        <v>0</v>
      </c>
      <c r="K44">
        <v>12</v>
      </c>
    </row>
    <row r="45" spans="1:11" x14ac:dyDescent="0.25">
      <c r="A45" s="1">
        <v>39840</v>
      </c>
      <c r="B45" t="s">
        <v>71</v>
      </c>
      <c r="C45">
        <v>37.049999999999997</v>
      </c>
      <c r="D45">
        <v>37.049999999999997</v>
      </c>
      <c r="E45">
        <v>36.75</v>
      </c>
      <c r="F45">
        <v>36.75</v>
      </c>
      <c r="G45">
        <v>37.08</v>
      </c>
      <c r="H45">
        <v>-0.56000000000000005</v>
      </c>
      <c r="I45">
        <v>4</v>
      </c>
      <c r="J45">
        <v>0</v>
      </c>
      <c r="K45">
        <v>13</v>
      </c>
    </row>
    <row r="46" spans="1:11" x14ac:dyDescent="0.25">
      <c r="A46" s="1">
        <v>39841</v>
      </c>
      <c r="B46" t="s">
        <v>71</v>
      </c>
      <c r="C46">
        <v>36.83</v>
      </c>
      <c r="D46">
        <v>36.86</v>
      </c>
      <c r="E46">
        <v>36.24</v>
      </c>
      <c r="F46">
        <v>36.5</v>
      </c>
      <c r="G46">
        <v>36.520000000000003</v>
      </c>
      <c r="H46">
        <v>-0.56000000000000005</v>
      </c>
      <c r="I46">
        <v>18</v>
      </c>
      <c r="J46">
        <v>0</v>
      </c>
      <c r="K46">
        <v>23</v>
      </c>
    </row>
    <row r="47" spans="1:11" x14ac:dyDescent="0.25">
      <c r="A47" s="1">
        <v>39842</v>
      </c>
      <c r="B47" t="s">
        <v>71</v>
      </c>
      <c r="C47">
        <v>35.6</v>
      </c>
      <c r="D47">
        <v>36.4</v>
      </c>
      <c r="E47">
        <v>35.47</v>
      </c>
      <c r="F47">
        <v>35.96</v>
      </c>
      <c r="G47">
        <v>35.71</v>
      </c>
      <c r="H47">
        <v>-0.81</v>
      </c>
      <c r="I47">
        <v>85</v>
      </c>
      <c r="J47">
        <v>0</v>
      </c>
      <c r="K47">
        <v>73</v>
      </c>
    </row>
    <row r="48" spans="1:11" x14ac:dyDescent="0.25">
      <c r="A48" s="1">
        <v>39843</v>
      </c>
      <c r="B48" t="s">
        <v>71</v>
      </c>
      <c r="C48">
        <v>36.119999999999997</v>
      </c>
      <c r="D48">
        <v>36.86</v>
      </c>
      <c r="E48">
        <v>36.119999999999997</v>
      </c>
      <c r="F48">
        <v>36.86</v>
      </c>
      <c r="G48">
        <v>36.92</v>
      </c>
      <c r="H48">
        <v>1.21</v>
      </c>
      <c r="I48">
        <v>220</v>
      </c>
      <c r="J48">
        <v>0</v>
      </c>
      <c r="K48">
        <v>278</v>
      </c>
    </row>
    <row r="49" spans="1:11" x14ac:dyDescent="0.25">
      <c r="A49" s="1">
        <v>39846</v>
      </c>
      <c r="B49" t="s">
        <v>71</v>
      </c>
      <c r="C49">
        <v>37.25</v>
      </c>
      <c r="D49">
        <v>37.35</v>
      </c>
      <c r="E49">
        <v>37.25</v>
      </c>
      <c r="F49">
        <v>37.35</v>
      </c>
      <c r="G49">
        <v>37.4</v>
      </c>
      <c r="H49">
        <v>0.48</v>
      </c>
      <c r="I49">
        <v>5</v>
      </c>
      <c r="J49">
        <v>0</v>
      </c>
      <c r="K49">
        <v>280</v>
      </c>
    </row>
    <row r="50" spans="1:11" x14ac:dyDescent="0.25">
      <c r="A50" s="1">
        <v>39847</v>
      </c>
      <c r="B50" t="s">
        <v>71</v>
      </c>
      <c r="C50">
        <v>36.5</v>
      </c>
      <c r="D50">
        <v>37</v>
      </c>
      <c r="E50">
        <v>36.5</v>
      </c>
      <c r="F50">
        <v>37</v>
      </c>
      <c r="G50">
        <v>37.049999999999997</v>
      </c>
      <c r="H50">
        <v>-0.35</v>
      </c>
      <c r="I50">
        <v>15</v>
      </c>
      <c r="J50">
        <v>0</v>
      </c>
      <c r="K50">
        <v>281</v>
      </c>
    </row>
    <row r="51" spans="1:11" x14ac:dyDescent="0.25">
      <c r="A51" s="1">
        <v>39848</v>
      </c>
      <c r="B51" t="s">
        <v>71</v>
      </c>
      <c r="C51">
        <v>36.799999999999997</v>
      </c>
      <c r="D51">
        <v>36.85</v>
      </c>
      <c r="E51">
        <v>36.65</v>
      </c>
      <c r="F51">
        <v>36.75</v>
      </c>
      <c r="G51">
        <v>36.75</v>
      </c>
      <c r="H51">
        <v>-0.3</v>
      </c>
      <c r="I51">
        <v>8</v>
      </c>
      <c r="J51">
        <v>0</v>
      </c>
      <c r="K51">
        <v>284</v>
      </c>
    </row>
    <row r="52" spans="1:11" x14ac:dyDescent="0.25">
      <c r="A52" s="1">
        <v>39849</v>
      </c>
      <c r="B52" t="s">
        <v>71</v>
      </c>
      <c r="C52">
        <v>37.299999999999997</v>
      </c>
      <c r="D52">
        <v>37.299999999999997</v>
      </c>
      <c r="E52">
        <v>37</v>
      </c>
      <c r="F52">
        <v>37</v>
      </c>
      <c r="G52">
        <v>37</v>
      </c>
      <c r="H52">
        <v>0.25</v>
      </c>
      <c r="I52">
        <v>19</v>
      </c>
      <c r="J52">
        <v>0</v>
      </c>
      <c r="K52">
        <v>273</v>
      </c>
    </row>
    <row r="53" spans="1:11" x14ac:dyDescent="0.25">
      <c r="A53" s="1">
        <v>39850</v>
      </c>
      <c r="B53" t="s">
        <v>71</v>
      </c>
      <c r="C53">
        <v>36.700000000000003</v>
      </c>
      <c r="D53">
        <v>36.700000000000003</v>
      </c>
      <c r="E53">
        <v>36.200000000000003</v>
      </c>
      <c r="F53">
        <v>36.200000000000003</v>
      </c>
      <c r="G53">
        <v>36.25</v>
      </c>
      <c r="H53">
        <v>-0.75</v>
      </c>
      <c r="I53">
        <v>7</v>
      </c>
      <c r="J53">
        <v>0</v>
      </c>
      <c r="K53">
        <v>265</v>
      </c>
    </row>
    <row r="54" spans="1:11" x14ac:dyDescent="0.25">
      <c r="A54" s="1">
        <v>39853</v>
      </c>
      <c r="B54" t="s">
        <v>71</v>
      </c>
      <c r="C54">
        <v>36.5</v>
      </c>
      <c r="D54">
        <v>36.630000000000003</v>
      </c>
      <c r="E54">
        <v>36.5</v>
      </c>
      <c r="F54">
        <v>36.549999999999997</v>
      </c>
      <c r="G54">
        <v>36.549999999999997</v>
      </c>
      <c r="H54">
        <v>0.3</v>
      </c>
      <c r="I54">
        <v>7</v>
      </c>
      <c r="J54">
        <v>0</v>
      </c>
      <c r="K54">
        <v>266</v>
      </c>
    </row>
    <row r="55" spans="1:11" x14ac:dyDescent="0.25">
      <c r="A55" s="1">
        <v>39854</v>
      </c>
      <c r="B55" t="s">
        <v>71</v>
      </c>
      <c r="C55">
        <v>36.9</v>
      </c>
      <c r="D55">
        <v>37.1</v>
      </c>
      <c r="E55">
        <v>36.9</v>
      </c>
      <c r="F55">
        <v>37.049999999999997</v>
      </c>
      <c r="G55">
        <v>37.049999999999997</v>
      </c>
      <c r="H55">
        <v>0.5</v>
      </c>
      <c r="I55">
        <v>6</v>
      </c>
      <c r="J55">
        <v>0</v>
      </c>
      <c r="K55">
        <v>259</v>
      </c>
    </row>
    <row r="56" spans="1:11" x14ac:dyDescent="0.25">
      <c r="A56" s="1">
        <v>39855</v>
      </c>
      <c r="B56" t="s">
        <v>71</v>
      </c>
      <c r="C56">
        <v>36.9</v>
      </c>
      <c r="D56">
        <v>36.9</v>
      </c>
      <c r="E56">
        <v>36.9</v>
      </c>
      <c r="F56">
        <v>36.9</v>
      </c>
      <c r="G56">
        <v>36.799999999999997</v>
      </c>
      <c r="H56">
        <v>-0.25</v>
      </c>
      <c r="I56">
        <v>3</v>
      </c>
      <c r="J56">
        <v>0</v>
      </c>
      <c r="K56">
        <v>257</v>
      </c>
    </row>
    <row r="57" spans="1:11" x14ac:dyDescent="0.25">
      <c r="A57" s="1">
        <v>39856</v>
      </c>
      <c r="B57" t="s">
        <v>71</v>
      </c>
      <c r="C57">
        <v>36.950000000000003</v>
      </c>
      <c r="D57">
        <v>37.1</v>
      </c>
      <c r="E57">
        <v>36.9</v>
      </c>
      <c r="F57">
        <v>36.9</v>
      </c>
      <c r="G57">
        <v>36.950000000000003</v>
      </c>
      <c r="H57">
        <v>0.15</v>
      </c>
      <c r="I57">
        <v>7</v>
      </c>
      <c r="J57">
        <v>0</v>
      </c>
      <c r="K57">
        <v>258</v>
      </c>
    </row>
    <row r="58" spans="1:11" x14ac:dyDescent="0.25">
      <c r="A58" s="1">
        <v>39857</v>
      </c>
      <c r="B58" t="s">
        <v>71</v>
      </c>
      <c r="C58">
        <v>36.4</v>
      </c>
      <c r="D58">
        <v>36.4</v>
      </c>
      <c r="E58">
        <v>36.25</v>
      </c>
      <c r="F58">
        <v>36.35</v>
      </c>
      <c r="G58">
        <v>36.450000000000003</v>
      </c>
      <c r="H58">
        <v>-0.5</v>
      </c>
      <c r="I58">
        <v>4</v>
      </c>
      <c r="J58">
        <v>0</v>
      </c>
      <c r="K58">
        <v>256</v>
      </c>
    </row>
    <row r="59" spans="1:11" x14ac:dyDescent="0.25">
      <c r="A59" s="1">
        <v>39861</v>
      </c>
      <c r="B59" t="s">
        <v>71</v>
      </c>
      <c r="C59">
        <v>37.1</v>
      </c>
      <c r="D59">
        <v>37.299999999999997</v>
      </c>
      <c r="E59">
        <v>37.020000000000003</v>
      </c>
      <c r="F59">
        <v>37.299999999999997</v>
      </c>
      <c r="G59">
        <v>37.35</v>
      </c>
      <c r="H59">
        <v>0.9</v>
      </c>
      <c r="I59">
        <v>11</v>
      </c>
      <c r="J59">
        <v>0</v>
      </c>
      <c r="K59">
        <v>263</v>
      </c>
    </row>
    <row r="60" spans="1:11" x14ac:dyDescent="0.25">
      <c r="A60" s="1">
        <v>39862</v>
      </c>
      <c r="B60" t="s">
        <v>71</v>
      </c>
      <c r="C60">
        <v>36.950000000000003</v>
      </c>
      <c r="D60">
        <v>37.200000000000003</v>
      </c>
      <c r="E60">
        <v>36.950000000000003</v>
      </c>
      <c r="F60">
        <v>37.200000000000003</v>
      </c>
      <c r="G60">
        <v>37.200000000000003</v>
      </c>
      <c r="H60">
        <v>-0.15</v>
      </c>
      <c r="I60">
        <v>11</v>
      </c>
      <c r="J60">
        <v>0</v>
      </c>
      <c r="K60">
        <v>258</v>
      </c>
    </row>
    <row r="61" spans="1:11" x14ac:dyDescent="0.25">
      <c r="A61" s="1">
        <v>39863</v>
      </c>
      <c r="B61" t="s">
        <v>71</v>
      </c>
      <c r="C61">
        <v>35.450000000000003</v>
      </c>
      <c r="D61">
        <v>37.25</v>
      </c>
      <c r="E61">
        <v>35.450000000000003</v>
      </c>
      <c r="F61">
        <v>37.200000000000003</v>
      </c>
      <c r="G61">
        <v>37.799999999999997</v>
      </c>
      <c r="H61">
        <v>0.6</v>
      </c>
      <c r="I61">
        <v>24</v>
      </c>
      <c r="J61">
        <v>0</v>
      </c>
      <c r="K61">
        <v>265</v>
      </c>
    </row>
    <row r="62" spans="1:11" x14ac:dyDescent="0.25">
      <c r="A62" s="1">
        <v>39864</v>
      </c>
      <c r="B62" t="s">
        <v>71</v>
      </c>
      <c r="C62">
        <v>38.15</v>
      </c>
      <c r="D62">
        <v>38.35</v>
      </c>
      <c r="E62">
        <v>37.75</v>
      </c>
      <c r="F62">
        <v>38.1</v>
      </c>
      <c r="G62">
        <v>38.15</v>
      </c>
      <c r="H62">
        <v>0.35</v>
      </c>
      <c r="I62">
        <v>34</v>
      </c>
      <c r="J62">
        <v>0</v>
      </c>
      <c r="K62">
        <v>279</v>
      </c>
    </row>
    <row r="63" spans="1:11" x14ac:dyDescent="0.25">
      <c r="A63" s="1">
        <v>39867</v>
      </c>
      <c r="B63" t="s">
        <v>71</v>
      </c>
      <c r="C63">
        <v>37.450000000000003</v>
      </c>
      <c r="D63">
        <v>38.6</v>
      </c>
      <c r="E63">
        <v>37.450000000000003</v>
      </c>
      <c r="F63">
        <v>38.6</v>
      </c>
      <c r="G63">
        <v>38.6</v>
      </c>
      <c r="H63">
        <v>0.45</v>
      </c>
      <c r="I63">
        <v>18</v>
      </c>
      <c r="J63">
        <v>0</v>
      </c>
      <c r="K63">
        <v>271</v>
      </c>
    </row>
    <row r="64" spans="1:11" x14ac:dyDescent="0.25">
      <c r="A64" s="1">
        <v>39868</v>
      </c>
      <c r="B64" t="s">
        <v>71</v>
      </c>
      <c r="C64">
        <v>37.9</v>
      </c>
      <c r="D64">
        <v>38.5</v>
      </c>
      <c r="E64">
        <v>37.799999999999997</v>
      </c>
      <c r="F64">
        <v>37.799999999999997</v>
      </c>
      <c r="G64">
        <v>37.9</v>
      </c>
      <c r="H64">
        <v>-0.7</v>
      </c>
      <c r="I64">
        <v>30</v>
      </c>
      <c r="J64">
        <v>0</v>
      </c>
      <c r="K64">
        <v>264</v>
      </c>
    </row>
    <row r="65" spans="1:11" x14ac:dyDescent="0.25">
      <c r="A65" s="1">
        <v>39869</v>
      </c>
      <c r="B65" t="s">
        <v>71</v>
      </c>
      <c r="C65">
        <v>37.75</v>
      </c>
      <c r="D65">
        <v>38.15</v>
      </c>
      <c r="E65">
        <v>37.75</v>
      </c>
      <c r="F65">
        <v>37.950000000000003</v>
      </c>
      <c r="G65">
        <v>37.950000000000003</v>
      </c>
      <c r="H65">
        <v>0.05</v>
      </c>
      <c r="I65">
        <v>19</v>
      </c>
      <c r="J65">
        <v>0</v>
      </c>
      <c r="K65">
        <v>262</v>
      </c>
    </row>
    <row r="66" spans="1:11" x14ac:dyDescent="0.25">
      <c r="A66" s="1">
        <v>39870</v>
      </c>
      <c r="B66" t="s">
        <v>71</v>
      </c>
      <c r="C66">
        <v>37.5</v>
      </c>
      <c r="D66">
        <v>38.700000000000003</v>
      </c>
      <c r="E66">
        <v>37.5</v>
      </c>
      <c r="F66">
        <v>38.700000000000003</v>
      </c>
      <c r="G66">
        <v>38.75</v>
      </c>
      <c r="H66">
        <v>0.8</v>
      </c>
      <c r="I66">
        <v>32</v>
      </c>
      <c r="J66">
        <v>0</v>
      </c>
      <c r="K66">
        <v>274</v>
      </c>
    </row>
    <row r="67" spans="1:11" x14ac:dyDescent="0.25">
      <c r="A67" s="1">
        <v>39871</v>
      </c>
      <c r="B67" t="s">
        <v>71</v>
      </c>
      <c r="C67">
        <v>38.700000000000003</v>
      </c>
      <c r="D67">
        <v>39.299999999999997</v>
      </c>
      <c r="E67">
        <v>38.39</v>
      </c>
      <c r="F67">
        <v>38.75</v>
      </c>
      <c r="G67">
        <v>38.799999999999997</v>
      </c>
      <c r="H67">
        <v>0.05</v>
      </c>
      <c r="I67">
        <v>32</v>
      </c>
      <c r="J67">
        <v>0</v>
      </c>
      <c r="K67">
        <v>282</v>
      </c>
    </row>
    <row r="68" spans="1:11" x14ac:dyDescent="0.25">
      <c r="A68" s="1">
        <v>39874</v>
      </c>
      <c r="B68" t="s">
        <v>71</v>
      </c>
      <c r="C68">
        <v>39.450000000000003</v>
      </c>
      <c r="D68">
        <v>39.9</v>
      </c>
      <c r="E68">
        <v>39.36</v>
      </c>
      <c r="F68">
        <v>39.85</v>
      </c>
      <c r="G68">
        <v>39.549999999999997</v>
      </c>
      <c r="H68">
        <v>0.75</v>
      </c>
      <c r="I68">
        <v>23</v>
      </c>
      <c r="J68">
        <v>0</v>
      </c>
      <c r="K68">
        <v>278</v>
      </c>
    </row>
    <row r="69" spans="1:11" x14ac:dyDescent="0.25">
      <c r="A69" s="1">
        <v>39875</v>
      </c>
      <c r="B69" t="s">
        <v>71</v>
      </c>
      <c r="C69">
        <v>39.200000000000003</v>
      </c>
      <c r="D69">
        <v>39.450000000000003</v>
      </c>
      <c r="E69">
        <v>39</v>
      </c>
      <c r="F69">
        <v>39.35</v>
      </c>
      <c r="G69">
        <v>39.65</v>
      </c>
      <c r="H69">
        <v>0.1</v>
      </c>
      <c r="I69">
        <v>25</v>
      </c>
      <c r="J69">
        <v>0</v>
      </c>
      <c r="K69">
        <v>279</v>
      </c>
    </row>
    <row r="70" spans="1:11" x14ac:dyDescent="0.25">
      <c r="A70" s="1">
        <v>39876</v>
      </c>
      <c r="B70" t="s">
        <v>71</v>
      </c>
      <c r="C70">
        <v>38.75</v>
      </c>
      <c r="D70">
        <v>38.75</v>
      </c>
      <c r="E70">
        <v>37.549999999999997</v>
      </c>
      <c r="F70">
        <v>37.549999999999997</v>
      </c>
      <c r="G70">
        <v>37.65</v>
      </c>
      <c r="H70">
        <v>-2</v>
      </c>
      <c r="I70">
        <v>21</v>
      </c>
      <c r="J70">
        <v>0</v>
      </c>
      <c r="K70">
        <v>279</v>
      </c>
    </row>
    <row r="71" spans="1:11" x14ac:dyDescent="0.25">
      <c r="A71" s="1">
        <v>39877</v>
      </c>
      <c r="B71" t="s">
        <v>71</v>
      </c>
      <c r="C71">
        <v>37.9</v>
      </c>
      <c r="D71">
        <v>38.450000000000003</v>
      </c>
      <c r="E71">
        <v>37.799999999999997</v>
      </c>
      <c r="F71">
        <v>38.14</v>
      </c>
      <c r="G71">
        <v>37.950000000000003</v>
      </c>
      <c r="H71">
        <v>0.3</v>
      </c>
      <c r="I71">
        <v>12</v>
      </c>
      <c r="J71">
        <v>0</v>
      </c>
      <c r="K71">
        <v>285</v>
      </c>
    </row>
    <row r="72" spans="1:11" x14ac:dyDescent="0.25">
      <c r="A72" s="1">
        <v>39878</v>
      </c>
      <c r="B72" t="s">
        <v>71</v>
      </c>
      <c r="C72">
        <v>38</v>
      </c>
      <c r="D72">
        <v>38.450000000000003</v>
      </c>
      <c r="E72">
        <v>38</v>
      </c>
      <c r="F72">
        <v>38.450000000000003</v>
      </c>
      <c r="G72">
        <v>38.25</v>
      </c>
      <c r="H72">
        <v>0.3</v>
      </c>
      <c r="I72">
        <v>13</v>
      </c>
      <c r="J72">
        <v>0</v>
      </c>
      <c r="K72">
        <v>283</v>
      </c>
    </row>
    <row r="73" spans="1:11" x14ac:dyDescent="0.25">
      <c r="A73" s="1">
        <v>39881</v>
      </c>
      <c r="B73" t="s">
        <v>71</v>
      </c>
      <c r="C73">
        <v>38.08</v>
      </c>
      <c r="D73">
        <v>38.08</v>
      </c>
      <c r="E73">
        <v>37.700000000000003</v>
      </c>
      <c r="F73">
        <v>38.049999999999997</v>
      </c>
      <c r="G73">
        <v>38.1</v>
      </c>
      <c r="H73">
        <v>-0.15</v>
      </c>
      <c r="I73">
        <v>19</v>
      </c>
      <c r="J73">
        <v>0</v>
      </c>
      <c r="K73">
        <v>280</v>
      </c>
    </row>
    <row r="74" spans="1:11" x14ac:dyDescent="0.25">
      <c r="A74" s="1">
        <v>39882</v>
      </c>
      <c r="B74" t="s">
        <v>71</v>
      </c>
      <c r="C74">
        <v>36.9</v>
      </c>
      <c r="D74">
        <v>37</v>
      </c>
      <c r="E74">
        <v>36.200000000000003</v>
      </c>
      <c r="F74">
        <v>36.200000000000003</v>
      </c>
      <c r="G74">
        <v>36.549999999999997</v>
      </c>
      <c r="H74">
        <v>-1.55</v>
      </c>
      <c r="I74">
        <v>36</v>
      </c>
      <c r="J74">
        <v>0</v>
      </c>
      <c r="K74">
        <v>284</v>
      </c>
    </row>
    <row r="75" spans="1:11" x14ac:dyDescent="0.25">
      <c r="A75" s="1">
        <v>39883</v>
      </c>
      <c r="B75" t="s">
        <v>71</v>
      </c>
      <c r="C75">
        <v>35.799999999999997</v>
      </c>
      <c r="D75">
        <v>35.85</v>
      </c>
      <c r="E75">
        <v>35.6</v>
      </c>
      <c r="F75">
        <v>35.6</v>
      </c>
      <c r="G75">
        <v>35.799999999999997</v>
      </c>
      <c r="H75">
        <v>-0.75</v>
      </c>
      <c r="I75">
        <v>10</v>
      </c>
      <c r="J75">
        <v>0</v>
      </c>
      <c r="K75">
        <v>287</v>
      </c>
    </row>
    <row r="76" spans="1:11" x14ac:dyDescent="0.25">
      <c r="A76" s="1">
        <v>39884</v>
      </c>
      <c r="B76" t="s">
        <v>71</v>
      </c>
      <c r="C76">
        <v>35.700000000000003</v>
      </c>
      <c r="D76">
        <v>35.700000000000003</v>
      </c>
      <c r="E76">
        <v>35.299999999999997</v>
      </c>
      <c r="F76">
        <v>35.4</v>
      </c>
      <c r="G76">
        <v>35.5</v>
      </c>
      <c r="H76">
        <v>-0.3</v>
      </c>
      <c r="I76">
        <v>11</v>
      </c>
      <c r="J76">
        <v>0</v>
      </c>
      <c r="K76">
        <v>289</v>
      </c>
    </row>
    <row r="77" spans="1:11" x14ac:dyDescent="0.25">
      <c r="A77" s="1">
        <v>39885</v>
      </c>
      <c r="B77" t="s">
        <v>71</v>
      </c>
      <c r="C77">
        <v>35.6</v>
      </c>
      <c r="D77">
        <v>35.85</v>
      </c>
      <c r="E77">
        <v>35.549999999999997</v>
      </c>
      <c r="F77">
        <v>35.75</v>
      </c>
      <c r="G77">
        <v>35.85</v>
      </c>
      <c r="H77">
        <v>0.35</v>
      </c>
      <c r="I77">
        <v>10</v>
      </c>
      <c r="J77">
        <v>0</v>
      </c>
      <c r="K77">
        <v>290</v>
      </c>
    </row>
    <row r="78" spans="1:11" x14ac:dyDescent="0.25">
      <c r="A78" s="1">
        <v>39888</v>
      </c>
      <c r="B78" t="s">
        <v>71</v>
      </c>
      <c r="C78">
        <v>35.6</v>
      </c>
      <c r="D78">
        <v>36.200000000000003</v>
      </c>
      <c r="E78">
        <v>35.6</v>
      </c>
      <c r="F78">
        <v>36.200000000000003</v>
      </c>
      <c r="G78">
        <v>36.15</v>
      </c>
      <c r="H78">
        <v>0.3</v>
      </c>
      <c r="I78">
        <v>15</v>
      </c>
      <c r="J78">
        <v>0</v>
      </c>
      <c r="K78">
        <v>286</v>
      </c>
    </row>
    <row r="79" spans="1:11" x14ac:dyDescent="0.25">
      <c r="A79" s="1">
        <v>39889</v>
      </c>
      <c r="B79" t="s">
        <v>71</v>
      </c>
      <c r="C79">
        <v>36.200000000000003</v>
      </c>
      <c r="D79">
        <v>36.200000000000003</v>
      </c>
      <c r="E79">
        <v>35.799999999999997</v>
      </c>
      <c r="F79">
        <v>35.799999999999997</v>
      </c>
      <c r="G79">
        <v>36.049999999999997</v>
      </c>
      <c r="H79">
        <v>-0.1</v>
      </c>
      <c r="I79">
        <v>13</v>
      </c>
      <c r="J79">
        <v>0</v>
      </c>
      <c r="K79">
        <v>287</v>
      </c>
    </row>
    <row r="80" spans="1:11" x14ac:dyDescent="0.25">
      <c r="A80" s="1">
        <v>39890</v>
      </c>
      <c r="B80" t="s">
        <v>71</v>
      </c>
      <c r="C80">
        <v>36.049999999999997</v>
      </c>
      <c r="D80">
        <v>36.25</v>
      </c>
      <c r="E80">
        <v>35.65</v>
      </c>
      <c r="F80">
        <v>36.25</v>
      </c>
      <c r="G80">
        <v>36.15</v>
      </c>
      <c r="H80">
        <v>0.1</v>
      </c>
      <c r="I80">
        <v>17</v>
      </c>
      <c r="J80">
        <v>0</v>
      </c>
      <c r="K80">
        <v>287</v>
      </c>
    </row>
    <row r="81" spans="1:11" x14ac:dyDescent="0.25">
      <c r="A81" s="1">
        <v>39891</v>
      </c>
      <c r="B81" t="s">
        <v>71</v>
      </c>
      <c r="C81">
        <v>36.299999999999997</v>
      </c>
      <c r="D81">
        <v>37.5</v>
      </c>
      <c r="E81">
        <v>36.299999999999997</v>
      </c>
      <c r="F81">
        <v>37.5</v>
      </c>
      <c r="G81">
        <v>37.5</v>
      </c>
      <c r="H81">
        <v>1.35</v>
      </c>
      <c r="I81">
        <v>28</v>
      </c>
      <c r="J81">
        <v>0</v>
      </c>
      <c r="K81">
        <v>297</v>
      </c>
    </row>
    <row r="82" spans="1:11" x14ac:dyDescent="0.25">
      <c r="A82" s="1">
        <v>39892</v>
      </c>
      <c r="B82" t="s">
        <v>71</v>
      </c>
      <c r="C82">
        <v>38.15</v>
      </c>
      <c r="D82">
        <v>39.5</v>
      </c>
      <c r="E82">
        <v>37.950000000000003</v>
      </c>
      <c r="F82">
        <v>39.049999999999997</v>
      </c>
      <c r="G82">
        <v>39.049999999999997</v>
      </c>
      <c r="H82">
        <v>1.55</v>
      </c>
      <c r="I82">
        <v>31</v>
      </c>
      <c r="J82">
        <v>0</v>
      </c>
      <c r="K82">
        <v>304</v>
      </c>
    </row>
    <row r="83" spans="1:11" x14ac:dyDescent="0.25">
      <c r="A83" s="1">
        <v>39895</v>
      </c>
      <c r="B83" t="s">
        <v>71</v>
      </c>
      <c r="C83">
        <v>39</v>
      </c>
      <c r="D83">
        <v>39</v>
      </c>
      <c r="E83">
        <v>37.6</v>
      </c>
      <c r="F83">
        <v>37.75</v>
      </c>
      <c r="G83">
        <v>37.700000000000003</v>
      </c>
      <c r="H83">
        <v>-1.35</v>
      </c>
      <c r="I83">
        <v>377</v>
      </c>
      <c r="J83">
        <v>0</v>
      </c>
      <c r="K83">
        <v>304</v>
      </c>
    </row>
    <row r="84" spans="1:11" x14ac:dyDescent="0.25">
      <c r="A84" s="1">
        <v>39896</v>
      </c>
      <c r="B84" t="s">
        <v>71</v>
      </c>
      <c r="C84">
        <v>38.1</v>
      </c>
      <c r="D84">
        <v>38.200000000000003</v>
      </c>
      <c r="E84">
        <v>37.61</v>
      </c>
      <c r="F84">
        <v>38</v>
      </c>
      <c r="G84">
        <v>38</v>
      </c>
      <c r="H84">
        <v>0.3</v>
      </c>
      <c r="I84">
        <v>500</v>
      </c>
      <c r="J84">
        <v>466</v>
      </c>
      <c r="K84">
        <v>741</v>
      </c>
    </row>
    <row r="85" spans="1:11" x14ac:dyDescent="0.25">
      <c r="A85" s="1">
        <v>39897</v>
      </c>
      <c r="B85" t="s">
        <v>71</v>
      </c>
      <c r="C85">
        <v>37.65</v>
      </c>
      <c r="D85">
        <v>37.9</v>
      </c>
      <c r="E85">
        <v>37.590000000000003</v>
      </c>
      <c r="F85">
        <v>37.9</v>
      </c>
      <c r="G85">
        <v>37.950000000000003</v>
      </c>
      <c r="H85">
        <v>-0.05</v>
      </c>
      <c r="I85">
        <v>12</v>
      </c>
      <c r="J85">
        <v>0</v>
      </c>
      <c r="K85">
        <v>743</v>
      </c>
    </row>
    <row r="86" spans="1:11" x14ac:dyDescent="0.25">
      <c r="A86" s="1">
        <v>39898</v>
      </c>
      <c r="B86" t="s">
        <v>71</v>
      </c>
      <c r="C86">
        <v>37.880000000000003</v>
      </c>
      <c r="D86">
        <v>37.880000000000003</v>
      </c>
      <c r="E86">
        <v>37.35</v>
      </c>
      <c r="F86">
        <v>37.6</v>
      </c>
      <c r="G86">
        <v>37.549999999999997</v>
      </c>
      <c r="H86">
        <v>-0.4</v>
      </c>
      <c r="I86">
        <v>13</v>
      </c>
      <c r="J86">
        <v>0</v>
      </c>
      <c r="K86">
        <v>747</v>
      </c>
    </row>
    <row r="87" spans="1:11" x14ac:dyDescent="0.25">
      <c r="A87" s="1">
        <v>39899</v>
      </c>
      <c r="B87" t="s">
        <v>71</v>
      </c>
      <c r="C87">
        <v>37.85</v>
      </c>
      <c r="D87">
        <v>38.450000000000003</v>
      </c>
      <c r="E87">
        <v>37.85</v>
      </c>
      <c r="F87">
        <v>38.450000000000003</v>
      </c>
      <c r="G87">
        <v>38.549999999999997</v>
      </c>
      <c r="H87">
        <v>1</v>
      </c>
      <c r="I87">
        <v>8</v>
      </c>
      <c r="J87">
        <v>0</v>
      </c>
      <c r="K87">
        <v>744</v>
      </c>
    </row>
    <row r="88" spans="1:11" x14ac:dyDescent="0.25">
      <c r="A88" s="1">
        <v>39902</v>
      </c>
      <c r="B88" t="s">
        <v>71</v>
      </c>
      <c r="C88">
        <v>39.71</v>
      </c>
      <c r="D88">
        <v>40.1</v>
      </c>
      <c r="E88">
        <v>39.700000000000003</v>
      </c>
      <c r="F88">
        <v>39.85</v>
      </c>
      <c r="G88">
        <v>39.799999999999997</v>
      </c>
      <c r="H88">
        <v>1.25</v>
      </c>
      <c r="I88">
        <v>23</v>
      </c>
      <c r="J88">
        <v>0</v>
      </c>
      <c r="K88">
        <v>756</v>
      </c>
    </row>
    <row r="89" spans="1:11" x14ac:dyDescent="0.25">
      <c r="A89" s="1">
        <v>39903</v>
      </c>
      <c r="B89" t="s">
        <v>71</v>
      </c>
      <c r="C89">
        <v>39.85</v>
      </c>
      <c r="D89">
        <v>39.85</v>
      </c>
      <c r="E89">
        <v>39.450000000000003</v>
      </c>
      <c r="F89">
        <v>39.549999999999997</v>
      </c>
      <c r="G89">
        <v>39.549999999999997</v>
      </c>
      <c r="H89">
        <v>-0.25</v>
      </c>
      <c r="I89">
        <v>474</v>
      </c>
      <c r="J89">
        <v>469</v>
      </c>
      <c r="K89">
        <v>755</v>
      </c>
    </row>
    <row r="90" spans="1:11" x14ac:dyDescent="0.25">
      <c r="A90" s="1">
        <v>39904</v>
      </c>
      <c r="B90" t="s">
        <v>71</v>
      </c>
      <c r="C90">
        <v>39.65</v>
      </c>
      <c r="D90">
        <v>39.65</v>
      </c>
      <c r="E90">
        <v>38.700000000000003</v>
      </c>
      <c r="F90">
        <v>39.15</v>
      </c>
      <c r="G90">
        <v>39.1</v>
      </c>
      <c r="H90">
        <v>-0.45</v>
      </c>
      <c r="I90">
        <v>30</v>
      </c>
      <c r="J90">
        <v>0</v>
      </c>
      <c r="K90">
        <v>643</v>
      </c>
    </row>
    <row r="91" spans="1:11" x14ac:dyDescent="0.25">
      <c r="A91" s="1">
        <v>39905</v>
      </c>
      <c r="B91" t="s">
        <v>71</v>
      </c>
      <c r="C91">
        <v>38.85</v>
      </c>
      <c r="D91">
        <v>39.450000000000003</v>
      </c>
      <c r="E91">
        <v>38.799999999999997</v>
      </c>
      <c r="F91">
        <v>39.25</v>
      </c>
      <c r="G91">
        <v>39.450000000000003</v>
      </c>
      <c r="H91">
        <v>0.35</v>
      </c>
      <c r="I91">
        <v>44</v>
      </c>
      <c r="J91">
        <v>0</v>
      </c>
      <c r="K91">
        <v>651</v>
      </c>
    </row>
    <row r="92" spans="1:11" x14ac:dyDescent="0.25">
      <c r="A92" s="1">
        <v>39906</v>
      </c>
      <c r="B92" t="s">
        <v>71</v>
      </c>
      <c r="C92">
        <v>39.5</v>
      </c>
      <c r="D92">
        <v>39.5</v>
      </c>
      <c r="E92">
        <v>39.5</v>
      </c>
      <c r="F92">
        <v>39.5</v>
      </c>
      <c r="G92">
        <v>39.15</v>
      </c>
      <c r="H92">
        <v>-0.3</v>
      </c>
      <c r="I92">
        <v>1</v>
      </c>
      <c r="J92">
        <v>0</v>
      </c>
      <c r="K92">
        <v>616</v>
      </c>
    </row>
    <row r="93" spans="1:11" x14ac:dyDescent="0.25">
      <c r="A93" s="1">
        <v>39909</v>
      </c>
      <c r="B93" t="s">
        <v>71</v>
      </c>
      <c r="C93">
        <v>39.6</v>
      </c>
      <c r="D93">
        <v>39.6</v>
      </c>
      <c r="E93">
        <v>39.4</v>
      </c>
      <c r="F93">
        <v>39.5</v>
      </c>
      <c r="G93">
        <v>39.549999999999997</v>
      </c>
      <c r="H93">
        <v>0.4</v>
      </c>
      <c r="I93">
        <v>11</v>
      </c>
      <c r="J93">
        <v>0</v>
      </c>
      <c r="K93">
        <v>619</v>
      </c>
    </row>
    <row r="94" spans="1:11" x14ac:dyDescent="0.25">
      <c r="A94" s="1">
        <v>39910</v>
      </c>
      <c r="B94" t="s">
        <v>71</v>
      </c>
      <c r="C94">
        <v>39.75</v>
      </c>
      <c r="D94">
        <v>39.75</v>
      </c>
      <c r="E94">
        <v>39.4</v>
      </c>
      <c r="F94">
        <v>39.75</v>
      </c>
      <c r="G94">
        <v>39.75</v>
      </c>
      <c r="H94">
        <v>0.2</v>
      </c>
      <c r="I94">
        <v>35</v>
      </c>
      <c r="J94">
        <v>0</v>
      </c>
      <c r="K94">
        <v>641</v>
      </c>
    </row>
    <row r="95" spans="1:11" x14ac:dyDescent="0.25">
      <c r="A95" s="1">
        <v>39911</v>
      </c>
      <c r="B95" t="s">
        <v>71</v>
      </c>
      <c r="C95">
        <v>39.6</v>
      </c>
      <c r="D95">
        <v>39.65</v>
      </c>
      <c r="E95">
        <v>39.5</v>
      </c>
      <c r="F95">
        <v>39.6</v>
      </c>
      <c r="G95">
        <v>39.700000000000003</v>
      </c>
      <c r="H95">
        <v>-0.05</v>
      </c>
      <c r="I95">
        <v>483</v>
      </c>
      <c r="J95">
        <v>472</v>
      </c>
      <c r="K95">
        <v>1036</v>
      </c>
    </row>
    <row r="96" spans="1:11" x14ac:dyDescent="0.25">
      <c r="A96" s="1">
        <v>39912</v>
      </c>
      <c r="B96" t="s">
        <v>71</v>
      </c>
      <c r="C96">
        <v>38.799999999999997</v>
      </c>
      <c r="D96">
        <v>39.1</v>
      </c>
      <c r="E96">
        <v>38.6</v>
      </c>
      <c r="F96">
        <v>38.75</v>
      </c>
      <c r="G96">
        <v>38.75</v>
      </c>
      <c r="H96">
        <v>-0.95</v>
      </c>
      <c r="I96">
        <v>807</v>
      </c>
      <c r="J96">
        <v>775</v>
      </c>
      <c r="K96">
        <v>1570</v>
      </c>
    </row>
    <row r="97" spans="1:11" x14ac:dyDescent="0.25">
      <c r="A97" s="1">
        <v>39916</v>
      </c>
      <c r="B97" t="s">
        <v>71</v>
      </c>
      <c r="C97">
        <v>38.65</v>
      </c>
      <c r="D97">
        <v>38.85</v>
      </c>
      <c r="E97">
        <v>38.5</v>
      </c>
      <c r="F97">
        <v>38.799999999999997</v>
      </c>
      <c r="G97">
        <v>38.75</v>
      </c>
      <c r="H97">
        <v>0</v>
      </c>
      <c r="I97">
        <v>40</v>
      </c>
      <c r="J97">
        <v>0</v>
      </c>
      <c r="K97">
        <v>1478</v>
      </c>
    </row>
    <row r="98" spans="1:11" x14ac:dyDescent="0.25">
      <c r="A98" s="1">
        <v>39917</v>
      </c>
      <c r="B98" t="s">
        <v>71</v>
      </c>
      <c r="C98">
        <v>39</v>
      </c>
      <c r="D98">
        <v>39.1</v>
      </c>
      <c r="E98">
        <v>38.75</v>
      </c>
      <c r="F98">
        <v>38.799999999999997</v>
      </c>
      <c r="G98">
        <v>38.85</v>
      </c>
      <c r="H98">
        <v>0.1</v>
      </c>
      <c r="I98">
        <v>24</v>
      </c>
      <c r="J98">
        <v>0</v>
      </c>
      <c r="K98">
        <v>1482</v>
      </c>
    </row>
    <row r="99" spans="1:11" x14ac:dyDescent="0.25">
      <c r="A99" s="1">
        <v>39918</v>
      </c>
      <c r="B99" t="s">
        <v>71</v>
      </c>
      <c r="C99">
        <v>38.75</v>
      </c>
      <c r="D99">
        <v>38.950000000000003</v>
      </c>
      <c r="E99">
        <v>38.450000000000003</v>
      </c>
      <c r="F99">
        <v>38.450000000000003</v>
      </c>
      <c r="G99">
        <v>38.5</v>
      </c>
      <c r="H99">
        <v>-0.35</v>
      </c>
      <c r="I99">
        <v>61</v>
      </c>
      <c r="J99">
        <v>0</v>
      </c>
      <c r="K99">
        <v>1483</v>
      </c>
    </row>
    <row r="100" spans="1:11" x14ac:dyDescent="0.25">
      <c r="A100" s="1">
        <v>39919</v>
      </c>
      <c r="B100" t="s">
        <v>71</v>
      </c>
      <c r="C100">
        <v>37.75</v>
      </c>
      <c r="D100">
        <v>38.35</v>
      </c>
      <c r="E100">
        <v>37.25</v>
      </c>
      <c r="F100">
        <v>37.450000000000003</v>
      </c>
      <c r="G100">
        <v>37.5</v>
      </c>
      <c r="H100">
        <v>-1</v>
      </c>
      <c r="I100">
        <v>131</v>
      </c>
      <c r="J100">
        <v>0</v>
      </c>
      <c r="K100">
        <v>1489</v>
      </c>
    </row>
    <row r="101" spans="1:11" x14ac:dyDescent="0.25">
      <c r="A101" s="1">
        <v>39920</v>
      </c>
      <c r="B101" t="s">
        <v>71</v>
      </c>
      <c r="C101">
        <v>37.5</v>
      </c>
      <c r="D101">
        <v>37.5</v>
      </c>
      <c r="E101">
        <v>36.799999999999997</v>
      </c>
      <c r="F101">
        <v>36.799999999999997</v>
      </c>
      <c r="G101">
        <v>36.799999999999997</v>
      </c>
      <c r="H101">
        <v>-0.7</v>
      </c>
      <c r="I101">
        <v>64</v>
      </c>
      <c r="J101">
        <v>0</v>
      </c>
      <c r="K101">
        <v>1519</v>
      </c>
    </row>
    <row r="102" spans="1:11" x14ac:dyDescent="0.25">
      <c r="A102" s="1">
        <v>39923</v>
      </c>
      <c r="B102" t="s">
        <v>71</v>
      </c>
      <c r="C102">
        <v>37.29</v>
      </c>
      <c r="D102">
        <v>38.15</v>
      </c>
      <c r="E102">
        <v>37.270000000000003</v>
      </c>
      <c r="F102">
        <v>38.15</v>
      </c>
      <c r="G102">
        <v>38.049999999999997</v>
      </c>
      <c r="H102">
        <v>1.25</v>
      </c>
      <c r="I102">
        <v>34</v>
      </c>
      <c r="J102">
        <v>0</v>
      </c>
      <c r="K102">
        <v>1515</v>
      </c>
    </row>
    <row r="103" spans="1:11" x14ac:dyDescent="0.25">
      <c r="A103" s="1">
        <v>39924</v>
      </c>
      <c r="B103" t="s">
        <v>71</v>
      </c>
      <c r="C103">
        <v>38.51</v>
      </c>
      <c r="D103">
        <v>38.51</v>
      </c>
      <c r="E103">
        <v>37.25</v>
      </c>
      <c r="F103">
        <v>37.299999999999997</v>
      </c>
      <c r="G103">
        <v>37.299999999999997</v>
      </c>
      <c r="H103">
        <v>-0.75</v>
      </c>
      <c r="I103">
        <v>38</v>
      </c>
      <c r="J103">
        <v>0</v>
      </c>
      <c r="K103">
        <v>1521</v>
      </c>
    </row>
    <row r="104" spans="1:11" x14ac:dyDescent="0.25">
      <c r="A104" s="1">
        <v>39925</v>
      </c>
      <c r="B104" t="s">
        <v>71</v>
      </c>
      <c r="C104">
        <v>36.799999999999997</v>
      </c>
      <c r="D104">
        <v>37.700000000000003</v>
      </c>
      <c r="E104">
        <v>36.6</v>
      </c>
      <c r="F104">
        <v>37.700000000000003</v>
      </c>
      <c r="G104">
        <v>37.700000000000003</v>
      </c>
      <c r="H104">
        <v>0.4</v>
      </c>
      <c r="I104">
        <v>25</v>
      </c>
      <c r="J104">
        <v>0</v>
      </c>
      <c r="K104">
        <v>1503</v>
      </c>
    </row>
    <row r="105" spans="1:11" x14ac:dyDescent="0.25">
      <c r="A105" s="1">
        <v>39926</v>
      </c>
      <c r="B105" t="s">
        <v>71</v>
      </c>
      <c r="C105">
        <v>37.85</v>
      </c>
      <c r="D105">
        <v>38.200000000000003</v>
      </c>
      <c r="E105">
        <v>37.25</v>
      </c>
      <c r="F105">
        <v>37.25</v>
      </c>
      <c r="G105">
        <v>37.15</v>
      </c>
      <c r="H105">
        <v>-0.55000000000000004</v>
      </c>
      <c r="I105">
        <v>19</v>
      </c>
      <c r="J105">
        <v>0</v>
      </c>
      <c r="K105">
        <v>1497</v>
      </c>
    </row>
    <row r="106" spans="1:11" x14ac:dyDescent="0.25">
      <c r="A106" s="1">
        <v>39927</v>
      </c>
      <c r="B106" t="s">
        <v>71</v>
      </c>
      <c r="C106">
        <v>37</v>
      </c>
      <c r="D106">
        <v>37.5</v>
      </c>
      <c r="E106">
        <v>37</v>
      </c>
      <c r="F106">
        <v>37.450000000000003</v>
      </c>
      <c r="G106">
        <v>37.450000000000003</v>
      </c>
      <c r="H106">
        <v>0.3</v>
      </c>
      <c r="I106">
        <v>40</v>
      </c>
      <c r="J106">
        <v>0</v>
      </c>
      <c r="K106">
        <v>1498</v>
      </c>
    </row>
    <row r="107" spans="1:11" x14ac:dyDescent="0.25">
      <c r="A107" s="1">
        <v>39930</v>
      </c>
      <c r="B107" t="s">
        <v>71</v>
      </c>
      <c r="C107">
        <v>37.85</v>
      </c>
      <c r="D107">
        <v>38.200000000000003</v>
      </c>
      <c r="E107">
        <v>37.65</v>
      </c>
      <c r="F107">
        <v>38.15</v>
      </c>
      <c r="G107">
        <v>38.200000000000003</v>
      </c>
      <c r="H107">
        <v>0.75</v>
      </c>
      <c r="I107">
        <v>30</v>
      </c>
      <c r="J107">
        <v>0</v>
      </c>
      <c r="K107">
        <v>1504</v>
      </c>
    </row>
    <row r="108" spans="1:11" x14ac:dyDescent="0.25">
      <c r="A108" s="1">
        <v>39931</v>
      </c>
      <c r="B108" t="s">
        <v>71</v>
      </c>
      <c r="C108">
        <v>38.299999999999997</v>
      </c>
      <c r="D108">
        <v>38.299999999999997</v>
      </c>
      <c r="E108">
        <v>37.65</v>
      </c>
      <c r="F108">
        <v>37.9</v>
      </c>
      <c r="G108">
        <v>37.799999999999997</v>
      </c>
      <c r="H108">
        <v>-0.4</v>
      </c>
      <c r="I108">
        <v>68</v>
      </c>
      <c r="J108">
        <v>0</v>
      </c>
      <c r="K108">
        <v>1514</v>
      </c>
    </row>
    <row r="109" spans="1:11" x14ac:dyDescent="0.25">
      <c r="A109" s="1">
        <v>39932</v>
      </c>
      <c r="B109" t="s">
        <v>71</v>
      </c>
      <c r="C109">
        <v>37.35</v>
      </c>
      <c r="D109">
        <v>37.35</v>
      </c>
      <c r="E109">
        <v>36.35</v>
      </c>
      <c r="F109">
        <v>36.799999999999997</v>
      </c>
      <c r="G109">
        <v>36.85</v>
      </c>
      <c r="H109">
        <v>-0.95</v>
      </c>
      <c r="I109">
        <v>51</v>
      </c>
      <c r="J109">
        <v>0</v>
      </c>
      <c r="K109">
        <v>1502</v>
      </c>
    </row>
    <row r="110" spans="1:11" x14ac:dyDescent="0.25">
      <c r="A110" s="1">
        <v>39933</v>
      </c>
      <c r="B110" t="s">
        <v>71</v>
      </c>
      <c r="C110">
        <v>36.299999999999997</v>
      </c>
      <c r="D110">
        <v>37</v>
      </c>
      <c r="E110">
        <v>36.15</v>
      </c>
      <c r="F110">
        <v>36.85</v>
      </c>
      <c r="G110">
        <v>36.9</v>
      </c>
      <c r="H110">
        <v>0.05</v>
      </c>
      <c r="I110">
        <v>26</v>
      </c>
      <c r="J110">
        <v>0</v>
      </c>
      <c r="K110">
        <v>1483</v>
      </c>
    </row>
    <row r="111" spans="1:11" x14ac:dyDescent="0.25">
      <c r="A111" s="1">
        <v>39934</v>
      </c>
      <c r="B111" t="s">
        <v>71</v>
      </c>
      <c r="C111">
        <v>36.85</v>
      </c>
      <c r="D111">
        <v>36.880000000000003</v>
      </c>
      <c r="E111">
        <v>36.25</v>
      </c>
      <c r="F111">
        <v>36.25</v>
      </c>
      <c r="G111">
        <v>36.25</v>
      </c>
      <c r="H111">
        <v>-0.65</v>
      </c>
      <c r="I111">
        <v>16</v>
      </c>
      <c r="J111">
        <v>0</v>
      </c>
      <c r="K111">
        <v>1482</v>
      </c>
    </row>
    <row r="112" spans="1:11" x14ac:dyDescent="0.25">
      <c r="A112" s="1">
        <v>39937</v>
      </c>
      <c r="B112" t="s">
        <v>71</v>
      </c>
      <c r="C112">
        <v>35.799999999999997</v>
      </c>
      <c r="D112">
        <v>35.9</v>
      </c>
      <c r="E112">
        <v>34.799999999999997</v>
      </c>
      <c r="F112">
        <v>34.950000000000003</v>
      </c>
      <c r="G112">
        <v>34.9</v>
      </c>
      <c r="H112">
        <v>-1.35</v>
      </c>
      <c r="I112">
        <v>732</v>
      </c>
      <c r="J112">
        <v>0</v>
      </c>
      <c r="K112">
        <v>1459</v>
      </c>
    </row>
    <row r="113" spans="1:11" x14ac:dyDescent="0.25">
      <c r="A113" s="1">
        <v>39938</v>
      </c>
      <c r="B113" t="s">
        <v>71</v>
      </c>
      <c r="C113">
        <v>34.9</v>
      </c>
      <c r="D113">
        <v>35.53</v>
      </c>
      <c r="E113">
        <v>34.9</v>
      </c>
      <c r="F113">
        <v>35.1</v>
      </c>
      <c r="G113">
        <v>35.049999999999997</v>
      </c>
      <c r="H113">
        <v>0.15</v>
      </c>
      <c r="I113">
        <v>105</v>
      </c>
      <c r="J113">
        <v>0</v>
      </c>
      <c r="K113">
        <v>1398</v>
      </c>
    </row>
    <row r="114" spans="1:11" x14ac:dyDescent="0.25">
      <c r="A114" s="1">
        <v>39939</v>
      </c>
      <c r="B114" t="s">
        <v>71</v>
      </c>
      <c r="C114">
        <v>34.450000000000003</v>
      </c>
      <c r="D114">
        <v>34.9</v>
      </c>
      <c r="E114">
        <v>33.950000000000003</v>
      </c>
      <c r="F114">
        <v>34.049999999999997</v>
      </c>
      <c r="G114">
        <v>34.049999999999997</v>
      </c>
      <c r="H114">
        <v>-1</v>
      </c>
      <c r="I114">
        <v>603</v>
      </c>
      <c r="J114">
        <v>0</v>
      </c>
      <c r="K114">
        <v>1707</v>
      </c>
    </row>
    <row r="115" spans="1:11" x14ac:dyDescent="0.25">
      <c r="A115" s="1">
        <v>39940</v>
      </c>
      <c r="B115" t="s">
        <v>71</v>
      </c>
      <c r="C115">
        <v>33.799999999999997</v>
      </c>
      <c r="D115">
        <v>34.5</v>
      </c>
      <c r="E115">
        <v>33.799999999999997</v>
      </c>
      <c r="F115">
        <v>34.299999999999997</v>
      </c>
      <c r="G115">
        <v>34.35</v>
      </c>
      <c r="H115">
        <v>0.3</v>
      </c>
      <c r="I115">
        <v>112</v>
      </c>
      <c r="J115">
        <v>0</v>
      </c>
      <c r="K115">
        <v>1676</v>
      </c>
    </row>
    <row r="116" spans="1:11" x14ac:dyDescent="0.25">
      <c r="A116" s="1">
        <v>39941</v>
      </c>
      <c r="B116" t="s">
        <v>71</v>
      </c>
      <c r="C116">
        <v>33.799999999999997</v>
      </c>
      <c r="D116">
        <v>34</v>
      </c>
      <c r="E116">
        <v>33</v>
      </c>
      <c r="F116">
        <v>33.35</v>
      </c>
      <c r="G116">
        <v>33.4</v>
      </c>
      <c r="H116">
        <v>-0.95</v>
      </c>
      <c r="I116">
        <v>236</v>
      </c>
      <c r="J116">
        <v>0</v>
      </c>
      <c r="K116">
        <v>1837</v>
      </c>
    </row>
    <row r="117" spans="1:11" x14ac:dyDescent="0.25">
      <c r="A117" s="1">
        <v>39944</v>
      </c>
      <c r="B117" t="s">
        <v>71</v>
      </c>
      <c r="C117">
        <v>34.35</v>
      </c>
      <c r="D117">
        <v>34.5</v>
      </c>
      <c r="E117">
        <v>33.35</v>
      </c>
      <c r="F117">
        <v>33.450000000000003</v>
      </c>
      <c r="G117">
        <v>33.4</v>
      </c>
      <c r="H117">
        <v>0</v>
      </c>
      <c r="I117">
        <v>199</v>
      </c>
      <c r="J117">
        <v>0</v>
      </c>
      <c r="K117">
        <v>1909</v>
      </c>
    </row>
    <row r="118" spans="1:11" x14ac:dyDescent="0.25">
      <c r="A118" s="1">
        <v>39945</v>
      </c>
      <c r="B118" t="s">
        <v>71</v>
      </c>
      <c r="C118">
        <v>33.5</v>
      </c>
      <c r="D118">
        <v>34</v>
      </c>
      <c r="E118">
        <v>33.5</v>
      </c>
      <c r="F118">
        <v>33.549999999999997</v>
      </c>
      <c r="G118">
        <v>33.4</v>
      </c>
      <c r="H118">
        <v>0</v>
      </c>
      <c r="I118">
        <v>115</v>
      </c>
      <c r="J118">
        <v>0</v>
      </c>
      <c r="K118">
        <v>1939</v>
      </c>
    </row>
    <row r="119" spans="1:11" x14ac:dyDescent="0.25">
      <c r="A119" s="1">
        <v>39946</v>
      </c>
      <c r="B119" t="s">
        <v>71</v>
      </c>
      <c r="C119">
        <v>34.200000000000003</v>
      </c>
      <c r="D119">
        <v>34.299999999999997</v>
      </c>
      <c r="E119">
        <v>33.85</v>
      </c>
      <c r="F119">
        <v>34</v>
      </c>
      <c r="G119">
        <v>34</v>
      </c>
      <c r="H119">
        <v>0.6</v>
      </c>
      <c r="I119">
        <v>143</v>
      </c>
      <c r="J119">
        <v>0</v>
      </c>
      <c r="K119">
        <v>1888</v>
      </c>
    </row>
    <row r="120" spans="1:11" x14ac:dyDescent="0.25">
      <c r="A120" s="1">
        <v>39947</v>
      </c>
      <c r="B120" t="s">
        <v>71</v>
      </c>
      <c r="C120">
        <v>33.65</v>
      </c>
      <c r="D120">
        <v>33.799999999999997</v>
      </c>
      <c r="E120">
        <v>32.85</v>
      </c>
      <c r="F120">
        <v>32.85</v>
      </c>
      <c r="G120">
        <v>32.85</v>
      </c>
      <c r="H120">
        <v>-1.1499999999999999</v>
      </c>
      <c r="I120">
        <v>267</v>
      </c>
      <c r="J120">
        <v>0</v>
      </c>
      <c r="K120">
        <v>2088</v>
      </c>
    </row>
    <row r="121" spans="1:11" x14ac:dyDescent="0.25">
      <c r="A121" s="1">
        <v>39948</v>
      </c>
      <c r="B121" t="s">
        <v>71</v>
      </c>
      <c r="C121">
        <v>32.85</v>
      </c>
      <c r="D121">
        <v>33.299999999999997</v>
      </c>
      <c r="E121">
        <v>32.25</v>
      </c>
      <c r="F121">
        <v>33.25</v>
      </c>
      <c r="G121">
        <v>33.4</v>
      </c>
      <c r="H121">
        <v>0.55000000000000004</v>
      </c>
      <c r="I121">
        <v>145</v>
      </c>
      <c r="J121">
        <v>0</v>
      </c>
      <c r="K121">
        <v>2125</v>
      </c>
    </row>
    <row r="122" spans="1:11" x14ac:dyDescent="0.25">
      <c r="A122" s="1">
        <v>39951</v>
      </c>
      <c r="B122" t="s">
        <v>71</v>
      </c>
      <c r="C122">
        <v>32.6</v>
      </c>
      <c r="D122">
        <v>32.700000000000003</v>
      </c>
      <c r="E122">
        <v>30.9</v>
      </c>
      <c r="F122">
        <v>31.05</v>
      </c>
      <c r="G122">
        <v>31.15</v>
      </c>
      <c r="H122">
        <v>-2.25</v>
      </c>
      <c r="I122">
        <v>218</v>
      </c>
      <c r="J122">
        <v>0</v>
      </c>
      <c r="K122">
        <v>2214</v>
      </c>
    </row>
    <row r="123" spans="1:11" x14ac:dyDescent="0.25">
      <c r="A123" s="1">
        <v>39952</v>
      </c>
      <c r="B123" t="s">
        <v>71</v>
      </c>
      <c r="C123">
        <v>31.45</v>
      </c>
      <c r="D123">
        <v>31.45</v>
      </c>
      <c r="E123">
        <v>31</v>
      </c>
      <c r="F123">
        <v>31.25</v>
      </c>
      <c r="G123">
        <v>31.2</v>
      </c>
      <c r="H123">
        <v>0.05</v>
      </c>
      <c r="I123">
        <v>193</v>
      </c>
      <c r="J123">
        <v>0</v>
      </c>
      <c r="K123">
        <v>2317</v>
      </c>
    </row>
    <row r="124" spans="1:11" x14ac:dyDescent="0.25">
      <c r="A124" s="1">
        <v>39953</v>
      </c>
      <c r="B124" t="s">
        <v>71</v>
      </c>
      <c r="C124">
        <v>30.8</v>
      </c>
      <c r="D124">
        <v>31.5</v>
      </c>
      <c r="E124">
        <v>30.2</v>
      </c>
      <c r="F124">
        <v>31.5</v>
      </c>
      <c r="G124">
        <v>31.55</v>
      </c>
      <c r="H124">
        <v>0.35</v>
      </c>
      <c r="I124">
        <v>162</v>
      </c>
      <c r="J124">
        <v>0</v>
      </c>
      <c r="K124">
        <v>2359</v>
      </c>
    </row>
    <row r="125" spans="1:11" x14ac:dyDescent="0.25">
      <c r="A125" s="1">
        <v>39954</v>
      </c>
      <c r="B125" t="s">
        <v>71</v>
      </c>
      <c r="C125">
        <v>32</v>
      </c>
      <c r="D125">
        <v>32.799999999999997</v>
      </c>
      <c r="E125">
        <v>31.65</v>
      </c>
      <c r="F125">
        <v>32.33</v>
      </c>
      <c r="G125">
        <v>32.299999999999997</v>
      </c>
      <c r="H125">
        <v>0.75</v>
      </c>
      <c r="I125">
        <v>523</v>
      </c>
      <c r="J125">
        <v>0</v>
      </c>
      <c r="K125">
        <v>2432</v>
      </c>
    </row>
    <row r="126" spans="1:11" x14ac:dyDescent="0.25">
      <c r="A126" s="1">
        <v>39955</v>
      </c>
      <c r="B126" t="s">
        <v>71</v>
      </c>
      <c r="C126">
        <v>32.229999999999997</v>
      </c>
      <c r="D126">
        <v>32.700000000000003</v>
      </c>
      <c r="E126">
        <v>32.1</v>
      </c>
      <c r="F126">
        <v>32.450000000000003</v>
      </c>
      <c r="G126">
        <v>32.4</v>
      </c>
      <c r="H126">
        <v>0.1</v>
      </c>
      <c r="I126">
        <v>228</v>
      </c>
      <c r="J126">
        <v>0</v>
      </c>
      <c r="K126">
        <v>2476</v>
      </c>
    </row>
    <row r="127" spans="1:11" x14ac:dyDescent="0.25">
      <c r="A127" s="1">
        <v>39959</v>
      </c>
      <c r="B127" t="s">
        <v>71</v>
      </c>
      <c r="C127">
        <v>32.799999999999997</v>
      </c>
      <c r="D127">
        <v>32.799999999999997</v>
      </c>
      <c r="E127">
        <v>31.1</v>
      </c>
      <c r="F127">
        <v>31.5</v>
      </c>
      <c r="G127">
        <v>31.55</v>
      </c>
      <c r="H127">
        <v>-0.85</v>
      </c>
      <c r="I127">
        <v>183</v>
      </c>
      <c r="J127">
        <v>0</v>
      </c>
      <c r="K127">
        <v>2515</v>
      </c>
    </row>
    <row r="128" spans="1:11" x14ac:dyDescent="0.25">
      <c r="A128" s="1">
        <v>39960</v>
      </c>
      <c r="B128" t="s">
        <v>71</v>
      </c>
      <c r="C128">
        <v>31.6</v>
      </c>
      <c r="D128">
        <v>32.1</v>
      </c>
      <c r="E128">
        <v>31.15</v>
      </c>
      <c r="F128">
        <v>32.049999999999997</v>
      </c>
      <c r="G128">
        <v>32.049999999999997</v>
      </c>
      <c r="H128">
        <v>0.5</v>
      </c>
      <c r="I128">
        <v>160</v>
      </c>
      <c r="J128">
        <v>0</v>
      </c>
      <c r="K128">
        <v>2563</v>
      </c>
    </row>
    <row r="129" spans="1:11" x14ac:dyDescent="0.25">
      <c r="A129" s="1">
        <v>39961</v>
      </c>
      <c r="B129" t="s">
        <v>71</v>
      </c>
      <c r="C129">
        <v>31.95</v>
      </c>
      <c r="D129">
        <v>32.200000000000003</v>
      </c>
      <c r="E129">
        <v>31.56</v>
      </c>
      <c r="F129">
        <v>31.95</v>
      </c>
      <c r="G129">
        <v>31.9</v>
      </c>
      <c r="H129">
        <v>-0.15</v>
      </c>
      <c r="I129">
        <v>214</v>
      </c>
      <c r="J129">
        <v>0</v>
      </c>
      <c r="K129">
        <v>2695</v>
      </c>
    </row>
    <row r="130" spans="1:11" x14ac:dyDescent="0.25">
      <c r="A130" s="1">
        <v>39962</v>
      </c>
      <c r="B130" t="s">
        <v>71</v>
      </c>
      <c r="C130">
        <v>31.8</v>
      </c>
      <c r="D130">
        <v>32</v>
      </c>
      <c r="E130">
        <v>31.3</v>
      </c>
      <c r="F130">
        <v>31.55</v>
      </c>
      <c r="G130">
        <v>31.55</v>
      </c>
      <c r="H130">
        <v>-0.35</v>
      </c>
      <c r="I130">
        <v>156</v>
      </c>
      <c r="J130">
        <v>76</v>
      </c>
      <c r="K130">
        <v>2802</v>
      </c>
    </row>
    <row r="131" spans="1:11" x14ac:dyDescent="0.25">
      <c r="A131" s="1">
        <v>39965</v>
      </c>
      <c r="B131" t="s">
        <v>71</v>
      </c>
      <c r="C131">
        <v>31.27</v>
      </c>
      <c r="D131">
        <v>31.27</v>
      </c>
      <c r="E131">
        <v>30.7</v>
      </c>
      <c r="F131">
        <v>30.85</v>
      </c>
      <c r="G131">
        <v>30.75</v>
      </c>
      <c r="H131">
        <v>-0.8</v>
      </c>
      <c r="I131">
        <v>89</v>
      </c>
      <c r="J131">
        <v>0</v>
      </c>
      <c r="K131">
        <v>2836</v>
      </c>
    </row>
    <row r="132" spans="1:11" x14ac:dyDescent="0.25">
      <c r="A132" s="1">
        <v>39966</v>
      </c>
      <c r="B132" t="s">
        <v>71</v>
      </c>
      <c r="C132">
        <v>30.6</v>
      </c>
      <c r="D132">
        <v>31.15</v>
      </c>
      <c r="E132">
        <v>30.45</v>
      </c>
      <c r="F132">
        <v>30.95</v>
      </c>
      <c r="G132">
        <v>30.95</v>
      </c>
      <c r="H132">
        <v>0.2</v>
      </c>
      <c r="I132">
        <v>118</v>
      </c>
      <c r="J132">
        <v>0</v>
      </c>
      <c r="K132">
        <v>2856</v>
      </c>
    </row>
    <row r="133" spans="1:11" x14ac:dyDescent="0.25">
      <c r="A133" s="1">
        <v>39967</v>
      </c>
      <c r="B133" t="s">
        <v>71</v>
      </c>
      <c r="C133">
        <v>31.05</v>
      </c>
      <c r="D133">
        <v>32.4</v>
      </c>
      <c r="E133">
        <v>31.05</v>
      </c>
      <c r="F133">
        <v>32.049999999999997</v>
      </c>
      <c r="G133">
        <v>32.1</v>
      </c>
      <c r="H133">
        <v>1.1499999999999999</v>
      </c>
      <c r="I133">
        <v>340</v>
      </c>
      <c r="J133">
        <v>0</v>
      </c>
      <c r="K133">
        <v>3119</v>
      </c>
    </row>
    <row r="134" spans="1:11" x14ac:dyDescent="0.25">
      <c r="A134" s="1">
        <v>39968</v>
      </c>
      <c r="B134" t="s">
        <v>71</v>
      </c>
      <c r="C134">
        <v>32</v>
      </c>
      <c r="D134">
        <v>32.200000000000003</v>
      </c>
      <c r="E134">
        <v>31.7</v>
      </c>
      <c r="F134">
        <v>31.8</v>
      </c>
      <c r="G134">
        <v>31.85</v>
      </c>
      <c r="H134">
        <v>-0.25</v>
      </c>
      <c r="I134">
        <v>80</v>
      </c>
      <c r="J134">
        <v>0</v>
      </c>
      <c r="K134">
        <v>3109</v>
      </c>
    </row>
    <row r="135" spans="1:11" x14ac:dyDescent="0.25">
      <c r="A135" s="1">
        <v>39969</v>
      </c>
      <c r="B135" t="s">
        <v>71</v>
      </c>
      <c r="C135">
        <v>31.4</v>
      </c>
      <c r="D135">
        <v>32.51</v>
      </c>
      <c r="E135">
        <v>31.4</v>
      </c>
      <c r="F135">
        <v>31.85</v>
      </c>
      <c r="G135">
        <v>31.85</v>
      </c>
      <c r="H135">
        <v>0</v>
      </c>
      <c r="I135">
        <v>123</v>
      </c>
      <c r="J135">
        <v>0</v>
      </c>
      <c r="K135">
        <v>2957</v>
      </c>
    </row>
    <row r="136" spans="1:11" x14ac:dyDescent="0.25">
      <c r="A136" s="1">
        <v>39972</v>
      </c>
      <c r="B136" t="s">
        <v>71</v>
      </c>
      <c r="C136">
        <v>32.15</v>
      </c>
      <c r="D136">
        <v>32.65</v>
      </c>
      <c r="E136">
        <v>31.65</v>
      </c>
      <c r="F136">
        <v>31.75</v>
      </c>
      <c r="G136">
        <v>31.75</v>
      </c>
      <c r="H136">
        <v>-0.1</v>
      </c>
      <c r="I136">
        <v>51</v>
      </c>
      <c r="J136">
        <v>0</v>
      </c>
      <c r="K136">
        <v>2752</v>
      </c>
    </row>
    <row r="137" spans="1:11" x14ac:dyDescent="0.25">
      <c r="A137" s="1">
        <v>39973</v>
      </c>
      <c r="B137" t="s">
        <v>71</v>
      </c>
      <c r="C137">
        <v>31.3</v>
      </c>
      <c r="D137">
        <v>31.9</v>
      </c>
      <c r="E137">
        <v>30.85</v>
      </c>
      <c r="F137">
        <v>31.15</v>
      </c>
      <c r="G137">
        <v>31.15</v>
      </c>
      <c r="H137">
        <v>-0.6</v>
      </c>
      <c r="I137">
        <v>183</v>
      </c>
      <c r="J137">
        <v>0</v>
      </c>
      <c r="K137">
        <v>2748</v>
      </c>
    </row>
    <row r="138" spans="1:11" x14ac:dyDescent="0.25">
      <c r="A138" s="1">
        <v>39974</v>
      </c>
      <c r="B138" t="s">
        <v>71</v>
      </c>
      <c r="C138">
        <v>30.9</v>
      </c>
      <c r="D138">
        <v>32.200000000000003</v>
      </c>
      <c r="E138">
        <v>30.9</v>
      </c>
      <c r="F138">
        <v>31.35</v>
      </c>
      <c r="G138">
        <v>31.45</v>
      </c>
      <c r="H138">
        <v>0.3</v>
      </c>
      <c r="I138">
        <v>430</v>
      </c>
      <c r="J138">
        <v>0</v>
      </c>
      <c r="K138">
        <v>2742</v>
      </c>
    </row>
    <row r="139" spans="1:11" x14ac:dyDescent="0.25">
      <c r="A139" s="1">
        <v>39975</v>
      </c>
      <c r="B139" t="s">
        <v>71</v>
      </c>
      <c r="C139">
        <v>30.95</v>
      </c>
      <c r="D139">
        <v>31.1</v>
      </c>
      <c r="E139">
        <v>30.7</v>
      </c>
      <c r="F139">
        <v>30.85</v>
      </c>
      <c r="G139">
        <v>30.9</v>
      </c>
      <c r="H139">
        <v>-0.55000000000000004</v>
      </c>
      <c r="I139">
        <v>108</v>
      </c>
      <c r="J139">
        <v>0</v>
      </c>
      <c r="K139">
        <v>2810</v>
      </c>
    </row>
    <row r="140" spans="1:11" x14ac:dyDescent="0.25">
      <c r="A140" s="1">
        <v>39976</v>
      </c>
      <c r="B140" t="s">
        <v>71</v>
      </c>
      <c r="C140">
        <v>31.05</v>
      </c>
      <c r="D140">
        <v>31.25</v>
      </c>
      <c r="E140">
        <v>30.3</v>
      </c>
      <c r="F140">
        <v>30.45</v>
      </c>
      <c r="G140">
        <v>30.45</v>
      </c>
      <c r="H140">
        <v>-0.45</v>
      </c>
      <c r="I140">
        <v>258</v>
      </c>
      <c r="J140">
        <v>0</v>
      </c>
      <c r="K140">
        <v>2980</v>
      </c>
    </row>
    <row r="141" spans="1:11" x14ac:dyDescent="0.25">
      <c r="A141" s="1">
        <v>39979</v>
      </c>
      <c r="B141" t="s">
        <v>71</v>
      </c>
      <c r="C141">
        <v>31.3</v>
      </c>
      <c r="D141">
        <v>31.4</v>
      </c>
      <c r="E141">
        <v>30.99</v>
      </c>
      <c r="F141">
        <v>31.25</v>
      </c>
      <c r="G141">
        <v>31.25</v>
      </c>
      <c r="H141">
        <v>0.8</v>
      </c>
      <c r="I141">
        <v>153</v>
      </c>
      <c r="J141">
        <v>0</v>
      </c>
      <c r="K141">
        <v>2956</v>
      </c>
    </row>
    <row r="142" spans="1:11" x14ac:dyDescent="0.25">
      <c r="A142" s="1">
        <v>39980</v>
      </c>
      <c r="B142" t="s">
        <v>71</v>
      </c>
      <c r="C142">
        <v>30.7</v>
      </c>
      <c r="D142">
        <v>32.15</v>
      </c>
      <c r="E142">
        <v>30.7</v>
      </c>
      <c r="F142">
        <v>32.049999999999997</v>
      </c>
      <c r="G142">
        <v>32.049999999999997</v>
      </c>
      <c r="H142">
        <v>0.8</v>
      </c>
      <c r="I142">
        <v>290</v>
      </c>
      <c r="J142">
        <v>0</v>
      </c>
      <c r="K142">
        <v>3129</v>
      </c>
    </row>
    <row r="143" spans="1:11" x14ac:dyDescent="0.25">
      <c r="A143" s="1">
        <v>39981</v>
      </c>
      <c r="B143" t="s">
        <v>71</v>
      </c>
      <c r="C143">
        <v>31.85</v>
      </c>
      <c r="D143">
        <v>32.549999999999997</v>
      </c>
      <c r="E143">
        <v>31.8</v>
      </c>
      <c r="F143">
        <v>31.95</v>
      </c>
      <c r="G143">
        <v>32</v>
      </c>
      <c r="H143">
        <v>-0.05</v>
      </c>
      <c r="I143">
        <v>370</v>
      </c>
      <c r="J143">
        <v>25</v>
      </c>
      <c r="K143">
        <v>3299</v>
      </c>
    </row>
    <row r="144" spans="1:11" x14ac:dyDescent="0.25">
      <c r="A144" s="1">
        <v>39982</v>
      </c>
      <c r="B144" t="s">
        <v>71</v>
      </c>
      <c r="C144">
        <v>31.9</v>
      </c>
      <c r="D144">
        <v>32.200000000000003</v>
      </c>
      <c r="E144">
        <v>31.7</v>
      </c>
      <c r="F144">
        <v>31.9</v>
      </c>
      <c r="G144">
        <v>31.9</v>
      </c>
      <c r="H144">
        <v>-0.1</v>
      </c>
      <c r="I144">
        <v>87</v>
      </c>
      <c r="J144">
        <v>0</v>
      </c>
      <c r="K144">
        <v>3296</v>
      </c>
    </row>
    <row r="145" spans="1:11" x14ac:dyDescent="0.25">
      <c r="A145" s="1">
        <v>39983</v>
      </c>
      <c r="B145" t="s">
        <v>71</v>
      </c>
      <c r="C145">
        <v>31.7</v>
      </c>
      <c r="D145">
        <v>32.1</v>
      </c>
      <c r="E145">
        <v>31.2</v>
      </c>
      <c r="F145">
        <v>31.7</v>
      </c>
      <c r="G145">
        <v>31.7</v>
      </c>
      <c r="H145">
        <v>-0.2</v>
      </c>
      <c r="I145">
        <v>661</v>
      </c>
      <c r="J145">
        <v>0</v>
      </c>
      <c r="K145">
        <v>3648</v>
      </c>
    </row>
    <row r="146" spans="1:11" x14ac:dyDescent="0.25">
      <c r="A146" s="1">
        <v>39986</v>
      </c>
      <c r="B146" t="s">
        <v>71</v>
      </c>
      <c r="C146">
        <v>32</v>
      </c>
      <c r="D146">
        <v>32.950000000000003</v>
      </c>
      <c r="E146">
        <v>32</v>
      </c>
      <c r="F146">
        <v>32.6</v>
      </c>
      <c r="G146">
        <v>32.6</v>
      </c>
      <c r="H146">
        <v>0.9</v>
      </c>
      <c r="I146">
        <v>176</v>
      </c>
      <c r="J146">
        <v>0</v>
      </c>
      <c r="K146">
        <v>3608</v>
      </c>
    </row>
    <row r="147" spans="1:11" x14ac:dyDescent="0.25">
      <c r="A147" s="1">
        <v>39987</v>
      </c>
      <c r="B147" t="s">
        <v>71</v>
      </c>
      <c r="C147">
        <v>32.5</v>
      </c>
      <c r="D147">
        <v>32.72</v>
      </c>
      <c r="E147">
        <v>32.200000000000003</v>
      </c>
      <c r="F147">
        <v>32.25</v>
      </c>
      <c r="G147">
        <v>32.299999999999997</v>
      </c>
      <c r="H147">
        <v>-0.3</v>
      </c>
      <c r="I147">
        <v>345</v>
      </c>
      <c r="J147">
        <v>0</v>
      </c>
      <c r="K147">
        <v>3723</v>
      </c>
    </row>
    <row r="148" spans="1:11" x14ac:dyDescent="0.25">
      <c r="A148" s="1">
        <v>39988</v>
      </c>
      <c r="B148" t="s">
        <v>71</v>
      </c>
      <c r="C148">
        <v>31.85</v>
      </c>
      <c r="D148">
        <v>31.9</v>
      </c>
      <c r="E148">
        <v>31.35</v>
      </c>
      <c r="F148">
        <v>31.65</v>
      </c>
      <c r="G148">
        <v>31.6</v>
      </c>
      <c r="H148">
        <v>-0.7</v>
      </c>
      <c r="I148">
        <v>249</v>
      </c>
      <c r="J148">
        <v>0</v>
      </c>
      <c r="K148">
        <v>3750</v>
      </c>
    </row>
    <row r="149" spans="1:11" x14ac:dyDescent="0.25">
      <c r="A149" s="1">
        <v>39989</v>
      </c>
      <c r="B149" t="s">
        <v>71</v>
      </c>
      <c r="C149">
        <v>31.8</v>
      </c>
      <c r="D149">
        <v>31.8</v>
      </c>
      <c r="E149">
        <v>30.62</v>
      </c>
      <c r="F149">
        <v>30.9</v>
      </c>
      <c r="G149">
        <v>30.85</v>
      </c>
      <c r="H149">
        <v>-0.75</v>
      </c>
      <c r="I149">
        <v>349</v>
      </c>
      <c r="J149">
        <v>0</v>
      </c>
      <c r="K149">
        <v>3854</v>
      </c>
    </row>
    <row r="150" spans="1:11" x14ac:dyDescent="0.25">
      <c r="A150" s="1">
        <v>39990</v>
      </c>
      <c r="B150" t="s">
        <v>71</v>
      </c>
      <c r="C150">
        <v>30.96</v>
      </c>
      <c r="D150">
        <v>31</v>
      </c>
      <c r="E150">
        <v>30.4</v>
      </c>
      <c r="F150">
        <v>30.52</v>
      </c>
      <c r="G150">
        <v>30.5</v>
      </c>
      <c r="H150">
        <v>-0.35</v>
      </c>
      <c r="I150">
        <v>262</v>
      </c>
      <c r="J150">
        <v>0</v>
      </c>
      <c r="K150">
        <v>3890</v>
      </c>
    </row>
    <row r="151" spans="1:11" x14ac:dyDescent="0.25">
      <c r="A151" s="1">
        <v>39993</v>
      </c>
      <c r="B151" t="s">
        <v>71</v>
      </c>
      <c r="C151">
        <v>30.35</v>
      </c>
      <c r="D151">
        <v>30.6</v>
      </c>
      <c r="E151">
        <v>29.53</v>
      </c>
      <c r="F151">
        <v>29.65</v>
      </c>
      <c r="G151">
        <v>29.7</v>
      </c>
      <c r="H151">
        <v>-0.8</v>
      </c>
      <c r="I151">
        <v>148</v>
      </c>
      <c r="J151">
        <v>0</v>
      </c>
      <c r="K151">
        <v>3890</v>
      </c>
    </row>
    <row r="152" spans="1:11" x14ac:dyDescent="0.25">
      <c r="A152" s="1">
        <v>39994</v>
      </c>
      <c r="B152" t="s">
        <v>71</v>
      </c>
      <c r="C152">
        <v>29.5</v>
      </c>
      <c r="D152">
        <v>30.25</v>
      </c>
      <c r="E152">
        <v>29.35</v>
      </c>
      <c r="F152">
        <v>30</v>
      </c>
      <c r="G152">
        <v>30</v>
      </c>
      <c r="H152">
        <v>0.3</v>
      </c>
      <c r="I152">
        <v>195</v>
      </c>
      <c r="J152">
        <v>0</v>
      </c>
      <c r="K152">
        <v>3985</v>
      </c>
    </row>
    <row r="153" spans="1:11" x14ac:dyDescent="0.25">
      <c r="A153" s="1">
        <v>39995</v>
      </c>
      <c r="B153" t="s">
        <v>71</v>
      </c>
      <c r="C153">
        <v>29.6</v>
      </c>
      <c r="D153">
        <v>29.8</v>
      </c>
      <c r="E153">
        <v>29.15</v>
      </c>
      <c r="F153">
        <v>29.8</v>
      </c>
      <c r="G153">
        <v>29.8</v>
      </c>
      <c r="H153">
        <v>-0.2</v>
      </c>
      <c r="I153">
        <v>153</v>
      </c>
      <c r="J153">
        <v>0</v>
      </c>
      <c r="K153">
        <v>4023</v>
      </c>
    </row>
    <row r="154" spans="1:11" x14ac:dyDescent="0.25">
      <c r="A154" s="1">
        <v>39996</v>
      </c>
      <c r="B154" t="s">
        <v>71</v>
      </c>
      <c r="C154">
        <v>30.15</v>
      </c>
      <c r="D154">
        <v>31.2</v>
      </c>
      <c r="E154">
        <v>30.15</v>
      </c>
      <c r="F154">
        <v>31.05</v>
      </c>
      <c r="G154">
        <v>31.1</v>
      </c>
      <c r="H154">
        <v>1.3</v>
      </c>
      <c r="I154">
        <v>178</v>
      </c>
      <c r="J154">
        <v>0</v>
      </c>
      <c r="K154">
        <v>4052</v>
      </c>
    </row>
    <row r="155" spans="1:11" x14ac:dyDescent="0.25">
      <c r="A155" s="1">
        <v>40000</v>
      </c>
      <c r="B155" t="s">
        <v>71</v>
      </c>
      <c r="C155">
        <v>31.4</v>
      </c>
      <c r="D155">
        <v>31.7</v>
      </c>
      <c r="E155">
        <v>31.05</v>
      </c>
      <c r="F155">
        <v>31.05</v>
      </c>
      <c r="G155">
        <v>31.05</v>
      </c>
      <c r="H155">
        <v>-0.05</v>
      </c>
      <c r="I155">
        <v>418</v>
      </c>
      <c r="J155">
        <v>0</v>
      </c>
      <c r="K155">
        <v>4241</v>
      </c>
    </row>
    <row r="156" spans="1:11" x14ac:dyDescent="0.25">
      <c r="A156" s="1">
        <v>40001</v>
      </c>
      <c r="B156" t="s">
        <v>71</v>
      </c>
      <c r="C156">
        <v>31.35</v>
      </c>
      <c r="D156">
        <v>31.95</v>
      </c>
      <c r="E156">
        <v>31.3</v>
      </c>
      <c r="F156">
        <v>31.95</v>
      </c>
      <c r="G156">
        <v>31.9</v>
      </c>
      <c r="H156">
        <v>0.85</v>
      </c>
      <c r="I156">
        <v>124</v>
      </c>
      <c r="J156">
        <v>0</v>
      </c>
      <c r="K156">
        <v>4256</v>
      </c>
    </row>
    <row r="157" spans="1:11" x14ac:dyDescent="0.25">
      <c r="A157" s="1">
        <v>40002</v>
      </c>
      <c r="B157" t="s">
        <v>71</v>
      </c>
      <c r="C157">
        <v>31.75</v>
      </c>
      <c r="D157">
        <v>33.35</v>
      </c>
      <c r="E157">
        <v>31.65</v>
      </c>
      <c r="F157">
        <v>32.35</v>
      </c>
      <c r="G157">
        <v>32.299999999999997</v>
      </c>
      <c r="H157">
        <v>0.4</v>
      </c>
      <c r="I157">
        <v>482</v>
      </c>
      <c r="J157">
        <v>0</v>
      </c>
      <c r="K157">
        <v>4438</v>
      </c>
    </row>
    <row r="158" spans="1:11" x14ac:dyDescent="0.25">
      <c r="A158" s="1">
        <v>40003</v>
      </c>
      <c r="B158" t="s">
        <v>71</v>
      </c>
      <c r="C158">
        <v>31.8</v>
      </c>
      <c r="D158">
        <v>32.299999999999997</v>
      </c>
      <c r="E158">
        <v>31.8</v>
      </c>
      <c r="F158">
        <v>32.299999999999997</v>
      </c>
      <c r="G158">
        <v>32.25</v>
      </c>
      <c r="H158">
        <v>-0.05</v>
      </c>
      <c r="I158">
        <v>1965</v>
      </c>
      <c r="J158">
        <v>0</v>
      </c>
      <c r="K158">
        <v>4273</v>
      </c>
    </row>
    <row r="159" spans="1:11" x14ac:dyDescent="0.25">
      <c r="A159" s="1">
        <v>40004</v>
      </c>
      <c r="B159" t="s">
        <v>71</v>
      </c>
      <c r="C159">
        <v>32.450000000000003</v>
      </c>
      <c r="D159">
        <v>32.75</v>
      </c>
      <c r="E159">
        <v>32.15</v>
      </c>
      <c r="F159">
        <v>32.450000000000003</v>
      </c>
      <c r="G159">
        <v>32.5</v>
      </c>
      <c r="H159">
        <v>0.25</v>
      </c>
      <c r="I159">
        <v>190</v>
      </c>
      <c r="J159">
        <v>0</v>
      </c>
      <c r="K159">
        <v>5556</v>
      </c>
    </row>
    <row r="160" spans="1:11" x14ac:dyDescent="0.25">
      <c r="A160" s="1">
        <v>40007</v>
      </c>
      <c r="B160" t="s">
        <v>71</v>
      </c>
      <c r="C160">
        <v>32.4</v>
      </c>
      <c r="D160">
        <v>32.549999999999997</v>
      </c>
      <c r="E160">
        <v>31.5</v>
      </c>
      <c r="F160">
        <v>31.7</v>
      </c>
      <c r="G160">
        <v>31.7</v>
      </c>
      <c r="H160">
        <v>-0.8</v>
      </c>
      <c r="I160">
        <v>349</v>
      </c>
      <c r="J160">
        <v>0</v>
      </c>
      <c r="K160">
        <v>5763</v>
      </c>
    </row>
    <row r="161" spans="1:11" x14ac:dyDescent="0.25">
      <c r="A161" s="1">
        <v>40008</v>
      </c>
      <c r="B161" t="s">
        <v>71</v>
      </c>
      <c r="C161">
        <v>31.7</v>
      </c>
      <c r="D161">
        <v>31.9</v>
      </c>
      <c r="E161">
        <v>31.1</v>
      </c>
      <c r="F161">
        <v>31.2</v>
      </c>
      <c r="G161">
        <v>31.2</v>
      </c>
      <c r="H161">
        <v>-0.5</v>
      </c>
      <c r="I161">
        <v>300</v>
      </c>
      <c r="J161">
        <v>0</v>
      </c>
      <c r="K161">
        <v>5933</v>
      </c>
    </row>
    <row r="162" spans="1:11" x14ac:dyDescent="0.25">
      <c r="A162" s="1">
        <v>40009</v>
      </c>
      <c r="B162" t="s">
        <v>71</v>
      </c>
      <c r="C162">
        <v>31</v>
      </c>
      <c r="D162">
        <v>31.05</v>
      </c>
      <c r="E162">
        <v>30.25</v>
      </c>
      <c r="F162">
        <v>30.6</v>
      </c>
      <c r="G162">
        <v>30.65</v>
      </c>
      <c r="H162">
        <v>-0.55000000000000004</v>
      </c>
      <c r="I162">
        <v>342</v>
      </c>
      <c r="J162">
        <v>0</v>
      </c>
      <c r="K162">
        <v>6021</v>
      </c>
    </row>
    <row r="163" spans="1:11" x14ac:dyDescent="0.25">
      <c r="A163" s="1">
        <v>40010</v>
      </c>
      <c r="B163" t="s">
        <v>71</v>
      </c>
      <c r="C163">
        <v>30.6</v>
      </c>
      <c r="D163">
        <v>30.65</v>
      </c>
      <c r="E163">
        <v>29.8</v>
      </c>
      <c r="F163">
        <v>30.15</v>
      </c>
      <c r="G163">
        <v>30.15</v>
      </c>
      <c r="H163">
        <v>-0.5</v>
      </c>
      <c r="I163">
        <v>545</v>
      </c>
      <c r="J163">
        <v>0</v>
      </c>
      <c r="K163">
        <v>6211</v>
      </c>
    </row>
    <row r="164" spans="1:11" x14ac:dyDescent="0.25">
      <c r="A164" s="1">
        <v>40011</v>
      </c>
      <c r="B164" t="s">
        <v>71</v>
      </c>
      <c r="C164">
        <v>30.15</v>
      </c>
      <c r="D164">
        <v>30.3</v>
      </c>
      <c r="E164">
        <v>29.9</v>
      </c>
      <c r="F164">
        <v>30.2</v>
      </c>
      <c r="G164">
        <v>30.25</v>
      </c>
      <c r="H164">
        <v>0.1</v>
      </c>
      <c r="I164">
        <v>246</v>
      </c>
      <c r="J164">
        <v>0</v>
      </c>
      <c r="K164">
        <v>6235</v>
      </c>
    </row>
    <row r="165" spans="1:11" x14ac:dyDescent="0.25">
      <c r="A165" s="1">
        <v>40014</v>
      </c>
      <c r="B165" t="s">
        <v>71</v>
      </c>
      <c r="C165">
        <v>29.9</v>
      </c>
      <c r="D165">
        <v>30.1</v>
      </c>
      <c r="E165">
        <v>29.4</v>
      </c>
      <c r="F165">
        <v>29.4</v>
      </c>
      <c r="G165">
        <v>29.45</v>
      </c>
      <c r="H165">
        <v>-0.8</v>
      </c>
      <c r="I165">
        <v>337</v>
      </c>
      <c r="J165">
        <v>0</v>
      </c>
      <c r="K165">
        <v>6314</v>
      </c>
    </row>
    <row r="166" spans="1:11" x14ac:dyDescent="0.25">
      <c r="A166" s="1">
        <v>40015</v>
      </c>
      <c r="B166" t="s">
        <v>71</v>
      </c>
      <c r="C166">
        <v>29.3</v>
      </c>
      <c r="D166">
        <v>29.85</v>
      </c>
      <c r="E166">
        <v>29.25</v>
      </c>
      <c r="F166">
        <v>29.3</v>
      </c>
      <c r="G166">
        <v>29.35</v>
      </c>
      <c r="H166">
        <v>-0.1</v>
      </c>
      <c r="I166">
        <v>319</v>
      </c>
      <c r="J166">
        <v>0</v>
      </c>
      <c r="K166">
        <v>6390</v>
      </c>
    </row>
    <row r="167" spans="1:11" x14ac:dyDescent="0.25">
      <c r="A167" s="1">
        <v>40016</v>
      </c>
      <c r="B167" t="s">
        <v>71</v>
      </c>
      <c r="C167">
        <v>29.6</v>
      </c>
      <c r="D167">
        <v>29.6</v>
      </c>
      <c r="E167">
        <v>28.5</v>
      </c>
      <c r="F167">
        <v>29.15</v>
      </c>
      <c r="G167">
        <v>29.2</v>
      </c>
      <c r="H167">
        <v>-0.15</v>
      </c>
      <c r="I167">
        <v>1041</v>
      </c>
      <c r="J167">
        <v>0</v>
      </c>
      <c r="K167">
        <v>6848</v>
      </c>
    </row>
    <row r="168" spans="1:11" x14ac:dyDescent="0.25">
      <c r="A168" s="1">
        <v>40017</v>
      </c>
      <c r="B168" t="s">
        <v>71</v>
      </c>
      <c r="C168">
        <v>29</v>
      </c>
      <c r="D168">
        <v>29</v>
      </c>
      <c r="E168">
        <v>28.2</v>
      </c>
      <c r="F168">
        <v>28.45</v>
      </c>
      <c r="G168">
        <v>28.45</v>
      </c>
      <c r="H168">
        <v>-0.75</v>
      </c>
      <c r="I168">
        <v>717</v>
      </c>
      <c r="J168">
        <v>0</v>
      </c>
      <c r="K168">
        <v>7341</v>
      </c>
    </row>
    <row r="169" spans="1:11" x14ac:dyDescent="0.25">
      <c r="A169" s="1">
        <v>40018</v>
      </c>
      <c r="B169" t="s">
        <v>71</v>
      </c>
      <c r="C169">
        <v>28.5</v>
      </c>
      <c r="D169">
        <v>28.75</v>
      </c>
      <c r="E169">
        <v>28.28</v>
      </c>
      <c r="F169">
        <v>28.55</v>
      </c>
      <c r="G169">
        <v>28.55</v>
      </c>
      <c r="H169">
        <v>0.1</v>
      </c>
      <c r="I169">
        <v>649</v>
      </c>
      <c r="J169">
        <v>0</v>
      </c>
      <c r="K169">
        <v>7776</v>
      </c>
    </row>
    <row r="170" spans="1:11" x14ac:dyDescent="0.25">
      <c r="A170" s="1">
        <v>40021</v>
      </c>
      <c r="B170" t="s">
        <v>71</v>
      </c>
      <c r="C170">
        <v>28.5</v>
      </c>
      <c r="D170">
        <v>29.4</v>
      </c>
      <c r="E170">
        <v>28.5</v>
      </c>
      <c r="F170">
        <v>28.95</v>
      </c>
      <c r="G170">
        <v>28.95</v>
      </c>
      <c r="H170">
        <v>0.4</v>
      </c>
      <c r="I170">
        <v>1363</v>
      </c>
      <c r="J170">
        <v>0</v>
      </c>
      <c r="K170">
        <v>8696</v>
      </c>
    </row>
    <row r="171" spans="1:11" x14ac:dyDescent="0.25">
      <c r="A171" s="1">
        <v>40022</v>
      </c>
      <c r="B171" t="s">
        <v>71</v>
      </c>
      <c r="C171">
        <v>29.15</v>
      </c>
      <c r="D171">
        <v>29.95</v>
      </c>
      <c r="E171">
        <v>28.95</v>
      </c>
      <c r="F171">
        <v>29.85</v>
      </c>
      <c r="G171">
        <v>29.85</v>
      </c>
      <c r="H171">
        <v>0.9</v>
      </c>
      <c r="I171">
        <v>1351</v>
      </c>
      <c r="J171">
        <v>0</v>
      </c>
      <c r="K171">
        <v>9356</v>
      </c>
    </row>
    <row r="172" spans="1:11" x14ac:dyDescent="0.25">
      <c r="A172" s="1">
        <v>40023</v>
      </c>
      <c r="B172" t="s">
        <v>71</v>
      </c>
      <c r="C172">
        <v>29.65</v>
      </c>
      <c r="D172">
        <v>30.15</v>
      </c>
      <c r="E172">
        <v>29.45</v>
      </c>
      <c r="F172">
        <v>30</v>
      </c>
      <c r="G172">
        <v>30.05</v>
      </c>
      <c r="H172">
        <v>0.2</v>
      </c>
      <c r="I172">
        <v>1367</v>
      </c>
      <c r="J172">
        <v>0</v>
      </c>
      <c r="K172">
        <v>10055</v>
      </c>
    </row>
    <row r="173" spans="1:11" x14ac:dyDescent="0.25">
      <c r="A173" s="1">
        <v>40024</v>
      </c>
      <c r="B173" t="s">
        <v>71</v>
      </c>
      <c r="C173">
        <v>29.55</v>
      </c>
      <c r="D173">
        <v>29.55</v>
      </c>
      <c r="E173">
        <v>29</v>
      </c>
      <c r="F173">
        <v>29.25</v>
      </c>
      <c r="G173">
        <v>29.3</v>
      </c>
      <c r="H173">
        <v>-0.75</v>
      </c>
      <c r="I173">
        <v>1451</v>
      </c>
      <c r="J173">
        <v>250</v>
      </c>
      <c r="K173">
        <v>10982</v>
      </c>
    </row>
    <row r="174" spans="1:11" x14ac:dyDescent="0.25">
      <c r="A174" s="1">
        <v>40025</v>
      </c>
      <c r="B174" t="s">
        <v>71</v>
      </c>
      <c r="C174">
        <v>29.55</v>
      </c>
      <c r="D174">
        <v>29.7</v>
      </c>
      <c r="E174">
        <v>28.95</v>
      </c>
      <c r="F174">
        <v>29.7</v>
      </c>
      <c r="G174">
        <v>29.7</v>
      </c>
      <c r="H174">
        <v>0.4</v>
      </c>
      <c r="I174">
        <v>919</v>
      </c>
      <c r="J174">
        <v>0</v>
      </c>
      <c r="K174">
        <v>11047</v>
      </c>
    </row>
    <row r="175" spans="1:11" x14ac:dyDescent="0.25">
      <c r="A175" s="1">
        <v>40028</v>
      </c>
      <c r="B175" t="s">
        <v>71</v>
      </c>
      <c r="C175">
        <v>29</v>
      </c>
      <c r="D175">
        <v>29.45</v>
      </c>
      <c r="E175">
        <v>28.9</v>
      </c>
      <c r="F175">
        <v>29.1</v>
      </c>
      <c r="G175">
        <v>29.1</v>
      </c>
      <c r="H175">
        <v>-0.6</v>
      </c>
      <c r="I175">
        <v>1547</v>
      </c>
      <c r="J175">
        <v>0</v>
      </c>
      <c r="K175">
        <v>11715</v>
      </c>
    </row>
    <row r="176" spans="1:11" x14ac:dyDescent="0.25">
      <c r="A176" s="1">
        <v>40029</v>
      </c>
      <c r="B176" t="s">
        <v>71</v>
      </c>
      <c r="C176">
        <v>29.55</v>
      </c>
      <c r="D176">
        <v>29.65</v>
      </c>
      <c r="E176">
        <v>28.7</v>
      </c>
      <c r="F176">
        <v>28.8</v>
      </c>
      <c r="G176">
        <v>28.85</v>
      </c>
      <c r="H176">
        <v>-0.25</v>
      </c>
      <c r="I176">
        <v>1443</v>
      </c>
      <c r="J176">
        <v>0</v>
      </c>
      <c r="K176">
        <v>12152</v>
      </c>
    </row>
    <row r="177" spans="1:11" x14ac:dyDescent="0.25">
      <c r="A177" s="1">
        <v>40030</v>
      </c>
      <c r="B177" t="s">
        <v>71</v>
      </c>
      <c r="C177">
        <v>29</v>
      </c>
      <c r="D177">
        <v>29.3</v>
      </c>
      <c r="E177">
        <v>28.6</v>
      </c>
      <c r="F177">
        <v>28.8</v>
      </c>
      <c r="G177">
        <v>28.85</v>
      </c>
      <c r="H177">
        <v>0</v>
      </c>
      <c r="I177">
        <v>1668</v>
      </c>
      <c r="J177">
        <v>87</v>
      </c>
      <c r="K177">
        <v>12852</v>
      </c>
    </row>
    <row r="178" spans="1:11" x14ac:dyDescent="0.25">
      <c r="A178" s="1">
        <v>40031</v>
      </c>
      <c r="B178" t="s">
        <v>71</v>
      </c>
      <c r="C178">
        <v>28.7</v>
      </c>
      <c r="D178">
        <v>29.2</v>
      </c>
      <c r="E178">
        <v>28.45</v>
      </c>
      <c r="F178">
        <v>28.95</v>
      </c>
      <c r="G178">
        <v>28.95</v>
      </c>
      <c r="H178">
        <v>0.1</v>
      </c>
      <c r="I178">
        <v>2008</v>
      </c>
      <c r="J178">
        <v>83</v>
      </c>
      <c r="K178">
        <v>13315</v>
      </c>
    </row>
    <row r="179" spans="1:11" x14ac:dyDescent="0.25">
      <c r="A179" s="1">
        <v>40032</v>
      </c>
      <c r="B179" t="s">
        <v>71</v>
      </c>
      <c r="C179">
        <v>28.6</v>
      </c>
      <c r="D179">
        <v>28.7</v>
      </c>
      <c r="E179">
        <v>27.55</v>
      </c>
      <c r="F179">
        <v>28.05</v>
      </c>
      <c r="G179">
        <v>28.05</v>
      </c>
      <c r="H179">
        <v>-0.9</v>
      </c>
      <c r="I179">
        <v>1772</v>
      </c>
      <c r="J179">
        <v>0</v>
      </c>
      <c r="K179">
        <v>14090</v>
      </c>
    </row>
    <row r="180" spans="1:11" x14ac:dyDescent="0.25">
      <c r="A180" s="1">
        <v>40035</v>
      </c>
      <c r="B180" t="s">
        <v>71</v>
      </c>
      <c r="C180">
        <v>28.25</v>
      </c>
      <c r="D180">
        <v>28.95</v>
      </c>
      <c r="E180">
        <v>27.85</v>
      </c>
      <c r="F180">
        <v>28.05</v>
      </c>
      <c r="G180">
        <v>28.1</v>
      </c>
      <c r="H180">
        <v>0.05</v>
      </c>
      <c r="I180">
        <v>2242</v>
      </c>
      <c r="J180">
        <v>0</v>
      </c>
      <c r="K180">
        <v>15634</v>
      </c>
    </row>
    <row r="181" spans="1:11" x14ac:dyDescent="0.25">
      <c r="A181" s="1">
        <v>40036</v>
      </c>
      <c r="B181" t="s">
        <v>71</v>
      </c>
      <c r="C181">
        <v>28.3</v>
      </c>
      <c r="D181">
        <v>29.5</v>
      </c>
      <c r="E181">
        <v>28.2</v>
      </c>
      <c r="F181">
        <v>28.55</v>
      </c>
      <c r="G181">
        <v>28.6</v>
      </c>
      <c r="H181">
        <v>0.5</v>
      </c>
      <c r="I181">
        <v>2381</v>
      </c>
      <c r="J181">
        <v>89</v>
      </c>
      <c r="K181">
        <v>17430</v>
      </c>
    </row>
    <row r="182" spans="1:11" x14ac:dyDescent="0.25">
      <c r="A182" s="1">
        <v>40037</v>
      </c>
      <c r="B182" t="s">
        <v>71</v>
      </c>
      <c r="C182">
        <v>28.55</v>
      </c>
      <c r="D182">
        <v>28.85</v>
      </c>
      <c r="E182">
        <v>27.8</v>
      </c>
      <c r="F182">
        <v>28.3</v>
      </c>
      <c r="G182">
        <v>28.35</v>
      </c>
      <c r="H182">
        <v>-0.25</v>
      </c>
      <c r="I182">
        <v>2330</v>
      </c>
      <c r="J182">
        <v>129</v>
      </c>
      <c r="K182">
        <v>18779</v>
      </c>
    </row>
    <row r="183" spans="1:11" x14ac:dyDescent="0.25">
      <c r="A183" s="1">
        <v>40038</v>
      </c>
      <c r="B183" t="s">
        <v>71</v>
      </c>
      <c r="C183">
        <v>28.2</v>
      </c>
      <c r="D183">
        <v>28.6</v>
      </c>
      <c r="E183">
        <v>27.45</v>
      </c>
      <c r="F183">
        <v>27.75</v>
      </c>
      <c r="G183">
        <v>27.8</v>
      </c>
      <c r="H183">
        <v>-0.55000000000000004</v>
      </c>
      <c r="I183">
        <v>5231</v>
      </c>
      <c r="J183">
        <v>202</v>
      </c>
      <c r="K183">
        <v>21205</v>
      </c>
    </row>
    <row r="184" spans="1:11" x14ac:dyDescent="0.25">
      <c r="A184" s="1">
        <v>40039</v>
      </c>
      <c r="B184" t="s">
        <v>71</v>
      </c>
      <c r="C184">
        <v>27.75</v>
      </c>
      <c r="D184">
        <v>28.65</v>
      </c>
      <c r="E184">
        <v>27.75</v>
      </c>
      <c r="F184">
        <v>28.25</v>
      </c>
      <c r="G184">
        <v>28.3</v>
      </c>
      <c r="H184">
        <v>0.5</v>
      </c>
      <c r="I184">
        <v>3393</v>
      </c>
      <c r="J184">
        <v>0</v>
      </c>
      <c r="K184">
        <v>22739</v>
      </c>
    </row>
    <row r="185" spans="1:11" x14ac:dyDescent="0.25">
      <c r="A185" s="1">
        <v>40042</v>
      </c>
      <c r="B185" t="s">
        <v>71</v>
      </c>
      <c r="C185">
        <v>28.9</v>
      </c>
      <c r="D185">
        <v>30.05</v>
      </c>
      <c r="E185">
        <v>28.9</v>
      </c>
      <c r="F185">
        <v>29.9</v>
      </c>
      <c r="G185">
        <v>29.9</v>
      </c>
      <c r="H185">
        <v>1.6</v>
      </c>
      <c r="I185">
        <v>3815</v>
      </c>
      <c r="J185">
        <v>33</v>
      </c>
      <c r="K185">
        <v>22132</v>
      </c>
    </row>
    <row r="186" spans="1:11" x14ac:dyDescent="0.25">
      <c r="A186" s="1">
        <v>40043</v>
      </c>
      <c r="B186" t="s">
        <v>71</v>
      </c>
      <c r="C186">
        <v>29.8</v>
      </c>
      <c r="D186">
        <v>29.9</v>
      </c>
      <c r="E186">
        <v>29.1</v>
      </c>
      <c r="F186">
        <v>29.2</v>
      </c>
      <c r="G186">
        <v>29.25</v>
      </c>
      <c r="H186">
        <v>-0.65</v>
      </c>
      <c r="I186">
        <v>2824</v>
      </c>
      <c r="J186">
        <v>0</v>
      </c>
      <c r="K186">
        <v>22768</v>
      </c>
    </row>
    <row r="187" spans="1:11" x14ac:dyDescent="0.25">
      <c r="A187" s="1">
        <v>40044</v>
      </c>
      <c r="B187" t="s">
        <v>71</v>
      </c>
      <c r="C187">
        <v>29.7</v>
      </c>
      <c r="D187">
        <v>29.7</v>
      </c>
      <c r="E187">
        <v>28.05</v>
      </c>
      <c r="F187">
        <v>28.3</v>
      </c>
      <c r="G187">
        <v>28.35</v>
      </c>
      <c r="H187">
        <v>-0.9</v>
      </c>
      <c r="I187">
        <v>1920</v>
      </c>
      <c r="J187">
        <v>37</v>
      </c>
      <c r="K187">
        <v>22614</v>
      </c>
    </row>
    <row r="188" spans="1:11" x14ac:dyDescent="0.25">
      <c r="A188" s="1">
        <v>40045</v>
      </c>
      <c r="B188" t="s">
        <v>71</v>
      </c>
      <c r="C188">
        <v>28.3</v>
      </c>
      <c r="D188">
        <v>28.35</v>
      </c>
      <c r="E188">
        <v>27.7</v>
      </c>
      <c r="F188">
        <v>27.8</v>
      </c>
      <c r="G188">
        <v>27.8</v>
      </c>
      <c r="H188">
        <v>-0.55000000000000004</v>
      </c>
      <c r="I188">
        <v>2039</v>
      </c>
      <c r="J188">
        <v>0</v>
      </c>
      <c r="K188">
        <v>22131</v>
      </c>
    </row>
    <row r="189" spans="1:11" x14ac:dyDescent="0.25">
      <c r="A189" s="1">
        <v>40046</v>
      </c>
      <c r="B189" t="s">
        <v>71</v>
      </c>
      <c r="C189">
        <v>27.55</v>
      </c>
      <c r="D189">
        <v>27.65</v>
      </c>
      <c r="E189">
        <v>27.15</v>
      </c>
      <c r="F189">
        <v>27.35</v>
      </c>
      <c r="G189">
        <v>27.35</v>
      </c>
      <c r="H189">
        <v>-0.45</v>
      </c>
      <c r="I189">
        <v>2526</v>
      </c>
      <c r="J189">
        <v>920</v>
      </c>
      <c r="K189">
        <v>21068</v>
      </c>
    </row>
    <row r="190" spans="1:11" x14ac:dyDescent="0.25">
      <c r="A190" s="1">
        <v>40049</v>
      </c>
      <c r="B190" t="s">
        <v>71</v>
      </c>
      <c r="C190">
        <v>27.35</v>
      </c>
      <c r="D190">
        <v>27.5</v>
      </c>
      <c r="E190">
        <v>26.95</v>
      </c>
      <c r="F190">
        <v>27.4</v>
      </c>
      <c r="G190">
        <v>27.4</v>
      </c>
      <c r="H190">
        <v>0.05</v>
      </c>
      <c r="I190">
        <v>1512</v>
      </c>
      <c r="J190">
        <v>0</v>
      </c>
      <c r="K190">
        <v>20953</v>
      </c>
    </row>
    <row r="191" spans="1:11" x14ac:dyDescent="0.25">
      <c r="A191" s="1">
        <v>40050</v>
      </c>
      <c r="B191" t="s">
        <v>71</v>
      </c>
      <c r="C191">
        <v>27.3</v>
      </c>
      <c r="D191">
        <v>28.4</v>
      </c>
      <c r="E191">
        <v>27.15</v>
      </c>
      <c r="F191">
        <v>27.7</v>
      </c>
      <c r="G191">
        <v>27.75</v>
      </c>
      <c r="H191">
        <v>0.35</v>
      </c>
      <c r="I191">
        <v>4231</v>
      </c>
      <c r="J191">
        <v>0</v>
      </c>
      <c r="K191">
        <v>21238</v>
      </c>
    </row>
    <row r="192" spans="1:11" x14ac:dyDescent="0.25">
      <c r="A192" s="1">
        <v>40051</v>
      </c>
      <c r="B192" t="s">
        <v>71</v>
      </c>
      <c r="C192">
        <v>27.9</v>
      </c>
      <c r="D192">
        <v>28.6</v>
      </c>
      <c r="E192">
        <v>27.9</v>
      </c>
      <c r="F192">
        <v>28.3</v>
      </c>
      <c r="G192">
        <v>28.3</v>
      </c>
      <c r="H192">
        <v>0.55000000000000004</v>
      </c>
      <c r="I192">
        <v>2370</v>
      </c>
      <c r="J192">
        <v>0</v>
      </c>
      <c r="K192">
        <v>21224</v>
      </c>
    </row>
    <row r="193" spans="1:11" x14ac:dyDescent="0.25">
      <c r="A193" s="1">
        <v>40052</v>
      </c>
      <c r="B193" t="s">
        <v>71</v>
      </c>
      <c r="C193">
        <v>28.3</v>
      </c>
      <c r="D193">
        <v>29</v>
      </c>
      <c r="E193">
        <v>27.65</v>
      </c>
      <c r="F193">
        <v>27.75</v>
      </c>
      <c r="G193">
        <v>27.8</v>
      </c>
      <c r="H193">
        <v>-0.5</v>
      </c>
      <c r="I193">
        <v>1907</v>
      </c>
      <c r="J193">
        <v>90</v>
      </c>
      <c r="K193">
        <v>21771</v>
      </c>
    </row>
    <row r="194" spans="1:11" x14ac:dyDescent="0.25">
      <c r="A194" s="1">
        <v>40053</v>
      </c>
      <c r="B194" t="s">
        <v>71</v>
      </c>
      <c r="C194">
        <v>27.4</v>
      </c>
      <c r="D194">
        <v>28.25</v>
      </c>
      <c r="E194">
        <v>27.2</v>
      </c>
      <c r="F194">
        <v>28.05</v>
      </c>
      <c r="G194">
        <v>28.1</v>
      </c>
      <c r="H194">
        <v>0.3</v>
      </c>
      <c r="I194">
        <v>2174</v>
      </c>
      <c r="J194">
        <v>0</v>
      </c>
      <c r="K194">
        <v>21634</v>
      </c>
    </row>
    <row r="195" spans="1:11" x14ac:dyDescent="0.25">
      <c r="A195" s="1">
        <v>40056</v>
      </c>
      <c r="B195" t="s">
        <v>71</v>
      </c>
      <c r="C195">
        <v>28.5</v>
      </c>
      <c r="D195">
        <v>29.1</v>
      </c>
      <c r="E195">
        <v>28.45</v>
      </c>
      <c r="F195">
        <v>28.5</v>
      </c>
      <c r="G195">
        <v>28.5</v>
      </c>
      <c r="H195">
        <v>0.4</v>
      </c>
      <c r="I195">
        <v>1740</v>
      </c>
      <c r="J195">
        <v>0</v>
      </c>
      <c r="K195">
        <v>20674</v>
      </c>
    </row>
    <row r="196" spans="1:11" x14ac:dyDescent="0.25">
      <c r="A196" s="1">
        <v>40057</v>
      </c>
      <c r="B196" t="s">
        <v>71</v>
      </c>
      <c r="C196">
        <v>28.6</v>
      </c>
      <c r="D196">
        <v>30.35</v>
      </c>
      <c r="E196">
        <v>28.25</v>
      </c>
      <c r="F196">
        <v>30</v>
      </c>
      <c r="G196">
        <v>30.05</v>
      </c>
      <c r="H196">
        <v>1.55</v>
      </c>
      <c r="I196">
        <v>2665</v>
      </c>
      <c r="J196">
        <v>0</v>
      </c>
      <c r="K196">
        <v>19853</v>
      </c>
    </row>
    <row r="197" spans="1:11" x14ac:dyDescent="0.25">
      <c r="A197" s="1">
        <v>40058</v>
      </c>
      <c r="B197" t="s">
        <v>71</v>
      </c>
      <c r="C197">
        <v>30.05</v>
      </c>
      <c r="D197">
        <v>30.6</v>
      </c>
      <c r="E197">
        <v>29.95</v>
      </c>
      <c r="F197">
        <v>30.45</v>
      </c>
      <c r="G197">
        <v>30.5</v>
      </c>
      <c r="H197">
        <v>0.45</v>
      </c>
      <c r="I197">
        <v>2763</v>
      </c>
      <c r="J197">
        <v>0</v>
      </c>
      <c r="K197">
        <v>19213</v>
      </c>
    </row>
    <row r="198" spans="1:11" x14ac:dyDescent="0.25">
      <c r="A198" s="1">
        <v>40059</v>
      </c>
      <c r="B198" t="s">
        <v>71</v>
      </c>
      <c r="C198">
        <v>30.45</v>
      </c>
      <c r="D198">
        <v>30.45</v>
      </c>
      <c r="E198">
        <v>28.65</v>
      </c>
      <c r="F198">
        <v>28.9</v>
      </c>
      <c r="G198">
        <v>28.95</v>
      </c>
      <c r="H198">
        <v>-1.55</v>
      </c>
      <c r="I198">
        <v>2923</v>
      </c>
      <c r="J198">
        <v>0</v>
      </c>
      <c r="K198">
        <v>19767</v>
      </c>
    </row>
    <row r="199" spans="1:11" x14ac:dyDescent="0.25">
      <c r="A199" s="1">
        <v>40060</v>
      </c>
      <c r="B199" t="s">
        <v>71</v>
      </c>
      <c r="C199">
        <v>28.95</v>
      </c>
      <c r="D199">
        <v>29</v>
      </c>
      <c r="E199">
        <v>27.5</v>
      </c>
      <c r="F199">
        <v>27.6</v>
      </c>
      <c r="G199">
        <v>27.6</v>
      </c>
      <c r="H199">
        <v>-1.35</v>
      </c>
      <c r="I199">
        <v>1203</v>
      </c>
      <c r="J199">
        <v>0</v>
      </c>
      <c r="K199">
        <v>17695</v>
      </c>
    </row>
    <row r="200" spans="1:11" x14ac:dyDescent="0.25">
      <c r="A200" s="1">
        <v>40064</v>
      </c>
      <c r="B200" t="s">
        <v>71</v>
      </c>
      <c r="C200">
        <v>27.2</v>
      </c>
      <c r="D200">
        <v>27.25</v>
      </c>
      <c r="E200">
        <v>26.6</v>
      </c>
      <c r="F200">
        <v>26.7</v>
      </c>
      <c r="G200">
        <v>26.7</v>
      </c>
      <c r="H200">
        <v>-0.9</v>
      </c>
      <c r="I200">
        <v>3908</v>
      </c>
      <c r="J200">
        <v>123</v>
      </c>
      <c r="K200">
        <v>17504</v>
      </c>
    </row>
    <row r="201" spans="1:11" x14ac:dyDescent="0.25">
      <c r="A201" s="1">
        <v>40065</v>
      </c>
      <c r="B201" t="s">
        <v>71</v>
      </c>
      <c r="C201">
        <v>26.7</v>
      </c>
      <c r="D201">
        <v>26.75</v>
      </c>
      <c r="E201">
        <v>25.65</v>
      </c>
      <c r="F201">
        <v>25.9</v>
      </c>
      <c r="G201">
        <v>25.95</v>
      </c>
      <c r="H201">
        <v>-0.75</v>
      </c>
      <c r="I201">
        <v>2926</v>
      </c>
      <c r="J201">
        <v>0</v>
      </c>
      <c r="K201">
        <v>17023</v>
      </c>
    </row>
    <row r="202" spans="1:11" x14ac:dyDescent="0.25">
      <c r="A202" s="1">
        <v>40066</v>
      </c>
      <c r="B202" t="s">
        <v>71</v>
      </c>
      <c r="C202">
        <v>25.45</v>
      </c>
      <c r="D202">
        <v>25.85</v>
      </c>
      <c r="E202">
        <v>24.4</v>
      </c>
      <c r="F202">
        <v>24.45</v>
      </c>
      <c r="G202">
        <v>24.45</v>
      </c>
      <c r="H202">
        <v>-1.5</v>
      </c>
      <c r="I202">
        <v>3833</v>
      </c>
      <c r="J202">
        <v>101</v>
      </c>
      <c r="K202">
        <v>16134</v>
      </c>
    </row>
    <row r="203" spans="1:11" x14ac:dyDescent="0.25">
      <c r="A203" s="1">
        <v>40067</v>
      </c>
      <c r="B203" t="s">
        <v>71</v>
      </c>
      <c r="C203">
        <v>24.55</v>
      </c>
      <c r="D203">
        <v>24.95</v>
      </c>
      <c r="E203">
        <v>23.7</v>
      </c>
      <c r="F203">
        <v>24.75</v>
      </c>
      <c r="G203">
        <v>24.75</v>
      </c>
      <c r="H203">
        <v>0.3</v>
      </c>
      <c r="I203">
        <v>7489</v>
      </c>
      <c r="J203">
        <v>288</v>
      </c>
      <c r="K203">
        <v>15490</v>
      </c>
    </row>
    <row r="204" spans="1:11" x14ac:dyDescent="0.25">
      <c r="A204" s="1">
        <v>40070</v>
      </c>
      <c r="B204" t="s">
        <v>71</v>
      </c>
      <c r="C204">
        <v>24.95</v>
      </c>
      <c r="D204">
        <v>25.25</v>
      </c>
      <c r="E204">
        <v>23.75</v>
      </c>
      <c r="F204">
        <v>23.85</v>
      </c>
      <c r="G204">
        <v>23.85</v>
      </c>
      <c r="H204">
        <v>-0.9</v>
      </c>
      <c r="I204">
        <v>4519</v>
      </c>
      <c r="J204">
        <v>243</v>
      </c>
      <c r="K204">
        <v>11223</v>
      </c>
    </row>
    <row r="205" spans="1:11" x14ac:dyDescent="0.25">
      <c r="A205" s="1">
        <v>40071</v>
      </c>
      <c r="B205" t="s">
        <v>71</v>
      </c>
      <c r="C205">
        <v>23.75</v>
      </c>
      <c r="D205">
        <v>24</v>
      </c>
      <c r="E205">
        <v>23.25</v>
      </c>
      <c r="F205">
        <v>23.45</v>
      </c>
      <c r="G205">
        <v>23.5</v>
      </c>
      <c r="H205">
        <v>-0.35</v>
      </c>
      <c r="I205">
        <v>3435</v>
      </c>
      <c r="J205">
        <v>0</v>
      </c>
      <c r="K205">
        <v>11200</v>
      </c>
    </row>
    <row r="206" spans="1:11" x14ac:dyDescent="0.25">
      <c r="A206" s="1">
        <v>40072</v>
      </c>
      <c r="B206" t="s">
        <v>71</v>
      </c>
      <c r="C206">
        <v>0</v>
      </c>
      <c r="D206">
        <v>0</v>
      </c>
      <c r="E206">
        <v>0</v>
      </c>
      <c r="F206">
        <v>0</v>
      </c>
      <c r="G206">
        <v>23.64</v>
      </c>
      <c r="H206">
        <v>0.14000000000000001</v>
      </c>
      <c r="I206">
        <v>0</v>
      </c>
      <c r="J206">
        <v>0</v>
      </c>
      <c r="K206">
        <v>10192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5"/>
  <dimension ref="A3:C2966"/>
  <sheetViews>
    <sheetView workbookViewId="0">
      <selection activeCell="F21" sqref="F21"/>
    </sheetView>
  </sheetViews>
  <sheetFormatPr defaultRowHeight="15" x14ac:dyDescent="0.25"/>
  <cols>
    <col min="1" max="1" width="13.140625" bestFit="1" customWidth="1"/>
    <col min="2" max="2" width="15.5703125" bestFit="1" customWidth="1"/>
    <col min="3" max="3" width="16.140625" bestFit="1" customWidth="1"/>
    <col min="4" max="5" width="15.85546875" customWidth="1"/>
  </cols>
  <sheetData>
    <row r="3" spans="1:3" x14ac:dyDescent="0.25">
      <c r="A3" s="65" t="s">
        <v>307</v>
      </c>
      <c r="B3" s="90" t="s">
        <v>537</v>
      </c>
      <c r="C3" s="90" t="s">
        <v>692</v>
      </c>
    </row>
    <row r="4" spans="1:3" x14ac:dyDescent="0.25">
      <c r="A4" s="49">
        <v>39815</v>
      </c>
      <c r="B4" s="80">
        <v>1144</v>
      </c>
      <c r="C4" s="80">
        <v>8827</v>
      </c>
    </row>
    <row r="5" spans="1:3" x14ac:dyDescent="0.25">
      <c r="A5" s="49">
        <v>39818</v>
      </c>
      <c r="B5" s="80">
        <v>1118</v>
      </c>
      <c r="C5" s="80">
        <v>9183</v>
      </c>
    </row>
    <row r="6" spans="1:3" x14ac:dyDescent="0.25">
      <c r="A6" s="49">
        <v>39819</v>
      </c>
      <c r="B6" s="80">
        <v>767</v>
      </c>
      <c r="C6" s="80">
        <v>9225</v>
      </c>
    </row>
    <row r="7" spans="1:3" x14ac:dyDescent="0.25">
      <c r="A7" s="49">
        <v>39820</v>
      </c>
      <c r="B7" s="80">
        <v>1056</v>
      </c>
      <c r="C7" s="80">
        <v>8894</v>
      </c>
    </row>
    <row r="8" spans="1:3" x14ac:dyDescent="0.25">
      <c r="A8" s="49">
        <v>39821</v>
      </c>
      <c r="B8" s="80">
        <v>1250</v>
      </c>
      <c r="C8" s="80">
        <v>9109</v>
      </c>
    </row>
    <row r="9" spans="1:3" x14ac:dyDescent="0.25">
      <c r="A9" s="49">
        <v>39822</v>
      </c>
      <c r="B9" s="80">
        <v>831</v>
      </c>
      <c r="C9" s="80">
        <v>8742</v>
      </c>
    </row>
    <row r="10" spans="1:3" x14ac:dyDescent="0.25">
      <c r="A10" s="49">
        <v>39825</v>
      </c>
      <c r="B10" s="80">
        <v>1509</v>
      </c>
      <c r="C10" s="80">
        <v>8887</v>
      </c>
    </row>
    <row r="11" spans="1:3" x14ac:dyDescent="0.25">
      <c r="A11" s="49">
        <v>39826</v>
      </c>
      <c r="B11" s="80">
        <v>1884</v>
      </c>
      <c r="C11" s="80">
        <v>9357</v>
      </c>
    </row>
    <row r="12" spans="1:3" x14ac:dyDescent="0.25">
      <c r="A12" s="49">
        <v>39827</v>
      </c>
      <c r="B12" s="80">
        <v>1406</v>
      </c>
      <c r="C12" s="80">
        <v>8792</v>
      </c>
    </row>
    <row r="13" spans="1:3" x14ac:dyDescent="0.25">
      <c r="A13" s="49">
        <v>39828</v>
      </c>
      <c r="B13" s="80">
        <v>3016</v>
      </c>
      <c r="C13" s="80">
        <v>9739</v>
      </c>
    </row>
    <row r="14" spans="1:3" x14ac:dyDescent="0.25">
      <c r="A14" s="49">
        <v>39829</v>
      </c>
      <c r="B14" s="80">
        <v>2814</v>
      </c>
      <c r="C14" s="80">
        <v>10502</v>
      </c>
    </row>
    <row r="15" spans="1:3" x14ac:dyDescent="0.25">
      <c r="A15" s="49">
        <v>39833</v>
      </c>
      <c r="B15" s="80">
        <v>3633</v>
      </c>
      <c r="C15" s="80">
        <v>10291</v>
      </c>
    </row>
    <row r="16" spans="1:3" x14ac:dyDescent="0.25">
      <c r="A16" s="49">
        <v>39834</v>
      </c>
      <c r="B16" s="80">
        <v>3802</v>
      </c>
      <c r="C16" s="80">
        <v>7072</v>
      </c>
    </row>
    <row r="17" spans="1:3" x14ac:dyDescent="0.25">
      <c r="A17" s="49">
        <v>39835</v>
      </c>
      <c r="B17" s="80">
        <v>1369</v>
      </c>
      <c r="C17" s="80">
        <v>7231</v>
      </c>
    </row>
    <row r="18" spans="1:3" x14ac:dyDescent="0.25">
      <c r="A18" s="49">
        <v>39836</v>
      </c>
      <c r="B18" s="80">
        <v>604</v>
      </c>
      <c r="C18" s="80">
        <v>7001</v>
      </c>
    </row>
    <row r="19" spans="1:3" x14ac:dyDescent="0.25">
      <c r="A19" s="49">
        <v>39839</v>
      </c>
      <c r="B19" s="80">
        <v>909</v>
      </c>
      <c r="C19" s="80">
        <v>7051</v>
      </c>
    </row>
    <row r="20" spans="1:3" x14ac:dyDescent="0.25">
      <c r="A20" s="49">
        <v>39840</v>
      </c>
      <c r="B20" s="80">
        <v>946</v>
      </c>
      <c r="C20" s="80">
        <v>7197</v>
      </c>
    </row>
    <row r="21" spans="1:3" x14ac:dyDescent="0.25">
      <c r="A21" s="49">
        <v>39841</v>
      </c>
      <c r="B21" s="80">
        <v>1274</v>
      </c>
      <c r="C21" s="80">
        <v>7454</v>
      </c>
    </row>
    <row r="22" spans="1:3" x14ac:dyDescent="0.25">
      <c r="A22" s="49">
        <v>39842</v>
      </c>
      <c r="B22" s="80">
        <v>1270</v>
      </c>
      <c r="C22" s="80">
        <v>7453</v>
      </c>
    </row>
    <row r="23" spans="1:3" x14ac:dyDescent="0.25">
      <c r="A23" s="49">
        <v>39843</v>
      </c>
      <c r="B23" s="80">
        <v>1016</v>
      </c>
      <c r="C23" s="80">
        <v>7583</v>
      </c>
    </row>
    <row r="24" spans="1:3" x14ac:dyDescent="0.25">
      <c r="A24" s="49">
        <v>39846</v>
      </c>
      <c r="B24" s="80">
        <v>1248</v>
      </c>
      <c r="C24" s="80">
        <v>7606</v>
      </c>
    </row>
    <row r="25" spans="1:3" x14ac:dyDescent="0.25">
      <c r="A25" s="49">
        <v>39847</v>
      </c>
      <c r="B25" s="80">
        <v>793</v>
      </c>
      <c r="C25" s="80">
        <v>7399</v>
      </c>
    </row>
    <row r="26" spans="1:3" x14ac:dyDescent="0.25">
      <c r="A26" s="49">
        <v>39848</v>
      </c>
      <c r="B26" s="80">
        <v>1012</v>
      </c>
      <c r="C26" s="80">
        <v>7627</v>
      </c>
    </row>
    <row r="27" spans="1:3" x14ac:dyDescent="0.25">
      <c r="A27" s="49">
        <v>39849</v>
      </c>
      <c r="B27" s="80">
        <v>1745</v>
      </c>
      <c r="C27" s="80">
        <v>7399</v>
      </c>
    </row>
    <row r="28" spans="1:3" x14ac:dyDescent="0.25">
      <c r="A28" s="49">
        <v>39850</v>
      </c>
      <c r="B28" s="80">
        <v>1623</v>
      </c>
      <c r="C28" s="80">
        <v>7328</v>
      </c>
    </row>
    <row r="29" spans="1:3" x14ac:dyDescent="0.25">
      <c r="A29" s="49">
        <v>39853</v>
      </c>
      <c r="B29" s="80">
        <v>1769</v>
      </c>
      <c r="C29" s="80">
        <v>7549</v>
      </c>
    </row>
    <row r="30" spans="1:3" x14ac:dyDescent="0.25">
      <c r="A30" s="49">
        <v>39854</v>
      </c>
      <c r="B30" s="80">
        <v>2195</v>
      </c>
      <c r="C30" s="80">
        <v>7590</v>
      </c>
    </row>
    <row r="31" spans="1:3" x14ac:dyDescent="0.25">
      <c r="A31" s="49">
        <v>39855</v>
      </c>
      <c r="B31" s="80">
        <v>1441</v>
      </c>
      <c r="C31" s="80">
        <v>7070</v>
      </c>
    </row>
    <row r="32" spans="1:3" x14ac:dyDescent="0.25">
      <c r="A32" s="49">
        <v>39856</v>
      </c>
      <c r="B32" s="80">
        <v>3027</v>
      </c>
      <c r="C32" s="80">
        <v>7878</v>
      </c>
    </row>
    <row r="33" spans="1:3" x14ac:dyDescent="0.25">
      <c r="A33" s="49">
        <v>39857</v>
      </c>
      <c r="B33" s="80">
        <v>1572</v>
      </c>
      <c r="C33" s="80">
        <v>7179</v>
      </c>
    </row>
    <row r="34" spans="1:3" x14ac:dyDescent="0.25">
      <c r="A34" s="49">
        <v>39861</v>
      </c>
      <c r="B34" s="80">
        <v>2882</v>
      </c>
      <c r="C34" s="80">
        <v>7335</v>
      </c>
    </row>
    <row r="35" spans="1:3" x14ac:dyDescent="0.25">
      <c r="A35" s="49">
        <v>39862</v>
      </c>
      <c r="B35" s="80">
        <v>1288</v>
      </c>
      <c r="C35" s="80">
        <v>5013</v>
      </c>
    </row>
    <row r="36" spans="1:3" x14ac:dyDescent="0.25">
      <c r="A36" s="49">
        <v>39863</v>
      </c>
      <c r="B36" s="80">
        <v>632</v>
      </c>
      <c r="C36" s="80">
        <v>5127</v>
      </c>
    </row>
    <row r="37" spans="1:3" x14ac:dyDescent="0.25">
      <c r="A37" s="49">
        <v>39864</v>
      </c>
      <c r="B37" s="80">
        <v>1530</v>
      </c>
      <c r="C37" s="80">
        <v>5586</v>
      </c>
    </row>
    <row r="38" spans="1:3" x14ac:dyDescent="0.25">
      <c r="A38" s="49">
        <v>39867</v>
      </c>
      <c r="B38" s="80">
        <v>1134</v>
      </c>
      <c r="C38" s="80">
        <v>5747</v>
      </c>
    </row>
    <row r="39" spans="1:3" x14ac:dyDescent="0.25">
      <c r="A39" s="49">
        <v>39868</v>
      </c>
      <c r="B39" s="80">
        <v>1978</v>
      </c>
      <c r="C39" s="80">
        <v>5634</v>
      </c>
    </row>
    <row r="40" spans="1:3" x14ac:dyDescent="0.25">
      <c r="A40" s="49">
        <v>39869</v>
      </c>
      <c r="B40" s="80">
        <v>1272</v>
      </c>
      <c r="C40" s="80">
        <v>4981</v>
      </c>
    </row>
    <row r="41" spans="1:3" x14ac:dyDescent="0.25">
      <c r="A41" s="49">
        <v>39870</v>
      </c>
      <c r="B41" s="80">
        <v>1164</v>
      </c>
      <c r="C41" s="80">
        <v>4701</v>
      </c>
    </row>
    <row r="42" spans="1:3" x14ac:dyDescent="0.25">
      <c r="A42" s="49">
        <v>39871</v>
      </c>
      <c r="B42" s="80">
        <v>1238</v>
      </c>
      <c r="C42" s="80">
        <v>4702</v>
      </c>
    </row>
    <row r="43" spans="1:3" x14ac:dyDescent="0.25">
      <c r="A43" s="49">
        <v>39874</v>
      </c>
      <c r="B43" s="80">
        <v>1652</v>
      </c>
      <c r="C43" s="80">
        <v>4818</v>
      </c>
    </row>
    <row r="44" spans="1:3" x14ac:dyDescent="0.25">
      <c r="A44" s="49">
        <v>39875</v>
      </c>
      <c r="B44" s="80">
        <v>1337</v>
      </c>
      <c r="C44" s="80">
        <v>4897</v>
      </c>
    </row>
    <row r="45" spans="1:3" x14ac:dyDescent="0.25">
      <c r="A45" s="49">
        <v>39876</v>
      </c>
      <c r="B45" s="80">
        <v>1836</v>
      </c>
      <c r="C45" s="80">
        <v>4986</v>
      </c>
    </row>
    <row r="46" spans="1:3" x14ac:dyDescent="0.25">
      <c r="A46" s="49">
        <v>39877</v>
      </c>
      <c r="B46" s="80">
        <v>1785</v>
      </c>
      <c r="C46" s="80">
        <v>5331</v>
      </c>
    </row>
    <row r="47" spans="1:3" x14ac:dyDescent="0.25">
      <c r="A47" s="49">
        <v>39878</v>
      </c>
      <c r="B47" s="80">
        <v>1566</v>
      </c>
      <c r="C47" s="80">
        <v>5176</v>
      </c>
    </row>
    <row r="48" spans="1:3" x14ac:dyDescent="0.25">
      <c r="A48" s="49">
        <v>39881</v>
      </c>
      <c r="B48" s="80">
        <v>1182</v>
      </c>
      <c r="C48" s="80">
        <v>5198</v>
      </c>
    </row>
    <row r="49" spans="1:3" x14ac:dyDescent="0.25">
      <c r="A49" s="49">
        <v>39882</v>
      </c>
      <c r="B49" s="80">
        <v>1628</v>
      </c>
      <c r="C49" s="80">
        <v>5315</v>
      </c>
    </row>
    <row r="50" spans="1:3" x14ac:dyDescent="0.25">
      <c r="A50" s="49">
        <v>39883</v>
      </c>
      <c r="B50" s="80">
        <v>1128</v>
      </c>
      <c r="C50" s="80">
        <v>5192</v>
      </c>
    </row>
    <row r="51" spans="1:3" x14ac:dyDescent="0.25">
      <c r="A51" s="49">
        <v>39884</v>
      </c>
      <c r="B51" s="80">
        <v>1390</v>
      </c>
      <c r="C51" s="80">
        <v>5193</v>
      </c>
    </row>
    <row r="52" spans="1:3" x14ac:dyDescent="0.25">
      <c r="A52" s="49">
        <v>39885</v>
      </c>
      <c r="B52" s="80">
        <v>1517</v>
      </c>
      <c r="C52" s="80">
        <v>5243</v>
      </c>
    </row>
    <row r="53" spans="1:3" x14ac:dyDescent="0.25">
      <c r="A53" s="49">
        <v>39888</v>
      </c>
      <c r="B53" s="80">
        <v>3262</v>
      </c>
      <c r="C53" s="80">
        <v>6063</v>
      </c>
    </row>
    <row r="54" spans="1:3" x14ac:dyDescent="0.25">
      <c r="A54" s="49">
        <v>39889</v>
      </c>
      <c r="B54" s="80">
        <v>2625</v>
      </c>
      <c r="C54" s="80">
        <v>6128</v>
      </c>
    </row>
    <row r="55" spans="1:3" x14ac:dyDescent="0.25">
      <c r="A55" s="49">
        <v>39890</v>
      </c>
      <c r="B55" s="80">
        <v>1333</v>
      </c>
      <c r="C55" s="80">
        <v>4853</v>
      </c>
    </row>
    <row r="56" spans="1:3" x14ac:dyDescent="0.25">
      <c r="A56" s="49">
        <v>39891</v>
      </c>
      <c r="B56" s="80">
        <v>1094</v>
      </c>
      <c r="C56" s="80">
        <v>4901</v>
      </c>
    </row>
    <row r="57" spans="1:3" x14ac:dyDescent="0.25">
      <c r="A57" s="49">
        <v>39892</v>
      </c>
      <c r="B57" s="80">
        <v>1633</v>
      </c>
      <c r="C57" s="80">
        <v>4792</v>
      </c>
    </row>
    <row r="58" spans="1:3" x14ac:dyDescent="0.25">
      <c r="A58" s="49">
        <v>39895</v>
      </c>
      <c r="B58" s="80">
        <v>1472</v>
      </c>
      <c r="C58" s="80">
        <v>4814</v>
      </c>
    </row>
    <row r="59" spans="1:3" x14ac:dyDescent="0.25">
      <c r="A59" s="49">
        <v>39896</v>
      </c>
      <c r="B59" s="80">
        <v>889</v>
      </c>
      <c r="C59" s="80">
        <v>4650</v>
      </c>
    </row>
    <row r="60" spans="1:3" x14ac:dyDescent="0.25">
      <c r="A60" s="49">
        <v>39897</v>
      </c>
      <c r="B60" s="80">
        <v>1097</v>
      </c>
      <c r="C60" s="80">
        <v>4685</v>
      </c>
    </row>
    <row r="61" spans="1:3" x14ac:dyDescent="0.25">
      <c r="A61" s="49">
        <v>39898</v>
      </c>
      <c r="B61" s="80">
        <v>1087</v>
      </c>
      <c r="C61" s="80">
        <v>4594</v>
      </c>
    </row>
    <row r="62" spans="1:3" x14ac:dyDescent="0.25">
      <c r="A62" s="49">
        <v>39899</v>
      </c>
      <c r="B62" s="80">
        <v>655</v>
      </c>
      <c r="C62" s="80">
        <v>4570</v>
      </c>
    </row>
    <row r="63" spans="1:3" x14ac:dyDescent="0.25">
      <c r="A63" s="49">
        <v>39902</v>
      </c>
      <c r="B63" s="80">
        <v>1844</v>
      </c>
      <c r="C63" s="80">
        <v>4767</v>
      </c>
    </row>
    <row r="64" spans="1:3" x14ac:dyDescent="0.25">
      <c r="A64" s="49">
        <v>39903</v>
      </c>
      <c r="B64" s="80">
        <v>1679</v>
      </c>
      <c r="C64" s="80">
        <v>5314</v>
      </c>
    </row>
    <row r="65" spans="1:3" x14ac:dyDescent="0.25">
      <c r="A65" s="49">
        <v>39904</v>
      </c>
      <c r="B65" s="80">
        <v>1485</v>
      </c>
      <c r="C65" s="80">
        <v>5192</v>
      </c>
    </row>
    <row r="66" spans="1:3" x14ac:dyDescent="0.25">
      <c r="A66" s="49">
        <v>39905</v>
      </c>
      <c r="B66" s="80">
        <v>1659</v>
      </c>
      <c r="C66" s="80">
        <v>4988</v>
      </c>
    </row>
    <row r="67" spans="1:3" x14ac:dyDescent="0.25">
      <c r="A67" s="49">
        <v>39906</v>
      </c>
      <c r="B67" s="80">
        <v>1400</v>
      </c>
      <c r="C67" s="80">
        <v>5412</v>
      </c>
    </row>
    <row r="68" spans="1:3" x14ac:dyDescent="0.25">
      <c r="A68" s="49">
        <v>39909</v>
      </c>
      <c r="B68" s="80">
        <v>1314</v>
      </c>
      <c r="C68" s="80">
        <v>6200</v>
      </c>
    </row>
    <row r="69" spans="1:3" x14ac:dyDescent="0.25">
      <c r="A69" s="49">
        <v>39910</v>
      </c>
      <c r="B69" s="80">
        <v>1037</v>
      </c>
      <c r="C69" s="80">
        <v>6393</v>
      </c>
    </row>
    <row r="70" spans="1:3" x14ac:dyDescent="0.25">
      <c r="A70" s="49">
        <v>39911</v>
      </c>
      <c r="B70" s="80">
        <v>2338</v>
      </c>
      <c r="C70" s="80">
        <v>6975</v>
      </c>
    </row>
    <row r="71" spans="1:3" x14ac:dyDescent="0.25">
      <c r="A71" s="49">
        <v>39912</v>
      </c>
      <c r="B71" s="80">
        <v>1866</v>
      </c>
      <c r="C71" s="80">
        <v>7269</v>
      </c>
    </row>
    <row r="72" spans="1:3" x14ac:dyDescent="0.25">
      <c r="A72" s="49">
        <v>39916</v>
      </c>
      <c r="B72" s="80">
        <v>2993</v>
      </c>
      <c r="C72" s="80">
        <v>8833</v>
      </c>
    </row>
    <row r="73" spans="1:3" x14ac:dyDescent="0.25">
      <c r="A73" s="49">
        <v>39917</v>
      </c>
      <c r="B73" s="80">
        <v>2568</v>
      </c>
      <c r="C73" s="80">
        <v>9184</v>
      </c>
    </row>
    <row r="74" spans="1:3" x14ac:dyDescent="0.25">
      <c r="A74" s="49">
        <v>39918</v>
      </c>
      <c r="B74" s="80">
        <v>1708</v>
      </c>
      <c r="C74" s="80">
        <v>7526</v>
      </c>
    </row>
    <row r="75" spans="1:3" x14ac:dyDescent="0.25">
      <c r="A75" s="49">
        <v>39919</v>
      </c>
      <c r="B75" s="80">
        <v>1588</v>
      </c>
      <c r="C75" s="80">
        <v>7269</v>
      </c>
    </row>
    <row r="76" spans="1:3" x14ac:dyDescent="0.25">
      <c r="A76" s="49">
        <v>39920</v>
      </c>
      <c r="B76" s="80">
        <v>1581</v>
      </c>
      <c r="C76" s="80">
        <v>6982</v>
      </c>
    </row>
    <row r="77" spans="1:3" x14ac:dyDescent="0.25">
      <c r="A77" s="49">
        <v>39923</v>
      </c>
      <c r="B77" s="80">
        <v>1938</v>
      </c>
      <c r="C77" s="80">
        <v>7130</v>
      </c>
    </row>
    <row r="78" spans="1:3" x14ac:dyDescent="0.25">
      <c r="A78" s="49">
        <v>39924</v>
      </c>
      <c r="B78" s="80">
        <v>971</v>
      </c>
      <c r="C78" s="80">
        <v>6419</v>
      </c>
    </row>
    <row r="79" spans="1:3" x14ac:dyDescent="0.25">
      <c r="A79" s="49">
        <v>39925</v>
      </c>
      <c r="B79" s="80">
        <v>1405</v>
      </c>
      <c r="C79" s="80">
        <v>5828</v>
      </c>
    </row>
    <row r="80" spans="1:3" x14ac:dyDescent="0.25">
      <c r="A80" s="49">
        <v>39926</v>
      </c>
      <c r="B80" s="80">
        <v>769</v>
      </c>
      <c r="C80" s="80">
        <v>5814</v>
      </c>
    </row>
    <row r="81" spans="1:3" x14ac:dyDescent="0.25">
      <c r="A81" s="49">
        <v>39927</v>
      </c>
      <c r="B81" s="80">
        <v>1308</v>
      </c>
      <c r="C81" s="80">
        <v>6016</v>
      </c>
    </row>
    <row r="82" spans="1:3" x14ac:dyDescent="0.25">
      <c r="A82" s="49">
        <v>39930</v>
      </c>
      <c r="B82" s="80">
        <v>567</v>
      </c>
      <c r="C82" s="80">
        <v>6112</v>
      </c>
    </row>
    <row r="83" spans="1:3" x14ac:dyDescent="0.25">
      <c r="A83" s="49">
        <v>39931</v>
      </c>
      <c r="B83" s="80">
        <v>1102</v>
      </c>
      <c r="C83" s="80">
        <v>6387</v>
      </c>
    </row>
    <row r="84" spans="1:3" x14ac:dyDescent="0.25">
      <c r="A84" s="49">
        <v>39932</v>
      </c>
      <c r="B84" s="80">
        <v>1158</v>
      </c>
      <c r="C84" s="80">
        <v>6557</v>
      </c>
    </row>
    <row r="85" spans="1:3" x14ac:dyDescent="0.25">
      <c r="A85" s="49">
        <v>39933</v>
      </c>
      <c r="B85" s="80">
        <v>1079</v>
      </c>
      <c r="C85" s="80">
        <v>6683</v>
      </c>
    </row>
    <row r="86" spans="1:3" x14ac:dyDescent="0.25">
      <c r="A86" s="49">
        <v>39934</v>
      </c>
      <c r="B86" s="80">
        <v>1021</v>
      </c>
      <c r="C86" s="80">
        <v>6614</v>
      </c>
    </row>
    <row r="87" spans="1:3" x14ac:dyDescent="0.25">
      <c r="A87" s="49">
        <v>39937</v>
      </c>
      <c r="B87" s="80">
        <v>1185</v>
      </c>
      <c r="C87" s="80">
        <v>6649</v>
      </c>
    </row>
    <row r="88" spans="1:3" x14ac:dyDescent="0.25">
      <c r="A88" s="49">
        <v>39938</v>
      </c>
      <c r="B88" s="80">
        <v>1340</v>
      </c>
      <c r="C88" s="80">
        <v>7139</v>
      </c>
    </row>
    <row r="89" spans="1:3" x14ac:dyDescent="0.25">
      <c r="A89" s="49">
        <v>39939</v>
      </c>
      <c r="B89" s="80">
        <v>2389</v>
      </c>
      <c r="C89" s="80">
        <v>7429</v>
      </c>
    </row>
    <row r="90" spans="1:3" x14ac:dyDescent="0.25">
      <c r="A90" s="49">
        <v>39940</v>
      </c>
      <c r="B90" s="80">
        <v>1882</v>
      </c>
      <c r="C90" s="80">
        <v>7635</v>
      </c>
    </row>
    <row r="91" spans="1:3" x14ac:dyDescent="0.25">
      <c r="A91" s="49">
        <v>39941</v>
      </c>
      <c r="B91" s="80">
        <v>2241</v>
      </c>
      <c r="C91" s="80">
        <v>7843</v>
      </c>
    </row>
    <row r="92" spans="1:3" x14ac:dyDescent="0.25">
      <c r="A92" s="49">
        <v>39944</v>
      </c>
      <c r="B92" s="80">
        <v>1319</v>
      </c>
      <c r="C92" s="80">
        <v>8089</v>
      </c>
    </row>
    <row r="93" spans="1:3" x14ac:dyDescent="0.25">
      <c r="A93" s="49">
        <v>39945</v>
      </c>
      <c r="B93" s="80">
        <v>1301</v>
      </c>
      <c r="C93" s="80">
        <v>7769</v>
      </c>
    </row>
    <row r="94" spans="1:3" x14ac:dyDescent="0.25">
      <c r="A94" s="49">
        <v>39946</v>
      </c>
      <c r="B94" s="80">
        <v>1476</v>
      </c>
      <c r="C94" s="80">
        <v>8262</v>
      </c>
    </row>
    <row r="95" spans="1:3" x14ac:dyDescent="0.25">
      <c r="A95" s="49">
        <v>39947</v>
      </c>
      <c r="B95" s="80">
        <v>2028</v>
      </c>
      <c r="C95" s="80">
        <v>9129</v>
      </c>
    </row>
    <row r="96" spans="1:3" x14ac:dyDescent="0.25">
      <c r="A96" s="49">
        <v>39948</v>
      </c>
      <c r="B96" s="80">
        <v>1861</v>
      </c>
      <c r="C96" s="80">
        <v>9304</v>
      </c>
    </row>
    <row r="97" spans="1:3" x14ac:dyDescent="0.25">
      <c r="A97" s="49">
        <v>39951</v>
      </c>
      <c r="B97" s="80">
        <v>1888</v>
      </c>
      <c r="C97" s="80">
        <v>9548</v>
      </c>
    </row>
    <row r="98" spans="1:3" x14ac:dyDescent="0.25">
      <c r="A98" s="49">
        <v>39952</v>
      </c>
      <c r="B98" s="80">
        <v>1846</v>
      </c>
      <c r="C98" s="80">
        <v>9552</v>
      </c>
    </row>
    <row r="99" spans="1:3" x14ac:dyDescent="0.25">
      <c r="A99" s="49">
        <v>39953</v>
      </c>
      <c r="B99" s="80">
        <v>2610</v>
      </c>
      <c r="C99" s="80">
        <v>10492</v>
      </c>
    </row>
    <row r="100" spans="1:3" x14ac:dyDescent="0.25">
      <c r="A100" s="49">
        <v>39954</v>
      </c>
      <c r="B100" s="80">
        <v>3988</v>
      </c>
      <c r="C100" s="80">
        <v>12381</v>
      </c>
    </row>
    <row r="101" spans="1:3" x14ac:dyDescent="0.25">
      <c r="A101" s="49">
        <v>39955</v>
      </c>
      <c r="B101" s="80">
        <v>1463</v>
      </c>
      <c r="C101" s="80">
        <v>11861</v>
      </c>
    </row>
    <row r="102" spans="1:3" x14ac:dyDescent="0.25">
      <c r="A102" s="49">
        <v>39959</v>
      </c>
      <c r="B102" s="80">
        <v>1806</v>
      </c>
      <c r="C102" s="80">
        <v>11887</v>
      </c>
    </row>
    <row r="103" spans="1:3" x14ac:dyDescent="0.25">
      <c r="A103" s="49">
        <v>39960</v>
      </c>
      <c r="B103" s="80">
        <v>2033</v>
      </c>
      <c r="C103" s="80">
        <v>12607</v>
      </c>
    </row>
    <row r="104" spans="1:3" x14ac:dyDescent="0.25">
      <c r="A104" s="49">
        <v>39961</v>
      </c>
      <c r="B104" s="80">
        <v>1300</v>
      </c>
      <c r="C104" s="80">
        <v>12009</v>
      </c>
    </row>
    <row r="105" spans="1:3" x14ac:dyDescent="0.25">
      <c r="A105" s="49">
        <v>39962</v>
      </c>
      <c r="B105" s="80">
        <v>1380</v>
      </c>
      <c r="C105" s="80">
        <v>11951</v>
      </c>
    </row>
    <row r="106" spans="1:3" x14ac:dyDescent="0.25">
      <c r="A106" s="49">
        <v>39965</v>
      </c>
      <c r="B106" s="80">
        <v>1831</v>
      </c>
      <c r="C106" s="80">
        <v>12113</v>
      </c>
    </row>
    <row r="107" spans="1:3" x14ac:dyDescent="0.25">
      <c r="A107" s="49">
        <v>39966</v>
      </c>
      <c r="B107" s="80">
        <v>2184</v>
      </c>
      <c r="C107" s="80">
        <v>12447</v>
      </c>
    </row>
    <row r="108" spans="1:3" x14ac:dyDescent="0.25">
      <c r="A108" s="49">
        <v>39967</v>
      </c>
      <c r="B108" s="80">
        <v>1991</v>
      </c>
      <c r="C108" s="80">
        <v>13391</v>
      </c>
    </row>
    <row r="109" spans="1:3" x14ac:dyDescent="0.25">
      <c r="A109" s="49">
        <v>39968</v>
      </c>
      <c r="B109" s="80">
        <v>978</v>
      </c>
      <c r="C109" s="80">
        <v>12951</v>
      </c>
    </row>
    <row r="110" spans="1:3" x14ac:dyDescent="0.25">
      <c r="A110" s="49">
        <v>39969</v>
      </c>
      <c r="B110" s="80">
        <v>1445</v>
      </c>
      <c r="C110" s="80">
        <v>13057</v>
      </c>
    </row>
    <row r="111" spans="1:3" x14ac:dyDescent="0.25">
      <c r="A111" s="49">
        <v>39972</v>
      </c>
      <c r="B111" s="80">
        <v>1377</v>
      </c>
      <c r="C111" s="80">
        <v>12454</v>
      </c>
    </row>
    <row r="112" spans="1:3" x14ac:dyDescent="0.25">
      <c r="A112" s="49">
        <v>39973</v>
      </c>
      <c r="B112" s="80">
        <v>1494</v>
      </c>
      <c r="C112" s="80">
        <v>12591</v>
      </c>
    </row>
    <row r="113" spans="1:3" x14ac:dyDescent="0.25">
      <c r="A113" s="49">
        <v>39974</v>
      </c>
      <c r="B113" s="80">
        <v>2600</v>
      </c>
      <c r="C113" s="80">
        <v>12612</v>
      </c>
    </row>
    <row r="114" spans="1:3" x14ac:dyDescent="0.25">
      <c r="A114" s="49">
        <v>39975</v>
      </c>
      <c r="B114" s="80">
        <v>3790</v>
      </c>
      <c r="C114" s="80">
        <v>14297</v>
      </c>
    </row>
    <row r="115" spans="1:3" x14ac:dyDescent="0.25">
      <c r="A115" s="49">
        <v>39976</v>
      </c>
      <c r="B115" s="80">
        <v>1641</v>
      </c>
      <c r="C115" s="80">
        <v>12917</v>
      </c>
    </row>
    <row r="116" spans="1:3" x14ac:dyDescent="0.25">
      <c r="A116" s="49">
        <v>39979</v>
      </c>
      <c r="B116" s="80">
        <v>2266</v>
      </c>
      <c r="C116" s="80">
        <v>12338</v>
      </c>
    </row>
    <row r="117" spans="1:3" x14ac:dyDescent="0.25">
      <c r="A117" s="49">
        <v>39980</v>
      </c>
      <c r="B117" s="80">
        <v>3640</v>
      </c>
      <c r="C117" s="80">
        <v>12451</v>
      </c>
    </row>
    <row r="118" spans="1:3" x14ac:dyDescent="0.25">
      <c r="A118" s="49">
        <v>39981</v>
      </c>
      <c r="B118" s="80">
        <v>2125</v>
      </c>
      <c r="C118" s="80">
        <v>11166</v>
      </c>
    </row>
    <row r="119" spans="1:3" x14ac:dyDescent="0.25">
      <c r="A119" s="49">
        <v>39982</v>
      </c>
      <c r="B119" s="80">
        <v>2413</v>
      </c>
      <c r="C119" s="80">
        <v>12094</v>
      </c>
    </row>
    <row r="120" spans="1:3" x14ac:dyDescent="0.25">
      <c r="A120" s="49">
        <v>39983</v>
      </c>
      <c r="B120" s="80">
        <v>2377</v>
      </c>
      <c r="C120" s="80">
        <v>12812</v>
      </c>
    </row>
    <row r="121" spans="1:3" x14ac:dyDescent="0.25">
      <c r="A121" s="49">
        <v>39986</v>
      </c>
      <c r="B121" s="80">
        <v>2055</v>
      </c>
      <c r="C121" s="80">
        <v>13694</v>
      </c>
    </row>
    <row r="122" spans="1:3" x14ac:dyDescent="0.25">
      <c r="A122" s="49">
        <v>39987</v>
      </c>
      <c r="B122" s="80">
        <v>1236</v>
      </c>
      <c r="C122" s="80">
        <v>13334</v>
      </c>
    </row>
    <row r="123" spans="1:3" x14ac:dyDescent="0.25">
      <c r="A123" s="49">
        <v>39988</v>
      </c>
      <c r="B123" s="80">
        <v>1607</v>
      </c>
      <c r="C123" s="80">
        <v>13450</v>
      </c>
    </row>
    <row r="124" spans="1:3" x14ac:dyDescent="0.25">
      <c r="A124" s="49">
        <v>39989</v>
      </c>
      <c r="B124" s="80">
        <v>2976</v>
      </c>
      <c r="C124" s="80">
        <v>14510</v>
      </c>
    </row>
    <row r="125" spans="1:3" x14ac:dyDescent="0.25">
      <c r="A125" s="49">
        <v>39990</v>
      </c>
      <c r="B125" s="80">
        <v>2117</v>
      </c>
      <c r="C125" s="80">
        <v>15340</v>
      </c>
    </row>
    <row r="126" spans="1:3" x14ac:dyDescent="0.25">
      <c r="A126" s="49">
        <v>39993</v>
      </c>
      <c r="B126" s="80">
        <v>1752</v>
      </c>
      <c r="C126" s="80">
        <v>15690</v>
      </c>
    </row>
    <row r="127" spans="1:3" x14ac:dyDescent="0.25">
      <c r="A127" s="49">
        <v>39994</v>
      </c>
      <c r="B127" s="80">
        <v>2707</v>
      </c>
      <c r="C127" s="80">
        <v>16762</v>
      </c>
    </row>
    <row r="128" spans="1:3" x14ac:dyDescent="0.25">
      <c r="A128" s="49">
        <v>39995</v>
      </c>
      <c r="B128" s="80">
        <v>1676</v>
      </c>
      <c r="C128" s="80">
        <v>16641</v>
      </c>
    </row>
    <row r="129" spans="1:3" x14ac:dyDescent="0.25">
      <c r="A129" s="49">
        <v>39996</v>
      </c>
      <c r="B129" s="80">
        <v>2310</v>
      </c>
      <c r="C129" s="80">
        <v>17124</v>
      </c>
    </row>
    <row r="130" spans="1:3" x14ac:dyDescent="0.25">
      <c r="A130" s="49">
        <v>40000</v>
      </c>
      <c r="B130" s="80">
        <v>2892</v>
      </c>
      <c r="C130" s="80">
        <v>18234</v>
      </c>
    </row>
    <row r="131" spans="1:3" x14ac:dyDescent="0.25">
      <c r="A131" s="49">
        <v>40001</v>
      </c>
      <c r="B131" s="80">
        <v>2563</v>
      </c>
      <c r="C131" s="80">
        <v>18047</v>
      </c>
    </row>
    <row r="132" spans="1:3" x14ac:dyDescent="0.25">
      <c r="A132" s="49">
        <v>40002</v>
      </c>
      <c r="B132" s="80">
        <v>2439</v>
      </c>
      <c r="C132" s="80">
        <v>17686</v>
      </c>
    </row>
    <row r="133" spans="1:3" x14ac:dyDescent="0.25">
      <c r="A133" s="49">
        <v>40003</v>
      </c>
      <c r="B133" s="80">
        <v>2127</v>
      </c>
      <c r="C133" s="80">
        <v>17449</v>
      </c>
    </row>
    <row r="134" spans="1:3" x14ac:dyDescent="0.25">
      <c r="A134" s="49">
        <v>40004</v>
      </c>
      <c r="B134" s="80">
        <v>1123</v>
      </c>
      <c r="C134" s="80">
        <v>17462</v>
      </c>
    </row>
    <row r="135" spans="1:3" x14ac:dyDescent="0.25">
      <c r="A135" s="49">
        <v>40007</v>
      </c>
      <c r="B135" s="80">
        <v>3487</v>
      </c>
      <c r="C135" s="80">
        <v>17779</v>
      </c>
    </row>
    <row r="136" spans="1:3" x14ac:dyDescent="0.25">
      <c r="A136" s="49">
        <v>40008</v>
      </c>
      <c r="B136" s="80">
        <v>3294</v>
      </c>
      <c r="C136" s="80">
        <v>19813</v>
      </c>
    </row>
    <row r="137" spans="1:3" x14ac:dyDescent="0.25">
      <c r="A137" s="49">
        <v>40009</v>
      </c>
      <c r="B137" s="80">
        <v>6075</v>
      </c>
      <c r="C137" s="80">
        <v>20231</v>
      </c>
    </row>
    <row r="138" spans="1:3" x14ac:dyDescent="0.25">
      <c r="A138" s="49">
        <v>40010</v>
      </c>
      <c r="B138" s="80">
        <v>5829</v>
      </c>
      <c r="C138" s="80">
        <v>22215</v>
      </c>
    </row>
    <row r="139" spans="1:3" x14ac:dyDescent="0.25">
      <c r="A139" s="49">
        <v>40011</v>
      </c>
      <c r="B139" s="80">
        <v>4283</v>
      </c>
      <c r="C139" s="80">
        <v>23142</v>
      </c>
    </row>
    <row r="140" spans="1:3" x14ac:dyDescent="0.25">
      <c r="A140" s="49">
        <v>40014</v>
      </c>
      <c r="B140" s="80">
        <v>3773</v>
      </c>
      <c r="C140" s="80">
        <v>23270</v>
      </c>
    </row>
    <row r="141" spans="1:3" x14ac:dyDescent="0.25">
      <c r="A141" s="49">
        <v>40015</v>
      </c>
      <c r="B141" s="80">
        <v>4123</v>
      </c>
      <c r="C141" s="80">
        <v>24353</v>
      </c>
    </row>
    <row r="142" spans="1:3" x14ac:dyDescent="0.25">
      <c r="A142" s="49">
        <v>40016</v>
      </c>
      <c r="B142" s="80">
        <v>4109</v>
      </c>
      <c r="C142" s="80">
        <v>25330</v>
      </c>
    </row>
    <row r="143" spans="1:3" x14ac:dyDescent="0.25">
      <c r="A143" s="49">
        <v>40017</v>
      </c>
      <c r="B143" s="80">
        <v>2486</v>
      </c>
      <c r="C143" s="80">
        <v>25856</v>
      </c>
    </row>
    <row r="144" spans="1:3" x14ac:dyDescent="0.25">
      <c r="A144" s="49">
        <v>40018</v>
      </c>
      <c r="B144" s="80">
        <v>1843</v>
      </c>
      <c r="C144" s="80">
        <v>25955</v>
      </c>
    </row>
    <row r="145" spans="1:3" x14ac:dyDescent="0.25">
      <c r="A145" s="49">
        <v>40021</v>
      </c>
      <c r="B145" s="80">
        <v>3690</v>
      </c>
      <c r="C145" s="80">
        <v>27014</v>
      </c>
    </row>
    <row r="146" spans="1:3" x14ac:dyDescent="0.25">
      <c r="A146" s="49">
        <v>40022</v>
      </c>
      <c r="B146" s="80">
        <v>3587</v>
      </c>
      <c r="C146" s="80">
        <v>27280</v>
      </c>
    </row>
    <row r="147" spans="1:3" x14ac:dyDescent="0.25">
      <c r="A147" s="49">
        <v>40023</v>
      </c>
      <c r="B147" s="80">
        <v>2460</v>
      </c>
      <c r="C147" s="80">
        <v>27236</v>
      </c>
    </row>
    <row r="148" spans="1:3" x14ac:dyDescent="0.25">
      <c r="A148" s="49">
        <v>40024</v>
      </c>
      <c r="B148" s="80">
        <v>3521</v>
      </c>
      <c r="C148" s="80">
        <v>29014</v>
      </c>
    </row>
    <row r="149" spans="1:3" x14ac:dyDescent="0.25">
      <c r="A149" s="49">
        <v>40025</v>
      </c>
      <c r="B149" s="80">
        <v>3348</v>
      </c>
      <c r="C149" s="80">
        <v>27546</v>
      </c>
    </row>
    <row r="150" spans="1:3" x14ac:dyDescent="0.25">
      <c r="A150" s="49">
        <v>40028</v>
      </c>
      <c r="B150" s="80">
        <v>3423</v>
      </c>
      <c r="C150" s="80">
        <v>28497</v>
      </c>
    </row>
    <row r="151" spans="1:3" x14ac:dyDescent="0.25">
      <c r="A151" s="49">
        <v>40029</v>
      </c>
      <c r="B151" s="80">
        <v>2991</v>
      </c>
      <c r="C151" s="80">
        <v>28339</v>
      </c>
    </row>
    <row r="152" spans="1:3" x14ac:dyDescent="0.25">
      <c r="A152" s="49">
        <v>40030</v>
      </c>
      <c r="B152" s="80">
        <v>2937</v>
      </c>
      <c r="C152" s="80">
        <v>28836</v>
      </c>
    </row>
    <row r="153" spans="1:3" x14ac:dyDescent="0.25">
      <c r="A153" s="49">
        <v>40031</v>
      </c>
      <c r="B153" s="80">
        <v>3414</v>
      </c>
      <c r="C153" s="80">
        <v>28448</v>
      </c>
    </row>
    <row r="154" spans="1:3" x14ac:dyDescent="0.25">
      <c r="A154" s="49">
        <v>40032</v>
      </c>
      <c r="B154" s="80">
        <v>3663</v>
      </c>
      <c r="C154" s="80">
        <v>28549</v>
      </c>
    </row>
    <row r="155" spans="1:3" x14ac:dyDescent="0.25">
      <c r="A155" s="49">
        <v>40035</v>
      </c>
      <c r="B155" s="80">
        <v>3681</v>
      </c>
      <c r="C155" s="80">
        <v>29013</v>
      </c>
    </row>
    <row r="156" spans="1:3" x14ac:dyDescent="0.25">
      <c r="A156" s="49">
        <v>40036</v>
      </c>
      <c r="B156" s="80">
        <v>4523</v>
      </c>
      <c r="C156" s="80">
        <v>30316</v>
      </c>
    </row>
    <row r="157" spans="1:3" x14ac:dyDescent="0.25">
      <c r="A157" s="49">
        <v>40037</v>
      </c>
      <c r="B157" s="80">
        <v>3852</v>
      </c>
      <c r="C157" s="80">
        <v>30715</v>
      </c>
    </row>
    <row r="158" spans="1:3" x14ac:dyDescent="0.25">
      <c r="A158" s="49">
        <v>40038</v>
      </c>
      <c r="B158" s="80">
        <v>7953</v>
      </c>
      <c r="C158" s="80">
        <v>32841</v>
      </c>
    </row>
    <row r="159" spans="1:3" x14ac:dyDescent="0.25">
      <c r="A159" s="49">
        <v>40039</v>
      </c>
      <c r="B159" s="80">
        <v>5316</v>
      </c>
      <c r="C159" s="80">
        <v>32984</v>
      </c>
    </row>
    <row r="160" spans="1:3" x14ac:dyDescent="0.25">
      <c r="A160" s="49">
        <v>40042</v>
      </c>
      <c r="B160" s="80">
        <v>7579</v>
      </c>
      <c r="C160" s="80">
        <v>31365</v>
      </c>
    </row>
    <row r="161" spans="1:3" x14ac:dyDescent="0.25">
      <c r="A161" s="49">
        <v>40043</v>
      </c>
      <c r="B161" s="80">
        <v>5691</v>
      </c>
      <c r="C161" s="80">
        <v>29241</v>
      </c>
    </row>
    <row r="162" spans="1:3" x14ac:dyDescent="0.25">
      <c r="A162" s="49">
        <v>40044</v>
      </c>
      <c r="B162" s="80">
        <v>2791</v>
      </c>
      <c r="C162" s="80">
        <v>28967</v>
      </c>
    </row>
    <row r="163" spans="1:3" x14ac:dyDescent="0.25">
      <c r="A163" s="49">
        <v>40045</v>
      </c>
      <c r="B163" s="80">
        <v>3641</v>
      </c>
      <c r="C163" s="80">
        <v>29320</v>
      </c>
    </row>
    <row r="164" spans="1:3" x14ac:dyDescent="0.25">
      <c r="A164" s="49">
        <v>40046</v>
      </c>
      <c r="B164" s="80">
        <v>4276</v>
      </c>
      <c r="C164" s="80">
        <v>28377</v>
      </c>
    </row>
    <row r="165" spans="1:3" x14ac:dyDescent="0.25">
      <c r="A165" s="49">
        <v>40049</v>
      </c>
      <c r="B165" s="80">
        <v>2672</v>
      </c>
      <c r="C165" s="80">
        <v>28322</v>
      </c>
    </row>
    <row r="166" spans="1:3" x14ac:dyDescent="0.25">
      <c r="A166" s="49">
        <v>40050</v>
      </c>
      <c r="B166" s="80">
        <v>6497</v>
      </c>
      <c r="C166" s="80">
        <v>29897</v>
      </c>
    </row>
    <row r="167" spans="1:3" x14ac:dyDescent="0.25">
      <c r="A167" s="49">
        <v>40051</v>
      </c>
      <c r="B167" s="80">
        <v>3906</v>
      </c>
      <c r="C167" s="80">
        <v>30430</v>
      </c>
    </row>
    <row r="168" spans="1:3" x14ac:dyDescent="0.25">
      <c r="A168" s="49">
        <v>40052</v>
      </c>
      <c r="B168" s="80">
        <v>4165</v>
      </c>
      <c r="C168" s="80">
        <v>31823</v>
      </c>
    </row>
    <row r="169" spans="1:3" x14ac:dyDescent="0.25">
      <c r="A169" s="49">
        <v>40053</v>
      </c>
      <c r="B169" s="80">
        <v>3478</v>
      </c>
      <c r="C169" s="80">
        <v>32190</v>
      </c>
    </row>
    <row r="170" spans="1:3" x14ac:dyDescent="0.25">
      <c r="A170" s="49">
        <v>40056</v>
      </c>
      <c r="B170" s="80">
        <v>3256</v>
      </c>
      <c r="C170" s="80">
        <v>31771</v>
      </c>
    </row>
    <row r="171" spans="1:3" x14ac:dyDescent="0.25">
      <c r="A171" s="49">
        <v>40057</v>
      </c>
      <c r="B171" s="80">
        <v>4909</v>
      </c>
      <c r="C171" s="80">
        <v>31969</v>
      </c>
    </row>
    <row r="172" spans="1:3" x14ac:dyDescent="0.25">
      <c r="A172" s="49">
        <v>40058</v>
      </c>
      <c r="B172" s="80">
        <v>5619</v>
      </c>
      <c r="C172" s="80">
        <v>33360</v>
      </c>
    </row>
    <row r="173" spans="1:3" x14ac:dyDescent="0.25">
      <c r="A173" s="49">
        <v>40059</v>
      </c>
      <c r="B173" s="80">
        <v>4820</v>
      </c>
      <c r="C173" s="80">
        <v>35102</v>
      </c>
    </row>
    <row r="174" spans="1:3" x14ac:dyDescent="0.25">
      <c r="A174" s="49">
        <v>40060</v>
      </c>
      <c r="B174" s="80">
        <v>3612</v>
      </c>
      <c r="C174" s="80">
        <v>34279</v>
      </c>
    </row>
    <row r="175" spans="1:3" x14ac:dyDescent="0.25">
      <c r="A175" s="49">
        <v>40064</v>
      </c>
      <c r="B175" s="80">
        <v>7177</v>
      </c>
      <c r="C175" s="80">
        <v>36123</v>
      </c>
    </row>
    <row r="176" spans="1:3" x14ac:dyDescent="0.25">
      <c r="A176" s="49">
        <v>40065</v>
      </c>
      <c r="B176" s="80">
        <v>6124</v>
      </c>
      <c r="C176" s="80">
        <v>37784</v>
      </c>
    </row>
    <row r="177" spans="1:3" x14ac:dyDescent="0.25">
      <c r="A177" s="49">
        <v>40066</v>
      </c>
      <c r="B177" s="80">
        <v>12260</v>
      </c>
      <c r="C177" s="80">
        <v>38380</v>
      </c>
    </row>
    <row r="178" spans="1:3" x14ac:dyDescent="0.25">
      <c r="A178" s="49">
        <v>40067</v>
      </c>
      <c r="B178" s="80">
        <v>14624</v>
      </c>
      <c r="C178" s="80">
        <v>42611</v>
      </c>
    </row>
    <row r="179" spans="1:3" x14ac:dyDescent="0.25">
      <c r="A179" s="49">
        <v>40070</v>
      </c>
      <c r="B179" s="80">
        <v>6713</v>
      </c>
      <c r="C179" s="80">
        <v>37768</v>
      </c>
    </row>
    <row r="180" spans="1:3" x14ac:dyDescent="0.25">
      <c r="A180" s="49">
        <v>40071</v>
      </c>
      <c r="B180" s="80">
        <v>6482</v>
      </c>
      <c r="C180" s="80">
        <v>39161</v>
      </c>
    </row>
    <row r="181" spans="1:3" x14ac:dyDescent="0.25">
      <c r="A181" s="49">
        <v>40072</v>
      </c>
      <c r="B181" s="80">
        <v>4118</v>
      </c>
      <c r="C181" s="80">
        <v>37608</v>
      </c>
    </row>
    <row r="182" spans="1:3" x14ac:dyDescent="0.25">
      <c r="A182" s="49">
        <v>40073</v>
      </c>
      <c r="B182" s="80">
        <v>6692</v>
      </c>
      <c r="C182" s="80">
        <v>38959</v>
      </c>
    </row>
    <row r="183" spans="1:3" x14ac:dyDescent="0.25">
      <c r="A183" s="49">
        <v>40074</v>
      </c>
      <c r="B183" s="80">
        <v>4219</v>
      </c>
      <c r="C183" s="80">
        <v>39256</v>
      </c>
    </row>
    <row r="184" spans="1:3" x14ac:dyDescent="0.25">
      <c r="A184" s="49">
        <v>40077</v>
      </c>
      <c r="B184" s="80">
        <v>3803</v>
      </c>
      <c r="C184" s="80">
        <v>39059</v>
      </c>
    </row>
    <row r="185" spans="1:3" x14ac:dyDescent="0.25">
      <c r="A185" s="49">
        <v>40078</v>
      </c>
      <c r="B185" s="80">
        <v>3664</v>
      </c>
      <c r="C185" s="80">
        <v>37689</v>
      </c>
    </row>
    <row r="186" spans="1:3" x14ac:dyDescent="0.25">
      <c r="A186" s="49">
        <v>40079</v>
      </c>
      <c r="B186" s="80">
        <v>6446</v>
      </c>
      <c r="C186" s="80">
        <v>37774</v>
      </c>
    </row>
    <row r="187" spans="1:3" x14ac:dyDescent="0.25">
      <c r="A187" s="49">
        <v>40080</v>
      </c>
      <c r="B187" s="80">
        <v>5946</v>
      </c>
      <c r="C187" s="80">
        <v>37346</v>
      </c>
    </row>
    <row r="188" spans="1:3" x14ac:dyDescent="0.25">
      <c r="A188" s="49">
        <v>40081</v>
      </c>
      <c r="B188" s="80">
        <v>3528</v>
      </c>
      <c r="C188" s="80">
        <v>36092</v>
      </c>
    </row>
    <row r="189" spans="1:3" x14ac:dyDescent="0.25">
      <c r="A189" s="49">
        <v>40084</v>
      </c>
      <c r="B189" s="80">
        <v>3309</v>
      </c>
      <c r="C189" s="80">
        <v>35627</v>
      </c>
    </row>
    <row r="190" spans="1:3" x14ac:dyDescent="0.25">
      <c r="A190" s="49">
        <v>40085</v>
      </c>
      <c r="B190" s="80">
        <v>4045</v>
      </c>
      <c r="C190" s="80">
        <v>33411</v>
      </c>
    </row>
    <row r="191" spans="1:3" x14ac:dyDescent="0.25">
      <c r="A191" s="49">
        <v>40086</v>
      </c>
      <c r="B191" s="80">
        <v>5109</v>
      </c>
      <c r="C191" s="80">
        <v>34728</v>
      </c>
    </row>
    <row r="192" spans="1:3" x14ac:dyDescent="0.25">
      <c r="A192" s="49">
        <v>40087</v>
      </c>
      <c r="B192" s="80">
        <v>6185</v>
      </c>
      <c r="C192" s="80">
        <v>36086</v>
      </c>
    </row>
    <row r="193" spans="1:3" x14ac:dyDescent="0.25">
      <c r="A193" s="49">
        <v>40088</v>
      </c>
      <c r="B193" s="80">
        <v>5743</v>
      </c>
      <c r="C193" s="80">
        <v>35202</v>
      </c>
    </row>
    <row r="194" spans="1:3" x14ac:dyDescent="0.25">
      <c r="A194" s="49">
        <v>40091</v>
      </c>
      <c r="B194" s="80">
        <v>4010</v>
      </c>
      <c r="C194" s="80">
        <v>37059</v>
      </c>
    </row>
    <row r="195" spans="1:3" x14ac:dyDescent="0.25">
      <c r="A195" s="49">
        <v>40092</v>
      </c>
      <c r="B195" s="80">
        <v>5522</v>
      </c>
      <c r="C195" s="80">
        <v>36734</v>
      </c>
    </row>
    <row r="196" spans="1:3" x14ac:dyDescent="0.25">
      <c r="A196" s="49">
        <v>40093</v>
      </c>
      <c r="B196" s="80">
        <v>4770</v>
      </c>
      <c r="C196" s="80">
        <v>37455</v>
      </c>
    </row>
    <row r="197" spans="1:3" x14ac:dyDescent="0.25">
      <c r="A197" s="49">
        <v>40094</v>
      </c>
      <c r="B197" s="80">
        <v>6894</v>
      </c>
      <c r="C197" s="80">
        <v>40136</v>
      </c>
    </row>
    <row r="198" spans="1:3" x14ac:dyDescent="0.25">
      <c r="A198" s="49">
        <v>40095</v>
      </c>
      <c r="B198" s="80">
        <v>7371</v>
      </c>
      <c r="C198" s="80">
        <v>40129</v>
      </c>
    </row>
    <row r="199" spans="1:3" x14ac:dyDescent="0.25">
      <c r="A199" s="49">
        <v>40098</v>
      </c>
      <c r="B199" s="80">
        <v>6201</v>
      </c>
      <c r="C199" s="80">
        <v>41434</v>
      </c>
    </row>
    <row r="200" spans="1:3" x14ac:dyDescent="0.25">
      <c r="A200" s="49">
        <v>40099</v>
      </c>
      <c r="B200" s="80">
        <v>12775</v>
      </c>
      <c r="C200" s="80">
        <v>45393</v>
      </c>
    </row>
    <row r="201" spans="1:3" x14ac:dyDescent="0.25">
      <c r="A201" s="49">
        <v>40100</v>
      </c>
      <c r="B201" s="80">
        <v>12621</v>
      </c>
      <c r="C201" s="80">
        <v>44230</v>
      </c>
    </row>
    <row r="202" spans="1:3" x14ac:dyDescent="0.25">
      <c r="A202" s="49">
        <v>40101</v>
      </c>
      <c r="B202" s="80">
        <v>5523</v>
      </c>
      <c r="C202" s="80">
        <v>40522</v>
      </c>
    </row>
    <row r="203" spans="1:3" x14ac:dyDescent="0.25">
      <c r="A203" s="49">
        <v>40102</v>
      </c>
      <c r="B203" s="80">
        <v>7157</v>
      </c>
      <c r="C203" s="80">
        <v>41171</v>
      </c>
    </row>
    <row r="204" spans="1:3" x14ac:dyDescent="0.25">
      <c r="A204" s="49">
        <v>40105</v>
      </c>
      <c r="B204" s="80">
        <v>6496</v>
      </c>
      <c r="C204" s="80">
        <v>41050</v>
      </c>
    </row>
    <row r="205" spans="1:3" x14ac:dyDescent="0.25">
      <c r="A205" s="49">
        <v>40106</v>
      </c>
      <c r="B205" s="80">
        <v>9857</v>
      </c>
      <c r="C205" s="80">
        <v>43517</v>
      </c>
    </row>
    <row r="206" spans="1:3" x14ac:dyDescent="0.25">
      <c r="A206" s="49">
        <v>40107</v>
      </c>
      <c r="B206" s="80">
        <v>7793</v>
      </c>
      <c r="C206" s="80">
        <v>42475</v>
      </c>
    </row>
    <row r="207" spans="1:3" x14ac:dyDescent="0.25">
      <c r="A207" s="49">
        <v>40108</v>
      </c>
      <c r="B207" s="80">
        <v>5320</v>
      </c>
      <c r="C207" s="80">
        <v>40436</v>
      </c>
    </row>
    <row r="208" spans="1:3" x14ac:dyDescent="0.25">
      <c r="A208" s="49">
        <v>40109</v>
      </c>
      <c r="B208" s="80">
        <v>4830</v>
      </c>
      <c r="C208" s="80">
        <v>40946</v>
      </c>
    </row>
    <row r="209" spans="1:3" x14ac:dyDescent="0.25">
      <c r="A209" s="49">
        <v>40112</v>
      </c>
      <c r="B209" s="80">
        <v>6050</v>
      </c>
      <c r="C209" s="80">
        <v>41351</v>
      </c>
    </row>
    <row r="210" spans="1:3" x14ac:dyDescent="0.25">
      <c r="A210" s="49">
        <v>40113</v>
      </c>
      <c r="B210" s="80">
        <v>6202</v>
      </c>
      <c r="C210" s="80">
        <v>41665</v>
      </c>
    </row>
    <row r="211" spans="1:3" x14ac:dyDescent="0.25">
      <c r="A211" s="49">
        <v>40114</v>
      </c>
      <c r="B211" s="80">
        <v>11117</v>
      </c>
      <c r="C211" s="80">
        <v>43237</v>
      </c>
    </row>
    <row r="212" spans="1:3" x14ac:dyDescent="0.25">
      <c r="A212" s="49">
        <v>40115</v>
      </c>
      <c r="B212" s="80">
        <v>8609</v>
      </c>
      <c r="C212" s="80">
        <v>43780</v>
      </c>
    </row>
    <row r="213" spans="1:3" x14ac:dyDescent="0.25">
      <c r="A213" s="49">
        <v>40116</v>
      </c>
      <c r="B213" s="80">
        <v>12362</v>
      </c>
      <c r="C213" s="80">
        <v>45725</v>
      </c>
    </row>
    <row r="214" spans="1:3" x14ac:dyDescent="0.25">
      <c r="A214" s="49">
        <v>40119</v>
      </c>
      <c r="B214" s="80">
        <v>11417</v>
      </c>
      <c r="C214" s="80">
        <v>47853</v>
      </c>
    </row>
    <row r="215" spans="1:3" x14ac:dyDescent="0.25">
      <c r="A215" s="49">
        <v>40120</v>
      </c>
      <c r="B215" s="80">
        <v>6332</v>
      </c>
      <c r="C215" s="80">
        <v>45532</v>
      </c>
    </row>
    <row r="216" spans="1:3" x14ac:dyDescent="0.25">
      <c r="A216" s="49">
        <v>40121</v>
      </c>
      <c r="B216" s="80">
        <v>7027</v>
      </c>
      <c r="C216" s="80">
        <v>45563</v>
      </c>
    </row>
    <row r="217" spans="1:3" x14ac:dyDescent="0.25">
      <c r="A217" s="49">
        <v>40122</v>
      </c>
      <c r="B217" s="80">
        <v>6456</v>
      </c>
      <c r="C217" s="80">
        <v>45312</v>
      </c>
    </row>
    <row r="218" spans="1:3" x14ac:dyDescent="0.25">
      <c r="A218" s="49">
        <v>40123</v>
      </c>
      <c r="B218" s="80">
        <v>6226</v>
      </c>
      <c r="C218" s="80">
        <v>45990</v>
      </c>
    </row>
    <row r="219" spans="1:3" x14ac:dyDescent="0.25">
      <c r="A219" s="49">
        <v>40126</v>
      </c>
      <c r="B219" s="80">
        <v>8960</v>
      </c>
      <c r="C219" s="80">
        <v>46933</v>
      </c>
    </row>
    <row r="220" spans="1:3" x14ac:dyDescent="0.25">
      <c r="A220" s="49">
        <v>40127</v>
      </c>
      <c r="B220" s="80">
        <v>8690</v>
      </c>
      <c r="C220" s="80">
        <v>46220</v>
      </c>
    </row>
    <row r="221" spans="1:3" x14ac:dyDescent="0.25">
      <c r="A221" s="49">
        <v>40128</v>
      </c>
      <c r="B221" s="80">
        <v>8508</v>
      </c>
      <c r="C221" s="80">
        <v>44865</v>
      </c>
    </row>
    <row r="222" spans="1:3" x14ac:dyDescent="0.25">
      <c r="A222" s="49">
        <v>40129</v>
      </c>
      <c r="B222" s="80">
        <v>10528</v>
      </c>
      <c r="C222" s="80">
        <v>46060</v>
      </c>
    </row>
    <row r="223" spans="1:3" x14ac:dyDescent="0.25">
      <c r="A223" s="49">
        <v>40130</v>
      </c>
      <c r="B223" s="80">
        <v>9976</v>
      </c>
      <c r="C223" s="80">
        <v>43820</v>
      </c>
    </row>
    <row r="224" spans="1:3" x14ac:dyDescent="0.25">
      <c r="A224" s="49">
        <v>40133</v>
      </c>
      <c r="B224" s="80">
        <v>9578</v>
      </c>
      <c r="C224" s="80">
        <v>45856</v>
      </c>
    </row>
    <row r="225" spans="1:3" x14ac:dyDescent="0.25">
      <c r="A225" s="49">
        <v>40134</v>
      </c>
      <c r="B225" s="80">
        <v>7474</v>
      </c>
      <c r="C225" s="80">
        <v>45934</v>
      </c>
    </row>
    <row r="226" spans="1:3" x14ac:dyDescent="0.25">
      <c r="A226" s="49">
        <v>40135</v>
      </c>
      <c r="B226" s="80">
        <v>4901</v>
      </c>
      <c r="C226" s="80">
        <v>40578</v>
      </c>
    </row>
    <row r="227" spans="1:3" x14ac:dyDescent="0.25">
      <c r="A227" s="49">
        <v>40136</v>
      </c>
      <c r="B227" s="80">
        <v>8334</v>
      </c>
      <c r="C227" s="80">
        <v>42025</v>
      </c>
    </row>
    <row r="228" spans="1:3" x14ac:dyDescent="0.25">
      <c r="A228" s="49">
        <v>40137</v>
      </c>
      <c r="B228" s="80">
        <v>8206</v>
      </c>
      <c r="C228" s="80">
        <v>44772</v>
      </c>
    </row>
    <row r="229" spans="1:3" x14ac:dyDescent="0.25">
      <c r="A229" s="49">
        <v>40140</v>
      </c>
      <c r="B229" s="80">
        <v>7435</v>
      </c>
      <c r="C229" s="80">
        <v>45116</v>
      </c>
    </row>
    <row r="230" spans="1:3" x14ac:dyDescent="0.25">
      <c r="A230" s="49">
        <v>40141</v>
      </c>
      <c r="B230" s="80">
        <v>7891</v>
      </c>
      <c r="C230" s="80">
        <v>45196</v>
      </c>
    </row>
    <row r="231" spans="1:3" x14ac:dyDescent="0.25">
      <c r="A231" s="49">
        <v>40142</v>
      </c>
      <c r="B231" s="80">
        <v>8560</v>
      </c>
      <c r="C231" s="80">
        <v>45460</v>
      </c>
    </row>
    <row r="232" spans="1:3" x14ac:dyDescent="0.25">
      <c r="A232" s="49">
        <v>40144</v>
      </c>
      <c r="B232" s="80">
        <v>8442</v>
      </c>
      <c r="C232" s="80">
        <v>47207</v>
      </c>
    </row>
    <row r="233" spans="1:3" x14ac:dyDescent="0.25">
      <c r="A233" s="49">
        <v>40147</v>
      </c>
      <c r="B233" s="80">
        <v>7835</v>
      </c>
      <c r="C233" s="80">
        <v>47689</v>
      </c>
    </row>
    <row r="234" spans="1:3" x14ac:dyDescent="0.25">
      <c r="A234" s="49">
        <v>40148</v>
      </c>
      <c r="B234" s="80">
        <v>6400</v>
      </c>
      <c r="C234" s="80">
        <v>48607</v>
      </c>
    </row>
    <row r="235" spans="1:3" x14ac:dyDescent="0.25">
      <c r="A235" s="49">
        <v>40149</v>
      </c>
      <c r="B235" s="80">
        <v>11927</v>
      </c>
      <c r="C235" s="80">
        <v>44919</v>
      </c>
    </row>
    <row r="236" spans="1:3" x14ac:dyDescent="0.25">
      <c r="A236" s="49">
        <v>40150</v>
      </c>
      <c r="B236" s="80">
        <v>6294</v>
      </c>
      <c r="C236" s="80">
        <v>44506</v>
      </c>
    </row>
    <row r="237" spans="1:3" x14ac:dyDescent="0.25">
      <c r="A237" s="49">
        <v>40151</v>
      </c>
      <c r="B237" s="80">
        <v>6982</v>
      </c>
      <c r="C237" s="80">
        <v>47293</v>
      </c>
    </row>
    <row r="238" spans="1:3" x14ac:dyDescent="0.25">
      <c r="A238" s="49">
        <v>40154</v>
      </c>
      <c r="B238" s="80">
        <v>9320</v>
      </c>
      <c r="C238" s="80">
        <v>50178</v>
      </c>
    </row>
    <row r="239" spans="1:3" x14ac:dyDescent="0.25">
      <c r="A239" s="49">
        <v>40155</v>
      </c>
      <c r="B239" s="80">
        <v>6372</v>
      </c>
      <c r="C239" s="80">
        <v>48032</v>
      </c>
    </row>
    <row r="240" spans="1:3" x14ac:dyDescent="0.25">
      <c r="A240" s="49">
        <v>40156</v>
      </c>
      <c r="B240" s="80">
        <v>6363</v>
      </c>
      <c r="C240" s="80">
        <v>49994</v>
      </c>
    </row>
    <row r="241" spans="1:3" x14ac:dyDescent="0.25">
      <c r="A241" s="49">
        <v>40157</v>
      </c>
      <c r="B241" s="80">
        <v>7311</v>
      </c>
      <c r="C241" s="80">
        <v>49032</v>
      </c>
    </row>
    <row r="242" spans="1:3" x14ac:dyDescent="0.25">
      <c r="A242" s="49">
        <v>40158</v>
      </c>
      <c r="B242" s="80">
        <v>6513</v>
      </c>
      <c r="C242" s="80">
        <v>48597</v>
      </c>
    </row>
    <row r="243" spans="1:3" x14ac:dyDescent="0.25">
      <c r="A243" s="49">
        <v>40161</v>
      </c>
      <c r="B243" s="80">
        <v>7566</v>
      </c>
      <c r="C243" s="80">
        <v>46280</v>
      </c>
    </row>
    <row r="244" spans="1:3" x14ac:dyDescent="0.25">
      <c r="A244" s="49">
        <v>40162</v>
      </c>
      <c r="B244" s="80">
        <v>10494</v>
      </c>
      <c r="C244" s="80">
        <v>45364</v>
      </c>
    </row>
    <row r="245" spans="1:3" x14ac:dyDescent="0.25">
      <c r="A245" s="49">
        <v>40163</v>
      </c>
      <c r="B245" s="80">
        <v>4883</v>
      </c>
      <c r="C245" s="80">
        <v>42065</v>
      </c>
    </row>
    <row r="246" spans="1:3" x14ac:dyDescent="0.25">
      <c r="A246" s="49">
        <v>40164</v>
      </c>
      <c r="B246" s="80">
        <v>2446</v>
      </c>
      <c r="C246" s="80">
        <v>42465</v>
      </c>
    </row>
    <row r="247" spans="1:3" x14ac:dyDescent="0.25">
      <c r="A247" s="49">
        <v>40165</v>
      </c>
      <c r="B247" s="80">
        <v>2085</v>
      </c>
      <c r="C247" s="80">
        <v>41917</v>
      </c>
    </row>
    <row r="248" spans="1:3" x14ac:dyDescent="0.25">
      <c r="A248" s="49">
        <v>40168</v>
      </c>
      <c r="B248" s="80">
        <v>4321</v>
      </c>
      <c r="C248" s="80">
        <v>42925</v>
      </c>
    </row>
    <row r="249" spans="1:3" x14ac:dyDescent="0.25">
      <c r="A249" s="49">
        <v>40169</v>
      </c>
      <c r="B249" s="80">
        <v>3767</v>
      </c>
      <c r="C249" s="80">
        <v>43190</v>
      </c>
    </row>
    <row r="250" spans="1:3" x14ac:dyDescent="0.25">
      <c r="A250" s="49">
        <v>40170</v>
      </c>
      <c r="B250" s="80">
        <v>1391</v>
      </c>
      <c r="C250" s="80">
        <v>42893</v>
      </c>
    </row>
    <row r="251" spans="1:3" x14ac:dyDescent="0.25">
      <c r="A251" s="49">
        <v>40171</v>
      </c>
      <c r="B251" s="80">
        <v>1091</v>
      </c>
      <c r="C251" s="80">
        <v>42433</v>
      </c>
    </row>
    <row r="252" spans="1:3" x14ac:dyDescent="0.25">
      <c r="A252" s="49">
        <v>40175</v>
      </c>
      <c r="B252" s="80">
        <v>2384</v>
      </c>
      <c r="C252" s="80">
        <v>43621</v>
      </c>
    </row>
    <row r="253" spans="1:3" x14ac:dyDescent="0.25">
      <c r="A253" s="49">
        <v>40176</v>
      </c>
      <c r="B253" s="80">
        <v>2008</v>
      </c>
      <c r="C253" s="80">
        <v>42135</v>
      </c>
    </row>
    <row r="254" spans="1:3" x14ac:dyDescent="0.25">
      <c r="A254" s="49">
        <v>40177</v>
      </c>
      <c r="B254" s="80">
        <v>6773</v>
      </c>
      <c r="C254" s="80">
        <v>44556</v>
      </c>
    </row>
    <row r="255" spans="1:3" x14ac:dyDescent="0.25">
      <c r="A255" s="49">
        <v>40178</v>
      </c>
      <c r="B255" s="80">
        <v>5173</v>
      </c>
      <c r="C255" s="80">
        <v>46036</v>
      </c>
    </row>
    <row r="256" spans="1:3" x14ac:dyDescent="0.25">
      <c r="A256" s="49">
        <v>40182</v>
      </c>
      <c r="B256" s="80">
        <v>9821</v>
      </c>
      <c r="C256" s="80">
        <v>47770</v>
      </c>
    </row>
    <row r="257" spans="1:3" x14ac:dyDescent="0.25">
      <c r="A257" s="49">
        <v>40183</v>
      </c>
      <c r="B257" s="80">
        <v>9570</v>
      </c>
      <c r="C257" s="80">
        <v>49124</v>
      </c>
    </row>
    <row r="258" spans="1:3" x14ac:dyDescent="0.25">
      <c r="A258" s="49">
        <v>40184</v>
      </c>
      <c r="B258" s="80">
        <v>5687</v>
      </c>
      <c r="C258" s="80">
        <v>50745</v>
      </c>
    </row>
    <row r="259" spans="1:3" x14ac:dyDescent="0.25">
      <c r="A259" s="49">
        <v>40185</v>
      </c>
      <c r="B259" s="80">
        <v>5134</v>
      </c>
      <c r="C259" s="80">
        <v>43559</v>
      </c>
    </row>
    <row r="260" spans="1:3" x14ac:dyDescent="0.25">
      <c r="A260" s="49">
        <v>40186</v>
      </c>
      <c r="B260" s="80">
        <v>6437</v>
      </c>
      <c r="C260" s="80">
        <v>42878</v>
      </c>
    </row>
    <row r="261" spans="1:3" x14ac:dyDescent="0.25">
      <c r="A261" s="49">
        <v>40189</v>
      </c>
      <c r="B261" s="80">
        <v>6849</v>
      </c>
      <c r="C261" s="80">
        <v>44022</v>
      </c>
    </row>
    <row r="262" spans="1:3" x14ac:dyDescent="0.25">
      <c r="A262" s="49">
        <v>40190</v>
      </c>
      <c r="B262" s="80">
        <v>10591</v>
      </c>
      <c r="C262" s="80">
        <v>47625</v>
      </c>
    </row>
    <row r="263" spans="1:3" x14ac:dyDescent="0.25">
      <c r="A263" s="49">
        <v>40191</v>
      </c>
      <c r="B263" s="80">
        <v>19353</v>
      </c>
      <c r="C263" s="80">
        <v>47313</v>
      </c>
    </row>
    <row r="264" spans="1:3" x14ac:dyDescent="0.25">
      <c r="A264" s="49">
        <v>40192</v>
      </c>
      <c r="B264" s="80">
        <v>7078</v>
      </c>
      <c r="C264" s="80">
        <v>38210</v>
      </c>
    </row>
    <row r="265" spans="1:3" x14ac:dyDescent="0.25">
      <c r="A265" s="49">
        <v>40193</v>
      </c>
      <c r="B265" s="80">
        <v>15096</v>
      </c>
      <c r="C265" s="80">
        <v>43076</v>
      </c>
    </row>
    <row r="266" spans="1:3" x14ac:dyDescent="0.25">
      <c r="A266" s="49">
        <v>40197</v>
      </c>
      <c r="B266" s="80">
        <v>16167</v>
      </c>
      <c r="C266" s="80">
        <v>45709</v>
      </c>
    </row>
    <row r="267" spans="1:3" x14ac:dyDescent="0.25">
      <c r="A267" s="49">
        <v>40198</v>
      </c>
      <c r="B267" s="80">
        <v>6192</v>
      </c>
      <c r="C267" s="80">
        <v>41375</v>
      </c>
    </row>
    <row r="268" spans="1:3" x14ac:dyDescent="0.25">
      <c r="A268" s="49">
        <v>40199</v>
      </c>
      <c r="B268" s="80">
        <v>10482</v>
      </c>
      <c r="C268" s="80">
        <v>42698</v>
      </c>
    </row>
    <row r="269" spans="1:3" x14ac:dyDescent="0.25">
      <c r="A269" s="49">
        <v>40200</v>
      </c>
      <c r="B269" s="80">
        <v>10651</v>
      </c>
      <c r="C269" s="80">
        <v>43975</v>
      </c>
    </row>
    <row r="270" spans="1:3" x14ac:dyDescent="0.25">
      <c r="A270" s="49">
        <v>40203</v>
      </c>
      <c r="B270" s="80">
        <v>12844</v>
      </c>
      <c r="C270" s="80">
        <v>43634</v>
      </c>
    </row>
    <row r="271" spans="1:3" x14ac:dyDescent="0.25">
      <c r="A271" s="49">
        <v>40204</v>
      </c>
      <c r="B271" s="80">
        <v>10873</v>
      </c>
      <c r="C271" s="80">
        <v>37585</v>
      </c>
    </row>
    <row r="272" spans="1:3" x14ac:dyDescent="0.25">
      <c r="A272" s="49">
        <v>40205</v>
      </c>
      <c r="B272" s="80">
        <v>9089</v>
      </c>
      <c r="C272" s="80">
        <v>35326</v>
      </c>
    </row>
    <row r="273" spans="1:3" x14ac:dyDescent="0.25">
      <c r="A273" s="49">
        <v>40206</v>
      </c>
      <c r="B273" s="80">
        <v>10324</v>
      </c>
      <c r="C273" s="80">
        <v>36223</v>
      </c>
    </row>
    <row r="274" spans="1:3" x14ac:dyDescent="0.25">
      <c r="A274" s="49">
        <v>40207</v>
      </c>
      <c r="B274" s="80">
        <v>9731</v>
      </c>
      <c r="C274" s="80">
        <v>38698</v>
      </c>
    </row>
    <row r="275" spans="1:3" x14ac:dyDescent="0.25">
      <c r="A275" s="49">
        <v>40210</v>
      </c>
      <c r="B275" s="80">
        <v>6961</v>
      </c>
      <c r="C275" s="80">
        <v>37203</v>
      </c>
    </row>
    <row r="276" spans="1:3" x14ac:dyDescent="0.25">
      <c r="A276" s="49">
        <v>40211</v>
      </c>
      <c r="B276" s="80">
        <v>5660</v>
      </c>
      <c r="C276" s="80">
        <v>36504</v>
      </c>
    </row>
    <row r="277" spans="1:3" x14ac:dyDescent="0.25">
      <c r="A277" s="49">
        <v>40212</v>
      </c>
      <c r="B277" s="80">
        <v>4403</v>
      </c>
      <c r="C277" s="80">
        <v>36455</v>
      </c>
    </row>
    <row r="278" spans="1:3" x14ac:dyDescent="0.25">
      <c r="A278" s="49">
        <v>40213</v>
      </c>
      <c r="B278" s="80">
        <v>10106</v>
      </c>
      <c r="C278" s="80">
        <v>36125</v>
      </c>
    </row>
    <row r="279" spans="1:3" x14ac:dyDescent="0.25">
      <c r="A279" s="49">
        <v>40214</v>
      </c>
      <c r="B279" s="80">
        <v>17243</v>
      </c>
      <c r="C279" s="80">
        <v>39802</v>
      </c>
    </row>
    <row r="280" spans="1:3" x14ac:dyDescent="0.25">
      <c r="A280" s="49">
        <v>40217</v>
      </c>
      <c r="B280" s="80">
        <v>8742</v>
      </c>
      <c r="C280" s="80">
        <v>37250</v>
      </c>
    </row>
    <row r="281" spans="1:3" x14ac:dyDescent="0.25">
      <c r="A281" s="49">
        <v>40218</v>
      </c>
      <c r="B281" s="80">
        <v>12286</v>
      </c>
      <c r="C281" s="80">
        <v>35553</v>
      </c>
    </row>
    <row r="282" spans="1:3" x14ac:dyDescent="0.25">
      <c r="A282" s="49">
        <v>40219</v>
      </c>
      <c r="B282" s="80">
        <v>5456</v>
      </c>
      <c r="C282" s="80">
        <v>34232</v>
      </c>
    </row>
    <row r="283" spans="1:3" x14ac:dyDescent="0.25">
      <c r="A283" s="49">
        <v>40220</v>
      </c>
      <c r="B283" s="80">
        <v>8828</v>
      </c>
      <c r="C283" s="80">
        <v>31907</v>
      </c>
    </row>
    <row r="284" spans="1:3" x14ac:dyDescent="0.25">
      <c r="A284" s="49">
        <v>40221</v>
      </c>
      <c r="B284" s="80">
        <v>10395</v>
      </c>
      <c r="C284" s="80">
        <v>32534</v>
      </c>
    </row>
    <row r="285" spans="1:3" x14ac:dyDescent="0.25">
      <c r="A285" s="49">
        <v>40225</v>
      </c>
      <c r="B285" s="80">
        <v>13828</v>
      </c>
      <c r="C285" s="80">
        <v>31626</v>
      </c>
    </row>
    <row r="286" spans="1:3" x14ac:dyDescent="0.25">
      <c r="A286" s="49">
        <v>40226</v>
      </c>
      <c r="B286" s="80">
        <v>5922</v>
      </c>
      <c r="C286" s="80">
        <v>29482</v>
      </c>
    </row>
    <row r="287" spans="1:3" x14ac:dyDescent="0.25">
      <c r="A287" s="49">
        <v>40227</v>
      </c>
      <c r="B287" s="80">
        <v>8332</v>
      </c>
      <c r="C287" s="80">
        <v>29025</v>
      </c>
    </row>
    <row r="288" spans="1:3" x14ac:dyDescent="0.25">
      <c r="A288" s="49">
        <v>40228</v>
      </c>
      <c r="B288" s="80">
        <v>4082</v>
      </c>
      <c r="C288" s="80">
        <v>28201</v>
      </c>
    </row>
    <row r="289" spans="1:3" x14ac:dyDescent="0.25">
      <c r="A289" s="49">
        <v>40231</v>
      </c>
      <c r="B289" s="80">
        <v>7983</v>
      </c>
      <c r="C289" s="80">
        <v>31086</v>
      </c>
    </row>
    <row r="290" spans="1:3" x14ac:dyDescent="0.25">
      <c r="A290" s="49">
        <v>40232</v>
      </c>
      <c r="B290" s="80">
        <v>9892</v>
      </c>
      <c r="C290" s="80">
        <v>33976</v>
      </c>
    </row>
    <row r="291" spans="1:3" x14ac:dyDescent="0.25">
      <c r="A291" s="49">
        <v>40233</v>
      </c>
      <c r="B291" s="80">
        <v>6313</v>
      </c>
      <c r="C291" s="80">
        <v>33251</v>
      </c>
    </row>
    <row r="292" spans="1:3" x14ac:dyDescent="0.25">
      <c r="A292" s="49">
        <v>40234</v>
      </c>
      <c r="B292" s="80">
        <v>7541</v>
      </c>
      <c r="C292" s="80">
        <v>34443</v>
      </c>
    </row>
    <row r="293" spans="1:3" x14ac:dyDescent="0.25">
      <c r="A293" s="49">
        <v>40235</v>
      </c>
      <c r="B293" s="80">
        <v>9022</v>
      </c>
      <c r="C293" s="80">
        <v>35363</v>
      </c>
    </row>
    <row r="294" spans="1:3" x14ac:dyDescent="0.25">
      <c r="A294" s="49">
        <v>40238</v>
      </c>
      <c r="B294" s="80">
        <v>10698</v>
      </c>
      <c r="C294" s="80">
        <v>31588</v>
      </c>
    </row>
    <row r="295" spans="1:3" x14ac:dyDescent="0.25">
      <c r="A295" s="49">
        <v>40239</v>
      </c>
      <c r="B295" s="80">
        <v>12709</v>
      </c>
      <c r="C295" s="80">
        <v>36713</v>
      </c>
    </row>
    <row r="296" spans="1:3" x14ac:dyDescent="0.25">
      <c r="A296" s="49">
        <v>40240</v>
      </c>
      <c r="B296" s="80">
        <v>8843</v>
      </c>
      <c r="C296" s="80">
        <v>36249</v>
      </c>
    </row>
    <row r="297" spans="1:3" x14ac:dyDescent="0.25">
      <c r="A297" s="49">
        <v>40241</v>
      </c>
      <c r="B297" s="80">
        <v>8039</v>
      </c>
      <c r="C297" s="80">
        <v>38741</v>
      </c>
    </row>
    <row r="298" spans="1:3" x14ac:dyDescent="0.25">
      <c r="A298" s="49">
        <v>40242</v>
      </c>
      <c r="B298" s="80">
        <v>11675</v>
      </c>
      <c r="C298" s="80">
        <v>44201</v>
      </c>
    </row>
    <row r="299" spans="1:3" x14ac:dyDescent="0.25">
      <c r="A299" s="49">
        <v>40245</v>
      </c>
      <c r="B299" s="80">
        <v>9295</v>
      </c>
      <c r="C299" s="80">
        <v>46949</v>
      </c>
    </row>
    <row r="300" spans="1:3" x14ac:dyDescent="0.25">
      <c r="A300" s="49">
        <v>40246</v>
      </c>
      <c r="B300" s="80">
        <v>6989</v>
      </c>
      <c r="C300" s="80">
        <v>49058</v>
      </c>
    </row>
    <row r="301" spans="1:3" x14ac:dyDescent="0.25">
      <c r="A301" s="49">
        <v>40247</v>
      </c>
      <c r="B301" s="80">
        <v>10046</v>
      </c>
      <c r="C301" s="80">
        <v>54175</v>
      </c>
    </row>
    <row r="302" spans="1:3" x14ac:dyDescent="0.25">
      <c r="A302" s="49">
        <v>40248</v>
      </c>
      <c r="B302" s="80">
        <v>11043</v>
      </c>
      <c r="C302" s="80">
        <v>56177</v>
      </c>
    </row>
    <row r="303" spans="1:3" x14ac:dyDescent="0.25">
      <c r="A303" s="49">
        <v>40249</v>
      </c>
      <c r="B303" s="80">
        <v>8491</v>
      </c>
      <c r="C303" s="80">
        <v>57617</v>
      </c>
    </row>
    <row r="304" spans="1:3" x14ac:dyDescent="0.25">
      <c r="A304" s="49">
        <v>40252</v>
      </c>
      <c r="B304" s="80">
        <v>11202</v>
      </c>
      <c r="C304" s="80">
        <v>58044</v>
      </c>
    </row>
    <row r="305" spans="1:3" x14ac:dyDescent="0.25">
      <c r="A305" s="49">
        <v>40253</v>
      </c>
      <c r="B305" s="80">
        <v>10280</v>
      </c>
      <c r="C305" s="80">
        <v>62302</v>
      </c>
    </row>
    <row r="306" spans="1:3" x14ac:dyDescent="0.25">
      <c r="A306" s="49">
        <v>40254</v>
      </c>
      <c r="B306" s="80">
        <v>7673</v>
      </c>
      <c r="C306" s="80">
        <v>45049</v>
      </c>
    </row>
    <row r="307" spans="1:3" x14ac:dyDescent="0.25">
      <c r="A307" s="49">
        <v>40255</v>
      </c>
      <c r="B307" s="80">
        <v>6511</v>
      </c>
      <c r="C307" s="80">
        <v>47006</v>
      </c>
    </row>
    <row r="308" spans="1:3" x14ac:dyDescent="0.25">
      <c r="A308" s="49">
        <v>40256</v>
      </c>
      <c r="B308" s="80">
        <v>8683</v>
      </c>
      <c r="C308" s="80">
        <v>46544</v>
      </c>
    </row>
    <row r="309" spans="1:3" x14ac:dyDescent="0.25">
      <c r="A309" s="49">
        <v>40259</v>
      </c>
      <c r="B309" s="80">
        <v>6925</v>
      </c>
      <c r="C309" s="80">
        <v>46753</v>
      </c>
    </row>
    <row r="310" spans="1:3" x14ac:dyDescent="0.25">
      <c r="A310" s="49">
        <v>40260</v>
      </c>
      <c r="B310" s="80">
        <v>3700</v>
      </c>
      <c r="C310" s="80">
        <v>46521</v>
      </c>
    </row>
    <row r="311" spans="1:3" x14ac:dyDescent="0.25">
      <c r="A311" s="49">
        <v>40261</v>
      </c>
      <c r="B311" s="80">
        <v>6028</v>
      </c>
      <c r="C311" s="80">
        <v>46973</v>
      </c>
    </row>
    <row r="312" spans="1:3" x14ac:dyDescent="0.25">
      <c r="A312" s="49">
        <v>40262</v>
      </c>
      <c r="B312" s="80">
        <v>5406</v>
      </c>
      <c r="C312" s="80">
        <v>47574</v>
      </c>
    </row>
    <row r="313" spans="1:3" x14ac:dyDescent="0.25">
      <c r="A313" s="49">
        <v>40263</v>
      </c>
      <c r="B313" s="80">
        <v>7489</v>
      </c>
      <c r="C313" s="80">
        <v>48241</v>
      </c>
    </row>
    <row r="314" spans="1:3" x14ac:dyDescent="0.25">
      <c r="A314" s="49">
        <v>40266</v>
      </c>
      <c r="B314" s="80">
        <v>3875</v>
      </c>
      <c r="C314" s="80">
        <v>47218</v>
      </c>
    </row>
    <row r="315" spans="1:3" x14ac:dyDescent="0.25">
      <c r="A315" s="49">
        <v>40267</v>
      </c>
      <c r="B315" s="80">
        <v>6624</v>
      </c>
      <c r="C315" s="80">
        <v>48877</v>
      </c>
    </row>
    <row r="316" spans="1:3" x14ac:dyDescent="0.25">
      <c r="A316" s="49">
        <v>40268</v>
      </c>
      <c r="B316" s="80">
        <v>7273</v>
      </c>
      <c r="C316" s="80">
        <v>48846</v>
      </c>
    </row>
    <row r="317" spans="1:3" x14ac:dyDescent="0.25">
      <c r="A317" s="49">
        <v>40269</v>
      </c>
      <c r="B317" s="80">
        <v>8826</v>
      </c>
      <c r="C317" s="80">
        <v>49795</v>
      </c>
    </row>
    <row r="318" spans="1:3" x14ac:dyDescent="0.25">
      <c r="A318" s="49">
        <v>40273</v>
      </c>
      <c r="B318" s="80">
        <v>5159</v>
      </c>
      <c r="C318" s="80">
        <v>48578</v>
      </c>
    </row>
    <row r="319" spans="1:3" x14ac:dyDescent="0.25">
      <c r="A319" s="49">
        <v>40274</v>
      </c>
      <c r="B319" s="80">
        <v>11753</v>
      </c>
      <c r="C319" s="80">
        <v>51843</v>
      </c>
    </row>
    <row r="320" spans="1:3" x14ac:dyDescent="0.25">
      <c r="A320" s="49">
        <v>40275</v>
      </c>
      <c r="B320" s="80">
        <v>16161</v>
      </c>
      <c r="C320" s="80">
        <v>47429</v>
      </c>
    </row>
    <row r="321" spans="1:3" x14ac:dyDescent="0.25">
      <c r="A321" s="49">
        <v>40276</v>
      </c>
      <c r="B321" s="80">
        <v>14575</v>
      </c>
      <c r="C321" s="80">
        <v>49418</v>
      </c>
    </row>
    <row r="322" spans="1:3" x14ac:dyDescent="0.25">
      <c r="A322" s="49">
        <v>40277</v>
      </c>
      <c r="B322" s="80">
        <v>11368</v>
      </c>
      <c r="C322" s="80">
        <v>49143</v>
      </c>
    </row>
    <row r="323" spans="1:3" x14ac:dyDescent="0.25">
      <c r="A323" s="49">
        <v>40280</v>
      </c>
      <c r="B323" s="80">
        <v>6959</v>
      </c>
      <c r="C323" s="80">
        <v>48423</v>
      </c>
    </row>
    <row r="324" spans="1:3" x14ac:dyDescent="0.25">
      <c r="A324" s="49">
        <v>40281</v>
      </c>
      <c r="B324" s="80">
        <v>6111</v>
      </c>
      <c r="C324" s="80">
        <v>48735</v>
      </c>
    </row>
    <row r="325" spans="1:3" x14ac:dyDescent="0.25">
      <c r="A325" s="49">
        <v>40282</v>
      </c>
      <c r="B325" s="80">
        <v>10047</v>
      </c>
      <c r="C325" s="80">
        <v>51373</v>
      </c>
    </row>
    <row r="326" spans="1:3" x14ac:dyDescent="0.25">
      <c r="A326" s="49">
        <v>40283</v>
      </c>
      <c r="B326" s="80">
        <v>7782</v>
      </c>
      <c r="C326" s="80">
        <v>51515</v>
      </c>
    </row>
    <row r="327" spans="1:3" x14ac:dyDescent="0.25">
      <c r="A327" s="49">
        <v>40284</v>
      </c>
      <c r="B327" s="80">
        <v>19350</v>
      </c>
      <c r="C327" s="80">
        <v>51855</v>
      </c>
    </row>
    <row r="328" spans="1:3" x14ac:dyDescent="0.25">
      <c r="A328" s="49">
        <v>40287</v>
      </c>
      <c r="B328" s="80">
        <v>16064</v>
      </c>
      <c r="C328" s="80">
        <v>52826</v>
      </c>
    </row>
    <row r="329" spans="1:3" x14ac:dyDescent="0.25">
      <c r="A329" s="49">
        <v>40288</v>
      </c>
      <c r="B329" s="80">
        <v>15770</v>
      </c>
      <c r="C329" s="80">
        <v>52899</v>
      </c>
    </row>
    <row r="330" spans="1:3" x14ac:dyDescent="0.25">
      <c r="A330" s="49">
        <v>40289</v>
      </c>
      <c r="B330" s="80">
        <v>9281</v>
      </c>
      <c r="C330" s="80">
        <v>39811</v>
      </c>
    </row>
    <row r="331" spans="1:3" x14ac:dyDescent="0.25">
      <c r="A331" s="49">
        <v>40290</v>
      </c>
      <c r="B331" s="80">
        <v>13112</v>
      </c>
      <c r="C331" s="80">
        <v>40019</v>
      </c>
    </row>
    <row r="332" spans="1:3" x14ac:dyDescent="0.25">
      <c r="A332" s="49">
        <v>40291</v>
      </c>
      <c r="B332" s="80">
        <v>6119</v>
      </c>
      <c r="C332" s="80">
        <v>38937</v>
      </c>
    </row>
    <row r="333" spans="1:3" x14ac:dyDescent="0.25">
      <c r="A333" s="49">
        <v>40294</v>
      </c>
      <c r="B333" s="80">
        <v>6349</v>
      </c>
      <c r="C333" s="80">
        <v>38873</v>
      </c>
    </row>
    <row r="334" spans="1:3" x14ac:dyDescent="0.25">
      <c r="A334" s="49">
        <v>40295</v>
      </c>
      <c r="B334" s="80">
        <v>24355</v>
      </c>
      <c r="C334" s="80">
        <v>46820</v>
      </c>
    </row>
    <row r="335" spans="1:3" x14ac:dyDescent="0.25">
      <c r="A335" s="49">
        <v>40296</v>
      </c>
      <c r="B335" s="80">
        <v>15363</v>
      </c>
      <c r="C335" s="80">
        <v>44374</v>
      </c>
    </row>
    <row r="336" spans="1:3" x14ac:dyDescent="0.25">
      <c r="A336" s="49">
        <v>40297</v>
      </c>
      <c r="B336" s="80">
        <v>9209</v>
      </c>
      <c r="C336" s="80">
        <v>42730</v>
      </c>
    </row>
    <row r="337" spans="1:3" x14ac:dyDescent="0.25">
      <c r="A337" s="49">
        <v>40298</v>
      </c>
      <c r="B337" s="80">
        <v>12174</v>
      </c>
      <c r="C337" s="80">
        <v>44655</v>
      </c>
    </row>
    <row r="338" spans="1:3" x14ac:dyDescent="0.25">
      <c r="A338" s="49">
        <v>40301</v>
      </c>
      <c r="B338" s="80">
        <v>10498</v>
      </c>
      <c r="C338" s="80">
        <v>42865</v>
      </c>
    </row>
    <row r="339" spans="1:3" x14ac:dyDescent="0.25">
      <c r="A339" s="49">
        <v>40302</v>
      </c>
      <c r="B339" s="80">
        <v>21071</v>
      </c>
      <c r="C339" s="80">
        <v>48673</v>
      </c>
    </row>
    <row r="340" spans="1:3" x14ac:dyDescent="0.25">
      <c r="A340" s="49">
        <v>40303</v>
      </c>
      <c r="B340" s="80">
        <v>19783</v>
      </c>
      <c r="C340" s="80">
        <v>46469</v>
      </c>
    </row>
    <row r="341" spans="1:3" x14ac:dyDescent="0.25">
      <c r="A341" s="49">
        <v>40304</v>
      </c>
      <c r="B341" s="80">
        <v>35177</v>
      </c>
      <c r="C341" s="80">
        <v>56051</v>
      </c>
    </row>
    <row r="342" spans="1:3" x14ac:dyDescent="0.25">
      <c r="A342" s="49">
        <v>40305</v>
      </c>
      <c r="B342" s="80">
        <v>38365</v>
      </c>
      <c r="C342" s="80">
        <v>60247</v>
      </c>
    </row>
    <row r="343" spans="1:3" x14ac:dyDescent="0.25">
      <c r="A343" s="49">
        <v>40308</v>
      </c>
      <c r="B343" s="80">
        <v>26817</v>
      </c>
      <c r="C343" s="80">
        <v>59583</v>
      </c>
    </row>
    <row r="344" spans="1:3" x14ac:dyDescent="0.25">
      <c r="A344" s="49">
        <v>40309</v>
      </c>
      <c r="B344" s="80">
        <v>13426</v>
      </c>
      <c r="C344" s="80">
        <v>55069</v>
      </c>
    </row>
    <row r="345" spans="1:3" x14ac:dyDescent="0.25">
      <c r="A345" s="49">
        <v>40310</v>
      </c>
      <c r="B345" s="80">
        <v>10862</v>
      </c>
      <c r="C345" s="80">
        <v>54850</v>
      </c>
    </row>
    <row r="346" spans="1:3" x14ac:dyDescent="0.25">
      <c r="A346" s="49">
        <v>40311</v>
      </c>
      <c r="B346" s="80">
        <v>9753</v>
      </c>
      <c r="C346" s="80">
        <v>54986</v>
      </c>
    </row>
    <row r="347" spans="1:3" x14ac:dyDescent="0.25">
      <c r="A347" s="49">
        <v>40312</v>
      </c>
      <c r="B347" s="80">
        <v>20393</v>
      </c>
      <c r="C347" s="80">
        <v>56825</v>
      </c>
    </row>
    <row r="348" spans="1:3" x14ac:dyDescent="0.25">
      <c r="A348" s="49">
        <v>40315</v>
      </c>
      <c r="B348" s="80">
        <v>17261</v>
      </c>
      <c r="C348" s="80">
        <v>56530</v>
      </c>
    </row>
    <row r="349" spans="1:3" x14ac:dyDescent="0.25">
      <c r="A349" s="49">
        <v>40316</v>
      </c>
      <c r="B349" s="80">
        <v>21198</v>
      </c>
      <c r="C349" s="80">
        <v>59278</v>
      </c>
    </row>
    <row r="350" spans="1:3" x14ac:dyDescent="0.25">
      <c r="A350" s="49">
        <v>40317</v>
      </c>
      <c r="B350" s="80">
        <v>21637</v>
      </c>
      <c r="C350" s="80">
        <v>43513</v>
      </c>
    </row>
    <row r="351" spans="1:3" x14ac:dyDescent="0.25">
      <c r="A351" s="49">
        <v>40318</v>
      </c>
      <c r="B351" s="80">
        <v>29990</v>
      </c>
      <c r="C351" s="80">
        <v>47630</v>
      </c>
    </row>
    <row r="352" spans="1:3" x14ac:dyDescent="0.25">
      <c r="A352" s="49">
        <v>40319</v>
      </c>
      <c r="B352" s="80">
        <v>18235</v>
      </c>
      <c r="C352" s="80">
        <v>48096</v>
      </c>
    </row>
    <row r="353" spans="1:3" x14ac:dyDescent="0.25">
      <c r="A353" s="49">
        <v>40322</v>
      </c>
      <c r="B353" s="80">
        <v>12698</v>
      </c>
      <c r="C353" s="80">
        <v>48224</v>
      </c>
    </row>
    <row r="354" spans="1:3" x14ac:dyDescent="0.25">
      <c r="A354" s="49">
        <v>40323</v>
      </c>
      <c r="B354" s="80">
        <v>20538</v>
      </c>
      <c r="C354" s="80">
        <v>48415</v>
      </c>
    </row>
    <row r="355" spans="1:3" x14ac:dyDescent="0.25">
      <c r="A355" s="49">
        <v>40324</v>
      </c>
      <c r="B355" s="80">
        <v>12563</v>
      </c>
      <c r="C355" s="80">
        <v>48037</v>
      </c>
    </row>
    <row r="356" spans="1:3" x14ac:dyDescent="0.25">
      <c r="A356" s="49">
        <v>40325</v>
      </c>
      <c r="B356" s="80">
        <v>12981</v>
      </c>
      <c r="C356" s="80">
        <v>49662</v>
      </c>
    </row>
    <row r="357" spans="1:3" x14ac:dyDescent="0.25">
      <c r="A357" s="49">
        <v>40326</v>
      </c>
      <c r="B357" s="80">
        <v>10617</v>
      </c>
      <c r="C357" s="80">
        <v>50922</v>
      </c>
    </row>
    <row r="358" spans="1:3" x14ac:dyDescent="0.25">
      <c r="A358" s="49">
        <v>40330</v>
      </c>
      <c r="B358" s="80">
        <v>7736</v>
      </c>
      <c r="C358" s="80">
        <v>50976</v>
      </c>
    </row>
    <row r="359" spans="1:3" x14ac:dyDescent="0.25">
      <c r="A359" s="49">
        <v>40331</v>
      </c>
      <c r="B359" s="80">
        <v>8877</v>
      </c>
      <c r="C359" s="80">
        <v>51333</v>
      </c>
    </row>
    <row r="360" spans="1:3" x14ac:dyDescent="0.25">
      <c r="A360" s="49">
        <v>40332</v>
      </c>
      <c r="B360" s="80">
        <v>7463</v>
      </c>
      <c r="C360" s="80">
        <v>52309</v>
      </c>
    </row>
    <row r="361" spans="1:3" x14ac:dyDescent="0.25">
      <c r="A361" s="49">
        <v>40333</v>
      </c>
      <c r="B361" s="80">
        <v>10686</v>
      </c>
      <c r="C361" s="80">
        <v>51868</v>
      </c>
    </row>
    <row r="362" spans="1:3" x14ac:dyDescent="0.25">
      <c r="A362" s="49">
        <v>40336</v>
      </c>
      <c r="B362" s="80">
        <v>9444</v>
      </c>
      <c r="C362" s="80">
        <v>51722</v>
      </c>
    </row>
    <row r="363" spans="1:3" x14ac:dyDescent="0.25">
      <c r="A363" s="49">
        <v>40337</v>
      </c>
      <c r="B363" s="80">
        <v>10395</v>
      </c>
      <c r="C363" s="80">
        <v>52267</v>
      </c>
    </row>
    <row r="364" spans="1:3" x14ac:dyDescent="0.25">
      <c r="A364" s="49">
        <v>40338</v>
      </c>
      <c r="B364" s="80">
        <v>11283</v>
      </c>
      <c r="C364" s="80">
        <v>51955</v>
      </c>
    </row>
    <row r="365" spans="1:3" x14ac:dyDescent="0.25">
      <c r="A365" s="49">
        <v>40339</v>
      </c>
      <c r="B365" s="80">
        <v>9847</v>
      </c>
      <c r="C365" s="80">
        <v>51150</v>
      </c>
    </row>
    <row r="366" spans="1:3" x14ac:dyDescent="0.25">
      <c r="A366" s="49">
        <v>40340</v>
      </c>
      <c r="B366" s="80">
        <v>7308</v>
      </c>
      <c r="C366" s="80">
        <v>51530</v>
      </c>
    </row>
    <row r="367" spans="1:3" x14ac:dyDescent="0.25">
      <c r="A367" s="49">
        <v>40343</v>
      </c>
      <c r="B367" s="80">
        <v>10933</v>
      </c>
      <c r="C367" s="80">
        <v>51593</v>
      </c>
    </row>
    <row r="368" spans="1:3" x14ac:dyDescent="0.25">
      <c r="A368" s="49">
        <v>40344</v>
      </c>
      <c r="B368" s="80">
        <v>17840</v>
      </c>
      <c r="C368" s="80">
        <v>52947</v>
      </c>
    </row>
    <row r="369" spans="1:3" x14ac:dyDescent="0.25">
      <c r="A369" s="49">
        <v>40345</v>
      </c>
      <c r="B369" s="80">
        <v>7268</v>
      </c>
      <c r="C369" s="80">
        <v>39495</v>
      </c>
    </row>
    <row r="370" spans="1:3" x14ac:dyDescent="0.25">
      <c r="A370" s="49">
        <v>40346</v>
      </c>
      <c r="B370" s="80">
        <v>10045</v>
      </c>
      <c r="C370" s="80">
        <v>40031</v>
      </c>
    </row>
    <row r="371" spans="1:3" x14ac:dyDescent="0.25">
      <c r="A371" s="49">
        <v>40347</v>
      </c>
      <c r="B371" s="80">
        <v>8226</v>
      </c>
      <c r="C371" s="80">
        <v>41186</v>
      </c>
    </row>
    <row r="372" spans="1:3" x14ac:dyDescent="0.25">
      <c r="A372" s="49">
        <v>40350</v>
      </c>
      <c r="B372" s="80">
        <v>6081</v>
      </c>
      <c r="C372" s="80">
        <v>41926</v>
      </c>
    </row>
    <row r="373" spans="1:3" x14ac:dyDescent="0.25">
      <c r="A373" s="49">
        <v>40351</v>
      </c>
      <c r="B373" s="80">
        <v>7791</v>
      </c>
      <c r="C373" s="80">
        <v>41888</v>
      </c>
    </row>
    <row r="374" spans="1:3" x14ac:dyDescent="0.25">
      <c r="A374" s="49">
        <v>40352</v>
      </c>
      <c r="B374" s="80">
        <v>7343</v>
      </c>
      <c r="C374" s="80">
        <v>42132</v>
      </c>
    </row>
    <row r="375" spans="1:3" x14ac:dyDescent="0.25">
      <c r="A375" s="49">
        <v>40353</v>
      </c>
      <c r="B375" s="80">
        <v>8380</v>
      </c>
      <c r="C375" s="80">
        <v>43295</v>
      </c>
    </row>
    <row r="376" spans="1:3" x14ac:dyDescent="0.25">
      <c r="A376" s="49">
        <v>40354</v>
      </c>
      <c r="B376" s="80">
        <v>7217</v>
      </c>
      <c r="C376" s="80">
        <v>43213</v>
      </c>
    </row>
    <row r="377" spans="1:3" x14ac:dyDescent="0.25">
      <c r="A377" s="49">
        <v>40357</v>
      </c>
      <c r="B377" s="80">
        <v>5390</v>
      </c>
      <c r="C377" s="80">
        <v>42553</v>
      </c>
    </row>
    <row r="378" spans="1:3" x14ac:dyDescent="0.25">
      <c r="A378" s="49">
        <v>40358</v>
      </c>
      <c r="B378" s="80">
        <v>15916</v>
      </c>
      <c r="C378" s="80">
        <v>44197</v>
      </c>
    </row>
    <row r="379" spans="1:3" x14ac:dyDescent="0.25">
      <c r="A379" s="49">
        <v>40359</v>
      </c>
      <c r="B379" s="80">
        <v>10737</v>
      </c>
      <c r="C379" s="80">
        <v>41445</v>
      </c>
    </row>
    <row r="380" spans="1:3" x14ac:dyDescent="0.25">
      <c r="A380" s="49">
        <v>40360</v>
      </c>
      <c r="B380" s="80">
        <v>12889</v>
      </c>
      <c r="C380" s="80">
        <v>40341</v>
      </c>
    </row>
    <row r="381" spans="1:3" x14ac:dyDescent="0.25">
      <c r="A381" s="49">
        <v>40361</v>
      </c>
      <c r="B381" s="80">
        <v>8186</v>
      </c>
      <c r="C381" s="80">
        <v>39644</v>
      </c>
    </row>
    <row r="382" spans="1:3" x14ac:dyDescent="0.25">
      <c r="A382" s="49">
        <v>40365</v>
      </c>
      <c r="B382" s="80">
        <v>10535</v>
      </c>
      <c r="C382" s="80">
        <v>40615</v>
      </c>
    </row>
    <row r="383" spans="1:3" x14ac:dyDescent="0.25">
      <c r="A383" s="49">
        <v>40366</v>
      </c>
      <c r="B383" s="80">
        <v>11281</v>
      </c>
      <c r="C383" s="80">
        <v>40950</v>
      </c>
    </row>
    <row r="384" spans="1:3" x14ac:dyDescent="0.25">
      <c r="A384" s="49">
        <v>40367</v>
      </c>
      <c r="B384" s="80">
        <v>9976</v>
      </c>
      <c r="C384" s="80">
        <v>41692</v>
      </c>
    </row>
    <row r="385" spans="1:3" x14ac:dyDescent="0.25">
      <c r="A385" s="49">
        <v>40368</v>
      </c>
      <c r="B385" s="80">
        <v>6844</v>
      </c>
      <c r="C385" s="80">
        <v>43097</v>
      </c>
    </row>
    <row r="386" spans="1:3" x14ac:dyDescent="0.25">
      <c r="A386" s="49">
        <v>40371</v>
      </c>
      <c r="B386" s="80">
        <v>13647</v>
      </c>
      <c r="C386" s="80">
        <v>42900</v>
      </c>
    </row>
    <row r="387" spans="1:3" x14ac:dyDescent="0.25">
      <c r="A387" s="49">
        <v>40372</v>
      </c>
      <c r="B387" s="80">
        <v>7162</v>
      </c>
      <c r="C387" s="80">
        <v>43635</v>
      </c>
    </row>
    <row r="388" spans="1:3" x14ac:dyDescent="0.25">
      <c r="A388" s="49">
        <v>40373</v>
      </c>
      <c r="B388" s="80">
        <v>9078</v>
      </c>
      <c r="C388" s="80">
        <v>43725</v>
      </c>
    </row>
    <row r="389" spans="1:3" x14ac:dyDescent="0.25">
      <c r="A389" s="49">
        <v>40374</v>
      </c>
      <c r="B389" s="80">
        <v>8684</v>
      </c>
      <c r="C389" s="80">
        <v>44527</v>
      </c>
    </row>
    <row r="390" spans="1:3" x14ac:dyDescent="0.25">
      <c r="A390" s="49">
        <v>40375</v>
      </c>
      <c r="B390" s="80">
        <v>10698</v>
      </c>
      <c r="C390" s="80">
        <v>45695</v>
      </c>
    </row>
    <row r="391" spans="1:3" x14ac:dyDescent="0.25">
      <c r="A391" s="49">
        <v>40378</v>
      </c>
      <c r="B391" s="80">
        <v>11269</v>
      </c>
      <c r="C391" s="80">
        <v>45923</v>
      </c>
    </row>
    <row r="392" spans="1:3" x14ac:dyDescent="0.25">
      <c r="A392" s="49">
        <v>40379</v>
      </c>
      <c r="B392" s="80">
        <v>15166</v>
      </c>
      <c r="C392" s="80">
        <v>48434</v>
      </c>
    </row>
    <row r="393" spans="1:3" x14ac:dyDescent="0.25">
      <c r="A393" s="49">
        <v>40380</v>
      </c>
      <c r="B393" s="80">
        <v>10280</v>
      </c>
      <c r="C393" s="80">
        <v>52459</v>
      </c>
    </row>
    <row r="394" spans="1:3" x14ac:dyDescent="0.25">
      <c r="A394" s="49">
        <v>40381</v>
      </c>
      <c r="B394" s="80">
        <v>16075</v>
      </c>
      <c r="C394" s="80">
        <v>54538</v>
      </c>
    </row>
    <row r="395" spans="1:3" x14ac:dyDescent="0.25">
      <c r="A395" s="49">
        <v>40382</v>
      </c>
      <c r="B395" s="80">
        <v>7989</v>
      </c>
      <c r="C395" s="80">
        <v>55396</v>
      </c>
    </row>
    <row r="396" spans="1:3" x14ac:dyDescent="0.25">
      <c r="A396" s="49">
        <v>40385</v>
      </c>
      <c r="B396" s="80">
        <v>6969</v>
      </c>
      <c r="C396" s="80">
        <v>56004</v>
      </c>
    </row>
    <row r="397" spans="1:3" x14ac:dyDescent="0.25">
      <c r="A397" s="49">
        <v>40386</v>
      </c>
      <c r="B397" s="80">
        <v>9638</v>
      </c>
      <c r="C397" s="80">
        <v>56866</v>
      </c>
    </row>
    <row r="398" spans="1:3" x14ac:dyDescent="0.25">
      <c r="A398" s="49">
        <v>40387</v>
      </c>
      <c r="B398" s="80">
        <v>9344</v>
      </c>
      <c r="C398" s="80">
        <v>58348</v>
      </c>
    </row>
    <row r="399" spans="1:3" x14ac:dyDescent="0.25">
      <c r="A399" s="49">
        <v>40388</v>
      </c>
      <c r="B399" s="80">
        <v>10143</v>
      </c>
      <c r="C399" s="80">
        <v>59128</v>
      </c>
    </row>
    <row r="400" spans="1:3" x14ac:dyDescent="0.25">
      <c r="A400" s="49">
        <v>40389</v>
      </c>
      <c r="B400" s="80">
        <v>7966</v>
      </c>
      <c r="C400" s="80">
        <v>59398</v>
      </c>
    </row>
    <row r="401" spans="1:3" x14ac:dyDescent="0.25">
      <c r="A401" s="49">
        <v>40392</v>
      </c>
      <c r="B401" s="80">
        <v>7885</v>
      </c>
      <c r="C401" s="80">
        <v>60761</v>
      </c>
    </row>
    <row r="402" spans="1:3" x14ac:dyDescent="0.25">
      <c r="A402" s="49">
        <v>40393</v>
      </c>
      <c r="B402" s="80">
        <v>7170</v>
      </c>
      <c r="C402" s="80">
        <v>61086</v>
      </c>
    </row>
    <row r="403" spans="1:3" x14ac:dyDescent="0.25">
      <c r="A403" s="49">
        <v>40394</v>
      </c>
      <c r="B403" s="80">
        <v>8109</v>
      </c>
      <c r="C403" s="80">
        <v>61150</v>
      </c>
    </row>
    <row r="404" spans="1:3" x14ac:dyDescent="0.25">
      <c r="A404" s="49">
        <v>40395</v>
      </c>
      <c r="B404" s="80">
        <v>9287</v>
      </c>
      <c r="C404" s="80">
        <v>61907</v>
      </c>
    </row>
    <row r="405" spans="1:3" x14ac:dyDescent="0.25">
      <c r="A405" s="49">
        <v>40396</v>
      </c>
      <c r="B405" s="80">
        <v>10262</v>
      </c>
      <c r="C405" s="80">
        <v>61583</v>
      </c>
    </row>
    <row r="406" spans="1:3" x14ac:dyDescent="0.25">
      <c r="A406" s="49">
        <v>40399</v>
      </c>
      <c r="B406" s="80">
        <v>9592</v>
      </c>
      <c r="C406" s="80">
        <v>65210</v>
      </c>
    </row>
    <row r="407" spans="1:3" x14ac:dyDescent="0.25">
      <c r="A407" s="49">
        <v>40400</v>
      </c>
      <c r="B407" s="80">
        <v>14445</v>
      </c>
      <c r="C407" s="80">
        <v>64332</v>
      </c>
    </row>
    <row r="408" spans="1:3" x14ac:dyDescent="0.25">
      <c r="A408" s="49">
        <v>40401</v>
      </c>
      <c r="B408" s="80">
        <v>11178</v>
      </c>
      <c r="C408" s="80">
        <v>66303</v>
      </c>
    </row>
    <row r="409" spans="1:3" x14ac:dyDescent="0.25">
      <c r="A409" s="49">
        <v>40402</v>
      </c>
      <c r="B409" s="80">
        <v>9727</v>
      </c>
      <c r="C409" s="80">
        <v>66476</v>
      </c>
    </row>
    <row r="410" spans="1:3" x14ac:dyDescent="0.25">
      <c r="A410" s="49">
        <v>40403</v>
      </c>
      <c r="B410" s="80">
        <v>8440</v>
      </c>
      <c r="C410" s="80">
        <v>66432</v>
      </c>
    </row>
    <row r="411" spans="1:3" x14ac:dyDescent="0.25">
      <c r="A411" s="49">
        <v>40406</v>
      </c>
      <c r="B411" s="80">
        <v>9767</v>
      </c>
      <c r="C411" s="80">
        <v>65859</v>
      </c>
    </row>
    <row r="412" spans="1:3" x14ac:dyDescent="0.25">
      <c r="A412" s="49">
        <v>40407</v>
      </c>
      <c r="B412" s="80">
        <v>12942</v>
      </c>
      <c r="C412" s="80">
        <v>65447</v>
      </c>
    </row>
    <row r="413" spans="1:3" x14ac:dyDescent="0.25">
      <c r="A413" s="49">
        <v>40408</v>
      </c>
      <c r="B413" s="80">
        <v>8919</v>
      </c>
      <c r="C413" s="80">
        <v>70185</v>
      </c>
    </row>
    <row r="414" spans="1:3" x14ac:dyDescent="0.25">
      <c r="A414" s="49">
        <v>40409</v>
      </c>
      <c r="B414" s="80">
        <v>9386</v>
      </c>
      <c r="C414" s="80">
        <v>71060</v>
      </c>
    </row>
    <row r="415" spans="1:3" x14ac:dyDescent="0.25">
      <c r="A415" s="49">
        <v>40410</v>
      </c>
      <c r="B415" s="80">
        <v>10875</v>
      </c>
      <c r="C415" s="80">
        <v>71486</v>
      </c>
    </row>
    <row r="416" spans="1:3" x14ac:dyDescent="0.25">
      <c r="A416" s="49">
        <v>40413</v>
      </c>
      <c r="B416" s="80">
        <v>9645</v>
      </c>
      <c r="C416" s="80">
        <v>69333</v>
      </c>
    </row>
    <row r="417" spans="1:3" x14ac:dyDescent="0.25">
      <c r="A417" s="49">
        <v>40414</v>
      </c>
      <c r="B417" s="80">
        <v>14008</v>
      </c>
      <c r="C417" s="80">
        <v>71721</v>
      </c>
    </row>
    <row r="418" spans="1:3" x14ac:dyDescent="0.25">
      <c r="A418" s="49">
        <v>40415</v>
      </c>
      <c r="B418" s="80">
        <v>12063</v>
      </c>
      <c r="C418" s="80">
        <v>69596</v>
      </c>
    </row>
    <row r="419" spans="1:3" x14ac:dyDescent="0.25">
      <c r="A419" s="49">
        <v>40416</v>
      </c>
      <c r="B419" s="80">
        <v>15839</v>
      </c>
      <c r="C419" s="80">
        <v>68885</v>
      </c>
    </row>
    <row r="420" spans="1:3" x14ac:dyDescent="0.25">
      <c r="A420" s="49">
        <v>40417</v>
      </c>
      <c r="B420" s="80">
        <v>11013</v>
      </c>
      <c r="C420" s="80">
        <v>69165</v>
      </c>
    </row>
    <row r="421" spans="1:3" x14ac:dyDescent="0.25">
      <c r="A421" s="49">
        <v>40420</v>
      </c>
      <c r="B421" s="80">
        <v>8978</v>
      </c>
      <c r="C421" s="80">
        <v>69650</v>
      </c>
    </row>
    <row r="422" spans="1:3" x14ac:dyDescent="0.25">
      <c r="A422" s="49">
        <v>40421</v>
      </c>
      <c r="B422" s="80">
        <v>12084</v>
      </c>
      <c r="C422" s="80">
        <v>72100</v>
      </c>
    </row>
    <row r="423" spans="1:3" x14ac:dyDescent="0.25">
      <c r="A423" s="49">
        <v>40422</v>
      </c>
      <c r="B423" s="80">
        <v>13154</v>
      </c>
      <c r="C423" s="80">
        <v>72827</v>
      </c>
    </row>
    <row r="424" spans="1:3" x14ac:dyDescent="0.25">
      <c r="A424" s="49">
        <v>40423</v>
      </c>
      <c r="B424" s="80">
        <v>10491</v>
      </c>
      <c r="C424" s="80">
        <v>74794</v>
      </c>
    </row>
    <row r="425" spans="1:3" x14ac:dyDescent="0.25">
      <c r="A425" s="49">
        <v>40424</v>
      </c>
      <c r="B425" s="80">
        <v>16359</v>
      </c>
      <c r="C425" s="80">
        <v>76875</v>
      </c>
    </row>
    <row r="426" spans="1:3" x14ac:dyDescent="0.25">
      <c r="A426" s="49">
        <v>40428</v>
      </c>
      <c r="B426" s="80">
        <v>13647</v>
      </c>
      <c r="C426" s="80">
        <v>75369</v>
      </c>
    </row>
    <row r="427" spans="1:3" x14ac:dyDescent="0.25">
      <c r="A427" s="49">
        <v>40429</v>
      </c>
      <c r="B427" s="80">
        <v>8445</v>
      </c>
      <c r="C427" s="80">
        <v>74025</v>
      </c>
    </row>
    <row r="428" spans="1:3" x14ac:dyDescent="0.25">
      <c r="A428" s="49">
        <v>40430</v>
      </c>
      <c r="B428" s="80">
        <v>17212</v>
      </c>
      <c r="C428" s="80">
        <v>74724</v>
      </c>
    </row>
    <row r="429" spans="1:3" x14ac:dyDescent="0.25">
      <c r="A429" s="49">
        <v>40431</v>
      </c>
      <c r="B429" s="80">
        <v>16314</v>
      </c>
      <c r="C429" s="80">
        <v>76489</v>
      </c>
    </row>
    <row r="430" spans="1:3" x14ac:dyDescent="0.25">
      <c r="A430" s="49">
        <v>40434</v>
      </c>
      <c r="B430" s="80">
        <v>17822</v>
      </c>
      <c r="C430" s="80">
        <v>76055</v>
      </c>
    </row>
    <row r="431" spans="1:3" x14ac:dyDescent="0.25">
      <c r="A431" s="49">
        <v>40435</v>
      </c>
      <c r="B431" s="80">
        <v>19759</v>
      </c>
      <c r="C431" s="80">
        <v>77461</v>
      </c>
    </row>
    <row r="432" spans="1:3" x14ac:dyDescent="0.25">
      <c r="A432" s="49">
        <v>40436</v>
      </c>
      <c r="B432" s="80">
        <v>11744</v>
      </c>
      <c r="C432" s="80">
        <v>80993</v>
      </c>
    </row>
    <row r="433" spans="1:3" x14ac:dyDescent="0.25">
      <c r="A433" s="49">
        <v>40437</v>
      </c>
      <c r="B433" s="80">
        <v>9905</v>
      </c>
      <c r="C433" s="80">
        <v>79149</v>
      </c>
    </row>
    <row r="434" spans="1:3" x14ac:dyDescent="0.25">
      <c r="A434" s="49">
        <v>40438</v>
      </c>
      <c r="B434" s="80">
        <v>11993</v>
      </c>
      <c r="C434" s="80">
        <v>76449</v>
      </c>
    </row>
    <row r="435" spans="1:3" x14ac:dyDescent="0.25">
      <c r="A435" s="49">
        <v>40441</v>
      </c>
      <c r="B435" s="80">
        <v>13397</v>
      </c>
      <c r="C435" s="80">
        <v>76690</v>
      </c>
    </row>
    <row r="436" spans="1:3" x14ac:dyDescent="0.25">
      <c r="A436" s="49">
        <v>40442</v>
      </c>
      <c r="B436" s="80">
        <v>15553</v>
      </c>
      <c r="C436" s="80">
        <v>77219</v>
      </c>
    </row>
    <row r="437" spans="1:3" x14ac:dyDescent="0.25">
      <c r="A437" s="49">
        <v>40443</v>
      </c>
      <c r="B437" s="80">
        <v>13200</v>
      </c>
      <c r="C437" s="80">
        <v>78433</v>
      </c>
    </row>
    <row r="438" spans="1:3" x14ac:dyDescent="0.25">
      <c r="A438" s="49">
        <v>40444</v>
      </c>
      <c r="B438" s="80">
        <v>11601</v>
      </c>
      <c r="C438" s="80">
        <v>80039</v>
      </c>
    </row>
    <row r="439" spans="1:3" x14ac:dyDescent="0.25">
      <c r="A439" s="49">
        <v>40445</v>
      </c>
      <c r="B439" s="80">
        <v>10885</v>
      </c>
      <c r="C439" s="80">
        <v>79592</v>
      </c>
    </row>
    <row r="440" spans="1:3" x14ac:dyDescent="0.25">
      <c r="A440" s="49">
        <v>40448</v>
      </c>
      <c r="B440" s="80">
        <v>10093</v>
      </c>
      <c r="C440" s="80">
        <v>78047</v>
      </c>
    </row>
    <row r="441" spans="1:3" x14ac:dyDescent="0.25">
      <c r="A441" s="49">
        <v>40449</v>
      </c>
      <c r="B441" s="80">
        <v>17569</v>
      </c>
      <c r="C441" s="80">
        <v>74716</v>
      </c>
    </row>
    <row r="442" spans="1:3" x14ac:dyDescent="0.25">
      <c r="A442" s="49">
        <v>40450</v>
      </c>
      <c r="B442" s="80">
        <v>13377</v>
      </c>
      <c r="C442" s="80">
        <v>75435</v>
      </c>
    </row>
    <row r="443" spans="1:3" x14ac:dyDescent="0.25">
      <c r="A443" s="49">
        <v>40451</v>
      </c>
      <c r="B443" s="80">
        <v>14350</v>
      </c>
      <c r="C443" s="80">
        <v>72583</v>
      </c>
    </row>
    <row r="444" spans="1:3" x14ac:dyDescent="0.25">
      <c r="A444" s="49">
        <v>40452</v>
      </c>
      <c r="B444" s="80">
        <v>9395</v>
      </c>
      <c r="C444" s="80">
        <v>71498</v>
      </c>
    </row>
    <row r="445" spans="1:3" x14ac:dyDescent="0.25">
      <c r="A445" s="49">
        <v>40455</v>
      </c>
      <c r="B445" s="80">
        <v>8483</v>
      </c>
      <c r="C445" s="80">
        <v>72325</v>
      </c>
    </row>
    <row r="446" spans="1:3" x14ac:dyDescent="0.25">
      <c r="A446" s="49">
        <v>40456</v>
      </c>
      <c r="B446" s="80">
        <v>18254</v>
      </c>
      <c r="C446" s="80">
        <v>71396</v>
      </c>
    </row>
    <row r="447" spans="1:3" x14ac:dyDescent="0.25">
      <c r="A447" s="49">
        <v>40457</v>
      </c>
      <c r="B447" s="80">
        <v>14730</v>
      </c>
      <c r="C447" s="80">
        <v>72637</v>
      </c>
    </row>
    <row r="448" spans="1:3" x14ac:dyDescent="0.25">
      <c r="A448" s="49">
        <v>40458</v>
      </c>
      <c r="B448" s="80">
        <v>12283</v>
      </c>
      <c r="C448" s="80">
        <v>74546</v>
      </c>
    </row>
    <row r="449" spans="1:3" x14ac:dyDescent="0.25">
      <c r="A449" s="49">
        <v>40459</v>
      </c>
      <c r="B449" s="80">
        <v>16194</v>
      </c>
      <c r="C449" s="80">
        <v>74923</v>
      </c>
    </row>
    <row r="450" spans="1:3" x14ac:dyDescent="0.25">
      <c r="A450" s="49">
        <v>40462</v>
      </c>
      <c r="B450" s="80">
        <v>11075</v>
      </c>
      <c r="C450" s="80">
        <v>76462</v>
      </c>
    </row>
    <row r="451" spans="1:3" x14ac:dyDescent="0.25">
      <c r="A451" s="49">
        <v>40463</v>
      </c>
      <c r="B451" s="80">
        <v>16225</v>
      </c>
      <c r="C451" s="80">
        <v>77556</v>
      </c>
    </row>
    <row r="452" spans="1:3" x14ac:dyDescent="0.25">
      <c r="A452" s="49">
        <v>40464</v>
      </c>
      <c r="B452" s="80">
        <v>19896</v>
      </c>
      <c r="C452" s="80">
        <v>79001</v>
      </c>
    </row>
    <row r="453" spans="1:3" x14ac:dyDescent="0.25">
      <c r="A453" s="49">
        <v>40465</v>
      </c>
      <c r="B453" s="80">
        <v>13480</v>
      </c>
      <c r="C453" s="80">
        <v>78795</v>
      </c>
    </row>
    <row r="454" spans="1:3" x14ac:dyDescent="0.25">
      <c r="A454" s="49">
        <v>40466</v>
      </c>
      <c r="B454" s="80">
        <v>17683</v>
      </c>
      <c r="C454" s="80">
        <v>80029</v>
      </c>
    </row>
    <row r="455" spans="1:3" x14ac:dyDescent="0.25">
      <c r="A455" s="49">
        <v>40469</v>
      </c>
      <c r="B455" s="80">
        <v>15317</v>
      </c>
      <c r="C455" s="80">
        <v>77636</v>
      </c>
    </row>
    <row r="456" spans="1:3" x14ac:dyDescent="0.25">
      <c r="A456" s="49">
        <v>40470</v>
      </c>
      <c r="B456" s="80">
        <v>34915</v>
      </c>
      <c r="C456" s="80">
        <v>72730</v>
      </c>
    </row>
    <row r="457" spans="1:3" x14ac:dyDescent="0.25">
      <c r="A457" s="49">
        <v>40471</v>
      </c>
      <c r="B457" s="80">
        <v>18589</v>
      </c>
      <c r="C457" s="80">
        <v>72445</v>
      </c>
    </row>
    <row r="458" spans="1:3" x14ac:dyDescent="0.25">
      <c r="A458" s="49">
        <v>40472</v>
      </c>
      <c r="B458" s="80">
        <v>19394</v>
      </c>
      <c r="C458" s="80">
        <v>71916</v>
      </c>
    </row>
    <row r="459" spans="1:3" x14ac:dyDescent="0.25">
      <c r="A459" s="49">
        <v>40473</v>
      </c>
      <c r="B459" s="80">
        <v>20261</v>
      </c>
      <c r="C459" s="80">
        <v>71627</v>
      </c>
    </row>
    <row r="460" spans="1:3" x14ac:dyDescent="0.25">
      <c r="A460" s="49">
        <v>40476</v>
      </c>
      <c r="B460" s="80">
        <v>21241</v>
      </c>
      <c r="C460" s="80">
        <v>75663</v>
      </c>
    </row>
    <row r="461" spans="1:3" x14ac:dyDescent="0.25">
      <c r="A461" s="49">
        <v>40477</v>
      </c>
      <c r="B461" s="80">
        <v>26074</v>
      </c>
      <c r="C461" s="80">
        <v>78355</v>
      </c>
    </row>
    <row r="462" spans="1:3" x14ac:dyDescent="0.25">
      <c r="A462" s="49">
        <v>40478</v>
      </c>
      <c r="B462" s="80">
        <v>20995</v>
      </c>
      <c r="C462" s="80">
        <v>74708</v>
      </c>
    </row>
    <row r="463" spans="1:3" x14ac:dyDescent="0.25">
      <c r="A463" s="49">
        <v>40479</v>
      </c>
      <c r="B463" s="80">
        <v>14015</v>
      </c>
      <c r="C463" s="80">
        <v>75102</v>
      </c>
    </row>
    <row r="464" spans="1:3" x14ac:dyDescent="0.25">
      <c r="A464" s="49">
        <v>40480</v>
      </c>
      <c r="B464" s="80">
        <v>13517</v>
      </c>
      <c r="C464" s="80">
        <v>75726</v>
      </c>
    </row>
    <row r="465" spans="1:3" x14ac:dyDescent="0.25">
      <c r="A465" s="49">
        <v>40483</v>
      </c>
      <c r="B465" s="80">
        <v>23953</v>
      </c>
      <c r="C465" s="80">
        <v>79672</v>
      </c>
    </row>
    <row r="466" spans="1:3" x14ac:dyDescent="0.25">
      <c r="A466" s="49">
        <v>40484</v>
      </c>
      <c r="B466" s="80">
        <v>15462</v>
      </c>
      <c r="C466" s="80">
        <v>82654</v>
      </c>
    </row>
    <row r="467" spans="1:3" x14ac:dyDescent="0.25">
      <c r="A467" s="49">
        <v>40485</v>
      </c>
      <c r="B467" s="80">
        <v>33906</v>
      </c>
      <c r="C467" s="80">
        <v>82691</v>
      </c>
    </row>
    <row r="468" spans="1:3" x14ac:dyDescent="0.25">
      <c r="A468" s="49">
        <v>40486</v>
      </c>
      <c r="B468" s="80">
        <v>21721</v>
      </c>
      <c r="C468" s="80">
        <v>83336</v>
      </c>
    </row>
    <row r="469" spans="1:3" x14ac:dyDescent="0.25">
      <c r="A469" s="49">
        <v>40487</v>
      </c>
      <c r="B469" s="80">
        <v>28298</v>
      </c>
      <c r="C469" s="80">
        <v>74012</v>
      </c>
    </row>
    <row r="470" spans="1:3" x14ac:dyDescent="0.25">
      <c r="A470" s="49">
        <v>40490</v>
      </c>
      <c r="B470" s="80">
        <v>17632</v>
      </c>
      <c r="C470" s="80">
        <v>76630</v>
      </c>
    </row>
    <row r="471" spans="1:3" x14ac:dyDescent="0.25">
      <c r="A471" s="49">
        <v>40491</v>
      </c>
      <c r="B471" s="80">
        <v>27187</v>
      </c>
      <c r="C471" s="80">
        <v>76524</v>
      </c>
    </row>
    <row r="472" spans="1:3" x14ac:dyDescent="0.25">
      <c r="A472" s="49">
        <v>40492</v>
      </c>
      <c r="B472" s="80">
        <v>30176</v>
      </c>
      <c r="C472" s="80">
        <v>78995</v>
      </c>
    </row>
    <row r="473" spans="1:3" x14ac:dyDescent="0.25">
      <c r="A473" s="49">
        <v>40493</v>
      </c>
      <c r="B473" s="80">
        <v>21986</v>
      </c>
      <c r="C473" s="80">
        <v>83836</v>
      </c>
    </row>
    <row r="474" spans="1:3" x14ac:dyDescent="0.25">
      <c r="A474" s="49">
        <v>40494</v>
      </c>
      <c r="B474" s="80">
        <v>37248</v>
      </c>
      <c r="C474" s="80">
        <v>88854</v>
      </c>
    </row>
    <row r="475" spans="1:3" x14ac:dyDescent="0.25">
      <c r="A475" s="49">
        <v>40497</v>
      </c>
      <c r="B475" s="80">
        <v>32304</v>
      </c>
      <c r="C475" s="80">
        <v>95279</v>
      </c>
    </row>
    <row r="476" spans="1:3" x14ac:dyDescent="0.25">
      <c r="A476" s="49">
        <v>40498</v>
      </c>
      <c r="B476" s="80">
        <v>58569</v>
      </c>
      <c r="C476" s="80">
        <v>89489</v>
      </c>
    </row>
    <row r="477" spans="1:3" x14ac:dyDescent="0.25">
      <c r="A477" s="49">
        <v>40499</v>
      </c>
      <c r="B477" s="80">
        <v>24886</v>
      </c>
      <c r="C477" s="80">
        <v>104079</v>
      </c>
    </row>
    <row r="478" spans="1:3" x14ac:dyDescent="0.25">
      <c r="A478" s="49">
        <v>40500</v>
      </c>
      <c r="B478" s="80">
        <v>34144</v>
      </c>
      <c r="C478" s="80">
        <v>100079</v>
      </c>
    </row>
    <row r="479" spans="1:3" x14ac:dyDescent="0.25">
      <c r="A479" s="49">
        <v>40501</v>
      </c>
      <c r="B479" s="80">
        <v>25647</v>
      </c>
      <c r="C479" s="80">
        <v>99942</v>
      </c>
    </row>
    <row r="480" spans="1:3" x14ac:dyDescent="0.25">
      <c r="A480" s="49">
        <v>40504</v>
      </c>
      <c r="B480" s="80">
        <v>28130</v>
      </c>
      <c r="C480" s="80">
        <v>101223</v>
      </c>
    </row>
    <row r="481" spans="1:3" x14ac:dyDescent="0.25">
      <c r="A481" s="49">
        <v>40505</v>
      </c>
      <c r="B481" s="80">
        <v>33840</v>
      </c>
      <c r="C481" s="80">
        <v>102999</v>
      </c>
    </row>
    <row r="482" spans="1:3" x14ac:dyDescent="0.25">
      <c r="A482" s="49">
        <v>40506</v>
      </c>
      <c r="B482" s="80">
        <v>20264</v>
      </c>
      <c r="C482" s="80">
        <v>94562</v>
      </c>
    </row>
    <row r="483" spans="1:3" x14ac:dyDescent="0.25">
      <c r="A483" s="49">
        <v>40508</v>
      </c>
      <c r="B483" s="80">
        <v>13881</v>
      </c>
      <c r="C483" s="80">
        <v>94801</v>
      </c>
    </row>
    <row r="484" spans="1:3" x14ac:dyDescent="0.25">
      <c r="A484" s="49">
        <v>40511</v>
      </c>
      <c r="B484" s="80">
        <v>31588</v>
      </c>
      <c r="C484" s="80">
        <v>98512</v>
      </c>
    </row>
    <row r="485" spans="1:3" x14ac:dyDescent="0.25">
      <c r="A485" s="49">
        <v>40512</v>
      </c>
      <c r="B485" s="80">
        <v>31405</v>
      </c>
      <c r="C485" s="80">
        <v>95204</v>
      </c>
    </row>
    <row r="486" spans="1:3" x14ac:dyDescent="0.25">
      <c r="A486" s="49">
        <v>40513</v>
      </c>
      <c r="B486" s="80">
        <v>20420</v>
      </c>
      <c r="C486" s="80">
        <v>91186</v>
      </c>
    </row>
    <row r="487" spans="1:3" x14ac:dyDescent="0.25">
      <c r="A487" s="49">
        <v>40514</v>
      </c>
      <c r="B487" s="80">
        <v>21696</v>
      </c>
      <c r="C487" s="80">
        <v>91377</v>
      </c>
    </row>
    <row r="488" spans="1:3" x14ac:dyDescent="0.25">
      <c r="A488" s="49">
        <v>40515</v>
      </c>
      <c r="B488" s="80">
        <v>24266</v>
      </c>
      <c r="C488" s="80">
        <v>90252</v>
      </c>
    </row>
    <row r="489" spans="1:3" x14ac:dyDescent="0.25">
      <c r="A489" s="49">
        <v>40518</v>
      </c>
      <c r="B489" s="80">
        <v>14975</v>
      </c>
      <c r="C489" s="80">
        <v>90179</v>
      </c>
    </row>
    <row r="490" spans="1:3" x14ac:dyDescent="0.25">
      <c r="A490" s="49">
        <v>40519</v>
      </c>
      <c r="B490" s="80">
        <v>19824</v>
      </c>
      <c r="C490" s="80">
        <v>88277</v>
      </c>
    </row>
    <row r="491" spans="1:3" x14ac:dyDescent="0.25">
      <c r="A491" s="49">
        <v>40520</v>
      </c>
      <c r="B491" s="80">
        <v>18899</v>
      </c>
      <c r="C491" s="80">
        <v>88127</v>
      </c>
    </row>
    <row r="492" spans="1:3" x14ac:dyDescent="0.25">
      <c r="A492" s="49">
        <v>40521</v>
      </c>
      <c r="B492" s="80">
        <v>19035</v>
      </c>
      <c r="C492" s="80">
        <v>89202</v>
      </c>
    </row>
    <row r="493" spans="1:3" x14ac:dyDescent="0.25">
      <c r="A493" s="49">
        <v>40522</v>
      </c>
      <c r="B493" s="80">
        <v>18152</v>
      </c>
      <c r="C493" s="80">
        <v>86471</v>
      </c>
    </row>
    <row r="494" spans="1:3" x14ac:dyDescent="0.25">
      <c r="A494" s="49">
        <v>40525</v>
      </c>
      <c r="B494" s="80">
        <v>21337</v>
      </c>
      <c r="C494" s="80">
        <v>85883</v>
      </c>
    </row>
    <row r="495" spans="1:3" x14ac:dyDescent="0.25">
      <c r="A495" s="49">
        <v>40526</v>
      </c>
      <c r="B495" s="80">
        <v>14346</v>
      </c>
      <c r="C495" s="80">
        <v>85777</v>
      </c>
    </row>
    <row r="496" spans="1:3" x14ac:dyDescent="0.25">
      <c r="A496" s="49">
        <v>40527</v>
      </c>
      <c r="B496" s="80">
        <v>26315</v>
      </c>
      <c r="C496" s="80">
        <v>89701</v>
      </c>
    </row>
    <row r="497" spans="1:3" x14ac:dyDescent="0.25">
      <c r="A497" s="49">
        <v>40528</v>
      </c>
      <c r="B497" s="80">
        <v>34612</v>
      </c>
      <c r="C497" s="80">
        <v>81670</v>
      </c>
    </row>
    <row r="498" spans="1:3" x14ac:dyDescent="0.25">
      <c r="A498" s="49">
        <v>40529</v>
      </c>
      <c r="B498" s="80">
        <v>22346</v>
      </c>
      <c r="C498" s="80">
        <v>78834</v>
      </c>
    </row>
    <row r="499" spans="1:3" x14ac:dyDescent="0.25">
      <c r="A499" s="49">
        <v>40532</v>
      </c>
      <c r="B499" s="80">
        <v>18943</v>
      </c>
      <c r="C499" s="80">
        <v>79699</v>
      </c>
    </row>
    <row r="500" spans="1:3" x14ac:dyDescent="0.25">
      <c r="A500" s="49">
        <v>40533</v>
      </c>
      <c r="B500" s="80">
        <v>19227</v>
      </c>
      <c r="C500" s="80">
        <v>80973</v>
      </c>
    </row>
    <row r="501" spans="1:3" x14ac:dyDescent="0.25">
      <c r="A501" s="49">
        <v>40534</v>
      </c>
      <c r="B501" s="80">
        <v>14557</v>
      </c>
      <c r="C501" s="80">
        <v>91688</v>
      </c>
    </row>
    <row r="502" spans="1:3" x14ac:dyDescent="0.25">
      <c r="A502" s="49">
        <v>40535</v>
      </c>
      <c r="B502" s="80">
        <v>9979</v>
      </c>
      <c r="C502" s="80">
        <v>92962</v>
      </c>
    </row>
    <row r="503" spans="1:3" x14ac:dyDescent="0.25">
      <c r="A503" s="49">
        <v>40539</v>
      </c>
      <c r="B503" s="80">
        <v>22368</v>
      </c>
      <c r="C503" s="80">
        <v>94438</v>
      </c>
    </row>
    <row r="504" spans="1:3" x14ac:dyDescent="0.25">
      <c r="A504" s="49">
        <v>40540</v>
      </c>
      <c r="B504" s="80">
        <v>8596</v>
      </c>
      <c r="C504" s="80">
        <v>91671</v>
      </c>
    </row>
    <row r="505" spans="1:3" x14ac:dyDescent="0.25">
      <c r="A505" s="49">
        <v>40541</v>
      </c>
      <c r="B505" s="80">
        <v>10587</v>
      </c>
      <c r="C505" s="80">
        <v>90359</v>
      </c>
    </row>
    <row r="506" spans="1:3" x14ac:dyDescent="0.25">
      <c r="A506" s="49">
        <v>40542</v>
      </c>
      <c r="B506" s="80">
        <v>12600</v>
      </c>
      <c r="C506" s="80">
        <v>88428</v>
      </c>
    </row>
    <row r="507" spans="1:3" x14ac:dyDescent="0.25">
      <c r="A507" s="49">
        <v>40543</v>
      </c>
      <c r="B507" s="80">
        <v>10896</v>
      </c>
      <c r="C507" s="80">
        <v>86798</v>
      </c>
    </row>
    <row r="508" spans="1:3" x14ac:dyDescent="0.25">
      <c r="A508" s="49">
        <v>40546</v>
      </c>
      <c r="B508" s="80">
        <v>15816</v>
      </c>
      <c r="C508" s="80">
        <v>88168</v>
      </c>
    </row>
    <row r="509" spans="1:3" x14ac:dyDescent="0.25">
      <c r="A509" s="49">
        <v>40547</v>
      </c>
      <c r="B509" s="80">
        <v>18911</v>
      </c>
      <c r="C509" s="80">
        <v>87210</v>
      </c>
    </row>
    <row r="510" spans="1:3" x14ac:dyDescent="0.25">
      <c r="A510" s="49">
        <v>40548</v>
      </c>
      <c r="B510" s="80">
        <v>19149</v>
      </c>
      <c r="C510" s="80">
        <v>87346</v>
      </c>
    </row>
    <row r="511" spans="1:3" x14ac:dyDescent="0.25">
      <c r="A511" s="49">
        <v>40549</v>
      </c>
      <c r="B511" s="80">
        <v>19878</v>
      </c>
      <c r="C511" s="80">
        <v>81485</v>
      </c>
    </row>
    <row r="512" spans="1:3" x14ac:dyDescent="0.25">
      <c r="A512" s="49">
        <v>40550</v>
      </c>
      <c r="B512" s="80">
        <v>24606</v>
      </c>
      <c r="C512" s="80">
        <v>81703</v>
      </c>
    </row>
    <row r="513" spans="1:3" x14ac:dyDescent="0.25">
      <c r="A513" s="49">
        <v>40553</v>
      </c>
      <c r="B513" s="80">
        <v>23305</v>
      </c>
      <c r="C513" s="80">
        <v>81904</v>
      </c>
    </row>
    <row r="514" spans="1:3" x14ac:dyDescent="0.25">
      <c r="A514" s="49">
        <v>40554</v>
      </c>
      <c r="B514" s="80">
        <v>32139</v>
      </c>
      <c r="C514" s="80">
        <v>76877</v>
      </c>
    </row>
    <row r="515" spans="1:3" x14ac:dyDescent="0.25">
      <c r="A515" s="49">
        <v>40555</v>
      </c>
      <c r="B515" s="80">
        <v>31613</v>
      </c>
      <c r="C515" s="80">
        <v>82755</v>
      </c>
    </row>
    <row r="516" spans="1:3" x14ac:dyDescent="0.25">
      <c r="A516" s="49">
        <v>40556</v>
      </c>
      <c r="B516" s="80">
        <v>22814</v>
      </c>
      <c r="C516" s="80">
        <v>77726</v>
      </c>
    </row>
    <row r="517" spans="1:3" x14ac:dyDescent="0.25">
      <c r="A517" s="49">
        <v>40557</v>
      </c>
      <c r="B517" s="80">
        <v>35078</v>
      </c>
      <c r="C517" s="80">
        <v>80368</v>
      </c>
    </row>
    <row r="518" spans="1:3" x14ac:dyDescent="0.25">
      <c r="A518" s="49">
        <v>40561</v>
      </c>
      <c r="B518" s="80">
        <v>49422</v>
      </c>
      <c r="C518" s="80">
        <v>88996</v>
      </c>
    </row>
    <row r="519" spans="1:3" x14ac:dyDescent="0.25">
      <c r="A519" s="49">
        <v>40562</v>
      </c>
      <c r="B519" s="80">
        <v>33240</v>
      </c>
      <c r="C519" s="80">
        <v>103088</v>
      </c>
    </row>
    <row r="520" spans="1:3" x14ac:dyDescent="0.25">
      <c r="A520" s="49">
        <v>40563</v>
      </c>
      <c r="B520" s="80">
        <v>38694</v>
      </c>
      <c r="C520" s="80">
        <v>105085</v>
      </c>
    </row>
    <row r="521" spans="1:3" x14ac:dyDescent="0.25">
      <c r="A521" s="49">
        <v>40564</v>
      </c>
      <c r="B521" s="80">
        <v>26083</v>
      </c>
      <c r="C521" s="80">
        <v>97547</v>
      </c>
    </row>
    <row r="522" spans="1:3" x14ac:dyDescent="0.25">
      <c r="A522" s="49">
        <v>40567</v>
      </c>
      <c r="B522" s="80">
        <v>20991</v>
      </c>
      <c r="C522" s="80">
        <v>96660</v>
      </c>
    </row>
    <row r="523" spans="1:3" x14ac:dyDescent="0.25">
      <c r="A523" s="49">
        <v>40568</v>
      </c>
      <c r="B523" s="80">
        <v>25515</v>
      </c>
      <c r="C523" s="80">
        <v>95675</v>
      </c>
    </row>
    <row r="524" spans="1:3" x14ac:dyDescent="0.25">
      <c r="A524" s="49">
        <v>40569</v>
      </c>
      <c r="B524" s="80">
        <v>23337</v>
      </c>
      <c r="C524" s="80">
        <v>97210</v>
      </c>
    </row>
    <row r="525" spans="1:3" x14ac:dyDescent="0.25">
      <c r="A525" s="49">
        <v>40570</v>
      </c>
      <c r="B525" s="80">
        <v>21010</v>
      </c>
      <c r="C525" s="80">
        <v>98041</v>
      </c>
    </row>
    <row r="526" spans="1:3" x14ac:dyDescent="0.25">
      <c r="A526" s="49">
        <v>40571</v>
      </c>
      <c r="B526" s="80">
        <v>47804</v>
      </c>
      <c r="C526" s="80">
        <v>100990</v>
      </c>
    </row>
    <row r="527" spans="1:3" x14ac:dyDescent="0.25">
      <c r="A527" s="49">
        <v>40574</v>
      </c>
      <c r="B527" s="80">
        <v>30932</v>
      </c>
      <c r="C527" s="80">
        <v>99706</v>
      </c>
    </row>
    <row r="528" spans="1:3" x14ac:dyDescent="0.25">
      <c r="A528" s="49">
        <v>40575</v>
      </c>
      <c r="B528" s="80">
        <v>25474</v>
      </c>
      <c r="C528" s="80">
        <v>99414</v>
      </c>
    </row>
    <row r="529" spans="1:3" x14ac:dyDescent="0.25">
      <c r="A529" s="49">
        <v>40576</v>
      </c>
      <c r="B529" s="80">
        <v>22433</v>
      </c>
      <c r="C529" s="80">
        <v>100353</v>
      </c>
    </row>
    <row r="530" spans="1:3" x14ac:dyDescent="0.25">
      <c r="A530" s="49">
        <v>40577</v>
      </c>
      <c r="B530" s="80">
        <v>18733</v>
      </c>
      <c r="C530" s="80">
        <v>101694</v>
      </c>
    </row>
    <row r="531" spans="1:3" x14ac:dyDescent="0.25">
      <c r="A531" s="49">
        <v>40578</v>
      </c>
      <c r="B531" s="80">
        <v>24876</v>
      </c>
      <c r="C531" s="80">
        <v>104632</v>
      </c>
    </row>
    <row r="532" spans="1:3" x14ac:dyDescent="0.25">
      <c r="A532" s="49">
        <v>40581</v>
      </c>
      <c r="B532" s="80">
        <v>25219</v>
      </c>
      <c r="C532" s="80">
        <v>109496</v>
      </c>
    </row>
    <row r="533" spans="1:3" x14ac:dyDescent="0.25">
      <c r="A533" s="49">
        <v>40582</v>
      </c>
      <c r="B533" s="80">
        <v>26263</v>
      </c>
      <c r="C533" s="80">
        <v>102122</v>
      </c>
    </row>
    <row r="534" spans="1:3" x14ac:dyDescent="0.25">
      <c r="A534" s="49">
        <v>40583</v>
      </c>
      <c r="B534" s="80">
        <v>27030</v>
      </c>
      <c r="C534" s="80">
        <v>102340</v>
      </c>
    </row>
    <row r="535" spans="1:3" x14ac:dyDescent="0.25">
      <c r="A535" s="49">
        <v>40584</v>
      </c>
      <c r="B535" s="80">
        <v>30498</v>
      </c>
      <c r="C535" s="80">
        <v>102817</v>
      </c>
    </row>
    <row r="536" spans="1:3" x14ac:dyDescent="0.25">
      <c r="A536" s="49">
        <v>40585</v>
      </c>
      <c r="B536" s="80">
        <v>34101</v>
      </c>
      <c r="C536" s="80">
        <v>102452</v>
      </c>
    </row>
    <row r="537" spans="1:3" x14ac:dyDescent="0.25">
      <c r="A537" s="49">
        <v>40588</v>
      </c>
      <c r="B537" s="80">
        <v>23766</v>
      </c>
      <c r="C537" s="80">
        <v>98495</v>
      </c>
    </row>
    <row r="538" spans="1:3" x14ac:dyDescent="0.25">
      <c r="A538" s="49">
        <v>40589</v>
      </c>
      <c r="B538" s="80">
        <v>36737</v>
      </c>
      <c r="C538" s="80">
        <v>92105</v>
      </c>
    </row>
    <row r="539" spans="1:3" x14ac:dyDescent="0.25">
      <c r="A539" s="49">
        <v>40590</v>
      </c>
      <c r="B539" s="80">
        <v>27604</v>
      </c>
      <c r="C539" s="80">
        <v>104912</v>
      </c>
    </row>
    <row r="540" spans="1:3" x14ac:dyDescent="0.25">
      <c r="A540" s="49">
        <v>40591</v>
      </c>
      <c r="B540" s="80">
        <v>25735</v>
      </c>
      <c r="C540" s="80">
        <v>99683</v>
      </c>
    </row>
    <row r="541" spans="1:3" x14ac:dyDescent="0.25">
      <c r="A541" s="49">
        <v>40592</v>
      </c>
      <c r="B541" s="80">
        <v>16924</v>
      </c>
      <c r="C541" s="80">
        <v>93134</v>
      </c>
    </row>
    <row r="542" spans="1:3" x14ac:dyDescent="0.25">
      <c r="A542" s="49">
        <v>40596</v>
      </c>
      <c r="B542" s="80">
        <v>49142</v>
      </c>
      <c r="C542" s="80">
        <v>93100</v>
      </c>
    </row>
    <row r="543" spans="1:3" x14ac:dyDescent="0.25">
      <c r="A543" s="49">
        <v>40597</v>
      </c>
      <c r="B543" s="80">
        <v>51907</v>
      </c>
      <c r="C543" s="80">
        <v>93168</v>
      </c>
    </row>
    <row r="544" spans="1:3" x14ac:dyDescent="0.25">
      <c r="A544" s="49">
        <v>40598</v>
      </c>
      <c r="B544" s="80">
        <v>37581</v>
      </c>
      <c r="C544" s="80">
        <v>89991</v>
      </c>
    </row>
    <row r="545" spans="1:3" x14ac:dyDescent="0.25">
      <c r="A545" s="49">
        <v>40599</v>
      </c>
      <c r="B545" s="80">
        <v>32479</v>
      </c>
      <c r="C545" s="80">
        <v>88128</v>
      </c>
    </row>
    <row r="546" spans="1:3" x14ac:dyDescent="0.25">
      <c r="A546" s="49">
        <v>40602</v>
      </c>
      <c r="B546" s="80">
        <v>27615</v>
      </c>
      <c r="C546" s="80">
        <v>85105</v>
      </c>
    </row>
    <row r="547" spans="1:3" x14ac:dyDescent="0.25">
      <c r="A547" s="49">
        <v>40603</v>
      </c>
      <c r="B547" s="80">
        <v>36536</v>
      </c>
      <c r="C547" s="80">
        <v>83596</v>
      </c>
    </row>
    <row r="548" spans="1:3" x14ac:dyDescent="0.25">
      <c r="A548" s="49">
        <v>40604</v>
      </c>
      <c r="B548" s="80">
        <v>26463</v>
      </c>
      <c r="C548" s="80">
        <v>82960</v>
      </c>
    </row>
    <row r="549" spans="1:3" x14ac:dyDescent="0.25">
      <c r="A549" s="49">
        <v>40605</v>
      </c>
      <c r="B549" s="80">
        <v>35585</v>
      </c>
      <c r="C549" s="80">
        <v>86172</v>
      </c>
    </row>
    <row r="550" spans="1:3" x14ac:dyDescent="0.25">
      <c r="A550" s="49">
        <v>40606</v>
      </c>
      <c r="B550" s="80">
        <v>30986</v>
      </c>
      <c r="C550" s="80">
        <v>92077</v>
      </c>
    </row>
    <row r="551" spans="1:3" x14ac:dyDescent="0.25">
      <c r="A551" s="49">
        <v>40609</v>
      </c>
      <c r="B551" s="80">
        <v>33810</v>
      </c>
      <c r="C551" s="80">
        <v>93048</v>
      </c>
    </row>
    <row r="552" spans="1:3" x14ac:dyDescent="0.25">
      <c r="A552" s="49">
        <v>40610</v>
      </c>
      <c r="B552" s="80">
        <v>32051</v>
      </c>
      <c r="C552" s="80">
        <v>92427</v>
      </c>
    </row>
    <row r="553" spans="1:3" x14ac:dyDescent="0.25">
      <c r="A553" s="49">
        <v>40611</v>
      </c>
      <c r="B553" s="80">
        <v>30329</v>
      </c>
      <c r="C553" s="80">
        <v>95262</v>
      </c>
    </row>
    <row r="554" spans="1:3" x14ac:dyDescent="0.25">
      <c r="A554" s="49">
        <v>40612</v>
      </c>
      <c r="B554" s="80">
        <v>45700</v>
      </c>
      <c r="C554" s="80">
        <v>95548</v>
      </c>
    </row>
    <row r="555" spans="1:3" x14ac:dyDescent="0.25">
      <c r="A555" s="49">
        <v>40613</v>
      </c>
      <c r="B555" s="80">
        <v>58869</v>
      </c>
      <c r="C555" s="80">
        <v>96643</v>
      </c>
    </row>
    <row r="556" spans="1:3" x14ac:dyDescent="0.25">
      <c r="A556" s="49">
        <v>40616</v>
      </c>
      <c r="B556" s="80">
        <v>46633</v>
      </c>
      <c r="C556" s="80">
        <v>95121</v>
      </c>
    </row>
    <row r="557" spans="1:3" x14ac:dyDescent="0.25">
      <c r="A557" s="49">
        <v>40617</v>
      </c>
      <c r="B557" s="80">
        <v>71646</v>
      </c>
      <c r="C557" s="80">
        <v>93208</v>
      </c>
    </row>
    <row r="558" spans="1:3" x14ac:dyDescent="0.25">
      <c r="A558" s="49">
        <v>40618</v>
      </c>
      <c r="B558" s="80">
        <v>76387</v>
      </c>
      <c r="C558" s="80">
        <v>108314</v>
      </c>
    </row>
    <row r="559" spans="1:3" x14ac:dyDescent="0.25">
      <c r="A559" s="49">
        <v>40619</v>
      </c>
      <c r="B559" s="80">
        <v>31331</v>
      </c>
      <c r="C559" s="80">
        <v>103018</v>
      </c>
    </row>
    <row r="560" spans="1:3" x14ac:dyDescent="0.25">
      <c r="A560" s="49">
        <v>40620</v>
      </c>
      <c r="B560" s="80">
        <v>26039</v>
      </c>
      <c r="C560" s="80">
        <v>98380</v>
      </c>
    </row>
    <row r="561" spans="1:3" x14ac:dyDescent="0.25">
      <c r="A561" s="49">
        <v>40623</v>
      </c>
      <c r="B561" s="80">
        <v>24741</v>
      </c>
      <c r="C561" s="80">
        <v>96632</v>
      </c>
    </row>
    <row r="562" spans="1:3" x14ac:dyDescent="0.25">
      <c r="A562" s="49">
        <v>40624</v>
      </c>
      <c r="B562" s="80">
        <v>17697</v>
      </c>
      <c r="C562" s="80">
        <v>93051</v>
      </c>
    </row>
    <row r="563" spans="1:3" x14ac:dyDescent="0.25">
      <c r="A563" s="49">
        <v>40625</v>
      </c>
      <c r="B563" s="80">
        <v>24468</v>
      </c>
      <c r="C563" s="80">
        <v>97216</v>
      </c>
    </row>
    <row r="564" spans="1:3" x14ac:dyDescent="0.25">
      <c r="A564" s="49">
        <v>40626</v>
      </c>
      <c r="B564" s="80">
        <v>30550</v>
      </c>
      <c r="C564" s="80">
        <v>100995</v>
      </c>
    </row>
    <row r="565" spans="1:3" x14ac:dyDescent="0.25">
      <c r="A565" s="49">
        <v>40627</v>
      </c>
      <c r="B565" s="80">
        <v>23330</v>
      </c>
      <c r="C565" s="80">
        <v>102226</v>
      </c>
    </row>
    <row r="566" spans="1:3" x14ac:dyDescent="0.25">
      <c r="A566" s="49">
        <v>40630</v>
      </c>
      <c r="B566" s="80">
        <v>15355</v>
      </c>
      <c r="C566" s="80">
        <v>102218</v>
      </c>
    </row>
    <row r="567" spans="1:3" x14ac:dyDescent="0.25">
      <c r="A567" s="49">
        <v>40631</v>
      </c>
      <c r="B567" s="80">
        <v>15469</v>
      </c>
      <c r="C567" s="80">
        <v>103062</v>
      </c>
    </row>
    <row r="568" spans="1:3" x14ac:dyDescent="0.25">
      <c r="A568" s="49">
        <v>40632</v>
      </c>
      <c r="B568" s="80">
        <v>13264</v>
      </c>
      <c r="C568" s="80">
        <v>103713</v>
      </c>
    </row>
    <row r="569" spans="1:3" x14ac:dyDescent="0.25">
      <c r="A569" s="49">
        <v>40633</v>
      </c>
      <c r="B569" s="80">
        <v>14651</v>
      </c>
      <c r="C569" s="80">
        <v>103049</v>
      </c>
    </row>
    <row r="570" spans="1:3" x14ac:dyDescent="0.25">
      <c r="A570" s="49">
        <v>40634</v>
      </c>
      <c r="B570" s="80">
        <v>20182</v>
      </c>
      <c r="C570" s="80">
        <v>106294</v>
      </c>
    </row>
    <row r="571" spans="1:3" x14ac:dyDescent="0.25">
      <c r="A571" s="49">
        <v>40637</v>
      </c>
      <c r="B571" s="80">
        <v>13217</v>
      </c>
      <c r="C571" s="80">
        <v>105935</v>
      </c>
    </row>
    <row r="572" spans="1:3" x14ac:dyDescent="0.25">
      <c r="A572" s="49">
        <v>40638</v>
      </c>
      <c r="B572" s="80">
        <v>27560</v>
      </c>
      <c r="C572" s="80">
        <v>97593</v>
      </c>
    </row>
    <row r="573" spans="1:3" x14ac:dyDescent="0.25">
      <c r="A573" s="49">
        <v>40639</v>
      </c>
      <c r="B573" s="80">
        <v>16343</v>
      </c>
      <c r="C573" s="80">
        <v>98107</v>
      </c>
    </row>
    <row r="574" spans="1:3" x14ac:dyDescent="0.25">
      <c r="A574" s="49">
        <v>40640</v>
      </c>
      <c r="B574" s="80">
        <v>22780</v>
      </c>
      <c r="C574" s="80">
        <v>100405</v>
      </c>
    </row>
    <row r="575" spans="1:3" x14ac:dyDescent="0.25">
      <c r="A575" s="49">
        <v>40641</v>
      </c>
      <c r="B575" s="80">
        <v>30300</v>
      </c>
      <c r="C575" s="80">
        <v>94485</v>
      </c>
    </row>
    <row r="576" spans="1:3" x14ac:dyDescent="0.25">
      <c r="A576" s="49">
        <v>40644</v>
      </c>
      <c r="B576" s="80">
        <v>19661</v>
      </c>
      <c r="C576" s="80">
        <v>94382</v>
      </c>
    </row>
    <row r="577" spans="1:3" x14ac:dyDescent="0.25">
      <c r="A577" s="49">
        <v>40645</v>
      </c>
      <c r="B577" s="80">
        <v>34271</v>
      </c>
      <c r="C577" s="80">
        <v>95440</v>
      </c>
    </row>
    <row r="578" spans="1:3" x14ac:dyDescent="0.25">
      <c r="A578" s="49">
        <v>40646</v>
      </c>
      <c r="B578" s="80">
        <v>25765</v>
      </c>
      <c r="C578" s="80">
        <v>96313</v>
      </c>
    </row>
    <row r="579" spans="1:3" x14ac:dyDescent="0.25">
      <c r="A579" s="49">
        <v>40647</v>
      </c>
      <c r="B579" s="80">
        <v>24188</v>
      </c>
      <c r="C579" s="80">
        <v>97136</v>
      </c>
    </row>
    <row r="580" spans="1:3" x14ac:dyDescent="0.25">
      <c r="A580" s="49">
        <v>40648</v>
      </c>
      <c r="B580" s="80">
        <v>53001</v>
      </c>
      <c r="C580" s="80">
        <v>101910</v>
      </c>
    </row>
    <row r="581" spans="1:3" x14ac:dyDescent="0.25">
      <c r="A581" s="49">
        <v>40651</v>
      </c>
      <c r="B581" s="80">
        <v>61255</v>
      </c>
      <c r="C581" s="80">
        <v>109342</v>
      </c>
    </row>
    <row r="582" spans="1:3" x14ac:dyDescent="0.25">
      <c r="A582" s="49">
        <v>40652</v>
      </c>
      <c r="B582" s="80">
        <v>40219</v>
      </c>
      <c r="C582" s="80">
        <v>111357</v>
      </c>
    </row>
    <row r="583" spans="1:3" x14ac:dyDescent="0.25">
      <c r="A583" s="49">
        <v>40653</v>
      </c>
      <c r="B583" s="80">
        <v>32590</v>
      </c>
      <c r="C583" s="80">
        <v>118382</v>
      </c>
    </row>
    <row r="584" spans="1:3" x14ac:dyDescent="0.25">
      <c r="A584" s="49">
        <v>40654</v>
      </c>
      <c r="B584" s="80">
        <v>23360</v>
      </c>
      <c r="C584" s="80">
        <v>117244</v>
      </c>
    </row>
    <row r="585" spans="1:3" x14ac:dyDescent="0.25">
      <c r="A585" s="49">
        <v>40658</v>
      </c>
      <c r="B585" s="80">
        <v>17537</v>
      </c>
      <c r="C585" s="80">
        <v>114237</v>
      </c>
    </row>
    <row r="586" spans="1:3" x14ac:dyDescent="0.25">
      <c r="A586" s="49">
        <v>40659</v>
      </c>
      <c r="B586" s="80">
        <v>22682</v>
      </c>
      <c r="C586" s="80">
        <v>112529</v>
      </c>
    </row>
    <row r="587" spans="1:3" x14ac:dyDescent="0.25">
      <c r="A587" s="49">
        <v>40660</v>
      </c>
      <c r="B587" s="80">
        <v>30619</v>
      </c>
      <c r="C587" s="80">
        <v>112632</v>
      </c>
    </row>
    <row r="588" spans="1:3" x14ac:dyDescent="0.25">
      <c r="A588" s="49">
        <v>40661</v>
      </c>
      <c r="B588" s="80">
        <v>23107</v>
      </c>
      <c r="C588" s="80">
        <v>109447</v>
      </c>
    </row>
    <row r="589" spans="1:3" x14ac:dyDescent="0.25">
      <c r="A589" s="49">
        <v>40662</v>
      </c>
      <c r="B589" s="80">
        <v>16152</v>
      </c>
      <c r="C589" s="80">
        <v>108880</v>
      </c>
    </row>
    <row r="590" spans="1:3" x14ac:dyDescent="0.25">
      <c r="A590" s="49">
        <v>40665</v>
      </c>
      <c r="B590" s="80">
        <v>22910</v>
      </c>
      <c r="C590" s="80">
        <v>105883</v>
      </c>
    </row>
    <row r="591" spans="1:3" x14ac:dyDescent="0.25">
      <c r="A591" s="49">
        <v>40666</v>
      </c>
      <c r="B591" s="80">
        <v>24915</v>
      </c>
      <c r="C591" s="80">
        <v>104050</v>
      </c>
    </row>
    <row r="592" spans="1:3" x14ac:dyDescent="0.25">
      <c r="A592" s="49">
        <v>40667</v>
      </c>
      <c r="B592" s="80">
        <v>28074</v>
      </c>
      <c r="C592" s="80">
        <v>103067</v>
      </c>
    </row>
    <row r="593" spans="1:3" x14ac:dyDescent="0.25">
      <c r="A593" s="49">
        <v>40668</v>
      </c>
      <c r="B593" s="80">
        <v>42829</v>
      </c>
      <c r="C593" s="80">
        <v>101325</v>
      </c>
    </row>
    <row r="594" spans="1:3" x14ac:dyDescent="0.25">
      <c r="A594" s="49">
        <v>40669</v>
      </c>
      <c r="B594" s="80">
        <v>39983</v>
      </c>
      <c r="C594" s="80">
        <v>101137</v>
      </c>
    </row>
    <row r="595" spans="1:3" x14ac:dyDescent="0.25">
      <c r="A595" s="49">
        <v>40672</v>
      </c>
      <c r="B595" s="80">
        <v>25131</v>
      </c>
      <c r="C595" s="80">
        <v>103106</v>
      </c>
    </row>
    <row r="596" spans="1:3" x14ac:dyDescent="0.25">
      <c r="A596" s="49">
        <v>40673</v>
      </c>
      <c r="B596" s="80">
        <v>50273</v>
      </c>
      <c r="C596" s="80">
        <v>106676</v>
      </c>
    </row>
    <row r="597" spans="1:3" x14ac:dyDescent="0.25">
      <c r="A597" s="49">
        <v>40674</v>
      </c>
      <c r="B597" s="80">
        <v>35534</v>
      </c>
      <c r="C597" s="80">
        <v>105757</v>
      </c>
    </row>
    <row r="598" spans="1:3" x14ac:dyDescent="0.25">
      <c r="A598" s="49">
        <v>40675</v>
      </c>
      <c r="B598" s="80">
        <v>38627</v>
      </c>
      <c r="C598" s="80">
        <v>107556</v>
      </c>
    </row>
    <row r="599" spans="1:3" x14ac:dyDescent="0.25">
      <c r="A599" s="49">
        <v>40676</v>
      </c>
      <c r="B599" s="80">
        <v>34265</v>
      </c>
      <c r="C599" s="80">
        <v>106726</v>
      </c>
    </row>
    <row r="600" spans="1:3" x14ac:dyDescent="0.25">
      <c r="A600" s="49">
        <v>40679</v>
      </c>
      <c r="B600" s="80">
        <v>45843</v>
      </c>
      <c r="C600" s="80">
        <v>115628</v>
      </c>
    </row>
    <row r="601" spans="1:3" x14ac:dyDescent="0.25">
      <c r="A601" s="49">
        <v>40680</v>
      </c>
      <c r="B601" s="80">
        <v>69306</v>
      </c>
      <c r="C601" s="80">
        <v>110988</v>
      </c>
    </row>
    <row r="602" spans="1:3" x14ac:dyDescent="0.25">
      <c r="A602" s="49">
        <v>40681</v>
      </c>
      <c r="B602" s="80">
        <v>29471</v>
      </c>
      <c r="C602" s="80">
        <v>126380</v>
      </c>
    </row>
    <row r="603" spans="1:3" x14ac:dyDescent="0.25">
      <c r="A603" s="49">
        <v>40682</v>
      </c>
      <c r="B603" s="80">
        <v>24446</v>
      </c>
      <c r="C603" s="80">
        <v>125045</v>
      </c>
    </row>
    <row r="604" spans="1:3" x14ac:dyDescent="0.25">
      <c r="A604" s="49">
        <v>40683</v>
      </c>
      <c r="B604" s="80">
        <v>26452</v>
      </c>
      <c r="C604" s="80">
        <v>128875</v>
      </c>
    </row>
    <row r="605" spans="1:3" x14ac:dyDescent="0.25">
      <c r="A605" s="49">
        <v>40686</v>
      </c>
      <c r="B605" s="80">
        <v>35366</v>
      </c>
      <c r="C605" s="80">
        <v>129993</v>
      </c>
    </row>
    <row r="606" spans="1:3" x14ac:dyDescent="0.25">
      <c r="A606" s="49">
        <v>40687</v>
      </c>
      <c r="B606" s="80">
        <v>21062</v>
      </c>
      <c r="C606" s="80">
        <v>120983</v>
      </c>
    </row>
    <row r="607" spans="1:3" x14ac:dyDescent="0.25">
      <c r="A607" s="49">
        <v>40688</v>
      </c>
      <c r="B607" s="80">
        <v>21446</v>
      </c>
      <c r="C607" s="80">
        <v>119366</v>
      </c>
    </row>
    <row r="608" spans="1:3" x14ac:dyDescent="0.25">
      <c r="A608" s="49">
        <v>40689</v>
      </c>
      <c r="B608" s="80">
        <v>19899</v>
      </c>
      <c r="C608" s="80">
        <v>117807</v>
      </c>
    </row>
    <row r="609" spans="1:3" x14ac:dyDescent="0.25">
      <c r="A609" s="49">
        <v>40690</v>
      </c>
      <c r="B609" s="80">
        <v>26109</v>
      </c>
      <c r="C609" s="80">
        <v>113761</v>
      </c>
    </row>
    <row r="610" spans="1:3" x14ac:dyDescent="0.25">
      <c r="A610" s="49">
        <v>40694</v>
      </c>
      <c r="B610" s="80">
        <v>26957</v>
      </c>
      <c r="C610" s="80">
        <v>118154</v>
      </c>
    </row>
    <row r="611" spans="1:3" x14ac:dyDescent="0.25">
      <c r="A611" s="49">
        <v>40695</v>
      </c>
      <c r="B611" s="80">
        <v>39752</v>
      </c>
      <c r="C611" s="80">
        <v>118869</v>
      </c>
    </row>
    <row r="612" spans="1:3" x14ac:dyDescent="0.25">
      <c r="A612" s="49">
        <v>40696</v>
      </c>
      <c r="B612" s="80">
        <v>27784</v>
      </c>
      <c r="C612" s="80">
        <v>116698</v>
      </c>
    </row>
    <row r="613" spans="1:3" x14ac:dyDescent="0.25">
      <c r="A613" s="49">
        <v>40697</v>
      </c>
      <c r="B613" s="80">
        <v>33133</v>
      </c>
      <c r="C613" s="80">
        <v>118037</v>
      </c>
    </row>
    <row r="614" spans="1:3" x14ac:dyDescent="0.25">
      <c r="A614" s="49">
        <v>40700</v>
      </c>
      <c r="B614" s="80">
        <v>27397</v>
      </c>
      <c r="C614" s="80">
        <v>119125</v>
      </c>
    </row>
    <row r="615" spans="1:3" x14ac:dyDescent="0.25">
      <c r="A615" s="49">
        <v>40701</v>
      </c>
      <c r="B615" s="80">
        <v>30749</v>
      </c>
      <c r="C615" s="80">
        <v>116288</v>
      </c>
    </row>
    <row r="616" spans="1:3" x14ac:dyDescent="0.25">
      <c r="A616" s="49">
        <v>40702</v>
      </c>
      <c r="B616" s="80">
        <v>42416</v>
      </c>
      <c r="C616" s="80">
        <v>113768</v>
      </c>
    </row>
    <row r="617" spans="1:3" x14ac:dyDescent="0.25">
      <c r="A617" s="49">
        <v>40703</v>
      </c>
      <c r="B617" s="80">
        <v>28703</v>
      </c>
      <c r="C617" s="80">
        <v>113732</v>
      </c>
    </row>
    <row r="618" spans="1:3" x14ac:dyDescent="0.25">
      <c r="A618" s="49">
        <v>40704</v>
      </c>
      <c r="B618" s="80">
        <v>53632</v>
      </c>
      <c r="C618" s="80">
        <v>110947</v>
      </c>
    </row>
    <row r="619" spans="1:3" x14ac:dyDescent="0.25">
      <c r="A619" s="49">
        <v>40707</v>
      </c>
      <c r="B619" s="80">
        <v>64732</v>
      </c>
      <c r="C619" s="80">
        <v>110345</v>
      </c>
    </row>
    <row r="620" spans="1:3" x14ac:dyDescent="0.25">
      <c r="A620" s="49">
        <v>40708</v>
      </c>
      <c r="B620" s="80">
        <v>47226</v>
      </c>
      <c r="C620" s="80">
        <v>105054</v>
      </c>
    </row>
    <row r="621" spans="1:3" x14ac:dyDescent="0.25">
      <c r="A621" s="49">
        <v>40709</v>
      </c>
      <c r="B621" s="80">
        <v>60769</v>
      </c>
      <c r="C621" s="80">
        <v>125292</v>
      </c>
    </row>
    <row r="622" spans="1:3" x14ac:dyDescent="0.25">
      <c r="A622" s="49">
        <v>40710</v>
      </c>
      <c r="B622" s="80">
        <v>70051</v>
      </c>
      <c r="C622" s="80">
        <v>121240</v>
      </c>
    </row>
    <row r="623" spans="1:3" x14ac:dyDescent="0.25">
      <c r="A623" s="49">
        <v>40711</v>
      </c>
      <c r="B623" s="80">
        <v>40895</v>
      </c>
      <c r="C623" s="80">
        <v>115747</v>
      </c>
    </row>
    <row r="624" spans="1:3" x14ac:dyDescent="0.25">
      <c r="A624" s="49">
        <v>40714</v>
      </c>
      <c r="B624" s="80">
        <v>40164</v>
      </c>
      <c r="C624" s="80">
        <v>103303</v>
      </c>
    </row>
    <row r="625" spans="1:3" x14ac:dyDescent="0.25">
      <c r="A625" s="49">
        <v>40715</v>
      </c>
      <c r="B625" s="80">
        <v>29161</v>
      </c>
      <c r="C625" s="80">
        <v>104449</v>
      </c>
    </row>
    <row r="626" spans="1:3" x14ac:dyDescent="0.25">
      <c r="A626" s="49">
        <v>40716</v>
      </c>
      <c r="B626" s="80">
        <v>32251</v>
      </c>
      <c r="C626" s="80">
        <v>100677</v>
      </c>
    </row>
    <row r="627" spans="1:3" x14ac:dyDescent="0.25">
      <c r="A627" s="49">
        <v>40717</v>
      </c>
      <c r="B627" s="80">
        <v>45378</v>
      </c>
      <c r="C627" s="80">
        <v>101692</v>
      </c>
    </row>
    <row r="628" spans="1:3" x14ac:dyDescent="0.25">
      <c r="A628" s="49">
        <v>40718</v>
      </c>
      <c r="B628" s="80">
        <v>29586</v>
      </c>
      <c r="C628" s="80">
        <v>98810</v>
      </c>
    </row>
    <row r="629" spans="1:3" x14ac:dyDescent="0.25">
      <c r="A629" s="49">
        <v>40721</v>
      </c>
      <c r="B629" s="80">
        <v>20294</v>
      </c>
      <c r="C629" s="80">
        <v>95762</v>
      </c>
    </row>
    <row r="630" spans="1:3" x14ac:dyDescent="0.25">
      <c r="A630" s="49">
        <v>40722</v>
      </c>
      <c r="B630" s="80">
        <v>22593</v>
      </c>
      <c r="C630" s="80">
        <v>94345</v>
      </c>
    </row>
    <row r="631" spans="1:3" x14ac:dyDescent="0.25">
      <c r="A631" s="49">
        <v>40723</v>
      </c>
      <c r="B631" s="80">
        <v>39636</v>
      </c>
      <c r="C631" s="80">
        <v>95976</v>
      </c>
    </row>
    <row r="632" spans="1:3" x14ac:dyDescent="0.25">
      <c r="A632" s="49">
        <v>40724</v>
      </c>
      <c r="B632" s="80">
        <v>35348</v>
      </c>
      <c r="C632" s="80">
        <v>96217</v>
      </c>
    </row>
    <row r="633" spans="1:3" x14ac:dyDescent="0.25">
      <c r="A633" s="49">
        <v>40725</v>
      </c>
      <c r="B633" s="80">
        <v>34555</v>
      </c>
      <c r="C633" s="80">
        <v>97413</v>
      </c>
    </row>
    <row r="634" spans="1:3" x14ac:dyDescent="0.25">
      <c r="A634" s="49">
        <v>40729</v>
      </c>
      <c r="B634" s="80">
        <v>26953</v>
      </c>
      <c r="C634" s="80">
        <v>93219</v>
      </c>
    </row>
    <row r="635" spans="1:3" x14ac:dyDescent="0.25">
      <c r="A635" s="49">
        <v>40730</v>
      </c>
      <c r="B635" s="80">
        <v>26787</v>
      </c>
      <c r="C635" s="80">
        <v>93851</v>
      </c>
    </row>
    <row r="636" spans="1:3" x14ac:dyDescent="0.25">
      <c r="A636" s="49">
        <v>40731</v>
      </c>
      <c r="B636" s="80">
        <v>26776</v>
      </c>
      <c r="C636" s="80">
        <v>95461</v>
      </c>
    </row>
    <row r="637" spans="1:3" x14ac:dyDescent="0.25">
      <c r="A637" s="49">
        <v>40732</v>
      </c>
      <c r="B637" s="80">
        <v>30306</v>
      </c>
      <c r="C637" s="80">
        <v>96017</v>
      </c>
    </row>
    <row r="638" spans="1:3" x14ac:dyDescent="0.25">
      <c r="A638" s="49">
        <v>40735</v>
      </c>
      <c r="B638" s="80">
        <v>59814</v>
      </c>
      <c r="C638" s="80">
        <v>98585</v>
      </c>
    </row>
    <row r="639" spans="1:3" x14ac:dyDescent="0.25">
      <c r="A639" s="49">
        <v>40736</v>
      </c>
      <c r="B639" s="80">
        <v>54372</v>
      </c>
      <c r="C639" s="80">
        <v>94411</v>
      </c>
    </row>
    <row r="640" spans="1:3" x14ac:dyDescent="0.25">
      <c r="A640" s="49">
        <v>40737</v>
      </c>
      <c r="B640" s="80">
        <v>39870</v>
      </c>
      <c r="C640" s="80">
        <v>92402</v>
      </c>
    </row>
    <row r="641" spans="1:3" x14ac:dyDescent="0.25">
      <c r="A641" s="49">
        <v>40738</v>
      </c>
      <c r="B641" s="80">
        <v>74879</v>
      </c>
      <c r="C641" s="80">
        <v>93190</v>
      </c>
    </row>
    <row r="642" spans="1:3" x14ac:dyDescent="0.25">
      <c r="A642" s="49">
        <v>40739</v>
      </c>
      <c r="B642" s="80">
        <v>54442</v>
      </c>
      <c r="C642" s="80">
        <v>89203</v>
      </c>
    </row>
    <row r="643" spans="1:3" x14ac:dyDescent="0.25">
      <c r="A643" s="49">
        <v>40742</v>
      </c>
      <c r="B643" s="80">
        <v>51599</v>
      </c>
      <c r="C643" s="80">
        <v>88161</v>
      </c>
    </row>
    <row r="644" spans="1:3" x14ac:dyDescent="0.25">
      <c r="A644" s="49">
        <v>40743</v>
      </c>
      <c r="B644" s="80">
        <v>51526</v>
      </c>
      <c r="C644" s="80">
        <v>84230</v>
      </c>
    </row>
    <row r="645" spans="1:3" x14ac:dyDescent="0.25">
      <c r="A645" s="49">
        <v>40744</v>
      </c>
      <c r="B645" s="80">
        <v>33653</v>
      </c>
      <c r="C645" s="80">
        <v>99281</v>
      </c>
    </row>
    <row r="646" spans="1:3" x14ac:dyDescent="0.25">
      <c r="A646" s="49">
        <v>40745</v>
      </c>
      <c r="B646" s="80">
        <v>35987</v>
      </c>
      <c r="C646" s="80">
        <v>103988</v>
      </c>
    </row>
    <row r="647" spans="1:3" x14ac:dyDescent="0.25">
      <c r="A647" s="49">
        <v>40746</v>
      </c>
      <c r="B647" s="80">
        <v>26663</v>
      </c>
      <c r="C647" s="80">
        <v>100152</v>
      </c>
    </row>
    <row r="648" spans="1:3" x14ac:dyDescent="0.25">
      <c r="A648" s="49">
        <v>40749</v>
      </c>
      <c r="B648" s="80">
        <v>27798</v>
      </c>
      <c r="C648" s="80">
        <v>100522</v>
      </c>
    </row>
    <row r="649" spans="1:3" x14ac:dyDescent="0.25">
      <c r="A649" s="49">
        <v>40750</v>
      </c>
      <c r="B649" s="80">
        <v>30739</v>
      </c>
      <c r="C649" s="80">
        <v>102126</v>
      </c>
    </row>
    <row r="650" spans="1:3" x14ac:dyDescent="0.25">
      <c r="A650" s="49">
        <v>40751</v>
      </c>
      <c r="B650" s="80">
        <v>48884</v>
      </c>
      <c r="C650" s="80">
        <v>99580</v>
      </c>
    </row>
    <row r="651" spans="1:3" x14ac:dyDescent="0.25">
      <c r="A651" s="49">
        <v>40752</v>
      </c>
      <c r="B651" s="80">
        <v>39367</v>
      </c>
      <c r="C651" s="80">
        <v>95506</v>
      </c>
    </row>
    <row r="652" spans="1:3" x14ac:dyDescent="0.25">
      <c r="A652" s="49">
        <v>40753</v>
      </c>
      <c r="B652" s="80">
        <v>54158</v>
      </c>
      <c r="C652" s="80">
        <v>95152</v>
      </c>
    </row>
    <row r="653" spans="1:3" x14ac:dyDescent="0.25">
      <c r="A653" s="49">
        <v>40756</v>
      </c>
      <c r="B653" s="80">
        <v>56163</v>
      </c>
      <c r="C653" s="80">
        <v>95371</v>
      </c>
    </row>
    <row r="654" spans="1:3" x14ac:dyDescent="0.25">
      <c r="A654" s="49">
        <v>40757</v>
      </c>
      <c r="B654" s="80">
        <v>47124</v>
      </c>
      <c r="C654" s="80">
        <v>91467</v>
      </c>
    </row>
    <row r="655" spans="1:3" x14ac:dyDescent="0.25">
      <c r="A655" s="49">
        <v>40758</v>
      </c>
      <c r="B655" s="80">
        <v>60784</v>
      </c>
      <c r="C655" s="80">
        <v>86425</v>
      </c>
    </row>
    <row r="656" spans="1:3" x14ac:dyDescent="0.25">
      <c r="A656" s="49">
        <v>40759</v>
      </c>
      <c r="B656" s="80">
        <v>93635</v>
      </c>
      <c r="C656" s="80">
        <v>83922</v>
      </c>
    </row>
    <row r="657" spans="1:3" x14ac:dyDescent="0.25">
      <c r="A657" s="49">
        <v>40760</v>
      </c>
      <c r="B657" s="80">
        <v>113682</v>
      </c>
      <c r="C657" s="80">
        <v>83946</v>
      </c>
    </row>
    <row r="658" spans="1:3" x14ac:dyDescent="0.25">
      <c r="A658" s="49">
        <v>40763</v>
      </c>
      <c r="B658" s="80">
        <v>96517</v>
      </c>
      <c r="C658" s="80">
        <v>83513</v>
      </c>
    </row>
    <row r="659" spans="1:3" x14ac:dyDescent="0.25">
      <c r="A659" s="49">
        <v>40764</v>
      </c>
      <c r="B659" s="80">
        <v>87479</v>
      </c>
      <c r="C659" s="80">
        <v>88986</v>
      </c>
    </row>
    <row r="660" spans="1:3" x14ac:dyDescent="0.25">
      <c r="A660" s="49">
        <v>40765</v>
      </c>
      <c r="B660" s="80">
        <v>80136</v>
      </c>
      <c r="C660" s="80">
        <v>93849</v>
      </c>
    </row>
    <row r="661" spans="1:3" x14ac:dyDescent="0.25">
      <c r="A661" s="49">
        <v>40766</v>
      </c>
      <c r="B661" s="80">
        <v>67959</v>
      </c>
      <c r="C661" s="80">
        <v>90935</v>
      </c>
    </row>
    <row r="662" spans="1:3" x14ac:dyDescent="0.25">
      <c r="A662" s="49">
        <v>40767</v>
      </c>
      <c r="B662" s="80">
        <v>52118</v>
      </c>
      <c r="C662" s="80">
        <v>91101</v>
      </c>
    </row>
    <row r="663" spans="1:3" x14ac:dyDescent="0.25">
      <c r="A663" s="49">
        <v>40770</v>
      </c>
      <c r="B663" s="80">
        <v>49542</v>
      </c>
      <c r="C663" s="80">
        <v>87662</v>
      </c>
    </row>
    <row r="664" spans="1:3" x14ac:dyDescent="0.25">
      <c r="A664" s="49">
        <v>40771</v>
      </c>
      <c r="B664" s="80">
        <v>42534</v>
      </c>
      <c r="C664" s="80">
        <v>86451</v>
      </c>
    </row>
    <row r="665" spans="1:3" x14ac:dyDescent="0.25">
      <c r="A665" s="49">
        <v>40772</v>
      </c>
      <c r="B665" s="80">
        <v>38936</v>
      </c>
      <c r="C665" s="80">
        <v>73751</v>
      </c>
    </row>
    <row r="666" spans="1:3" x14ac:dyDescent="0.25">
      <c r="A666" s="49">
        <v>40773</v>
      </c>
      <c r="B666" s="80">
        <v>73273</v>
      </c>
      <c r="C666" s="80">
        <v>68811</v>
      </c>
    </row>
    <row r="667" spans="1:3" x14ac:dyDescent="0.25">
      <c r="A667" s="49">
        <v>40774</v>
      </c>
      <c r="B667" s="80">
        <v>53356</v>
      </c>
      <c r="C667" s="80">
        <v>65795</v>
      </c>
    </row>
    <row r="668" spans="1:3" x14ac:dyDescent="0.25">
      <c r="A668" s="49">
        <v>40777</v>
      </c>
      <c r="B668" s="80">
        <v>39872</v>
      </c>
      <c r="C668" s="80">
        <v>65342</v>
      </c>
    </row>
    <row r="669" spans="1:3" x14ac:dyDescent="0.25">
      <c r="A669" s="49">
        <v>40778</v>
      </c>
      <c r="B669" s="80">
        <v>57858</v>
      </c>
      <c r="C669" s="80">
        <v>82474</v>
      </c>
    </row>
    <row r="670" spans="1:3" x14ac:dyDescent="0.25">
      <c r="A670" s="49">
        <v>40779</v>
      </c>
      <c r="B670" s="80">
        <v>43448</v>
      </c>
      <c r="C670" s="80">
        <v>87390</v>
      </c>
    </row>
    <row r="671" spans="1:3" x14ac:dyDescent="0.25">
      <c r="A671" s="49">
        <v>40780</v>
      </c>
      <c r="B671" s="80">
        <v>42625</v>
      </c>
      <c r="C671" s="80">
        <v>79969</v>
      </c>
    </row>
    <row r="672" spans="1:3" x14ac:dyDescent="0.25">
      <c r="A672" s="49">
        <v>40781</v>
      </c>
      <c r="B672" s="80">
        <v>45579</v>
      </c>
      <c r="C672" s="80">
        <v>81275</v>
      </c>
    </row>
    <row r="673" spans="1:3" x14ac:dyDescent="0.25">
      <c r="A673" s="49">
        <v>40784</v>
      </c>
      <c r="B673" s="80">
        <v>22107</v>
      </c>
      <c r="C673" s="80">
        <v>83453</v>
      </c>
    </row>
    <row r="674" spans="1:3" x14ac:dyDescent="0.25">
      <c r="A674" s="49">
        <v>40785</v>
      </c>
      <c r="B674" s="80">
        <v>24713</v>
      </c>
      <c r="C674" s="80">
        <v>80277</v>
      </c>
    </row>
    <row r="675" spans="1:3" x14ac:dyDescent="0.25">
      <c r="A675" s="49">
        <v>40786</v>
      </c>
      <c r="B675" s="80">
        <v>29925</v>
      </c>
      <c r="C675" s="80">
        <v>82266</v>
      </c>
    </row>
    <row r="676" spans="1:3" x14ac:dyDescent="0.25">
      <c r="A676" s="49">
        <v>40787</v>
      </c>
      <c r="B676" s="80">
        <v>40110</v>
      </c>
      <c r="C676" s="80">
        <v>82925</v>
      </c>
    </row>
    <row r="677" spans="1:3" x14ac:dyDescent="0.25">
      <c r="A677" s="49">
        <v>40788</v>
      </c>
      <c r="B677" s="80">
        <v>29926</v>
      </c>
      <c r="C677" s="80">
        <v>83556</v>
      </c>
    </row>
    <row r="678" spans="1:3" x14ac:dyDescent="0.25">
      <c r="A678" s="49">
        <v>40792</v>
      </c>
      <c r="B678" s="80">
        <v>32833</v>
      </c>
      <c r="C678" s="80">
        <v>83604</v>
      </c>
    </row>
    <row r="679" spans="1:3" x14ac:dyDescent="0.25">
      <c r="A679" s="49">
        <v>40793</v>
      </c>
      <c r="B679" s="80">
        <v>25757</v>
      </c>
      <c r="C679" s="80">
        <v>79561</v>
      </c>
    </row>
    <row r="680" spans="1:3" x14ac:dyDescent="0.25">
      <c r="A680" s="49">
        <v>40794</v>
      </c>
      <c r="B680" s="80">
        <v>24514</v>
      </c>
      <c r="C680" s="80">
        <v>78830</v>
      </c>
    </row>
    <row r="681" spans="1:3" x14ac:dyDescent="0.25">
      <c r="A681" s="49">
        <v>40795</v>
      </c>
      <c r="B681" s="80">
        <v>39147</v>
      </c>
      <c r="C681" s="80">
        <v>82040</v>
      </c>
    </row>
    <row r="682" spans="1:3" x14ac:dyDescent="0.25">
      <c r="A682" s="49">
        <v>40798</v>
      </c>
      <c r="B682" s="80">
        <v>44860</v>
      </c>
      <c r="C682" s="80">
        <v>79937</v>
      </c>
    </row>
    <row r="683" spans="1:3" x14ac:dyDescent="0.25">
      <c r="A683" s="49">
        <v>40799</v>
      </c>
      <c r="B683" s="80">
        <v>33773</v>
      </c>
      <c r="C683" s="80">
        <v>77403</v>
      </c>
    </row>
    <row r="684" spans="1:3" x14ac:dyDescent="0.25">
      <c r="A684" s="49">
        <v>40800</v>
      </c>
      <c r="B684" s="80">
        <v>32933</v>
      </c>
      <c r="C684" s="80">
        <v>80749</v>
      </c>
    </row>
    <row r="685" spans="1:3" x14ac:dyDescent="0.25">
      <c r="A685" s="49">
        <v>40801</v>
      </c>
      <c r="B685" s="80">
        <v>25409</v>
      </c>
      <c r="C685" s="80">
        <v>80965</v>
      </c>
    </row>
    <row r="686" spans="1:3" x14ac:dyDescent="0.25">
      <c r="A686" s="49">
        <v>40802</v>
      </c>
      <c r="B686" s="80">
        <v>44266</v>
      </c>
      <c r="C686" s="80">
        <v>86606</v>
      </c>
    </row>
    <row r="687" spans="1:3" x14ac:dyDescent="0.25">
      <c r="A687" s="49">
        <v>40805</v>
      </c>
      <c r="B687" s="80">
        <v>34389</v>
      </c>
      <c r="C687" s="80">
        <v>83985</v>
      </c>
    </row>
    <row r="688" spans="1:3" x14ac:dyDescent="0.25">
      <c r="A688" s="49">
        <v>40806</v>
      </c>
      <c r="B688" s="80">
        <v>35489</v>
      </c>
      <c r="C688" s="80">
        <v>84233</v>
      </c>
    </row>
    <row r="689" spans="1:3" x14ac:dyDescent="0.25">
      <c r="A689" s="49">
        <v>40807</v>
      </c>
      <c r="B689" s="80">
        <v>30709</v>
      </c>
      <c r="C689" s="80">
        <v>71023</v>
      </c>
    </row>
    <row r="690" spans="1:3" x14ac:dyDescent="0.25">
      <c r="A690" s="49">
        <v>40808</v>
      </c>
      <c r="B690" s="80">
        <v>51731</v>
      </c>
      <c r="C690" s="80">
        <v>70818</v>
      </c>
    </row>
    <row r="691" spans="1:3" x14ac:dyDescent="0.25">
      <c r="A691" s="49">
        <v>40809</v>
      </c>
      <c r="B691" s="80">
        <v>34003</v>
      </c>
      <c r="C691" s="80">
        <v>68765</v>
      </c>
    </row>
    <row r="692" spans="1:3" x14ac:dyDescent="0.25">
      <c r="A692" s="49">
        <v>40812</v>
      </c>
      <c r="B692" s="80">
        <v>23607</v>
      </c>
      <c r="C692" s="80">
        <v>69395</v>
      </c>
    </row>
    <row r="693" spans="1:3" x14ac:dyDescent="0.25">
      <c r="A693" s="49">
        <v>40813</v>
      </c>
      <c r="B693" s="80">
        <v>24254</v>
      </c>
      <c r="C693" s="80">
        <v>69373</v>
      </c>
    </row>
    <row r="694" spans="1:3" x14ac:dyDescent="0.25">
      <c r="A694" s="49">
        <v>40814</v>
      </c>
      <c r="B694" s="80">
        <v>25721</v>
      </c>
      <c r="C694" s="80">
        <v>69348</v>
      </c>
    </row>
    <row r="695" spans="1:3" x14ac:dyDescent="0.25">
      <c r="A695" s="49">
        <v>40815</v>
      </c>
      <c r="B695" s="80">
        <v>29205</v>
      </c>
      <c r="C695" s="80">
        <v>69723</v>
      </c>
    </row>
    <row r="696" spans="1:3" x14ac:dyDescent="0.25">
      <c r="A696" s="49">
        <v>40816</v>
      </c>
      <c r="B696" s="80">
        <v>33368</v>
      </c>
      <c r="C696" s="80">
        <v>67345</v>
      </c>
    </row>
    <row r="697" spans="1:3" x14ac:dyDescent="0.25">
      <c r="A697" s="49">
        <v>40819</v>
      </c>
      <c r="B697" s="80">
        <v>38359</v>
      </c>
      <c r="C697" s="80">
        <v>69456</v>
      </c>
    </row>
    <row r="698" spans="1:3" x14ac:dyDescent="0.25">
      <c r="A698" s="49">
        <v>40820</v>
      </c>
      <c r="B698" s="80">
        <v>47069</v>
      </c>
      <c r="C698" s="80">
        <v>68136</v>
      </c>
    </row>
    <row r="699" spans="1:3" x14ac:dyDescent="0.25">
      <c r="A699" s="49">
        <v>40821</v>
      </c>
      <c r="B699" s="80">
        <v>34481</v>
      </c>
      <c r="C699" s="80">
        <v>69988</v>
      </c>
    </row>
    <row r="700" spans="1:3" x14ac:dyDescent="0.25">
      <c r="A700" s="49">
        <v>40822</v>
      </c>
      <c r="B700" s="80">
        <v>22151</v>
      </c>
      <c r="C700" s="80">
        <v>71050</v>
      </c>
    </row>
    <row r="701" spans="1:3" x14ac:dyDescent="0.25">
      <c r="A701" s="49">
        <v>40823</v>
      </c>
      <c r="B701" s="80">
        <v>30389</v>
      </c>
      <c r="C701" s="80">
        <v>71889</v>
      </c>
    </row>
    <row r="702" spans="1:3" x14ac:dyDescent="0.25">
      <c r="A702" s="49">
        <v>40826</v>
      </c>
      <c r="B702" s="80">
        <v>22025</v>
      </c>
      <c r="C702" s="80">
        <v>74181</v>
      </c>
    </row>
    <row r="703" spans="1:3" x14ac:dyDescent="0.25">
      <c r="A703" s="49">
        <v>40827</v>
      </c>
      <c r="B703" s="80">
        <v>28247</v>
      </c>
      <c r="C703" s="80">
        <v>77061</v>
      </c>
    </row>
    <row r="704" spans="1:3" x14ac:dyDescent="0.25">
      <c r="A704" s="49">
        <v>40828</v>
      </c>
      <c r="B704" s="80">
        <v>39706</v>
      </c>
      <c r="C704" s="80">
        <v>75331</v>
      </c>
    </row>
    <row r="705" spans="1:3" x14ac:dyDescent="0.25">
      <c r="A705" s="49">
        <v>40829</v>
      </c>
      <c r="B705" s="80">
        <v>28648</v>
      </c>
      <c r="C705" s="80">
        <v>74850</v>
      </c>
    </row>
    <row r="706" spans="1:3" x14ac:dyDescent="0.25">
      <c r="A706" s="49">
        <v>40830</v>
      </c>
      <c r="B706" s="80">
        <v>28652</v>
      </c>
      <c r="C706" s="80">
        <v>76414</v>
      </c>
    </row>
    <row r="707" spans="1:3" x14ac:dyDescent="0.25">
      <c r="A707" s="49">
        <v>40833</v>
      </c>
      <c r="B707" s="80">
        <v>45145</v>
      </c>
      <c r="C707" s="80">
        <v>71004</v>
      </c>
    </row>
    <row r="708" spans="1:3" x14ac:dyDescent="0.25">
      <c r="A708" s="49">
        <v>40834</v>
      </c>
      <c r="B708" s="80">
        <v>43626</v>
      </c>
      <c r="C708" s="80">
        <v>66048</v>
      </c>
    </row>
    <row r="709" spans="1:3" x14ac:dyDescent="0.25">
      <c r="A709" s="49">
        <v>40835</v>
      </c>
      <c r="B709" s="80">
        <v>41435</v>
      </c>
      <c r="C709" s="80">
        <v>79702</v>
      </c>
    </row>
    <row r="710" spans="1:3" x14ac:dyDescent="0.25">
      <c r="A710" s="49">
        <v>40836</v>
      </c>
      <c r="B710" s="80">
        <v>26003</v>
      </c>
      <c r="C710" s="80">
        <v>77865</v>
      </c>
    </row>
    <row r="711" spans="1:3" x14ac:dyDescent="0.25">
      <c r="A711" s="49">
        <v>40837</v>
      </c>
      <c r="B711" s="80">
        <v>18913</v>
      </c>
      <c r="C711" s="80">
        <v>78098</v>
      </c>
    </row>
    <row r="712" spans="1:3" x14ac:dyDescent="0.25">
      <c r="A712" s="49">
        <v>40840</v>
      </c>
      <c r="B712" s="80">
        <v>21890</v>
      </c>
      <c r="C712" s="80">
        <v>80331</v>
      </c>
    </row>
    <row r="713" spans="1:3" x14ac:dyDescent="0.25">
      <c r="A713" s="49">
        <v>40841</v>
      </c>
      <c r="B713" s="80">
        <v>25030</v>
      </c>
      <c r="C713" s="80">
        <v>81049</v>
      </c>
    </row>
    <row r="714" spans="1:3" x14ac:dyDescent="0.25">
      <c r="A714" s="49">
        <v>40842</v>
      </c>
      <c r="B714" s="80">
        <v>23149</v>
      </c>
      <c r="C714" s="80">
        <v>82403</v>
      </c>
    </row>
    <row r="715" spans="1:3" x14ac:dyDescent="0.25">
      <c r="A715" s="49">
        <v>40843</v>
      </c>
      <c r="B715" s="80">
        <v>43831</v>
      </c>
      <c r="C715" s="80">
        <v>89677</v>
      </c>
    </row>
    <row r="716" spans="1:3" x14ac:dyDescent="0.25">
      <c r="A716" s="49">
        <v>40844</v>
      </c>
      <c r="B716" s="80">
        <v>20058</v>
      </c>
      <c r="C716" s="80">
        <v>87650</v>
      </c>
    </row>
    <row r="717" spans="1:3" x14ac:dyDescent="0.25">
      <c r="A717" s="49">
        <v>40847</v>
      </c>
      <c r="B717" s="80">
        <v>27128</v>
      </c>
      <c r="C717" s="80">
        <v>86960</v>
      </c>
    </row>
    <row r="718" spans="1:3" x14ac:dyDescent="0.25">
      <c r="A718" s="49">
        <v>40848</v>
      </c>
      <c r="B718" s="80">
        <v>62672</v>
      </c>
      <c r="C718" s="80">
        <v>90837</v>
      </c>
    </row>
    <row r="719" spans="1:3" x14ac:dyDescent="0.25">
      <c r="A719" s="49">
        <v>40849</v>
      </c>
      <c r="B719" s="80">
        <v>21399</v>
      </c>
      <c r="C719" s="80">
        <v>83115</v>
      </c>
    </row>
    <row r="720" spans="1:3" x14ac:dyDescent="0.25">
      <c r="A720" s="49">
        <v>40850</v>
      </c>
      <c r="B720" s="80">
        <v>26331</v>
      </c>
      <c r="C720" s="80">
        <v>80574</v>
      </c>
    </row>
    <row r="721" spans="1:3" x14ac:dyDescent="0.25">
      <c r="A721" s="49">
        <v>40851</v>
      </c>
      <c r="B721" s="80">
        <v>17864</v>
      </c>
      <c r="C721" s="80">
        <v>79611</v>
      </c>
    </row>
    <row r="722" spans="1:3" x14ac:dyDescent="0.25">
      <c r="A722" s="49">
        <v>40854</v>
      </c>
      <c r="B722" s="80">
        <v>18030</v>
      </c>
      <c r="C722" s="80">
        <v>79651</v>
      </c>
    </row>
    <row r="723" spans="1:3" x14ac:dyDescent="0.25">
      <c r="A723" s="49">
        <v>40855</v>
      </c>
      <c r="B723" s="80">
        <v>36087</v>
      </c>
      <c r="C723" s="80">
        <v>80831</v>
      </c>
    </row>
    <row r="724" spans="1:3" x14ac:dyDescent="0.25">
      <c r="A724" s="49">
        <v>40856</v>
      </c>
      <c r="B724" s="80">
        <v>47128</v>
      </c>
      <c r="C724" s="80">
        <v>80810</v>
      </c>
    </row>
    <row r="725" spans="1:3" x14ac:dyDescent="0.25">
      <c r="A725" s="49">
        <v>40857</v>
      </c>
      <c r="B725" s="80">
        <v>41004</v>
      </c>
      <c r="C725" s="80">
        <v>80571</v>
      </c>
    </row>
    <row r="726" spans="1:3" x14ac:dyDescent="0.25">
      <c r="A726" s="49">
        <v>40858</v>
      </c>
      <c r="B726" s="80">
        <v>20785</v>
      </c>
      <c r="C726" s="80">
        <v>79462</v>
      </c>
    </row>
    <row r="727" spans="1:3" x14ac:dyDescent="0.25">
      <c r="A727" s="49">
        <v>40861</v>
      </c>
      <c r="B727" s="80">
        <v>35285</v>
      </c>
      <c r="C727" s="80">
        <v>80753</v>
      </c>
    </row>
    <row r="728" spans="1:3" x14ac:dyDescent="0.25">
      <c r="A728" s="49">
        <v>40862</v>
      </c>
      <c r="B728" s="80">
        <v>63222</v>
      </c>
      <c r="C728" s="80">
        <v>87115</v>
      </c>
    </row>
    <row r="729" spans="1:3" x14ac:dyDescent="0.25">
      <c r="A729" s="49">
        <v>40863</v>
      </c>
      <c r="B729" s="80">
        <v>26469</v>
      </c>
      <c r="C729" s="80">
        <v>85576</v>
      </c>
    </row>
    <row r="730" spans="1:3" x14ac:dyDescent="0.25">
      <c r="A730" s="49">
        <v>40864</v>
      </c>
      <c r="B730" s="80">
        <v>36059</v>
      </c>
      <c r="C730" s="80">
        <v>85276</v>
      </c>
    </row>
    <row r="731" spans="1:3" x14ac:dyDescent="0.25">
      <c r="A731" s="49">
        <v>40865</v>
      </c>
      <c r="B731" s="80">
        <v>28686</v>
      </c>
      <c r="C731" s="80">
        <v>85543</v>
      </c>
    </row>
    <row r="732" spans="1:3" x14ac:dyDescent="0.25">
      <c r="A732" s="49">
        <v>40868</v>
      </c>
      <c r="B732" s="80">
        <v>27515</v>
      </c>
      <c r="C732" s="80">
        <v>86485</v>
      </c>
    </row>
    <row r="733" spans="1:3" x14ac:dyDescent="0.25">
      <c r="A733" s="49">
        <v>40869</v>
      </c>
      <c r="B733" s="80">
        <v>24420</v>
      </c>
      <c r="C733" s="80">
        <v>86964</v>
      </c>
    </row>
    <row r="734" spans="1:3" x14ac:dyDescent="0.25">
      <c r="A734" s="49">
        <v>40870</v>
      </c>
      <c r="B734" s="80">
        <v>23101</v>
      </c>
      <c r="C734" s="80">
        <v>88484</v>
      </c>
    </row>
    <row r="735" spans="1:3" x14ac:dyDescent="0.25">
      <c r="A735" s="49">
        <v>40872</v>
      </c>
      <c r="B735" s="80">
        <v>11847</v>
      </c>
      <c r="C735" s="80">
        <v>87200</v>
      </c>
    </row>
    <row r="736" spans="1:3" x14ac:dyDescent="0.25">
      <c r="A736" s="49">
        <v>40875</v>
      </c>
      <c r="B736" s="80">
        <v>20649</v>
      </c>
      <c r="C736" s="80">
        <v>86547</v>
      </c>
    </row>
    <row r="737" spans="1:3" x14ac:dyDescent="0.25">
      <c r="A737" s="49">
        <v>40876</v>
      </c>
      <c r="B737" s="80">
        <v>17568</v>
      </c>
      <c r="C737" s="80">
        <v>86663</v>
      </c>
    </row>
    <row r="738" spans="1:3" x14ac:dyDescent="0.25">
      <c r="A738" s="49">
        <v>40877</v>
      </c>
      <c r="B738" s="80">
        <v>29534</v>
      </c>
      <c r="C738" s="80">
        <v>91217</v>
      </c>
    </row>
    <row r="739" spans="1:3" x14ac:dyDescent="0.25">
      <c r="A739" s="49">
        <v>40878</v>
      </c>
      <c r="B739" s="80">
        <v>22911</v>
      </c>
      <c r="C739" s="80">
        <v>92993</v>
      </c>
    </row>
    <row r="740" spans="1:3" x14ac:dyDescent="0.25">
      <c r="A740" s="49">
        <v>40879</v>
      </c>
      <c r="B740" s="80">
        <v>25173</v>
      </c>
      <c r="C740" s="80">
        <v>95262</v>
      </c>
    </row>
    <row r="741" spans="1:3" x14ac:dyDescent="0.25">
      <c r="A741" s="49">
        <v>40882</v>
      </c>
      <c r="B741" s="80">
        <v>18663</v>
      </c>
      <c r="C741" s="80">
        <v>93770</v>
      </c>
    </row>
    <row r="742" spans="1:3" x14ac:dyDescent="0.25">
      <c r="A742" s="49">
        <v>40883</v>
      </c>
      <c r="B742" s="80">
        <v>15835</v>
      </c>
      <c r="C742" s="80">
        <v>92760</v>
      </c>
    </row>
    <row r="743" spans="1:3" x14ac:dyDescent="0.25">
      <c r="A743" s="49">
        <v>40884</v>
      </c>
      <c r="B743" s="80">
        <v>27027</v>
      </c>
      <c r="C743" s="80">
        <v>95399</v>
      </c>
    </row>
    <row r="744" spans="1:3" x14ac:dyDescent="0.25">
      <c r="A744" s="49">
        <v>40885</v>
      </c>
      <c r="B744" s="80">
        <v>24458</v>
      </c>
      <c r="C744" s="80">
        <v>91668</v>
      </c>
    </row>
    <row r="745" spans="1:3" x14ac:dyDescent="0.25">
      <c r="A745" s="49">
        <v>40886</v>
      </c>
      <c r="B745" s="80">
        <v>21479</v>
      </c>
      <c r="C745" s="80">
        <v>87873</v>
      </c>
    </row>
    <row r="746" spans="1:3" x14ac:dyDescent="0.25">
      <c r="A746" s="49">
        <v>40889</v>
      </c>
      <c r="B746" s="80">
        <v>19495</v>
      </c>
      <c r="C746" s="80">
        <v>88704</v>
      </c>
    </row>
    <row r="747" spans="1:3" x14ac:dyDescent="0.25">
      <c r="A747" s="49">
        <v>40890</v>
      </c>
      <c r="B747" s="80">
        <v>50401</v>
      </c>
      <c r="C747" s="80">
        <v>84803</v>
      </c>
    </row>
    <row r="748" spans="1:3" x14ac:dyDescent="0.25">
      <c r="A748" s="49">
        <v>40891</v>
      </c>
      <c r="B748" s="80">
        <v>26483</v>
      </c>
      <c r="C748" s="80">
        <v>87203</v>
      </c>
    </row>
    <row r="749" spans="1:3" x14ac:dyDescent="0.25">
      <c r="A749" s="49">
        <v>40892</v>
      </c>
      <c r="B749" s="80">
        <v>19688</v>
      </c>
      <c r="C749" s="80">
        <v>89703</v>
      </c>
    </row>
    <row r="750" spans="1:3" x14ac:dyDescent="0.25">
      <c r="A750" s="49">
        <v>40893</v>
      </c>
      <c r="B750" s="80">
        <v>26247</v>
      </c>
      <c r="C750" s="80">
        <v>87143</v>
      </c>
    </row>
    <row r="751" spans="1:3" x14ac:dyDescent="0.25">
      <c r="A751" s="49">
        <v>40896</v>
      </c>
      <c r="B751" s="80">
        <v>34254</v>
      </c>
      <c r="C751" s="80">
        <v>86095</v>
      </c>
    </row>
    <row r="752" spans="1:3" x14ac:dyDescent="0.25">
      <c r="A752" s="49">
        <v>40897</v>
      </c>
      <c r="B752" s="80">
        <v>38062</v>
      </c>
      <c r="C752" s="80">
        <v>85444</v>
      </c>
    </row>
    <row r="753" spans="1:3" x14ac:dyDescent="0.25">
      <c r="A753" s="49">
        <v>40898</v>
      </c>
      <c r="B753" s="80">
        <v>27044</v>
      </c>
      <c r="C753" s="80">
        <v>80624</v>
      </c>
    </row>
    <row r="754" spans="1:3" x14ac:dyDescent="0.25">
      <c r="A754" s="49">
        <v>40899</v>
      </c>
      <c r="B754" s="80">
        <v>22713</v>
      </c>
      <c r="C754" s="80">
        <v>80684</v>
      </c>
    </row>
    <row r="755" spans="1:3" x14ac:dyDescent="0.25">
      <c r="A755" s="49">
        <v>40900</v>
      </c>
      <c r="B755" s="80">
        <v>14165</v>
      </c>
      <c r="C755" s="80">
        <v>76453</v>
      </c>
    </row>
    <row r="756" spans="1:3" x14ac:dyDescent="0.25">
      <c r="A756" s="49">
        <v>40904</v>
      </c>
      <c r="B756" s="80">
        <v>10081</v>
      </c>
      <c r="C756" s="80">
        <v>74792</v>
      </c>
    </row>
    <row r="757" spans="1:3" x14ac:dyDescent="0.25">
      <c r="A757" s="49">
        <v>40905</v>
      </c>
      <c r="B757" s="80">
        <v>16522</v>
      </c>
      <c r="C757" s="80">
        <v>71643</v>
      </c>
    </row>
    <row r="758" spans="1:3" x14ac:dyDescent="0.25">
      <c r="A758" s="49">
        <v>40906</v>
      </c>
      <c r="B758" s="80">
        <v>10049</v>
      </c>
      <c r="C758" s="80">
        <v>72219</v>
      </c>
    </row>
    <row r="759" spans="1:3" x14ac:dyDescent="0.25">
      <c r="A759" s="49">
        <v>40907</v>
      </c>
      <c r="B759" s="80">
        <v>8474</v>
      </c>
      <c r="C759" s="80">
        <v>72252</v>
      </c>
    </row>
    <row r="760" spans="1:3" x14ac:dyDescent="0.25">
      <c r="A760" s="49">
        <v>40911</v>
      </c>
      <c r="B760" s="80">
        <v>21224</v>
      </c>
      <c r="C760" s="80">
        <v>73937</v>
      </c>
    </row>
    <row r="761" spans="1:3" x14ac:dyDescent="0.25">
      <c r="A761" s="49">
        <v>40912</v>
      </c>
      <c r="B761" s="80">
        <v>20028</v>
      </c>
      <c r="C761" s="80">
        <v>72035</v>
      </c>
    </row>
    <row r="762" spans="1:3" x14ac:dyDescent="0.25">
      <c r="A762" s="49">
        <v>40913</v>
      </c>
      <c r="B762" s="80">
        <v>22235</v>
      </c>
      <c r="C762" s="80">
        <v>72562</v>
      </c>
    </row>
    <row r="763" spans="1:3" x14ac:dyDescent="0.25">
      <c r="A763" s="49">
        <v>40914</v>
      </c>
      <c r="B763" s="80">
        <v>23474</v>
      </c>
      <c r="C763" s="80">
        <v>73830</v>
      </c>
    </row>
    <row r="764" spans="1:3" x14ac:dyDescent="0.25">
      <c r="A764" s="49">
        <v>40917</v>
      </c>
      <c r="B764" s="80">
        <v>17806</v>
      </c>
      <c r="C764" s="80">
        <v>74738</v>
      </c>
    </row>
    <row r="765" spans="1:3" x14ac:dyDescent="0.25">
      <c r="A765" s="49">
        <v>40918</v>
      </c>
      <c r="B765" s="80">
        <v>37855</v>
      </c>
      <c r="C765" s="80">
        <v>85926</v>
      </c>
    </row>
    <row r="766" spans="1:3" x14ac:dyDescent="0.25">
      <c r="A766" s="49">
        <v>40919</v>
      </c>
      <c r="B766" s="80">
        <v>21261</v>
      </c>
      <c r="C766" s="80">
        <v>76742</v>
      </c>
    </row>
    <row r="767" spans="1:3" x14ac:dyDescent="0.25">
      <c r="A767" s="49">
        <v>40920</v>
      </c>
      <c r="B767" s="80">
        <v>29476</v>
      </c>
      <c r="C767" s="80">
        <v>79503</v>
      </c>
    </row>
    <row r="768" spans="1:3" x14ac:dyDescent="0.25">
      <c r="A768" s="49">
        <v>40921</v>
      </c>
      <c r="B768" s="80">
        <v>48967</v>
      </c>
      <c r="C768" s="80">
        <v>82241</v>
      </c>
    </row>
    <row r="769" spans="1:3" x14ac:dyDescent="0.25">
      <c r="A769" s="49">
        <v>40925</v>
      </c>
      <c r="B769" s="80">
        <v>64452</v>
      </c>
      <c r="C769" s="80">
        <v>86284</v>
      </c>
    </row>
    <row r="770" spans="1:3" x14ac:dyDescent="0.25">
      <c r="A770" s="49">
        <v>40926</v>
      </c>
      <c r="B770" s="80">
        <v>27160</v>
      </c>
      <c r="C770" s="80">
        <v>80582</v>
      </c>
    </row>
    <row r="771" spans="1:3" x14ac:dyDescent="0.25">
      <c r="A771" s="49">
        <v>40927</v>
      </c>
      <c r="B771" s="80">
        <v>26263</v>
      </c>
      <c r="C771" s="80">
        <v>84487</v>
      </c>
    </row>
    <row r="772" spans="1:3" x14ac:dyDescent="0.25">
      <c r="A772" s="49">
        <v>40928</v>
      </c>
      <c r="B772" s="80">
        <v>25582</v>
      </c>
      <c r="C772" s="80">
        <v>87697</v>
      </c>
    </row>
    <row r="773" spans="1:3" x14ac:dyDescent="0.25">
      <c r="A773" s="49">
        <v>40931</v>
      </c>
      <c r="B773" s="80">
        <v>29879</v>
      </c>
      <c r="C773" s="80">
        <v>91904</v>
      </c>
    </row>
    <row r="774" spans="1:3" x14ac:dyDescent="0.25">
      <c r="A774" s="49">
        <v>40932</v>
      </c>
      <c r="B774" s="80">
        <v>26750</v>
      </c>
      <c r="C774" s="80">
        <v>93172</v>
      </c>
    </row>
    <row r="775" spans="1:3" x14ac:dyDescent="0.25">
      <c r="A775" s="49">
        <v>40933</v>
      </c>
      <c r="B775" s="80">
        <v>46277</v>
      </c>
      <c r="C775" s="80">
        <v>88084</v>
      </c>
    </row>
    <row r="776" spans="1:3" x14ac:dyDescent="0.25">
      <c r="A776" s="49">
        <v>40934</v>
      </c>
      <c r="B776" s="80">
        <v>37200</v>
      </c>
      <c r="C776" s="80">
        <v>94980</v>
      </c>
    </row>
    <row r="777" spans="1:3" x14ac:dyDescent="0.25">
      <c r="A777" s="49">
        <v>40935</v>
      </c>
      <c r="B777" s="80">
        <v>30324</v>
      </c>
      <c r="C777" s="80">
        <v>99271</v>
      </c>
    </row>
    <row r="778" spans="1:3" x14ac:dyDescent="0.25">
      <c r="A778" s="49">
        <v>40938</v>
      </c>
      <c r="B778" s="80">
        <v>32359</v>
      </c>
      <c r="C778" s="80">
        <v>99431</v>
      </c>
    </row>
    <row r="779" spans="1:3" x14ac:dyDescent="0.25">
      <c r="A779" s="49">
        <v>40939</v>
      </c>
      <c r="B779" s="80">
        <v>24970</v>
      </c>
      <c r="C779" s="80">
        <v>96570</v>
      </c>
    </row>
    <row r="780" spans="1:3" x14ac:dyDescent="0.25">
      <c r="A780" s="49">
        <v>40940</v>
      </c>
      <c r="B780" s="80">
        <v>30948</v>
      </c>
      <c r="C780" s="80">
        <v>99442</v>
      </c>
    </row>
    <row r="781" spans="1:3" x14ac:dyDescent="0.25">
      <c r="A781" s="49">
        <v>40941</v>
      </c>
      <c r="B781" s="80">
        <v>32704</v>
      </c>
      <c r="C781" s="80">
        <v>102579</v>
      </c>
    </row>
    <row r="782" spans="1:3" x14ac:dyDescent="0.25">
      <c r="A782" s="49">
        <v>40942</v>
      </c>
      <c r="B782" s="80">
        <v>54548</v>
      </c>
      <c r="C782" s="80">
        <v>109901</v>
      </c>
    </row>
    <row r="783" spans="1:3" x14ac:dyDescent="0.25">
      <c r="A783" s="49">
        <v>40945</v>
      </c>
      <c r="B783" s="80">
        <v>29230</v>
      </c>
      <c r="C783" s="80">
        <v>110095</v>
      </c>
    </row>
    <row r="784" spans="1:3" x14ac:dyDescent="0.25">
      <c r="A784" s="49">
        <v>40946</v>
      </c>
      <c r="B784" s="80">
        <v>37411</v>
      </c>
      <c r="C784" s="80">
        <v>110322</v>
      </c>
    </row>
    <row r="785" spans="1:3" x14ac:dyDescent="0.25">
      <c r="A785" s="49">
        <v>40947</v>
      </c>
      <c r="B785" s="80">
        <v>40688</v>
      </c>
      <c r="C785" s="80">
        <v>113984</v>
      </c>
    </row>
    <row r="786" spans="1:3" x14ac:dyDescent="0.25">
      <c r="A786" s="49">
        <v>40948</v>
      </c>
      <c r="B786" s="80">
        <v>47917</v>
      </c>
      <c r="C786" s="80">
        <v>116436</v>
      </c>
    </row>
    <row r="787" spans="1:3" x14ac:dyDescent="0.25">
      <c r="A787" s="49">
        <v>40949</v>
      </c>
      <c r="B787" s="80">
        <v>74455</v>
      </c>
      <c r="C787" s="80">
        <v>116656</v>
      </c>
    </row>
    <row r="788" spans="1:3" x14ac:dyDescent="0.25">
      <c r="A788" s="49">
        <v>40952</v>
      </c>
      <c r="B788" s="80">
        <v>77175</v>
      </c>
      <c r="C788" s="80">
        <v>115626</v>
      </c>
    </row>
    <row r="789" spans="1:3" x14ac:dyDescent="0.25">
      <c r="A789" s="49">
        <v>40953</v>
      </c>
      <c r="B789" s="80">
        <v>79648</v>
      </c>
      <c r="C789" s="80">
        <v>118408</v>
      </c>
    </row>
    <row r="790" spans="1:3" x14ac:dyDescent="0.25">
      <c r="A790" s="49">
        <v>40954</v>
      </c>
      <c r="B790" s="80">
        <v>63524</v>
      </c>
      <c r="C790" s="80">
        <v>118224</v>
      </c>
    </row>
    <row r="791" spans="1:3" x14ac:dyDescent="0.25">
      <c r="A791" s="49">
        <v>40955</v>
      </c>
      <c r="B791" s="80">
        <v>53787</v>
      </c>
      <c r="C791" s="80">
        <v>119244</v>
      </c>
    </row>
    <row r="792" spans="1:3" x14ac:dyDescent="0.25">
      <c r="A792" s="49">
        <v>40956</v>
      </c>
      <c r="B792" s="80">
        <v>46780</v>
      </c>
      <c r="C792" s="80">
        <v>124563</v>
      </c>
    </row>
    <row r="793" spans="1:3" x14ac:dyDescent="0.25">
      <c r="A793" s="49">
        <v>40960</v>
      </c>
      <c r="B793" s="80">
        <v>51657</v>
      </c>
      <c r="C793" s="80">
        <v>131103</v>
      </c>
    </row>
    <row r="794" spans="1:3" x14ac:dyDescent="0.25">
      <c r="A794" s="49">
        <v>40961</v>
      </c>
      <c r="B794" s="80">
        <v>48760</v>
      </c>
      <c r="C794" s="80">
        <v>132277</v>
      </c>
    </row>
    <row r="795" spans="1:3" x14ac:dyDescent="0.25">
      <c r="A795" s="49">
        <v>40962</v>
      </c>
      <c r="B795" s="80">
        <v>57558</v>
      </c>
      <c r="C795" s="80">
        <v>135324</v>
      </c>
    </row>
    <row r="796" spans="1:3" x14ac:dyDescent="0.25">
      <c r="A796" s="49">
        <v>40963</v>
      </c>
      <c r="B796" s="80">
        <v>49340</v>
      </c>
      <c r="C796" s="80">
        <v>138043</v>
      </c>
    </row>
    <row r="797" spans="1:3" x14ac:dyDescent="0.25">
      <c r="A797" s="49">
        <v>40966</v>
      </c>
      <c r="B797" s="80">
        <v>41980</v>
      </c>
      <c r="C797" s="80">
        <v>141739</v>
      </c>
    </row>
    <row r="798" spans="1:3" x14ac:dyDescent="0.25">
      <c r="A798" s="49">
        <v>40967</v>
      </c>
      <c r="B798" s="80">
        <v>32264</v>
      </c>
      <c r="C798" s="80">
        <v>146613</v>
      </c>
    </row>
    <row r="799" spans="1:3" x14ac:dyDescent="0.25">
      <c r="A799" s="49">
        <v>40968</v>
      </c>
      <c r="B799" s="80">
        <v>63840</v>
      </c>
      <c r="C799" s="80">
        <v>157649</v>
      </c>
    </row>
    <row r="800" spans="1:3" x14ac:dyDescent="0.25">
      <c r="A800" s="49">
        <v>40969</v>
      </c>
      <c r="B800" s="80">
        <v>39167</v>
      </c>
      <c r="C800" s="80">
        <v>161878</v>
      </c>
    </row>
    <row r="801" spans="1:3" x14ac:dyDescent="0.25">
      <c r="A801" s="49">
        <v>40970</v>
      </c>
      <c r="B801" s="80">
        <v>38920</v>
      </c>
      <c r="C801" s="80">
        <v>165964</v>
      </c>
    </row>
    <row r="802" spans="1:3" x14ac:dyDescent="0.25">
      <c r="A802" s="49">
        <v>40973</v>
      </c>
      <c r="B802" s="80">
        <v>37126</v>
      </c>
      <c r="C802" s="80">
        <v>170548</v>
      </c>
    </row>
    <row r="803" spans="1:3" x14ac:dyDescent="0.25">
      <c r="A803" s="49">
        <v>40974</v>
      </c>
      <c r="B803" s="80">
        <v>64071</v>
      </c>
      <c r="C803" s="80">
        <v>193298</v>
      </c>
    </row>
    <row r="804" spans="1:3" x14ac:dyDescent="0.25">
      <c r="A804" s="49">
        <v>40975</v>
      </c>
      <c r="B804" s="80">
        <v>41497</v>
      </c>
      <c r="C804" s="80">
        <v>192720</v>
      </c>
    </row>
    <row r="805" spans="1:3" x14ac:dyDescent="0.25">
      <c r="A805" s="49">
        <v>40976</v>
      </c>
      <c r="B805" s="80">
        <v>45064</v>
      </c>
      <c r="C805" s="80">
        <v>198814</v>
      </c>
    </row>
    <row r="806" spans="1:3" x14ac:dyDescent="0.25">
      <c r="A806" s="49">
        <v>40977</v>
      </c>
      <c r="B806" s="80">
        <v>59844</v>
      </c>
      <c r="C806" s="80">
        <v>200307</v>
      </c>
    </row>
    <row r="807" spans="1:3" x14ac:dyDescent="0.25">
      <c r="A807" s="49">
        <v>40980</v>
      </c>
      <c r="B807" s="80">
        <v>69727</v>
      </c>
      <c r="C807" s="80">
        <v>215590</v>
      </c>
    </row>
    <row r="808" spans="1:3" x14ac:dyDescent="0.25">
      <c r="A808" s="49">
        <v>40981</v>
      </c>
      <c r="B808" s="80">
        <v>71591</v>
      </c>
      <c r="C808" s="80">
        <v>225069</v>
      </c>
    </row>
    <row r="809" spans="1:3" x14ac:dyDescent="0.25">
      <c r="A809" s="49">
        <v>40982</v>
      </c>
      <c r="B809" s="80">
        <v>82106</v>
      </c>
      <c r="C809" s="80">
        <v>238023</v>
      </c>
    </row>
    <row r="810" spans="1:3" x14ac:dyDescent="0.25">
      <c r="A810" s="49">
        <v>40983</v>
      </c>
      <c r="B810" s="80">
        <v>64820</v>
      </c>
      <c r="C810" s="80">
        <v>245785</v>
      </c>
    </row>
    <row r="811" spans="1:3" x14ac:dyDescent="0.25">
      <c r="A811" s="49">
        <v>40984</v>
      </c>
      <c r="B811" s="80">
        <v>57708</v>
      </c>
      <c r="C811" s="80">
        <v>254532</v>
      </c>
    </row>
    <row r="812" spans="1:3" x14ac:dyDescent="0.25">
      <c r="A812" s="49">
        <v>40987</v>
      </c>
      <c r="B812" s="80">
        <v>88831</v>
      </c>
      <c r="C812" s="80">
        <v>265265</v>
      </c>
    </row>
    <row r="813" spans="1:3" x14ac:dyDescent="0.25">
      <c r="A813" s="49">
        <v>40988</v>
      </c>
      <c r="B813" s="80">
        <v>86093</v>
      </c>
      <c r="C813" s="80">
        <v>269600</v>
      </c>
    </row>
    <row r="814" spans="1:3" x14ac:dyDescent="0.25">
      <c r="A814" s="49">
        <v>40989</v>
      </c>
      <c r="B814" s="80">
        <v>84157</v>
      </c>
      <c r="C814" s="80">
        <v>240037</v>
      </c>
    </row>
    <row r="815" spans="1:3" x14ac:dyDescent="0.25">
      <c r="A815" s="49">
        <v>40990</v>
      </c>
      <c r="B815" s="80">
        <v>72205</v>
      </c>
      <c r="C815" s="80">
        <v>238187</v>
      </c>
    </row>
    <row r="816" spans="1:3" x14ac:dyDescent="0.25">
      <c r="A816" s="49">
        <v>40991</v>
      </c>
      <c r="B816" s="80">
        <v>92802</v>
      </c>
      <c r="C816" s="80">
        <v>227719</v>
      </c>
    </row>
    <row r="817" spans="1:3" x14ac:dyDescent="0.25">
      <c r="A817" s="49">
        <v>40994</v>
      </c>
      <c r="B817" s="80">
        <v>91746</v>
      </c>
      <c r="C817" s="80">
        <v>218116</v>
      </c>
    </row>
    <row r="818" spans="1:3" x14ac:dyDescent="0.25">
      <c r="A818" s="49">
        <v>40995</v>
      </c>
      <c r="B818" s="80">
        <v>84634</v>
      </c>
      <c r="C818" s="80">
        <v>216628</v>
      </c>
    </row>
    <row r="819" spans="1:3" x14ac:dyDescent="0.25">
      <c r="A819" s="49">
        <v>40996</v>
      </c>
      <c r="B819" s="80">
        <v>79447</v>
      </c>
      <c r="C819" s="80">
        <v>208835</v>
      </c>
    </row>
    <row r="820" spans="1:3" x14ac:dyDescent="0.25">
      <c r="A820" s="49">
        <v>40997</v>
      </c>
      <c r="B820" s="80">
        <v>61253</v>
      </c>
      <c r="C820" s="80">
        <v>202995</v>
      </c>
    </row>
    <row r="821" spans="1:3" x14ac:dyDescent="0.25">
      <c r="A821" s="49">
        <v>40998</v>
      </c>
      <c r="B821" s="80">
        <v>54426</v>
      </c>
      <c r="C821" s="80">
        <v>204817</v>
      </c>
    </row>
    <row r="822" spans="1:3" x14ac:dyDescent="0.25">
      <c r="A822" s="49">
        <v>41001</v>
      </c>
      <c r="B822" s="80">
        <v>47132</v>
      </c>
      <c r="C822" s="80">
        <v>209050</v>
      </c>
    </row>
    <row r="823" spans="1:3" x14ac:dyDescent="0.25">
      <c r="A823" s="49">
        <v>41002</v>
      </c>
      <c r="B823" s="80">
        <v>49674</v>
      </c>
      <c r="C823" s="80">
        <v>210209</v>
      </c>
    </row>
    <row r="824" spans="1:3" x14ac:dyDescent="0.25">
      <c r="A824" s="49">
        <v>41003</v>
      </c>
      <c r="B824" s="80">
        <v>68107</v>
      </c>
      <c r="C824" s="80">
        <v>212064</v>
      </c>
    </row>
    <row r="825" spans="1:3" x14ac:dyDescent="0.25">
      <c r="A825" s="49">
        <v>41004</v>
      </c>
      <c r="B825" s="80">
        <v>50346</v>
      </c>
      <c r="C825" s="80">
        <v>213118</v>
      </c>
    </row>
    <row r="826" spans="1:3" x14ac:dyDescent="0.25">
      <c r="A826" s="49">
        <v>41008</v>
      </c>
      <c r="B826" s="80">
        <v>51215</v>
      </c>
      <c r="C826" s="80">
        <v>214636</v>
      </c>
    </row>
    <row r="827" spans="1:3" x14ac:dyDescent="0.25">
      <c r="A827" s="49">
        <v>41009</v>
      </c>
      <c r="B827" s="80">
        <v>83728</v>
      </c>
      <c r="C827" s="80">
        <v>216132</v>
      </c>
    </row>
    <row r="828" spans="1:3" x14ac:dyDescent="0.25">
      <c r="A828" s="49">
        <v>41010</v>
      </c>
      <c r="B828" s="80">
        <v>52766</v>
      </c>
      <c r="C828" s="80">
        <v>215453</v>
      </c>
    </row>
    <row r="829" spans="1:3" x14ac:dyDescent="0.25">
      <c r="A829" s="49">
        <v>41011</v>
      </c>
      <c r="B829" s="80">
        <v>79312</v>
      </c>
      <c r="C829" s="80">
        <v>218889</v>
      </c>
    </row>
    <row r="830" spans="1:3" x14ac:dyDescent="0.25">
      <c r="A830" s="49">
        <v>41012</v>
      </c>
      <c r="B830" s="80">
        <v>72824</v>
      </c>
      <c r="C830" s="80">
        <v>223859</v>
      </c>
    </row>
    <row r="831" spans="1:3" x14ac:dyDescent="0.25">
      <c r="A831" s="49">
        <v>41015</v>
      </c>
      <c r="B831" s="80">
        <v>87206</v>
      </c>
      <c r="C831" s="80">
        <v>225495</v>
      </c>
    </row>
    <row r="832" spans="1:3" x14ac:dyDescent="0.25">
      <c r="A832" s="49">
        <v>41016</v>
      </c>
      <c r="B832" s="80">
        <v>75037</v>
      </c>
      <c r="C832" s="80">
        <v>225980</v>
      </c>
    </row>
    <row r="833" spans="1:3" x14ac:dyDescent="0.25">
      <c r="A833" s="49">
        <v>41017</v>
      </c>
      <c r="B833" s="80">
        <v>57635</v>
      </c>
      <c r="C833" s="80">
        <v>202487</v>
      </c>
    </row>
    <row r="834" spans="1:3" x14ac:dyDescent="0.25">
      <c r="A834" s="49">
        <v>41018</v>
      </c>
      <c r="B834" s="80">
        <v>59502</v>
      </c>
      <c r="C834" s="80">
        <v>204383</v>
      </c>
    </row>
    <row r="835" spans="1:3" x14ac:dyDescent="0.25">
      <c r="A835" s="49">
        <v>41019</v>
      </c>
      <c r="B835" s="80">
        <v>47463</v>
      </c>
      <c r="C835" s="80">
        <v>210019</v>
      </c>
    </row>
    <row r="836" spans="1:3" x14ac:dyDescent="0.25">
      <c r="A836" s="49">
        <v>41022</v>
      </c>
      <c r="B836" s="80">
        <v>58767</v>
      </c>
      <c r="C836" s="80">
        <v>208319</v>
      </c>
    </row>
    <row r="837" spans="1:3" x14ac:dyDescent="0.25">
      <c r="A837" s="49">
        <v>41023</v>
      </c>
      <c r="B837" s="80">
        <v>41865</v>
      </c>
      <c r="C837" s="80">
        <v>203697</v>
      </c>
    </row>
    <row r="838" spans="1:3" x14ac:dyDescent="0.25">
      <c r="A838" s="49">
        <v>41024</v>
      </c>
      <c r="B838" s="80">
        <v>59985</v>
      </c>
      <c r="C838" s="80">
        <v>207694</v>
      </c>
    </row>
    <row r="839" spans="1:3" x14ac:dyDescent="0.25">
      <c r="A839" s="49">
        <v>41025</v>
      </c>
      <c r="B839" s="80">
        <v>54313</v>
      </c>
      <c r="C839" s="80">
        <v>208292</v>
      </c>
    </row>
    <row r="840" spans="1:3" x14ac:dyDescent="0.25">
      <c r="A840" s="49">
        <v>41026</v>
      </c>
      <c r="B840" s="80">
        <v>46700</v>
      </c>
      <c r="C840" s="80">
        <v>212560</v>
      </c>
    </row>
    <row r="841" spans="1:3" x14ac:dyDescent="0.25">
      <c r="A841" s="49">
        <v>41029</v>
      </c>
      <c r="B841" s="80">
        <v>45730</v>
      </c>
      <c r="C841" s="80">
        <v>213486</v>
      </c>
    </row>
    <row r="842" spans="1:3" x14ac:dyDescent="0.25">
      <c r="A842" s="49">
        <v>41030</v>
      </c>
      <c r="B842" s="80">
        <v>45231</v>
      </c>
      <c r="C842" s="80">
        <v>216607</v>
      </c>
    </row>
    <row r="843" spans="1:3" x14ac:dyDescent="0.25">
      <c r="A843" s="49">
        <v>41031</v>
      </c>
      <c r="B843" s="80">
        <v>48332</v>
      </c>
      <c r="C843" s="80">
        <v>221866</v>
      </c>
    </row>
    <row r="844" spans="1:3" x14ac:dyDescent="0.25">
      <c r="A844" s="49">
        <v>41032</v>
      </c>
      <c r="B844" s="80">
        <v>52294</v>
      </c>
      <c r="C844" s="80">
        <v>221399</v>
      </c>
    </row>
    <row r="845" spans="1:3" x14ac:dyDescent="0.25">
      <c r="A845" s="49">
        <v>41033</v>
      </c>
      <c r="B845" s="80">
        <v>63668</v>
      </c>
      <c r="C845" s="80">
        <v>226629</v>
      </c>
    </row>
    <row r="846" spans="1:3" x14ac:dyDescent="0.25">
      <c r="A846" s="49">
        <v>41036</v>
      </c>
      <c r="B846" s="80">
        <v>54144</v>
      </c>
      <c r="C846" s="80">
        <v>221726</v>
      </c>
    </row>
    <row r="847" spans="1:3" x14ac:dyDescent="0.25">
      <c r="A847" s="49">
        <v>41037</v>
      </c>
      <c r="B847" s="80">
        <v>74457</v>
      </c>
      <c r="C847" s="80">
        <v>223206</v>
      </c>
    </row>
    <row r="848" spans="1:3" x14ac:dyDescent="0.25">
      <c r="A848" s="49">
        <v>41038</v>
      </c>
      <c r="B848" s="80">
        <v>78183</v>
      </c>
      <c r="C848" s="80">
        <v>218832</v>
      </c>
    </row>
    <row r="849" spans="1:3" x14ac:dyDescent="0.25">
      <c r="A849" s="49">
        <v>41039</v>
      </c>
      <c r="B849" s="80">
        <v>59551</v>
      </c>
      <c r="C849" s="80">
        <v>219219</v>
      </c>
    </row>
    <row r="850" spans="1:3" x14ac:dyDescent="0.25">
      <c r="A850" s="49">
        <v>41040</v>
      </c>
      <c r="B850" s="80">
        <v>64481</v>
      </c>
      <c r="C850" s="80">
        <v>223227</v>
      </c>
    </row>
    <row r="851" spans="1:3" x14ac:dyDescent="0.25">
      <c r="A851" s="49">
        <v>41043</v>
      </c>
      <c r="B851" s="80">
        <v>82797</v>
      </c>
      <c r="C851" s="80">
        <v>223746</v>
      </c>
    </row>
    <row r="852" spans="1:3" x14ac:dyDescent="0.25">
      <c r="A852" s="49">
        <v>41044</v>
      </c>
      <c r="B852" s="80">
        <v>81178</v>
      </c>
      <c r="C852" s="80">
        <v>216416</v>
      </c>
    </row>
    <row r="853" spans="1:3" x14ac:dyDescent="0.25">
      <c r="A853" s="49">
        <v>41045</v>
      </c>
      <c r="B853" s="80">
        <v>70918</v>
      </c>
      <c r="C853" s="80">
        <v>211482</v>
      </c>
    </row>
    <row r="854" spans="1:3" x14ac:dyDescent="0.25">
      <c r="A854" s="49">
        <v>41046</v>
      </c>
      <c r="B854" s="80">
        <v>77494</v>
      </c>
      <c r="C854" s="80">
        <v>214014</v>
      </c>
    </row>
    <row r="855" spans="1:3" x14ac:dyDescent="0.25">
      <c r="A855" s="49">
        <v>41047</v>
      </c>
      <c r="B855" s="80">
        <v>94758</v>
      </c>
      <c r="C855" s="80">
        <v>212706</v>
      </c>
    </row>
    <row r="856" spans="1:3" x14ac:dyDescent="0.25">
      <c r="A856" s="49">
        <v>41050</v>
      </c>
      <c r="B856" s="80">
        <v>113468</v>
      </c>
      <c r="C856" s="80">
        <v>202771</v>
      </c>
    </row>
    <row r="857" spans="1:3" x14ac:dyDescent="0.25">
      <c r="A857" s="49">
        <v>41051</v>
      </c>
      <c r="B857" s="80">
        <v>70253</v>
      </c>
      <c r="C857" s="80">
        <v>203552</v>
      </c>
    </row>
    <row r="858" spans="1:3" x14ac:dyDescent="0.25">
      <c r="A858" s="49">
        <v>41052</v>
      </c>
      <c r="B858" s="80">
        <v>67129</v>
      </c>
      <c r="C858" s="80">
        <v>200746</v>
      </c>
    </row>
    <row r="859" spans="1:3" x14ac:dyDescent="0.25">
      <c r="A859" s="49">
        <v>41053</v>
      </c>
      <c r="B859" s="80">
        <v>57201</v>
      </c>
      <c r="C859" s="80">
        <v>192813</v>
      </c>
    </row>
    <row r="860" spans="1:3" x14ac:dyDescent="0.25">
      <c r="A860" s="49">
        <v>41054</v>
      </c>
      <c r="B860" s="80">
        <v>36410</v>
      </c>
      <c r="C860" s="80">
        <v>190539</v>
      </c>
    </row>
    <row r="861" spans="1:3" x14ac:dyDescent="0.25">
      <c r="A861" s="49">
        <v>41058</v>
      </c>
      <c r="B861" s="80">
        <v>52644</v>
      </c>
      <c r="C861" s="80">
        <v>189211</v>
      </c>
    </row>
    <row r="862" spans="1:3" x14ac:dyDescent="0.25">
      <c r="A862" s="49">
        <v>41059</v>
      </c>
      <c r="B862" s="80">
        <v>55553</v>
      </c>
      <c r="C862" s="80">
        <v>191199</v>
      </c>
    </row>
    <row r="863" spans="1:3" x14ac:dyDescent="0.25">
      <c r="A863" s="49">
        <v>41060</v>
      </c>
      <c r="B863" s="80">
        <v>67973</v>
      </c>
      <c r="C863" s="80">
        <v>192284</v>
      </c>
    </row>
    <row r="864" spans="1:3" x14ac:dyDescent="0.25">
      <c r="A864" s="49">
        <v>41061</v>
      </c>
      <c r="B864" s="80">
        <v>75245</v>
      </c>
      <c r="C864" s="80">
        <v>192357</v>
      </c>
    </row>
    <row r="865" spans="1:3" x14ac:dyDescent="0.25">
      <c r="A865" s="49">
        <v>41064</v>
      </c>
      <c r="B865" s="80">
        <v>63290</v>
      </c>
      <c r="C865" s="80">
        <v>186126</v>
      </c>
    </row>
    <row r="866" spans="1:3" x14ac:dyDescent="0.25">
      <c r="A866" s="49">
        <v>41065</v>
      </c>
      <c r="B866" s="80">
        <v>47765</v>
      </c>
      <c r="C866" s="80">
        <v>186329</v>
      </c>
    </row>
    <row r="867" spans="1:3" x14ac:dyDescent="0.25">
      <c r="A867" s="49">
        <v>41066</v>
      </c>
      <c r="B867" s="80">
        <v>63326</v>
      </c>
      <c r="C867" s="80">
        <v>190172</v>
      </c>
    </row>
    <row r="868" spans="1:3" x14ac:dyDescent="0.25">
      <c r="A868" s="49">
        <v>41067</v>
      </c>
      <c r="B868" s="80">
        <v>67865</v>
      </c>
      <c r="C868" s="80">
        <v>190971</v>
      </c>
    </row>
    <row r="869" spans="1:3" x14ac:dyDescent="0.25">
      <c r="A869" s="49">
        <v>41068</v>
      </c>
      <c r="B869" s="80">
        <v>55056</v>
      </c>
      <c r="C869" s="80">
        <v>197740</v>
      </c>
    </row>
    <row r="870" spans="1:3" x14ac:dyDescent="0.25">
      <c r="A870" s="49">
        <v>41071</v>
      </c>
      <c r="B870" s="80">
        <v>71664</v>
      </c>
      <c r="C870" s="80">
        <v>199267</v>
      </c>
    </row>
    <row r="871" spans="1:3" x14ac:dyDescent="0.25">
      <c r="A871" s="49">
        <v>41072</v>
      </c>
      <c r="B871" s="80">
        <v>67749</v>
      </c>
      <c r="C871" s="80">
        <v>199846</v>
      </c>
    </row>
    <row r="872" spans="1:3" x14ac:dyDescent="0.25">
      <c r="A872" s="49">
        <v>41073</v>
      </c>
      <c r="B872" s="80">
        <v>72052</v>
      </c>
      <c r="C872" s="80">
        <v>198012</v>
      </c>
    </row>
    <row r="873" spans="1:3" x14ac:dyDescent="0.25">
      <c r="A873" s="49">
        <v>41074</v>
      </c>
      <c r="B873" s="80">
        <v>70119</v>
      </c>
      <c r="C873" s="80">
        <v>199089</v>
      </c>
    </row>
    <row r="874" spans="1:3" x14ac:dyDescent="0.25">
      <c r="A874" s="49">
        <v>41075</v>
      </c>
      <c r="B874" s="80">
        <v>62495</v>
      </c>
      <c r="C874" s="80">
        <v>200000</v>
      </c>
    </row>
    <row r="875" spans="1:3" x14ac:dyDescent="0.25">
      <c r="A875" s="49">
        <v>41078</v>
      </c>
      <c r="B875" s="80">
        <v>122034</v>
      </c>
      <c r="C875" s="80">
        <v>215863</v>
      </c>
    </row>
    <row r="876" spans="1:3" x14ac:dyDescent="0.25">
      <c r="A876" s="49">
        <v>41079</v>
      </c>
      <c r="B876" s="80">
        <v>80983</v>
      </c>
      <c r="C876" s="80">
        <v>220960</v>
      </c>
    </row>
    <row r="877" spans="1:3" x14ac:dyDescent="0.25">
      <c r="A877" s="49">
        <v>41080</v>
      </c>
      <c r="B877" s="80">
        <v>92270</v>
      </c>
      <c r="C877" s="80">
        <v>221579</v>
      </c>
    </row>
    <row r="878" spans="1:3" x14ac:dyDescent="0.25">
      <c r="A878" s="49">
        <v>41081</v>
      </c>
      <c r="B878" s="80">
        <v>106342</v>
      </c>
      <c r="C878" s="80">
        <v>220394</v>
      </c>
    </row>
    <row r="879" spans="1:3" x14ac:dyDescent="0.25">
      <c r="A879" s="49">
        <v>41082</v>
      </c>
      <c r="B879" s="80">
        <v>95089</v>
      </c>
      <c r="C879" s="80">
        <v>220389</v>
      </c>
    </row>
    <row r="880" spans="1:3" x14ac:dyDescent="0.25">
      <c r="A880" s="49">
        <v>41085</v>
      </c>
      <c r="B880" s="80">
        <v>73699</v>
      </c>
      <c r="C880" s="80">
        <v>216323</v>
      </c>
    </row>
    <row r="881" spans="1:3" x14ac:dyDescent="0.25">
      <c r="A881" s="49">
        <v>41086</v>
      </c>
      <c r="B881" s="80">
        <v>67114</v>
      </c>
      <c r="C881" s="80">
        <v>210031</v>
      </c>
    </row>
    <row r="882" spans="1:3" x14ac:dyDescent="0.25">
      <c r="A882" s="49">
        <v>41087</v>
      </c>
      <c r="B882" s="80">
        <v>50825</v>
      </c>
      <c r="C882" s="80">
        <v>208804</v>
      </c>
    </row>
    <row r="883" spans="1:3" x14ac:dyDescent="0.25">
      <c r="A883" s="49">
        <v>41088</v>
      </c>
      <c r="B883" s="80">
        <v>64510</v>
      </c>
      <c r="C883" s="80">
        <v>209813</v>
      </c>
    </row>
    <row r="884" spans="1:3" x14ac:dyDescent="0.25">
      <c r="A884" s="49">
        <v>41089</v>
      </c>
      <c r="B884" s="80">
        <v>78214</v>
      </c>
      <c r="C884" s="80">
        <v>215845</v>
      </c>
    </row>
    <row r="885" spans="1:3" x14ac:dyDescent="0.25">
      <c r="A885" s="49">
        <v>41092</v>
      </c>
      <c r="B885" s="80">
        <v>82373</v>
      </c>
      <c r="C885" s="80">
        <v>225505</v>
      </c>
    </row>
    <row r="886" spans="1:3" x14ac:dyDescent="0.25">
      <c r="A886" s="49">
        <v>41093</v>
      </c>
      <c r="B886" s="80">
        <v>45296</v>
      </c>
      <c r="C886" s="80">
        <v>233183</v>
      </c>
    </row>
    <row r="887" spans="1:3" x14ac:dyDescent="0.25">
      <c r="A887" s="49">
        <v>41095</v>
      </c>
      <c r="B887" s="80">
        <v>62491</v>
      </c>
      <c r="C887" s="80">
        <v>230507</v>
      </c>
    </row>
    <row r="888" spans="1:3" x14ac:dyDescent="0.25">
      <c r="A888" s="49">
        <v>41096</v>
      </c>
      <c r="B888" s="80">
        <v>57393</v>
      </c>
      <c r="C888" s="80">
        <v>233262</v>
      </c>
    </row>
    <row r="889" spans="1:3" x14ac:dyDescent="0.25">
      <c r="A889" s="49">
        <v>41099</v>
      </c>
      <c r="B889" s="80">
        <v>55008</v>
      </c>
      <c r="C889" s="80">
        <v>233794</v>
      </c>
    </row>
    <row r="890" spans="1:3" x14ac:dyDescent="0.25">
      <c r="A890" s="49">
        <v>41100</v>
      </c>
      <c r="B890" s="80">
        <v>66116</v>
      </c>
      <c r="C890" s="80">
        <v>234208</v>
      </c>
    </row>
    <row r="891" spans="1:3" x14ac:dyDescent="0.25">
      <c r="A891" s="49">
        <v>41101</v>
      </c>
      <c r="B891" s="80">
        <v>73335</v>
      </c>
      <c r="C891" s="80">
        <v>235245</v>
      </c>
    </row>
    <row r="892" spans="1:3" x14ac:dyDescent="0.25">
      <c r="A892" s="49">
        <v>41102</v>
      </c>
      <c r="B892" s="80">
        <v>75294</v>
      </c>
      <c r="C892" s="80">
        <v>231733</v>
      </c>
    </row>
    <row r="893" spans="1:3" x14ac:dyDescent="0.25">
      <c r="A893" s="49">
        <v>41103</v>
      </c>
      <c r="B893" s="80">
        <v>89496</v>
      </c>
      <c r="C893" s="80">
        <v>236269</v>
      </c>
    </row>
    <row r="894" spans="1:3" x14ac:dyDescent="0.25">
      <c r="A894" s="49">
        <v>41106</v>
      </c>
      <c r="B894" s="80">
        <v>63722</v>
      </c>
      <c r="C894" s="80">
        <v>236177</v>
      </c>
    </row>
    <row r="895" spans="1:3" x14ac:dyDescent="0.25">
      <c r="A895" s="49">
        <v>41107</v>
      </c>
      <c r="B895" s="80">
        <v>92144</v>
      </c>
      <c r="C895" s="80">
        <v>239495</v>
      </c>
    </row>
    <row r="896" spans="1:3" x14ac:dyDescent="0.25">
      <c r="A896" s="49">
        <v>41108</v>
      </c>
      <c r="B896" s="80">
        <v>57423</v>
      </c>
      <c r="C896" s="80">
        <v>235519</v>
      </c>
    </row>
    <row r="897" spans="1:3" x14ac:dyDescent="0.25">
      <c r="A897" s="49">
        <v>41109</v>
      </c>
      <c r="B897" s="80">
        <v>57531</v>
      </c>
      <c r="C897" s="80">
        <v>239253</v>
      </c>
    </row>
    <row r="898" spans="1:3" x14ac:dyDescent="0.25">
      <c r="A898" s="49">
        <v>41110</v>
      </c>
      <c r="B898" s="80">
        <v>60602</v>
      </c>
      <c r="C898" s="80">
        <v>241045</v>
      </c>
    </row>
    <row r="899" spans="1:3" x14ac:dyDescent="0.25">
      <c r="A899" s="49">
        <v>41113</v>
      </c>
      <c r="B899" s="80">
        <v>75931</v>
      </c>
      <c r="C899" s="80">
        <v>238092</v>
      </c>
    </row>
    <row r="900" spans="1:3" x14ac:dyDescent="0.25">
      <c r="A900" s="49">
        <v>41114</v>
      </c>
      <c r="B900" s="80">
        <v>72381</v>
      </c>
      <c r="C900" s="80">
        <v>232054</v>
      </c>
    </row>
    <row r="901" spans="1:3" x14ac:dyDescent="0.25">
      <c r="A901" s="49">
        <v>41115</v>
      </c>
      <c r="B901" s="80">
        <v>59301</v>
      </c>
      <c r="C901" s="80">
        <v>223902</v>
      </c>
    </row>
    <row r="902" spans="1:3" x14ac:dyDescent="0.25">
      <c r="A902" s="49">
        <v>41116</v>
      </c>
      <c r="B902" s="80">
        <v>66110</v>
      </c>
      <c r="C902" s="80">
        <v>223134</v>
      </c>
    </row>
    <row r="903" spans="1:3" x14ac:dyDescent="0.25">
      <c r="A903" s="49">
        <v>41117</v>
      </c>
      <c r="B903" s="80">
        <v>59874</v>
      </c>
      <c r="C903" s="80">
        <v>222369</v>
      </c>
    </row>
    <row r="904" spans="1:3" x14ac:dyDescent="0.25">
      <c r="A904" s="49">
        <v>41120</v>
      </c>
      <c r="B904" s="80">
        <v>50608</v>
      </c>
      <c r="C904" s="80">
        <v>223990</v>
      </c>
    </row>
    <row r="905" spans="1:3" x14ac:dyDescent="0.25">
      <c r="A905" s="49">
        <v>41121</v>
      </c>
      <c r="B905" s="80">
        <v>45828</v>
      </c>
      <c r="C905" s="80">
        <v>219033</v>
      </c>
    </row>
    <row r="906" spans="1:3" x14ac:dyDescent="0.25">
      <c r="A906" s="49">
        <v>41122</v>
      </c>
      <c r="B906" s="80">
        <v>54415</v>
      </c>
      <c r="C906" s="80">
        <v>222108</v>
      </c>
    </row>
    <row r="907" spans="1:3" x14ac:dyDescent="0.25">
      <c r="A907" s="49">
        <v>41123</v>
      </c>
      <c r="B907" s="80">
        <v>75800</v>
      </c>
      <c r="C907" s="80">
        <v>223759</v>
      </c>
    </row>
    <row r="908" spans="1:3" x14ac:dyDescent="0.25">
      <c r="A908" s="49">
        <v>41124</v>
      </c>
      <c r="B908" s="80">
        <v>67941</v>
      </c>
      <c r="C908" s="80">
        <v>228264</v>
      </c>
    </row>
    <row r="909" spans="1:3" x14ac:dyDescent="0.25">
      <c r="A909" s="49">
        <v>41127</v>
      </c>
      <c r="B909" s="80">
        <v>51875</v>
      </c>
      <c r="C909" s="80">
        <v>232911</v>
      </c>
    </row>
    <row r="910" spans="1:3" x14ac:dyDescent="0.25">
      <c r="A910" s="49">
        <v>41128</v>
      </c>
      <c r="B910" s="80">
        <v>53244</v>
      </c>
      <c r="C910" s="80">
        <v>234236</v>
      </c>
    </row>
    <row r="911" spans="1:3" x14ac:dyDescent="0.25">
      <c r="A911" s="49">
        <v>41129</v>
      </c>
      <c r="B911" s="80">
        <v>52706</v>
      </c>
      <c r="C911" s="80">
        <v>236405</v>
      </c>
    </row>
    <row r="912" spans="1:3" x14ac:dyDescent="0.25">
      <c r="A912" s="49">
        <v>41130</v>
      </c>
      <c r="B912" s="80">
        <v>47389</v>
      </c>
      <c r="C912" s="80">
        <v>242967</v>
      </c>
    </row>
    <row r="913" spans="1:3" x14ac:dyDescent="0.25">
      <c r="A913" s="49">
        <v>41131</v>
      </c>
      <c r="B913" s="80">
        <v>43017</v>
      </c>
      <c r="C913" s="80">
        <v>243789</v>
      </c>
    </row>
    <row r="914" spans="1:3" x14ac:dyDescent="0.25">
      <c r="A914" s="49">
        <v>41134</v>
      </c>
      <c r="B914" s="80">
        <v>55280</v>
      </c>
      <c r="C914" s="80">
        <v>251603</v>
      </c>
    </row>
    <row r="915" spans="1:3" x14ac:dyDescent="0.25">
      <c r="A915" s="49">
        <v>41135</v>
      </c>
      <c r="B915" s="80">
        <v>61769</v>
      </c>
      <c r="C915" s="80">
        <v>254381</v>
      </c>
    </row>
    <row r="916" spans="1:3" x14ac:dyDescent="0.25">
      <c r="A916" s="49">
        <v>41136</v>
      </c>
      <c r="B916" s="80">
        <v>39002</v>
      </c>
      <c r="C916" s="80">
        <v>256059</v>
      </c>
    </row>
    <row r="917" spans="1:3" x14ac:dyDescent="0.25">
      <c r="A917" s="49">
        <v>41137</v>
      </c>
      <c r="B917" s="80">
        <v>56957</v>
      </c>
      <c r="C917" s="80">
        <v>258554</v>
      </c>
    </row>
    <row r="918" spans="1:3" x14ac:dyDescent="0.25">
      <c r="A918" s="49">
        <v>41138</v>
      </c>
      <c r="B918" s="80">
        <v>64511</v>
      </c>
      <c r="C918" s="80">
        <v>269427</v>
      </c>
    </row>
    <row r="919" spans="1:3" x14ac:dyDescent="0.25">
      <c r="A919" s="49">
        <v>41141</v>
      </c>
      <c r="B919" s="80">
        <v>57303</v>
      </c>
      <c r="C919" s="80">
        <v>272904</v>
      </c>
    </row>
    <row r="920" spans="1:3" x14ac:dyDescent="0.25">
      <c r="A920" s="49">
        <v>41142</v>
      </c>
      <c r="B920" s="80">
        <v>81051</v>
      </c>
      <c r="C920" s="80">
        <v>278178</v>
      </c>
    </row>
    <row r="921" spans="1:3" x14ac:dyDescent="0.25">
      <c r="A921" s="49">
        <v>41143</v>
      </c>
      <c r="B921" s="80">
        <v>71359</v>
      </c>
      <c r="C921" s="80">
        <v>270385</v>
      </c>
    </row>
    <row r="922" spans="1:3" x14ac:dyDescent="0.25">
      <c r="A922" s="49">
        <v>41144</v>
      </c>
      <c r="B922" s="80">
        <v>63732</v>
      </c>
      <c r="C922" s="80">
        <v>270066</v>
      </c>
    </row>
    <row r="923" spans="1:3" x14ac:dyDescent="0.25">
      <c r="A923" s="49">
        <v>41145</v>
      </c>
      <c r="B923" s="80">
        <v>61093</v>
      </c>
      <c r="C923" s="80">
        <v>270973</v>
      </c>
    </row>
    <row r="924" spans="1:3" x14ac:dyDescent="0.25">
      <c r="A924" s="49">
        <v>41148</v>
      </c>
      <c r="B924" s="80">
        <v>51729</v>
      </c>
      <c r="C924" s="80">
        <v>266116</v>
      </c>
    </row>
    <row r="925" spans="1:3" x14ac:dyDescent="0.25">
      <c r="A925" s="49">
        <v>41149</v>
      </c>
      <c r="B925" s="80">
        <v>52767</v>
      </c>
      <c r="C925" s="80">
        <v>261808</v>
      </c>
    </row>
    <row r="926" spans="1:3" x14ac:dyDescent="0.25">
      <c r="A926" s="49">
        <v>41150</v>
      </c>
      <c r="B926" s="80">
        <v>54375</v>
      </c>
      <c r="C926" s="80">
        <v>262715</v>
      </c>
    </row>
    <row r="927" spans="1:3" x14ac:dyDescent="0.25">
      <c r="A927" s="49">
        <v>41151</v>
      </c>
      <c r="B927" s="80">
        <v>57424</v>
      </c>
      <c r="C927" s="80">
        <v>263194</v>
      </c>
    </row>
    <row r="928" spans="1:3" x14ac:dyDescent="0.25">
      <c r="A928" s="49">
        <v>41152</v>
      </c>
      <c r="B928" s="80">
        <v>65187</v>
      </c>
      <c r="C928" s="80">
        <v>262389</v>
      </c>
    </row>
    <row r="929" spans="1:3" x14ac:dyDescent="0.25">
      <c r="A929" s="49">
        <v>41156</v>
      </c>
      <c r="B929" s="80">
        <v>67505</v>
      </c>
      <c r="C929" s="80">
        <v>261110</v>
      </c>
    </row>
    <row r="930" spans="1:3" x14ac:dyDescent="0.25">
      <c r="A930" s="49">
        <v>41157</v>
      </c>
      <c r="B930" s="80">
        <v>63630</v>
      </c>
      <c r="C930" s="80">
        <v>266484</v>
      </c>
    </row>
    <row r="931" spans="1:3" x14ac:dyDescent="0.25">
      <c r="A931" s="49">
        <v>41158</v>
      </c>
      <c r="B931" s="80">
        <v>92300</v>
      </c>
      <c r="C931" s="80">
        <v>278921</v>
      </c>
    </row>
    <row r="932" spans="1:3" x14ac:dyDescent="0.25">
      <c r="A932" s="49">
        <v>41159</v>
      </c>
      <c r="B932" s="80">
        <v>84090</v>
      </c>
      <c r="C932" s="80">
        <v>286511</v>
      </c>
    </row>
    <row r="933" spans="1:3" x14ac:dyDescent="0.25">
      <c r="A933" s="49">
        <v>41162</v>
      </c>
      <c r="B933" s="80">
        <v>86264</v>
      </c>
      <c r="C933" s="80">
        <v>287401</v>
      </c>
    </row>
    <row r="934" spans="1:3" x14ac:dyDescent="0.25">
      <c r="A934" s="49">
        <v>41163</v>
      </c>
      <c r="B934" s="80">
        <v>97090</v>
      </c>
      <c r="C934" s="80">
        <v>286066</v>
      </c>
    </row>
    <row r="935" spans="1:3" x14ac:dyDescent="0.25">
      <c r="A935" s="49">
        <v>41164</v>
      </c>
      <c r="B935" s="80">
        <v>85836</v>
      </c>
      <c r="C935" s="80">
        <v>285950</v>
      </c>
    </row>
    <row r="936" spans="1:3" x14ac:dyDescent="0.25">
      <c r="A936" s="49">
        <v>41165</v>
      </c>
      <c r="B936" s="80">
        <v>125668</v>
      </c>
      <c r="C936" s="80">
        <v>296389</v>
      </c>
    </row>
    <row r="937" spans="1:3" x14ac:dyDescent="0.25">
      <c r="A937" s="49">
        <v>41166</v>
      </c>
      <c r="B937" s="80">
        <v>99938</v>
      </c>
      <c r="C937" s="80">
        <v>293446</v>
      </c>
    </row>
    <row r="938" spans="1:3" x14ac:dyDescent="0.25">
      <c r="A938" s="49">
        <v>41169</v>
      </c>
      <c r="B938" s="80">
        <v>84509</v>
      </c>
      <c r="C938" s="80">
        <v>289193</v>
      </c>
    </row>
    <row r="939" spans="1:3" x14ac:dyDescent="0.25">
      <c r="A939" s="49">
        <v>41170</v>
      </c>
      <c r="B939" s="80">
        <v>87827</v>
      </c>
      <c r="C939" s="80">
        <v>291136</v>
      </c>
    </row>
    <row r="940" spans="1:3" x14ac:dyDescent="0.25">
      <c r="A940" s="49">
        <v>41171</v>
      </c>
      <c r="B940" s="80">
        <v>87685</v>
      </c>
      <c r="C940" s="80">
        <v>288465</v>
      </c>
    </row>
    <row r="941" spans="1:3" x14ac:dyDescent="0.25">
      <c r="A941" s="49">
        <v>41172</v>
      </c>
      <c r="B941" s="80">
        <v>73673</v>
      </c>
      <c r="C941" s="80">
        <v>282421</v>
      </c>
    </row>
    <row r="942" spans="1:3" x14ac:dyDescent="0.25">
      <c r="A942" s="49">
        <v>41173</v>
      </c>
      <c r="B942" s="80">
        <v>69177</v>
      </c>
      <c r="C942" s="80">
        <v>282843</v>
      </c>
    </row>
    <row r="943" spans="1:3" x14ac:dyDescent="0.25">
      <c r="A943" s="49">
        <v>41176</v>
      </c>
      <c r="B943" s="80">
        <v>62351</v>
      </c>
      <c r="C943" s="80">
        <v>284275</v>
      </c>
    </row>
    <row r="944" spans="1:3" x14ac:dyDescent="0.25">
      <c r="A944" s="49">
        <v>41177</v>
      </c>
      <c r="B944" s="80">
        <v>94886</v>
      </c>
      <c r="C944" s="80">
        <v>280606</v>
      </c>
    </row>
    <row r="945" spans="1:3" x14ac:dyDescent="0.25">
      <c r="A945" s="49">
        <v>41178</v>
      </c>
      <c r="B945" s="80">
        <v>98303</v>
      </c>
      <c r="C945" s="80">
        <v>271607</v>
      </c>
    </row>
    <row r="946" spans="1:3" x14ac:dyDescent="0.25">
      <c r="A946" s="49">
        <v>41179</v>
      </c>
      <c r="B946" s="80">
        <v>96490</v>
      </c>
      <c r="C946" s="80">
        <v>274669</v>
      </c>
    </row>
    <row r="947" spans="1:3" x14ac:dyDescent="0.25">
      <c r="A947" s="49">
        <v>41180</v>
      </c>
      <c r="B947" s="80">
        <v>71752</v>
      </c>
      <c r="C947" s="80">
        <v>267005</v>
      </c>
    </row>
    <row r="948" spans="1:3" x14ac:dyDescent="0.25">
      <c r="A948" s="49">
        <v>41183</v>
      </c>
      <c r="B948" s="80">
        <v>83055</v>
      </c>
      <c r="C948" s="80">
        <v>265449</v>
      </c>
    </row>
    <row r="949" spans="1:3" x14ac:dyDescent="0.25">
      <c r="A949" s="49">
        <v>41184</v>
      </c>
      <c r="B949" s="80">
        <v>70977</v>
      </c>
      <c r="C949" s="80">
        <v>265190</v>
      </c>
    </row>
    <row r="950" spans="1:3" x14ac:dyDescent="0.25">
      <c r="A950" s="49">
        <v>41185</v>
      </c>
      <c r="B950" s="80">
        <v>69466</v>
      </c>
      <c r="C950" s="80">
        <v>264691</v>
      </c>
    </row>
    <row r="951" spans="1:3" x14ac:dyDescent="0.25">
      <c r="A951" s="49">
        <v>41186</v>
      </c>
      <c r="B951" s="80">
        <v>57498</v>
      </c>
      <c r="C951" s="80">
        <v>268447</v>
      </c>
    </row>
    <row r="952" spans="1:3" x14ac:dyDescent="0.25">
      <c r="A952" s="49">
        <v>41187</v>
      </c>
      <c r="B952" s="80">
        <v>86428</v>
      </c>
      <c r="C952" s="80">
        <v>273219</v>
      </c>
    </row>
    <row r="953" spans="1:3" x14ac:dyDescent="0.25">
      <c r="A953" s="49">
        <v>41190</v>
      </c>
      <c r="B953" s="80">
        <v>48965</v>
      </c>
      <c r="C953" s="80">
        <v>272757</v>
      </c>
    </row>
    <row r="954" spans="1:3" x14ac:dyDescent="0.25">
      <c r="A954" s="49">
        <v>41191</v>
      </c>
      <c r="B954" s="80">
        <v>75021</v>
      </c>
      <c r="C954" s="80">
        <v>267647</v>
      </c>
    </row>
    <row r="955" spans="1:3" x14ac:dyDescent="0.25">
      <c r="A955" s="49">
        <v>41192</v>
      </c>
      <c r="B955" s="80">
        <v>83634</v>
      </c>
      <c r="C955" s="80">
        <v>276193</v>
      </c>
    </row>
    <row r="956" spans="1:3" x14ac:dyDescent="0.25">
      <c r="A956" s="49">
        <v>41193</v>
      </c>
      <c r="B956" s="80">
        <v>73787</v>
      </c>
      <c r="C956" s="80">
        <v>274059</v>
      </c>
    </row>
    <row r="957" spans="1:3" x14ac:dyDescent="0.25">
      <c r="A957" s="49">
        <v>41194</v>
      </c>
      <c r="B957" s="80">
        <v>93566</v>
      </c>
      <c r="C957" s="80">
        <v>276675</v>
      </c>
    </row>
    <row r="958" spans="1:3" x14ac:dyDescent="0.25">
      <c r="A958" s="49">
        <v>41197</v>
      </c>
      <c r="B958" s="80">
        <v>84781</v>
      </c>
      <c r="C958" s="80">
        <v>270674</v>
      </c>
    </row>
    <row r="959" spans="1:3" x14ac:dyDescent="0.25">
      <c r="A959" s="49">
        <v>41198</v>
      </c>
      <c r="B959" s="80">
        <v>78623</v>
      </c>
      <c r="C959" s="80">
        <v>275762</v>
      </c>
    </row>
    <row r="960" spans="1:3" x14ac:dyDescent="0.25">
      <c r="A960" s="49">
        <v>41199</v>
      </c>
      <c r="B960" s="80">
        <v>72156</v>
      </c>
      <c r="C960" s="80">
        <v>281788</v>
      </c>
    </row>
    <row r="961" spans="1:3" x14ac:dyDescent="0.25">
      <c r="A961" s="49">
        <v>41200</v>
      </c>
      <c r="B961" s="80">
        <v>70882</v>
      </c>
      <c r="C961" s="80">
        <v>278155</v>
      </c>
    </row>
    <row r="962" spans="1:3" x14ac:dyDescent="0.25">
      <c r="A962" s="49">
        <v>41201</v>
      </c>
      <c r="B962" s="80">
        <v>99215</v>
      </c>
      <c r="C962" s="80">
        <v>276573</v>
      </c>
    </row>
    <row r="963" spans="1:3" x14ac:dyDescent="0.25">
      <c r="A963" s="49">
        <v>41204</v>
      </c>
      <c r="B963" s="80">
        <v>77916</v>
      </c>
      <c r="C963" s="80">
        <v>268314</v>
      </c>
    </row>
    <row r="964" spans="1:3" x14ac:dyDescent="0.25">
      <c r="A964" s="49">
        <v>41205</v>
      </c>
      <c r="B964" s="80">
        <v>132719</v>
      </c>
      <c r="C964" s="80">
        <v>263012</v>
      </c>
    </row>
    <row r="965" spans="1:3" x14ac:dyDescent="0.25">
      <c r="A965" s="49">
        <v>41206</v>
      </c>
      <c r="B965" s="80">
        <v>88661</v>
      </c>
      <c r="C965" s="80">
        <v>251866</v>
      </c>
    </row>
    <row r="966" spans="1:3" x14ac:dyDescent="0.25">
      <c r="A966" s="49">
        <v>41207</v>
      </c>
      <c r="B966" s="80">
        <v>67742</v>
      </c>
      <c r="C966" s="80">
        <v>253090</v>
      </c>
    </row>
    <row r="967" spans="1:3" x14ac:dyDescent="0.25">
      <c r="A967" s="49">
        <v>41208</v>
      </c>
      <c r="B967" s="80">
        <v>73136</v>
      </c>
      <c r="C967" s="80">
        <v>245606</v>
      </c>
    </row>
    <row r="968" spans="1:3" x14ac:dyDescent="0.25">
      <c r="A968" s="49">
        <v>41213</v>
      </c>
      <c r="B968" s="80">
        <v>106077</v>
      </c>
      <c r="C968" s="80">
        <v>261198</v>
      </c>
    </row>
    <row r="969" spans="1:3" x14ac:dyDescent="0.25">
      <c r="A969" s="49">
        <v>41214</v>
      </c>
      <c r="B969" s="80">
        <v>100567</v>
      </c>
      <c r="C969" s="80">
        <v>261723</v>
      </c>
    </row>
    <row r="970" spans="1:3" x14ac:dyDescent="0.25">
      <c r="A970" s="49">
        <v>41215</v>
      </c>
      <c r="B970" s="80">
        <v>100787</v>
      </c>
      <c r="C970" s="80">
        <v>259788</v>
      </c>
    </row>
    <row r="971" spans="1:3" x14ac:dyDescent="0.25">
      <c r="A971" s="49">
        <v>41218</v>
      </c>
      <c r="B971" s="80">
        <v>73365</v>
      </c>
      <c r="C971" s="80">
        <v>254127</v>
      </c>
    </row>
    <row r="972" spans="1:3" x14ac:dyDescent="0.25">
      <c r="A972" s="49">
        <v>41219</v>
      </c>
      <c r="B972" s="80">
        <v>77065</v>
      </c>
      <c r="C972" s="80">
        <v>263713</v>
      </c>
    </row>
    <row r="973" spans="1:3" x14ac:dyDescent="0.25">
      <c r="A973" s="49">
        <v>41220</v>
      </c>
      <c r="B973" s="80">
        <v>128483</v>
      </c>
      <c r="C973" s="80">
        <v>267399</v>
      </c>
    </row>
    <row r="974" spans="1:3" x14ac:dyDescent="0.25">
      <c r="A974" s="49">
        <v>41221</v>
      </c>
      <c r="B974" s="80">
        <v>98632</v>
      </c>
      <c r="C974" s="80">
        <v>255020</v>
      </c>
    </row>
    <row r="975" spans="1:3" x14ac:dyDescent="0.25">
      <c r="A975" s="49">
        <v>41222</v>
      </c>
      <c r="B975" s="80">
        <v>91474</v>
      </c>
      <c r="C975" s="80">
        <v>252275</v>
      </c>
    </row>
    <row r="976" spans="1:3" x14ac:dyDescent="0.25">
      <c r="A976" s="49">
        <v>41225</v>
      </c>
      <c r="B976" s="80">
        <v>81052</v>
      </c>
      <c r="C976" s="80">
        <v>258403</v>
      </c>
    </row>
    <row r="977" spans="1:3" x14ac:dyDescent="0.25">
      <c r="A977" s="49">
        <v>41226</v>
      </c>
      <c r="B977" s="80">
        <v>109078</v>
      </c>
      <c r="C977" s="80">
        <v>258399</v>
      </c>
    </row>
    <row r="978" spans="1:3" x14ac:dyDescent="0.25">
      <c r="A978" s="49">
        <v>41227</v>
      </c>
      <c r="B978" s="80">
        <v>109848</v>
      </c>
      <c r="C978" s="80">
        <v>262418</v>
      </c>
    </row>
    <row r="979" spans="1:3" x14ac:dyDescent="0.25">
      <c r="A979" s="49">
        <v>41228</v>
      </c>
      <c r="B979" s="80">
        <v>118970</v>
      </c>
      <c r="C979" s="80">
        <v>256930</v>
      </c>
    </row>
    <row r="980" spans="1:3" x14ac:dyDescent="0.25">
      <c r="A980" s="49">
        <v>41229</v>
      </c>
      <c r="B980" s="80">
        <v>122202</v>
      </c>
      <c r="C980" s="80">
        <v>254327</v>
      </c>
    </row>
    <row r="981" spans="1:3" x14ac:dyDescent="0.25">
      <c r="A981" s="49">
        <v>41232</v>
      </c>
      <c r="B981" s="80">
        <v>129213</v>
      </c>
      <c r="C981" s="80">
        <v>269725</v>
      </c>
    </row>
    <row r="982" spans="1:3" x14ac:dyDescent="0.25">
      <c r="A982" s="49">
        <v>41233</v>
      </c>
      <c r="B982" s="80">
        <v>95548</v>
      </c>
      <c r="C982" s="80">
        <v>280427</v>
      </c>
    </row>
    <row r="983" spans="1:3" x14ac:dyDescent="0.25">
      <c r="A983" s="49">
        <v>41234</v>
      </c>
      <c r="B983" s="80">
        <v>62846</v>
      </c>
      <c r="C983" s="80">
        <v>278107</v>
      </c>
    </row>
    <row r="984" spans="1:3" x14ac:dyDescent="0.25">
      <c r="A984" s="49">
        <v>41236</v>
      </c>
      <c r="B984" s="80">
        <v>52308</v>
      </c>
      <c r="C984" s="80">
        <v>278676</v>
      </c>
    </row>
    <row r="985" spans="1:3" x14ac:dyDescent="0.25">
      <c r="A985" s="49">
        <v>41239</v>
      </c>
      <c r="B985" s="80">
        <v>72362</v>
      </c>
      <c r="C985" s="80">
        <v>276077</v>
      </c>
    </row>
    <row r="986" spans="1:3" x14ac:dyDescent="0.25">
      <c r="A986" s="49">
        <v>41240</v>
      </c>
      <c r="B986" s="80">
        <v>75910</v>
      </c>
      <c r="C986" s="80">
        <v>269772</v>
      </c>
    </row>
    <row r="987" spans="1:3" x14ac:dyDescent="0.25">
      <c r="A987" s="49">
        <v>41241</v>
      </c>
      <c r="B987" s="80">
        <v>84847</v>
      </c>
      <c r="C987" s="80">
        <v>265283</v>
      </c>
    </row>
    <row r="988" spans="1:3" x14ac:dyDescent="0.25">
      <c r="A988" s="49">
        <v>41242</v>
      </c>
      <c r="B988" s="80">
        <v>67542</v>
      </c>
      <c r="C988" s="80">
        <v>266347</v>
      </c>
    </row>
    <row r="989" spans="1:3" x14ac:dyDescent="0.25">
      <c r="A989" s="49">
        <v>41243</v>
      </c>
      <c r="B989" s="80">
        <v>75894</v>
      </c>
      <c r="C989" s="80">
        <v>274505</v>
      </c>
    </row>
    <row r="990" spans="1:3" x14ac:dyDescent="0.25">
      <c r="A990" s="49">
        <v>41246</v>
      </c>
      <c r="B990" s="80">
        <v>69971</v>
      </c>
      <c r="C990" s="80">
        <v>274457</v>
      </c>
    </row>
    <row r="991" spans="1:3" x14ac:dyDescent="0.25">
      <c r="A991" s="49">
        <v>41247</v>
      </c>
      <c r="B991" s="80">
        <v>78055</v>
      </c>
      <c r="C991" s="80">
        <v>279365</v>
      </c>
    </row>
    <row r="992" spans="1:3" x14ac:dyDescent="0.25">
      <c r="A992" s="49">
        <v>41248</v>
      </c>
      <c r="B992" s="80">
        <v>73456</v>
      </c>
      <c r="C992" s="80">
        <v>271384</v>
      </c>
    </row>
    <row r="993" spans="1:3" x14ac:dyDescent="0.25">
      <c r="A993" s="49">
        <v>41249</v>
      </c>
      <c r="B993" s="80">
        <v>59050</v>
      </c>
      <c r="C993" s="80">
        <v>269764</v>
      </c>
    </row>
    <row r="994" spans="1:3" x14ac:dyDescent="0.25">
      <c r="A994" s="49">
        <v>41250</v>
      </c>
      <c r="B994" s="80">
        <v>77989</v>
      </c>
      <c r="C994" s="80">
        <v>272242</v>
      </c>
    </row>
    <row r="995" spans="1:3" x14ac:dyDescent="0.25">
      <c r="A995" s="49">
        <v>41253</v>
      </c>
      <c r="B995" s="80">
        <v>54103</v>
      </c>
      <c r="C995" s="80">
        <v>272085</v>
      </c>
    </row>
    <row r="996" spans="1:3" x14ac:dyDescent="0.25">
      <c r="A996" s="49">
        <v>41254</v>
      </c>
      <c r="B996" s="80">
        <v>77939</v>
      </c>
      <c r="C996" s="80">
        <v>280524</v>
      </c>
    </row>
    <row r="997" spans="1:3" x14ac:dyDescent="0.25">
      <c r="A997" s="49">
        <v>41255</v>
      </c>
      <c r="B997" s="80">
        <v>79934</v>
      </c>
      <c r="C997" s="80">
        <v>275362</v>
      </c>
    </row>
    <row r="998" spans="1:3" x14ac:dyDescent="0.25">
      <c r="A998" s="49">
        <v>41256</v>
      </c>
      <c r="B998" s="80">
        <v>84353</v>
      </c>
      <c r="C998" s="80">
        <v>276112</v>
      </c>
    </row>
    <row r="999" spans="1:3" x14ac:dyDescent="0.25">
      <c r="A999" s="49">
        <v>41257</v>
      </c>
      <c r="B999" s="80">
        <v>95307</v>
      </c>
      <c r="C999" s="80">
        <v>273179</v>
      </c>
    </row>
    <row r="1000" spans="1:3" x14ac:dyDescent="0.25">
      <c r="A1000" s="49">
        <v>41260</v>
      </c>
      <c r="B1000" s="80">
        <v>96108</v>
      </c>
      <c r="C1000" s="80">
        <v>264597</v>
      </c>
    </row>
    <row r="1001" spans="1:3" x14ac:dyDescent="0.25">
      <c r="A1001" s="49">
        <v>41261</v>
      </c>
      <c r="B1001" s="80">
        <v>115114</v>
      </c>
      <c r="C1001" s="80">
        <v>259678</v>
      </c>
    </row>
    <row r="1002" spans="1:3" x14ac:dyDescent="0.25">
      <c r="A1002" s="49">
        <v>41262</v>
      </c>
      <c r="B1002" s="80">
        <v>90305</v>
      </c>
      <c r="C1002" s="80">
        <v>256511</v>
      </c>
    </row>
    <row r="1003" spans="1:3" x14ac:dyDescent="0.25">
      <c r="A1003" s="49">
        <v>41263</v>
      </c>
      <c r="B1003" s="80">
        <v>85453</v>
      </c>
      <c r="C1003" s="80">
        <v>249770</v>
      </c>
    </row>
    <row r="1004" spans="1:3" x14ac:dyDescent="0.25">
      <c r="A1004" s="49">
        <v>41264</v>
      </c>
      <c r="B1004" s="80">
        <v>116210</v>
      </c>
      <c r="C1004" s="80">
        <v>240698</v>
      </c>
    </row>
    <row r="1005" spans="1:3" x14ac:dyDescent="0.25">
      <c r="A1005" s="49">
        <v>41267</v>
      </c>
      <c r="B1005" s="80">
        <v>38476</v>
      </c>
      <c r="C1005" s="80">
        <v>231056</v>
      </c>
    </row>
    <row r="1006" spans="1:3" x14ac:dyDescent="0.25">
      <c r="A1006" s="49">
        <v>41269</v>
      </c>
      <c r="B1006" s="80">
        <v>64485</v>
      </c>
      <c r="C1006" s="80">
        <v>227247</v>
      </c>
    </row>
    <row r="1007" spans="1:3" x14ac:dyDescent="0.25">
      <c r="A1007" s="49">
        <v>41270</v>
      </c>
      <c r="B1007" s="80">
        <v>106627</v>
      </c>
      <c r="C1007" s="80">
        <v>217505</v>
      </c>
    </row>
    <row r="1008" spans="1:3" x14ac:dyDescent="0.25">
      <c r="A1008" s="49">
        <v>41271</v>
      </c>
      <c r="B1008" s="80">
        <v>103615</v>
      </c>
      <c r="C1008" s="80">
        <v>217411</v>
      </c>
    </row>
    <row r="1009" spans="1:3" x14ac:dyDescent="0.25">
      <c r="A1009" s="49">
        <v>41274</v>
      </c>
      <c r="B1009" s="80">
        <v>147353</v>
      </c>
      <c r="C1009" s="80">
        <v>220207</v>
      </c>
    </row>
    <row r="1010" spans="1:3" x14ac:dyDescent="0.25">
      <c r="A1010" s="49">
        <v>41276</v>
      </c>
      <c r="B1010" s="80">
        <v>160024</v>
      </c>
      <c r="C1010" s="80">
        <v>235930</v>
      </c>
    </row>
    <row r="1011" spans="1:3" x14ac:dyDescent="0.25">
      <c r="A1011" s="49">
        <v>41277</v>
      </c>
      <c r="B1011" s="80">
        <v>109496</v>
      </c>
      <c r="C1011" s="80">
        <v>246547</v>
      </c>
    </row>
    <row r="1012" spans="1:3" x14ac:dyDescent="0.25">
      <c r="A1012" s="49">
        <v>41278</v>
      </c>
      <c r="B1012" s="80">
        <v>98512</v>
      </c>
      <c r="C1012" s="80">
        <v>257487</v>
      </c>
    </row>
    <row r="1013" spans="1:3" x14ac:dyDescent="0.25">
      <c r="A1013" s="49">
        <v>41281</v>
      </c>
      <c r="B1013" s="80">
        <v>83345</v>
      </c>
      <c r="C1013" s="80">
        <v>267297</v>
      </c>
    </row>
    <row r="1014" spans="1:3" x14ac:dyDescent="0.25">
      <c r="A1014" s="49">
        <v>41282</v>
      </c>
      <c r="B1014" s="80">
        <v>99857</v>
      </c>
      <c r="C1014" s="80">
        <v>289101</v>
      </c>
    </row>
    <row r="1015" spans="1:3" x14ac:dyDescent="0.25">
      <c r="A1015" s="49">
        <v>41283</v>
      </c>
      <c r="B1015" s="80">
        <v>84984</v>
      </c>
      <c r="C1015" s="80">
        <v>301361</v>
      </c>
    </row>
    <row r="1016" spans="1:3" x14ac:dyDescent="0.25">
      <c r="A1016" s="49">
        <v>41284</v>
      </c>
      <c r="B1016" s="80">
        <v>82197</v>
      </c>
      <c r="C1016" s="80">
        <v>310354</v>
      </c>
    </row>
    <row r="1017" spans="1:3" x14ac:dyDescent="0.25">
      <c r="A1017" s="49">
        <v>41285</v>
      </c>
      <c r="B1017" s="80">
        <v>81955</v>
      </c>
      <c r="C1017" s="80">
        <v>315331</v>
      </c>
    </row>
    <row r="1018" spans="1:3" x14ac:dyDescent="0.25">
      <c r="A1018" s="49">
        <v>41288</v>
      </c>
      <c r="B1018" s="80">
        <v>92682</v>
      </c>
      <c r="C1018" s="80">
        <v>322722</v>
      </c>
    </row>
    <row r="1019" spans="1:3" x14ac:dyDescent="0.25">
      <c r="A1019" s="49">
        <v>41289</v>
      </c>
      <c r="B1019" s="80">
        <v>88674</v>
      </c>
      <c r="C1019" s="80">
        <v>319613</v>
      </c>
    </row>
    <row r="1020" spans="1:3" x14ac:dyDescent="0.25">
      <c r="A1020" s="49">
        <v>41290</v>
      </c>
      <c r="B1020" s="80">
        <v>78168</v>
      </c>
      <c r="C1020" s="80">
        <v>318134</v>
      </c>
    </row>
    <row r="1021" spans="1:3" x14ac:dyDescent="0.25">
      <c r="A1021" s="49">
        <v>41291</v>
      </c>
      <c r="B1021" s="80">
        <v>70231</v>
      </c>
      <c r="C1021" s="80">
        <v>315185</v>
      </c>
    </row>
    <row r="1022" spans="1:3" x14ac:dyDescent="0.25">
      <c r="A1022" s="49">
        <v>41292</v>
      </c>
      <c r="B1022" s="80">
        <v>110411</v>
      </c>
      <c r="C1022" s="80">
        <v>321534</v>
      </c>
    </row>
    <row r="1023" spans="1:3" x14ac:dyDescent="0.25">
      <c r="A1023" s="49">
        <v>41296</v>
      </c>
      <c r="B1023" s="80">
        <v>96763</v>
      </c>
      <c r="C1023" s="80">
        <v>318382</v>
      </c>
    </row>
    <row r="1024" spans="1:3" x14ac:dyDescent="0.25">
      <c r="A1024" s="49">
        <v>41297</v>
      </c>
      <c r="B1024" s="80">
        <v>95801</v>
      </c>
      <c r="C1024" s="80">
        <v>316779</v>
      </c>
    </row>
    <row r="1025" spans="1:3" x14ac:dyDescent="0.25">
      <c r="A1025" s="49">
        <v>41298</v>
      </c>
      <c r="B1025" s="80">
        <v>134486</v>
      </c>
      <c r="C1025" s="80">
        <v>308001</v>
      </c>
    </row>
    <row r="1026" spans="1:3" x14ac:dyDescent="0.25">
      <c r="A1026" s="49">
        <v>41299</v>
      </c>
      <c r="B1026" s="80">
        <v>81880</v>
      </c>
      <c r="C1026" s="80">
        <v>305628</v>
      </c>
    </row>
    <row r="1027" spans="1:3" x14ac:dyDescent="0.25">
      <c r="A1027" s="49">
        <v>41302</v>
      </c>
      <c r="B1027" s="80">
        <v>73137</v>
      </c>
      <c r="C1027" s="80">
        <v>305981</v>
      </c>
    </row>
    <row r="1028" spans="1:3" x14ac:dyDescent="0.25">
      <c r="A1028" s="49">
        <v>41303</v>
      </c>
      <c r="B1028" s="80">
        <v>88516</v>
      </c>
      <c r="C1028" s="80">
        <v>310679</v>
      </c>
    </row>
    <row r="1029" spans="1:3" x14ac:dyDescent="0.25">
      <c r="A1029" s="49">
        <v>41304</v>
      </c>
      <c r="B1029" s="80">
        <v>123146</v>
      </c>
      <c r="C1029" s="80">
        <v>301924</v>
      </c>
    </row>
    <row r="1030" spans="1:3" x14ac:dyDescent="0.25">
      <c r="A1030" s="49">
        <v>41305</v>
      </c>
      <c r="B1030" s="80">
        <v>81521</v>
      </c>
      <c r="C1030" s="80">
        <v>298318</v>
      </c>
    </row>
    <row r="1031" spans="1:3" x14ac:dyDescent="0.25">
      <c r="A1031" s="49">
        <v>41306</v>
      </c>
      <c r="B1031" s="80">
        <v>129745</v>
      </c>
      <c r="C1031" s="80">
        <v>312317</v>
      </c>
    </row>
    <row r="1032" spans="1:3" x14ac:dyDescent="0.25">
      <c r="A1032" s="49">
        <v>41309</v>
      </c>
      <c r="B1032" s="80">
        <v>107390</v>
      </c>
      <c r="C1032" s="80">
        <v>308470</v>
      </c>
    </row>
    <row r="1033" spans="1:3" x14ac:dyDescent="0.25">
      <c r="A1033" s="49">
        <v>41310</v>
      </c>
      <c r="B1033" s="80">
        <v>90774</v>
      </c>
      <c r="C1033" s="80">
        <v>305550</v>
      </c>
    </row>
    <row r="1034" spans="1:3" x14ac:dyDescent="0.25">
      <c r="A1034" s="49">
        <v>41311</v>
      </c>
      <c r="B1034" s="80">
        <v>86659</v>
      </c>
      <c r="C1034" s="80">
        <v>305734</v>
      </c>
    </row>
    <row r="1035" spans="1:3" x14ac:dyDescent="0.25">
      <c r="A1035" s="49">
        <v>41312</v>
      </c>
      <c r="B1035" s="80">
        <v>121451</v>
      </c>
      <c r="C1035" s="80">
        <v>303191</v>
      </c>
    </row>
    <row r="1036" spans="1:3" x14ac:dyDescent="0.25">
      <c r="A1036" s="49">
        <v>41313</v>
      </c>
      <c r="B1036" s="80">
        <v>101539</v>
      </c>
      <c r="C1036" s="80">
        <v>310203</v>
      </c>
    </row>
    <row r="1037" spans="1:3" x14ac:dyDescent="0.25">
      <c r="A1037" s="49">
        <v>41316</v>
      </c>
      <c r="B1037" s="80">
        <v>88298</v>
      </c>
      <c r="C1037" s="80">
        <v>308502</v>
      </c>
    </row>
    <row r="1038" spans="1:3" x14ac:dyDescent="0.25">
      <c r="A1038" s="49">
        <v>41317</v>
      </c>
      <c r="B1038" s="80">
        <v>114377</v>
      </c>
      <c r="C1038" s="80">
        <v>315159</v>
      </c>
    </row>
    <row r="1039" spans="1:3" x14ac:dyDescent="0.25">
      <c r="A1039" s="49">
        <v>41318</v>
      </c>
      <c r="B1039" s="80">
        <v>80768</v>
      </c>
      <c r="C1039" s="80">
        <v>315926</v>
      </c>
    </row>
    <row r="1040" spans="1:3" x14ac:dyDescent="0.25">
      <c r="A1040" s="49">
        <v>41319</v>
      </c>
      <c r="B1040" s="80">
        <v>70914</v>
      </c>
      <c r="C1040" s="80">
        <v>321650</v>
      </c>
    </row>
    <row r="1041" spans="1:3" x14ac:dyDescent="0.25">
      <c r="A1041" s="49">
        <v>41320</v>
      </c>
      <c r="B1041" s="80">
        <v>80610</v>
      </c>
      <c r="C1041" s="80">
        <v>325979</v>
      </c>
    </row>
    <row r="1042" spans="1:3" x14ac:dyDescent="0.25">
      <c r="A1042" s="49">
        <v>41324</v>
      </c>
      <c r="B1042" s="80">
        <v>105895</v>
      </c>
      <c r="C1042" s="80">
        <v>330567</v>
      </c>
    </row>
    <row r="1043" spans="1:3" x14ac:dyDescent="0.25">
      <c r="A1043" s="49">
        <v>41325</v>
      </c>
      <c r="B1043" s="80">
        <v>125192</v>
      </c>
      <c r="C1043" s="80">
        <v>325050</v>
      </c>
    </row>
    <row r="1044" spans="1:3" x14ac:dyDescent="0.25">
      <c r="A1044" s="49">
        <v>41326</v>
      </c>
      <c r="B1044" s="80">
        <v>140421</v>
      </c>
      <c r="C1044" s="80">
        <v>318790</v>
      </c>
    </row>
    <row r="1045" spans="1:3" x14ac:dyDescent="0.25">
      <c r="A1045" s="49">
        <v>41327</v>
      </c>
      <c r="B1045" s="80">
        <v>81460</v>
      </c>
      <c r="C1045" s="80">
        <v>312947</v>
      </c>
    </row>
    <row r="1046" spans="1:3" x14ac:dyDescent="0.25">
      <c r="A1046" s="49">
        <v>41330</v>
      </c>
      <c r="B1046" s="80">
        <v>218565</v>
      </c>
      <c r="C1046" s="80">
        <v>323488</v>
      </c>
    </row>
    <row r="1047" spans="1:3" x14ac:dyDescent="0.25">
      <c r="A1047" s="49">
        <v>41331</v>
      </c>
      <c r="B1047" s="80">
        <v>218099</v>
      </c>
      <c r="C1047" s="80">
        <v>301288</v>
      </c>
    </row>
    <row r="1048" spans="1:3" x14ac:dyDescent="0.25">
      <c r="A1048" s="49">
        <v>41332</v>
      </c>
      <c r="B1048" s="80">
        <v>152972</v>
      </c>
      <c r="C1048" s="80">
        <v>298769</v>
      </c>
    </row>
    <row r="1049" spans="1:3" x14ac:dyDescent="0.25">
      <c r="A1049" s="49">
        <v>41333</v>
      </c>
      <c r="B1049" s="80">
        <v>109886</v>
      </c>
      <c r="C1049" s="80">
        <v>293273</v>
      </c>
    </row>
    <row r="1050" spans="1:3" x14ac:dyDescent="0.25">
      <c r="A1050" s="49">
        <v>41334</v>
      </c>
      <c r="B1050" s="80">
        <v>129365</v>
      </c>
      <c r="C1050" s="80">
        <v>293534</v>
      </c>
    </row>
    <row r="1051" spans="1:3" x14ac:dyDescent="0.25">
      <c r="A1051" s="49">
        <v>41337</v>
      </c>
      <c r="B1051" s="80">
        <v>113617</v>
      </c>
      <c r="C1051" s="80">
        <v>293772</v>
      </c>
    </row>
    <row r="1052" spans="1:3" x14ac:dyDescent="0.25">
      <c r="A1052" s="49">
        <v>41338</v>
      </c>
      <c r="B1052" s="80">
        <v>104731</v>
      </c>
      <c r="C1052" s="80">
        <v>306978</v>
      </c>
    </row>
    <row r="1053" spans="1:3" x14ac:dyDescent="0.25">
      <c r="A1053" s="49">
        <v>41339</v>
      </c>
      <c r="B1053" s="80">
        <v>94344</v>
      </c>
      <c r="C1053" s="80">
        <v>310291</v>
      </c>
    </row>
    <row r="1054" spans="1:3" x14ac:dyDescent="0.25">
      <c r="A1054" s="49">
        <v>41340</v>
      </c>
      <c r="B1054" s="80">
        <v>84330</v>
      </c>
      <c r="C1054" s="80">
        <v>318001</v>
      </c>
    </row>
    <row r="1055" spans="1:3" x14ac:dyDescent="0.25">
      <c r="A1055" s="49">
        <v>41341</v>
      </c>
      <c r="B1055" s="80">
        <v>124990</v>
      </c>
      <c r="C1055" s="80">
        <v>318995</v>
      </c>
    </row>
    <row r="1056" spans="1:3" x14ac:dyDescent="0.25">
      <c r="A1056" s="49">
        <v>41344</v>
      </c>
      <c r="B1056" s="80">
        <v>126045</v>
      </c>
      <c r="C1056" s="80">
        <v>340614</v>
      </c>
    </row>
    <row r="1057" spans="1:3" x14ac:dyDescent="0.25">
      <c r="A1057" s="49">
        <v>41345</v>
      </c>
      <c r="B1057" s="80">
        <v>118664</v>
      </c>
      <c r="C1057" s="80">
        <v>324032</v>
      </c>
    </row>
    <row r="1058" spans="1:3" x14ac:dyDescent="0.25">
      <c r="A1058" s="49">
        <v>41346</v>
      </c>
      <c r="B1058" s="80">
        <v>91182</v>
      </c>
      <c r="C1058" s="80">
        <v>349154</v>
      </c>
    </row>
    <row r="1059" spans="1:3" x14ac:dyDescent="0.25">
      <c r="A1059" s="49">
        <v>41347</v>
      </c>
      <c r="B1059" s="80">
        <v>96389</v>
      </c>
      <c r="C1059" s="80">
        <v>363544</v>
      </c>
    </row>
    <row r="1060" spans="1:3" x14ac:dyDescent="0.25">
      <c r="A1060" s="49">
        <v>41348</v>
      </c>
      <c r="B1060" s="80">
        <v>108083</v>
      </c>
      <c r="C1060" s="80">
        <v>359172</v>
      </c>
    </row>
    <row r="1061" spans="1:3" x14ac:dyDescent="0.25">
      <c r="A1061" s="49">
        <v>41351</v>
      </c>
      <c r="B1061" s="80">
        <v>184878</v>
      </c>
      <c r="C1061" s="80">
        <v>346522</v>
      </c>
    </row>
    <row r="1062" spans="1:3" x14ac:dyDescent="0.25">
      <c r="A1062" s="49">
        <v>41352</v>
      </c>
      <c r="B1062" s="80">
        <v>218330</v>
      </c>
      <c r="C1062" s="80">
        <v>338981</v>
      </c>
    </row>
    <row r="1063" spans="1:3" x14ac:dyDescent="0.25">
      <c r="A1063" s="49">
        <v>41353</v>
      </c>
      <c r="B1063" s="80">
        <v>151998</v>
      </c>
      <c r="C1063" s="80">
        <v>330082</v>
      </c>
    </row>
    <row r="1064" spans="1:3" x14ac:dyDescent="0.25">
      <c r="A1064" s="49">
        <v>41354</v>
      </c>
      <c r="B1064" s="80">
        <v>151536</v>
      </c>
      <c r="C1064" s="80">
        <v>326466</v>
      </c>
    </row>
    <row r="1065" spans="1:3" x14ac:dyDescent="0.25">
      <c r="A1065" s="49">
        <v>41355</v>
      </c>
      <c r="B1065" s="80">
        <v>95704</v>
      </c>
      <c r="C1065" s="80">
        <v>324418</v>
      </c>
    </row>
    <row r="1066" spans="1:3" x14ac:dyDescent="0.25">
      <c r="A1066" s="49">
        <v>41358</v>
      </c>
      <c r="B1066" s="80">
        <v>148757</v>
      </c>
      <c r="C1066" s="80">
        <v>320112</v>
      </c>
    </row>
    <row r="1067" spans="1:3" x14ac:dyDescent="0.25">
      <c r="A1067" s="49">
        <v>41359</v>
      </c>
      <c r="B1067" s="80">
        <v>94572</v>
      </c>
      <c r="C1067" s="80">
        <v>321847</v>
      </c>
    </row>
    <row r="1068" spans="1:3" x14ac:dyDescent="0.25">
      <c r="A1068" s="49">
        <v>41360</v>
      </c>
      <c r="B1068" s="80">
        <v>95623</v>
      </c>
      <c r="C1068" s="80">
        <v>316427</v>
      </c>
    </row>
    <row r="1069" spans="1:3" x14ac:dyDescent="0.25">
      <c r="A1069" s="49">
        <v>41361</v>
      </c>
      <c r="B1069" s="80">
        <v>71776</v>
      </c>
      <c r="C1069" s="80">
        <v>313920</v>
      </c>
    </row>
    <row r="1070" spans="1:3" x14ac:dyDescent="0.25">
      <c r="A1070" s="49">
        <v>41365</v>
      </c>
      <c r="B1070" s="80">
        <v>89253</v>
      </c>
      <c r="C1070" s="80">
        <v>314410</v>
      </c>
    </row>
    <row r="1071" spans="1:3" x14ac:dyDescent="0.25">
      <c r="A1071" s="49">
        <v>41366</v>
      </c>
      <c r="B1071" s="80">
        <v>103594</v>
      </c>
      <c r="C1071" s="80">
        <v>323506</v>
      </c>
    </row>
    <row r="1072" spans="1:3" x14ac:dyDescent="0.25">
      <c r="A1072" s="49">
        <v>41367</v>
      </c>
      <c r="B1072" s="80">
        <v>142868</v>
      </c>
      <c r="C1072" s="80">
        <v>320386</v>
      </c>
    </row>
    <row r="1073" spans="1:3" x14ac:dyDescent="0.25">
      <c r="A1073" s="49">
        <v>41368</v>
      </c>
      <c r="B1073" s="80">
        <v>123910</v>
      </c>
      <c r="C1073" s="80">
        <v>319812</v>
      </c>
    </row>
    <row r="1074" spans="1:3" x14ac:dyDescent="0.25">
      <c r="A1074" s="49">
        <v>41369</v>
      </c>
      <c r="B1074" s="80">
        <v>143323</v>
      </c>
      <c r="C1074" s="80">
        <v>324211</v>
      </c>
    </row>
    <row r="1075" spans="1:3" x14ac:dyDescent="0.25">
      <c r="A1075" s="49">
        <v>41372</v>
      </c>
      <c r="B1075" s="80">
        <v>115624</v>
      </c>
      <c r="C1075" s="80">
        <v>332700</v>
      </c>
    </row>
    <row r="1076" spans="1:3" x14ac:dyDescent="0.25">
      <c r="A1076" s="49">
        <v>41373</v>
      </c>
      <c r="B1076" s="80">
        <v>124197</v>
      </c>
      <c r="C1076" s="80">
        <v>335217</v>
      </c>
    </row>
    <row r="1077" spans="1:3" x14ac:dyDescent="0.25">
      <c r="A1077" s="49">
        <v>41374</v>
      </c>
      <c r="B1077" s="80">
        <v>124563</v>
      </c>
      <c r="C1077" s="80">
        <v>342930</v>
      </c>
    </row>
    <row r="1078" spans="1:3" x14ac:dyDescent="0.25">
      <c r="A1078" s="49">
        <v>41375</v>
      </c>
      <c r="B1078" s="80">
        <v>101245</v>
      </c>
      <c r="C1078" s="80">
        <v>342552</v>
      </c>
    </row>
    <row r="1079" spans="1:3" x14ac:dyDescent="0.25">
      <c r="A1079" s="49">
        <v>41376</v>
      </c>
      <c r="B1079" s="80">
        <v>104893</v>
      </c>
      <c r="C1079" s="80">
        <v>351701</v>
      </c>
    </row>
    <row r="1080" spans="1:3" x14ac:dyDescent="0.25">
      <c r="A1080" s="49">
        <v>41379</v>
      </c>
      <c r="B1080" s="80">
        <v>231282</v>
      </c>
      <c r="C1080" s="80">
        <v>362844</v>
      </c>
    </row>
    <row r="1081" spans="1:3" x14ac:dyDescent="0.25">
      <c r="A1081" s="49">
        <v>41380</v>
      </c>
      <c r="B1081" s="80">
        <v>212137</v>
      </c>
      <c r="C1081" s="80">
        <v>336283</v>
      </c>
    </row>
    <row r="1082" spans="1:3" x14ac:dyDescent="0.25">
      <c r="A1082" s="49">
        <v>41381</v>
      </c>
      <c r="B1082" s="80">
        <v>255159</v>
      </c>
      <c r="C1082" s="80">
        <v>310590</v>
      </c>
    </row>
    <row r="1083" spans="1:3" x14ac:dyDescent="0.25">
      <c r="A1083" s="49">
        <v>41382</v>
      </c>
      <c r="B1083" s="80">
        <v>188004</v>
      </c>
      <c r="C1083" s="80">
        <v>299546</v>
      </c>
    </row>
    <row r="1084" spans="1:3" x14ac:dyDescent="0.25">
      <c r="A1084" s="49">
        <v>41383</v>
      </c>
      <c r="B1084" s="80">
        <v>136165</v>
      </c>
      <c r="C1084" s="80">
        <v>289824</v>
      </c>
    </row>
    <row r="1085" spans="1:3" x14ac:dyDescent="0.25">
      <c r="A1085" s="49">
        <v>41386</v>
      </c>
      <c r="B1085" s="80">
        <v>124350</v>
      </c>
      <c r="C1085" s="80">
        <v>289140</v>
      </c>
    </row>
    <row r="1086" spans="1:3" x14ac:dyDescent="0.25">
      <c r="A1086" s="49">
        <v>41387</v>
      </c>
      <c r="B1086" s="80">
        <v>135252</v>
      </c>
      <c r="C1086" s="80">
        <v>289094</v>
      </c>
    </row>
    <row r="1087" spans="1:3" x14ac:dyDescent="0.25">
      <c r="A1087" s="49">
        <v>41388</v>
      </c>
      <c r="B1087" s="80">
        <v>87058</v>
      </c>
      <c r="C1087" s="80">
        <v>292702</v>
      </c>
    </row>
    <row r="1088" spans="1:3" x14ac:dyDescent="0.25">
      <c r="A1088" s="49">
        <v>41389</v>
      </c>
      <c r="B1088" s="80">
        <v>72500</v>
      </c>
      <c r="C1088" s="80">
        <v>291085</v>
      </c>
    </row>
    <row r="1089" spans="1:3" x14ac:dyDescent="0.25">
      <c r="A1089" s="49">
        <v>41390</v>
      </c>
      <c r="B1089" s="80">
        <v>79407</v>
      </c>
      <c r="C1089" s="80">
        <v>290763</v>
      </c>
    </row>
    <row r="1090" spans="1:3" x14ac:dyDescent="0.25">
      <c r="A1090" s="49">
        <v>41393</v>
      </c>
      <c r="B1090" s="80">
        <v>84298</v>
      </c>
      <c r="C1090" s="80">
        <v>287463</v>
      </c>
    </row>
    <row r="1091" spans="1:3" x14ac:dyDescent="0.25">
      <c r="A1091" s="49">
        <v>41394</v>
      </c>
      <c r="B1091" s="80">
        <v>82692</v>
      </c>
      <c r="C1091" s="80">
        <v>290599</v>
      </c>
    </row>
    <row r="1092" spans="1:3" x14ac:dyDescent="0.25">
      <c r="A1092" s="49">
        <v>41395</v>
      </c>
      <c r="B1092" s="80">
        <v>109164</v>
      </c>
      <c r="C1092" s="80">
        <v>286991</v>
      </c>
    </row>
    <row r="1093" spans="1:3" x14ac:dyDescent="0.25">
      <c r="A1093" s="49">
        <v>41396</v>
      </c>
      <c r="B1093" s="80">
        <v>94942</v>
      </c>
      <c r="C1093" s="80">
        <v>286003</v>
      </c>
    </row>
    <row r="1094" spans="1:3" x14ac:dyDescent="0.25">
      <c r="A1094" s="49">
        <v>41397</v>
      </c>
      <c r="B1094" s="80">
        <v>91724</v>
      </c>
      <c r="C1094" s="80">
        <v>294080</v>
      </c>
    </row>
    <row r="1095" spans="1:3" x14ac:dyDescent="0.25">
      <c r="A1095" s="49">
        <v>41400</v>
      </c>
      <c r="B1095" s="80">
        <v>66274</v>
      </c>
      <c r="C1095" s="80">
        <v>297704</v>
      </c>
    </row>
    <row r="1096" spans="1:3" x14ac:dyDescent="0.25">
      <c r="A1096" s="49">
        <v>41401</v>
      </c>
      <c r="B1096" s="80">
        <v>80606</v>
      </c>
      <c r="C1096" s="80">
        <v>301523</v>
      </c>
    </row>
    <row r="1097" spans="1:3" x14ac:dyDescent="0.25">
      <c r="A1097" s="49">
        <v>41402</v>
      </c>
      <c r="B1097" s="80">
        <v>76450</v>
      </c>
      <c r="C1097" s="80">
        <v>299424</v>
      </c>
    </row>
    <row r="1098" spans="1:3" x14ac:dyDescent="0.25">
      <c r="A1098" s="49">
        <v>41403</v>
      </c>
      <c r="B1098" s="80">
        <v>111095</v>
      </c>
      <c r="C1098" s="80">
        <v>300498</v>
      </c>
    </row>
    <row r="1099" spans="1:3" x14ac:dyDescent="0.25">
      <c r="A1099" s="49">
        <v>41404</v>
      </c>
      <c r="B1099" s="80">
        <v>104805</v>
      </c>
      <c r="C1099" s="80">
        <v>302140</v>
      </c>
    </row>
    <row r="1100" spans="1:3" x14ac:dyDescent="0.25">
      <c r="A1100" s="49">
        <v>41407</v>
      </c>
      <c r="B1100" s="80">
        <v>78988</v>
      </c>
      <c r="C1100" s="80">
        <v>310073</v>
      </c>
    </row>
    <row r="1101" spans="1:3" x14ac:dyDescent="0.25">
      <c r="A1101" s="49">
        <v>41408</v>
      </c>
      <c r="B1101" s="80">
        <v>94669</v>
      </c>
      <c r="C1101" s="80">
        <v>309502</v>
      </c>
    </row>
    <row r="1102" spans="1:3" x14ac:dyDescent="0.25">
      <c r="A1102" s="49">
        <v>41409</v>
      </c>
      <c r="B1102" s="80">
        <v>105923</v>
      </c>
      <c r="C1102" s="80">
        <v>311243</v>
      </c>
    </row>
    <row r="1103" spans="1:3" x14ac:dyDescent="0.25">
      <c r="A1103" s="49">
        <v>41410</v>
      </c>
      <c r="B1103" s="80">
        <v>103908</v>
      </c>
      <c r="C1103" s="80">
        <v>314546</v>
      </c>
    </row>
    <row r="1104" spans="1:3" x14ac:dyDescent="0.25">
      <c r="A1104" s="49">
        <v>41411</v>
      </c>
      <c r="B1104" s="80">
        <v>131758</v>
      </c>
      <c r="C1104" s="80">
        <v>323522</v>
      </c>
    </row>
    <row r="1105" spans="1:3" x14ac:dyDescent="0.25">
      <c r="A1105" s="49">
        <v>41414</v>
      </c>
      <c r="B1105" s="80">
        <v>119449</v>
      </c>
      <c r="C1105" s="80">
        <v>311505</v>
      </c>
    </row>
    <row r="1106" spans="1:3" x14ac:dyDescent="0.25">
      <c r="A1106" s="49">
        <v>41415</v>
      </c>
      <c r="B1106" s="80">
        <v>133720</v>
      </c>
      <c r="C1106" s="80">
        <v>313097</v>
      </c>
    </row>
    <row r="1107" spans="1:3" x14ac:dyDescent="0.25">
      <c r="A1107" s="49">
        <v>41416</v>
      </c>
      <c r="B1107" s="80">
        <v>139301</v>
      </c>
      <c r="C1107" s="80">
        <v>322182</v>
      </c>
    </row>
    <row r="1108" spans="1:3" x14ac:dyDescent="0.25">
      <c r="A1108" s="49">
        <v>41417</v>
      </c>
      <c r="B1108" s="80">
        <v>141930</v>
      </c>
      <c r="C1108" s="80">
        <v>318432</v>
      </c>
    </row>
    <row r="1109" spans="1:3" x14ac:dyDescent="0.25">
      <c r="A1109" s="49">
        <v>41418</v>
      </c>
      <c r="B1109" s="80">
        <v>85729</v>
      </c>
      <c r="C1109" s="80">
        <v>312011</v>
      </c>
    </row>
    <row r="1110" spans="1:3" x14ac:dyDescent="0.25">
      <c r="A1110" s="49">
        <v>41422</v>
      </c>
      <c r="B1110" s="80">
        <v>105271</v>
      </c>
      <c r="C1110" s="80">
        <v>309709</v>
      </c>
    </row>
    <row r="1111" spans="1:3" x14ac:dyDescent="0.25">
      <c r="A1111" s="49">
        <v>41423</v>
      </c>
      <c r="B1111" s="80">
        <v>138495</v>
      </c>
      <c r="C1111" s="80">
        <v>302962</v>
      </c>
    </row>
    <row r="1112" spans="1:3" x14ac:dyDescent="0.25">
      <c r="A1112" s="49">
        <v>41424</v>
      </c>
      <c r="B1112" s="80">
        <v>116040</v>
      </c>
      <c r="C1112" s="80">
        <v>297124</v>
      </c>
    </row>
    <row r="1113" spans="1:3" x14ac:dyDescent="0.25">
      <c r="A1113" s="49">
        <v>41425</v>
      </c>
      <c r="B1113" s="80">
        <v>139692</v>
      </c>
      <c r="C1113" s="80">
        <v>299572</v>
      </c>
    </row>
    <row r="1114" spans="1:3" x14ac:dyDescent="0.25">
      <c r="A1114" s="49">
        <v>41428</v>
      </c>
      <c r="B1114" s="80">
        <v>165927</v>
      </c>
      <c r="C1114" s="80">
        <v>289579</v>
      </c>
    </row>
    <row r="1115" spans="1:3" x14ac:dyDescent="0.25">
      <c r="A1115" s="49">
        <v>41429</v>
      </c>
      <c r="B1115" s="80">
        <v>105284</v>
      </c>
      <c r="C1115" s="80">
        <v>283088</v>
      </c>
    </row>
    <row r="1116" spans="1:3" x14ac:dyDescent="0.25">
      <c r="A1116" s="49">
        <v>41430</v>
      </c>
      <c r="B1116" s="80">
        <v>162676</v>
      </c>
      <c r="C1116" s="80">
        <v>283786</v>
      </c>
    </row>
    <row r="1117" spans="1:3" x14ac:dyDescent="0.25">
      <c r="A1117" s="49">
        <v>41431</v>
      </c>
      <c r="B1117" s="80">
        <v>208256</v>
      </c>
      <c r="C1117" s="80">
        <v>276273</v>
      </c>
    </row>
    <row r="1118" spans="1:3" x14ac:dyDescent="0.25">
      <c r="A1118" s="49">
        <v>41432</v>
      </c>
      <c r="B1118" s="80">
        <v>151539</v>
      </c>
      <c r="C1118" s="80">
        <v>268475</v>
      </c>
    </row>
    <row r="1119" spans="1:3" x14ac:dyDescent="0.25">
      <c r="A1119" s="49">
        <v>41435</v>
      </c>
      <c r="B1119" s="80">
        <v>100105</v>
      </c>
      <c r="C1119" s="80">
        <v>266199</v>
      </c>
    </row>
    <row r="1120" spans="1:3" x14ac:dyDescent="0.25">
      <c r="A1120" s="49">
        <v>41436</v>
      </c>
      <c r="B1120" s="80">
        <v>169688</v>
      </c>
      <c r="C1120" s="80">
        <v>286698</v>
      </c>
    </row>
    <row r="1121" spans="1:3" x14ac:dyDescent="0.25">
      <c r="A1121" s="49">
        <v>41437</v>
      </c>
      <c r="B1121" s="80">
        <v>212298</v>
      </c>
      <c r="C1121" s="80">
        <v>263129</v>
      </c>
    </row>
    <row r="1122" spans="1:3" x14ac:dyDescent="0.25">
      <c r="A1122" s="49">
        <v>41438</v>
      </c>
      <c r="B1122" s="80">
        <v>186285</v>
      </c>
      <c r="C1122" s="80">
        <v>246155</v>
      </c>
    </row>
    <row r="1123" spans="1:3" x14ac:dyDescent="0.25">
      <c r="A1123" s="49">
        <v>41439</v>
      </c>
      <c r="B1123" s="80">
        <v>165265</v>
      </c>
      <c r="C1123" s="80">
        <v>237672</v>
      </c>
    </row>
    <row r="1124" spans="1:3" x14ac:dyDescent="0.25">
      <c r="A1124" s="49">
        <v>41442</v>
      </c>
      <c r="B1124" s="80">
        <v>137779</v>
      </c>
      <c r="C1124" s="80">
        <v>242008</v>
      </c>
    </row>
    <row r="1125" spans="1:3" x14ac:dyDescent="0.25">
      <c r="A1125" s="49">
        <v>41443</v>
      </c>
      <c r="B1125" s="80">
        <v>116585</v>
      </c>
      <c r="C1125" s="80">
        <v>250798</v>
      </c>
    </row>
    <row r="1126" spans="1:3" x14ac:dyDescent="0.25">
      <c r="A1126" s="49">
        <v>41444</v>
      </c>
      <c r="B1126" s="80">
        <v>166054</v>
      </c>
      <c r="C1126" s="80">
        <v>247429</v>
      </c>
    </row>
    <row r="1127" spans="1:3" x14ac:dyDescent="0.25">
      <c r="A1127" s="49">
        <v>41445</v>
      </c>
      <c r="B1127" s="80">
        <v>265817</v>
      </c>
      <c r="C1127" s="80">
        <v>244978</v>
      </c>
    </row>
    <row r="1128" spans="1:3" x14ac:dyDescent="0.25">
      <c r="A1128" s="49">
        <v>41446</v>
      </c>
      <c r="B1128" s="80">
        <v>178213</v>
      </c>
      <c r="C1128" s="80">
        <v>226609</v>
      </c>
    </row>
    <row r="1129" spans="1:3" x14ac:dyDescent="0.25">
      <c r="A1129" s="49">
        <v>41449</v>
      </c>
      <c r="B1129" s="80">
        <v>157727</v>
      </c>
      <c r="C1129" s="80">
        <v>214216</v>
      </c>
    </row>
    <row r="1130" spans="1:3" x14ac:dyDescent="0.25">
      <c r="A1130" s="49">
        <v>41450</v>
      </c>
      <c r="B1130" s="80">
        <v>122111</v>
      </c>
      <c r="C1130" s="80">
        <v>206198</v>
      </c>
    </row>
    <row r="1131" spans="1:3" x14ac:dyDescent="0.25">
      <c r="A1131" s="49">
        <v>41451</v>
      </c>
      <c r="B1131" s="80">
        <v>104228</v>
      </c>
      <c r="C1131" s="80">
        <v>209903</v>
      </c>
    </row>
    <row r="1132" spans="1:3" x14ac:dyDescent="0.25">
      <c r="A1132" s="49">
        <v>41452</v>
      </c>
      <c r="B1132" s="80">
        <v>105327</v>
      </c>
      <c r="C1132" s="80">
        <v>212128</v>
      </c>
    </row>
    <row r="1133" spans="1:3" x14ac:dyDescent="0.25">
      <c r="A1133" s="49">
        <v>41453</v>
      </c>
      <c r="B1133" s="80">
        <v>112908</v>
      </c>
      <c r="C1133" s="80">
        <v>209740</v>
      </c>
    </row>
    <row r="1134" spans="1:3" x14ac:dyDescent="0.25">
      <c r="A1134" s="49">
        <v>41456</v>
      </c>
      <c r="B1134" s="80">
        <v>123326</v>
      </c>
      <c r="C1134" s="80">
        <v>214583</v>
      </c>
    </row>
    <row r="1135" spans="1:3" x14ac:dyDescent="0.25">
      <c r="A1135" s="49">
        <v>41457</v>
      </c>
      <c r="B1135" s="80">
        <v>93163</v>
      </c>
      <c r="C1135" s="80">
        <v>212254</v>
      </c>
    </row>
    <row r="1136" spans="1:3" x14ac:dyDescent="0.25">
      <c r="A1136" s="49">
        <v>41458</v>
      </c>
      <c r="B1136" s="80">
        <v>63921</v>
      </c>
      <c r="C1136" s="80">
        <v>213084</v>
      </c>
    </row>
    <row r="1137" spans="1:3" x14ac:dyDescent="0.25">
      <c r="A1137" s="49">
        <v>41460</v>
      </c>
      <c r="B1137" s="80">
        <v>131630</v>
      </c>
      <c r="C1137" s="80">
        <v>223094</v>
      </c>
    </row>
    <row r="1138" spans="1:3" x14ac:dyDescent="0.25">
      <c r="A1138" s="49">
        <v>41463</v>
      </c>
      <c r="B1138" s="80">
        <v>136446</v>
      </c>
      <c r="C1138" s="80">
        <v>231995</v>
      </c>
    </row>
    <row r="1139" spans="1:3" x14ac:dyDescent="0.25">
      <c r="A1139" s="49">
        <v>41464</v>
      </c>
      <c r="B1139" s="80">
        <v>123128</v>
      </c>
      <c r="C1139" s="80">
        <v>240967</v>
      </c>
    </row>
    <row r="1140" spans="1:3" x14ac:dyDescent="0.25">
      <c r="A1140" s="49">
        <v>41465</v>
      </c>
      <c r="B1140" s="80">
        <v>110827</v>
      </c>
      <c r="C1140" s="80">
        <v>241627</v>
      </c>
    </row>
    <row r="1141" spans="1:3" x14ac:dyDescent="0.25">
      <c r="A1141" s="49">
        <v>41466</v>
      </c>
      <c r="B1141" s="80">
        <v>114953</v>
      </c>
      <c r="C1141" s="80">
        <v>248095</v>
      </c>
    </row>
    <row r="1142" spans="1:3" x14ac:dyDescent="0.25">
      <c r="A1142" s="49">
        <v>41467</v>
      </c>
      <c r="B1142" s="80">
        <v>84481</v>
      </c>
      <c r="C1142" s="80">
        <v>248936</v>
      </c>
    </row>
    <row r="1143" spans="1:3" x14ac:dyDescent="0.25">
      <c r="A1143" s="49">
        <v>41470</v>
      </c>
      <c r="B1143" s="80">
        <v>88376</v>
      </c>
      <c r="C1143" s="80">
        <v>259789</v>
      </c>
    </row>
    <row r="1144" spans="1:3" x14ac:dyDescent="0.25">
      <c r="A1144" s="49">
        <v>41471</v>
      </c>
      <c r="B1144" s="80">
        <v>115915</v>
      </c>
      <c r="C1144" s="80">
        <v>253872</v>
      </c>
    </row>
    <row r="1145" spans="1:3" x14ac:dyDescent="0.25">
      <c r="A1145" s="49">
        <v>41472</v>
      </c>
      <c r="B1145" s="80">
        <v>103312</v>
      </c>
      <c r="C1145" s="80">
        <v>262359</v>
      </c>
    </row>
    <row r="1146" spans="1:3" x14ac:dyDescent="0.25">
      <c r="A1146" s="49">
        <v>41473</v>
      </c>
      <c r="B1146" s="80">
        <v>82600</v>
      </c>
      <c r="C1146" s="80">
        <v>264911</v>
      </c>
    </row>
    <row r="1147" spans="1:3" x14ac:dyDescent="0.25">
      <c r="A1147" s="49">
        <v>41474</v>
      </c>
      <c r="B1147" s="80">
        <v>78852</v>
      </c>
      <c r="C1147" s="80">
        <v>270241</v>
      </c>
    </row>
    <row r="1148" spans="1:3" x14ac:dyDescent="0.25">
      <c r="A1148" s="49">
        <v>41477</v>
      </c>
      <c r="B1148" s="80">
        <v>72360</v>
      </c>
      <c r="C1148" s="80">
        <v>274375</v>
      </c>
    </row>
    <row r="1149" spans="1:3" x14ac:dyDescent="0.25">
      <c r="A1149" s="49">
        <v>41478</v>
      </c>
      <c r="B1149" s="80">
        <v>85588</v>
      </c>
      <c r="C1149" s="80">
        <v>277328</v>
      </c>
    </row>
    <row r="1150" spans="1:3" x14ac:dyDescent="0.25">
      <c r="A1150" s="49">
        <v>41479</v>
      </c>
      <c r="B1150" s="80">
        <v>89533</v>
      </c>
      <c r="C1150" s="80">
        <v>276644</v>
      </c>
    </row>
    <row r="1151" spans="1:3" x14ac:dyDescent="0.25">
      <c r="A1151" s="49">
        <v>41480</v>
      </c>
      <c r="B1151" s="80">
        <v>70830</v>
      </c>
      <c r="C1151" s="80">
        <v>276277</v>
      </c>
    </row>
    <row r="1152" spans="1:3" x14ac:dyDescent="0.25">
      <c r="A1152" s="49">
        <v>41481</v>
      </c>
      <c r="B1152" s="80">
        <v>60425</v>
      </c>
      <c r="C1152" s="80">
        <v>274510</v>
      </c>
    </row>
    <row r="1153" spans="1:3" x14ac:dyDescent="0.25">
      <c r="A1153" s="49">
        <v>41484</v>
      </c>
      <c r="B1153" s="80">
        <v>67348</v>
      </c>
      <c r="C1153" s="80">
        <v>273192</v>
      </c>
    </row>
    <row r="1154" spans="1:3" x14ac:dyDescent="0.25">
      <c r="A1154" s="49">
        <v>41485</v>
      </c>
      <c r="B1154" s="80">
        <v>84164</v>
      </c>
      <c r="C1154" s="80">
        <v>272669</v>
      </c>
    </row>
    <row r="1155" spans="1:3" x14ac:dyDescent="0.25">
      <c r="A1155" s="49">
        <v>41486</v>
      </c>
      <c r="B1155" s="80">
        <v>124378</v>
      </c>
      <c r="C1155" s="80">
        <v>277113</v>
      </c>
    </row>
    <row r="1156" spans="1:3" x14ac:dyDescent="0.25">
      <c r="A1156" s="49">
        <v>41487</v>
      </c>
      <c r="B1156" s="80">
        <v>108244</v>
      </c>
      <c r="C1156" s="80">
        <v>286832</v>
      </c>
    </row>
    <row r="1157" spans="1:3" x14ac:dyDescent="0.25">
      <c r="A1157" s="49">
        <v>41488</v>
      </c>
      <c r="B1157" s="80">
        <v>82055</v>
      </c>
      <c r="C1157" s="80">
        <v>297340</v>
      </c>
    </row>
    <row r="1158" spans="1:3" x14ac:dyDescent="0.25">
      <c r="A1158" s="49">
        <v>41491</v>
      </c>
      <c r="B1158" s="80">
        <v>78396</v>
      </c>
      <c r="C1158" s="80">
        <v>302356</v>
      </c>
    </row>
    <row r="1159" spans="1:3" x14ac:dyDescent="0.25">
      <c r="A1159" s="49">
        <v>41492</v>
      </c>
      <c r="B1159" s="80">
        <v>104191</v>
      </c>
      <c r="C1159" s="80">
        <v>305453</v>
      </c>
    </row>
    <row r="1160" spans="1:3" x14ac:dyDescent="0.25">
      <c r="A1160" s="49">
        <v>41493</v>
      </c>
      <c r="B1160" s="80">
        <v>105360</v>
      </c>
      <c r="C1160" s="80">
        <v>302959</v>
      </c>
    </row>
    <row r="1161" spans="1:3" x14ac:dyDescent="0.25">
      <c r="A1161" s="49">
        <v>41494</v>
      </c>
      <c r="B1161" s="80">
        <v>72371</v>
      </c>
      <c r="C1161" s="80">
        <v>309805</v>
      </c>
    </row>
    <row r="1162" spans="1:3" x14ac:dyDescent="0.25">
      <c r="A1162" s="49">
        <v>41495</v>
      </c>
      <c r="B1162" s="80">
        <v>85418</v>
      </c>
      <c r="C1162" s="80">
        <v>314320</v>
      </c>
    </row>
    <row r="1163" spans="1:3" x14ac:dyDescent="0.25">
      <c r="A1163" s="49">
        <v>41498</v>
      </c>
      <c r="B1163" s="80">
        <v>85290</v>
      </c>
      <c r="C1163" s="80">
        <v>323677</v>
      </c>
    </row>
    <row r="1164" spans="1:3" x14ac:dyDescent="0.25">
      <c r="A1164" s="49">
        <v>41499</v>
      </c>
      <c r="B1164" s="80">
        <v>95381</v>
      </c>
      <c r="C1164" s="80">
        <v>333463</v>
      </c>
    </row>
    <row r="1165" spans="1:3" x14ac:dyDescent="0.25">
      <c r="A1165" s="49">
        <v>41500</v>
      </c>
      <c r="B1165" s="80">
        <v>95757</v>
      </c>
      <c r="C1165" s="80">
        <v>328620</v>
      </c>
    </row>
    <row r="1166" spans="1:3" x14ac:dyDescent="0.25">
      <c r="A1166" s="49">
        <v>41501</v>
      </c>
      <c r="B1166" s="80">
        <v>164185</v>
      </c>
      <c r="C1166" s="80">
        <v>324786</v>
      </c>
    </row>
    <row r="1167" spans="1:3" x14ac:dyDescent="0.25">
      <c r="A1167" s="49">
        <v>41502</v>
      </c>
      <c r="B1167" s="80">
        <v>174051</v>
      </c>
      <c r="C1167" s="80">
        <v>325025</v>
      </c>
    </row>
    <row r="1168" spans="1:3" x14ac:dyDescent="0.25">
      <c r="A1168" s="49">
        <v>41505</v>
      </c>
      <c r="B1168" s="80">
        <v>110751</v>
      </c>
      <c r="C1168" s="80">
        <v>320021</v>
      </c>
    </row>
    <row r="1169" spans="1:3" x14ac:dyDescent="0.25">
      <c r="A1169" s="49">
        <v>41506</v>
      </c>
      <c r="B1169" s="80">
        <v>122119</v>
      </c>
      <c r="C1169" s="80">
        <v>323747</v>
      </c>
    </row>
    <row r="1170" spans="1:3" x14ac:dyDescent="0.25">
      <c r="A1170" s="49">
        <v>41507</v>
      </c>
      <c r="B1170" s="80">
        <v>156936</v>
      </c>
      <c r="C1170" s="80">
        <v>303825</v>
      </c>
    </row>
    <row r="1171" spans="1:3" x14ac:dyDescent="0.25">
      <c r="A1171" s="49">
        <v>41508</v>
      </c>
      <c r="B1171" s="80">
        <v>109389</v>
      </c>
      <c r="C1171" s="80">
        <v>298964</v>
      </c>
    </row>
    <row r="1172" spans="1:3" x14ac:dyDescent="0.25">
      <c r="A1172" s="49">
        <v>41509</v>
      </c>
      <c r="B1172" s="80">
        <v>60949</v>
      </c>
      <c r="C1172" s="80">
        <v>297333</v>
      </c>
    </row>
    <row r="1173" spans="1:3" x14ac:dyDescent="0.25">
      <c r="A1173" s="49">
        <v>41512</v>
      </c>
      <c r="B1173" s="80">
        <v>86890</v>
      </c>
      <c r="C1173" s="80">
        <v>291458</v>
      </c>
    </row>
    <row r="1174" spans="1:3" x14ac:dyDescent="0.25">
      <c r="A1174" s="49">
        <v>41513</v>
      </c>
      <c r="B1174" s="80">
        <v>169680</v>
      </c>
      <c r="C1174" s="80">
        <v>293626</v>
      </c>
    </row>
    <row r="1175" spans="1:3" x14ac:dyDescent="0.25">
      <c r="A1175" s="49">
        <v>41514</v>
      </c>
      <c r="B1175" s="80">
        <v>136813</v>
      </c>
      <c r="C1175" s="80">
        <v>278380</v>
      </c>
    </row>
    <row r="1176" spans="1:3" x14ac:dyDescent="0.25">
      <c r="A1176" s="49">
        <v>41515</v>
      </c>
      <c r="B1176" s="80">
        <v>105751</v>
      </c>
      <c r="C1176" s="80">
        <v>273898</v>
      </c>
    </row>
    <row r="1177" spans="1:3" x14ac:dyDescent="0.25">
      <c r="A1177" s="49">
        <v>41516</v>
      </c>
      <c r="B1177" s="80">
        <v>105774</v>
      </c>
      <c r="C1177" s="80">
        <v>264099</v>
      </c>
    </row>
    <row r="1178" spans="1:3" x14ac:dyDescent="0.25">
      <c r="A1178" s="49">
        <v>41520</v>
      </c>
      <c r="B1178" s="80">
        <v>126091</v>
      </c>
      <c r="C1178" s="80">
        <v>261655</v>
      </c>
    </row>
    <row r="1179" spans="1:3" x14ac:dyDescent="0.25">
      <c r="A1179" s="49">
        <v>41521</v>
      </c>
      <c r="B1179" s="80">
        <v>98100</v>
      </c>
      <c r="C1179" s="80">
        <v>257499</v>
      </c>
    </row>
    <row r="1180" spans="1:3" x14ac:dyDescent="0.25">
      <c r="A1180" s="49">
        <v>41522</v>
      </c>
      <c r="B1180" s="80">
        <v>74080</v>
      </c>
      <c r="C1180" s="80">
        <v>262195</v>
      </c>
    </row>
    <row r="1181" spans="1:3" x14ac:dyDescent="0.25">
      <c r="A1181" s="49">
        <v>41523</v>
      </c>
      <c r="B1181" s="80">
        <v>127842</v>
      </c>
      <c r="C1181" s="80">
        <v>267144</v>
      </c>
    </row>
    <row r="1182" spans="1:3" x14ac:dyDescent="0.25">
      <c r="A1182" s="49">
        <v>41526</v>
      </c>
      <c r="B1182" s="80">
        <v>91768</v>
      </c>
      <c r="C1182" s="80">
        <v>270024</v>
      </c>
    </row>
    <row r="1183" spans="1:3" x14ac:dyDescent="0.25">
      <c r="A1183" s="49">
        <v>41527</v>
      </c>
      <c r="B1183" s="80">
        <v>111116</v>
      </c>
      <c r="C1183" s="80">
        <v>281319</v>
      </c>
    </row>
    <row r="1184" spans="1:3" x14ac:dyDescent="0.25">
      <c r="A1184" s="49">
        <v>41528</v>
      </c>
      <c r="B1184" s="80">
        <v>104287</v>
      </c>
      <c r="C1184" s="80">
        <v>292223</v>
      </c>
    </row>
    <row r="1185" spans="1:3" x14ac:dyDescent="0.25">
      <c r="A1185" s="49">
        <v>41529</v>
      </c>
      <c r="B1185" s="80">
        <v>95660</v>
      </c>
      <c r="C1185" s="80">
        <v>298145</v>
      </c>
    </row>
    <row r="1186" spans="1:3" x14ac:dyDescent="0.25">
      <c r="A1186" s="49">
        <v>41530</v>
      </c>
      <c r="B1186" s="80">
        <v>117924</v>
      </c>
      <c r="C1186" s="80">
        <v>302932</v>
      </c>
    </row>
    <row r="1187" spans="1:3" x14ac:dyDescent="0.25">
      <c r="A1187" s="49">
        <v>41533</v>
      </c>
      <c r="B1187" s="80">
        <v>107262</v>
      </c>
      <c r="C1187" s="80">
        <v>302328</v>
      </c>
    </row>
    <row r="1188" spans="1:3" x14ac:dyDescent="0.25">
      <c r="A1188" s="49">
        <v>41534</v>
      </c>
      <c r="B1188" s="80">
        <v>113956</v>
      </c>
      <c r="C1188" s="80">
        <v>308145</v>
      </c>
    </row>
    <row r="1189" spans="1:3" x14ac:dyDescent="0.25">
      <c r="A1189" s="49">
        <v>41535</v>
      </c>
      <c r="B1189" s="80">
        <v>135487</v>
      </c>
      <c r="C1189" s="80">
        <v>301227</v>
      </c>
    </row>
    <row r="1190" spans="1:3" x14ac:dyDescent="0.25">
      <c r="A1190" s="49">
        <v>41536</v>
      </c>
      <c r="B1190" s="80">
        <v>93251</v>
      </c>
      <c r="C1190" s="80">
        <v>305685</v>
      </c>
    </row>
    <row r="1191" spans="1:3" x14ac:dyDescent="0.25">
      <c r="A1191" s="49">
        <v>41537</v>
      </c>
      <c r="B1191" s="80">
        <v>103325</v>
      </c>
      <c r="C1191" s="80">
        <v>298740</v>
      </c>
    </row>
    <row r="1192" spans="1:3" x14ac:dyDescent="0.25">
      <c r="A1192" s="49">
        <v>41540</v>
      </c>
      <c r="B1192" s="80">
        <v>85280</v>
      </c>
      <c r="C1192" s="80">
        <v>291589</v>
      </c>
    </row>
    <row r="1193" spans="1:3" x14ac:dyDescent="0.25">
      <c r="A1193" s="49">
        <v>41541</v>
      </c>
      <c r="B1193" s="80">
        <v>73072</v>
      </c>
      <c r="C1193" s="80">
        <v>290916</v>
      </c>
    </row>
    <row r="1194" spans="1:3" x14ac:dyDescent="0.25">
      <c r="A1194" s="49">
        <v>41542</v>
      </c>
      <c r="B1194" s="80">
        <v>94493</v>
      </c>
      <c r="C1194" s="80">
        <v>287751</v>
      </c>
    </row>
    <row r="1195" spans="1:3" x14ac:dyDescent="0.25">
      <c r="A1195" s="49">
        <v>41543</v>
      </c>
      <c r="B1195" s="80">
        <v>83904</v>
      </c>
      <c r="C1195" s="80">
        <v>285711</v>
      </c>
    </row>
    <row r="1196" spans="1:3" x14ac:dyDescent="0.25">
      <c r="A1196" s="49">
        <v>41544</v>
      </c>
      <c r="B1196" s="80">
        <v>105659</v>
      </c>
      <c r="C1196" s="80">
        <v>274798</v>
      </c>
    </row>
    <row r="1197" spans="1:3" x14ac:dyDescent="0.25">
      <c r="A1197" s="49">
        <v>41547</v>
      </c>
      <c r="B1197" s="80">
        <v>137479</v>
      </c>
      <c r="C1197" s="80">
        <v>264541</v>
      </c>
    </row>
    <row r="1198" spans="1:3" x14ac:dyDescent="0.25">
      <c r="A1198" s="49">
        <v>41548</v>
      </c>
      <c r="B1198" s="80">
        <v>108104</v>
      </c>
      <c r="C1198" s="80">
        <v>267537</v>
      </c>
    </row>
    <row r="1199" spans="1:3" x14ac:dyDescent="0.25">
      <c r="A1199" s="49">
        <v>41549</v>
      </c>
      <c r="B1199" s="80">
        <v>122255</v>
      </c>
      <c r="C1199" s="80">
        <v>268619</v>
      </c>
    </row>
    <row r="1200" spans="1:3" x14ac:dyDescent="0.25">
      <c r="A1200" s="49">
        <v>41550</v>
      </c>
      <c r="B1200" s="80">
        <v>201091</v>
      </c>
      <c r="C1200" s="80">
        <v>276788</v>
      </c>
    </row>
    <row r="1201" spans="1:3" x14ac:dyDescent="0.25">
      <c r="A1201" s="49">
        <v>41551</v>
      </c>
      <c r="B1201" s="80">
        <v>116363</v>
      </c>
      <c r="C1201" s="80">
        <v>271993</v>
      </c>
    </row>
    <row r="1202" spans="1:3" x14ac:dyDescent="0.25">
      <c r="A1202" s="49">
        <v>41554</v>
      </c>
      <c r="B1202" s="80">
        <v>146240</v>
      </c>
      <c r="C1202" s="80">
        <v>277017</v>
      </c>
    </row>
    <row r="1203" spans="1:3" x14ac:dyDescent="0.25">
      <c r="A1203" s="49">
        <v>41555</v>
      </c>
      <c r="B1203" s="80">
        <v>224731</v>
      </c>
      <c r="C1203" s="80">
        <v>280780</v>
      </c>
    </row>
    <row r="1204" spans="1:3" x14ac:dyDescent="0.25">
      <c r="A1204" s="49">
        <v>41556</v>
      </c>
      <c r="B1204" s="80">
        <v>216500</v>
      </c>
      <c r="C1204" s="80">
        <v>281999</v>
      </c>
    </row>
    <row r="1205" spans="1:3" x14ac:dyDescent="0.25">
      <c r="A1205" s="49">
        <v>41557</v>
      </c>
      <c r="B1205" s="80">
        <v>178358</v>
      </c>
      <c r="C1205" s="80">
        <v>267232</v>
      </c>
    </row>
    <row r="1206" spans="1:3" x14ac:dyDescent="0.25">
      <c r="A1206" s="49">
        <v>41558</v>
      </c>
      <c r="B1206" s="80">
        <v>123186</v>
      </c>
      <c r="C1206" s="80">
        <v>253503</v>
      </c>
    </row>
    <row r="1207" spans="1:3" x14ac:dyDescent="0.25">
      <c r="A1207" s="49">
        <v>41561</v>
      </c>
      <c r="B1207" s="80">
        <v>153719</v>
      </c>
      <c r="C1207" s="80">
        <v>255157</v>
      </c>
    </row>
    <row r="1208" spans="1:3" x14ac:dyDescent="0.25">
      <c r="A1208" s="49">
        <v>41562</v>
      </c>
      <c r="B1208" s="80">
        <v>172125</v>
      </c>
      <c r="C1208" s="80">
        <v>264814</v>
      </c>
    </row>
    <row r="1209" spans="1:3" x14ac:dyDescent="0.25">
      <c r="A1209" s="49">
        <v>41563</v>
      </c>
      <c r="B1209" s="80">
        <v>194287</v>
      </c>
      <c r="C1209" s="80">
        <v>270248</v>
      </c>
    </row>
    <row r="1210" spans="1:3" x14ac:dyDescent="0.25">
      <c r="A1210" s="49">
        <v>41564</v>
      </c>
      <c r="B1210" s="80">
        <v>162879</v>
      </c>
      <c r="C1210" s="80">
        <v>282212</v>
      </c>
    </row>
    <row r="1211" spans="1:3" x14ac:dyDescent="0.25">
      <c r="A1211" s="49">
        <v>41565</v>
      </c>
      <c r="B1211" s="80">
        <v>123956</v>
      </c>
      <c r="C1211" s="80">
        <v>275267</v>
      </c>
    </row>
    <row r="1212" spans="1:3" x14ac:dyDescent="0.25">
      <c r="A1212" s="49">
        <v>41568</v>
      </c>
      <c r="B1212" s="80">
        <v>86013</v>
      </c>
      <c r="C1212" s="80">
        <v>271774</v>
      </c>
    </row>
    <row r="1213" spans="1:3" x14ac:dyDescent="0.25">
      <c r="A1213" s="49">
        <v>41569</v>
      </c>
      <c r="B1213" s="80">
        <v>102649</v>
      </c>
      <c r="C1213" s="80">
        <v>279036</v>
      </c>
    </row>
    <row r="1214" spans="1:3" x14ac:dyDescent="0.25">
      <c r="A1214" s="49">
        <v>41570</v>
      </c>
      <c r="B1214" s="80">
        <v>91926</v>
      </c>
      <c r="C1214" s="80">
        <v>276581</v>
      </c>
    </row>
    <row r="1215" spans="1:3" x14ac:dyDescent="0.25">
      <c r="A1215" s="49">
        <v>41571</v>
      </c>
      <c r="B1215" s="80">
        <v>57967</v>
      </c>
      <c r="C1215" s="80">
        <v>279966</v>
      </c>
    </row>
    <row r="1216" spans="1:3" x14ac:dyDescent="0.25">
      <c r="A1216" s="49">
        <v>41572</v>
      </c>
      <c r="B1216" s="80">
        <v>51191</v>
      </c>
      <c r="C1216" s="80">
        <v>280500</v>
      </c>
    </row>
    <row r="1217" spans="1:3" x14ac:dyDescent="0.25">
      <c r="A1217" s="49">
        <v>41575</v>
      </c>
      <c r="B1217" s="80">
        <v>49654</v>
      </c>
      <c r="C1217" s="80">
        <v>280885</v>
      </c>
    </row>
    <row r="1218" spans="1:3" x14ac:dyDescent="0.25">
      <c r="A1218" s="49">
        <v>41576</v>
      </c>
      <c r="B1218" s="80">
        <v>56795</v>
      </c>
      <c r="C1218" s="80">
        <v>279128</v>
      </c>
    </row>
    <row r="1219" spans="1:3" x14ac:dyDescent="0.25">
      <c r="A1219" s="49">
        <v>41577</v>
      </c>
      <c r="B1219" s="80">
        <v>94406</v>
      </c>
      <c r="C1219" s="80">
        <v>282595</v>
      </c>
    </row>
    <row r="1220" spans="1:3" x14ac:dyDescent="0.25">
      <c r="A1220" s="49">
        <v>41578</v>
      </c>
      <c r="B1220" s="80">
        <v>66766</v>
      </c>
      <c r="C1220" s="80">
        <v>280571</v>
      </c>
    </row>
    <row r="1221" spans="1:3" x14ac:dyDescent="0.25">
      <c r="A1221" s="49">
        <v>41579</v>
      </c>
      <c r="B1221" s="80">
        <v>60296</v>
      </c>
      <c r="C1221" s="80">
        <v>277483</v>
      </c>
    </row>
    <row r="1222" spans="1:3" x14ac:dyDescent="0.25">
      <c r="A1222" s="49">
        <v>41582</v>
      </c>
      <c r="B1222" s="80">
        <v>66769</v>
      </c>
      <c r="C1222" s="80">
        <v>287399</v>
      </c>
    </row>
    <row r="1223" spans="1:3" x14ac:dyDescent="0.25">
      <c r="A1223" s="49">
        <v>41583</v>
      </c>
      <c r="B1223" s="80">
        <v>79049</v>
      </c>
      <c r="C1223" s="80">
        <v>297838</v>
      </c>
    </row>
    <row r="1224" spans="1:3" x14ac:dyDescent="0.25">
      <c r="A1224" s="49">
        <v>41584</v>
      </c>
      <c r="B1224" s="80">
        <v>74652</v>
      </c>
      <c r="C1224" s="80">
        <v>297417</v>
      </c>
    </row>
    <row r="1225" spans="1:3" x14ac:dyDescent="0.25">
      <c r="A1225" s="49">
        <v>41585</v>
      </c>
      <c r="B1225" s="80">
        <v>101518</v>
      </c>
      <c r="C1225" s="80">
        <v>299263</v>
      </c>
    </row>
    <row r="1226" spans="1:3" x14ac:dyDescent="0.25">
      <c r="A1226" s="49">
        <v>41586</v>
      </c>
      <c r="B1226" s="80">
        <v>101780</v>
      </c>
      <c r="C1226" s="80">
        <v>302255</v>
      </c>
    </row>
    <row r="1227" spans="1:3" x14ac:dyDescent="0.25">
      <c r="A1227" s="49">
        <v>41589</v>
      </c>
      <c r="B1227" s="80">
        <v>66415</v>
      </c>
      <c r="C1227" s="80">
        <v>305659</v>
      </c>
    </row>
    <row r="1228" spans="1:3" x14ac:dyDescent="0.25">
      <c r="A1228" s="49">
        <v>41590</v>
      </c>
      <c r="B1228" s="80">
        <v>72911</v>
      </c>
      <c r="C1228" s="80">
        <v>306507</v>
      </c>
    </row>
    <row r="1229" spans="1:3" x14ac:dyDescent="0.25">
      <c r="A1229" s="49">
        <v>41591</v>
      </c>
      <c r="B1229" s="80">
        <v>104445</v>
      </c>
      <c r="C1229" s="80">
        <v>310796</v>
      </c>
    </row>
    <row r="1230" spans="1:3" x14ac:dyDescent="0.25">
      <c r="A1230" s="49">
        <v>41592</v>
      </c>
      <c r="B1230" s="80">
        <v>86608</v>
      </c>
      <c r="C1230" s="80">
        <v>312948</v>
      </c>
    </row>
    <row r="1231" spans="1:3" x14ac:dyDescent="0.25">
      <c r="A1231" s="49">
        <v>41593</v>
      </c>
      <c r="B1231" s="80">
        <v>116824</v>
      </c>
      <c r="C1231" s="80">
        <v>314713</v>
      </c>
    </row>
    <row r="1232" spans="1:3" x14ac:dyDescent="0.25">
      <c r="A1232" s="49">
        <v>41596</v>
      </c>
      <c r="B1232" s="80">
        <v>124820</v>
      </c>
      <c r="C1232" s="80">
        <v>322259</v>
      </c>
    </row>
    <row r="1233" spans="1:3" x14ac:dyDescent="0.25">
      <c r="A1233" s="49">
        <v>41597</v>
      </c>
      <c r="B1233" s="80">
        <v>121055</v>
      </c>
      <c r="C1233" s="80">
        <v>318396</v>
      </c>
    </row>
    <row r="1234" spans="1:3" x14ac:dyDescent="0.25">
      <c r="A1234" s="49">
        <v>41598</v>
      </c>
      <c r="B1234" s="80">
        <v>163182</v>
      </c>
      <c r="C1234" s="80">
        <v>311399</v>
      </c>
    </row>
    <row r="1235" spans="1:3" x14ac:dyDescent="0.25">
      <c r="A1235" s="49">
        <v>41599</v>
      </c>
      <c r="B1235" s="80">
        <v>125397</v>
      </c>
      <c r="C1235" s="80">
        <v>323815</v>
      </c>
    </row>
    <row r="1236" spans="1:3" x14ac:dyDescent="0.25">
      <c r="A1236" s="49">
        <v>41600</v>
      </c>
      <c r="B1236" s="80">
        <v>65172</v>
      </c>
      <c r="C1236" s="80">
        <v>323610</v>
      </c>
    </row>
    <row r="1237" spans="1:3" x14ac:dyDescent="0.25">
      <c r="A1237" s="49">
        <v>41603</v>
      </c>
      <c r="B1237" s="80">
        <v>71419</v>
      </c>
      <c r="C1237" s="80">
        <v>329189</v>
      </c>
    </row>
    <row r="1238" spans="1:3" x14ac:dyDescent="0.25">
      <c r="A1238" s="49">
        <v>41604</v>
      </c>
      <c r="B1238" s="80">
        <v>70418</v>
      </c>
      <c r="C1238" s="80">
        <v>324495</v>
      </c>
    </row>
    <row r="1239" spans="1:3" x14ac:dyDescent="0.25">
      <c r="A1239" s="49">
        <v>41605</v>
      </c>
      <c r="B1239" s="80">
        <v>55385</v>
      </c>
      <c r="C1239" s="80">
        <v>316986</v>
      </c>
    </row>
    <row r="1240" spans="1:3" x14ac:dyDescent="0.25">
      <c r="A1240" s="49">
        <v>41607</v>
      </c>
      <c r="B1240" s="80">
        <v>44484</v>
      </c>
      <c r="C1240" s="80">
        <v>312098</v>
      </c>
    </row>
    <row r="1241" spans="1:3" x14ac:dyDescent="0.25">
      <c r="A1241" s="49">
        <v>41610</v>
      </c>
      <c r="B1241" s="80">
        <v>89769</v>
      </c>
      <c r="C1241" s="80">
        <v>310149</v>
      </c>
    </row>
    <row r="1242" spans="1:3" x14ac:dyDescent="0.25">
      <c r="A1242" s="49">
        <v>41611</v>
      </c>
      <c r="B1242" s="80">
        <v>133186</v>
      </c>
      <c r="C1242" s="80">
        <v>289867</v>
      </c>
    </row>
    <row r="1243" spans="1:3" x14ac:dyDescent="0.25">
      <c r="A1243" s="49">
        <v>41612</v>
      </c>
      <c r="B1243" s="80">
        <v>136729</v>
      </c>
      <c r="C1243" s="80">
        <v>291497</v>
      </c>
    </row>
    <row r="1244" spans="1:3" x14ac:dyDescent="0.25">
      <c r="A1244" s="49">
        <v>41613</v>
      </c>
      <c r="B1244" s="80">
        <v>101449</v>
      </c>
      <c r="C1244" s="80">
        <v>293479</v>
      </c>
    </row>
    <row r="1245" spans="1:3" x14ac:dyDescent="0.25">
      <c r="A1245" s="49">
        <v>41614</v>
      </c>
      <c r="B1245" s="80">
        <v>85501</v>
      </c>
      <c r="C1245" s="80">
        <v>287701</v>
      </c>
    </row>
    <row r="1246" spans="1:3" x14ac:dyDescent="0.25">
      <c r="A1246" s="49">
        <v>41617</v>
      </c>
      <c r="B1246" s="80">
        <v>74934</v>
      </c>
      <c r="C1246" s="80">
        <v>290377</v>
      </c>
    </row>
    <row r="1247" spans="1:3" x14ac:dyDescent="0.25">
      <c r="A1247" s="49">
        <v>41618</v>
      </c>
      <c r="B1247" s="80">
        <v>79911</v>
      </c>
      <c r="C1247" s="80">
        <v>290149</v>
      </c>
    </row>
    <row r="1248" spans="1:3" x14ac:dyDescent="0.25">
      <c r="A1248" s="49">
        <v>41619</v>
      </c>
      <c r="B1248" s="80">
        <v>152479</v>
      </c>
      <c r="C1248" s="80">
        <v>288265</v>
      </c>
    </row>
    <row r="1249" spans="1:3" x14ac:dyDescent="0.25">
      <c r="A1249" s="49">
        <v>41620</v>
      </c>
      <c r="B1249" s="80">
        <v>193742</v>
      </c>
      <c r="C1249" s="80">
        <v>280604</v>
      </c>
    </row>
    <row r="1250" spans="1:3" x14ac:dyDescent="0.25">
      <c r="A1250" s="49">
        <v>41621</v>
      </c>
      <c r="B1250" s="80">
        <v>97433</v>
      </c>
      <c r="C1250" s="80">
        <v>270892</v>
      </c>
    </row>
    <row r="1251" spans="1:3" x14ac:dyDescent="0.25">
      <c r="A1251" s="49">
        <v>41624</v>
      </c>
      <c r="B1251" s="80">
        <v>150491</v>
      </c>
      <c r="C1251" s="80">
        <v>271897</v>
      </c>
    </row>
    <row r="1252" spans="1:3" x14ac:dyDescent="0.25">
      <c r="A1252" s="49">
        <v>41625</v>
      </c>
      <c r="B1252" s="80">
        <v>148170</v>
      </c>
      <c r="C1252" s="80">
        <v>265576</v>
      </c>
    </row>
    <row r="1253" spans="1:3" x14ac:dyDescent="0.25">
      <c r="A1253" s="49">
        <v>41626</v>
      </c>
      <c r="B1253" s="80">
        <v>209979</v>
      </c>
      <c r="C1253" s="80">
        <v>278952</v>
      </c>
    </row>
    <row r="1254" spans="1:3" x14ac:dyDescent="0.25">
      <c r="A1254" s="49">
        <v>41627</v>
      </c>
      <c r="B1254" s="80">
        <v>114788</v>
      </c>
      <c r="C1254" s="80">
        <v>277193</v>
      </c>
    </row>
    <row r="1255" spans="1:3" x14ac:dyDescent="0.25">
      <c r="A1255" s="49">
        <v>41628</v>
      </c>
      <c r="B1255" s="80">
        <v>86719</v>
      </c>
      <c r="C1255" s="80">
        <v>266657</v>
      </c>
    </row>
    <row r="1256" spans="1:3" x14ac:dyDescent="0.25">
      <c r="A1256" s="49">
        <v>41631</v>
      </c>
      <c r="B1256" s="80">
        <v>66736</v>
      </c>
      <c r="C1256" s="80">
        <v>267728</v>
      </c>
    </row>
    <row r="1257" spans="1:3" x14ac:dyDescent="0.25">
      <c r="A1257" s="49">
        <v>41632</v>
      </c>
      <c r="B1257" s="80">
        <v>64486</v>
      </c>
      <c r="C1257" s="80">
        <v>274154</v>
      </c>
    </row>
    <row r="1258" spans="1:3" x14ac:dyDescent="0.25">
      <c r="A1258" s="49">
        <v>41634</v>
      </c>
      <c r="B1258" s="80">
        <v>81734</v>
      </c>
      <c r="C1258" s="80">
        <v>277282</v>
      </c>
    </row>
    <row r="1259" spans="1:3" x14ac:dyDescent="0.25">
      <c r="A1259" s="49">
        <v>41635</v>
      </c>
      <c r="B1259" s="80">
        <v>86422</v>
      </c>
      <c r="C1259" s="80">
        <v>268616</v>
      </c>
    </row>
    <row r="1260" spans="1:3" x14ac:dyDescent="0.25">
      <c r="A1260" s="49">
        <v>41638</v>
      </c>
      <c r="B1260" s="80">
        <v>61602</v>
      </c>
      <c r="C1260" s="80">
        <v>265086</v>
      </c>
    </row>
    <row r="1261" spans="1:3" x14ac:dyDescent="0.25">
      <c r="A1261" s="49">
        <v>41639</v>
      </c>
      <c r="B1261" s="80">
        <v>76837</v>
      </c>
      <c r="C1261" s="80">
        <v>264811</v>
      </c>
    </row>
    <row r="1262" spans="1:3" x14ac:dyDescent="0.25">
      <c r="A1262" s="49">
        <v>41641</v>
      </c>
      <c r="B1262" s="80">
        <v>110830</v>
      </c>
      <c r="C1262" s="80">
        <v>267676</v>
      </c>
    </row>
    <row r="1263" spans="1:3" x14ac:dyDescent="0.25">
      <c r="A1263" s="49">
        <v>41642</v>
      </c>
      <c r="B1263" s="80">
        <v>83121</v>
      </c>
      <c r="C1263" s="80">
        <v>267902</v>
      </c>
    </row>
    <row r="1264" spans="1:3" x14ac:dyDescent="0.25">
      <c r="A1264" s="49">
        <v>41645</v>
      </c>
      <c r="B1264" s="80">
        <v>89623</v>
      </c>
      <c r="C1264" s="80">
        <v>269224</v>
      </c>
    </row>
    <row r="1265" spans="1:3" x14ac:dyDescent="0.25">
      <c r="A1265" s="49">
        <v>41646</v>
      </c>
      <c r="B1265" s="80">
        <v>84296</v>
      </c>
      <c r="C1265" s="80">
        <v>271300</v>
      </c>
    </row>
    <row r="1266" spans="1:3" x14ac:dyDescent="0.25">
      <c r="A1266" s="49">
        <v>41647</v>
      </c>
      <c r="B1266" s="80">
        <v>85345</v>
      </c>
      <c r="C1266" s="80">
        <v>271858</v>
      </c>
    </row>
    <row r="1267" spans="1:3" x14ac:dyDescent="0.25">
      <c r="A1267" s="49">
        <v>41648</v>
      </c>
      <c r="B1267" s="80">
        <v>96821</v>
      </c>
      <c r="C1267" s="80">
        <v>272436</v>
      </c>
    </row>
    <row r="1268" spans="1:3" x14ac:dyDescent="0.25">
      <c r="A1268" s="49">
        <v>41649</v>
      </c>
      <c r="B1268" s="80">
        <v>103167</v>
      </c>
      <c r="C1268" s="80">
        <v>280264</v>
      </c>
    </row>
    <row r="1269" spans="1:3" x14ac:dyDescent="0.25">
      <c r="A1269" s="49">
        <v>41652</v>
      </c>
      <c r="B1269" s="80">
        <v>173229</v>
      </c>
      <c r="C1269" s="80">
        <v>291324</v>
      </c>
    </row>
    <row r="1270" spans="1:3" x14ac:dyDescent="0.25">
      <c r="A1270" s="49">
        <v>41653</v>
      </c>
      <c r="B1270" s="80">
        <v>137219</v>
      </c>
      <c r="C1270" s="80">
        <v>300575</v>
      </c>
    </row>
    <row r="1271" spans="1:3" x14ac:dyDescent="0.25">
      <c r="A1271" s="49">
        <v>41654</v>
      </c>
      <c r="B1271" s="80">
        <v>91868</v>
      </c>
      <c r="C1271" s="80">
        <v>301904</v>
      </c>
    </row>
    <row r="1272" spans="1:3" x14ac:dyDescent="0.25">
      <c r="A1272" s="49">
        <v>41655</v>
      </c>
      <c r="B1272" s="80">
        <v>108412</v>
      </c>
      <c r="C1272" s="80">
        <v>300965</v>
      </c>
    </row>
    <row r="1273" spans="1:3" x14ac:dyDescent="0.25">
      <c r="A1273" s="49">
        <v>41656</v>
      </c>
      <c r="B1273" s="80">
        <v>116742</v>
      </c>
      <c r="C1273" s="80">
        <v>301105</v>
      </c>
    </row>
    <row r="1274" spans="1:3" x14ac:dyDescent="0.25">
      <c r="A1274" s="49">
        <v>41660</v>
      </c>
      <c r="B1274" s="80">
        <v>132635</v>
      </c>
      <c r="C1274" s="80">
        <v>306880</v>
      </c>
    </row>
    <row r="1275" spans="1:3" x14ac:dyDescent="0.25">
      <c r="A1275" s="49">
        <v>41661</v>
      </c>
      <c r="B1275" s="80">
        <v>96525</v>
      </c>
      <c r="C1275" s="80">
        <v>302750</v>
      </c>
    </row>
    <row r="1276" spans="1:3" x14ac:dyDescent="0.25">
      <c r="A1276" s="49">
        <v>41662</v>
      </c>
      <c r="B1276" s="80">
        <v>158193</v>
      </c>
      <c r="C1276" s="80">
        <v>309121</v>
      </c>
    </row>
    <row r="1277" spans="1:3" x14ac:dyDescent="0.25">
      <c r="A1277" s="49">
        <v>41663</v>
      </c>
      <c r="B1277" s="80">
        <v>264649</v>
      </c>
      <c r="C1277" s="80">
        <v>313163</v>
      </c>
    </row>
    <row r="1278" spans="1:3" x14ac:dyDescent="0.25">
      <c r="A1278" s="49">
        <v>41666</v>
      </c>
      <c r="B1278" s="80">
        <v>290598</v>
      </c>
      <c r="C1278" s="80">
        <v>299363</v>
      </c>
    </row>
    <row r="1279" spans="1:3" x14ac:dyDescent="0.25">
      <c r="A1279" s="49">
        <v>41667</v>
      </c>
      <c r="B1279" s="80">
        <v>166555</v>
      </c>
      <c r="C1279" s="80">
        <v>291407</v>
      </c>
    </row>
    <row r="1280" spans="1:3" x14ac:dyDescent="0.25">
      <c r="A1280" s="49">
        <v>41668</v>
      </c>
      <c r="B1280" s="80">
        <v>263863</v>
      </c>
      <c r="C1280" s="80">
        <v>296280</v>
      </c>
    </row>
    <row r="1281" spans="1:3" x14ac:dyDescent="0.25">
      <c r="A1281" s="49">
        <v>41669</v>
      </c>
      <c r="B1281" s="80">
        <v>183791</v>
      </c>
      <c r="C1281" s="80">
        <v>299180</v>
      </c>
    </row>
    <row r="1282" spans="1:3" x14ac:dyDescent="0.25">
      <c r="A1282" s="49">
        <v>41670</v>
      </c>
      <c r="B1282" s="80">
        <v>251282</v>
      </c>
      <c r="C1282" s="80">
        <v>301833</v>
      </c>
    </row>
    <row r="1283" spans="1:3" x14ac:dyDescent="0.25">
      <c r="A1283" s="49">
        <v>41673</v>
      </c>
      <c r="B1283" s="80">
        <v>261190</v>
      </c>
      <c r="C1283" s="80">
        <v>302759</v>
      </c>
    </row>
    <row r="1284" spans="1:3" x14ac:dyDescent="0.25">
      <c r="A1284" s="49">
        <v>41674</v>
      </c>
      <c r="B1284" s="80">
        <v>201519</v>
      </c>
      <c r="C1284" s="80">
        <v>292488</v>
      </c>
    </row>
    <row r="1285" spans="1:3" x14ac:dyDescent="0.25">
      <c r="A1285" s="49">
        <v>41675</v>
      </c>
      <c r="B1285" s="80">
        <v>214631</v>
      </c>
      <c r="C1285" s="80">
        <v>295408</v>
      </c>
    </row>
    <row r="1286" spans="1:3" x14ac:dyDescent="0.25">
      <c r="A1286" s="49">
        <v>41676</v>
      </c>
      <c r="B1286" s="80">
        <v>184615</v>
      </c>
      <c r="C1286" s="80">
        <v>288219</v>
      </c>
    </row>
    <row r="1287" spans="1:3" x14ac:dyDescent="0.25">
      <c r="A1287" s="49">
        <v>41677</v>
      </c>
      <c r="B1287" s="80">
        <v>196872</v>
      </c>
      <c r="C1287" s="80">
        <v>293696</v>
      </c>
    </row>
    <row r="1288" spans="1:3" x14ac:dyDescent="0.25">
      <c r="A1288" s="49">
        <v>41680</v>
      </c>
      <c r="B1288" s="80">
        <v>136786</v>
      </c>
      <c r="C1288" s="80">
        <v>288929</v>
      </c>
    </row>
    <row r="1289" spans="1:3" x14ac:dyDescent="0.25">
      <c r="A1289" s="49">
        <v>41681</v>
      </c>
      <c r="B1289" s="80">
        <v>164321</v>
      </c>
      <c r="C1289" s="80">
        <v>281682</v>
      </c>
    </row>
    <row r="1290" spans="1:3" x14ac:dyDescent="0.25">
      <c r="A1290" s="49">
        <v>41682</v>
      </c>
      <c r="B1290" s="80">
        <v>139643</v>
      </c>
      <c r="C1290" s="80">
        <v>281023</v>
      </c>
    </row>
    <row r="1291" spans="1:3" x14ac:dyDescent="0.25">
      <c r="A1291" s="49">
        <v>41683</v>
      </c>
      <c r="B1291" s="80">
        <v>168395</v>
      </c>
      <c r="C1291" s="80">
        <v>284689</v>
      </c>
    </row>
    <row r="1292" spans="1:3" x14ac:dyDescent="0.25">
      <c r="A1292" s="49">
        <v>41684</v>
      </c>
      <c r="B1292" s="80">
        <v>130722</v>
      </c>
      <c r="C1292" s="80">
        <v>286266</v>
      </c>
    </row>
    <row r="1293" spans="1:3" x14ac:dyDescent="0.25">
      <c r="A1293" s="49">
        <v>41688</v>
      </c>
      <c r="B1293" s="80">
        <v>131568</v>
      </c>
      <c r="C1293" s="80">
        <v>294694</v>
      </c>
    </row>
    <row r="1294" spans="1:3" x14ac:dyDescent="0.25">
      <c r="A1294" s="49">
        <v>41689</v>
      </c>
      <c r="B1294" s="80">
        <v>181596</v>
      </c>
      <c r="C1294" s="80">
        <v>278380</v>
      </c>
    </row>
    <row r="1295" spans="1:3" x14ac:dyDescent="0.25">
      <c r="A1295" s="49">
        <v>41690</v>
      </c>
      <c r="B1295" s="80">
        <v>108131</v>
      </c>
      <c r="C1295" s="80">
        <v>279088</v>
      </c>
    </row>
    <row r="1296" spans="1:3" x14ac:dyDescent="0.25">
      <c r="A1296" s="49">
        <v>41691</v>
      </c>
      <c r="B1296" s="80">
        <v>111633</v>
      </c>
      <c r="C1296" s="80">
        <v>274449</v>
      </c>
    </row>
    <row r="1297" spans="1:3" x14ac:dyDescent="0.25">
      <c r="A1297" s="49">
        <v>41694</v>
      </c>
      <c r="B1297" s="80">
        <v>91879</v>
      </c>
      <c r="C1297" s="80">
        <v>278637</v>
      </c>
    </row>
    <row r="1298" spans="1:3" x14ac:dyDescent="0.25">
      <c r="A1298" s="49">
        <v>41695</v>
      </c>
      <c r="B1298" s="80">
        <v>96036</v>
      </c>
      <c r="C1298" s="80">
        <v>277331</v>
      </c>
    </row>
    <row r="1299" spans="1:3" x14ac:dyDescent="0.25">
      <c r="A1299" s="49">
        <v>41696</v>
      </c>
      <c r="B1299" s="80">
        <v>119717</v>
      </c>
      <c r="C1299" s="80">
        <v>279826</v>
      </c>
    </row>
    <row r="1300" spans="1:3" x14ac:dyDescent="0.25">
      <c r="A1300" s="49">
        <v>41697</v>
      </c>
      <c r="B1300" s="80">
        <v>106462</v>
      </c>
      <c r="C1300" s="80">
        <v>278727</v>
      </c>
    </row>
    <row r="1301" spans="1:3" x14ac:dyDescent="0.25">
      <c r="A1301" s="49">
        <v>41698</v>
      </c>
      <c r="B1301" s="80">
        <v>140543</v>
      </c>
      <c r="C1301" s="80">
        <v>276849</v>
      </c>
    </row>
    <row r="1302" spans="1:3" x14ac:dyDescent="0.25">
      <c r="A1302" s="49">
        <v>41701</v>
      </c>
      <c r="B1302" s="80">
        <v>188627</v>
      </c>
      <c r="C1302" s="80">
        <v>266968</v>
      </c>
    </row>
    <row r="1303" spans="1:3" x14ac:dyDescent="0.25">
      <c r="A1303" s="49">
        <v>41702</v>
      </c>
      <c r="B1303" s="80">
        <v>143174</v>
      </c>
      <c r="C1303" s="80">
        <v>268136</v>
      </c>
    </row>
    <row r="1304" spans="1:3" x14ac:dyDescent="0.25">
      <c r="A1304" s="49">
        <v>41703</v>
      </c>
      <c r="B1304" s="80">
        <v>111244</v>
      </c>
      <c r="C1304" s="80">
        <v>263638</v>
      </c>
    </row>
    <row r="1305" spans="1:3" x14ac:dyDescent="0.25">
      <c r="A1305" s="49">
        <v>41704</v>
      </c>
      <c r="B1305" s="80">
        <v>84489</v>
      </c>
      <c r="C1305" s="80">
        <v>261537</v>
      </c>
    </row>
    <row r="1306" spans="1:3" x14ac:dyDescent="0.25">
      <c r="A1306" s="49">
        <v>41705</v>
      </c>
      <c r="B1306" s="80">
        <v>138935</v>
      </c>
      <c r="C1306" s="80">
        <v>262544</v>
      </c>
    </row>
    <row r="1307" spans="1:3" x14ac:dyDescent="0.25">
      <c r="A1307" s="49">
        <v>41708</v>
      </c>
      <c r="B1307" s="80">
        <v>110976</v>
      </c>
      <c r="C1307" s="80">
        <v>259791</v>
      </c>
    </row>
    <row r="1308" spans="1:3" x14ac:dyDescent="0.25">
      <c r="A1308" s="49">
        <v>41709</v>
      </c>
      <c r="B1308" s="80">
        <v>128136</v>
      </c>
      <c r="C1308" s="80">
        <v>256013</v>
      </c>
    </row>
    <row r="1309" spans="1:3" x14ac:dyDescent="0.25">
      <c r="A1309" s="49">
        <v>41710</v>
      </c>
      <c r="B1309" s="80">
        <v>113198</v>
      </c>
      <c r="C1309" s="80">
        <v>259438</v>
      </c>
    </row>
    <row r="1310" spans="1:3" x14ac:dyDescent="0.25">
      <c r="A1310" s="49">
        <v>41711</v>
      </c>
      <c r="B1310" s="80">
        <v>209521</v>
      </c>
      <c r="C1310" s="80">
        <v>244135</v>
      </c>
    </row>
    <row r="1311" spans="1:3" x14ac:dyDescent="0.25">
      <c r="A1311" s="49">
        <v>41712</v>
      </c>
      <c r="B1311" s="80">
        <v>232100</v>
      </c>
      <c r="C1311" s="80">
        <v>236931</v>
      </c>
    </row>
    <row r="1312" spans="1:3" x14ac:dyDescent="0.25">
      <c r="A1312" s="49">
        <v>41715</v>
      </c>
      <c r="B1312" s="80">
        <v>148702</v>
      </c>
      <c r="C1312" s="80">
        <v>236274</v>
      </c>
    </row>
    <row r="1313" spans="1:3" x14ac:dyDescent="0.25">
      <c r="A1313" s="49">
        <v>41716</v>
      </c>
      <c r="B1313" s="80">
        <v>136120</v>
      </c>
      <c r="C1313" s="80">
        <v>243093</v>
      </c>
    </row>
    <row r="1314" spans="1:3" x14ac:dyDescent="0.25">
      <c r="A1314" s="49">
        <v>41717</v>
      </c>
      <c r="B1314" s="80">
        <v>151510</v>
      </c>
      <c r="C1314" s="80">
        <v>247967</v>
      </c>
    </row>
    <row r="1315" spans="1:3" x14ac:dyDescent="0.25">
      <c r="A1315" s="49">
        <v>41718</v>
      </c>
      <c r="B1315" s="80">
        <v>94395</v>
      </c>
      <c r="C1315" s="80">
        <v>250287</v>
      </c>
    </row>
    <row r="1316" spans="1:3" x14ac:dyDescent="0.25">
      <c r="A1316" s="49">
        <v>41719</v>
      </c>
      <c r="B1316" s="80">
        <v>128334</v>
      </c>
      <c r="C1316" s="80">
        <v>252934</v>
      </c>
    </row>
    <row r="1317" spans="1:3" x14ac:dyDescent="0.25">
      <c r="A1317" s="49">
        <v>41722</v>
      </c>
      <c r="B1317" s="80">
        <v>110648</v>
      </c>
      <c r="C1317" s="80">
        <v>248489</v>
      </c>
    </row>
    <row r="1318" spans="1:3" x14ac:dyDescent="0.25">
      <c r="A1318" s="49">
        <v>41723</v>
      </c>
      <c r="B1318" s="80">
        <v>113350</v>
      </c>
      <c r="C1318" s="80">
        <v>255810</v>
      </c>
    </row>
    <row r="1319" spans="1:3" x14ac:dyDescent="0.25">
      <c r="A1319" s="49">
        <v>41724</v>
      </c>
      <c r="B1319" s="80">
        <v>124904</v>
      </c>
      <c r="C1319" s="80">
        <v>252163</v>
      </c>
    </row>
    <row r="1320" spans="1:3" x14ac:dyDescent="0.25">
      <c r="A1320" s="49">
        <v>41725</v>
      </c>
      <c r="B1320" s="80">
        <v>120566</v>
      </c>
      <c r="C1320" s="80">
        <v>253503</v>
      </c>
    </row>
    <row r="1321" spans="1:3" x14ac:dyDescent="0.25">
      <c r="A1321" s="49">
        <v>41726</v>
      </c>
      <c r="B1321" s="80">
        <v>110121</v>
      </c>
      <c r="C1321" s="80">
        <v>248040</v>
      </c>
    </row>
    <row r="1322" spans="1:3" x14ac:dyDescent="0.25">
      <c r="A1322" s="49">
        <v>41729</v>
      </c>
      <c r="B1322" s="80">
        <v>93275</v>
      </c>
      <c r="C1322" s="80">
        <v>259350</v>
      </c>
    </row>
    <row r="1323" spans="1:3" x14ac:dyDescent="0.25">
      <c r="A1323" s="49">
        <v>41730</v>
      </c>
      <c r="B1323" s="80">
        <v>103194</v>
      </c>
      <c r="C1323" s="80">
        <v>269531</v>
      </c>
    </row>
    <row r="1324" spans="1:3" x14ac:dyDescent="0.25">
      <c r="A1324" s="49">
        <v>41731</v>
      </c>
      <c r="B1324" s="80">
        <v>89903</v>
      </c>
      <c r="C1324" s="80">
        <v>277091</v>
      </c>
    </row>
    <row r="1325" spans="1:3" x14ac:dyDescent="0.25">
      <c r="A1325" s="49">
        <v>41732</v>
      </c>
      <c r="B1325" s="80">
        <v>70948</v>
      </c>
      <c r="C1325" s="80">
        <v>274822</v>
      </c>
    </row>
    <row r="1326" spans="1:3" x14ac:dyDescent="0.25">
      <c r="A1326" s="49">
        <v>41733</v>
      </c>
      <c r="B1326" s="80">
        <v>145365</v>
      </c>
      <c r="C1326" s="80">
        <v>277214</v>
      </c>
    </row>
    <row r="1327" spans="1:3" x14ac:dyDescent="0.25">
      <c r="A1327" s="49">
        <v>41736</v>
      </c>
      <c r="B1327" s="80">
        <v>152454</v>
      </c>
      <c r="C1327" s="80">
        <v>265893</v>
      </c>
    </row>
    <row r="1328" spans="1:3" x14ac:dyDescent="0.25">
      <c r="A1328" s="49">
        <v>41737</v>
      </c>
      <c r="B1328" s="80">
        <v>124528</v>
      </c>
      <c r="C1328" s="80">
        <v>262621</v>
      </c>
    </row>
    <row r="1329" spans="1:3" x14ac:dyDescent="0.25">
      <c r="A1329" s="49">
        <v>41738</v>
      </c>
      <c r="B1329" s="80">
        <v>115923</v>
      </c>
      <c r="C1329" s="80">
        <v>272024</v>
      </c>
    </row>
    <row r="1330" spans="1:3" x14ac:dyDescent="0.25">
      <c r="A1330" s="49">
        <v>41739</v>
      </c>
      <c r="B1330" s="80">
        <v>205933</v>
      </c>
      <c r="C1330" s="80">
        <v>262293</v>
      </c>
    </row>
    <row r="1331" spans="1:3" x14ac:dyDescent="0.25">
      <c r="A1331" s="49">
        <v>41740</v>
      </c>
      <c r="B1331" s="80">
        <v>239384</v>
      </c>
      <c r="C1331" s="80">
        <v>254585</v>
      </c>
    </row>
    <row r="1332" spans="1:3" x14ac:dyDescent="0.25">
      <c r="A1332" s="49">
        <v>41743</v>
      </c>
      <c r="B1332" s="80">
        <v>194892</v>
      </c>
      <c r="C1332" s="80">
        <v>252536</v>
      </c>
    </row>
    <row r="1333" spans="1:3" x14ac:dyDescent="0.25">
      <c r="A1333" s="49">
        <v>41744</v>
      </c>
      <c r="B1333" s="80">
        <v>250160</v>
      </c>
      <c r="C1333" s="80">
        <v>249830</v>
      </c>
    </row>
    <row r="1334" spans="1:3" x14ac:dyDescent="0.25">
      <c r="A1334" s="49">
        <v>41745</v>
      </c>
      <c r="B1334" s="80">
        <v>145429</v>
      </c>
      <c r="C1334" s="80">
        <v>269340</v>
      </c>
    </row>
    <row r="1335" spans="1:3" x14ac:dyDescent="0.25">
      <c r="A1335" s="49">
        <v>41746</v>
      </c>
      <c r="B1335" s="80">
        <v>104079</v>
      </c>
      <c r="C1335" s="80">
        <v>266653</v>
      </c>
    </row>
    <row r="1336" spans="1:3" x14ac:dyDescent="0.25">
      <c r="A1336" s="49">
        <v>41750</v>
      </c>
      <c r="B1336" s="80">
        <v>85819</v>
      </c>
      <c r="C1336" s="80">
        <v>276435</v>
      </c>
    </row>
    <row r="1337" spans="1:3" x14ac:dyDescent="0.25">
      <c r="A1337" s="49">
        <v>41751</v>
      </c>
      <c r="B1337" s="80">
        <v>96652</v>
      </c>
      <c r="C1337" s="80">
        <v>279637</v>
      </c>
    </row>
    <row r="1338" spans="1:3" x14ac:dyDescent="0.25">
      <c r="A1338" s="49">
        <v>41752</v>
      </c>
      <c r="B1338" s="80">
        <v>85472</v>
      </c>
      <c r="C1338" s="80">
        <v>277650</v>
      </c>
    </row>
    <row r="1339" spans="1:3" x14ac:dyDescent="0.25">
      <c r="A1339" s="49">
        <v>41753</v>
      </c>
      <c r="B1339" s="80">
        <v>120612</v>
      </c>
      <c r="C1339" s="80">
        <v>273620</v>
      </c>
    </row>
    <row r="1340" spans="1:3" x14ac:dyDescent="0.25">
      <c r="A1340" s="49">
        <v>41754</v>
      </c>
      <c r="B1340" s="80">
        <v>110654</v>
      </c>
      <c r="C1340" s="80">
        <v>274850</v>
      </c>
    </row>
    <row r="1341" spans="1:3" x14ac:dyDescent="0.25">
      <c r="A1341" s="49">
        <v>41757</v>
      </c>
      <c r="B1341" s="80">
        <v>100552</v>
      </c>
      <c r="C1341" s="80">
        <v>272636</v>
      </c>
    </row>
    <row r="1342" spans="1:3" x14ac:dyDescent="0.25">
      <c r="A1342" s="49">
        <v>41758</v>
      </c>
      <c r="B1342" s="80">
        <v>82909</v>
      </c>
      <c r="C1342" s="80">
        <v>277781</v>
      </c>
    </row>
    <row r="1343" spans="1:3" x14ac:dyDescent="0.25">
      <c r="A1343" s="49">
        <v>41759</v>
      </c>
      <c r="B1343" s="80">
        <v>93931</v>
      </c>
      <c r="C1343" s="80">
        <v>276303</v>
      </c>
    </row>
    <row r="1344" spans="1:3" x14ac:dyDescent="0.25">
      <c r="A1344" s="49">
        <v>41760</v>
      </c>
      <c r="B1344" s="80">
        <v>66593</v>
      </c>
      <c r="C1344" s="80">
        <v>281478</v>
      </c>
    </row>
    <row r="1345" spans="1:3" x14ac:dyDescent="0.25">
      <c r="A1345" s="49">
        <v>41761</v>
      </c>
      <c r="B1345" s="80">
        <v>94214</v>
      </c>
      <c r="C1345" s="80">
        <v>290718</v>
      </c>
    </row>
    <row r="1346" spans="1:3" x14ac:dyDescent="0.25">
      <c r="A1346" s="49">
        <v>41764</v>
      </c>
      <c r="B1346" s="80">
        <v>87954</v>
      </c>
      <c r="C1346" s="80">
        <v>298331</v>
      </c>
    </row>
    <row r="1347" spans="1:3" x14ac:dyDescent="0.25">
      <c r="A1347" s="49">
        <v>41765</v>
      </c>
      <c r="B1347" s="80">
        <v>89993</v>
      </c>
      <c r="C1347" s="80">
        <v>299235</v>
      </c>
    </row>
    <row r="1348" spans="1:3" x14ac:dyDescent="0.25">
      <c r="A1348" s="49">
        <v>41766</v>
      </c>
      <c r="B1348" s="80">
        <v>109159</v>
      </c>
      <c r="C1348" s="80">
        <v>302035</v>
      </c>
    </row>
    <row r="1349" spans="1:3" x14ac:dyDescent="0.25">
      <c r="A1349" s="49">
        <v>41767</v>
      </c>
      <c r="B1349" s="80">
        <v>110045</v>
      </c>
      <c r="C1349" s="80">
        <v>302690</v>
      </c>
    </row>
    <row r="1350" spans="1:3" x14ac:dyDescent="0.25">
      <c r="A1350" s="49">
        <v>41768</v>
      </c>
      <c r="B1350" s="80">
        <v>100013</v>
      </c>
      <c r="C1350" s="80">
        <v>305992</v>
      </c>
    </row>
    <row r="1351" spans="1:3" x14ac:dyDescent="0.25">
      <c r="A1351" s="49">
        <v>41771</v>
      </c>
      <c r="B1351" s="80">
        <v>103340</v>
      </c>
      <c r="C1351" s="80">
        <v>316612</v>
      </c>
    </row>
    <row r="1352" spans="1:3" x14ac:dyDescent="0.25">
      <c r="A1352" s="49">
        <v>41772</v>
      </c>
      <c r="B1352" s="80">
        <v>72556</v>
      </c>
      <c r="C1352" s="80">
        <v>317469</v>
      </c>
    </row>
    <row r="1353" spans="1:3" x14ac:dyDescent="0.25">
      <c r="A1353" s="49">
        <v>41773</v>
      </c>
      <c r="B1353" s="80">
        <v>123411</v>
      </c>
      <c r="C1353" s="80">
        <v>319536</v>
      </c>
    </row>
    <row r="1354" spans="1:3" x14ac:dyDescent="0.25">
      <c r="A1354" s="49">
        <v>41774</v>
      </c>
      <c r="B1354" s="80">
        <v>203441</v>
      </c>
      <c r="C1354" s="80">
        <v>314928</v>
      </c>
    </row>
    <row r="1355" spans="1:3" x14ac:dyDescent="0.25">
      <c r="A1355" s="49">
        <v>41775</v>
      </c>
      <c r="B1355" s="80">
        <v>133125</v>
      </c>
      <c r="C1355" s="80">
        <v>314057</v>
      </c>
    </row>
    <row r="1356" spans="1:3" x14ac:dyDescent="0.25">
      <c r="A1356" s="49">
        <v>41778</v>
      </c>
      <c r="B1356" s="80">
        <v>104920</v>
      </c>
      <c r="C1356" s="80">
        <v>314713</v>
      </c>
    </row>
    <row r="1357" spans="1:3" x14ac:dyDescent="0.25">
      <c r="A1357" s="49">
        <v>41779</v>
      </c>
      <c r="B1357" s="80">
        <v>185678</v>
      </c>
      <c r="C1357" s="80">
        <v>315501</v>
      </c>
    </row>
    <row r="1358" spans="1:3" x14ac:dyDescent="0.25">
      <c r="A1358" s="49">
        <v>41780</v>
      </c>
      <c r="B1358" s="80">
        <v>105697</v>
      </c>
      <c r="C1358" s="80">
        <v>309019</v>
      </c>
    </row>
    <row r="1359" spans="1:3" x14ac:dyDescent="0.25">
      <c r="A1359" s="49">
        <v>41781</v>
      </c>
      <c r="B1359" s="80">
        <v>81385</v>
      </c>
      <c r="C1359" s="80">
        <v>315889</v>
      </c>
    </row>
    <row r="1360" spans="1:3" x14ac:dyDescent="0.25">
      <c r="A1360" s="49">
        <v>41782</v>
      </c>
      <c r="B1360" s="80">
        <v>47324</v>
      </c>
      <c r="C1360" s="80">
        <v>319346</v>
      </c>
    </row>
    <row r="1361" spans="1:3" x14ac:dyDescent="0.25">
      <c r="A1361" s="49">
        <v>41786</v>
      </c>
      <c r="B1361" s="80">
        <v>91997</v>
      </c>
      <c r="C1361" s="80">
        <v>325994</v>
      </c>
    </row>
    <row r="1362" spans="1:3" x14ac:dyDescent="0.25">
      <c r="A1362" s="49">
        <v>41787</v>
      </c>
      <c r="B1362" s="80">
        <v>104092</v>
      </c>
      <c r="C1362" s="80">
        <v>331196</v>
      </c>
    </row>
    <row r="1363" spans="1:3" x14ac:dyDescent="0.25">
      <c r="A1363" s="49">
        <v>41788</v>
      </c>
      <c r="B1363" s="80">
        <v>82774</v>
      </c>
      <c r="C1363" s="80">
        <v>340209</v>
      </c>
    </row>
    <row r="1364" spans="1:3" x14ac:dyDescent="0.25">
      <c r="A1364" s="49">
        <v>41789</v>
      </c>
      <c r="B1364" s="80">
        <v>64355</v>
      </c>
      <c r="C1364" s="80">
        <v>342268</v>
      </c>
    </row>
    <row r="1365" spans="1:3" x14ac:dyDescent="0.25">
      <c r="A1365" s="49">
        <v>41792</v>
      </c>
      <c r="B1365" s="80">
        <v>81236</v>
      </c>
      <c r="C1365" s="80">
        <v>346479</v>
      </c>
    </row>
    <row r="1366" spans="1:3" x14ac:dyDescent="0.25">
      <c r="A1366" s="49">
        <v>41793</v>
      </c>
      <c r="B1366" s="80">
        <v>85948</v>
      </c>
      <c r="C1366" s="80">
        <v>348873</v>
      </c>
    </row>
    <row r="1367" spans="1:3" x14ac:dyDescent="0.25">
      <c r="A1367" s="49">
        <v>41794</v>
      </c>
      <c r="B1367" s="80">
        <v>94835</v>
      </c>
      <c r="C1367" s="80">
        <v>352168</v>
      </c>
    </row>
    <row r="1368" spans="1:3" x14ac:dyDescent="0.25">
      <c r="A1368" s="49">
        <v>41795</v>
      </c>
      <c r="B1368" s="80">
        <v>160304</v>
      </c>
      <c r="C1368" s="80">
        <v>366812</v>
      </c>
    </row>
    <row r="1369" spans="1:3" x14ac:dyDescent="0.25">
      <c r="A1369" s="49">
        <v>41796</v>
      </c>
      <c r="B1369" s="80">
        <v>175908</v>
      </c>
      <c r="C1369" s="80">
        <v>353651</v>
      </c>
    </row>
    <row r="1370" spans="1:3" x14ac:dyDescent="0.25">
      <c r="A1370" s="49">
        <v>41799</v>
      </c>
      <c r="B1370" s="80">
        <v>113694</v>
      </c>
      <c r="C1370" s="80">
        <v>342592</v>
      </c>
    </row>
    <row r="1371" spans="1:3" x14ac:dyDescent="0.25">
      <c r="A1371" s="49">
        <v>41800</v>
      </c>
      <c r="B1371" s="80">
        <v>98643</v>
      </c>
      <c r="C1371" s="80">
        <v>343684</v>
      </c>
    </row>
    <row r="1372" spans="1:3" x14ac:dyDescent="0.25">
      <c r="A1372" s="49">
        <v>41801</v>
      </c>
      <c r="B1372" s="80">
        <v>127120</v>
      </c>
      <c r="C1372" s="80">
        <v>341481</v>
      </c>
    </row>
    <row r="1373" spans="1:3" x14ac:dyDescent="0.25">
      <c r="A1373" s="49">
        <v>41802</v>
      </c>
      <c r="B1373" s="80">
        <v>201576</v>
      </c>
      <c r="C1373" s="80">
        <v>344282</v>
      </c>
    </row>
    <row r="1374" spans="1:3" x14ac:dyDescent="0.25">
      <c r="A1374" s="49">
        <v>41803</v>
      </c>
      <c r="B1374" s="80">
        <v>157439</v>
      </c>
      <c r="C1374" s="80">
        <v>334689</v>
      </c>
    </row>
    <row r="1375" spans="1:3" x14ac:dyDescent="0.25">
      <c r="A1375" s="49">
        <v>41806</v>
      </c>
      <c r="B1375" s="80">
        <v>125064</v>
      </c>
      <c r="C1375" s="80">
        <v>329213</v>
      </c>
    </row>
    <row r="1376" spans="1:3" x14ac:dyDescent="0.25">
      <c r="A1376" s="49">
        <v>41807</v>
      </c>
      <c r="B1376" s="80">
        <v>173460</v>
      </c>
      <c r="C1376" s="80">
        <v>317467</v>
      </c>
    </row>
    <row r="1377" spans="1:3" x14ac:dyDescent="0.25">
      <c r="A1377" s="49">
        <v>41808</v>
      </c>
      <c r="B1377" s="80">
        <v>152336</v>
      </c>
      <c r="C1377" s="80">
        <v>326416</v>
      </c>
    </row>
    <row r="1378" spans="1:3" x14ac:dyDescent="0.25">
      <c r="A1378" s="49">
        <v>41809</v>
      </c>
      <c r="B1378" s="80">
        <v>104483</v>
      </c>
      <c r="C1378" s="80">
        <v>325499</v>
      </c>
    </row>
    <row r="1379" spans="1:3" x14ac:dyDescent="0.25">
      <c r="A1379" s="49">
        <v>41810</v>
      </c>
      <c r="B1379" s="80">
        <v>88234</v>
      </c>
      <c r="C1379" s="80">
        <v>325396</v>
      </c>
    </row>
    <row r="1380" spans="1:3" x14ac:dyDescent="0.25">
      <c r="A1380" s="49">
        <v>41813</v>
      </c>
      <c r="B1380" s="80">
        <v>103298</v>
      </c>
      <c r="C1380" s="80">
        <v>322939</v>
      </c>
    </row>
    <row r="1381" spans="1:3" x14ac:dyDescent="0.25">
      <c r="A1381" s="49">
        <v>41814</v>
      </c>
      <c r="B1381" s="80">
        <v>135323</v>
      </c>
      <c r="C1381" s="80">
        <v>321527</v>
      </c>
    </row>
    <row r="1382" spans="1:3" x14ac:dyDescent="0.25">
      <c r="A1382" s="49">
        <v>41815</v>
      </c>
      <c r="B1382" s="80">
        <v>129740</v>
      </c>
      <c r="C1382" s="80">
        <v>323023</v>
      </c>
    </row>
    <row r="1383" spans="1:3" x14ac:dyDescent="0.25">
      <c r="A1383" s="49">
        <v>41816</v>
      </c>
      <c r="B1383" s="80">
        <v>117041</v>
      </c>
      <c r="C1383" s="80">
        <v>327280</v>
      </c>
    </row>
    <row r="1384" spans="1:3" x14ac:dyDescent="0.25">
      <c r="A1384" s="49">
        <v>41817</v>
      </c>
      <c r="B1384" s="80">
        <v>79076</v>
      </c>
      <c r="C1384" s="80">
        <v>321856</v>
      </c>
    </row>
    <row r="1385" spans="1:3" x14ac:dyDescent="0.25">
      <c r="A1385" s="49">
        <v>41820</v>
      </c>
      <c r="B1385" s="80">
        <v>97488</v>
      </c>
      <c r="C1385" s="80">
        <v>327890</v>
      </c>
    </row>
    <row r="1386" spans="1:3" x14ac:dyDescent="0.25">
      <c r="A1386" s="49">
        <v>41821</v>
      </c>
      <c r="B1386" s="80">
        <v>112255</v>
      </c>
      <c r="C1386" s="80">
        <v>331315</v>
      </c>
    </row>
    <row r="1387" spans="1:3" x14ac:dyDescent="0.25">
      <c r="A1387" s="49">
        <v>41822</v>
      </c>
      <c r="B1387" s="80">
        <v>80377</v>
      </c>
      <c r="C1387" s="80">
        <v>329972</v>
      </c>
    </row>
    <row r="1388" spans="1:3" x14ac:dyDescent="0.25">
      <c r="A1388" s="49">
        <v>41823</v>
      </c>
      <c r="B1388" s="80">
        <v>74009</v>
      </c>
      <c r="C1388" s="80">
        <v>335126</v>
      </c>
    </row>
    <row r="1389" spans="1:3" x14ac:dyDescent="0.25">
      <c r="A1389" s="49">
        <v>41827</v>
      </c>
      <c r="B1389" s="80">
        <v>87349</v>
      </c>
      <c r="C1389" s="80">
        <v>330928</v>
      </c>
    </row>
    <row r="1390" spans="1:3" x14ac:dyDescent="0.25">
      <c r="A1390" s="49">
        <v>41828</v>
      </c>
      <c r="B1390" s="80">
        <v>160436</v>
      </c>
      <c r="C1390" s="80">
        <v>326864</v>
      </c>
    </row>
    <row r="1391" spans="1:3" x14ac:dyDescent="0.25">
      <c r="A1391" s="49">
        <v>41829</v>
      </c>
      <c r="B1391" s="80">
        <v>162635</v>
      </c>
      <c r="C1391" s="80">
        <v>322648</v>
      </c>
    </row>
    <row r="1392" spans="1:3" x14ac:dyDescent="0.25">
      <c r="A1392" s="49">
        <v>41830</v>
      </c>
      <c r="B1392" s="80">
        <v>199377</v>
      </c>
      <c r="C1392" s="80">
        <v>311048</v>
      </c>
    </row>
    <row r="1393" spans="1:3" x14ac:dyDescent="0.25">
      <c r="A1393" s="49">
        <v>41831</v>
      </c>
      <c r="B1393" s="80">
        <v>130577</v>
      </c>
      <c r="C1393" s="80">
        <v>299262</v>
      </c>
    </row>
    <row r="1394" spans="1:3" x14ac:dyDescent="0.25">
      <c r="A1394" s="49">
        <v>41834</v>
      </c>
      <c r="B1394" s="80">
        <v>124919</v>
      </c>
      <c r="C1394" s="80">
        <v>293944</v>
      </c>
    </row>
    <row r="1395" spans="1:3" x14ac:dyDescent="0.25">
      <c r="A1395" s="49">
        <v>41835</v>
      </c>
      <c r="B1395" s="80">
        <v>172763</v>
      </c>
      <c r="C1395" s="80">
        <v>282672</v>
      </c>
    </row>
    <row r="1396" spans="1:3" x14ac:dyDescent="0.25">
      <c r="A1396" s="49">
        <v>41836</v>
      </c>
      <c r="B1396" s="80">
        <v>137203</v>
      </c>
      <c r="C1396" s="80">
        <v>313124</v>
      </c>
    </row>
    <row r="1397" spans="1:3" x14ac:dyDescent="0.25">
      <c r="A1397" s="49">
        <v>41837</v>
      </c>
      <c r="B1397" s="80">
        <v>277884</v>
      </c>
      <c r="C1397" s="80">
        <v>310521</v>
      </c>
    </row>
    <row r="1398" spans="1:3" x14ac:dyDescent="0.25">
      <c r="A1398" s="49">
        <v>41838</v>
      </c>
      <c r="B1398" s="80">
        <v>161354</v>
      </c>
      <c r="C1398" s="80">
        <v>300759</v>
      </c>
    </row>
    <row r="1399" spans="1:3" x14ac:dyDescent="0.25">
      <c r="A1399" s="49">
        <v>41841</v>
      </c>
      <c r="B1399" s="80">
        <v>123367</v>
      </c>
      <c r="C1399" s="80">
        <v>294525</v>
      </c>
    </row>
    <row r="1400" spans="1:3" x14ac:dyDescent="0.25">
      <c r="A1400" s="49">
        <v>41842</v>
      </c>
      <c r="B1400" s="80">
        <v>99507</v>
      </c>
      <c r="C1400" s="80">
        <v>301995</v>
      </c>
    </row>
    <row r="1401" spans="1:3" x14ac:dyDescent="0.25">
      <c r="A1401" s="49">
        <v>41843</v>
      </c>
      <c r="B1401" s="80">
        <v>98750</v>
      </c>
      <c r="C1401" s="80">
        <v>298149</v>
      </c>
    </row>
    <row r="1402" spans="1:3" x14ac:dyDescent="0.25">
      <c r="A1402" s="49">
        <v>41844</v>
      </c>
      <c r="B1402" s="80">
        <v>93855</v>
      </c>
      <c r="C1402" s="80">
        <v>299779</v>
      </c>
    </row>
    <row r="1403" spans="1:3" x14ac:dyDescent="0.25">
      <c r="A1403" s="49">
        <v>41845</v>
      </c>
      <c r="B1403" s="80">
        <v>108298</v>
      </c>
      <c r="C1403" s="80">
        <v>297689</v>
      </c>
    </row>
    <row r="1404" spans="1:3" x14ac:dyDescent="0.25">
      <c r="A1404" s="49">
        <v>41848</v>
      </c>
      <c r="B1404" s="80">
        <v>108512</v>
      </c>
      <c r="C1404" s="80">
        <v>297459</v>
      </c>
    </row>
    <row r="1405" spans="1:3" x14ac:dyDescent="0.25">
      <c r="A1405" s="49">
        <v>41849</v>
      </c>
      <c r="B1405" s="80">
        <v>111382</v>
      </c>
      <c r="C1405" s="80">
        <v>296979</v>
      </c>
    </row>
    <row r="1406" spans="1:3" x14ac:dyDescent="0.25">
      <c r="A1406" s="49">
        <v>41850</v>
      </c>
      <c r="B1406" s="80">
        <v>142369</v>
      </c>
      <c r="C1406" s="80">
        <v>298020</v>
      </c>
    </row>
    <row r="1407" spans="1:3" x14ac:dyDescent="0.25">
      <c r="A1407" s="49">
        <v>41851</v>
      </c>
      <c r="B1407" s="80">
        <v>276206</v>
      </c>
      <c r="C1407" s="80">
        <v>304464</v>
      </c>
    </row>
    <row r="1408" spans="1:3" x14ac:dyDescent="0.25">
      <c r="A1408" s="49">
        <v>41852</v>
      </c>
      <c r="B1408" s="80">
        <v>392057</v>
      </c>
      <c r="C1408" s="80">
        <v>289462</v>
      </c>
    </row>
    <row r="1409" spans="1:3" x14ac:dyDescent="0.25">
      <c r="A1409" s="49">
        <v>41855</v>
      </c>
      <c r="B1409" s="80">
        <v>207444</v>
      </c>
      <c r="C1409" s="80">
        <v>278765</v>
      </c>
    </row>
    <row r="1410" spans="1:3" x14ac:dyDescent="0.25">
      <c r="A1410" s="49">
        <v>41856</v>
      </c>
      <c r="B1410" s="80">
        <v>269332</v>
      </c>
      <c r="C1410" s="80">
        <v>272744</v>
      </c>
    </row>
    <row r="1411" spans="1:3" x14ac:dyDescent="0.25">
      <c r="A1411" s="49">
        <v>41857</v>
      </c>
      <c r="B1411" s="80">
        <v>199625</v>
      </c>
      <c r="C1411" s="80">
        <v>267537</v>
      </c>
    </row>
    <row r="1412" spans="1:3" x14ac:dyDescent="0.25">
      <c r="A1412" s="49">
        <v>41858</v>
      </c>
      <c r="B1412" s="80">
        <v>237492</v>
      </c>
      <c r="C1412" s="80">
        <v>263688</v>
      </c>
    </row>
    <row r="1413" spans="1:3" x14ac:dyDescent="0.25">
      <c r="A1413" s="49">
        <v>41859</v>
      </c>
      <c r="B1413" s="80">
        <v>180794</v>
      </c>
      <c r="C1413" s="80">
        <v>251554</v>
      </c>
    </row>
    <row r="1414" spans="1:3" x14ac:dyDescent="0.25">
      <c r="A1414" s="49">
        <v>41862</v>
      </c>
      <c r="B1414" s="80">
        <v>163396</v>
      </c>
      <c r="C1414" s="80">
        <v>251057</v>
      </c>
    </row>
    <row r="1415" spans="1:3" x14ac:dyDescent="0.25">
      <c r="A1415" s="49">
        <v>41863</v>
      </c>
      <c r="B1415" s="80">
        <v>134761</v>
      </c>
      <c r="C1415" s="80">
        <v>252679</v>
      </c>
    </row>
    <row r="1416" spans="1:3" x14ac:dyDescent="0.25">
      <c r="A1416" s="49">
        <v>41864</v>
      </c>
      <c r="B1416" s="80">
        <v>145907</v>
      </c>
      <c r="C1416" s="80">
        <v>256569</v>
      </c>
    </row>
    <row r="1417" spans="1:3" x14ac:dyDescent="0.25">
      <c r="A1417" s="49">
        <v>41865</v>
      </c>
      <c r="B1417" s="80">
        <v>141081</v>
      </c>
      <c r="C1417" s="80">
        <v>266424</v>
      </c>
    </row>
    <row r="1418" spans="1:3" x14ac:dyDescent="0.25">
      <c r="A1418" s="49">
        <v>41866</v>
      </c>
      <c r="B1418" s="80">
        <v>257563</v>
      </c>
      <c r="C1418" s="80">
        <v>260073</v>
      </c>
    </row>
    <row r="1419" spans="1:3" x14ac:dyDescent="0.25">
      <c r="A1419" s="49">
        <v>41869</v>
      </c>
      <c r="B1419" s="80">
        <v>135974</v>
      </c>
      <c r="C1419" s="80">
        <v>270053</v>
      </c>
    </row>
    <row r="1420" spans="1:3" x14ac:dyDescent="0.25">
      <c r="A1420" s="49">
        <v>41870</v>
      </c>
      <c r="B1420" s="80">
        <v>120632</v>
      </c>
      <c r="C1420" s="80">
        <v>267968</v>
      </c>
    </row>
    <row r="1421" spans="1:3" x14ac:dyDescent="0.25">
      <c r="A1421" s="49">
        <v>41871</v>
      </c>
      <c r="B1421" s="80">
        <v>114929</v>
      </c>
      <c r="C1421" s="80">
        <v>268524</v>
      </c>
    </row>
    <row r="1422" spans="1:3" x14ac:dyDescent="0.25">
      <c r="A1422" s="49">
        <v>41872</v>
      </c>
      <c r="B1422" s="80">
        <v>82994</v>
      </c>
      <c r="C1422" s="80">
        <v>273863</v>
      </c>
    </row>
    <row r="1423" spans="1:3" x14ac:dyDescent="0.25">
      <c r="A1423" s="49">
        <v>41873</v>
      </c>
      <c r="B1423" s="80">
        <v>111894</v>
      </c>
      <c r="C1423" s="80">
        <v>280102</v>
      </c>
    </row>
    <row r="1424" spans="1:3" x14ac:dyDescent="0.25">
      <c r="A1424" s="49">
        <v>41876</v>
      </c>
      <c r="B1424" s="80">
        <v>71710</v>
      </c>
      <c r="C1424" s="80">
        <v>287324</v>
      </c>
    </row>
    <row r="1425" spans="1:3" x14ac:dyDescent="0.25">
      <c r="A1425" s="49">
        <v>41877</v>
      </c>
      <c r="B1425" s="80">
        <v>78583</v>
      </c>
      <c r="C1425" s="80">
        <v>295494</v>
      </c>
    </row>
    <row r="1426" spans="1:3" x14ac:dyDescent="0.25">
      <c r="A1426" s="49">
        <v>41878</v>
      </c>
      <c r="B1426" s="80">
        <v>58503</v>
      </c>
      <c r="C1426" s="80">
        <v>295967</v>
      </c>
    </row>
    <row r="1427" spans="1:3" x14ac:dyDescent="0.25">
      <c r="A1427" s="49">
        <v>41879</v>
      </c>
      <c r="B1427" s="80">
        <v>79650</v>
      </c>
      <c r="C1427" s="80">
        <v>294039</v>
      </c>
    </row>
    <row r="1428" spans="1:3" x14ac:dyDescent="0.25">
      <c r="A1428" s="49">
        <v>41880</v>
      </c>
      <c r="B1428" s="80">
        <v>70102</v>
      </c>
      <c r="C1428" s="80">
        <v>293878</v>
      </c>
    </row>
    <row r="1429" spans="1:3" x14ac:dyDescent="0.25">
      <c r="A1429" s="49">
        <v>41884</v>
      </c>
      <c r="B1429" s="80">
        <v>76535</v>
      </c>
      <c r="C1429" s="80">
        <v>292145</v>
      </c>
    </row>
    <row r="1430" spans="1:3" x14ac:dyDescent="0.25">
      <c r="A1430" s="49">
        <v>41885</v>
      </c>
      <c r="B1430" s="80">
        <v>87794</v>
      </c>
      <c r="C1430" s="80">
        <v>293042</v>
      </c>
    </row>
    <row r="1431" spans="1:3" x14ac:dyDescent="0.25">
      <c r="A1431" s="49">
        <v>41886</v>
      </c>
      <c r="B1431" s="80">
        <v>113783</v>
      </c>
      <c r="C1431" s="80">
        <v>297884</v>
      </c>
    </row>
    <row r="1432" spans="1:3" x14ac:dyDescent="0.25">
      <c r="A1432" s="49">
        <v>41887</v>
      </c>
      <c r="B1432" s="80">
        <v>97275</v>
      </c>
      <c r="C1432" s="80">
        <v>301916</v>
      </c>
    </row>
    <row r="1433" spans="1:3" x14ac:dyDescent="0.25">
      <c r="A1433" s="49">
        <v>41890</v>
      </c>
      <c r="B1433" s="80">
        <v>74511</v>
      </c>
      <c r="C1433" s="80">
        <v>303743</v>
      </c>
    </row>
    <row r="1434" spans="1:3" x14ac:dyDescent="0.25">
      <c r="A1434" s="49">
        <v>41891</v>
      </c>
      <c r="B1434" s="80">
        <v>120061</v>
      </c>
      <c r="C1434" s="80">
        <v>302149</v>
      </c>
    </row>
    <row r="1435" spans="1:3" x14ac:dyDescent="0.25">
      <c r="A1435" s="49">
        <v>41892</v>
      </c>
      <c r="B1435" s="80">
        <v>116829</v>
      </c>
      <c r="C1435" s="80">
        <v>294508</v>
      </c>
    </row>
    <row r="1436" spans="1:3" x14ac:dyDescent="0.25">
      <c r="A1436" s="49">
        <v>41893</v>
      </c>
      <c r="B1436" s="80">
        <v>123780</v>
      </c>
      <c r="C1436" s="80">
        <v>288925</v>
      </c>
    </row>
    <row r="1437" spans="1:3" x14ac:dyDescent="0.25">
      <c r="A1437" s="49">
        <v>41894</v>
      </c>
      <c r="B1437" s="80">
        <v>192102</v>
      </c>
      <c r="C1437" s="80">
        <v>290589</v>
      </c>
    </row>
    <row r="1438" spans="1:3" x14ac:dyDescent="0.25">
      <c r="A1438" s="49">
        <v>41897</v>
      </c>
      <c r="B1438" s="80">
        <v>148349</v>
      </c>
      <c r="C1438" s="80">
        <v>275648</v>
      </c>
    </row>
    <row r="1439" spans="1:3" x14ac:dyDescent="0.25">
      <c r="A1439" s="49">
        <v>41898</v>
      </c>
      <c r="B1439" s="80">
        <v>186557</v>
      </c>
      <c r="C1439" s="80">
        <v>274687</v>
      </c>
    </row>
    <row r="1440" spans="1:3" x14ac:dyDescent="0.25">
      <c r="A1440" s="49">
        <v>41899</v>
      </c>
      <c r="B1440" s="80">
        <v>145251</v>
      </c>
      <c r="C1440" s="80">
        <v>285765</v>
      </c>
    </row>
    <row r="1441" spans="1:3" x14ac:dyDescent="0.25">
      <c r="A1441" s="49">
        <v>41900</v>
      </c>
      <c r="B1441" s="80">
        <v>75655</v>
      </c>
      <c r="C1441" s="80">
        <v>294909</v>
      </c>
    </row>
    <row r="1442" spans="1:3" x14ac:dyDescent="0.25">
      <c r="A1442" s="49">
        <v>41901</v>
      </c>
      <c r="B1442" s="80">
        <v>119060</v>
      </c>
      <c r="C1442" s="80">
        <v>290233</v>
      </c>
    </row>
    <row r="1443" spans="1:3" x14ac:dyDescent="0.25">
      <c r="A1443" s="49">
        <v>41904</v>
      </c>
      <c r="B1443" s="80">
        <v>134300</v>
      </c>
      <c r="C1443" s="80">
        <v>292377</v>
      </c>
    </row>
    <row r="1444" spans="1:3" x14ac:dyDescent="0.25">
      <c r="A1444" s="49">
        <v>41905</v>
      </c>
      <c r="B1444" s="80">
        <v>154237</v>
      </c>
      <c r="C1444" s="80">
        <v>285008</v>
      </c>
    </row>
    <row r="1445" spans="1:3" x14ac:dyDescent="0.25">
      <c r="A1445" s="49">
        <v>41906</v>
      </c>
      <c r="B1445" s="80">
        <v>126180</v>
      </c>
      <c r="C1445" s="80">
        <v>281696</v>
      </c>
    </row>
    <row r="1446" spans="1:3" x14ac:dyDescent="0.25">
      <c r="A1446" s="49">
        <v>41907</v>
      </c>
      <c r="B1446" s="80">
        <v>257436</v>
      </c>
      <c r="C1446" s="80">
        <v>269657</v>
      </c>
    </row>
    <row r="1447" spans="1:3" x14ac:dyDescent="0.25">
      <c r="A1447" s="49">
        <v>41908</v>
      </c>
      <c r="B1447" s="80">
        <v>151549</v>
      </c>
      <c r="C1447" s="80">
        <v>260254</v>
      </c>
    </row>
    <row r="1448" spans="1:3" x14ac:dyDescent="0.25">
      <c r="A1448" s="49">
        <v>41911</v>
      </c>
      <c r="B1448" s="80">
        <v>170632</v>
      </c>
      <c r="C1448" s="80">
        <v>255825</v>
      </c>
    </row>
    <row r="1449" spans="1:3" x14ac:dyDescent="0.25">
      <c r="A1449" s="49">
        <v>41912</v>
      </c>
      <c r="B1449" s="80">
        <v>143291</v>
      </c>
      <c r="C1449" s="80">
        <v>250609</v>
      </c>
    </row>
    <row r="1450" spans="1:3" x14ac:dyDescent="0.25">
      <c r="A1450" s="49">
        <v>41913</v>
      </c>
      <c r="B1450" s="80">
        <v>189294</v>
      </c>
      <c r="C1450" s="80">
        <v>253365</v>
      </c>
    </row>
    <row r="1451" spans="1:3" x14ac:dyDescent="0.25">
      <c r="A1451" s="49">
        <v>41914</v>
      </c>
      <c r="B1451" s="80">
        <v>185891</v>
      </c>
      <c r="C1451" s="80">
        <v>252293</v>
      </c>
    </row>
    <row r="1452" spans="1:3" x14ac:dyDescent="0.25">
      <c r="A1452" s="49">
        <v>41915</v>
      </c>
      <c r="B1452" s="80">
        <v>170675</v>
      </c>
      <c r="C1452" s="80">
        <v>246163</v>
      </c>
    </row>
    <row r="1453" spans="1:3" x14ac:dyDescent="0.25">
      <c r="A1453" s="49">
        <v>41918</v>
      </c>
      <c r="B1453" s="80">
        <v>124953</v>
      </c>
      <c r="C1453" s="80">
        <v>236730</v>
      </c>
    </row>
    <row r="1454" spans="1:3" x14ac:dyDescent="0.25">
      <c r="A1454" s="49">
        <v>41919</v>
      </c>
      <c r="B1454" s="80">
        <v>183797</v>
      </c>
      <c r="C1454" s="80">
        <v>241417</v>
      </c>
    </row>
    <row r="1455" spans="1:3" x14ac:dyDescent="0.25">
      <c r="A1455" s="49">
        <v>41920</v>
      </c>
      <c r="B1455" s="80">
        <v>219591</v>
      </c>
      <c r="C1455" s="80">
        <v>236421</v>
      </c>
    </row>
    <row r="1456" spans="1:3" x14ac:dyDescent="0.25">
      <c r="A1456" s="49">
        <v>41921</v>
      </c>
      <c r="B1456" s="80">
        <v>323871</v>
      </c>
      <c r="C1456" s="80">
        <v>248921</v>
      </c>
    </row>
    <row r="1457" spans="1:3" x14ac:dyDescent="0.25">
      <c r="A1457" s="49">
        <v>41922</v>
      </c>
      <c r="B1457" s="80">
        <v>384125</v>
      </c>
      <c r="C1457" s="80">
        <v>263765</v>
      </c>
    </row>
    <row r="1458" spans="1:3" x14ac:dyDescent="0.25">
      <c r="A1458" s="49">
        <v>41925</v>
      </c>
      <c r="B1458" s="80">
        <v>383948</v>
      </c>
      <c r="C1458" s="80">
        <v>258768</v>
      </c>
    </row>
    <row r="1459" spans="1:3" x14ac:dyDescent="0.25">
      <c r="A1459" s="49">
        <v>41926</v>
      </c>
      <c r="B1459" s="80">
        <v>438387</v>
      </c>
      <c r="C1459" s="80">
        <v>272861</v>
      </c>
    </row>
    <row r="1460" spans="1:3" x14ac:dyDescent="0.25">
      <c r="A1460" s="49">
        <v>41927</v>
      </c>
      <c r="B1460" s="80">
        <v>596574</v>
      </c>
      <c r="C1460" s="80">
        <v>273771</v>
      </c>
    </row>
    <row r="1461" spans="1:3" x14ac:dyDescent="0.25">
      <c r="A1461" s="49">
        <v>41928</v>
      </c>
      <c r="B1461" s="80">
        <v>392131</v>
      </c>
      <c r="C1461" s="80">
        <v>287324</v>
      </c>
    </row>
    <row r="1462" spans="1:3" x14ac:dyDescent="0.25">
      <c r="A1462" s="49">
        <v>41929</v>
      </c>
      <c r="B1462" s="80">
        <v>241825</v>
      </c>
      <c r="C1462" s="80">
        <v>281928</v>
      </c>
    </row>
    <row r="1463" spans="1:3" x14ac:dyDescent="0.25">
      <c r="A1463" s="49">
        <v>41932</v>
      </c>
      <c r="B1463" s="80">
        <v>186927</v>
      </c>
      <c r="C1463" s="80">
        <v>292071</v>
      </c>
    </row>
    <row r="1464" spans="1:3" x14ac:dyDescent="0.25">
      <c r="A1464" s="49">
        <v>41933</v>
      </c>
      <c r="B1464" s="80">
        <v>182687</v>
      </c>
      <c r="C1464" s="80">
        <v>284491</v>
      </c>
    </row>
    <row r="1465" spans="1:3" x14ac:dyDescent="0.25">
      <c r="A1465" s="49">
        <v>41934</v>
      </c>
      <c r="B1465" s="80">
        <v>210638</v>
      </c>
      <c r="C1465" s="80">
        <v>266487</v>
      </c>
    </row>
    <row r="1466" spans="1:3" x14ac:dyDescent="0.25">
      <c r="A1466" s="49">
        <v>41935</v>
      </c>
      <c r="B1466" s="80">
        <v>208840</v>
      </c>
      <c r="C1466" s="80">
        <v>276459</v>
      </c>
    </row>
    <row r="1467" spans="1:3" x14ac:dyDescent="0.25">
      <c r="A1467" s="49">
        <v>41936</v>
      </c>
      <c r="B1467" s="80">
        <v>157017</v>
      </c>
      <c r="C1467" s="80">
        <v>252121</v>
      </c>
    </row>
    <row r="1468" spans="1:3" x14ac:dyDescent="0.25">
      <c r="A1468" s="49">
        <v>41939</v>
      </c>
      <c r="B1468" s="80">
        <v>134439</v>
      </c>
      <c r="C1468" s="80">
        <v>246794</v>
      </c>
    </row>
    <row r="1469" spans="1:3" x14ac:dyDescent="0.25">
      <c r="A1469" s="49">
        <v>41940</v>
      </c>
      <c r="B1469" s="80">
        <v>149867</v>
      </c>
      <c r="C1469" s="80">
        <v>259754</v>
      </c>
    </row>
    <row r="1470" spans="1:3" x14ac:dyDescent="0.25">
      <c r="A1470" s="49">
        <v>41941</v>
      </c>
      <c r="B1470" s="80">
        <v>176436</v>
      </c>
      <c r="C1470" s="80">
        <v>262379</v>
      </c>
    </row>
    <row r="1471" spans="1:3" x14ac:dyDescent="0.25">
      <c r="A1471" s="49">
        <v>41942</v>
      </c>
      <c r="B1471" s="80">
        <v>131465</v>
      </c>
      <c r="C1471" s="80">
        <v>262666</v>
      </c>
    </row>
    <row r="1472" spans="1:3" x14ac:dyDescent="0.25">
      <c r="A1472" s="49">
        <v>41943</v>
      </c>
      <c r="B1472" s="80">
        <v>114200</v>
      </c>
      <c r="C1472" s="80">
        <v>264243</v>
      </c>
    </row>
    <row r="1473" spans="1:3" x14ac:dyDescent="0.25">
      <c r="A1473" s="49">
        <v>41946</v>
      </c>
      <c r="B1473" s="80">
        <v>85952</v>
      </c>
      <c r="C1473" s="80">
        <v>265696</v>
      </c>
    </row>
    <row r="1474" spans="1:3" x14ac:dyDescent="0.25">
      <c r="A1474" s="49">
        <v>41947</v>
      </c>
      <c r="B1474" s="80">
        <v>106809</v>
      </c>
      <c r="C1474" s="80">
        <v>259947</v>
      </c>
    </row>
    <row r="1475" spans="1:3" x14ac:dyDescent="0.25">
      <c r="A1475" s="49">
        <v>41948</v>
      </c>
      <c r="B1475" s="80">
        <v>101877</v>
      </c>
      <c r="C1475" s="80">
        <v>270579</v>
      </c>
    </row>
    <row r="1476" spans="1:3" x14ac:dyDescent="0.25">
      <c r="A1476" s="49">
        <v>41949</v>
      </c>
      <c r="B1476" s="80">
        <v>122607</v>
      </c>
      <c r="C1476" s="80">
        <v>278243</v>
      </c>
    </row>
    <row r="1477" spans="1:3" x14ac:dyDescent="0.25">
      <c r="A1477" s="49">
        <v>41950</v>
      </c>
      <c r="B1477" s="80">
        <v>110547</v>
      </c>
      <c r="C1477" s="80">
        <v>283692</v>
      </c>
    </row>
    <row r="1478" spans="1:3" x14ac:dyDescent="0.25">
      <c r="A1478" s="49">
        <v>41953</v>
      </c>
      <c r="B1478" s="80">
        <v>129028</v>
      </c>
      <c r="C1478" s="80">
        <v>290075</v>
      </c>
    </row>
    <row r="1479" spans="1:3" x14ac:dyDescent="0.25">
      <c r="A1479" s="49">
        <v>41954</v>
      </c>
      <c r="B1479" s="80">
        <v>97077</v>
      </c>
      <c r="C1479" s="80">
        <v>288004</v>
      </c>
    </row>
    <row r="1480" spans="1:3" x14ac:dyDescent="0.25">
      <c r="A1480" s="49">
        <v>41955</v>
      </c>
      <c r="B1480" s="80">
        <v>104007</v>
      </c>
      <c r="C1480" s="80">
        <v>285979</v>
      </c>
    </row>
    <row r="1481" spans="1:3" x14ac:dyDescent="0.25">
      <c r="A1481" s="49">
        <v>41956</v>
      </c>
      <c r="B1481" s="80">
        <v>135598</v>
      </c>
      <c r="C1481" s="80">
        <v>280597</v>
      </c>
    </row>
    <row r="1482" spans="1:3" x14ac:dyDescent="0.25">
      <c r="A1482" s="49">
        <v>41957</v>
      </c>
      <c r="B1482" s="80">
        <v>111451</v>
      </c>
      <c r="C1482" s="80">
        <v>277760</v>
      </c>
    </row>
    <row r="1483" spans="1:3" x14ac:dyDescent="0.25">
      <c r="A1483" s="49">
        <v>41960</v>
      </c>
      <c r="B1483" s="80">
        <v>123040</v>
      </c>
      <c r="C1483" s="80">
        <v>281710</v>
      </c>
    </row>
    <row r="1484" spans="1:3" x14ac:dyDescent="0.25">
      <c r="A1484" s="49">
        <v>41961</v>
      </c>
      <c r="B1484" s="80">
        <v>136188</v>
      </c>
      <c r="C1484" s="80">
        <v>271602</v>
      </c>
    </row>
    <row r="1485" spans="1:3" x14ac:dyDescent="0.25">
      <c r="A1485" s="49">
        <v>41962</v>
      </c>
      <c r="B1485" s="80">
        <v>105079</v>
      </c>
      <c r="C1485" s="80">
        <v>266406</v>
      </c>
    </row>
    <row r="1486" spans="1:3" x14ac:dyDescent="0.25">
      <c r="A1486" s="49">
        <v>41963</v>
      </c>
      <c r="B1486" s="80">
        <v>82708</v>
      </c>
      <c r="C1486" s="80">
        <v>266243</v>
      </c>
    </row>
    <row r="1487" spans="1:3" x14ac:dyDescent="0.25">
      <c r="A1487" s="49">
        <v>41964</v>
      </c>
      <c r="B1487" s="80">
        <v>96750</v>
      </c>
      <c r="C1487" s="80">
        <v>270064</v>
      </c>
    </row>
    <row r="1488" spans="1:3" x14ac:dyDescent="0.25">
      <c r="A1488" s="49">
        <v>41967</v>
      </c>
      <c r="B1488" s="80">
        <v>78196</v>
      </c>
      <c r="C1488" s="80">
        <v>278696</v>
      </c>
    </row>
    <row r="1489" spans="1:3" x14ac:dyDescent="0.25">
      <c r="A1489" s="49">
        <v>41968</v>
      </c>
      <c r="B1489" s="80">
        <v>85039</v>
      </c>
      <c r="C1489" s="80">
        <v>286481</v>
      </c>
    </row>
    <row r="1490" spans="1:3" x14ac:dyDescent="0.25">
      <c r="A1490" s="49">
        <v>41969</v>
      </c>
      <c r="B1490" s="80">
        <v>77937</v>
      </c>
      <c r="C1490" s="80">
        <v>292704</v>
      </c>
    </row>
    <row r="1491" spans="1:3" x14ac:dyDescent="0.25">
      <c r="A1491" s="49">
        <v>41971</v>
      </c>
      <c r="B1491" s="80">
        <v>91409</v>
      </c>
      <c r="C1491" s="80">
        <v>282579</v>
      </c>
    </row>
    <row r="1492" spans="1:3" x14ac:dyDescent="0.25">
      <c r="A1492" s="49">
        <v>41974</v>
      </c>
      <c r="B1492" s="80">
        <v>130133</v>
      </c>
      <c r="C1492" s="80">
        <v>276308</v>
      </c>
    </row>
    <row r="1493" spans="1:3" x14ac:dyDescent="0.25">
      <c r="A1493" s="49">
        <v>41975</v>
      </c>
      <c r="B1493" s="80">
        <v>138114</v>
      </c>
      <c r="C1493" s="80">
        <v>286831</v>
      </c>
    </row>
    <row r="1494" spans="1:3" x14ac:dyDescent="0.25">
      <c r="A1494" s="49">
        <v>41976</v>
      </c>
      <c r="B1494" s="80">
        <v>97136</v>
      </c>
      <c r="C1494" s="80">
        <v>284123</v>
      </c>
    </row>
    <row r="1495" spans="1:3" x14ac:dyDescent="0.25">
      <c r="A1495" s="49">
        <v>41977</v>
      </c>
      <c r="B1495" s="80">
        <v>115176</v>
      </c>
      <c r="C1495" s="80">
        <v>287270</v>
      </c>
    </row>
    <row r="1496" spans="1:3" x14ac:dyDescent="0.25">
      <c r="A1496" s="49">
        <v>41978</v>
      </c>
      <c r="B1496" s="80">
        <v>105355</v>
      </c>
      <c r="C1496" s="80">
        <v>290799</v>
      </c>
    </row>
    <row r="1497" spans="1:3" x14ac:dyDescent="0.25">
      <c r="A1497" s="49">
        <v>41981</v>
      </c>
      <c r="B1497" s="80">
        <v>146513</v>
      </c>
      <c r="C1497" s="80">
        <v>283815</v>
      </c>
    </row>
    <row r="1498" spans="1:3" x14ac:dyDescent="0.25">
      <c r="A1498" s="49">
        <v>41982</v>
      </c>
      <c r="B1498" s="80">
        <v>201978</v>
      </c>
      <c r="C1498" s="80">
        <v>269960</v>
      </c>
    </row>
    <row r="1499" spans="1:3" x14ac:dyDescent="0.25">
      <c r="A1499" s="49">
        <v>41983</v>
      </c>
      <c r="B1499" s="80">
        <v>291835</v>
      </c>
      <c r="C1499" s="80">
        <v>259232</v>
      </c>
    </row>
    <row r="1500" spans="1:3" x14ac:dyDescent="0.25">
      <c r="A1500" s="49">
        <v>41984</v>
      </c>
      <c r="B1500" s="80">
        <v>321449</v>
      </c>
      <c r="C1500" s="80">
        <v>268706</v>
      </c>
    </row>
    <row r="1501" spans="1:3" x14ac:dyDescent="0.25">
      <c r="A1501" s="49">
        <v>41985</v>
      </c>
      <c r="B1501" s="80">
        <v>366896</v>
      </c>
      <c r="C1501" s="80">
        <v>259131</v>
      </c>
    </row>
    <row r="1502" spans="1:3" x14ac:dyDescent="0.25">
      <c r="A1502" s="49">
        <v>41988</v>
      </c>
      <c r="B1502" s="80">
        <v>301118</v>
      </c>
      <c r="C1502" s="80">
        <v>244785</v>
      </c>
    </row>
    <row r="1503" spans="1:3" x14ac:dyDescent="0.25">
      <c r="A1503" s="49">
        <v>41989</v>
      </c>
      <c r="B1503" s="80">
        <v>289777</v>
      </c>
      <c r="C1503" s="80">
        <v>224400</v>
      </c>
    </row>
    <row r="1504" spans="1:3" x14ac:dyDescent="0.25">
      <c r="A1504" s="49">
        <v>41990</v>
      </c>
      <c r="B1504" s="80">
        <v>273726</v>
      </c>
      <c r="C1504" s="80">
        <v>230667</v>
      </c>
    </row>
    <row r="1505" spans="1:3" x14ac:dyDescent="0.25">
      <c r="A1505" s="49">
        <v>41991</v>
      </c>
      <c r="B1505" s="80">
        <v>196919</v>
      </c>
      <c r="C1505" s="80">
        <v>232302</v>
      </c>
    </row>
    <row r="1506" spans="1:3" x14ac:dyDescent="0.25">
      <c r="A1506" s="49">
        <v>41992</v>
      </c>
      <c r="B1506" s="80">
        <v>170904</v>
      </c>
      <c r="C1506" s="80">
        <v>235267</v>
      </c>
    </row>
    <row r="1507" spans="1:3" x14ac:dyDescent="0.25">
      <c r="A1507" s="49">
        <v>41995</v>
      </c>
      <c r="B1507" s="80">
        <v>105361</v>
      </c>
      <c r="C1507" s="80">
        <v>233562</v>
      </c>
    </row>
    <row r="1508" spans="1:3" x14ac:dyDescent="0.25">
      <c r="A1508" s="49">
        <v>41996</v>
      </c>
      <c r="B1508" s="80">
        <v>98057</v>
      </c>
      <c r="C1508" s="80">
        <v>253178</v>
      </c>
    </row>
    <row r="1509" spans="1:3" x14ac:dyDescent="0.25">
      <c r="A1509" s="49">
        <v>41997</v>
      </c>
      <c r="B1509" s="80">
        <v>51167</v>
      </c>
      <c r="C1509" s="80">
        <v>248024</v>
      </c>
    </row>
    <row r="1510" spans="1:3" x14ac:dyDescent="0.25">
      <c r="A1510" s="49">
        <v>41999</v>
      </c>
      <c r="B1510" s="80">
        <v>60808</v>
      </c>
      <c r="C1510" s="80">
        <v>246234</v>
      </c>
    </row>
    <row r="1511" spans="1:3" x14ac:dyDescent="0.25">
      <c r="A1511" s="49">
        <v>42002</v>
      </c>
      <c r="B1511" s="80">
        <v>73296</v>
      </c>
      <c r="C1511" s="80">
        <v>245596</v>
      </c>
    </row>
    <row r="1512" spans="1:3" x14ac:dyDescent="0.25">
      <c r="A1512" s="49">
        <v>42003</v>
      </c>
      <c r="B1512" s="80">
        <v>81579</v>
      </c>
      <c r="C1512" s="80">
        <v>237599</v>
      </c>
    </row>
    <row r="1513" spans="1:3" x14ac:dyDescent="0.25">
      <c r="A1513" s="49">
        <v>42004</v>
      </c>
      <c r="B1513" s="80">
        <v>139671</v>
      </c>
      <c r="C1513" s="80">
        <v>227610</v>
      </c>
    </row>
    <row r="1514" spans="1:3" x14ac:dyDescent="0.25">
      <c r="A1514" s="49">
        <v>42006</v>
      </c>
      <c r="B1514" s="80">
        <v>170422</v>
      </c>
      <c r="C1514" s="80">
        <v>225939</v>
      </c>
    </row>
    <row r="1515" spans="1:3" x14ac:dyDescent="0.25">
      <c r="A1515" s="49">
        <v>42009</v>
      </c>
      <c r="B1515" s="80">
        <v>188321</v>
      </c>
      <c r="C1515" s="80">
        <v>218504</v>
      </c>
    </row>
    <row r="1516" spans="1:3" x14ac:dyDescent="0.25">
      <c r="A1516" s="49">
        <v>42010</v>
      </c>
      <c r="B1516" s="80">
        <v>234271</v>
      </c>
      <c r="C1516" s="80">
        <v>211947</v>
      </c>
    </row>
    <row r="1517" spans="1:3" x14ac:dyDescent="0.25">
      <c r="A1517" s="49">
        <v>42011</v>
      </c>
      <c r="B1517" s="80">
        <v>164964</v>
      </c>
      <c r="C1517" s="80">
        <v>213859</v>
      </c>
    </row>
    <row r="1518" spans="1:3" x14ac:dyDescent="0.25">
      <c r="A1518" s="49">
        <v>42012</v>
      </c>
      <c r="B1518" s="80">
        <v>156321</v>
      </c>
      <c r="C1518" s="80">
        <v>211079</v>
      </c>
    </row>
    <row r="1519" spans="1:3" x14ac:dyDescent="0.25">
      <c r="A1519" s="49">
        <v>42013</v>
      </c>
      <c r="B1519" s="80">
        <v>178154</v>
      </c>
      <c r="C1519" s="80">
        <v>219112</v>
      </c>
    </row>
    <row r="1520" spans="1:3" x14ac:dyDescent="0.25">
      <c r="A1520" s="49">
        <v>42016</v>
      </c>
      <c r="B1520" s="80">
        <v>158018</v>
      </c>
      <c r="C1520" s="80">
        <v>216377</v>
      </c>
    </row>
    <row r="1521" spans="1:3" x14ac:dyDescent="0.25">
      <c r="A1521" s="49">
        <v>42017</v>
      </c>
      <c r="B1521" s="80">
        <v>206312</v>
      </c>
      <c r="C1521" s="80">
        <v>213545</v>
      </c>
    </row>
    <row r="1522" spans="1:3" x14ac:dyDescent="0.25">
      <c r="A1522" s="49">
        <v>42018</v>
      </c>
      <c r="B1522" s="80">
        <v>228288</v>
      </c>
      <c r="C1522" s="80">
        <v>223761</v>
      </c>
    </row>
    <row r="1523" spans="1:3" x14ac:dyDescent="0.25">
      <c r="A1523" s="49">
        <v>42019</v>
      </c>
      <c r="B1523" s="80">
        <v>197049</v>
      </c>
      <c r="C1523" s="80">
        <v>220193</v>
      </c>
    </row>
    <row r="1524" spans="1:3" x14ac:dyDescent="0.25">
      <c r="A1524" s="49">
        <v>42020</v>
      </c>
      <c r="B1524" s="80">
        <v>161242</v>
      </c>
      <c r="C1524" s="80">
        <v>218801</v>
      </c>
    </row>
    <row r="1525" spans="1:3" x14ac:dyDescent="0.25">
      <c r="A1525" s="49">
        <v>42024</v>
      </c>
      <c r="B1525" s="80">
        <v>174264</v>
      </c>
      <c r="C1525" s="80">
        <v>210526</v>
      </c>
    </row>
    <row r="1526" spans="1:3" x14ac:dyDescent="0.25">
      <c r="A1526" s="49">
        <v>42025</v>
      </c>
      <c r="B1526" s="80">
        <v>153005</v>
      </c>
      <c r="C1526" s="80">
        <v>207084</v>
      </c>
    </row>
    <row r="1527" spans="1:3" x14ac:dyDescent="0.25">
      <c r="A1527" s="49">
        <v>42026</v>
      </c>
      <c r="B1527" s="80">
        <v>158312</v>
      </c>
      <c r="C1527" s="80">
        <v>212912</v>
      </c>
    </row>
    <row r="1528" spans="1:3" x14ac:dyDescent="0.25">
      <c r="A1528" s="49">
        <v>42027</v>
      </c>
      <c r="B1528" s="80">
        <v>117910</v>
      </c>
      <c r="C1528" s="80">
        <v>212875</v>
      </c>
    </row>
    <row r="1529" spans="1:3" x14ac:dyDescent="0.25">
      <c r="A1529" s="49">
        <v>42030</v>
      </c>
      <c r="B1529" s="80">
        <v>114972</v>
      </c>
      <c r="C1529" s="80">
        <v>215554</v>
      </c>
    </row>
    <row r="1530" spans="1:3" x14ac:dyDescent="0.25">
      <c r="A1530" s="49">
        <v>42031</v>
      </c>
      <c r="B1530" s="80">
        <v>148306</v>
      </c>
      <c r="C1530" s="80">
        <v>211146</v>
      </c>
    </row>
    <row r="1531" spans="1:3" x14ac:dyDescent="0.25">
      <c r="A1531" s="49">
        <v>42032</v>
      </c>
      <c r="B1531" s="80">
        <v>195172</v>
      </c>
      <c r="C1531" s="80">
        <v>206844</v>
      </c>
    </row>
    <row r="1532" spans="1:3" x14ac:dyDescent="0.25">
      <c r="A1532" s="49">
        <v>42033</v>
      </c>
      <c r="B1532" s="80">
        <v>177355</v>
      </c>
      <c r="C1532" s="80">
        <v>202987</v>
      </c>
    </row>
    <row r="1533" spans="1:3" x14ac:dyDescent="0.25">
      <c r="A1533" s="49">
        <v>42034</v>
      </c>
      <c r="B1533" s="80">
        <v>184305</v>
      </c>
      <c r="C1533" s="80">
        <v>204881</v>
      </c>
    </row>
    <row r="1534" spans="1:3" x14ac:dyDescent="0.25">
      <c r="A1534" s="49">
        <v>42037</v>
      </c>
      <c r="B1534" s="80">
        <v>163056</v>
      </c>
      <c r="C1534" s="80">
        <v>201208</v>
      </c>
    </row>
    <row r="1535" spans="1:3" x14ac:dyDescent="0.25">
      <c r="A1535" s="49">
        <v>42038</v>
      </c>
      <c r="B1535" s="80">
        <v>136957</v>
      </c>
      <c r="C1535" s="80">
        <v>202422</v>
      </c>
    </row>
    <row r="1536" spans="1:3" x14ac:dyDescent="0.25">
      <c r="A1536" s="49">
        <v>42039</v>
      </c>
      <c r="B1536" s="80">
        <v>142949</v>
      </c>
      <c r="C1536" s="80">
        <v>198886</v>
      </c>
    </row>
    <row r="1537" spans="1:3" x14ac:dyDescent="0.25">
      <c r="A1537" s="49">
        <v>42040</v>
      </c>
      <c r="B1537" s="80">
        <v>121474</v>
      </c>
      <c r="C1537" s="80">
        <v>205273</v>
      </c>
    </row>
    <row r="1538" spans="1:3" x14ac:dyDescent="0.25">
      <c r="A1538" s="49">
        <v>42041</v>
      </c>
      <c r="B1538" s="80">
        <v>187980</v>
      </c>
      <c r="C1538" s="80">
        <v>212132</v>
      </c>
    </row>
    <row r="1539" spans="1:3" x14ac:dyDescent="0.25">
      <c r="A1539" s="49">
        <v>42044</v>
      </c>
      <c r="B1539" s="80">
        <v>97566</v>
      </c>
      <c r="C1539" s="80">
        <v>210324</v>
      </c>
    </row>
    <row r="1540" spans="1:3" x14ac:dyDescent="0.25">
      <c r="A1540" s="49">
        <v>42045</v>
      </c>
      <c r="B1540" s="80">
        <v>107501</v>
      </c>
      <c r="C1540" s="80">
        <v>212320</v>
      </c>
    </row>
    <row r="1541" spans="1:3" x14ac:dyDescent="0.25">
      <c r="A1541" s="49">
        <v>42046</v>
      </c>
      <c r="B1541" s="80">
        <v>123638</v>
      </c>
      <c r="C1541" s="80">
        <v>212525</v>
      </c>
    </row>
    <row r="1542" spans="1:3" x14ac:dyDescent="0.25">
      <c r="A1542" s="49">
        <v>42047</v>
      </c>
      <c r="B1542" s="80">
        <v>178113</v>
      </c>
      <c r="C1542" s="80">
        <v>223067</v>
      </c>
    </row>
    <row r="1543" spans="1:3" x14ac:dyDescent="0.25">
      <c r="A1543" s="49">
        <v>42048</v>
      </c>
      <c r="B1543" s="80">
        <v>153014</v>
      </c>
      <c r="C1543" s="80">
        <v>226196</v>
      </c>
    </row>
    <row r="1544" spans="1:3" x14ac:dyDescent="0.25">
      <c r="A1544" s="49">
        <v>42052</v>
      </c>
      <c r="B1544" s="80">
        <v>136437</v>
      </c>
      <c r="C1544" s="80">
        <v>235662</v>
      </c>
    </row>
    <row r="1545" spans="1:3" x14ac:dyDescent="0.25">
      <c r="A1545" s="49">
        <v>42053</v>
      </c>
      <c r="B1545" s="80">
        <v>102028</v>
      </c>
      <c r="C1545" s="80">
        <v>223281</v>
      </c>
    </row>
    <row r="1546" spans="1:3" x14ac:dyDescent="0.25">
      <c r="A1546" s="49">
        <v>42054</v>
      </c>
      <c r="B1546" s="80">
        <v>85523</v>
      </c>
      <c r="C1546" s="80">
        <v>228670</v>
      </c>
    </row>
    <row r="1547" spans="1:3" x14ac:dyDescent="0.25">
      <c r="A1547" s="49">
        <v>42055</v>
      </c>
      <c r="B1547" s="80">
        <v>138992</v>
      </c>
      <c r="C1547" s="80">
        <v>233173</v>
      </c>
    </row>
    <row r="1548" spans="1:3" x14ac:dyDescent="0.25">
      <c r="A1548" s="49">
        <v>42058</v>
      </c>
      <c r="B1548" s="80">
        <v>63990</v>
      </c>
      <c r="C1548" s="80">
        <v>215851</v>
      </c>
    </row>
    <row r="1549" spans="1:3" x14ac:dyDescent="0.25">
      <c r="A1549" s="49">
        <v>42059</v>
      </c>
      <c r="B1549" s="80">
        <v>129570</v>
      </c>
      <c r="C1549" s="80">
        <v>233867</v>
      </c>
    </row>
    <row r="1550" spans="1:3" x14ac:dyDescent="0.25">
      <c r="A1550" s="49">
        <v>42060</v>
      </c>
      <c r="B1550" s="80">
        <v>155380</v>
      </c>
      <c r="C1550" s="80">
        <v>239412</v>
      </c>
    </row>
    <row r="1551" spans="1:3" x14ac:dyDescent="0.25">
      <c r="A1551" s="49">
        <v>42061</v>
      </c>
      <c r="B1551" s="80">
        <v>108565</v>
      </c>
      <c r="C1551" s="80">
        <v>244548</v>
      </c>
    </row>
    <row r="1552" spans="1:3" x14ac:dyDescent="0.25">
      <c r="A1552" s="49">
        <v>42062</v>
      </c>
      <c r="B1552" s="80">
        <v>99914</v>
      </c>
      <c r="C1552" s="80">
        <v>246575</v>
      </c>
    </row>
    <row r="1553" spans="1:3" x14ac:dyDescent="0.25">
      <c r="A1553" s="49">
        <v>42065</v>
      </c>
      <c r="B1553" s="80">
        <v>97160</v>
      </c>
      <c r="C1553" s="80">
        <v>260606</v>
      </c>
    </row>
    <row r="1554" spans="1:3" x14ac:dyDescent="0.25">
      <c r="A1554" s="49">
        <v>42066</v>
      </c>
      <c r="B1554" s="80">
        <v>122161</v>
      </c>
      <c r="C1554" s="80">
        <v>258572</v>
      </c>
    </row>
    <row r="1555" spans="1:3" x14ac:dyDescent="0.25">
      <c r="A1555" s="49">
        <v>42067</v>
      </c>
      <c r="B1555" s="80">
        <v>123644</v>
      </c>
      <c r="C1555" s="80">
        <v>261239</v>
      </c>
    </row>
    <row r="1556" spans="1:3" x14ac:dyDescent="0.25">
      <c r="A1556" s="49">
        <v>42068</v>
      </c>
      <c r="B1556" s="80">
        <v>107069</v>
      </c>
      <c r="C1556" s="80">
        <v>268359</v>
      </c>
    </row>
    <row r="1557" spans="1:3" x14ac:dyDescent="0.25">
      <c r="A1557" s="49">
        <v>42069</v>
      </c>
      <c r="B1557" s="80">
        <v>172531</v>
      </c>
      <c r="C1557" s="80">
        <v>265017</v>
      </c>
    </row>
    <row r="1558" spans="1:3" x14ac:dyDescent="0.25">
      <c r="A1558" s="49">
        <v>42072</v>
      </c>
      <c r="B1558" s="80">
        <v>103001</v>
      </c>
      <c r="C1558" s="80">
        <v>272007</v>
      </c>
    </row>
    <row r="1559" spans="1:3" x14ac:dyDescent="0.25">
      <c r="A1559" s="49">
        <v>42073</v>
      </c>
      <c r="B1559" s="80">
        <v>159495</v>
      </c>
      <c r="C1559" s="80">
        <v>265619</v>
      </c>
    </row>
    <row r="1560" spans="1:3" x14ac:dyDescent="0.25">
      <c r="A1560" s="49">
        <v>42074</v>
      </c>
      <c r="B1560" s="80">
        <v>133063</v>
      </c>
      <c r="C1560" s="80">
        <v>255050</v>
      </c>
    </row>
    <row r="1561" spans="1:3" x14ac:dyDescent="0.25">
      <c r="A1561" s="49">
        <v>42075</v>
      </c>
      <c r="B1561" s="80">
        <v>132130</v>
      </c>
      <c r="C1561" s="80">
        <v>257513</v>
      </c>
    </row>
    <row r="1562" spans="1:3" x14ac:dyDescent="0.25">
      <c r="A1562" s="49">
        <v>42076</v>
      </c>
      <c r="B1562" s="80">
        <v>142921</v>
      </c>
      <c r="C1562" s="80">
        <v>246205</v>
      </c>
    </row>
    <row r="1563" spans="1:3" x14ac:dyDescent="0.25">
      <c r="A1563" s="49">
        <v>42079</v>
      </c>
      <c r="B1563" s="80">
        <v>135762</v>
      </c>
      <c r="C1563" s="80">
        <v>254381</v>
      </c>
    </row>
    <row r="1564" spans="1:3" x14ac:dyDescent="0.25">
      <c r="A1564" s="49">
        <v>42080</v>
      </c>
      <c r="B1564" s="80">
        <v>122392</v>
      </c>
      <c r="C1564" s="80">
        <v>255497</v>
      </c>
    </row>
    <row r="1565" spans="1:3" x14ac:dyDescent="0.25">
      <c r="A1565" s="49">
        <v>42081</v>
      </c>
      <c r="B1565" s="80">
        <v>161782</v>
      </c>
      <c r="C1565" s="80">
        <v>252977</v>
      </c>
    </row>
    <row r="1566" spans="1:3" x14ac:dyDescent="0.25">
      <c r="A1566" s="49">
        <v>42082</v>
      </c>
      <c r="B1566" s="80">
        <v>119472</v>
      </c>
      <c r="C1566" s="80">
        <v>250873</v>
      </c>
    </row>
    <row r="1567" spans="1:3" x14ac:dyDescent="0.25">
      <c r="A1567" s="49">
        <v>42083</v>
      </c>
      <c r="B1567" s="80">
        <v>175042</v>
      </c>
      <c r="C1567" s="80">
        <v>265369</v>
      </c>
    </row>
    <row r="1568" spans="1:3" x14ac:dyDescent="0.25">
      <c r="A1568" s="49">
        <v>42086</v>
      </c>
      <c r="B1568" s="80">
        <v>90826</v>
      </c>
      <c r="C1568" s="80">
        <v>271224</v>
      </c>
    </row>
    <row r="1569" spans="1:3" x14ac:dyDescent="0.25">
      <c r="A1569" s="49">
        <v>42087</v>
      </c>
      <c r="B1569" s="80">
        <v>137062</v>
      </c>
      <c r="C1569" s="80">
        <v>279808</v>
      </c>
    </row>
    <row r="1570" spans="1:3" x14ac:dyDescent="0.25">
      <c r="A1570" s="49">
        <v>42088</v>
      </c>
      <c r="B1570" s="80">
        <v>152769</v>
      </c>
      <c r="C1570" s="80">
        <v>278164</v>
      </c>
    </row>
    <row r="1571" spans="1:3" x14ac:dyDescent="0.25">
      <c r="A1571" s="49">
        <v>42089</v>
      </c>
      <c r="B1571" s="80">
        <v>167406</v>
      </c>
      <c r="C1571" s="80">
        <v>271043</v>
      </c>
    </row>
    <row r="1572" spans="1:3" x14ac:dyDescent="0.25">
      <c r="A1572" s="49">
        <v>42090</v>
      </c>
      <c r="B1572" s="80">
        <v>98621</v>
      </c>
      <c r="C1572" s="80">
        <v>270106</v>
      </c>
    </row>
    <row r="1573" spans="1:3" x14ac:dyDescent="0.25">
      <c r="A1573" s="49">
        <v>42093</v>
      </c>
      <c r="B1573" s="80">
        <v>103640</v>
      </c>
      <c r="C1573" s="80">
        <v>276956</v>
      </c>
    </row>
    <row r="1574" spans="1:3" x14ac:dyDescent="0.25">
      <c r="A1574" s="49">
        <v>42094</v>
      </c>
      <c r="B1574" s="80">
        <v>105001</v>
      </c>
      <c r="C1574" s="80">
        <v>280292</v>
      </c>
    </row>
    <row r="1575" spans="1:3" x14ac:dyDescent="0.25">
      <c r="A1575" s="49">
        <v>42095</v>
      </c>
      <c r="B1575" s="80">
        <v>135619</v>
      </c>
      <c r="C1575" s="80">
        <v>280713</v>
      </c>
    </row>
    <row r="1576" spans="1:3" x14ac:dyDescent="0.25">
      <c r="A1576" s="49">
        <v>42096</v>
      </c>
      <c r="B1576" s="80">
        <v>106657</v>
      </c>
      <c r="C1576" s="80">
        <v>290521</v>
      </c>
    </row>
    <row r="1577" spans="1:3" x14ac:dyDescent="0.25">
      <c r="A1577" s="49">
        <v>42100</v>
      </c>
      <c r="B1577" s="80">
        <v>102214</v>
      </c>
      <c r="C1577" s="80">
        <v>296202</v>
      </c>
    </row>
    <row r="1578" spans="1:3" x14ac:dyDescent="0.25">
      <c r="A1578" s="49">
        <v>42101</v>
      </c>
      <c r="B1578" s="80">
        <v>107626</v>
      </c>
      <c r="C1578" s="80">
        <v>301336</v>
      </c>
    </row>
    <row r="1579" spans="1:3" x14ac:dyDescent="0.25">
      <c r="A1579" s="49">
        <v>42102</v>
      </c>
      <c r="B1579" s="80">
        <v>133388</v>
      </c>
      <c r="C1579" s="80">
        <v>306793</v>
      </c>
    </row>
    <row r="1580" spans="1:3" x14ac:dyDescent="0.25">
      <c r="A1580" s="49">
        <v>42103</v>
      </c>
      <c r="B1580" s="80">
        <v>137332</v>
      </c>
      <c r="C1580" s="80">
        <v>308103</v>
      </c>
    </row>
    <row r="1581" spans="1:3" x14ac:dyDescent="0.25">
      <c r="A1581" s="49">
        <v>42104</v>
      </c>
      <c r="B1581" s="80">
        <v>156461</v>
      </c>
      <c r="C1581" s="80">
        <v>309279</v>
      </c>
    </row>
    <row r="1582" spans="1:3" x14ac:dyDescent="0.25">
      <c r="A1582" s="49">
        <v>42107</v>
      </c>
      <c r="B1582" s="80">
        <v>215246</v>
      </c>
      <c r="C1582" s="80">
        <v>299796</v>
      </c>
    </row>
    <row r="1583" spans="1:3" x14ac:dyDescent="0.25">
      <c r="A1583" s="49">
        <v>42108</v>
      </c>
      <c r="B1583" s="80">
        <v>160833</v>
      </c>
      <c r="C1583" s="80">
        <v>304531</v>
      </c>
    </row>
    <row r="1584" spans="1:3" x14ac:dyDescent="0.25">
      <c r="A1584" s="49">
        <v>42109</v>
      </c>
      <c r="B1584" s="80">
        <v>114335</v>
      </c>
      <c r="C1584" s="80">
        <v>296587</v>
      </c>
    </row>
    <row r="1585" spans="1:3" x14ac:dyDescent="0.25">
      <c r="A1585" s="49">
        <v>42110</v>
      </c>
      <c r="B1585" s="80">
        <v>100779</v>
      </c>
      <c r="C1585" s="80">
        <v>307213</v>
      </c>
    </row>
    <row r="1586" spans="1:3" x14ac:dyDescent="0.25">
      <c r="A1586" s="49">
        <v>42111</v>
      </c>
      <c r="B1586" s="80">
        <v>171426</v>
      </c>
      <c r="C1586" s="80">
        <v>300913</v>
      </c>
    </row>
    <row r="1587" spans="1:3" x14ac:dyDescent="0.25">
      <c r="A1587" s="49">
        <v>42114</v>
      </c>
      <c r="B1587" s="80">
        <v>114877</v>
      </c>
      <c r="C1587" s="80">
        <v>301565</v>
      </c>
    </row>
    <row r="1588" spans="1:3" x14ac:dyDescent="0.25">
      <c r="A1588" s="49">
        <v>42115</v>
      </c>
      <c r="B1588" s="80">
        <v>93422</v>
      </c>
      <c r="C1588" s="80">
        <v>302524</v>
      </c>
    </row>
    <row r="1589" spans="1:3" x14ac:dyDescent="0.25">
      <c r="A1589" s="49">
        <v>42116</v>
      </c>
      <c r="B1589" s="80">
        <v>94121</v>
      </c>
      <c r="C1589" s="80">
        <v>300525</v>
      </c>
    </row>
    <row r="1590" spans="1:3" x14ac:dyDescent="0.25">
      <c r="A1590" s="49">
        <v>42117</v>
      </c>
      <c r="B1590" s="80">
        <v>89491</v>
      </c>
      <c r="C1590" s="80">
        <v>307103</v>
      </c>
    </row>
    <row r="1591" spans="1:3" x14ac:dyDescent="0.25">
      <c r="A1591" s="49">
        <v>42118</v>
      </c>
      <c r="B1591" s="80">
        <v>73120</v>
      </c>
      <c r="C1591" s="80">
        <v>311576</v>
      </c>
    </row>
    <row r="1592" spans="1:3" x14ac:dyDescent="0.25">
      <c r="A1592" s="49">
        <v>42121</v>
      </c>
      <c r="B1592" s="80">
        <v>99598</v>
      </c>
      <c r="C1592" s="80">
        <v>311932</v>
      </c>
    </row>
    <row r="1593" spans="1:3" x14ac:dyDescent="0.25">
      <c r="A1593" s="49">
        <v>42122</v>
      </c>
      <c r="B1593" s="80">
        <v>126396</v>
      </c>
      <c r="C1593" s="80">
        <v>319783</v>
      </c>
    </row>
    <row r="1594" spans="1:3" x14ac:dyDescent="0.25">
      <c r="A1594" s="49">
        <v>42123</v>
      </c>
      <c r="B1594" s="80">
        <v>151143</v>
      </c>
      <c r="C1594" s="80">
        <v>307841</v>
      </c>
    </row>
    <row r="1595" spans="1:3" x14ac:dyDescent="0.25">
      <c r="A1595" s="49">
        <v>42124</v>
      </c>
      <c r="B1595" s="80">
        <v>142964</v>
      </c>
      <c r="C1595" s="80">
        <v>313306</v>
      </c>
    </row>
    <row r="1596" spans="1:3" x14ac:dyDescent="0.25">
      <c r="A1596" s="49">
        <v>42125</v>
      </c>
      <c r="B1596" s="80">
        <v>117432</v>
      </c>
      <c r="C1596" s="80">
        <v>315132</v>
      </c>
    </row>
    <row r="1597" spans="1:3" x14ac:dyDescent="0.25">
      <c r="A1597" s="49">
        <v>42128</v>
      </c>
      <c r="B1597" s="80">
        <v>90034</v>
      </c>
      <c r="C1597" s="80">
        <v>314600</v>
      </c>
    </row>
    <row r="1598" spans="1:3" x14ac:dyDescent="0.25">
      <c r="A1598" s="49">
        <v>42129</v>
      </c>
      <c r="B1598" s="80">
        <v>153512</v>
      </c>
      <c r="C1598" s="80">
        <v>321883</v>
      </c>
    </row>
    <row r="1599" spans="1:3" x14ac:dyDescent="0.25">
      <c r="A1599" s="49">
        <v>42130</v>
      </c>
      <c r="B1599" s="80">
        <v>170482</v>
      </c>
      <c r="C1599" s="80">
        <v>310801</v>
      </c>
    </row>
    <row r="1600" spans="1:3" x14ac:dyDescent="0.25">
      <c r="A1600" s="49">
        <v>42131</v>
      </c>
      <c r="B1600" s="80">
        <v>147874</v>
      </c>
      <c r="C1600" s="80">
        <v>307935</v>
      </c>
    </row>
    <row r="1601" spans="1:3" x14ac:dyDescent="0.25">
      <c r="A1601" s="49">
        <v>42132</v>
      </c>
      <c r="B1601" s="80">
        <v>174364</v>
      </c>
      <c r="C1601" s="80">
        <v>302275</v>
      </c>
    </row>
    <row r="1602" spans="1:3" x14ac:dyDescent="0.25">
      <c r="A1602" s="49">
        <v>42135</v>
      </c>
      <c r="B1602" s="80">
        <v>122382</v>
      </c>
      <c r="C1602" s="80">
        <v>303954</v>
      </c>
    </row>
    <row r="1603" spans="1:3" x14ac:dyDescent="0.25">
      <c r="A1603" s="49">
        <v>42136</v>
      </c>
      <c r="B1603" s="80">
        <v>138553</v>
      </c>
      <c r="C1603" s="80">
        <v>308021</v>
      </c>
    </row>
    <row r="1604" spans="1:3" x14ac:dyDescent="0.25">
      <c r="A1604" s="49">
        <v>42137</v>
      </c>
      <c r="B1604" s="80">
        <v>144804</v>
      </c>
      <c r="C1604" s="80">
        <v>309948</v>
      </c>
    </row>
    <row r="1605" spans="1:3" x14ac:dyDescent="0.25">
      <c r="A1605" s="49">
        <v>42138</v>
      </c>
      <c r="B1605" s="80">
        <v>115666</v>
      </c>
      <c r="C1605" s="80">
        <v>321535</v>
      </c>
    </row>
    <row r="1606" spans="1:3" x14ac:dyDescent="0.25">
      <c r="A1606" s="49">
        <v>42139</v>
      </c>
      <c r="B1606" s="80">
        <v>172941</v>
      </c>
      <c r="C1606" s="80">
        <v>320022</v>
      </c>
    </row>
    <row r="1607" spans="1:3" x14ac:dyDescent="0.25">
      <c r="A1607" s="49">
        <v>42142</v>
      </c>
      <c r="B1607" s="80">
        <v>151874</v>
      </c>
      <c r="C1607" s="80">
        <v>329053</v>
      </c>
    </row>
    <row r="1608" spans="1:3" x14ac:dyDescent="0.25">
      <c r="A1608" s="49">
        <v>42143</v>
      </c>
      <c r="B1608" s="80">
        <v>166049</v>
      </c>
      <c r="C1608" s="80">
        <v>325335</v>
      </c>
    </row>
    <row r="1609" spans="1:3" x14ac:dyDescent="0.25">
      <c r="A1609" s="49">
        <v>42144</v>
      </c>
      <c r="B1609" s="80">
        <v>120369</v>
      </c>
      <c r="C1609" s="80">
        <v>323203</v>
      </c>
    </row>
    <row r="1610" spans="1:3" x14ac:dyDescent="0.25">
      <c r="A1610" s="49">
        <v>42145</v>
      </c>
      <c r="B1610" s="80">
        <v>128164</v>
      </c>
      <c r="C1610" s="80">
        <v>322609</v>
      </c>
    </row>
    <row r="1611" spans="1:3" x14ac:dyDescent="0.25">
      <c r="A1611" s="49">
        <v>42146</v>
      </c>
      <c r="B1611" s="80">
        <v>103704</v>
      </c>
      <c r="C1611" s="80">
        <v>322927</v>
      </c>
    </row>
    <row r="1612" spans="1:3" x14ac:dyDescent="0.25">
      <c r="A1612" s="49">
        <v>42150</v>
      </c>
      <c r="B1612" s="80">
        <v>176513</v>
      </c>
      <c r="C1612" s="80">
        <v>320252</v>
      </c>
    </row>
    <row r="1613" spans="1:3" x14ac:dyDescent="0.25">
      <c r="A1613" s="49">
        <v>42151</v>
      </c>
      <c r="B1613" s="80">
        <v>116262</v>
      </c>
      <c r="C1613" s="80">
        <v>315746</v>
      </c>
    </row>
    <row r="1614" spans="1:3" x14ac:dyDescent="0.25">
      <c r="A1614" s="49">
        <v>42152</v>
      </c>
      <c r="B1614" s="80">
        <v>114746</v>
      </c>
      <c r="C1614" s="80">
        <v>313226</v>
      </c>
    </row>
    <row r="1615" spans="1:3" x14ac:dyDescent="0.25">
      <c r="A1615" s="49">
        <v>42153</v>
      </c>
      <c r="B1615" s="80">
        <v>159145</v>
      </c>
      <c r="C1615" s="80">
        <v>307286</v>
      </c>
    </row>
    <row r="1616" spans="1:3" x14ac:dyDescent="0.25">
      <c r="A1616" s="49">
        <v>42156</v>
      </c>
      <c r="B1616" s="80">
        <v>116030</v>
      </c>
      <c r="C1616" s="80">
        <v>310900</v>
      </c>
    </row>
    <row r="1617" spans="1:3" x14ac:dyDescent="0.25">
      <c r="A1617" s="49">
        <v>42157</v>
      </c>
      <c r="B1617" s="80">
        <v>149378</v>
      </c>
      <c r="C1617" s="80">
        <v>308735</v>
      </c>
    </row>
    <row r="1618" spans="1:3" x14ac:dyDescent="0.25">
      <c r="A1618" s="49">
        <v>42158</v>
      </c>
      <c r="B1618" s="80">
        <v>143616</v>
      </c>
      <c r="C1618" s="80">
        <v>306774</v>
      </c>
    </row>
    <row r="1619" spans="1:3" x14ac:dyDescent="0.25">
      <c r="A1619" s="49">
        <v>42159</v>
      </c>
      <c r="B1619" s="80">
        <v>200731</v>
      </c>
      <c r="C1619" s="80">
        <v>295028</v>
      </c>
    </row>
    <row r="1620" spans="1:3" x14ac:dyDescent="0.25">
      <c r="A1620" s="49">
        <v>42160</v>
      </c>
      <c r="B1620" s="80">
        <v>154439</v>
      </c>
      <c r="C1620" s="80">
        <v>292779</v>
      </c>
    </row>
    <row r="1621" spans="1:3" x14ac:dyDescent="0.25">
      <c r="A1621" s="49">
        <v>42163</v>
      </c>
      <c r="B1621" s="80">
        <v>117563</v>
      </c>
      <c r="C1621" s="80">
        <v>291148</v>
      </c>
    </row>
    <row r="1622" spans="1:3" x14ac:dyDescent="0.25">
      <c r="A1622" s="49">
        <v>42164</v>
      </c>
      <c r="B1622" s="80">
        <v>137199</v>
      </c>
      <c r="C1622" s="80">
        <v>290225</v>
      </c>
    </row>
    <row r="1623" spans="1:3" x14ac:dyDescent="0.25">
      <c r="A1623" s="49">
        <v>42165</v>
      </c>
      <c r="B1623" s="80">
        <v>168958</v>
      </c>
      <c r="C1623" s="80">
        <v>290980</v>
      </c>
    </row>
    <row r="1624" spans="1:3" x14ac:dyDescent="0.25">
      <c r="A1624" s="49">
        <v>42166</v>
      </c>
      <c r="B1624" s="80">
        <v>160082</v>
      </c>
      <c r="C1624" s="80">
        <v>298116</v>
      </c>
    </row>
    <row r="1625" spans="1:3" x14ac:dyDescent="0.25">
      <c r="A1625" s="49">
        <v>42167</v>
      </c>
      <c r="B1625" s="80">
        <v>215040</v>
      </c>
      <c r="C1625" s="80">
        <v>291291</v>
      </c>
    </row>
    <row r="1626" spans="1:3" x14ac:dyDescent="0.25">
      <c r="A1626" s="49">
        <v>42170</v>
      </c>
      <c r="B1626" s="80">
        <v>268014</v>
      </c>
      <c r="C1626" s="80">
        <v>293931</v>
      </c>
    </row>
    <row r="1627" spans="1:3" x14ac:dyDescent="0.25">
      <c r="A1627" s="49">
        <v>42171</v>
      </c>
      <c r="B1627" s="80">
        <v>187708</v>
      </c>
      <c r="C1627" s="80">
        <v>278090</v>
      </c>
    </row>
    <row r="1628" spans="1:3" x14ac:dyDescent="0.25">
      <c r="A1628" s="49">
        <v>42172</v>
      </c>
      <c r="B1628" s="80">
        <v>148151</v>
      </c>
      <c r="C1628" s="80">
        <v>263804</v>
      </c>
    </row>
    <row r="1629" spans="1:3" x14ac:dyDescent="0.25">
      <c r="A1629" s="49">
        <v>42173</v>
      </c>
      <c r="B1629" s="80">
        <v>161973</v>
      </c>
      <c r="C1629" s="80">
        <v>285034</v>
      </c>
    </row>
    <row r="1630" spans="1:3" x14ac:dyDescent="0.25">
      <c r="A1630" s="49">
        <v>42174</v>
      </c>
      <c r="B1630" s="80">
        <v>113708</v>
      </c>
      <c r="C1630" s="80">
        <v>280415</v>
      </c>
    </row>
    <row r="1631" spans="1:3" x14ac:dyDescent="0.25">
      <c r="A1631" s="49">
        <v>42177</v>
      </c>
      <c r="B1631" s="80">
        <v>133439</v>
      </c>
      <c r="C1631" s="80">
        <v>288678</v>
      </c>
    </row>
    <row r="1632" spans="1:3" x14ac:dyDescent="0.25">
      <c r="A1632" s="49">
        <v>42178</v>
      </c>
      <c r="B1632" s="80">
        <v>114669</v>
      </c>
      <c r="C1632" s="80">
        <v>293757</v>
      </c>
    </row>
    <row r="1633" spans="1:3" x14ac:dyDescent="0.25">
      <c r="A1633" s="49">
        <v>42179</v>
      </c>
      <c r="B1633" s="80">
        <v>129155</v>
      </c>
      <c r="C1633" s="80">
        <v>292055</v>
      </c>
    </row>
    <row r="1634" spans="1:3" x14ac:dyDescent="0.25">
      <c r="A1634" s="49">
        <v>42180</v>
      </c>
      <c r="B1634" s="80">
        <v>118466</v>
      </c>
      <c r="C1634" s="80">
        <v>288706</v>
      </c>
    </row>
    <row r="1635" spans="1:3" x14ac:dyDescent="0.25">
      <c r="A1635" s="49">
        <v>42181</v>
      </c>
      <c r="B1635" s="80">
        <v>119517</v>
      </c>
      <c r="C1635" s="80">
        <v>285589</v>
      </c>
    </row>
    <row r="1636" spans="1:3" x14ac:dyDescent="0.25">
      <c r="A1636" s="49">
        <v>42184</v>
      </c>
      <c r="B1636" s="80">
        <v>336697</v>
      </c>
      <c r="C1636" s="80">
        <v>282999</v>
      </c>
    </row>
    <row r="1637" spans="1:3" x14ac:dyDescent="0.25">
      <c r="A1637" s="49">
        <v>42185</v>
      </c>
      <c r="B1637" s="80">
        <v>311174</v>
      </c>
      <c r="C1637" s="80">
        <v>259809</v>
      </c>
    </row>
    <row r="1638" spans="1:3" x14ac:dyDescent="0.25">
      <c r="A1638" s="49">
        <v>42186</v>
      </c>
      <c r="B1638" s="80">
        <v>206929</v>
      </c>
      <c r="C1638" s="80">
        <v>244880</v>
      </c>
    </row>
    <row r="1639" spans="1:3" x14ac:dyDescent="0.25">
      <c r="A1639" s="49">
        <v>42187</v>
      </c>
      <c r="B1639" s="80">
        <v>225921</v>
      </c>
      <c r="C1639" s="80">
        <v>243231</v>
      </c>
    </row>
    <row r="1640" spans="1:3" x14ac:dyDescent="0.25">
      <c r="A1640" s="49">
        <v>42191</v>
      </c>
      <c r="B1640" s="80">
        <v>205827</v>
      </c>
      <c r="C1640" s="80">
        <v>242821</v>
      </c>
    </row>
    <row r="1641" spans="1:3" x14ac:dyDescent="0.25">
      <c r="A1641" s="49">
        <v>42192</v>
      </c>
      <c r="B1641" s="80">
        <v>262533</v>
      </c>
      <c r="C1641" s="80">
        <v>233197</v>
      </c>
    </row>
    <row r="1642" spans="1:3" x14ac:dyDescent="0.25">
      <c r="A1642" s="49">
        <v>42193</v>
      </c>
      <c r="B1642" s="80">
        <v>248282</v>
      </c>
      <c r="C1642" s="80">
        <v>236235</v>
      </c>
    </row>
    <row r="1643" spans="1:3" x14ac:dyDescent="0.25">
      <c r="A1643" s="49">
        <v>42194</v>
      </c>
      <c r="B1643" s="80">
        <v>192782</v>
      </c>
      <c r="C1643" s="80">
        <v>234747</v>
      </c>
    </row>
    <row r="1644" spans="1:3" x14ac:dyDescent="0.25">
      <c r="A1644" s="49">
        <v>42195</v>
      </c>
      <c r="B1644" s="80">
        <v>202380</v>
      </c>
      <c r="C1644" s="80">
        <v>219943</v>
      </c>
    </row>
    <row r="1645" spans="1:3" x14ac:dyDescent="0.25">
      <c r="A1645" s="49">
        <v>42198</v>
      </c>
      <c r="B1645" s="80">
        <v>196977</v>
      </c>
      <c r="C1645" s="80">
        <v>224485</v>
      </c>
    </row>
    <row r="1646" spans="1:3" x14ac:dyDescent="0.25">
      <c r="A1646" s="49">
        <v>42199</v>
      </c>
      <c r="B1646" s="80">
        <v>165350</v>
      </c>
      <c r="C1646" s="80">
        <v>238172</v>
      </c>
    </row>
    <row r="1647" spans="1:3" x14ac:dyDescent="0.25">
      <c r="A1647" s="49">
        <v>42200</v>
      </c>
      <c r="B1647" s="80">
        <v>177942</v>
      </c>
      <c r="C1647" s="80">
        <v>244142</v>
      </c>
    </row>
    <row r="1648" spans="1:3" x14ac:dyDescent="0.25">
      <c r="A1648" s="49">
        <v>42201</v>
      </c>
      <c r="B1648" s="80">
        <v>197997</v>
      </c>
      <c r="C1648" s="80">
        <v>266785</v>
      </c>
    </row>
    <row r="1649" spans="1:3" x14ac:dyDescent="0.25">
      <c r="A1649" s="49">
        <v>42202</v>
      </c>
      <c r="B1649" s="80">
        <v>130970</v>
      </c>
      <c r="C1649" s="80">
        <v>265589</v>
      </c>
    </row>
    <row r="1650" spans="1:3" x14ac:dyDescent="0.25">
      <c r="A1650" s="49">
        <v>42205</v>
      </c>
      <c r="B1650" s="80">
        <v>147893</v>
      </c>
      <c r="C1650" s="80">
        <v>274033</v>
      </c>
    </row>
    <row r="1651" spans="1:3" x14ac:dyDescent="0.25">
      <c r="A1651" s="49">
        <v>42206</v>
      </c>
      <c r="B1651" s="80">
        <v>165639</v>
      </c>
      <c r="C1651" s="80">
        <v>268494</v>
      </c>
    </row>
    <row r="1652" spans="1:3" x14ac:dyDescent="0.25">
      <c r="A1652" s="49">
        <v>42207</v>
      </c>
      <c r="B1652" s="80">
        <v>137415</v>
      </c>
      <c r="C1652" s="80">
        <v>267425</v>
      </c>
    </row>
    <row r="1653" spans="1:3" x14ac:dyDescent="0.25">
      <c r="A1653" s="49">
        <v>42208</v>
      </c>
      <c r="B1653" s="80">
        <v>176490</v>
      </c>
      <c r="C1653" s="80">
        <v>263650</v>
      </c>
    </row>
    <row r="1654" spans="1:3" x14ac:dyDescent="0.25">
      <c r="A1654" s="49">
        <v>42209</v>
      </c>
      <c r="B1654" s="80">
        <v>178842</v>
      </c>
      <c r="C1654" s="80">
        <v>251032</v>
      </c>
    </row>
    <row r="1655" spans="1:3" x14ac:dyDescent="0.25">
      <c r="A1655" s="49">
        <v>42212</v>
      </c>
      <c r="B1655" s="80">
        <v>179071</v>
      </c>
      <c r="C1655" s="80">
        <v>240183</v>
      </c>
    </row>
    <row r="1656" spans="1:3" x14ac:dyDescent="0.25">
      <c r="A1656" s="49">
        <v>42213</v>
      </c>
      <c r="B1656" s="80">
        <v>184323</v>
      </c>
      <c r="C1656" s="80">
        <v>245110</v>
      </c>
    </row>
    <row r="1657" spans="1:3" x14ac:dyDescent="0.25">
      <c r="A1657" s="49">
        <v>42214</v>
      </c>
      <c r="B1657" s="80">
        <v>157936</v>
      </c>
      <c r="C1657" s="80">
        <v>248390</v>
      </c>
    </row>
    <row r="1658" spans="1:3" x14ac:dyDescent="0.25">
      <c r="A1658" s="49">
        <v>42215</v>
      </c>
      <c r="B1658" s="80">
        <v>134291</v>
      </c>
      <c r="C1658" s="80">
        <v>249606</v>
      </c>
    </row>
    <row r="1659" spans="1:3" x14ac:dyDescent="0.25">
      <c r="A1659" s="49">
        <v>42216</v>
      </c>
      <c r="B1659" s="80">
        <v>116287</v>
      </c>
      <c r="C1659" s="80">
        <v>252458</v>
      </c>
    </row>
    <row r="1660" spans="1:3" x14ac:dyDescent="0.25">
      <c r="A1660" s="49">
        <v>42219</v>
      </c>
      <c r="B1660" s="80">
        <v>149358</v>
      </c>
      <c r="C1660" s="80">
        <v>257704</v>
      </c>
    </row>
    <row r="1661" spans="1:3" x14ac:dyDescent="0.25">
      <c r="A1661" s="49">
        <v>42220</v>
      </c>
      <c r="B1661" s="80">
        <v>128633</v>
      </c>
      <c r="C1661" s="80">
        <v>257891</v>
      </c>
    </row>
    <row r="1662" spans="1:3" x14ac:dyDescent="0.25">
      <c r="A1662" s="49">
        <v>42221</v>
      </c>
      <c r="B1662" s="80">
        <v>133460</v>
      </c>
      <c r="C1662" s="80">
        <v>262037</v>
      </c>
    </row>
    <row r="1663" spans="1:3" x14ac:dyDescent="0.25">
      <c r="A1663" s="49">
        <v>42222</v>
      </c>
      <c r="B1663" s="80">
        <v>171552</v>
      </c>
      <c r="C1663" s="80">
        <v>257977</v>
      </c>
    </row>
    <row r="1664" spans="1:3" x14ac:dyDescent="0.25">
      <c r="A1664" s="49">
        <v>42223</v>
      </c>
      <c r="B1664" s="80">
        <v>166570</v>
      </c>
      <c r="C1664" s="80">
        <v>256477</v>
      </c>
    </row>
    <row r="1665" spans="1:3" x14ac:dyDescent="0.25">
      <c r="A1665" s="49">
        <v>42226</v>
      </c>
      <c r="B1665" s="80">
        <v>121009</v>
      </c>
      <c r="C1665" s="80">
        <v>273915</v>
      </c>
    </row>
    <row r="1666" spans="1:3" x14ac:dyDescent="0.25">
      <c r="A1666" s="49">
        <v>42227</v>
      </c>
      <c r="B1666" s="80">
        <v>198129</v>
      </c>
      <c r="C1666" s="80">
        <v>265176</v>
      </c>
    </row>
    <row r="1667" spans="1:3" x14ac:dyDescent="0.25">
      <c r="A1667" s="49">
        <v>42228</v>
      </c>
      <c r="B1667" s="80">
        <v>296366</v>
      </c>
      <c r="C1667" s="80">
        <v>260901</v>
      </c>
    </row>
    <row r="1668" spans="1:3" x14ac:dyDescent="0.25">
      <c r="A1668" s="49">
        <v>42229</v>
      </c>
      <c r="B1668" s="80">
        <v>183976</v>
      </c>
      <c r="C1668" s="80">
        <v>261529</v>
      </c>
    </row>
    <row r="1669" spans="1:3" x14ac:dyDescent="0.25">
      <c r="A1669" s="49">
        <v>42230</v>
      </c>
      <c r="B1669" s="80">
        <v>167059</v>
      </c>
      <c r="C1669" s="80">
        <v>261194</v>
      </c>
    </row>
    <row r="1670" spans="1:3" x14ac:dyDescent="0.25">
      <c r="A1670" s="49">
        <v>42233</v>
      </c>
      <c r="B1670" s="80">
        <v>159577</v>
      </c>
      <c r="C1670" s="80">
        <v>257477</v>
      </c>
    </row>
    <row r="1671" spans="1:3" x14ac:dyDescent="0.25">
      <c r="A1671" s="49">
        <v>42234</v>
      </c>
      <c r="B1671" s="80">
        <v>146530</v>
      </c>
      <c r="C1671" s="80">
        <v>248964</v>
      </c>
    </row>
    <row r="1672" spans="1:3" x14ac:dyDescent="0.25">
      <c r="A1672" s="49">
        <v>42235</v>
      </c>
      <c r="B1672" s="80">
        <v>212122</v>
      </c>
      <c r="C1672" s="80">
        <v>249657</v>
      </c>
    </row>
    <row r="1673" spans="1:3" x14ac:dyDescent="0.25">
      <c r="A1673" s="49">
        <v>42236</v>
      </c>
      <c r="B1673" s="80">
        <v>256343</v>
      </c>
      <c r="C1673" s="80">
        <v>265058</v>
      </c>
    </row>
    <row r="1674" spans="1:3" x14ac:dyDescent="0.25">
      <c r="A1674" s="49">
        <v>42237</v>
      </c>
      <c r="B1674" s="80">
        <v>483319</v>
      </c>
      <c r="C1674" s="80">
        <v>258413</v>
      </c>
    </row>
    <row r="1675" spans="1:3" x14ac:dyDescent="0.25">
      <c r="A1675" s="49">
        <v>42240</v>
      </c>
      <c r="B1675" s="80">
        <v>604931</v>
      </c>
      <c r="C1675" s="80">
        <v>255048</v>
      </c>
    </row>
    <row r="1676" spans="1:3" x14ac:dyDescent="0.25">
      <c r="A1676" s="49">
        <v>42241</v>
      </c>
      <c r="B1676" s="80">
        <v>415674</v>
      </c>
      <c r="C1676" s="80">
        <v>243487</v>
      </c>
    </row>
    <row r="1677" spans="1:3" x14ac:dyDescent="0.25">
      <c r="A1677" s="49">
        <v>42242</v>
      </c>
      <c r="B1677" s="80">
        <v>372402</v>
      </c>
      <c r="C1677" s="80">
        <v>236435</v>
      </c>
    </row>
    <row r="1678" spans="1:3" x14ac:dyDescent="0.25">
      <c r="A1678" s="49">
        <v>42243</v>
      </c>
      <c r="B1678" s="80">
        <v>304815</v>
      </c>
      <c r="C1678" s="80">
        <v>237444</v>
      </c>
    </row>
    <row r="1679" spans="1:3" x14ac:dyDescent="0.25">
      <c r="A1679" s="49">
        <v>42244</v>
      </c>
      <c r="B1679" s="80">
        <v>259474</v>
      </c>
      <c r="C1679" s="80">
        <v>240862</v>
      </c>
    </row>
    <row r="1680" spans="1:3" x14ac:dyDescent="0.25">
      <c r="A1680" s="49">
        <v>42247</v>
      </c>
      <c r="B1680" s="80">
        <v>171664</v>
      </c>
      <c r="C1680" s="80">
        <v>244863</v>
      </c>
    </row>
    <row r="1681" spans="1:3" x14ac:dyDescent="0.25">
      <c r="A1681" s="49">
        <v>42248</v>
      </c>
      <c r="B1681" s="80">
        <v>301639</v>
      </c>
      <c r="C1681" s="80">
        <v>246822</v>
      </c>
    </row>
    <row r="1682" spans="1:3" x14ac:dyDescent="0.25">
      <c r="A1682" s="49">
        <v>42249</v>
      </c>
      <c r="B1682" s="80">
        <v>253610</v>
      </c>
      <c r="C1682" s="80">
        <v>246121</v>
      </c>
    </row>
    <row r="1683" spans="1:3" x14ac:dyDescent="0.25">
      <c r="A1683" s="49">
        <v>42250</v>
      </c>
      <c r="B1683" s="80">
        <v>246400</v>
      </c>
      <c r="C1683" s="80">
        <v>244162</v>
      </c>
    </row>
    <row r="1684" spans="1:3" x14ac:dyDescent="0.25">
      <c r="A1684" s="49">
        <v>42251</v>
      </c>
      <c r="B1684" s="80">
        <v>211046</v>
      </c>
      <c r="C1684" s="80">
        <v>246326</v>
      </c>
    </row>
    <row r="1685" spans="1:3" x14ac:dyDescent="0.25">
      <c r="A1685" s="49">
        <v>42255</v>
      </c>
      <c r="B1685" s="80">
        <v>170568</v>
      </c>
      <c r="C1685" s="80">
        <v>237648</v>
      </c>
    </row>
    <row r="1686" spans="1:3" x14ac:dyDescent="0.25">
      <c r="A1686" s="49">
        <v>42256</v>
      </c>
      <c r="B1686" s="80">
        <v>202081</v>
      </c>
      <c r="C1686" s="80">
        <v>236543</v>
      </c>
    </row>
    <row r="1687" spans="1:3" x14ac:dyDescent="0.25">
      <c r="A1687" s="49">
        <v>42257</v>
      </c>
      <c r="B1687" s="80">
        <v>240709</v>
      </c>
      <c r="C1687" s="80">
        <v>239260</v>
      </c>
    </row>
    <row r="1688" spans="1:3" x14ac:dyDescent="0.25">
      <c r="A1688" s="49">
        <v>42258</v>
      </c>
      <c r="B1688" s="80">
        <v>159970</v>
      </c>
      <c r="C1688" s="80">
        <v>239023</v>
      </c>
    </row>
    <row r="1689" spans="1:3" x14ac:dyDescent="0.25">
      <c r="A1689" s="49">
        <v>42261</v>
      </c>
      <c r="B1689" s="80">
        <v>146549</v>
      </c>
      <c r="C1689" s="80">
        <v>242385</v>
      </c>
    </row>
    <row r="1690" spans="1:3" x14ac:dyDescent="0.25">
      <c r="A1690" s="49">
        <v>42262</v>
      </c>
      <c r="B1690" s="80">
        <v>239268</v>
      </c>
      <c r="C1690" s="80">
        <v>254815</v>
      </c>
    </row>
    <row r="1691" spans="1:3" x14ac:dyDescent="0.25">
      <c r="A1691" s="49">
        <v>42263</v>
      </c>
      <c r="B1691" s="80">
        <v>194542</v>
      </c>
      <c r="C1691" s="80">
        <v>268899</v>
      </c>
    </row>
    <row r="1692" spans="1:3" x14ac:dyDescent="0.25">
      <c r="A1692" s="49">
        <v>42264</v>
      </c>
      <c r="B1692" s="80">
        <v>279862</v>
      </c>
      <c r="C1692" s="80">
        <v>261577</v>
      </c>
    </row>
    <row r="1693" spans="1:3" x14ac:dyDescent="0.25">
      <c r="A1693" s="49">
        <v>42265</v>
      </c>
      <c r="B1693" s="80">
        <v>226698</v>
      </c>
      <c r="C1693" s="80">
        <v>255729</v>
      </c>
    </row>
    <row r="1694" spans="1:3" x14ac:dyDescent="0.25">
      <c r="A1694" s="49">
        <v>42268</v>
      </c>
      <c r="B1694" s="80">
        <v>165363</v>
      </c>
      <c r="C1694" s="80">
        <v>257268</v>
      </c>
    </row>
    <row r="1695" spans="1:3" x14ac:dyDescent="0.25">
      <c r="A1695" s="49">
        <v>42269</v>
      </c>
      <c r="B1695" s="80">
        <v>239918</v>
      </c>
      <c r="C1695" s="80">
        <v>247397</v>
      </c>
    </row>
    <row r="1696" spans="1:3" x14ac:dyDescent="0.25">
      <c r="A1696" s="49">
        <v>42270</v>
      </c>
      <c r="B1696" s="80">
        <v>132985</v>
      </c>
      <c r="C1696" s="80">
        <v>244463</v>
      </c>
    </row>
    <row r="1697" spans="1:3" x14ac:dyDescent="0.25">
      <c r="A1697" s="49">
        <v>42271</v>
      </c>
      <c r="B1697" s="80">
        <v>207215</v>
      </c>
      <c r="C1697" s="80">
        <v>240202</v>
      </c>
    </row>
    <row r="1698" spans="1:3" x14ac:dyDescent="0.25">
      <c r="A1698" s="49">
        <v>42272</v>
      </c>
      <c r="B1698" s="80">
        <v>166319</v>
      </c>
      <c r="C1698" s="80">
        <v>237501</v>
      </c>
    </row>
    <row r="1699" spans="1:3" x14ac:dyDescent="0.25">
      <c r="A1699" s="49">
        <v>42275</v>
      </c>
      <c r="B1699" s="80">
        <v>201627</v>
      </c>
      <c r="C1699" s="80">
        <v>240559</v>
      </c>
    </row>
    <row r="1700" spans="1:3" x14ac:dyDescent="0.25">
      <c r="A1700" s="49">
        <v>42276</v>
      </c>
      <c r="B1700" s="80">
        <v>162265</v>
      </c>
      <c r="C1700" s="80">
        <v>237212</v>
      </c>
    </row>
    <row r="1701" spans="1:3" x14ac:dyDescent="0.25">
      <c r="A1701" s="49">
        <v>42277</v>
      </c>
      <c r="B1701" s="80">
        <v>134844</v>
      </c>
      <c r="C1701" s="80">
        <v>234596</v>
      </c>
    </row>
    <row r="1702" spans="1:3" x14ac:dyDescent="0.25">
      <c r="A1702" s="49">
        <v>42278</v>
      </c>
      <c r="B1702" s="80">
        <v>146861</v>
      </c>
      <c r="C1702" s="80">
        <v>239256</v>
      </c>
    </row>
    <row r="1703" spans="1:3" x14ac:dyDescent="0.25">
      <c r="A1703" s="49">
        <v>42279</v>
      </c>
      <c r="B1703" s="80">
        <v>172220</v>
      </c>
      <c r="C1703" s="80">
        <v>245873</v>
      </c>
    </row>
    <row r="1704" spans="1:3" x14ac:dyDescent="0.25">
      <c r="A1704" s="49">
        <v>42282</v>
      </c>
      <c r="B1704" s="80">
        <v>148863</v>
      </c>
      <c r="C1704" s="80">
        <v>253448</v>
      </c>
    </row>
    <row r="1705" spans="1:3" x14ac:dyDescent="0.25">
      <c r="A1705" s="49">
        <v>42283</v>
      </c>
      <c r="B1705" s="80">
        <v>117442</v>
      </c>
      <c r="C1705" s="80">
        <v>252268</v>
      </c>
    </row>
    <row r="1706" spans="1:3" x14ac:dyDescent="0.25">
      <c r="A1706" s="49">
        <v>42284</v>
      </c>
      <c r="B1706" s="80">
        <v>129656</v>
      </c>
      <c r="C1706" s="80">
        <v>257784</v>
      </c>
    </row>
    <row r="1707" spans="1:3" x14ac:dyDescent="0.25">
      <c r="A1707" s="49">
        <v>42285</v>
      </c>
      <c r="B1707" s="80">
        <v>147482</v>
      </c>
      <c r="C1707" s="80">
        <v>263316</v>
      </c>
    </row>
    <row r="1708" spans="1:3" x14ac:dyDescent="0.25">
      <c r="A1708" s="49">
        <v>42286</v>
      </c>
      <c r="B1708" s="80">
        <v>124568</v>
      </c>
      <c r="C1708" s="80">
        <v>266534</v>
      </c>
    </row>
    <row r="1709" spans="1:3" x14ac:dyDescent="0.25">
      <c r="A1709" s="49">
        <v>42289</v>
      </c>
      <c r="B1709" s="80">
        <v>151227</v>
      </c>
      <c r="C1709" s="80">
        <v>280535</v>
      </c>
    </row>
    <row r="1710" spans="1:3" x14ac:dyDescent="0.25">
      <c r="A1710" s="49">
        <v>42290</v>
      </c>
      <c r="B1710" s="80">
        <v>184246</v>
      </c>
      <c r="C1710" s="80">
        <v>259265</v>
      </c>
    </row>
    <row r="1711" spans="1:3" x14ac:dyDescent="0.25">
      <c r="A1711" s="49">
        <v>42291</v>
      </c>
      <c r="B1711" s="80">
        <v>137863</v>
      </c>
      <c r="C1711" s="80">
        <v>253319</v>
      </c>
    </row>
    <row r="1712" spans="1:3" x14ac:dyDescent="0.25">
      <c r="A1712" s="49">
        <v>42292</v>
      </c>
      <c r="B1712" s="80">
        <v>165389</v>
      </c>
      <c r="C1712" s="80">
        <v>267865</v>
      </c>
    </row>
    <row r="1713" spans="1:3" x14ac:dyDescent="0.25">
      <c r="A1713" s="49">
        <v>42293</v>
      </c>
      <c r="B1713" s="80">
        <v>157193</v>
      </c>
      <c r="C1713" s="80">
        <v>264868</v>
      </c>
    </row>
    <row r="1714" spans="1:3" x14ac:dyDescent="0.25">
      <c r="A1714" s="49">
        <v>42296</v>
      </c>
      <c r="B1714" s="80">
        <v>180076</v>
      </c>
      <c r="C1714" s="80">
        <v>273465</v>
      </c>
    </row>
    <row r="1715" spans="1:3" x14ac:dyDescent="0.25">
      <c r="A1715" s="49">
        <v>42297</v>
      </c>
      <c r="B1715" s="80">
        <v>164738</v>
      </c>
      <c r="C1715" s="80">
        <v>255401</v>
      </c>
    </row>
    <row r="1716" spans="1:3" x14ac:dyDescent="0.25">
      <c r="A1716" s="49">
        <v>42298</v>
      </c>
      <c r="B1716" s="80">
        <v>168567</v>
      </c>
      <c r="C1716" s="80">
        <v>244605</v>
      </c>
    </row>
    <row r="1717" spans="1:3" x14ac:dyDescent="0.25">
      <c r="A1717" s="49">
        <v>42299</v>
      </c>
      <c r="B1717" s="80">
        <v>210583</v>
      </c>
      <c r="C1717" s="80">
        <v>259768</v>
      </c>
    </row>
    <row r="1718" spans="1:3" x14ac:dyDescent="0.25">
      <c r="A1718" s="49">
        <v>42300</v>
      </c>
      <c r="B1718" s="80">
        <v>164709</v>
      </c>
      <c r="C1718" s="80">
        <v>259771</v>
      </c>
    </row>
    <row r="1719" spans="1:3" x14ac:dyDescent="0.25">
      <c r="A1719" s="49">
        <v>42303</v>
      </c>
      <c r="B1719" s="80">
        <v>107652</v>
      </c>
      <c r="C1719" s="80">
        <v>250701</v>
      </c>
    </row>
    <row r="1720" spans="1:3" x14ac:dyDescent="0.25">
      <c r="A1720" s="49">
        <v>42304</v>
      </c>
      <c r="B1720" s="80">
        <v>116240</v>
      </c>
      <c r="C1720" s="80">
        <v>253008</v>
      </c>
    </row>
    <row r="1721" spans="1:3" x14ac:dyDescent="0.25">
      <c r="A1721" s="49">
        <v>42305</v>
      </c>
      <c r="B1721" s="80">
        <v>155719</v>
      </c>
      <c r="C1721" s="80">
        <v>265313</v>
      </c>
    </row>
    <row r="1722" spans="1:3" x14ac:dyDescent="0.25">
      <c r="A1722" s="49">
        <v>42306</v>
      </c>
      <c r="B1722" s="80">
        <v>106702</v>
      </c>
      <c r="C1722" s="80">
        <v>263518</v>
      </c>
    </row>
    <row r="1723" spans="1:3" x14ac:dyDescent="0.25">
      <c r="A1723" s="49">
        <v>42307</v>
      </c>
      <c r="B1723" s="80">
        <v>107029</v>
      </c>
      <c r="C1723" s="80">
        <v>260886</v>
      </c>
    </row>
    <row r="1724" spans="1:3" x14ac:dyDescent="0.25">
      <c r="A1724" s="49">
        <v>42310</v>
      </c>
      <c r="B1724" s="80">
        <v>124186</v>
      </c>
      <c r="C1724" s="80">
        <v>267496</v>
      </c>
    </row>
    <row r="1725" spans="1:3" x14ac:dyDescent="0.25">
      <c r="A1725" s="49">
        <v>42311</v>
      </c>
      <c r="B1725" s="80">
        <v>111619</v>
      </c>
      <c r="C1725" s="80">
        <v>261507</v>
      </c>
    </row>
    <row r="1726" spans="1:3" x14ac:dyDescent="0.25">
      <c r="A1726" s="49">
        <v>42312</v>
      </c>
      <c r="B1726" s="80">
        <v>141874</v>
      </c>
      <c r="C1726" s="80">
        <v>260615</v>
      </c>
    </row>
    <row r="1727" spans="1:3" x14ac:dyDescent="0.25">
      <c r="A1727" s="49">
        <v>42313</v>
      </c>
      <c r="B1727" s="80">
        <v>130284</v>
      </c>
      <c r="C1727" s="80">
        <v>266029</v>
      </c>
    </row>
    <row r="1728" spans="1:3" x14ac:dyDescent="0.25">
      <c r="A1728" s="49">
        <v>42314</v>
      </c>
      <c r="B1728" s="80">
        <v>161311</v>
      </c>
      <c r="C1728" s="80">
        <v>278362</v>
      </c>
    </row>
    <row r="1729" spans="1:3" x14ac:dyDescent="0.25">
      <c r="A1729" s="49">
        <v>42317</v>
      </c>
      <c r="B1729" s="80">
        <v>176300</v>
      </c>
      <c r="C1729" s="80">
        <v>261556</v>
      </c>
    </row>
    <row r="1730" spans="1:3" x14ac:dyDescent="0.25">
      <c r="A1730" s="49">
        <v>42318</v>
      </c>
      <c r="B1730" s="80">
        <v>131479</v>
      </c>
      <c r="C1730" s="80">
        <v>262647</v>
      </c>
    </row>
    <row r="1731" spans="1:3" x14ac:dyDescent="0.25">
      <c r="A1731" s="49">
        <v>42319</v>
      </c>
      <c r="B1731" s="80">
        <v>109885</v>
      </c>
      <c r="C1731" s="80">
        <v>259136</v>
      </c>
    </row>
    <row r="1732" spans="1:3" x14ac:dyDescent="0.25">
      <c r="A1732" s="49">
        <v>42320</v>
      </c>
      <c r="B1732" s="80">
        <v>214996</v>
      </c>
      <c r="C1732" s="80">
        <v>247672</v>
      </c>
    </row>
    <row r="1733" spans="1:3" x14ac:dyDescent="0.25">
      <c r="A1733" s="49">
        <v>42321</v>
      </c>
      <c r="B1733" s="80">
        <v>233575</v>
      </c>
      <c r="C1733" s="80">
        <v>237126</v>
      </c>
    </row>
    <row r="1734" spans="1:3" x14ac:dyDescent="0.25">
      <c r="A1734" s="49">
        <v>42324</v>
      </c>
      <c r="B1734" s="80">
        <v>237826</v>
      </c>
      <c r="C1734" s="80">
        <v>239567</v>
      </c>
    </row>
    <row r="1735" spans="1:3" x14ac:dyDescent="0.25">
      <c r="A1735" s="49">
        <v>42325</v>
      </c>
      <c r="B1735" s="80">
        <v>202107</v>
      </c>
      <c r="C1735" s="80">
        <v>229351</v>
      </c>
    </row>
    <row r="1736" spans="1:3" x14ac:dyDescent="0.25">
      <c r="A1736" s="49">
        <v>42326</v>
      </c>
      <c r="B1736" s="80">
        <v>143188</v>
      </c>
      <c r="C1736" s="80">
        <v>221377</v>
      </c>
    </row>
    <row r="1737" spans="1:3" x14ac:dyDescent="0.25">
      <c r="A1737" s="49">
        <v>42327</v>
      </c>
      <c r="B1737" s="80">
        <v>121539</v>
      </c>
      <c r="C1737" s="80">
        <v>222441</v>
      </c>
    </row>
    <row r="1738" spans="1:3" x14ac:dyDescent="0.25">
      <c r="A1738" s="49">
        <v>42328</v>
      </c>
      <c r="B1738" s="80">
        <v>109590</v>
      </c>
      <c r="C1738" s="80">
        <v>226195</v>
      </c>
    </row>
    <row r="1739" spans="1:3" x14ac:dyDescent="0.25">
      <c r="A1739" s="49">
        <v>42331</v>
      </c>
      <c r="B1739" s="80">
        <v>101601</v>
      </c>
      <c r="C1739" s="80">
        <v>235817</v>
      </c>
    </row>
    <row r="1740" spans="1:3" x14ac:dyDescent="0.25">
      <c r="A1740" s="49">
        <v>42332</v>
      </c>
      <c r="B1740" s="80">
        <v>132365</v>
      </c>
      <c r="C1740" s="80">
        <v>238773</v>
      </c>
    </row>
    <row r="1741" spans="1:3" x14ac:dyDescent="0.25">
      <c r="A1741" s="49">
        <v>42333</v>
      </c>
      <c r="B1741" s="80">
        <v>103206</v>
      </c>
      <c r="C1741" s="80">
        <v>248388</v>
      </c>
    </row>
    <row r="1742" spans="1:3" x14ac:dyDescent="0.25">
      <c r="A1742" s="49">
        <v>42335</v>
      </c>
      <c r="B1742" s="80">
        <v>72078</v>
      </c>
      <c r="C1742" s="80">
        <v>244665</v>
      </c>
    </row>
    <row r="1743" spans="1:3" x14ac:dyDescent="0.25">
      <c r="A1743" s="49">
        <v>42338</v>
      </c>
      <c r="B1743" s="80">
        <v>110657</v>
      </c>
      <c r="C1743" s="80">
        <v>244133</v>
      </c>
    </row>
    <row r="1744" spans="1:3" x14ac:dyDescent="0.25">
      <c r="A1744" s="49">
        <v>42339</v>
      </c>
      <c r="B1744" s="80">
        <v>140003</v>
      </c>
      <c r="C1744" s="80">
        <v>261245</v>
      </c>
    </row>
    <row r="1745" spans="1:3" x14ac:dyDescent="0.25">
      <c r="A1745" s="49">
        <v>42340</v>
      </c>
      <c r="B1745" s="80">
        <v>176736</v>
      </c>
      <c r="C1745" s="80">
        <v>255023</v>
      </c>
    </row>
    <row r="1746" spans="1:3" x14ac:dyDescent="0.25">
      <c r="A1746" s="49">
        <v>42341</v>
      </c>
      <c r="B1746" s="80">
        <v>270691</v>
      </c>
      <c r="C1746" s="80">
        <v>253847</v>
      </c>
    </row>
    <row r="1747" spans="1:3" x14ac:dyDescent="0.25">
      <c r="A1747" s="49">
        <v>42342</v>
      </c>
      <c r="B1747" s="80">
        <v>227973</v>
      </c>
      <c r="C1747" s="80">
        <v>257828</v>
      </c>
    </row>
    <row r="1748" spans="1:3" x14ac:dyDescent="0.25">
      <c r="A1748" s="49">
        <v>42345</v>
      </c>
      <c r="B1748" s="80">
        <v>161342</v>
      </c>
      <c r="C1748" s="80">
        <v>245966</v>
      </c>
    </row>
    <row r="1749" spans="1:3" x14ac:dyDescent="0.25">
      <c r="A1749" s="49">
        <v>42346</v>
      </c>
      <c r="B1749" s="80">
        <v>183658</v>
      </c>
      <c r="C1749" s="80">
        <v>241290</v>
      </c>
    </row>
    <row r="1750" spans="1:3" x14ac:dyDescent="0.25">
      <c r="A1750" s="49">
        <v>42347</v>
      </c>
      <c r="B1750" s="80">
        <v>245817</v>
      </c>
      <c r="C1750" s="80">
        <v>239883</v>
      </c>
    </row>
    <row r="1751" spans="1:3" x14ac:dyDescent="0.25">
      <c r="A1751" s="49">
        <v>42348</v>
      </c>
      <c r="B1751" s="80">
        <v>171043</v>
      </c>
      <c r="C1751" s="80">
        <v>231425</v>
      </c>
    </row>
    <row r="1752" spans="1:3" x14ac:dyDescent="0.25">
      <c r="A1752" s="49">
        <v>42349</v>
      </c>
      <c r="B1752" s="80">
        <v>380208</v>
      </c>
      <c r="C1752" s="80">
        <v>227509</v>
      </c>
    </row>
    <row r="1753" spans="1:3" x14ac:dyDescent="0.25">
      <c r="A1753" s="49">
        <v>42352</v>
      </c>
      <c r="B1753" s="80">
        <v>320017</v>
      </c>
      <c r="C1753" s="80">
        <v>226527</v>
      </c>
    </row>
    <row r="1754" spans="1:3" x14ac:dyDescent="0.25">
      <c r="A1754" s="49">
        <v>42353</v>
      </c>
      <c r="B1754" s="80">
        <v>191870</v>
      </c>
      <c r="C1754" s="80">
        <v>223548</v>
      </c>
    </row>
    <row r="1755" spans="1:3" x14ac:dyDescent="0.25">
      <c r="A1755" s="49">
        <v>42354</v>
      </c>
      <c r="B1755" s="80">
        <v>179553</v>
      </c>
      <c r="C1755" s="80">
        <v>212541</v>
      </c>
    </row>
    <row r="1756" spans="1:3" x14ac:dyDescent="0.25">
      <c r="A1756" s="49">
        <v>42355</v>
      </c>
      <c r="B1756" s="80">
        <v>165429</v>
      </c>
      <c r="C1756" s="80">
        <v>202696</v>
      </c>
    </row>
    <row r="1757" spans="1:3" x14ac:dyDescent="0.25">
      <c r="A1757" s="49">
        <v>42356</v>
      </c>
      <c r="B1757" s="80">
        <v>186689</v>
      </c>
      <c r="C1757" s="80">
        <v>205454</v>
      </c>
    </row>
    <row r="1758" spans="1:3" x14ac:dyDescent="0.25">
      <c r="A1758" s="49">
        <v>42359</v>
      </c>
      <c r="B1758" s="80">
        <v>121235</v>
      </c>
      <c r="C1758" s="80">
        <v>203285</v>
      </c>
    </row>
    <row r="1759" spans="1:3" x14ac:dyDescent="0.25">
      <c r="A1759" s="49">
        <v>42360</v>
      </c>
      <c r="B1759" s="80">
        <v>130379</v>
      </c>
      <c r="C1759" s="80">
        <v>210676</v>
      </c>
    </row>
    <row r="1760" spans="1:3" x14ac:dyDescent="0.25">
      <c r="A1760" s="49">
        <v>42361</v>
      </c>
      <c r="B1760" s="80">
        <v>123632</v>
      </c>
      <c r="C1760" s="80">
        <v>217131</v>
      </c>
    </row>
    <row r="1761" spans="1:3" x14ac:dyDescent="0.25">
      <c r="A1761" s="49">
        <v>42362</v>
      </c>
      <c r="B1761" s="80">
        <v>45382</v>
      </c>
      <c r="C1761" s="80">
        <v>214754</v>
      </c>
    </row>
    <row r="1762" spans="1:3" x14ac:dyDescent="0.25">
      <c r="A1762" s="49">
        <v>42366</v>
      </c>
      <c r="B1762" s="80">
        <v>99491</v>
      </c>
      <c r="C1762" s="80">
        <v>215323</v>
      </c>
    </row>
    <row r="1763" spans="1:3" x14ac:dyDescent="0.25">
      <c r="A1763" s="49">
        <v>42367</v>
      </c>
      <c r="B1763" s="80">
        <v>98351</v>
      </c>
      <c r="C1763" s="80">
        <v>225559</v>
      </c>
    </row>
    <row r="1764" spans="1:3" x14ac:dyDescent="0.25">
      <c r="A1764" s="49">
        <v>42368</v>
      </c>
      <c r="B1764" s="80">
        <v>83852</v>
      </c>
      <c r="C1764" s="80">
        <v>212687</v>
      </c>
    </row>
    <row r="1765" spans="1:3" x14ac:dyDescent="0.25">
      <c r="A1765" s="49">
        <v>42369</v>
      </c>
      <c r="B1765" s="80">
        <v>93898</v>
      </c>
      <c r="C1765" s="80">
        <v>211399</v>
      </c>
    </row>
    <row r="1766" spans="1:3" x14ac:dyDescent="0.25">
      <c r="A1766" s="49">
        <v>42373</v>
      </c>
      <c r="B1766" s="80">
        <v>234681</v>
      </c>
      <c r="C1766" s="80">
        <v>210181</v>
      </c>
    </row>
    <row r="1767" spans="1:3" x14ac:dyDescent="0.25">
      <c r="A1767" s="49">
        <v>42374</v>
      </c>
      <c r="B1767" s="80">
        <v>157120</v>
      </c>
      <c r="C1767" s="80">
        <v>201508</v>
      </c>
    </row>
    <row r="1768" spans="1:3" x14ac:dyDescent="0.25">
      <c r="A1768" s="49">
        <v>42375</v>
      </c>
      <c r="B1768" s="80">
        <v>181358</v>
      </c>
      <c r="C1768" s="80">
        <v>201375</v>
      </c>
    </row>
    <row r="1769" spans="1:3" x14ac:dyDescent="0.25">
      <c r="A1769" s="49">
        <v>42376</v>
      </c>
      <c r="B1769" s="80">
        <v>328054</v>
      </c>
      <c r="C1769" s="80">
        <v>212212</v>
      </c>
    </row>
    <row r="1770" spans="1:3" x14ac:dyDescent="0.25">
      <c r="A1770" s="49">
        <v>42377</v>
      </c>
      <c r="B1770" s="80">
        <v>263517</v>
      </c>
      <c r="C1770" s="80">
        <v>205042</v>
      </c>
    </row>
    <row r="1771" spans="1:3" x14ac:dyDescent="0.25">
      <c r="A1771" s="49">
        <v>42380</v>
      </c>
      <c r="B1771" s="80">
        <v>318821</v>
      </c>
      <c r="C1771" s="80">
        <v>201664</v>
      </c>
    </row>
    <row r="1772" spans="1:3" x14ac:dyDescent="0.25">
      <c r="A1772" s="49">
        <v>42381</v>
      </c>
      <c r="B1772" s="80">
        <v>221184</v>
      </c>
      <c r="C1772" s="80">
        <v>192610</v>
      </c>
    </row>
    <row r="1773" spans="1:3" x14ac:dyDescent="0.25">
      <c r="A1773" s="49">
        <v>42382</v>
      </c>
      <c r="B1773" s="80">
        <v>259345</v>
      </c>
      <c r="C1773" s="80">
        <v>200443</v>
      </c>
    </row>
    <row r="1774" spans="1:3" x14ac:dyDescent="0.25">
      <c r="A1774" s="49">
        <v>42383</v>
      </c>
      <c r="B1774" s="80">
        <v>276319</v>
      </c>
      <c r="C1774" s="80">
        <v>205447</v>
      </c>
    </row>
    <row r="1775" spans="1:3" x14ac:dyDescent="0.25">
      <c r="A1775" s="49">
        <v>42384</v>
      </c>
      <c r="B1775" s="80">
        <v>347240</v>
      </c>
      <c r="C1775" s="80">
        <v>213909</v>
      </c>
    </row>
    <row r="1776" spans="1:3" x14ac:dyDescent="0.25">
      <c r="A1776" s="49">
        <v>42388</v>
      </c>
      <c r="B1776" s="80">
        <v>276431</v>
      </c>
      <c r="C1776" s="80">
        <v>214402</v>
      </c>
    </row>
    <row r="1777" spans="1:3" x14ac:dyDescent="0.25">
      <c r="A1777" s="49">
        <v>42389</v>
      </c>
      <c r="B1777" s="80">
        <v>291511</v>
      </c>
      <c r="C1777" s="80">
        <v>198781</v>
      </c>
    </row>
    <row r="1778" spans="1:3" x14ac:dyDescent="0.25">
      <c r="A1778" s="49">
        <v>42390</v>
      </c>
      <c r="B1778" s="80">
        <v>193813</v>
      </c>
      <c r="C1778" s="80">
        <v>197983</v>
      </c>
    </row>
    <row r="1779" spans="1:3" x14ac:dyDescent="0.25">
      <c r="A1779" s="49">
        <v>42391</v>
      </c>
      <c r="B1779" s="80">
        <v>165175</v>
      </c>
      <c r="C1779" s="80">
        <v>203868</v>
      </c>
    </row>
    <row r="1780" spans="1:3" x14ac:dyDescent="0.25">
      <c r="A1780" s="49">
        <v>42394</v>
      </c>
      <c r="B1780" s="80">
        <v>123482</v>
      </c>
      <c r="C1780" s="80">
        <v>197325</v>
      </c>
    </row>
    <row r="1781" spans="1:3" x14ac:dyDescent="0.25">
      <c r="A1781" s="49">
        <v>42395</v>
      </c>
      <c r="B1781" s="80">
        <v>128636</v>
      </c>
      <c r="C1781" s="80">
        <v>197229</v>
      </c>
    </row>
    <row r="1782" spans="1:3" x14ac:dyDescent="0.25">
      <c r="A1782" s="49">
        <v>42396</v>
      </c>
      <c r="B1782" s="80">
        <v>156274</v>
      </c>
      <c r="C1782" s="80">
        <v>200114</v>
      </c>
    </row>
    <row r="1783" spans="1:3" x14ac:dyDescent="0.25">
      <c r="A1783" s="49">
        <v>42397</v>
      </c>
      <c r="B1783" s="80">
        <v>137957</v>
      </c>
      <c r="C1783" s="80">
        <v>194199</v>
      </c>
    </row>
    <row r="1784" spans="1:3" x14ac:dyDescent="0.25">
      <c r="A1784" s="49">
        <v>42398</v>
      </c>
      <c r="B1784" s="80">
        <v>148430</v>
      </c>
      <c r="C1784" s="80">
        <v>198705</v>
      </c>
    </row>
    <row r="1785" spans="1:3" x14ac:dyDescent="0.25">
      <c r="A1785" s="49">
        <v>42401</v>
      </c>
      <c r="B1785" s="80">
        <v>124076</v>
      </c>
      <c r="C1785" s="80">
        <v>202106</v>
      </c>
    </row>
    <row r="1786" spans="1:3" x14ac:dyDescent="0.25">
      <c r="A1786" s="49">
        <v>42402</v>
      </c>
      <c r="B1786" s="80">
        <v>162812</v>
      </c>
      <c r="C1786" s="80">
        <v>195402</v>
      </c>
    </row>
    <row r="1787" spans="1:3" x14ac:dyDescent="0.25">
      <c r="A1787" s="49">
        <v>42403</v>
      </c>
      <c r="B1787" s="80">
        <v>212969</v>
      </c>
      <c r="C1787" s="80">
        <v>192056</v>
      </c>
    </row>
    <row r="1788" spans="1:3" x14ac:dyDescent="0.25">
      <c r="A1788" s="49">
        <v>42404</v>
      </c>
      <c r="B1788" s="80">
        <v>144039</v>
      </c>
      <c r="C1788" s="80">
        <v>191332</v>
      </c>
    </row>
    <row r="1789" spans="1:3" x14ac:dyDescent="0.25">
      <c r="A1789" s="49">
        <v>42405</v>
      </c>
      <c r="B1789" s="80">
        <v>205950</v>
      </c>
      <c r="C1789" s="80">
        <v>201347</v>
      </c>
    </row>
    <row r="1790" spans="1:3" x14ac:dyDescent="0.25">
      <c r="A1790" s="49">
        <v>42408</v>
      </c>
      <c r="B1790" s="80">
        <v>213472</v>
      </c>
      <c r="C1790" s="80">
        <v>194421</v>
      </c>
    </row>
    <row r="1791" spans="1:3" x14ac:dyDescent="0.25">
      <c r="A1791" s="49">
        <v>42409</v>
      </c>
      <c r="B1791" s="80">
        <v>210521</v>
      </c>
      <c r="C1791" s="80">
        <v>199129</v>
      </c>
    </row>
    <row r="1792" spans="1:3" x14ac:dyDescent="0.25">
      <c r="A1792" s="49">
        <v>42410</v>
      </c>
      <c r="B1792" s="80">
        <v>189849</v>
      </c>
      <c r="C1792" s="80">
        <v>199180</v>
      </c>
    </row>
    <row r="1793" spans="1:3" x14ac:dyDescent="0.25">
      <c r="A1793" s="49">
        <v>42411</v>
      </c>
      <c r="B1793" s="80">
        <v>322719</v>
      </c>
      <c r="C1793" s="80">
        <v>222369</v>
      </c>
    </row>
    <row r="1794" spans="1:3" x14ac:dyDescent="0.25">
      <c r="A1794" s="49">
        <v>42412</v>
      </c>
      <c r="B1794" s="80">
        <v>183284</v>
      </c>
      <c r="C1794" s="80">
        <v>212782</v>
      </c>
    </row>
    <row r="1795" spans="1:3" x14ac:dyDescent="0.25">
      <c r="A1795" s="49">
        <v>42416</v>
      </c>
      <c r="B1795" s="80">
        <v>182654</v>
      </c>
      <c r="C1795" s="80">
        <v>198778</v>
      </c>
    </row>
    <row r="1796" spans="1:3" x14ac:dyDescent="0.25">
      <c r="A1796" s="49">
        <v>42417</v>
      </c>
      <c r="B1796" s="80">
        <v>133168</v>
      </c>
      <c r="C1796" s="80">
        <v>197173</v>
      </c>
    </row>
    <row r="1797" spans="1:3" x14ac:dyDescent="0.25">
      <c r="A1797" s="49">
        <v>42418</v>
      </c>
      <c r="B1797" s="80">
        <v>139179</v>
      </c>
      <c r="C1797" s="80">
        <v>199429</v>
      </c>
    </row>
    <row r="1798" spans="1:3" x14ac:dyDescent="0.25">
      <c r="A1798" s="49">
        <v>42419</v>
      </c>
      <c r="B1798" s="80">
        <v>131587</v>
      </c>
      <c r="C1798" s="80">
        <v>191816</v>
      </c>
    </row>
    <row r="1799" spans="1:3" x14ac:dyDescent="0.25">
      <c r="A1799" s="49">
        <v>42422</v>
      </c>
      <c r="B1799" s="80">
        <v>130625</v>
      </c>
      <c r="C1799" s="80">
        <v>198489</v>
      </c>
    </row>
    <row r="1800" spans="1:3" x14ac:dyDescent="0.25">
      <c r="A1800" s="49">
        <v>42423</v>
      </c>
      <c r="B1800" s="80">
        <v>138983</v>
      </c>
      <c r="C1800" s="80">
        <v>195727</v>
      </c>
    </row>
    <row r="1801" spans="1:3" x14ac:dyDescent="0.25">
      <c r="A1801" s="49">
        <v>42424</v>
      </c>
      <c r="B1801" s="80">
        <v>148922</v>
      </c>
      <c r="C1801" s="80">
        <v>190208</v>
      </c>
    </row>
    <row r="1802" spans="1:3" x14ac:dyDescent="0.25">
      <c r="A1802" s="49">
        <v>42425</v>
      </c>
      <c r="B1802" s="80">
        <v>110162</v>
      </c>
      <c r="C1802" s="80">
        <v>196882</v>
      </c>
    </row>
    <row r="1803" spans="1:3" x14ac:dyDescent="0.25">
      <c r="A1803" s="49">
        <v>42426</v>
      </c>
      <c r="B1803" s="80">
        <v>134157</v>
      </c>
      <c r="C1803" s="80">
        <v>197772</v>
      </c>
    </row>
    <row r="1804" spans="1:3" x14ac:dyDescent="0.25">
      <c r="A1804" s="49">
        <v>42429</v>
      </c>
      <c r="B1804" s="80">
        <v>108124</v>
      </c>
      <c r="C1804" s="80">
        <v>199840</v>
      </c>
    </row>
    <row r="1805" spans="1:3" x14ac:dyDescent="0.25">
      <c r="A1805" s="49">
        <v>42430</v>
      </c>
      <c r="B1805" s="80">
        <v>158025</v>
      </c>
      <c r="C1805" s="80">
        <v>216244</v>
      </c>
    </row>
    <row r="1806" spans="1:3" x14ac:dyDescent="0.25">
      <c r="A1806" s="49">
        <v>42431</v>
      </c>
      <c r="B1806" s="80">
        <v>126262</v>
      </c>
      <c r="C1806" s="80">
        <v>220773</v>
      </c>
    </row>
    <row r="1807" spans="1:3" x14ac:dyDescent="0.25">
      <c r="A1807" s="49">
        <v>42432</v>
      </c>
      <c r="B1807" s="80">
        <v>158404</v>
      </c>
      <c r="C1807" s="80">
        <v>230325</v>
      </c>
    </row>
    <row r="1808" spans="1:3" x14ac:dyDescent="0.25">
      <c r="A1808" s="49">
        <v>42433</v>
      </c>
      <c r="B1808" s="80">
        <v>153467</v>
      </c>
      <c r="C1808" s="80">
        <v>230618</v>
      </c>
    </row>
    <row r="1809" spans="1:3" x14ac:dyDescent="0.25">
      <c r="A1809" s="49">
        <v>42436</v>
      </c>
      <c r="B1809" s="80">
        <v>106009</v>
      </c>
      <c r="C1809" s="80">
        <v>233282</v>
      </c>
    </row>
    <row r="1810" spans="1:3" x14ac:dyDescent="0.25">
      <c r="A1810" s="49">
        <v>42437</v>
      </c>
      <c r="B1810" s="80">
        <v>148710</v>
      </c>
      <c r="C1810" s="80">
        <v>230884</v>
      </c>
    </row>
    <row r="1811" spans="1:3" x14ac:dyDescent="0.25">
      <c r="A1811" s="49">
        <v>42438</v>
      </c>
      <c r="B1811" s="80">
        <v>113303</v>
      </c>
      <c r="C1811" s="80">
        <v>228154</v>
      </c>
    </row>
    <row r="1812" spans="1:3" x14ac:dyDescent="0.25">
      <c r="A1812" s="49">
        <v>42439</v>
      </c>
      <c r="B1812" s="80">
        <v>204918</v>
      </c>
      <c r="C1812" s="80">
        <v>226720</v>
      </c>
    </row>
    <row r="1813" spans="1:3" x14ac:dyDescent="0.25">
      <c r="A1813" s="49">
        <v>42440</v>
      </c>
      <c r="B1813" s="80">
        <v>173700</v>
      </c>
      <c r="C1813" s="80">
        <v>237284</v>
      </c>
    </row>
    <row r="1814" spans="1:3" x14ac:dyDescent="0.25">
      <c r="A1814" s="49">
        <v>42443</v>
      </c>
      <c r="B1814" s="80">
        <v>138914</v>
      </c>
      <c r="C1814" s="80">
        <v>242271</v>
      </c>
    </row>
    <row r="1815" spans="1:3" x14ac:dyDescent="0.25">
      <c r="A1815" s="49">
        <v>42444</v>
      </c>
      <c r="B1815" s="80">
        <v>153093</v>
      </c>
      <c r="C1815" s="80">
        <v>242587</v>
      </c>
    </row>
    <row r="1816" spans="1:3" x14ac:dyDescent="0.25">
      <c r="A1816" s="49">
        <v>42445</v>
      </c>
      <c r="B1816" s="80">
        <v>181592</v>
      </c>
      <c r="C1816" s="80">
        <v>249220</v>
      </c>
    </row>
    <row r="1817" spans="1:3" x14ac:dyDescent="0.25">
      <c r="A1817" s="49">
        <v>42446</v>
      </c>
      <c r="B1817" s="80">
        <v>167519</v>
      </c>
      <c r="C1817" s="80">
        <v>258517</v>
      </c>
    </row>
    <row r="1818" spans="1:3" x14ac:dyDescent="0.25">
      <c r="A1818" s="49">
        <v>42447</v>
      </c>
      <c r="B1818" s="80">
        <v>141029</v>
      </c>
      <c r="C1818" s="80">
        <v>260138</v>
      </c>
    </row>
    <row r="1819" spans="1:3" x14ac:dyDescent="0.25">
      <c r="A1819" s="49">
        <v>42450</v>
      </c>
      <c r="B1819" s="80">
        <v>129929</v>
      </c>
      <c r="C1819" s="80">
        <v>259002</v>
      </c>
    </row>
    <row r="1820" spans="1:3" x14ac:dyDescent="0.25">
      <c r="A1820" s="49">
        <v>42451</v>
      </c>
      <c r="B1820" s="80">
        <v>135522</v>
      </c>
      <c r="C1820" s="80">
        <v>266040</v>
      </c>
    </row>
    <row r="1821" spans="1:3" x14ac:dyDescent="0.25">
      <c r="A1821" s="49">
        <v>42452</v>
      </c>
      <c r="B1821" s="80">
        <v>138248</v>
      </c>
      <c r="C1821" s="80">
        <v>265293</v>
      </c>
    </row>
    <row r="1822" spans="1:3" x14ac:dyDescent="0.25">
      <c r="A1822" s="49">
        <v>42453</v>
      </c>
      <c r="B1822" s="80">
        <v>138556</v>
      </c>
      <c r="C1822" s="80">
        <v>262231</v>
      </c>
    </row>
    <row r="1823" spans="1:3" x14ac:dyDescent="0.25">
      <c r="A1823" s="49">
        <v>42457</v>
      </c>
      <c r="B1823" s="80">
        <v>108243</v>
      </c>
      <c r="C1823" s="80">
        <v>268114</v>
      </c>
    </row>
    <row r="1824" spans="1:3" x14ac:dyDescent="0.25">
      <c r="A1824" s="49">
        <v>42458</v>
      </c>
      <c r="B1824" s="80">
        <v>174153</v>
      </c>
      <c r="C1824" s="80">
        <v>276681</v>
      </c>
    </row>
    <row r="1825" spans="1:3" x14ac:dyDescent="0.25">
      <c r="A1825" s="49">
        <v>42459</v>
      </c>
      <c r="B1825" s="80">
        <v>190555</v>
      </c>
      <c r="C1825" s="80">
        <v>295920</v>
      </c>
    </row>
    <row r="1826" spans="1:3" x14ac:dyDescent="0.25">
      <c r="A1826" s="49">
        <v>42460</v>
      </c>
      <c r="B1826" s="80">
        <v>135902</v>
      </c>
      <c r="C1826" s="80">
        <v>303605</v>
      </c>
    </row>
    <row r="1827" spans="1:3" x14ac:dyDescent="0.25">
      <c r="A1827" s="49">
        <v>42461</v>
      </c>
      <c r="B1827" s="80">
        <v>179067</v>
      </c>
      <c r="C1827" s="80">
        <v>314770</v>
      </c>
    </row>
    <row r="1828" spans="1:3" x14ac:dyDescent="0.25">
      <c r="A1828" s="49">
        <v>42464</v>
      </c>
      <c r="B1828" s="80">
        <v>131486</v>
      </c>
      <c r="C1828" s="80">
        <v>324310</v>
      </c>
    </row>
    <row r="1829" spans="1:3" x14ac:dyDescent="0.25">
      <c r="A1829" s="49">
        <v>42465</v>
      </c>
      <c r="B1829" s="80">
        <v>188359</v>
      </c>
      <c r="C1829" s="80">
        <v>327521</v>
      </c>
    </row>
    <row r="1830" spans="1:3" x14ac:dyDescent="0.25">
      <c r="A1830" s="49">
        <v>42466</v>
      </c>
      <c r="B1830" s="80">
        <v>163355</v>
      </c>
      <c r="C1830" s="80">
        <v>327234</v>
      </c>
    </row>
    <row r="1831" spans="1:3" x14ac:dyDescent="0.25">
      <c r="A1831" s="49">
        <v>42467</v>
      </c>
      <c r="B1831" s="80">
        <v>208328</v>
      </c>
      <c r="C1831" s="80">
        <v>329302</v>
      </c>
    </row>
    <row r="1832" spans="1:3" x14ac:dyDescent="0.25">
      <c r="A1832" s="49">
        <v>42468</v>
      </c>
      <c r="B1832" s="80">
        <v>154028</v>
      </c>
      <c r="C1832" s="80">
        <v>325562</v>
      </c>
    </row>
    <row r="1833" spans="1:3" x14ac:dyDescent="0.25">
      <c r="A1833" s="49">
        <v>42471</v>
      </c>
      <c r="B1833" s="80">
        <v>151170</v>
      </c>
      <c r="C1833" s="80">
        <v>327471</v>
      </c>
    </row>
    <row r="1834" spans="1:3" x14ac:dyDescent="0.25">
      <c r="A1834" s="49">
        <v>42472</v>
      </c>
      <c r="B1834" s="80">
        <v>187023</v>
      </c>
      <c r="C1834" s="80">
        <v>331042</v>
      </c>
    </row>
    <row r="1835" spans="1:3" x14ac:dyDescent="0.25">
      <c r="A1835" s="49">
        <v>42473</v>
      </c>
      <c r="B1835" s="80">
        <v>172582</v>
      </c>
      <c r="C1835" s="80">
        <v>344697</v>
      </c>
    </row>
    <row r="1836" spans="1:3" x14ac:dyDescent="0.25">
      <c r="A1836" s="49">
        <v>42474</v>
      </c>
      <c r="B1836" s="80">
        <v>167065</v>
      </c>
      <c r="C1836" s="80">
        <v>349141</v>
      </c>
    </row>
    <row r="1837" spans="1:3" x14ac:dyDescent="0.25">
      <c r="A1837" s="49">
        <v>42475</v>
      </c>
      <c r="B1837" s="80">
        <v>186129</v>
      </c>
      <c r="C1837" s="80">
        <v>355642</v>
      </c>
    </row>
    <row r="1838" spans="1:3" x14ac:dyDescent="0.25">
      <c r="A1838" s="49">
        <v>42478</v>
      </c>
      <c r="B1838" s="80">
        <v>229693</v>
      </c>
      <c r="C1838" s="80">
        <v>362636</v>
      </c>
    </row>
    <row r="1839" spans="1:3" x14ac:dyDescent="0.25">
      <c r="A1839" s="49">
        <v>42479</v>
      </c>
      <c r="B1839" s="80">
        <v>242249</v>
      </c>
      <c r="C1839" s="80">
        <v>368028</v>
      </c>
    </row>
    <row r="1840" spans="1:3" x14ac:dyDescent="0.25">
      <c r="A1840" s="49">
        <v>42480</v>
      </c>
      <c r="B1840" s="80">
        <v>151809</v>
      </c>
      <c r="C1840" s="80">
        <v>374535</v>
      </c>
    </row>
    <row r="1841" spans="1:3" x14ac:dyDescent="0.25">
      <c r="A1841" s="49">
        <v>42481</v>
      </c>
      <c r="B1841" s="80">
        <v>152743</v>
      </c>
      <c r="C1841" s="80">
        <v>377189</v>
      </c>
    </row>
    <row r="1842" spans="1:3" x14ac:dyDescent="0.25">
      <c r="A1842" s="49">
        <v>42482</v>
      </c>
      <c r="B1842" s="80">
        <v>145648</v>
      </c>
      <c r="C1842" s="80">
        <v>372111</v>
      </c>
    </row>
    <row r="1843" spans="1:3" x14ac:dyDescent="0.25">
      <c r="A1843" s="49">
        <v>42485</v>
      </c>
      <c r="B1843" s="80">
        <v>126220</v>
      </c>
      <c r="C1843" s="80">
        <v>371450</v>
      </c>
    </row>
    <row r="1844" spans="1:3" x14ac:dyDescent="0.25">
      <c r="A1844" s="49">
        <v>42486</v>
      </c>
      <c r="B1844" s="80">
        <v>136982</v>
      </c>
      <c r="C1844" s="80">
        <v>376747</v>
      </c>
    </row>
    <row r="1845" spans="1:3" x14ac:dyDescent="0.25">
      <c r="A1845" s="49">
        <v>42487</v>
      </c>
      <c r="B1845" s="80">
        <v>161282</v>
      </c>
      <c r="C1845" s="80">
        <v>373652</v>
      </c>
    </row>
    <row r="1846" spans="1:3" x14ac:dyDescent="0.25">
      <c r="A1846" s="49">
        <v>42488</v>
      </c>
      <c r="B1846" s="80">
        <v>200486</v>
      </c>
      <c r="C1846" s="80">
        <v>379897</v>
      </c>
    </row>
    <row r="1847" spans="1:3" x14ac:dyDescent="0.25">
      <c r="A1847" s="49">
        <v>42489</v>
      </c>
      <c r="B1847" s="80">
        <v>273528</v>
      </c>
      <c r="C1847" s="80">
        <v>373802</v>
      </c>
    </row>
    <row r="1848" spans="1:3" x14ac:dyDescent="0.25">
      <c r="A1848" s="49">
        <v>42492</v>
      </c>
      <c r="B1848" s="80">
        <v>186165</v>
      </c>
      <c r="C1848" s="80">
        <v>375537</v>
      </c>
    </row>
    <row r="1849" spans="1:3" x14ac:dyDescent="0.25">
      <c r="A1849" s="49">
        <v>42493</v>
      </c>
      <c r="B1849" s="80">
        <v>192744</v>
      </c>
      <c r="C1849" s="80">
        <v>374508</v>
      </c>
    </row>
    <row r="1850" spans="1:3" x14ac:dyDescent="0.25">
      <c r="A1850" s="49">
        <v>42494</v>
      </c>
      <c r="B1850" s="80">
        <v>164639</v>
      </c>
      <c r="C1850" s="80">
        <v>368707</v>
      </c>
    </row>
    <row r="1851" spans="1:3" x14ac:dyDescent="0.25">
      <c r="A1851" s="49">
        <v>42495</v>
      </c>
      <c r="B1851" s="80">
        <v>131510</v>
      </c>
      <c r="C1851" s="80">
        <v>368056</v>
      </c>
    </row>
    <row r="1852" spans="1:3" x14ac:dyDescent="0.25">
      <c r="A1852" s="49">
        <v>42496</v>
      </c>
      <c r="B1852" s="80">
        <v>173155</v>
      </c>
      <c r="C1852" s="80">
        <v>378381</v>
      </c>
    </row>
    <row r="1853" spans="1:3" x14ac:dyDescent="0.25">
      <c r="A1853" s="49">
        <v>42499</v>
      </c>
      <c r="B1853" s="80">
        <v>176403</v>
      </c>
      <c r="C1853" s="80">
        <v>382536</v>
      </c>
    </row>
    <row r="1854" spans="1:3" x14ac:dyDescent="0.25">
      <c r="A1854" s="49">
        <v>42500</v>
      </c>
      <c r="B1854" s="80">
        <v>215594</v>
      </c>
      <c r="C1854" s="80">
        <v>381827</v>
      </c>
    </row>
    <row r="1855" spans="1:3" x14ac:dyDescent="0.25">
      <c r="A1855" s="49">
        <v>42501</v>
      </c>
      <c r="B1855" s="80">
        <v>211404</v>
      </c>
      <c r="C1855" s="80">
        <v>384491</v>
      </c>
    </row>
    <row r="1856" spans="1:3" x14ac:dyDescent="0.25">
      <c r="A1856" s="49">
        <v>42502</v>
      </c>
      <c r="B1856" s="80">
        <v>215895</v>
      </c>
      <c r="C1856" s="80">
        <v>378595</v>
      </c>
    </row>
    <row r="1857" spans="1:3" x14ac:dyDescent="0.25">
      <c r="A1857" s="49">
        <v>42503</v>
      </c>
      <c r="B1857" s="80">
        <v>221462</v>
      </c>
      <c r="C1857" s="80">
        <v>377831</v>
      </c>
    </row>
    <row r="1858" spans="1:3" x14ac:dyDescent="0.25">
      <c r="A1858" s="49">
        <v>42506</v>
      </c>
      <c r="B1858" s="80">
        <v>210571</v>
      </c>
      <c r="C1858" s="80">
        <v>376890</v>
      </c>
    </row>
    <row r="1859" spans="1:3" x14ac:dyDescent="0.25">
      <c r="A1859" s="49">
        <v>42507</v>
      </c>
      <c r="B1859" s="80">
        <v>236684</v>
      </c>
      <c r="C1859" s="80">
        <v>375455</v>
      </c>
    </row>
    <row r="1860" spans="1:3" x14ac:dyDescent="0.25">
      <c r="A1860" s="49">
        <v>42508</v>
      </c>
      <c r="B1860" s="80">
        <v>218638</v>
      </c>
      <c r="C1860" s="80">
        <v>376689</v>
      </c>
    </row>
    <row r="1861" spans="1:3" x14ac:dyDescent="0.25">
      <c r="A1861" s="49">
        <v>42509</v>
      </c>
      <c r="B1861" s="80">
        <v>199425</v>
      </c>
      <c r="C1861" s="80">
        <v>366050</v>
      </c>
    </row>
    <row r="1862" spans="1:3" x14ac:dyDescent="0.25">
      <c r="A1862" s="49">
        <v>42510</v>
      </c>
      <c r="B1862" s="80">
        <v>166384</v>
      </c>
      <c r="C1862" s="80">
        <v>365298</v>
      </c>
    </row>
    <row r="1863" spans="1:3" x14ac:dyDescent="0.25">
      <c r="A1863" s="49">
        <v>42513</v>
      </c>
      <c r="B1863" s="80">
        <v>146355</v>
      </c>
      <c r="C1863" s="80">
        <v>371595</v>
      </c>
    </row>
    <row r="1864" spans="1:3" x14ac:dyDescent="0.25">
      <c r="A1864" s="49">
        <v>42514</v>
      </c>
      <c r="B1864" s="80">
        <v>188227</v>
      </c>
      <c r="C1864" s="80">
        <v>371692</v>
      </c>
    </row>
    <row r="1865" spans="1:3" x14ac:dyDescent="0.25">
      <c r="A1865" s="49">
        <v>42515</v>
      </c>
      <c r="B1865" s="80">
        <v>183823</v>
      </c>
      <c r="C1865" s="80">
        <v>377822</v>
      </c>
    </row>
    <row r="1866" spans="1:3" x14ac:dyDescent="0.25">
      <c r="A1866" s="49">
        <v>42516</v>
      </c>
      <c r="B1866" s="80">
        <v>130834</v>
      </c>
      <c r="C1866" s="80">
        <v>392077</v>
      </c>
    </row>
    <row r="1867" spans="1:3" x14ac:dyDescent="0.25">
      <c r="A1867" s="49">
        <v>42517</v>
      </c>
      <c r="B1867" s="80">
        <v>138594</v>
      </c>
      <c r="C1867" s="80">
        <v>390577</v>
      </c>
    </row>
    <row r="1868" spans="1:3" x14ac:dyDescent="0.25">
      <c r="A1868" s="49">
        <v>42521</v>
      </c>
      <c r="B1868" s="80">
        <v>188396</v>
      </c>
      <c r="C1868" s="80">
        <v>394797</v>
      </c>
    </row>
    <row r="1869" spans="1:3" x14ac:dyDescent="0.25">
      <c r="A1869" s="49">
        <v>42522</v>
      </c>
      <c r="B1869" s="80">
        <v>162673</v>
      </c>
      <c r="C1869" s="80">
        <v>398081</v>
      </c>
    </row>
    <row r="1870" spans="1:3" x14ac:dyDescent="0.25">
      <c r="A1870" s="49">
        <v>42523</v>
      </c>
      <c r="B1870" s="80">
        <v>167716</v>
      </c>
      <c r="C1870" s="80">
        <v>402639</v>
      </c>
    </row>
    <row r="1871" spans="1:3" x14ac:dyDescent="0.25">
      <c r="A1871" s="49">
        <v>42524</v>
      </c>
      <c r="B1871" s="80">
        <v>185842</v>
      </c>
      <c r="C1871" s="80">
        <v>404013</v>
      </c>
    </row>
    <row r="1872" spans="1:3" x14ac:dyDescent="0.25">
      <c r="A1872" s="49">
        <v>42527</v>
      </c>
      <c r="B1872" s="80">
        <v>163691</v>
      </c>
      <c r="C1872" s="80">
        <v>420594</v>
      </c>
    </row>
    <row r="1873" spans="1:3" x14ac:dyDescent="0.25">
      <c r="A1873" s="49">
        <v>42528</v>
      </c>
      <c r="B1873" s="80">
        <v>189815</v>
      </c>
      <c r="C1873" s="80">
        <v>420308</v>
      </c>
    </row>
    <row r="1874" spans="1:3" x14ac:dyDescent="0.25">
      <c r="A1874" s="49">
        <v>42529</v>
      </c>
      <c r="B1874" s="80">
        <v>197707</v>
      </c>
      <c r="C1874" s="80">
        <v>414817</v>
      </c>
    </row>
    <row r="1875" spans="1:3" x14ac:dyDescent="0.25">
      <c r="A1875" s="49">
        <v>42530</v>
      </c>
      <c r="B1875" s="80">
        <v>188343</v>
      </c>
      <c r="C1875" s="80">
        <v>410711</v>
      </c>
    </row>
    <row r="1876" spans="1:3" x14ac:dyDescent="0.25">
      <c r="A1876" s="49">
        <v>42531</v>
      </c>
      <c r="B1876" s="80">
        <v>304028</v>
      </c>
      <c r="C1876" s="80">
        <v>405776</v>
      </c>
    </row>
    <row r="1877" spans="1:3" x14ac:dyDescent="0.25">
      <c r="A1877" s="49">
        <v>42534</v>
      </c>
      <c r="B1877" s="80">
        <v>446323</v>
      </c>
      <c r="C1877" s="80">
        <v>388318</v>
      </c>
    </row>
    <row r="1878" spans="1:3" x14ac:dyDescent="0.25">
      <c r="A1878" s="49">
        <v>42535</v>
      </c>
      <c r="B1878" s="80">
        <v>395564</v>
      </c>
      <c r="C1878" s="80">
        <v>344886</v>
      </c>
    </row>
    <row r="1879" spans="1:3" x14ac:dyDescent="0.25">
      <c r="A1879" s="49">
        <v>42536</v>
      </c>
      <c r="B1879" s="80">
        <v>256769</v>
      </c>
      <c r="C1879" s="80">
        <v>325015</v>
      </c>
    </row>
    <row r="1880" spans="1:3" x14ac:dyDescent="0.25">
      <c r="A1880" s="49">
        <v>42537</v>
      </c>
      <c r="B1880" s="80">
        <v>279992</v>
      </c>
      <c r="C1880" s="80">
        <v>321695</v>
      </c>
    </row>
    <row r="1881" spans="1:3" x14ac:dyDescent="0.25">
      <c r="A1881" s="49">
        <v>42538</v>
      </c>
      <c r="B1881" s="80">
        <v>184479</v>
      </c>
      <c r="C1881" s="80">
        <v>329355</v>
      </c>
    </row>
    <row r="1882" spans="1:3" x14ac:dyDescent="0.25">
      <c r="A1882" s="49">
        <v>42541</v>
      </c>
      <c r="B1882" s="80">
        <v>218931</v>
      </c>
      <c r="C1882" s="80">
        <v>323707</v>
      </c>
    </row>
    <row r="1883" spans="1:3" x14ac:dyDescent="0.25">
      <c r="A1883" s="49">
        <v>42542</v>
      </c>
      <c r="B1883" s="80">
        <v>177808</v>
      </c>
      <c r="C1883" s="80">
        <v>317261</v>
      </c>
    </row>
    <row r="1884" spans="1:3" x14ac:dyDescent="0.25">
      <c r="A1884" s="49">
        <v>42543</v>
      </c>
      <c r="B1884" s="80">
        <v>203422</v>
      </c>
      <c r="C1884" s="80">
        <v>322347</v>
      </c>
    </row>
    <row r="1885" spans="1:3" x14ac:dyDescent="0.25">
      <c r="A1885" s="49">
        <v>42544</v>
      </c>
      <c r="B1885" s="80">
        <v>270032</v>
      </c>
      <c r="C1885" s="80">
        <v>332645</v>
      </c>
    </row>
    <row r="1886" spans="1:3" x14ac:dyDescent="0.25">
      <c r="A1886" s="49">
        <v>42545</v>
      </c>
      <c r="B1886" s="80">
        <v>611381</v>
      </c>
      <c r="C1886" s="80">
        <v>341074</v>
      </c>
    </row>
    <row r="1887" spans="1:3" x14ac:dyDescent="0.25">
      <c r="A1887" s="49">
        <v>42548</v>
      </c>
      <c r="B1887" s="80">
        <v>369028</v>
      </c>
      <c r="C1887" s="80">
        <v>323059</v>
      </c>
    </row>
    <row r="1888" spans="1:3" x14ac:dyDescent="0.25">
      <c r="A1888" s="49">
        <v>42549</v>
      </c>
      <c r="B1888" s="80">
        <v>348375</v>
      </c>
      <c r="C1888" s="80">
        <v>299667</v>
      </c>
    </row>
    <row r="1889" spans="1:3" x14ac:dyDescent="0.25">
      <c r="A1889" s="49">
        <v>42550</v>
      </c>
      <c r="B1889" s="80">
        <v>239744</v>
      </c>
      <c r="C1889" s="80">
        <v>301393</v>
      </c>
    </row>
    <row r="1890" spans="1:3" x14ac:dyDescent="0.25">
      <c r="A1890" s="49">
        <v>42551</v>
      </c>
      <c r="B1890" s="80">
        <v>234774</v>
      </c>
      <c r="C1890" s="80">
        <v>319907</v>
      </c>
    </row>
    <row r="1891" spans="1:3" x14ac:dyDescent="0.25">
      <c r="A1891" s="49">
        <v>42552</v>
      </c>
      <c r="B1891" s="80">
        <v>186892</v>
      </c>
      <c r="C1891" s="80">
        <v>331714</v>
      </c>
    </row>
    <row r="1892" spans="1:3" x14ac:dyDescent="0.25">
      <c r="A1892" s="49">
        <v>42556</v>
      </c>
      <c r="B1892" s="80">
        <v>201627</v>
      </c>
      <c r="C1892" s="80">
        <v>332871</v>
      </c>
    </row>
    <row r="1893" spans="1:3" x14ac:dyDescent="0.25">
      <c r="A1893" s="49">
        <v>42557</v>
      </c>
      <c r="B1893" s="80">
        <v>223632</v>
      </c>
      <c r="C1893" s="80">
        <v>339514</v>
      </c>
    </row>
    <row r="1894" spans="1:3" x14ac:dyDescent="0.25">
      <c r="A1894" s="49">
        <v>42558</v>
      </c>
      <c r="B1894" s="80">
        <v>187978</v>
      </c>
      <c r="C1894" s="80">
        <v>338809</v>
      </c>
    </row>
    <row r="1895" spans="1:3" x14ac:dyDescent="0.25">
      <c r="A1895" s="49">
        <v>42559</v>
      </c>
      <c r="B1895" s="80">
        <v>213145</v>
      </c>
      <c r="C1895" s="80">
        <v>351168</v>
      </c>
    </row>
    <row r="1896" spans="1:3" x14ac:dyDescent="0.25">
      <c r="A1896" s="49">
        <v>42562</v>
      </c>
      <c r="B1896" s="80">
        <v>163526</v>
      </c>
      <c r="C1896" s="80">
        <v>367436</v>
      </c>
    </row>
    <row r="1897" spans="1:3" x14ac:dyDescent="0.25">
      <c r="A1897" s="49">
        <v>42563</v>
      </c>
      <c r="B1897" s="80">
        <v>209210</v>
      </c>
      <c r="C1897" s="80">
        <v>377925</v>
      </c>
    </row>
    <row r="1898" spans="1:3" x14ac:dyDescent="0.25">
      <c r="A1898" s="49">
        <v>42564</v>
      </c>
      <c r="B1898" s="80">
        <v>198138</v>
      </c>
      <c r="C1898" s="80">
        <v>379019</v>
      </c>
    </row>
    <row r="1899" spans="1:3" x14ac:dyDescent="0.25">
      <c r="A1899" s="49">
        <v>42565</v>
      </c>
      <c r="B1899" s="80">
        <v>192592</v>
      </c>
      <c r="C1899" s="80">
        <v>390428</v>
      </c>
    </row>
    <row r="1900" spans="1:3" x14ac:dyDescent="0.25">
      <c r="A1900" s="49">
        <v>42566</v>
      </c>
      <c r="B1900" s="80">
        <v>191395</v>
      </c>
      <c r="C1900" s="80">
        <v>396239</v>
      </c>
    </row>
    <row r="1901" spans="1:3" x14ac:dyDescent="0.25">
      <c r="A1901" s="49">
        <v>42569</v>
      </c>
      <c r="B1901" s="80">
        <v>197236</v>
      </c>
      <c r="C1901" s="80">
        <v>411056</v>
      </c>
    </row>
    <row r="1902" spans="1:3" x14ac:dyDescent="0.25">
      <c r="A1902" s="49">
        <v>42570</v>
      </c>
      <c r="B1902" s="80">
        <v>210002</v>
      </c>
      <c r="C1902" s="80">
        <v>404702</v>
      </c>
    </row>
    <row r="1903" spans="1:3" x14ac:dyDescent="0.25">
      <c r="A1903" s="49">
        <v>42571</v>
      </c>
      <c r="B1903" s="80">
        <v>139970</v>
      </c>
      <c r="C1903" s="80">
        <v>394478</v>
      </c>
    </row>
    <row r="1904" spans="1:3" x14ac:dyDescent="0.25">
      <c r="A1904" s="49">
        <v>42572</v>
      </c>
      <c r="B1904" s="80">
        <v>173113</v>
      </c>
      <c r="C1904" s="80">
        <v>397001</v>
      </c>
    </row>
    <row r="1905" spans="1:3" x14ac:dyDescent="0.25">
      <c r="A1905" s="49">
        <v>42573</v>
      </c>
      <c r="B1905" s="80">
        <v>135137</v>
      </c>
      <c r="C1905" s="80">
        <v>400456</v>
      </c>
    </row>
    <row r="1906" spans="1:3" x14ac:dyDescent="0.25">
      <c r="A1906" s="49">
        <v>42576</v>
      </c>
      <c r="B1906" s="80">
        <v>159702</v>
      </c>
      <c r="C1906" s="80">
        <v>404121</v>
      </c>
    </row>
    <row r="1907" spans="1:3" x14ac:dyDescent="0.25">
      <c r="A1907" s="49">
        <v>42577</v>
      </c>
      <c r="B1907" s="80">
        <v>149082</v>
      </c>
      <c r="C1907" s="80">
        <v>411611</v>
      </c>
    </row>
    <row r="1908" spans="1:3" x14ac:dyDescent="0.25">
      <c r="A1908" s="49">
        <v>42578</v>
      </c>
      <c r="B1908" s="80">
        <v>178781</v>
      </c>
      <c r="C1908" s="80">
        <v>414550</v>
      </c>
    </row>
    <row r="1909" spans="1:3" x14ac:dyDescent="0.25">
      <c r="A1909" s="49">
        <v>42579</v>
      </c>
      <c r="B1909" s="80">
        <v>165695</v>
      </c>
      <c r="C1909" s="80">
        <v>417550</v>
      </c>
    </row>
    <row r="1910" spans="1:3" x14ac:dyDescent="0.25">
      <c r="A1910" s="49">
        <v>42580</v>
      </c>
      <c r="B1910" s="80">
        <v>169745</v>
      </c>
      <c r="C1910" s="80">
        <v>428226</v>
      </c>
    </row>
    <row r="1911" spans="1:3" x14ac:dyDescent="0.25">
      <c r="A1911" s="49">
        <v>42583</v>
      </c>
      <c r="B1911" s="80">
        <v>190718</v>
      </c>
      <c r="C1911" s="80">
        <v>432004</v>
      </c>
    </row>
    <row r="1912" spans="1:3" x14ac:dyDescent="0.25">
      <c r="A1912" s="49">
        <v>42584</v>
      </c>
      <c r="B1912" s="80">
        <v>228512</v>
      </c>
      <c r="C1912" s="80">
        <v>427300</v>
      </c>
    </row>
    <row r="1913" spans="1:3" x14ac:dyDescent="0.25">
      <c r="A1913" s="49">
        <v>42585</v>
      </c>
      <c r="B1913" s="80">
        <v>155121</v>
      </c>
      <c r="C1913" s="80">
        <v>425516</v>
      </c>
    </row>
    <row r="1914" spans="1:3" x14ac:dyDescent="0.25">
      <c r="A1914" s="49">
        <v>42586</v>
      </c>
      <c r="B1914" s="80">
        <v>173534</v>
      </c>
      <c r="C1914" s="80">
        <v>432302</v>
      </c>
    </row>
    <row r="1915" spans="1:3" x14ac:dyDescent="0.25">
      <c r="A1915" s="49">
        <v>42587</v>
      </c>
      <c r="B1915" s="80">
        <v>173233</v>
      </c>
      <c r="C1915" s="80">
        <v>441591</v>
      </c>
    </row>
    <row r="1916" spans="1:3" x14ac:dyDescent="0.25">
      <c r="A1916" s="49">
        <v>42590</v>
      </c>
      <c r="B1916" s="80">
        <v>128010</v>
      </c>
      <c r="C1916" s="80">
        <v>443955</v>
      </c>
    </row>
    <row r="1917" spans="1:3" x14ac:dyDescent="0.25">
      <c r="A1917" s="49">
        <v>42591</v>
      </c>
      <c r="B1917" s="80">
        <v>236452</v>
      </c>
      <c r="C1917" s="80">
        <v>443446</v>
      </c>
    </row>
    <row r="1918" spans="1:3" x14ac:dyDescent="0.25">
      <c r="A1918" s="49">
        <v>42592</v>
      </c>
      <c r="B1918" s="80">
        <v>214069</v>
      </c>
      <c r="C1918" s="80">
        <v>434129</v>
      </c>
    </row>
    <row r="1919" spans="1:3" x14ac:dyDescent="0.25">
      <c r="A1919" s="49">
        <v>42593</v>
      </c>
      <c r="B1919" s="80">
        <v>204540</v>
      </c>
      <c r="C1919" s="80">
        <v>434333</v>
      </c>
    </row>
    <row r="1920" spans="1:3" x14ac:dyDescent="0.25">
      <c r="A1920" s="49">
        <v>42594</v>
      </c>
      <c r="B1920" s="80">
        <v>187703</v>
      </c>
      <c r="C1920" s="80">
        <v>439999</v>
      </c>
    </row>
    <row r="1921" spans="1:3" x14ac:dyDescent="0.25">
      <c r="A1921" s="49">
        <v>42597</v>
      </c>
      <c r="B1921" s="80">
        <v>178361</v>
      </c>
      <c r="C1921" s="80">
        <v>440930</v>
      </c>
    </row>
    <row r="1922" spans="1:3" x14ac:dyDescent="0.25">
      <c r="A1922" s="49">
        <v>42598</v>
      </c>
      <c r="B1922" s="80">
        <v>220066</v>
      </c>
      <c r="C1922" s="80">
        <v>427747</v>
      </c>
    </row>
    <row r="1923" spans="1:3" x14ac:dyDescent="0.25">
      <c r="A1923" s="49">
        <v>42599</v>
      </c>
      <c r="B1923" s="80">
        <v>179653</v>
      </c>
      <c r="C1923" s="80">
        <v>424181</v>
      </c>
    </row>
    <row r="1924" spans="1:3" x14ac:dyDescent="0.25">
      <c r="A1924" s="49">
        <v>42600</v>
      </c>
      <c r="B1924" s="80">
        <v>123100</v>
      </c>
      <c r="C1924" s="80">
        <v>425183</v>
      </c>
    </row>
    <row r="1925" spans="1:3" x14ac:dyDescent="0.25">
      <c r="A1925" s="49">
        <v>42601</v>
      </c>
      <c r="B1925" s="80">
        <v>120598</v>
      </c>
      <c r="C1925" s="80">
        <v>420470</v>
      </c>
    </row>
    <row r="1926" spans="1:3" x14ac:dyDescent="0.25">
      <c r="A1926" s="49">
        <v>42604</v>
      </c>
      <c r="B1926" s="80">
        <v>141582</v>
      </c>
      <c r="C1926" s="80">
        <v>460376</v>
      </c>
    </row>
    <row r="1927" spans="1:3" x14ac:dyDescent="0.25">
      <c r="A1927" s="49">
        <v>42605</v>
      </c>
      <c r="B1927" s="80">
        <v>121759</v>
      </c>
      <c r="C1927" s="80">
        <v>428068</v>
      </c>
    </row>
    <row r="1928" spans="1:3" x14ac:dyDescent="0.25">
      <c r="A1928" s="49">
        <v>42606</v>
      </c>
      <c r="B1928" s="80">
        <v>144164</v>
      </c>
      <c r="C1928" s="80">
        <v>430348</v>
      </c>
    </row>
    <row r="1929" spans="1:3" x14ac:dyDescent="0.25">
      <c r="A1929" s="49">
        <v>42607</v>
      </c>
      <c r="B1929" s="80">
        <v>146513</v>
      </c>
      <c r="C1929" s="80">
        <v>427408</v>
      </c>
    </row>
    <row r="1930" spans="1:3" x14ac:dyDescent="0.25">
      <c r="A1930" s="49">
        <v>42608</v>
      </c>
      <c r="B1930" s="80">
        <v>209048</v>
      </c>
      <c r="C1930" s="80">
        <v>419534</v>
      </c>
    </row>
    <row r="1931" spans="1:3" x14ac:dyDescent="0.25">
      <c r="A1931" s="49">
        <v>42611</v>
      </c>
      <c r="B1931" s="80">
        <v>129028</v>
      </c>
      <c r="C1931" s="80">
        <v>424818</v>
      </c>
    </row>
    <row r="1932" spans="1:3" x14ac:dyDescent="0.25">
      <c r="A1932" s="49">
        <v>42612</v>
      </c>
      <c r="B1932" s="80">
        <v>124939</v>
      </c>
      <c r="C1932" s="80">
        <v>421570</v>
      </c>
    </row>
    <row r="1933" spans="1:3" x14ac:dyDescent="0.25">
      <c r="A1933" s="49">
        <v>42613</v>
      </c>
      <c r="B1933" s="80">
        <v>149055</v>
      </c>
      <c r="C1933" s="80">
        <v>417995</v>
      </c>
    </row>
    <row r="1934" spans="1:3" x14ac:dyDescent="0.25">
      <c r="A1934" s="49">
        <v>42614</v>
      </c>
      <c r="B1934" s="80">
        <v>160902</v>
      </c>
      <c r="C1934" s="80">
        <v>423235</v>
      </c>
    </row>
    <row r="1935" spans="1:3" x14ac:dyDescent="0.25">
      <c r="A1935" s="49">
        <v>42615</v>
      </c>
      <c r="B1935" s="80">
        <v>168780</v>
      </c>
      <c r="C1935" s="80">
        <v>434327</v>
      </c>
    </row>
    <row r="1936" spans="1:3" x14ac:dyDescent="0.25">
      <c r="A1936" s="49">
        <v>42619</v>
      </c>
      <c r="B1936" s="80">
        <v>137942</v>
      </c>
      <c r="C1936" s="80">
        <v>450817</v>
      </c>
    </row>
    <row r="1937" spans="1:3" x14ac:dyDescent="0.25">
      <c r="A1937" s="49">
        <v>42620</v>
      </c>
      <c r="B1937" s="80">
        <v>134226</v>
      </c>
      <c r="C1937" s="80">
        <v>458821</v>
      </c>
    </row>
    <row r="1938" spans="1:3" x14ac:dyDescent="0.25">
      <c r="A1938" s="49">
        <v>42621</v>
      </c>
      <c r="B1938" s="80">
        <v>138194</v>
      </c>
      <c r="C1938" s="80">
        <v>460363</v>
      </c>
    </row>
    <row r="1939" spans="1:3" x14ac:dyDescent="0.25">
      <c r="A1939" s="49">
        <v>42622</v>
      </c>
      <c r="B1939" s="80">
        <v>432961</v>
      </c>
      <c r="C1939" s="80">
        <v>428712</v>
      </c>
    </row>
    <row r="1940" spans="1:3" x14ac:dyDescent="0.25">
      <c r="A1940" s="49">
        <v>42625</v>
      </c>
      <c r="B1940" s="80">
        <v>397808</v>
      </c>
      <c r="C1940" s="80">
        <v>408426</v>
      </c>
    </row>
    <row r="1941" spans="1:3" x14ac:dyDescent="0.25">
      <c r="A1941" s="49">
        <v>42626</v>
      </c>
      <c r="B1941" s="80">
        <v>542503</v>
      </c>
      <c r="C1941" s="80">
        <v>374456</v>
      </c>
    </row>
    <row r="1942" spans="1:3" x14ac:dyDescent="0.25">
      <c r="A1942" s="49">
        <v>42627</v>
      </c>
      <c r="B1942" s="80">
        <v>295042</v>
      </c>
      <c r="C1942" s="80">
        <v>350508</v>
      </c>
    </row>
    <row r="1943" spans="1:3" x14ac:dyDescent="0.25">
      <c r="A1943" s="49">
        <v>42628</v>
      </c>
      <c r="B1943" s="80">
        <v>252553</v>
      </c>
      <c r="C1943" s="80">
        <v>348489</v>
      </c>
    </row>
    <row r="1944" spans="1:3" x14ac:dyDescent="0.25">
      <c r="A1944" s="49">
        <v>42629</v>
      </c>
      <c r="B1944" s="80">
        <v>237954</v>
      </c>
      <c r="C1944" s="80">
        <v>340912</v>
      </c>
    </row>
    <row r="1945" spans="1:3" x14ac:dyDescent="0.25">
      <c r="A1945" s="49">
        <v>42632</v>
      </c>
      <c r="B1945" s="80">
        <v>231757</v>
      </c>
      <c r="C1945" s="80">
        <v>346406</v>
      </c>
    </row>
    <row r="1946" spans="1:3" x14ac:dyDescent="0.25">
      <c r="A1946" s="49">
        <v>42633</v>
      </c>
      <c r="B1946" s="80">
        <v>224019</v>
      </c>
      <c r="C1946" s="80">
        <v>348879</v>
      </c>
    </row>
    <row r="1947" spans="1:3" x14ac:dyDescent="0.25">
      <c r="A1947" s="49">
        <v>42634</v>
      </c>
      <c r="B1947" s="80">
        <v>275687</v>
      </c>
      <c r="C1947" s="80">
        <v>392994</v>
      </c>
    </row>
    <row r="1948" spans="1:3" x14ac:dyDescent="0.25">
      <c r="A1948" s="49">
        <v>42635</v>
      </c>
      <c r="B1948" s="80">
        <v>218987</v>
      </c>
      <c r="C1948" s="80">
        <v>408612</v>
      </c>
    </row>
    <row r="1949" spans="1:3" x14ac:dyDescent="0.25">
      <c r="A1949" s="49">
        <v>42636</v>
      </c>
      <c r="B1949" s="80">
        <v>188027</v>
      </c>
      <c r="C1949" s="80">
        <v>406194</v>
      </c>
    </row>
    <row r="1950" spans="1:3" x14ac:dyDescent="0.25">
      <c r="A1950" s="49">
        <v>42639</v>
      </c>
      <c r="B1950" s="80">
        <v>188759</v>
      </c>
      <c r="C1950" s="80">
        <v>400592</v>
      </c>
    </row>
    <row r="1951" spans="1:3" x14ac:dyDescent="0.25">
      <c r="A1951" s="49">
        <v>42640</v>
      </c>
      <c r="B1951" s="80">
        <v>197193</v>
      </c>
      <c r="C1951" s="80">
        <v>399413</v>
      </c>
    </row>
    <row r="1952" spans="1:3" x14ac:dyDescent="0.25">
      <c r="A1952" s="49">
        <v>42641</v>
      </c>
      <c r="B1952" s="80">
        <v>175181</v>
      </c>
      <c r="C1952" s="80">
        <v>407067</v>
      </c>
    </row>
    <row r="1953" spans="1:3" x14ac:dyDescent="0.25">
      <c r="A1953" s="49">
        <v>42642</v>
      </c>
      <c r="B1953" s="80">
        <v>312950</v>
      </c>
      <c r="C1953" s="80">
        <v>414033</v>
      </c>
    </row>
    <row r="1954" spans="1:3" x14ac:dyDescent="0.25">
      <c r="A1954" s="49">
        <v>42643</v>
      </c>
      <c r="B1954" s="80">
        <v>215713</v>
      </c>
      <c r="C1954" s="80">
        <v>410677</v>
      </c>
    </row>
    <row r="1955" spans="1:3" x14ac:dyDescent="0.25">
      <c r="A1955" s="49">
        <v>42646</v>
      </c>
      <c r="B1955" s="80">
        <v>153502</v>
      </c>
      <c r="C1955" s="80">
        <v>406779</v>
      </c>
    </row>
    <row r="1956" spans="1:3" x14ac:dyDescent="0.25">
      <c r="A1956" s="49">
        <v>42647</v>
      </c>
      <c r="B1956" s="80">
        <v>234269</v>
      </c>
      <c r="C1956" s="80">
        <v>406887</v>
      </c>
    </row>
    <row r="1957" spans="1:3" x14ac:dyDescent="0.25">
      <c r="A1957" s="49">
        <v>42648</v>
      </c>
      <c r="B1957" s="80">
        <v>153015</v>
      </c>
      <c r="C1957" s="80">
        <v>414538</v>
      </c>
    </row>
    <row r="1958" spans="1:3" x14ac:dyDescent="0.25">
      <c r="A1958" s="49">
        <v>42649</v>
      </c>
      <c r="B1958" s="80">
        <v>137565</v>
      </c>
      <c r="C1958" s="80">
        <v>420127</v>
      </c>
    </row>
    <row r="1959" spans="1:3" x14ac:dyDescent="0.25">
      <c r="A1959" s="49">
        <v>42650</v>
      </c>
      <c r="B1959" s="80">
        <v>208128</v>
      </c>
      <c r="C1959" s="80">
        <v>416297</v>
      </c>
    </row>
    <row r="1960" spans="1:3" x14ac:dyDescent="0.25">
      <c r="A1960" s="49">
        <v>42653</v>
      </c>
      <c r="B1960" s="80">
        <v>131042</v>
      </c>
      <c r="C1960" s="80">
        <v>421525</v>
      </c>
    </row>
    <row r="1961" spans="1:3" x14ac:dyDescent="0.25">
      <c r="A1961" s="49">
        <v>42654</v>
      </c>
      <c r="B1961" s="80">
        <v>307309</v>
      </c>
      <c r="C1961" s="80">
        <v>408360</v>
      </c>
    </row>
    <row r="1962" spans="1:3" x14ac:dyDescent="0.25">
      <c r="A1962" s="49">
        <v>42655</v>
      </c>
      <c r="B1962" s="80">
        <v>217199</v>
      </c>
      <c r="C1962" s="80">
        <v>419518</v>
      </c>
    </row>
    <row r="1963" spans="1:3" x14ac:dyDescent="0.25">
      <c r="A1963" s="49">
        <v>42656</v>
      </c>
      <c r="B1963" s="80">
        <v>331802</v>
      </c>
      <c r="C1963" s="80">
        <v>377507</v>
      </c>
    </row>
    <row r="1964" spans="1:3" x14ac:dyDescent="0.25">
      <c r="A1964" s="49">
        <v>42657</v>
      </c>
      <c r="B1964" s="80">
        <v>228655</v>
      </c>
      <c r="C1964" s="80">
        <v>376370</v>
      </c>
    </row>
    <row r="1965" spans="1:3" x14ac:dyDescent="0.25">
      <c r="A1965" s="49">
        <v>42660</v>
      </c>
      <c r="B1965" s="80">
        <v>194400</v>
      </c>
      <c r="C1965" s="80">
        <v>384667</v>
      </c>
    </row>
    <row r="1966" spans="1:3" x14ac:dyDescent="0.25">
      <c r="A1966" s="49">
        <v>42661</v>
      </c>
      <c r="B1966" s="80">
        <v>189561</v>
      </c>
      <c r="C1966" s="80">
        <v>384130</v>
      </c>
    </row>
    <row r="1967" spans="1:3" x14ac:dyDescent="0.25">
      <c r="A1967" s="49">
        <v>42662</v>
      </c>
      <c r="B1967" s="80">
        <v>168096</v>
      </c>
      <c r="C1967" s="80">
        <v>382701</v>
      </c>
    </row>
    <row r="1968" spans="1:3" x14ac:dyDescent="0.25">
      <c r="A1968" s="49">
        <v>42663</v>
      </c>
      <c r="B1968" s="80">
        <v>149162</v>
      </c>
      <c r="C1968" s="80">
        <v>383135</v>
      </c>
    </row>
    <row r="1969" spans="1:3" x14ac:dyDescent="0.25">
      <c r="A1969" s="49">
        <v>42664</v>
      </c>
      <c r="B1969" s="80">
        <v>151369</v>
      </c>
      <c r="C1969" s="80">
        <v>383629</v>
      </c>
    </row>
    <row r="1970" spans="1:3" x14ac:dyDescent="0.25">
      <c r="A1970" s="49">
        <v>42667</v>
      </c>
      <c r="B1970" s="80">
        <v>135903</v>
      </c>
      <c r="C1970" s="80">
        <v>384318</v>
      </c>
    </row>
    <row r="1971" spans="1:3" x14ac:dyDescent="0.25">
      <c r="A1971" s="49">
        <v>42668</v>
      </c>
      <c r="B1971" s="80">
        <v>145032</v>
      </c>
      <c r="C1971" s="80">
        <v>377125</v>
      </c>
    </row>
    <row r="1972" spans="1:3" x14ac:dyDescent="0.25">
      <c r="A1972" s="49">
        <v>42669</v>
      </c>
      <c r="B1972" s="80">
        <v>173541</v>
      </c>
      <c r="C1972" s="80">
        <v>376616</v>
      </c>
    </row>
    <row r="1973" spans="1:3" x14ac:dyDescent="0.25">
      <c r="A1973" s="49">
        <v>42670</v>
      </c>
      <c r="B1973" s="80">
        <v>190133</v>
      </c>
      <c r="C1973" s="80">
        <v>370952</v>
      </c>
    </row>
    <row r="1974" spans="1:3" x14ac:dyDescent="0.25">
      <c r="A1974" s="49">
        <v>42671</v>
      </c>
      <c r="B1974" s="80">
        <v>287237</v>
      </c>
      <c r="C1974" s="80">
        <v>364518</v>
      </c>
    </row>
    <row r="1975" spans="1:3" x14ac:dyDescent="0.25">
      <c r="A1975" s="49">
        <v>42674</v>
      </c>
      <c r="B1975" s="80">
        <v>179053</v>
      </c>
      <c r="C1975" s="80">
        <v>363414</v>
      </c>
    </row>
    <row r="1976" spans="1:3" x14ac:dyDescent="0.25">
      <c r="A1976" s="49">
        <v>42675</v>
      </c>
      <c r="B1976" s="80">
        <v>276746</v>
      </c>
      <c r="C1976" s="80">
        <v>358176</v>
      </c>
    </row>
    <row r="1977" spans="1:3" x14ac:dyDescent="0.25">
      <c r="A1977" s="49">
        <v>42676</v>
      </c>
      <c r="B1977" s="80">
        <v>248029</v>
      </c>
      <c r="C1977" s="80">
        <v>352598</v>
      </c>
    </row>
    <row r="1978" spans="1:3" x14ac:dyDescent="0.25">
      <c r="A1978" s="49">
        <v>42677</v>
      </c>
      <c r="B1978" s="80">
        <v>265019</v>
      </c>
      <c r="C1978" s="80">
        <v>360512</v>
      </c>
    </row>
    <row r="1979" spans="1:3" x14ac:dyDescent="0.25">
      <c r="A1979" s="49">
        <v>42678</v>
      </c>
      <c r="B1979" s="80">
        <v>298250</v>
      </c>
      <c r="C1979" s="80">
        <v>347704</v>
      </c>
    </row>
    <row r="1980" spans="1:3" x14ac:dyDescent="0.25">
      <c r="A1980" s="49">
        <v>42681</v>
      </c>
      <c r="B1980" s="80">
        <v>277362</v>
      </c>
      <c r="C1980" s="80">
        <v>343485</v>
      </c>
    </row>
    <row r="1981" spans="1:3" x14ac:dyDescent="0.25">
      <c r="A1981" s="49">
        <v>42682</v>
      </c>
      <c r="B1981" s="80">
        <v>272577</v>
      </c>
      <c r="C1981" s="80">
        <v>336904</v>
      </c>
    </row>
    <row r="1982" spans="1:3" x14ac:dyDescent="0.25">
      <c r="A1982" s="49">
        <v>42683</v>
      </c>
      <c r="B1982" s="80">
        <v>525076</v>
      </c>
      <c r="C1982" s="80">
        <v>332473</v>
      </c>
    </row>
    <row r="1983" spans="1:3" x14ac:dyDescent="0.25">
      <c r="A1983" s="49">
        <v>42684</v>
      </c>
      <c r="B1983" s="80">
        <v>400723</v>
      </c>
      <c r="C1983" s="80">
        <v>343504</v>
      </c>
    </row>
    <row r="1984" spans="1:3" x14ac:dyDescent="0.25">
      <c r="A1984" s="49">
        <v>42685</v>
      </c>
      <c r="B1984" s="80">
        <v>244653</v>
      </c>
      <c r="C1984" s="80">
        <v>337130</v>
      </c>
    </row>
    <row r="1985" spans="1:3" x14ac:dyDescent="0.25">
      <c r="A1985" s="49">
        <v>42688</v>
      </c>
      <c r="B1985" s="80">
        <v>220204</v>
      </c>
      <c r="C1985" s="80">
        <v>336554</v>
      </c>
    </row>
    <row r="1986" spans="1:3" x14ac:dyDescent="0.25">
      <c r="A1986" s="49">
        <v>42689</v>
      </c>
      <c r="B1986" s="80">
        <v>234825</v>
      </c>
      <c r="C1986" s="80">
        <v>365907</v>
      </c>
    </row>
    <row r="1987" spans="1:3" x14ac:dyDescent="0.25">
      <c r="A1987" s="49">
        <v>42690</v>
      </c>
      <c r="B1987" s="80">
        <v>181998</v>
      </c>
      <c r="C1987" s="80">
        <v>336848</v>
      </c>
    </row>
    <row r="1988" spans="1:3" x14ac:dyDescent="0.25">
      <c r="A1988" s="49">
        <v>42691</v>
      </c>
      <c r="B1988" s="80">
        <v>168777</v>
      </c>
      <c r="C1988" s="80">
        <v>324044</v>
      </c>
    </row>
    <row r="1989" spans="1:3" x14ac:dyDescent="0.25">
      <c r="A1989" s="49">
        <v>42692</v>
      </c>
      <c r="B1989" s="80">
        <v>152293</v>
      </c>
      <c r="C1989" s="80">
        <v>324312</v>
      </c>
    </row>
    <row r="1990" spans="1:3" x14ac:dyDescent="0.25">
      <c r="A1990" s="49">
        <v>42695</v>
      </c>
      <c r="B1990" s="80">
        <v>125596</v>
      </c>
      <c r="C1990" s="80">
        <v>323473</v>
      </c>
    </row>
    <row r="1991" spans="1:3" x14ac:dyDescent="0.25">
      <c r="A1991" s="49">
        <v>42696</v>
      </c>
      <c r="B1991" s="80">
        <v>153655</v>
      </c>
      <c r="C1991" s="80">
        <v>322149</v>
      </c>
    </row>
    <row r="1992" spans="1:3" x14ac:dyDescent="0.25">
      <c r="A1992" s="49">
        <v>42697</v>
      </c>
      <c r="B1992" s="80">
        <v>117243</v>
      </c>
      <c r="C1992" s="80">
        <v>330291</v>
      </c>
    </row>
    <row r="1993" spans="1:3" x14ac:dyDescent="0.25">
      <c r="A1993" s="49">
        <v>42699</v>
      </c>
      <c r="B1993" s="80">
        <v>72604</v>
      </c>
      <c r="C1993" s="80">
        <v>331398</v>
      </c>
    </row>
    <row r="1994" spans="1:3" x14ac:dyDescent="0.25">
      <c r="A1994" s="49">
        <v>42702</v>
      </c>
      <c r="B1994" s="80">
        <v>135970</v>
      </c>
      <c r="C1994" s="80">
        <v>333485</v>
      </c>
    </row>
    <row r="1995" spans="1:3" x14ac:dyDescent="0.25">
      <c r="A1995" s="49">
        <v>42703</v>
      </c>
      <c r="B1995" s="80">
        <v>105407</v>
      </c>
      <c r="C1995" s="80">
        <v>335595</v>
      </c>
    </row>
    <row r="1996" spans="1:3" x14ac:dyDescent="0.25">
      <c r="A1996" s="49">
        <v>42704</v>
      </c>
      <c r="B1996" s="80">
        <v>156285</v>
      </c>
      <c r="C1996" s="80">
        <v>338508</v>
      </c>
    </row>
    <row r="1997" spans="1:3" x14ac:dyDescent="0.25">
      <c r="A1997" s="49">
        <v>42705</v>
      </c>
      <c r="B1997" s="80">
        <v>199597</v>
      </c>
      <c r="C1997" s="80">
        <v>328289</v>
      </c>
    </row>
    <row r="1998" spans="1:3" x14ac:dyDescent="0.25">
      <c r="A1998" s="49">
        <v>42706</v>
      </c>
      <c r="B1998" s="80">
        <v>152622</v>
      </c>
      <c r="C1998" s="80">
        <v>325907</v>
      </c>
    </row>
    <row r="1999" spans="1:3" x14ac:dyDescent="0.25">
      <c r="A1999" s="49">
        <v>42709</v>
      </c>
      <c r="B1999" s="80">
        <v>216335</v>
      </c>
      <c r="C1999" s="80">
        <v>337847</v>
      </c>
    </row>
    <row r="2000" spans="1:3" x14ac:dyDescent="0.25">
      <c r="A2000" s="49">
        <v>42710</v>
      </c>
      <c r="B2000" s="80">
        <v>160268</v>
      </c>
      <c r="C2000" s="80">
        <v>351120</v>
      </c>
    </row>
    <row r="2001" spans="1:3" x14ac:dyDescent="0.25">
      <c r="A2001" s="49">
        <v>42711</v>
      </c>
      <c r="B2001" s="80">
        <v>186988</v>
      </c>
      <c r="C2001" s="80">
        <v>356881</v>
      </c>
    </row>
    <row r="2002" spans="1:3" x14ac:dyDescent="0.25">
      <c r="A2002" s="49">
        <v>42712</v>
      </c>
      <c r="B2002" s="80">
        <v>219054</v>
      </c>
      <c r="C2002" s="80">
        <v>351244</v>
      </c>
    </row>
    <row r="2003" spans="1:3" x14ac:dyDescent="0.25">
      <c r="A2003" s="49">
        <v>42713</v>
      </c>
      <c r="B2003" s="80">
        <v>146979</v>
      </c>
      <c r="C2003" s="80">
        <v>358450</v>
      </c>
    </row>
    <row r="2004" spans="1:3" x14ac:dyDescent="0.25">
      <c r="A2004" s="49">
        <v>42716</v>
      </c>
      <c r="B2004" s="80">
        <v>143792</v>
      </c>
      <c r="C2004" s="80">
        <v>358977</v>
      </c>
    </row>
    <row r="2005" spans="1:3" x14ac:dyDescent="0.25">
      <c r="A2005" s="49">
        <v>42717</v>
      </c>
      <c r="B2005" s="80">
        <v>191868</v>
      </c>
      <c r="C2005" s="80">
        <v>360538</v>
      </c>
    </row>
    <row r="2006" spans="1:3" x14ac:dyDescent="0.25">
      <c r="A2006" s="49">
        <v>42718</v>
      </c>
      <c r="B2006" s="80">
        <v>262781</v>
      </c>
      <c r="C2006" s="80">
        <v>359295</v>
      </c>
    </row>
    <row r="2007" spans="1:3" x14ac:dyDescent="0.25">
      <c r="A2007" s="49">
        <v>42719</v>
      </c>
      <c r="B2007" s="80">
        <v>198278</v>
      </c>
      <c r="C2007" s="80">
        <v>359651</v>
      </c>
    </row>
    <row r="2008" spans="1:3" x14ac:dyDescent="0.25">
      <c r="A2008" s="49">
        <v>42720</v>
      </c>
      <c r="B2008" s="80">
        <v>196733</v>
      </c>
      <c r="C2008" s="80">
        <v>359052</v>
      </c>
    </row>
    <row r="2009" spans="1:3" x14ac:dyDescent="0.25">
      <c r="A2009" s="49">
        <v>42723</v>
      </c>
      <c r="B2009" s="80">
        <v>188590</v>
      </c>
      <c r="C2009" s="80">
        <v>370944</v>
      </c>
    </row>
    <row r="2010" spans="1:3" x14ac:dyDescent="0.25">
      <c r="A2010" s="49">
        <v>42724</v>
      </c>
      <c r="B2010" s="80">
        <v>211345</v>
      </c>
      <c r="C2010" s="80">
        <v>369369</v>
      </c>
    </row>
    <row r="2011" spans="1:3" x14ac:dyDescent="0.25">
      <c r="A2011" s="49">
        <v>42725</v>
      </c>
      <c r="B2011" s="80">
        <v>126567</v>
      </c>
      <c r="C2011" s="80">
        <v>344256</v>
      </c>
    </row>
    <row r="2012" spans="1:3" x14ac:dyDescent="0.25">
      <c r="A2012" s="49">
        <v>42726</v>
      </c>
      <c r="B2012" s="80">
        <v>127512</v>
      </c>
      <c r="C2012" s="80">
        <v>343077</v>
      </c>
    </row>
    <row r="2013" spans="1:3" x14ac:dyDescent="0.25">
      <c r="A2013" s="49">
        <v>42727</v>
      </c>
      <c r="B2013" s="80">
        <v>92468</v>
      </c>
      <c r="C2013" s="80">
        <v>338844</v>
      </c>
    </row>
    <row r="2014" spans="1:3" x14ac:dyDescent="0.25">
      <c r="A2014" s="49">
        <v>42731</v>
      </c>
      <c r="B2014" s="80">
        <v>81368</v>
      </c>
      <c r="C2014" s="80">
        <v>346537</v>
      </c>
    </row>
    <row r="2015" spans="1:3" x14ac:dyDescent="0.25">
      <c r="A2015" s="49">
        <v>42732</v>
      </c>
      <c r="B2015" s="80">
        <v>129731</v>
      </c>
      <c r="C2015" s="80">
        <v>336737</v>
      </c>
    </row>
    <row r="2016" spans="1:3" x14ac:dyDescent="0.25">
      <c r="A2016" s="49">
        <v>42733</v>
      </c>
      <c r="B2016" s="80">
        <v>102270</v>
      </c>
      <c r="C2016" s="80">
        <v>331931</v>
      </c>
    </row>
    <row r="2017" spans="1:3" x14ac:dyDescent="0.25">
      <c r="A2017" s="49">
        <v>42734</v>
      </c>
      <c r="B2017" s="80">
        <v>125153</v>
      </c>
      <c r="C2017" s="80">
        <v>326701</v>
      </c>
    </row>
    <row r="2018" spans="1:3" x14ac:dyDescent="0.25">
      <c r="A2018" s="49">
        <v>42738</v>
      </c>
      <c r="B2018" s="80">
        <v>191296</v>
      </c>
      <c r="C2018" s="80">
        <v>340025</v>
      </c>
    </row>
    <row r="2019" spans="1:3" x14ac:dyDescent="0.25">
      <c r="A2019" s="49">
        <v>42739</v>
      </c>
      <c r="B2019" s="80">
        <v>170108</v>
      </c>
      <c r="C2019" s="80">
        <v>360567</v>
      </c>
    </row>
    <row r="2020" spans="1:3" x14ac:dyDescent="0.25">
      <c r="A2020" s="49">
        <v>42740</v>
      </c>
      <c r="B2020" s="80">
        <v>137574</v>
      </c>
      <c r="C2020" s="80">
        <v>366164</v>
      </c>
    </row>
    <row r="2021" spans="1:3" x14ac:dyDescent="0.25">
      <c r="A2021" s="49">
        <v>42741</v>
      </c>
      <c r="B2021" s="80">
        <v>174242</v>
      </c>
      <c r="C2021" s="80">
        <v>380296</v>
      </c>
    </row>
    <row r="2022" spans="1:3" x14ac:dyDescent="0.25">
      <c r="A2022" s="49">
        <v>42744</v>
      </c>
      <c r="B2022" s="80">
        <v>171756</v>
      </c>
      <c r="C2022" s="80">
        <v>392765</v>
      </c>
    </row>
    <row r="2023" spans="1:3" x14ac:dyDescent="0.25">
      <c r="A2023" s="49">
        <v>42745</v>
      </c>
      <c r="B2023" s="80">
        <v>180833</v>
      </c>
      <c r="C2023" s="80">
        <v>400182</v>
      </c>
    </row>
    <row r="2024" spans="1:3" x14ac:dyDescent="0.25">
      <c r="A2024" s="49">
        <v>42746</v>
      </c>
      <c r="B2024" s="80">
        <v>225175</v>
      </c>
      <c r="C2024" s="80">
        <v>403261</v>
      </c>
    </row>
    <row r="2025" spans="1:3" x14ac:dyDescent="0.25">
      <c r="A2025" s="49">
        <v>42747</v>
      </c>
      <c r="B2025" s="80">
        <v>263710</v>
      </c>
      <c r="C2025" s="80">
        <v>411025</v>
      </c>
    </row>
    <row r="2026" spans="1:3" x14ac:dyDescent="0.25">
      <c r="A2026" s="49">
        <v>42748</v>
      </c>
      <c r="B2026" s="80">
        <v>223677</v>
      </c>
      <c r="C2026" s="80">
        <v>420157</v>
      </c>
    </row>
    <row r="2027" spans="1:3" x14ac:dyDescent="0.25">
      <c r="A2027" s="49">
        <v>42752</v>
      </c>
      <c r="B2027" s="80">
        <v>288637</v>
      </c>
      <c r="C2027" s="80">
        <v>437056</v>
      </c>
    </row>
    <row r="2028" spans="1:3" x14ac:dyDescent="0.25">
      <c r="A2028" s="49">
        <v>42753</v>
      </c>
      <c r="B2028" s="80">
        <v>205886</v>
      </c>
      <c r="C2028" s="80">
        <v>397562</v>
      </c>
    </row>
    <row r="2029" spans="1:3" x14ac:dyDescent="0.25">
      <c r="A2029" s="49">
        <v>42754</v>
      </c>
      <c r="B2029" s="80">
        <v>165981</v>
      </c>
      <c r="C2029" s="80">
        <v>386254</v>
      </c>
    </row>
    <row r="2030" spans="1:3" x14ac:dyDescent="0.25">
      <c r="A2030" s="49">
        <v>42755</v>
      </c>
      <c r="B2030" s="80">
        <v>186130</v>
      </c>
      <c r="C2030" s="80">
        <v>393955</v>
      </c>
    </row>
    <row r="2031" spans="1:3" x14ac:dyDescent="0.25">
      <c r="A2031" s="49">
        <v>42758</v>
      </c>
      <c r="B2031" s="80">
        <v>151539</v>
      </c>
      <c r="C2031" s="80">
        <v>387030</v>
      </c>
    </row>
    <row r="2032" spans="1:3" x14ac:dyDescent="0.25">
      <c r="A2032" s="49">
        <v>42759</v>
      </c>
      <c r="B2032" s="80">
        <v>176281</v>
      </c>
      <c r="C2032" s="80">
        <v>398469</v>
      </c>
    </row>
    <row r="2033" spans="1:3" x14ac:dyDescent="0.25">
      <c r="A2033" s="49">
        <v>42760</v>
      </c>
      <c r="B2033" s="80">
        <v>146640</v>
      </c>
      <c r="C2033" s="80">
        <v>394890</v>
      </c>
    </row>
    <row r="2034" spans="1:3" x14ac:dyDescent="0.25">
      <c r="A2034" s="49">
        <v>42761</v>
      </c>
      <c r="B2034" s="80">
        <v>133724</v>
      </c>
      <c r="C2034" s="80">
        <v>395378</v>
      </c>
    </row>
    <row r="2035" spans="1:3" x14ac:dyDescent="0.25">
      <c r="A2035" s="49">
        <v>42762</v>
      </c>
      <c r="B2035" s="80">
        <v>127986</v>
      </c>
      <c r="C2035" s="80">
        <v>404680</v>
      </c>
    </row>
    <row r="2036" spans="1:3" x14ac:dyDescent="0.25">
      <c r="A2036" s="49">
        <v>42765</v>
      </c>
      <c r="B2036" s="80">
        <v>228906</v>
      </c>
      <c r="C2036" s="80">
        <v>392688</v>
      </c>
    </row>
    <row r="2037" spans="1:3" x14ac:dyDescent="0.25">
      <c r="A2037" s="49">
        <v>42766</v>
      </c>
      <c r="B2037" s="80">
        <v>191473</v>
      </c>
      <c r="C2037" s="80">
        <v>388842</v>
      </c>
    </row>
    <row r="2038" spans="1:3" x14ac:dyDescent="0.25">
      <c r="A2038" s="49">
        <v>42767</v>
      </c>
      <c r="B2038" s="80">
        <v>204703</v>
      </c>
      <c r="C2038" s="80">
        <v>402411</v>
      </c>
    </row>
    <row r="2039" spans="1:3" x14ac:dyDescent="0.25">
      <c r="A2039" s="49">
        <v>42768</v>
      </c>
      <c r="B2039" s="80">
        <v>168286</v>
      </c>
      <c r="C2039" s="80">
        <v>407899</v>
      </c>
    </row>
    <row r="2040" spans="1:3" x14ac:dyDescent="0.25">
      <c r="A2040" s="49">
        <v>42769</v>
      </c>
      <c r="B2040" s="80">
        <v>169289</v>
      </c>
      <c r="C2040" s="80">
        <v>417877</v>
      </c>
    </row>
    <row r="2041" spans="1:3" x14ac:dyDescent="0.25">
      <c r="A2041" s="49">
        <v>42772</v>
      </c>
      <c r="B2041" s="80">
        <v>163116</v>
      </c>
      <c r="C2041" s="80">
        <v>423391</v>
      </c>
    </row>
    <row r="2042" spans="1:3" x14ac:dyDescent="0.25">
      <c r="A2042" s="49">
        <v>42773</v>
      </c>
      <c r="B2042" s="80">
        <v>177000</v>
      </c>
      <c r="C2042" s="80">
        <v>431265</v>
      </c>
    </row>
    <row r="2043" spans="1:3" x14ac:dyDescent="0.25">
      <c r="A2043" s="49">
        <v>42774</v>
      </c>
      <c r="B2043" s="80">
        <v>202720</v>
      </c>
      <c r="C2043" s="80">
        <v>449936</v>
      </c>
    </row>
    <row r="2044" spans="1:3" x14ac:dyDescent="0.25">
      <c r="A2044" s="49">
        <v>42775</v>
      </c>
      <c r="B2044" s="80">
        <v>215195</v>
      </c>
      <c r="C2044" s="80">
        <v>462275</v>
      </c>
    </row>
    <row r="2045" spans="1:3" x14ac:dyDescent="0.25">
      <c r="A2045" s="49">
        <v>42776</v>
      </c>
      <c r="B2045" s="80">
        <v>192835</v>
      </c>
      <c r="C2045" s="80">
        <v>486737</v>
      </c>
    </row>
    <row r="2046" spans="1:3" x14ac:dyDescent="0.25">
      <c r="A2046" s="49">
        <v>42779</v>
      </c>
      <c r="B2046" s="80">
        <v>202432</v>
      </c>
      <c r="C2046" s="80">
        <v>488436</v>
      </c>
    </row>
    <row r="2047" spans="1:3" x14ac:dyDescent="0.25">
      <c r="A2047" s="49">
        <v>42780</v>
      </c>
      <c r="B2047" s="80">
        <v>279299</v>
      </c>
      <c r="C2047" s="80">
        <v>515953</v>
      </c>
    </row>
    <row r="2048" spans="1:3" x14ac:dyDescent="0.25">
      <c r="A2048" s="49">
        <v>42781</v>
      </c>
      <c r="B2048" s="80">
        <v>308353</v>
      </c>
      <c r="C2048" s="80">
        <v>482666</v>
      </c>
    </row>
    <row r="2049" spans="1:3" x14ac:dyDescent="0.25">
      <c r="A2049" s="49">
        <v>42782</v>
      </c>
      <c r="B2049" s="80">
        <v>278213</v>
      </c>
      <c r="C2049" s="80">
        <v>465230</v>
      </c>
    </row>
    <row r="2050" spans="1:3" x14ac:dyDescent="0.25">
      <c r="A2050" s="49">
        <v>42783</v>
      </c>
      <c r="B2050" s="80">
        <v>208957</v>
      </c>
      <c r="C2050" s="80">
        <v>465613</v>
      </c>
    </row>
    <row r="2051" spans="1:3" x14ac:dyDescent="0.25">
      <c r="A2051" s="49">
        <v>42787</v>
      </c>
      <c r="B2051" s="80">
        <v>179237</v>
      </c>
      <c r="C2051" s="80">
        <v>464615</v>
      </c>
    </row>
    <row r="2052" spans="1:3" x14ac:dyDescent="0.25">
      <c r="A2052" s="49">
        <v>42788</v>
      </c>
      <c r="B2052" s="80">
        <v>180126</v>
      </c>
      <c r="C2052" s="80">
        <v>468221</v>
      </c>
    </row>
    <row r="2053" spans="1:3" x14ac:dyDescent="0.25">
      <c r="A2053" s="49">
        <v>42789</v>
      </c>
      <c r="B2053" s="80">
        <v>214927</v>
      </c>
      <c r="C2053" s="80">
        <v>474262</v>
      </c>
    </row>
    <row r="2054" spans="1:3" x14ac:dyDescent="0.25">
      <c r="A2054" s="49">
        <v>42790</v>
      </c>
      <c r="B2054" s="80">
        <v>247642</v>
      </c>
      <c r="C2054" s="80">
        <v>482554</v>
      </c>
    </row>
    <row r="2055" spans="1:3" x14ac:dyDescent="0.25">
      <c r="A2055" s="49">
        <v>42793</v>
      </c>
      <c r="B2055" s="80">
        <v>147824</v>
      </c>
      <c r="C2055" s="80">
        <v>487990</v>
      </c>
    </row>
    <row r="2056" spans="1:3" x14ac:dyDescent="0.25">
      <c r="A2056" s="49">
        <v>42794</v>
      </c>
      <c r="B2056" s="80">
        <v>191294</v>
      </c>
      <c r="C2056" s="80">
        <v>483047</v>
      </c>
    </row>
    <row r="2057" spans="1:3" x14ac:dyDescent="0.25">
      <c r="A2057" s="49">
        <v>42795</v>
      </c>
      <c r="B2057" s="80">
        <v>210181</v>
      </c>
      <c r="C2057" s="80">
        <v>486025</v>
      </c>
    </row>
    <row r="2058" spans="1:3" x14ac:dyDescent="0.25">
      <c r="A2058" s="49">
        <v>42796</v>
      </c>
      <c r="B2058" s="80">
        <v>195264</v>
      </c>
      <c r="C2058" s="80">
        <v>485877</v>
      </c>
    </row>
    <row r="2059" spans="1:3" x14ac:dyDescent="0.25">
      <c r="A2059" s="49">
        <v>42797</v>
      </c>
      <c r="B2059" s="80">
        <v>182850</v>
      </c>
      <c r="C2059" s="80">
        <v>486231</v>
      </c>
    </row>
    <row r="2060" spans="1:3" x14ac:dyDescent="0.25">
      <c r="A2060" s="49">
        <v>42800</v>
      </c>
      <c r="B2060" s="80">
        <v>140037</v>
      </c>
      <c r="C2060" s="80">
        <v>495070</v>
      </c>
    </row>
    <row r="2061" spans="1:3" x14ac:dyDescent="0.25">
      <c r="A2061" s="49">
        <v>42801</v>
      </c>
      <c r="B2061" s="80">
        <v>187228</v>
      </c>
      <c r="C2061" s="80">
        <v>493526</v>
      </c>
    </row>
    <row r="2062" spans="1:3" x14ac:dyDescent="0.25">
      <c r="A2062" s="49">
        <v>42802</v>
      </c>
      <c r="B2062" s="80">
        <v>179759</v>
      </c>
      <c r="C2062" s="80">
        <v>491593</v>
      </c>
    </row>
    <row r="2063" spans="1:3" x14ac:dyDescent="0.25">
      <c r="A2063" s="49">
        <v>42803</v>
      </c>
      <c r="B2063" s="80">
        <v>188745</v>
      </c>
      <c r="C2063" s="80">
        <v>493900</v>
      </c>
    </row>
    <row r="2064" spans="1:3" x14ac:dyDescent="0.25">
      <c r="A2064" s="49">
        <v>42804</v>
      </c>
      <c r="B2064" s="80">
        <v>174745</v>
      </c>
      <c r="C2064" s="80">
        <v>499534</v>
      </c>
    </row>
    <row r="2065" spans="1:3" x14ac:dyDescent="0.25">
      <c r="A2065" s="49">
        <v>42807</v>
      </c>
      <c r="B2065" s="80">
        <v>156329</v>
      </c>
      <c r="C2065" s="80">
        <v>508153</v>
      </c>
    </row>
    <row r="2066" spans="1:3" x14ac:dyDescent="0.25">
      <c r="A2066" s="49">
        <v>42808</v>
      </c>
      <c r="B2066" s="80">
        <v>274893</v>
      </c>
      <c r="C2066" s="80">
        <v>493264</v>
      </c>
    </row>
    <row r="2067" spans="1:3" x14ac:dyDescent="0.25">
      <c r="A2067" s="49">
        <v>42809</v>
      </c>
      <c r="B2067" s="80">
        <v>235873</v>
      </c>
      <c r="C2067" s="80">
        <v>501905</v>
      </c>
    </row>
    <row r="2068" spans="1:3" x14ac:dyDescent="0.25">
      <c r="A2068" s="49">
        <v>42810</v>
      </c>
      <c r="B2068" s="80">
        <v>233982</v>
      </c>
      <c r="C2068" s="80">
        <v>505454</v>
      </c>
    </row>
    <row r="2069" spans="1:3" x14ac:dyDescent="0.25">
      <c r="A2069" s="49">
        <v>42811</v>
      </c>
      <c r="B2069" s="80">
        <v>251875</v>
      </c>
      <c r="C2069" s="80">
        <v>501583</v>
      </c>
    </row>
    <row r="2070" spans="1:3" x14ac:dyDescent="0.25">
      <c r="A2070" s="49">
        <v>42814</v>
      </c>
      <c r="B2070" s="80">
        <v>247602</v>
      </c>
      <c r="C2070" s="80">
        <v>489559</v>
      </c>
    </row>
    <row r="2071" spans="1:3" x14ac:dyDescent="0.25">
      <c r="A2071" s="49">
        <v>42815</v>
      </c>
      <c r="B2071" s="80">
        <v>456439</v>
      </c>
      <c r="C2071" s="80">
        <v>484112</v>
      </c>
    </row>
    <row r="2072" spans="1:3" x14ac:dyDescent="0.25">
      <c r="A2072" s="49">
        <v>42816</v>
      </c>
      <c r="B2072" s="80">
        <v>280774</v>
      </c>
      <c r="C2072" s="80">
        <v>432062</v>
      </c>
    </row>
    <row r="2073" spans="1:3" x14ac:dyDescent="0.25">
      <c r="A2073" s="49">
        <v>42817</v>
      </c>
      <c r="B2073" s="80">
        <v>231446</v>
      </c>
      <c r="C2073" s="80">
        <v>417736</v>
      </c>
    </row>
    <row r="2074" spans="1:3" x14ac:dyDescent="0.25">
      <c r="A2074" s="49">
        <v>42818</v>
      </c>
      <c r="B2074" s="80">
        <v>263398</v>
      </c>
      <c r="C2074" s="80">
        <v>409650</v>
      </c>
    </row>
    <row r="2075" spans="1:3" x14ac:dyDescent="0.25">
      <c r="A2075" s="49">
        <v>42821</v>
      </c>
      <c r="B2075" s="80">
        <v>242098</v>
      </c>
      <c r="C2075" s="80">
        <v>407673</v>
      </c>
    </row>
    <row r="2076" spans="1:3" x14ac:dyDescent="0.25">
      <c r="A2076" s="49">
        <v>42822</v>
      </c>
      <c r="B2076" s="80">
        <v>216669</v>
      </c>
      <c r="C2076" s="80">
        <v>421560</v>
      </c>
    </row>
    <row r="2077" spans="1:3" x14ac:dyDescent="0.25">
      <c r="A2077" s="49">
        <v>42823</v>
      </c>
      <c r="B2077" s="80">
        <v>153021</v>
      </c>
      <c r="C2077" s="80">
        <v>423526</v>
      </c>
    </row>
    <row r="2078" spans="1:3" x14ac:dyDescent="0.25">
      <c r="A2078" s="49">
        <v>42824</v>
      </c>
      <c r="B2078" s="80">
        <v>176453</v>
      </c>
      <c r="C2078" s="80">
        <v>421976</v>
      </c>
    </row>
    <row r="2079" spans="1:3" x14ac:dyDescent="0.25">
      <c r="A2079" s="49">
        <v>42825</v>
      </c>
      <c r="B2079" s="80">
        <v>168455</v>
      </c>
      <c r="C2079" s="80">
        <v>422017</v>
      </c>
    </row>
    <row r="2080" spans="1:3" x14ac:dyDescent="0.25">
      <c r="A2080" s="49">
        <v>42828</v>
      </c>
      <c r="B2080" s="80">
        <v>235912</v>
      </c>
      <c r="C2080" s="80">
        <v>409125</v>
      </c>
    </row>
    <row r="2081" spans="1:3" x14ac:dyDescent="0.25">
      <c r="A2081" s="49">
        <v>42829</v>
      </c>
      <c r="B2081" s="80">
        <v>176418</v>
      </c>
      <c r="C2081" s="80">
        <v>420498</v>
      </c>
    </row>
    <row r="2082" spans="1:3" x14ac:dyDescent="0.25">
      <c r="A2082" s="49">
        <v>42830</v>
      </c>
      <c r="B2082" s="80">
        <v>227428</v>
      </c>
      <c r="C2082" s="80">
        <v>423884</v>
      </c>
    </row>
    <row r="2083" spans="1:3" x14ac:dyDescent="0.25">
      <c r="A2083" s="49">
        <v>42831</v>
      </c>
      <c r="B2083" s="80">
        <v>213684</v>
      </c>
      <c r="C2083" s="80">
        <v>428131</v>
      </c>
    </row>
    <row r="2084" spans="1:3" x14ac:dyDescent="0.25">
      <c r="A2084" s="49">
        <v>42832</v>
      </c>
      <c r="B2084" s="80">
        <v>285537</v>
      </c>
      <c r="C2084" s="80">
        <v>427558</v>
      </c>
    </row>
    <row r="2085" spans="1:3" x14ac:dyDescent="0.25">
      <c r="A2085" s="49">
        <v>42835</v>
      </c>
      <c r="B2085" s="80">
        <v>268197</v>
      </c>
      <c r="C2085" s="80">
        <v>420889</v>
      </c>
    </row>
    <row r="2086" spans="1:3" x14ac:dyDescent="0.25">
      <c r="A2086" s="49">
        <v>42836</v>
      </c>
      <c r="B2086" s="80">
        <v>407945</v>
      </c>
      <c r="C2086" s="80">
        <v>431966</v>
      </c>
    </row>
    <row r="2087" spans="1:3" x14ac:dyDescent="0.25">
      <c r="A2087" s="49">
        <v>42837</v>
      </c>
      <c r="B2087" s="80">
        <v>304960</v>
      </c>
      <c r="C2087" s="80">
        <v>411699</v>
      </c>
    </row>
    <row r="2088" spans="1:3" x14ac:dyDescent="0.25">
      <c r="A2088" s="49">
        <v>42838</v>
      </c>
      <c r="B2088" s="80">
        <v>305965</v>
      </c>
      <c r="C2088" s="80">
        <v>392960</v>
      </c>
    </row>
    <row r="2089" spans="1:3" x14ac:dyDescent="0.25">
      <c r="A2089" s="49">
        <v>42842</v>
      </c>
      <c r="B2089" s="80">
        <v>199648</v>
      </c>
      <c r="C2089" s="80">
        <v>376056</v>
      </c>
    </row>
    <row r="2090" spans="1:3" x14ac:dyDescent="0.25">
      <c r="A2090" s="49">
        <v>42843</v>
      </c>
      <c r="B2090" s="80">
        <v>305745</v>
      </c>
      <c r="C2090" s="80">
        <v>349270</v>
      </c>
    </row>
    <row r="2091" spans="1:3" x14ac:dyDescent="0.25">
      <c r="A2091" s="49">
        <v>42844</v>
      </c>
      <c r="B2091" s="80">
        <v>247021</v>
      </c>
      <c r="C2091" s="80">
        <v>352533</v>
      </c>
    </row>
    <row r="2092" spans="1:3" x14ac:dyDescent="0.25">
      <c r="A2092" s="49">
        <v>42845</v>
      </c>
      <c r="B2092" s="80">
        <v>221744</v>
      </c>
      <c r="C2092" s="80">
        <v>351996</v>
      </c>
    </row>
    <row r="2093" spans="1:3" x14ac:dyDescent="0.25">
      <c r="A2093" s="49">
        <v>42846</v>
      </c>
      <c r="B2093" s="80">
        <v>206453</v>
      </c>
      <c r="C2093" s="80">
        <v>354524</v>
      </c>
    </row>
    <row r="2094" spans="1:3" x14ac:dyDescent="0.25">
      <c r="A2094" s="49">
        <v>42849</v>
      </c>
      <c r="B2094" s="80">
        <v>360678</v>
      </c>
      <c r="C2094" s="80">
        <v>381264</v>
      </c>
    </row>
    <row r="2095" spans="1:3" x14ac:dyDescent="0.25">
      <c r="A2095" s="49">
        <v>42850</v>
      </c>
      <c r="B2095" s="80">
        <v>227002</v>
      </c>
      <c r="C2095" s="80">
        <v>400626</v>
      </c>
    </row>
    <row r="2096" spans="1:3" x14ac:dyDescent="0.25">
      <c r="A2096" s="49">
        <v>42851</v>
      </c>
      <c r="B2096" s="80">
        <v>204374</v>
      </c>
      <c r="C2096" s="80">
        <v>405197</v>
      </c>
    </row>
    <row r="2097" spans="1:3" x14ac:dyDescent="0.25">
      <c r="A2097" s="49">
        <v>42852</v>
      </c>
      <c r="B2097" s="80">
        <v>153308</v>
      </c>
      <c r="C2097" s="80">
        <v>407417</v>
      </c>
    </row>
    <row r="2098" spans="1:3" x14ac:dyDescent="0.25">
      <c r="A2098" s="49">
        <v>42853</v>
      </c>
      <c r="B2098" s="80">
        <v>173087</v>
      </c>
      <c r="C2098" s="80">
        <v>407582</v>
      </c>
    </row>
    <row r="2099" spans="1:3" x14ac:dyDescent="0.25">
      <c r="A2099" s="49">
        <v>42856</v>
      </c>
      <c r="B2099" s="80">
        <v>182519</v>
      </c>
      <c r="C2099" s="80">
        <v>428244</v>
      </c>
    </row>
    <row r="2100" spans="1:3" x14ac:dyDescent="0.25">
      <c r="A2100" s="49">
        <v>42857</v>
      </c>
      <c r="B2100" s="80">
        <v>177497</v>
      </c>
      <c r="C2100" s="80">
        <v>437112</v>
      </c>
    </row>
    <row r="2101" spans="1:3" x14ac:dyDescent="0.25">
      <c r="A2101" s="49">
        <v>42858</v>
      </c>
      <c r="B2101" s="80">
        <v>183977</v>
      </c>
      <c r="C2101" s="80">
        <v>435342</v>
      </c>
    </row>
    <row r="2102" spans="1:3" x14ac:dyDescent="0.25">
      <c r="A2102" s="49">
        <v>42859</v>
      </c>
      <c r="B2102" s="80">
        <v>230960</v>
      </c>
      <c r="C2102" s="80">
        <v>452042</v>
      </c>
    </row>
    <row r="2103" spans="1:3" x14ac:dyDescent="0.25">
      <c r="A2103" s="49">
        <v>42860</v>
      </c>
      <c r="B2103" s="80">
        <v>184306</v>
      </c>
      <c r="C2103" s="80">
        <v>455062</v>
      </c>
    </row>
    <row r="2104" spans="1:3" x14ac:dyDescent="0.25">
      <c r="A2104" s="49">
        <v>42863</v>
      </c>
      <c r="B2104" s="80">
        <v>186421</v>
      </c>
      <c r="C2104" s="80">
        <v>474147</v>
      </c>
    </row>
    <row r="2105" spans="1:3" x14ac:dyDescent="0.25">
      <c r="A2105" s="49">
        <v>42864</v>
      </c>
      <c r="B2105" s="80">
        <v>249864</v>
      </c>
      <c r="C2105" s="80">
        <v>484699</v>
      </c>
    </row>
    <row r="2106" spans="1:3" x14ac:dyDescent="0.25">
      <c r="A2106" s="49">
        <v>42865</v>
      </c>
      <c r="B2106" s="80">
        <v>159742</v>
      </c>
      <c r="C2106" s="80">
        <v>496577</v>
      </c>
    </row>
    <row r="2107" spans="1:3" x14ac:dyDescent="0.25">
      <c r="A2107" s="49">
        <v>42866</v>
      </c>
      <c r="B2107" s="80">
        <v>317736</v>
      </c>
      <c r="C2107" s="80">
        <v>480211</v>
      </c>
    </row>
    <row r="2108" spans="1:3" x14ac:dyDescent="0.25">
      <c r="A2108" s="49">
        <v>42867</v>
      </c>
      <c r="B2108" s="80">
        <v>241230</v>
      </c>
      <c r="C2108" s="80">
        <v>482966</v>
      </c>
    </row>
    <row r="2109" spans="1:3" x14ac:dyDescent="0.25">
      <c r="A2109" s="49">
        <v>42870</v>
      </c>
      <c r="B2109" s="80">
        <v>226128</v>
      </c>
      <c r="C2109" s="80">
        <v>480048</v>
      </c>
    </row>
    <row r="2110" spans="1:3" x14ac:dyDescent="0.25">
      <c r="A2110" s="49">
        <v>42871</v>
      </c>
      <c r="B2110" s="80">
        <v>278241</v>
      </c>
      <c r="C2110" s="80">
        <v>480289</v>
      </c>
    </row>
    <row r="2111" spans="1:3" x14ac:dyDescent="0.25">
      <c r="A2111" s="49">
        <v>42872</v>
      </c>
      <c r="B2111" s="80">
        <v>611090</v>
      </c>
      <c r="C2111" s="80">
        <v>432501</v>
      </c>
    </row>
    <row r="2112" spans="1:3" x14ac:dyDescent="0.25">
      <c r="A2112" s="49">
        <v>42873</v>
      </c>
      <c r="B2112" s="80">
        <v>462481</v>
      </c>
      <c r="C2112" s="80">
        <v>413969</v>
      </c>
    </row>
    <row r="2113" spans="1:3" x14ac:dyDescent="0.25">
      <c r="A2113" s="49">
        <v>42874</v>
      </c>
      <c r="B2113" s="80">
        <v>384282</v>
      </c>
      <c r="C2113" s="80">
        <v>412735</v>
      </c>
    </row>
    <row r="2114" spans="1:3" x14ac:dyDescent="0.25">
      <c r="A2114" s="49">
        <v>42877</v>
      </c>
      <c r="B2114" s="80">
        <v>234753</v>
      </c>
      <c r="C2114" s="80">
        <v>415588</v>
      </c>
    </row>
    <row r="2115" spans="1:3" x14ac:dyDescent="0.25">
      <c r="A2115" s="49">
        <v>42878</v>
      </c>
      <c r="B2115" s="80">
        <v>193335</v>
      </c>
      <c r="C2115" s="80">
        <v>423997</v>
      </c>
    </row>
    <row r="2116" spans="1:3" x14ac:dyDescent="0.25">
      <c r="A2116" s="49">
        <v>42879</v>
      </c>
      <c r="B2116" s="80">
        <v>191903</v>
      </c>
      <c r="C2116" s="80">
        <v>450241</v>
      </c>
    </row>
    <row r="2117" spans="1:3" x14ac:dyDescent="0.25">
      <c r="A2117" s="49">
        <v>42880</v>
      </c>
      <c r="B2117" s="80">
        <v>225207</v>
      </c>
      <c r="C2117" s="80">
        <v>455064</v>
      </c>
    </row>
    <row r="2118" spans="1:3" x14ac:dyDescent="0.25">
      <c r="A2118" s="49">
        <v>42881</v>
      </c>
      <c r="B2118" s="80">
        <v>148110</v>
      </c>
      <c r="C2118" s="80">
        <v>461749</v>
      </c>
    </row>
    <row r="2119" spans="1:3" x14ac:dyDescent="0.25">
      <c r="A2119" s="49">
        <v>42885</v>
      </c>
      <c r="B2119" s="80">
        <v>161358</v>
      </c>
      <c r="C2119" s="80">
        <v>464693</v>
      </c>
    </row>
    <row r="2120" spans="1:3" x14ac:dyDescent="0.25">
      <c r="A2120" s="49">
        <v>42886</v>
      </c>
      <c r="B2120" s="80">
        <v>255809</v>
      </c>
      <c r="C2120" s="80">
        <v>466374</v>
      </c>
    </row>
    <row r="2121" spans="1:3" x14ac:dyDescent="0.25">
      <c r="A2121" s="49">
        <v>42887</v>
      </c>
      <c r="B2121" s="80">
        <v>197757</v>
      </c>
      <c r="C2121" s="80">
        <v>486564</v>
      </c>
    </row>
    <row r="2122" spans="1:3" x14ac:dyDescent="0.25">
      <c r="A2122" s="49">
        <v>42888</v>
      </c>
      <c r="B2122" s="80">
        <v>151731</v>
      </c>
      <c r="C2122" s="80">
        <v>491028</v>
      </c>
    </row>
    <row r="2123" spans="1:3" x14ac:dyDescent="0.25">
      <c r="A2123" s="49">
        <v>42891</v>
      </c>
      <c r="B2123" s="80">
        <v>141123</v>
      </c>
      <c r="C2123" s="80">
        <v>500129</v>
      </c>
    </row>
    <row r="2124" spans="1:3" x14ac:dyDescent="0.25">
      <c r="A2124" s="49">
        <v>42892</v>
      </c>
      <c r="B2124" s="80">
        <v>173688</v>
      </c>
      <c r="C2124" s="80">
        <v>490030</v>
      </c>
    </row>
    <row r="2125" spans="1:3" x14ac:dyDescent="0.25">
      <c r="A2125" s="49">
        <v>42893</v>
      </c>
      <c r="B2125" s="80">
        <v>181006</v>
      </c>
      <c r="C2125" s="80">
        <v>491453</v>
      </c>
    </row>
    <row r="2126" spans="1:3" x14ac:dyDescent="0.25">
      <c r="A2126" s="49">
        <v>42894</v>
      </c>
      <c r="B2126" s="80">
        <v>209598</v>
      </c>
      <c r="C2126" s="80">
        <v>501689</v>
      </c>
    </row>
    <row r="2127" spans="1:3" x14ac:dyDescent="0.25">
      <c r="A2127" s="49">
        <v>42895</v>
      </c>
      <c r="B2127" s="80">
        <v>374911</v>
      </c>
      <c r="C2127" s="80">
        <v>496715</v>
      </c>
    </row>
    <row r="2128" spans="1:3" x14ac:dyDescent="0.25">
      <c r="A2128" s="49">
        <v>42898</v>
      </c>
      <c r="B2128" s="80">
        <v>290722</v>
      </c>
      <c r="C2128" s="80">
        <v>493449</v>
      </c>
    </row>
    <row r="2129" spans="1:3" x14ac:dyDescent="0.25">
      <c r="A2129" s="49">
        <v>42899</v>
      </c>
      <c r="B2129" s="80">
        <v>237394</v>
      </c>
      <c r="C2129" s="80">
        <v>504328</v>
      </c>
    </row>
    <row r="2130" spans="1:3" x14ac:dyDescent="0.25">
      <c r="A2130" s="49">
        <v>42900</v>
      </c>
      <c r="B2130" s="80">
        <v>274730</v>
      </c>
      <c r="C2130" s="80">
        <v>508185</v>
      </c>
    </row>
    <row r="2131" spans="1:3" x14ac:dyDescent="0.25">
      <c r="A2131" s="49">
        <v>42901</v>
      </c>
      <c r="B2131" s="80">
        <v>317252</v>
      </c>
      <c r="C2131" s="80">
        <v>481439</v>
      </c>
    </row>
    <row r="2132" spans="1:3" x14ac:dyDescent="0.25">
      <c r="A2132" s="49">
        <v>42902</v>
      </c>
      <c r="B2132" s="80">
        <v>248838</v>
      </c>
      <c r="C2132" s="80">
        <v>467560</v>
      </c>
    </row>
    <row r="2133" spans="1:3" x14ac:dyDescent="0.25">
      <c r="A2133" s="49">
        <v>42905</v>
      </c>
      <c r="B2133" s="80">
        <v>284810</v>
      </c>
      <c r="C2133" s="80">
        <v>465642</v>
      </c>
    </row>
    <row r="2134" spans="1:3" x14ac:dyDescent="0.25">
      <c r="A2134" s="49">
        <v>42906</v>
      </c>
      <c r="B2134" s="80">
        <v>332921</v>
      </c>
      <c r="C2134" s="80">
        <v>436155</v>
      </c>
    </row>
    <row r="2135" spans="1:3" x14ac:dyDescent="0.25">
      <c r="A2135" s="49">
        <v>42907</v>
      </c>
      <c r="B2135" s="80">
        <v>259818</v>
      </c>
      <c r="C2135" s="80">
        <v>444206</v>
      </c>
    </row>
    <row r="2136" spans="1:3" x14ac:dyDescent="0.25">
      <c r="A2136" s="49">
        <v>42908</v>
      </c>
      <c r="B2136" s="80">
        <v>148832</v>
      </c>
      <c r="C2136" s="80">
        <v>444312</v>
      </c>
    </row>
    <row r="2137" spans="1:3" x14ac:dyDescent="0.25">
      <c r="A2137" s="49">
        <v>42909</v>
      </c>
      <c r="B2137" s="80">
        <v>181760</v>
      </c>
      <c r="C2137" s="80">
        <v>458879</v>
      </c>
    </row>
    <row r="2138" spans="1:3" x14ac:dyDescent="0.25">
      <c r="A2138" s="49">
        <v>42912</v>
      </c>
      <c r="B2138" s="80">
        <v>179072</v>
      </c>
      <c r="C2138" s="80">
        <v>467170</v>
      </c>
    </row>
    <row r="2139" spans="1:3" x14ac:dyDescent="0.25">
      <c r="A2139" s="49">
        <v>42913</v>
      </c>
      <c r="B2139" s="80">
        <v>274256</v>
      </c>
      <c r="C2139" s="80">
        <v>456689</v>
      </c>
    </row>
    <row r="2140" spans="1:3" x14ac:dyDescent="0.25">
      <c r="A2140" s="49">
        <v>42914</v>
      </c>
      <c r="B2140" s="80">
        <v>223172</v>
      </c>
      <c r="C2140" s="80">
        <v>459660</v>
      </c>
    </row>
    <row r="2141" spans="1:3" x14ac:dyDescent="0.25">
      <c r="A2141" s="49">
        <v>42915</v>
      </c>
      <c r="B2141" s="80">
        <v>599957</v>
      </c>
      <c r="C2141" s="80">
        <v>459664</v>
      </c>
    </row>
    <row r="2142" spans="1:3" x14ac:dyDescent="0.25">
      <c r="A2142" s="49">
        <v>42916</v>
      </c>
      <c r="B2142" s="80">
        <v>309465</v>
      </c>
      <c r="C2142" s="80">
        <v>459868</v>
      </c>
    </row>
    <row r="2143" spans="1:3" x14ac:dyDescent="0.25">
      <c r="A2143" s="49">
        <v>42919</v>
      </c>
      <c r="B2143" s="80">
        <v>175292</v>
      </c>
      <c r="C2143" s="80">
        <v>453313</v>
      </c>
    </row>
    <row r="2144" spans="1:3" x14ac:dyDescent="0.25">
      <c r="A2144" s="49">
        <v>42921</v>
      </c>
      <c r="B2144" s="80">
        <v>272254</v>
      </c>
      <c r="C2144" s="80">
        <v>455351</v>
      </c>
    </row>
    <row r="2145" spans="1:3" x14ac:dyDescent="0.25">
      <c r="A2145" s="49">
        <v>42922</v>
      </c>
      <c r="B2145" s="80">
        <v>329189</v>
      </c>
      <c r="C2145" s="80">
        <v>445386</v>
      </c>
    </row>
    <row r="2146" spans="1:3" x14ac:dyDescent="0.25">
      <c r="A2146" s="49">
        <v>42923</v>
      </c>
      <c r="B2146" s="80">
        <v>238397</v>
      </c>
      <c r="C2146" s="80">
        <v>447961</v>
      </c>
    </row>
    <row r="2147" spans="1:3" x14ac:dyDescent="0.25">
      <c r="A2147" s="49">
        <v>42926</v>
      </c>
      <c r="B2147" s="80">
        <v>216660</v>
      </c>
      <c r="C2147" s="80">
        <v>452567</v>
      </c>
    </row>
    <row r="2148" spans="1:3" x14ac:dyDescent="0.25">
      <c r="A2148" s="49">
        <v>42927</v>
      </c>
      <c r="B2148" s="80">
        <v>312236</v>
      </c>
      <c r="C2148" s="80">
        <v>456180</v>
      </c>
    </row>
    <row r="2149" spans="1:3" x14ac:dyDescent="0.25">
      <c r="A2149" s="49">
        <v>42928</v>
      </c>
      <c r="B2149" s="80">
        <v>240589</v>
      </c>
      <c r="C2149" s="80">
        <v>480416</v>
      </c>
    </row>
    <row r="2150" spans="1:3" x14ac:dyDescent="0.25">
      <c r="A2150" s="49">
        <v>42929</v>
      </c>
      <c r="B2150" s="80">
        <v>286830</v>
      </c>
      <c r="C2150" s="80">
        <v>480021</v>
      </c>
    </row>
    <row r="2151" spans="1:3" x14ac:dyDescent="0.25">
      <c r="A2151" s="49">
        <v>42930</v>
      </c>
      <c r="B2151" s="80">
        <v>274178</v>
      </c>
      <c r="C2151" s="80">
        <v>481763</v>
      </c>
    </row>
    <row r="2152" spans="1:3" x14ac:dyDescent="0.25">
      <c r="A2152" s="49">
        <v>42933</v>
      </c>
      <c r="B2152" s="80">
        <v>273590</v>
      </c>
      <c r="C2152" s="80">
        <v>482894</v>
      </c>
    </row>
    <row r="2153" spans="1:3" x14ac:dyDescent="0.25">
      <c r="A2153" s="49">
        <v>42934</v>
      </c>
      <c r="B2153" s="80">
        <v>311625</v>
      </c>
      <c r="C2153" s="80">
        <v>480669</v>
      </c>
    </row>
    <row r="2154" spans="1:3" x14ac:dyDescent="0.25">
      <c r="A2154" s="49">
        <v>42935</v>
      </c>
      <c r="B2154" s="80">
        <v>235518</v>
      </c>
      <c r="C2154" s="80">
        <v>483381</v>
      </c>
    </row>
    <row r="2155" spans="1:3" x14ac:dyDescent="0.25">
      <c r="A2155" s="49">
        <v>42936</v>
      </c>
      <c r="B2155" s="80">
        <v>198012</v>
      </c>
      <c r="C2155" s="80">
        <v>496023</v>
      </c>
    </row>
    <row r="2156" spans="1:3" x14ac:dyDescent="0.25">
      <c r="A2156" s="49">
        <v>42937</v>
      </c>
      <c r="B2156" s="80">
        <v>204340</v>
      </c>
      <c r="C2156" s="80">
        <v>484667</v>
      </c>
    </row>
    <row r="2157" spans="1:3" x14ac:dyDescent="0.25">
      <c r="A2157" s="49">
        <v>42940</v>
      </c>
      <c r="B2157" s="80">
        <v>142790</v>
      </c>
      <c r="C2157" s="80">
        <v>492969</v>
      </c>
    </row>
    <row r="2158" spans="1:3" x14ac:dyDescent="0.25">
      <c r="A2158" s="49">
        <v>42941</v>
      </c>
      <c r="B2158" s="80">
        <v>150815</v>
      </c>
      <c r="C2158" s="80">
        <v>498256</v>
      </c>
    </row>
    <row r="2159" spans="1:3" x14ac:dyDescent="0.25">
      <c r="A2159" s="49">
        <v>42942</v>
      </c>
      <c r="B2159" s="80">
        <v>148191</v>
      </c>
      <c r="C2159" s="80">
        <v>500995</v>
      </c>
    </row>
    <row r="2160" spans="1:3" x14ac:dyDescent="0.25">
      <c r="A2160" s="49">
        <v>42943</v>
      </c>
      <c r="B2160" s="80">
        <v>311251</v>
      </c>
      <c r="C2160" s="80">
        <v>499713</v>
      </c>
    </row>
    <row r="2161" spans="1:3" x14ac:dyDescent="0.25">
      <c r="A2161" s="49">
        <v>42944</v>
      </c>
      <c r="B2161" s="80">
        <v>265419</v>
      </c>
      <c r="C2161" s="80">
        <v>496561</v>
      </c>
    </row>
    <row r="2162" spans="1:3" x14ac:dyDescent="0.25">
      <c r="A2162" s="49">
        <v>42947</v>
      </c>
      <c r="B2162" s="80">
        <v>178865</v>
      </c>
      <c r="C2162" s="80">
        <v>497317</v>
      </c>
    </row>
    <row r="2163" spans="1:3" x14ac:dyDescent="0.25">
      <c r="A2163" s="49">
        <v>42948</v>
      </c>
      <c r="B2163" s="80">
        <v>191322</v>
      </c>
      <c r="C2163" s="80">
        <v>511659</v>
      </c>
    </row>
    <row r="2164" spans="1:3" x14ac:dyDescent="0.25">
      <c r="A2164" s="49">
        <v>42949</v>
      </c>
      <c r="B2164" s="80">
        <v>227167</v>
      </c>
      <c r="C2164" s="80">
        <v>510186</v>
      </c>
    </row>
    <row r="2165" spans="1:3" x14ac:dyDescent="0.25">
      <c r="A2165" s="49">
        <v>42950</v>
      </c>
      <c r="B2165" s="80">
        <v>186353</v>
      </c>
      <c r="C2165" s="80">
        <v>515385</v>
      </c>
    </row>
    <row r="2166" spans="1:3" x14ac:dyDescent="0.25">
      <c r="A2166" s="49">
        <v>42951</v>
      </c>
      <c r="B2166" s="80">
        <v>190777</v>
      </c>
      <c r="C2166" s="80">
        <v>520097</v>
      </c>
    </row>
    <row r="2167" spans="1:3" x14ac:dyDescent="0.25">
      <c r="A2167" s="49">
        <v>42954</v>
      </c>
      <c r="B2167" s="80">
        <v>116923</v>
      </c>
      <c r="C2167" s="80">
        <v>532445</v>
      </c>
    </row>
    <row r="2168" spans="1:3" x14ac:dyDescent="0.25">
      <c r="A2168" s="49">
        <v>42955</v>
      </c>
      <c r="B2168" s="80">
        <v>408765</v>
      </c>
      <c r="C2168" s="80">
        <v>525595</v>
      </c>
    </row>
    <row r="2169" spans="1:3" x14ac:dyDescent="0.25">
      <c r="A2169" s="49">
        <v>42956</v>
      </c>
      <c r="B2169" s="80">
        <v>564816</v>
      </c>
      <c r="C2169" s="80">
        <v>512874</v>
      </c>
    </row>
    <row r="2170" spans="1:3" x14ac:dyDescent="0.25">
      <c r="A2170" s="49">
        <v>42957</v>
      </c>
      <c r="B2170" s="80">
        <v>780783</v>
      </c>
      <c r="C2170" s="80">
        <v>475964</v>
      </c>
    </row>
    <row r="2171" spans="1:3" x14ac:dyDescent="0.25">
      <c r="A2171" s="49">
        <v>42958</v>
      </c>
      <c r="B2171" s="80">
        <v>595376</v>
      </c>
      <c r="C2171" s="80">
        <v>433793</v>
      </c>
    </row>
    <row r="2172" spans="1:3" x14ac:dyDescent="0.25">
      <c r="A2172" s="49">
        <v>42961</v>
      </c>
      <c r="B2172" s="80">
        <v>389138</v>
      </c>
      <c r="C2172" s="80">
        <v>430819</v>
      </c>
    </row>
    <row r="2173" spans="1:3" x14ac:dyDescent="0.25">
      <c r="A2173" s="49">
        <v>42962</v>
      </c>
      <c r="B2173" s="80">
        <v>309349</v>
      </c>
      <c r="C2173" s="80">
        <v>437388</v>
      </c>
    </row>
    <row r="2174" spans="1:3" x14ac:dyDescent="0.25">
      <c r="A2174" s="49">
        <v>42963</v>
      </c>
      <c r="B2174" s="80">
        <v>300911</v>
      </c>
      <c r="C2174" s="80">
        <v>438032</v>
      </c>
    </row>
    <row r="2175" spans="1:3" x14ac:dyDescent="0.25">
      <c r="A2175" s="49">
        <v>42964</v>
      </c>
      <c r="B2175" s="80">
        <v>583600</v>
      </c>
      <c r="C2175" s="80">
        <v>441323</v>
      </c>
    </row>
    <row r="2176" spans="1:3" x14ac:dyDescent="0.25">
      <c r="A2176" s="49">
        <v>42965</v>
      </c>
      <c r="B2176" s="80">
        <v>500528</v>
      </c>
      <c r="C2176" s="80">
        <v>421413</v>
      </c>
    </row>
    <row r="2177" spans="1:3" x14ac:dyDescent="0.25">
      <c r="A2177" s="49">
        <v>42968</v>
      </c>
      <c r="B2177" s="80">
        <v>249437</v>
      </c>
      <c r="C2177" s="80">
        <v>428623</v>
      </c>
    </row>
    <row r="2178" spans="1:3" x14ac:dyDescent="0.25">
      <c r="A2178" s="49">
        <v>42969</v>
      </c>
      <c r="B2178" s="80">
        <v>267168</v>
      </c>
      <c r="C2178" s="80">
        <v>430207</v>
      </c>
    </row>
    <row r="2179" spans="1:3" x14ac:dyDescent="0.25">
      <c r="A2179" s="49">
        <v>42970</v>
      </c>
      <c r="B2179" s="80">
        <v>298286</v>
      </c>
      <c r="C2179" s="80">
        <v>435531</v>
      </c>
    </row>
    <row r="2180" spans="1:3" x14ac:dyDescent="0.25">
      <c r="A2180" s="49">
        <v>42971</v>
      </c>
      <c r="B2180" s="80">
        <v>258726</v>
      </c>
      <c r="C2180" s="80">
        <v>441820</v>
      </c>
    </row>
    <row r="2181" spans="1:3" x14ac:dyDescent="0.25">
      <c r="A2181" s="49">
        <v>42972</v>
      </c>
      <c r="B2181" s="80">
        <v>187811</v>
      </c>
      <c r="C2181" s="80">
        <v>451498</v>
      </c>
    </row>
    <row r="2182" spans="1:3" x14ac:dyDescent="0.25">
      <c r="A2182" s="49">
        <v>42975</v>
      </c>
      <c r="B2182" s="80">
        <v>158446</v>
      </c>
      <c r="C2182" s="80">
        <v>448837</v>
      </c>
    </row>
    <row r="2183" spans="1:3" x14ac:dyDescent="0.25">
      <c r="A2183" s="49">
        <v>42976</v>
      </c>
      <c r="B2183" s="80">
        <v>286682</v>
      </c>
      <c r="C2183" s="80">
        <v>444916</v>
      </c>
    </row>
    <row r="2184" spans="1:3" x14ac:dyDescent="0.25">
      <c r="A2184" s="49">
        <v>42977</v>
      </c>
      <c r="B2184" s="80">
        <v>171233</v>
      </c>
      <c r="C2184" s="80">
        <v>442331</v>
      </c>
    </row>
    <row r="2185" spans="1:3" x14ac:dyDescent="0.25">
      <c r="A2185" s="49">
        <v>42978</v>
      </c>
      <c r="B2185" s="80">
        <v>215823</v>
      </c>
      <c r="C2185" s="80">
        <v>461894</v>
      </c>
    </row>
    <row r="2186" spans="1:3" x14ac:dyDescent="0.25">
      <c r="A2186" s="49">
        <v>42979</v>
      </c>
      <c r="B2186" s="80">
        <v>194972</v>
      </c>
      <c r="C2186" s="80">
        <v>476949</v>
      </c>
    </row>
    <row r="2187" spans="1:3" x14ac:dyDescent="0.25">
      <c r="A2187" s="49">
        <v>42983</v>
      </c>
      <c r="B2187" s="80">
        <v>465049</v>
      </c>
      <c r="C2187" s="80">
        <v>478154</v>
      </c>
    </row>
    <row r="2188" spans="1:3" x14ac:dyDescent="0.25">
      <c r="A2188" s="49">
        <v>42984</v>
      </c>
      <c r="B2188" s="80">
        <v>259108</v>
      </c>
      <c r="C2188" s="80">
        <v>456766</v>
      </c>
    </row>
    <row r="2189" spans="1:3" x14ac:dyDescent="0.25">
      <c r="A2189" s="49">
        <v>42985</v>
      </c>
      <c r="B2189" s="80">
        <v>258712</v>
      </c>
      <c r="C2189" s="80">
        <v>453116</v>
      </c>
    </row>
    <row r="2190" spans="1:3" x14ac:dyDescent="0.25">
      <c r="A2190" s="49">
        <v>42986</v>
      </c>
      <c r="B2190" s="80">
        <v>212515</v>
      </c>
      <c r="C2190" s="80">
        <v>448517</v>
      </c>
    </row>
    <row r="2191" spans="1:3" x14ac:dyDescent="0.25">
      <c r="A2191" s="49">
        <v>42989</v>
      </c>
      <c r="B2191" s="80">
        <v>289967</v>
      </c>
      <c r="C2191" s="80">
        <v>476913</v>
      </c>
    </row>
    <row r="2192" spans="1:3" x14ac:dyDescent="0.25">
      <c r="A2192" s="49">
        <v>42990</v>
      </c>
      <c r="B2192" s="80">
        <v>255145</v>
      </c>
      <c r="C2192" s="80">
        <v>495709</v>
      </c>
    </row>
    <row r="2193" spans="1:3" x14ac:dyDescent="0.25">
      <c r="A2193" s="49">
        <v>42991</v>
      </c>
      <c r="B2193" s="80">
        <v>234936</v>
      </c>
      <c r="C2193" s="80">
        <v>503986</v>
      </c>
    </row>
    <row r="2194" spans="1:3" x14ac:dyDescent="0.25">
      <c r="A2194" s="49">
        <v>42992</v>
      </c>
      <c r="B2194" s="80">
        <v>224418</v>
      </c>
      <c r="C2194" s="80">
        <v>511751</v>
      </c>
    </row>
    <row r="2195" spans="1:3" x14ac:dyDescent="0.25">
      <c r="A2195" s="49">
        <v>42993</v>
      </c>
      <c r="B2195" s="80">
        <v>226683</v>
      </c>
      <c r="C2195" s="80">
        <v>508227</v>
      </c>
    </row>
    <row r="2196" spans="1:3" x14ac:dyDescent="0.25">
      <c r="A2196" s="49">
        <v>42996</v>
      </c>
      <c r="B2196" s="80">
        <v>305290</v>
      </c>
      <c r="C2196" s="80">
        <v>531155</v>
      </c>
    </row>
    <row r="2197" spans="1:3" x14ac:dyDescent="0.25">
      <c r="A2197" s="49">
        <v>42997</v>
      </c>
      <c r="B2197" s="80">
        <v>256160</v>
      </c>
      <c r="C2197" s="80">
        <v>534212</v>
      </c>
    </row>
    <row r="2198" spans="1:3" x14ac:dyDescent="0.25">
      <c r="A2198" s="49">
        <v>42998</v>
      </c>
      <c r="B2198" s="80">
        <v>228001</v>
      </c>
      <c r="C2198" s="80">
        <v>527586</v>
      </c>
    </row>
    <row r="2199" spans="1:3" x14ac:dyDescent="0.25">
      <c r="A2199" s="49">
        <v>42999</v>
      </c>
      <c r="B2199" s="80">
        <v>163219</v>
      </c>
      <c r="C2199" s="80">
        <v>528675</v>
      </c>
    </row>
    <row r="2200" spans="1:3" x14ac:dyDescent="0.25">
      <c r="A2200" s="49">
        <v>43000</v>
      </c>
      <c r="B2200" s="80">
        <v>148490</v>
      </c>
      <c r="C2200" s="80">
        <v>528674</v>
      </c>
    </row>
    <row r="2201" spans="1:3" x14ac:dyDescent="0.25">
      <c r="A2201" s="49">
        <v>43003</v>
      </c>
      <c r="B2201" s="80">
        <v>256129</v>
      </c>
      <c r="C2201" s="80">
        <v>526738</v>
      </c>
    </row>
    <row r="2202" spans="1:3" x14ac:dyDescent="0.25">
      <c r="A2202" s="49">
        <v>43004</v>
      </c>
      <c r="B2202" s="80">
        <v>144201</v>
      </c>
      <c r="C2202" s="80">
        <v>529989</v>
      </c>
    </row>
    <row r="2203" spans="1:3" x14ac:dyDescent="0.25">
      <c r="A2203" s="49">
        <v>43005</v>
      </c>
      <c r="B2203" s="80">
        <v>147959</v>
      </c>
      <c r="C2203" s="80">
        <v>537485</v>
      </c>
    </row>
    <row r="2204" spans="1:3" x14ac:dyDescent="0.25">
      <c r="A2204" s="49">
        <v>43006</v>
      </c>
      <c r="B2204" s="80">
        <v>123294</v>
      </c>
      <c r="C2204" s="80">
        <v>540221</v>
      </c>
    </row>
    <row r="2205" spans="1:3" x14ac:dyDescent="0.25">
      <c r="A2205" s="49">
        <v>43007</v>
      </c>
      <c r="B2205" s="80">
        <v>186136</v>
      </c>
      <c r="C2205" s="80">
        <v>548392</v>
      </c>
    </row>
    <row r="2206" spans="1:3" x14ac:dyDescent="0.25">
      <c r="A2206" s="49">
        <v>43010</v>
      </c>
      <c r="B2206" s="80">
        <v>190346</v>
      </c>
      <c r="C2206" s="80">
        <v>552313</v>
      </c>
    </row>
    <row r="2207" spans="1:3" x14ac:dyDescent="0.25">
      <c r="A2207" s="49">
        <v>43011</v>
      </c>
      <c r="B2207" s="80">
        <v>144378</v>
      </c>
      <c r="C2207" s="80">
        <v>551351</v>
      </c>
    </row>
    <row r="2208" spans="1:3" x14ac:dyDescent="0.25">
      <c r="A2208" s="49">
        <v>43012</v>
      </c>
      <c r="B2208" s="80">
        <v>144183</v>
      </c>
      <c r="C2208" s="80">
        <v>549105</v>
      </c>
    </row>
    <row r="2209" spans="1:3" x14ac:dyDescent="0.25">
      <c r="A2209" s="49">
        <v>43013</v>
      </c>
      <c r="B2209" s="80">
        <v>181616</v>
      </c>
      <c r="C2209" s="80">
        <v>561881</v>
      </c>
    </row>
    <row r="2210" spans="1:3" x14ac:dyDescent="0.25">
      <c r="A2210" s="49">
        <v>43014</v>
      </c>
      <c r="B2210" s="80">
        <v>225060</v>
      </c>
      <c r="C2210" s="80">
        <v>561038</v>
      </c>
    </row>
    <row r="2211" spans="1:3" x14ac:dyDescent="0.25">
      <c r="A2211" s="49">
        <v>43017</v>
      </c>
      <c r="B2211" s="80">
        <v>161502</v>
      </c>
      <c r="C2211" s="80">
        <v>550202</v>
      </c>
    </row>
    <row r="2212" spans="1:3" x14ac:dyDescent="0.25">
      <c r="A2212" s="49">
        <v>43018</v>
      </c>
      <c r="B2212" s="80">
        <v>230591</v>
      </c>
      <c r="C2212" s="80">
        <v>552733</v>
      </c>
    </row>
    <row r="2213" spans="1:3" x14ac:dyDescent="0.25">
      <c r="A2213" s="49">
        <v>43019</v>
      </c>
      <c r="B2213" s="80">
        <v>209754</v>
      </c>
      <c r="C2213" s="80">
        <v>557276</v>
      </c>
    </row>
    <row r="2214" spans="1:3" x14ac:dyDescent="0.25">
      <c r="A2214" s="49">
        <v>43020</v>
      </c>
      <c r="B2214" s="80">
        <v>218102</v>
      </c>
      <c r="C2214" s="80">
        <v>564741</v>
      </c>
    </row>
    <row r="2215" spans="1:3" x14ac:dyDescent="0.25">
      <c r="A2215" s="49">
        <v>43021</v>
      </c>
      <c r="B2215" s="80">
        <v>211291</v>
      </c>
      <c r="C2215" s="80">
        <v>568101</v>
      </c>
    </row>
    <row r="2216" spans="1:3" x14ac:dyDescent="0.25">
      <c r="A2216" s="49">
        <v>43024</v>
      </c>
      <c r="B2216" s="80">
        <v>212521</v>
      </c>
      <c r="C2216" s="80">
        <v>568601</v>
      </c>
    </row>
    <row r="2217" spans="1:3" x14ac:dyDescent="0.25">
      <c r="A2217" s="49">
        <v>43025</v>
      </c>
      <c r="B2217" s="80">
        <v>248888</v>
      </c>
      <c r="C2217" s="80">
        <v>561971</v>
      </c>
    </row>
    <row r="2218" spans="1:3" x14ac:dyDescent="0.25">
      <c r="A2218" s="49">
        <v>43026</v>
      </c>
      <c r="B2218" s="80">
        <v>129971</v>
      </c>
      <c r="C2218" s="80">
        <v>567769</v>
      </c>
    </row>
    <row r="2219" spans="1:3" x14ac:dyDescent="0.25">
      <c r="A2219" s="49">
        <v>43027</v>
      </c>
      <c r="B2219" s="80">
        <v>227547</v>
      </c>
      <c r="C2219" s="80">
        <v>568758</v>
      </c>
    </row>
    <row r="2220" spans="1:3" x14ac:dyDescent="0.25">
      <c r="A2220" s="49">
        <v>43028</v>
      </c>
      <c r="B2220" s="80">
        <v>132900</v>
      </c>
      <c r="C2220" s="80">
        <v>572120</v>
      </c>
    </row>
    <row r="2221" spans="1:3" x14ac:dyDescent="0.25">
      <c r="A2221" s="49">
        <v>43031</v>
      </c>
      <c r="B2221" s="80">
        <v>201011</v>
      </c>
      <c r="C2221" s="80">
        <v>547977</v>
      </c>
    </row>
    <row r="2222" spans="1:3" x14ac:dyDescent="0.25">
      <c r="A2222" s="49">
        <v>43032</v>
      </c>
      <c r="B2222" s="80">
        <v>243207</v>
      </c>
      <c r="C2222" s="80">
        <v>538250</v>
      </c>
    </row>
    <row r="2223" spans="1:3" x14ac:dyDescent="0.25">
      <c r="A2223" s="49">
        <v>43033</v>
      </c>
      <c r="B2223" s="80">
        <v>490486</v>
      </c>
      <c r="C2223" s="80">
        <v>528173</v>
      </c>
    </row>
    <row r="2224" spans="1:3" x14ac:dyDescent="0.25">
      <c r="A2224" s="49">
        <v>43034</v>
      </c>
      <c r="B2224" s="80">
        <v>236435</v>
      </c>
      <c r="C2224" s="80">
        <v>530065</v>
      </c>
    </row>
    <row r="2225" spans="1:3" x14ac:dyDescent="0.25">
      <c r="A2225" s="49">
        <v>43035</v>
      </c>
      <c r="B2225" s="80">
        <v>220329</v>
      </c>
      <c r="C2225" s="80">
        <v>538663</v>
      </c>
    </row>
    <row r="2226" spans="1:3" x14ac:dyDescent="0.25">
      <c r="A2226" s="49">
        <v>43038</v>
      </c>
      <c r="B2226" s="80">
        <v>242039</v>
      </c>
      <c r="C2226" s="80">
        <v>529309</v>
      </c>
    </row>
    <row r="2227" spans="1:3" x14ac:dyDescent="0.25">
      <c r="A2227" s="49">
        <v>43039</v>
      </c>
      <c r="B2227" s="80">
        <v>181812</v>
      </c>
      <c r="C2227" s="80">
        <v>539919</v>
      </c>
    </row>
    <row r="2228" spans="1:3" x14ac:dyDescent="0.25">
      <c r="A2228" s="49">
        <v>43040</v>
      </c>
      <c r="B2228" s="80">
        <v>213984</v>
      </c>
      <c r="C2228" s="80">
        <v>553264</v>
      </c>
    </row>
    <row r="2229" spans="1:3" x14ac:dyDescent="0.25">
      <c r="A2229" s="49">
        <v>43041</v>
      </c>
      <c r="B2229" s="80">
        <v>214506</v>
      </c>
      <c r="C2229" s="80">
        <v>562864</v>
      </c>
    </row>
    <row r="2230" spans="1:3" x14ac:dyDescent="0.25">
      <c r="A2230" s="49">
        <v>43042</v>
      </c>
      <c r="B2230" s="80">
        <v>207860</v>
      </c>
      <c r="C2230" s="80">
        <v>566243</v>
      </c>
    </row>
    <row r="2231" spans="1:3" x14ac:dyDescent="0.25">
      <c r="A2231" s="49">
        <v>43045</v>
      </c>
      <c r="B2231" s="80">
        <v>158481</v>
      </c>
      <c r="C2231" s="80">
        <v>573747</v>
      </c>
    </row>
    <row r="2232" spans="1:3" x14ac:dyDescent="0.25">
      <c r="A2232" s="49">
        <v>43046</v>
      </c>
      <c r="B2232" s="80">
        <v>290796</v>
      </c>
      <c r="C2232" s="80">
        <v>560822</v>
      </c>
    </row>
    <row r="2233" spans="1:3" x14ac:dyDescent="0.25">
      <c r="A2233" s="49">
        <v>43047</v>
      </c>
      <c r="B2233" s="80">
        <v>218768</v>
      </c>
      <c r="C2233" s="80">
        <v>568693</v>
      </c>
    </row>
    <row r="2234" spans="1:3" x14ac:dyDescent="0.25">
      <c r="A2234" s="49">
        <v>43048</v>
      </c>
      <c r="B2234" s="80">
        <v>519044</v>
      </c>
      <c r="C2234" s="80">
        <v>584330</v>
      </c>
    </row>
    <row r="2235" spans="1:3" x14ac:dyDescent="0.25">
      <c r="A2235" s="49">
        <v>43049</v>
      </c>
      <c r="B2235" s="80">
        <v>318532</v>
      </c>
      <c r="C2235" s="80">
        <v>571350</v>
      </c>
    </row>
    <row r="2236" spans="1:3" x14ac:dyDescent="0.25">
      <c r="A2236" s="49">
        <v>43052</v>
      </c>
      <c r="B2236" s="80">
        <v>254194</v>
      </c>
      <c r="C2236" s="80">
        <v>555965</v>
      </c>
    </row>
    <row r="2237" spans="1:3" x14ac:dyDescent="0.25">
      <c r="A2237" s="49">
        <v>43053</v>
      </c>
      <c r="B2237" s="80">
        <v>364148</v>
      </c>
      <c r="C2237" s="80">
        <v>536293</v>
      </c>
    </row>
    <row r="2238" spans="1:3" x14ac:dyDescent="0.25">
      <c r="A2238" s="49">
        <v>43054</v>
      </c>
      <c r="B2238" s="80">
        <v>325379</v>
      </c>
      <c r="C2238" s="80">
        <v>535420</v>
      </c>
    </row>
    <row r="2239" spans="1:3" x14ac:dyDescent="0.25">
      <c r="A2239" s="49">
        <v>43055</v>
      </c>
      <c r="B2239" s="80">
        <v>239930</v>
      </c>
      <c r="C2239" s="80">
        <v>539903</v>
      </c>
    </row>
    <row r="2240" spans="1:3" x14ac:dyDescent="0.25">
      <c r="A2240" s="49">
        <v>43056</v>
      </c>
      <c r="B2240" s="80">
        <v>195748</v>
      </c>
      <c r="C2240" s="80">
        <v>540706</v>
      </c>
    </row>
    <row r="2241" spans="1:3" x14ac:dyDescent="0.25">
      <c r="A2241" s="49">
        <v>43059</v>
      </c>
      <c r="B2241" s="80">
        <v>194459</v>
      </c>
      <c r="C2241" s="80">
        <v>548191</v>
      </c>
    </row>
    <row r="2242" spans="1:3" x14ac:dyDescent="0.25">
      <c r="A2242" s="49">
        <v>43060</v>
      </c>
      <c r="B2242" s="80">
        <v>217710</v>
      </c>
      <c r="C2242" s="80">
        <v>548187</v>
      </c>
    </row>
    <row r="2243" spans="1:3" x14ac:dyDescent="0.25">
      <c r="A2243" s="49">
        <v>43061</v>
      </c>
      <c r="B2243" s="80">
        <v>172442</v>
      </c>
      <c r="C2243" s="80">
        <v>547162</v>
      </c>
    </row>
    <row r="2244" spans="1:3" x14ac:dyDescent="0.25">
      <c r="A2244" s="49">
        <v>43063</v>
      </c>
      <c r="B2244" s="80">
        <v>85103</v>
      </c>
      <c r="C2244" s="80">
        <v>552269</v>
      </c>
    </row>
    <row r="2245" spans="1:3" x14ac:dyDescent="0.25">
      <c r="A2245" s="49">
        <v>43066</v>
      </c>
      <c r="B2245" s="80">
        <v>138742</v>
      </c>
      <c r="C2245" s="80">
        <v>540181</v>
      </c>
    </row>
    <row r="2246" spans="1:3" x14ac:dyDescent="0.25">
      <c r="A2246" s="49">
        <v>43067</v>
      </c>
      <c r="B2246" s="80">
        <v>200530</v>
      </c>
      <c r="C2246" s="80">
        <v>544995</v>
      </c>
    </row>
    <row r="2247" spans="1:3" x14ac:dyDescent="0.25">
      <c r="A2247" s="49">
        <v>43068</v>
      </c>
      <c r="B2247" s="80">
        <v>248737</v>
      </c>
      <c r="C2247" s="80">
        <v>539166</v>
      </c>
    </row>
    <row r="2248" spans="1:3" x14ac:dyDescent="0.25">
      <c r="A2248" s="49">
        <v>43069</v>
      </c>
      <c r="B2248" s="80">
        <v>278255</v>
      </c>
      <c r="C2248" s="80">
        <v>543571</v>
      </c>
    </row>
    <row r="2249" spans="1:3" x14ac:dyDescent="0.25">
      <c r="A2249" s="49">
        <v>43070</v>
      </c>
      <c r="B2249" s="80">
        <v>586123</v>
      </c>
      <c r="C2249" s="80">
        <v>528592</v>
      </c>
    </row>
    <row r="2250" spans="1:3" x14ac:dyDescent="0.25">
      <c r="A2250" s="49">
        <v>43073</v>
      </c>
      <c r="B2250" s="80">
        <v>365497</v>
      </c>
      <c r="C2250" s="80">
        <v>533698</v>
      </c>
    </row>
    <row r="2251" spans="1:3" x14ac:dyDescent="0.25">
      <c r="A2251" s="49">
        <v>43074</v>
      </c>
      <c r="B2251" s="80">
        <v>270350</v>
      </c>
      <c r="C2251" s="80">
        <v>528956</v>
      </c>
    </row>
    <row r="2252" spans="1:3" x14ac:dyDescent="0.25">
      <c r="A2252" s="49">
        <v>43075</v>
      </c>
      <c r="B2252" s="80">
        <v>214178</v>
      </c>
      <c r="C2252" s="80">
        <v>523681</v>
      </c>
    </row>
    <row r="2253" spans="1:3" x14ac:dyDescent="0.25">
      <c r="A2253" s="49">
        <v>43076</v>
      </c>
      <c r="B2253" s="80">
        <v>217325</v>
      </c>
      <c r="C2253" s="80">
        <v>527982</v>
      </c>
    </row>
    <row r="2254" spans="1:3" x14ac:dyDescent="0.25">
      <c r="A2254" s="49">
        <v>43077</v>
      </c>
      <c r="B2254" s="80">
        <v>250170</v>
      </c>
      <c r="C2254" s="80">
        <v>539691</v>
      </c>
    </row>
    <row r="2255" spans="1:3" x14ac:dyDescent="0.25">
      <c r="A2255" s="49">
        <v>43080</v>
      </c>
      <c r="B2255" s="80">
        <v>200291</v>
      </c>
      <c r="C2255" s="80">
        <v>541024</v>
      </c>
    </row>
    <row r="2256" spans="1:3" x14ac:dyDescent="0.25">
      <c r="A2256" s="49">
        <v>43081</v>
      </c>
      <c r="B2256" s="80">
        <v>202175</v>
      </c>
      <c r="C2256" s="80">
        <v>539711</v>
      </c>
    </row>
    <row r="2257" spans="1:3" x14ac:dyDescent="0.25">
      <c r="A2257" s="49">
        <v>43082</v>
      </c>
      <c r="B2257" s="80">
        <v>217084</v>
      </c>
      <c r="C2257" s="80">
        <v>547211</v>
      </c>
    </row>
    <row r="2258" spans="1:3" x14ac:dyDescent="0.25">
      <c r="A2258" s="49">
        <v>43083</v>
      </c>
      <c r="B2258" s="80">
        <v>246138</v>
      </c>
      <c r="C2258" s="80">
        <v>539597</v>
      </c>
    </row>
    <row r="2259" spans="1:3" x14ac:dyDescent="0.25">
      <c r="A2259" s="49">
        <v>43084</v>
      </c>
      <c r="B2259" s="80">
        <v>254663</v>
      </c>
      <c r="C2259" s="80">
        <v>527501</v>
      </c>
    </row>
    <row r="2260" spans="1:3" x14ac:dyDescent="0.25">
      <c r="A2260" s="49">
        <v>43087</v>
      </c>
      <c r="B2260" s="80">
        <v>262592</v>
      </c>
      <c r="C2260" s="80">
        <v>526834</v>
      </c>
    </row>
    <row r="2261" spans="1:3" x14ac:dyDescent="0.25">
      <c r="A2261" s="49">
        <v>43088</v>
      </c>
      <c r="B2261" s="80">
        <v>244872</v>
      </c>
      <c r="C2261" s="80">
        <v>521404</v>
      </c>
    </row>
    <row r="2262" spans="1:3" x14ac:dyDescent="0.25">
      <c r="A2262" s="49">
        <v>43089</v>
      </c>
      <c r="B2262" s="80">
        <v>195574</v>
      </c>
      <c r="C2262" s="80">
        <v>489126</v>
      </c>
    </row>
    <row r="2263" spans="1:3" x14ac:dyDescent="0.25">
      <c r="A2263" s="49">
        <v>43090</v>
      </c>
      <c r="B2263" s="80">
        <v>158607</v>
      </c>
      <c r="C2263" s="80">
        <v>481056</v>
      </c>
    </row>
    <row r="2264" spans="1:3" x14ac:dyDescent="0.25">
      <c r="A2264" s="49">
        <v>43091</v>
      </c>
      <c r="B2264" s="80">
        <v>149929</v>
      </c>
      <c r="C2264" s="80">
        <v>469225</v>
      </c>
    </row>
    <row r="2265" spans="1:3" x14ac:dyDescent="0.25">
      <c r="A2265" s="49">
        <v>43095</v>
      </c>
      <c r="B2265" s="80">
        <v>108166</v>
      </c>
      <c r="C2265" s="80">
        <v>468406</v>
      </c>
    </row>
    <row r="2266" spans="1:3" x14ac:dyDescent="0.25">
      <c r="A2266" s="49">
        <v>43096</v>
      </c>
      <c r="B2266" s="80">
        <v>135097</v>
      </c>
      <c r="C2266" s="80">
        <v>465451</v>
      </c>
    </row>
    <row r="2267" spans="1:3" x14ac:dyDescent="0.25">
      <c r="A2267" s="49">
        <v>43097</v>
      </c>
      <c r="B2267" s="80">
        <v>94443</v>
      </c>
      <c r="C2267" s="80">
        <v>462762</v>
      </c>
    </row>
    <row r="2268" spans="1:3" x14ac:dyDescent="0.25">
      <c r="A2268" s="49">
        <v>43098</v>
      </c>
      <c r="B2268" s="80">
        <v>140222</v>
      </c>
      <c r="C2268" s="80">
        <v>464506</v>
      </c>
    </row>
    <row r="2269" spans="1:3" x14ac:dyDescent="0.25">
      <c r="A2269" s="49">
        <v>43102</v>
      </c>
      <c r="B2269" s="80">
        <v>196792</v>
      </c>
      <c r="C2269" s="80">
        <v>470446</v>
      </c>
    </row>
    <row r="2270" spans="1:3" x14ac:dyDescent="0.25">
      <c r="A2270" s="49">
        <v>43103</v>
      </c>
      <c r="B2270" s="80">
        <v>200721</v>
      </c>
      <c r="C2270" s="80">
        <v>489776</v>
      </c>
    </row>
    <row r="2271" spans="1:3" x14ac:dyDescent="0.25">
      <c r="A2271" s="49">
        <v>43104</v>
      </c>
      <c r="B2271" s="80">
        <v>185027</v>
      </c>
      <c r="C2271" s="80">
        <v>513729</v>
      </c>
    </row>
    <row r="2272" spans="1:3" x14ac:dyDescent="0.25">
      <c r="A2272" s="49">
        <v>43105</v>
      </c>
      <c r="B2272" s="80">
        <v>159543</v>
      </c>
      <c r="C2272" s="80">
        <v>515170</v>
      </c>
    </row>
    <row r="2273" spans="1:3" x14ac:dyDescent="0.25">
      <c r="A2273" s="49">
        <v>43108</v>
      </c>
      <c r="B2273" s="80">
        <v>150963</v>
      </c>
      <c r="C2273" s="80">
        <v>484273</v>
      </c>
    </row>
    <row r="2274" spans="1:3" x14ac:dyDescent="0.25">
      <c r="A2274" s="49">
        <v>43109</v>
      </c>
      <c r="B2274" s="80">
        <v>236990</v>
      </c>
      <c r="C2274" s="80">
        <v>491741</v>
      </c>
    </row>
    <row r="2275" spans="1:3" x14ac:dyDescent="0.25">
      <c r="A2275" s="49">
        <v>43110</v>
      </c>
      <c r="B2275" s="80">
        <v>256691</v>
      </c>
      <c r="C2275" s="80">
        <v>499081</v>
      </c>
    </row>
    <row r="2276" spans="1:3" x14ac:dyDescent="0.25">
      <c r="A2276" s="49">
        <v>43111</v>
      </c>
      <c r="B2276" s="80">
        <v>176751</v>
      </c>
      <c r="C2276" s="80">
        <v>510468</v>
      </c>
    </row>
    <row r="2277" spans="1:3" x14ac:dyDescent="0.25">
      <c r="A2277" s="49">
        <v>43112</v>
      </c>
      <c r="B2277" s="80">
        <v>330046</v>
      </c>
      <c r="C2277" s="80">
        <v>517439</v>
      </c>
    </row>
    <row r="2278" spans="1:3" x14ac:dyDescent="0.25">
      <c r="A2278" s="49">
        <v>43116</v>
      </c>
      <c r="B2278" s="80">
        <v>450049</v>
      </c>
      <c r="C2278" s="80">
        <v>518205</v>
      </c>
    </row>
    <row r="2279" spans="1:3" x14ac:dyDescent="0.25">
      <c r="A2279" s="49">
        <v>43117</v>
      </c>
      <c r="B2279" s="80">
        <v>341740</v>
      </c>
      <c r="C2279" s="80">
        <v>533935</v>
      </c>
    </row>
    <row r="2280" spans="1:3" x14ac:dyDescent="0.25">
      <c r="A2280" s="49">
        <v>43118</v>
      </c>
      <c r="B2280" s="80">
        <v>350147</v>
      </c>
      <c r="C2280" s="80">
        <v>532619</v>
      </c>
    </row>
    <row r="2281" spans="1:3" x14ac:dyDescent="0.25">
      <c r="A2281" s="49">
        <v>43119</v>
      </c>
      <c r="B2281" s="80">
        <v>246540</v>
      </c>
      <c r="C2281" s="80">
        <v>526711</v>
      </c>
    </row>
    <row r="2282" spans="1:3" x14ac:dyDescent="0.25">
      <c r="A2282" s="49">
        <v>43122</v>
      </c>
      <c r="B2282" s="80">
        <v>199299</v>
      </c>
      <c r="C2282" s="80">
        <v>525087</v>
      </c>
    </row>
    <row r="2283" spans="1:3" x14ac:dyDescent="0.25">
      <c r="A2283" s="49">
        <v>43123</v>
      </c>
      <c r="B2283" s="80">
        <v>227881</v>
      </c>
      <c r="C2283" s="80">
        <v>530368</v>
      </c>
    </row>
    <row r="2284" spans="1:3" x14ac:dyDescent="0.25">
      <c r="A2284" s="49">
        <v>43124</v>
      </c>
      <c r="B2284" s="80">
        <v>338631</v>
      </c>
      <c r="C2284" s="80">
        <v>530052</v>
      </c>
    </row>
    <row r="2285" spans="1:3" x14ac:dyDescent="0.25">
      <c r="A2285" s="49">
        <v>43125</v>
      </c>
      <c r="B2285" s="80">
        <v>239434</v>
      </c>
      <c r="C2285" s="80">
        <v>520029</v>
      </c>
    </row>
    <row r="2286" spans="1:3" x14ac:dyDescent="0.25">
      <c r="A2286" s="49">
        <v>43126</v>
      </c>
      <c r="B2286" s="80">
        <v>201166</v>
      </c>
      <c r="C2286" s="80">
        <v>518092</v>
      </c>
    </row>
    <row r="2287" spans="1:3" x14ac:dyDescent="0.25">
      <c r="A2287" s="49">
        <v>43129</v>
      </c>
      <c r="B2287" s="80">
        <v>377132</v>
      </c>
      <c r="C2287" s="80">
        <v>523647</v>
      </c>
    </row>
    <row r="2288" spans="1:3" x14ac:dyDescent="0.25">
      <c r="A2288" s="49">
        <v>43130</v>
      </c>
      <c r="B2288" s="80">
        <v>553085</v>
      </c>
      <c r="C2288" s="80">
        <v>512554</v>
      </c>
    </row>
    <row r="2289" spans="1:3" x14ac:dyDescent="0.25">
      <c r="A2289" s="49">
        <v>43131</v>
      </c>
      <c r="B2289" s="80">
        <v>329523</v>
      </c>
      <c r="C2289" s="80">
        <v>510784</v>
      </c>
    </row>
    <row r="2290" spans="1:3" x14ac:dyDescent="0.25">
      <c r="A2290" s="49">
        <v>43132</v>
      </c>
      <c r="B2290" s="80">
        <v>366110</v>
      </c>
      <c r="C2290" s="80">
        <v>516134</v>
      </c>
    </row>
    <row r="2291" spans="1:3" x14ac:dyDescent="0.25">
      <c r="A2291" s="49">
        <v>43133</v>
      </c>
      <c r="B2291" s="80">
        <v>718600</v>
      </c>
      <c r="C2291" s="80">
        <v>523098</v>
      </c>
    </row>
    <row r="2292" spans="1:3" x14ac:dyDescent="0.25">
      <c r="A2292" s="49">
        <v>43136</v>
      </c>
      <c r="B2292" s="80">
        <v>1103466</v>
      </c>
      <c r="C2292" s="80">
        <v>572506</v>
      </c>
    </row>
    <row r="2293" spans="1:3" x14ac:dyDescent="0.25">
      <c r="A2293" s="49">
        <v>43137</v>
      </c>
      <c r="B2293" s="80">
        <v>1186507</v>
      </c>
      <c r="C2293" s="80">
        <v>479717</v>
      </c>
    </row>
    <row r="2294" spans="1:3" x14ac:dyDescent="0.25">
      <c r="A2294" s="49">
        <v>43138</v>
      </c>
      <c r="B2294" s="80">
        <v>497428</v>
      </c>
      <c r="C2294" s="80">
        <v>405337</v>
      </c>
    </row>
    <row r="2295" spans="1:3" x14ac:dyDescent="0.25">
      <c r="A2295" s="49">
        <v>43139</v>
      </c>
      <c r="B2295" s="80">
        <v>488026</v>
      </c>
      <c r="C2295" s="80">
        <v>392459</v>
      </c>
    </row>
    <row r="2296" spans="1:3" x14ac:dyDescent="0.25">
      <c r="A2296" s="49">
        <v>43140</v>
      </c>
      <c r="B2296" s="80">
        <v>418366</v>
      </c>
      <c r="C2296" s="80">
        <v>383979</v>
      </c>
    </row>
    <row r="2297" spans="1:3" x14ac:dyDescent="0.25">
      <c r="A2297" s="49">
        <v>43143</v>
      </c>
      <c r="B2297" s="80">
        <v>288954</v>
      </c>
      <c r="C2297" s="80">
        <v>374338</v>
      </c>
    </row>
    <row r="2298" spans="1:3" x14ac:dyDescent="0.25">
      <c r="A2298" s="49">
        <v>43144</v>
      </c>
      <c r="B2298" s="80">
        <v>215740</v>
      </c>
      <c r="C2298" s="80">
        <v>368740</v>
      </c>
    </row>
    <row r="2299" spans="1:3" x14ac:dyDescent="0.25">
      <c r="A2299" s="49">
        <v>43145</v>
      </c>
      <c r="B2299" s="80">
        <v>262428</v>
      </c>
      <c r="C2299" s="80">
        <v>332847</v>
      </c>
    </row>
    <row r="2300" spans="1:3" x14ac:dyDescent="0.25">
      <c r="A2300" s="49">
        <v>43146</v>
      </c>
      <c r="B2300" s="80">
        <v>188385</v>
      </c>
      <c r="C2300" s="80">
        <v>328121</v>
      </c>
    </row>
    <row r="2301" spans="1:3" x14ac:dyDescent="0.25">
      <c r="A2301" s="49">
        <v>43147</v>
      </c>
      <c r="B2301" s="80">
        <v>165602</v>
      </c>
      <c r="C2301" s="80">
        <v>322968</v>
      </c>
    </row>
    <row r="2302" spans="1:3" x14ac:dyDescent="0.25">
      <c r="A2302" s="49">
        <v>43151</v>
      </c>
      <c r="B2302" s="80">
        <v>155098</v>
      </c>
      <c r="C2302" s="80">
        <v>320048</v>
      </c>
    </row>
    <row r="2303" spans="1:3" x14ac:dyDescent="0.25">
      <c r="A2303" s="49">
        <v>43152</v>
      </c>
      <c r="B2303" s="80">
        <v>189514</v>
      </c>
      <c r="C2303" s="80">
        <v>316436</v>
      </c>
    </row>
    <row r="2304" spans="1:3" x14ac:dyDescent="0.25">
      <c r="A2304" s="49">
        <v>43153</v>
      </c>
      <c r="B2304" s="80">
        <v>147866</v>
      </c>
      <c r="C2304" s="80">
        <v>308750</v>
      </c>
    </row>
    <row r="2305" spans="1:3" x14ac:dyDescent="0.25">
      <c r="A2305" s="49">
        <v>43154</v>
      </c>
      <c r="B2305" s="80">
        <v>172370</v>
      </c>
      <c r="C2305" s="80">
        <v>305379</v>
      </c>
    </row>
    <row r="2306" spans="1:3" x14ac:dyDescent="0.25">
      <c r="A2306" s="49">
        <v>43157</v>
      </c>
      <c r="B2306" s="80">
        <v>102327</v>
      </c>
      <c r="C2306" s="80">
        <v>311069</v>
      </c>
    </row>
    <row r="2307" spans="1:3" x14ac:dyDescent="0.25">
      <c r="A2307" s="49">
        <v>43158</v>
      </c>
      <c r="B2307" s="80">
        <v>205985</v>
      </c>
      <c r="C2307" s="80">
        <v>298487</v>
      </c>
    </row>
    <row r="2308" spans="1:3" x14ac:dyDescent="0.25">
      <c r="A2308" s="49">
        <v>43159</v>
      </c>
      <c r="B2308" s="80">
        <v>197447</v>
      </c>
      <c r="C2308" s="80">
        <v>303485</v>
      </c>
    </row>
    <row r="2309" spans="1:3" x14ac:dyDescent="0.25">
      <c r="A2309" s="49">
        <v>43160</v>
      </c>
      <c r="B2309" s="80">
        <v>275827</v>
      </c>
      <c r="C2309" s="80">
        <v>302663</v>
      </c>
    </row>
    <row r="2310" spans="1:3" x14ac:dyDescent="0.25">
      <c r="A2310" s="49">
        <v>43161</v>
      </c>
      <c r="B2310" s="80">
        <v>207450</v>
      </c>
      <c r="C2310" s="80">
        <v>292320</v>
      </c>
    </row>
    <row r="2311" spans="1:3" x14ac:dyDescent="0.25">
      <c r="A2311" s="49">
        <v>43164</v>
      </c>
      <c r="B2311" s="80">
        <v>134933</v>
      </c>
      <c r="C2311" s="80">
        <v>283687</v>
      </c>
    </row>
    <row r="2312" spans="1:3" x14ac:dyDescent="0.25">
      <c r="A2312" s="49">
        <v>43165</v>
      </c>
      <c r="B2312" s="80">
        <v>110808</v>
      </c>
      <c r="C2312" s="80">
        <v>287005</v>
      </c>
    </row>
    <row r="2313" spans="1:3" x14ac:dyDescent="0.25">
      <c r="A2313" s="49">
        <v>43166</v>
      </c>
      <c r="B2313" s="80">
        <v>170917</v>
      </c>
      <c r="C2313" s="80">
        <v>289096</v>
      </c>
    </row>
    <row r="2314" spans="1:3" x14ac:dyDescent="0.25">
      <c r="A2314" s="49">
        <v>43167</v>
      </c>
      <c r="B2314" s="80">
        <v>166652</v>
      </c>
      <c r="C2314" s="80">
        <v>284564</v>
      </c>
    </row>
    <row r="2315" spans="1:3" x14ac:dyDescent="0.25">
      <c r="A2315" s="49">
        <v>43168</v>
      </c>
      <c r="B2315" s="80">
        <v>196286</v>
      </c>
      <c r="C2315" s="80">
        <v>288366</v>
      </c>
    </row>
    <row r="2316" spans="1:3" x14ac:dyDescent="0.25">
      <c r="A2316" s="49">
        <v>43171</v>
      </c>
      <c r="B2316" s="80">
        <v>133769</v>
      </c>
      <c r="C2316" s="80">
        <v>284494</v>
      </c>
    </row>
    <row r="2317" spans="1:3" x14ac:dyDescent="0.25">
      <c r="A2317" s="49">
        <v>43172</v>
      </c>
      <c r="B2317" s="80">
        <v>179572</v>
      </c>
      <c r="C2317" s="80">
        <v>284929</v>
      </c>
    </row>
    <row r="2318" spans="1:3" x14ac:dyDescent="0.25">
      <c r="A2318" s="49">
        <v>43173</v>
      </c>
      <c r="B2318" s="80">
        <v>169663</v>
      </c>
      <c r="C2318" s="80">
        <v>286648</v>
      </c>
    </row>
    <row r="2319" spans="1:3" x14ac:dyDescent="0.25">
      <c r="A2319" s="49">
        <v>43174</v>
      </c>
      <c r="B2319" s="80">
        <v>133587</v>
      </c>
      <c r="C2319" s="80">
        <v>290632</v>
      </c>
    </row>
    <row r="2320" spans="1:3" x14ac:dyDescent="0.25">
      <c r="A2320" s="49">
        <v>43175</v>
      </c>
      <c r="B2320" s="80">
        <v>153838</v>
      </c>
      <c r="C2320" s="80">
        <v>291664</v>
      </c>
    </row>
    <row r="2321" spans="1:3" x14ac:dyDescent="0.25">
      <c r="A2321" s="49">
        <v>43178</v>
      </c>
      <c r="B2321" s="80">
        <v>320092</v>
      </c>
      <c r="C2321" s="80">
        <v>298781</v>
      </c>
    </row>
    <row r="2322" spans="1:3" x14ac:dyDescent="0.25">
      <c r="A2322" s="49">
        <v>43179</v>
      </c>
      <c r="B2322" s="80">
        <v>175382</v>
      </c>
      <c r="C2322" s="80">
        <v>296175</v>
      </c>
    </row>
    <row r="2323" spans="1:3" x14ac:dyDescent="0.25">
      <c r="A2323" s="49">
        <v>43180</v>
      </c>
      <c r="B2323" s="80">
        <v>185118</v>
      </c>
      <c r="C2323" s="80">
        <v>283740</v>
      </c>
    </row>
    <row r="2324" spans="1:3" x14ac:dyDescent="0.25">
      <c r="A2324" s="49">
        <v>43181</v>
      </c>
      <c r="B2324" s="80">
        <v>346310</v>
      </c>
      <c r="C2324" s="80">
        <v>304939</v>
      </c>
    </row>
    <row r="2325" spans="1:3" x14ac:dyDescent="0.25">
      <c r="A2325" s="49">
        <v>43182</v>
      </c>
      <c r="B2325" s="80">
        <v>286237</v>
      </c>
      <c r="C2325" s="80">
        <v>314217</v>
      </c>
    </row>
    <row r="2326" spans="1:3" x14ac:dyDescent="0.25">
      <c r="A2326" s="49">
        <v>43185</v>
      </c>
      <c r="B2326" s="80">
        <v>190219</v>
      </c>
      <c r="C2326" s="80">
        <v>301915</v>
      </c>
    </row>
    <row r="2327" spans="1:3" x14ac:dyDescent="0.25">
      <c r="A2327" s="49">
        <v>43186</v>
      </c>
      <c r="B2327" s="80">
        <v>199174</v>
      </c>
      <c r="C2327" s="80">
        <v>301977</v>
      </c>
    </row>
    <row r="2328" spans="1:3" x14ac:dyDescent="0.25">
      <c r="A2328" s="49">
        <v>43187</v>
      </c>
      <c r="B2328" s="80">
        <v>241027</v>
      </c>
      <c r="C2328" s="80">
        <v>297359</v>
      </c>
    </row>
    <row r="2329" spans="1:3" x14ac:dyDescent="0.25">
      <c r="A2329" s="49">
        <v>43188</v>
      </c>
      <c r="B2329" s="80">
        <v>170834</v>
      </c>
      <c r="C2329" s="80">
        <v>281006</v>
      </c>
    </row>
    <row r="2330" spans="1:3" x14ac:dyDescent="0.25">
      <c r="A2330" s="49">
        <v>43192</v>
      </c>
      <c r="B2330" s="80">
        <v>250675</v>
      </c>
      <c r="C2330" s="80">
        <v>289500</v>
      </c>
    </row>
    <row r="2331" spans="1:3" x14ac:dyDescent="0.25">
      <c r="A2331" s="49">
        <v>43193</v>
      </c>
      <c r="B2331" s="80">
        <v>200118</v>
      </c>
      <c r="C2331" s="80">
        <v>280377</v>
      </c>
    </row>
    <row r="2332" spans="1:3" x14ac:dyDescent="0.25">
      <c r="A2332" s="49">
        <v>43194</v>
      </c>
      <c r="B2332" s="80">
        <v>210790</v>
      </c>
      <c r="C2332" s="80">
        <v>281240</v>
      </c>
    </row>
    <row r="2333" spans="1:3" x14ac:dyDescent="0.25">
      <c r="A2333" s="49">
        <v>43195</v>
      </c>
      <c r="B2333" s="80">
        <v>146061</v>
      </c>
      <c r="C2333" s="80">
        <v>278517</v>
      </c>
    </row>
    <row r="2334" spans="1:3" x14ac:dyDescent="0.25">
      <c r="A2334" s="49">
        <v>43196</v>
      </c>
      <c r="B2334" s="80">
        <v>226686</v>
      </c>
      <c r="C2334" s="80">
        <v>285776</v>
      </c>
    </row>
    <row r="2335" spans="1:3" x14ac:dyDescent="0.25">
      <c r="A2335" s="49">
        <v>43199</v>
      </c>
      <c r="B2335" s="80">
        <v>153235</v>
      </c>
      <c r="C2335" s="80">
        <v>280022</v>
      </c>
    </row>
    <row r="2336" spans="1:3" x14ac:dyDescent="0.25">
      <c r="A2336" s="49">
        <v>43200</v>
      </c>
      <c r="B2336" s="80">
        <v>181835</v>
      </c>
      <c r="C2336" s="80">
        <v>272993</v>
      </c>
    </row>
    <row r="2337" spans="1:3" x14ac:dyDescent="0.25">
      <c r="A2337" s="49">
        <v>43201</v>
      </c>
      <c r="B2337" s="80">
        <v>159326</v>
      </c>
      <c r="C2337" s="80">
        <v>270619</v>
      </c>
    </row>
    <row r="2338" spans="1:3" x14ac:dyDescent="0.25">
      <c r="A2338" s="49">
        <v>43202</v>
      </c>
      <c r="B2338" s="80">
        <v>165923</v>
      </c>
      <c r="C2338" s="80">
        <v>264049</v>
      </c>
    </row>
    <row r="2339" spans="1:3" x14ac:dyDescent="0.25">
      <c r="A2339" s="49">
        <v>43203</v>
      </c>
      <c r="B2339" s="80">
        <v>190676</v>
      </c>
      <c r="C2339" s="80">
        <v>273873</v>
      </c>
    </row>
    <row r="2340" spans="1:3" x14ac:dyDescent="0.25">
      <c r="A2340" s="49">
        <v>43206</v>
      </c>
      <c r="B2340" s="80">
        <v>204851</v>
      </c>
      <c r="C2340" s="80">
        <v>269342</v>
      </c>
    </row>
    <row r="2341" spans="1:3" x14ac:dyDescent="0.25">
      <c r="A2341" s="49">
        <v>43207</v>
      </c>
      <c r="B2341" s="80">
        <v>245587</v>
      </c>
      <c r="C2341" s="80">
        <v>274732</v>
      </c>
    </row>
    <row r="2342" spans="1:3" x14ac:dyDescent="0.25">
      <c r="A2342" s="49">
        <v>43208</v>
      </c>
      <c r="B2342" s="80">
        <v>170813</v>
      </c>
      <c r="C2342" s="80">
        <v>257157</v>
      </c>
    </row>
    <row r="2343" spans="1:3" x14ac:dyDescent="0.25">
      <c r="A2343" s="49">
        <v>43209</v>
      </c>
      <c r="B2343" s="80">
        <v>147695</v>
      </c>
      <c r="C2343" s="80">
        <v>256502</v>
      </c>
    </row>
    <row r="2344" spans="1:3" x14ac:dyDescent="0.25">
      <c r="A2344" s="49">
        <v>43210</v>
      </c>
      <c r="B2344" s="80">
        <v>177175</v>
      </c>
      <c r="C2344" s="80">
        <v>256920</v>
      </c>
    </row>
    <row r="2345" spans="1:3" x14ac:dyDescent="0.25">
      <c r="A2345" s="49">
        <v>43213</v>
      </c>
      <c r="B2345" s="80">
        <v>121154</v>
      </c>
      <c r="C2345" s="80">
        <v>265009</v>
      </c>
    </row>
    <row r="2346" spans="1:3" x14ac:dyDescent="0.25">
      <c r="A2346" s="49">
        <v>43214</v>
      </c>
      <c r="B2346" s="80">
        <v>246874</v>
      </c>
      <c r="C2346" s="80">
        <v>267416</v>
      </c>
    </row>
    <row r="2347" spans="1:3" x14ac:dyDescent="0.25">
      <c r="A2347" s="49">
        <v>43215</v>
      </c>
      <c r="B2347" s="80">
        <v>194919</v>
      </c>
      <c r="C2347" s="80">
        <v>276342</v>
      </c>
    </row>
    <row r="2348" spans="1:3" x14ac:dyDescent="0.25">
      <c r="A2348" s="49">
        <v>43216</v>
      </c>
      <c r="B2348" s="80">
        <v>152989</v>
      </c>
      <c r="C2348" s="80">
        <v>268484</v>
      </c>
    </row>
    <row r="2349" spans="1:3" x14ac:dyDescent="0.25">
      <c r="A2349" s="49">
        <v>43217</v>
      </c>
      <c r="B2349" s="80">
        <v>154609</v>
      </c>
      <c r="C2349" s="80">
        <v>275143</v>
      </c>
    </row>
    <row r="2350" spans="1:3" x14ac:dyDescent="0.25">
      <c r="A2350" s="49">
        <v>43220</v>
      </c>
      <c r="B2350" s="80">
        <v>177546</v>
      </c>
      <c r="C2350" s="80">
        <v>271449</v>
      </c>
    </row>
    <row r="2351" spans="1:3" x14ac:dyDescent="0.25">
      <c r="A2351" s="49">
        <v>43221</v>
      </c>
      <c r="B2351" s="80">
        <v>165993</v>
      </c>
      <c r="C2351" s="80">
        <v>275725</v>
      </c>
    </row>
    <row r="2352" spans="1:3" x14ac:dyDescent="0.25">
      <c r="A2352" s="49">
        <v>43222</v>
      </c>
      <c r="B2352" s="80">
        <v>157918</v>
      </c>
      <c r="C2352" s="80">
        <v>272856</v>
      </c>
    </row>
    <row r="2353" spans="1:3" x14ac:dyDescent="0.25">
      <c r="A2353" s="49">
        <v>43223</v>
      </c>
      <c r="B2353" s="80">
        <v>239355</v>
      </c>
      <c r="C2353" s="80">
        <v>271664</v>
      </c>
    </row>
    <row r="2354" spans="1:3" x14ac:dyDescent="0.25">
      <c r="A2354" s="49">
        <v>43224</v>
      </c>
      <c r="B2354" s="80">
        <v>192864</v>
      </c>
      <c r="C2354" s="80">
        <v>280352</v>
      </c>
    </row>
    <row r="2355" spans="1:3" x14ac:dyDescent="0.25">
      <c r="A2355" s="49">
        <v>43227</v>
      </c>
      <c r="B2355" s="80">
        <v>120529</v>
      </c>
      <c r="C2355" s="80">
        <v>284744</v>
      </c>
    </row>
    <row r="2356" spans="1:3" x14ac:dyDescent="0.25">
      <c r="A2356" s="49">
        <v>43228</v>
      </c>
      <c r="B2356" s="80">
        <v>136801</v>
      </c>
      <c r="C2356" s="80">
        <v>286668</v>
      </c>
    </row>
    <row r="2357" spans="1:3" x14ac:dyDescent="0.25">
      <c r="A2357" s="49">
        <v>43229</v>
      </c>
      <c r="B2357" s="80">
        <v>172504</v>
      </c>
      <c r="C2357" s="80">
        <v>294277</v>
      </c>
    </row>
    <row r="2358" spans="1:3" x14ac:dyDescent="0.25">
      <c r="A2358" s="49">
        <v>43230</v>
      </c>
      <c r="B2358" s="80">
        <v>172276</v>
      </c>
      <c r="C2358" s="80">
        <v>294954</v>
      </c>
    </row>
    <row r="2359" spans="1:3" x14ac:dyDescent="0.25">
      <c r="A2359" s="49">
        <v>43231</v>
      </c>
      <c r="B2359" s="80">
        <v>141147</v>
      </c>
      <c r="C2359" s="80">
        <v>309682</v>
      </c>
    </row>
    <row r="2360" spans="1:3" x14ac:dyDescent="0.25">
      <c r="A2360" s="49">
        <v>43234</v>
      </c>
      <c r="B2360" s="80">
        <v>165338</v>
      </c>
      <c r="C2360" s="80">
        <v>310850</v>
      </c>
    </row>
    <row r="2361" spans="1:3" x14ac:dyDescent="0.25">
      <c r="A2361" s="49">
        <v>43235</v>
      </c>
      <c r="B2361" s="80">
        <v>220559</v>
      </c>
      <c r="C2361" s="80">
        <v>307911</v>
      </c>
    </row>
    <row r="2362" spans="1:3" x14ac:dyDescent="0.25">
      <c r="A2362" s="49">
        <v>43236</v>
      </c>
      <c r="B2362" s="80">
        <v>153227</v>
      </c>
      <c r="C2362" s="80">
        <v>303563</v>
      </c>
    </row>
    <row r="2363" spans="1:3" x14ac:dyDescent="0.25">
      <c r="A2363" s="49">
        <v>43237</v>
      </c>
      <c r="B2363" s="80">
        <v>143979</v>
      </c>
      <c r="C2363" s="80">
        <v>304382</v>
      </c>
    </row>
    <row r="2364" spans="1:3" x14ac:dyDescent="0.25">
      <c r="A2364" s="49">
        <v>43238</v>
      </c>
      <c r="B2364" s="80">
        <v>123010</v>
      </c>
      <c r="C2364" s="80">
        <v>302493</v>
      </c>
    </row>
    <row r="2365" spans="1:3" x14ac:dyDescent="0.25">
      <c r="A2365" s="49">
        <v>43241</v>
      </c>
      <c r="B2365" s="80">
        <v>153818</v>
      </c>
      <c r="C2365" s="80">
        <v>310516</v>
      </c>
    </row>
    <row r="2366" spans="1:3" x14ac:dyDescent="0.25">
      <c r="A2366" s="49">
        <v>43242</v>
      </c>
      <c r="B2366" s="80">
        <v>117449</v>
      </c>
      <c r="C2366" s="80">
        <v>314991</v>
      </c>
    </row>
    <row r="2367" spans="1:3" x14ac:dyDescent="0.25">
      <c r="A2367" s="49">
        <v>43243</v>
      </c>
      <c r="B2367" s="80">
        <v>164340</v>
      </c>
      <c r="C2367" s="80">
        <v>317055</v>
      </c>
    </row>
    <row r="2368" spans="1:3" x14ac:dyDescent="0.25">
      <c r="A2368" s="49">
        <v>43244</v>
      </c>
      <c r="B2368" s="80">
        <v>168078</v>
      </c>
      <c r="C2368" s="80">
        <v>320721</v>
      </c>
    </row>
    <row r="2369" spans="1:3" x14ac:dyDescent="0.25">
      <c r="A2369" s="49">
        <v>43245</v>
      </c>
      <c r="B2369" s="80">
        <v>149556</v>
      </c>
      <c r="C2369" s="80">
        <v>323126</v>
      </c>
    </row>
    <row r="2370" spans="1:3" x14ac:dyDescent="0.25">
      <c r="A2370" s="49">
        <v>43249</v>
      </c>
      <c r="B2370" s="80">
        <v>383473</v>
      </c>
      <c r="C2370" s="80">
        <v>332545</v>
      </c>
    </row>
    <row r="2371" spans="1:3" x14ac:dyDescent="0.25">
      <c r="A2371" s="49">
        <v>43250</v>
      </c>
      <c r="B2371" s="80">
        <v>218187</v>
      </c>
      <c r="C2371" s="80">
        <v>324566</v>
      </c>
    </row>
    <row r="2372" spans="1:3" x14ac:dyDescent="0.25">
      <c r="A2372" s="49">
        <v>43251</v>
      </c>
      <c r="B2372" s="80">
        <v>183266</v>
      </c>
      <c r="C2372" s="80">
        <v>321440</v>
      </c>
    </row>
    <row r="2373" spans="1:3" x14ac:dyDescent="0.25">
      <c r="A2373" s="49">
        <v>43252</v>
      </c>
      <c r="B2373" s="80">
        <v>205794</v>
      </c>
      <c r="C2373" s="80">
        <v>317053</v>
      </c>
    </row>
    <row r="2374" spans="1:3" x14ac:dyDescent="0.25">
      <c r="A2374" s="49">
        <v>43255</v>
      </c>
      <c r="B2374" s="80">
        <v>145864</v>
      </c>
      <c r="C2374" s="80">
        <v>315748</v>
      </c>
    </row>
    <row r="2375" spans="1:3" x14ac:dyDescent="0.25">
      <c r="A2375" s="49">
        <v>43256</v>
      </c>
      <c r="B2375" s="80">
        <v>136329</v>
      </c>
      <c r="C2375" s="80">
        <v>320422</v>
      </c>
    </row>
    <row r="2376" spans="1:3" x14ac:dyDescent="0.25">
      <c r="A2376" s="49">
        <v>43257</v>
      </c>
      <c r="B2376" s="80">
        <v>181737</v>
      </c>
      <c r="C2376" s="80">
        <v>325111</v>
      </c>
    </row>
    <row r="2377" spans="1:3" x14ac:dyDescent="0.25">
      <c r="A2377" s="49">
        <v>43258</v>
      </c>
      <c r="B2377" s="80">
        <v>189187</v>
      </c>
      <c r="C2377" s="80">
        <v>327659</v>
      </c>
    </row>
    <row r="2378" spans="1:3" x14ac:dyDescent="0.25">
      <c r="A2378" s="49">
        <v>43259</v>
      </c>
      <c r="B2378" s="80">
        <v>154455</v>
      </c>
      <c r="C2378" s="80">
        <v>328130</v>
      </c>
    </row>
    <row r="2379" spans="1:3" x14ac:dyDescent="0.25">
      <c r="A2379" s="49">
        <v>43262</v>
      </c>
      <c r="B2379" s="80">
        <v>150479</v>
      </c>
      <c r="C2379" s="80">
        <v>327018</v>
      </c>
    </row>
    <row r="2380" spans="1:3" x14ac:dyDescent="0.25">
      <c r="A2380" s="49">
        <v>43263</v>
      </c>
      <c r="B2380" s="80">
        <v>158701</v>
      </c>
      <c r="C2380" s="80">
        <v>329407</v>
      </c>
    </row>
    <row r="2381" spans="1:3" x14ac:dyDescent="0.25">
      <c r="A2381" s="49">
        <v>43264</v>
      </c>
      <c r="B2381" s="80">
        <v>163875</v>
      </c>
      <c r="C2381" s="80">
        <v>326901</v>
      </c>
    </row>
    <row r="2382" spans="1:3" x14ac:dyDescent="0.25">
      <c r="A2382" s="49">
        <v>43265</v>
      </c>
      <c r="B2382" s="80">
        <v>201973</v>
      </c>
      <c r="C2382" s="80">
        <v>329168</v>
      </c>
    </row>
    <row r="2383" spans="1:3" x14ac:dyDescent="0.25">
      <c r="A2383" s="49">
        <v>43266</v>
      </c>
      <c r="B2383" s="80">
        <v>195444</v>
      </c>
      <c r="C2383" s="80">
        <v>327672</v>
      </c>
    </row>
    <row r="2384" spans="1:3" x14ac:dyDescent="0.25">
      <c r="A2384" s="49">
        <v>43269</v>
      </c>
      <c r="B2384" s="80">
        <v>187032</v>
      </c>
      <c r="C2384" s="80">
        <v>327281</v>
      </c>
    </row>
    <row r="2385" spans="1:3" x14ac:dyDescent="0.25">
      <c r="A2385" s="49">
        <v>43270</v>
      </c>
      <c r="B2385" s="80">
        <v>299358</v>
      </c>
      <c r="C2385" s="80">
        <v>313115</v>
      </c>
    </row>
    <row r="2386" spans="1:3" x14ac:dyDescent="0.25">
      <c r="A2386" s="49">
        <v>43271</v>
      </c>
      <c r="B2386" s="80">
        <v>151457</v>
      </c>
      <c r="C2386" s="80">
        <v>321365</v>
      </c>
    </row>
    <row r="2387" spans="1:3" x14ac:dyDescent="0.25">
      <c r="A2387" s="49">
        <v>43272</v>
      </c>
      <c r="B2387" s="80">
        <v>208529</v>
      </c>
      <c r="C2387" s="80">
        <v>314171</v>
      </c>
    </row>
    <row r="2388" spans="1:3" x14ac:dyDescent="0.25">
      <c r="A2388" s="49">
        <v>43273</v>
      </c>
      <c r="B2388" s="80">
        <v>160183</v>
      </c>
      <c r="C2388" s="80">
        <v>317051</v>
      </c>
    </row>
    <row r="2389" spans="1:3" x14ac:dyDescent="0.25">
      <c r="A2389" s="49">
        <v>43276</v>
      </c>
      <c r="B2389" s="80">
        <v>445631</v>
      </c>
      <c r="C2389" s="80">
        <v>314585</v>
      </c>
    </row>
    <row r="2390" spans="1:3" x14ac:dyDescent="0.25">
      <c r="A2390" s="49">
        <v>43277</v>
      </c>
      <c r="B2390" s="80">
        <v>253900</v>
      </c>
      <c r="C2390" s="80">
        <v>301838</v>
      </c>
    </row>
    <row r="2391" spans="1:3" x14ac:dyDescent="0.25">
      <c r="A2391" s="49">
        <v>43278</v>
      </c>
      <c r="B2391" s="80">
        <v>299206</v>
      </c>
      <c r="C2391" s="80">
        <v>302390</v>
      </c>
    </row>
    <row r="2392" spans="1:3" x14ac:dyDescent="0.25">
      <c r="A2392" s="49">
        <v>43279</v>
      </c>
      <c r="B2392" s="80">
        <v>266205</v>
      </c>
      <c r="C2392" s="80">
        <v>295037</v>
      </c>
    </row>
    <row r="2393" spans="1:3" x14ac:dyDescent="0.25">
      <c r="A2393" s="49">
        <v>43280</v>
      </c>
      <c r="B2393" s="80">
        <v>200640</v>
      </c>
      <c r="C2393" s="80">
        <v>285920</v>
      </c>
    </row>
    <row r="2394" spans="1:3" x14ac:dyDescent="0.25">
      <c r="A2394" s="49">
        <v>43283</v>
      </c>
      <c r="B2394" s="80">
        <v>197504</v>
      </c>
      <c r="C2394" s="80">
        <v>287710</v>
      </c>
    </row>
    <row r="2395" spans="1:3" x14ac:dyDescent="0.25">
      <c r="A2395" s="49">
        <v>43284</v>
      </c>
      <c r="B2395" s="80">
        <v>134666</v>
      </c>
      <c r="C2395" s="80">
        <v>286227</v>
      </c>
    </row>
    <row r="2396" spans="1:3" x14ac:dyDescent="0.25">
      <c r="A2396" s="49">
        <v>43286</v>
      </c>
      <c r="B2396" s="80">
        <v>177956</v>
      </c>
      <c r="C2396" s="80">
        <v>275855</v>
      </c>
    </row>
    <row r="2397" spans="1:3" x14ac:dyDescent="0.25">
      <c r="A2397" s="49">
        <v>43287</v>
      </c>
      <c r="B2397" s="80">
        <v>193317</v>
      </c>
      <c r="C2397" s="80">
        <v>273450</v>
      </c>
    </row>
    <row r="2398" spans="1:3" x14ac:dyDescent="0.25">
      <c r="A2398" s="49">
        <v>43290</v>
      </c>
      <c r="B2398" s="80">
        <v>209489</v>
      </c>
      <c r="C2398" s="80">
        <v>266812</v>
      </c>
    </row>
    <row r="2399" spans="1:3" x14ac:dyDescent="0.25">
      <c r="A2399" s="49">
        <v>43291</v>
      </c>
      <c r="B2399" s="80">
        <v>218020</v>
      </c>
      <c r="C2399" s="80">
        <v>273747</v>
      </c>
    </row>
    <row r="2400" spans="1:3" x14ac:dyDescent="0.25">
      <c r="A2400" s="49">
        <v>43292</v>
      </c>
      <c r="B2400" s="80">
        <v>229176</v>
      </c>
      <c r="C2400" s="80">
        <v>274071</v>
      </c>
    </row>
    <row r="2401" spans="1:3" x14ac:dyDescent="0.25">
      <c r="A2401" s="49">
        <v>43293</v>
      </c>
      <c r="B2401" s="80">
        <v>183952</v>
      </c>
      <c r="C2401" s="80">
        <v>280094</v>
      </c>
    </row>
    <row r="2402" spans="1:3" x14ac:dyDescent="0.25">
      <c r="A2402" s="49">
        <v>43294</v>
      </c>
      <c r="B2402" s="80">
        <v>163662</v>
      </c>
      <c r="C2402" s="80">
        <v>286744</v>
      </c>
    </row>
    <row r="2403" spans="1:3" x14ac:dyDescent="0.25">
      <c r="A2403" s="49">
        <v>43297</v>
      </c>
      <c r="B2403" s="80">
        <v>203650</v>
      </c>
      <c r="C2403" s="80">
        <v>293610</v>
      </c>
    </row>
    <row r="2404" spans="1:3" x14ac:dyDescent="0.25">
      <c r="A2404" s="49">
        <v>43298</v>
      </c>
      <c r="B2404" s="80">
        <v>228791</v>
      </c>
      <c r="C2404" s="80">
        <v>300678</v>
      </c>
    </row>
    <row r="2405" spans="1:3" x14ac:dyDescent="0.25">
      <c r="A2405" s="49">
        <v>43299</v>
      </c>
      <c r="B2405" s="80">
        <v>159393</v>
      </c>
      <c r="C2405" s="80">
        <v>319544</v>
      </c>
    </row>
    <row r="2406" spans="1:3" x14ac:dyDescent="0.25">
      <c r="A2406" s="49">
        <v>43300</v>
      </c>
      <c r="B2406" s="80">
        <v>137533</v>
      </c>
      <c r="C2406" s="80">
        <v>321525</v>
      </c>
    </row>
    <row r="2407" spans="1:3" x14ac:dyDescent="0.25">
      <c r="A2407" s="49">
        <v>43301</v>
      </c>
      <c r="B2407" s="80">
        <v>140722</v>
      </c>
      <c r="C2407" s="80">
        <v>323713</v>
      </c>
    </row>
    <row r="2408" spans="1:3" x14ac:dyDescent="0.25">
      <c r="A2408" s="49">
        <v>43304</v>
      </c>
      <c r="B2408" s="80">
        <v>111035</v>
      </c>
      <c r="C2408" s="80">
        <v>322989</v>
      </c>
    </row>
    <row r="2409" spans="1:3" x14ac:dyDescent="0.25">
      <c r="A2409" s="49">
        <v>43305</v>
      </c>
      <c r="B2409" s="80">
        <v>162073</v>
      </c>
      <c r="C2409" s="80">
        <v>324946</v>
      </c>
    </row>
    <row r="2410" spans="1:3" x14ac:dyDescent="0.25">
      <c r="A2410" s="49">
        <v>43306</v>
      </c>
      <c r="B2410" s="80">
        <v>151101</v>
      </c>
      <c r="C2410" s="80">
        <v>331694</v>
      </c>
    </row>
    <row r="2411" spans="1:3" x14ac:dyDescent="0.25">
      <c r="A2411" s="49">
        <v>43307</v>
      </c>
      <c r="B2411" s="80">
        <v>117528</v>
      </c>
      <c r="C2411" s="80">
        <v>335724</v>
      </c>
    </row>
    <row r="2412" spans="1:3" x14ac:dyDescent="0.25">
      <c r="A2412" s="49">
        <v>43308</v>
      </c>
      <c r="B2412" s="80">
        <v>211706</v>
      </c>
      <c r="C2412" s="80">
        <v>327279</v>
      </c>
    </row>
    <row r="2413" spans="1:3" x14ac:dyDescent="0.25">
      <c r="A2413" s="49">
        <v>43311</v>
      </c>
      <c r="B2413" s="80">
        <v>162218</v>
      </c>
      <c r="C2413" s="80">
        <v>326131</v>
      </c>
    </row>
    <row r="2414" spans="1:3" x14ac:dyDescent="0.25">
      <c r="A2414" s="49">
        <v>43312</v>
      </c>
      <c r="B2414" s="80">
        <v>172868</v>
      </c>
      <c r="C2414" s="80">
        <v>322120</v>
      </c>
    </row>
    <row r="2415" spans="1:3" x14ac:dyDescent="0.25">
      <c r="A2415" s="49">
        <v>43313</v>
      </c>
      <c r="B2415" s="80">
        <v>165062</v>
      </c>
      <c r="C2415" s="80">
        <v>380712</v>
      </c>
    </row>
    <row r="2416" spans="1:3" x14ac:dyDescent="0.25">
      <c r="A2416" s="49">
        <v>43314</v>
      </c>
      <c r="B2416" s="80">
        <v>191128</v>
      </c>
      <c r="C2416" s="80">
        <v>327073</v>
      </c>
    </row>
    <row r="2417" spans="1:3" x14ac:dyDescent="0.25">
      <c r="A2417" s="49">
        <v>43315</v>
      </c>
      <c r="B2417" s="80">
        <v>139221</v>
      </c>
      <c r="C2417" s="80">
        <v>342214</v>
      </c>
    </row>
    <row r="2418" spans="1:3" x14ac:dyDescent="0.25">
      <c r="A2418" s="49">
        <v>43318</v>
      </c>
      <c r="B2418" s="80">
        <v>139732</v>
      </c>
      <c r="C2418" s="80">
        <v>350227</v>
      </c>
    </row>
    <row r="2419" spans="1:3" x14ac:dyDescent="0.25">
      <c r="A2419" s="49">
        <v>43319</v>
      </c>
      <c r="B2419" s="80">
        <v>152848</v>
      </c>
      <c r="C2419" s="80">
        <v>363064</v>
      </c>
    </row>
    <row r="2420" spans="1:3" x14ac:dyDescent="0.25">
      <c r="A2420" s="49">
        <v>43320</v>
      </c>
      <c r="B2420" s="80">
        <v>141678</v>
      </c>
      <c r="C2420" s="80">
        <v>369591</v>
      </c>
    </row>
    <row r="2421" spans="1:3" x14ac:dyDescent="0.25">
      <c r="A2421" s="49">
        <v>43321</v>
      </c>
      <c r="B2421" s="80">
        <v>119378</v>
      </c>
      <c r="C2421" s="80">
        <v>375824</v>
      </c>
    </row>
    <row r="2422" spans="1:3" x14ac:dyDescent="0.25">
      <c r="A2422" s="49">
        <v>43322</v>
      </c>
      <c r="B2422" s="80">
        <v>304409</v>
      </c>
      <c r="C2422" s="80">
        <v>361743</v>
      </c>
    </row>
    <row r="2423" spans="1:3" x14ac:dyDescent="0.25">
      <c r="A2423" s="49">
        <v>43325</v>
      </c>
      <c r="B2423" s="80">
        <v>294761</v>
      </c>
      <c r="C2423" s="80">
        <v>360989</v>
      </c>
    </row>
    <row r="2424" spans="1:3" x14ac:dyDescent="0.25">
      <c r="A2424" s="49">
        <v>43326</v>
      </c>
      <c r="B2424" s="80">
        <v>219338</v>
      </c>
      <c r="C2424" s="80">
        <v>355924</v>
      </c>
    </row>
    <row r="2425" spans="1:3" x14ac:dyDescent="0.25">
      <c r="A2425" s="49">
        <v>43327</v>
      </c>
      <c r="B2425" s="80">
        <v>431672</v>
      </c>
      <c r="C2425" s="80">
        <v>356293</v>
      </c>
    </row>
    <row r="2426" spans="1:3" x14ac:dyDescent="0.25">
      <c r="A2426" s="49">
        <v>43328</v>
      </c>
      <c r="B2426" s="80">
        <v>259435</v>
      </c>
      <c r="C2426" s="80">
        <v>348082</v>
      </c>
    </row>
    <row r="2427" spans="1:3" x14ac:dyDescent="0.25">
      <c r="A2427" s="49">
        <v>43329</v>
      </c>
      <c r="B2427" s="80">
        <v>213355</v>
      </c>
      <c r="C2427" s="80">
        <v>346262</v>
      </c>
    </row>
    <row r="2428" spans="1:3" x14ac:dyDescent="0.25">
      <c r="A2428" s="49">
        <v>43332</v>
      </c>
      <c r="B2428" s="80">
        <v>192588</v>
      </c>
      <c r="C2428" s="80">
        <v>341573</v>
      </c>
    </row>
    <row r="2429" spans="1:3" x14ac:dyDescent="0.25">
      <c r="A2429" s="49">
        <v>43333</v>
      </c>
      <c r="B2429" s="80">
        <v>202943</v>
      </c>
      <c r="C2429" s="80">
        <v>342392</v>
      </c>
    </row>
    <row r="2430" spans="1:3" x14ac:dyDescent="0.25">
      <c r="A2430" s="49">
        <v>43334</v>
      </c>
      <c r="B2430" s="80">
        <v>185886</v>
      </c>
      <c r="C2430" s="80">
        <v>374485</v>
      </c>
    </row>
    <row r="2431" spans="1:3" x14ac:dyDescent="0.25">
      <c r="A2431" s="49">
        <v>43335</v>
      </c>
      <c r="B2431" s="80">
        <v>176153</v>
      </c>
      <c r="C2431" s="80">
        <v>370805</v>
      </c>
    </row>
    <row r="2432" spans="1:3" x14ac:dyDescent="0.25">
      <c r="A2432" s="49">
        <v>43336</v>
      </c>
      <c r="B2432" s="80">
        <v>154126</v>
      </c>
      <c r="C2432" s="80">
        <v>372461</v>
      </c>
    </row>
    <row r="2433" spans="1:3" x14ac:dyDescent="0.25">
      <c r="A2433" s="49">
        <v>43339</v>
      </c>
      <c r="B2433" s="80">
        <v>110045</v>
      </c>
      <c r="C2433" s="80">
        <v>372276</v>
      </c>
    </row>
    <row r="2434" spans="1:3" x14ac:dyDescent="0.25">
      <c r="A2434" s="49">
        <v>43340</v>
      </c>
      <c r="B2434" s="80">
        <v>147286</v>
      </c>
      <c r="C2434" s="80">
        <v>375460</v>
      </c>
    </row>
    <row r="2435" spans="1:3" x14ac:dyDescent="0.25">
      <c r="A2435" s="49">
        <v>43341</v>
      </c>
      <c r="B2435" s="80">
        <v>146797</v>
      </c>
      <c r="C2435" s="80">
        <v>371774</v>
      </c>
    </row>
    <row r="2436" spans="1:3" x14ac:dyDescent="0.25">
      <c r="A2436" s="49">
        <v>43342</v>
      </c>
      <c r="B2436" s="80">
        <v>222847</v>
      </c>
      <c r="C2436" s="80">
        <v>365949</v>
      </c>
    </row>
    <row r="2437" spans="1:3" x14ac:dyDescent="0.25">
      <c r="A2437" s="49">
        <v>43343</v>
      </c>
      <c r="B2437" s="80">
        <v>211843</v>
      </c>
      <c r="C2437" s="80">
        <v>373118</v>
      </c>
    </row>
    <row r="2438" spans="1:3" x14ac:dyDescent="0.25">
      <c r="A2438" s="49">
        <v>43347</v>
      </c>
      <c r="B2438" s="80">
        <v>249547</v>
      </c>
      <c r="C2438" s="80">
        <v>367208</v>
      </c>
    </row>
    <row r="2439" spans="1:3" x14ac:dyDescent="0.25">
      <c r="A2439" s="49">
        <v>43348</v>
      </c>
      <c r="B2439" s="80">
        <v>194051</v>
      </c>
      <c r="C2439" s="80">
        <v>373390</v>
      </c>
    </row>
    <row r="2440" spans="1:3" x14ac:dyDescent="0.25">
      <c r="A2440" s="49">
        <v>43349</v>
      </c>
      <c r="B2440" s="80">
        <v>251846</v>
      </c>
      <c r="C2440" s="80">
        <v>373832</v>
      </c>
    </row>
    <row r="2441" spans="1:3" x14ac:dyDescent="0.25">
      <c r="A2441" s="49">
        <v>43350</v>
      </c>
      <c r="B2441" s="80">
        <v>236417</v>
      </c>
      <c r="C2441" s="80">
        <v>378967</v>
      </c>
    </row>
    <row r="2442" spans="1:3" x14ac:dyDescent="0.25">
      <c r="A2442" s="49">
        <v>43353</v>
      </c>
      <c r="B2442" s="80">
        <v>179494</v>
      </c>
      <c r="C2442" s="80">
        <v>379170</v>
      </c>
    </row>
    <row r="2443" spans="1:3" x14ac:dyDescent="0.25">
      <c r="A2443" s="49">
        <v>43354</v>
      </c>
      <c r="B2443" s="80">
        <v>207452</v>
      </c>
      <c r="C2443" s="80">
        <v>374549</v>
      </c>
    </row>
    <row r="2444" spans="1:3" x14ac:dyDescent="0.25">
      <c r="A2444" s="49">
        <v>43355</v>
      </c>
      <c r="B2444" s="80">
        <v>193925</v>
      </c>
      <c r="C2444" s="80">
        <v>371702</v>
      </c>
    </row>
    <row r="2445" spans="1:3" x14ac:dyDescent="0.25">
      <c r="A2445" s="49">
        <v>43356</v>
      </c>
      <c r="B2445" s="80">
        <v>203630</v>
      </c>
      <c r="C2445" s="80">
        <v>369935</v>
      </c>
    </row>
    <row r="2446" spans="1:3" x14ac:dyDescent="0.25">
      <c r="A2446" s="49">
        <v>43357</v>
      </c>
      <c r="B2446" s="80">
        <v>225349</v>
      </c>
      <c r="C2446" s="80">
        <v>381256</v>
      </c>
    </row>
    <row r="2447" spans="1:3" x14ac:dyDescent="0.25">
      <c r="A2447" s="49">
        <v>43360</v>
      </c>
      <c r="B2447" s="80">
        <v>232847</v>
      </c>
      <c r="C2447" s="80">
        <v>371176</v>
      </c>
    </row>
    <row r="2448" spans="1:3" x14ac:dyDescent="0.25">
      <c r="A2448" s="49">
        <v>43361</v>
      </c>
      <c r="B2448" s="80">
        <v>241683</v>
      </c>
      <c r="C2448" s="80">
        <v>378267</v>
      </c>
    </row>
    <row r="2449" spans="1:3" x14ac:dyDescent="0.25">
      <c r="A2449" s="49">
        <v>43362</v>
      </c>
      <c r="B2449" s="80">
        <v>231403</v>
      </c>
      <c r="C2449" s="80">
        <v>411589</v>
      </c>
    </row>
    <row r="2450" spans="1:3" x14ac:dyDescent="0.25">
      <c r="A2450" s="49">
        <v>43363</v>
      </c>
      <c r="B2450" s="80">
        <v>173780</v>
      </c>
      <c r="C2450" s="80">
        <v>412719</v>
      </c>
    </row>
    <row r="2451" spans="1:3" x14ac:dyDescent="0.25">
      <c r="A2451" s="49">
        <v>43364</v>
      </c>
      <c r="B2451" s="80">
        <v>178630</v>
      </c>
      <c r="C2451" s="80">
        <v>424106</v>
      </c>
    </row>
    <row r="2452" spans="1:3" x14ac:dyDescent="0.25">
      <c r="A2452" s="49">
        <v>43367</v>
      </c>
      <c r="B2452" s="80">
        <v>149488</v>
      </c>
      <c r="C2452" s="80">
        <v>423713</v>
      </c>
    </row>
    <row r="2453" spans="1:3" x14ac:dyDescent="0.25">
      <c r="A2453" s="49">
        <v>43368</v>
      </c>
      <c r="B2453" s="80">
        <v>132799</v>
      </c>
      <c r="C2453" s="80">
        <v>420057</v>
      </c>
    </row>
    <row r="2454" spans="1:3" x14ac:dyDescent="0.25">
      <c r="A2454" s="49">
        <v>43369</v>
      </c>
      <c r="B2454" s="80">
        <v>144264</v>
      </c>
      <c r="C2454" s="80">
        <v>422195</v>
      </c>
    </row>
    <row r="2455" spans="1:3" x14ac:dyDescent="0.25">
      <c r="A2455" s="49">
        <v>43370</v>
      </c>
      <c r="B2455" s="80">
        <v>120057</v>
      </c>
      <c r="C2455" s="80">
        <v>418393</v>
      </c>
    </row>
    <row r="2456" spans="1:3" x14ac:dyDescent="0.25">
      <c r="A2456" s="49">
        <v>43371</v>
      </c>
      <c r="B2456" s="80">
        <v>138495</v>
      </c>
      <c r="C2456" s="80">
        <v>420455</v>
      </c>
    </row>
    <row r="2457" spans="1:3" x14ac:dyDescent="0.25">
      <c r="A2457" s="49">
        <v>43374</v>
      </c>
      <c r="B2457" s="80">
        <v>157871</v>
      </c>
      <c r="C2457" s="80">
        <v>424237</v>
      </c>
    </row>
    <row r="2458" spans="1:3" x14ac:dyDescent="0.25">
      <c r="A2458" s="49">
        <v>43375</v>
      </c>
      <c r="B2458" s="80">
        <v>145543</v>
      </c>
      <c r="C2458" s="80">
        <v>424785</v>
      </c>
    </row>
    <row r="2459" spans="1:3" x14ac:dyDescent="0.25">
      <c r="A2459" s="49">
        <v>43376</v>
      </c>
      <c r="B2459" s="80">
        <v>154915</v>
      </c>
      <c r="C2459" s="80">
        <v>429395</v>
      </c>
    </row>
    <row r="2460" spans="1:3" x14ac:dyDescent="0.25">
      <c r="A2460" s="49">
        <v>43377</v>
      </c>
      <c r="B2460" s="80">
        <v>422117</v>
      </c>
      <c r="C2460" s="80">
        <v>418347</v>
      </c>
    </row>
    <row r="2461" spans="1:3" x14ac:dyDescent="0.25">
      <c r="A2461" s="49">
        <v>43378</v>
      </c>
      <c r="B2461" s="80">
        <v>441461</v>
      </c>
      <c r="C2461" s="80">
        <v>405744</v>
      </c>
    </row>
    <row r="2462" spans="1:3" x14ac:dyDescent="0.25">
      <c r="A2462" s="49">
        <v>43381</v>
      </c>
      <c r="B2462" s="80">
        <v>348711</v>
      </c>
      <c r="C2462" s="80">
        <v>406169</v>
      </c>
    </row>
    <row r="2463" spans="1:3" x14ac:dyDescent="0.25">
      <c r="A2463" s="49">
        <v>43382</v>
      </c>
      <c r="B2463" s="80">
        <v>299802</v>
      </c>
      <c r="C2463" s="80">
        <v>394471</v>
      </c>
    </row>
    <row r="2464" spans="1:3" x14ac:dyDescent="0.25">
      <c r="A2464" s="49">
        <v>43383</v>
      </c>
      <c r="B2464" s="80">
        <v>621675</v>
      </c>
      <c r="C2464" s="80">
        <v>435890</v>
      </c>
    </row>
    <row r="2465" spans="1:3" x14ac:dyDescent="0.25">
      <c r="A2465" s="49">
        <v>43384</v>
      </c>
      <c r="B2465" s="80">
        <v>747716</v>
      </c>
      <c r="C2465" s="80">
        <v>400266</v>
      </c>
    </row>
    <row r="2466" spans="1:3" x14ac:dyDescent="0.25">
      <c r="A2466" s="49">
        <v>43385</v>
      </c>
      <c r="B2466" s="80">
        <v>466413</v>
      </c>
      <c r="C2466" s="80">
        <v>381455</v>
      </c>
    </row>
    <row r="2467" spans="1:3" x14ac:dyDescent="0.25">
      <c r="A2467" s="49">
        <v>43388</v>
      </c>
      <c r="B2467" s="80">
        <v>303241</v>
      </c>
      <c r="C2467" s="80">
        <v>374341</v>
      </c>
    </row>
    <row r="2468" spans="1:3" x14ac:dyDescent="0.25">
      <c r="A2468" s="49">
        <v>43389</v>
      </c>
      <c r="B2468" s="80">
        <v>276818</v>
      </c>
      <c r="C2468" s="80">
        <v>351530</v>
      </c>
    </row>
    <row r="2469" spans="1:3" x14ac:dyDescent="0.25">
      <c r="A2469" s="49">
        <v>43390</v>
      </c>
      <c r="B2469" s="80">
        <v>282608</v>
      </c>
      <c r="C2469" s="80">
        <v>373935</v>
      </c>
    </row>
    <row r="2470" spans="1:3" x14ac:dyDescent="0.25">
      <c r="A2470" s="49">
        <v>43391</v>
      </c>
      <c r="B2470" s="80">
        <v>356128</v>
      </c>
      <c r="C2470" s="80">
        <v>379874</v>
      </c>
    </row>
    <row r="2471" spans="1:3" x14ac:dyDescent="0.25">
      <c r="A2471" s="49">
        <v>43392</v>
      </c>
      <c r="B2471" s="80">
        <v>266151</v>
      </c>
      <c r="C2471" s="80">
        <v>374942</v>
      </c>
    </row>
    <row r="2472" spans="1:3" x14ac:dyDescent="0.25">
      <c r="A2472" s="49">
        <v>43395</v>
      </c>
      <c r="B2472" s="80">
        <v>215525</v>
      </c>
      <c r="C2472" s="80">
        <v>366945</v>
      </c>
    </row>
    <row r="2473" spans="1:3" x14ac:dyDescent="0.25">
      <c r="A2473" s="49">
        <v>43396</v>
      </c>
      <c r="B2473" s="80">
        <v>373231</v>
      </c>
      <c r="C2473" s="80">
        <v>380555</v>
      </c>
    </row>
    <row r="2474" spans="1:3" x14ac:dyDescent="0.25">
      <c r="A2474" s="49">
        <v>43397</v>
      </c>
      <c r="B2474" s="80">
        <v>380607</v>
      </c>
      <c r="C2474" s="80">
        <v>386999</v>
      </c>
    </row>
    <row r="2475" spans="1:3" x14ac:dyDescent="0.25">
      <c r="A2475" s="49">
        <v>43398</v>
      </c>
      <c r="B2475" s="80">
        <v>312999</v>
      </c>
      <c r="C2475" s="80">
        <v>383528</v>
      </c>
    </row>
    <row r="2476" spans="1:3" x14ac:dyDescent="0.25">
      <c r="A2476" s="49">
        <v>43399</v>
      </c>
      <c r="B2476" s="80">
        <v>447613</v>
      </c>
      <c r="C2476" s="80">
        <v>389669</v>
      </c>
    </row>
    <row r="2477" spans="1:3" x14ac:dyDescent="0.25">
      <c r="A2477" s="49">
        <v>43402</v>
      </c>
      <c r="B2477" s="80">
        <v>280439</v>
      </c>
      <c r="C2477" s="80">
        <v>388410</v>
      </c>
    </row>
    <row r="2478" spans="1:3" x14ac:dyDescent="0.25">
      <c r="A2478" s="49">
        <v>43403</v>
      </c>
      <c r="B2478" s="80">
        <v>312599</v>
      </c>
      <c r="C2478" s="80">
        <v>378933</v>
      </c>
    </row>
    <row r="2479" spans="1:3" x14ac:dyDescent="0.25">
      <c r="A2479" s="49">
        <v>43404</v>
      </c>
      <c r="B2479" s="80">
        <v>214647</v>
      </c>
      <c r="C2479" s="80">
        <v>368716</v>
      </c>
    </row>
    <row r="2480" spans="1:3" x14ac:dyDescent="0.25">
      <c r="A2480" s="49">
        <v>43405</v>
      </c>
      <c r="B2480" s="80">
        <v>252307</v>
      </c>
      <c r="C2480" s="80">
        <v>347234</v>
      </c>
    </row>
    <row r="2481" spans="1:3" x14ac:dyDescent="0.25">
      <c r="A2481" s="49">
        <v>43406</v>
      </c>
      <c r="B2481" s="80">
        <v>256745</v>
      </c>
      <c r="C2481" s="80">
        <v>348688</v>
      </c>
    </row>
    <row r="2482" spans="1:3" x14ac:dyDescent="0.25">
      <c r="A2482" s="49">
        <v>43409</v>
      </c>
      <c r="B2482" s="80">
        <v>124541</v>
      </c>
      <c r="C2482" s="80">
        <v>342935</v>
      </c>
    </row>
    <row r="2483" spans="1:3" x14ac:dyDescent="0.25">
      <c r="A2483" s="49">
        <v>43410</v>
      </c>
      <c r="B2483" s="80">
        <v>155919</v>
      </c>
      <c r="C2483" s="80">
        <v>344176</v>
      </c>
    </row>
    <row r="2484" spans="1:3" x14ac:dyDescent="0.25">
      <c r="A2484" s="49">
        <v>43411</v>
      </c>
      <c r="B2484" s="80">
        <v>254631</v>
      </c>
      <c r="C2484" s="80">
        <v>339611</v>
      </c>
    </row>
    <row r="2485" spans="1:3" x14ac:dyDescent="0.25">
      <c r="A2485" s="49">
        <v>43412</v>
      </c>
      <c r="B2485" s="80">
        <v>192570</v>
      </c>
      <c r="C2485" s="80">
        <v>327947</v>
      </c>
    </row>
    <row r="2486" spans="1:3" x14ac:dyDescent="0.25">
      <c r="A2486" s="49">
        <v>43413</v>
      </c>
      <c r="B2486" s="80">
        <v>198390</v>
      </c>
      <c r="C2486" s="80">
        <v>329874</v>
      </c>
    </row>
    <row r="2487" spans="1:3" x14ac:dyDescent="0.25">
      <c r="A2487" s="49">
        <v>43416</v>
      </c>
      <c r="B2487" s="80">
        <v>271418</v>
      </c>
      <c r="C2487" s="80">
        <v>341287</v>
      </c>
    </row>
    <row r="2488" spans="1:3" x14ac:dyDescent="0.25">
      <c r="A2488" s="49">
        <v>43417</v>
      </c>
      <c r="B2488" s="80">
        <v>269777</v>
      </c>
      <c r="C2488" s="80">
        <v>341484</v>
      </c>
    </row>
    <row r="2489" spans="1:3" x14ac:dyDescent="0.25">
      <c r="A2489" s="49">
        <v>43418</v>
      </c>
      <c r="B2489" s="80">
        <v>272105</v>
      </c>
      <c r="C2489" s="80">
        <v>328362</v>
      </c>
    </row>
    <row r="2490" spans="1:3" x14ac:dyDescent="0.25">
      <c r="A2490" s="49">
        <v>43419</v>
      </c>
      <c r="B2490" s="80">
        <v>288747</v>
      </c>
      <c r="C2490" s="80">
        <v>324639</v>
      </c>
    </row>
    <row r="2491" spans="1:3" x14ac:dyDescent="0.25">
      <c r="A2491" s="49">
        <v>43420</v>
      </c>
      <c r="B2491" s="80">
        <v>211874</v>
      </c>
      <c r="C2491" s="80">
        <v>314625</v>
      </c>
    </row>
    <row r="2492" spans="1:3" x14ac:dyDescent="0.25">
      <c r="A2492" s="49">
        <v>43423</v>
      </c>
      <c r="B2492" s="80">
        <v>234575</v>
      </c>
      <c r="C2492" s="80">
        <v>319109</v>
      </c>
    </row>
    <row r="2493" spans="1:3" x14ac:dyDescent="0.25">
      <c r="A2493" s="49">
        <v>43424</v>
      </c>
      <c r="B2493" s="80">
        <v>346800</v>
      </c>
      <c r="C2493" s="80">
        <v>321145</v>
      </c>
    </row>
    <row r="2494" spans="1:3" x14ac:dyDescent="0.25">
      <c r="A2494" s="49">
        <v>43425</v>
      </c>
      <c r="B2494" s="80">
        <v>174412</v>
      </c>
      <c r="C2494" s="80">
        <v>323247</v>
      </c>
    </row>
    <row r="2495" spans="1:3" x14ac:dyDescent="0.25">
      <c r="A2495" s="49">
        <v>43427</v>
      </c>
      <c r="B2495" s="80">
        <v>124508</v>
      </c>
      <c r="C2495" s="80">
        <v>323748</v>
      </c>
    </row>
    <row r="2496" spans="1:3" x14ac:dyDescent="0.25">
      <c r="A2496" s="49">
        <v>43430</v>
      </c>
      <c r="B2496" s="80">
        <v>179532</v>
      </c>
      <c r="C2496" s="80">
        <v>311774</v>
      </c>
    </row>
    <row r="2497" spans="1:3" x14ac:dyDescent="0.25">
      <c r="A2497" s="49">
        <v>43431</v>
      </c>
      <c r="B2497" s="80">
        <v>182230</v>
      </c>
      <c r="C2497" s="80">
        <v>311679</v>
      </c>
    </row>
    <row r="2498" spans="1:3" x14ac:dyDescent="0.25">
      <c r="A2498" s="49">
        <v>43432</v>
      </c>
      <c r="B2498" s="80">
        <v>186320</v>
      </c>
      <c r="C2498" s="80">
        <v>298329</v>
      </c>
    </row>
    <row r="2499" spans="1:3" x14ac:dyDescent="0.25">
      <c r="A2499" s="49">
        <v>43433</v>
      </c>
      <c r="B2499" s="80">
        <v>171605</v>
      </c>
      <c r="C2499" s="80">
        <v>298075</v>
      </c>
    </row>
    <row r="2500" spans="1:3" x14ac:dyDescent="0.25">
      <c r="A2500" s="49">
        <v>43434</v>
      </c>
      <c r="B2500" s="80">
        <v>160030</v>
      </c>
      <c r="C2500" s="80">
        <v>291011</v>
      </c>
    </row>
    <row r="2501" spans="1:3" x14ac:dyDescent="0.25">
      <c r="A2501" s="49">
        <v>43437</v>
      </c>
      <c r="B2501" s="80">
        <v>217003</v>
      </c>
      <c r="C2501" s="80">
        <v>290102</v>
      </c>
    </row>
    <row r="2502" spans="1:3" x14ac:dyDescent="0.25">
      <c r="A2502" s="49">
        <v>43438</v>
      </c>
      <c r="B2502" s="80">
        <v>332017</v>
      </c>
      <c r="C2502" s="80">
        <v>289688</v>
      </c>
    </row>
    <row r="2503" spans="1:3" x14ac:dyDescent="0.25">
      <c r="A2503" s="49">
        <v>43440</v>
      </c>
      <c r="B2503" s="80">
        <v>462933</v>
      </c>
      <c r="C2503" s="80">
        <v>299887</v>
      </c>
    </row>
    <row r="2504" spans="1:3" x14ac:dyDescent="0.25">
      <c r="A2504" s="49">
        <v>43441</v>
      </c>
      <c r="B2504" s="80">
        <v>312411</v>
      </c>
      <c r="C2504" s="80">
        <v>306618</v>
      </c>
    </row>
    <row r="2505" spans="1:3" x14ac:dyDescent="0.25">
      <c r="A2505" s="49">
        <v>43444</v>
      </c>
      <c r="B2505" s="80">
        <v>293052</v>
      </c>
      <c r="C2505" s="80">
        <v>297402</v>
      </c>
    </row>
    <row r="2506" spans="1:3" x14ac:dyDescent="0.25">
      <c r="A2506" s="49">
        <v>43445</v>
      </c>
      <c r="B2506" s="80">
        <v>238920</v>
      </c>
      <c r="C2506" s="80">
        <v>297862</v>
      </c>
    </row>
    <row r="2507" spans="1:3" x14ac:dyDescent="0.25">
      <c r="A2507" s="49">
        <v>43446</v>
      </c>
      <c r="B2507" s="80">
        <v>183952</v>
      </c>
      <c r="C2507" s="80">
        <v>279740</v>
      </c>
    </row>
    <row r="2508" spans="1:3" x14ac:dyDescent="0.25">
      <c r="A2508" s="49">
        <v>43447</v>
      </c>
      <c r="B2508" s="80">
        <v>192157</v>
      </c>
      <c r="C2508" s="80">
        <v>279691</v>
      </c>
    </row>
    <row r="2509" spans="1:3" x14ac:dyDescent="0.25">
      <c r="A2509" s="49">
        <v>43448</v>
      </c>
      <c r="B2509" s="80">
        <v>194132</v>
      </c>
      <c r="C2509" s="80">
        <v>282146</v>
      </c>
    </row>
    <row r="2510" spans="1:3" x14ac:dyDescent="0.25">
      <c r="A2510" s="49">
        <v>43451</v>
      </c>
      <c r="B2510" s="80">
        <v>264069</v>
      </c>
      <c r="C2510" s="80">
        <v>296605</v>
      </c>
    </row>
    <row r="2511" spans="1:3" x14ac:dyDescent="0.25">
      <c r="A2511" s="49">
        <v>43452</v>
      </c>
      <c r="B2511" s="80">
        <v>288255</v>
      </c>
      <c r="C2511" s="80">
        <v>308718</v>
      </c>
    </row>
    <row r="2512" spans="1:3" x14ac:dyDescent="0.25">
      <c r="A2512" s="49">
        <v>43453</v>
      </c>
      <c r="B2512" s="80">
        <v>271448</v>
      </c>
      <c r="C2512" s="80">
        <v>298808</v>
      </c>
    </row>
    <row r="2513" spans="1:3" x14ac:dyDescent="0.25">
      <c r="A2513" s="49">
        <v>43454</v>
      </c>
      <c r="B2513" s="80">
        <v>336391</v>
      </c>
      <c r="C2513" s="80">
        <v>304990</v>
      </c>
    </row>
    <row r="2514" spans="1:3" x14ac:dyDescent="0.25">
      <c r="A2514" s="49">
        <v>43455</v>
      </c>
      <c r="B2514" s="80">
        <v>336251</v>
      </c>
      <c r="C2514" s="80">
        <v>291299</v>
      </c>
    </row>
    <row r="2515" spans="1:3" x14ac:dyDescent="0.25">
      <c r="A2515" s="49">
        <v>43458</v>
      </c>
      <c r="B2515" s="80">
        <v>164902</v>
      </c>
      <c r="C2515" s="80">
        <v>289171</v>
      </c>
    </row>
    <row r="2516" spans="1:3" x14ac:dyDescent="0.25">
      <c r="A2516" s="49">
        <v>43460</v>
      </c>
      <c r="B2516" s="80">
        <v>239687</v>
      </c>
      <c r="C2516" s="80">
        <v>275207</v>
      </c>
    </row>
    <row r="2517" spans="1:3" x14ac:dyDescent="0.25">
      <c r="A2517" s="49">
        <v>43461</v>
      </c>
      <c r="B2517" s="80">
        <v>288469</v>
      </c>
      <c r="C2517" s="80">
        <v>280173</v>
      </c>
    </row>
    <row r="2518" spans="1:3" x14ac:dyDescent="0.25">
      <c r="A2518" s="49">
        <v>43462</v>
      </c>
      <c r="B2518" s="80">
        <v>206128</v>
      </c>
      <c r="C2518" s="80">
        <v>276524</v>
      </c>
    </row>
    <row r="2519" spans="1:3" x14ac:dyDescent="0.25">
      <c r="A2519" s="49">
        <v>43465</v>
      </c>
      <c r="B2519" s="80">
        <v>174967</v>
      </c>
      <c r="C2519" s="80">
        <v>267661</v>
      </c>
    </row>
    <row r="2520" spans="1:3" x14ac:dyDescent="0.25">
      <c r="A2520" s="49">
        <v>43467</v>
      </c>
      <c r="B2520" s="80">
        <v>238779</v>
      </c>
      <c r="C2520" s="80">
        <v>268211</v>
      </c>
    </row>
    <row r="2521" spans="1:3" x14ac:dyDescent="0.25">
      <c r="A2521" s="49">
        <v>43468</v>
      </c>
      <c r="B2521" s="80">
        <v>265086</v>
      </c>
      <c r="C2521" s="80">
        <v>270364</v>
      </c>
    </row>
    <row r="2522" spans="1:3" x14ac:dyDescent="0.25">
      <c r="A2522" s="49">
        <v>43469</v>
      </c>
      <c r="B2522" s="80">
        <v>259495</v>
      </c>
      <c r="C2522" s="80">
        <v>262088</v>
      </c>
    </row>
    <row r="2523" spans="1:3" x14ac:dyDescent="0.25">
      <c r="A2523" s="49">
        <v>43472</v>
      </c>
      <c r="B2523" s="80">
        <v>187523</v>
      </c>
      <c r="C2523" s="80">
        <v>261748</v>
      </c>
    </row>
    <row r="2524" spans="1:3" x14ac:dyDescent="0.25">
      <c r="A2524" s="49">
        <v>43473</v>
      </c>
      <c r="B2524" s="80">
        <v>188518</v>
      </c>
      <c r="C2524" s="80">
        <v>265242</v>
      </c>
    </row>
    <row r="2525" spans="1:3" x14ac:dyDescent="0.25">
      <c r="A2525" s="49">
        <v>43474</v>
      </c>
      <c r="B2525" s="80">
        <v>192636</v>
      </c>
      <c r="C2525" s="80">
        <v>257469</v>
      </c>
    </row>
    <row r="2526" spans="1:3" x14ac:dyDescent="0.25">
      <c r="A2526" s="49">
        <v>43475</v>
      </c>
      <c r="B2526" s="80">
        <v>170750</v>
      </c>
      <c r="C2526" s="80">
        <v>258611</v>
      </c>
    </row>
    <row r="2527" spans="1:3" x14ac:dyDescent="0.25">
      <c r="A2527" s="49">
        <v>43476</v>
      </c>
      <c r="B2527" s="80">
        <v>168945</v>
      </c>
      <c r="C2527" s="80">
        <v>259902</v>
      </c>
    </row>
    <row r="2528" spans="1:3" x14ac:dyDescent="0.25">
      <c r="A2528" s="49">
        <v>43479</v>
      </c>
      <c r="B2528" s="80">
        <v>187139</v>
      </c>
      <c r="C2528" s="80">
        <v>256902</v>
      </c>
    </row>
    <row r="2529" spans="1:3" x14ac:dyDescent="0.25">
      <c r="A2529" s="49">
        <v>43480</v>
      </c>
      <c r="B2529" s="80">
        <v>185173</v>
      </c>
      <c r="C2529" s="80">
        <v>259836</v>
      </c>
    </row>
    <row r="2530" spans="1:3" x14ac:dyDescent="0.25">
      <c r="A2530" s="49">
        <v>43481</v>
      </c>
      <c r="B2530" s="80">
        <v>152505</v>
      </c>
      <c r="C2530" s="80">
        <v>280071</v>
      </c>
    </row>
    <row r="2531" spans="1:3" x14ac:dyDescent="0.25">
      <c r="A2531" s="49">
        <v>43482</v>
      </c>
      <c r="B2531" s="80">
        <v>154436</v>
      </c>
      <c r="C2531" s="80">
        <v>270234</v>
      </c>
    </row>
    <row r="2532" spans="1:3" x14ac:dyDescent="0.25">
      <c r="A2532" s="49">
        <v>43483</v>
      </c>
      <c r="B2532" s="80">
        <v>161545</v>
      </c>
      <c r="C2532" s="80">
        <v>265339</v>
      </c>
    </row>
    <row r="2533" spans="1:3" x14ac:dyDescent="0.25">
      <c r="A2533" s="49">
        <v>43487</v>
      </c>
      <c r="B2533" s="80">
        <v>259255</v>
      </c>
      <c r="C2533" s="80">
        <v>242583</v>
      </c>
    </row>
    <row r="2534" spans="1:3" x14ac:dyDescent="0.25">
      <c r="A2534" s="49">
        <v>43488</v>
      </c>
      <c r="B2534" s="80">
        <v>213307</v>
      </c>
      <c r="C2534" s="80">
        <v>235181</v>
      </c>
    </row>
    <row r="2535" spans="1:3" x14ac:dyDescent="0.25">
      <c r="A2535" s="49">
        <v>43489</v>
      </c>
      <c r="B2535" s="80">
        <v>145497</v>
      </c>
      <c r="C2535" s="80">
        <v>229999</v>
      </c>
    </row>
    <row r="2536" spans="1:3" x14ac:dyDescent="0.25">
      <c r="A2536" s="49">
        <v>43490</v>
      </c>
      <c r="B2536" s="80">
        <v>144022</v>
      </c>
      <c r="C2536" s="80">
        <v>233090</v>
      </c>
    </row>
    <row r="2537" spans="1:3" x14ac:dyDescent="0.25">
      <c r="A2537" s="49">
        <v>43493</v>
      </c>
      <c r="B2537" s="80">
        <v>176627</v>
      </c>
      <c r="C2537" s="80">
        <v>232944</v>
      </c>
    </row>
    <row r="2538" spans="1:3" x14ac:dyDescent="0.25">
      <c r="A2538" s="49">
        <v>43494</v>
      </c>
      <c r="B2538" s="80">
        <v>175500</v>
      </c>
      <c r="C2538" s="80">
        <v>228456</v>
      </c>
    </row>
    <row r="2539" spans="1:3" x14ac:dyDescent="0.25">
      <c r="A2539" s="49">
        <v>43495</v>
      </c>
      <c r="B2539" s="80">
        <v>161040</v>
      </c>
      <c r="C2539" s="80">
        <v>235474</v>
      </c>
    </row>
    <row r="2540" spans="1:3" x14ac:dyDescent="0.25">
      <c r="A2540" s="49">
        <v>43496</v>
      </c>
      <c r="B2540" s="80">
        <v>182230</v>
      </c>
      <c r="C2540" s="80">
        <v>242352</v>
      </c>
    </row>
    <row r="2541" spans="1:3" x14ac:dyDescent="0.25">
      <c r="A2541" s="49">
        <v>43497</v>
      </c>
      <c r="B2541" s="80">
        <v>185934</v>
      </c>
      <c r="C2541" s="80">
        <v>239733</v>
      </c>
    </row>
    <row r="2542" spans="1:3" x14ac:dyDescent="0.25">
      <c r="A2542" s="49">
        <v>43500</v>
      </c>
      <c r="B2542" s="80">
        <v>136140</v>
      </c>
      <c r="C2542" s="80">
        <v>239431</v>
      </c>
    </row>
    <row r="2543" spans="1:3" x14ac:dyDescent="0.25">
      <c r="A2543" s="49">
        <v>43501</v>
      </c>
      <c r="B2543" s="80">
        <v>153888</v>
      </c>
      <c r="C2543" s="80">
        <v>236131</v>
      </c>
    </row>
    <row r="2544" spans="1:3" x14ac:dyDescent="0.25">
      <c r="A2544" s="49">
        <v>43502</v>
      </c>
      <c r="B2544" s="80">
        <v>149623</v>
      </c>
      <c r="C2544" s="80">
        <v>241553</v>
      </c>
    </row>
    <row r="2545" spans="1:3" x14ac:dyDescent="0.25">
      <c r="A2545" s="49">
        <v>43503</v>
      </c>
      <c r="B2545" s="80">
        <v>214250</v>
      </c>
      <c r="C2545" s="80">
        <v>241226</v>
      </c>
    </row>
    <row r="2546" spans="1:3" x14ac:dyDescent="0.25">
      <c r="A2546" s="49">
        <v>43504</v>
      </c>
      <c r="B2546" s="80">
        <v>170143</v>
      </c>
      <c r="C2546" s="80">
        <v>240545</v>
      </c>
    </row>
    <row r="2547" spans="1:3" x14ac:dyDescent="0.25">
      <c r="A2547" s="49">
        <v>43507</v>
      </c>
      <c r="B2547" s="80">
        <v>150794</v>
      </c>
      <c r="C2547" s="80">
        <v>243651</v>
      </c>
    </row>
    <row r="2548" spans="1:3" x14ac:dyDescent="0.25">
      <c r="A2548" s="49">
        <v>43508</v>
      </c>
      <c r="B2548" s="80">
        <v>181135</v>
      </c>
      <c r="C2548" s="80">
        <v>242469</v>
      </c>
    </row>
    <row r="2549" spans="1:3" x14ac:dyDescent="0.25">
      <c r="A2549" s="49">
        <v>43509</v>
      </c>
      <c r="B2549" s="80">
        <v>126158</v>
      </c>
      <c r="C2549" s="80">
        <v>248049</v>
      </c>
    </row>
    <row r="2550" spans="1:3" x14ac:dyDescent="0.25">
      <c r="A2550" s="49">
        <v>43510</v>
      </c>
      <c r="B2550" s="80">
        <v>170536</v>
      </c>
      <c r="C2550" s="80">
        <v>254708</v>
      </c>
    </row>
    <row r="2551" spans="1:3" x14ac:dyDescent="0.25">
      <c r="A2551" s="49">
        <v>43511</v>
      </c>
      <c r="B2551" s="80">
        <v>163413</v>
      </c>
      <c r="C2551" s="80">
        <v>264096</v>
      </c>
    </row>
    <row r="2552" spans="1:3" x14ac:dyDescent="0.25">
      <c r="A2552" s="49">
        <v>43515</v>
      </c>
      <c r="B2552" s="80">
        <v>125278</v>
      </c>
      <c r="C2552" s="80">
        <v>270831</v>
      </c>
    </row>
    <row r="2553" spans="1:3" x14ac:dyDescent="0.25">
      <c r="A2553" s="49">
        <v>43516</v>
      </c>
      <c r="B2553" s="80">
        <v>164391</v>
      </c>
      <c r="C2553" s="80">
        <v>283230</v>
      </c>
    </row>
    <row r="2554" spans="1:3" x14ac:dyDescent="0.25">
      <c r="A2554" s="49">
        <v>43517</v>
      </c>
      <c r="B2554" s="80">
        <v>172601</v>
      </c>
      <c r="C2554" s="80">
        <v>283099</v>
      </c>
    </row>
    <row r="2555" spans="1:3" x14ac:dyDescent="0.25">
      <c r="A2555" s="49">
        <v>43518</v>
      </c>
      <c r="B2555" s="80">
        <v>136336</v>
      </c>
      <c r="C2555" s="80">
        <v>278740</v>
      </c>
    </row>
    <row r="2556" spans="1:3" x14ac:dyDescent="0.25">
      <c r="A2556" s="49">
        <v>43521</v>
      </c>
      <c r="B2556" s="80">
        <v>169232</v>
      </c>
      <c r="C2556" s="80">
        <v>289035</v>
      </c>
    </row>
    <row r="2557" spans="1:3" x14ac:dyDescent="0.25">
      <c r="A2557" s="49">
        <v>43522</v>
      </c>
      <c r="B2557" s="80">
        <v>140936</v>
      </c>
      <c r="C2557" s="80">
        <v>288139</v>
      </c>
    </row>
    <row r="2558" spans="1:3" x14ac:dyDescent="0.25">
      <c r="A2558" s="49">
        <v>43523</v>
      </c>
      <c r="B2558" s="80">
        <v>178450</v>
      </c>
      <c r="C2558" s="80">
        <v>276980</v>
      </c>
    </row>
    <row r="2559" spans="1:3" x14ac:dyDescent="0.25">
      <c r="A2559" s="49">
        <v>43524</v>
      </c>
      <c r="B2559" s="80">
        <v>147978</v>
      </c>
      <c r="C2559" s="80">
        <v>267593</v>
      </c>
    </row>
    <row r="2560" spans="1:3" x14ac:dyDescent="0.25">
      <c r="A2560" s="49">
        <v>43525</v>
      </c>
      <c r="B2560" s="80">
        <v>144468</v>
      </c>
      <c r="C2560" s="80">
        <v>277866</v>
      </c>
    </row>
    <row r="2561" spans="1:3" x14ac:dyDescent="0.25">
      <c r="A2561" s="49">
        <v>43528</v>
      </c>
      <c r="B2561" s="80">
        <v>287439</v>
      </c>
      <c r="C2561" s="80">
        <v>269452</v>
      </c>
    </row>
    <row r="2562" spans="1:3" x14ac:dyDescent="0.25">
      <c r="A2562" s="49">
        <v>43529</v>
      </c>
      <c r="B2562" s="80">
        <v>161814</v>
      </c>
      <c r="C2562" s="80">
        <v>272100</v>
      </c>
    </row>
    <row r="2563" spans="1:3" x14ac:dyDescent="0.25">
      <c r="A2563" s="49">
        <v>43530</v>
      </c>
      <c r="B2563" s="80">
        <v>189215</v>
      </c>
      <c r="C2563" s="80">
        <v>273063</v>
      </c>
    </row>
    <row r="2564" spans="1:3" x14ac:dyDescent="0.25">
      <c r="A2564" s="49">
        <v>43531</v>
      </c>
      <c r="B2564" s="80">
        <v>292492</v>
      </c>
      <c r="C2564" s="80">
        <v>265782</v>
      </c>
    </row>
    <row r="2565" spans="1:3" x14ac:dyDescent="0.25">
      <c r="A2565" s="49">
        <v>43532</v>
      </c>
      <c r="B2565" s="80">
        <v>253144</v>
      </c>
      <c r="C2565" s="80">
        <v>262477</v>
      </c>
    </row>
    <row r="2566" spans="1:3" x14ac:dyDescent="0.25">
      <c r="A2566" s="49">
        <v>43535</v>
      </c>
      <c r="B2566" s="80">
        <v>220909</v>
      </c>
      <c r="C2566" s="80">
        <v>276540</v>
      </c>
    </row>
    <row r="2567" spans="1:3" x14ac:dyDescent="0.25">
      <c r="A2567" s="49">
        <v>43536</v>
      </c>
      <c r="B2567" s="80">
        <v>187136</v>
      </c>
      <c r="C2567" s="80">
        <v>284746</v>
      </c>
    </row>
    <row r="2568" spans="1:3" x14ac:dyDescent="0.25">
      <c r="A2568" s="49">
        <v>43537</v>
      </c>
      <c r="B2568" s="80">
        <v>173377</v>
      </c>
      <c r="C2568" s="80">
        <v>291712</v>
      </c>
    </row>
    <row r="2569" spans="1:3" x14ac:dyDescent="0.25">
      <c r="A2569" s="49">
        <v>43538</v>
      </c>
      <c r="B2569" s="80">
        <v>182358</v>
      </c>
      <c r="C2569" s="80">
        <v>286430</v>
      </c>
    </row>
    <row r="2570" spans="1:3" x14ac:dyDescent="0.25">
      <c r="A2570" s="49">
        <v>43539</v>
      </c>
      <c r="B2570" s="80">
        <v>181645</v>
      </c>
      <c r="C2570" s="80">
        <v>292886</v>
      </c>
    </row>
    <row r="2571" spans="1:3" x14ac:dyDescent="0.25">
      <c r="A2571" s="49">
        <v>43542</v>
      </c>
      <c r="B2571" s="80">
        <v>174183</v>
      </c>
      <c r="C2571" s="80">
        <v>303704</v>
      </c>
    </row>
    <row r="2572" spans="1:3" x14ac:dyDescent="0.25">
      <c r="A2572" s="49">
        <v>43543</v>
      </c>
      <c r="B2572" s="80">
        <v>195788</v>
      </c>
      <c r="C2572" s="80">
        <v>302742</v>
      </c>
    </row>
    <row r="2573" spans="1:3" x14ac:dyDescent="0.25">
      <c r="A2573" s="49">
        <v>43544</v>
      </c>
      <c r="B2573" s="80">
        <v>180705</v>
      </c>
      <c r="C2573" s="80">
        <v>293436</v>
      </c>
    </row>
    <row r="2574" spans="1:3" x14ac:dyDescent="0.25">
      <c r="A2574" s="49">
        <v>43545</v>
      </c>
      <c r="B2574" s="80">
        <v>161551</v>
      </c>
      <c r="C2574" s="80">
        <v>305497</v>
      </c>
    </row>
    <row r="2575" spans="1:3" x14ac:dyDescent="0.25">
      <c r="A2575" s="49">
        <v>43546</v>
      </c>
      <c r="B2575" s="80">
        <v>372815</v>
      </c>
      <c r="C2575" s="80">
        <v>288843</v>
      </c>
    </row>
    <row r="2576" spans="1:3" x14ac:dyDescent="0.25">
      <c r="A2576" s="49">
        <v>43549</v>
      </c>
      <c r="B2576" s="80">
        <v>242231</v>
      </c>
      <c r="C2576" s="80">
        <v>282521</v>
      </c>
    </row>
    <row r="2577" spans="1:3" x14ac:dyDescent="0.25">
      <c r="A2577" s="49">
        <v>43550</v>
      </c>
      <c r="B2577" s="80">
        <v>182965</v>
      </c>
      <c r="C2577" s="80">
        <v>278325</v>
      </c>
    </row>
    <row r="2578" spans="1:3" x14ac:dyDescent="0.25">
      <c r="A2578" s="49">
        <v>43551</v>
      </c>
      <c r="B2578" s="80">
        <v>200664</v>
      </c>
      <c r="C2578" s="80">
        <v>280290</v>
      </c>
    </row>
    <row r="2579" spans="1:3" x14ac:dyDescent="0.25">
      <c r="A2579" s="49">
        <v>43552</v>
      </c>
      <c r="B2579" s="80">
        <v>138933</v>
      </c>
      <c r="C2579" s="80">
        <v>283127</v>
      </c>
    </row>
    <row r="2580" spans="1:3" x14ac:dyDescent="0.25">
      <c r="A2580" s="49">
        <v>43553</v>
      </c>
      <c r="B2580" s="80">
        <v>174163</v>
      </c>
      <c r="C2580" s="80">
        <v>284263</v>
      </c>
    </row>
    <row r="2581" spans="1:3" x14ac:dyDescent="0.25">
      <c r="A2581" s="49">
        <v>43556</v>
      </c>
      <c r="B2581" s="80">
        <v>159609</v>
      </c>
      <c r="C2581" s="80">
        <v>294011</v>
      </c>
    </row>
    <row r="2582" spans="1:3" x14ac:dyDescent="0.25">
      <c r="A2582" s="49">
        <v>43557</v>
      </c>
      <c r="B2582" s="80">
        <v>144339</v>
      </c>
      <c r="C2582" s="80">
        <v>304850</v>
      </c>
    </row>
    <row r="2583" spans="1:3" x14ac:dyDescent="0.25">
      <c r="A2583" s="49">
        <v>43558</v>
      </c>
      <c r="B2583" s="80">
        <v>195439</v>
      </c>
      <c r="C2583" s="80">
        <v>306396</v>
      </c>
    </row>
    <row r="2584" spans="1:3" x14ac:dyDescent="0.25">
      <c r="A2584" s="49">
        <v>43559</v>
      </c>
      <c r="B2584" s="80">
        <v>143314</v>
      </c>
      <c r="C2584" s="80">
        <v>308624</v>
      </c>
    </row>
    <row r="2585" spans="1:3" x14ac:dyDescent="0.25">
      <c r="A2585" s="49">
        <v>43560</v>
      </c>
      <c r="B2585" s="80">
        <v>128773</v>
      </c>
      <c r="C2585" s="80">
        <v>298675</v>
      </c>
    </row>
    <row r="2586" spans="1:3" x14ac:dyDescent="0.25">
      <c r="A2586" s="49">
        <v>43563</v>
      </c>
      <c r="B2586" s="80">
        <v>188526</v>
      </c>
      <c r="C2586" s="80">
        <v>328481</v>
      </c>
    </row>
    <row r="2587" spans="1:3" x14ac:dyDescent="0.25">
      <c r="A2587" s="49">
        <v>43564</v>
      </c>
      <c r="B2587" s="80">
        <v>158237</v>
      </c>
      <c r="C2587" s="80">
        <v>325231</v>
      </c>
    </row>
    <row r="2588" spans="1:3" x14ac:dyDescent="0.25">
      <c r="A2588" s="49">
        <v>43565</v>
      </c>
      <c r="B2588" s="80">
        <v>149845</v>
      </c>
      <c r="C2588" s="80">
        <v>327251</v>
      </c>
    </row>
    <row r="2589" spans="1:3" x14ac:dyDescent="0.25">
      <c r="A2589" s="49">
        <v>43566</v>
      </c>
      <c r="B2589" s="80">
        <v>201192</v>
      </c>
      <c r="C2589" s="80">
        <v>333359</v>
      </c>
    </row>
    <row r="2590" spans="1:3" x14ac:dyDescent="0.25">
      <c r="A2590" s="49">
        <v>43567</v>
      </c>
      <c r="B2590" s="80">
        <v>223601</v>
      </c>
      <c r="C2590" s="80">
        <v>347948</v>
      </c>
    </row>
    <row r="2591" spans="1:3" x14ac:dyDescent="0.25">
      <c r="A2591" s="49">
        <v>43570</v>
      </c>
      <c r="B2591" s="80">
        <v>211091</v>
      </c>
      <c r="C2591" s="80">
        <v>331492</v>
      </c>
    </row>
    <row r="2592" spans="1:3" x14ac:dyDescent="0.25">
      <c r="A2592" s="49">
        <v>43571</v>
      </c>
      <c r="B2592" s="80">
        <v>198868</v>
      </c>
      <c r="C2592" s="80">
        <v>364597</v>
      </c>
    </row>
    <row r="2593" spans="1:3" x14ac:dyDescent="0.25">
      <c r="A2593" s="49">
        <v>43572</v>
      </c>
      <c r="B2593" s="80">
        <v>168489</v>
      </c>
      <c r="C2593" s="80">
        <v>367217</v>
      </c>
    </row>
    <row r="2594" spans="1:3" x14ac:dyDescent="0.25">
      <c r="A2594" s="49">
        <v>43573</v>
      </c>
      <c r="B2594" s="80">
        <v>155187</v>
      </c>
      <c r="C2594" s="80">
        <v>377441</v>
      </c>
    </row>
    <row r="2595" spans="1:3" x14ac:dyDescent="0.25">
      <c r="A2595" s="49">
        <v>43577</v>
      </c>
      <c r="B2595" s="80">
        <v>122190</v>
      </c>
      <c r="C2595" s="80">
        <v>383770</v>
      </c>
    </row>
    <row r="2596" spans="1:3" x14ac:dyDescent="0.25">
      <c r="A2596" s="49">
        <v>43578</v>
      </c>
      <c r="B2596" s="80">
        <v>133815</v>
      </c>
      <c r="C2596" s="80">
        <v>370888</v>
      </c>
    </row>
    <row r="2597" spans="1:3" x14ac:dyDescent="0.25">
      <c r="A2597" s="49">
        <v>43579</v>
      </c>
      <c r="B2597" s="80">
        <v>165707</v>
      </c>
      <c r="C2597" s="80">
        <v>381200</v>
      </c>
    </row>
    <row r="2598" spans="1:3" x14ac:dyDescent="0.25">
      <c r="A2598" s="49">
        <v>43580</v>
      </c>
      <c r="B2598" s="80">
        <v>208811</v>
      </c>
      <c r="C2598" s="80">
        <v>365141</v>
      </c>
    </row>
    <row r="2599" spans="1:3" x14ac:dyDescent="0.25">
      <c r="A2599" s="49">
        <v>43581</v>
      </c>
      <c r="B2599" s="80">
        <v>174104</v>
      </c>
      <c r="C2599" s="80">
        <v>376815</v>
      </c>
    </row>
    <row r="2600" spans="1:3" x14ac:dyDescent="0.25">
      <c r="A2600" s="49">
        <v>43584</v>
      </c>
      <c r="B2600" s="80">
        <v>130636</v>
      </c>
      <c r="C2600" s="80">
        <v>372622</v>
      </c>
    </row>
    <row r="2601" spans="1:3" x14ac:dyDescent="0.25">
      <c r="A2601" s="49">
        <v>43585</v>
      </c>
      <c r="B2601" s="80">
        <v>153877</v>
      </c>
      <c r="C2601" s="80">
        <v>377847</v>
      </c>
    </row>
    <row r="2602" spans="1:3" x14ac:dyDescent="0.25">
      <c r="A2602" s="49">
        <v>43586</v>
      </c>
      <c r="B2602" s="80">
        <v>194631</v>
      </c>
      <c r="C2602" s="80">
        <v>378895</v>
      </c>
    </row>
    <row r="2603" spans="1:3" x14ac:dyDescent="0.25">
      <c r="A2603" s="49">
        <v>43587</v>
      </c>
      <c r="B2603" s="80">
        <v>269705</v>
      </c>
      <c r="C2603" s="80">
        <v>373082</v>
      </c>
    </row>
    <row r="2604" spans="1:3" x14ac:dyDescent="0.25">
      <c r="A2604" s="49">
        <v>43588</v>
      </c>
      <c r="B2604" s="80">
        <v>198379</v>
      </c>
      <c r="C2604" s="80">
        <v>365773</v>
      </c>
    </row>
    <row r="2605" spans="1:3" x14ac:dyDescent="0.25">
      <c r="A2605" s="49">
        <v>43591</v>
      </c>
      <c r="B2605" s="80">
        <v>374129</v>
      </c>
      <c r="C2605" s="80">
        <v>346585</v>
      </c>
    </row>
    <row r="2606" spans="1:3" x14ac:dyDescent="0.25">
      <c r="A2606" s="49">
        <v>43592</v>
      </c>
      <c r="B2606" s="80">
        <v>618437</v>
      </c>
      <c r="C2606" s="80">
        <v>345915</v>
      </c>
    </row>
    <row r="2607" spans="1:3" x14ac:dyDescent="0.25">
      <c r="A2607" s="49">
        <v>43593</v>
      </c>
      <c r="B2607" s="80">
        <v>408813</v>
      </c>
      <c r="C2607" s="80">
        <v>325122</v>
      </c>
    </row>
    <row r="2608" spans="1:3" x14ac:dyDescent="0.25">
      <c r="A2608" s="49">
        <v>43594</v>
      </c>
      <c r="B2608" s="80">
        <v>439975</v>
      </c>
      <c r="C2608" s="80">
        <v>317785</v>
      </c>
    </row>
    <row r="2609" spans="1:3" x14ac:dyDescent="0.25">
      <c r="A2609" s="49">
        <v>43595</v>
      </c>
      <c r="B2609" s="80">
        <v>418633</v>
      </c>
      <c r="C2609" s="80">
        <v>308488</v>
      </c>
    </row>
    <row r="2610" spans="1:3" x14ac:dyDescent="0.25">
      <c r="A2610" s="49">
        <v>43598</v>
      </c>
      <c r="B2610" s="80">
        <v>446012</v>
      </c>
      <c r="C2610" s="80">
        <v>312811</v>
      </c>
    </row>
    <row r="2611" spans="1:3" x14ac:dyDescent="0.25">
      <c r="A2611" s="49">
        <v>43599</v>
      </c>
      <c r="B2611" s="80">
        <v>255786</v>
      </c>
      <c r="C2611" s="80">
        <v>288671</v>
      </c>
    </row>
    <row r="2612" spans="1:3" x14ac:dyDescent="0.25">
      <c r="A2612" s="49">
        <v>43600</v>
      </c>
      <c r="B2612" s="80">
        <v>238666</v>
      </c>
      <c r="C2612" s="80">
        <v>291054</v>
      </c>
    </row>
    <row r="2613" spans="1:3" x14ac:dyDescent="0.25">
      <c r="A2613" s="49">
        <v>43601</v>
      </c>
      <c r="B2613" s="80">
        <v>210476</v>
      </c>
      <c r="C2613" s="80">
        <v>295158</v>
      </c>
    </row>
    <row r="2614" spans="1:3" x14ac:dyDescent="0.25">
      <c r="A2614" s="49">
        <v>43602</v>
      </c>
      <c r="B2614" s="80">
        <v>242702</v>
      </c>
      <c r="C2614" s="80">
        <v>293444</v>
      </c>
    </row>
    <row r="2615" spans="1:3" x14ac:dyDescent="0.25">
      <c r="A2615" s="49">
        <v>43605</v>
      </c>
      <c r="B2615" s="80">
        <v>233640</v>
      </c>
      <c r="C2615" s="80">
        <v>284830</v>
      </c>
    </row>
    <row r="2616" spans="1:3" x14ac:dyDescent="0.25">
      <c r="A2616" s="49">
        <v>43606</v>
      </c>
      <c r="B2616" s="80">
        <v>215670</v>
      </c>
      <c r="C2616" s="80">
        <v>282316</v>
      </c>
    </row>
    <row r="2617" spans="1:3" x14ac:dyDescent="0.25">
      <c r="A2617" s="49">
        <v>43607</v>
      </c>
      <c r="B2617" s="80">
        <v>206936</v>
      </c>
      <c r="C2617" s="80">
        <v>275743</v>
      </c>
    </row>
    <row r="2618" spans="1:3" x14ac:dyDescent="0.25">
      <c r="A2618" s="49">
        <v>43608</v>
      </c>
      <c r="B2618" s="80">
        <v>262855</v>
      </c>
      <c r="C2618" s="80">
        <v>296762</v>
      </c>
    </row>
    <row r="2619" spans="1:3" x14ac:dyDescent="0.25">
      <c r="A2619" s="49">
        <v>43609</v>
      </c>
      <c r="B2619" s="80">
        <v>172670</v>
      </c>
      <c r="C2619" s="80">
        <v>291318</v>
      </c>
    </row>
    <row r="2620" spans="1:3" x14ac:dyDescent="0.25">
      <c r="A2620" s="49">
        <v>43613</v>
      </c>
      <c r="B2620" s="80">
        <v>141280</v>
      </c>
      <c r="C2620" s="80">
        <v>294264</v>
      </c>
    </row>
    <row r="2621" spans="1:3" x14ac:dyDescent="0.25">
      <c r="A2621" s="49">
        <v>43614</v>
      </c>
      <c r="B2621" s="80">
        <v>214844</v>
      </c>
      <c r="C2621" s="80">
        <v>297955</v>
      </c>
    </row>
    <row r="2622" spans="1:3" x14ac:dyDescent="0.25">
      <c r="A2622" s="49">
        <v>43615</v>
      </c>
      <c r="B2622" s="80">
        <v>159177</v>
      </c>
      <c r="C2622" s="80">
        <v>298004</v>
      </c>
    </row>
    <row r="2623" spans="1:3" x14ac:dyDescent="0.25">
      <c r="A2623" s="49">
        <v>43616</v>
      </c>
      <c r="B2623" s="80">
        <v>233842</v>
      </c>
      <c r="C2623" s="80">
        <v>308298</v>
      </c>
    </row>
    <row r="2624" spans="1:3" x14ac:dyDescent="0.25">
      <c r="A2624" s="49">
        <v>43619</v>
      </c>
      <c r="B2624" s="80">
        <v>243950</v>
      </c>
      <c r="C2624" s="80">
        <v>319103</v>
      </c>
    </row>
    <row r="2625" spans="1:3" x14ac:dyDescent="0.25">
      <c r="A2625" s="49">
        <v>43620</v>
      </c>
      <c r="B2625" s="80">
        <v>201592</v>
      </c>
      <c r="C2625" s="80">
        <v>310529</v>
      </c>
    </row>
    <row r="2626" spans="1:3" x14ac:dyDescent="0.25">
      <c r="A2626" s="49">
        <v>43621</v>
      </c>
      <c r="B2626" s="80">
        <v>176362</v>
      </c>
      <c r="C2626" s="80">
        <v>306473</v>
      </c>
    </row>
    <row r="2627" spans="1:3" x14ac:dyDescent="0.25">
      <c r="A2627" s="49">
        <v>43622</v>
      </c>
      <c r="B2627" s="80">
        <v>181339</v>
      </c>
      <c r="C2627" s="80">
        <v>306726</v>
      </c>
    </row>
    <row r="2628" spans="1:3" x14ac:dyDescent="0.25">
      <c r="A2628" s="49">
        <v>43623</v>
      </c>
      <c r="B2628" s="80">
        <v>164252</v>
      </c>
      <c r="C2628" s="80">
        <v>302632</v>
      </c>
    </row>
    <row r="2629" spans="1:3" x14ac:dyDescent="0.25">
      <c r="A2629" s="49">
        <v>43626</v>
      </c>
      <c r="B2629" s="80">
        <v>149639</v>
      </c>
      <c r="C2629" s="80">
        <v>303106</v>
      </c>
    </row>
    <row r="2630" spans="1:3" x14ac:dyDescent="0.25">
      <c r="A2630" s="49">
        <v>43627</v>
      </c>
      <c r="B2630" s="80">
        <v>178531</v>
      </c>
      <c r="C2630" s="80">
        <v>303857</v>
      </c>
    </row>
    <row r="2631" spans="1:3" x14ac:dyDescent="0.25">
      <c r="A2631" s="49">
        <v>43628</v>
      </c>
      <c r="B2631" s="80">
        <v>138758</v>
      </c>
      <c r="C2631" s="80">
        <v>304288</v>
      </c>
    </row>
    <row r="2632" spans="1:3" x14ac:dyDescent="0.25">
      <c r="A2632" s="49">
        <v>43629</v>
      </c>
      <c r="B2632" s="80">
        <v>153683</v>
      </c>
      <c r="C2632" s="80">
        <v>302587</v>
      </c>
    </row>
    <row r="2633" spans="1:3" x14ac:dyDescent="0.25">
      <c r="A2633" s="49">
        <v>43630</v>
      </c>
      <c r="B2633" s="80">
        <v>141282</v>
      </c>
      <c r="C2633" s="80">
        <v>282097</v>
      </c>
    </row>
    <row r="2634" spans="1:3" x14ac:dyDescent="0.25">
      <c r="A2634" s="49">
        <v>43633</v>
      </c>
      <c r="B2634" s="80">
        <v>133481</v>
      </c>
      <c r="C2634" s="80">
        <v>304611</v>
      </c>
    </row>
    <row r="2635" spans="1:3" x14ac:dyDescent="0.25">
      <c r="A2635" s="49">
        <v>43634</v>
      </c>
      <c r="B2635" s="80">
        <v>214297</v>
      </c>
      <c r="C2635" s="80">
        <v>297274</v>
      </c>
    </row>
    <row r="2636" spans="1:3" x14ac:dyDescent="0.25">
      <c r="A2636" s="49">
        <v>43635</v>
      </c>
      <c r="B2636" s="80">
        <v>217317</v>
      </c>
      <c r="C2636" s="80">
        <v>301781</v>
      </c>
    </row>
    <row r="2637" spans="1:3" x14ac:dyDescent="0.25">
      <c r="A2637" s="49">
        <v>43636</v>
      </c>
      <c r="B2637" s="80">
        <v>228548</v>
      </c>
      <c r="C2637" s="80">
        <v>303433</v>
      </c>
    </row>
    <row r="2638" spans="1:3" x14ac:dyDescent="0.25">
      <c r="A2638" s="49">
        <v>43637</v>
      </c>
      <c r="B2638" s="80">
        <v>151614</v>
      </c>
      <c r="C2638" s="80">
        <v>311611</v>
      </c>
    </row>
    <row r="2639" spans="1:3" x14ac:dyDescent="0.25">
      <c r="A2639" s="49">
        <v>43640</v>
      </c>
      <c r="B2639" s="80">
        <v>116849</v>
      </c>
      <c r="C2639" s="80">
        <v>305433</v>
      </c>
    </row>
    <row r="2640" spans="1:3" x14ac:dyDescent="0.25">
      <c r="A2640" s="49">
        <v>43641</v>
      </c>
      <c r="B2640" s="80">
        <v>143138</v>
      </c>
      <c r="C2640" s="80">
        <v>308089</v>
      </c>
    </row>
    <row r="2641" spans="1:3" x14ac:dyDescent="0.25">
      <c r="A2641" s="49">
        <v>43642</v>
      </c>
      <c r="B2641" s="80">
        <v>132399</v>
      </c>
      <c r="C2641" s="80">
        <v>309161</v>
      </c>
    </row>
    <row r="2642" spans="1:3" x14ac:dyDescent="0.25">
      <c r="A2642" s="49">
        <v>43643</v>
      </c>
      <c r="B2642" s="80">
        <v>138613</v>
      </c>
      <c r="C2642" s="80">
        <v>313982</v>
      </c>
    </row>
    <row r="2643" spans="1:3" x14ac:dyDescent="0.25">
      <c r="A2643" s="49">
        <v>43644</v>
      </c>
      <c r="B2643" s="80">
        <v>156715</v>
      </c>
      <c r="C2643" s="80">
        <v>322536</v>
      </c>
    </row>
    <row r="2644" spans="1:3" x14ac:dyDescent="0.25">
      <c r="A2644" s="49">
        <v>43647</v>
      </c>
      <c r="B2644" s="80">
        <v>214868</v>
      </c>
      <c r="C2644" s="80">
        <v>324852</v>
      </c>
    </row>
    <row r="2645" spans="1:3" x14ac:dyDescent="0.25">
      <c r="A2645" s="49">
        <v>43648</v>
      </c>
      <c r="B2645" s="80">
        <v>217773</v>
      </c>
      <c r="C2645" s="80">
        <v>331220</v>
      </c>
    </row>
    <row r="2646" spans="1:3" x14ac:dyDescent="0.25">
      <c r="A2646" s="49">
        <v>43649</v>
      </c>
      <c r="B2646" s="80">
        <v>144403</v>
      </c>
      <c r="C2646" s="80">
        <v>325939</v>
      </c>
    </row>
    <row r="2647" spans="1:3" x14ac:dyDescent="0.25">
      <c r="A2647" s="49">
        <v>43651</v>
      </c>
      <c r="B2647" s="80">
        <v>227799</v>
      </c>
      <c r="C2647" s="80">
        <v>333872</v>
      </c>
    </row>
    <row r="2648" spans="1:3" x14ac:dyDescent="0.25">
      <c r="A2648" s="49">
        <v>43654</v>
      </c>
      <c r="B2648" s="80">
        <v>186319</v>
      </c>
      <c r="C2648" s="80">
        <v>327218</v>
      </c>
    </row>
    <row r="2649" spans="1:3" x14ac:dyDescent="0.25">
      <c r="A2649" s="49">
        <v>43655</v>
      </c>
      <c r="B2649" s="80">
        <v>179407</v>
      </c>
      <c r="C2649" s="80">
        <v>328780</v>
      </c>
    </row>
    <row r="2650" spans="1:3" x14ac:dyDescent="0.25">
      <c r="A2650" s="49">
        <v>43656</v>
      </c>
      <c r="B2650" s="80">
        <v>236036</v>
      </c>
      <c r="C2650" s="80">
        <v>327791</v>
      </c>
    </row>
    <row r="2651" spans="1:3" x14ac:dyDescent="0.25">
      <c r="A2651" s="49">
        <v>43657</v>
      </c>
      <c r="B2651" s="80">
        <v>187200</v>
      </c>
      <c r="C2651" s="80">
        <v>334960</v>
      </c>
    </row>
    <row r="2652" spans="1:3" x14ac:dyDescent="0.25">
      <c r="A2652" s="49">
        <v>43658</v>
      </c>
      <c r="B2652" s="80">
        <v>172566</v>
      </c>
      <c r="C2652" s="80">
        <v>342351</v>
      </c>
    </row>
    <row r="2653" spans="1:3" x14ac:dyDescent="0.25">
      <c r="A2653" s="49">
        <v>43661</v>
      </c>
      <c r="B2653" s="80">
        <v>174920</v>
      </c>
      <c r="C2653" s="80">
        <v>345634</v>
      </c>
    </row>
    <row r="2654" spans="1:3" x14ac:dyDescent="0.25">
      <c r="A2654" s="49">
        <v>43662</v>
      </c>
      <c r="B2654" s="80">
        <v>218933</v>
      </c>
      <c r="C2654" s="80">
        <v>346506</v>
      </c>
    </row>
    <row r="2655" spans="1:3" x14ac:dyDescent="0.25">
      <c r="A2655" s="49">
        <v>43663</v>
      </c>
      <c r="B2655" s="80">
        <v>177781</v>
      </c>
      <c r="C2655" s="80">
        <v>358094</v>
      </c>
    </row>
    <row r="2656" spans="1:3" x14ac:dyDescent="0.25">
      <c r="A2656" s="49">
        <v>43664</v>
      </c>
      <c r="B2656" s="80">
        <v>183191</v>
      </c>
      <c r="C2656" s="80">
        <v>360931</v>
      </c>
    </row>
    <row r="2657" spans="1:3" x14ac:dyDescent="0.25">
      <c r="A2657" s="49">
        <v>43665</v>
      </c>
      <c r="B2657" s="80">
        <v>184065</v>
      </c>
      <c r="C2657" s="80">
        <v>362011</v>
      </c>
    </row>
    <row r="2658" spans="1:3" x14ac:dyDescent="0.25">
      <c r="A2658" s="49">
        <v>43668</v>
      </c>
      <c r="B2658" s="80">
        <v>172912</v>
      </c>
      <c r="C2658" s="80">
        <v>354286</v>
      </c>
    </row>
    <row r="2659" spans="1:3" x14ac:dyDescent="0.25">
      <c r="A2659" s="49">
        <v>43669</v>
      </c>
      <c r="B2659" s="80">
        <v>142348</v>
      </c>
      <c r="C2659" s="80">
        <v>347661</v>
      </c>
    </row>
    <row r="2660" spans="1:3" x14ac:dyDescent="0.25">
      <c r="A2660" s="49">
        <v>43670</v>
      </c>
      <c r="B2660" s="80">
        <v>161372</v>
      </c>
      <c r="C2660" s="80">
        <v>365884</v>
      </c>
    </row>
    <row r="2661" spans="1:3" x14ac:dyDescent="0.25">
      <c r="A2661" s="49">
        <v>43671</v>
      </c>
      <c r="B2661" s="80">
        <v>169802</v>
      </c>
      <c r="C2661" s="80">
        <v>364934</v>
      </c>
    </row>
    <row r="2662" spans="1:3" x14ac:dyDescent="0.25">
      <c r="A2662" s="49">
        <v>43672</v>
      </c>
      <c r="B2662" s="80">
        <v>148897</v>
      </c>
      <c r="C2662" s="80">
        <v>367115</v>
      </c>
    </row>
    <row r="2663" spans="1:3" x14ac:dyDescent="0.25">
      <c r="A2663" s="49">
        <v>43675</v>
      </c>
      <c r="B2663" s="80">
        <v>135518</v>
      </c>
      <c r="C2663" s="80">
        <v>372456</v>
      </c>
    </row>
    <row r="2664" spans="1:3" x14ac:dyDescent="0.25">
      <c r="A2664" s="49">
        <v>43676</v>
      </c>
      <c r="B2664" s="80">
        <v>181795</v>
      </c>
      <c r="C2664" s="80">
        <v>370487</v>
      </c>
    </row>
    <row r="2665" spans="1:3" x14ac:dyDescent="0.25">
      <c r="A2665" s="49">
        <v>43677</v>
      </c>
      <c r="B2665" s="80">
        <v>277022</v>
      </c>
      <c r="C2665" s="80">
        <v>373076</v>
      </c>
    </row>
    <row r="2666" spans="1:3" x14ac:dyDescent="0.25">
      <c r="A2666" s="49">
        <v>43678</v>
      </c>
      <c r="B2666" s="80">
        <v>499486</v>
      </c>
      <c r="C2666" s="80">
        <v>369224</v>
      </c>
    </row>
    <row r="2667" spans="1:3" x14ac:dyDescent="0.25">
      <c r="A2667" s="49">
        <v>43679</v>
      </c>
      <c r="B2667" s="80">
        <v>397017</v>
      </c>
      <c r="C2667" s="80">
        <v>344704</v>
      </c>
    </row>
    <row r="2668" spans="1:3" x14ac:dyDescent="0.25">
      <c r="A2668" s="49">
        <v>43682</v>
      </c>
      <c r="B2668" s="80">
        <v>525753</v>
      </c>
      <c r="C2668" s="80">
        <v>357710</v>
      </c>
    </row>
    <row r="2669" spans="1:3" x14ac:dyDescent="0.25">
      <c r="A2669" s="49">
        <v>43683</v>
      </c>
      <c r="B2669" s="80">
        <v>431902</v>
      </c>
      <c r="C2669" s="80">
        <v>337243</v>
      </c>
    </row>
    <row r="2670" spans="1:3" x14ac:dyDescent="0.25">
      <c r="A2670" s="49">
        <v>43684</v>
      </c>
      <c r="B2670" s="80">
        <v>350309</v>
      </c>
      <c r="C2670" s="80">
        <v>318263</v>
      </c>
    </row>
    <row r="2671" spans="1:3" x14ac:dyDescent="0.25">
      <c r="A2671" s="49">
        <v>43685</v>
      </c>
      <c r="B2671" s="80">
        <v>252651</v>
      </c>
      <c r="C2671" s="80">
        <v>308411</v>
      </c>
    </row>
    <row r="2672" spans="1:3" x14ac:dyDescent="0.25">
      <c r="A2672" s="49">
        <v>43686</v>
      </c>
      <c r="B2672" s="80">
        <v>231947</v>
      </c>
      <c r="C2672" s="80">
        <v>301377</v>
      </c>
    </row>
    <row r="2673" spans="1:3" x14ac:dyDescent="0.25">
      <c r="A2673" s="49">
        <v>43689</v>
      </c>
      <c r="B2673" s="80">
        <v>241685</v>
      </c>
      <c r="C2673" s="80">
        <v>318119</v>
      </c>
    </row>
    <row r="2674" spans="1:3" x14ac:dyDescent="0.25">
      <c r="A2674" s="49">
        <v>43690</v>
      </c>
      <c r="B2674" s="80">
        <v>324142</v>
      </c>
      <c r="C2674" s="80">
        <v>308017</v>
      </c>
    </row>
    <row r="2675" spans="1:3" x14ac:dyDescent="0.25">
      <c r="A2675" s="49">
        <v>43691</v>
      </c>
      <c r="B2675" s="80">
        <v>420533</v>
      </c>
      <c r="C2675" s="80">
        <v>328279</v>
      </c>
    </row>
    <row r="2676" spans="1:3" x14ac:dyDescent="0.25">
      <c r="A2676" s="49">
        <v>43692</v>
      </c>
      <c r="B2676" s="80">
        <v>327684</v>
      </c>
      <c r="C2676" s="80">
        <v>330599</v>
      </c>
    </row>
    <row r="2677" spans="1:3" x14ac:dyDescent="0.25">
      <c r="A2677" s="49">
        <v>43693</v>
      </c>
      <c r="B2677" s="80">
        <v>239462</v>
      </c>
      <c r="C2677" s="80">
        <v>320499</v>
      </c>
    </row>
    <row r="2678" spans="1:3" x14ac:dyDescent="0.25">
      <c r="A2678" s="49">
        <v>43696</v>
      </c>
      <c r="B2678" s="80">
        <v>209386</v>
      </c>
      <c r="C2678" s="80">
        <v>305005</v>
      </c>
    </row>
    <row r="2679" spans="1:3" x14ac:dyDescent="0.25">
      <c r="A2679" s="49">
        <v>43697</v>
      </c>
      <c r="B2679" s="80">
        <v>216587</v>
      </c>
      <c r="C2679" s="80">
        <v>294413</v>
      </c>
    </row>
    <row r="2680" spans="1:3" x14ac:dyDescent="0.25">
      <c r="A2680" s="49">
        <v>43698</v>
      </c>
      <c r="B2680" s="80">
        <v>191787</v>
      </c>
      <c r="C2680" s="80">
        <v>285918</v>
      </c>
    </row>
    <row r="2681" spans="1:3" x14ac:dyDescent="0.25">
      <c r="A2681" s="49">
        <v>43699</v>
      </c>
      <c r="B2681" s="80">
        <v>181892</v>
      </c>
      <c r="C2681" s="80">
        <v>277442</v>
      </c>
    </row>
    <row r="2682" spans="1:3" x14ac:dyDescent="0.25">
      <c r="A2682" s="49">
        <v>43700</v>
      </c>
      <c r="B2682" s="80">
        <v>376936</v>
      </c>
      <c r="C2682" s="80">
        <v>289892</v>
      </c>
    </row>
    <row r="2683" spans="1:3" x14ac:dyDescent="0.25">
      <c r="A2683" s="49">
        <v>43703</v>
      </c>
      <c r="B2683" s="80">
        <v>212817</v>
      </c>
      <c r="C2683" s="80">
        <v>290066</v>
      </c>
    </row>
    <row r="2684" spans="1:3" x14ac:dyDescent="0.25">
      <c r="A2684" s="49">
        <v>43704</v>
      </c>
      <c r="B2684" s="80">
        <v>175249</v>
      </c>
      <c r="C2684" s="80">
        <v>292647</v>
      </c>
    </row>
    <row r="2685" spans="1:3" x14ac:dyDescent="0.25">
      <c r="A2685" s="49">
        <v>43705</v>
      </c>
      <c r="B2685" s="80">
        <v>188997</v>
      </c>
      <c r="C2685" s="80">
        <v>278447</v>
      </c>
    </row>
    <row r="2686" spans="1:3" x14ac:dyDescent="0.25">
      <c r="A2686" s="49">
        <v>43706</v>
      </c>
      <c r="B2686" s="80">
        <v>178566</v>
      </c>
      <c r="C2686" s="80">
        <v>268485</v>
      </c>
    </row>
    <row r="2687" spans="1:3" x14ac:dyDescent="0.25">
      <c r="A2687" s="49">
        <v>43707</v>
      </c>
      <c r="B2687" s="80">
        <v>170481</v>
      </c>
      <c r="C2687" s="80">
        <v>269882</v>
      </c>
    </row>
    <row r="2688" spans="1:3" x14ac:dyDescent="0.25">
      <c r="A2688" s="49">
        <v>43711</v>
      </c>
      <c r="B2688" s="80">
        <v>235145</v>
      </c>
      <c r="C2688" s="80">
        <v>272419</v>
      </c>
    </row>
    <row r="2689" spans="1:3" x14ac:dyDescent="0.25">
      <c r="A2689" s="49">
        <v>43712</v>
      </c>
      <c r="B2689" s="80">
        <v>195304</v>
      </c>
      <c r="C2689" s="80">
        <v>269856</v>
      </c>
    </row>
    <row r="2690" spans="1:3" x14ac:dyDescent="0.25">
      <c r="A2690" s="49">
        <v>43713</v>
      </c>
      <c r="B2690" s="80">
        <v>212888</v>
      </c>
      <c r="C2690" s="80">
        <v>272712</v>
      </c>
    </row>
    <row r="2691" spans="1:3" x14ac:dyDescent="0.25">
      <c r="A2691" s="49">
        <v>43714</v>
      </c>
      <c r="B2691" s="80">
        <v>177535</v>
      </c>
      <c r="C2691" s="80">
        <v>277721</v>
      </c>
    </row>
    <row r="2692" spans="1:3" x14ac:dyDescent="0.25">
      <c r="A2692" s="49">
        <v>43717</v>
      </c>
      <c r="B2692" s="80">
        <v>153535</v>
      </c>
      <c r="C2692" s="80">
        <v>278523</v>
      </c>
    </row>
    <row r="2693" spans="1:3" x14ac:dyDescent="0.25">
      <c r="A2693" s="49">
        <v>43718</v>
      </c>
      <c r="B2693" s="80">
        <v>168274</v>
      </c>
      <c r="C2693" s="80">
        <v>274069</v>
      </c>
    </row>
    <row r="2694" spans="1:3" x14ac:dyDescent="0.25">
      <c r="A2694" s="49">
        <v>43719</v>
      </c>
      <c r="B2694" s="80">
        <v>182524</v>
      </c>
      <c r="C2694" s="80">
        <v>278532</v>
      </c>
    </row>
    <row r="2695" spans="1:3" x14ac:dyDescent="0.25">
      <c r="A2695" s="49">
        <v>43720</v>
      </c>
      <c r="B2695" s="80">
        <v>224276</v>
      </c>
      <c r="C2695" s="80">
        <v>292859</v>
      </c>
    </row>
    <row r="2696" spans="1:3" x14ac:dyDescent="0.25">
      <c r="A2696" s="49">
        <v>43721</v>
      </c>
      <c r="B2696" s="80">
        <v>145944</v>
      </c>
      <c r="C2696" s="80">
        <v>290913</v>
      </c>
    </row>
    <row r="2697" spans="1:3" x14ac:dyDescent="0.25">
      <c r="A2697" s="49">
        <v>43724</v>
      </c>
      <c r="B2697" s="80">
        <v>169817</v>
      </c>
      <c r="C2697" s="80">
        <v>304374</v>
      </c>
    </row>
    <row r="2698" spans="1:3" x14ac:dyDescent="0.25">
      <c r="A2698" s="49">
        <v>43725</v>
      </c>
      <c r="B2698" s="80">
        <v>172323</v>
      </c>
      <c r="C2698" s="80">
        <v>301061</v>
      </c>
    </row>
    <row r="2699" spans="1:3" x14ac:dyDescent="0.25">
      <c r="A2699" s="49">
        <v>43726</v>
      </c>
      <c r="B2699" s="80">
        <v>214261</v>
      </c>
      <c r="C2699" s="80">
        <v>328638</v>
      </c>
    </row>
    <row r="2700" spans="1:3" x14ac:dyDescent="0.25">
      <c r="A2700" s="49">
        <v>43727</v>
      </c>
      <c r="B2700" s="80">
        <v>158982</v>
      </c>
      <c r="C2700" s="80">
        <v>348985</v>
      </c>
    </row>
    <row r="2701" spans="1:3" x14ac:dyDescent="0.25">
      <c r="A2701" s="49">
        <v>43728</v>
      </c>
      <c r="B2701" s="80">
        <v>190519</v>
      </c>
      <c r="C2701" s="80">
        <v>352760</v>
      </c>
    </row>
    <row r="2702" spans="1:3" x14ac:dyDescent="0.25">
      <c r="A2702" s="49">
        <v>43731</v>
      </c>
      <c r="B2702" s="80">
        <v>139414</v>
      </c>
      <c r="C2702" s="80">
        <v>350709</v>
      </c>
    </row>
    <row r="2703" spans="1:3" x14ac:dyDescent="0.25">
      <c r="A2703" s="49">
        <v>43732</v>
      </c>
      <c r="B2703" s="80">
        <v>249658</v>
      </c>
      <c r="C2703" s="80">
        <v>344476</v>
      </c>
    </row>
    <row r="2704" spans="1:3" x14ac:dyDescent="0.25">
      <c r="A2704" s="49">
        <v>43733</v>
      </c>
      <c r="B2704" s="80">
        <v>200787</v>
      </c>
      <c r="C2704" s="80">
        <v>340660</v>
      </c>
    </row>
    <row r="2705" spans="1:3" x14ac:dyDescent="0.25">
      <c r="A2705" s="49">
        <v>43734</v>
      </c>
      <c r="B2705" s="80">
        <v>178139</v>
      </c>
      <c r="C2705" s="80">
        <v>351802</v>
      </c>
    </row>
    <row r="2706" spans="1:3" x14ac:dyDescent="0.25">
      <c r="A2706" s="49">
        <v>43735</v>
      </c>
      <c r="B2706" s="80">
        <v>225446</v>
      </c>
      <c r="C2706" s="80">
        <v>350848</v>
      </c>
    </row>
    <row r="2707" spans="1:3" x14ac:dyDescent="0.25">
      <c r="A2707" s="49">
        <v>43738</v>
      </c>
      <c r="B2707" s="80">
        <v>160793</v>
      </c>
      <c r="C2707" s="80">
        <v>344465</v>
      </c>
    </row>
    <row r="2708" spans="1:3" x14ac:dyDescent="0.25">
      <c r="A2708" s="49">
        <v>43739</v>
      </c>
      <c r="B2708" s="80">
        <v>218301</v>
      </c>
      <c r="C2708" s="80">
        <v>354681</v>
      </c>
    </row>
    <row r="2709" spans="1:3" x14ac:dyDescent="0.25">
      <c r="A2709" s="49">
        <v>43740</v>
      </c>
      <c r="B2709" s="80">
        <v>346780</v>
      </c>
      <c r="C2709" s="80">
        <v>338438</v>
      </c>
    </row>
    <row r="2710" spans="1:3" x14ac:dyDescent="0.25">
      <c r="A2710" s="49">
        <v>43741</v>
      </c>
      <c r="B2710" s="80">
        <v>263285</v>
      </c>
      <c r="C2710" s="80">
        <v>320938</v>
      </c>
    </row>
    <row r="2711" spans="1:3" x14ac:dyDescent="0.25">
      <c r="A2711" s="49">
        <v>43742</v>
      </c>
      <c r="B2711" s="80">
        <v>214329</v>
      </c>
      <c r="C2711" s="80">
        <v>316143</v>
      </c>
    </row>
    <row r="2712" spans="1:3" x14ac:dyDescent="0.25">
      <c r="A2712" s="49">
        <v>43745</v>
      </c>
      <c r="B2712" s="80">
        <v>174776</v>
      </c>
      <c r="C2712" s="80">
        <v>309898</v>
      </c>
    </row>
    <row r="2713" spans="1:3" x14ac:dyDescent="0.25">
      <c r="A2713" s="49">
        <v>43746</v>
      </c>
      <c r="B2713" s="80">
        <v>247190</v>
      </c>
      <c r="C2713" s="80">
        <v>319379</v>
      </c>
    </row>
    <row r="2714" spans="1:3" x14ac:dyDescent="0.25">
      <c r="A2714" s="49">
        <v>43747</v>
      </c>
      <c r="B2714" s="80">
        <v>216040</v>
      </c>
      <c r="C2714" s="80">
        <v>309497</v>
      </c>
    </row>
    <row r="2715" spans="1:3" x14ac:dyDescent="0.25">
      <c r="A2715" s="49">
        <v>43748</v>
      </c>
      <c r="B2715" s="80">
        <v>206439</v>
      </c>
      <c r="C2715" s="80">
        <v>303970</v>
      </c>
    </row>
    <row r="2716" spans="1:3" x14ac:dyDescent="0.25">
      <c r="A2716" s="49">
        <v>43749</v>
      </c>
      <c r="B2716" s="80">
        <v>308467</v>
      </c>
      <c r="C2716" s="80">
        <v>317256</v>
      </c>
    </row>
    <row r="2717" spans="1:3" x14ac:dyDescent="0.25">
      <c r="A2717" s="49">
        <v>43752</v>
      </c>
      <c r="B2717" s="80">
        <v>215555</v>
      </c>
      <c r="C2717" s="80">
        <v>333715</v>
      </c>
    </row>
    <row r="2718" spans="1:3" x14ac:dyDescent="0.25">
      <c r="A2718" s="49">
        <v>43753</v>
      </c>
      <c r="B2718" s="80">
        <v>251098</v>
      </c>
      <c r="C2718" s="80">
        <v>350130</v>
      </c>
    </row>
    <row r="2719" spans="1:3" x14ac:dyDescent="0.25">
      <c r="A2719" s="49">
        <v>43754</v>
      </c>
      <c r="B2719" s="80">
        <v>177279</v>
      </c>
      <c r="C2719" s="80">
        <v>360785</v>
      </c>
    </row>
    <row r="2720" spans="1:3" x14ac:dyDescent="0.25">
      <c r="A2720" s="49">
        <v>43755</v>
      </c>
      <c r="B2720" s="80">
        <v>157720</v>
      </c>
      <c r="C2720" s="80">
        <v>363319</v>
      </c>
    </row>
    <row r="2721" spans="1:3" x14ac:dyDescent="0.25">
      <c r="A2721" s="49">
        <v>43756</v>
      </c>
      <c r="B2721" s="80">
        <v>158954</v>
      </c>
      <c r="C2721" s="80">
        <v>368319</v>
      </c>
    </row>
    <row r="2722" spans="1:3" x14ac:dyDescent="0.25">
      <c r="A2722" s="49">
        <v>43759</v>
      </c>
      <c r="B2722" s="80">
        <v>110354</v>
      </c>
      <c r="C2722" s="80">
        <v>365771</v>
      </c>
    </row>
    <row r="2723" spans="1:3" x14ac:dyDescent="0.25">
      <c r="A2723" s="49">
        <v>43760</v>
      </c>
      <c r="B2723" s="80">
        <v>122027</v>
      </c>
      <c r="C2723" s="80">
        <v>368961</v>
      </c>
    </row>
    <row r="2724" spans="1:3" x14ac:dyDescent="0.25">
      <c r="A2724" s="49">
        <v>43761</v>
      </c>
      <c r="B2724" s="80">
        <v>115803</v>
      </c>
      <c r="C2724" s="80">
        <v>373540</v>
      </c>
    </row>
    <row r="2725" spans="1:3" x14ac:dyDescent="0.25">
      <c r="A2725" s="49">
        <v>43762</v>
      </c>
      <c r="B2725" s="80">
        <v>122467</v>
      </c>
      <c r="C2725" s="80">
        <v>392626</v>
      </c>
    </row>
    <row r="2726" spans="1:3" x14ac:dyDescent="0.25">
      <c r="A2726" s="49">
        <v>43763</v>
      </c>
      <c r="B2726" s="80">
        <v>139676</v>
      </c>
      <c r="C2726" s="80">
        <v>376675</v>
      </c>
    </row>
    <row r="2727" spans="1:3" x14ac:dyDescent="0.25">
      <c r="A2727" s="49">
        <v>43766</v>
      </c>
      <c r="B2727" s="80">
        <v>148828</v>
      </c>
      <c r="C2727" s="80">
        <v>382213</v>
      </c>
    </row>
    <row r="2728" spans="1:3" x14ac:dyDescent="0.25">
      <c r="A2728" s="49">
        <v>43767</v>
      </c>
      <c r="B2728" s="80">
        <v>136911</v>
      </c>
      <c r="C2728" s="80">
        <v>363726</v>
      </c>
    </row>
    <row r="2729" spans="1:3" x14ac:dyDescent="0.25">
      <c r="A2729" s="49">
        <v>43768</v>
      </c>
      <c r="B2729" s="80">
        <v>182623</v>
      </c>
      <c r="C2729" s="80">
        <v>385844</v>
      </c>
    </row>
    <row r="2730" spans="1:3" x14ac:dyDescent="0.25">
      <c r="A2730" s="49">
        <v>43769</v>
      </c>
      <c r="B2730" s="80">
        <v>181069</v>
      </c>
      <c r="C2730" s="80">
        <v>389453</v>
      </c>
    </row>
    <row r="2731" spans="1:3" x14ac:dyDescent="0.25">
      <c r="A2731" s="49">
        <v>43770</v>
      </c>
      <c r="B2731" s="80">
        <v>200283</v>
      </c>
      <c r="C2731" s="80">
        <v>393321</v>
      </c>
    </row>
    <row r="2732" spans="1:3" x14ac:dyDescent="0.25">
      <c r="A2732" s="49">
        <v>43773</v>
      </c>
      <c r="B2732" s="80">
        <v>173563</v>
      </c>
      <c r="C2732" s="80">
        <v>410231</v>
      </c>
    </row>
    <row r="2733" spans="1:3" x14ac:dyDescent="0.25">
      <c r="A2733" s="49">
        <v>43774</v>
      </c>
      <c r="B2733" s="80">
        <v>173643</v>
      </c>
      <c r="C2733" s="80">
        <v>402033</v>
      </c>
    </row>
    <row r="2734" spans="1:3" x14ac:dyDescent="0.25">
      <c r="A2734" s="49">
        <v>43775</v>
      </c>
      <c r="B2734" s="80">
        <v>202471</v>
      </c>
      <c r="C2734" s="80">
        <v>388287</v>
      </c>
    </row>
    <row r="2735" spans="1:3" x14ac:dyDescent="0.25">
      <c r="A2735" s="49">
        <v>43776</v>
      </c>
      <c r="B2735" s="80">
        <v>176749</v>
      </c>
      <c r="C2735" s="80">
        <v>405211</v>
      </c>
    </row>
    <row r="2736" spans="1:3" x14ac:dyDescent="0.25">
      <c r="A2736" s="49">
        <v>43777</v>
      </c>
      <c r="B2736" s="80">
        <v>167971</v>
      </c>
      <c r="C2736" s="80">
        <v>411827</v>
      </c>
    </row>
    <row r="2737" spans="1:3" x14ac:dyDescent="0.25">
      <c r="A2737" s="49">
        <v>43780</v>
      </c>
      <c r="B2737" s="80">
        <v>158155</v>
      </c>
      <c r="C2737" s="80">
        <v>414922</v>
      </c>
    </row>
    <row r="2738" spans="1:3" x14ac:dyDescent="0.25">
      <c r="A2738" s="49">
        <v>43781</v>
      </c>
      <c r="B2738" s="80">
        <v>157406</v>
      </c>
      <c r="C2738" s="80">
        <v>418097</v>
      </c>
    </row>
    <row r="2739" spans="1:3" x14ac:dyDescent="0.25">
      <c r="A2739" s="49">
        <v>43782</v>
      </c>
      <c r="B2739" s="80">
        <v>184188</v>
      </c>
      <c r="C2739" s="80">
        <v>420654</v>
      </c>
    </row>
    <row r="2740" spans="1:3" x14ac:dyDescent="0.25">
      <c r="A2740" s="49">
        <v>43783</v>
      </c>
      <c r="B2740" s="80">
        <v>167366</v>
      </c>
      <c r="C2740" s="80">
        <v>403030</v>
      </c>
    </row>
    <row r="2741" spans="1:3" x14ac:dyDescent="0.25">
      <c r="A2741" s="49">
        <v>43784</v>
      </c>
      <c r="B2741" s="80">
        <v>199629</v>
      </c>
      <c r="C2741" s="80">
        <v>425314</v>
      </c>
    </row>
    <row r="2742" spans="1:3" x14ac:dyDescent="0.25">
      <c r="A2742" s="49">
        <v>43787</v>
      </c>
      <c r="B2742" s="80">
        <v>193995</v>
      </c>
      <c r="C2742" s="80">
        <v>428046</v>
      </c>
    </row>
    <row r="2743" spans="1:3" x14ac:dyDescent="0.25">
      <c r="A2743" s="49">
        <v>43788</v>
      </c>
      <c r="B2743" s="80">
        <v>220615</v>
      </c>
      <c r="C2743" s="80">
        <v>429398</v>
      </c>
    </row>
    <row r="2744" spans="1:3" x14ac:dyDescent="0.25">
      <c r="A2744" s="49">
        <v>43789</v>
      </c>
      <c r="B2744" s="80">
        <v>241441</v>
      </c>
      <c r="C2744" s="80">
        <v>435775</v>
      </c>
    </row>
    <row r="2745" spans="1:3" x14ac:dyDescent="0.25">
      <c r="A2745" s="49">
        <v>43790</v>
      </c>
      <c r="B2745" s="80">
        <v>180100</v>
      </c>
      <c r="C2745" s="80">
        <v>432750</v>
      </c>
    </row>
    <row r="2746" spans="1:3" x14ac:dyDescent="0.25">
      <c r="A2746" s="49">
        <v>43791</v>
      </c>
      <c r="B2746" s="80">
        <v>155964</v>
      </c>
      <c r="C2746" s="80">
        <v>422813</v>
      </c>
    </row>
    <row r="2747" spans="1:3" x14ac:dyDescent="0.25">
      <c r="A2747" s="49">
        <v>43794</v>
      </c>
      <c r="B2747" s="80">
        <v>165198</v>
      </c>
      <c r="C2747" s="80">
        <v>422746</v>
      </c>
    </row>
    <row r="2748" spans="1:3" x14ac:dyDescent="0.25">
      <c r="A2748" s="49">
        <v>43795</v>
      </c>
      <c r="B2748" s="80">
        <v>162105</v>
      </c>
      <c r="C2748" s="80">
        <v>426182</v>
      </c>
    </row>
    <row r="2749" spans="1:3" x14ac:dyDescent="0.25">
      <c r="A2749" s="49">
        <v>43796</v>
      </c>
      <c r="B2749" s="80">
        <v>121630</v>
      </c>
      <c r="C2749" s="80">
        <v>423398</v>
      </c>
    </row>
    <row r="2750" spans="1:3" x14ac:dyDescent="0.25">
      <c r="A2750" s="49">
        <v>43798</v>
      </c>
      <c r="B2750" s="80">
        <v>126930</v>
      </c>
      <c r="C2750" s="80">
        <v>420527</v>
      </c>
    </row>
    <row r="2751" spans="1:3" x14ac:dyDescent="0.25">
      <c r="A2751" s="49">
        <v>43801</v>
      </c>
      <c r="B2751" s="80">
        <v>296269</v>
      </c>
      <c r="C2751" s="80">
        <v>419717</v>
      </c>
    </row>
    <row r="2752" spans="1:3" x14ac:dyDescent="0.25">
      <c r="A2752" s="49">
        <v>43802</v>
      </c>
      <c r="B2752" s="80">
        <v>370583</v>
      </c>
      <c r="C2752" s="80">
        <v>401903</v>
      </c>
    </row>
    <row r="2753" spans="1:3" x14ac:dyDescent="0.25">
      <c r="A2753" s="49">
        <v>43803</v>
      </c>
      <c r="B2753" s="80">
        <v>229107</v>
      </c>
      <c r="C2753" s="80">
        <v>390618</v>
      </c>
    </row>
    <row r="2754" spans="1:3" x14ac:dyDescent="0.25">
      <c r="A2754" s="49">
        <v>43804</v>
      </c>
      <c r="B2754" s="80">
        <v>154611</v>
      </c>
      <c r="C2754" s="80">
        <v>383008</v>
      </c>
    </row>
    <row r="2755" spans="1:3" x14ac:dyDescent="0.25">
      <c r="A2755" s="49">
        <v>43805</v>
      </c>
      <c r="B2755" s="80">
        <v>160772</v>
      </c>
      <c r="C2755" s="80">
        <v>376765</v>
      </c>
    </row>
    <row r="2756" spans="1:3" x14ac:dyDescent="0.25">
      <c r="A2756" s="49">
        <v>43808</v>
      </c>
      <c r="B2756" s="80">
        <v>199760</v>
      </c>
      <c r="C2756" s="80">
        <v>375324</v>
      </c>
    </row>
    <row r="2757" spans="1:3" x14ac:dyDescent="0.25">
      <c r="A2757" s="49">
        <v>43809</v>
      </c>
      <c r="B2757" s="80">
        <v>202698</v>
      </c>
      <c r="C2757" s="80">
        <v>375656</v>
      </c>
    </row>
    <row r="2758" spans="1:3" x14ac:dyDescent="0.25">
      <c r="A2758" s="49">
        <v>43810</v>
      </c>
      <c r="B2758" s="80">
        <v>172283</v>
      </c>
      <c r="C2758" s="80">
        <v>372274</v>
      </c>
    </row>
    <row r="2759" spans="1:3" x14ac:dyDescent="0.25">
      <c r="A2759" s="49">
        <v>43811</v>
      </c>
      <c r="B2759" s="80">
        <v>234514</v>
      </c>
      <c r="C2759" s="80">
        <v>355910</v>
      </c>
    </row>
    <row r="2760" spans="1:3" x14ac:dyDescent="0.25">
      <c r="A2760" s="49">
        <v>43812</v>
      </c>
      <c r="B2760" s="80">
        <v>290547</v>
      </c>
      <c r="C2760" s="80">
        <v>348409</v>
      </c>
    </row>
    <row r="2761" spans="1:3" x14ac:dyDescent="0.25">
      <c r="A2761" s="49">
        <v>43815</v>
      </c>
      <c r="B2761" s="80">
        <v>214269</v>
      </c>
      <c r="C2761" s="80">
        <v>353924</v>
      </c>
    </row>
    <row r="2762" spans="1:3" x14ac:dyDescent="0.25">
      <c r="A2762" s="49">
        <v>43816</v>
      </c>
      <c r="B2762" s="80">
        <v>217514</v>
      </c>
      <c r="C2762" s="80">
        <v>337981</v>
      </c>
    </row>
    <row r="2763" spans="1:3" x14ac:dyDescent="0.25">
      <c r="A2763" s="49">
        <v>43817</v>
      </c>
      <c r="B2763" s="80">
        <v>133783</v>
      </c>
      <c r="C2763" s="80">
        <v>335597</v>
      </c>
    </row>
    <row r="2764" spans="1:3" x14ac:dyDescent="0.25">
      <c r="A2764" s="49">
        <v>43818</v>
      </c>
      <c r="B2764" s="80">
        <v>145589</v>
      </c>
      <c r="C2764" s="80">
        <v>348354</v>
      </c>
    </row>
    <row r="2765" spans="1:3" x14ac:dyDescent="0.25">
      <c r="A2765" s="49">
        <v>43819</v>
      </c>
      <c r="B2765" s="80">
        <v>124221</v>
      </c>
      <c r="C2765" s="80">
        <v>349236</v>
      </c>
    </row>
    <row r="2766" spans="1:3" x14ac:dyDescent="0.25">
      <c r="A2766" s="49">
        <v>43822</v>
      </c>
      <c r="B2766" s="80">
        <v>96587</v>
      </c>
      <c r="C2766" s="80">
        <v>347052</v>
      </c>
    </row>
    <row r="2767" spans="1:3" x14ac:dyDescent="0.25">
      <c r="A2767" s="49">
        <v>43823</v>
      </c>
      <c r="B2767" s="80">
        <v>76799</v>
      </c>
      <c r="C2767" s="80">
        <v>344015</v>
      </c>
    </row>
    <row r="2768" spans="1:3" x14ac:dyDescent="0.25">
      <c r="A2768" s="49">
        <v>43825</v>
      </c>
      <c r="B2768" s="80">
        <v>78756</v>
      </c>
      <c r="C2768" s="80">
        <v>342957</v>
      </c>
    </row>
    <row r="2769" spans="1:3" x14ac:dyDescent="0.25">
      <c r="A2769" s="49">
        <v>43826</v>
      </c>
      <c r="B2769" s="80">
        <v>138749</v>
      </c>
      <c r="C2769" s="80">
        <v>343172</v>
      </c>
    </row>
    <row r="2770" spans="1:3" x14ac:dyDescent="0.25">
      <c r="A2770" s="49">
        <v>43829</v>
      </c>
      <c r="B2770" s="80">
        <v>170059</v>
      </c>
      <c r="C2770" s="80">
        <v>332436</v>
      </c>
    </row>
    <row r="2771" spans="1:3" x14ac:dyDescent="0.25">
      <c r="A2771" s="49">
        <v>43830</v>
      </c>
      <c r="B2771" s="80">
        <v>148206</v>
      </c>
      <c r="C2771" s="80">
        <v>333649</v>
      </c>
    </row>
    <row r="2772" spans="1:3" x14ac:dyDescent="0.25">
      <c r="A2772" s="49">
        <v>43832</v>
      </c>
      <c r="B2772" s="80">
        <v>195506</v>
      </c>
      <c r="C2772" s="80">
        <v>291224</v>
      </c>
    </row>
    <row r="2773" spans="1:3" x14ac:dyDescent="0.25">
      <c r="A2773" s="49">
        <v>43833</v>
      </c>
      <c r="B2773" s="80">
        <v>254596</v>
      </c>
      <c r="C2773" s="80">
        <v>294787</v>
      </c>
    </row>
    <row r="2774" spans="1:3" x14ac:dyDescent="0.25">
      <c r="A2774" s="49">
        <v>43836</v>
      </c>
      <c r="B2774" s="80">
        <v>182080</v>
      </c>
      <c r="C2774" s="80">
        <v>291512</v>
      </c>
    </row>
    <row r="2775" spans="1:3" x14ac:dyDescent="0.25">
      <c r="A2775" s="49">
        <v>43837</v>
      </c>
      <c r="B2775" s="80">
        <v>169206</v>
      </c>
      <c r="C2775" s="80">
        <v>280789</v>
      </c>
    </row>
    <row r="2776" spans="1:3" x14ac:dyDescent="0.25">
      <c r="A2776" s="49">
        <v>43838</v>
      </c>
      <c r="B2776" s="80">
        <v>298807</v>
      </c>
      <c r="C2776" s="80">
        <v>298332</v>
      </c>
    </row>
    <row r="2777" spans="1:3" x14ac:dyDescent="0.25">
      <c r="A2777" s="49">
        <v>43839</v>
      </c>
      <c r="B2777" s="80">
        <v>168790</v>
      </c>
      <c r="C2777" s="80">
        <v>301702</v>
      </c>
    </row>
    <row r="2778" spans="1:3" x14ac:dyDescent="0.25">
      <c r="A2778" s="49">
        <v>43840</v>
      </c>
      <c r="B2778" s="80">
        <v>178588</v>
      </c>
      <c r="C2778" s="80">
        <v>306315</v>
      </c>
    </row>
    <row r="2779" spans="1:3" x14ac:dyDescent="0.25">
      <c r="A2779" s="49">
        <v>43843</v>
      </c>
      <c r="B2779" s="80">
        <v>146993</v>
      </c>
      <c r="C2779" s="80">
        <v>329508</v>
      </c>
    </row>
    <row r="2780" spans="1:3" x14ac:dyDescent="0.25">
      <c r="A2780" s="49">
        <v>43844</v>
      </c>
      <c r="B2780" s="80">
        <v>202877</v>
      </c>
      <c r="C2780" s="80">
        <v>313045</v>
      </c>
    </row>
    <row r="2781" spans="1:3" x14ac:dyDescent="0.25">
      <c r="A2781" s="49">
        <v>43845</v>
      </c>
      <c r="B2781" s="80">
        <v>189792</v>
      </c>
      <c r="C2781" s="80">
        <v>311371</v>
      </c>
    </row>
    <row r="2782" spans="1:3" x14ac:dyDescent="0.25">
      <c r="A2782" s="49">
        <v>43846</v>
      </c>
      <c r="B2782" s="80">
        <v>165103</v>
      </c>
      <c r="C2782" s="80">
        <v>312283</v>
      </c>
    </row>
    <row r="2783" spans="1:3" x14ac:dyDescent="0.25">
      <c r="A2783" s="49">
        <v>43847</v>
      </c>
      <c r="B2783" s="80">
        <v>169771</v>
      </c>
      <c r="C2783" s="80">
        <v>293141</v>
      </c>
    </row>
    <row r="2784" spans="1:3" x14ac:dyDescent="0.25">
      <c r="A2784" s="49">
        <v>43851</v>
      </c>
      <c r="B2784" s="80">
        <v>231169</v>
      </c>
      <c r="C2784" s="80">
        <v>294966</v>
      </c>
    </row>
    <row r="2785" spans="1:3" x14ac:dyDescent="0.25">
      <c r="A2785" s="49">
        <v>43852</v>
      </c>
      <c r="B2785" s="80">
        <v>211341</v>
      </c>
      <c r="C2785" s="80">
        <v>338117</v>
      </c>
    </row>
    <row r="2786" spans="1:3" x14ac:dyDescent="0.25">
      <c r="A2786" s="49">
        <v>43853</v>
      </c>
      <c r="B2786" s="80">
        <v>160480</v>
      </c>
      <c r="C2786" s="80">
        <v>332183</v>
      </c>
    </row>
    <row r="2787" spans="1:3" x14ac:dyDescent="0.25">
      <c r="A2787" s="49">
        <v>43854</v>
      </c>
      <c r="B2787" s="80">
        <v>322707</v>
      </c>
      <c r="C2787" s="80">
        <v>311377</v>
      </c>
    </row>
    <row r="2788" spans="1:3" x14ac:dyDescent="0.25">
      <c r="A2788" s="49">
        <v>43857</v>
      </c>
      <c r="B2788" s="80">
        <v>361238</v>
      </c>
      <c r="C2788" s="80">
        <v>326734</v>
      </c>
    </row>
    <row r="2789" spans="1:3" x14ac:dyDescent="0.25">
      <c r="A2789" s="49">
        <v>43858</v>
      </c>
      <c r="B2789" s="80">
        <v>264641</v>
      </c>
      <c r="C2789" s="80">
        <v>307260</v>
      </c>
    </row>
    <row r="2790" spans="1:3" x14ac:dyDescent="0.25">
      <c r="A2790" s="49">
        <v>43859</v>
      </c>
      <c r="B2790" s="80">
        <v>198618</v>
      </c>
      <c r="C2790" s="80">
        <v>309732</v>
      </c>
    </row>
    <row r="2791" spans="1:3" x14ac:dyDescent="0.25">
      <c r="A2791" s="49">
        <v>43860</v>
      </c>
      <c r="B2791" s="80">
        <v>262810</v>
      </c>
      <c r="C2791" s="80">
        <v>309669</v>
      </c>
    </row>
    <row r="2792" spans="1:3" x14ac:dyDescent="0.25">
      <c r="A2792" s="49">
        <v>43861</v>
      </c>
      <c r="B2792" s="80">
        <v>380677</v>
      </c>
      <c r="C2792" s="80">
        <v>321042</v>
      </c>
    </row>
    <row r="2793" spans="1:3" x14ac:dyDescent="0.25">
      <c r="A2793" s="49">
        <v>43864</v>
      </c>
      <c r="B2793" s="80">
        <v>276479</v>
      </c>
      <c r="C2793" s="80">
        <v>315410</v>
      </c>
    </row>
    <row r="2794" spans="1:3" x14ac:dyDescent="0.25">
      <c r="A2794" s="49">
        <v>43865</v>
      </c>
      <c r="B2794" s="80">
        <v>229277</v>
      </c>
      <c r="C2794" s="80">
        <v>299203</v>
      </c>
    </row>
    <row r="2795" spans="1:3" x14ac:dyDescent="0.25">
      <c r="A2795" s="49">
        <v>43866</v>
      </c>
      <c r="B2795" s="80">
        <v>225078</v>
      </c>
      <c r="C2795" s="80">
        <v>296588</v>
      </c>
    </row>
    <row r="2796" spans="1:3" x14ac:dyDescent="0.25">
      <c r="A2796" s="49">
        <v>43867</v>
      </c>
      <c r="B2796" s="80">
        <v>177063</v>
      </c>
      <c r="C2796" s="80">
        <v>298754</v>
      </c>
    </row>
    <row r="2797" spans="1:3" x14ac:dyDescent="0.25">
      <c r="A2797" s="49">
        <v>43868</v>
      </c>
      <c r="B2797" s="80">
        <v>189049</v>
      </c>
      <c r="C2797" s="80">
        <v>296389</v>
      </c>
    </row>
    <row r="2798" spans="1:3" x14ac:dyDescent="0.25">
      <c r="A2798" s="49">
        <v>43871</v>
      </c>
      <c r="B2798" s="80">
        <v>171494</v>
      </c>
      <c r="C2798" s="80">
        <v>287820</v>
      </c>
    </row>
    <row r="2799" spans="1:3" x14ac:dyDescent="0.25">
      <c r="A2799" s="49">
        <v>43872</v>
      </c>
      <c r="B2799" s="80">
        <v>181909</v>
      </c>
      <c r="C2799" s="80">
        <v>280255</v>
      </c>
    </row>
    <row r="2800" spans="1:3" x14ac:dyDescent="0.25">
      <c r="A2800" s="49">
        <v>43873</v>
      </c>
      <c r="B2800" s="80">
        <v>218321</v>
      </c>
      <c r="C2800" s="80">
        <v>272187</v>
      </c>
    </row>
    <row r="2801" spans="1:3" x14ac:dyDescent="0.25">
      <c r="A2801" s="49">
        <v>43874</v>
      </c>
      <c r="B2801" s="80">
        <v>184749</v>
      </c>
      <c r="C2801" s="80">
        <v>273816</v>
      </c>
    </row>
    <row r="2802" spans="1:3" x14ac:dyDescent="0.25">
      <c r="A2802" s="49">
        <v>43875</v>
      </c>
      <c r="B2802" s="80">
        <v>153051</v>
      </c>
      <c r="C2802" s="80">
        <v>271766</v>
      </c>
    </row>
    <row r="2803" spans="1:3" x14ac:dyDescent="0.25">
      <c r="A2803" s="49">
        <v>43879</v>
      </c>
      <c r="B2803" s="80">
        <v>263969</v>
      </c>
      <c r="C2803" s="80">
        <v>262114</v>
      </c>
    </row>
    <row r="2804" spans="1:3" x14ac:dyDescent="0.25">
      <c r="A2804" s="49">
        <v>43880</v>
      </c>
      <c r="B2804" s="80">
        <v>157334</v>
      </c>
      <c r="C2804" s="80">
        <v>290223</v>
      </c>
    </row>
    <row r="2805" spans="1:3" x14ac:dyDescent="0.25">
      <c r="A2805" s="49">
        <v>43881</v>
      </c>
      <c r="B2805" s="80">
        <v>266331</v>
      </c>
      <c r="C2805" s="80">
        <v>292155</v>
      </c>
    </row>
    <row r="2806" spans="1:3" x14ac:dyDescent="0.25">
      <c r="A2806" s="49">
        <v>43882</v>
      </c>
      <c r="B2806" s="80">
        <v>308828</v>
      </c>
      <c r="C2806" s="80">
        <v>298087</v>
      </c>
    </row>
    <row r="2807" spans="1:3" x14ac:dyDescent="0.25">
      <c r="A2807" s="49">
        <v>43885</v>
      </c>
      <c r="B2807" s="80">
        <v>544198</v>
      </c>
      <c r="C2807" s="80">
        <v>323791</v>
      </c>
    </row>
    <row r="2808" spans="1:3" x14ac:dyDescent="0.25">
      <c r="A2808" s="49">
        <v>43886</v>
      </c>
      <c r="B2808" s="80">
        <v>623488</v>
      </c>
      <c r="C2808" s="80">
        <v>309017</v>
      </c>
    </row>
    <row r="2809" spans="1:3" x14ac:dyDescent="0.25">
      <c r="A2809" s="49">
        <v>43887</v>
      </c>
      <c r="B2809" s="80">
        <v>461189</v>
      </c>
      <c r="C2809" s="80">
        <v>294378</v>
      </c>
    </row>
    <row r="2810" spans="1:3" x14ac:dyDescent="0.25">
      <c r="A2810" s="49">
        <v>43888</v>
      </c>
      <c r="B2810" s="80">
        <v>615684</v>
      </c>
      <c r="C2810" s="80">
        <v>315669</v>
      </c>
    </row>
    <row r="2811" spans="1:3" x14ac:dyDescent="0.25">
      <c r="A2811" s="49">
        <v>43889</v>
      </c>
      <c r="B2811" s="80">
        <v>660214</v>
      </c>
      <c r="C2811" s="80">
        <v>314052</v>
      </c>
    </row>
    <row r="2812" spans="1:3" x14ac:dyDescent="0.25">
      <c r="A2812" s="49">
        <v>43892</v>
      </c>
      <c r="B2812" s="80">
        <v>424885</v>
      </c>
      <c r="C2812" s="80">
        <v>294972</v>
      </c>
    </row>
    <row r="2813" spans="1:3" x14ac:dyDescent="0.25">
      <c r="A2813" s="49">
        <v>43893</v>
      </c>
      <c r="B2813" s="80">
        <v>419718</v>
      </c>
      <c r="C2813" s="80">
        <v>305715</v>
      </c>
    </row>
    <row r="2814" spans="1:3" x14ac:dyDescent="0.25">
      <c r="A2814" s="49">
        <v>43894</v>
      </c>
      <c r="B2814" s="80">
        <v>254605</v>
      </c>
      <c r="C2814" s="80">
        <v>293484</v>
      </c>
    </row>
    <row r="2815" spans="1:3" x14ac:dyDescent="0.25">
      <c r="A2815" s="49">
        <v>43895</v>
      </c>
      <c r="B2815" s="80">
        <v>364257</v>
      </c>
      <c r="C2815" s="80">
        <v>306272</v>
      </c>
    </row>
    <row r="2816" spans="1:3" x14ac:dyDescent="0.25">
      <c r="A2816" s="49">
        <v>43896</v>
      </c>
      <c r="B2816" s="80">
        <v>472144</v>
      </c>
      <c r="C2816" s="80">
        <v>309739</v>
      </c>
    </row>
    <row r="2817" spans="1:3" x14ac:dyDescent="0.25">
      <c r="A2817" s="49">
        <v>43899</v>
      </c>
      <c r="B2817" s="80">
        <v>357007</v>
      </c>
      <c r="C2817" s="80">
        <v>312435</v>
      </c>
    </row>
    <row r="2818" spans="1:3" x14ac:dyDescent="0.25">
      <c r="A2818" s="49">
        <v>43900</v>
      </c>
      <c r="B2818" s="80">
        <v>285232</v>
      </c>
      <c r="C2818" s="80">
        <v>300896</v>
      </c>
    </row>
    <row r="2819" spans="1:3" x14ac:dyDescent="0.25">
      <c r="A2819" s="49">
        <v>43901</v>
      </c>
      <c r="B2819" s="80">
        <v>276047</v>
      </c>
      <c r="C2819" s="80">
        <v>302348</v>
      </c>
    </row>
    <row r="2820" spans="1:3" x14ac:dyDescent="0.25">
      <c r="A2820" s="49">
        <v>43902</v>
      </c>
      <c r="B2820" s="80">
        <v>369767</v>
      </c>
      <c r="C2820" s="80">
        <v>302711</v>
      </c>
    </row>
    <row r="2821" spans="1:3" x14ac:dyDescent="0.25">
      <c r="A2821" s="49">
        <v>43903</v>
      </c>
      <c r="B2821" s="80">
        <v>294668</v>
      </c>
      <c r="C2821" s="80">
        <v>291335</v>
      </c>
    </row>
    <row r="2822" spans="1:3" x14ac:dyDescent="0.25">
      <c r="A2822" s="49">
        <v>43906</v>
      </c>
      <c r="B2822" s="80">
        <v>265046</v>
      </c>
      <c r="C2822" s="80">
        <v>310451</v>
      </c>
    </row>
    <row r="2823" spans="1:3" x14ac:dyDescent="0.25">
      <c r="A2823" s="49">
        <v>43907</v>
      </c>
      <c r="B2823" s="80">
        <v>261642</v>
      </c>
      <c r="C2823" s="80">
        <v>294538</v>
      </c>
    </row>
    <row r="2824" spans="1:3" x14ac:dyDescent="0.25">
      <c r="A2824" s="49">
        <v>43908</v>
      </c>
      <c r="B2824" s="80">
        <v>317804</v>
      </c>
      <c r="C2824" s="80">
        <v>252258</v>
      </c>
    </row>
    <row r="2825" spans="1:3" x14ac:dyDescent="0.25">
      <c r="A2825" s="49">
        <v>43909</v>
      </c>
      <c r="B2825" s="80">
        <v>317554</v>
      </c>
      <c r="C2825" s="80">
        <v>214166</v>
      </c>
    </row>
    <row r="2826" spans="1:3" x14ac:dyDescent="0.25">
      <c r="A2826" s="49">
        <v>43910</v>
      </c>
      <c r="B2826" s="80">
        <v>254795</v>
      </c>
      <c r="C2826" s="80">
        <v>181901</v>
      </c>
    </row>
    <row r="2827" spans="1:3" x14ac:dyDescent="0.25">
      <c r="A2827" s="49">
        <v>43913</v>
      </c>
      <c r="B2827" s="80">
        <v>220435</v>
      </c>
      <c r="C2827" s="80">
        <v>173432</v>
      </c>
    </row>
    <row r="2828" spans="1:3" x14ac:dyDescent="0.25">
      <c r="A2828" s="49">
        <v>43914</v>
      </c>
      <c r="B2828" s="80">
        <v>192622</v>
      </c>
      <c r="C2828" s="80">
        <v>232797</v>
      </c>
    </row>
    <row r="2829" spans="1:3" x14ac:dyDescent="0.25">
      <c r="A2829" s="49">
        <v>43915</v>
      </c>
      <c r="B2829" s="80">
        <v>158340</v>
      </c>
      <c r="C2829" s="80">
        <v>155899</v>
      </c>
    </row>
    <row r="2830" spans="1:3" x14ac:dyDescent="0.25">
      <c r="A2830" s="49">
        <v>43916</v>
      </c>
      <c r="B2830" s="80">
        <v>146320</v>
      </c>
      <c r="C2830" s="80">
        <v>151380</v>
      </c>
    </row>
    <row r="2831" spans="1:3" x14ac:dyDescent="0.25">
      <c r="A2831" s="49">
        <v>43917</v>
      </c>
      <c r="B2831" s="80">
        <v>109200</v>
      </c>
      <c r="C2831" s="80">
        <v>153721</v>
      </c>
    </row>
    <row r="2832" spans="1:3" x14ac:dyDescent="0.25">
      <c r="A2832" s="49">
        <v>43920</v>
      </c>
      <c r="B2832" s="80">
        <v>91492</v>
      </c>
      <c r="C2832" s="80">
        <v>148667</v>
      </c>
    </row>
    <row r="2833" spans="1:3" x14ac:dyDescent="0.25">
      <c r="A2833" s="49">
        <v>43921</v>
      </c>
      <c r="B2833" s="80">
        <v>112442</v>
      </c>
      <c r="C2833" s="80">
        <v>171718</v>
      </c>
    </row>
    <row r="2834" spans="1:3" x14ac:dyDescent="0.25">
      <c r="A2834" s="49">
        <v>43922</v>
      </c>
      <c r="B2834" s="80">
        <v>103887</v>
      </c>
      <c r="C2834" s="80">
        <v>176147</v>
      </c>
    </row>
    <row r="2835" spans="1:3" x14ac:dyDescent="0.25">
      <c r="A2835" s="49">
        <v>43923</v>
      </c>
      <c r="B2835" s="80">
        <v>96613</v>
      </c>
      <c r="C2835" s="80">
        <v>174523</v>
      </c>
    </row>
    <row r="2836" spans="1:3" x14ac:dyDescent="0.25">
      <c r="A2836" s="49">
        <v>43924</v>
      </c>
      <c r="B2836" s="80">
        <v>102497</v>
      </c>
      <c r="C2836" s="80">
        <v>173071</v>
      </c>
    </row>
    <row r="2837" spans="1:3" x14ac:dyDescent="0.25">
      <c r="A2837" s="49">
        <v>43927</v>
      </c>
      <c r="B2837" s="80">
        <v>97149</v>
      </c>
      <c r="C2837" s="80">
        <v>173492</v>
      </c>
    </row>
    <row r="2838" spans="1:3" x14ac:dyDescent="0.25">
      <c r="A2838" s="49">
        <v>43928</v>
      </c>
      <c r="B2838" s="80">
        <v>116033</v>
      </c>
      <c r="C2838" s="80">
        <v>180836</v>
      </c>
    </row>
    <row r="2839" spans="1:3" x14ac:dyDescent="0.25">
      <c r="A2839" s="49">
        <v>43929</v>
      </c>
      <c r="B2839" s="80">
        <v>76478</v>
      </c>
      <c r="C2839" s="80">
        <v>181388</v>
      </c>
    </row>
    <row r="2840" spans="1:3" x14ac:dyDescent="0.25">
      <c r="A2840" s="49">
        <v>43930</v>
      </c>
      <c r="B2840" s="80">
        <v>96722</v>
      </c>
      <c r="C2840" s="80">
        <v>182353</v>
      </c>
    </row>
    <row r="2841" spans="1:3" x14ac:dyDescent="0.25">
      <c r="A2841" s="49">
        <v>43934</v>
      </c>
      <c r="B2841" s="80">
        <v>64357</v>
      </c>
      <c r="C2841" s="80">
        <v>184254</v>
      </c>
    </row>
    <row r="2842" spans="1:3" x14ac:dyDescent="0.25">
      <c r="A2842" s="49">
        <v>43935</v>
      </c>
      <c r="B2842" s="80">
        <v>96306</v>
      </c>
      <c r="C2842" s="80">
        <v>178241</v>
      </c>
    </row>
    <row r="2843" spans="1:3" x14ac:dyDescent="0.25">
      <c r="A2843" s="49">
        <v>43936</v>
      </c>
      <c r="B2843" s="80">
        <v>87430</v>
      </c>
      <c r="C2843" s="80">
        <v>163839</v>
      </c>
    </row>
    <row r="2844" spans="1:3" x14ac:dyDescent="0.25">
      <c r="A2844" s="49">
        <v>43937</v>
      </c>
      <c r="B2844" s="80">
        <v>72461</v>
      </c>
      <c r="C2844" s="80">
        <v>160781</v>
      </c>
    </row>
    <row r="2845" spans="1:3" x14ac:dyDescent="0.25">
      <c r="A2845" s="49">
        <v>43938</v>
      </c>
      <c r="B2845" s="80">
        <v>80390</v>
      </c>
      <c r="C2845" s="80">
        <v>165907</v>
      </c>
    </row>
    <row r="2846" spans="1:3" x14ac:dyDescent="0.25">
      <c r="A2846" s="49">
        <v>43941</v>
      </c>
      <c r="B2846" s="80">
        <v>81452</v>
      </c>
      <c r="C2846" s="80">
        <v>160676</v>
      </c>
    </row>
    <row r="2847" spans="1:3" x14ac:dyDescent="0.25">
      <c r="A2847" s="49">
        <v>43942</v>
      </c>
      <c r="B2847" s="80">
        <v>114438</v>
      </c>
      <c r="C2847" s="80">
        <v>158839</v>
      </c>
    </row>
    <row r="2848" spans="1:3" x14ac:dyDescent="0.25">
      <c r="A2848" s="49">
        <v>43943</v>
      </c>
      <c r="B2848" s="80">
        <v>74126</v>
      </c>
      <c r="C2848" s="80">
        <v>158489</v>
      </c>
    </row>
    <row r="2849" spans="1:3" x14ac:dyDescent="0.25">
      <c r="A2849" s="49">
        <v>43944</v>
      </c>
      <c r="B2849" s="80">
        <v>76722</v>
      </c>
      <c r="C2849" s="80">
        <v>158201</v>
      </c>
    </row>
    <row r="2850" spans="1:3" x14ac:dyDescent="0.25">
      <c r="A2850" s="49">
        <v>43945</v>
      </c>
      <c r="B2850" s="80">
        <v>84045</v>
      </c>
      <c r="C2850" s="80">
        <v>155878</v>
      </c>
    </row>
    <row r="2851" spans="1:3" x14ac:dyDescent="0.25">
      <c r="A2851" s="49">
        <v>43948</v>
      </c>
      <c r="B2851" s="80">
        <v>99168</v>
      </c>
      <c r="C2851" s="80">
        <v>154635</v>
      </c>
    </row>
    <row r="2852" spans="1:3" x14ac:dyDescent="0.25">
      <c r="A2852" s="49">
        <v>43949</v>
      </c>
      <c r="B2852" s="80">
        <v>70779</v>
      </c>
      <c r="C2852" s="80">
        <v>156856</v>
      </c>
    </row>
    <row r="2853" spans="1:3" x14ac:dyDescent="0.25">
      <c r="A2853" s="49">
        <v>43950</v>
      </c>
      <c r="B2853" s="80">
        <v>90623</v>
      </c>
      <c r="C2853" s="80">
        <v>157295</v>
      </c>
    </row>
    <row r="2854" spans="1:3" x14ac:dyDescent="0.25">
      <c r="A2854" s="49">
        <v>43951</v>
      </c>
      <c r="B2854" s="80">
        <v>82404</v>
      </c>
      <c r="C2854" s="80">
        <v>160773</v>
      </c>
    </row>
    <row r="2855" spans="1:3" x14ac:dyDescent="0.25">
      <c r="A2855" s="49">
        <v>43952</v>
      </c>
      <c r="B2855" s="80">
        <v>90892</v>
      </c>
      <c r="C2855" s="80">
        <v>165909</v>
      </c>
    </row>
    <row r="2856" spans="1:3" x14ac:dyDescent="0.25">
      <c r="A2856" s="49">
        <v>43955</v>
      </c>
      <c r="B2856" s="80">
        <v>82905</v>
      </c>
      <c r="C2856" s="80">
        <v>164961</v>
      </c>
    </row>
    <row r="2857" spans="1:3" x14ac:dyDescent="0.25">
      <c r="A2857" s="49">
        <v>43956</v>
      </c>
      <c r="B2857" s="80">
        <v>83908</v>
      </c>
      <c r="C2857" s="80">
        <v>164482</v>
      </c>
    </row>
    <row r="2858" spans="1:3" x14ac:dyDescent="0.25">
      <c r="A2858" s="49">
        <v>43957</v>
      </c>
      <c r="B2858" s="80">
        <v>78966</v>
      </c>
      <c r="C2858" s="80">
        <v>167063</v>
      </c>
    </row>
    <row r="2859" spans="1:3" x14ac:dyDescent="0.25">
      <c r="A2859" s="49">
        <v>43958</v>
      </c>
      <c r="B2859" s="80">
        <v>90899</v>
      </c>
      <c r="C2859" s="80">
        <v>167694</v>
      </c>
    </row>
    <row r="2860" spans="1:3" x14ac:dyDescent="0.25">
      <c r="A2860" s="49">
        <v>43959</v>
      </c>
      <c r="B2860" s="80">
        <v>92388</v>
      </c>
      <c r="C2860" s="80">
        <v>172653</v>
      </c>
    </row>
    <row r="2861" spans="1:3" x14ac:dyDescent="0.25">
      <c r="A2861" s="49">
        <v>43962</v>
      </c>
      <c r="B2861" s="80">
        <v>103070</v>
      </c>
      <c r="C2861" s="80">
        <v>172705</v>
      </c>
    </row>
    <row r="2862" spans="1:3" x14ac:dyDescent="0.25">
      <c r="A2862" s="49">
        <v>43963</v>
      </c>
      <c r="B2862" s="80">
        <v>128256</v>
      </c>
      <c r="C2862" s="80">
        <v>175040</v>
      </c>
    </row>
    <row r="2863" spans="1:3" x14ac:dyDescent="0.25">
      <c r="A2863" s="49">
        <v>43964</v>
      </c>
      <c r="B2863" s="80">
        <v>206493</v>
      </c>
      <c r="C2863" s="80">
        <v>170823</v>
      </c>
    </row>
    <row r="2864" spans="1:3" x14ac:dyDescent="0.25">
      <c r="A2864" s="49">
        <v>43965</v>
      </c>
      <c r="B2864" s="80">
        <v>154439</v>
      </c>
      <c r="C2864" s="80">
        <v>170956</v>
      </c>
    </row>
    <row r="2865" spans="1:3" x14ac:dyDescent="0.25">
      <c r="A2865" s="49">
        <v>43966</v>
      </c>
      <c r="B2865" s="80">
        <v>124398</v>
      </c>
      <c r="C2865" s="80">
        <v>174504</v>
      </c>
    </row>
    <row r="2866" spans="1:3" x14ac:dyDescent="0.25">
      <c r="A2866" s="49">
        <v>43969</v>
      </c>
      <c r="B2866" s="80">
        <v>99532</v>
      </c>
      <c r="C2866" s="80">
        <v>177702</v>
      </c>
    </row>
    <row r="2867" spans="1:3" x14ac:dyDescent="0.25">
      <c r="A2867" s="49">
        <v>43970</v>
      </c>
      <c r="B2867" s="80">
        <v>115962</v>
      </c>
      <c r="C2867" s="80">
        <v>180252</v>
      </c>
    </row>
    <row r="2868" spans="1:3" x14ac:dyDescent="0.25">
      <c r="A2868" s="49">
        <v>43971</v>
      </c>
      <c r="B2868" s="80">
        <v>128006</v>
      </c>
      <c r="C2868" s="80">
        <v>166137</v>
      </c>
    </row>
    <row r="2869" spans="1:3" x14ac:dyDescent="0.25">
      <c r="A2869" s="49">
        <v>43972</v>
      </c>
      <c r="B2869" s="80">
        <v>96703</v>
      </c>
      <c r="C2869" s="80">
        <v>161938</v>
      </c>
    </row>
    <row r="2870" spans="1:3" x14ac:dyDescent="0.25">
      <c r="A2870" s="49">
        <v>43973</v>
      </c>
      <c r="B2870" s="80">
        <v>84955</v>
      </c>
      <c r="C2870" s="80">
        <v>162700</v>
      </c>
    </row>
    <row r="2871" spans="1:3" x14ac:dyDescent="0.25">
      <c r="A2871" s="49">
        <v>43977</v>
      </c>
      <c r="B2871" s="80">
        <v>101101</v>
      </c>
      <c r="C2871" s="80">
        <v>160751</v>
      </c>
    </row>
    <row r="2872" spans="1:3" x14ac:dyDescent="0.25">
      <c r="A2872" s="49">
        <v>43978</v>
      </c>
      <c r="B2872" s="80">
        <v>105592</v>
      </c>
      <c r="C2872" s="80">
        <v>166230</v>
      </c>
    </row>
    <row r="2873" spans="1:3" x14ac:dyDescent="0.25">
      <c r="A2873" s="49">
        <v>43979</v>
      </c>
      <c r="B2873" s="80">
        <v>104860</v>
      </c>
      <c r="C2873" s="80">
        <v>171741</v>
      </c>
    </row>
    <row r="2874" spans="1:3" x14ac:dyDescent="0.25">
      <c r="A2874" s="49">
        <v>43980</v>
      </c>
      <c r="B2874" s="80">
        <v>110854</v>
      </c>
      <c r="C2874" s="80">
        <v>169768</v>
      </c>
    </row>
    <row r="2875" spans="1:3" x14ac:dyDescent="0.25">
      <c r="A2875" s="49">
        <v>43983</v>
      </c>
      <c r="B2875" s="80">
        <v>88830</v>
      </c>
      <c r="C2875" s="80">
        <v>181827</v>
      </c>
    </row>
    <row r="2876" spans="1:3" x14ac:dyDescent="0.25">
      <c r="A2876" s="49">
        <v>43984</v>
      </c>
      <c r="B2876" s="80">
        <v>100218</v>
      </c>
      <c r="C2876" s="80">
        <v>187041</v>
      </c>
    </row>
    <row r="2877" spans="1:3" x14ac:dyDescent="0.25">
      <c r="A2877" s="49">
        <v>43985</v>
      </c>
      <c r="B2877" s="80">
        <v>135768</v>
      </c>
      <c r="C2877" s="80">
        <v>190074</v>
      </c>
    </row>
    <row r="2878" spans="1:3" x14ac:dyDescent="0.25">
      <c r="A2878" s="49">
        <v>43986</v>
      </c>
      <c r="B2878" s="80">
        <v>117348</v>
      </c>
      <c r="C2878" s="80">
        <v>191400</v>
      </c>
    </row>
    <row r="2879" spans="1:3" x14ac:dyDescent="0.25">
      <c r="A2879" s="49">
        <v>43987</v>
      </c>
      <c r="B2879" s="80">
        <v>121102</v>
      </c>
      <c r="C2879" s="80">
        <v>195118</v>
      </c>
    </row>
    <row r="2880" spans="1:3" x14ac:dyDescent="0.25">
      <c r="A2880" s="49">
        <v>43990</v>
      </c>
      <c r="B2880" s="80">
        <v>86276</v>
      </c>
      <c r="C2880" s="80">
        <v>201085</v>
      </c>
    </row>
    <row r="2881" spans="1:3" x14ac:dyDescent="0.25">
      <c r="A2881" s="49">
        <v>43991</v>
      </c>
      <c r="B2881" s="80">
        <v>120062</v>
      </c>
      <c r="C2881" s="80">
        <v>203678</v>
      </c>
    </row>
    <row r="2882" spans="1:3" x14ac:dyDescent="0.25">
      <c r="A2882" s="49">
        <v>43992</v>
      </c>
      <c r="B2882" s="80">
        <v>137971</v>
      </c>
      <c r="C2882" s="80">
        <v>201355</v>
      </c>
    </row>
    <row r="2883" spans="1:3" x14ac:dyDescent="0.25">
      <c r="A2883" s="49">
        <v>43993</v>
      </c>
      <c r="B2883" s="80">
        <v>389481</v>
      </c>
      <c r="C2883" s="80">
        <v>206341</v>
      </c>
    </row>
    <row r="2884" spans="1:3" x14ac:dyDescent="0.25">
      <c r="A2884" s="49">
        <v>43994</v>
      </c>
      <c r="B2884" s="80">
        <v>385559</v>
      </c>
      <c r="C2884" s="80">
        <v>188383</v>
      </c>
    </row>
    <row r="2885" spans="1:3" x14ac:dyDescent="0.25">
      <c r="A2885" s="49">
        <v>43997</v>
      </c>
      <c r="B2885" s="80">
        <v>199039</v>
      </c>
      <c r="C2885" s="80">
        <v>186138</v>
      </c>
    </row>
    <row r="2886" spans="1:3" x14ac:dyDescent="0.25">
      <c r="A2886" s="49">
        <v>43998</v>
      </c>
      <c r="B2886" s="80">
        <v>178139</v>
      </c>
      <c r="C2886" s="80">
        <v>191749</v>
      </c>
    </row>
    <row r="2887" spans="1:3" x14ac:dyDescent="0.25">
      <c r="A2887" s="49">
        <v>43999</v>
      </c>
      <c r="B2887" s="80">
        <v>130781</v>
      </c>
      <c r="C2887" s="80">
        <v>191767</v>
      </c>
    </row>
    <row r="2888" spans="1:3" x14ac:dyDescent="0.25">
      <c r="A2888" s="49">
        <v>44000</v>
      </c>
      <c r="B2888" s="80">
        <v>105733</v>
      </c>
      <c r="C2888" s="80">
        <v>194398</v>
      </c>
    </row>
    <row r="2889" spans="1:3" x14ac:dyDescent="0.25">
      <c r="A2889" s="49">
        <v>44001</v>
      </c>
      <c r="B2889" s="80">
        <v>117694</v>
      </c>
      <c r="C2889" s="80">
        <v>195182</v>
      </c>
    </row>
    <row r="2890" spans="1:3" x14ac:dyDescent="0.25">
      <c r="A2890" s="49">
        <v>44004</v>
      </c>
      <c r="B2890" s="80">
        <v>139621</v>
      </c>
      <c r="C2890" s="80">
        <v>191014</v>
      </c>
    </row>
    <row r="2891" spans="1:3" x14ac:dyDescent="0.25">
      <c r="A2891" s="49">
        <v>44005</v>
      </c>
      <c r="B2891" s="80">
        <v>112160</v>
      </c>
      <c r="C2891" s="80">
        <v>194450</v>
      </c>
    </row>
    <row r="2892" spans="1:3" x14ac:dyDescent="0.25">
      <c r="A2892" s="49">
        <v>44006</v>
      </c>
      <c r="B2892" s="80">
        <v>181832</v>
      </c>
      <c r="C2892" s="80">
        <v>193191</v>
      </c>
    </row>
    <row r="2893" spans="1:3" x14ac:dyDescent="0.25">
      <c r="A2893" s="49">
        <v>44007</v>
      </c>
      <c r="B2893" s="80">
        <v>129129</v>
      </c>
      <c r="C2893" s="80">
        <v>192333</v>
      </c>
    </row>
    <row r="2894" spans="1:3" x14ac:dyDescent="0.25">
      <c r="A2894" s="49">
        <v>44008</v>
      </c>
      <c r="B2894" s="80">
        <v>134006</v>
      </c>
      <c r="C2894" s="80">
        <v>201013</v>
      </c>
    </row>
    <row r="2895" spans="1:3" x14ac:dyDescent="0.25">
      <c r="A2895" s="49">
        <v>44011</v>
      </c>
      <c r="B2895" s="80">
        <v>124753</v>
      </c>
      <c r="C2895" s="80">
        <v>200950</v>
      </c>
    </row>
    <row r="2896" spans="1:3" x14ac:dyDescent="0.25">
      <c r="A2896" s="49">
        <v>44012</v>
      </c>
      <c r="B2896" s="80">
        <v>136658</v>
      </c>
      <c r="C2896" s="80">
        <v>199825</v>
      </c>
    </row>
    <row r="2897" spans="1:3" x14ac:dyDescent="0.25">
      <c r="A2897" s="49">
        <v>44013</v>
      </c>
      <c r="B2897" s="80">
        <v>133579</v>
      </c>
      <c r="C2897" s="80">
        <v>208121</v>
      </c>
    </row>
    <row r="2898" spans="1:3" x14ac:dyDescent="0.25">
      <c r="A2898" s="49">
        <v>44014</v>
      </c>
      <c r="B2898" s="80">
        <v>138408</v>
      </c>
      <c r="C2898" s="80">
        <v>205637</v>
      </c>
    </row>
    <row r="2899" spans="1:3" x14ac:dyDescent="0.25">
      <c r="A2899" s="49">
        <v>44018</v>
      </c>
      <c r="B2899" s="80">
        <v>111944</v>
      </c>
      <c r="C2899" s="80">
        <v>210104</v>
      </c>
    </row>
    <row r="2900" spans="1:3" x14ac:dyDescent="0.25">
      <c r="A2900" s="49">
        <v>44019</v>
      </c>
      <c r="B2900" s="80">
        <v>106108</v>
      </c>
      <c r="C2900" s="80">
        <v>214363</v>
      </c>
    </row>
    <row r="2901" spans="1:3" x14ac:dyDescent="0.25">
      <c r="A2901" s="49">
        <v>44020</v>
      </c>
      <c r="B2901" s="80">
        <v>104058</v>
      </c>
      <c r="C2901" s="80">
        <v>216231</v>
      </c>
    </row>
    <row r="2902" spans="1:3" x14ac:dyDescent="0.25">
      <c r="A2902" s="49">
        <v>44021</v>
      </c>
      <c r="B2902" s="80">
        <v>123851</v>
      </c>
      <c r="C2902" s="80">
        <v>218428</v>
      </c>
    </row>
    <row r="2903" spans="1:3" x14ac:dyDescent="0.25">
      <c r="A2903" s="49">
        <v>44022</v>
      </c>
      <c r="B2903" s="80">
        <v>97891</v>
      </c>
      <c r="C2903" s="80">
        <v>215528</v>
      </c>
    </row>
    <row r="2904" spans="1:3" x14ac:dyDescent="0.25">
      <c r="A2904" s="49">
        <v>44025</v>
      </c>
      <c r="B2904" s="80">
        <v>173496</v>
      </c>
      <c r="C2904" s="80">
        <v>220680</v>
      </c>
    </row>
    <row r="2905" spans="1:3" x14ac:dyDescent="0.25">
      <c r="A2905" s="49">
        <v>44026</v>
      </c>
      <c r="B2905" s="80">
        <v>153298</v>
      </c>
      <c r="C2905" s="80">
        <v>219031</v>
      </c>
    </row>
    <row r="2906" spans="1:3" x14ac:dyDescent="0.25">
      <c r="A2906" s="49">
        <v>44027</v>
      </c>
      <c r="B2906" s="80">
        <v>123641</v>
      </c>
      <c r="C2906" s="80">
        <v>220570</v>
      </c>
    </row>
    <row r="2907" spans="1:3" x14ac:dyDescent="0.25">
      <c r="A2907" s="49">
        <v>44028</v>
      </c>
      <c r="B2907" s="80">
        <v>106568</v>
      </c>
      <c r="C2907" s="80">
        <v>223152</v>
      </c>
    </row>
    <row r="2908" spans="1:3" x14ac:dyDescent="0.25">
      <c r="A2908" s="49">
        <v>44029</v>
      </c>
      <c r="B2908" s="80">
        <v>108909</v>
      </c>
      <c r="C2908" s="80">
        <v>224633</v>
      </c>
    </row>
    <row r="2909" spans="1:3" x14ac:dyDescent="0.25">
      <c r="A2909" s="49">
        <v>44032</v>
      </c>
      <c r="B2909" s="80">
        <v>127041</v>
      </c>
      <c r="C2909" s="80">
        <v>226029</v>
      </c>
    </row>
    <row r="2910" spans="1:3" x14ac:dyDescent="0.25">
      <c r="A2910" s="49">
        <v>44033</v>
      </c>
      <c r="B2910" s="80">
        <v>138540</v>
      </c>
      <c r="C2910" s="80">
        <v>228607</v>
      </c>
    </row>
    <row r="2911" spans="1:3" x14ac:dyDescent="0.25">
      <c r="A2911" s="49">
        <v>44034</v>
      </c>
      <c r="B2911" s="80">
        <v>111627</v>
      </c>
      <c r="C2911" s="80">
        <v>226682</v>
      </c>
    </row>
    <row r="2912" spans="1:3" x14ac:dyDescent="0.25">
      <c r="A2912" s="49">
        <v>44035</v>
      </c>
      <c r="B2912" s="80">
        <v>118342</v>
      </c>
      <c r="C2912" s="80">
        <v>226723</v>
      </c>
    </row>
    <row r="2913" spans="1:3" x14ac:dyDescent="0.25">
      <c r="A2913" s="49">
        <v>44036</v>
      </c>
      <c r="B2913" s="80">
        <v>116752</v>
      </c>
      <c r="C2913" s="80">
        <v>225889</v>
      </c>
    </row>
    <row r="2914" spans="1:3" x14ac:dyDescent="0.25">
      <c r="A2914" s="49">
        <v>44039</v>
      </c>
      <c r="B2914" s="80">
        <v>85986</v>
      </c>
      <c r="C2914" s="80">
        <v>225760</v>
      </c>
    </row>
    <row r="2915" spans="1:3" x14ac:dyDescent="0.25">
      <c r="A2915" s="49">
        <v>44040</v>
      </c>
      <c r="B2915" s="80">
        <v>109295</v>
      </c>
      <c r="C2915" s="80">
        <v>224415</v>
      </c>
    </row>
    <row r="2916" spans="1:3" x14ac:dyDescent="0.25">
      <c r="A2916" s="49">
        <v>44041</v>
      </c>
      <c r="B2916" s="80">
        <v>87802</v>
      </c>
      <c r="C2916" s="80">
        <v>225301</v>
      </c>
    </row>
    <row r="2917" spans="1:3" x14ac:dyDescent="0.25">
      <c r="A2917" s="49">
        <v>44042</v>
      </c>
      <c r="B2917" s="80">
        <v>140238</v>
      </c>
      <c r="C2917" s="80">
        <v>223042</v>
      </c>
    </row>
    <row r="2918" spans="1:3" x14ac:dyDescent="0.25">
      <c r="A2918" s="49">
        <v>44043</v>
      </c>
      <c r="B2918" s="80">
        <v>121565</v>
      </c>
      <c r="C2918" s="80">
        <v>223303</v>
      </c>
    </row>
    <row r="2919" spans="1:3" x14ac:dyDescent="0.25">
      <c r="A2919" s="49">
        <v>44046</v>
      </c>
      <c r="B2919" s="80">
        <v>103218</v>
      </c>
      <c r="C2919" s="80">
        <v>226287</v>
      </c>
    </row>
    <row r="2920" spans="1:3" x14ac:dyDescent="0.25">
      <c r="A2920" s="49">
        <v>44047</v>
      </c>
      <c r="B2920" s="80">
        <v>95700</v>
      </c>
      <c r="C2920" s="80">
        <v>227613</v>
      </c>
    </row>
    <row r="2921" spans="1:3" x14ac:dyDescent="0.25">
      <c r="A2921" s="49">
        <v>44048</v>
      </c>
      <c r="B2921" s="80">
        <v>99180</v>
      </c>
      <c r="C2921" s="80">
        <v>231601</v>
      </c>
    </row>
    <row r="2922" spans="1:3" x14ac:dyDescent="0.25">
      <c r="A2922" s="49">
        <v>44049</v>
      </c>
      <c r="B2922" s="80">
        <v>83626</v>
      </c>
      <c r="C2922" s="80">
        <v>233794</v>
      </c>
    </row>
    <row r="2923" spans="1:3" x14ac:dyDescent="0.25">
      <c r="A2923" s="49">
        <v>44050</v>
      </c>
      <c r="B2923" s="80">
        <v>117535</v>
      </c>
      <c r="C2923" s="80">
        <v>240445</v>
      </c>
    </row>
    <row r="2924" spans="1:3" x14ac:dyDescent="0.25">
      <c r="A2924" s="49">
        <v>44053</v>
      </c>
      <c r="B2924" s="80">
        <v>109005</v>
      </c>
      <c r="C2924" s="80">
        <v>241526</v>
      </c>
    </row>
    <row r="2925" spans="1:3" x14ac:dyDescent="0.25">
      <c r="A2925" s="49">
        <v>44054</v>
      </c>
      <c r="B2925" s="80">
        <v>144516</v>
      </c>
      <c r="C2925" s="80">
        <v>236997</v>
      </c>
    </row>
    <row r="2926" spans="1:3" x14ac:dyDescent="0.25">
      <c r="A2926" s="49">
        <v>44055</v>
      </c>
      <c r="B2926" s="80">
        <v>122685</v>
      </c>
      <c r="C2926" s="80">
        <v>236275</v>
      </c>
    </row>
    <row r="2927" spans="1:3" x14ac:dyDescent="0.25">
      <c r="A2927" s="49">
        <v>44056</v>
      </c>
      <c r="B2927" s="80">
        <v>111401</v>
      </c>
      <c r="C2927" s="80">
        <v>236390</v>
      </c>
    </row>
    <row r="2928" spans="1:3" x14ac:dyDescent="0.25">
      <c r="A2928" s="49">
        <v>44057</v>
      </c>
      <c r="B2928" s="80">
        <v>106942</v>
      </c>
      <c r="C2928" s="80">
        <v>237329</v>
      </c>
    </row>
    <row r="2929" spans="1:3" x14ac:dyDescent="0.25">
      <c r="A2929" s="49">
        <v>44060</v>
      </c>
      <c r="B2929" s="80">
        <v>107486</v>
      </c>
      <c r="C2929" s="80">
        <v>239818</v>
      </c>
    </row>
    <row r="2930" spans="1:3" x14ac:dyDescent="0.25">
      <c r="A2930" s="49">
        <v>44061</v>
      </c>
      <c r="B2930" s="80">
        <v>124723</v>
      </c>
      <c r="C2930" s="80">
        <v>243851</v>
      </c>
    </row>
    <row r="2931" spans="1:3" x14ac:dyDescent="0.25">
      <c r="A2931" s="49">
        <v>44062</v>
      </c>
      <c r="B2931" s="80">
        <v>108860</v>
      </c>
      <c r="C2931" s="80">
        <v>260816</v>
      </c>
    </row>
    <row r="2932" spans="1:3" x14ac:dyDescent="0.25">
      <c r="A2932" s="49">
        <v>44063</v>
      </c>
      <c r="B2932" s="80">
        <v>111544</v>
      </c>
      <c r="C2932" s="80">
        <v>260233</v>
      </c>
    </row>
    <row r="2933" spans="1:3" x14ac:dyDescent="0.25">
      <c r="A2933" s="49">
        <v>44064</v>
      </c>
      <c r="B2933" s="80">
        <v>99179</v>
      </c>
      <c r="C2933" s="80">
        <v>259755</v>
      </c>
    </row>
    <row r="2934" spans="1:3" x14ac:dyDescent="0.25">
      <c r="A2934" s="49">
        <v>44067</v>
      </c>
      <c r="B2934" s="80">
        <v>100115</v>
      </c>
      <c r="C2934" s="80">
        <v>259998</v>
      </c>
    </row>
    <row r="2935" spans="1:3" x14ac:dyDescent="0.25">
      <c r="A2935" s="49">
        <v>44068</v>
      </c>
      <c r="B2935" s="80">
        <v>100854</v>
      </c>
      <c r="C2935" s="80">
        <v>260339</v>
      </c>
    </row>
    <row r="2936" spans="1:3" x14ac:dyDescent="0.25">
      <c r="A2936" s="49">
        <v>44069</v>
      </c>
      <c r="B2936" s="80">
        <v>104974</v>
      </c>
      <c r="C2936" s="80">
        <v>257708</v>
      </c>
    </row>
    <row r="2937" spans="1:3" x14ac:dyDescent="0.25">
      <c r="A2937" s="49">
        <v>44070</v>
      </c>
      <c r="B2937" s="80">
        <v>196177</v>
      </c>
      <c r="C2937" s="80">
        <v>254987</v>
      </c>
    </row>
    <row r="2938" spans="1:3" x14ac:dyDescent="0.25">
      <c r="A2938" s="49">
        <v>44071</v>
      </c>
      <c r="B2938" s="80">
        <v>151718</v>
      </c>
      <c r="C2938" s="80">
        <v>250617</v>
      </c>
    </row>
    <row r="2939" spans="1:3" x14ac:dyDescent="0.25">
      <c r="A2939" s="49">
        <v>44074</v>
      </c>
      <c r="B2939" s="80">
        <v>140970</v>
      </c>
      <c r="C2939" s="80">
        <v>247778</v>
      </c>
    </row>
    <row r="2940" spans="1:3" x14ac:dyDescent="0.25">
      <c r="A2940" s="49">
        <v>44075</v>
      </c>
      <c r="B2940" s="80">
        <v>137818</v>
      </c>
      <c r="C2940" s="80">
        <v>245781</v>
      </c>
    </row>
    <row r="2941" spans="1:3" x14ac:dyDescent="0.25">
      <c r="A2941" s="49">
        <v>44076</v>
      </c>
      <c r="B2941" s="80">
        <v>155746</v>
      </c>
      <c r="C2941" s="80">
        <v>254071</v>
      </c>
    </row>
    <row r="2942" spans="1:3" x14ac:dyDescent="0.25">
      <c r="A2942" s="49">
        <v>44077</v>
      </c>
      <c r="B2942" s="80">
        <v>297374</v>
      </c>
      <c r="C2942" s="80">
        <v>246625</v>
      </c>
    </row>
    <row r="2943" spans="1:3" x14ac:dyDescent="0.25">
      <c r="A2943" s="49">
        <v>44078</v>
      </c>
      <c r="B2943" s="80">
        <v>289017</v>
      </c>
      <c r="C2943" s="80">
        <v>225849</v>
      </c>
    </row>
    <row r="2944" spans="1:3" x14ac:dyDescent="0.25">
      <c r="A2944" s="49">
        <v>44082</v>
      </c>
      <c r="B2944" s="80">
        <v>224560</v>
      </c>
      <c r="C2944" s="80">
        <v>218950</v>
      </c>
    </row>
    <row r="2945" spans="1:3" x14ac:dyDescent="0.25">
      <c r="A2945" s="49">
        <v>44083</v>
      </c>
      <c r="B2945" s="80">
        <v>169564</v>
      </c>
      <c r="C2945" s="80">
        <v>215873</v>
      </c>
    </row>
    <row r="2946" spans="1:3" x14ac:dyDescent="0.25">
      <c r="A2946" s="49">
        <v>44084</v>
      </c>
      <c r="B2946" s="80">
        <v>166114</v>
      </c>
      <c r="C2946" s="80">
        <v>214051</v>
      </c>
    </row>
    <row r="2947" spans="1:3" x14ac:dyDescent="0.25">
      <c r="A2947" s="49">
        <v>44085</v>
      </c>
      <c r="B2947" s="80">
        <v>150820</v>
      </c>
      <c r="C2947" s="80">
        <v>214591</v>
      </c>
    </row>
    <row r="2948" spans="1:3" x14ac:dyDescent="0.25">
      <c r="A2948" s="49">
        <v>44088</v>
      </c>
      <c r="B2948" s="80">
        <v>138797</v>
      </c>
      <c r="C2948" s="80">
        <v>206753</v>
      </c>
    </row>
    <row r="2949" spans="1:3" x14ac:dyDescent="0.25">
      <c r="A2949" s="49">
        <v>44089</v>
      </c>
      <c r="B2949" s="80">
        <v>114252</v>
      </c>
      <c r="C2949" s="80">
        <v>206839</v>
      </c>
    </row>
    <row r="2950" spans="1:3" x14ac:dyDescent="0.25">
      <c r="A2950" s="49">
        <v>44090</v>
      </c>
      <c r="B2950" s="80">
        <v>111301</v>
      </c>
      <c r="C2950" s="80">
        <v>222885</v>
      </c>
    </row>
    <row r="2951" spans="1:3" x14ac:dyDescent="0.25">
      <c r="A2951" s="49">
        <v>44091</v>
      </c>
      <c r="B2951" s="80">
        <v>115403</v>
      </c>
      <c r="C2951" s="80">
        <v>222083</v>
      </c>
    </row>
    <row r="2952" spans="1:3" x14ac:dyDescent="0.25">
      <c r="A2952" s="49">
        <v>44092</v>
      </c>
      <c r="B2952" s="80">
        <v>117552</v>
      </c>
      <c r="C2952" s="80">
        <v>223329</v>
      </c>
    </row>
    <row r="2953" spans="1:3" x14ac:dyDescent="0.25">
      <c r="A2953" s="49">
        <v>44095</v>
      </c>
      <c r="B2953" s="80">
        <v>119994</v>
      </c>
      <c r="C2953" s="80">
        <v>219488</v>
      </c>
    </row>
    <row r="2954" spans="1:3" x14ac:dyDescent="0.25">
      <c r="A2954" s="49">
        <v>44096</v>
      </c>
      <c r="B2954" s="80">
        <v>87410</v>
      </c>
      <c r="C2954" s="80">
        <v>217527</v>
      </c>
    </row>
    <row r="2955" spans="1:3" x14ac:dyDescent="0.25">
      <c r="A2955" s="49">
        <v>44097</v>
      </c>
      <c r="B2955" s="80">
        <v>107113</v>
      </c>
      <c r="C2955" s="80">
        <v>220223</v>
      </c>
    </row>
    <row r="2956" spans="1:3" x14ac:dyDescent="0.25">
      <c r="A2956" s="49">
        <v>44098</v>
      </c>
      <c r="B2956" s="80">
        <v>103762</v>
      </c>
      <c r="C2956" s="80">
        <v>216826</v>
      </c>
    </row>
    <row r="2957" spans="1:3" x14ac:dyDescent="0.25">
      <c r="A2957" s="49">
        <v>44099</v>
      </c>
      <c r="B2957" s="80">
        <v>83101</v>
      </c>
      <c r="C2957" s="80">
        <v>215388</v>
      </c>
    </row>
    <row r="2958" spans="1:3" x14ac:dyDescent="0.25">
      <c r="A2958" s="49">
        <v>44102</v>
      </c>
      <c r="B2958" s="80">
        <v>68110</v>
      </c>
      <c r="C2958" s="80">
        <v>218754</v>
      </c>
    </row>
    <row r="2959" spans="1:3" x14ac:dyDescent="0.25">
      <c r="A2959" s="49">
        <v>44103</v>
      </c>
      <c r="B2959" s="80">
        <v>91098</v>
      </c>
      <c r="C2959" s="80">
        <v>220318</v>
      </c>
    </row>
    <row r="2960" spans="1:3" x14ac:dyDescent="0.25">
      <c r="A2960" s="49">
        <v>44104</v>
      </c>
      <c r="B2960" s="80">
        <v>93579</v>
      </c>
      <c r="C2960" s="80">
        <v>223500</v>
      </c>
    </row>
    <row r="2961" spans="1:3" x14ac:dyDescent="0.25">
      <c r="A2961" s="49">
        <v>44105</v>
      </c>
      <c r="B2961" s="80">
        <v>97613</v>
      </c>
      <c r="C2961" s="80">
        <v>226330</v>
      </c>
    </row>
    <row r="2962" spans="1:3" x14ac:dyDescent="0.25">
      <c r="A2962" s="49">
        <v>44106</v>
      </c>
      <c r="B2962" s="80">
        <v>110805</v>
      </c>
      <c r="C2962" s="80">
        <v>221615</v>
      </c>
    </row>
    <row r="2963" spans="1:3" x14ac:dyDescent="0.25">
      <c r="A2963" s="49">
        <v>44109</v>
      </c>
      <c r="B2963" s="80">
        <v>78853</v>
      </c>
      <c r="C2963" s="80">
        <v>223127</v>
      </c>
    </row>
    <row r="2964" spans="1:3" x14ac:dyDescent="0.25">
      <c r="A2964" s="49">
        <v>44110</v>
      </c>
      <c r="B2964" s="80">
        <v>105941</v>
      </c>
      <c r="C2964" s="80">
        <v>224195</v>
      </c>
    </row>
    <row r="2965" spans="1:3" x14ac:dyDescent="0.25">
      <c r="A2965" s="49">
        <v>44111</v>
      </c>
      <c r="B2965" s="80">
        <v>77456</v>
      </c>
      <c r="C2965" s="80">
        <v>225039</v>
      </c>
    </row>
    <row r="2966" spans="1:3" x14ac:dyDescent="0.25">
      <c r="A2966" s="50" t="s">
        <v>308</v>
      </c>
      <c r="B2966" s="80">
        <v>386001637</v>
      </c>
      <c r="C2966" s="80">
        <v>726106916</v>
      </c>
    </row>
  </sheetData>
  <pageMargins left="0.7" right="0.7" top="0.75" bottom="0.75" header="0.3" footer="0.3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300-000000000000}">
  <sheetPr codeName="Sheet88"/>
  <dimension ref="A1:K218"/>
  <sheetViews>
    <sheetView topLeftCell="A178" workbookViewId="0">
      <selection activeCell="C193" sqref="C193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9793</v>
      </c>
      <c r="B2" t="s">
        <v>72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9794</v>
      </c>
      <c r="B3" t="s">
        <v>72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39797</v>
      </c>
      <c r="B4" t="s">
        <v>72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39798</v>
      </c>
      <c r="B5" t="s">
        <v>72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39799</v>
      </c>
      <c r="B6" t="s">
        <v>72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39800</v>
      </c>
      <c r="B7" t="s">
        <v>72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</row>
    <row r="8" spans="1:11" x14ac:dyDescent="0.25">
      <c r="A8" s="1">
        <v>39801</v>
      </c>
      <c r="B8" t="s">
        <v>72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</row>
    <row r="9" spans="1:11" x14ac:dyDescent="0.25">
      <c r="A9" s="1">
        <v>39804</v>
      </c>
      <c r="B9" t="s">
        <v>72</v>
      </c>
      <c r="C9" s="51">
        <f t="shared" ref="C9:F21" si="0">$G9</f>
        <v>36.15</v>
      </c>
      <c r="D9" s="51">
        <f t="shared" si="0"/>
        <v>36.15</v>
      </c>
      <c r="E9" s="51">
        <f t="shared" si="0"/>
        <v>36.15</v>
      </c>
      <c r="F9" s="51">
        <f t="shared" si="0"/>
        <v>36.15</v>
      </c>
      <c r="G9">
        <v>36.15</v>
      </c>
      <c r="H9">
        <v>36.15</v>
      </c>
      <c r="I9">
        <v>0</v>
      </c>
      <c r="J9">
        <v>0</v>
      </c>
      <c r="K9">
        <v>0</v>
      </c>
    </row>
    <row r="10" spans="1:11" x14ac:dyDescent="0.25">
      <c r="A10" s="1">
        <v>39805</v>
      </c>
      <c r="B10" t="s">
        <v>72</v>
      </c>
      <c r="C10" s="51">
        <f t="shared" si="0"/>
        <v>35.53</v>
      </c>
      <c r="D10" s="51">
        <f t="shared" si="0"/>
        <v>35.53</v>
      </c>
      <c r="E10" s="51">
        <f t="shared" si="0"/>
        <v>35.53</v>
      </c>
      <c r="F10" s="51">
        <f t="shared" si="0"/>
        <v>35.53</v>
      </c>
      <c r="G10">
        <v>35.53</v>
      </c>
      <c r="H10">
        <v>-0.62</v>
      </c>
      <c r="I10">
        <v>0</v>
      </c>
      <c r="J10">
        <v>0</v>
      </c>
      <c r="K10">
        <v>0</v>
      </c>
    </row>
    <row r="11" spans="1:11" x14ac:dyDescent="0.25">
      <c r="A11" s="1">
        <v>39806</v>
      </c>
      <c r="B11" t="s">
        <v>72</v>
      </c>
      <c r="C11" s="51">
        <f t="shared" si="0"/>
        <v>36.15</v>
      </c>
      <c r="D11" s="51">
        <f t="shared" si="0"/>
        <v>36.15</v>
      </c>
      <c r="E11" s="51">
        <f t="shared" si="0"/>
        <v>36.15</v>
      </c>
      <c r="F11" s="51">
        <f t="shared" si="0"/>
        <v>36.15</v>
      </c>
      <c r="G11">
        <v>36.15</v>
      </c>
      <c r="H11">
        <v>0.62</v>
      </c>
      <c r="I11">
        <v>0</v>
      </c>
      <c r="J11">
        <v>0</v>
      </c>
      <c r="K11">
        <v>0</v>
      </c>
    </row>
    <row r="12" spans="1:11" x14ac:dyDescent="0.25">
      <c r="A12" s="1">
        <v>39808</v>
      </c>
      <c r="B12" t="s">
        <v>72</v>
      </c>
      <c r="C12" s="51">
        <f t="shared" si="0"/>
        <v>37.619999999999997</v>
      </c>
      <c r="D12" s="51">
        <f t="shared" si="0"/>
        <v>37.619999999999997</v>
      </c>
      <c r="E12" s="51">
        <f t="shared" si="0"/>
        <v>37.619999999999997</v>
      </c>
      <c r="F12" s="51">
        <f t="shared" si="0"/>
        <v>37.619999999999997</v>
      </c>
      <c r="G12">
        <v>37.619999999999997</v>
      </c>
      <c r="H12">
        <v>1.47</v>
      </c>
      <c r="I12">
        <v>0</v>
      </c>
      <c r="J12">
        <v>0</v>
      </c>
      <c r="K12">
        <v>0</v>
      </c>
    </row>
    <row r="13" spans="1:11" x14ac:dyDescent="0.25">
      <c r="A13" s="1">
        <v>39811</v>
      </c>
      <c r="B13" t="s">
        <v>72</v>
      </c>
      <c r="C13" s="51">
        <f t="shared" si="0"/>
        <v>37.86</v>
      </c>
      <c r="D13" s="51">
        <f t="shared" si="0"/>
        <v>37.86</v>
      </c>
      <c r="E13" s="51">
        <f t="shared" si="0"/>
        <v>37.86</v>
      </c>
      <c r="F13" s="51">
        <f t="shared" si="0"/>
        <v>37.86</v>
      </c>
      <c r="G13">
        <v>37.86</v>
      </c>
      <c r="H13">
        <v>0.24</v>
      </c>
      <c r="I13">
        <v>0</v>
      </c>
      <c r="J13">
        <v>0</v>
      </c>
      <c r="K13">
        <v>0</v>
      </c>
    </row>
    <row r="14" spans="1:11" x14ac:dyDescent="0.25">
      <c r="A14" s="1">
        <v>39812</v>
      </c>
      <c r="B14" t="s">
        <v>72</v>
      </c>
      <c r="C14" s="51">
        <f t="shared" si="0"/>
        <v>37.35</v>
      </c>
      <c r="D14" s="51">
        <f t="shared" si="0"/>
        <v>37.35</v>
      </c>
      <c r="E14" s="51">
        <f t="shared" si="0"/>
        <v>37.35</v>
      </c>
      <c r="F14" s="51">
        <f t="shared" si="0"/>
        <v>37.35</v>
      </c>
      <c r="G14">
        <v>37.35</v>
      </c>
      <c r="H14">
        <v>-0.51</v>
      </c>
      <c r="I14">
        <v>0</v>
      </c>
      <c r="J14">
        <v>0</v>
      </c>
      <c r="K14">
        <v>0</v>
      </c>
    </row>
    <row r="15" spans="1:11" x14ac:dyDescent="0.25">
      <c r="A15" s="1">
        <v>39813</v>
      </c>
      <c r="B15" t="s">
        <v>72</v>
      </c>
      <c r="C15" s="51">
        <f t="shared" si="0"/>
        <v>36.08</v>
      </c>
      <c r="D15" s="51">
        <f t="shared" si="0"/>
        <v>36.08</v>
      </c>
      <c r="E15" s="51">
        <f t="shared" si="0"/>
        <v>36.08</v>
      </c>
      <c r="F15" s="51">
        <f t="shared" si="0"/>
        <v>36.08</v>
      </c>
      <c r="G15">
        <v>36.08</v>
      </c>
      <c r="H15">
        <v>-1.27</v>
      </c>
      <c r="I15">
        <v>0</v>
      </c>
      <c r="J15">
        <v>0</v>
      </c>
      <c r="K15">
        <v>0</v>
      </c>
    </row>
    <row r="16" spans="1:11" x14ac:dyDescent="0.25">
      <c r="A16" s="1">
        <v>39815</v>
      </c>
      <c r="B16" t="s">
        <v>72</v>
      </c>
      <c r="C16" s="51">
        <f t="shared" si="0"/>
        <v>35.33</v>
      </c>
      <c r="D16" s="51">
        <f t="shared" si="0"/>
        <v>35.33</v>
      </c>
      <c r="E16" s="51">
        <f t="shared" si="0"/>
        <v>35.33</v>
      </c>
      <c r="F16" s="51">
        <f t="shared" si="0"/>
        <v>35.33</v>
      </c>
      <c r="G16">
        <v>35.33</v>
      </c>
      <c r="H16">
        <v>-0.75</v>
      </c>
      <c r="I16">
        <v>0</v>
      </c>
      <c r="J16">
        <v>0</v>
      </c>
      <c r="K16">
        <v>0</v>
      </c>
    </row>
    <row r="17" spans="1:11" x14ac:dyDescent="0.25">
      <c r="A17" s="1">
        <v>39818</v>
      </c>
      <c r="B17" t="s">
        <v>72</v>
      </c>
      <c r="C17" s="51">
        <f t="shared" si="0"/>
        <v>35</v>
      </c>
      <c r="D17" s="51">
        <f t="shared" si="0"/>
        <v>35</v>
      </c>
      <c r="E17" s="51">
        <f t="shared" si="0"/>
        <v>35</v>
      </c>
      <c r="F17" s="51">
        <f t="shared" si="0"/>
        <v>35</v>
      </c>
      <c r="G17">
        <v>35</v>
      </c>
      <c r="H17">
        <v>-0.33</v>
      </c>
      <c r="I17">
        <v>0</v>
      </c>
      <c r="J17">
        <v>0</v>
      </c>
      <c r="K17">
        <v>0</v>
      </c>
    </row>
    <row r="18" spans="1:11" x14ac:dyDescent="0.25">
      <c r="A18" s="1">
        <v>39819</v>
      </c>
      <c r="B18" t="s">
        <v>72</v>
      </c>
      <c r="C18" s="51">
        <f t="shared" si="0"/>
        <v>34.630000000000003</v>
      </c>
      <c r="D18" s="51">
        <f t="shared" si="0"/>
        <v>34.630000000000003</v>
      </c>
      <c r="E18" s="51">
        <f t="shared" si="0"/>
        <v>34.630000000000003</v>
      </c>
      <c r="F18" s="51">
        <f t="shared" si="0"/>
        <v>34.630000000000003</v>
      </c>
      <c r="G18">
        <v>34.630000000000003</v>
      </c>
      <c r="H18">
        <v>-0.37</v>
      </c>
      <c r="I18">
        <v>0</v>
      </c>
      <c r="J18">
        <v>0</v>
      </c>
      <c r="K18">
        <v>0</v>
      </c>
    </row>
    <row r="19" spans="1:11" x14ac:dyDescent="0.25">
      <c r="A19" s="1">
        <v>39820</v>
      </c>
      <c r="B19" t="s">
        <v>72</v>
      </c>
      <c r="C19" s="51">
        <f t="shared" si="0"/>
        <v>35.479999999999997</v>
      </c>
      <c r="D19" s="51">
        <f t="shared" si="0"/>
        <v>35.479999999999997</v>
      </c>
      <c r="E19" s="51">
        <f t="shared" si="0"/>
        <v>35.479999999999997</v>
      </c>
      <c r="F19" s="51">
        <f t="shared" si="0"/>
        <v>35.479999999999997</v>
      </c>
      <c r="G19">
        <v>35.479999999999997</v>
      </c>
      <c r="H19">
        <v>0.85</v>
      </c>
      <c r="I19">
        <v>0</v>
      </c>
      <c r="J19">
        <v>0</v>
      </c>
      <c r="K19">
        <v>0</v>
      </c>
    </row>
    <row r="20" spans="1:11" x14ac:dyDescent="0.25">
      <c r="A20" s="1">
        <v>39821</v>
      </c>
      <c r="B20" t="s">
        <v>72</v>
      </c>
      <c r="C20" s="51">
        <f t="shared" si="0"/>
        <v>36.44</v>
      </c>
      <c r="D20" s="51">
        <f t="shared" si="0"/>
        <v>36.44</v>
      </c>
      <c r="E20" s="51">
        <f t="shared" si="0"/>
        <v>36.44</v>
      </c>
      <c r="F20" s="51">
        <f t="shared" si="0"/>
        <v>36.44</v>
      </c>
      <c r="G20">
        <v>36.44</v>
      </c>
      <c r="H20">
        <v>0.96</v>
      </c>
      <c r="I20">
        <v>0</v>
      </c>
      <c r="J20">
        <v>0</v>
      </c>
      <c r="K20">
        <v>0</v>
      </c>
    </row>
    <row r="21" spans="1:11" x14ac:dyDescent="0.25">
      <c r="A21" s="1">
        <v>39822</v>
      </c>
      <c r="B21" t="s">
        <v>72</v>
      </c>
      <c r="C21" s="51">
        <f t="shared" si="0"/>
        <v>35.19</v>
      </c>
      <c r="D21" s="51">
        <f t="shared" si="0"/>
        <v>35.19</v>
      </c>
      <c r="E21" s="51">
        <f t="shared" si="0"/>
        <v>35.19</v>
      </c>
      <c r="F21" s="51">
        <f t="shared" si="0"/>
        <v>35.19</v>
      </c>
      <c r="G21">
        <v>35.19</v>
      </c>
      <c r="H21">
        <v>-1.25</v>
      </c>
      <c r="I21">
        <v>0</v>
      </c>
      <c r="J21">
        <v>0</v>
      </c>
      <c r="K21">
        <v>0</v>
      </c>
    </row>
    <row r="22" spans="1:11" x14ac:dyDescent="0.25">
      <c r="A22" s="1">
        <v>39825</v>
      </c>
      <c r="B22" t="s">
        <v>72</v>
      </c>
      <c r="C22">
        <v>35.799999999999997</v>
      </c>
      <c r="D22">
        <v>35.799999999999997</v>
      </c>
      <c r="E22">
        <v>35.799999999999997</v>
      </c>
      <c r="F22">
        <v>35.799999999999997</v>
      </c>
      <c r="G22">
        <v>36.520000000000003</v>
      </c>
      <c r="H22">
        <v>1.33</v>
      </c>
      <c r="I22">
        <v>1</v>
      </c>
      <c r="J22">
        <v>0</v>
      </c>
      <c r="K22">
        <v>1</v>
      </c>
    </row>
    <row r="23" spans="1:11" x14ac:dyDescent="0.25">
      <c r="A23" s="1">
        <v>39826</v>
      </c>
      <c r="B23" t="s">
        <v>72</v>
      </c>
      <c r="C23" s="51">
        <f>$G23</f>
        <v>35.979999999999997</v>
      </c>
      <c r="D23" s="51">
        <f>$G23</f>
        <v>35.979999999999997</v>
      </c>
      <c r="E23" s="51">
        <f>$G23</f>
        <v>35.979999999999997</v>
      </c>
      <c r="F23" s="51">
        <f>$G23</f>
        <v>35.979999999999997</v>
      </c>
      <c r="G23">
        <v>35.979999999999997</v>
      </c>
      <c r="H23">
        <v>-0.54</v>
      </c>
      <c r="I23">
        <v>0</v>
      </c>
      <c r="J23">
        <v>0</v>
      </c>
      <c r="K23">
        <v>1</v>
      </c>
    </row>
    <row r="24" spans="1:11" x14ac:dyDescent="0.25">
      <c r="A24" s="1">
        <v>39827</v>
      </c>
      <c r="B24" t="s">
        <v>72</v>
      </c>
      <c r="C24">
        <v>36.9</v>
      </c>
      <c r="D24">
        <v>36.9</v>
      </c>
      <c r="E24">
        <v>36.9</v>
      </c>
      <c r="F24">
        <v>36.9</v>
      </c>
      <c r="G24">
        <v>37.24</v>
      </c>
      <c r="H24">
        <v>1.26</v>
      </c>
      <c r="I24">
        <v>1</v>
      </c>
      <c r="J24">
        <v>0</v>
      </c>
      <c r="K24">
        <v>2</v>
      </c>
    </row>
    <row r="25" spans="1:11" x14ac:dyDescent="0.25">
      <c r="A25" s="1">
        <v>39828</v>
      </c>
      <c r="B25" t="s">
        <v>72</v>
      </c>
      <c r="C25" s="51">
        <f t="shared" ref="C25:F31" si="1">$G25</f>
        <v>38.1</v>
      </c>
      <c r="D25" s="51">
        <f t="shared" si="1"/>
        <v>38.1</v>
      </c>
      <c r="E25" s="51">
        <f t="shared" si="1"/>
        <v>38.1</v>
      </c>
      <c r="F25" s="51">
        <f t="shared" si="1"/>
        <v>38.1</v>
      </c>
      <c r="G25">
        <v>38.1</v>
      </c>
      <c r="H25">
        <v>0.86</v>
      </c>
      <c r="I25">
        <v>0</v>
      </c>
      <c r="J25">
        <v>0</v>
      </c>
      <c r="K25">
        <v>2</v>
      </c>
    </row>
    <row r="26" spans="1:11" x14ac:dyDescent="0.25">
      <c r="A26" s="1">
        <v>39829</v>
      </c>
      <c r="B26" t="s">
        <v>72</v>
      </c>
      <c r="C26" s="51">
        <f t="shared" si="1"/>
        <v>36.97</v>
      </c>
      <c r="D26" s="51">
        <f t="shared" si="1"/>
        <v>36.97</v>
      </c>
      <c r="E26" s="51">
        <f t="shared" si="1"/>
        <v>36.97</v>
      </c>
      <c r="F26" s="51">
        <f t="shared" si="1"/>
        <v>36.97</v>
      </c>
      <c r="G26">
        <v>36.97</v>
      </c>
      <c r="H26">
        <v>-1.1299999999999999</v>
      </c>
      <c r="I26">
        <v>0</v>
      </c>
      <c r="J26">
        <v>0</v>
      </c>
      <c r="K26">
        <v>2</v>
      </c>
    </row>
    <row r="27" spans="1:11" x14ac:dyDescent="0.25">
      <c r="A27" s="1">
        <v>39833</v>
      </c>
      <c r="B27" t="s">
        <v>72</v>
      </c>
      <c r="C27" s="51">
        <f t="shared" si="1"/>
        <v>38.450000000000003</v>
      </c>
      <c r="D27" s="51">
        <f t="shared" si="1"/>
        <v>38.450000000000003</v>
      </c>
      <c r="E27" s="51">
        <f t="shared" si="1"/>
        <v>38.450000000000003</v>
      </c>
      <c r="F27" s="51">
        <f t="shared" si="1"/>
        <v>38.450000000000003</v>
      </c>
      <c r="G27">
        <v>38.450000000000003</v>
      </c>
      <c r="H27">
        <v>1.48</v>
      </c>
      <c r="I27">
        <v>0</v>
      </c>
      <c r="J27">
        <v>0</v>
      </c>
      <c r="K27">
        <v>2</v>
      </c>
    </row>
    <row r="28" spans="1:11" x14ac:dyDescent="0.25">
      <c r="A28" s="1">
        <v>39834</v>
      </c>
      <c r="B28" t="s">
        <v>72</v>
      </c>
      <c r="C28" s="51">
        <f t="shared" si="1"/>
        <v>37.950000000000003</v>
      </c>
      <c r="D28" s="51">
        <f t="shared" si="1"/>
        <v>37.950000000000003</v>
      </c>
      <c r="E28" s="51">
        <f t="shared" si="1"/>
        <v>37.950000000000003</v>
      </c>
      <c r="F28" s="51">
        <f t="shared" si="1"/>
        <v>37.950000000000003</v>
      </c>
      <c r="G28">
        <v>37.950000000000003</v>
      </c>
      <c r="H28">
        <v>-0.5</v>
      </c>
      <c r="I28">
        <v>0</v>
      </c>
      <c r="J28">
        <v>0</v>
      </c>
      <c r="K28">
        <v>2</v>
      </c>
    </row>
    <row r="29" spans="1:11" x14ac:dyDescent="0.25">
      <c r="A29" s="1">
        <v>39835</v>
      </c>
      <c r="B29" t="s">
        <v>72</v>
      </c>
      <c r="C29" s="51">
        <f t="shared" si="1"/>
        <v>38.75</v>
      </c>
      <c r="D29" s="51">
        <f t="shared" si="1"/>
        <v>38.75</v>
      </c>
      <c r="E29" s="51">
        <f t="shared" si="1"/>
        <v>38.75</v>
      </c>
      <c r="F29" s="51">
        <f t="shared" si="1"/>
        <v>38.75</v>
      </c>
      <c r="G29">
        <v>38.75</v>
      </c>
      <c r="H29">
        <v>0.8</v>
      </c>
      <c r="I29">
        <v>0</v>
      </c>
      <c r="J29">
        <v>0</v>
      </c>
      <c r="K29">
        <v>2</v>
      </c>
    </row>
    <row r="30" spans="1:11" x14ac:dyDescent="0.25">
      <c r="A30" s="1">
        <v>39836</v>
      </c>
      <c r="B30" t="s">
        <v>72</v>
      </c>
      <c r="C30" s="51">
        <f t="shared" si="1"/>
        <v>37.85</v>
      </c>
      <c r="D30" s="51">
        <f t="shared" si="1"/>
        <v>37.85</v>
      </c>
      <c r="E30" s="51">
        <f t="shared" si="1"/>
        <v>37.85</v>
      </c>
      <c r="F30" s="51">
        <f t="shared" si="1"/>
        <v>37.85</v>
      </c>
      <c r="G30">
        <v>37.85</v>
      </c>
      <c r="H30">
        <v>-0.9</v>
      </c>
      <c r="I30">
        <v>0</v>
      </c>
      <c r="J30">
        <v>0</v>
      </c>
      <c r="K30">
        <v>2</v>
      </c>
    </row>
    <row r="31" spans="1:11" x14ac:dyDescent="0.25">
      <c r="A31" s="1">
        <v>39839</v>
      </c>
      <c r="B31" t="s">
        <v>72</v>
      </c>
      <c r="C31" s="51">
        <f t="shared" si="1"/>
        <v>36.57</v>
      </c>
      <c r="D31" s="51">
        <f t="shared" si="1"/>
        <v>36.57</v>
      </c>
      <c r="E31" s="51">
        <f t="shared" si="1"/>
        <v>36.57</v>
      </c>
      <c r="F31" s="51">
        <f t="shared" si="1"/>
        <v>36.57</v>
      </c>
      <c r="G31">
        <v>36.57</v>
      </c>
      <c r="H31">
        <v>-1.28</v>
      </c>
      <c r="I31">
        <v>0</v>
      </c>
      <c r="J31">
        <v>0</v>
      </c>
      <c r="K31">
        <v>2</v>
      </c>
    </row>
    <row r="32" spans="1:11" x14ac:dyDescent="0.25">
      <c r="A32" s="1">
        <v>39840</v>
      </c>
      <c r="B32" t="s">
        <v>72</v>
      </c>
      <c r="C32">
        <v>36.14</v>
      </c>
      <c r="D32">
        <v>36.15</v>
      </c>
      <c r="E32">
        <v>36.14</v>
      </c>
      <c r="F32">
        <v>36.15</v>
      </c>
      <c r="G32">
        <v>35.950000000000003</v>
      </c>
      <c r="H32">
        <v>-0.62</v>
      </c>
      <c r="I32">
        <v>2</v>
      </c>
      <c r="J32">
        <v>0</v>
      </c>
      <c r="K32">
        <v>4</v>
      </c>
    </row>
    <row r="33" spans="1:11" x14ac:dyDescent="0.25">
      <c r="A33" s="1">
        <v>39841</v>
      </c>
      <c r="B33" t="s">
        <v>72</v>
      </c>
      <c r="C33">
        <v>36.1</v>
      </c>
      <c r="D33">
        <v>36.270000000000003</v>
      </c>
      <c r="E33">
        <v>35.979999999999997</v>
      </c>
      <c r="F33">
        <v>36.11</v>
      </c>
      <c r="G33">
        <v>36.090000000000003</v>
      </c>
      <c r="H33">
        <v>0.14000000000000001</v>
      </c>
      <c r="I33">
        <v>14</v>
      </c>
      <c r="J33">
        <v>0</v>
      </c>
      <c r="K33">
        <v>13</v>
      </c>
    </row>
    <row r="34" spans="1:11" x14ac:dyDescent="0.25">
      <c r="A34" s="1">
        <v>39842</v>
      </c>
      <c r="B34" t="s">
        <v>72</v>
      </c>
      <c r="C34">
        <v>35.950000000000003</v>
      </c>
      <c r="D34">
        <v>36.32</v>
      </c>
      <c r="E34">
        <v>35.25</v>
      </c>
      <c r="F34">
        <v>35.479999999999997</v>
      </c>
      <c r="G34">
        <v>35.450000000000003</v>
      </c>
      <c r="H34">
        <v>-0.64</v>
      </c>
      <c r="I34">
        <v>68</v>
      </c>
      <c r="J34">
        <v>0</v>
      </c>
      <c r="K34">
        <v>67</v>
      </c>
    </row>
    <row r="35" spans="1:11" x14ac:dyDescent="0.25">
      <c r="A35" s="1">
        <v>39843</v>
      </c>
      <c r="B35" t="s">
        <v>72</v>
      </c>
      <c r="C35">
        <v>35.76</v>
      </c>
      <c r="D35">
        <v>36.5</v>
      </c>
      <c r="E35">
        <v>35.76</v>
      </c>
      <c r="F35">
        <v>36.5</v>
      </c>
      <c r="G35">
        <v>36.46</v>
      </c>
      <c r="H35">
        <v>1.01</v>
      </c>
      <c r="I35">
        <v>20</v>
      </c>
      <c r="J35">
        <v>0</v>
      </c>
      <c r="K35">
        <v>78</v>
      </c>
    </row>
    <row r="36" spans="1:11" x14ac:dyDescent="0.25">
      <c r="A36" s="1">
        <v>39846</v>
      </c>
      <c r="B36" t="s">
        <v>72</v>
      </c>
      <c r="C36">
        <v>36.799999999999997</v>
      </c>
      <c r="D36">
        <v>36.85</v>
      </c>
      <c r="E36">
        <v>36.799999999999997</v>
      </c>
      <c r="F36">
        <v>36.799999999999997</v>
      </c>
      <c r="G36">
        <v>36.799999999999997</v>
      </c>
      <c r="H36">
        <v>0.34</v>
      </c>
      <c r="I36">
        <v>3</v>
      </c>
      <c r="J36">
        <v>0</v>
      </c>
      <c r="K36">
        <v>79</v>
      </c>
    </row>
    <row r="37" spans="1:11" x14ac:dyDescent="0.25">
      <c r="A37" s="1">
        <v>39847</v>
      </c>
      <c r="B37" t="s">
        <v>72</v>
      </c>
      <c r="C37">
        <v>36.4</v>
      </c>
      <c r="D37">
        <v>36.549999999999997</v>
      </c>
      <c r="E37">
        <v>36.4</v>
      </c>
      <c r="F37">
        <v>36.549999999999997</v>
      </c>
      <c r="G37">
        <v>36.549999999999997</v>
      </c>
      <c r="H37">
        <v>-0.25</v>
      </c>
      <c r="I37">
        <v>12</v>
      </c>
      <c r="J37">
        <v>0</v>
      </c>
      <c r="K37">
        <v>85</v>
      </c>
    </row>
    <row r="38" spans="1:11" x14ac:dyDescent="0.25">
      <c r="A38" s="1">
        <v>39848</v>
      </c>
      <c r="B38" t="s">
        <v>72</v>
      </c>
      <c r="C38">
        <v>36.5</v>
      </c>
      <c r="D38">
        <v>36.5</v>
      </c>
      <c r="E38">
        <v>36.299999999999997</v>
      </c>
      <c r="F38">
        <v>36.35</v>
      </c>
      <c r="G38">
        <v>36.4</v>
      </c>
      <c r="H38">
        <v>-0.15</v>
      </c>
      <c r="I38">
        <v>8</v>
      </c>
      <c r="J38">
        <v>0</v>
      </c>
      <c r="K38">
        <v>87</v>
      </c>
    </row>
    <row r="39" spans="1:11" x14ac:dyDescent="0.25">
      <c r="A39" s="1">
        <v>39849</v>
      </c>
      <c r="B39" t="s">
        <v>72</v>
      </c>
      <c r="C39">
        <v>37.1</v>
      </c>
      <c r="D39">
        <v>37.1</v>
      </c>
      <c r="E39">
        <v>36.799999999999997</v>
      </c>
      <c r="F39">
        <v>36.85</v>
      </c>
      <c r="G39">
        <v>36.85</v>
      </c>
      <c r="H39">
        <v>0.45</v>
      </c>
      <c r="I39">
        <v>10</v>
      </c>
      <c r="J39">
        <v>0</v>
      </c>
      <c r="K39">
        <v>75</v>
      </c>
    </row>
    <row r="40" spans="1:11" x14ac:dyDescent="0.25">
      <c r="A40" s="1">
        <v>39850</v>
      </c>
      <c r="B40" t="s">
        <v>72</v>
      </c>
      <c r="C40">
        <v>36.450000000000003</v>
      </c>
      <c r="D40">
        <v>36.450000000000003</v>
      </c>
      <c r="E40">
        <v>36.049999999999997</v>
      </c>
      <c r="F40">
        <v>36.049999999999997</v>
      </c>
      <c r="G40">
        <v>36.15</v>
      </c>
      <c r="H40">
        <v>-0.7</v>
      </c>
      <c r="I40">
        <v>6</v>
      </c>
      <c r="J40">
        <v>0</v>
      </c>
      <c r="K40">
        <v>70</v>
      </c>
    </row>
    <row r="41" spans="1:11" x14ac:dyDescent="0.25">
      <c r="A41" s="1">
        <v>39853</v>
      </c>
      <c r="B41" t="s">
        <v>72</v>
      </c>
      <c r="C41">
        <v>36.200000000000003</v>
      </c>
      <c r="D41">
        <v>36.299999999999997</v>
      </c>
      <c r="E41">
        <v>36.200000000000003</v>
      </c>
      <c r="F41">
        <v>36.25</v>
      </c>
      <c r="G41">
        <v>36.299999999999997</v>
      </c>
      <c r="H41">
        <v>0.15</v>
      </c>
      <c r="I41">
        <v>5</v>
      </c>
      <c r="J41">
        <v>0</v>
      </c>
      <c r="K41">
        <v>71</v>
      </c>
    </row>
    <row r="42" spans="1:11" x14ac:dyDescent="0.25">
      <c r="A42" s="1">
        <v>39854</v>
      </c>
      <c r="B42" t="s">
        <v>72</v>
      </c>
      <c r="C42">
        <v>36.5</v>
      </c>
      <c r="D42">
        <v>36.700000000000003</v>
      </c>
      <c r="E42">
        <v>36.5</v>
      </c>
      <c r="F42">
        <v>36.700000000000003</v>
      </c>
      <c r="G42">
        <v>36.700000000000003</v>
      </c>
      <c r="H42">
        <v>0.4</v>
      </c>
      <c r="I42">
        <v>3</v>
      </c>
      <c r="J42">
        <v>0</v>
      </c>
      <c r="K42">
        <v>65</v>
      </c>
    </row>
    <row r="43" spans="1:11" x14ac:dyDescent="0.25">
      <c r="A43" s="1">
        <v>39855</v>
      </c>
      <c r="B43" t="s">
        <v>72</v>
      </c>
      <c r="C43">
        <v>36.450000000000003</v>
      </c>
      <c r="D43">
        <v>36.450000000000003</v>
      </c>
      <c r="E43">
        <v>36.450000000000003</v>
      </c>
      <c r="F43">
        <v>36.450000000000003</v>
      </c>
      <c r="G43">
        <v>36.5</v>
      </c>
      <c r="H43">
        <v>-0.2</v>
      </c>
      <c r="I43">
        <v>1</v>
      </c>
      <c r="J43">
        <v>0</v>
      </c>
      <c r="K43">
        <v>66</v>
      </c>
    </row>
    <row r="44" spans="1:11" x14ac:dyDescent="0.25">
      <c r="A44" s="1">
        <v>39856</v>
      </c>
      <c r="B44" t="s">
        <v>72</v>
      </c>
      <c r="C44">
        <v>36.700000000000003</v>
      </c>
      <c r="D44">
        <v>36.770000000000003</v>
      </c>
      <c r="E44">
        <v>36.700000000000003</v>
      </c>
      <c r="F44">
        <v>36.75</v>
      </c>
      <c r="G44">
        <v>36.700000000000003</v>
      </c>
      <c r="H44">
        <v>0.2</v>
      </c>
      <c r="I44">
        <v>5</v>
      </c>
      <c r="J44">
        <v>0</v>
      </c>
      <c r="K44">
        <v>66</v>
      </c>
    </row>
    <row r="45" spans="1:11" x14ac:dyDescent="0.25">
      <c r="A45" s="1">
        <v>39857</v>
      </c>
      <c r="B45" t="s">
        <v>72</v>
      </c>
      <c r="C45">
        <v>36.200000000000003</v>
      </c>
      <c r="D45">
        <v>36.200000000000003</v>
      </c>
      <c r="E45">
        <v>36.049999999999997</v>
      </c>
      <c r="F45">
        <v>36.049999999999997</v>
      </c>
      <c r="G45">
        <v>36.15</v>
      </c>
      <c r="H45">
        <v>-0.55000000000000004</v>
      </c>
      <c r="I45">
        <v>3</v>
      </c>
      <c r="J45">
        <v>0</v>
      </c>
      <c r="K45">
        <v>66</v>
      </c>
    </row>
    <row r="46" spans="1:11" x14ac:dyDescent="0.25">
      <c r="A46" s="1">
        <v>39861</v>
      </c>
      <c r="B46" t="s">
        <v>72</v>
      </c>
      <c r="C46">
        <v>36.700000000000003</v>
      </c>
      <c r="D46">
        <v>36.799999999999997</v>
      </c>
      <c r="E46">
        <v>36.700000000000003</v>
      </c>
      <c r="F46">
        <v>36.75</v>
      </c>
      <c r="G46">
        <v>36.799999999999997</v>
      </c>
      <c r="H46">
        <v>0.65</v>
      </c>
      <c r="I46">
        <v>4</v>
      </c>
      <c r="J46">
        <v>0</v>
      </c>
      <c r="K46">
        <v>69</v>
      </c>
    </row>
    <row r="47" spans="1:11" x14ac:dyDescent="0.25">
      <c r="A47" s="1">
        <v>39862</v>
      </c>
      <c r="B47" t="s">
        <v>72</v>
      </c>
      <c r="C47">
        <v>36.65</v>
      </c>
      <c r="D47">
        <v>36.75</v>
      </c>
      <c r="E47">
        <v>36.65</v>
      </c>
      <c r="F47">
        <v>36.75</v>
      </c>
      <c r="G47">
        <v>36.75</v>
      </c>
      <c r="H47">
        <v>-0.05</v>
      </c>
      <c r="I47">
        <v>4</v>
      </c>
      <c r="J47">
        <v>0</v>
      </c>
      <c r="K47">
        <v>71</v>
      </c>
    </row>
    <row r="48" spans="1:11" x14ac:dyDescent="0.25">
      <c r="A48" s="1">
        <v>39863</v>
      </c>
      <c r="B48" t="s">
        <v>72</v>
      </c>
      <c r="C48">
        <v>36.35</v>
      </c>
      <c r="D48">
        <v>36.75</v>
      </c>
      <c r="E48">
        <v>36.35</v>
      </c>
      <c r="F48">
        <v>36.75</v>
      </c>
      <c r="G48">
        <v>36.75</v>
      </c>
      <c r="H48">
        <v>0</v>
      </c>
      <c r="I48">
        <v>13</v>
      </c>
      <c r="J48">
        <v>0</v>
      </c>
      <c r="K48">
        <v>82</v>
      </c>
    </row>
    <row r="49" spans="1:11" x14ac:dyDescent="0.25">
      <c r="A49" s="1">
        <v>39864</v>
      </c>
      <c r="B49" t="s">
        <v>72</v>
      </c>
      <c r="C49">
        <v>37.75</v>
      </c>
      <c r="D49">
        <v>37.950000000000003</v>
      </c>
      <c r="E49">
        <v>37.299999999999997</v>
      </c>
      <c r="F49">
        <v>37.549999999999997</v>
      </c>
      <c r="G49">
        <v>37.35</v>
      </c>
      <c r="H49">
        <v>0.6</v>
      </c>
      <c r="I49">
        <v>12</v>
      </c>
      <c r="J49">
        <v>0</v>
      </c>
      <c r="K49">
        <v>88</v>
      </c>
    </row>
    <row r="50" spans="1:11" x14ac:dyDescent="0.25">
      <c r="A50" s="1">
        <v>39867</v>
      </c>
      <c r="B50" t="s">
        <v>72</v>
      </c>
      <c r="C50">
        <v>37</v>
      </c>
      <c r="D50">
        <v>37.78</v>
      </c>
      <c r="E50">
        <v>37</v>
      </c>
      <c r="F50">
        <v>37.75</v>
      </c>
      <c r="G50">
        <v>37.799999999999997</v>
      </c>
      <c r="H50">
        <v>0.45</v>
      </c>
      <c r="I50">
        <v>10</v>
      </c>
      <c r="J50">
        <v>0</v>
      </c>
      <c r="K50">
        <v>86</v>
      </c>
    </row>
    <row r="51" spans="1:11" x14ac:dyDescent="0.25">
      <c r="A51" s="1">
        <v>39868</v>
      </c>
      <c r="B51" t="s">
        <v>72</v>
      </c>
      <c r="C51">
        <v>37.5</v>
      </c>
      <c r="D51">
        <v>37.75</v>
      </c>
      <c r="E51">
        <v>37.299999999999997</v>
      </c>
      <c r="F51">
        <v>37.299999999999997</v>
      </c>
      <c r="G51">
        <v>37.1</v>
      </c>
      <c r="H51">
        <v>-0.7</v>
      </c>
      <c r="I51">
        <v>7</v>
      </c>
      <c r="J51">
        <v>0</v>
      </c>
      <c r="K51">
        <v>82</v>
      </c>
    </row>
    <row r="52" spans="1:11" x14ac:dyDescent="0.25">
      <c r="A52" s="1">
        <v>39869</v>
      </c>
      <c r="B52" t="s">
        <v>72</v>
      </c>
      <c r="C52">
        <v>37.200000000000003</v>
      </c>
      <c r="D52">
        <v>37.5</v>
      </c>
      <c r="E52">
        <v>37.200000000000003</v>
      </c>
      <c r="F52">
        <v>37.5</v>
      </c>
      <c r="G52">
        <v>37.549999999999997</v>
      </c>
      <c r="H52">
        <v>0.45</v>
      </c>
      <c r="I52">
        <v>8</v>
      </c>
      <c r="J52">
        <v>0</v>
      </c>
      <c r="K52">
        <v>77</v>
      </c>
    </row>
    <row r="53" spans="1:11" x14ac:dyDescent="0.25">
      <c r="A53" s="1">
        <v>39870</v>
      </c>
      <c r="B53" t="s">
        <v>72</v>
      </c>
      <c r="C53">
        <v>37.15</v>
      </c>
      <c r="D53">
        <v>38.200000000000003</v>
      </c>
      <c r="E53">
        <v>37.15</v>
      </c>
      <c r="F53">
        <v>38.200000000000003</v>
      </c>
      <c r="G53">
        <v>38.200000000000003</v>
      </c>
      <c r="H53">
        <v>0.65</v>
      </c>
      <c r="I53">
        <v>19</v>
      </c>
      <c r="J53">
        <v>0</v>
      </c>
      <c r="K53">
        <v>76</v>
      </c>
    </row>
    <row r="54" spans="1:11" x14ac:dyDescent="0.25">
      <c r="A54" s="1">
        <v>39871</v>
      </c>
      <c r="B54" t="s">
        <v>72</v>
      </c>
      <c r="C54">
        <v>38.200000000000003</v>
      </c>
      <c r="D54">
        <v>38.450000000000003</v>
      </c>
      <c r="E54">
        <v>38.1</v>
      </c>
      <c r="F54">
        <v>38.15</v>
      </c>
      <c r="G54">
        <v>38.25</v>
      </c>
      <c r="H54">
        <v>0.05</v>
      </c>
      <c r="I54">
        <v>9</v>
      </c>
      <c r="J54">
        <v>0</v>
      </c>
      <c r="K54">
        <v>72</v>
      </c>
    </row>
    <row r="55" spans="1:11" x14ac:dyDescent="0.25">
      <c r="A55" s="1">
        <v>39874</v>
      </c>
      <c r="B55" t="s">
        <v>72</v>
      </c>
      <c r="C55">
        <v>38.799999999999997</v>
      </c>
      <c r="D55">
        <v>39</v>
      </c>
      <c r="E55">
        <v>38.799999999999997</v>
      </c>
      <c r="F55">
        <v>39</v>
      </c>
      <c r="G55">
        <v>38.950000000000003</v>
      </c>
      <c r="H55">
        <v>0.7</v>
      </c>
      <c r="I55">
        <v>5</v>
      </c>
      <c r="J55">
        <v>0</v>
      </c>
      <c r="K55">
        <v>72</v>
      </c>
    </row>
    <row r="56" spans="1:11" x14ac:dyDescent="0.25">
      <c r="A56" s="1">
        <v>39875</v>
      </c>
      <c r="B56" t="s">
        <v>72</v>
      </c>
      <c r="C56">
        <v>37.9</v>
      </c>
      <c r="D56">
        <v>38.6</v>
      </c>
      <c r="E56">
        <v>37.9</v>
      </c>
      <c r="F56">
        <v>38.5</v>
      </c>
      <c r="G56">
        <v>38.6</v>
      </c>
      <c r="H56">
        <v>-0.35</v>
      </c>
      <c r="I56">
        <v>10</v>
      </c>
      <c r="J56">
        <v>0</v>
      </c>
      <c r="K56">
        <v>76</v>
      </c>
    </row>
    <row r="57" spans="1:11" x14ac:dyDescent="0.25">
      <c r="A57" s="1">
        <v>39876</v>
      </c>
      <c r="B57" t="s">
        <v>72</v>
      </c>
      <c r="C57">
        <v>37.9</v>
      </c>
      <c r="D57">
        <v>37.9</v>
      </c>
      <c r="E57">
        <v>36.65</v>
      </c>
      <c r="F57">
        <v>37.049999999999997</v>
      </c>
      <c r="G57">
        <v>37.200000000000003</v>
      </c>
      <c r="H57">
        <v>-1.4</v>
      </c>
      <c r="I57">
        <v>20</v>
      </c>
      <c r="J57">
        <v>0</v>
      </c>
      <c r="K57">
        <v>74</v>
      </c>
    </row>
    <row r="58" spans="1:11" x14ac:dyDescent="0.25">
      <c r="A58" s="1">
        <v>39877</v>
      </c>
      <c r="B58" t="s">
        <v>72</v>
      </c>
      <c r="C58">
        <v>37.340000000000003</v>
      </c>
      <c r="D58">
        <v>37.340000000000003</v>
      </c>
      <c r="E58">
        <v>37.020000000000003</v>
      </c>
      <c r="F58">
        <v>37.020000000000003</v>
      </c>
      <c r="G58">
        <v>37.799999999999997</v>
      </c>
      <c r="H58">
        <v>0.6</v>
      </c>
      <c r="I58">
        <v>2</v>
      </c>
      <c r="J58">
        <v>0</v>
      </c>
      <c r="K58">
        <v>74</v>
      </c>
    </row>
    <row r="59" spans="1:11" x14ac:dyDescent="0.25">
      <c r="A59" s="1">
        <v>39878</v>
      </c>
      <c r="B59" t="s">
        <v>72</v>
      </c>
      <c r="C59">
        <v>37.85</v>
      </c>
      <c r="D59">
        <v>37.950000000000003</v>
      </c>
      <c r="E59">
        <v>37.799999999999997</v>
      </c>
      <c r="F59">
        <v>37.83</v>
      </c>
      <c r="G59">
        <v>37.950000000000003</v>
      </c>
      <c r="H59">
        <v>0.15</v>
      </c>
      <c r="I59">
        <v>12</v>
      </c>
      <c r="J59">
        <v>0</v>
      </c>
      <c r="K59">
        <v>75</v>
      </c>
    </row>
    <row r="60" spans="1:11" x14ac:dyDescent="0.25">
      <c r="A60" s="1">
        <v>39881</v>
      </c>
      <c r="B60" t="s">
        <v>72</v>
      </c>
      <c r="C60">
        <v>37.65</v>
      </c>
      <c r="D60">
        <v>37.799999999999997</v>
      </c>
      <c r="E60">
        <v>37.5</v>
      </c>
      <c r="F60">
        <v>37.5</v>
      </c>
      <c r="G60">
        <v>37.799999999999997</v>
      </c>
      <c r="H60">
        <v>-0.15</v>
      </c>
      <c r="I60">
        <v>5</v>
      </c>
      <c r="J60">
        <v>0</v>
      </c>
      <c r="K60">
        <v>75</v>
      </c>
    </row>
    <row r="61" spans="1:11" x14ac:dyDescent="0.25">
      <c r="A61" s="1">
        <v>39882</v>
      </c>
      <c r="B61" t="s">
        <v>72</v>
      </c>
      <c r="C61">
        <v>36.85</v>
      </c>
      <c r="D61">
        <v>36.950000000000003</v>
      </c>
      <c r="E61">
        <v>36.049999999999997</v>
      </c>
      <c r="F61">
        <v>36.049999999999997</v>
      </c>
      <c r="G61">
        <v>36.049999999999997</v>
      </c>
      <c r="H61">
        <v>-1.75</v>
      </c>
      <c r="I61">
        <v>17</v>
      </c>
      <c r="J61">
        <v>0</v>
      </c>
      <c r="K61">
        <v>77</v>
      </c>
    </row>
    <row r="62" spans="1:11" x14ac:dyDescent="0.25">
      <c r="A62" s="1">
        <v>39883</v>
      </c>
      <c r="B62" t="s">
        <v>72</v>
      </c>
      <c r="C62">
        <v>35.65</v>
      </c>
      <c r="D62">
        <v>35.700000000000003</v>
      </c>
      <c r="E62">
        <v>35.5</v>
      </c>
      <c r="F62">
        <v>35.549999999999997</v>
      </c>
      <c r="G62">
        <v>35.549999999999997</v>
      </c>
      <c r="H62">
        <v>-0.5</v>
      </c>
      <c r="I62">
        <v>6</v>
      </c>
      <c r="J62">
        <v>0</v>
      </c>
      <c r="K62">
        <v>76</v>
      </c>
    </row>
    <row r="63" spans="1:11" x14ac:dyDescent="0.25">
      <c r="A63" s="1">
        <v>39884</v>
      </c>
      <c r="B63" t="s">
        <v>72</v>
      </c>
      <c r="C63">
        <v>35.200000000000003</v>
      </c>
      <c r="D63">
        <v>35.25</v>
      </c>
      <c r="E63">
        <v>35.1</v>
      </c>
      <c r="F63">
        <v>35.25</v>
      </c>
      <c r="G63">
        <v>35.25</v>
      </c>
      <c r="H63">
        <v>-0.3</v>
      </c>
      <c r="I63">
        <v>6</v>
      </c>
      <c r="J63">
        <v>0</v>
      </c>
      <c r="K63">
        <v>76</v>
      </c>
    </row>
    <row r="64" spans="1:11" x14ac:dyDescent="0.25">
      <c r="A64" s="1">
        <v>39885</v>
      </c>
      <c r="B64" t="s">
        <v>72</v>
      </c>
      <c r="C64">
        <v>35.299999999999997</v>
      </c>
      <c r="D64">
        <v>35.68</v>
      </c>
      <c r="E64">
        <v>35.299999999999997</v>
      </c>
      <c r="F64">
        <v>35.6</v>
      </c>
      <c r="G64">
        <v>35.65</v>
      </c>
      <c r="H64">
        <v>0.4</v>
      </c>
      <c r="I64">
        <v>5</v>
      </c>
      <c r="J64">
        <v>0</v>
      </c>
      <c r="K64">
        <v>76</v>
      </c>
    </row>
    <row r="65" spans="1:11" x14ac:dyDescent="0.25">
      <c r="A65" s="1">
        <v>39888</v>
      </c>
      <c r="B65" t="s">
        <v>72</v>
      </c>
      <c r="C65">
        <v>35.6</v>
      </c>
      <c r="D65">
        <v>35.75</v>
      </c>
      <c r="E65">
        <v>35.6</v>
      </c>
      <c r="F65">
        <v>35.75</v>
      </c>
      <c r="G65">
        <v>35.75</v>
      </c>
      <c r="H65">
        <v>0.1</v>
      </c>
      <c r="I65">
        <v>4</v>
      </c>
      <c r="J65">
        <v>0</v>
      </c>
      <c r="K65">
        <v>77</v>
      </c>
    </row>
    <row r="66" spans="1:11" x14ac:dyDescent="0.25">
      <c r="A66" s="1">
        <v>39889</v>
      </c>
      <c r="B66" t="s">
        <v>72</v>
      </c>
      <c r="C66">
        <v>35.65</v>
      </c>
      <c r="D66">
        <v>35.65</v>
      </c>
      <c r="E66">
        <v>35.5</v>
      </c>
      <c r="F66">
        <v>35.5</v>
      </c>
      <c r="G66">
        <v>35.35</v>
      </c>
      <c r="H66">
        <v>-0.4</v>
      </c>
      <c r="I66">
        <v>4</v>
      </c>
      <c r="J66">
        <v>0</v>
      </c>
      <c r="K66">
        <v>80</v>
      </c>
    </row>
    <row r="67" spans="1:11" x14ac:dyDescent="0.25">
      <c r="A67" s="1">
        <v>39890</v>
      </c>
      <c r="B67" t="s">
        <v>72</v>
      </c>
      <c r="C67">
        <v>35.700000000000003</v>
      </c>
      <c r="D67">
        <v>35.799999999999997</v>
      </c>
      <c r="E67">
        <v>35.4</v>
      </c>
      <c r="F67">
        <v>35.799999999999997</v>
      </c>
      <c r="G67">
        <v>35.75</v>
      </c>
      <c r="H67">
        <v>0.4</v>
      </c>
      <c r="I67">
        <v>8</v>
      </c>
      <c r="J67">
        <v>0</v>
      </c>
      <c r="K67">
        <v>82</v>
      </c>
    </row>
    <row r="68" spans="1:11" x14ac:dyDescent="0.25">
      <c r="A68" s="1">
        <v>39891</v>
      </c>
      <c r="B68" t="s">
        <v>72</v>
      </c>
      <c r="C68">
        <v>35.9</v>
      </c>
      <c r="D68">
        <v>36.9</v>
      </c>
      <c r="E68">
        <v>35.799999999999997</v>
      </c>
      <c r="F68">
        <v>36.89</v>
      </c>
      <c r="G68">
        <v>36.9</v>
      </c>
      <c r="H68">
        <v>1.1499999999999999</v>
      </c>
      <c r="I68">
        <v>25</v>
      </c>
      <c r="J68">
        <v>0</v>
      </c>
      <c r="K68">
        <v>100</v>
      </c>
    </row>
    <row r="69" spans="1:11" x14ac:dyDescent="0.25">
      <c r="A69" s="1">
        <v>39892</v>
      </c>
      <c r="B69" t="s">
        <v>72</v>
      </c>
      <c r="C69">
        <v>37.4</v>
      </c>
      <c r="D69">
        <v>38.450000000000003</v>
      </c>
      <c r="E69">
        <v>37.4</v>
      </c>
      <c r="F69">
        <v>38.25</v>
      </c>
      <c r="G69">
        <v>38.1</v>
      </c>
      <c r="H69">
        <v>1.2</v>
      </c>
      <c r="I69">
        <v>23</v>
      </c>
      <c r="J69">
        <v>0</v>
      </c>
      <c r="K69">
        <v>100</v>
      </c>
    </row>
    <row r="70" spans="1:11" x14ac:dyDescent="0.25">
      <c r="A70" s="1">
        <v>39895</v>
      </c>
      <c r="B70" t="s">
        <v>72</v>
      </c>
      <c r="C70">
        <v>37.700000000000003</v>
      </c>
      <c r="D70">
        <v>37.700000000000003</v>
      </c>
      <c r="E70">
        <v>37</v>
      </c>
      <c r="F70">
        <v>37.1</v>
      </c>
      <c r="G70">
        <v>37.1</v>
      </c>
      <c r="H70">
        <v>-1</v>
      </c>
      <c r="I70">
        <v>22</v>
      </c>
      <c r="J70">
        <v>0</v>
      </c>
      <c r="K70">
        <v>97</v>
      </c>
    </row>
    <row r="71" spans="1:11" x14ac:dyDescent="0.25">
      <c r="A71" s="1">
        <v>39896</v>
      </c>
      <c r="B71" t="s">
        <v>72</v>
      </c>
      <c r="C71">
        <v>37.549999999999997</v>
      </c>
      <c r="D71">
        <v>37.549999999999997</v>
      </c>
      <c r="E71">
        <v>36.9</v>
      </c>
      <c r="F71">
        <v>37.299999999999997</v>
      </c>
      <c r="G71">
        <v>37.299999999999997</v>
      </c>
      <c r="H71">
        <v>0.2</v>
      </c>
      <c r="I71">
        <v>133</v>
      </c>
      <c r="J71">
        <v>98</v>
      </c>
      <c r="K71">
        <v>181</v>
      </c>
    </row>
    <row r="72" spans="1:11" x14ac:dyDescent="0.25">
      <c r="A72" s="1">
        <v>39897</v>
      </c>
      <c r="B72" t="s">
        <v>72</v>
      </c>
      <c r="C72">
        <v>36.950000000000003</v>
      </c>
      <c r="D72">
        <v>37.35</v>
      </c>
      <c r="E72">
        <v>36.85</v>
      </c>
      <c r="F72">
        <v>37.35</v>
      </c>
      <c r="G72">
        <v>37.25</v>
      </c>
      <c r="H72">
        <v>-0.05</v>
      </c>
      <c r="I72">
        <v>13</v>
      </c>
      <c r="J72">
        <v>0</v>
      </c>
      <c r="K72">
        <v>184</v>
      </c>
    </row>
    <row r="73" spans="1:11" x14ac:dyDescent="0.25">
      <c r="A73" s="1">
        <v>39898</v>
      </c>
      <c r="B73" t="s">
        <v>72</v>
      </c>
      <c r="C73">
        <v>37.229999999999997</v>
      </c>
      <c r="D73">
        <v>37.229999999999997</v>
      </c>
      <c r="E73">
        <v>36.880000000000003</v>
      </c>
      <c r="F73">
        <v>37</v>
      </c>
      <c r="G73">
        <v>37</v>
      </c>
      <c r="H73">
        <v>-0.25</v>
      </c>
      <c r="I73">
        <v>11</v>
      </c>
      <c r="J73">
        <v>0</v>
      </c>
      <c r="K73">
        <v>186</v>
      </c>
    </row>
    <row r="74" spans="1:11" x14ac:dyDescent="0.25">
      <c r="A74" s="1">
        <v>39899</v>
      </c>
      <c r="B74" t="s">
        <v>72</v>
      </c>
      <c r="C74">
        <v>37.1</v>
      </c>
      <c r="D74">
        <v>37.799999999999997</v>
      </c>
      <c r="E74">
        <v>37</v>
      </c>
      <c r="F74">
        <v>37.799999999999997</v>
      </c>
      <c r="G74">
        <v>37.9</v>
      </c>
      <c r="H74">
        <v>0.9</v>
      </c>
      <c r="I74">
        <v>8</v>
      </c>
      <c r="J74">
        <v>0</v>
      </c>
      <c r="K74">
        <v>187</v>
      </c>
    </row>
    <row r="75" spans="1:11" x14ac:dyDescent="0.25">
      <c r="A75" s="1">
        <v>39902</v>
      </c>
      <c r="B75" t="s">
        <v>72</v>
      </c>
      <c r="C75">
        <v>39.06</v>
      </c>
      <c r="D75">
        <v>39.1</v>
      </c>
      <c r="E75">
        <v>39</v>
      </c>
      <c r="F75">
        <v>39</v>
      </c>
      <c r="G75">
        <v>39.1</v>
      </c>
      <c r="H75">
        <v>1.2</v>
      </c>
      <c r="I75">
        <v>6</v>
      </c>
      <c r="J75">
        <v>0</v>
      </c>
      <c r="K75">
        <v>190</v>
      </c>
    </row>
    <row r="76" spans="1:11" x14ac:dyDescent="0.25">
      <c r="A76" s="1">
        <v>39903</v>
      </c>
      <c r="B76" t="s">
        <v>72</v>
      </c>
      <c r="C76">
        <v>39.1</v>
      </c>
      <c r="D76">
        <v>39.1</v>
      </c>
      <c r="E76">
        <v>38.85</v>
      </c>
      <c r="F76">
        <v>38.85</v>
      </c>
      <c r="G76">
        <v>38.799999999999997</v>
      </c>
      <c r="H76">
        <v>-0.3</v>
      </c>
      <c r="I76">
        <v>225</v>
      </c>
      <c r="J76">
        <v>222</v>
      </c>
      <c r="K76">
        <v>241</v>
      </c>
    </row>
    <row r="77" spans="1:11" x14ac:dyDescent="0.25">
      <c r="A77" s="1">
        <v>39904</v>
      </c>
      <c r="B77" t="s">
        <v>72</v>
      </c>
      <c r="C77">
        <v>38.35</v>
      </c>
      <c r="D77">
        <v>38.700000000000003</v>
      </c>
      <c r="E77">
        <v>38.200000000000003</v>
      </c>
      <c r="F77">
        <v>38.200000000000003</v>
      </c>
      <c r="G77">
        <v>38.25</v>
      </c>
      <c r="H77">
        <v>-0.55000000000000004</v>
      </c>
      <c r="I77">
        <v>39</v>
      </c>
      <c r="J77">
        <v>0</v>
      </c>
      <c r="K77">
        <v>189</v>
      </c>
    </row>
    <row r="78" spans="1:11" x14ac:dyDescent="0.25">
      <c r="A78" s="1">
        <v>39905</v>
      </c>
      <c r="B78" t="s">
        <v>72</v>
      </c>
      <c r="C78">
        <v>37.85</v>
      </c>
      <c r="D78">
        <v>38.5</v>
      </c>
      <c r="E78">
        <v>37.799999999999997</v>
      </c>
      <c r="F78">
        <v>38.25</v>
      </c>
      <c r="G78">
        <v>38.299999999999997</v>
      </c>
      <c r="H78">
        <v>0.05</v>
      </c>
      <c r="I78">
        <v>54</v>
      </c>
      <c r="J78">
        <v>0</v>
      </c>
      <c r="K78">
        <v>226</v>
      </c>
    </row>
    <row r="79" spans="1:11" x14ac:dyDescent="0.25">
      <c r="A79" s="1">
        <v>39906</v>
      </c>
      <c r="B79" t="s">
        <v>72</v>
      </c>
      <c r="C79">
        <v>38.35</v>
      </c>
      <c r="D79">
        <v>38.35</v>
      </c>
      <c r="E79">
        <v>38.299999999999997</v>
      </c>
      <c r="F79">
        <v>38.299999999999997</v>
      </c>
      <c r="G79">
        <v>38.35</v>
      </c>
      <c r="H79">
        <v>0.05</v>
      </c>
      <c r="I79">
        <v>3</v>
      </c>
      <c r="J79">
        <v>0</v>
      </c>
      <c r="K79">
        <v>224</v>
      </c>
    </row>
    <row r="80" spans="1:11" x14ac:dyDescent="0.25">
      <c r="A80" s="1">
        <v>39909</v>
      </c>
      <c r="B80" t="s">
        <v>72</v>
      </c>
      <c r="C80">
        <v>38.75</v>
      </c>
      <c r="D80">
        <v>38.75</v>
      </c>
      <c r="E80">
        <v>38.549999999999997</v>
      </c>
      <c r="F80">
        <v>38.549999999999997</v>
      </c>
      <c r="G80">
        <v>38.5</v>
      </c>
      <c r="H80">
        <v>0.15</v>
      </c>
      <c r="I80">
        <v>112</v>
      </c>
      <c r="J80">
        <v>0</v>
      </c>
      <c r="K80">
        <v>325</v>
      </c>
    </row>
    <row r="81" spans="1:11" x14ac:dyDescent="0.25">
      <c r="A81" s="1">
        <v>39910</v>
      </c>
      <c r="B81" t="s">
        <v>72</v>
      </c>
      <c r="C81">
        <v>38.85</v>
      </c>
      <c r="D81">
        <v>38.9</v>
      </c>
      <c r="E81">
        <v>38.65</v>
      </c>
      <c r="F81">
        <v>38.799999999999997</v>
      </c>
      <c r="G81">
        <v>38.950000000000003</v>
      </c>
      <c r="H81">
        <v>0.45</v>
      </c>
      <c r="I81">
        <v>46</v>
      </c>
      <c r="J81">
        <v>0</v>
      </c>
      <c r="K81">
        <v>238</v>
      </c>
    </row>
    <row r="82" spans="1:11" x14ac:dyDescent="0.25">
      <c r="A82" s="1">
        <v>39911</v>
      </c>
      <c r="B82" t="s">
        <v>72</v>
      </c>
      <c r="C82">
        <v>38.75</v>
      </c>
      <c r="D82">
        <v>38.85</v>
      </c>
      <c r="E82">
        <v>38.700000000000003</v>
      </c>
      <c r="F82">
        <v>38.85</v>
      </c>
      <c r="G82">
        <v>38.85</v>
      </c>
      <c r="H82">
        <v>-0.1</v>
      </c>
      <c r="I82">
        <v>385</v>
      </c>
      <c r="J82">
        <v>373</v>
      </c>
      <c r="K82">
        <v>618</v>
      </c>
    </row>
    <row r="83" spans="1:11" x14ac:dyDescent="0.25">
      <c r="A83" s="1">
        <v>39912</v>
      </c>
      <c r="B83" t="s">
        <v>72</v>
      </c>
      <c r="C83">
        <v>38.200000000000003</v>
      </c>
      <c r="D83">
        <v>38.200000000000003</v>
      </c>
      <c r="E83">
        <v>38.200000000000003</v>
      </c>
      <c r="F83">
        <v>38.200000000000003</v>
      </c>
      <c r="G83">
        <v>37.799999999999997</v>
      </c>
      <c r="H83">
        <v>-1.05</v>
      </c>
      <c r="I83">
        <v>2</v>
      </c>
      <c r="J83">
        <v>0</v>
      </c>
      <c r="K83">
        <v>720</v>
      </c>
    </row>
    <row r="84" spans="1:11" x14ac:dyDescent="0.25">
      <c r="A84" s="1">
        <v>39916</v>
      </c>
      <c r="B84" t="s">
        <v>72</v>
      </c>
      <c r="C84">
        <v>37.799999999999997</v>
      </c>
      <c r="D84">
        <v>37.799999999999997</v>
      </c>
      <c r="E84">
        <v>37.75</v>
      </c>
      <c r="F84">
        <v>37.75</v>
      </c>
      <c r="G84">
        <v>37.9</v>
      </c>
      <c r="H84">
        <v>0.1</v>
      </c>
      <c r="I84">
        <v>3</v>
      </c>
      <c r="J84">
        <v>0</v>
      </c>
      <c r="K84">
        <v>721</v>
      </c>
    </row>
    <row r="85" spans="1:11" x14ac:dyDescent="0.25">
      <c r="A85" s="1">
        <v>39917</v>
      </c>
      <c r="B85" t="s">
        <v>72</v>
      </c>
      <c r="C85">
        <v>38.35</v>
      </c>
      <c r="D85">
        <v>38.35</v>
      </c>
      <c r="E85">
        <v>38.130000000000003</v>
      </c>
      <c r="F85">
        <v>38.159999999999997</v>
      </c>
      <c r="G85">
        <v>38.200000000000003</v>
      </c>
      <c r="H85">
        <v>0.3</v>
      </c>
      <c r="I85">
        <v>113</v>
      </c>
      <c r="J85">
        <v>0</v>
      </c>
      <c r="K85">
        <v>624</v>
      </c>
    </row>
    <row r="86" spans="1:11" x14ac:dyDescent="0.25">
      <c r="A86" s="1">
        <v>39918</v>
      </c>
      <c r="B86" t="s">
        <v>72</v>
      </c>
      <c r="C86">
        <v>38.200000000000003</v>
      </c>
      <c r="D86">
        <v>38.4</v>
      </c>
      <c r="E86">
        <v>38.08</v>
      </c>
      <c r="F86">
        <v>38.1</v>
      </c>
      <c r="G86">
        <v>38.15</v>
      </c>
      <c r="H86">
        <v>-0.05</v>
      </c>
      <c r="I86">
        <v>26</v>
      </c>
      <c r="J86">
        <v>0</v>
      </c>
      <c r="K86">
        <v>559</v>
      </c>
    </row>
    <row r="87" spans="1:11" x14ac:dyDescent="0.25">
      <c r="A87" s="1">
        <v>39919</v>
      </c>
      <c r="B87" t="s">
        <v>72</v>
      </c>
      <c r="C87">
        <v>37.6</v>
      </c>
      <c r="D87">
        <v>37.950000000000003</v>
      </c>
      <c r="E87">
        <v>37.1</v>
      </c>
      <c r="F87">
        <v>37.200000000000003</v>
      </c>
      <c r="G87">
        <v>37.25</v>
      </c>
      <c r="H87">
        <v>-0.9</v>
      </c>
      <c r="I87">
        <v>50</v>
      </c>
      <c r="J87">
        <v>0</v>
      </c>
      <c r="K87">
        <v>565</v>
      </c>
    </row>
    <row r="88" spans="1:11" x14ac:dyDescent="0.25">
      <c r="A88" s="1">
        <v>39920</v>
      </c>
      <c r="B88" t="s">
        <v>72</v>
      </c>
      <c r="C88">
        <v>33.549999999999997</v>
      </c>
      <c r="D88">
        <v>37.200000000000003</v>
      </c>
      <c r="E88">
        <v>33.549999999999997</v>
      </c>
      <c r="F88">
        <v>36.58</v>
      </c>
      <c r="G88">
        <v>36.549999999999997</v>
      </c>
      <c r="H88">
        <v>-0.7</v>
      </c>
      <c r="I88">
        <v>33</v>
      </c>
      <c r="J88">
        <v>0</v>
      </c>
      <c r="K88">
        <v>561</v>
      </c>
    </row>
    <row r="89" spans="1:11" x14ac:dyDescent="0.25">
      <c r="A89" s="1">
        <v>39923</v>
      </c>
      <c r="B89" t="s">
        <v>72</v>
      </c>
      <c r="C89">
        <v>36.9</v>
      </c>
      <c r="D89">
        <v>37.75</v>
      </c>
      <c r="E89">
        <v>36.9</v>
      </c>
      <c r="F89">
        <v>37.75</v>
      </c>
      <c r="G89">
        <v>37.65</v>
      </c>
      <c r="H89">
        <v>1.1000000000000001</v>
      </c>
      <c r="I89">
        <v>31</v>
      </c>
      <c r="J89">
        <v>0</v>
      </c>
      <c r="K89">
        <v>561</v>
      </c>
    </row>
    <row r="90" spans="1:11" x14ac:dyDescent="0.25">
      <c r="A90" s="1">
        <v>39924</v>
      </c>
      <c r="B90" t="s">
        <v>72</v>
      </c>
      <c r="C90">
        <v>38.11</v>
      </c>
      <c r="D90">
        <v>38.11</v>
      </c>
      <c r="E90">
        <v>37.1</v>
      </c>
      <c r="F90">
        <v>37.1</v>
      </c>
      <c r="G90">
        <v>37.1</v>
      </c>
      <c r="H90">
        <v>-0.55000000000000004</v>
      </c>
      <c r="I90">
        <v>17</v>
      </c>
      <c r="J90">
        <v>0</v>
      </c>
      <c r="K90">
        <v>557</v>
      </c>
    </row>
    <row r="91" spans="1:11" x14ac:dyDescent="0.25">
      <c r="A91" s="1">
        <v>39925</v>
      </c>
      <c r="B91" t="s">
        <v>72</v>
      </c>
      <c r="C91">
        <v>36.75</v>
      </c>
      <c r="D91">
        <v>37.4</v>
      </c>
      <c r="E91">
        <v>36.65</v>
      </c>
      <c r="F91">
        <v>37.4</v>
      </c>
      <c r="G91">
        <v>37.4</v>
      </c>
      <c r="H91">
        <v>0.3</v>
      </c>
      <c r="I91">
        <v>10</v>
      </c>
      <c r="J91">
        <v>0</v>
      </c>
      <c r="K91">
        <v>554</v>
      </c>
    </row>
    <row r="92" spans="1:11" x14ac:dyDescent="0.25">
      <c r="A92" s="1">
        <v>39926</v>
      </c>
      <c r="B92" t="s">
        <v>72</v>
      </c>
      <c r="C92">
        <v>37.65</v>
      </c>
      <c r="D92">
        <v>37.86</v>
      </c>
      <c r="E92">
        <v>36.9</v>
      </c>
      <c r="F92">
        <v>36.9</v>
      </c>
      <c r="G92">
        <v>36.85</v>
      </c>
      <c r="H92">
        <v>-0.55000000000000004</v>
      </c>
      <c r="I92">
        <v>12</v>
      </c>
      <c r="J92">
        <v>0</v>
      </c>
      <c r="K92">
        <v>555</v>
      </c>
    </row>
    <row r="93" spans="1:11" x14ac:dyDescent="0.25">
      <c r="A93" s="1">
        <v>39927</v>
      </c>
      <c r="B93" t="s">
        <v>72</v>
      </c>
      <c r="C93">
        <v>37</v>
      </c>
      <c r="D93">
        <v>37</v>
      </c>
      <c r="E93">
        <v>36.9</v>
      </c>
      <c r="F93">
        <v>37</v>
      </c>
      <c r="G93">
        <v>37.1</v>
      </c>
      <c r="H93">
        <v>0.25</v>
      </c>
      <c r="I93">
        <v>5</v>
      </c>
      <c r="J93">
        <v>0</v>
      </c>
      <c r="K93">
        <v>559</v>
      </c>
    </row>
    <row r="94" spans="1:11" x14ac:dyDescent="0.25">
      <c r="A94" s="1">
        <v>39930</v>
      </c>
      <c r="B94" t="s">
        <v>72</v>
      </c>
      <c r="C94">
        <v>37.5</v>
      </c>
      <c r="D94">
        <v>37.799999999999997</v>
      </c>
      <c r="E94">
        <v>37.5</v>
      </c>
      <c r="F94">
        <v>37.75</v>
      </c>
      <c r="G94">
        <v>37.799999999999997</v>
      </c>
      <c r="H94">
        <v>0.7</v>
      </c>
      <c r="I94">
        <v>15</v>
      </c>
      <c r="J94">
        <v>0</v>
      </c>
      <c r="K94">
        <v>564</v>
      </c>
    </row>
    <row r="95" spans="1:11" x14ac:dyDescent="0.25">
      <c r="A95" s="1">
        <v>39931</v>
      </c>
      <c r="B95" t="s">
        <v>72</v>
      </c>
      <c r="C95">
        <v>37.9</v>
      </c>
      <c r="D95">
        <v>37.9</v>
      </c>
      <c r="E95">
        <v>37.4</v>
      </c>
      <c r="F95">
        <v>37.4</v>
      </c>
      <c r="G95">
        <v>37.450000000000003</v>
      </c>
      <c r="H95">
        <v>-0.35</v>
      </c>
      <c r="I95">
        <v>56</v>
      </c>
      <c r="J95">
        <v>0</v>
      </c>
      <c r="K95">
        <v>592</v>
      </c>
    </row>
    <row r="96" spans="1:11" x14ac:dyDescent="0.25">
      <c r="A96" s="1">
        <v>39932</v>
      </c>
      <c r="B96" t="s">
        <v>72</v>
      </c>
      <c r="C96">
        <v>37.1</v>
      </c>
      <c r="D96">
        <v>37.1</v>
      </c>
      <c r="E96">
        <v>36.15</v>
      </c>
      <c r="F96">
        <v>36.65</v>
      </c>
      <c r="G96">
        <v>36.700000000000003</v>
      </c>
      <c r="H96">
        <v>-0.75</v>
      </c>
      <c r="I96">
        <v>35</v>
      </c>
      <c r="J96">
        <v>0</v>
      </c>
      <c r="K96">
        <v>602</v>
      </c>
    </row>
    <row r="97" spans="1:11" x14ac:dyDescent="0.25">
      <c r="A97" s="1">
        <v>39933</v>
      </c>
      <c r="B97" t="s">
        <v>72</v>
      </c>
      <c r="C97">
        <v>36.200000000000003</v>
      </c>
      <c r="D97">
        <v>36.75</v>
      </c>
      <c r="E97">
        <v>36.15</v>
      </c>
      <c r="F97">
        <v>36.700000000000003</v>
      </c>
      <c r="G97">
        <v>36.700000000000003</v>
      </c>
      <c r="H97">
        <v>0</v>
      </c>
      <c r="I97">
        <v>25</v>
      </c>
      <c r="J97">
        <v>0</v>
      </c>
      <c r="K97">
        <v>610</v>
      </c>
    </row>
    <row r="98" spans="1:11" x14ac:dyDescent="0.25">
      <c r="A98" s="1">
        <v>39934</v>
      </c>
      <c r="B98" t="s">
        <v>72</v>
      </c>
      <c r="C98">
        <v>36.5</v>
      </c>
      <c r="D98">
        <v>36.6</v>
      </c>
      <c r="E98">
        <v>36</v>
      </c>
      <c r="F98">
        <v>36.049999999999997</v>
      </c>
      <c r="G98">
        <v>36.049999999999997</v>
      </c>
      <c r="H98">
        <v>-0.65</v>
      </c>
      <c r="I98">
        <v>15</v>
      </c>
      <c r="J98">
        <v>0</v>
      </c>
      <c r="K98">
        <v>614</v>
      </c>
    </row>
    <row r="99" spans="1:11" x14ac:dyDescent="0.25">
      <c r="A99" s="1">
        <v>39937</v>
      </c>
      <c r="B99" t="s">
        <v>72</v>
      </c>
      <c r="C99">
        <v>35.6</v>
      </c>
      <c r="D99">
        <v>35.799999999999997</v>
      </c>
      <c r="E99">
        <v>34.799999999999997</v>
      </c>
      <c r="F99">
        <v>34.9</v>
      </c>
      <c r="G99">
        <v>34.799999999999997</v>
      </c>
      <c r="H99">
        <v>-1.25</v>
      </c>
      <c r="I99">
        <v>45</v>
      </c>
      <c r="J99">
        <v>0</v>
      </c>
      <c r="K99">
        <v>630</v>
      </c>
    </row>
    <row r="100" spans="1:11" x14ac:dyDescent="0.25">
      <c r="A100" s="1">
        <v>39938</v>
      </c>
      <c r="B100" t="s">
        <v>72</v>
      </c>
      <c r="C100">
        <v>34.9</v>
      </c>
      <c r="D100">
        <v>35.25</v>
      </c>
      <c r="E100">
        <v>34.9</v>
      </c>
      <c r="F100">
        <v>35.03</v>
      </c>
      <c r="G100">
        <v>35.049999999999997</v>
      </c>
      <c r="H100">
        <v>0.25</v>
      </c>
      <c r="I100">
        <v>47</v>
      </c>
      <c r="J100">
        <v>0</v>
      </c>
      <c r="K100">
        <v>625</v>
      </c>
    </row>
    <row r="101" spans="1:11" x14ac:dyDescent="0.25">
      <c r="A101" s="1">
        <v>39939</v>
      </c>
      <c r="B101" t="s">
        <v>72</v>
      </c>
      <c r="C101">
        <v>34.450000000000003</v>
      </c>
      <c r="D101">
        <v>34.75</v>
      </c>
      <c r="E101">
        <v>33.9</v>
      </c>
      <c r="F101">
        <v>34</v>
      </c>
      <c r="G101">
        <v>33.950000000000003</v>
      </c>
      <c r="H101">
        <v>-1.1000000000000001</v>
      </c>
      <c r="I101">
        <v>40</v>
      </c>
      <c r="J101">
        <v>0</v>
      </c>
      <c r="K101">
        <v>632</v>
      </c>
    </row>
    <row r="102" spans="1:11" x14ac:dyDescent="0.25">
      <c r="A102" s="1">
        <v>39940</v>
      </c>
      <c r="B102" t="s">
        <v>72</v>
      </c>
      <c r="C102">
        <v>33.75</v>
      </c>
      <c r="D102">
        <v>34.299999999999997</v>
      </c>
      <c r="E102">
        <v>33.75</v>
      </c>
      <c r="F102">
        <v>34.15</v>
      </c>
      <c r="G102">
        <v>34.200000000000003</v>
      </c>
      <c r="H102">
        <v>0.25</v>
      </c>
      <c r="I102">
        <v>56</v>
      </c>
      <c r="J102">
        <v>0</v>
      </c>
      <c r="K102">
        <v>649</v>
      </c>
    </row>
    <row r="103" spans="1:11" x14ac:dyDescent="0.25">
      <c r="A103" s="1">
        <v>39941</v>
      </c>
      <c r="B103" t="s">
        <v>72</v>
      </c>
      <c r="C103">
        <v>33.75</v>
      </c>
      <c r="D103">
        <v>34</v>
      </c>
      <c r="E103">
        <v>33.1</v>
      </c>
      <c r="F103">
        <v>33.35</v>
      </c>
      <c r="G103">
        <v>33.35</v>
      </c>
      <c r="H103">
        <v>-0.85</v>
      </c>
      <c r="I103">
        <v>141</v>
      </c>
      <c r="J103">
        <v>0</v>
      </c>
      <c r="K103">
        <v>637</v>
      </c>
    </row>
    <row r="104" spans="1:11" x14ac:dyDescent="0.25">
      <c r="A104" s="1">
        <v>39944</v>
      </c>
      <c r="B104" t="s">
        <v>72</v>
      </c>
      <c r="C104">
        <v>34.25</v>
      </c>
      <c r="D104">
        <v>34.700000000000003</v>
      </c>
      <c r="E104">
        <v>33.5</v>
      </c>
      <c r="F104">
        <v>33.6</v>
      </c>
      <c r="G104">
        <v>33.6</v>
      </c>
      <c r="H104">
        <v>0.25</v>
      </c>
      <c r="I104">
        <v>333</v>
      </c>
      <c r="J104">
        <v>0</v>
      </c>
      <c r="K104">
        <v>949</v>
      </c>
    </row>
    <row r="105" spans="1:11" x14ac:dyDescent="0.25">
      <c r="A105" s="1">
        <v>39945</v>
      </c>
      <c r="B105" t="s">
        <v>72</v>
      </c>
      <c r="C105">
        <v>33.65</v>
      </c>
      <c r="D105">
        <v>34.1</v>
      </c>
      <c r="E105">
        <v>33.6</v>
      </c>
      <c r="F105">
        <v>33.65</v>
      </c>
      <c r="G105">
        <v>33.6</v>
      </c>
      <c r="H105">
        <v>0</v>
      </c>
      <c r="I105">
        <v>120</v>
      </c>
      <c r="J105">
        <v>0</v>
      </c>
      <c r="K105">
        <v>1000</v>
      </c>
    </row>
    <row r="106" spans="1:11" x14ac:dyDescent="0.25">
      <c r="A106" s="1">
        <v>39946</v>
      </c>
      <c r="B106" t="s">
        <v>72</v>
      </c>
      <c r="C106">
        <v>34.549999999999997</v>
      </c>
      <c r="D106">
        <v>34.549999999999997</v>
      </c>
      <c r="E106">
        <v>33.9</v>
      </c>
      <c r="F106">
        <v>34.049999999999997</v>
      </c>
      <c r="G106">
        <v>34.049999999999997</v>
      </c>
      <c r="H106">
        <v>0.45</v>
      </c>
      <c r="I106">
        <v>90</v>
      </c>
      <c r="J106">
        <v>0</v>
      </c>
      <c r="K106">
        <v>995</v>
      </c>
    </row>
    <row r="107" spans="1:11" x14ac:dyDescent="0.25">
      <c r="A107" s="1">
        <v>39947</v>
      </c>
      <c r="B107" t="s">
        <v>72</v>
      </c>
      <c r="C107">
        <v>34.35</v>
      </c>
      <c r="D107">
        <v>34.35</v>
      </c>
      <c r="E107">
        <v>33</v>
      </c>
      <c r="F107">
        <v>33</v>
      </c>
      <c r="G107">
        <v>33.1</v>
      </c>
      <c r="H107">
        <v>-0.95</v>
      </c>
      <c r="I107">
        <v>50</v>
      </c>
      <c r="J107">
        <v>0</v>
      </c>
      <c r="K107">
        <v>1007</v>
      </c>
    </row>
    <row r="108" spans="1:11" x14ac:dyDescent="0.25">
      <c r="A108" s="1">
        <v>39948</v>
      </c>
      <c r="B108" t="s">
        <v>72</v>
      </c>
      <c r="C108">
        <v>33</v>
      </c>
      <c r="D108">
        <v>33.35</v>
      </c>
      <c r="E108">
        <v>32.6</v>
      </c>
      <c r="F108">
        <v>33.35</v>
      </c>
      <c r="G108">
        <v>33.299999999999997</v>
      </c>
      <c r="H108">
        <v>0.2</v>
      </c>
      <c r="I108">
        <v>69</v>
      </c>
      <c r="J108">
        <v>0</v>
      </c>
      <c r="K108">
        <v>996</v>
      </c>
    </row>
    <row r="109" spans="1:11" x14ac:dyDescent="0.25">
      <c r="A109" s="1">
        <v>39951</v>
      </c>
      <c r="B109" t="s">
        <v>72</v>
      </c>
      <c r="C109">
        <v>32.65</v>
      </c>
      <c r="D109">
        <v>32.65</v>
      </c>
      <c r="E109">
        <v>30.9</v>
      </c>
      <c r="F109">
        <v>31.15</v>
      </c>
      <c r="G109">
        <v>31.15</v>
      </c>
      <c r="H109">
        <v>-2.15</v>
      </c>
      <c r="I109">
        <v>173</v>
      </c>
      <c r="J109">
        <v>0</v>
      </c>
      <c r="K109">
        <v>1112</v>
      </c>
    </row>
    <row r="110" spans="1:11" x14ac:dyDescent="0.25">
      <c r="A110" s="1">
        <v>39952</v>
      </c>
      <c r="B110" t="s">
        <v>72</v>
      </c>
      <c r="C110">
        <v>31.3</v>
      </c>
      <c r="D110">
        <v>31.4</v>
      </c>
      <c r="E110">
        <v>31.05</v>
      </c>
      <c r="F110">
        <v>31.2</v>
      </c>
      <c r="G110">
        <v>31.25</v>
      </c>
      <c r="H110">
        <v>0.1</v>
      </c>
      <c r="I110">
        <v>353</v>
      </c>
      <c r="J110">
        <v>0</v>
      </c>
      <c r="K110">
        <v>1625</v>
      </c>
    </row>
    <row r="111" spans="1:11" x14ac:dyDescent="0.25">
      <c r="A111" s="1">
        <v>39953</v>
      </c>
      <c r="B111" t="s">
        <v>72</v>
      </c>
      <c r="C111">
        <v>30.6</v>
      </c>
      <c r="D111">
        <v>31.5</v>
      </c>
      <c r="E111">
        <v>30.25</v>
      </c>
      <c r="F111">
        <v>31.5</v>
      </c>
      <c r="G111">
        <v>31.55</v>
      </c>
      <c r="H111">
        <v>0.3</v>
      </c>
      <c r="I111">
        <v>344</v>
      </c>
      <c r="J111">
        <v>0</v>
      </c>
      <c r="K111">
        <v>1606</v>
      </c>
    </row>
    <row r="112" spans="1:11" x14ac:dyDescent="0.25">
      <c r="A112" s="1">
        <v>39954</v>
      </c>
      <c r="B112" t="s">
        <v>72</v>
      </c>
      <c r="C112">
        <v>32.25</v>
      </c>
      <c r="D112">
        <v>32.549999999999997</v>
      </c>
      <c r="E112">
        <v>31.7</v>
      </c>
      <c r="F112">
        <v>32.25</v>
      </c>
      <c r="G112">
        <v>32.25</v>
      </c>
      <c r="H112">
        <v>0.7</v>
      </c>
      <c r="I112">
        <v>184</v>
      </c>
      <c r="J112">
        <v>0</v>
      </c>
      <c r="K112">
        <v>1656</v>
      </c>
    </row>
    <row r="113" spans="1:11" x14ac:dyDescent="0.25">
      <c r="A113" s="1">
        <v>39955</v>
      </c>
      <c r="B113" t="s">
        <v>72</v>
      </c>
      <c r="C113">
        <v>32.15</v>
      </c>
      <c r="D113">
        <v>32.51</v>
      </c>
      <c r="E113">
        <v>32.049999999999997</v>
      </c>
      <c r="F113">
        <v>32.35</v>
      </c>
      <c r="G113">
        <v>32.25</v>
      </c>
      <c r="H113">
        <v>0</v>
      </c>
      <c r="I113">
        <v>53</v>
      </c>
      <c r="J113">
        <v>0</v>
      </c>
      <c r="K113">
        <v>1679</v>
      </c>
    </row>
    <row r="114" spans="1:11" x14ac:dyDescent="0.25">
      <c r="A114" s="1">
        <v>39959</v>
      </c>
      <c r="B114" t="s">
        <v>72</v>
      </c>
      <c r="C114">
        <v>32.799999999999997</v>
      </c>
      <c r="D114">
        <v>32.799999999999997</v>
      </c>
      <c r="E114">
        <v>31.15</v>
      </c>
      <c r="F114">
        <v>31.3</v>
      </c>
      <c r="G114">
        <v>31.35</v>
      </c>
      <c r="H114">
        <v>-0.9</v>
      </c>
      <c r="I114">
        <v>427</v>
      </c>
      <c r="J114">
        <v>0</v>
      </c>
      <c r="K114">
        <v>2033</v>
      </c>
    </row>
    <row r="115" spans="1:11" x14ac:dyDescent="0.25">
      <c r="A115" s="1">
        <v>39960</v>
      </c>
      <c r="B115" t="s">
        <v>72</v>
      </c>
      <c r="C115">
        <v>31.35</v>
      </c>
      <c r="D115">
        <v>31.75</v>
      </c>
      <c r="E115">
        <v>30.93</v>
      </c>
      <c r="F115">
        <v>31.75</v>
      </c>
      <c r="G115">
        <v>31.7</v>
      </c>
      <c r="H115">
        <v>0.35</v>
      </c>
      <c r="I115">
        <v>154</v>
      </c>
      <c r="J115">
        <v>0</v>
      </c>
      <c r="K115">
        <v>2072</v>
      </c>
    </row>
    <row r="116" spans="1:11" x14ac:dyDescent="0.25">
      <c r="A116" s="1">
        <v>39961</v>
      </c>
      <c r="B116" t="s">
        <v>72</v>
      </c>
      <c r="C116">
        <v>31.45</v>
      </c>
      <c r="D116">
        <v>32.049999999999997</v>
      </c>
      <c r="E116">
        <v>31.45</v>
      </c>
      <c r="F116">
        <v>31.85</v>
      </c>
      <c r="G116">
        <v>31.9</v>
      </c>
      <c r="H116">
        <v>0.2</v>
      </c>
      <c r="I116">
        <v>122</v>
      </c>
      <c r="J116">
        <v>0</v>
      </c>
      <c r="K116">
        <v>2107</v>
      </c>
    </row>
    <row r="117" spans="1:11" x14ac:dyDescent="0.25">
      <c r="A117" s="1">
        <v>39962</v>
      </c>
      <c r="B117" t="s">
        <v>72</v>
      </c>
      <c r="C117">
        <v>31.8</v>
      </c>
      <c r="D117">
        <v>31.99</v>
      </c>
      <c r="E117">
        <v>31.43</v>
      </c>
      <c r="F117">
        <v>31.55</v>
      </c>
      <c r="G117">
        <v>31.6</v>
      </c>
      <c r="H117">
        <v>-0.3</v>
      </c>
      <c r="I117">
        <v>39</v>
      </c>
      <c r="J117">
        <v>0</v>
      </c>
      <c r="K117">
        <v>2112</v>
      </c>
    </row>
    <row r="118" spans="1:11" x14ac:dyDescent="0.25">
      <c r="A118" s="1">
        <v>39965</v>
      </c>
      <c r="B118" t="s">
        <v>72</v>
      </c>
      <c r="C118">
        <v>31.07</v>
      </c>
      <c r="D118">
        <v>31.25</v>
      </c>
      <c r="E118">
        <v>30.7</v>
      </c>
      <c r="F118">
        <v>30.75</v>
      </c>
      <c r="G118">
        <v>30.8</v>
      </c>
      <c r="H118">
        <v>-0.8</v>
      </c>
      <c r="I118">
        <v>139</v>
      </c>
      <c r="J118">
        <v>0</v>
      </c>
      <c r="K118">
        <v>2180</v>
      </c>
    </row>
    <row r="119" spans="1:11" x14ac:dyDescent="0.25">
      <c r="A119" s="1">
        <v>39966</v>
      </c>
      <c r="B119" t="s">
        <v>72</v>
      </c>
      <c r="C119">
        <v>30.75</v>
      </c>
      <c r="D119">
        <v>31</v>
      </c>
      <c r="E119">
        <v>30.5</v>
      </c>
      <c r="F119">
        <v>30.8</v>
      </c>
      <c r="G119">
        <v>30.8</v>
      </c>
      <c r="H119">
        <v>0</v>
      </c>
      <c r="I119">
        <v>267</v>
      </c>
      <c r="J119">
        <v>0</v>
      </c>
      <c r="K119">
        <v>2151</v>
      </c>
    </row>
    <row r="120" spans="1:11" x14ac:dyDescent="0.25">
      <c r="A120" s="1">
        <v>39967</v>
      </c>
      <c r="B120" t="s">
        <v>72</v>
      </c>
      <c r="C120">
        <v>31</v>
      </c>
      <c r="D120">
        <v>32.049999999999997</v>
      </c>
      <c r="E120">
        <v>30.65</v>
      </c>
      <c r="F120">
        <v>31.9</v>
      </c>
      <c r="G120">
        <v>31.85</v>
      </c>
      <c r="H120">
        <v>1.05</v>
      </c>
      <c r="I120">
        <v>97</v>
      </c>
      <c r="J120">
        <v>0</v>
      </c>
      <c r="K120">
        <v>2172</v>
      </c>
    </row>
    <row r="121" spans="1:11" x14ac:dyDescent="0.25">
      <c r="A121" s="1">
        <v>39968</v>
      </c>
      <c r="B121" t="s">
        <v>72</v>
      </c>
      <c r="C121">
        <v>31.62</v>
      </c>
      <c r="D121">
        <v>31.8</v>
      </c>
      <c r="E121">
        <v>31.6</v>
      </c>
      <c r="F121">
        <v>31.6</v>
      </c>
      <c r="G121">
        <v>31.7</v>
      </c>
      <c r="H121">
        <v>-0.15</v>
      </c>
      <c r="I121">
        <v>22</v>
      </c>
      <c r="J121">
        <v>0</v>
      </c>
      <c r="K121">
        <v>2124</v>
      </c>
    </row>
    <row r="122" spans="1:11" x14ac:dyDescent="0.25">
      <c r="A122" s="1">
        <v>39969</v>
      </c>
      <c r="B122" t="s">
        <v>72</v>
      </c>
      <c r="C122">
        <v>31.2</v>
      </c>
      <c r="D122">
        <v>32.35</v>
      </c>
      <c r="E122">
        <v>31.15</v>
      </c>
      <c r="F122">
        <v>31.7</v>
      </c>
      <c r="G122">
        <v>31.7</v>
      </c>
      <c r="H122">
        <v>0</v>
      </c>
      <c r="I122">
        <v>88</v>
      </c>
      <c r="J122">
        <v>0</v>
      </c>
      <c r="K122">
        <v>2143</v>
      </c>
    </row>
    <row r="123" spans="1:11" x14ac:dyDescent="0.25">
      <c r="A123" s="1">
        <v>39972</v>
      </c>
      <c r="B123" t="s">
        <v>72</v>
      </c>
      <c r="C123">
        <v>32.1</v>
      </c>
      <c r="D123">
        <v>32.450000000000003</v>
      </c>
      <c r="E123">
        <v>31.55</v>
      </c>
      <c r="F123">
        <v>31.75</v>
      </c>
      <c r="G123">
        <v>31.65</v>
      </c>
      <c r="H123">
        <v>-0.05</v>
      </c>
      <c r="I123">
        <v>39</v>
      </c>
      <c r="J123">
        <v>0</v>
      </c>
      <c r="K123">
        <v>2107</v>
      </c>
    </row>
    <row r="124" spans="1:11" x14ac:dyDescent="0.25">
      <c r="A124" s="1">
        <v>39973</v>
      </c>
      <c r="B124" t="s">
        <v>72</v>
      </c>
      <c r="C124">
        <v>31.15</v>
      </c>
      <c r="D124">
        <v>31.8</v>
      </c>
      <c r="E124">
        <v>30.85</v>
      </c>
      <c r="F124">
        <v>31.15</v>
      </c>
      <c r="G124">
        <v>31.1</v>
      </c>
      <c r="H124">
        <v>-0.55000000000000004</v>
      </c>
      <c r="I124">
        <v>72</v>
      </c>
      <c r="J124">
        <v>0</v>
      </c>
      <c r="K124">
        <v>2083</v>
      </c>
    </row>
    <row r="125" spans="1:11" x14ac:dyDescent="0.25">
      <c r="A125" s="1">
        <v>39974</v>
      </c>
      <c r="B125" t="s">
        <v>72</v>
      </c>
      <c r="C125">
        <v>30.85</v>
      </c>
      <c r="D125">
        <v>32.049999999999997</v>
      </c>
      <c r="E125">
        <v>30.85</v>
      </c>
      <c r="F125">
        <v>31.4</v>
      </c>
      <c r="G125">
        <v>31.5</v>
      </c>
      <c r="H125">
        <v>0.4</v>
      </c>
      <c r="I125">
        <v>96</v>
      </c>
      <c r="J125">
        <v>0</v>
      </c>
      <c r="K125">
        <v>2096</v>
      </c>
    </row>
    <row r="126" spans="1:11" x14ac:dyDescent="0.25">
      <c r="A126" s="1">
        <v>39975</v>
      </c>
      <c r="B126" t="s">
        <v>72</v>
      </c>
      <c r="C126">
        <v>30.9</v>
      </c>
      <c r="D126">
        <v>31.25</v>
      </c>
      <c r="E126">
        <v>30.75</v>
      </c>
      <c r="F126">
        <v>30.9</v>
      </c>
      <c r="G126">
        <v>31</v>
      </c>
      <c r="H126">
        <v>-0.5</v>
      </c>
      <c r="I126">
        <v>427</v>
      </c>
      <c r="J126">
        <v>0</v>
      </c>
      <c r="K126">
        <v>2483</v>
      </c>
    </row>
    <row r="127" spans="1:11" x14ac:dyDescent="0.25">
      <c r="A127" s="1">
        <v>39976</v>
      </c>
      <c r="B127" t="s">
        <v>72</v>
      </c>
      <c r="C127">
        <v>31</v>
      </c>
      <c r="D127">
        <v>31.15</v>
      </c>
      <c r="E127">
        <v>30.39</v>
      </c>
      <c r="F127">
        <v>30.45</v>
      </c>
      <c r="G127">
        <v>30.5</v>
      </c>
      <c r="H127">
        <v>-0.5</v>
      </c>
      <c r="I127">
        <v>60</v>
      </c>
      <c r="J127">
        <v>0</v>
      </c>
      <c r="K127">
        <v>2151</v>
      </c>
    </row>
    <row r="128" spans="1:11" x14ac:dyDescent="0.25">
      <c r="A128" s="1">
        <v>39979</v>
      </c>
      <c r="B128" t="s">
        <v>72</v>
      </c>
      <c r="C128">
        <v>31.15</v>
      </c>
      <c r="D128">
        <v>31.35</v>
      </c>
      <c r="E128">
        <v>31</v>
      </c>
      <c r="F128">
        <v>31.25</v>
      </c>
      <c r="G128">
        <v>31.3</v>
      </c>
      <c r="H128">
        <v>0.8</v>
      </c>
      <c r="I128">
        <v>104</v>
      </c>
      <c r="J128">
        <v>0</v>
      </c>
      <c r="K128">
        <v>2494</v>
      </c>
    </row>
    <row r="129" spans="1:11" x14ac:dyDescent="0.25">
      <c r="A129" s="1">
        <v>39980</v>
      </c>
      <c r="B129" t="s">
        <v>72</v>
      </c>
      <c r="C129">
        <v>31.1</v>
      </c>
      <c r="D129">
        <v>32</v>
      </c>
      <c r="E129">
        <v>31.1</v>
      </c>
      <c r="F129">
        <v>31.94</v>
      </c>
      <c r="G129">
        <v>31.95</v>
      </c>
      <c r="H129">
        <v>0.65</v>
      </c>
      <c r="I129">
        <v>125</v>
      </c>
      <c r="J129">
        <v>0</v>
      </c>
      <c r="K129">
        <v>2626</v>
      </c>
    </row>
    <row r="130" spans="1:11" x14ac:dyDescent="0.25">
      <c r="A130" s="1">
        <v>39981</v>
      </c>
      <c r="B130" t="s">
        <v>72</v>
      </c>
      <c r="C130">
        <v>31.75</v>
      </c>
      <c r="D130">
        <v>32.299999999999997</v>
      </c>
      <c r="E130">
        <v>31.7</v>
      </c>
      <c r="F130">
        <v>31.8</v>
      </c>
      <c r="G130">
        <v>31.95</v>
      </c>
      <c r="H130">
        <v>0</v>
      </c>
      <c r="I130">
        <v>623</v>
      </c>
      <c r="J130">
        <v>483</v>
      </c>
      <c r="K130">
        <v>2325</v>
      </c>
    </row>
    <row r="131" spans="1:11" x14ac:dyDescent="0.25">
      <c r="A131" s="1">
        <v>39982</v>
      </c>
      <c r="B131" t="s">
        <v>72</v>
      </c>
      <c r="C131">
        <v>32</v>
      </c>
      <c r="D131">
        <v>32.15</v>
      </c>
      <c r="E131">
        <v>31.65</v>
      </c>
      <c r="F131">
        <v>31.9</v>
      </c>
      <c r="G131">
        <v>31.85</v>
      </c>
      <c r="H131">
        <v>-0.1</v>
      </c>
      <c r="I131">
        <v>187</v>
      </c>
      <c r="J131">
        <v>0</v>
      </c>
      <c r="K131">
        <v>2420</v>
      </c>
    </row>
    <row r="132" spans="1:11" x14ac:dyDescent="0.25">
      <c r="A132" s="1">
        <v>39983</v>
      </c>
      <c r="B132" t="s">
        <v>72</v>
      </c>
      <c r="C132">
        <v>31.52</v>
      </c>
      <c r="D132">
        <v>32</v>
      </c>
      <c r="E132">
        <v>31.1</v>
      </c>
      <c r="F132">
        <v>31.75</v>
      </c>
      <c r="G132">
        <v>31.75</v>
      </c>
      <c r="H132">
        <v>-0.1</v>
      </c>
      <c r="I132">
        <v>374</v>
      </c>
      <c r="J132">
        <v>0</v>
      </c>
      <c r="K132">
        <v>2458</v>
      </c>
    </row>
    <row r="133" spans="1:11" x14ac:dyDescent="0.25">
      <c r="A133" s="1">
        <v>39986</v>
      </c>
      <c r="B133" t="s">
        <v>72</v>
      </c>
      <c r="C133">
        <v>31.8</v>
      </c>
      <c r="D133">
        <v>32.950000000000003</v>
      </c>
      <c r="E133">
        <v>31.8</v>
      </c>
      <c r="F133">
        <v>32.5</v>
      </c>
      <c r="G133">
        <v>32.549999999999997</v>
      </c>
      <c r="H133">
        <v>0.8</v>
      </c>
      <c r="I133">
        <v>188</v>
      </c>
      <c r="J133">
        <v>0</v>
      </c>
      <c r="K133">
        <v>2526</v>
      </c>
    </row>
    <row r="134" spans="1:11" x14ac:dyDescent="0.25">
      <c r="A134" s="1">
        <v>39987</v>
      </c>
      <c r="B134" t="s">
        <v>72</v>
      </c>
      <c r="C134">
        <v>32.4</v>
      </c>
      <c r="D134">
        <v>32.700000000000003</v>
      </c>
      <c r="E134">
        <v>32.200000000000003</v>
      </c>
      <c r="F134">
        <v>32.299999999999997</v>
      </c>
      <c r="G134">
        <v>32.299999999999997</v>
      </c>
      <c r="H134">
        <v>-0.25</v>
      </c>
      <c r="I134">
        <v>107</v>
      </c>
      <c r="J134">
        <v>0</v>
      </c>
      <c r="K134">
        <v>2544</v>
      </c>
    </row>
    <row r="135" spans="1:11" x14ac:dyDescent="0.25">
      <c r="A135" s="1">
        <v>39988</v>
      </c>
      <c r="B135" t="s">
        <v>72</v>
      </c>
      <c r="C135">
        <v>32.200000000000003</v>
      </c>
      <c r="D135">
        <v>32.200000000000003</v>
      </c>
      <c r="E135">
        <v>31.45</v>
      </c>
      <c r="F135">
        <v>31.45</v>
      </c>
      <c r="G135">
        <v>31.5</v>
      </c>
      <c r="H135">
        <v>-0.8</v>
      </c>
      <c r="I135">
        <v>181</v>
      </c>
      <c r="J135">
        <v>0</v>
      </c>
      <c r="K135">
        <v>2574</v>
      </c>
    </row>
    <row r="136" spans="1:11" x14ac:dyDescent="0.25">
      <c r="A136" s="1">
        <v>39989</v>
      </c>
      <c r="B136" t="s">
        <v>72</v>
      </c>
      <c r="C136">
        <v>31.85</v>
      </c>
      <c r="D136">
        <v>31.87</v>
      </c>
      <c r="E136">
        <v>30.7</v>
      </c>
      <c r="F136">
        <v>30.8</v>
      </c>
      <c r="G136">
        <v>30.8</v>
      </c>
      <c r="H136">
        <v>-0.7</v>
      </c>
      <c r="I136">
        <v>757</v>
      </c>
      <c r="J136">
        <v>0</v>
      </c>
      <c r="K136">
        <v>2811</v>
      </c>
    </row>
    <row r="137" spans="1:11" x14ac:dyDescent="0.25">
      <c r="A137" s="1">
        <v>39990</v>
      </c>
      <c r="B137" t="s">
        <v>72</v>
      </c>
      <c r="C137">
        <v>30.9</v>
      </c>
      <c r="D137">
        <v>31</v>
      </c>
      <c r="E137">
        <v>30.45</v>
      </c>
      <c r="F137">
        <v>30.45</v>
      </c>
      <c r="G137">
        <v>30.55</v>
      </c>
      <c r="H137">
        <v>-0.25</v>
      </c>
      <c r="I137">
        <v>136</v>
      </c>
      <c r="J137">
        <v>0</v>
      </c>
      <c r="K137">
        <v>2860</v>
      </c>
    </row>
    <row r="138" spans="1:11" x14ac:dyDescent="0.25">
      <c r="A138" s="1">
        <v>39993</v>
      </c>
      <c r="B138" t="s">
        <v>72</v>
      </c>
      <c r="C138">
        <v>30.45</v>
      </c>
      <c r="D138">
        <v>30.6</v>
      </c>
      <c r="E138">
        <v>29.75</v>
      </c>
      <c r="F138">
        <v>29.9</v>
      </c>
      <c r="G138">
        <v>29.95</v>
      </c>
      <c r="H138">
        <v>-0.6</v>
      </c>
      <c r="I138">
        <v>137</v>
      </c>
      <c r="J138">
        <v>0</v>
      </c>
      <c r="K138">
        <v>2894</v>
      </c>
    </row>
    <row r="139" spans="1:11" x14ac:dyDescent="0.25">
      <c r="A139" s="1">
        <v>39994</v>
      </c>
      <c r="B139" t="s">
        <v>72</v>
      </c>
      <c r="C139">
        <v>29.7</v>
      </c>
      <c r="D139">
        <v>30.35</v>
      </c>
      <c r="E139">
        <v>29.55</v>
      </c>
      <c r="F139">
        <v>30.05</v>
      </c>
      <c r="G139">
        <v>30.05</v>
      </c>
      <c r="H139">
        <v>0.1</v>
      </c>
      <c r="I139">
        <v>110</v>
      </c>
      <c r="J139">
        <v>0</v>
      </c>
      <c r="K139">
        <v>2923</v>
      </c>
    </row>
    <row r="140" spans="1:11" x14ac:dyDescent="0.25">
      <c r="A140" s="1">
        <v>39995</v>
      </c>
      <c r="B140" t="s">
        <v>72</v>
      </c>
      <c r="C140">
        <v>29.65</v>
      </c>
      <c r="D140">
        <v>29.85</v>
      </c>
      <c r="E140">
        <v>29.45</v>
      </c>
      <c r="F140">
        <v>29.85</v>
      </c>
      <c r="G140">
        <v>29.9</v>
      </c>
      <c r="H140">
        <v>-0.15</v>
      </c>
      <c r="I140">
        <v>189</v>
      </c>
      <c r="J140">
        <v>0</v>
      </c>
      <c r="K140">
        <v>3007</v>
      </c>
    </row>
    <row r="141" spans="1:11" x14ac:dyDescent="0.25">
      <c r="A141" s="1">
        <v>39996</v>
      </c>
      <c r="B141" t="s">
        <v>72</v>
      </c>
      <c r="C141">
        <v>30.25</v>
      </c>
      <c r="D141">
        <v>31.05</v>
      </c>
      <c r="E141">
        <v>30.25</v>
      </c>
      <c r="F141">
        <v>30.95</v>
      </c>
      <c r="G141">
        <v>31</v>
      </c>
      <c r="H141">
        <v>1.1000000000000001</v>
      </c>
      <c r="I141">
        <v>98</v>
      </c>
      <c r="J141">
        <v>0</v>
      </c>
      <c r="K141">
        <v>3012</v>
      </c>
    </row>
    <row r="142" spans="1:11" x14ac:dyDescent="0.25">
      <c r="A142" s="1">
        <v>40000</v>
      </c>
      <c r="B142" t="s">
        <v>72</v>
      </c>
      <c r="C142">
        <v>31.3</v>
      </c>
      <c r="D142">
        <v>31.45</v>
      </c>
      <c r="E142">
        <v>30.8</v>
      </c>
      <c r="F142">
        <v>30.9</v>
      </c>
      <c r="G142">
        <v>30.95</v>
      </c>
      <c r="H142">
        <v>-0.05</v>
      </c>
      <c r="I142">
        <v>89</v>
      </c>
      <c r="J142">
        <v>0</v>
      </c>
      <c r="K142">
        <v>3023</v>
      </c>
    </row>
    <row r="143" spans="1:11" x14ac:dyDescent="0.25">
      <c r="A143" s="1">
        <v>40001</v>
      </c>
      <c r="B143" t="s">
        <v>72</v>
      </c>
      <c r="C143">
        <v>31.1</v>
      </c>
      <c r="D143">
        <v>31.7</v>
      </c>
      <c r="E143">
        <v>31.1</v>
      </c>
      <c r="F143">
        <v>31.65</v>
      </c>
      <c r="G143">
        <v>31.8</v>
      </c>
      <c r="H143">
        <v>0.85</v>
      </c>
      <c r="I143">
        <v>112</v>
      </c>
      <c r="J143">
        <v>0</v>
      </c>
      <c r="K143">
        <v>3030</v>
      </c>
    </row>
    <row r="144" spans="1:11" x14ac:dyDescent="0.25">
      <c r="A144" s="1">
        <v>40002</v>
      </c>
      <c r="B144" t="s">
        <v>72</v>
      </c>
      <c r="C144">
        <v>31.55</v>
      </c>
      <c r="D144">
        <v>32.700000000000003</v>
      </c>
      <c r="E144">
        <v>31.35</v>
      </c>
      <c r="F144">
        <v>31.95</v>
      </c>
      <c r="G144">
        <v>32</v>
      </c>
      <c r="H144">
        <v>0.2</v>
      </c>
      <c r="I144">
        <v>163</v>
      </c>
      <c r="J144">
        <v>0</v>
      </c>
      <c r="K144">
        <v>3065</v>
      </c>
    </row>
    <row r="145" spans="1:11" x14ac:dyDescent="0.25">
      <c r="A145" s="1">
        <v>40003</v>
      </c>
      <c r="B145" t="s">
        <v>72</v>
      </c>
      <c r="C145">
        <v>31.75</v>
      </c>
      <c r="D145">
        <v>32</v>
      </c>
      <c r="E145">
        <v>31.5</v>
      </c>
      <c r="F145">
        <v>31.95</v>
      </c>
      <c r="G145">
        <v>32</v>
      </c>
      <c r="H145">
        <v>0</v>
      </c>
      <c r="I145">
        <v>208</v>
      </c>
      <c r="J145">
        <v>0</v>
      </c>
      <c r="K145">
        <v>3042</v>
      </c>
    </row>
    <row r="146" spans="1:11" x14ac:dyDescent="0.25">
      <c r="A146" s="1">
        <v>40004</v>
      </c>
      <c r="B146" t="s">
        <v>72</v>
      </c>
      <c r="C146">
        <v>32.25</v>
      </c>
      <c r="D146">
        <v>32.4</v>
      </c>
      <c r="E146">
        <v>31.8</v>
      </c>
      <c r="F146">
        <v>32.299999999999997</v>
      </c>
      <c r="G146">
        <v>32.35</v>
      </c>
      <c r="H146">
        <v>0.35</v>
      </c>
      <c r="I146">
        <v>242</v>
      </c>
      <c r="J146">
        <v>0</v>
      </c>
      <c r="K146">
        <v>3135</v>
      </c>
    </row>
    <row r="147" spans="1:11" x14ac:dyDescent="0.25">
      <c r="A147" s="1">
        <v>40007</v>
      </c>
      <c r="B147" t="s">
        <v>72</v>
      </c>
      <c r="C147">
        <v>32.25</v>
      </c>
      <c r="D147">
        <v>32.450000000000003</v>
      </c>
      <c r="E147">
        <v>31.6</v>
      </c>
      <c r="F147">
        <v>31.7</v>
      </c>
      <c r="G147">
        <v>31.75</v>
      </c>
      <c r="H147">
        <v>-0.6</v>
      </c>
      <c r="I147">
        <v>225</v>
      </c>
      <c r="J147">
        <v>0</v>
      </c>
      <c r="K147">
        <v>3218</v>
      </c>
    </row>
    <row r="148" spans="1:11" x14ac:dyDescent="0.25">
      <c r="A148" s="1">
        <v>40008</v>
      </c>
      <c r="B148" t="s">
        <v>72</v>
      </c>
      <c r="C148">
        <v>31.75</v>
      </c>
      <c r="D148">
        <v>32</v>
      </c>
      <c r="E148">
        <v>31.22</v>
      </c>
      <c r="F148">
        <v>31.3</v>
      </c>
      <c r="G148">
        <v>31.35</v>
      </c>
      <c r="H148">
        <v>-0.4</v>
      </c>
      <c r="I148">
        <v>248</v>
      </c>
      <c r="J148">
        <v>0</v>
      </c>
      <c r="K148">
        <v>3309</v>
      </c>
    </row>
    <row r="149" spans="1:11" x14ac:dyDescent="0.25">
      <c r="A149" s="1">
        <v>40009</v>
      </c>
      <c r="B149" t="s">
        <v>72</v>
      </c>
      <c r="C149">
        <v>31.1</v>
      </c>
      <c r="D149">
        <v>31.1</v>
      </c>
      <c r="E149">
        <v>30.2</v>
      </c>
      <c r="F149">
        <v>30.65</v>
      </c>
      <c r="G149">
        <v>30.65</v>
      </c>
      <c r="H149">
        <v>-0.7</v>
      </c>
      <c r="I149">
        <v>178</v>
      </c>
      <c r="J149">
        <v>10</v>
      </c>
      <c r="K149">
        <v>3341</v>
      </c>
    </row>
    <row r="150" spans="1:11" x14ac:dyDescent="0.25">
      <c r="A150" s="1">
        <v>40010</v>
      </c>
      <c r="B150" t="s">
        <v>72</v>
      </c>
      <c r="C150">
        <v>30.7</v>
      </c>
      <c r="D150">
        <v>30.75</v>
      </c>
      <c r="E150">
        <v>30.1</v>
      </c>
      <c r="F150">
        <v>30.35</v>
      </c>
      <c r="G150">
        <v>30.35</v>
      </c>
      <c r="H150">
        <v>-0.3</v>
      </c>
      <c r="I150">
        <v>109</v>
      </c>
      <c r="J150">
        <v>0</v>
      </c>
      <c r="K150">
        <v>3377</v>
      </c>
    </row>
    <row r="151" spans="1:11" x14ac:dyDescent="0.25">
      <c r="A151" s="1">
        <v>40011</v>
      </c>
      <c r="B151" t="s">
        <v>72</v>
      </c>
      <c r="C151">
        <v>30.4</v>
      </c>
      <c r="D151">
        <v>30.5</v>
      </c>
      <c r="E151">
        <v>30.3</v>
      </c>
      <c r="F151">
        <v>30.4</v>
      </c>
      <c r="G151">
        <v>30.4</v>
      </c>
      <c r="H151">
        <v>0.05</v>
      </c>
      <c r="I151">
        <v>165</v>
      </c>
      <c r="J151">
        <v>0</v>
      </c>
      <c r="K151">
        <v>3395</v>
      </c>
    </row>
    <row r="152" spans="1:11" x14ac:dyDescent="0.25">
      <c r="A152" s="1">
        <v>40014</v>
      </c>
      <c r="B152" t="s">
        <v>72</v>
      </c>
      <c r="C152">
        <v>30.05</v>
      </c>
      <c r="D152">
        <v>30.15</v>
      </c>
      <c r="E152">
        <v>29.6</v>
      </c>
      <c r="F152">
        <v>29.6</v>
      </c>
      <c r="G152">
        <v>29.6</v>
      </c>
      <c r="H152">
        <v>-0.8</v>
      </c>
      <c r="I152">
        <v>63</v>
      </c>
      <c r="J152">
        <v>0</v>
      </c>
      <c r="K152">
        <v>3411</v>
      </c>
    </row>
    <row r="153" spans="1:11" x14ac:dyDescent="0.25">
      <c r="A153" s="1">
        <v>40015</v>
      </c>
      <c r="B153" t="s">
        <v>72</v>
      </c>
      <c r="C153">
        <v>29.5</v>
      </c>
      <c r="D153">
        <v>29.9</v>
      </c>
      <c r="E153">
        <v>29.35</v>
      </c>
      <c r="F153">
        <v>29.45</v>
      </c>
      <c r="G153">
        <v>29.45</v>
      </c>
      <c r="H153">
        <v>-0.15</v>
      </c>
      <c r="I153">
        <v>67</v>
      </c>
      <c r="J153">
        <v>0</v>
      </c>
      <c r="K153">
        <v>3428</v>
      </c>
    </row>
    <row r="154" spans="1:11" x14ac:dyDescent="0.25">
      <c r="A154" s="1">
        <v>40016</v>
      </c>
      <c r="B154" t="s">
        <v>72</v>
      </c>
      <c r="C154">
        <v>29.88</v>
      </c>
      <c r="D154">
        <v>29.88</v>
      </c>
      <c r="E154">
        <v>28.85</v>
      </c>
      <c r="F154">
        <v>29.2</v>
      </c>
      <c r="G154">
        <v>29.3</v>
      </c>
      <c r="H154">
        <v>-0.15</v>
      </c>
      <c r="I154">
        <v>571</v>
      </c>
      <c r="J154">
        <v>0</v>
      </c>
      <c r="K154">
        <v>3588</v>
      </c>
    </row>
    <row r="155" spans="1:11" x14ac:dyDescent="0.25">
      <c r="A155" s="1">
        <v>40017</v>
      </c>
      <c r="B155" t="s">
        <v>72</v>
      </c>
      <c r="C155">
        <v>29.15</v>
      </c>
      <c r="D155">
        <v>29.25</v>
      </c>
      <c r="E155">
        <v>28.7</v>
      </c>
      <c r="F155">
        <v>28.92</v>
      </c>
      <c r="G155">
        <v>28.9</v>
      </c>
      <c r="H155">
        <v>-0.4</v>
      </c>
      <c r="I155">
        <v>260</v>
      </c>
      <c r="J155">
        <v>0</v>
      </c>
      <c r="K155">
        <v>3669</v>
      </c>
    </row>
    <row r="156" spans="1:11" x14ac:dyDescent="0.25">
      <c r="A156" s="1">
        <v>40018</v>
      </c>
      <c r="B156" t="s">
        <v>72</v>
      </c>
      <c r="C156">
        <v>28.95</v>
      </c>
      <c r="D156">
        <v>29.15</v>
      </c>
      <c r="E156">
        <v>28.73</v>
      </c>
      <c r="F156">
        <v>28.95</v>
      </c>
      <c r="G156">
        <v>29</v>
      </c>
      <c r="H156">
        <v>0.1</v>
      </c>
      <c r="I156">
        <v>224</v>
      </c>
      <c r="J156">
        <v>0</v>
      </c>
      <c r="K156">
        <v>3745</v>
      </c>
    </row>
    <row r="157" spans="1:11" x14ac:dyDescent="0.25">
      <c r="A157" s="1">
        <v>40021</v>
      </c>
      <c r="B157" t="s">
        <v>72</v>
      </c>
      <c r="C157">
        <v>29.15</v>
      </c>
      <c r="D157">
        <v>29.4</v>
      </c>
      <c r="E157">
        <v>28.95</v>
      </c>
      <c r="F157">
        <v>29.3</v>
      </c>
      <c r="G157">
        <v>29.3</v>
      </c>
      <c r="H157">
        <v>0.3</v>
      </c>
      <c r="I157">
        <v>200</v>
      </c>
      <c r="J157">
        <v>0</v>
      </c>
      <c r="K157">
        <v>3834</v>
      </c>
    </row>
    <row r="158" spans="1:11" x14ac:dyDescent="0.25">
      <c r="A158" s="1">
        <v>40022</v>
      </c>
      <c r="B158" t="s">
        <v>72</v>
      </c>
      <c r="C158">
        <v>29.55</v>
      </c>
      <c r="D158">
        <v>30.1</v>
      </c>
      <c r="E158">
        <v>29.3</v>
      </c>
      <c r="F158">
        <v>30</v>
      </c>
      <c r="G158">
        <v>30</v>
      </c>
      <c r="H158">
        <v>0.7</v>
      </c>
      <c r="I158">
        <v>885</v>
      </c>
      <c r="J158">
        <v>0</v>
      </c>
      <c r="K158">
        <v>4085</v>
      </c>
    </row>
    <row r="159" spans="1:11" x14ac:dyDescent="0.25">
      <c r="A159" s="1">
        <v>40023</v>
      </c>
      <c r="B159" t="s">
        <v>72</v>
      </c>
      <c r="C159">
        <v>30.2</v>
      </c>
      <c r="D159">
        <v>30.4</v>
      </c>
      <c r="E159">
        <v>29.89</v>
      </c>
      <c r="F159">
        <v>30.35</v>
      </c>
      <c r="G159">
        <v>30.35</v>
      </c>
      <c r="H159">
        <v>0.35</v>
      </c>
      <c r="I159">
        <v>269</v>
      </c>
      <c r="J159">
        <v>0</v>
      </c>
      <c r="K159">
        <v>4191</v>
      </c>
    </row>
    <row r="160" spans="1:11" x14ac:dyDescent="0.25">
      <c r="A160" s="1">
        <v>40024</v>
      </c>
      <c r="B160" t="s">
        <v>72</v>
      </c>
      <c r="C160">
        <v>29.83</v>
      </c>
      <c r="D160">
        <v>29.95</v>
      </c>
      <c r="E160">
        <v>29.53</v>
      </c>
      <c r="F160">
        <v>29.9</v>
      </c>
      <c r="G160">
        <v>29.9</v>
      </c>
      <c r="H160">
        <v>-0.45</v>
      </c>
      <c r="I160">
        <v>243</v>
      </c>
      <c r="J160">
        <v>0</v>
      </c>
      <c r="K160">
        <v>4242</v>
      </c>
    </row>
    <row r="161" spans="1:11" x14ac:dyDescent="0.25">
      <c r="A161" s="1">
        <v>40025</v>
      </c>
      <c r="B161" t="s">
        <v>72</v>
      </c>
      <c r="C161">
        <v>30.1</v>
      </c>
      <c r="D161">
        <v>30.25</v>
      </c>
      <c r="E161">
        <v>29.75</v>
      </c>
      <c r="F161">
        <v>30</v>
      </c>
      <c r="G161">
        <v>30</v>
      </c>
      <c r="H161">
        <v>0.1</v>
      </c>
      <c r="I161">
        <v>343</v>
      </c>
      <c r="J161">
        <v>0</v>
      </c>
      <c r="K161">
        <v>4505</v>
      </c>
    </row>
    <row r="162" spans="1:11" x14ac:dyDescent="0.25">
      <c r="A162" s="1">
        <v>40028</v>
      </c>
      <c r="B162" t="s">
        <v>72</v>
      </c>
      <c r="C162">
        <v>29.75</v>
      </c>
      <c r="D162">
        <v>29.9</v>
      </c>
      <c r="E162">
        <v>29.6</v>
      </c>
      <c r="F162">
        <v>29.6</v>
      </c>
      <c r="G162">
        <v>29.6</v>
      </c>
      <c r="H162">
        <v>-0.4</v>
      </c>
      <c r="I162">
        <v>320</v>
      </c>
      <c r="J162">
        <v>0</v>
      </c>
      <c r="K162">
        <v>4315</v>
      </c>
    </row>
    <row r="163" spans="1:11" x14ac:dyDescent="0.25">
      <c r="A163" s="1">
        <v>40029</v>
      </c>
      <c r="B163" t="s">
        <v>72</v>
      </c>
      <c r="C163">
        <v>29.9</v>
      </c>
      <c r="D163">
        <v>29.9</v>
      </c>
      <c r="E163">
        <v>29.35</v>
      </c>
      <c r="F163">
        <v>29.5</v>
      </c>
      <c r="G163">
        <v>29.5</v>
      </c>
      <c r="H163">
        <v>-0.1</v>
      </c>
      <c r="I163">
        <v>447</v>
      </c>
      <c r="J163">
        <v>0</v>
      </c>
      <c r="K163">
        <v>4458</v>
      </c>
    </row>
    <row r="164" spans="1:11" x14ac:dyDescent="0.25">
      <c r="A164" s="1">
        <v>40030</v>
      </c>
      <c r="B164" t="s">
        <v>72</v>
      </c>
      <c r="C164">
        <v>29.65</v>
      </c>
      <c r="D164">
        <v>29.75</v>
      </c>
      <c r="E164">
        <v>29.27</v>
      </c>
      <c r="F164">
        <v>29.35</v>
      </c>
      <c r="G164">
        <v>29.4</v>
      </c>
      <c r="H164">
        <v>-0.1</v>
      </c>
      <c r="I164">
        <v>198</v>
      </c>
      <c r="J164">
        <v>0</v>
      </c>
      <c r="K164">
        <v>4502</v>
      </c>
    </row>
    <row r="165" spans="1:11" x14ac:dyDescent="0.25">
      <c r="A165" s="1">
        <v>40031</v>
      </c>
      <c r="B165" t="s">
        <v>72</v>
      </c>
      <c r="C165">
        <v>29.3</v>
      </c>
      <c r="D165">
        <v>30</v>
      </c>
      <c r="E165">
        <v>29.3</v>
      </c>
      <c r="F165">
        <v>29.7</v>
      </c>
      <c r="G165">
        <v>29.7</v>
      </c>
      <c r="H165">
        <v>0.3</v>
      </c>
      <c r="I165">
        <v>469</v>
      </c>
      <c r="J165">
        <v>0</v>
      </c>
      <c r="K165">
        <v>4428</v>
      </c>
    </row>
    <row r="166" spans="1:11" x14ac:dyDescent="0.25">
      <c r="A166" s="1">
        <v>40032</v>
      </c>
      <c r="B166" t="s">
        <v>72</v>
      </c>
      <c r="C166">
        <v>29.4</v>
      </c>
      <c r="D166">
        <v>29.6</v>
      </c>
      <c r="E166">
        <v>28.7</v>
      </c>
      <c r="F166">
        <v>29</v>
      </c>
      <c r="G166">
        <v>29.05</v>
      </c>
      <c r="H166">
        <v>-0.65</v>
      </c>
      <c r="I166">
        <v>581</v>
      </c>
      <c r="J166">
        <v>0</v>
      </c>
      <c r="K166">
        <v>4788</v>
      </c>
    </row>
    <row r="167" spans="1:11" x14ac:dyDescent="0.25">
      <c r="A167" s="1">
        <v>40035</v>
      </c>
      <c r="B167" t="s">
        <v>72</v>
      </c>
      <c r="C167">
        <v>29.5</v>
      </c>
      <c r="D167">
        <v>29.5</v>
      </c>
      <c r="E167">
        <v>29.05</v>
      </c>
      <c r="F167">
        <v>29.05</v>
      </c>
      <c r="G167">
        <v>29.1</v>
      </c>
      <c r="H167">
        <v>0.05</v>
      </c>
      <c r="I167">
        <v>139</v>
      </c>
      <c r="J167">
        <v>0</v>
      </c>
      <c r="K167">
        <v>4617</v>
      </c>
    </row>
    <row r="168" spans="1:11" x14ac:dyDescent="0.25">
      <c r="A168" s="1">
        <v>40036</v>
      </c>
      <c r="B168" t="s">
        <v>72</v>
      </c>
      <c r="C168">
        <v>29.5</v>
      </c>
      <c r="D168">
        <v>30.05</v>
      </c>
      <c r="E168">
        <v>29.35</v>
      </c>
      <c r="F168">
        <v>29.5</v>
      </c>
      <c r="G168">
        <v>29.5</v>
      </c>
      <c r="H168">
        <v>0.4</v>
      </c>
      <c r="I168">
        <v>160</v>
      </c>
      <c r="J168">
        <v>0</v>
      </c>
      <c r="K168">
        <v>4634</v>
      </c>
    </row>
    <row r="169" spans="1:11" x14ac:dyDescent="0.25">
      <c r="A169" s="1">
        <v>40037</v>
      </c>
      <c r="B169" t="s">
        <v>72</v>
      </c>
      <c r="C169">
        <v>29.75</v>
      </c>
      <c r="D169">
        <v>30.25</v>
      </c>
      <c r="E169">
        <v>29.05</v>
      </c>
      <c r="F169">
        <v>29.35</v>
      </c>
      <c r="G169">
        <v>29.35</v>
      </c>
      <c r="H169">
        <v>-0.15</v>
      </c>
      <c r="I169">
        <v>540</v>
      </c>
      <c r="J169">
        <v>0</v>
      </c>
      <c r="K169">
        <v>5002</v>
      </c>
    </row>
    <row r="170" spans="1:11" x14ac:dyDescent="0.25">
      <c r="A170" s="1">
        <v>40038</v>
      </c>
      <c r="B170" t="s">
        <v>72</v>
      </c>
      <c r="C170">
        <v>29.05</v>
      </c>
      <c r="D170">
        <v>29.7</v>
      </c>
      <c r="E170">
        <v>29.05</v>
      </c>
      <c r="F170">
        <v>29.2</v>
      </c>
      <c r="G170">
        <v>29.2</v>
      </c>
      <c r="H170">
        <v>-0.15</v>
      </c>
      <c r="I170">
        <v>453</v>
      </c>
      <c r="J170">
        <v>0</v>
      </c>
      <c r="K170">
        <v>5287</v>
      </c>
    </row>
    <row r="171" spans="1:11" x14ac:dyDescent="0.25">
      <c r="A171" s="1">
        <v>40039</v>
      </c>
      <c r="B171" t="s">
        <v>72</v>
      </c>
      <c r="C171">
        <v>29.3</v>
      </c>
      <c r="D171">
        <v>29.8</v>
      </c>
      <c r="E171">
        <v>29.26</v>
      </c>
      <c r="F171">
        <v>29.27</v>
      </c>
      <c r="G171">
        <v>29.35</v>
      </c>
      <c r="H171">
        <v>0.15</v>
      </c>
      <c r="I171">
        <v>382</v>
      </c>
      <c r="J171">
        <v>0</v>
      </c>
      <c r="K171">
        <v>5426</v>
      </c>
    </row>
    <row r="172" spans="1:11" x14ac:dyDescent="0.25">
      <c r="A172" s="1">
        <v>40042</v>
      </c>
      <c r="B172" t="s">
        <v>72</v>
      </c>
      <c r="C172">
        <v>30.35</v>
      </c>
      <c r="D172">
        <v>30.9</v>
      </c>
      <c r="E172">
        <v>30.05</v>
      </c>
      <c r="F172">
        <v>30.85</v>
      </c>
      <c r="G172">
        <v>30.95</v>
      </c>
      <c r="H172">
        <v>1.6</v>
      </c>
      <c r="I172">
        <v>813</v>
      </c>
      <c r="J172">
        <v>0</v>
      </c>
      <c r="K172">
        <v>5674</v>
      </c>
    </row>
    <row r="173" spans="1:11" x14ac:dyDescent="0.25">
      <c r="A173" s="1">
        <v>40043</v>
      </c>
      <c r="B173" t="s">
        <v>72</v>
      </c>
      <c r="C173">
        <v>30.8</v>
      </c>
      <c r="D173">
        <v>30.85</v>
      </c>
      <c r="E173">
        <v>30.25</v>
      </c>
      <c r="F173">
        <v>30.55</v>
      </c>
      <c r="G173">
        <v>30.55</v>
      </c>
      <c r="H173">
        <v>-0.4</v>
      </c>
      <c r="I173">
        <v>758</v>
      </c>
      <c r="J173">
        <v>0</v>
      </c>
      <c r="K173">
        <v>5892</v>
      </c>
    </row>
    <row r="174" spans="1:11" x14ac:dyDescent="0.25">
      <c r="A174" s="1">
        <v>40044</v>
      </c>
      <c r="B174" t="s">
        <v>72</v>
      </c>
      <c r="C174">
        <v>30.55</v>
      </c>
      <c r="D174">
        <v>30.8</v>
      </c>
      <c r="E174">
        <v>30</v>
      </c>
      <c r="F174">
        <v>30.51</v>
      </c>
      <c r="G174">
        <v>30.55</v>
      </c>
      <c r="H174">
        <v>0</v>
      </c>
      <c r="I174">
        <v>871</v>
      </c>
      <c r="J174">
        <v>0</v>
      </c>
      <c r="K174">
        <v>6353</v>
      </c>
    </row>
    <row r="175" spans="1:11" x14ac:dyDescent="0.25">
      <c r="A175" s="1">
        <v>40045</v>
      </c>
      <c r="B175" t="s">
        <v>72</v>
      </c>
      <c r="C175">
        <v>30.45</v>
      </c>
      <c r="D175">
        <v>30.45</v>
      </c>
      <c r="E175">
        <v>29.8</v>
      </c>
      <c r="F175">
        <v>30.05</v>
      </c>
      <c r="G175">
        <v>30.1</v>
      </c>
      <c r="H175">
        <v>-0.45</v>
      </c>
      <c r="I175">
        <v>1602</v>
      </c>
      <c r="J175">
        <v>0</v>
      </c>
      <c r="K175">
        <v>7189</v>
      </c>
    </row>
    <row r="176" spans="1:11" x14ac:dyDescent="0.25">
      <c r="A176" s="1">
        <v>40046</v>
      </c>
      <c r="B176" t="s">
        <v>72</v>
      </c>
      <c r="C176">
        <v>29.75</v>
      </c>
      <c r="D176">
        <v>30</v>
      </c>
      <c r="E176">
        <v>29.4</v>
      </c>
      <c r="F176">
        <v>29.95</v>
      </c>
      <c r="G176">
        <v>30</v>
      </c>
      <c r="H176">
        <v>-0.1</v>
      </c>
      <c r="I176">
        <v>1750</v>
      </c>
      <c r="J176">
        <v>108</v>
      </c>
      <c r="K176">
        <v>7309</v>
      </c>
    </row>
    <row r="177" spans="1:11" x14ac:dyDescent="0.25">
      <c r="A177" s="1">
        <v>40049</v>
      </c>
      <c r="B177" t="s">
        <v>72</v>
      </c>
      <c r="C177">
        <v>29.65</v>
      </c>
      <c r="D177">
        <v>29.9</v>
      </c>
      <c r="E177">
        <v>29.4</v>
      </c>
      <c r="F177">
        <v>29.85</v>
      </c>
      <c r="G177">
        <v>29.9</v>
      </c>
      <c r="H177">
        <v>-0.1</v>
      </c>
      <c r="I177">
        <v>1160</v>
      </c>
      <c r="J177">
        <v>0</v>
      </c>
      <c r="K177">
        <v>7369</v>
      </c>
    </row>
    <row r="178" spans="1:11" x14ac:dyDescent="0.25">
      <c r="A178" s="1">
        <v>40050</v>
      </c>
      <c r="B178" t="s">
        <v>72</v>
      </c>
      <c r="C178">
        <v>29.75</v>
      </c>
      <c r="D178">
        <v>30.35</v>
      </c>
      <c r="E178">
        <v>29.6</v>
      </c>
      <c r="F178">
        <v>30.05</v>
      </c>
      <c r="G178">
        <v>30.05</v>
      </c>
      <c r="H178">
        <v>0.15</v>
      </c>
      <c r="I178">
        <v>2266</v>
      </c>
      <c r="J178">
        <v>0</v>
      </c>
      <c r="K178">
        <v>8659</v>
      </c>
    </row>
    <row r="179" spans="1:11" x14ac:dyDescent="0.25">
      <c r="A179" s="1">
        <v>40051</v>
      </c>
      <c r="B179" t="s">
        <v>72</v>
      </c>
      <c r="C179">
        <v>30.05</v>
      </c>
      <c r="D179">
        <v>30.55</v>
      </c>
      <c r="E179">
        <v>29.95</v>
      </c>
      <c r="F179">
        <v>30.4</v>
      </c>
      <c r="G179">
        <v>30.4</v>
      </c>
      <c r="H179">
        <v>0.35</v>
      </c>
      <c r="I179">
        <v>1536</v>
      </c>
      <c r="J179">
        <v>0</v>
      </c>
      <c r="K179">
        <v>9206</v>
      </c>
    </row>
    <row r="180" spans="1:11" x14ac:dyDescent="0.25">
      <c r="A180" s="1">
        <v>40052</v>
      </c>
      <c r="B180" t="s">
        <v>72</v>
      </c>
      <c r="C180">
        <v>30.5</v>
      </c>
      <c r="D180">
        <v>30.8</v>
      </c>
      <c r="E180">
        <v>29.95</v>
      </c>
      <c r="F180">
        <v>30.25</v>
      </c>
      <c r="G180">
        <v>30.25</v>
      </c>
      <c r="H180">
        <v>-0.15</v>
      </c>
      <c r="I180">
        <v>2258</v>
      </c>
      <c r="J180">
        <v>0</v>
      </c>
      <c r="K180">
        <v>10052</v>
      </c>
    </row>
    <row r="181" spans="1:11" x14ac:dyDescent="0.25">
      <c r="A181" s="1">
        <v>40053</v>
      </c>
      <c r="B181" t="s">
        <v>72</v>
      </c>
      <c r="C181">
        <v>29.8</v>
      </c>
      <c r="D181">
        <v>30.5</v>
      </c>
      <c r="E181">
        <v>29.8</v>
      </c>
      <c r="F181">
        <v>30.5</v>
      </c>
      <c r="G181">
        <v>30.5</v>
      </c>
      <c r="H181">
        <v>0.25</v>
      </c>
      <c r="I181">
        <v>1304</v>
      </c>
      <c r="J181">
        <v>0</v>
      </c>
      <c r="K181">
        <v>10556</v>
      </c>
    </row>
    <row r="182" spans="1:11" x14ac:dyDescent="0.25">
      <c r="A182" s="1">
        <v>40056</v>
      </c>
      <c r="B182" t="s">
        <v>72</v>
      </c>
      <c r="C182">
        <v>30.75</v>
      </c>
      <c r="D182">
        <v>31.1</v>
      </c>
      <c r="E182">
        <v>30.65</v>
      </c>
      <c r="F182">
        <v>30.9</v>
      </c>
      <c r="G182">
        <v>30.95</v>
      </c>
      <c r="H182">
        <v>0.45</v>
      </c>
      <c r="I182">
        <v>1516</v>
      </c>
      <c r="J182">
        <v>0</v>
      </c>
      <c r="K182">
        <v>11097</v>
      </c>
    </row>
    <row r="183" spans="1:11" x14ac:dyDescent="0.25">
      <c r="A183" s="1">
        <v>40057</v>
      </c>
      <c r="B183" t="s">
        <v>72</v>
      </c>
      <c r="C183">
        <v>30.95</v>
      </c>
      <c r="D183">
        <v>32.270000000000003</v>
      </c>
      <c r="E183">
        <v>30.5</v>
      </c>
      <c r="F183">
        <v>32.200000000000003</v>
      </c>
      <c r="G183">
        <v>32.25</v>
      </c>
      <c r="H183">
        <v>1.3</v>
      </c>
      <c r="I183">
        <v>2244</v>
      </c>
      <c r="J183">
        <v>0</v>
      </c>
      <c r="K183">
        <v>12116</v>
      </c>
    </row>
    <row r="184" spans="1:11" x14ac:dyDescent="0.25">
      <c r="A184" s="1">
        <v>40058</v>
      </c>
      <c r="B184" t="s">
        <v>72</v>
      </c>
      <c r="C184">
        <v>32.35</v>
      </c>
      <c r="D184">
        <v>32.65</v>
      </c>
      <c r="E184">
        <v>32.049999999999997</v>
      </c>
      <c r="F184">
        <v>32.6</v>
      </c>
      <c r="G184">
        <v>32.65</v>
      </c>
      <c r="H184">
        <v>0.4</v>
      </c>
      <c r="I184">
        <v>2856</v>
      </c>
      <c r="J184">
        <v>0</v>
      </c>
      <c r="K184">
        <v>14147</v>
      </c>
    </row>
    <row r="185" spans="1:11" x14ac:dyDescent="0.25">
      <c r="A185" s="1">
        <v>40059</v>
      </c>
      <c r="B185" t="s">
        <v>72</v>
      </c>
      <c r="C185">
        <v>32.6</v>
      </c>
      <c r="D185">
        <v>32.6</v>
      </c>
      <c r="E185">
        <v>30.95</v>
      </c>
      <c r="F185">
        <v>31.2</v>
      </c>
      <c r="G185">
        <v>31.25</v>
      </c>
      <c r="H185">
        <v>-1.4</v>
      </c>
      <c r="I185">
        <v>1897</v>
      </c>
      <c r="J185">
        <v>0</v>
      </c>
      <c r="K185">
        <v>15335</v>
      </c>
    </row>
    <row r="186" spans="1:11" x14ac:dyDescent="0.25">
      <c r="A186" s="1">
        <v>40060</v>
      </c>
      <c r="B186" t="s">
        <v>72</v>
      </c>
      <c r="C186">
        <v>31.25</v>
      </c>
      <c r="D186">
        <v>31.3</v>
      </c>
      <c r="E186">
        <v>30.3</v>
      </c>
      <c r="F186">
        <v>30.4</v>
      </c>
      <c r="G186">
        <v>30.45</v>
      </c>
      <c r="H186">
        <v>-0.8</v>
      </c>
      <c r="I186">
        <v>2409</v>
      </c>
      <c r="J186">
        <v>0</v>
      </c>
      <c r="K186">
        <v>16584</v>
      </c>
    </row>
    <row r="187" spans="1:11" x14ac:dyDescent="0.25">
      <c r="A187" s="1">
        <v>40064</v>
      </c>
      <c r="B187" t="s">
        <v>72</v>
      </c>
      <c r="C187">
        <v>29.95</v>
      </c>
      <c r="D187">
        <v>30.05</v>
      </c>
      <c r="E187">
        <v>29.3</v>
      </c>
      <c r="F187">
        <v>29.4</v>
      </c>
      <c r="G187">
        <v>29.45</v>
      </c>
      <c r="H187">
        <v>-1</v>
      </c>
      <c r="I187">
        <v>3269</v>
      </c>
      <c r="J187">
        <v>268</v>
      </c>
      <c r="K187">
        <v>18619</v>
      </c>
    </row>
    <row r="188" spans="1:11" x14ac:dyDescent="0.25">
      <c r="A188" s="1">
        <v>40065</v>
      </c>
      <c r="B188" t="s">
        <v>72</v>
      </c>
      <c r="C188">
        <v>29.2</v>
      </c>
      <c r="D188">
        <v>29.45</v>
      </c>
      <c r="E188">
        <v>28.45</v>
      </c>
      <c r="F188">
        <v>28.55</v>
      </c>
      <c r="G188">
        <v>28.6</v>
      </c>
      <c r="H188">
        <v>-0.85</v>
      </c>
      <c r="I188">
        <v>3198</v>
      </c>
      <c r="J188">
        <v>0</v>
      </c>
      <c r="K188">
        <v>20761</v>
      </c>
    </row>
    <row r="189" spans="1:11" x14ac:dyDescent="0.25">
      <c r="A189" s="1">
        <v>40066</v>
      </c>
      <c r="B189" t="s">
        <v>72</v>
      </c>
      <c r="C189">
        <v>28.6</v>
      </c>
      <c r="D189">
        <v>28.6</v>
      </c>
      <c r="E189">
        <v>27.3</v>
      </c>
      <c r="F189">
        <v>27.3</v>
      </c>
      <c r="G189">
        <v>27.35</v>
      </c>
      <c r="H189">
        <v>-1.25</v>
      </c>
      <c r="I189">
        <v>8427</v>
      </c>
      <c r="J189">
        <v>384</v>
      </c>
      <c r="K189">
        <v>22246</v>
      </c>
    </row>
    <row r="190" spans="1:11" x14ac:dyDescent="0.25">
      <c r="A190" s="1">
        <v>40067</v>
      </c>
      <c r="B190" t="s">
        <v>72</v>
      </c>
      <c r="C190">
        <v>27.35</v>
      </c>
      <c r="D190">
        <v>27.95</v>
      </c>
      <c r="E190">
        <v>26.95</v>
      </c>
      <c r="F190">
        <v>27.7</v>
      </c>
      <c r="G190">
        <v>27.7</v>
      </c>
      <c r="H190">
        <v>0.35</v>
      </c>
      <c r="I190">
        <v>7135</v>
      </c>
      <c r="J190">
        <v>0</v>
      </c>
      <c r="K190">
        <v>27121</v>
      </c>
    </row>
    <row r="191" spans="1:11" x14ac:dyDescent="0.25">
      <c r="A191" s="1">
        <v>40070</v>
      </c>
      <c r="B191" t="s">
        <v>72</v>
      </c>
      <c r="C191">
        <v>27.95</v>
      </c>
      <c r="D191">
        <v>28.2</v>
      </c>
      <c r="E191">
        <v>26.85</v>
      </c>
      <c r="F191">
        <v>27.05</v>
      </c>
      <c r="G191">
        <v>27.05</v>
      </c>
      <c r="H191">
        <v>-0.65</v>
      </c>
      <c r="I191">
        <v>2194</v>
      </c>
      <c r="J191">
        <v>243</v>
      </c>
      <c r="K191">
        <v>26545</v>
      </c>
    </row>
    <row r="192" spans="1:11" x14ac:dyDescent="0.25">
      <c r="A192" s="1">
        <v>40071</v>
      </c>
      <c r="B192" t="s">
        <v>72</v>
      </c>
      <c r="C192">
        <v>26.9</v>
      </c>
      <c r="D192">
        <v>27.35</v>
      </c>
      <c r="E192">
        <v>26.75</v>
      </c>
      <c r="F192">
        <v>27.1</v>
      </c>
      <c r="G192">
        <v>27.15</v>
      </c>
      <c r="H192">
        <v>0.1</v>
      </c>
      <c r="I192">
        <v>3047</v>
      </c>
      <c r="J192">
        <v>0</v>
      </c>
      <c r="K192">
        <v>27961</v>
      </c>
    </row>
    <row r="193" spans="1:11" x14ac:dyDescent="0.25">
      <c r="A193" s="1">
        <v>40072</v>
      </c>
      <c r="B193" t="s">
        <v>72</v>
      </c>
      <c r="C193">
        <v>26.95</v>
      </c>
      <c r="D193">
        <v>27</v>
      </c>
      <c r="E193">
        <v>26</v>
      </c>
      <c r="F193">
        <v>26.05</v>
      </c>
      <c r="G193">
        <v>25.95</v>
      </c>
      <c r="H193">
        <v>-1.2</v>
      </c>
      <c r="I193">
        <v>2867</v>
      </c>
      <c r="J193">
        <v>0</v>
      </c>
      <c r="K193">
        <v>29098</v>
      </c>
    </row>
    <row r="194" spans="1:11" x14ac:dyDescent="0.25">
      <c r="A194" s="1">
        <v>40073</v>
      </c>
      <c r="B194" t="s">
        <v>72</v>
      </c>
      <c r="C194">
        <v>26.15</v>
      </c>
      <c r="D194">
        <v>26.5</v>
      </c>
      <c r="E194">
        <v>25.85</v>
      </c>
      <c r="F194">
        <v>26.1</v>
      </c>
      <c r="G194">
        <v>26.1</v>
      </c>
      <c r="H194">
        <v>0.15</v>
      </c>
      <c r="I194">
        <v>4381</v>
      </c>
      <c r="J194">
        <v>0</v>
      </c>
      <c r="K194">
        <v>29055</v>
      </c>
    </row>
    <row r="195" spans="1:11" x14ac:dyDescent="0.25">
      <c r="A195" s="1">
        <v>40074</v>
      </c>
      <c r="B195" t="s">
        <v>72</v>
      </c>
      <c r="C195">
        <v>26.05</v>
      </c>
      <c r="D195">
        <v>26.9</v>
      </c>
      <c r="E195">
        <v>26</v>
      </c>
      <c r="F195">
        <v>26.75</v>
      </c>
      <c r="G195">
        <v>26.75</v>
      </c>
      <c r="H195">
        <v>0.65</v>
      </c>
      <c r="I195">
        <v>3044</v>
      </c>
      <c r="J195">
        <v>0</v>
      </c>
      <c r="K195">
        <v>29023</v>
      </c>
    </row>
    <row r="196" spans="1:11" x14ac:dyDescent="0.25">
      <c r="A196" s="1">
        <v>40077</v>
      </c>
      <c r="B196" t="s">
        <v>72</v>
      </c>
      <c r="C196">
        <v>27.1</v>
      </c>
      <c r="D196">
        <v>27.35</v>
      </c>
      <c r="E196">
        <v>26.6</v>
      </c>
      <c r="F196">
        <v>26.7</v>
      </c>
      <c r="G196">
        <v>26.7</v>
      </c>
      <c r="H196">
        <v>-0.05</v>
      </c>
      <c r="I196">
        <v>1473</v>
      </c>
      <c r="J196">
        <v>0</v>
      </c>
      <c r="K196">
        <v>28188</v>
      </c>
    </row>
    <row r="197" spans="1:11" x14ac:dyDescent="0.25">
      <c r="A197" s="1">
        <v>40078</v>
      </c>
      <c r="B197" t="s">
        <v>72</v>
      </c>
      <c r="C197">
        <v>26.7</v>
      </c>
      <c r="D197">
        <v>26.7</v>
      </c>
      <c r="E197">
        <v>25.85</v>
      </c>
      <c r="F197">
        <v>26.05</v>
      </c>
      <c r="G197">
        <v>26.1</v>
      </c>
      <c r="H197">
        <v>-0.6</v>
      </c>
      <c r="I197">
        <v>1914</v>
      </c>
      <c r="J197">
        <v>0</v>
      </c>
      <c r="K197">
        <v>26400</v>
      </c>
    </row>
    <row r="198" spans="1:11" x14ac:dyDescent="0.25">
      <c r="A198" s="1">
        <v>40079</v>
      </c>
      <c r="B198" t="s">
        <v>72</v>
      </c>
      <c r="C198">
        <v>26.15</v>
      </c>
      <c r="D198">
        <v>26.55</v>
      </c>
      <c r="E198">
        <v>25.15</v>
      </c>
      <c r="F198">
        <v>26.35</v>
      </c>
      <c r="G198">
        <v>26.35</v>
      </c>
      <c r="H198">
        <v>0.25</v>
      </c>
      <c r="I198">
        <v>4064</v>
      </c>
      <c r="J198">
        <v>0</v>
      </c>
      <c r="K198">
        <v>26115</v>
      </c>
    </row>
    <row r="199" spans="1:11" x14ac:dyDescent="0.25">
      <c r="A199" s="1">
        <v>40080</v>
      </c>
      <c r="B199" t="s">
        <v>72</v>
      </c>
      <c r="C199">
        <v>26.1</v>
      </c>
      <c r="D199">
        <v>27.6</v>
      </c>
      <c r="E199">
        <v>26.1</v>
      </c>
      <c r="F199">
        <v>26.95</v>
      </c>
      <c r="G199">
        <v>26.9</v>
      </c>
      <c r="H199">
        <v>0.55000000000000004</v>
      </c>
      <c r="I199">
        <v>3263</v>
      </c>
      <c r="J199">
        <v>0</v>
      </c>
      <c r="K199">
        <v>24803</v>
      </c>
    </row>
    <row r="200" spans="1:11" x14ac:dyDescent="0.25">
      <c r="A200" s="1">
        <v>40081</v>
      </c>
      <c r="B200" t="s">
        <v>72</v>
      </c>
      <c r="C200">
        <v>26.85</v>
      </c>
      <c r="D200">
        <v>27.5</v>
      </c>
      <c r="E200">
        <v>26.7</v>
      </c>
      <c r="F200">
        <v>27.05</v>
      </c>
      <c r="G200">
        <v>27</v>
      </c>
      <c r="H200">
        <v>0.1</v>
      </c>
      <c r="I200">
        <v>2204</v>
      </c>
      <c r="J200">
        <v>0</v>
      </c>
      <c r="K200">
        <v>24519</v>
      </c>
    </row>
    <row r="201" spans="1:11" x14ac:dyDescent="0.25">
      <c r="A201" s="1">
        <v>40084</v>
      </c>
      <c r="B201" t="s">
        <v>72</v>
      </c>
      <c r="C201">
        <v>26.9</v>
      </c>
      <c r="D201">
        <v>26.95</v>
      </c>
      <c r="E201">
        <v>25.85</v>
      </c>
      <c r="F201">
        <v>25.85</v>
      </c>
      <c r="G201">
        <v>25.85</v>
      </c>
      <c r="H201">
        <v>-1.1499999999999999</v>
      </c>
      <c r="I201">
        <v>2296</v>
      </c>
      <c r="J201">
        <v>0</v>
      </c>
      <c r="K201">
        <v>23575</v>
      </c>
    </row>
    <row r="202" spans="1:11" x14ac:dyDescent="0.25">
      <c r="A202" s="1">
        <v>40085</v>
      </c>
      <c r="B202" t="s">
        <v>72</v>
      </c>
      <c r="C202">
        <v>26</v>
      </c>
      <c r="D202">
        <v>26.15</v>
      </c>
      <c r="E202">
        <v>25.6</v>
      </c>
      <c r="F202">
        <v>25.9</v>
      </c>
      <c r="G202">
        <v>25.9</v>
      </c>
      <c r="H202">
        <v>0.05</v>
      </c>
      <c r="I202">
        <v>2579</v>
      </c>
      <c r="J202">
        <v>0</v>
      </c>
      <c r="K202">
        <v>20825</v>
      </c>
    </row>
    <row r="203" spans="1:11" x14ac:dyDescent="0.25">
      <c r="A203" s="1">
        <v>40086</v>
      </c>
      <c r="B203" t="s">
        <v>72</v>
      </c>
      <c r="C203">
        <v>25.75</v>
      </c>
      <c r="D203">
        <v>26.85</v>
      </c>
      <c r="E203">
        <v>25.45</v>
      </c>
      <c r="F203">
        <v>26.3</v>
      </c>
      <c r="G203">
        <v>26.3</v>
      </c>
      <c r="H203">
        <v>0.4</v>
      </c>
      <c r="I203">
        <v>2519</v>
      </c>
      <c r="J203">
        <v>0</v>
      </c>
      <c r="K203">
        <v>21060</v>
      </c>
    </row>
    <row r="204" spans="1:11" x14ac:dyDescent="0.25">
      <c r="A204" s="1">
        <v>40087</v>
      </c>
      <c r="B204" t="s">
        <v>72</v>
      </c>
      <c r="C204">
        <v>26.35</v>
      </c>
      <c r="D204">
        <v>28.1</v>
      </c>
      <c r="E204">
        <v>26.35</v>
      </c>
      <c r="F204">
        <v>27.85</v>
      </c>
      <c r="G204">
        <v>27.8</v>
      </c>
      <c r="H204">
        <v>1.5</v>
      </c>
      <c r="I204">
        <v>3124</v>
      </c>
      <c r="J204">
        <v>60</v>
      </c>
      <c r="K204">
        <v>21103</v>
      </c>
    </row>
    <row r="205" spans="1:11" x14ac:dyDescent="0.25">
      <c r="A205" s="1">
        <v>40088</v>
      </c>
      <c r="B205" t="s">
        <v>72</v>
      </c>
      <c r="C205">
        <v>28.2</v>
      </c>
      <c r="D205">
        <v>28.8</v>
      </c>
      <c r="E205">
        <v>27.55</v>
      </c>
      <c r="F205">
        <v>27.85</v>
      </c>
      <c r="G205">
        <v>27.85</v>
      </c>
      <c r="H205">
        <v>0.05</v>
      </c>
      <c r="I205">
        <v>3048</v>
      </c>
      <c r="J205">
        <v>76</v>
      </c>
      <c r="K205">
        <v>19685</v>
      </c>
    </row>
    <row r="206" spans="1:11" x14ac:dyDescent="0.25">
      <c r="A206" s="1">
        <v>40091</v>
      </c>
      <c r="B206" t="s">
        <v>72</v>
      </c>
      <c r="C206">
        <v>27.8</v>
      </c>
      <c r="D206">
        <v>28.05</v>
      </c>
      <c r="E206">
        <v>26.65</v>
      </c>
      <c r="F206">
        <v>26.8</v>
      </c>
      <c r="G206">
        <v>26.8</v>
      </c>
      <c r="H206">
        <v>-1.05</v>
      </c>
      <c r="I206">
        <v>2035</v>
      </c>
      <c r="J206">
        <v>0</v>
      </c>
      <c r="K206">
        <v>19223</v>
      </c>
    </row>
    <row r="207" spans="1:11" x14ac:dyDescent="0.25">
      <c r="A207" s="1">
        <v>40092</v>
      </c>
      <c r="B207" t="s">
        <v>72</v>
      </c>
      <c r="C207">
        <v>26.3</v>
      </c>
      <c r="D207">
        <v>26.35</v>
      </c>
      <c r="E207">
        <v>25.45</v>
      </c>
      <c r="F207">
        <v>25.95</v>
      </c>
      <c r="G207">
        <v>26</v>
      </c>
      <c r="H207">
        <v>-0.8</v>
      </c>
      <c r="I207">
        <v>2523</v>
      </c>
      <c r="J207">
        <v>0</v>
      </c>
      <c r="K207">
        <v>19117</v>
      </c>
    </row>
    <row r="208" spans="1:11" x14ac:dyDescent="0.25">
      <c r="A208" s="1">
        <v>40093</v>
      </c>
      <c r="B208" t="s">
        <v>72</v>
      </c>
      <c r="C208">
        <v>26.15</v>
      </c>
      <c r="D208">
        <v>26.15</v>
      </c>
      <c r="E208">
        <v>25.4</v>
      </c>
      <c r="F208">
        <v>25.4</v>
      </c>
      <c r="G208">
        <v>25.4</v>
      </c>
      <c r="H208">
        <v>-0.6</v>
      </c>
      <c r="I208">
        <v>2447</v>
      </c>
      <c r="J208">
        <v>0</v>
      </c>
      <c r="K208">
        <v>18743</v>
      </c>
    </row>
    <row r="209" spans="1:11" x14ac:dyDescent="0.25">
      <c r="A209" s="1">
        <v>40094</v>
      </c>
      <c r="B209" t="s">
        <v>72</v>
      </c>
      <c r="C209">
        <v>25.4</v>
      </c>
      <c r="D209">
        <v>25.4</v>
      </c>
      <c r="E209">
        <v>24.85</v>
      </c>
      <c r="F209">
        <v>25.05</v>
      </c>
      <c r="G209">
        <v>25.05</v>
      </c>
      <c r="H209">
        <v>-0.35</v>
      </c>
      <c r="I209">
        <v>3542</v>
      </c>
      <c r="J209">
        <v>0</v>
      </c>
      <c r="K209">
        <v>18391</v>
      </c>
    </row>
    <row r="210" spans="1:11" x14ac:dyDescent="0.25">
      <c r="A210" s="1">
        <v>40095</v>
      </c>
      <c r="B210" t="s">
        <v>72</v>
      </c>
      <c r="C210">
        <v>25.45</v>
      </c>
      <c r="D210">
        <v>25.45</v>
      </c>
      <c r="E210">
        <v>24.5</v>
      </c>
      <c r="F210">
        <v>24.55</v>
      </c>
      <c r="G210">
        <v>24.55</v>
      </c>
      <c r="H210">
        <v>-0.5</v>
      </c>
      <c r="I210">
        <v>4333</v>
      </c>
      <c r="J210">
        <v>0</v>
      </c>
      <c r="K210">
        <v>16714</v>
      </c>
    </row>
    <row r="211" spans="1:11" x14ac:dyDescent="0.25">
      <c r="A211" s="1">
        <v>40098</v>
      </c>
      <c r="B211" t="s">
        <v>72</v>
      </c>
      <c r="C211">
        <v>24.3</v>
      </c>
      <c r="D211">
        <v>24.3</v>
      </c>
      <c r="E211">
        <v>23.7</v>
      </c>
      <c r="F211">
        <v>24.05</v>
      </c>
      <c r="G211">
        <v>24.05</v>
      </c>
      <c r="H211">
        <v>-0.5</v>
      </c>
      <c r="I211">
        <v>2659</v>
      </c>
      <c r="J211">
        <v>0</v>
      </c>
      <c r="K211">
        <v>16636</v>
      </c>
    </row>
    <row r="212" spans="1:11" x14ac:dyDescent="0.25">
      <c r="A212" s="1">
        <v>40099</v>
      </c>
      <c r="B212" t="s">
        <v>72</v>
      </c>
      <c r="C212">
        <v>24.05</v>
      </c>
      <c r="D212">
        <v>25.1</v>
      </c>
      <c r="E212">
        <v>23.5</v>
      </c>
      <c r="F212">
        <v>23.55</v>
      </c>
      <c r="G212">
        <v>23.55</v>
      </c>
      <c r="H212">
        <v>-0.5</v>
      </c>
      <c r="I212">
        <v>9138</v>
      </c>
      <c r="J212">
        <v>0</v>
      </c>
      <c r="K212">
        <v>18600</v>
      </c>
    </row>
    <row r="213" spans="1:11" x14ac:dyDescent="0.25">
      <c r="A213" s="1">
        <v>40100</v>
      </c>
      <c r="B213" t="s">
        <v>72</v>
      </c>
      <c r="C213">
        <v>22.95</v>
      </c>
      <c r="D213">
        <v>23.6</v>
      </c>
      <c r="E213">
        <v>22.65</v>
      </c>
      <c r="F213">
        <v>23.25</v>
      </c>
      <c r="G213">
        <v>23.25</v>
      </c>
      <c r="H213">
        <v>-0.3</v>
      </c>
      <c r="I213">
        <v>9329</v>
      </c>
      <c r="J213">
        <v>0</v>
      </c>
      <c r="K213">
        <v>16315</v>
      </c>
    </row>
    <row r="214" spans="1:11" x14ac:dyDescent="0.25">
      <c r="A214" s="1">
        <v>40101</v>
      </c>
      <c r="B214" t="s">
        <v>72</v>
      </c>
      <c r="C214">
        <v>23.95</v>
      </c>
      <c r="D214">
        <v>23.95</v>
      </c>
      <c r="E214">
        <v>22.35</v>
      </c>
      <c r="F214">
        <v>22.35</v>
      </c>
      <c r="G214">
        <v>22.35</v>
      </c>
      <c r="H214">
        <v>-0.9</v>
      </c>
      <c r="I214">
        <v>2930</v>
      </c>
      <c r="J214">
        <v>0</v>
      </c>
      <c r="K214">
        <v>11860</v>
      </c>
    </row>
    <row r="215" spans="1:11" x14ac:dyDescent="0.25">
      <c r="A215" s="1">
        <v>40102</v>
      </c>
      <c r="B215" t="s">
        <v>72</v>
      </c>
      <c r="C215">
        <v>22.7</v>
      </c>
      <c r="D215">
        <v>23.15</v>
      </c>
      <c r="E215">
        <v>22.1</v>
      </c>
      <c r="F215">
        <v>22.35</v>
      </c>
      <c r="G215">
        <v>22.35</v>
      </c>
      <c r="H215">
        <v>0</v>
      </c>
      <c r="I215">
        <v>4707</v>
      </c>
      <c r="J215">
        <v>0</v>
      </c>
      <c r="K215">
        <v>11393</v>
      </c>
    </row>
    <row r="216" spans="1:11" x14ac:dyDescent="0.25">
      <c r="A216" s="1">
        <v>40105</v>
      </c>
      <c r="B216" t="s">
        <v>72</v>
      </c>
      <c r="C216">
        <v>22.1</v>
      </c>
      <c r="D216">
        <v>22.3</v>
      </c>
      <c r="E216">
        <v>21.4</v>
      </c>
      <c r="F216">
        <v>21.4</v>
      </c>
      <c r="G216">
        <v>21.4</v>
      </c>
      <c r="H216">
        <v>-0.95</v>
      </c>
      <c r="I216">
        <v>3425</v>
      </c>
      <c r="J216">
        <v>0</v>
      </c>
      <c r="K216">
        <v>10736</v>
      </c>
    </row>
    <row r="217" spans="1:11" x14ac:dyDescent="0.25">
      <c r="A217" s="1">
        <v>40106</v>
      </c>
      <c r="B217" t="s">
        <v>72</v>
      </c>
      <c r="C217">
        <v>21.4</v>
      </c>
      <c r="D217">
        <v>21.75</v>
      </c>
      <c r="E217">
        <v>21.1</v>
      </c>
      <c r="F217">
        <v>21.1</v>
      </c>
      <c r="G217">
        <v>21.1</v>
      </c>
      <c r="H217">
        <v>-0.3</v>
      </c>
      <c r="I217">
        <v>4645</v>
      </c>
      <c r="J217">
        <v>7</v>
      </c>
      <c r="K217">
        <v>12006</v>
      </c>
    </row>
    <row r="218" spans="1:11" x14ac:dyDescent="0.25">
      <c r="A218" s="1">
        <v>40107</v>
      </c>
      <c r="B218" t="s">
        <v>72</v>
      </c>
      <c r="C218">
        <v>0</v>
      </c>
      <c r="D218">
        <v>0</v>
      </c>
      <c r="E218">
        <v>0</v>
      </c>
      <c r="F218">
        <v>0</v>
      </c>
      <c r="G218">
        <v>20.82</v>
      </c>
      <c r="H218">
        <v>-0.28000000000000003</v>
      </c>
      <c r="I218">
        <v>0</v>
      </c>
      <c r="J218">
        <v>0</v>
      </c>
      <c r="K218">
        <v>10712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400-000000000000}">
  <sheetPr codeName="Sheet89"/>
  <dimension ref="A1:K219"/>
  <sheetViews>
    <sheetView topLeftCell="A205" workbookViewId="0">
      <selection activeCell="G174" sqref="G174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9822</v>
      </c>
      <c r="B2" t="s">
        <v>73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9825</v>
      </c>
      <c r="B3" t="s">
        <v>73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39826</v>
      </c>
      <c r="B4" t="s">
        <v>73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39827</v>
      </c>
      <c r="B5" t="s">
        <v>73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39828</v>
      </c>
      <c r="B6" t="s">
        <v>73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39829</v>
      </c>
      <c r="B7" t="s">
        <v>73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</row>
    <row r="8" spans="1:11" x14ac:dyDescent="0.25">
      <c r="A8" s="1">
        <v>39833</v>
      </c>
      <c r="B8" t="s">
        <v>73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</row>
    <row r="9" spans="1:11" x14ac:dyDescent="0.25">
      <c r="A9" s="1">
        <v>39834</v>
      </c>
      <c r="B9" t="s">
        <v>73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</row>
    <row r="10" spans="1:11" x14ac:dyDescent="0.25">
      <c r="A10" s="1">
        <v>39835</v>
      </c>
      <c r="B10" t="s">
        <v>73</v>
      </c>
      <c r="C10" s="51">
        <f t="shared" ref="C10:F12" si="0">$G10</f>
        <v>35</v>
      </c>
      <c r="D10" s="51">
        <f t="shared" si="0"/>
        <v>35</v>
      </c>
      <c r="E10" s="51">
        <f t="shared" si="0"/>
        <v>35</v>
      </c>
      <c r="F10" s="51">
        <f t="shared" si="0"/>
        <v>35</v>
      </c>
      <c r="G10">
        <v>35</v>
      </c>
      <c r="H10">
        <v>35</v>
      </c>
      <c r="I10">
        <v>0</v>
      </c>
      <c r="J10">
        <v>0</v>
      </c>
      <c r="K10">
        <v>0</v>
      </c>
    </row>
    <row r="11" spans="1:11" x14ac:dyDescent="0.25">
      <c r="A11" s="1">
        <v>39836</v>
      </c>
      <c r="B11" t="s">
        <v>73</v>
      </c>
      <c r="C11" s="51">
        <f t="shared" si="0"/>
        <v>37.67</v>
      </c>
      <c r="D11" s="51">
        <f t="shared" si="0"/>
        <v>37.67</v>
      </c>
      <c r="E11" s="51">
        <f t="shared" si="0"/>
        <v>37.67</v>
      </c>
      <c r="F11" s="51">
        <f t="shared" si="0"/>
        <v>37.67</v>
      </c>
      <c r="G11">
        <v>37.67</v>
      </c>
      <c r="H11">
        <v>2.67</v>
      </c>
      <c r="I11">
        <v>0</v>
      </c>
      <c r="J11">
        <v>0</v>
      </c>
      <c r="K11">
        <v>0</v>
      </c>
    </row>
    <row r="12" spans="1:11" x14ac:dyDescent="0.25">
      <c r="A12" s="1">
        <v>39839</v>
      </c>
      <c r="B12" t="s">
        <v>73</v>
      </c>
      <c r="C12" s="51">
        <f t="shared" si="0"/>
        <v>35.9</v>
      </c>
      <c r="D12" s="51">
        <f t="shared" si="0"/>
        <v>35.9</v>
      </c>
      <c r="E12" s="51">
        <f t="shared" si="0"/>
        <v>35.9</v>
      </c>
      <c r="F12" s="51">
        <f t="shared" si="0"/>
        <v>35.9</v>
      </c>
      <c r="G12">
        <v>35.9</v>
      </c>
      <c r="H12">
        <v>-1.77</v>
      </c>
      <c r="I12">
        <v>0</v>
      </c>
      <c r="J12">
        <v>0</v>
      </c>
      <c r="K12">
        <v>0</v>
      </c>
    </row>
    <row r="13" spans="1:11" x14ac:dyDescent="0.25">
      <c r="A13" s="1">
        <v>39840</v>
      </c>
      <c r="B13" t="s">
        <v>73</v>
      </c>
      <c r="C13">
        <v>34.56</v>
      </c>
      <c r="D13">
        <v>34.6</v>
      </c>
      <c r="E13">
        <v>34.56</v>
      </c>
      <c r="F13">
        <v>34.6</v>
      </c>
      <c r="G13">
        <v>35.049999999999997</v>
      </c>
      <c r="H13">
        <v>-0.85</v>
      </c>
      <c r="I13">
        <v>6</v>
      </c>
      <c r="J13">
        <v>0</v>
      </c>
      <c r="K13">
        <v>6</v>
      </c>
    </row>
    <row r="14" spans="1:11" x14ac:dyDescent="0.25">
      <c r="A14" s="1">
        <v>39841</v>
      </c>
      <c r="B14" t="s">
        <v>73</v>
      </c>
      <c r="C14">
        <v>35.6</v>
      </c>
      <c r="D14">
        <v>35.770000000000003</v>
      </c>
      <c r="E14">
        <v>35.56</v>
      </c>
      <c r="F14">
        <v>35.64</v>
      </c>
      <c r="G14">
        <v>35.590000000000003</v>
      </c>
      <c r="H14">
        <v>0.54</v>
      </c>
      <c r="I14">
        <v>13</v>
      </c>
      <c r="J14">
        <v>0</v>
      </c>
      <c r="K14">
        <v>9</v>
      </c>
    </row>
    <row r="15" spans="1:11" x14ac:dyDescent="0.25">
      <c r="A15" s="1">
        <v>39842</v>
      </c>
      <c r="B15" t="s">
        <v>73</v>
      </c>
      <c r="C15">
        <v>35.25</v>
      </c>
      <c r="D15">
        <v>36</v>
      </c>
      <c r="E15">
        <v>34.4</v>
      </c>
      <c r="F15">
        <v>35</v>
      </c>
      <c r="G15">
        <v>34.979999999999997</v>
      </c>
      <c r="H15">
        <v>-0.61</v>
      </c>
      <c r="I15">
        <v>50</v>
      </c>
      <c r="J15">
        <v>0</v>
      </c>
      <c r="K15">
        <v>49</v>
      </c>
    </row>
    <row r="16" spans="1:11" x14ac:dyDescent="0.25">
      <c r="A16" s="1">
        <v>39843</v>
      </c>
      <c r="B16" t="s">
        <v>73</v>
      </c>
      <c r="C16">
        <v>35.49</v>
      </c>
      <c r="D16">
        <v>35.799999999999997</v>
      </c>
      <c r="E16">
        <v>35.49</v>
      </c>
      <c r="F16">
        <v>35.659999999999997</v>
      </c>
      <c r="G16">
        <v>35.590000000000003</v>
      </c>
      <c r="H16">
        <v>0.61</v>
      </c>
      <c r="I16">
        <v>5</v>
      </c>
      <c r="J16">
        <v>0</v>
      </c>
      <c r="K16">
        <v>53</v>
      </c>
    </row>
    <row r="17" spans="1:11" x14ac:dyDescent="0.25">
      <c r="A17" s="1">
        <v>39846</v>
      </c>
      <c r="B17" t="s">
        <v>73</v>
      </c>
      <c r="C17" s="51">
        <f t="shared" ref="C17:F18" si="1">$G17</f>
        <v>36.049999999999997</v>
      </c>
      <c r="D17" s="51">
        <f t="shared" si="1"/>
        <v>36.049999999999997</v>
      </c>
      <c r="E17" s="51">
        <f t="shared" si="1"/>
        <v>36.049999999999997</v>
      </c>
      <c r="F17" s="51">
        <f t="shared" si="1"/>
        <v>36.049999999999997</v>
      </c>
      <c r="G17">
        <v>36.049999999999997</v>
      </c>
      <c r="H17">
        <v>0.46</v>
      </c>
      <c r="I17">
        <v>0</v>
      </c>
      <c r="J17">
        <v>0</v>
      </c>
      <c r="K17">
        <v>53</v>
      </c>
    </row>
    <row r="18" spans="1:11" x14ac:dyDescent="0.25">
      <c r="A18" s="1">
        <v>39847</v>
      </c>
      <c r="B18" t="s">
        <v>73</v>
      </c>
      <c r="C18" s="51">
        <f t="shared" si="1"/>
        <v>35.799999999999997</v>
      </c>
      <c r="D18" s="51">
        <f t="shared" si="1"/>
        <v>35.799999999999997</v>
      </c>
      <c r="E18" s="51">
        <f t="shared" si="1"/>
        <v>35.799999999999997</v>
      </c>
      <c r="F18" s="51">
        <f t="shared" si="1"/>
        <v>35.799999999999997</v>
      </c>
      <c r="G18">
        <v>35.799999999999997</v>
      </c>
      <c r="H18">
        <v>-0.25</v>
      </c>
      <c r="I18">
        <v>0</v>
      </c>
      <c r="J18">
        <v>0</v>
      </c>
      <c r="K18">
        <v>53</v>
      </c>
    </row>
    <row r="19" spans="1:11" x14ac:dyDescent="0.25">
      <c r="A19" s="1">
        <v>39848</v>
      </c>
      <c r="B19" t="s">
        <v>73</v>
      </c>
      <c r="C19">
        <v>36.549999999999997</v>
      </c>
      <c r="D19">
        <v>36.549999999999997</v>
      </c>
      <c r="E19">
        <v>35.450000000000003</v>
      </c>
      <c r="F19">
        <v>35.65</v>
      </c>
      <c r="G19">
        <v>35.65</v>
      </c>
      <c r="H19">
        <v>-0.15</v>
      </c>
      <c r="I19">
        <v>13</v>
      </c>
      <c r="J19">
        <v>0</v>
      </c>
      <c r="K19">
        <v>58</v>
      </c>
    </row>
    <row r="20" spans="1:11" x14ac:dyDescent="0.25">
      <c r="A20" s="1">
        <v>39849</v>
      </c>
      <c r="B20" t="s">
        <v>73</v>
      </c>
      <c r="C20">
        <v>36</v>
      </c>
      <c r="D20">
        <v>36.1</v>
      </c>
      <c r="E20">
        <v>36</v>
      </c>
      <c r="F20">
        <v>36</v>
      </c>
      <c r="G20">
        <v>36</v>
      </c>
      <c r="H20">
        <v>0.35</v>
      </c>
      <c r="I20">
        <v>3</v>
      </c>
      <c r="J20">
        <v>0</v>
      </c>
      <c r="K20">
        <v>51</v>
      </c>
    </row>
    <row r="21" spans="1:11" x14ac:dyDescent="0.25">
      <c r="A21" s="1">
        <v>39850</v>
      </c>
      <c r="B21" t="s">
        <v>73</v>
      </c>
      <c r="C21">
        <v>35.75</v>
      </c>
      <c r="D21">
        <v>35.75</v>
      </c>
      <c r="E21">
        <v>35.5</v>
      </c>
      <c r="F21">
        <v>35.5</v>
      </c>
      <c r="G21">
        <v>35.549999999999997</v>
      </c>
      <c r="H21">
        <v>-0.45</v>
      </c>
      <c r="I21">
        <v>5</v>
      </c>
      <c r="J21">
        <v>0</v>
      </c>
      <c r="K21">
        <v>54</v>
      </c>
    </row>
    <row r="22" spans="1:11" x14ac:dyDescent="0.25">
      <c r="A22" s="1">
        <v>39853</v>
      </c>
      <c r="B22" t="s">
        <v>73</v>
      </c>
      <c r="C22">
        <v>35.4</v>
      </c>
      <c r="D22">
        <v>35.450000000000003</v>
      </c>
      <c r="E22">
        <v>35.4</v>
      </c>
      <c r="F22">
        <v>35.450000000000003</v>
      </c>
      <c r="G22">
        <v>35.450000000000003</v>
      </c>
      <c r="H22">
        <v>-0.1</v>
      </c>
      <c r="I22">
        <v>2</v>
      </c>
      <c r="J22">
        <v>0</v>
      </c>
      <c r="K22">
        <v>55</v>
      </c>
    </row>
    <row r="23" spans="1:11" x14ac:dyDescent="0.25">
      <c r="A23" s="1">
        <v>39854</v>
      </c>
      <c r="B23" t="s">
        <v>73</v>
      </c>
      <c r="C23">
        <v>35.799999999999997</v>
      </c>
      <c r="D23">
        <v>35.799999999999997</v>
      </c>
      <c r="E23">
        <v>35.799999999999997</v>
      </c>
      <c r="F23">
        <v>35.799999999999997</v>
      </c>
      <c r="G23">
        <v>35.799999999999997</v>
      </c>
      <c r="H23">
        <v>0.35</v>
      </c>
      <c r="I23">
        <v>1</v>
      </c>
      <c r="J23">
        <v>0</v>
      </c>
      <c r="K23">
        <v>55</v>
      </c>
    </row>
    <row r="24" spans="1:11" x14ac:dyDescent="0.25">
      <c r="A24" s="1">
        <v>39855</v>
      </c>
      <c r="B24" t="s">
        <v>73</v>
      </c>
      <c r="C24" s="51">
        <f>$G24</f>
        <v>35.6</v>
      </c>
      <c r="D24" s="51">
        <f>$G24</f>
        <v>35.6</v>
      </c>
      <c r="E24" s="51">
        <f>$G24</f>
        <v>35.6</v>
      </c>
      <c r="F24" s="51">
        <f>$G24</f>
        <v>35.6</v>
      </c>
      <c r="G24">
        <v>35.6</v>
      </c>
      <c r="H24">
        <v>-0.2</v>
      </c>
      <c r="I24">
        <v>0</v>
      </c>
      <c r="J24">
        <v>0</v>
      </c>
      <c r="K24">
        <v>55</v>
      </c>
    </row>
    <row r="25" spans="1:11" x14ac:dyDescent="0.25">
      <c r="A25" s="1">
        <v>39856</v>
      </c>
      <c r="B25" t="s">
        <v>73</v>
      </c>
      <c r="C25">
        <v>35.700000000000003</v>
      </c>
      <c r="D25">
        <v>35.75</v>
      </c>
      <c r="E25">
        <v>35.700000000000003</v>
      </c>
      <c r="F25">
        <v>35.75</v>
      </c>
      <c r="G25">
        <v>35.65</v>
      </c>
      <c r="H25">
        <v>0.05</v>
      </c>
      <c r="I25">
        <v>4</v>
      </c>
      <c r="J25">
        <v>0</v>
      </c>
      <c r="K25">
        <v>57</v>
      </c>
    </row>
    <row r="26" spans="1:11" x14ac:dyDescent="0.25">
      <c r="A26" s="1">
        <v>39857</v>
      </c>
      <c r="B26" t="s">
        <v>73</v>
      </c>
      <c r="C26">
        <v>35.299999999999997</v>
      </c>
      <c r="D26">
        <v>35.35</v>
      </c>
      <c r="E26">
        <v>35.299999999999997</v>
      </c>
      <c r="F26">
        <v>35.35</v>
      </c>
      <c r="G26">
        <v>35.4</v>
      </c>
      <c r="H26">
        <v>-0.25</v>
      </c>
      <c r="I26">
        <v>2</v>
      </c>
      <c r="J26">
        <v>0</v>
      </c>
      <c r="K26">
        <v>59</v>
      </c>
    </row>
    <row r="27" spans="1:11" x14ac:dyDescent="0.25">
      <c r="A27" s="1">
        <v>39861</v>
      </c>
      <c r="B27" t="s">
        <v>73</v>
      </c>
      <c r="C27">
        <v>36</v>
      </c>
      <c r="D27">
        <v>36.15</v>
      </c>
      <c r="E27">
        <v>36</v>
      </c>
      <c r="F27">
        <v>36.15</v>
      </c>
      <c r="G27">
        <v>36.200000000000003</v>
      </c>
      <c r="H27">
        <v>0.8</v>
      </c>
      <c r="I27">
        <v>2</v>
      </c>
      <c r="J27">
        <v>0</v>
      </c>
      <c r="K27">
        <v>60</v>
      </c>
    </row>
    <row r="28" spans="1:11" x14ac:dyDescent="0.25">
      <c r="A28" s="1">
        <v>39862</v>
      </c>
      <c r="B28" t="s">
        <v>73</v>
      </c>
      <c r="C28">
        <v>36.15</v>
      </c>
      <c r="D28">
        <v>36.15</v>
      </c>
      <c r="E28">
        <v>36.15</v>
      </c>
      <c r="F28">
        <v>36.15</v>
      </c>
      <c r="G28">
        <v>36.1</v>
      </c>
      <c r="H28">
        <v>-0.1</v>
      </c>
      <c r="I28">
        <v>1</v>
      </c>
      <c r="J28">
        <v>0</v>
      </c>
      <c r="K28">
        <v>59</v>
      </c>
    </row>
    <row r="29" spans="1:11" x14ac:dyDescent="0.25">
      <c r="A29" s="1">
        <v>39863</v>
      </c>
      <c r="B29" t="s">
        <v>73</v>
      </c>
      <c r="C29">
        <v>35.65</v>
      </c>
      <c r="D29">
        <v>35.75</v>
      </c>
      <c r="E29">
        <v>35.65</v>
      </c>
      <c r="F29">
        <v>35.700000000000003</v>
      </c>
      <c r="G29">
        <v>35.75</v>
      </c>
      <c r="H29">
        <v>-0.35</v>
      </c>
      <c r="I29">
        <v>6</v>
      </c>
      <c r="J29">
        <v>0</v>
      </c>
      <c r="K29">
        <v>62</v>
      </c>
    </row>
    <row r="30" spans="1:11" x14ac:dyDescent="0.25">
      <c r="A30" s="1">
        <v>39864</v>
      </c>
      <c r="B30" t="s">
        <v>73</v>
      </c>
      <c r="C30">
        <v>37.1</v>
      </c>
      <c r="D30">
        <v>37.1</v>
      </c>
      <c r="E30">
        <v>36.1</v>
      </c>
      <c r="F30">
        <v>36.1</v>
      </c>
      <c r="G30">
        <v>36.299999999999997</v>
      </c>
      <c r="H30">
        <v>0.55000000000000004</v>
      </c>
      <c r="I30">
        <v>8</v>
      </c>
      <c r="J30">
        <v>0</v>
      </c>
      <c r="K30">
        <v>63</v>
      </c>
    </row>
    <row r="31" spans="1:11" x14ac:dyDescent="0.25">
      <c r="A31" s="1">
        <v>39867</v>
      </c>
      <c r="B31" t="s">
        <v>73</v>
      </c>
      <c r="C31">
        <v>36.4</v>
      </c>
      <c r="D31">
        <v>36.6</v>
      </c>
      <c r="E31">
        <v>36.4</v>
      </c>
      <c r="F31">
        <v>36.6</v>
      </c>
      <c r="G31">
        <v>36.6</v>
      </c>
      <c r="H31">
        <v>0.3</v>
      </c>
      <c r="I31">
        <v>4</v>
      </c>
      <c r="J31">
        <v>0</v>
      </c>
      <c r="K31">
        <v>63</v>
      </c>
    </row>
    <row r="32" spans="1:11" x14ac:dyDescent="0.25">
      <c r="A32" s="1">
        <v>39868</v>
      </c>
      <c r="B32" t="s">
        <v>73</v>
      </c>
      <c r="C32">
        <v>36.6</v>
      </c>
      <c r="D32">
        <v>36.6</v>
      </c>
      <c r="E32">
        <v>36.299999999999997</v>
      </c>
      <c r="F32">
        <v>36.299999999999997</v>
      </c>
      <c r="G32">
        <v>36.25</v>
      </c>
      <c r="H32">
        <v>-0.35</v>
      </c>
      <c r="I32">
        <v>5</v>
      </c>
      <c r="J32">
        <v>0</v>
      </c>
      <c r="K32">
        <v>65</v>
      </c>
    </row>
    <row r="33" spans="1:11" x14ac:dyDescent="0.25">
      <c r="A33" s="1">
        <v>39869</v>
      </c>
      <c r="B33" t="s">
        <v>73</v>
      </c>
      <c r="C33">
        <v>36</v>
      </c>
      <c r="D33">
        <v>36.450000000000003</v>
      </c>
      <c r="E33">
        <v>36</v>
      </c>
      <c r="F33">
        <v>36.450000000000003</v>
      </c>
      <c r="G33">
        <v>36.450000000000003</v>
      </c>
      <c r="H33">
        <v>0.2</v>
      </c>
      <c r="I33">
        <v>7</v>
      </c>
      <c r="J33">
        <v>0</v>
      </c>
      <c r="K33">
        <v>68</v>
      </c>
    </row>
    <row r="34" spans="1:11" x14ac:dyDescent="0.25">
      <c r="A34" s="1">
        <v>39870</v>
      </c>
      <c r="B34" t="s">
        <v>73</v>
      </c>
      <c r="C34">
        <v>36.4</v>
      </c>
      <c r="D34">
        <v>37</v>
      </c>
      <c r="E34">
        <v>36.25</v>
      </c>
      <c r="F34">
        <v>37</v>
      </c>
      <c r="G34">
        <v>37</v>
      </c>
      <c r="H34">
        <v>0.55000000000000004</v>
      </c>
      <c r="I34">
        <v>14</v>
      </c>
      <c r="J34">
        <v>0</v>
      </c>
      <c r="K34">
        <v>67</v>
      </c>
    </row>
    <row r="35" spans="1:11" x14ac:dyDescent="0.25">
      <c r="A35" s="1">
        <v>39871</v>
      </c>
      <c r="B35" t="s">
        <v>73</v>
      </c>
      <c r="C35">
        <v>37.049999999999997</v>
      </c>
      <c r="D35">
        <v>37.1</v>
      </c>
      <c r="E35">
        <v>37</v>
      </c>
      <c r="F35">
        <v>37.1</v>
      </c>
      <c r="G35">
        <v>37.200000000000003</v>
      </c>
      <c r="H35">
        <v>0.2</v>
      </c>
      <c r="I35">
        <v>7</v>
      </c>
      <c r="J35">
        <v>0</v>
      </c>
      <c r="K35">
        <v>71</v>
      </c>
    </row>
    <row r="36" spans="1:11" x14ac:dyDescent="0.25">
      <c r="A36" s="1">
        <v>39874</v>
      </c>
      <c r="B36" t="s">
        <v>73</v>
      </c>
      <c r="C36">
        <v>37.799999999999997</v>
      </c>
      <c r="D36">
        <v>37.85</v>
      </c>
      <c r="E36">
        <v>37.700000000000003</v>
      </c>
      <c r="F36">
        <v>37.85</v>
      </c>
      <c r="G36">
        <v>37.75</v>
      </c>
      <c r="H36">
        <v>0.55000000000000004</v>
      </c>
      <c r="I36">
        <v>5</v>
      </c>
      <c r="J36">
        <v>0</v>
      </c>
      <c r="K36">
        <v>72</v>
      </c>
    </row>
    <row r="37" spans="1:11" x14ac:dyDescent="0.25">
      <c r="A37" s="1">
        <v>39875</v>
      </c>
      <c r="B37" t="s">
        <v>73</v>
      </c>
      <c r="C37">
        <v>36.549999999999997</v>
      </c>
      <c r="D37">
        <v>37.299999999999997</v>
      </c>
      <c r="E37">
        <v>36.549999999999997</v>
      </c>
      <c r="F37">
        <v>37.299999999999997</v>
      </c>
      <c r="G37">
        <v>37.4</v>
      </c>
      <c r="H37">
        <v>-0.35</v>
      </c>
      <c r="I37">
        <v>8</v>
      </c>
      <c r="J37">
        <v>0</v>
      </c>
      <c r="K37">
        <v>77</v>
      </c>
    </row>
    <row r="38" spans="1:11" x14ac:dyDescent="0.25">
      <c r="A38" s="1">
        <v>39876</v>
      </c>
      <c r="B38" t="s">
        <v>73</v>
      </c>
      <c r="C38">
        <v>36.799999999999997</v>
      </c>
      <c r="D38">
        <v>36.799999999999997</v>
      </c>
      <c r="E38">
        <v>36</v>
      </c>
      <c r="F38">
        <v>36.15</v>
      </c>
      <c r="G38">
        <v>36.1</v>
      </c>
      <c r="H38">
        <v>-1.3</v>
      </c>
      <c r="I38">
        <v>8</v>
      </c>
      <c r="J38">
        <v>0</v>
      </c>
      <c r="K38">
        <v>72</v>
      </c>
    </row>
    <row r="39" spans="1:11" x14ac:dyDescent="0.25">
      <c r="A39" s="1">
        <v>39877</v>
      </c>
      <c r="B39" t="s">
        <v>73</v>
      </c>
      <c r="C39">
        <v>36.39</v>
      </c>
      <c r="D39">
        <v>36.39</v>
      </c>
      <c r="E39">
        <v>36.07</v>
      </c>
      <c r="F39">
        <v>36.07</v>
      </c>
      <c r="G39">
        <v>36.9</v>
      </c>
      <c r="H39">
        <v>0.8</v>
      </c>
      <c r="I39">
        <v>2</v>
      </c>
      <c r="J39">
        <v>0</v>
      </c>
      <c r="K39">
        <v>72</v>
      </c>
    </row>
    <row r="40" spans="1:11" x14ac:dyDescent="0.25">
      <c r="A40" s="1">
        <v>39878</v>
      </c>
      <c r="B40" t="s">
        <v>73</v>
      </c>
      <c r="C40">
        <v>36.75</v>
      </c>
      <c r="D40">
        <v>36.979999999999997</v>
      </c>
      <c r="E40">
        <v>36.75</v>
      </c>
      <c r="F40">
        <v>36.979999999999997</v>
      </c>
      <c r="G40">
        <v>36.9</v>
      </c>
      <c r="H40">
        <v>0</v>
      </c>
      <c r="I40">
        <v>7</v>
      </c>
      <c r="J40">
        <v>0</v>
      </c>
      <c r="K40">
        <v>74</v>
      </c>
    </row>
    <row r="41" spans="1:11" x14ac:dyDescent="0.25">
      <c r="A41" s="1">
        <v>39881</v>
      </c>
      <c r="B41" t="s">
        <v>73</v>
      </c>
      <c r="C41">
        <v>36.6</v>
      </c>
      <c r="D41">
        <v>36.65</v>
      </c>
      <c r="E41">
        <v>36.6</v>
      </c>
      <c r="F41">
        <v>36.65</v>
      </c>
      <c r="G41">
        <v>36.65</v>
      </c>
      <c r="H41">
        <v>-0.25</v>
      </c>
      <c r="I41">
        <v>9</v>
      </c>
      <c r="J41">
        <v>0</v>
      </c>
      <c r="K41">
        <v>81</v>
      </c>
    </row>
    <row r="42" spans="1:11" x14ac:dyDescent="0.25">
      <c r="A42" s="1">
        <v>39882</v>
      </c>
      <c r="B42" t="s">
        <v>73</v>
      </c>
      <c r="C42">
        <v>36.1</v>
      </c>
      <c r="D42">
        <v>36.1</v>
      </c>
      <c r="E42">
        <v>35.299999999999997</v>
      </c>
      <c r="F42">
        <v>35.299999999999997</v>
      </c>
      <c r="G42">
        <v>35.15</v>
      </c>
      <c r="H42">
        <v>-1.5</v>
      </c>
      <c r="I42">
        <v>13</v>
      </c>
      <c r="J42">
        <v>0</v>
      </c>
      <c r="K42">
        <v>76</v>
      </c>
    </row>
    <row r="43" spans="1:11" x14ac:dyDescent="0.25">
      <c r="A43" s="1">
        <v>39883</v>
      </c>
      <c r="B43" t="s">
        <v>73</v>
      </c>
      <c r="C43">
        <v>34.549999999999997</v>
      </c>
      <c r="D43">
        <v>34.75</v>
      </c>
      <c r="E43">
        <v>34.450000000000003</v>
      </c>
      <c r="F43">
        <v>34.5</v>
      </c>
      <c r="G43">
        <v>34.700000000000003</v>
      </c>
      <c r="H43">
        <v>-0.45</v>
      </c>
      <c r="I43">
        <v>17</v>
      </c>
      <c r="J43">
        <v>0</v>
      </c>
      <c r="K43">
        <v>86</v>
      </c>
    </row>
    <row r="44" spans="1:11" x14ac:dyDescent="0.25">
      <c r="A44" s="1">
        <v>39884</v>
      </c>
      <c r="B44" t="s">
        <v>73</v>
      </c>
      <c r="C44">
        <v>34.1</v>
      </c>
      <c r="D44">
        <v>34.299999999999997</v>
      </c>
      <c r="E44">
        <v>34</v>
      </c>
      <c r="F44">
        <v>34.299999999999997</v>
      </c>
      <c r="G44">
        <v>34.299999999999997</v>
      </c>
      <c r="H44">
        <v>-0.4</v>
      </c>
      <c r="I44">
        <v>8</v>
      </c>
      <c r="J44">
        <v>0</v>
      </c>
      <c r="K44">
        <v>92</v>
      </c>
    </row>
    <row r="45" spans="1:11" x14ac:dyDescent="0.25">
      <c r="A45" s="1">
        <v>39885</v>
      </c>
      <c r="B45" t="s">
        <v>73</v>
      </c>
      <c r="C45">
        <v>34.25</v>
      </c>
      <c r="D45">
        <v>34.68</v>
      </c>
      <c r="E45">
        <v>34.25</v>
      </c>
      <c r="F45">
        <v>34.68</v>
      </c>
      <c r="G45">
        <v>34.75</v>
      </c>
      <c r="H45">
        <v>0.45</v>
      </c>
      <c r="I45">
        <v>3</v>
      </c>
      <c r="J45">
        <v>0</v>
      </c>
      <c r="K45">
        <v>93</v>
      </c>
    </row>
    <row r="46" spans="1:11" x14ac:dyDescent="0.25">
      <c r="A46" s="1">
        <v>39888</v>
      </c>
      <c r="B46" t="s">
        <v>73</v>
      </c>
      <c r="C46">
        <v>34.75</v>
      </c>
      <c r="D46">
        <v>34.75</v>
      </c>
      <c r="E46">
        <v>34.65</v>
      </c>
      <c r="F46">
        <v>34.700000000000003</v>
      </c>
      <c r="G46">
        <v>34.799999999999997</v>
      </c>
      <c r="H46">
        <v>0.05</v>
      </c>
      <c r="I46">
        <v>4</v>
      </c>
      <c r="J46">
        <v>0</v>
      </c>
      <c r="K46">
        <v>95</v>
      </c>
    </row>
    <row r="47" spans="1:11" x14ac:dyDescent="0.25">
      <c r="A47" s="1">
        <v>39889</v>
      </c>
      <c r="B47" t="s">
        <v>73</v>
      </c>
      <c r="C47" s="51">
        <f>$G47</f>
        <v>34.4</v>
      </c>
      <c r="D47" s="51">
        <f>$G47</f>
        <v>34.4</v>
      </c>
      <c r="E47" s="51">
        <f>$G47</f>
        <v>34.4</v>
      </c>
      <c r="F47" s="51">
        <f>$G47</f>
        <v>34.4</v>
      </c>
      <c r="G47">
        <v>34.4</v>
      </c>
      <c r="H47">
        <v>-0.4</v>
      </c>
      <c r="I47">
        <v>0</v>
      </c>
      <c r="J47">
        <v>0</v>
      </c>
      <c r="K47">
        <v>95</v>
      </c>
    </row>
    <row r="48" spans="1:11" x14ac:dyDescent="0.25">
      <c r="A48" s="1">
        <v>39890</v>
      </c>
      <c r="B48" t="s">
        <v>73</v>
      </c>
      <c r="C48">
        <v>35.049999999999997</v>
      </c>
      <c r="D48">
        <v>35.049999999999997</v>
      </c>
      <c r="E48">
        <v>34.65</v>
      </c>
      <c r="F48">
        <v>34.65</v>
      </c>
      <c r="G48">
        <v>34.9</v>
      </c>
      <c r="H48">
        <v>0.5</v>
      </c>
      <c r="I48">
        <v>6</v>
      </c>
      <c r="J48">
        <v>0</v>
      </c>
      <c r="K48">
        <v>91</v>
      </c>
    </row>
    <row r="49" spans="1:11" x14ac:dyDescent="0.25">
      <c r="A49" s="1">
        <v>39891</v>
      </c>
      <c r="B49" t="s">
        <v>73</v>
      </c>
      <c r="C49">
        <v>34.700000000000003</v>
      </c>
      <c r="D49">
        <v>36.049999999999997</v>
      </c>
      <c r="E49">
        <v>34.700000000000003</v>
      </c>
      <c r="F49">
        <v>36.049999999999997</v>
      </c>
      <c r="G49">
        <v>36.1</v>
      </c>
      <c r="H49">
        <v>1.2</v>
      </c>
      <c r="I49">
        <v>20</v>
      </c>
      <c r="J49">
        <v>0</v>
      </c>
      <c r="K49">
        <v>98</v>
      </c>
    </row>
    <row r="50" spans="1:11" x14ac:dyDescent="0.25">
      <c r="A50" s="1">
        <v>39892</v>
      </c>
      <c r="B50" t="s">
        <v>73</v>
      </c>
      <c r="C50">
        <v>36.200000000000003</v>
      </c>
      <c r="D50">
        <v>37.35</v>
      </c>
      <c r="E50">
        <v>36.200000000000003</v>
      </c>
      <c r="F50">
        <v>37.35</v>
      </c>
      <c r="G50">
        <v>37.1</v>
      </c>
      <c r="H50">
        <v>1</v>
      </c>
      <c r="I50">
        <v>19</v>
      </c>
      <c r="J50">
        <v>0</v>
      </c>
      <c r="K50">
        <v>110</v>
      </c>
    </row>
    <row r="51" spans="1:11" x14ac:dyDescent="0.25">
      <c r="A51" s="1">
        <v>39895</v>
      </c>
      <c r="B51" t="s">
        <v>73</v>
      </c>
      <c r="C51">
        <v>36.299999999999997</v>
      </c>
      <c r="D51">
        <v>36.299999999999997</v>
      </c>
      <c r="E51">
        <v>36.200000000000003</v>
      </c>
      <c r="F51">
        <v>36.200000000000003</v>
      </c>
      <c r="G51">
        <v>36.25</v>
      </c>
      <c r="H51">
        <v>-0.85</v>
      </c>
      <c r="I51">
        <v>4</v>
      </c>
      <c r="J51">
        <v>0</v>
      </c>
      <c r="K51">
        <v>111</v>
      </c>
    </row>
    <row r="52" spans="1:11" x14ac:dyDescent="0.25">
      <c r="A52" s="1">
        <v>39896</v>
      </c>
      <c r="B52" t="s">
        <v>73</v>
      </c>
      <c r="C52">
        <v>36.950000000000003</v>
      </c>
      <c r="D52">
        <v>36.950000000000003</v>
      </c>
      <c r="E52">
        <v>36.15</v>
      </c>
      <c r="F52">
        <v>36.299999999999997</v>
      </c>
      <c r="G52">
        <v>36.35</v>
      </c>
      <c r="H52">
        <v>0.1</v>
      </c>
      <c r="I52">
        <v>53</v>
      </c>
      <c r="J52">
        <v>0</v>
      </c>
      <c r="K52">
        <v>70</v>
      </c>
    </row>
    <row r="53" spans="1:11" x14ac:dyDescent="0.25">
      <c r="A53" s="1">
        <v>39897</v>
      </c>
      <c r="B53" t="s">
        <v>73</v>
      </c>
      <c r="C53">
        <v>36</v>
      </c>
      <c r="D53">
        <v>36.4</v>
      </c>
      <c r="E53">
        <v>36</v>
      </c>
      <c r="F53">
        <v>36.4</v>
      </c>
      <c r="G53">
        <v>36.35</v>
      </c>
      <c r="H53">
        <v>0</v>
      </c>
      <c r="I53">
        <v>5</v>
      </c>
      <c r="J53">
        <v>0</v>
      </c>
      <c r="K53">
        <v>74</v>
      </c>
    </row>
    <row r="54" spans="1:11" x14ac:dyDescent="0.25">
      <c r="A54" s="1">
        <v>39898</v>
      </c>
      <c r="B54" t="s">
        <v>73</v>
      </c>
      <c r="C54">
        <v>36.25</v>
      </c>
      <c r="D54">
        <v>36.25</v>
      </c>
      <c r="E54">
        <v>36.200000000000003</v>
      </c>
      <c r="F54">
        <v>36.200000000000003</v>
      </c>
      <c r="G54">
        <v>36.25</v>
      </c>
      <c r="H54">
        <v>-0.1</v>
      </c>
      <c r="I54">
        <v>2</v>
      </c>
      <c r="J54">
        <v>0</v>
      </c>
      <c r="K54">
        <v>72</v>
      </c>
    </row>
    <row r="55" spans="1:11" x14ac:dyDescent="0.25">
      <c r="A55" s="1">
        <v>39899</v>
      </c>
      <c r="B55" t="s">
        <v>73</v>
      </c>
      <c r="C55">
        <v>36.5</v>
      </c>
      <c r="D55">
        <v>36.700000000000003</v>
      </c>
      <c r="E55">
        <v>36.5</v>
      </c>
      <c r="F55">
        <v>36.700000000000003</v>
      </c>
      <c r="G55">
        <v>36.65</v>
      </c>
      <c r="H55">
        <v>0.4</v>
      </c>
      <c r="I55">
        <v>4</v>
      </c>
      <c r="J55">
        <v>0</v>
      </c>
      <c r="K55">
        <v>75</v>
      </c>
    </row>
    <row r="56" spans="1:11" x14ac:dyDescent="0.25">
      <c r="A56" s="1">
        <v>39902</v>
      </c>
      <c r="B56" t="s">
        <v>73</v>
      </c>
      <c r="C56">
        <v>38.15</v>
      </c>
      <c r="D56">
        <v>38.15</v>
      </c>
      <c r="E56">
        <v>38.1</v>
      </c>
      <c r="F56">
        <v>38.1</v>
      </c>
      <c r="G56">
        <v>38.15</v>
      </c>
      <c r="H56">
        <v>1.5</v>
      </c>
      <c r="I56">
        <v>37</v>
      </c>
      <c r="J56">
        <v>0</v>
      </c>
      <c r="K56">
        <v>106</v>
      </c>
    </row>
    <row r="57" spans="1:11" x14ac:dyDescent="0.25">
      <c r="A57" s="1">
        <v>39903</v>
      </c>
      <c r="B57" t="s">
        <v>73</v>
      </c>
      <c r="C57" s="51">
        <f>$G57</f>
        <v>37.9</v>
      </c>
      <c r="D57" s="51">
        <f>$G57</f>
        <v>37.9</v>
      </c>
      <c r="E57" s="51">
        <f>$G57</f>
        <v>37.9</v>
      </c>
      <c r="F57" s="51">
        <f>$G57</f>
        <v>37.9</v>
      </c>
      <c r="G57">
        <v>37.9</v>
      </c>
      <c r="H57">
        <v>-0.25</v>
      </c>
      <c r="I57">
        <v>0</v>
      </c>
      <c r="J57">
        <v>0</v>
      </c>
      <c r="K57">
        <v>69</v>
      </c>
    </row>
    <row r="58" spans="1:11" x14ac:dyDescent="0.25">
      <c r="A58" s="1">
        <v>39904</v>
      </c>
      <c r="B58" t="s">
        <v>73</v>
      </c>
      <c r="C58">
        <v>36.799999999999997</v>
      </c>
      <c r="D58">
        <v>37.450000000000003</v>
      </c>
      <c r="E58">
        <v>36.799999999999997</v>
      </c>
      <c r="F58">
        <v>37.1</v>
      </c>
      <c r="G58">
        <v>37.25</v>
      </c>
      <c r="H58">
        <v>-0.65</v>
      </c>
      <c r="I58">
        <v>13</v>
      </c>
      <c r="J58">
        <v>0</v>
      </c>
      <c r="K58">
        <v>79</v>
      </c>
    </row>
    <row r="59" spans="1:11" x14ac:dyDescent="0.25">
      <c r="A59" s="1">
        <v>39905</v>
      </c>
      <c r="B59" t="s">
        <v>73</v>
      </c>
      <c r="C59">
        <v>36.85</v>
      </c>
      <c r="D59">
        <v>37.450000000000003</v>
      </c>
      <c r="E59">
        <v>36.85</v>
      </c>
      <c r="F59">
        <v>37.450000000000003</v>
      </c>
      <c r="G59">
        <v>37.35</v>
      </c>
      <c r="H59">
        <v>0.1</v>
      </c>
      <c r="I59">
        <v>10</v>
      </c>
      <c r="J59">
        <v>0</v>
      </c>
      <c r="K59">
        <v>91</v>
      </c>
    </row>
    <row r="60" spans="1:11" x14ac:dyDescent="0.25">
      <c r="A60" s="1">
        <v>39906</v>
      </c>
      <c r="B60" t="s">
        <v>73</v>
      </c>
      <c r="C60" s="51">
        <f>$G60</f>
        <v>37.4</v>
      </c>
      <c r="D60" s="51">
        <f>$G60</f>
        <v>37.4</v>
      </c>
      <c r="E60" s="51">
        <f>$G60</f>
        <v>37.4</v>
      </c>
      <c r="F60" s="51">
        <f>$G60</f>
        <v>37.4</v>
      </c>
      <c r="G60">
        <v>37.4</v>
      </c>
      <c r="H60">
        <v>0.05</v>
      </c>
      <c r="I60">
        <v>0</v>
      </c>
      <c r="J60">
        <v>0</v>
      </c>
      <c r="K60">
        <v>88</v>
      </c>
    </row>
    <row r="61" spans="1:11" x14ac:dyDescent="0.25">
      <c r="A61" s="1">
        <v>39909</v>
      </c>
      <c r="B61" t="s">
        <v>73</v>
      </c>
      <c r="C61">
        <v>37.700000000000003</v>
      </c>
      <c r="D61">
        <v>37.85</v>
      </c>
      <c r="E61">
        <v>37.700000000000003</v>
      </c>
      <c r="F61">
        <v>37.75</v>
      </c>
      <c r="G61">
        <v>37.799999999999997</v>
      </c>
      <c r="H61">
        <v>0.4</v>
      </c>
      <c r="I61">
        <v>6</v>
      </c>
      <c r="J61">
        <v>0</v>
      </c>
      <c r="K61">
        <v>91</v>
      </c>
    </row>
    <row r="62" spans="1:11" x14ac:dyDescent="0.25">
      <c r="A62" s="1">
        <v>39910</v>
      </c>
      <c r="B62" t="s">
        <v>73</v>
      </c>
      <c r="C62">
        <v>37.85</v>
      </c>
      <c r="D62">
        <v>38.1</v>
      </c>
      <c r="E62">
        <v>37.85</v>
      </c>
      <c r="F62">
        <v>38.1</v>
      </c>
      <c r="G62">
        <v>38.1</v>
      </c>
      <c r="H62">
        <v>0.3</v>
      </c>
      <c r="I62">
        <v>4</v>
      </c>
      <c r="J62">
        <v>0</v>
      </c>
      <c r="K62">
        <v>90</v>
      </c>
    </row>
    <row r="63" spans="1:11" x14ac:dyDescent="0.25">
      <c r="A63" s="1">
        <v>39911</v>
      </c>
      <c r="B63" t="s">
        <v>73</v>
      </c>
      <c r="C63">
        <v>38.25</v>
      </c>
      <c r="D63">
        <v>38.25</v>
      </c>
      <c r="E63">
        <v>38</v>
      </c>
      <c r="F63">
        <v>38</v>
      </c>
      <c r="G63">
        <v>38</v>
      </c>
      <c r="H63">
        <v>-0.1</v>
      </c>
      <c r="I63">
        <v>3</v>
      </c>
      <c r="J63">
        <v>0</v>
      </c>
      <c r="K63">
        <v>90</v>
      </c>
    </row>
    <row r="64" spans="1:11" x14ac:dyDescent="0.25">
      <c r="A64" s="1">
        <v>39912</v>
      </c>
      <c r="B64" t="s">
        <v>73</v>
      </c>
      <c r="C64">
        <v>37.1</v>
      </c>
      <c r="D64">
        <v>37.1</v>
      </c>
      <c r="E64">
        <v>37.1</v>
      </c>
      <c r="F64">
        <v>37.1</v>
      </c>
      <c r="G64">
        <v>37.35</v>
      </c>
      <c r="H64">
        <v>-0.65</v>
      </c>
      <c r="I64">
        <v>1</v>
      </c>
      <c r="J64">
        <v>0</v>
      </c>
      <c r="K64">
        <v>88</v>
      </c>
    </row>
    <row r="65" spans="1:11" x14ac:dyDescent="0.25">
      <c r="A65" s="1">
        <v>39916</v>
      </c>
      <c r="B65" t="s">
        <v>73</v>
      </c>
      <c r="C65">
        <v>37.200000000000003</v>
      </c>
      <c r="D65">
        <v>37.200000000000003</v>
      </c>
      <c r="E65">
        <v>37.200000000000003</v>
      </c>
      <c r="F65">
        <v>37.200000000000003</v>
      </c>
      <c r="G65">
        <v>37.35</v>
      </c>
      <c r="H65">
        <v>0</v>
      </c>
      <c r="I65">
        <v>1</v>
      </c>
      <c r="J65">
        <v>0</v>
      </c>
      <c r="K65">
        <v>89</v>
      </c>
    </row>
    <row r="66" spans="1:11" x14ac:dyDescent="0.25">
      <c r="A66" s="1">
        <v>39917</v>
      </c>
      <c r="B66" t="s">
        <v>73</v>
      </c>
      <c r="C66">
        <v>37.549999999999997</v>
      </c>
      <c r="D66">
        <v>37.6</v>
      </c>
      <c r="E66">
        <v>37.5</v>
      </c>
      <c r="F66">
        <v>37.6</v>
      </c>
      <c r="G66">
        <v>37.6</v>
      </c>
      <c r="H66">
        <v>0.25</v>
      </c>
      <c r="I66">
        <v>8</v>
      </c>
      <c r="J66">
        <v>0</v>
      </c>
      <c r="K66">
        <v>92</v>
      </c>
    </row>
    <row r="67" spans="1:11" x14ac:dyDescent="0.25">
      <c r="A67" s="1">
        <v>39918</v>
      </c>
      <c r="B67" t="s">
        <v>73</v>
      </c>
      <c r="C67">
        <v>37.6</v>
      </c>
      <c r="D67">
        <v>37.75</v>
      </c>
      <c r="E67">
        <v>37.5</v>
      </c>
      <c r="F67">
        <v>37.6</v>
      </c>
      <c r="G67">
        <v>37.6</v>
      </c>
      <c r="H67">
        <v>0</v>
      </c>
      <c r="I67">
        <v>21</v>
      </c>
      <c r="J67">
        <v>0</v>
      </c>
      <c r="K67">
        <v>100</v>
      </c>
    </row>
    <row r="68" spans="1:11" x14ac:dyDescent="0.25">
      <c r="A68" s="1">
        <v>39919</v>
      </c>
      <c r="B68" t="s">
        <v>73</v>
      </c>
      <c r="C68">
        <v>37.35</v>
      </c>
      <c r="D68">
        <v>37.35</v>
      </c>
      <c r="E68">
        <v>36.799999999999997</v>
      </c>
      <c r="F68">
        <v>36.799999999999997</v>
      </c>
      <c r="G68">
        <v>36.799999999999997</v>
      </c>
      <c r="H68">
        <v>-0.8</v>
      </c>
      <c r="I68">
        <v>162</v>
      </c>
      <c r="J68">
        <v>0</v>
      </c>
      <c r="K68">
        <v>246</v>
      </c>
    </row>
    <row r="69" spans="1:11" x14ac:dyDescent="0.25">
      <c r="A69" s="1">
        <v>39920</v>
      </c>
      <c r="B69" t="s">
        <v>73</v>
      </c>
      <c r="C69">
        <v>36.75</v>
      </c>
      <c r="D69">
        <v>36.75</v>
      </c>
      <c r="E69">
        <v>36.35</v>
      </c>
      <c r="F69">
        <v>36.380000000000003</v>
      </c>
      <c r="G69">
        <v>36.4</v>
      </c>
      <c r="H69">
        <v>-0.4</v>
      </c>
      <c r="I69">
        <v>27</v>
      </c>
      <c r="J69">
        <v>0</v>
      </c>
      <c r="K69">
        <v>258</v>
      </c>
    </row>
    <row r="70" spans="1:11" x14ac:dyDescent="0.25">
      <c r="A70" s="1">
        <v>39923</v>
      </c>
      <c r="B70" t="s">
        <v>73</v>
      </c>
      <c r="C70">
        <v>36.700000000000003</v>
      </c>
      <c r="D70">
        <v>37.299999999999997</v>
      </c>
      <c r="E70">
        <v>36.700000000000003</v>
      </c>
      <c r="F70">
        <v>37.299999999999997</v>
      </c>
      <c r="G70">
        <v>37.25</v>
      </c>
      <c r="H70">
        <v>0.85</v>
      </c>
      <c r="I70">
        <v>8</v>
      </c>
      <c r="J70">
        <v>0</v>
      </c>
      <c r="K70">
        <v>252</v>
      </c>
    </row>
    <row r="71" spans="1:11" x14ac:dyDescent="0.25">
      <c r="A71" s="1">
        <v>39924</v>
      </c>
      <c r="B71" t="s">
        <v>73</v>
      </c>
      <c r="C71">
        <v>37.6</v>
      </c>
      <c r="D71">
        <v>37.6</v>
      </c>
      <c r="E71">
        <v>37.35</v>
      </c>
      <c r="F71">
        <v>37.35</v>
      </c>
      <c r="G71">
        <v>36.75</v>
      </c>
      <c r="H71">
        <v>-0.5</v>
      </c>
      <c r="I71">
        <v>3</v>
      </c>
      <c r="J71">
        <v>0</v>
      </c>
      <c r="K71">
        <v>252</v>
      </c>
    </row>
    <row r="72" spans="1:11" x14ac:dyDescent="0.25">
      <c r="A72" s="1">
        <v>39925</v>
      </c>
      <c r="B72" t="s">
        <v>73</v>
      </c>
      <c r="C72">
        <v>36.75</v>
      </c>
      <c r="D72">
        <v>37.1</v>
      </c>
      <c r="E72">
        <v>36.299999999999997</v>
      </c>
      <c r="F72">
        <v>37.1</v>
      </c>
      <c r="G72">
        <v>37.1</v>
      </c>
      <c r="H72">
        <v>0.35</v>
      </c>
      <c r="I72">
        <v>26</v>
      </c>
      <c r="J72">
        <v>0</v>
      </c>
      <c r="K72">
        <v>260</v>
      </c>
    </row>
    <row r="73" spans="1:11" x14ac:dyDescent="0.25">
      <c r="A73" s="1">
        <v>39926</v>
      </c>
      <c r="B73" t="s">
        <v>73</v>
      </c>
      <c r="C73">
        <v>37.450000000000003</v>
      </c>
      <c r="D73">
        <v>37.450000000000003</v>
      </c>
      <c r="E73">
        <v>36.6</v>
      </c>
      <c r="F73">
        <v>36.6</v>
      </c>
      <c r="G73">
        <v>36.6</v>
      </c>
      <c r="H73">
        <v>-0.5</v>
      </c>
      <c r="I73">
        <v>5</v>
      </c>
      <c r="J73">
        <v>0</v>
      </c>
      <c r="K73">
        <v>262</v>
      </c>
    </row>
    <row r="74" spans="1:11" x14ac:dyDescent="0.25">
      <c r="A74" s="1">
        <v>39927</v>
      </c>
      <c r="B74" t="s">
        <v>73</v>
      </c>
      <c r="C74">
        <v>36.65</v>
      </c>
      <c r="D74">
        <v>36.700000000000003</v>
      </c>
      <c r="E74">
        <v>36.6</v>
      </c>
      <c r="F74">
        <v>36.700000000000003</v>
      </c>
      <c r="G74">
        <v>36.75</v>
      </c>
      <c r="H74">
        <v>0.15</v>
      </c>
      <c r="I74">
        <v>4</v>
      </c>
      <c r="J74">
        <v>0</v>
      </c>
      <c r="K74">
        <v>254</v>
      </c>
    </row>
    <row r="75" spans="1:11" x14ac:dyDescent="0.25">
      <c r="A75" s="1">
        <v>39930</v>
      </c>
      <c r="B75" t="s">
        <v>73</v>
      </c>
      <c r="C75">
        <v>37.35</v>
      </c>
      <c r="D75">
        <v>37.4</v>
      </c>
      <c r="E75">
        <v>37.1</v>
      </c>
      <c r="F75">
        <v>37.4</v>
      </c>
      <c r="G75">
        <v>37.35</v>
      </c>
      <c r="H75">
        <v>0.6</v>
      </c>
      <c r="I75">
        <v>55</v>
      </c>
      <c r="J75">
        <v>0</v>
      </c>
      <c r="K75">
        <v>299</v>
      </c>
    </row>
    <row r="76" spans="1:11" x14ac:dyDescent="0.25">
      <c r="A76" s="1">
        <v>39931</v>
      </c>
      <c r="B76" t="s">
        <v>73</v>
      </c>
      <c r="C76">
        <v>37.299999999999997</v>
      </c>
      <c r="D76">
        <v>37.299999999999997</v>
      </c>
      <c r="E76">
        <v>36.950000000000003</v>
      </c>
      <c r="F76">
        <v>37</v>
      </c>
      <c r="G76">
        <v>37.049999999999997</v>
      </c>
      <c r="H76">
        <v>-0.3</v>
      </c>
      <c r="I76">
        <v>24</v>
      </c>
      <c r="J76">
        <v>0</v>
      </c>
      <c r="K76">
        <v>307</v>
      </c>
    </row>
    <row r="77" spans="1:11" x14ac:dyDescent="0.25">
      <c r="A77" s="1">
        <v>39932</v>
      </c>
      <c r="B77" t="s">
        <v>73</v>
      </c>
      <c r="C77">
        <v>36.299999999999997</v>
      </c>
      <c r="D77">
        <v>36.4</v>
      </c>
      <c r="E77">
        <v>36.049999999999997</v>
      </c>
      <c r="F77">
        <v>36.4</v>
      </c>
      <c r="G77">
        <v>36.35</v>
      </c>
      <c r="H77">
        <v>-0.7</v>
      </c>
      <c r="I77">
        <v>43</v>
      </c>
      <c r="J77">
        <v>0</v>
      </c>
      <c r="K77">
        <v>314</v>
      </c>
    </row>
    <row r="78" spans="1:11" x14ac:dyDescent="0.25">
      <c r="A78" s="1">
        <v>39933</v>
      </c>
      <c r="B78" t="s">
        <v>73</v>
      </c>
      <c r="C78">
        <v>36.1</v>
      </c>
      <c r="D78">
        <v>36.35</v>
      </c>
      <c r="E78">
        <v>35.85</v>
      </c>
      <c r="F78">
        <v>36.35</v>
      </c>
      <c r="G78">
        <v>36.4</v>
      </c>
      <c r="H78">
        <v>0.05</v>
      </c>
      <c r="I78">
        <v>22</v>
      </c>
      <c r="J78">
        <v>0</v>
      </c>
      <c r="K78">
        <v>329</v>
      </c>
    </row>
    <row r="79" spans="1:11" x14ac:dyDescent="0.25">
      <c r="A79" s="1">
        <v>39934</v>
      </c>
      <c r="B79" t="s">
        <v>73</v>
      </c>
      <c r="C79">
        <v>36.4</v>
      </c>
      <c r="D79">
        <v>36.4</v>
      </c>
      <c r="E79">
        <v>35.799999999999997</v>
      </c>
      <c r="F79">
        <v>35.85</v>
      </c>
      <c r="G79">
        <v>35.85</v>
      </c>
      <c r="H79">
        <v>-0.55000000000000004</v>
      </c>
      <c r="I79">
        <v>18</v>
      </c>
      <c r="J79">
        <v>0</v>
      </c>
      <c r="K79">
        <v>326</v>
      </c>
    </row>
    <row r="80" spans="1:11" x14ac:dyDescent="0.25">
      <c r="A80" s="1">
        <v>39937</v>
      </c>
      <c r="B80" t="s">
        <v>73</v>
      </c>
      <c r="C80">
        <v>35.35</v>
      </c>
      <c r="D80">
        <v>35.4</v>
      </c>
      <c r="E80">
        <v>34.6</v>
      </c>
      <c r="F80">
        <v>34.6</v>
      </c>
      <c r="G80">
        <v>34.549999999999997</v>
      </c>
      <c r="H80">
        <v>-1.3</v>
      </c>
      <c r="I80">
        <v>99</v>
      </c>
      <c r="J80">
        <v>0</v>
      </c>
      <c r="K80">
        <v>445</v>
      </c>
    </row>
    <row r="81" spans="1:11" x14ac:dyDescent="0.25">
      <c r="A81" s="1">
        <v>39938</v>
      </c>
      <c r="B81" t="s">
        <v>73</v>
      </c>
      <c r="C81">
        <v>34.6</v>
      </c>
      <c r="D81">
        <v>34.950000000000003</v>
      </c>
      <c r="E81">
        <v>34.6</v>
      </c>
      <c r="F81">
        <v>34.729999999999997</v>
      </c>
      <c r="G81">
        <v>34.75</v>
      </c>
      <c r="H81">
        <v>0.2</v>
      </c>
      <c r="I81">
        <v>17</v>
      </c>
      <c r="J81">
        <v>0</v>
      </c>
      <c r="K81">
        <v>452</v>
      </c>
    </row>
    <row r="82" spans="1:11" x14ac:dyDescent="0.25">
      <c r="A82" s="1">
        <v>39939</v>
      </c>
      <c r="B82" t="s">
        <v>73</v>
      </c>
      <c r="C82">
        <v>34.5</v>
      </c>
      <c r="D82">
        <v>34.6</v>
      </c>
      <c r="E82">
        <v>33.6</v>
      </c>
      <c r="F82">
        <v>33.6</v>
      </c>
      <c r="G82">
        <v>33.700000000000003</v>
      </c>
      <c r="H82">
        <v>-1.05</v>
      </c>
      <c r="I82">
        <v>25</v>
      </c>
      <c r="J82">
        <v>0</v>
      </c>
      <c r="K82">
        <v>403</v>
      </c>
    </row>
    <row r="83" spans="1:11" x14ac:dyDescent="0.25">
      <c r="A83" s="1">
        <v>39940</v>
      </c>
      <c r="B83" t="s">
        <v>73</v>
      </c>
      <c r="C83">
        <v>33.6</v>
      </c>
      <c r="D83">
        <v>34</v>
      </c>
      <c r="E83">
        <v>33.6</v>
      </c>
      <c r="F83">
        <v>33.9</v>
      </c>
      <c r="G83">
        <v>33.9</v>
      </c>
      <c r="H83">
        <v>0.2</v>
      </c>
      <c r="I83">
        <v>33</v>
      </c>
      <c r="J83">
        <v>0</v>
      </c>
      <c r="K83">
        <v>408</v>
      </c>
    </row>
    <row r="84" spans="1:11" x14ac:dyDescent="0.25">
      <c r="A84" s="1">
        <v>39941</v>
      </c>
      <c r="B84" t="s">
        <v>73</v>
      </c>
      <c r="C84">
        <v>33.5</v>
      </c>
      <c r="D84">
        <v>33.549999999999997</v>
      </c>
      <c r="E84">
        <v>33.049999999999997</v>
      </c>
      <c r="F84">
        <v>33.1</v>
      </c>
      <c r="G84">
        <v>33.200000000000003</v>
      </c>
      <c r="H84">
        <v>-0.7</v>
      </c>
      <c r="I84">
        <v>54</v>
      </c>
      <c r="J84">
        <v>0</v>
      </c>
      <c r="K84">
        <v>418</v>
      </c>
    </row>
    <row r="85" spans="1:11" x14ac:dyDescent="0.25">
      <c r="A85" s="1">
        <v>39944</v>
      </c>
      <c r="B85" t="s">
        <v>73</v>
      </c>
      <c r="C85">
        <v>34.049999999999997</v>
      </c>
      <c r="D85">
        <v>34.450000000000003</v>
      </c>
      <c r="E85">
        <v>33.21</v>
      </c>
      <c r="F85">
        <v>33.21</v>
      </c>
      <c r="G85">
        <v>33.25</v>
      </c>
      <c r="H85">
        <v>0.05</v>
      </c>
      <c r="I85">
        <v>98</v>
      </c>
      <c r="J85">
        <v>0</v>
      </c>
      <c r="K85">
        <v>486</v>
      </c>
    </row>
    <row r="86" spans="1:11" x14ac:dyDescent="0.25">
      <c r="A86" s="1">
        <v>39945</v>
      </c>
      <c r="B86" t="s">
        <v>73</v>
      </c>
      <c r="C86">
        <v>33.25</v>
      </c>
      <c r="D86">
        <v>33.85</v>
      </c>
      <c r="E86">
        <v>33.25</v>
      </c>
      <c r="F86">
        <v>33.35</v>
      </c>
      <c r="G86">
        <v>33.299999999999997</v>
      </c>
      <c r="H86">
        <v>0.05</v>
      </c>
      <c r="I86">
        <v>129</v>
      </c>
      <c r="J86">
        <v>0</v>
      </c>
      <c r="K86">
        <v>539</v>
      </c>
    </row>
    <row r="87" spans="1:11" x14ac:dyDescent="0.25">
      <c r="A87" s="1">
        <v>39946</v>
      </c>
      <c r="B87" t="s">
        <v>73</v>
      </c>
      <c r="C87">
        <v>34.049999999999997</v>
      </c>
      <c r="D87">
        <v>34.1</v>
      </c>
      <c r="E87">
        <v>33.549999999999997</v>
      </c>
      <c r="F87">
        <v>33.700000000000003</v>
      </c>
      <c r="G87">
        <v>33.700000000000003</v>
      </c>
      <c r="H87">
        <v>0.4</v>
      </c>
      <c r="I87">
        <v>21</v>
      </c>
      <c r="J87">
        <v>0</v>
      </c>
      <c r="K87">
        <v>525</v>
      </c>
    </row>
    <row r="88" spans="1:11" x14ac:dyDescent="0.25">
      <c r="A88" s="1">
        <v>39947</v>
      </c>
      <c r="B88" t="s">
        <v>73</v>
      </c>
      <c r="C88">
        <v>33.75</v>
      </c>
      <c r="D88">
        <v>33.75</v>
      </c>
      <c r="E88">
        <v>32.700000000000003</v>
      </c>
      <c r="F88">
        <v>32.75</v>
      </c>
      <c r="G88">
        <v>32.75</v>
      </c>
      <c r="H88">
        <v>-0.95</v>
      </c>
      <c r="I88">
        <v>28</v>
      </c>
      <c r="J88">
        <v>0</v>
      </c>
      <c r="K88">
        <v>545</v>
      </c>
    </row>
    <row r="89" spans="1:11" x14ac:dyDescent="0.25">
      <c r="A89" s="1">
        <v>39948</v>
      </c>
      <c r="B89" t="s">
        <v>73</v>
      </c>
      <c r="C89">
        <v>32.65</v>
      </c>
      <c r="D89">
        <v>32.700000000000003</v>
      </c>
      <c r="E89">
        <v>32.200000000000003</v>
      </c>
      <c r="F89">
        <v>32.700000000000003</v>
      </c>
      <c r="G89">
        <v>33</v>
      </c>
      <c r="H89">
        <v>0.25</v>
      </c>
      <c r="I89">
        <v>27</v>
      </c>
      <c r="J89">
        <v>0</v>
      </c>
      <c r="K89">
        <v>554</v>
      </c>
    </row>
    <row r="90" spans="1:11" x14ac:dyDescent="0.25">
      <c r="A90" s="1">
        <v>39951</v>
      </c>
      <c r="B90" t="s">
        <v>73</v>
      </c>
      <c r="C90">
        <v>32</v>
      </c>
      <c r="D90">
        <v>32.15</v>
      </c>
      <c r="E90">
        <v>30.65</v>
      </c>
      <c r="F90">
        <v>30.7</v>
      </c>
      <c r="G90">
        <v>30.7</v>
      </c>
      <c r="H90">
        <v>-2.2999999999999998</v>
      </c>
      <c r="I90">
        <v>85</v>
      </c>
      <c r="J90">
        <v>0</v>
      </c>
      <c r="K90">
        <v>578</v>
      </c>
    </row>
    <row r="91" spans="1:11" x14ac:dyDescent="0.25">
      <c r="A91" s="1">
        <v>39952</v>
      </c>
      <c r="B91" t="s">
        <v>73</v>
      </c>
      <c r="C91">
        <v>30.85</v>
      </c>
      <c r="D91">
        <v>31</v>
      </c>
      <c r="E91">
        <v>30.7</v>
      </c>
      <c r="F91">
        <v>30.75</v>
      </c>
      <c r="G91">
        <v>30.8</v>
      </c>
      <c r="H91">
        <v>0.1</v>
      </c>
      <c r="I91">
        <v>83</v>
      </c>
      <c r="J91">
        <v>0</v>
      </c>
      <c r="K91">
        <v>623</v>
      </c>
    </row>
    <row r="92" spans="1:11" x14ac:dyDescent="0.25">
      <c r="A92" s="1">
        <v>39953</v>
      </c>
      <c r="B92" t="s">
        <v>73</v>
      </c>
      <c r="C92">
        <v>30.05</v>
      </c>
      <c r="D92">
        <v>31.1</v>
      </c>
      <c r="E92">
        <v>29.8</v>
      </c>
      <c r="F92">
        <v>31.1</v>
      </c>
      <c r="G92">
        <v>31.1</v>
      </c>
      <c r="H92">
        <v>0.3</v>
      </c>
      <c r="I92">
        <v>61</v>
      </c>
      <c r="J92">
        <v>0</v>
      </c>
      <c r="K92">
        <v>660</v>
      </c>
    </row>
    <row r="93" spans="1:11" x14ac:dyDescent="0.25">
      <c r="A93" s="1">
        <v>39954</v>
      </c>
      <c r="B93" t="s">
        <v>73</v>
      </c>
      <c r="C93">
        <v>31.75</v>
      </c>
      <c r="D93">
        <v>31.95</v>
      </c>
      <c r="E93">
        <v>31.3</v>
      </c>
      <c r="F93">
        <v>31.85</v>
      </c>
      <c r="G93">
        <v>31.85</v>
      </c>
      <c r="H93">
        <v>0.75</v>
      </c>
      <c r="I93">
        <v>68</v>
      </c>
      <c r="J93">
        <v>0</v>
      </c>
      <c r="K93">
        <v>714</v>
      </c>
    </row>
    <row r="94" spans="1:11" x14ac:dyDescent="0.25">
      <c r="A94" s="1">
        <v>39955</v>
      </c>
      <c r="B94" t="s">
        <v>73</v>
      </c>
      <c r="C94">
        <v>31.85</v>
      </c>
      <c r="D94">
        <v>31.95</v>
      </c>
      <c r="E94">
        <v>31.55</v>
      </c>
      <c r="F94">
        <v>31.85</v>
      </c>
      <c r="G94">
        <v>32.049999999999997</v>
      </c>
      <c r="H94">
        <v>0.2</v>
      </c>
      <c r="I94">
        <v>40</v>
      </c>
      <c r="J94">
        <v>0</v>
      </c>
      <c r="K94">
        <v>742</v>
      </c>
    </row>
    <row r="95" spans="1:11" x14ac:dyDescent="0.25">
      <c r="A95" s="1">
        <v>39959</v>
      </c>
      <c r="B95" t="s">
        <v>73</v>
      </c>
      <c r="C95">
        <v>32.049999999999997</v>
      </c>
      <c r="D95">
        <v>32.35</v>
      </c>
      <c r="E95">
        <v>30.7</v>
      </c>
      <c r="F95">
        <v>30.8</v>
      </c>
      <c r="G95">
        <v>30.9</v>
      </c>
      <c r="H95">
        <v>-1.1499999999999999</v>
      </c>
      <c r="I95">
        <v>591</v>
      </c>
      <c r="J95">
        <v>0</v>
      </c>
      <c r="K95">
        <v>1293</v>
      </c>
    </row>
    <row r="96" spans="1:11" x14ac:dyDescent="0.25">
      <c r="A96" s="1">
        <v>39960</v>
      </c>
      <c r="B96" t="s">
        <v>73</v>
      </c>
      <c r="C96">
        <v>30.8</v>
      </c>
      <c r="D96">
        <v>30.85</v>
      </c>
      <c r="E96">
        <v>30.25</v>
      </c>
      <c r="F96">
        <v>30.8</v>
      </c>
      <c r="G96">
        <v>30.85</v>
      </c>
      <c r="H96">
        <v>-0.05</v>
      </c>
      <c r="I96">
        <v>122</v>
      </c>
      <c r="J96">
        <v>0</v>
      </c>
      <c r="K96">
        <v>1372</v>
      </c>
    </row>
    <row r="97" spans="1:11" x14ac:dyDescent="0.25">
      <c r="A97" s="1">
        <v>39961</v>
      </c>
      <c r="B97" t="s">
        <v>73</v>
      </c>
      <c r="C97">
        <v>30.55</v>
      </c>
      <c r="D97">
        <v>31.3</v>
      </c>
      <c r="E97">
        <v>30.45</v>
      </c>
      <c r="F97">
        <v>31.15</v>
      </c>
      <c r="G97">
        <v>31.1</v>
      </c>
      <c r="H97">
        <v>0.25</v>
      </c>
      <c r="I97">
        <v>88</v>
      </c>
      <c r="J97">
        <v>0</v>
      </c>
      <c r="K97">
        <v>1377</v>
      </c>
    </row>
    <row r="98" spans="1:11" x14ac:dyDescent="0.25">
      <c r="A98" s="1">
        <v>39962</v>
      </c>
      <c r="B98" t="s">
        <v>73</v>
      </c>
      <c r="C98">
        <v>31.2</v>
      </c>
      <c r="D98">
        <v>31.3</v>
      </c>
      <c r="E98">
        <v>30.75</v>
      </c>
      <c r="F98">
        <v>30.75</v>
      </c>
      <c r="G98">
        <v>30.85</v>
      </c>
      <c r="H98">
        <v>-0.25</v>
      </c>
      <c r="I98">
        <v>22</v>
      </c>
      <c r="J98">
        <v>0</v>
      </c>
      <c r="K98">
        <v>1328</v>
      </c>
    </row>
    <row r="99" spans="1:11" x14ac:dyDescent="0.25">
      <c r="A99" s="1">
        <v>39965</v>
      </c>
      <c r="B99" t="s">
        <v>73</v>
      </c>
      <c r="C99">
        <v>30.3</v>
      </c>
      <c r="D99">
        <v>30.6</v>
      </c>
      <c r="E99">
        <v>30.25</v>
      </c>
      <c r="F99">
        <v>30.4</v>
      </c>
      <c r="G99">
        <v>30.4</v>
      </c>
      <c r="H99">
        <v>-0.45</v>
      </c>
      <c r="I99">
        <v>30</v>
      </c>
      <c r="J99">
        <v>0</v>
      </c>
      <c r="K99">
        <v>1314</v>
      </c>
    </row>
    <row r="100" spans="1:11" x14ac:dyDescent="0.25">
      <c r="A100" s="1">
        <v>39966</v>
      </c>
      <c r="B100" t="s">
        <v>73</v>
      </c>
      <c r="C100">
        <v>30.45</v>
      </c>
      <c r="D100">
        <v>30.55</v>
      </c>
      <c r="E100">
        <v>29.91</v>
      </c>
      <c r="F100">
        <v>30.35</v>
      </c>
      <c r="G100">
        <v>30.35</v>
      </c>
      <c r="H100">
        <v>-0.05</v>
      </c>
      <c r="I100">
        <v>26</v>
      </c>
      <c r="J100">
        <v>0</v>
      </c>
      <c r="K100">
        <v>1309</v>
      </c>
    </row>
    <row r="101" spans="1:11" x14ac:dyDescent="0.25">
      <c r="A101" s="1">
        <v>39967</v>
      </c>
      <c r="B101" t="s">
        <v>73</v>
      </c>
      <c r="C101">
        <v>30.3</v>
      </c>
      <c r="D101">
        <v>31.2</v>
      </c>
      <c r="E101">
        <v>30.3</v>
      </c>
      <c r="F101">
        <v>31.05</v>
      </c>
      <c r="G101">
        <v>31.05</v>
      </c>
      <c r="H101">
        <v>0.7</v>
      </c>
      <c r="I101">
        <v>331</v>
      </c>
      <c r="J101">
        <v>0</v>
      </c>
      <c r="K101">
        <v>1588</v>
      </c>
    </row>
    <row r="102" spans="1:11" x14ac:dyDescent="0.25">
      <c r="A102" s="1">
        <v>39968</v>
      </c>
      <c r="B102" t="s">
        <v>73</v>
      </c>
      <c r="C102">
        <v>30.92</v>
      </c>
      <c r="D102">
        <v>31</v>
      </c>
      <c r="E102">
        <v>30.7</v>
      </c>
      <c r="F102">
        <v>30.75</v>
      </c>
      <c r="G102">
        <v>30.8</v>
      </c>
      <c r="H102">
        <v>-0.25</v>
      </c>
      <c r="I102">
        <v>24</v>
      </c>
      <c r="J102">
        <v>0</v>
      </c>
      <c r="K102">
        <v>1600</v>
      </c>
    </row>
    <row r="103" spans="1:11" x14ac:dyDescent="0.25">
      <c r="A103" s="1">
        <v>39969</v>
      </c>
      <c r="B103" t="s">
        <v>73</v>
      </c>
      <c r="C103">
        <v>30.4</v>
      </c>
      <c r="D103">
        <v>31.2</v>
      </c>
      <c r="E103">
        <v>30.4</v>
      </c>
      <c r="F103">
        <v>30.9</v>
      </c>
      <c r="G103">
        <v>30.9</v>
      </c>
      <c r="H103">
        <v>0.1</v>
      </c>
      <c r="I103">
        <v>45</v>
      </c>
      <c r="J103">
        <v>0</v>
      </c>
      <c r="K103">
        <v>1608</v>
      </c>
    </row>
    <row r="104" spans="1:11" x14ac:dyDescent="0.25">
      <c r="A104" s="1">
        <v>39972</v>
      </c>
      <c r="B104" t="s">
        <v>73</v>
      </c>
      <c r="C104">
        <v>31.6</v>
      </c>
      <c r="D104">
        <v>31.6</v>
      </c>
      <c r="E104">
        <v>30.96</v>
      </c>
      <c r="F104">
        <v>31</v>
      </c>
      <c r="G104">
        <v>30.85</v>
      </c>
      <c r="H104">
        <v>-0.05</v>
      </c>
      <c r="I104">
        <v>29</v>
      </c>
      <c r="J104">
        <v>0</v>
      </c>
      <c r="K104">
        <v>1592</v>
      </c>
    </row>
    <row r="105" spans="1:11" x14ac:dyDescent="0.25">
      <c r="A105" s="1">
        <v>39973</v>
      </c>
      <c r="B105" t="s">
        <v>73</v>
      </c>
      <c r="C105">
        <v>30.7</v>
      </c>
      <c r="D105">
        <v>30.85</v>
      </c>
      <c r="E105">
        <v>30.3</v>
      </c>
      <c r="F105">
        <v>30.37</v>
      </c>
      <c r="G105">
        <v>30.4</v>
      </c>
      <c r="H105">
        <v>-0.45</v>
      </c>
      <c r="I105">
        <v>48</v>
      </c>
      <c r="J105">
        <v>0</v>
      </c>
      <c r="K105">
        <v>1600</v>
      </c>
    </row>
    <row r="106" spans="1:11" x14ac:dyDescent="0.25">
      <c r="A106" s="1">
        <v>39974</v>
      </c>
      <c r="B106" t="s">
        <v>73</v>
      </c>
      <c r="C106">
        <v>30.25</v>
      </c>
      <c r="D106">
        <v>31.18</v>
      </c>
      <c r="E106">
        <v>30.15</v>
      </c>
      <c r="F106">
        <v>30.66</v>
      </c>
      <c r="G106">
        <v>30.75</v>
      </c>
      <c r="H106">
        <v>0.35</v>
      </c>
      <c r="I106">
        <v>57</v>
      </c>
      <c r="J106">
        <v>0</v>
      </c>
      <c r="K106">
        <v>1601</v>
      </c>
    </row>
    <row r="107" spans="1:11" x14ac:dyDescent="0.25">
      <c r="A107" s="1">
        <v>39975</v>
      </c>
      <c r="B107" t="s">
        <v>73</v>
      </c>
      <c r="C107">
        <v>30.25</v>
      </c>
      <c r="D107">
        <v>30.5</v>
      </c>
      <c r="E107">
        <v>29.95</v>
      </c>
      <c r="F107">
        <v>29.95</v>
      </c>
      <c r="G107">
        <v>30.2</v>
      </c>
      <c r="H107">
        <v>-0.55000000000000004</v>
      </c>
      <c r="I107">
        <v>76</v>
      </c>
      <c r="J107">
        <v>0</v>
      </c>
      <c r="K107">
        <v>1628</v>
      </c>
    </row>
    <row r="108" spans="1:11" x14ac:dyDescent="0.25">
      <c r="A108" s="1">
        <v>39976</v>
      </c>
      <c r="B108" t="s">
        <v>73</v>
      </c>
      <c r="C108">
        <v>30.05</v>
      </c>
      <c r="D108">
        <v>30.25</v>
      </c>
      <c r="E108">
        <v>29.65</v>
      </c>
      <c r="F108">
        <v>29.88</v>
      </c>
      <c r="G108">
        <v>29.9</v>
      </c>
      <c r="H108">
        <v>-0.3</v>
      </c>
      <c r="I108">
        <v>128</v>
      </c>
      <c r="J108">
        <v>0</v>
      </c>
      <c r="K108">
        <v>1689</v>
      </c>
    </row>
    <row r="109" spans="1:11" x14ac:dyDescent="0.25">
      <c r="A109" s="1">
        <v>39979</v>
      </c>
      <c r="B109" t="s">
        <v>73</v>
      </c>
      <c r="C109">
        <v>30.3</v>
      </c>
      <c r="D109">
        <v>30.75</v>
      </c>
      <c r="E109">
        <v>30.3</v>
      </c>
      <c r="F109">
        <v>30.7</v>
      </c>
      <c r="G109">
        <v>30.7</v>
      </c>
      <c r="H109">
        <v>0.8</v>
      </c>
      <c r="I109">
        <v>110</v>
      </c>
      <c r="J109">
        <v>0</v>
      </c>
      <c r="K109">
        <v>1711</v>
      </c>
    </row>
    <row r="110" spans="1:11" x14ac:dyDescent="0.25">
      <c r="A110" s="1">
        <v>39980</v>
      </c>
      <c r="B110" t="s">
        <v>73</v>
      </c>
      <c r="C110">
        <v>30.65</v>
      </c>
      <c r="D110">
        <v>31.3</v>
      </c>
      <c r="E110">
        <v>30.65</v>
      </c>
      <c r="F110">
        <v>31.25</v>
      </c>
      <c r="G110">
        <v>31.25</v>
      </c>
      <c r="H110">
        <v>0.55000000000000004</v>
      </c>
      <c r="I110">
        <v>195</v>
      </c>
      <c r="J110">
        <v>0</v>
      </c>
      <c r="K110">
        <v>1788</v>
      </c>
    </row>
    <row r="111" spans="1:11" x14ac:dyDescent="0.25">
      <c r="A111" s="1">
        <v>39981</v>
      </c>
      <c r="B111" t="s">
        <v>73</v>
      </c>
      <c r="C111">
        <v>31.45</v>
      </c>
      <c r="D111">
        <v>31.6</v>
      </c>
      <c r="E111">
        <v>31.05</v>
      </c>
      <c r="F111">
        <v>31.25</v>
      </c>
      <c r="G111">
        <v>31.25</v>
      </c>
      <c r="H111">
        <v>0</v>
      </c>
      <c r="I111">
        <v>571</v>
      </c>
      <c r="J111">
        <v>483</v>
      </c>
      <c r="K111">
        <v>1742</v>
      </c>
    </row>
    <row r="112" spans="1:11" x14ac:dyDescent="0.25">
      <c r="A112" s="1">
        <v>39982</v>
      </c>
      <c r="B112" t="s">
        <v>73</v>
      </c>
      <c r="C112">
        <v>31.3</v>
      </c>
      <c r="D112">
        <v>31.35</v>
      </c>
      <c r="E112">
        <v>31</v>
      </c>
      <c r="F112">
        <v>31.1</v>
      </c>
      <c r="G112">
        <v>31.15</v>
      </c>
      <c r="H112">
        <v>-0.1</v>
      </c>
      <c r="I112">
        <v>307</v>
      </c>
      <c r="J112">
        <v>0</v>
      </c>
      <c r="K112">
        <v>1987</v>
      </c>
    </row>
    <row r="113" spans="1:11" x14ac:dyDescent="0.25">
      <c r="A113" s="1">
        <v>39983</v>
      </c>
      <c r="B113" t="s">
        <v>73</v>
      </c>
      <c r="C113">
        <v>30.88</v>
      </c>
      <c r="D113">
        <v>31.2</v>
      </c>
      <c r="E113">
        <v>30.6</v>
      </c>
      <c r="F113">
        <v>31.05</v>
      </c>
      <c r="G113">
        <v>31.05</v>
      </c>
      <c r="H113">
        <v>-0.1</v>
      </c>
      <c r="I113">
        <v>69</v>
      </c>
      <c r="J113">
        <v>0</v>
      </c>
      <c r="K113">
        <v>1978</v>
      </c>
    </row>
    <row r="114" spans="1:11" x14ac:dyDescent="0.25">
      <c r="A114" s="1">
        <v>39986</v>
      </c>
      <c r="B114" t="s">
        <v>73</v>
      </c>
      <c r="C114">
        <v>31.4</v>
      </c>
      <c r="D114">
        <v>32</v>
      </c>
      <c r="E114">
        <v>31.3</v>
      </c>
      <c r="F114">
        <v>31.65</v>
      </c>
      <c r="G114">
        <v>31.7</v>
      </c>
      <c r="H114">
        <v>0.65</v>
      </c>
      <c r="I114">
        <v>56</v>
      </c>
      <c r="J114">
        <v>0</v>
      </c>
      <c r="K114">
        <v>1742</v>
      </c>
    </row>
    <row r="115" spans="1:11" x14ac:dyDescent="0.25">
      <c r="A115" s="1">
        <v>39987</v>
      </c>
      <c r="B115" t="s">
        <v>73</v>
      </c>
      <c r="C115">
        <v>31.65</v>
      </c>
      <c r="D115">
        <v>31.8</v>
      </c>
      <c r="E115">
        <v>31.4</v>
      </c>
      <c r="F115">
        <v>31.58</v>
      </c>
      <c r="G115">
        <v>31.6</v>
      </c>
      <c r="H115">
        <v>-0.1</v>
      </c>
      <c r="I115">
        <v>65</v>
      </c>
      <c r="J115">
        <v>0</v>
      </c>
      <c r="K115">
        <v>1768</v>
      </c>
    </row>
    <row r="116" spans="1:11" x14ac:dyDescent="0.25">
      <c r="A116" s="1">
        <v>39988</v>
      </c>
      <c r="B116" t="s">
        <v>73</v>
      </c>
      <c r="C116">
        <v>31.25</v>
      </c>
      <c r="D116">
        <v>31.3</v>
      </c>
      <c r="E116">
        <v>30.85</v>
      </c>
      <c r="F116">
        <v>30.9</v>
      </c>
      <c r="G116">
        <v>30.85</v>
      </c>
      <c r="H116">
        <v>-0.75</v>
      </c>
      <c r="I116">
        <v>123</v>
      </c>
      <c r="J116">
        <v>0</v>
      </c>
      <c r="K116">
        <v>1795</v>
      </c>
    </row>
    <row r="117" spans="1:11" x14ac:dyDescent="0.25">
      <c r="A117" s="1">
        <v>39989</v>
      </c>
      <c r="B117" t="s">
        <v>73</v>
      </c>
      <c r="C117">
        <v>31.1</v>
      </c>
      <c r="D117">
        <v>31.1</v>
      </c>
      <c r="E117">
        <v>30.31</v>
      </c>
      <c r="F117">
        <v>30.4</v>
      </c>
      <c r="G117">
        <v>30.4</v>
      </c>
      <c r="H117">
        <v>-0.45</v>
      </c>
      <c r="I117">
        <v>70</v>
      </c>
      <c r="J117">
        <v>0</v>
      </c>
      <c r="K117">
        <v>1758</v>
      </c>
    </row>
    <row r="118" spans="1:11" x14ac:dyDescent="0.25">
      <c r="A118" s="1">
        <v>39990</v>
      </c>
      <c r="B118" t="s">
        <v>73</v>
      </c>
      <c r="C118">
        <v>30.55</v>
      </c>
      <c r="D118">
        <v>30.6</v>
      </c>
      <c r="E118">
        <v>30.2</v>
      </c>
      <c r="F118">
        <v>30.25</v>
      </c>
      <c r="G118">
        <v>30.3</v>
      </c>
      <c r="H118">
        <v>-0.1</v>
      </c>
      <c r="I118">
        <v>40</v>
      </c>
      <c r="J118">
        <v>0</v>
      </c>
      <c r="K118">
        <v>1766</v>
      </c>
    </row>
    <row r="119" spans="1:11" x14ac:dyDescent="0.25">
      <c r="A119" s="1">
        <v>39993</v>
      </c>
      <c r="B119" t="s">
        <v>73</v>
      </c>
      <c r="C119">
        <v>30.35</v>
      </c>
      <c r="D119">
        <v>30.35</v>
      </c>
      <c r="E119">
        <v>29.65</v>
      </c>
      <c r="F119">
        <v>29.7</v>
      </c>
      <c r="G119">
        <v>29.65</v>
      </c>
      <c r="H119">
        <v>-0.65</v>
      </c>
      <c r="I119">
        <v>70</v>
      </c>
      <c r="J119">
        <v>0</v>
      </c>
      <c r="K119">
        <v>1769</v>
      </c>
    </row>
    <row r="120" spans="1:11" x14ac:dyDescent="0.25">
      <c r="A120" s="1">
        <v>39994</v>
      </c>
      <c r="B120" t="s">
        <v>73</v>
      </c>
      <c r="C120">
        <v>29.45</v>
      </c>
      <c r="D120">
        <v>29.95</v>
      </c>
      <c r="E120">
        <v>29.35</v>
      </c>
      <c r="F120">
        <v>29.75</v>
      </c>
      <c r="G120">
        <v>29.7</v>
      </c>
      <c r="H120">
        <v>0.05</v>
      </c>
      <c r="I120">
        <v>33</v>
      </c>
      <c r="J120">
        <v>0</v>
      </c>
      <c r="K120">
        <v>1772</v>
      </c>
    </row>
    <row r="121" spans="1:11" x14ac:dyDescent="0.25">
      <c r="A121" s="1">
        <v>39995</v>
      </c>
      <c r="B121" t="s">
        <v>73</v>
      </c>
      <c r="C121">
        <v>29.35</v>
      </c>
      <c r="D121">
        <v>29.5</v>
      </c>
      <c r="E121">
        <v>29.25</v>
      </c>
      <c r="F121">
        <v>29.45</v>
      </c>
      <c r="G121">
        <v>29.45</v>
      </c>
      <c r="H121">
        <v>-0.25</v>
      </c>
      <c r="I121">
        <v>24</v>
      </c>
      <c r="J121">
        <v>0</v>
      </c>
      <c r="K121">
        <v>1771</v>
      </c>
    </row>
    <row r="122" spans="1:11" x14ac:dyDescent="0.25">
      <c r="A122" s="1">
        <v>39996</v>
      </c>
      <c r="B122" t="s">
        <v>73</v>
      </c>
      <c r="C122">
        <v>29.7</v>
      </c>
      <c r="D122">
        <v>30.5</v>
      </c>
      <c r="E122">
        <v>29.7</v>
      </c>
      <c r="F122">
        <v>30.3</v>
      </c>
      <c r="G122">
        <v>30.3</v>
      </c>
      <c r="H122">
        <v>0.85</v>
      </c>
      <c r="I122">
        <v>49</v>
      </c>
      <c r="J122">
        <v>0</v>
      </c>
      <c r="K122">
        <v>1797</v>
      </c>
    </row>
    <row r="123" spans="1:11" x14ac:dyDescent="0.25">
      <c r="A123" s="1">
        <v>40000</v>
      </c>
      <c r="B123" t="s">
        <v>73</v>
      </c>
      <c r="C123">
        <v>31</v>
      </c>
      <c r="D123">
        <v>31</v>
      </c>
      <c r="E123">
        <v>30.29</v>
      </c>
      <c r="F123">
        <v>30.3</v>
      </c>
      <c r="G123">
        <v>30.35</v>
      </c>
      <c r="H123">
        <v>0.05</v>
      </c>
      <c r="I123">
        <v>68</v>
      </c>
      <c r="J123">
        <v>0</v>
      </c>
      <c r="K123">
        <v>1814</v>
      </c>
    </row>
    <row r="124" spans="1:11" x14ac:dyDescent="0.25">
      <c r="A124" s="1">
        <v>40001</v>
      </c>
      <c r="B124" t="s">
        <v>73</v>
      </c>
      <c r="C124">
        <v>30.6</v>
      </c>
      <c r="D124">
        <v>31.1</v>
      </c>
      <c r="E124">
        <v>30.4</v>
      </c>
      <c r="F124">
        <v>31.1</v>
      </c>
      <c r="G124">
        <v>31.05</v>
      </c>
      <c r="H124">
        <v>0.7</v>
      </c>
      <c r="I124">
        <v>49</v>
      </c>
      <c r="J124">
        <v>0</v>
      </c>
      <c r="K124">
        <v>1817</v>
      </c>
    </row>
    <row r="125" spans="1:11" x14ac:dyDescent="0.25">
      <c r="A125" s="1">
        <v>40002</v>
      </c>
      <c r="B125" t="s">
        <v>73</v>
      </c>
      <c r="C125">
        <v>31.05</v>
      </c>
      <c r="D125">
        <v>31.8</v>
      </c>
      <c r="E125">
        <v>30.75</v>
      </c>
      <c r="F125">
        <v>31.39</v>
      </c>
      <c r="G125">
        <v>31.35</v>
      </c>
      <c r="H125">
        <v>0.3</v>
      </c>
      <c r="I125">
        <v>78</v>
      </c>
      <c r="J125">
        <v>0</v>
      </c>
      <c r="K125">
        <v>1815</v>
      </c>
    </row>
    <row r="126" spans="1:11" x14ac:dyDescent="0.25">
      <c r="A126" s="1">
        <v>40003</v>
      </c>
      <c r="B126" t="s">
        <v>73</v>
      </c>
      <c r="C126">
        <v>31.2</v>
      </c>
      <c r="D126">
        <v>31.27</v>
      </c>
      <c r="E126">
        <v>31</v>
      </c>
      <c r="F126">
        <v>31.26</v>
      </c>
      <c r="G126">
        <v>31.25</v>
      </c>
      <c r="H126">
        <v>-0.1</v>
      </c>
      <c r="I126">
        <v>53</v>
      </c>
      <c r="J126">
        <v>0</v>
      </c>
      <c r="K126">
        <v>1814</v>
      </c>
    </row>
    <row r="127" spans="1:11" x14ac:dyDescent="0.25">
      <c r="A127" s="1">
        <v>40004</v>
      </c>
      <c r="B127" t="s">
        <v>73</v>
      </c>
      <c r="C127">
        <v>31.45</v>
      </c>
      <c r="D127">
        <v>31.65</v>
      </c>
      <c r="E127">
        <v>31.15</v>
      </c>
      <c r="F127">
        <v>31.4</v>
      </c>
      <c r="G127">
        <v>31.4</v>
      </c>
      <c r="H127">
        <v>0.15</v>
      </c>
      <c r="I127">
        <v>96</v>
      </c>
      <c r="J127">
        <v>0</v>
      </c>
      <c r="K127">
        <v>1858</v>
      </c>
    </row>
    <row r="128" spans="1:11" x14ac:dyDescent="0.25">
      <c r="A128" s="1">
        <v>40007</v>
      </c>
      <c r="B128" t="s">
        <v>73</v>
      </c>
      <c r="C128">
        <v>31.3</v>
      </c>
      <c r="D128">
        <v>31.5</v>
      </c>
      <c r="E128">
        <v>30.8</v>
      </c>
      <c r="F128">
        <v>31.05</v>
      </c>
      <c r="G128">
        <v>31.1</v>
      </c>
      <c r="H128">
        <v>-0.3</v>
      </c>
      <c r="I128">
        <v>127</v>
      </c>
      <c r="J128">
        <v>0</v>
      </c>
      <c r="K128">
        <v>1858</v>
      </c>
    </row>
    <row r="129" spans="1:11" x14ac:dyDescent="0.25">
      <c r="A129" s="1">
        <v>40008</v>
      </c>
      <c r="B129" t="s">
        <v>73</v>
      </c>
      <c r="C129">
        <v>30.95</v>
      </c>
      <c r="D129">
        <v>31.3</v>
      </c>
      <c r="E129">
        <v>30.72</v>
      </c>
      <c r="F129">
        <v>30.9</v>
      </c>
      <c r="G129">
        <v>30.95</v>
      </c>
      <c r="H129">
        <v>-0.15</v>
      </c>
      <c r="I129">
        <v>131</v>
      </c>
      <c r="J129">
        <v>0</v>
      </c>
      <c r="K129">
        <v>1810</v>
      </c>
    </row>
    <row r="130" spans="1:11" x14ac:dyDescent="0.25">
      <c r="A130" s="1">
        <v>40009</v>
      </c>
      <c r="B130" t="s">
        <v>73</v>
      </c>
      <c r="C130">
        <v>30.55</v>
      </c>
      <c r="D130">
        <v>30.55</v>
      </c>
      <c r="E130">
        <v>29.9</v>
      </c>
      <c r="F130">
        <v>30.2</v>
      </c>
      <c r="G130">
        <v>30.2</v>
      </c>
      <c r="H130">
        <v>-0.75</v>
      </c>
      <c r="I130">
        <v>93</v>
      </c>
      <c r="J130">
        <v>48</v>
      </c>
      <c r="K130">
        <v>1815</v>
      </c>
    </row>
    <row r="131" spans="1:11" x14ac:dyDescent="0.25">
      <c r="A131" s="1">
        <v>40010</v>
      </c>
      <c r="B131" t="s">
        <v>73</v>
      </c>
      <c r="C131">
        <v>30.95</v>
      </c>
      <c r="D131">
        <v>30.95</v>
      </c>
      <c r="E131">
        <v>29.78</v>
      </c>
      <c r="F131">
        <v>29.95</v>
      </c>
      <c r="G131">
        <v>29.9</v>
      </c>
      <c r="H131">
        <v>-0.3</v>
      </c>
      <c r="I131">
        <v>83</v>
      </c>
      <c r="J131">
        <v>0</v>
      </c>
      <c r="K131">
        <v>1813</v>
      </c>
    </row>
    <row r="132" spans="1:11" x14ac:dyDescent="0.25">
      <c r="A132" s="1">
        <v>40011</v>
      </c>
      <c r="B132" t="s">
        <v>73</v>
      </c>
      <c r="C132">
        <v>30.1</v>
      </c>
      <c r="D132">
        <v>30.1</v>
      </c>
      <c r="E132">
        <v>29.9</v>
      </c>
      <c r="F132">
        <v>30.05</v>
      </c>
      <c r="G132">
        <v>30.15</v>
      </c>
      <c r="H132">
        <v>0.25</v>
      </c>
      <c r="I132">
        <v>32</v>
      </c>
      <c r="J132">
        <v>0</v>
      </c>
      <c r="K132">
        <v>1817</v>
      </c>
    </row>
    <row r="133" spans="1:11" x14ac:dyDescent="0.25">
      <c r="A133" s="1">
        <v>40014</v>
      </c>
      <c r="B133" t="s">
        <v>73</v>
      </c>
      <c r="C133">
        <v>29.65</v>
      </c>
      <c r="D133">
        <v>29.85</v>
      </c>
      <c r="E133">
        <v>29.3</v>
      </c>
      <c r="F133">
        <v>29.35</v>
      </c>
      <c r="G133">
        <v>29.35</v>
      </c>
      <c r="H133">
        <v>-0.8</v>
      </c>
      <c r="I133">
        <v>74</v>
      </c>
      <c r="J133">
        <v>0</v>
      </c>
      <c r="K133">
        <v>1854</v>
      </c>
    </row>
    <row r="134" spans="1:11" x14ac:dyDescent="0.25">
      <c r="A134" s="1">
        <v>40015</v>
      </c>
      <c r="B134" t="s">
        <v>73</v>
      </c>
      <c r="C134">
        <v>29.05</v>
      </c>
      <c r="D134">
        <v>29.5</v>
      </c>
      <c r="E134">
        <v>29.05</v>
      </c>
      <c r="F134">
        <v>29.1</v>
      </c>
      <c r="G134">
        <v>29.15</v>
      </c>
      <c r="H134">
        <v>-0.2</v>
      </c>
      <c r="I134">
        <v>199</v>
      </c>
      <c r="J134">
        <v>0</v>
      </c>
      <c r="K134">
        <v>2015</v>
      </c>
    </row>
    <row r="135" spans="1:11" x14ac:dyDescent="0.25">
      <c r="A135" s="1">
        <v>40016</v>
      </c>
      <c r="B135" t="s">
        <v>73</v>
      </c>
      <c r="C135">
        <v>29.4</v>
      </c>
      <c r="D135">
        <v>29.4</v>
      </c>
      <c r="E135">
        <v>28.6</v>
      </c>
      <c r="F135">
        <v>28.85</v>
      </c>
      <c r="G135">
        <v>28.9</v>
      </c>
      <c r="H135">
        <v>-0.25</v>
      </c>
      <c r="I135">
        <v>160</v>
      </c>
      <c r="J135">
        <v>0</v>
      </c>
      <c r="K135">
        <v>2065</v>
      </c>
    </row>
    <row r="136" spans="1:11" x14ac:dyDescent="0.25">
      <c r="A136" s="1">
        <v>40017</v>
      </c>
      <c r="B136" t="s">
        <v>73</v>
      </c>
      <c r="C136">
        <v>28.65</v>
      </c>
      <c r="D136">
        <v>28.8</v>
      </c>
      <c r="E136">
        <v>28.35</v>
      </c>
      <c r="F136">
        <v>28.72</v>
      </c>
      <c r="G136">
        <v>28.75</v>
      </c>
      <c r="H136">
        <v>-0.15</v>
      </c>
      <c r="I136">
        <v>217</v>
      </c>
      <c r="J136">
        <v>0</v>
      </c>
      <c r="K136">
        <v>2207</v>
      </c>
    </row>
    <row r="137" spans="1:11" x14ac:dyDescent="0.25">
      <c r="A137" s="1">
        <v>40018</v>
      </c>
      <c r="B137" t="s">
        <v>73</v>
      </c>
      <c r="C137">
        <v>28.85</v>
      </c>
      <c r="D137">
        <v>28.9</v>
      </c>
      <c r="E137">
        <v>28.53</v>
      </c>
      <c r="F137">
        <v>28.6</v>
      </c>
      <c r="G137">
        <v>28.65</v>
      </c>
      <c r="H137">
        <v>-0.1</v>
      </c>
      <c r="I137">
        <v>173</v>
      </c>
      <c r="J137">
        <v>0</v>
      </c>
      <c r="K137">
        <v>2311</v>
      </c>
    </row>
    <row r="138" spans="1:11" x14ac:dyDescent="0.25">
      <c r="A138" s="1">
        <v>40021</v>
      </c>
      <c r="B138" t="s">
        <v>73</v>
      </c>
      <c r="C138">
        <v>28.8</v>
      </c>
      <c r="D138">
        <v>29.05</v>
      </c>
      <c r="E138">
        <v>28.6</v>
      </c>
      <c r="F138">
        <v>29.05</v>
      </c>
      <c r="G138">
        <v>29</v>
      </c>
      <c r="H138">
        <v>0.35</v>
      </c>
      <c r="I138">
        <v>110</v>
      </c>
      <c r="J138">
        <v>0</v>
      </c>
      <c r="K138">
        <v>2330</v>
      </c>
    </row>
    <row r="139" spans="1:11" x14ac:dyDescent="0.25">
      <c r="A139" s="1">
        <v>40022</v>
      </c>
      <c r="B139" t="s">
        <v>73</v>
      </c>
      <c r="C139">
        <v>29.15</v>
      </c>
      <c r="D139">
        <v>29.75</v>
      </c>
      <c r="E139">
        <v>28.9</v>
      </c>
      <c r="F139">
        <v>29.6</v>
      </c>
      <c r="G139">
        <v>29.7</v>
      </c>
      <c r="H139">
        <v>0.7</v>
      </c>
      <c r="I139">
        <v>290</v>
      </c>
      <c r="J139">
        <v>0</v>
      </c>
      <c r="K139">
        <v>2400</v>
      </c>
    </row>
    <row r="140" spans="1:11" x14ac:dyDescent="0.25">
      <c r="A140" s="1">
        <v>40023</v>
      </c>
      <c r="B140" t="s">
        <v>73</v>
      </c>
      <c r="C140">
        <v>29.75</v>
      </c>
      <c r="D140">
        <v>29.9</v>
      </c>
      <c r="E140">
        <v>29.6</v>
      </c>
      <c r="F140">
        <v>29.85</v>
      </c>
      <c r="G140">
        <v>29.8</v>
      </c>
      <c r="H140">
        <v>0.1</v>
      </c>
      <c r="I140">
        <v>201</v>
      </c>
      <c r="J140">
        <v>0</v>
      </c>
      <c r="K140">
        <v>2398</v>
      </c>
    </row>
    <row r="141" spans="1:11" x14ac:dyDescent="0.25">
      <c r="A141" s="1">
        <v>40024</v>
      </c>
      <c r="B141" t="s">
        <v>73</v>
      </c>
      <c r="C141">
        <v>29.33</v>
      </c>
      <c r="D141">
        <v>29.5</v>
      </c>
      <c r="E141">
        <v>29.05</v>
      </c>
      <c r="F141">
        <v>29.35</v>
      </c>
      <c r="G141">
        <v>29.4</v>
      </c>
      <c r="H141">
        <v>-0.4</v>
      </c>
      <c r="I141">
        <v>187</v>
      </c>
      <c r="J141">
        <v>0</v>
      </c>
      <c r="K141">
        <v>2444</v>
      </c>
    </row>
    <row r="142" spans="1:11" x14ac:dyDescent="0.25">
      <c r="A142" s="1">
        <v>40025</v>
      </c>
      <c r="B142" t="s">
        <v>73</v>
      </c>
      <c r="C142">
        <v>29.4</v>
      </c>
      <c r="D142">
        <v>29.65</v>
      </c>
      <c r="E142">
        <v>29.35</v>
      </c>
      <c r="F142">
        <v>29.65</v>
      </c>
      <c r="G142">
        <v>29.7</v>
      </c>
      <c r="H142">
        <v>0.3</v>
      </c>
      <c r="I142">
        <v>249</v>
      </c>
      <c r="J142">
        <v>159</v>
      </c>
      <c r="K142">
        <v>2464</v>
      </c>
    </row>
    <row r="143" spans="1:11" x14ac:dyDescent="0.25">
      <c r="A143" s="1">
        <v>40028</v>
      </c>
      <c r="B143" t="s">
        <v>73</v>
      </c>
      <c r="C143">
        <v>29.3</v>
      </c>
      <c r="D143">
        <v>29.55</v>
      </c>
      <c r="E143">
        <v>29.25</v>
      </c>
      <c r="F143">
        <v>29.3</v>
      </c>
      <c r="G143">
        <v>29.3</v>
      </c>
      <c r="H143">
        <v>-0.4</v>
      </c>
      <c r="I143">
        <v>59</v>
      </c>
      <c r="J143">
        <v>0</v>
      </c>
      <c r="K143">
        <v>2480</v>
      </c>
    </row>
    <row r="144" spans="1:11" x14ac:dyDescent="0.25">
      <c r="A144" s="1">
        <v>40029</v>
      </c>
      <c r="B144" t="s">
        <v>73</v>
      </c>
      <c r="C144">
        <v>29.4</v>
      </c>
      <c r="D144">
        <v>29.52</v>
      </c>
      <c r="E144">
        <v>29.1</v>
      </c>
      <c r="F144">
        <v>29.15</v>
      </c>
      <c r="G144">
        <v>29.15</v>
      </c>
      <c r="H144">
        <v>-0.15</v>
      </c>
      <c r="I144">
        <v>359</v>
      </c>
      <c r="J144">
        <v>0</v>
      </c>
      <c r="K144">
        <v>2565</v>
      </c>
    </row>
    <row r="145" spans="1:11" x14ac:dyDescent="0.25">
      <c r="A145" s="1">
        <v>40030</v>
      </c>
      <c r="B145" t="s">
        <v>73</v>
      </c>
      <c r="C145">
        <v>29.15</v>
      </c>
      <c r="D145">
        <v>29.45</v>
      </c>
      <c r="E145">
        <v>29</v>
      </c>
      <c r="F145">
        <v>29</v>
      </c>
      <c r="G145">
        <v>29.05</v>
      </c>
      <c r="H145">
        <v>-0.1</v>
      </c>
      <c r="I145">
        <v>144</v>
      </c>
      <c r="J145">
        <v>0</v>
      </c>
      <c r="K145">
        <v>2580</v>
      </c>
    </row>
    <row r="146" spans="1:11" x14ac:dyDescent="0.25">
      <c r="A146" s="1">
        <v>40031</v>
      </c>
      <c r="B146" t="s">
        <v>73</v>
      </c>
      <c r="C146">
        <v>29.15</v>
      </c>
      <c r="D146">
        <v>29.55</v>
      </c>
      <c r="E146">
        <v>29.15</v>
      </c>
      <c r="F146">
        <v>29.4</v>
      </c>
      <c r="G146">
        <v>29.35</v>
      </c>
      <c r="H146">
        <v>0.3</v>
      </c>
      <c r="I146">
        <v>380</v>
      </c>
      <c r="J146">
        <v>0</v>
      </c>
      <c r="K146">
        <v>2617</v>
      </c>
    </row>
    <row r="147" spans="1:11" x14ac:dyDescent="0.25">
      <c r="A147" s="1">
        <v>40032</v>
      </c>
      <c r="B147" t="s">
        <v>73</v>
      </c>
      <c r="C147">
        <v>29</v>
      </c>
      <c r="D147">
        <v>29.1</v>
      </c>
      <c r="E147">
        <v>28.4</v>
      </c>
      <c r="F147">
        <v>28.75</v>
      </c>
      <c r="G147">
        <v>28.75</v>
      </c>
      <c r="H147">
        <v>-0.6</v>
      </c>
      <c r="I147">
        <v>168</v>
      </c>
      <c r="J147">
        <v>0</v>
      </c>
      <c r="K147">
        <v>2613</v>
      </c>
    </row>
    <row r="148" spans="1:11" x14ac:dyDescent="0.25">
      <c r="A148" s="1">
        <v>40035</v>
      </c>
      <c r="B148" t="s">
        <v>73</v>
      </c>
      <c r="C148">
        <v>28.9</v>
      </c>
      <c r="D148">
        <v>28.98</v>
      </c>
      <c r="E148">
        <v>28.75</v>
      </c>
      <c r="F148">
        <v>28.75</v>
      </c>
      <c r="G148">
        <v>28.8</v>
      </c>
      <c r="H148">
        <v>0.05</v>
      </c>
      <c r="I148">
        <v>30</v>
      </c>
      <c r="J148">
        <v>0</v>
      </c>
      <c r="K148">
        <v>2634</v>
      </c>
    </row>
    <row r="149" spans="1:11" x14ac:dyDescent="0.25">
      <c r="A149" s="1">
        <v>40036</v>
      </c>
      <c r="B149" t="s">
        <v>73</v>
      </c>
      <c r="C149">
        <v>29.1</v>
      </c>
      <c r="D149">
        <v>29.75</v>
      </c>
      <c r="E149">
        <v>29.05</v>
      </c>
      <c r="F149">
        <v>29.22</v>
      </c>
      <c r="G149">
        <v>29.2</v>
      </c>
      <c r="H149">
        <v>0.4</v>
      </c>
      <c r="I149">
        <v>230</v>
      </c>
      <c r="J149">
        <v>0</v>
      </c>
      <c r="K149">
        <v>2604</v>
      </c>
    </row>
    <row r="150" spans="1:11" x14ac:dyDescent="0.25">
      <c r="A150" s="1">
        <v>40037</v>
      </c>
      <c r="B150" t="s">
        <v>73</v>
      </c>
      <c r="C150">
        <v>29.35</v>
      </c>
      <c r="D150">
        <v>29.35</v>
      </c>
      <c r="E150">
        <v>28.85</v>
      </c>
      <c r="F150">
        <v>29.02</v>
      </c>
      <c r="G150">
        <v>29.05</v>
      </c>
      <c r="H150">
        <v>-0.15</v>
      </c>
      <c r="I150">
        <v>67</v>
      </c>
      <c r="J150">
        <v>0</v>
      </c>
      <c r="K150">
        <v>2630</v>
      </c>
    </row>
    <row r="151" spans="1:11" x14ac:dyDescent="0.25">
      <c r="A151" s="1">
        <v>40038</v>
      </c>
      <c r="B151" t="s">
        <v>73</v>
      </c>
      <c r="C151">
        <v>29</v>
      </c>
      <c r="D151">
        <v>29.5</v>
      </c>
      <c r="E151">
        <v>28.75</v>
      </c>
      <c r="F151">
        <v>28.75</v>
      </c>
      <c r="G151">
        <v>28.8</v>
      </c>
      <c r="H151">
        <v>-0.25</v>
      </c>
      <c r="I151">
        <v>196</v>
      </c>
      <c r="J151">
        <v>14</v>
      </c>
      <c r="K151">
        <v>2698</v>
      </c>
    </row>
    <row r="152" spans="1:11" x14ac:dyDescent="0.25">
      <c r="A152" s="1">
        <v>40039</v>
      </c>
      <c r="B152" t="s">
        <v>73</v>
      </c>
      <c r="C152">
        <v>28.95</v>
      </c>
      <c r="D152">
        <v>29.4</v>
      </c>
      <c r="E152">
        <v>28.7</v>
      </c>
      <c r="F152">
        <v>28.7</v>
      </c>
      <c r="G152">
        <v>28.7</v>
      </c>
      <c r="H152">
        <v>-0.1</v>
      </c>
      <c r="I152">
        <v>166</v>
      </c>
      <c r="J152">
        <v>0</v>
      </c>
      <c r="K152">
        <v>2741</v>
      </c>
    </row>
    <row r="153" spans="1:11" x14ac:dyDescent="0.25">
      <c r="A153" s="1">
        <v>40042</v>
      </c>
      <c r="B153" t="s">
        <v>73</v>
      </c>
      <c r="C153">
        <v>29.35</v>
      </c>
      <c r="D153">
        <v>30.35</v>
      </c>
      <c r="E153">
        <v>29.35</v>
      </c>
      <c r="F153">
        <v>30.3</v>
      </c>
      <c r="G153">
        <v>30.4</v>
      </c>
      <c r="H153">
        <v>1.7</v>
      </c>
      <c r="I153">
        <v>227</v>
      </c>
      <c r="J153">
        <v>0</v>
      </c>
      <c r="K153">
        <v>2829</v>
      </c>
    </row>
    <row r="154" spans="1:11" x14ac:dyDescent="0.25">
      <c r="A154" s="1">
        <v>40043</v>
      </c>
      <c r="B154" t="s">
        <v>73</v>
      </c>
      <c r="C154">
        <v>30.1</v>
      </c>
      <c r="D154">
        <v>30.2</v>
      </c>
      <c r="E154">
        <v>29.95</v>
      </c>
      <c r="F154">
        <v>30</v>
      </c>
      <c r="G154">
        <v>30.1</v>
      </c>
      <c r="H154">
        <v>-0.3</v>
      </c>
      <c r="I154">
        <v>178</v>
      </c>
      <c r="J154">
        <v>0</v>
      </c>
      <c r="K154">
        <v>2834</v>
      </c>
    </row>
    <row r="155" spans="1:11" x14ac:dyDescent="0.25">
      <c r="A155" s="1">
        <v>40044</v>
      </c>
      <c r="B155" t="s">
        <v>73</v>
      </c>
      <c r="C155">
        <v>30.05</v>
      </c>
      <c r="D155">
        <v>30.35</v>
      </c>
      <c r="E155">
        <v>29.6</v>
      </c>
      <c r="F155">
        <v>30.06</v>
      </c>
      <c r="G155">
        <v>30.05</v>
      </c>
      <c r="H155">
        <v>-0.05</v>
      </c>
      <c r="I155">
        <v>208</v>
      </c>
      <c r="J155">
        <v>0</v>
      </c>
      <c r="K155">
        <v>2853</v>
      </c>
    </row>
    <row r="156" spans="1:11" x14ac:dyDescent="0.25">
      <c r="A156" s="1">
        <v>40045</v>
      </c>
      <c r="B156" t="s">
        <v>73</v>
      </c>
      <c r="C156">
        <v>30</v>
      </c>
      <c r="D156">
        <v>30</v>
      </c>
      <c r="E156">
        <v>29.5</v>
      </c>
      <c r="F156">
        <v>29.75</v>
      </c>
      <c r="G156">
        <v>29.75</v>
      </c>
      <c r="H156">
        <v>-0.3</v>
      </c>
      <c r="I156">
        <v>124</v>
      </c>
      <c r="J156">
        <v>0</v>
      </c>
      <c r="K156">
        <v>2860</v>
      </c>
    </row>
    <row r="157" spans="1:11" x14ac:dyDescent="0.25">
      <c r="A157" s="1">
        <v>40046</v>
      </c>
      <c r="B157" t="s">
        <v>73</v>
      </c>
      <c r="C157">
        <v>29.52</v>
      </c>
      <c r="D157">
        <v>29.65</v>
      </c>
      <c r="E157">
        <v>29.23</v>
      </c>
      <c r="F157">
        <v>29.65</v>
      </c>
      <c r="G157">
        <v>29.65</v>
      </c>
      <c r="H157">
        <v>-0.1</v>
      </c>
      <c r="I157">
        <v>408</v>
      </c>
      <c r="J157">
        <v>0</v>
      </c>
      <c r="K157">
        <v>3170</v>
      </c>
    </row>
    <row r="158" spans="1:11" x14ac:dyDescent="0.25">
      <c r="A158" s="1">
        <v>40049</v>
      </c>
      <c r="B158" t="s">
        <v>73</v>
      </c>
      <c r="C158">
        <v>29.35</v>
      </c>
      <c r="D158">
        <v>29.51</v>
      </c>
      <c r="E158">
        <v>29.1</v>
      </c>
      <c r="F158">
        <v>29.45</v>
      </c>
      <c r="G158">
        <v>29.55</v>
      </c>
      <c r="H158">
        <v>-0.1</v>
      </c>
      <c r="I158">
        <v>626</v>
      </c>
      <c r="J158">
        <v>0</v>
      </c>
      <c r="K158">
        <v>3447</v>
      </c>
    </row>
    <row r="159" spans="1:11" x14ac:dyDescent="0.25">
      <c r="A159" s="1">
        <v>40050</v>
      </c>
      <c r="B159" t="s">
        <v>73</v>
      </c>
      <c r="C159">
        <v>29.5</v>
      </c>
      <c r="D159">
        <v>29.85</v>
      </c>
      <c r="E159">
        <v>29.4</v>
      </c>
      <c r="F159">
        <v>29.85</v>
      </c>
      <c r="G159">
        <v>29.8</v>
      </c>
      <c r="H159">
        <v>0.25</v>
      </c>
      <c r="I159">
        <v>317</v>
      </c>
      <c r="J159">
        <v>0</v>
      </c>
      <c r="K159">
        <v>3643</v>
      </c>
    </row>
    <row r="160" spans="1:11" x14ac:dyDescent="0.25">
      <c r="A160" s="1">
        <v>40051</v>
      </c>
      <c r="B160" t="s">
        <v>73</v>
      </c>
      <c r="C160">
        <v>29.6</v>
      </c>
      <c r="D160">
        <v>30.1</v>
      </c>
      <c r="E160">
        <v>29.35</v>
      </c>
      <c r="F160">
        <v>30</v>
      </c>
      <c r="G160">
        <v>30.05</v>
      </c>
      <c r="H160">
        <v>0.25</v>
      </c>
      <c r="I160">
        <v>280</v>
      </c>
      <c r="J160">
        <v>18</v>
      </c>
      <c r="K160">
        <v>3838</v>
      </c>
    </row>
    <row r="161" spans="1:11" x14ac:dyDescent="0.25">
      <c r="A161" s="1">
        <v>40052</v>
      </c>
      <c r="B161" t="s">
        <v>73</v>
      </c>
      <c r="C161">
        <v>30.25</v>
      </c>
      <c r="D161">
        <v>30.5</v>
      </c>
      <c r="E161">
        <v>29.7</v>
      </c>
      <c r="F161">
        <v>29.9</v>
      </c>
      <c r="G161">
        <v>29.95</v>
      </c>
      <c r="H161">
        <v>-0.1</v>
      </c>
      <c r="I161">
        <v>337</v>
      </c>
      <c r="J161">
        <v>0</v>
      </c>
      <c r="K161">
        <v>3836</v>
      </c>
    </row>
    <row r="162" spans="1:11" x14ac:dyDescent="0.25">
      <c r="A162" s="1">
        <v>40053</v>
      </c>
      <c r="B162" t="s">
        <v>73</v>
      </c>
      <c r="C162">
        <v>29.65</v>
      </c>
      <c r="D162">
        <v>30.1</v>
      </c>
      <c r="E162">
        <v>29.55</v>
      </c>
      <c r="F162">
        <v>30.1</v>
      </c>
      <c r="G162">
        <v>30.1</v>
      </c>
      <c r="H162">
        <v>0.15</v>
      </c>
      <c r="I162">
        <v>126</v>
      </c>
      <c r="J162">
        <v>0</v>
      </c>
      <c r="K162">
        <v>3837</v>
      </c>
    </row>
    <row r="163" spans="1:11" x14ac:dyDescent="0.25">
      <c r="A163" s="1">
        <v>40056</v>
      </c>
      <c r="B163" t="s">
        <v>73</v>
      </c>
      <c r="C163">
        <v>30.3</v>
      </c>
      <c r="D163">
        <v>30.7</v>
      </c>
      <c r="E163">
        <v>30.2</v>
      </c>
      <c r="F163">
        <v>30.2</v>
      </c>
      <c r="G163">
        <v>30.25</v>
      </c>
      <c r="H163">
        <v>0.15</v>
      </c>
      <c r="I163">
        <v>258</v>
      </c>
      <c r="J163">
        <v>0</v>
      </c>
      <c r="K163">
        <v>4676</v>
      </c>
    </row>
    <row r="164" spans="1:11" x14ac:dyDescent="0.25">
      <c r="A164" s="1">
        <v>40057</v>
      </c>
      <c r="B164" t="s">
        <v>73</v>
      </c>
      <c r="C164">
        <v>30.5</v>
      </c>
      <c r="D164">
        <v>31.55</v>
      </c>
      <c r="E164">
        <v>30.1</v>
      </c>
      <c r="F164">
        <v>31.25</v>
      </c>
      <c r="G164">
        <v>31.2</v>
      </c>
      <c r="H164">
        <v>0.95</v>
      </c>
      <c r="I164">
        <v>507</v>
      </c>
      <c r="J164">
        <v>0</v>
      </c>
      <c r="K164">
        <v>4890</v>
      </c>
    </row>
    <row r="165" spans="1:11" x14ac:dyDescent="0.25">
      <c r="A165" s="1">
        <v>40058</v>
      </c>
      <c r="B165" t="s">
        <v>73</v>
      </c>
      <c r="C165">
        <v>31.5</v>
      </c>
      <c r="D165">
        <v>31.7</v>
      </c>
      <c r="E165">
        <v>31.1</v>
      </c>
      <c r="F165">
        <v>31.7</v>
      </c>
      <c r="G165">
        <v>31.7</v>
      </c>
      <c r="H165">
        <v>0.5</v>
      </c>
      <c r="I165">
        <v>707</v>
      </c>
      <c r="J165">
        <v>0</v>
      </c>
      <c r="K165">
        <v>5190</v>
      </c>
    </row>
    <row r="166" spans="1:11" x14ac:dyDescent="0.25">
      <c r="A166" s="1">
        <v>40059</v>
      </c>
      <c r="B166" t="s">
        <v>73</v>
      </c>
      <c r="C166">
        <v>31.55</v>
      </c>
      <c r="D166">
        <v>31.55</v>
      </c>
      <c r="E166">
        <v>30.4</v>
      </c>
      <c r="F166">
        <v>30.4</v>
      </c>
      <c r="G166">
        <v>30.5</v>
      </c>
      <c r="H166">
        <v>-1.2</v>
      </c>
      <c r="I166">
        <v>407</v>
      </c>
      <c r="J166">
        <v>0</v>
      </c>
      <c r="K166">
        <v>5296</v>
      </c>
    </row>
    <row r="167" spans="1:11" x14ac:dyDescent="0.25">
      <c r="A167" s="1">
        <v>40060</v>
      </c>
      <c r="B167" t="s">
        <v>73</v>
      </c>
      <c r="C167">
        <v>30.35</v>
      </c>
      <c r="D167">
        <v>30.5</v>
      </c>
      <c r="E167">
        <v>29.75</v>
      </c>
      <c r="F167">
        <v>29.9</v>
      </c>
      <c r="G167">
        <v>29.9</v>
      </c>
      <c r="H167">
        <v>-0.6</v>
      </c>
      <c r="I167">
        <v>192</v>
      </c>
      <c r="J167">
        <v>0</v>
      </c>
      <c r="K167">
        <v>5311</v>
      </c>
    </row>
    <row r="168" spans="1:11" x14ac:dyDescent="0.25">
      <c r="A168" s="1">
        <v>40064</v>
      </c>
      <c r="B168" t="s">
        <v>73</v>
      </c>
      <c r="C168">
        <v>29.3</v>
      </c>
      <c r="D168">
        <v>29.65</v>
      </c>
      <c r="E168">
        <v>29.18</v>
      </c>
      <c r="F168">
        <v>29.25</v>
      </c>
      <c r="G168">
        <v>29.25</v>
      </c>
      <c r="H168">
        <v>-0.65</v>
      </c>
      <c r="I168">
        <v>246</v>
      </c>
      <c r="J168">
        <v>0</v>
      </c>
      <c r="K168">
        <v>5395</v>
      </c>
    </row>
    <row r="169" spans="1:11" x14ac:dyDescent="0.25">
      <c r="A169" s="1">
        <v>40065</v>
      </c>
      <c r="B169" t="s">
        <v>73</v>
      </c>
      <c r="C169">
        <v>29.1</v>
      </c>
      <c r="D169">
        <v>29.15</v>
      </c>
      <c r="E169">
        <v>28.6</v>
      </c>
      <c r="F169">
        <v>28.8</v>
      </c>
      <c r="G169">
        <v>28.8</v>
      </c>
      <c r="H169">
        <v>-0.45</v>
      </c>
      <c r="I169">
        <v>339</v>
      </c>
      <c r="J169">
        <v>0</v>
      </c>
      <c r="K169">
        <v>5335</v>
      </c>
    </row>
    <row r="170" spans="1:11" x14ac:dyDescent="0.25">
      <c r="A170" s="1">
        <v>40066</v>
      </c>
      <c r="B170" t="s">
        <v>73</v>
      </c>
      <c r="C170">
        <v>28.7</v>
      </c>
      <c r="D170">
        <v>28.8</v>
      </c>
      <c r="E170">
        <v>27.95</v>
      </c>
      <c r="F170">
        <v>28.05</v>
      </c>
      <c r="G170">
        <v>28.05</v>
      </c>
      <c r="H170">
        <v>-0.75</v>
      </c>
      <c r="I170">
        <v>1041</v>
      </c>
      <c r="J170">
        <v>0</v>
      </c>
      <c r="K170">
        <v>5875</v>
      </c>
    </row>
    <row r="171" spans="1:11" x14ac:dyDescent="0.25">
      <c r="A171" s="1">
        <v>40067</v>
      </c>
      <c r="B171" t="s">
        <v>73</v>
      </c>
      <c r="C171">
        <v>28.05</v>
      </c>
      <c r="D171">
        <v>28.6</v>
      </c>
      <c r="E171">
        <v>27.64</v>
      </c>
      <c r="F171">
        <v>28.3</v>
      </c>
      <c r="G171">
        <v>28.35</v>
      </c>
      <c r="H171">
        <v>0.3</v>
      </c>
      <c r="I171">
        <v>1252</v>
      </c>
      <c r="J171">
        <v>0</v>
      </c>
      <c r="K171">
        <v>6442</v>
      </c>
    </row>
    <row r="172" spans="1:11" x14ac:dyDescent="0.25">
      <c r="A172" s="1">
        <v>40070</v>
      </c>
      <c r="B172" t="s">
        <v>73</v>
      </c>
      <c r="C172">
        <v>28.55</v>
      </c>
      <c r="D172">
        <v>28.6</v>
      </c>
      <c r="E172">
        <v>27.78</v>
      </c>
      <c r="F172">
        <v>27.8</v>
      </c>
      <c r="G172">
        <v>27.9</v>
      </c>
      <c r="H172">
        <v>-0.45</v>
      </c>
      <c r="I172">
        <v>1368</v>
      </c>
      <c r="J172">
        <v>0</v>
      </c>
      <c r="K172">
        <v>7276</v>
      </c>
    </row>
    <row r="173" spans="1:11" x14ac:dyDescent="0.25">
      <c r="A173" s="1">
        <v>40071</v>
      </c>
      <c r="B173" t="s">
        <v>73</v>
      </c>
      <c r="C173">
        <v>27.7</v>
      </c>
      <c r="D173">
        <v>28</v>
      </c>
      <c r="E173">
        <v>27.55</v>
      </c>
      <c r="F173">
        <v>27.95</v>
      </c>
      <c r="G173">
        <v>27.9</v>
      </c>
      <c r="H173">
        <v>0</v>
      </c>
      <c r="I173">
        <v>1173</v>
      </c>
      <c r="J173">
        <v>0</v>
      </c>
      <c r="K173">
        <v>8161</v>
      </c>
    </row>
    <row r="174" spans="1:11" x14ac:dyDescent="0.25">
      <c r="A174" s="1">
        <v>40072</v>
      </c>
      <c r="B174" t="s">
        <v>73</v>
      </c>
      <c r="C174">
        <v>27.74</v>
      </c>
      <c r="D174">
        <v>27.85</v>
      </c>
      <c r="E174">
        <v>27.35</v>
      </c>
      <c r="F174">
        <v>27.6</v>
      </c>
      <c r="G174">
        <v>27.65</v>
      </c>
      <c r="H174">
        <v>-0.25</v>
      </c>
      <c r="I174">
        <v>1251</v>
      </c>
      <c r="J174">
        <v>0</v>
      </c>
      <c r="K174">
        <v>8510</v>
      </c>
    </row>
    <row r="175" spans="1:11" x14ac:dyDescent="0.25">
      <c r="A175" s="1">
        <v>40073</v>
      </c>
      <c r="B175" t="s">
        <v>73</v>
      </c>
      <c r="C175">
        <v>27.6</v>
      </c>
      <c r="D175">
        <v>27.8</v>
      </c>
      <c r="E175">
        <v>27.25</v>
      </c>
      <c r="F175">
        <v>27.7</v>
      </c>
      <c r="G175">
        <v>27.75</v>
      </c>
      <c r="H175">
        <v>0.1</v>
      </c>
      <c r="I175">
        <v>2311</v>
      </c>
      <c r="J175">
        <v>0</v>
      </c>
      <c r="K175">
        <v>9904</v>
      </c>
    </row>
    <row r="176" spans="1:11" x14ac:dyDescent="0.25">
      <c r="A176" s="1">
        <v>40074</v>
      </c>
      <c r="B176" t="s">
        <v>73</v>
      </c>
      <c r="C176">
        <v>27.45</v>
      </c>
      <c r="D176">
        <v>28.3</v>
      </c>
      <c r="E176">
        <v>27.45</v>
      </c>
      <c r="F176">
        <v>28.3</v>
      </c>
      <c r="G176">
        <v>28.35</v>
      </c>
      <c r="H176">
        <v>0.6</v>
      </c>
      <c r="I176">
        <v>1175</v>
      </c>
      <c r="J176">
        <v>0</v>
      </c>
      <c r="K176">
        <v>10233</v>
      </c>
    </row>
    <row r="177" spans="1:11" x14ac:dyDescent="0.25">
      <c r="A177" s="1">
        <v>40077</v>
      </c>
      <c r="B177" t="s">
        <v>73</v>
      </c>
      <c r="C177">
        <v>28.5</v>
      </c>
      <c r="D177">
        <v>29.3</v>
      </c>
      <c r="E177">
        <v>28.18</v>
      </c>
      <c r="F177">
        <v>28.35</v>
      </c>
      <c r="G177">
        <v>28.4</v>
      </c>
      <c r="H177">
        <v>0.05</v>
      </c>
      <c r="I177">
        <v>2330</v>
      </c>
      <c r="J177">
        <v>0</v>
      </c>
      <c r="K177">
        <v>10871</v>
      </c>
    </row>
    <row r="178" spans="1:11" x14ac:dyDescent="0.25">
      <c r="A178" s="1">
        <v>40078</v>
      </c>
      <c r="B178" t="s">
        <v>73</v>
      </c>
      <c r="C178">
        <v>28.3</v>
      </c>
      <c r="D178">
        <v>28.3</v>
      </c>
      <c r="E178">
        <v>27.6</v>
      </c>
      <c r="F178">
        <v>28</v>
      </c>
      <c r="G178">
        <v>28.05</v>
      </c>
      <c r="H178">
        <v>-0.35</v>
      </c>
      <c r="I178">
        <v>1750</v>
      </c>
      <c r="J178">
        <v>0</v>
      </c>
      <c r="K178">
        <v>11289</v>
      </c>
    </row>
    <row r="179" spans="1:11" x14ac:dyDescent="0.25">
      <c r="A179" s="1">
        <v>40079</v>
      </c>
      <c r="B179" t="s">
        <v>73</v>
      </c>
      <c r="C179">
        <v>28.05</v>
      </c>
      <c r="D179">
        <v>28.3</v>
      </c>
      <c r="E179">
        <v>27.15</v>
      </c>
      <c r="F179">
        <v>28.15</v>
      </c>
      <c r="G179">
        <v>28.15</v>
      </c>
      <c r="H179">
        <v>0.1</v>
      </c>
      <c r="I179">
        <v>2382</v>
      </c>
      <c r="J179">
        <v>0</v>
      </c>
      <c r="K179">
        <v>11659</v>
      </c>
    </row>
    <row r="180" spans="1:11" x14ac:dyDescent="0.25">
      <c r="A180" s="1">
        <v>40080</v>
      </c>
      <c r="B180" t="s">
        <v>73</v>
      </c>
      <c r="C180">
        <v>28.15</v>
      </c>
      <c r="D180">
        <v>28.83</v>
      </c>
      <c r="E180">
        <v>28</v>
      </c>
      <c r="F180">
        <v>28.5</v>
      </c>
      <c r="G180">
        <v>28.5</v>
      </c>
      <c r="H180">
        <v>0.35</v>
      </c>
      <c r="I180">
        <v>2683</v>
      </c>
      <c r="J180">
        <v>0</v>
      </c>
      <c r="K180">
        <v>12543</v>
      </c>
    </row>
    <row r="181" spans="1:11" x14ac:dyDescent="0.25">
      <c r="A181" s="1">
        <v>40081</v>
      </c>
      <c r="B181" t="s">
        <v>73</v>
      </c>
      <c r="C181">
        <v>28.8</v>
      </c>
      <c r="D181">
        <v>28.9</v>
      </c>
      <c r="E181">
        <v>28.3</v>
      </c>
      <c r="F181">
        <v>28.5</v>
      </c>
      <c r="G181">
        <v>28.55</v>
      </c>
      <c r="H181">
        <v>0.05</v>
      </c>
      <c r="I181">
        <v>1324</v>
      </c>
      <c r="J181">
        <v>0</v>
      </c>
      <c r="K181">
        <v>11573</v>
      </c>
    </row>
    <row r="182" spans="1:11" x14ac:dyDescent="0.25">
      <c r="A182" s="1">
        <v>40084</v>
      </c>
      <c r="B182" t="s">
        <v>73</v>
      </c>
      <c r="C182">
        <v>28.4</v>
      </c>
      <c r="D182">
        <v>28.5</v>
      </c>
      <c r="E182">
        <v>27.65</v>
      </c>
      <c r="F182">
        <v>27.9</v>
      </c>
      <c r="G182">
        <v>27.95</v>
      </c>
      <c r="H182">
        <v>-0.6</v>
      </c>
      <c r="I182">
        <v>1013</v>
      </c>
      <c r="J182">
        <v>0</v>
      </c>
      <c r="K182">
        <v>12052</v>
      </c>
    </row>
    <row r="183" spans="1:11" x14ac:dyDescent="0.25">
      <c r="A183" s="1">
        <v>40085</v>
      </c>
      <c r="B183" t="s">
        <v>73</v>
      </c>
      <c r="C183">
        <v>27.85</v>
      </c>
      <c r="D183">
        <v>27.95</v>
      </c>
      <c r="E183">
        <v>27.5</v>
      </c>
      <c r="F183">
        <v>27.8</v>
      </c>
      <c r="G183">
        <v>27.85</v>
      </c>
      <c r="H183">
        <v>-0.1</v>
      </c>
      <c r="I183">
        <v>1466</v>
      </c>
      <c r="J183">
        <v>0</v>
      </c>
      <c r="K183">
        <v>12586</v>
      </c>
    </row>
    <row r="184" spans="1:11" x14ac:dyDescent="0.25">
      <c r="A184" s="1">
        <v>40086</v>
      </c>
      <c r="B184" t="s">
        <v>73</v>
      </c>
      <c r="C184">
        <v>27.55</v>
      </c>
      <c r="D184">
        <v>28.25</v>
      </c>
      <c r="E184">
        <v>27.45</v>
      </c>
      <c r="F184">
        <v>27.95</v>
      </c>
      <c r="G184">
        <v>27.95</v>
      </c>
      <c r="H184">
        <v>0.1</v>
      </c>
      <c r="I184">
        <v>2590</v>
      </c>
      <c r="J184">
        <v>0</v>
      </c>
      <c r="K184">
        <v>13668</v>
      </c>
    </row>
    <row r="185" spans="1:11" x14ac:dyDescent="0.25">
      <c r="A185" s="1">
        <v>40087</v>
      </c>
      <c r="B185" t="s">
        <v>73</v>
      </c>
      <c r="C185">
        <v>28.04</v>
      </c>
      <c r="D185">
        <v>28.95</v>
      </c>
      <c r="E185">
        <v>28</v>
      </c>
      <c r="F185">
        <v>28.7</v>
      </c>
      <c r="G185">
        <v>28.75</v>
      </c>
      <c r="H185">
        <v>0.8</v>
      </c>
      <c r="I185">
        <v>3061</v>
      </c>
      <c r="J185">
        <v>0</v>
      </c>
      <c r="K185">
        <v>14983</v>
      </c>
    </row>
    <row r="186" spans="1:11" x14ac:dyDescent="0.25">
      <c r="A186" s="1">
        <v>40088</v>
      </c>
      <c r="B186" t="s">
        <v>73</v>
      </c>
      <c r="C186">
        <v>29.05</v>
      </c>
      <c r="D186">
        <v>29.55</v>
      </c>
      <c r="E186">
        <v>28.4</v>
      </c>
      <c r="F186">
        <v>28.8</v>
      </c>
      <c r="G186">
        <v>28.8</v>
      </c>
      <c r="H186">
        <v>0.05</v>
      </c>
      <c r="I186">
        <v>2695</v>
      </c>
      <c r="J186">
        <v>70</v>
      </c>
      <c r="K186">
        <v>15517</v>
      </c>
    </row>
    <row r="187" spans="1:11" x14ac:dyDescent="0.25">
      <c r="A187" s="1">
        <v>40091</v>
      </c>
      <c r="B187" t="s">
        <v>73</v>
      </c>
      <c r="C187">
        <v>28.5</v>
      </c>
      <c r="D187">
        <v>28.85</v>
      </c>
      <c r="E187">
        <v>27.8</v>
      </c>
      <c r="F187">
        <v>27.9</v>
      </c>
      <c r="G187">
        <v>27.95</v>
      </c>
      <c r="H187">
        <v>-0.85</v>
      </c>
      <c r="I187">
        <v>1975</v>
      </c>
      <c r="J187">
        <v>0</v>
      </c>
      <c r="K187">
        <v>17836</v>
      </c>
    </row>
    <row r="188" spans="1:11" x14ac:dyDescent="0.25">
      <c r="A188" s="1">
        <v>40092</v>
      </c>
      <c r="B188" t="s">
        <v>73</v>
      </c>
      <c r="C188">
        <v>27.6</v>
      </c>
      <c r="D188">
        <v>27.6</v>
      </c>
      <c r="E188">
        <v>26.75</v>
      </c>
      <c r="F188">
        <v>27.4</v>
      </c>
      <c r="G188">
        <v>27.45</v>
      </c>
      <c r="H188">
        <v>-0.5</v>
      </c>
      <c r="I188">
        <v>2999</v>
      </c>
      <c r="J188">
        <v>0</v>
      </c>
      <c r="K188">
        <v>17617</v>
      </c>
    </row>
    <row r="189" spans="1:11" x14ac:dyDescent="0.25">
      <c r="A189" s="1">
        <v>40093</v>
      </c>
      <c r="B189" t="s">
        <v>73</v>
      </c>
      <c r="C189">
        <v>27.5</v>
      </c>
      <c r="D189">
        <v>27.5</v>
      </c>
      <c r="E189">
        <v>27.05</v>
      </c>
      <c r="F189">
        <v>27.3</v>
      </c>
      <c r="G189">
        <v>27.35</v>
      </c>
      <c r="H189">
        <v>-0.1</v>
      </c>
      <c r="I189">
        <v>2323</v>
      </c>
      <c r="J189">
        <v>0</v>
      </c>
      <c r="K189">
        <v>18712</v>
      </c>
    </row>
    <row r="190" spans="1:11" x14ac:dyDescent="0.25">
      <c r="A190" s="1">
        <v>40094</v>
      </c>
      <c r="B190" t="s">
        <v>73</v>
      </c>
      <c r="C190">
        <v>26.9</v>
      </c>
      <c r="D190">
        <v>27.25</v>
      </c>
      <c r="E190">
        <v>26.8</v>
      </c>
      <c r="F190">
        <v>27.05</v>
      </c>
      <c r="G190">
        <v>27.05</v>
      </c>
      <c r="H190">
        <v>-0.3</v>
      </c>
      <c r="I190">
        <v>3352</v>
      </c>
      <c r="J190">
        <v>0</v>
      </c>
      <c r="K190">
        <v>21745</v>
      </c>
    </row>
    <row r="191" spans="1:11" x14ac:dyDescent="0.25">
      <c r="A191" s="1">
        <v>40095</v>
      </c>
      <c r="B191" t="s">
        <v>73</v>
      </c>
      <c r="C191">
        <v>27.15</v>
      </c>
      <c r="D191">
        <v>27.15</v>
      </c>
      <c r="E191">
        <v>26.5</v>
      </c>
      <c r="F191">
        <v>26.5</v>
      </c>
      <c r="G191">
        <v>26.5</v>
      </c>
      <c r="H191">
        <v>-0.55000000000000004</v>
      </c>
      <c r="I191">
        <v>3038</v>
      </c>
      <c r="J191">
        <v>0</v>
      </c>
      <c r="K191">
        <v>23415</v>
      </c>
    </row>
    <row r="192" spans="1:11" x14ac:dyDescent="0.25">
      <c r="A192" s="1">
        <v>40098</v>
      </c>
      <c r="B192" t="s">
        <v>73</v>
      </c>
      <c r="C192">
        <v>26.4</v>
      </c>
      <c r="D192">
        <v>26.5</v>
      </c>
      <c r="E192">
        <v>25.6</v>
      </c>
      <c r="F192">
        <v>25.65</v>
      </c>
      <c r="G192">
        <v>25.75</v>
      </c>
      <c r="H192">
        <v>-0.75</v>
      </c>
      <c r="I192">
        <v>3542</v>
      </c>
      <c r="J192">
        <v>0</v>
      </c>
      <c r="K192">
        <v>24798</v>
      </c>
    </row>
    <row r="193" spans="1:11" x14ac:dyDescent="0.25">
      <c r="A193" s="1">
        <v>40099</v>
      </c>
      <c r="B193" t="s">
        <v>73</v>
      </c>
      <c r="C193">
        <v>25.9</v>
      </c>
      <c r="D193">
        <v>26.5</v>
      </c>
      <c r="E193">
        <v>25.45</v>
      </c>
      <c r="F193">
        <v>25.55</v>
      </c>
      <c r="G193">
        <v>25.6</v>
      </c>
      <c r="H193">
        <v>-0.15</v>
      </c>
      <c r="I193">
        <v>3637</v>
      </c>
      <c r="J193">
        <v>0</v>
      </c>
      <c r="K193">
        <v>26793</v>
      </c>
    </row>
    <row r="194" spans="1:11" x14ac:dyDescent="0.25">
      <c r="A194" s="1">
        <v>40100</v>
      </c>
      <c r="B194" t="s">
        <v>73</v>
      </c>
      <c r="C194">
        <v>25.25</v>
      </c>
      <c r="D194">
        <v>25.4</v>
      </c>
      <c r="E194">
        <v>24.85</v>
      </c>
      <c r="F194">
        <v>25.35</v>
      </c>
      <c r="G194">
        <v>25.4</v>
      </c>
      <c r="H194">
        <v>-0.2</v>
      </c>
      <c r="I194">
        <v>3292</v>
      </c>
      <c r="J194">
        <v>0</v>
      </c>
      <c r="K194">
        <v>27915</v>
      </c>
    </row>
    <row r="195" spans="1:11" x14ac:dyDescent="0.25">
      <c r="A195" s="1">
        <v>40101</v>
      </c>
      <c r="B195" t="s">
        <v>73</v>
      </c>
      <c r="C195">
        <v>25.6</v>
      </c>
      <c r="D195">
        <v>25.6</v>
      </c>
      <c r="E195">
        <v>24.65</v>
      </c>
      <c r="F195">
        <v>24.85</v>
      </c>
      <c r="G195">
        <v>24.9</v>
      </c>
      <c r="H195">
        <v>-0.5</v>
      </c>
      <c r="I195">
        <v>2593</v>
      </c>
      <c r="J195">
        <v>0</v>
      </c>
      <c r="K195">
        <v>28662</v>
      </c>
    </row>
    <row r="196" spans="1:11" x14ac:dyDescent="0.25">
      <c r="A196" s="1">
        <v>40102</v>
      </c>
      <c r="B196" t="s">
        <v>73</v>
      </c>
      <c r="C196">
        <v>25.2</v>
      </c>
      <c r="D196">
        <v>25.6</v>
      </c>
      <c r="E196">
        <v>24.85</v>
      </c>
      <c r="F196">
        <v>25.25</v>
      </c>
      <c r="G196">
        <v>25.3</v>
      </c>
      <c r="H196">
        <v>0.4</v>
      </c>
      <c r="I196">
        <v>2450</v>
      </c>
      <c r="J196">
        <v>0</v>
      </c>
      <c r="K196">
        <v>29778</v>
      </c>
    </row>
    <row r="197" spans="1:11" x14ac:dyDescent="0.25">
      <c r="A197" s="1">
        <v>40105</v>
      </c>
      <c r="B197" t="s">
        <v>73</v>
      </c>
      <c r="C197">
        <v>25.2</v>
      </c>
      <c r="D197">
        <v>25.25</v>
      </c>
      <c r="E197">
        <v>24.5</v>
      </c>
      <c r="F197">
        <v>24.55</v>
      </c>
      <c r="G197">
        <v>24.65</v>
      </c>
      <c r="H197">
        <v>-0.65</v>
      </c>
      <c r="I197">
        <v>3071</v>
      </c>
      <c r="J197">
        <v>0</v>
      </c>
      <c r="K197">
        <v>30314</v>
      </c>
    </row>
    <row r="198" spans="1:11" x14ac:dyDescent="0.25">
      <c r="A198" s="1">
        <v>40106</v>
      </c>
      <c r="B198" t="s">
        <v>73</v>
      </c>
      <c r="C198">
        <v>24.5</v>
      </c>
      <c r="D198">
        <v>25</v>
      </c>
      <c r="E198">
        <v>24.35</v>
      </c>
      <c r="F198">
        <v>24.5</v>
      </c>
      <c r="G198">
        <v>24.55</v>
      </c>
      <c r="H198">
        <v>-0.1</v>
      </c>
      <c r="I198">
        <v>5212</v>
      </c>
      <c r="J198">
        <v>169</v>
      </c>
      <c r="K198">
        <v>31511</v>
      </c>
    </row>
    <row r="199" spans="1:11" x14ac:dyDescent="0.25">
      <c r="A199" s="1">
        <v>40107</v>
      </c>
      <c r="B199" t="s">
        <v>73</v>
      </c>
      <c r="C199">
        <v>24.55</v>
      </c>
      <c r="D199">
        <v>25.05</v>
      </c>
      <c r="E199">
        <v>23.85</v>
      </c>
      <c r="F199">
        <v>24.55</v>
      </c>
      <c r="G199">
        <v>24.55</v>
      </c>
      <c r="H199">
        <v>0</v>
      </c>
      <c r="I199">
        <v>5389</v>
      </c>
      <c r="J199">
        <v>703</v>
      </c>
      <c r="K199">
        <v>31076</v>
      </c>
    </row>
    <row r="200" spans="1:11" x14ac:dyDescent="0.25">
      <c r="A200" s="1">
        <v>40108</v>
      </c>
      <c r="B200" t="s">
        <v>73</v>
      </c>
      <c r="C200">
        <v>24.6</v>
      </c>
      <c r="D200">
        <v>25.25</v>
      </c>
      <c r="E200">
        <v>23.6</v>
      </c>
      <c r="F200">
        <v>23.6</v>
      </c>
      <c r="G200">
        <v>23.65</v>
      </c>
      <c r="H200">
        <v>-0.9</v>
      </c>
      <c r="I200">
        <v>2927</v>
      </c>
      <c r="J200">
        <v>0</v>
      </c>
      <c r="K200">
        <v>28917</v>
      </c>
    </row>
    <row r="201" spans="1:11" x14ac:dyDescent="0.25">
      <c r="A201" s="1">
        <v>40109</v>
      </c>
      <c r="B201" t="s">
        <v>73</v>
      </c>
      <c r="C201">
        <v>23.65</v>
      </c>
      <c r="D201">
        <v>24.35</v>
      </c>
      <c r="E201">
        <v>23.4</v>
      </c>
      <c r="F201">
        <v>24.05</v>
      </c>
      <c r="G201">
        <v>24.05</v>
      </c>
      <c r="H201">
        <v>0.4</v>
      </c>
      <c r="I201">
        <v>2691</v>
      </c>
      <c r="J201">
        <v>78</v>
      </c>
      <c r="K201">
        <v>28372</v>
      </c>
    </row>
    <row r="202" spans="1:11" x14ac:dyDescent="0.25">
      <c r="A202" s="1">
        <v>40112</v>
      </c>
      <c r="B202" t="s">
        <v>73</v>
      </c>
      <c r="C202">
        <v>24</v>
      </c>
      <c r="D202">
        <v>25.15</v>
      </c>
      <c r="E202">
        <v>23.5</v>
      </c>
      <c r="F202">
        <v>24.5</v>
      </c>
      <c r="G202">
        <v>24.55</v>
      </c>
      <c r="H202">
        <v>0.5</v>
      </c>
      <c r="I202">
        <v>3409</v>
      </c>
      <c r="J202">
        <v>0</v>
      </c>
      <c r="K202">
        <v>27806</v>
      </c>
    </row>
    <row r="203" spans="1:11" x14ac:dyDescent="0.25">
      <c r="A203" s="1">
        <v>40113</v>
      </c>
      <c r="B203" t="s">
        <v>73</v>
      </c>
      <c r="C203">
        <v>24.6</v>
      </c>
      <c r="D203">
        <v>25.15</v>
      </c>
      <c r="E203">
        <v>24.4</v>
      </c>
      <c r="F203">
        <v>24.65</v>
      </c>
      <c r="G203">
        <v>24.65</v>
      </c>
      <c r="H203">
        <v>0.1</v>
      </c>
      <c r="I203">
        <v>3658</v>
      </c>
      <c r="J203">
        <v>0</v>
      </c>
      <c r="K203">
        <v>27188</v>
      </c>
    </row>
    <row r="204" spans="1:11" x14ac:dyDescent="0.25">
      <c r="A204" s="1">
        <v>40114</v>
      </c>
      <c r="B204" t="s">
        <v>73</v>
      </c>
      <c r="C204">
        <v>24.85</v>
      </c>
      <c r="D204">
        <v>26.85</v>
      </c>
      <c r="E204">
        <v>24.75</v>
      </c>
      <c r="F204">
        <v>26.65</v>
      </c>
      <c r="G204">
        <v>26.65</v>
      </c>
      <c r="H204">
        <v>2</v>
      </c>
      <c r="I204">
        <v>6301</v>
      </c>
      <c r="J204">
        <v>0</v>
      </c>
      <c r="K204">
        <v>27677</v>
      </c>
    </row>
    <row r="205" spans="1:11" x14ac:dyDescent="0.25">
      <c r="A205" s="1">
        <v>40115</v>
      </c>
      <c r="B205" t="s">
        <v>73</v>
      </c>
      <c r="C205">
        <v>26.35</v>
      </c>
      <c r="D205">
        <v>26.35</v>
      </c>
      <c r="E205">
        <v>25</v>
      </c>
      <c r="F205">
        <v>25.05</v>
      </c>
      <c r="G205">
        <v>25.05</v>
      </c>
      <c r="H205">
        <v>-1.6</v>
      </c>
      <c r="I205">
        <v>4639</v>
      </c>
      <c r="J205">
        <v>0</v>
      </c>
      <c r="K205">
        <v>26664</v>
      </c>
    </row>
    <row r="206" spans="1:11" x14ac:dyDescent="0.25">
      <c r="A206" s="1">
        <v>40116</v>
      </c>
      <c r="B206" t="s">
        <v>73</v>
      </c>
      <c r="C206">
        <v>25.25</v>
      </c>
      <c r="D206">
        <v>28.7</v>
      </c>
      <c r="E206">
        <v>25.1</v>
      </c>
      <c r="F206">
        <v>27.85</v>
      </c>
      <c r="G206">
        <v>27.85</v>
      </c>
      <c r="H206">
        <v>2.8</v>
      </c>
      <c r="I206">
        <v>8160</v>
      </c>
      <c r="J206">
        <v>225</v>
      </c>
      <c r="K206">
        <v>26841</v>
      </c>
    </row>
    <row r="207" spans="1:11" x14ac:dyDescent="0.25">
      <c r="A207" s="1">
        <v>40119</v>
      </c>
      <c r="B207" t="s">
        <v>73</v>
      </c>
      <c r="C207">
        <v>27.8</v>
      </c>
      <c r="D207">
        <v>30</v>
      </c>
      <c r="E207">
        <v>26.65</v>
      </c>
      <c r="F207">
        <v>28</v>
      </c>
      <c r="G207">
        <v>28</v>
      </c>
      <c r="H207">
        <v>0.15</v>
      </c>
      <c r="I207">
        <v>6517</v>
      </c>
      <c r="J207">
        <v>310</v>
      </c>
      <c r="K207">
        <v>25878</v>
      </c>
    </row>
    <row r="208" spans="1:11" x14ac:dyDescent="0.25">
      <c r="A208" s="1">
        <v>40120</v>
      </c>
      <c r="B208" t="s">
        <v>73</v>
      </c>
      <c r="C208">
        <v>28.4</v>
      </c>
      <c r="D208">
        <v>28.8</v>
      </c>
      <c r="E208">
        <v>27.7</v>
      </c>
      <c r="F208">
        <v>28.1</v>
      </c>
      <c r="G208">
        <v>28.1</v>
      </c>
      <c r="H208">
        <v>0.1</v>
      </c>
      <c r="I208">
        <v>3757</v>
      </c>
      <c r="J208">
        <v>238</v>
      </c>
      <c r="K208">
        <v>23554</v>
      </c>
    </row>
    <row r="209" spans="1:11" x14ac:dyDescent="0.25">
      <c r="A209" s="1">
        <v>40121</v>
      </c>
      <c r="B209" t="s">
        <v>73</v>
      </c>
      <c r="C209">
        <v>27.8</v>
      </c>
      <c r="D209">
        <v>28</v>
      </c>
      <c r="E209">
        <v>26.9</v>
      </c>
      <c r="F209">
        <v>27.55</v>
      </c>
      <c r="G209">
        <v>27.6</v>
      </c>
      <c r="H209">
        <v>-0.5</v>
      </c>
      <c r="I209">
        <v>4135</v>
      </c>
      <c r="J209">
        <v>0</v>
      </c>
      <c r="K209">
        <v>22916</v>
      </c>
    </row>
    <row r="210" spans="1:11" x14ac:dyDescent="0.25">
      <c r="A210" s="1">
        <v>40122</v>
      </c>
      <c r="B210" t="s">
        <v>73</v>
      </c>
      <c r="C210">
        <v>27.4</v>
      </c>
      <c r="D210">
        <v>27.4</v>
      </c>
      <c r="E210">
        <v>25.85</v>
      </c>
      <c r="F210">
        <v>25.9</v>
      </c>
      <c r="G210">
        <v>25.9</v>
      </c>
      <c r="H210">
        <v>-1.7</v>
      </c>
      <c r="I210">
        <v>3307</v>
      </c>
      <c r="J210">
        <v>0</v>
      </c>
      <c r="K210">
        <v>22081</v>
      </c>
    </row>
    <row r="211" spans="1:11" x14ac:dyDescent="0.25">
      <c r="A211" s="1">
        <v>40123</v>
      </c>
      <c r="B211" t="s">
        <v>73</v>
      </c>
      <c r="C211">
        <v>26.45</v>
      </c>
      <c r="D211">
        <v>26.6</v>
      </c>
      <c r="E211">
        <v>25.05</v>
      </c>
      <c r="F211">
        <v>25.05</v>
      </c>
      <c r="G211">
        <v>25.1</v>
      </c>
      <c r="H211">
        <v>-0.8</v>
      </c>
      <c r="I211">
        <v>3085</v>
      </c>
      <c r="J211">
        <v>0</v>
      </c>
      <c r="K211">
        <v>21480</v>
      </c>
    </row>
    <row r="212" spans="1:11" x14ac:dyDescent="0.25">
      <c r="A212" s="1">
        <v>40126</v>
      </c>
      <c r="B212" t="s">
        <v>73</v>
      </c>
      <c r="C212">
        <v>24.55</v>
      </c>
      <c r="D212">
        <v>24.55</v>
      </c>
      <c r="E212">
        <v>23.49</v>
      </c>
      <c r="F212">
        <v>23.5</v>
      </c>
      <c r="G212">
        <v>23.5</v>
      </c>
      <c r="H212">
        <v>-1.6</v>
      </c>
      <c r="I212">
        <v>4528</v>
      </c>
      <c r="J212">
        <v>0</v>
      </c>
      <c r="K212">
        <v>21404</v>
      </c>
    </row>
    <row r="213" spans="1:11" x14ac:dyDescent="0.25">
      <c r="A213" s="1">
        <v>40127</v>
      </c>
      <c r="B213" t="s">
        <v>73</v>
      </c>
      <c r="C213">
        <v>23.65</v>
      </c>
      <c r="D213">
        <v>23.8</v>
      </c>
      <c r="E213">
        <v>22.95</v>
      </c>
      <c r="F213">
        <v>23.6</v>
      </c>
      <c r="G213">
        <v>23.5</v>
      </c>
      <c r="H213">
        <v>0</v>
      </c>
      <c r="I213">
        <v>4439</v>
      </c>
      <c r="J213">
        <v>0</v>
      </c>
      <c r="K213">
        <v>20671</v>
      </c>
    </row>
    <row r="214" spans="1:11" x14ac:dyDescent="0.25">
      <c r="A214" s="1">
        <v>40128</v>
      </c>
      <c r="B214" t="s">
        <v>73</v>
      </c>
      <c r="C214">
        <v>23.15</v>
      </c>
      <c r="D214">
        <v>24.05</v>
      </c>
      <c r="E214">
        <v>22.85</v>
      </c>
      <c r="F214">
        <v>23.65</v>
      </c>
      <c r="G214">
        <v>23.65</v>
      </c>
      <c r="H214">
        <v>0.15</v>
      </c>
      <c r="I214">
        <v>4131</v>
      </c>
      <c r="J214">
        <v>0</v>
      </c>
      <c r="K214">
        <v>18959</v>
      </c>
    </row>
    <row r="215" spans="1:11" x14ac:dyDescent="0.25">
      <c r="A215" s="1">
        <v>40129</v>
      </c>
      <c r="B215" t="s">
        <v>73</v>
      </c>
      <c r="C215">
        <v>23.7</v>
      </c>
      <c r="D215">
        <v>24.95</v>
      </c>
      <c r="E215">
        <v>23.55</v>
      </c>
      <c r="F215">
        <v>24.8</v>
      </c>
      <c r="G215">
        <v>24.8</v>
      </c>
      <c r="H215">
        <v>1.1499999999999999</v>
      </c>
      <c r="I215">
        <v>4852</v>
      </c>
      <c r="J215">
        <v>0</v>
      </c>
      <c r="K215">
        <v>18372</v>
      </c>
    </row>
    <row r="216" spans="1:11" x14ac:dyDescent="0.25">
      <c r="A216" s="1">
        <v>40130</v>
      </c>
      <c r="B216" t="s">
        <v>73</v>
      </c>
      <c r="C216">
        <v>24.45</v>
      </c>
      <c r="D216">
        <v>25.2</v>
      </c>
      <c r="E216">
        <v>24.1</v>
      </c>
      <c r="F216">
        <v>24.25</v>
      </c>
      <c r="G216">
        <v>24.25</v>
      </c>
      <c r="H216">
        <v>-0.55000000000000004</v>
      </c>
      <c r="I216">
        <v>5388</v>
      </c>
      <c r="J216">
        <v>0</v>
      </c>
      <c r="K216">
        <v>15506</v>
      </c>
    </row>
    <row r="217" spans="1:11" x14ac:dyDescent="0.25">
      <c r="A217" s="1">
        <v>40133</v>
      </c>
      <c r="B217" t="s">
        <v>73</v>
      </c>
      <c r="C217">
        <v>23.45</v>
      </c>
      <c r="D217">
        <v>23.8</v>
      </c>
      <c r="E217">
        <v>23.2</v>
      </c>
      <c r="F217">
        <v>23.4</v>
      </c>
      <c r="G217">
        <v>23.4</v>
      </c>
      <c r="H217">
        <v>-0.85</v>
      </c>
      <c r="I217">
        <v>5422</v>
      </c>
      <c r="J217">
        <v>0</v>
      </c>
      <c r="K217">
        <v>15331</v>
      </c>
    </row>
    <row r="218" spans="1:11" x14ac:dyDescent="0.25">
      <c r="A218" s="1">
        <v>40134</v>
      </c>
      <c r="B218" t="s">
        <v>73</v>
      </c>
      <c r="C218">
        <v>23.5</v>
      </c>
      <c r="D218">
        <v>23.8</v>
      </c>
      <c r="E218">
        <v>22.5</v>
      </c>
      <c r="F218">
        <v>22.55</v>
      </c>
      <c r="G218">
        <v>22.55</v>
      </c>
      <c r="H218">
        <v>-0.85</v>
      </c>
      <c r="I218">
        <v>4099</v>
      </c>
      <c r="J218">
        <v>0</v>
      </c>
      <c r="K218">
        <v>13174</v>
      </c>
    </row>
    <row r="219" spans="1:11" x14ac:dyDescent="0.25">
      <c r="A219" s="1">
        <v>40135</v>
      </c>
      <c r="B219" t="s">
        <v>73</v>
      </c>
      <c r="C219">
        <v>0</v>
      </c>
      <c r="D219">
        <v>0</v>
      </c>
      <c r="E219">
        <v>0</v>
      </c>
      <c r="F219">
        <v>0</v>
      </c>
      <c r="G219">
        <v>22.54</v>
      </c>
      <c r="H219">
        <v>-0.01</v>
      </c>
      <c r="I219">
        <v>0</v>
      </c>
      <c r="J219">
        <v>0</v>
      </c>
      <c r="K219">
        <v>11386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500-000000000000}">
  <sheetPr codeName="Sheet90"/>
  <dimension ref="A1:K153"/>
  <sheetViews>
    <sheetView topLeftCell="A118" workbookViewId="0">
      <selection activeCell="C7" sqref="C7:F7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9946</v>
      </c>
      <c r="B2" t="s">
        <v>74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9947</v>
      </c>
      <c r="B3" t="s">
        <v>74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39948</v>
      </c>
      <c r="B4" t="s">
        <v>74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39951</v>
      </c>
      <c r="B5" t="s">
        <v>74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39952</v>
      </c>
      <c r="B6" t="s">
        <v>74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39953</v>
      </c>
      <c r="B7" t="s">
        <v>74</v>
      </c>
      <c r="C7" s="51">
        <f>$G7</f>
        <v>29.2</v>
      </c>
      <c r="D7" s="51">
        <f>$G7</f>
        <v>29.2</v>
      </c>
      <c r="E7" s="51">
        <f>$G7</f>
        <v>29.2</v>
      </c>
      <c r="F7" s="51">
        <f>$G7</f>
        <v>29.2</v>
      </c>
      <c r="G7">
        <v>29.2</v>
      </c>
      <c r="H7">
        <v>29.2</v>
      </c>
      <c r="I7">
        <v>0</v>
      </c>
      <c r="J7">
        <v>0</v>
      </c>
      <c r="K7">
        <v>0</v>
      </c>
    </row>
    <row r="8" spans="1:11" x14ac:dyDescent="0.25">
      <c r="A8" s="1">
        <v>39954</v>
      </c>
      <c r="B8" t="s">
        <v>74</v>
      </c>
      <c r="C8">
        <v>31.15</v>
      </c>
      <c r="D8">
        <v>31.3</v>
      </c>
      <c r="E8">
        <v>31.1</v>
      </c>
      <c r="F8">
        <v>31.1</v>
      </c>
      <c r="G8">
        <v>31.2</v>
      </c>
      <c r="H8">
        <v>2</v>
      </c>
      <c r="I8">
        <v>17</v>
      </c>
      <c r="J8">
        <v>0</v>
      </c>
      <c r="K8">
        <v>17</v>
      </c>
    </row>
    <row r="9" spans="1:11" x14ac:dyDescent="0.25">
      <c r="A9" s="1">
        <v>39955</v>
      </c>
      <c r="B9" t="s">
        <v>74</v>
      </c>
      <c r="C9">
        <v>31.35</v>
      </c>
      <c r="D9">
        <v>31.4</v>
      </c>
      <c r="E9">
        <v>31.05</v>
      </c>
      <c r="F9">
        <v>31.25</v>
      </c>
      <c r="G9">
        <v>31.2</v>
      </c>
      <c r="H9">
        <v>0</v>
      </c>
      <c r="I9">
        <v>37</v>
      </c>
      <c r="J9">
        <v>0</v>
      </c>
      <c r="K9">
        <v>52</v>
      </c>
    </row>
    <row r="10" spans="1:11" x14ac:dyDescent="0.25">
      <c r="A10" s="1">
        <v>39959</v>
      </c>
      <c r="B10" t="s">
        <v>74</v>
      </c>
      <c r="C10">
        <v>31.2</v>
      </c>
      <c r="D10">
        <v>31.25</v>
      </c>
      <c r="E10">
        <v>30.1</v>
      </c>
      <c r="F10">
        <v>30.2</v>
      </c>
      <c r="G10">
        <v>30.15</v>
      </c>
      <c r="H10">
        <v>-1.05</v>
      </c>
      <c r="I10">
        <v>134</v>
      </c>
      <c r="J10">
        <v>0</v>
      </c>
      <c r="K10">
        <v>156</v>
      </c>
    </row>
    <row r="11" spans="1:11" x14ac:dyDescent="0.25">
      <c r="A11" s="1">
        <v>39960</v>
      </c>
      <c r="B11" t="s">
        <v>74</v>
      </c>
      <c r="C11">
        <v>29.95</v>
      </c>
      <c r="D11">
        <v>30</v>
      </c>
      <c r="E11">
        <v>29.35</v>
      </c>
      <c r="F11">
        <v>29.85</v>
      </c>
      <c r="G11">
        <v>29.85</v>
      </c>
      <c r="H11">
        <v>-0.3</v>
      </c>
      <c r="I11">
        <v>64</v>
      </c>
      <c r="J11">
        <v>0</v>
      </c>
      <c r="K11">
        <v>207</v>
      </c>
    </row>
    <row r="12" spans="1:11" x14ac:dyDescent="0.25">
      <c r="A12" s="1">
        <v>39961</v>
      </c>
      <c r="B12" t="s">
        <v>74</v>
      </c>
      <c r="C12">
        <v>29.55</v>
      </c>
      <c r="D12">
        <v>30.15</v>
      </c>
      <c r="E12">
        <v>29.55</v>
      </c>
      <c r="F12">
        <v>29.95</v>
      </c>
      <c r="G12">
        <v>30.05</v>
      </c>
      <c r="H12">
        <v>0.2</v>
      </c>
      <c r="I12">
        <v>88</v>
      </c>
      <c r="J12">
        <v>0</v>
      </c>
      <c r="K12">
        <v>262</v>
      </c>
    </row>
    <row r="13" spans="1:11" x14ac:dyDescent="0.25">
      <c r="A13" s="1">
        <v>39962</v>
      </c>
      <c r="B13" t="s">
        <v>74</v>
      </c>
      <c r="C13">
        <v>30.25</v>
      </c>
      <c r="D13">
        <v>30.25</v>
      </c>
      <c r="E13">
        <v>29.9</v>
      </c>
      <c r="F13">
        <v>29.9</v>
      </c>
      <c r="G13">
        <v>29.9</v>
      </c>
      <c r="H13">
        <v>-0.15</v>
      </c>
      <c r="I13">
        <v>23</v>
      </c>
      <c r="J13">
        <v>0</v>
      </c>
      <c r="K13">
        <v>257</v>
      </c>
    </row>
    <row r="14" spans="1:11" x14ac:dyDescent="0.25">
      <c r="A14" s="1">
        <v>39965</v>
      </c>
      <c r="B14" t="s">
        <v>74</v>
      </c>
      <c r="C14">
        <v>29.6</v>
      </c>
      <c r="D14">
        <v>29.7</v>
      </c>
      <c r="E14">
        <v>29.55</v>
      </c>
      <c r="F14">
        <v>29.55</v>
      </c>
      <c r="G14">
        <v>29.5</v>
      </c>
      <c r="H14">
        <v>-0.4</v>
      </c>
      <c r="I14">
        <v>12</v>
      </c>
      <c r="J14">
        <v>0</v>
      </c>
      <c r="K14">
        <v>255</v>
      </c>
    </row>
    <row r="15" spans="1:11" x14ac:dyDescent="0.25">
      <c r="A15" s="1">
        <v>39966</v>
      </c>
      <c r="B15" t="s">
        <v>74</v>
      </c>
      <c r="C15">
        <v>29.8</v>
      </c>
      <c r="D15">
        <v>29.8</v>
      </c>
      <c r="E15">
        <v>29.2</v>
      </c>
      <c r="F15">
        <v>29.5</v>
      </c>
      <c r="G15">
        <v>29.55</v>
      </c>
      <c r="H15">
        <v>0.05</v>
      </c>
      <c r="I15">
        <v>24</v>
      </c>
      <c r="J15">
        <v>0</v>
      </c>
      <c r="K15">
        <v>265</v>
      </c>
    </row>
    <row r="16" spans="1:11" x14ac:dyDescent="0.25">
      <c r="A16" s="1">
        <v>39967</v>
      </c>
      <c r="B16" t="s">
        <v>74</v>
      </c>
      <c r="C16">
        <v>30</v>
      </c>
      <c r="D16">
        <v>30.13</v>
      </c>
      <c r="E16">
        <v>29.7</v>
      </c>
      <c r="F16">
        <v>30.05</v>
      </c>
      <c r="G16">
        <v>30.1</v>
      </c>
      <c r="H16">
        <v>0.55000000000000004</v>
      </c>
      <c r="I16">
        <v>54</v>
      </c>
      <c r="J16">
        <v>0</v>
      </c>
      <c r="K16">
        <v>314</v>
      </c>
    </row>
    <row r="17" spans="1:11" x14ac:dyDescent="0.25">
      <c r="A17" s="1">
        <v>39968</v>
      </c>
      <c r="B17" t="s">
        <v>74</v>
      </c>
      <c r="C17">
        <v>29.9</v>
      </c>
      <c r="D17">
        <v>29.9</v>
      </c>
      <c r="E17">
        <v>29.65</v>
      </c>
      <c r="F17">
        <v>29.8</v>
      </c>
      <c r="G17">
        <v>29.75</v>
      </c>
      <c r="H17">
        <v>-0.35</v>
      </c>
      <c r="I17">
        <v>16</v>
      </c>
      <c r="J17">
        <v>0</v>
      </c>
      <c r="K17">
        <v>324</v>
      </c>
    </row>
    <row r="18" spans="1:11" x14ac:dyDescent="0.25">
      <c r="A18" s="1">
        <v>39969</v>
      </c>
      <c r="B18" t="s">
        <v>74</v>
      </c>
      <c r="C18">
        <v>29.55</v>
      </c>
      <c r="D18">
        <v>30.05</v>
      </c>
      <c r="E18">
        <v>29.55</v>
      </c>
      <c r="F18">
        <v>29.8</v>
      </c>
      <c r="G18">
        <v>29.85</v>
      </c>
      <c r="H18">
        <v>0.1</v>
      </c>
      <c r="I18">
        <v>73</v>
      </c>
      <c r="J18">
        <v>0</v>
      </c>
      <c r="K18">
        <v>379</v>
      </c>
    </row>
    <row r="19" spans="1:11" x14ac:dyDescent="0.25">
      <c r="A19" s="1">
        <v>39972</v>
      </c>
      <c r="B19" t="s">
        <v>74</v>
      </c>
      <c r="C19">
        <v>30.5</v>
      </c>
      <c r="D19">
        <v>30.75</v>
      </c>
      <c r="E19">
        <v>30.05</v>
      </c>
      <c r="F19">
        <v>30.16</v>
      </c>
      <c r="G19">
        <v>29.95</v>
      </c>
      <c r="H19">
        <v>0.1</v>
      </c>
      <c r="I19">
        <v>40</v>
      </c>
      <c r="J19">
        <v>0</v>
      </c>
      <c r="K19">
        <v>408</v>
      </c>
    </row>
    <row r="20" spans="1:11" x14ac:dyDescent="0.25">
      <c r="A20" s="1">
        <v>39973</v>
      </c>
      <c r="B20" t="s">
        <v>74</v>
      </c>
      <c r="C20">
        <v>29.65</v>
      </c>
      <c r="D20">
        <v>30</v>
      </c>
      <c r="E20">
        <v>29.6</v>
      </c>
      <c r="F20">
        <v>29.6</v>
      </c>
      <c r="G20">
        <v>29.45</v>
      </c>
      <c r="H20">
        <v>-0.5</v>
      </c>
      <c r="I20">
        <v>25</v>
      </c>
      <c r="J20">
        <v>0</v>
      </c>
      <c r="K20">
        <v>427</v>
      </c>
    </row>
    <row r="21" spans="1:11" x14ac:dyDescent="0.25">
      <c r="A21" s="1">
        <v>39974</v>
      </c>
      <c r="B21" t="s">
        <v>74</v>
      </c>
      <c r="C21">
        <v>29.35</v>
      </c>
      <c r="D21">
        <v>30.15</v>
      </c>
      <c r="E21">
        <v>29.3</v>
      </c>
      <c r="F21">
        <v>29.81</v>
      </c>
      <c r="G21">
        <v>29.95</v>
      </c>
      <c r="H21">
        <v>0.5</v>
      </c>
      <c r="I21">
        <v>403</v>
      </c>
      <c r="J21">
        <v>0</v>
      </c>
      <c r="K21">
        <v>787</v>
      </c>
    </row>
    <row r="22" spans="1:11" x14ac:dyDescent="0.25">
      <c r="A22" s="1">
        <v>39975</v>
      </c>
      <c r="B22" t="s">
        <v>74</v>
      </c>
      <c r="C22">
        <v>29.5</v>
      </c>
      <c r="D22">
        <v>29.54</v>
      </c>
      <c r="E22">
        <v>29.05</v>
      </c>
      <c r="F22">
        <v>29.05</v>
      </c>
      <c r="G22">
        <v>29.25</v>
      </c>
      <c r="H22">
        <v>-0.7</v>
      </c>
      <c r="I22">
        <v>47</v>
      </c>
      <c r="J22">
        <v>0</v>
      </c>
      <c r="K22">
        <v>806</v>
      </c>
    </row>
    <row r="23" spans="1:11" x14ac:dyDescent="0.25">
      <c r="A23" s="1">
        <v>39976</v>
      </c>
      <c r="B23" t="s">
        <v>74</v>
      </c>
      <c r="C23">
        <v>29.05</v>
      </c>
      <c r="D23">
        <v>29.3</v>
      </c>
      <c r="E23">
        <v>28.95</v>
      </c>
      <c r="F23">
        <v>28.95</v>
      </c>
      <c r="G23">
        <v>29.05</v>
      </c>
      <c r="H23">
        <v>-0.2</v>
      </c>
      <c r="I23">
        <v>101</v>
      </c>
      <c r="J23">
        <v>0</v>
      </c>
      <c r="K23">
        <v>886</v>
      </c>
    </row>
    <row r="24" spans="1:11" x14ac:dyDescent="0.25">
      <c r="A24" s="1">
        <v>39979</v>
      </c>
      <c r="B24" t="s">
        <v>74</v>
      </c>
      <c r="C24">
        <v>29.4</v>
      </c>
      <c r="D24">
        <v>29.9</v>
      </c>
      <c r="E24">
        <v>29.35</v>
      </c>
      <c r="F24">
        <v>29.85</v>
      </c>
      <c r="G24">
        <v>29.8</v>
      </c>
      <c r="H24">
        <v>0.75</v>
      </c>
      <c r="I24">
        <v>93</v>
      </c>
      <c r="J24">
        <v>0</v>
      </c>
      <c r="K24">
        <v>947</v>
      </c>
    </row>
    <row r="25" spans="1:11" x14ac:dyDescent="0.25">
      <c r="A25" s="1">
        <v>39980</v>
      </c>
      <c r="B25" t="s">
        <v>74</v>
      </c>
      <c r="C25">
        <v>29.75</v>
      </c>
      <c r="D25">
        <v>30.2</v>
      </c>
      <c r="E25">
        <v>29.75</v>
      </c>
      <c r="F25">
        <v>30.2</v>
      </c>
      <c r="G25">
        <v>30.25</v>
      </c>
      <c r="H25">
        <v>0.45</v>
      </c>
      <c r="I25">
        <v>168</v>
      </c>
      <c r="J25">
        <v>0</v>
      </c>
      <c r="K25">
        <v>1075</v>
      </c>
    </row>
    <row r="26" spans="1:11" x14ac:dyDescent="0.25">
      <c r="A26" s="1">
        <v>39981</v>
      </c>
      <c r="B26" t="s">
        <v>74</v>
      </c>
      <c r="C26">
        <v>30.3</v>
      </c>
      <c r="D26">
        <v>30.45</v>
      </c>
      <c r="E26">
        <v>30</v>
      </c>
      <c r="F26">
        <v>30</v>
      </c>
      <c r="G26">
        <v>30.2</v>
      </c>
      <c r="H26">
        <v>-0.05</v>
      </c>
      <c r="I26">
        <v>516</v>
      </c>
      <c r="J26">
        <v>457</v>
      </c>
      <c r="K26">
        <v>1038</v>
      </c>
    </row>
    <row r="27" spans="1:11" x14ac:dyDescent="0.25">
      <c r="A27" s="1">
        <v>39982</v>
      </c>
      <c r="B27" t="s">
        <v>74</v>
      </c>
      <c r="C27">
        <v>30.1</v>
      </c>
      <c r="D27">
        <v>30.3</v>
      </c>
      <c r="E27">
        <v>29.95</v>
      </c>
      <c r="F27">
        <v>30.15</v>
      </c>
      <c r="G27">
        <v>30.2</v>
      </c>
      <c r="H27">
        <v>0</v>
      </c>
      <c r="I27">
        <v>69</v>
      </c>
      <c r="J27">
        <v>0</v>
      </c>
      <c r="K27">
        <v>1102</v>
      </c>
    </row>
    <row r="28" spans="1:11" x14ac:dyDescent="0.25">
      <c r="A28" s="1">
        <v>39983</v>
      </c>
      <c r="B28" t="s">
        <v>74</v>
      </c>
      <c r="C28">
        <v>29.88</v>
      </c>
      <c r="D28">
        <v>30.3</v>
      </c>
      <c r="E28">
        <v>29.7</v>
      </c>
      <c r="F28">
        <v>30.18</v>
      </c>
      <c r="G28">
        <v>30.15</v>
      </c>
      <c r="H28">
        <v>-0.05</v>
      </c>
      <c r="I28">
        <v>47</v>
      </c>
      <c r="J28">
        <v>0</v>
      </c>
      <c r="K28">
        <v>1124</v>
      </c>
    </row>
    <row r="29" spans="1:11" x14ac:dyDescent="0.25">
      <c r="A29" s="1">
        <v>39986</v>
      </c>
      <c r="B29" t="s">
        <v>74</v>
      </c>
      <c r="C29">
        <v>30.35</v>
      </c>
      <c r="D29">
        <v>30.9</v>
      </c>
      <c r="E29">
        <v>30.25</v>
      </c>
      <c r="F29">
        <v>30.75</v>
      </c>
      <c r="G29">
        <v>30.8</v>
      </c>
      <c r="H29">
        <v>0.65</v>
      </c>
      <c r="I29">
        <v>33</v>
      </c>
      <c r="J29">
        <v>0</v>
      </c>
      <c r="K29">
        <v>1085</v>
      </c>
    </row>
    <row r="30" spans="1:11" x14ac:dyDescent="0.25">
      <c r="A30" s="1">
        <v>39987</v>
      </c>
      <c r="B30" t="s">
        <v>74</v>
      </c>
      <c r="C30">
        <v>30.8</v>
      </c>
      <c r="D30">
        <v>30.85</v>
      </c>
      <c r="E30">
        <v>30.5</v>
      </c>
      <c r="F30">
        <v>30.65</v>
      </c>
      <c r="G30">
        <v>30.65</v>
      </c>
      <c r="H30">
        <v>-0.15</v>
      </c>
      <c r="I30">
        <v>35</v>
      </c>
      <c r="J30">
        <v>0</v>
      </c>
      <c r="K30">
        <v>1100</v>
      </c>
    </row>
    <row r="31" spans="1:11" x14ac:dyDescent="0.25">
      <c r="A31" s="1">
        <v>39988</v>
      </c>
      <c r="B31" t="s">
        <v>74</v>
      </c>
      <c r="C31">
        <v>30.45</v>
      </c>
      <c r="D31">
        <v>30.45</v>
      </c>
      <c r="E31">
        <v>29.95</v>
      </c>
      <c r="F31">
        <v>30</v>
      </c>
      <c r="G31">
        <v>30</v>
      </c>
      <c r="H31">
        <v>-0.65</v>
      </c>
      <c r="I31">
        <v>189</v>
      </c>
      <c r="J31">
        <v>0</v>
      </c>
      <c r="K31">
        <v>1175</v>
      </c>
    </row>
    <row r="32" spans="1:11" x14ac:dyDescent="0.25">
      <c r="A32" s="1">
        <v>39989</v>
      </c>
      <c r="B32" t="s">
        <v>74</v>
      </c>
      <c r="C32">
        <v>30.05</v>
      </c>
      <c r="D32">
        <v>30.35</v>
      </c>
      <c r="E32">
        <v>29.65</v>
      </c>
      <c r="F32">
        <v>29.65</v>
      </c>
      <c r="G32">
        <v>29.65</v>
      </c>
      <c r="H32">
        <v>-0.35</v>
      </c>
      <c r="I32">
        <v>167</v>
      </c>
      <c r="J32">
        <v>0</v>
      </c>
      <c r="K32">
        <v>1272</v>
      </c>
    </row>
    <row r="33" spans="1:11" x14ac:dyDescent="0.25">
      <c r="A33" s="1">
        <v>39990</v>
      </c>
      <c r="B33" t="s">
        <v>74</v>
      </c>
      <c r="C33">
        <v>29.7</v>
      </c>
      <c r="D33">
        <v>29.8</v>
      </c>
      <c r="E33">
        <v>29.6</v>
      </c>
      <c r="F33">
        <v>29.6</v>
      </c>
      <c r="G33">
        <v>29.65</v>
      </c>
      <c r="H33">
        <v>0</v>
      </c>
      <c r="I33">
        <v>106</v>
      </c>
      <c r="J33">
        <v>0</v>
      </c>
      <c r="K33">
        <v>1342</v>
      </c>
    </row>
    <row r="34" spans="1:11" x14ac:dyDescent="0.25">
      <c r="A34" s="1">
        <v>39993</v>
      </c>
      <c r="B34" t="s">
        <v>74</v>
      </c>
      <c r="C34">
        <v>29.5</v>
      </c>
      <c r="D34">
        <v>29.55</v>
      </c>
      <c r="E34">
        <v>29.15</v>
      </c>
      <c r="F34">
        <v>29.2</v>
      </c>
      <c r="G34">
        <v>29.2</v>
      </c>
      <c r="H34">
        <v>-0.45</v>
      </c>
      <c r="I34">
        <v>83</v>
      </c>
      <c r="J34">
        <v>0</v>
      </c>
      <c r="K34">
        <v>1401</v>
      </c>
    </row>
    <row r="35" spans="1:11" x14ac:dyDescent="0.25">
      <c r="A35" s="1">
        <v>39994</v>
      </c>
      <c r="B35" t="s">
        <v>74</v>
      </c>
      <c r="C35">
        <v>28.95</v>
      </c>
      <c r="D35">
        <v>29.45</v>
      </c>
      <c r="E35">
        <v>28.95</v>
      </c>
      <c r="F35">
        <v>29.15</v>
      </c>
      <c r="G35">
        <v>29.15</v>
      </c>
      <c r="H35">
        <v>-0.05</v>
      </c>
      <c r="I35">
        <v>53</v>
      </c>
      <c r="J35">
        <v>0</v>
      </c>
      <c r="K35">
        <v>1445</v>
      </c>
    </row>
    <row r="36" spans="1:11" x14ac:dyDescent="0.25">
      <c r="A36" s="1">
        <v>39995</v>
      </c>
      <c r="B36" t="s">
        <v>74</v>
      </c>
      <c r="C36">
        <v>29.1</v>
      </c>
      <c r="D36">
        <v>29.1</v>
      </c>
      <c r="E36">
        <v>28.65</v>
      </c>
      <c r="F36">
        <v>28.85</v>
      </c>
      <c r="G36">
        <v>28.85</v>
      </c>
      <c r="H36">
        <v>-0.3</v>
      </c>
      <c r="I36">
        <v>92</v>
      </c>
      <c r="J36">
        <v>0</v>
      </c>
      <c r="K36">
        <v>1507</v>
      </c>
    </row>
    <row r="37" spans="1:11" x14ac:dyDescent="0.25">
      <c r="A37" s="1">
        <v>39996</v>
      </c>
      <c r="B37" t="s">
        <v>74</v>
      </c>
      <c r="C37">
        <v>29.3</v>
      </c>
      <c r="D37">
        <v>29.85</v>
      </c>
      <c r="E37">
        <v>29.25</v>
      </c>
      <c r="F37">
        <v>29.55</v>
      </c>
      <c r="G37">
        <v>29.6</v>
      </c>
      <c r="H37">
        <v>0.75</v>
      </c>
      <c r="I37">
        <v>123</v>
      </c>
      <c r="J37">
        <v>0</v>
      </c>
      <c r="K37">
        <v>1596</v>
      </c>
    </row>
    <row r="38" spans="1:11" x14ac:dyDescent="0.25">
      <c r="A38" s="1">
        <v>40000</v>
      </c>
      <c r="B38" t="s">
        <v>74</v>
      </c>
      <c r="C38">
        <v>30.1</v>
      </c>
      <c r="D38">
        <v>30.1</v>
      </c>
      <c r="E38">
        <v>29.6</v>
      </c>
      <c r="F38">
        <v>29.7</v>
      </c>
      <c r="G38">
        <v>29.7</v>
      </c>
      <c r="H38">
        <v>0.1</v>
      </c>
      <c r="I38">
        <v>79</v>
      </c>
      <c r="J38">
        <v>0</v>
      </c>
      <c r="K38">
        <v>1611</v>
      </c>
    </row>
    <row r="39" spans="1:11" x14ac:dyDescent="0.25">
      <c r="A39" s="1">
        <v>40001</v>
      </c>
      <c r="B39" t="s">
        <v>74</v>
      </c>
      <c r="C39">
        <v>30</v>
      </c>
      <c r="D39">
        <v>30.5</v>
      </c>
      <c r="E39">
        <v>29.7</v>
      </c>
      <c r="F39">
        <v>30.5</v>
      </c>
      <c r="G39">
        <v>30.4</v>
      </c>
      <c r="H39">
        <v>0.7</v>
      </c>
      <c r="I39">
        <v>74</v>
      </c>
      <c r="J39">
        <v>0</v>
      </c>
      <c r="K39">
        <v>1630</v>
      </c>
    </row>
    <row r="40" spans="1:11" x14ac:dyDescent="0.25">
      <c r="A40" s="1">
        <v>40002</v>
      </c>
      <c r="B40" t="s">
        <v>74</v>
      </c>
      <c r="C40">
        <v>30.2</v>
      </c>
      <c r="D40">
        <v>31.1</v>
      </c>
      <c r="E40">
        <v>30.15</v>
      </c>
      <c r="F40">
        <v>30.7</v>
      </c>
      <c r="G40">
        <v>30.7</v>
      </c>
      <c r="H40">
        <v>0.3</v>
      </c>
      <c r="I40">
        <v>39</v>
      </c>
      <c r="J40">
        <v>0</v>
      </c>
      <c r="K40">
        <v>1645</v>
      </c>
    </row>
    <row r="41" spans="1:11" x14ac:dyDescent="0.25">
      <c r="A41" s="1">
        <v>40003</v>
      </c>
      <c r="B41" t="s">
        <v>74</v>
      </c>
      <c r="C41">
        <v>30.65</v>
      </c>
      <c r="D41">
        <v>30.7</v>
      </c>
      <c r="E41">
        <v>30.5</v>
      </c>
      <c r="F41">
        <v>30.6</v>
      </c>
      <c r="G41">
        <v>30.65</v>
      </c>
      <c r="H41">
        <v>-0.05</v>
      </c>
      <c r="I41">
        <v>21</v>
      </c>
      <c r="J41">
        <v>0</v>
      </c>
      <c r="K41">
        <v>1659</v>
      </c>
    </row>
    <row r="42" spans="1:11" x14ac:dyDescent="0.25">
      <c r="A42" s="1">
        <v>40004</v>
      </c>
      <c r="B42" t="s">
        <v>74</v>
      </c>
      <c r="C42">
        <v>30.8</v>
      </c>
      <c r="D42">
        <v>31.05</v>
      </c>
      <c r="E42">
        <v>30.55</v>
      </c>
      <c r="F42">
        <v>30.75</v>
      </c>
      <c r="G42">
        <v>30.8</v>
      </c>
      <c r="H42">
        <v>0.15</v>
      </c>
      <c r="I42">
        <v>74</v>
      </c>
      <c r="J42">
        <v>0</v>
      </c>
      <c r="K42">
        <v>1704</v>
      </c>
    </row>
    <row r="43" spans="1:11" x14ac:dyDescent="0.25">
      <c r="A43" s="1">
        <v>40007</v>
      </c>
      <c r="B43" t="s">
        <v>74</v>
      </c>
      <c r="C43">
        <v>30.55</v>
      </c>
      <c r="D43">
        <v>30.85</v>
      </c>
      <c r="E43">
        <v>30.3</v>
      </c>
      <c r="F43">
        <v>30.38</v>
      </c>
      <c r="G43">
        <v>30.4</v>
      </c>
      <c r="H43">
        <v>-0.4</v>
      </c>
      <c r="I43">
        <v>165</v>
      </c>
      <c r="J43">
        <v>0</v>
      </c>
      <c r="K43">
        <v>1786</v>
      </c>
    </row>
    <row r="44" spans="1:11" x14ac:dyDescent="0.25">
      <c r="A44" s="1">
        <v>40008</v>
      </c>
      <c r="B44" t="s">
        <v>74</v>
      </c>
      <c r="C44">
        <v>30.4</v>
      </c>
      <c r="D44">
        <v>30.6</v>
      </c>
      <c r="E44">
        <v>30.12</v>
      </c>
      <c r="F44">
        <v>30.2</v>
      </c>
      <c r="G44">
        <v>30.25</v>
      </c>
      <c r="H44">
        <v>-0.15</v>
      </c>
      <c r="I44">
        <v>100</v>
      </c>
      <c r="J44">
        <v>0</v>
      </c>
      <c r="K44">
        <v>1837</v>
      </c>
    </row>
    <row r="45" spans="1:11" x14ac:dyDescent="0.25">
      <c r="A45" s="1">
        <v>40009</v>
      </c>
      <c r="B45" t="s">
        <v>74</v>
      </c>
      <c r="C45">
        <v>29.9</v>
      </c>
      <c r="D45">
        <v>29.9</v>
      </c>
      <c r="E45">
        <v>29.35</v>
      </c>
      <c r="F45">
        <v>29.55</v>
      </c>
      <c r="G45">
        <v>29.65</v>
      </c>
      <c r="H45">
        <v>-0.6</v>
      </c>
      <c r="I45">
        <v>178</v>
      </c>
      <c r="J45">
        <v>48</v>
      </c>
      <c r="K45">
        <v>1904</v>
      </c>
    </row>
    <row r="46" spans="1:11" x14ac:dyDescent="0.25">
      <c r="A46" s="1">
        <v>40010</v>
      </c>
      <c r="B46" t="s">
        <v>74</v>
      </c>
      <c r="C46">
        <v>29.6</v>
      </c>
      <c r="D46">
        <v>29.7</v>
      </c>
      <c r="E46">
        <v>29.25</v>
      </c>
      <c r="F46">
        <v>29.3</v>
      </c>
      <c r="G46">
        <v>29.35</v>
      </c>
      <c r="H46">
        <v>-0.3</v>
      </c>
      <c r="I46">
        <v>98</v>
      </c>
      <c r="J46">
        <v>0</v>
      </c>
      <c r="K46">
        <v>1943</v>
      </c>
    </row>
    <row r="47" spans="1:11" x14ac:dyDescent="0.25">
      <c r="A47" s="1">
        <v>40011</v>
      </c>
      <c r="B47" t="s">
        <v>74</v>
      </c>
      <c r="C47">
        <v>29.55</v>
      </c>
      <c r="D47">
        <v>29.6</v>
      </c>
      <c r="E47">
        <v>29.3</v>
      </c>
      <c r="F47">
        <v>29.5</v>
      </c>
      <c r="G47">
        <v>29.55</v>
      </c>
      <c r="H47">
        <v>0.2</v>
      </c>
      <c r="I47">
        <v>55</v>
      </c>
      <c r="J47">
        <v>0</v>
      </c>
      <c r="K47">
        <v>1967</v>
      </c>
    </row>
    <row r="48" spans="1:11" x14ac:dyDescent="0.25">
      <c r="A48" s="1">
        <v>40014</v>
      </c>
      <c r="B48" t="s">
        <v>74</v>
      </c>
      <c r="C48">
        <v>29.15</v>
      </c>
      <c r="D48">
        <v>29.35</v>
      </c>
      <c r="E48">
        <v>28.65</v>
      </c>
      <c r="F48">
        <v>28.8</v>
      </c>
      <c r="G48">
        <v>28.75</v>
      </c>
      <c r="H48">
        <v>-0.8</v>
      </c>
      <c r="I48">
        <v>82</v>
      </c>
      <c r="J48">
        <v>0</v>
      </c>
      <c r="K48">
        <v>2025</v>
      </c>
    </row>
    <row r="49" spans="1:11" x14ac:dyDescent="0.25">
      <c r="A49" s="1">
        <v>40015</v>
      </c>
      <c r="B49" t="s">
        <v>74</v>
      </c>
      <c r="C49">
        <v>28.75</v>
      </c>
      <c r="D49">
        <v>28.8</v>
      </c>
      <c r="E49">
        <v>28.31</v>
      </c>
      <c r="F49">
        <v>28.58</v>
      </c>
      <c r="G49">
        <v>28.5</v>
      </c>
      <c r="H49">
        <v>-0.25</v>
      </c>
      <c r="I49">
        <v>91</v>
      </c>
      <c r="J49">
        <v>0</v>
      </c>
      <c r="K49">
        <v>2071</v>
      </c>
    </row>
    <row r="50" spans="1:11" x14ac:dyDescent="0.25">
      <c r="A50" s="1">
        <v>40016</v>
      </c>
      <c r="B50" t="s">
        <v>74</v>
      </c>
      <c r="C50">
        <v>28.55</v>
      </c>
      <c r="D50">
        <v>28.65</v>
      </c>
      <c r="E50">
        <v>28.05</v>
      </c>
      <c r="F50">
        <v>28.25</v>
      </c>
      <c r="G50">
        <v>28.35</v>
      </c>
      <c r="H50">
        <v>-0.15</v>
      </c>
      <c r="I50">
        <v>72</v>
      </c>
      <c r="J50">
        <v>0</v>
      </c>
      <c r="K50">
        <v>2114</v>
      </c>
    </row>
    <row r="51" spans="1:11" x14ac:dyDescent="0.25">
      <c r="A51" s="1">
        <v>40017</v>
      </c>
      <c r="B51" t="s">
        <v>74</v>
      </c>
      <c r="C51">
        <v>28</v>
      </c>
      <c r="D51">
        <v>28.25</v>
      </c>
      <c r="E51">
        <v>27.85</v>
      </c>
      <c r="F51">
        <v>28.05</v>
      </c>
      <c r="G51">
        <v>28.1</v>
      </c>
      <c r="H51">
        <v>-0.25</v>
      </c>
      <c r="I51">
        <v>60</v>
      </c>
      <c r="J51">
        <v>0</v>
      </c>
      <c r="K51">
        <v>2124</v>
      </c>
    </row>
    <row r="52" spans="1:11" x14ac:dyDescent="0.25">
      <c r="A52" s="1">
        <v>40018</v>
      </c>
      <c r="B52" t="s">
        <v>74</v>
      </c>
      <c r="C52">
        <v>28</v>
      </c>
      <c r="D52">
        <v>28.3</v>
      </c>
      <c r="E52">
        <v>27.79</v>
      </c>
      <c r="F52">
        <v>28</v>
      </c>
      <c r="G52">
        <v>28.05</v>
      </c>
      <c r="H52">
        <v>-0.05</v>
      </c>
      <c r="I52">
        <v>87</v>
      </c>
      <c r="J52">
        <v>0</v>
      </c>
      <c r="K52">
        <v>2132</v>
      </c>
    </row>
    <row r="53" spans="1:11" x14ac:dyDescent="0.25">
      <c r="A53" s="1">
        <v>40021</v>
      </c>
      <c r="B53" t="s">
        <v>74</v>
      </c>
      <c r="C53">
        <v>28.1</v>
      </c>
      <c r="D53">
        <v>28.35</v>
      </c>
      <c r="E53">
        <v>28.05</v>
      </c>
      <c r="F53">
        <v>28.3</v>
      </c>
      <c r="G53">
        <v>28.35</v>
      </c>
      <c r="H53">
        <v>0.3</v>
      </c>
      <c r="I53">
        <v>71</v>
      </c>
      <c r="J53">
        <v>0</v>
      </c>
      <c r="K53">
        <v>2145</v>
      </c>
    </row>
    <row r="54" spans="1:11" x14ac:dyDescent="0.25">
      <c r="A54" s="1">
        <v>40022</v>
      </c>
      <c r="B54" t="s">
        <v>74</v>
      </c>
      <c r="C54">
        <v>28.35</v>
      </c>
      <c r="D54">
        <v>28.98</v>
      </c>
      <c r="E54">
        <v>28.15</v>
      </c>
      <c r="F54">
        <v>28.9</v>
      </c>
      <c r="G54">
        <v>29</v>
      </c>
      <c r="H54">
        <v>0.65</v>
      </c>
      <c r="I54">
        <v>173</v>
      </c>
      <c r="J54">
        <v>0</v>
      </c>
      <c r="K54">
        <v>2229</v>
      </c>
    </row>
    <row r="55" spans="1:11" x14ac:dyDescent="0.25">
      <c r="A55" s="1">
        <v>40023</v>
      </c>
      <c r="B55" t="s">
        <v>74</v>
      </c>
      <c r="C55">
        <v>29.05</v>
      </c>
      <c r="D55">
        <v>29.15</v>
      </c>
      <c r="E55">
        <v>28.8</v>
      </c>
      <c r="F55">
        <v>28.9</v>
      </c>
      <c r="G55">
        <v>28.95</v>
      </c>
      <c r="H55">
        <v>-0.05</v>
      </c>
      <c r="I55">
        <v>414</v>
      </c>
      <c r="J55">
        <v>0</v>
      </c>
      <c r="K55">
        <v>2129</v>
      </c>
    </row>
    <row r="56" spans="1:11" x14ac:dyDescent="0.25">
      <c r="A56" s="1">
        <v>40024</v>
      </c>
      <c r="B56" t="s">
        <v>74</v>
      </c>
      <c r="C56">
        <v>28.4</v>
      </c>
      <c r="D56">
        <v>28.55</v>
      </c>
      <c r="E56">
        <v>28.2</v>
      </c>
      <c r="F56">
        <v>28.5</v>
      </c>
      <c r="G56">
        <v>28.55</v>
      </c>
      <c r="H56">
        <v>-0.4</v>
      </c>
      <c r="I56">
        <v>203</v>
      </c>
      <c r="J56">
        <v>0</v>
      </c>
      <c r="K56">
        <v>2230</v>
      </c>
    </row>
    <row r="57" spans="1:11" x14ac:dyDescent="0.25">
      <c r="A57" s="1">
        <v>40025</v>
      </c>
      <c r="B57" t="s">
        <v>74</v>
      </c>
      <c r="C57">
        <v>28.55</v>
      </c>
      <c r="D57">
        <v>28.9</v>
      </c>
      <c r="E57">
        <v>28.45</v>
      </c>
      <c r="F57">
        <v>28.9</v>
      </c>
      <c r="G57">
        <v>28.9</v>
      </c>
      <c r="H57">
        <v>0.35</v>
      </c>
      <c r="I57">
        <v>347</v>
      </c>
      <c r="J57">
        <v>245</v>
      </c>
      <c r="K57">
        <v>2273</v>
      </c>
    </row>
    <row r="58" spans="1:11" x14ac:dyDescent="0.25">
      <c r="A58" s="1">
        <v>40028</v>
      </c>
      <c r="B58" t="s">
        <v>74</v>
      </c>
      <c r="C58">
        <v>28.35</v>
      </c>
      <c r="D58">
        <v>28.7</v>
      </c>
      <c r="E58">
        <v>28.35</v>
      </c>
      <c r="F58">
        <v>28.5</v>
      </c>
      <c r="G58">
        <v>28.55</v>
      </c>
      <c r="H58">
        <v>-0.35</v>
      </c>
      <c r="I58">
        <v>29</v>
      </c>
      <c r="J58">
        <v>0</v>
      </c>
      <c r="K58">
        <v>2267</v>
      </c>
    </row>
    <row r="59" spans="1:11" x14ac:dyDescent="0.25">
      <c r="A59" s="1">
        <v>40029</v>
      </c>
      <c r="B59" t="s">
        <v>74</v>
      </c>
      <c r="C59">
        <v>28.55</v>
      </c>
      <c r="D59">
        <v>28.7</v>
      </c>
      <c r="E59">
        <v>28.4</v>
      </c>
      <c r="F59">
        <v>28.4</v>
      </c>
      <c r="G59">
        <v>28.45</v>
      </c>
      <c r="H59">
        <v>-0.1</v>
      </c>
      <c r="I59">
        <v>80</v>
      </c>
      <c r="J59">
        <v>0</v>
      </c>
      <c r="K59">
        <v>2277</v>
      </c>
    </row>
    <row r="60" spans="1:11" x14ac:dyDescent="0.25">
      <c r="A60" s="1">
        <v>40030</v>
      </c>
      <c r="B60" t="s">
        <v>74</v>
      </c>
      <c r="C60">
        <v>28.45</v>
      </c>
      <c r="D60">
        <v>28.9</v>
      </c>
      <c r="E60">
        <v>28.35</v>
      </c>
      <c r="F60">
        <v>28.4</v>
      </c>
      <c r="G60">
        <v>28.4</v>
      </c>
      <c r="H60">
        <v>-0.05</v>
      </c>
      <c r="I60">
        <v>88</v>
      </c>
      <c r="J60">
        <v>0</v>
      </c>
      <c r="K60">
        <v>2329</v>
      </c>
    </row>
    <row r="61" spans="1:11" x14ac:dyDescent="0.25">
      <c r="A61" s="1">
        <v>40031</v>
      </c>
      <c r="B61" t="s">
        <v>74</v>
      </c>
      <c r="C61">
        <v>28.2</v>
      </c>
      <c r="D61">
        <v>28.9</v>
      </c>
      <c r="E61">
        <v>28.2</v>
      </c>
      <c r="F61">
        <v>28.65</v>
      </c>
      <c r="G61">
        <v>28.75</v>
      </c>
      <c r="H61">
        <v>0.35</v>
      </c>
      <c r="I61">
        <v>134</v>
      </c>
      <c r="J61">
        <v>0</v>
      </c>
      <c r="K61">
        <v>2371</v>
      </c>
    </row>
    <row r="62" spans="1:11" x14ac:dyDescent="0.25">
      <c r="A62" s="1">
        <v>40032</v>
      </c>
      <c r="B62" t="s">
        <v>74</v>
      </c>
      <c r="C62">
        <v>28.35</v>
      </c>
      <c r="D62">
        <v>28.5</v>
      </c>
      <c r="E62">
        <v>27.9</v>
      </c>
      <c r="F62">
        <v>28.1</v>
      </c>
      <c r="G62">
        <v>28.15</v>
      </c>
      <c r="H62">
        <v>-0.6</v>
      </c>
      <c r="I62">
        <v>71</v>
      </c>
      <c r="J62">
        <v>0</v>
      </c>
      <c r="K62">
        <v>2408</v>
      </c>
    </row>
    <row r="63" spans="1:11" x14ac:dyDescent="0.25">
      <c r="A63" s="1">
        <v>40035</v>
      </c>
      <c r="B63" t="s">
        <v>74</v>
      </c>
      <c r="C63">
        <v>28.2</v>
      </c>
      <c r="D63">
        <v>28.45</v>
      </c>
      <c r="E63">
        <v>28.05</v>
      </c>
      <c r="F63">
        <v>28.2</v>
      </c>
      <c r="G63">
        <v>28.2</v>
      </c>
      <c r="H63">
        <v>0.05</v>
      </c>
      <c r="I63">
        <v>67</v>
      </c>
      <c r="J63">
        <v>0</v>
      </c>
      <c r="K63">
        <v>2363</v>
      </c>
    </row>
    <row r="64" spans="1:11" x14ac:dyDescent="0.25">
      <c r="A64" s="1">
        <v>40036</v>
      </c>
      <c r="B64" t="s">
        <v>74</v>
      </c>
      <c r="C64">
        <v>28.45</v>
      </c>
      <c r="D64">
        <v>29.15</v>
      </c>
      <c r="E64">
        <v>28.3</v>
      </c>
      <c r="F64">
        <v>28.57</v>
      </c>
      <c r="G64">
        <v>28.6</v>
      </c>
      <c r="H64">
        <v>0.4</v>
      </c>
      <c r="I64">
        <v>148</v>
      </c>
      <c r="J64">
        <v>0</v>
      </c>
      <c r="K64">
        <v>2413</v>
      </c>
    </row>
    <row r="65" spans="1:11" x14ac:dyDescent="0.25">
      <c r="A65" s="1">
        <v>40037</v>
      </c>
      <c r="B65" t="s">
        <v>74</v>
      </c>
      <c r="C65">
        <v>28.71</v>
      </c>
      <c r="D65">
        <v>28.71</v>
      </c>
      <c r="E65">
        <v>28.2</v>
      </c>
      <c r="F65">
        <v>28.37</v>
      </c>
      <c r="G65">
        <v>28.35</v>
      </c>
      <c r="H65">
        <v>-0.25</v>
      </c>
      <c r="I65">
        <v>115</v>
      </c>
      <c r="J65">
        <v>0</v>
      </c>
      <c r="K65">
        <v>2456</v>
      </c>
    </row>
    <row r="66" spans="1:11" x14ac:dyDescent="0.25">
      <c r="A66" s="1">
        <v>40038</v>
      </c>
      <c r="B66" t="s">
        <v>74</v>
      </c>
      <c r="C66">
        <v>28.3</v>
      </c>
      <c r="D66">
        <v>28.7</v>
      </c>
      <c r="E66">
        <v>28.2</v>
      </c>
      <c r="F66">
        <v>28.25</v>
      </c>
      <c r="G66">
        <v>28.25</v>
      </c>
      <c r="H66">
        <v>-0.1</v>
      </c>
      <c r="I66">
        <v>163</v>
      </c>
      <c r="J66">
        <v>73</v>
      </c>
      <c r="K66">
        <v>2475</v>
      </c>
    </row>
    <row r="67" spans="1:11" x14ac:dyDescent="0.25">
      <c r="A67" s="1">
        <v>40039</v>
      </c>
      <c r="B67" t="s">
        <v>74</v>
      </c>
      <c r="C67">
        <v>28.4</v>
      </c>
      <c r="D67">
        <v>28.7</v>
      </c>
      <c r="E67">
        <v>28.2</v>
      </c>
      <c r="F67">
        <v>28.2</v>
      </c>
      <c r="G67">
        <v>28.25</v>
      </c>
      <c r="H67">
        <v>0</v>
      </c>
      <c r="I67">
        <v>141</v>
      </c>
      <c r="J67">
        <v>0</v>
      </c>
      <c r="K67">
        <v>2546</v>
      </c>
    </row>
    <row r="68" spans="1:11" x14ac:dyDescent="0.25">
      <c r="A68" s="1">
        <v>40042</v>
      </c>
      <c r="B68" t="s">
        <v>74</v>
      </c>
      <c r="C68">
        <v>29.1</v>
      </c>
      <c r="D68">
        <v>29.7</v>
      </c>
      <c r="E68">
        <v>29.1</v>
      </c>
      <c r="F68">
        <v>29.65</v>
      </c>
      <c r="G68">
        <v>29.7</v>
      </c>
      <c r="H68">
        <v>1.45</v>
      </c>
      <c r="I68">
        <v>147</v>
      </c>
      <c r="J68">
        <v>0</v>
      </c>
      <c r="K68">
        <v>2574</v>
      </c>
    </row>
    <row r="69" spans="1:11" x14ac:dyDescent="0.25">
      <c r="A69" s="1">
        <v>40043</v>
      </c>
      <c r="B69" t="s">
        <v>74</v>
      </c>
      <c r="C69">
        <v>29.5</v>
      </c>
      <c r="D69">
        <v>29.53</v>
      </c>
      <c r="E69">
        <v>29.3</v>
      </c>
      <c r="F69">
        <v>29.35</v>
      </c>
      <c r="G69">
        <v>29.4</v>
      </c>
      <c r="H69">
        <v>-0.3</v>
      </c>
      <c r="I69">
        <v>80</v>
      </c>
      <c r="J69">
        <v>0</v>
      </c>
      <c r="K69">
        <v>2577</v>
      </c>
    </row>
    <row r="70" spans="1:11" x14ac:dyDescent="0.25">
      <c r="A70" s="1">
        <v>40044</v>
      </c>
      <c r="B70" t="s">
        <v>74</v>
      </c>
      <c r="C70">
        <v>29.35</v>
      </c>
      <c r="D70">
        <v>29.35</v>
      </c>
      <c r="E70">
        <v>29</v>
      </c>
      <c r="F70">
        <v>29.35</v>
      </c>
      <c r="G70">
        <v>29.35</v>
      </c>
      <c r="H70">
        <v>-0.05</v>
      </c>
      <c r="I70">
        <v>25</v>
      </c>
      <c r="J70">
        <v>0</v>
      </c>
      <c r="K70">
        <v>2603</v>
      </c>
    </row>
    <row r="71" spans="1:11" x14ac:dyDescent="0.25">
      <c r="A71" s="1">
        <v>40045</v>
      </c>
      <c r="B71" t="s">
        <v>74</v>
      </c>
      <c r="C71">
        <v>29.35</v>
      </c>
      <c r="D71">
        <v>29.35</v>
      </c>
      <c r="E71">
        <v>28.9</v>
      </c>
      <c r="F71">
        <v>29.15</v>
      </c>
      <c r="G71">
        <v>29.2</v>
      </c>
      <c r="H71">
        <v>-0.15</v>
      </c>
      <c r="I71">
        <v>271</v>
      </c>
      <c r="J71">
        <v>0</v>
      </c>
      <c r="K71">
        <v>2677</v>
      </c>
    </row>
    <row r="72" spans="1:11" x14ac:dyDescent="0.25">
      <c r="A72" s="1">
        <v>40046</v>
      </c>
      <c r="B72" t="s">
        <v>74</v>
      </c>
      <c r="C72">
        <v>29</v>
      </c>
      <c r="D72">
        <v>29.05</v>
      </c>
      <c r="E72">
        <v>28.53</v>
      </c>
      <c r="F72">
        <v>29.05</v>
      </c>
      <c r="G72">
        <v>29.05</v>
      </c>
      <c r="H72">
        <v>-0.15</v>
      </c>
      <c r="I72">
        <v>291</v>
      </c>
      <c r="J72">
        <v>0</v>
      </c>
      <c r="K72">
        <v>2857</v>
      </c>
    </row>
    <row r="73" spans="1:11" x14ac:dyDescent="0.25">
      <c r="A73" s="1">
        <v>40049</v>
      </c>
      <c r="B73" t="s">
        <v>74</v>
      </c>
      <c r="C73">
        <v>28.7</v>
      </c>
      <c r="D73">
        <v>28.9</v>
      </c>
      <c r="E73">
        <v>28.5</v>
      </c>
      <c r="F73">
        <v>28.85</v>
      </c>
      <c r="G73">
        <v>28.9</v>
      </c>
      <c r="H73">
        <v>-0.15</v>
      </c>
      <c r="I73">
        <v>75</v>
      </c>
      <c r="J73">
        <v>0</v>
      </c>
      <c r="K73">
        <v>2896</v>
      </c>
    </row>
    <row r="74" spans="1:11" x14ac:dyDescent="0.25">
      <c r="A74" s="1">
        <v>40050</v>
      </c>
      <c r="B74" t="s">
        <v>74</v>
      </c>
      <c r="C74">
        <v>28.8</v>
      </c>
      <c r="D74">
        <v>29.25</v>
      </c>
      <c r="E74">
        <v>28.75</v>
      </c>
      <c r="F74">
        <v>29.1</v>
      </c>
      <c r="G74">
        <v>29.1</v>
      </c>
      <c r="H74">
        <v>0.2</v>
      </c>
      <c r="I74">
        <v>280</v>
      </c>
      <c r="J74">
        <v>0</v>
      </c>
      <c r="K74">
        <v>3050</v>
      </c>
    </row>
    <row r="75" spans="1:11" x14ac:dyDescent="0.25">
      <c r="A75" s="1">
        <v>40051</v>
      </c>
      <c r="B75" t="s">
        <v>74</v>
      </c>
      <c r="C75">
        <v>28.6</v>
      </c>
      <c r="D75">
        <v>29.4</v>
      </c>
      <c r="E75">
        <v>28.6</v>
      </c>
      <c r="F75">
        <v>29.3</v>
      </c>
      <c r="G75">
        <v>29.3</v>
      </c>
      <c r="H75">
        <v>0.2</v>
      </c>
      <c r="I75">
        <v>223</v>
      </c>
      <c r="J75">
        <v>80</v>
      </c>
      <c r="K75">
        <v>3266</v>
      </c>
    </row>
    <row r="76" spans="1:11" x14ac:dyDescent="0.25">
      <c r="A76" s="1">
        <v>40052</v>
      </c>
      <c r="B76" t="s">
        <v>74</v>
      </c>
      <c r="C76">
        <v>29.62</v>
      </c>
      <c r="D76">
        <v>29.75</v>
      </c>
      <c r="E76">
        <v>28.9</v>
      </c>
      <c r="F76">
        <v>29.1</v>
      </c>
      <c r="G76">
        <v>29.2</v>
      </c>
      <c r="H76">
        <v>-0.1</v>
      </c>
      <c r="I76">
        <v>420</v>
      </c>
      <c r="J76">
        <v>0</v>
      </c>
      <c r="K76">
        <v>3409</v>
      </c>
    </row>
    <row r="77" spans="1:11" x14ac:dyDescent="0.25">
      <c r="A77" s="1">
        <v>40053</v>
      </c>
      <c r="B77" t="s">
        <v>74</v>
      </c>
      <c r="C77">
        <v>28.65</v>
      </c>
      <c r="D77">
        <v>29.3</v>
      </c>
      <c r="E77">
        <v>28.65</v>
      </c>
      <c r="F77">
        <v>29.3</v>
      </c>
      <c r="G77">
        <v>29.3</v>
      </c>
      <c r="H77">
        <v>0.1</v>
      </c>
      <c r="I77">
        <v>63</v>
      </c>
      <c r="J77">
        <v>0</v>
      </c>
      <c r="K77">
        <v>3374</v>
      </c>
    </row>
    <row r="78" spans="1:11" x14ac:dyDescent="0.25">
      <c r="A78" s="1">
        <v>40056</v>
      </c>
      <c r="B78" t="s">
        <v>74</v>
      </c>
      <c r="C78">
        <v>29.75</v>
      </c>
      <c r="D78">
        <v>29.8</v>
      </c>
      <c r="E78">
        <v>29.5</v>
      </c>
      <c r="F78">
        <v>29.5</v>
      </c>
      <c r="G78">
        <v>29.55</v>
      </c>
      <c r="H78">
        <v>0.25</v>
      </c>
      <c r="I78">
        <v>146</v>
      </c>
      <c r="J78">
        <v>0</v>
      </c>
      <c r="K78">
        <v>3483</v>
      </c>
    </row>
    <row r="79" spans="1:11" x14ac:dyDescent="0.25">
      <c r="A79" s="1">
        <v>40057</v>
      </c>
      <c r="B79" t="s">
        <v>74</v>
      </c>
      <c r="C79">
        <v>29.35</v>
      </c>
      <c r="D79">
        <v>30.45</v>
      </c>
      <c r="E79">
        <v>29.25</v>
      </c>
      <c r="F79">
        <v>30.15</v>
      </c>
      <c r="G79">
        <v>30.3</v>
      </c>
      <c r="H79">
        <v>0.75</v>
      </c>
      <c r="I79">
        <v>141</v>
      </c>
      <c r="J79">
        <v>0</v>
      </c>
      <c r="K79">
        <v>3541</v>
      </c>
    </row>
    <row r="80" spans="1:11" x14ac:dyDescent="0.25">
      <c r="A80" s="1">
        <v>40058</v>
      </c>
      <c r="B80" t="s">
        <v>74</v>
      </c>
      <c r="C80">
        <v>30.32</v>
      </c>
      <c r="D80">
        <v>30.65</v>
      </c>
      <c r="E80">
        <v>30.22</v>
      </c>
      <c r="F80">
        <v>30.62</v>
      </c>
      <c r="G80">
        <v>30.7</v>
      </c>
      <c r="H80">
        <v>0.4</v>
      </c>
      <c r="I80">
        <v>160</v>
      </c>
      <c r="J80">
        <v>0</v>
      </c>
      <c r="K80">
        <v>3599</v>
      </c>
    </row>
    <row r="81" spans="1:11" x14ac:dyDescent="0.25">
      <c r="A81" s="1">
        <v>40059</v>
      </c>
      <c r="B81" t="s">
        <v>74</v>
      </c>
      <c r="C81">
        <v>30.1</v>
      </c>
      <c r="D81">
        <v>30.6</v>
      </c>
      <c r="E81">
        <v>29.6</v>
      </c>
      <c r="F81">
        <v>29.65</v>
      </c>
      <c r="G81">
        <v>29.75</v>
      </c>
      <c r="H81">
        <v>-0.95</v>
      </c>
      <c r="I81">
        <v>207</v>
      </c>
      <c r="J81">
        <v>0</v>
      </c>
      <c r="K81">
        <v>3616</v>
      </c>
    </row>
    <row r="82" spans="1:11" x14ac:dyDescent="0.25">
      <c r="A82" s="1">
        <v>40060</v>
      </c>
      <c r="B82" t="s">
        <v>74</v>
      </c>
      <c r="C82">
        <v>29.5</v>
      </c>
      <c r="D82">
        <v>29.5</v>
      </c>
      <c r="E82">
        <v>29</v>
      </c>
      <c r="F82">
        <v>29.1</v>
      </c>
      <c r="G82">
        <v>29.15</v>
      </c>
      <c r="H82">
        <v>-0.6</v>
      </c>
      <c r="I82">
        <v>129</v>
      </c>
      <c r="J82">
        <v>0</v>
      </c>
      <c r="K82">
        <v>3621</v>
      </c>
    </row>
    <row r="83" spans="1:11" x14ac:dyDescent="0.25">
      <c r="A83" s="1">
        <v>40064</v>
      </c>
      <c r="B83" t="s">
        <v>74</v>
      </c>
      <c r="C83">
        <v>29</v>
      </c>
      <c r="D83">
        <v>29</v>
      </c>
      <c r="E83">
        <v>28.63</v>
      </c>
      <c r="F83">
        <v>28.7</v>
      </c>
      <c r="G83">
        <v>28.75</v>
      </c>
      <c r="H83">
        <v>-0.4</v>
      </c>
      <c r="I83">
        <v>187</v>
      </c>
      <c r="J83">
        <v>0</v>
      </c>
      <c r="K83">
        <v>3694</v>
      </c>
    </row>
    <row r="84" spans="1:11" x14ac:dyDescent="0.25">
      <c r="A84" s="1">
        <v>40065</v>
      </c>
      <c r="B84" t="s">
        <v>74</v>
      </c>
      <c r="C84">
        <v>28.6</v>
      </c>
      <c r="D84">
        <v>28.7</v>
      </c>
      <c r="E84">
        <v>28.15</v>
      </c>
      <c r="F84">
        <v>28.2</v>
      </c>
      <c r="G84">
        <v>28.35</v>
      </c>
      <c r="H84">
        <v>-0.4</v>
      </c>
      <c r="I84">
        <v>324</v>
      </c>
      <c r="J84">
        <v>0</v>
      </c>
      <c r="K84">
        <v>3912</v>
      </c>
    </row>
    <row r="85" spans="1:11" x14ac:dyDescent="0.25">
      <c r="A85" s="1">
        <v>40066</v>
      </c>
      <c r="B85" t="s">
        <v>74</v>
      </c>
      <c r="C85">
        <v>28.15</v>
      </c>
      <c r="D85">
        <v>28.4</v>
      </c>
      <c r="E85">
        <v>27.65</v>
      </c>
      <c r="F85">
        <v>27.75</v>
      </c>
      <c r="G85">
        <v>27.75</v>
      </c>
      <c r="H85">
        <v>-0.6</v>
      </c>
      <c r="I85">
        <v>374</v>
      </c>
      <c r="J85">
        <v>0</v>
      </c>
      <c r="K85">
        <v>4045</v>
      </c>
    </row>
    <row r="86" spans="1:11" x14ac:dyDescent="0.25">
      <c r="A86" s="1">
        <v>40067</v>
      </c>
      <c r="B86" t="s">
        <v>74</v>
      </c>
      <c r="C86">
        <v>27.6</v>
      </c>
      <c r="D86">
        <v>28.2</v>
      </c>
      <c r="E86">
        <v>27.4</v>
      </c>
      <c r="F86">
        <v>27.9</v>
      </c>
      <c r="G86">
        <v>27.95</v>
      </c>
      <c r="H86">
        <v>0.2</v>
      </c>
      <c r="I86">
        <v>507</v>
      </c>
      <c r="J86">
        <v>0</v>
      </c>
      <c r="K86">
        <v>4209</v>
      </c>
    </row>
    <row r="87" spans="1:11" x14ac:dyDescent="0.25">
      <c r="A87" s="1">
        <v>40070</v>
      </c>
      <c r="B87" t="s">
        <v>74</v>
      </c>
      <c r="C87">
        <v>28.25</v>
      </c>
      <c r="D87">
        <v>28.47</v>
      </c>
      <c r="E87">
        <v>27.7</v>
      </c>
      <c r="F87">
        <v>27.75</v>
      </c>
      <c r="G87">
        <v>27.8</v>
      </c>
      <c r="H87">
        <v>-0.15</v>
      </c>
      <c r="I87">
        <v>305</v>
      </c>
      <c r="J87">
        <v>0</v>
      </c>
      <c r="K87">
        <v>4424</v>
      </c>
    </row>
    <row r="88" spans="1:11" x14ac:dyDescent="0.25">
      <c r="A88" s="1">
        <v>40071</v>
      </c>
      <c r="B88" t="s">
        <v>74</v>
      </c>
      <c r="C88">
        <v>27.55</v>
      </c>
      <c r="D88">
        <v>27.9</v>
      </c>
      <c r="E88">
        <v>27.55</v>
      </c>
      <c r="F88">
        <v>27.75</v>
      </c>
      <c r="G88">
        <v>27.8</v>
      </c>
      <c r="H88">
        <v>0</v>
      </c>
      <c r="I88">
        <v>144</v>
      </c>
      <c r="J88">
        <v>0</v>
      </c>
      <c r="K88">
        <v>4520</v>
      </c>
    </row>
    <row r="89" spans="1:11" x14ac:dyDescent="0.25">
      <c r="A89" s="1">
        <v>40072</v>
      </c>
      <c r="B89" t="s">
        <v>74</v>
      </c>
      <c r="C89">
        <v>27.6</v>
      </c>
      <c r="D89">
        <v>27.9</v>
      </c>
      <c r="E89">
        <v>27.35</v>
      </c>
      <c r="F89">
        <v>27.4</v>
      </c>
      <c r="G89">
        <v>27.35</v>
      </c>
      <c r="H89">
        <v>-0.45</v>
      </c>
      <c r="I89">
        <v>500</v>
      </c>
      <c r="J89">
        <v>0</v>
      </c>
      <c r="K89">
        <v>4900</v>
      </c>
    </row>
    <row r="90" spans="1:11" x14ac:dyDescent="0.25">
      <c r="A90" s="1">
        <v>40073</v>
      </c>
      <c r="B90" t="s">
        <v>74</v>
      </c>
      <c r="C90">
        <v>27.35</v>
      </c>
      <c r="D90">
        <v>27.7</v>
      </c>
      <c r="E90">
        <v>27.25</v>
      </c>
      <c r="F90">
        <v>27.45</v>
      </c>
      <c r="G90">
        <v>27.5</v>
      </c>
      <c r="H90">
        <v>0.15</v>
      </c>
      <c r="I90">
        <v>814</v>
      </c>
      <c r="J90">
        <v>0</v>
      </c>
      <c r="K90">
        <v>5312</v>
      </c>
    </row>
    <row r="91" spans="1:11" x14ac:dyDescent="0.25">
      <c r="A91" s="1">
        <v>40074</v>
      </c>
      <c r="B91" t="s">
        <v>74</v>
      </c>
      <c r="C91">
        <v>27.2</v>
      </c>
      <c r="D91">
        <v>27.95</v>
      </c>
      <c r="E91">
        <v>27.2</v>
      </c>
      <c r="F91">
        <v>27.95</v>
      </c>
      <c r="G91">
        <v>27.95</v>
      </c>
      <c r="H91">
        <v>0.45</v>
      </c>
      <c r="I91">
        <v>301</v>
      </c>
      <c r="J91">
        <v>0</v>
      </c>
      <c r="K91">
        <v>5295</v>
      </c>
    </row>
    <row r="92" spans="1:11" x14ac:dyDescent="0.25">
      <c r="A92" s="1">
        <v>40077</v>
      </c>
      <c r="B92" t="s">
        <v>74</v>
      </c>
      <c r="C92">
        <v>28</v>
      </c>
      <c r="D92">
        <v>28.3</v>
      </c>
      <c r="E92">
        <v>27.9</v>
      </c>
      <c r="F92">
        <v>28.1</v>
      </c>
      <c r="G92">
        <v>28.05</v>
      </c>
      <c r="H92">
        <v>0.1</v>
      </c>
      <c r="I92">
        <v>1143</v>
      </c>
      <c r="J92">
        <v>0</v>
      </c>
      <c r="K92">
        <v>5752</v>
      </c>
    </row>
    <row r="93" spans="1:11" x14ac:dyDescent="0.25">
      <c r="A93" s="1">
        <v>40078</v>
      </c>
      <c r="B93" t="s">
        <v>74</v>
      </c>
      <c r="C93">
        <v>28.05</v>
      </c>
      <c r="D93">
        <v>28.05</v>
      </c>
      <c r="E93">
        <v>27.65</v>
      </c>
      <c r="F93">
        <v>27.8</v>
      </c>
      <c r="G93">
        <v>27.8</v>
      </c>
      <c r="H93">
        <v>-0.25</v>
      </c>
      <c r="I93">
        <v>602</v>
      </c>
      <c r="J93">
        <v>0</v>
      </c>
      <c r="K93">
        <v>6065</v>
      </c>
    </row>
    <row r="94" spans="1:11" x14ac:dyDescent="0.25">
      <c r="A94" s="1">
        <v>40079</v>
      </c>
      <c r="B94" t="s">
        <v>74</v>
      </c>
      <c r="C94">
        <v>27.5</v>
      </c>
      <c r="D94">
        <v>28</v>
      </c>
      <c r="E94">
        <v>27.15</v>
      </c>
      <c r="F94">
        <v>27.82</v>
      </c>
      <c r="G94">
        <v>27.85</v>
      </c>
      <c r="H94">
        <v>0.05</v>
      </c>
      <c r="I94">
        <v>326</v>
      </c>
      <c r="J94">
        <v>0</v>
      </c>
      <c r="K94">
        <v>6104</v>
      </c>
    </row>
    <row r="95" spans="1:11" x14ac:dyDescent="0.25">
      <c r="A95" s="1">
        <v>40080</v>
      </c>
      <c r="B95" t="s">
        <v>74</v>
      </c>
      <c r="C95">
        <v>27.8</v>
      </c>
      <c r="D95">
        <v>28.5</v>
      </c>
      <c r="E95">
        <v>27.8</v>
      </c>
      <c r="F95">
        <v>28.35</v>
      </c>
      <c r="G95">
        <v>28.35</v>
      </c>
      <c r="H95">
        <v>0.5</v>
      </c>
      <c r="I95">
        <v>355</v>
      </c>
      <c r="J95">
        <v>0</v>
      </c>
      <c r="K95">
        <v>6116</v>
      </c>
    </row>
    <row r="96" spans="1:11" x14ac:dyDescent="0.25">
      <c r="A96" s="1">
        <v>40081</v>
      </c>
      <c r="B96" t="s">
        <v>74</v>
      </c>
      <c r="C96">
        <v>28.4</v>
      </c>
      <c r="D96">
        <v>28.75</v>
      </c>
      <c r="E96">
        <v>28.2</v>
      </c>
      <c r="F96">
        <v>28.3</v>
      </c>
      <c r="G96">
        <v>28.35</v>
      </c>
      <c r="H96">
        <v>0</v>
      </c>
      <c r="I96">
        <v>224</v>
      </c>
      <c r="J96">
        <v>0</v>
      </c>
      <c r="K96">
        <v>6131</v>
      </c>
    </row>
    <row r="97" spans="1:11" x14ac:dyDescent="0.25">
      <c r="A97" s="1">
        <v>40084</v>
      </c>
      <c r="B97" t="s">
        <v>74</v>
      </c>
      <c r="C97">
        <v>27.8</v>
      </c>
      <c r="D97">
        <v>28.42</v>
      </c>
      <c r="E97">
        <v>27.65</v>
      </c>
      <c r="F97">
        <v>27.8</v>
      </c>
      <c r="G97">
        <v>27.8</v>
      </c>
      <c r="H97">
        <v>-0.55000000000000004</v>
      </c>
      <c r="I97">
        <v>200</v>
      </c>
      <c r="J97">
        <v>0</v>
      </c>
      <c r="K97">
        <v>6195</v>
      </c>
    </row>
    <row r="98" spans="1:11" x14ac:dyDescent="0.25">
      <c r="A98" s="1">
        <v>40085</v>
      </c>
      <c r="B98" t="s">
        <v>74</v>
      </c>
      <c r="C98">
        <v>27.35</v>
      </c>
      <c r="D98">
        <v>27.9</v>
      </c>
      <c r="E98">
        <v>27.35</v>
      </c>
      <c r="F98">
        <v>27.84</v>
      </c>
      <c r="G98">
        <v>27.85</v>
      </c>
      <c r="H98">
        <v>0.05</v>
      </c>
      <c r="I98">
        <v>202</v>
      </c>
      <c r="J98">
        <v>0</v>
      </c>
      <c r="K98">
        <v>6276</v>
      </c>
    </row>
    <row r="99" spans="1:11" x14ac:dyDescent="0.25">
      <c r="A99" s="1">
        <v>40086</v>
      </c>
      <c r="B99" t="s">
        <v>74</v>
      </c>
      <c r="C99">
        <v>27.68</v>
      </c>
      <c r="D99">
        <v>28.2</v>
      </c>
      <c r="E99">
        <v>27.65</v>
      </c>
      <c r="F99">
        <v>28.1</v>
      </c>
      <c r="G99">
        <v>28.1</v>
      </c>
      <c r="H99">
        <v>0.25</v>
      </c>
      <c r="I99">
        <v>938</v>
      </c>
      <c r="J99">
        <v>0</v>
      </c>
      <c r="K99">
        <v>6713</v>
      </c>
    </row>
    <row r="100" spans="1:11" x14ac:dyDescent="0.25">
      <c r="A100" s="1">
        <v>40087</v>
      </c>
      <c r="B100" t="s">
        <v>74</v>
      </c>
      <c r="C100">
        <v>28.14</v>
      </c>
      <c r="D100">
        <v>29</v>
      </c>
      <c r="E100">
        <v>28.14</v>
      </c>
      <c r="F100">
        <v>28.85</v>
      </c>
      <c r="G100">
        <v>28.85</v>
      </c>
      <c r="H100">
        <v>0.75</v>
      </c>
      <c r="I100">
        <v>1029</v>
      </c>
      <c r="J100">
        <v>0</v>
      </c>
      <c r="K100">
        <v>7223</v>
      </c>
    </row>
    <row r="101" spans="1:11" x14ac:dyDescent="0.25">
      <c r="A101" s="1">
        <v>40088</v>
      </c>
      <c r="B101" t="s">
        <v>74</v>
      </c>
      <c r="C101">
        <v>29.3</v>
      </c>
      <c r="D101">
        <v>29.45</v>
      </c>
      <c r="E101">
        <v>28.6</v>
      </c>
      <c r="F101">
        <v>28.95</v>
      </c>
      <c r="G101">
        <v>29</v>
      </c>
      <c r="H101">
        <v>0.15</v>
      </c>
      <c r="I101">
        <v>333</v>
      </c>
      <c r="J101">
        <v>0</v>
      </c>
      <c r="K101">
        <v>7207</v>
      </c>
    </row>
    <row r="102" spans="1:11" x14ac:dyDescent="0.25">
      <c r="A102" s="1">
        <v>40091</v>
      </c>
      <c r="B102" t="s">
        <v>74</v>
      </c>
      <c r="C102">
        <v>28.9</v>
      </c>
      <c r="D102">
        <v>29</v>
      </c>
      <c r="E102">
        <v>28.3</v>
      </c>
      <c r="F102">
        <v>28.3</v>
      </c>
      <c r="G102">
        <v>28.35</v>
      </c>
      <c r="H102">
        <v>-0.65</v>
      </c>
      <c r="I102">
        <v>271</v>
      </c>
      <c r="J102">
        <v>0</v>
      </c>
      <c r="K102">
        <v>7326</v>
      </c>
    </row>
    <row r="103" spans="1:11" x14ac:dyDescent="0.25">
      <c r="A103" s="1">
        <v>40092</v>
      </c>
      <c r="B103" t="s">
        <v>74</v>
      </c>
      <c r="C103">
        <v>28.1</v>
      </c>
      <c r="D103">
        <v>28.1</v>
      </c>
      <c r="E103">
        <v>27.4</v>
      </c>
      <c r="F103">
        <v>27.75</v>
      </c>
      <c r="G103">
        <v>27.75</v>
      </c>
      <c r="H103">
        <v>-0.6</v>
      </c>
      <c r="I103">
        <v>547</v>
      </c>
      <c r="J103">
        <v>0</v>
      </c>
      <c r="K103">
        <v>7609</v>
      </c>
    </row>
    <row r="104" spans="1:11" x14ac:dyDescent="0.25">
      <c r="A104" s="1">
        <v>40093</v>
      </c>
      <c r="B104" t="s">
        <v>74</v>
      </c>
      <c r="C104">
        <v>27.9</v>
      </c>
      <c r="D104">
        <v>27.9</v>
      </c>
      <c r="E104">
        <v>27.4</v>
      </c>
      <c r="F104">
        <v>27.55</v>
      </c>
      <c r="G104">
        <v>27.65</v>
      </c>
      <c r="H104">
        <v>-0.1</v>
      </c>
      <c r="I104">
        <v>384</v>
      </c>
      <c r="J104">
        <v>0</v>
      </c>
      <c r="K104">
        <v>7686</v>
      </c>
    </row>
    <row r="105" spans="1:11" x14ac:dyDescent="0.25">
      <c r="A105" s="1">
        <v>40094</v>
      </c>
      <c r="B105" t="s">
        <v>74</v>
      </c>
      <c r="C105">
        <v>27.15</v>
      </c>
      <c r="D105">
        <v>27.6</v>
      </c>
      <c r="E105">
        <v>27.15</v>
      </c>
      <c r="F105">
        <v>27.35</v>
      </c>
      <c r="G105">
        <v>27.3</v>
      </c>
      <c r="H105">
        <v>-0.35</v>
      </c>
      <c r="I105">
        <v>672</v>
      </c>
      <c r="J105">
        <v>0</v>
      </c>
      <c r="K105">
        <v>8093</v>
      </c>
    </row>
    <row r="106" spans="1:11" x14ac:dyDescent="0.25">
      <c r="A106" s="1">
        <v>40095</v>
      </c>
      <c r="B106" t="s">
        <v>74</v>
      </c>
      <c r="C106">
        <v>27.4</v>
      </c>
      <c r="D106">
        <v>27.4</v>
      </c>
      <c r="E106">
        <v>27</v>
      </c>
      <c r="F106">
        <v>27</v>
      </c>
      <c r="G106">
        <v>27.05</v>
      </c>
      <c r="H106">
        <v>-0.25</v>
      </c>
      <c r="I106">
        <v>675</v>
      </c>
      <c r="J106">
        <v>0</v>
      </c>
      <c r="K106">
        <v>8463</v>
      </c>
    </row>
    <row r="107" spans="1:11" x14ac:dyDescent="0.25">
      <c r="A107" s="1">
        <v>40098</v>
      </c>
      <c r="B107" t="s">
        <v>74</v>
      </c>
      <c r="C107">
        <v>26.92</v>
      </c>
      <c r="D107">
        <v>26.92</v>
      </c>
      <c r="E107">
        <v>26.4</v>
      </c>
      <c r="F107">
        <v>26.53</v>
      </c>
      <c r="G107">
        <v>26.55</v>
      </c>
      <c r="H107">
        <v>-0.5</v>
      </c>
      <c r="I107">
        <v>453</v>
      </c>
      <c r="J107">
        <v>0</v>
      </c>
      <c r="K107">
        <v>8499</v>
      </c>
    </row>
    <row r="108" spans="1:11" x14ac:dyDescent="0.25">
      <c r="A108" s="1">
        <v>40099</v>
      </c>
      <c r="B108" t="s">
        <v>74</v>
      </c>
      <c r="C108">
        <v>26.6</v>
      </c>
      <c r="D108">
        <v>27.1</v>
      </c>
      <c r="E108">
        <v>26.35</v>
      </c>
      <c r="F108">
        <v>26.35</v>
      </c>
      <c r="G108">
        <v>26.4</v>
      </c>
      <c r="H108">
        <v>-0.15</v>
      </c>
      <c r="I108">
        <v>285</v>
      </c>
      <c r="J108">
        <v>0</v>
      </c>
      <c r="K108">
        <v>8510</v>
      </c>
    </row>
    <row r="109" spans="1:11" x14ac:dyDescent="0.25">
      <c r="A109" s="1">
        <v>40100</v>
      </c>
      <c r="B109" t="s">
        <v>74</v>
      </c>
      <c r="C109">
        <v>26.25</v>
      </c>
      <c r="D109">
        <v>26.25</v>
      </c>
      <c r="E109">
        <v>25.95</v>
      </c>
      <c r="F109">
        <v>26.2</v>
      </c>
      <c r="G109">
        <v>26.2</v>
      </c>
      <c r="H109">
        <v>-0.2</v>
      </c>
      <c r="I109">
        <v>482</v>
      </c>
      <c r="J109">
        <v>0</v>
      </c>
      <c r="K109">
        <v>8583</v>
      </c>
    </row>
    <row r="110" spans="1:11" x14ac:dyDescent="0.25">
      <c r="A110" s="1">
        <v>40101</v>
      </c>
      <c r="B110" t="s">
        <v>74</v>
      </c>
      <c r="C110">
        <v>26.3</v>
      </c>
      <c r="D110">
        <v>26.35</v>
      </c>
      <c r="E110">
        <v>25.55</v>
      </c>
      <c r="F110">
        <v>25.7</v>
      </c>
      <c r="G110">
        <v>25.75</v>
      </c>
      <c r="H110">
        <v>-0.45</v>
      </c>
      <c r="I110">
        <v>439</v>
      </c>
      <c r="J110">
        <v>0</v>
      </c>
      <c r="K110">
        <v>8780</v>
      </c>
    </row>
    <row r="111" spans="1:11" x14ac:dyDescent="0.25">
      <c r="A111" s="1">
        <v>40102</v>
      </c>
      <c r="B111" t="s">
        <v>74</v>
      </c>
      <c r="C111">
        <v>26</v>
      </c>
      <c r="D111">
        <v>26.3</v>
      </c>
      <c r="E111">
        <v>25.65</v>
      </c>
      <c r="F111">
        <v>26.1</v>
      </c>
      <c r="G111">
        <v>26.05</v>
      </c>
      <c r="H111">
        <v>0.3</v>
      </c>
      <c r="I111">
        <v>806</v>
      </c>
      <c r="J111">
        <v>130</v>
      </c>
      <c r="K111">
        <v>8869</v>
      </c>
    </row>
    <row r="112" spans="1:11" x14ac:dyDescent="0.25">
      <c r="A112" s="1">
        <v>40105</v>
      </c>
      <c r="B112" t="s">
        <v>74</v>
      </c>
      <c r="C112">
        <v>25.9</v>
      </c>
      <c r="D112">
        <v>25.95</v>
      </c>
      <c r="E112">
        <v>25.4</v>
      </c>
      <c r="F112">
        <v>25.55</v>
      </c>
      <c r="G112">
        <v>25.55</v>
      </c>
      <c r="H112">
        <v>-0.5</v>
      </c>
      <c r="I112">
        <v>647</v>
      </c>
      <c r="J112">
        <v>0</v>
      </c>
      <c r="K112">
        <v>9162</v>
      </c>
    </row>
    <row r="113" spans="1:11" x14ac:dyDescent="0.25">
      <c r="A113" s="1">
        <v>40106</v>
      </c>
      <c r="B113" t="s">
        <v>74</v>
      </c>
      <c r="C113">
        <v>25.3</v>
      </c>
      <c r="D113">
        <v>25.75</v>
      </c>
      <c r="E113">
        <v>25.05</v>
      </c>
      <c r="F113">
        <v>25.55</v>
      </c>
      <c r="G113">
        <v>25.55</v>
      </c>
      <c r="H113">
        <v>0</v>
      </c>
      <c r="I113">
        <v>790</v>
      </c>
      <c r="J113">
        <v>0</v>
      </c>
      <c r="K113">
        <v>9483</v>
      </c>
    </row>
    <row r="114" spans="1:11" x14ac:dyDescent="0.25">
      <c r="A114" s="1">
        <v>40107</v>
      </c>
      <c r="B114" t="s">
        <v>74</v>
      </c>
      <c r="C114">
        <v>25.65</v>
      </c>
      <c r="D114">
        <v>25.7</v>
      </c>
      <c r="E114">
        <v>24.85</v>
      </c>
      <c r="F114">
        <v>25.6</v>
      </c>
      <c r="G114">
        <v>25.65</v>
      </c>
      <c r="H114">
        <v>0.1</v>
      </c>
      <c r="I114">
        <v>2404</v>
      </c>
      <c r="J114">
        <v>100</v>
      </c>
      <c r="K114">
        <v>11399</v>
      </c>
    </row>
    <row r="115" spans="1:11" x14ac:dyDescent="0.25">
      <c r="A115" s="1">
        <v>40108</v>
      </c>
      <c r="B115" t="s">
        <v>74</v>
      </c>
      <c r="C115">
        <v>25.75</v>
      </c>
      <c r="D115">
        <v>25.95</v>
      </c>
      <c r="E115">
        <v>24.95</v>
      </c>
      <c r="F115">
        <v>25.05</v>
      </c>
      <c r="G115">
        <v>25.1</v>
      </c>
      <c r="H115">
        <v>-0.55000000000000004</v>
      </c>
      <c r="I115">
        <v>2393</v>
      </c>
      <c r="J115">
        <v>0</v>
      </c>
      <c r="K115">
        <v>11519</v>
      </c>
    </row>
    <row r="116" spans="1:11" x14ac:dyDescent="0.25">
      <c r="A116" s="1">
        <v>40109</v>
      </c>
      <c r="B116" t="s">
        <v>74</v>
      </c>
      <c r="C116">
        <v>25.05</v>
      </c>
      <c r="D116">
        <v>25.45</v>
      </c>
      <c r="E116">
        <v>24.75</v>
      </c>
      <c r="F116">
        <v>25.4</v>
      </c>
      <c r="G116">
        <v>25.45</v>
      </c>
      <c r="H116">
        <v>0.35</v>
      </c>
      <c r="I116">
        <v>2139</v>
      </c>
      <c r="J116">
        <v>8</v>
      </c>
      <c r="K116">
        <v>12574</v>
      </c>
    </row>
    <row r="117" spans="1:11" x14ac:dyDescent="0.25">
      <c r="A117" s="1">
        <v>40112</v>
      </c>
      <c r="B117" t="s">
        <v>74</v>
      </c>
      <c r="C117">
        <v>25.2</v>
      </c>
      <c r="D117">
        <v>26.05</v>
      </c>
      <c r="E117">
        <v>24.75</v>
      </c>
      <c r="F117">
        <v>25.95</v>
      </c>
      <c r="G117">
        <v>25.95</v>
      </c>
      <c r="H117">
        <v>0.5</v>
      </c>
      <c r="I117">
        <v>2641</v>
      </c>
      <c r="J117">
        <v>150</v>
      </c>
      <c r="K117">
        <v>13545</v>
      </c>
    </row>
    <row r="118" spans="1:11" x14ac:dyDescent="0.25">
      <c r="A118" s="1">
        <v>40113</v>
      </c>
      <c r="B118" t="s">
        <v>74</v>
      </c>
      <c r="C118">
        <v>25.7</v>
      </c>
      <c r="D118">
        <v>26.3</v>
      </c>
      <c r="E118">
        <v>25.45</v>
      </c>
      <c r="F118">
        <v>25.8</v>
      </c>
      <c r="G118">
        <v>25.85</v>
      </c>
      <c r="H118">
        <v>-0.1</v>
      </c>
      <c r="I118">
        <v>2544</v>
      </c>
      <c r="J118">
        <v>0</v>
      </c>
      <c r="K118">
        <v>14477</v>
      </c>
    </row>
    <row r="119" spans="1:11" x14ac:dyDescent="0.25">
      <c r="A119" s="1">
        <v>40114</v>
      </c>
      <c r="B119" t="s">
        <v>74</v>
      </c>
      <c r="C119">
        <v>25.9</v>
      </c>
      <c r="D119">
        <v>26.9</v>
      </c>
      <c r="E119">
        <v>25.85</v>
      </c>
      <c r="F119">
        <v>26.9</v>
      </c>
      <c r="G119">
        <v>26.9</v>
      </c>
      <c r="H119">
        <v>1.05</v>
      </c>
      <c r="I119">
        <v>4816</v>
      </c>
      <c r="J119">
        <v>0</v>
      </c>
      <c r="K119">
        <v>15560</v>
      </c>
    </row>
    <row r="120" spans="1:11" x14ac:dyDescent="0.25">
      <c r="A120" s="1">
        <v>40115</v>
      </c>
      <c r="B120" t="s">
        <v>74</v>
      </c>
      <c r="C120">
        <v>26.45</v>
      </c>
      <c r="D120">
        <v>26.45</v>
      </c>
      <c r="E120">
        <v>25.6</v>
      </c>
      <c r="F120">
        <v>25.75</v>
      </c>
      <c r="G120">
        <v>25.8</v>
      </c>
      <c r="H120">
        <v>-1.1000000000000001</v>
      </c>
      <c r="I120">
        <v>3970</v>
      </c>
      <c r="J120">
        <v>0</v>
      </c>
      <c r="K120">
        <v>17116</v>
      </c>
    </row>
    <row r="121" spans="1:11" x14ac:dyDescent="0.25">
      <c r="A121" s="1">
        <v>40116</v>
      </c>
      <c r="B121" t="s">
        <v>74</v>
      </c>
      <c r="C121">
        <v>25.85</v>
      </c>
      <c r="D121">
        <v>27.88</v>
      </c>
      <c r="E121">
        <v>25.65</v>
      </c>
      <c r="F121">
        <v>27.65</v>
      </c>
      <c r="G121">
        <v>27.7</v>
      </c>
      <c r="H121">
        <v>1.9</v>
      </c>
      <c r="I121">
        <v>4202</v>
      </c>
      <c r="J121">
        <v>121</v>
      </c>
      <c r="K121">
        <v>18884</v>
      </c>
    </row>
    <row r="122" spans="1:11" x14ac:dyDescent="0.25">
      <c r="A122" s="1">
        <v>40119</v>
      </c>
      <c r="B122" t="s">
        <v>74</v>
      </c>
      <c r="C122">
        <v>27.6</v>
      </c>
      <c r="D122">
        <v>28.65</v>
      </c>
      <c r="E122">
        <v>26.85</v>
      </c>
      <c r="F122">
        <v>28</v>
      </c>
      <c r="G122">
        <v>28.1</v>
      </c>
      <c r="H122">
        <v>0.4</v>
      </c>
      <c r="I122">
        <v>4900</v>
      </c>
      <c r="J122">
        <v>207</v>
      </c>
      <c r="K122">
        <v>21975</v>
      </c>
    </row>
    <row r="123" spans="1:11" x14ac:dyDescent="0.25">
      <c r="A123" s="1">
        <v>40120</v>
      </c>
      <c r="B123" t="s">
        <v>74</v>
      </c>
      <c r="C123">
        <v>28.3</v>
      </c>
      <c r="D123">
        <v>28.7</v>
      </c>
      <c r="E123">
        <v>27.8</v>
      </c>
      <c r="F123">
        <v>28.25</v>
      </c>
      <c r="G123">
        <v>28.3</v>
      </c>
      <c r="H123">
        <v>0.2</v>
      </c>
      <c r="I123">
        <v>2575</v>
      </c>
      <c r="J123">
        <v>194</v>
      </c>
      <c r="K123">
        <v>21978</v>
      </c>
    </row>
    <row r="124" spans="1:11" x14ac:dyDescent="0.25">
      <c r="A124" s="1">
        <v>40121</v>
      </c>
      <c r="B124" t="s">
        <v>74</v>
      </c>
      <c r="C124">
        <v>28.15</v>
      </c>
      <c r="D124">
        <v>28.25</v>
      </c>
      <c r="E124">
        <v>27.05</v>
      </c>
      <c r="F124">
        <v>28.05</v>
      </c>
      <c r="G124">
        <v>28.05</v>
      </c>
      <c r="H124">
        <v>-0.25</v>
      </c>
      <c r="I124">
        <v>2892</v>
      </c>
      <c r="J124">
        <v>0</v>
      </c>
      <c r="K124">
        <v>22647</v>
      </c>
    </row>
    <row r="125" spans="1:11" x14ac:dyDescent="0.25">
      <c r="A125" s="1">
        <v>40122</v>
      </c>
      <c r="B125" t="s">
        <v>74</v>
      </c>
      <c r="C125">
        <v>27.7</v>
      </c>
      <c r="D125">
        <v>27.9</v>
      </c>
      <c r="E125">
        <v>26.85</v>
      </c>
      <c r="F125">
        <v>27.2</v>
      </c>
      <c r="G125">
        <v>27.25</v>
      </c>
      <c r="H125">
        <v>-0.8</v>
      </c>
      <c r="I125">
        <v>3149</v>
      </c>
      <c r="J125">
        <v>0</v>
      </c>
      <c r="K125">
        <v>23231</v>
      </c>
    </row>
    <row r="126" spans="1:11" x14ac:dyDescent="0.25">
      <c r="A126" s="1">
        <v>40123</v>
      </c>
      <c r="B126" t="s">
        <v>74</v>
      </c>
      <c r="C126">
        <v>27.4</v>
      </c>
      <c r="D126">
        <v>27.5</v>
      </c>
      <c r="E126">
        <v>26.25</v>
      </c>
      <c r="F126">
        <v>26.35</v>
      </c>
      <c r="G126">
        <v>26.4</v>
      </c>
      <c r="H126">
        <v>-0.85</v>
      </c>
      <c r="I126">
        <v>3141</v>
      </c>
      <c r="J126">
        <v>0</v>
      </c>
      <c r="K126">
        <v>24510</v>
      </c>
    </row>
    <row r="127" spans="1:11" x14ac:dyDescent="0.25">
      <c r="A127" s="1">
        <v>40126</v>
      </c>
      <c r="B127" t="s">
        <v>74</v>
      </c>
      <c r="C127">
        <v>26.15</v>
      </c>
      <c r="D127">
        <v>26.15</v>
      </c>
      <c r="E127">
        <v>24.8</v>
      </c>
      <c r="F127">
        <v>24.9</v>
      </c>
      <c r="G127">
        <v>24.9</v>
      </c>
      <c r="H127">
        <v>-1.5</v>
      </c>
      <c r="I127">
        <v>4432</v>
      </c>
      <c r="J127">
        <v>0</v>
      </c>
      <c r="K127">
        <v>25529</v>
      </c>
    </row>
    <row r="128" spans="1:11" x14ac:dyDescent="0.25">
      <c r="A128" s="1">
        <v>40127</v>
      </c>
      <c r="B128" t="s">
        <v>74</v>
      </c>
      <c r="C128">
        <v>25.05</v>
      </c>
      <c r="D128">
        <v>25.2</v>
      </c>
      <c r="E128">
        <v>24.4</v>
      </c>
      <c r="F128">
        <v>25</v>
      </c>
      <c r="G128">
        <v>25.1</v>
      </c>
      <c r="H128">
        <v>0.2</v>
      </c>
      <c r="I128">
        <v>4251</v>
      </c>
      <c r="J128">
        <v>0</v>
      </c>
      <c r="K128">
        <v>25549</v>
      </c>
    </row>
    <row r="129" spans="1:11" x14ac:dyDescent="0.25">
      <c r="A129" s="1">
        <v>40128</v>
      </c>
      <c r="B129" t="s">
        <v>74</v>
      </c>
      <c r="C129">
        <v>24.55</v>
      </c>
      <c r="D129">
        <v>25.45</v>
      </c>
      <c r="E129">
        <v>24.4</v>
      </c>
      <c r="F129">
        <v>25.05</v>
      </c>
      <c r="G129">
        <v>25.15</v>
      </c>
      <c r="H129">
        <v>0.05</v>
      </c>
      <c r="I129">
        <v>4377</v>
      </c>
      <c r="J129">
        <v>0</v>
      </c>
      <c r="K129">
        <v>25906</v>
      </c>
    </row>
    <row r="130" spans="1:11" x14ac:dyDescent="0.25">
      <c r="A130" s="1">
        <v>40129</v>
      </c>
      <c r="B130" t="s">
        <v>74</v>
      </c>
      <c r="C130">
        <v>25.2</v>
      </c>
      <c r="D130">
        <v>26.25</v>
      </c>
      <c r="E130">
        <v>25.05</v>
      </c>
      <c r="F130">
        <v>26.15</v>
      </c>
      <c r="G130">
        <v>26.25</v>
      </c>
      <c r="H130">
        <v>1.1000000000000001</v>
      </c>
      <c r="I130">
        <v>5676</v>
      </c>
      <c r="J130">
        <v>0</v>
      </c>
      <c r="K130">
        <v>27688</v>
      </c>
    </row>
    <row r="131" spans="1:11" x14ac:dyDescent="0.25">
      <c r="A131" s="1">
        <v>40130</v>
      </c>
      <c r="B131" t="s">
        <v>74</v>
      </c>
      <c r="C131">
        <v>26</v>
      </c>
      <c r="D131">
        <v>26.6</v>
      </c>
      <c r="E131">
        <v>25.55</v>
      </c>
      <c r="F131">
        <v>25.8</v>
      </c>
      <c r="G131">
        <v>25.85</v>
      </c>
      <c r="H131">
        <v>-0.4</v>
      </c>
      <c r="I131">
        <v>4588</v>
      </c>
      <c r="J131">
        <v>0</v>
      </c>
      <c r="K131">
        <v>28314</v>
      </c>
    </row>
    <row r="132" spans="1:11" x14ac:dyDescent="0.25">
      <c r="A132" s="1">
        <v>40133</v>
      </c>
      <c r="B132" t="s">
        <v>74</v>
      </c>
      <c r="C132">
        <v>25.5</v>
      </c>
      <c r="D132">
        <v>25.6</v>
      </c>
      <c r="E132">
        <v>24.75</v>
      </c>
      <c r="F132">
        <v>25.4</v>
      </c>
      <c r="G132">
        <v>25.45</v>
      </c>
      <c r="H132">
        <v>-0.4</v>
      </c>
      <c r="I132">
        <v>4156</v>
      </c>
      <c r="J132">
        <v>25</v>
      </c>
      <c r="K132">
        <v>30525</v>
      </c>
    </row>
    <row r="133" spans="1:11" x14ac:dyDescent="0.25">
      <c r="A133" s="1">
        <v>40134</v>
      </c>
      <c r="B133" t="s">
        <v>74</v>
      </c>
      <c r="C133">
        <v>25.6</v>
      </c>
      <c r="D133">
        <v>25.8</v>
      </c>
      <c r="E133">
        <v>24.85</v>
      </c>
      <c r="F133">
        <v>25.3</v>
      </c>
      <c r="G133">
        <v>25.35</v>
      </c>
      <c r="H133">
        <v>-0.1</v>
      </c>
      <c r="I133">
        <v>3375</v>
      </c>
      <c r="J133">
        <v>0</v>
      </c>
      <c r="K133">
        <v>32760</v>
      </c>
    </row>
    <row r="134" spans="1:11" x14ac:dyDescent="0.25">
      <c r="A134" s="1">
        <v>40135</v>
      </c>
      <c r="B134" t="s">
        <v>74</v>
      </c>
      <c r="C134">
        <v>25.2</v>
      </c>
      <c r="D134">
        <v>25.35</v>
      </c>
      <c r="E134">
        <v>24.4</v>
      </c>
      <c r="F134">
        <v>24.4</v>
      </c>
      <c r="G134">
        <v>24.4</v>
      </c>
      <c r="H134">
        <v>-0.95</v>
      </c>
      <c r="I134">
        <v>2561</v>
      </c>
      <c r="J134">
        <v>0</v>
      </c>
      <c r="K134">
        <v>32841</v>
      </c>
    </row>
    <row r="135" spans="1:11" x14ac:dyDescent="0.25">
      <c r="A135" s="1">
        <v>40136</v>
      </c>
      <c r="B135" t="s">
        <v>74</v>
      </c>
      <c r="C135">
        <v>24.85</v>
      </c>
      <c r="D135">
        <v>25.8</v>
      </c>
      <c r="E135">
        <v>24.7</v>
      </c>
      <c r="F135">
        <v>24.75</v>
      </c>
      <c r="G135">
        <v>24.7</v>
      </c>
      <c r="H135">
        <v>0.3</v>
      </c>
      <c r="I135">
        <v>5356</v>
      </c>
      <c r="J135">
        <v>0</v>
      </c>
      <c r="K135">
        <v>33553</v>
      </c>
    </row>
    <row r="136" spans="1:11" x14ac:dyDescent="0.25">
      <c r="A136" s="1">
        <v>40137</v>
      </c>
      <c r="B136" t="s">
        <v>74</v>
      </c>
      <c r="C136">
        <v>25.15</v>
      </c>
      <c r="D136">
        <v>25.45</v>
      </c>
      <c r="E136">
        <v>24.15</v>
      </c>
      <c r="F136">
        <v>24.2</v>
      </c>
      <c r="G136">
        <v>24.2</v>
      </c>
      <c r="H136">
        <v>-0.5</v>
      </c>
      <c r="I136">
        <v>4995</v>
      </c>
      <c r="J136">
        <v>0</v>
      </c>
      <c r="K136">
        <v>35116</v>
      </c>
    </row>
    <row r="137" spans="1:11" x14ac:dyDescent="0.25">
      <c r="A137" s="1">
        <v>40140</v>
      </c>
      <c r="B137" t="s">
        <v>74</v>
      </c>
      <c r="C137">
        <v>23.6</v>
      </c>
      <c r="D137">
        <v>23.7</v>
      </c>
      <c r="E137">
        <v>22.8</v>
      </c>
      <c r="F137">
        <v>22.85</v>
      </c>
      <c r="G137">
        <v>22.85</v>
      </c>
      <c r="H137">
        <v>-1.35</v>
      </c>
      <c r="I137">
        <v>4706</v>
      </c>
      <c r="J137">
        <v>139</v>
      </c>
      <c r="K137">
        <v>34698</v>
      </c>
    </row>
    <row r="138" spans="1:11" x14ac:dyDescent="0.25">
      <c r="A138" s="1">
        <v>40141</v>
      </c>
      <c r="B138" t="s">
        <v>74</v>
      </c>
      <c r="C138">
        <v>22.9</v>
      </c>
      <c r="D138">
        <v>23.5</v>
      </c>
      <c r="E138">
        <v>22.6</v>
      </c>
      <c r="F138">
        <v>22.65</v>
      </c>
      <c r="G138">
        <v>22.7</v>
      </c>
      <c r="H138">
        <v>-0.15</v>
      </c>
      <c r="I138">
        <v>4058</v>
      </c>
      <c r="J138">
        <v>0</v>
      </c>
      <c r="K138">
        <v>33948</v>
      </c>
    </row>
    <row r="139" spans="1:11" x14ac:dyDescent="0.25">
      <c r="A139" s="1">
        <v>40142</v>
      </c>
      <c r="B139" t="s">
        <v>74</v>
      </c>
      <c r="C139">
        <v>22.55</v>
      </c>
      <c r="D139">
        <v>22.95</v>
      </c>
      <c r="E139">
        <v>22.25</v>
      </c>
      <c r="F139">
        <v>22.35</v>
      </c>
      <c r="G139">
        <v>22.35</v>
      </c>
      <c r="H139">
        <v>-0.35</v>
      </c>
      <c r="I139">
        <v>4843</v>
      </c>
      <c r="J139">
        <v>0</v>
      </c>
      <c r="K139">
        <v>33061</v>
      </c>
    </row>
    <row r="140" spans="1:11" x14ac:dyDescent="0.25">
      <c r="A140" s="1">
        <v>40144</v>
      </c>
      <c r="B140" t="s">
        <v>74</v>
      </c>
      <c r="C140">
        <v>24.6</v>
      </c>
      <c r="D140">
        <v>25</v>
      </c>
      <c r="E140">
        <v>23.25</v>
      </c>
      <c r="F140">
        <v>24.05</v>
      </c>
      <c r="G140">
        <v>24.05</v>
      </c>
      <c r="H140">
        <v>1.7</v>
      </c>
      <c r="I140">
        <v>5101</v>
      </c>
      <c r="J140">
        <v>0</v>
      </c>
      <c r="K140">
        <v>33791</v>
      </c>
    </row>
    <row r="141" spans="1:11" x14ac:dyDescent="0.25">
      <c r="A141" s="1">
        <v>40147</v>
      </c>
      <c r="B141" t="s">
        <v>74</v>
      </c>
      <c r="C141">
        <v>23.95</v>
      </c>
      <c r="D141">
        <v>24.55</v>
      </c>
      <c r="E141">
        <v>23.8</v>
      </c>
      <c r="F141">
        <v>24.1</v>
      </c>
      <c r="G141">
        <v>24.1</v>
      </c>
      <c r="H141">
        <v>0.05</v>
      </c>
      <c r="I141">
        <v>4814</v>
      </c>
      <c r="J141">
        <v>0</v>
      </c>
      <c r="K141">
        <v>33155</v>
      </c>
    </row>
    <row r="142" spans="1:11" x14ac:dyDescent="0.25">
      <c r="A142" s="1">
        <v>40148</v>
      </c>
      <c r="B142" t="s">
        <v>74</v>
      </c>
      <c r="C142">
        <v>23.4</v>
      </c>
      <c r="D142">
        <v>23.45</v>
      </c>
      <c r="E142">
        <v>22.93</v>
      </c>
      <c r="F142">
        <v>23.05</v>
      </c>
      <c r="G142">
        <v>23.05</v>
      </c>
      <c r="H142">
        <v>-1.05</v>
      </c>
      <c r="I142">
        <v>3733</v>
      </c>
      <c r="J142">
        <v>0</v>
      </c>
      <c r="K142">
        <v>32822</v>
      </c>
    </row>
    <row r="143" spans="1:11" x14ac:dyDescent="0.25">
      <c r="A143" s="1">
        <v>40149</v>
      </c>
      <c r="B143" t="s">
        <v>74</v>
      </c>
      <c r="C143">
        <v>23.15</v>
      </c>
      <c r="D143">
        <v>23.25</v>
      </c>
      <c r="E143">
        <v>22.55</v>
      </c>
      <c r="F143">
        <v>22.65</v>
      </c>
      <c r="G143">
        <v>22.65</v>
      </c>
      <c r="H143">
        <v>-0.4</v>
      </c>
      <c r="I143">
        <v>3674</v>
      </c>
      <c r="J143">
        <v>0</v>
      </c>
      <c r="K143">
        <v>26131</v>
      </c>
    </row>
    <row r="144" spans="1:11" x14ac:dyDescent="0.25">
      <c r="A144" s="1">
        <v>40150</v>
      </c>
      <c r="B144" t="s">
        <v>74</v>
      </c>
      <c r="C144">
        <v>22.5</v>
      </c>
      <c r="D144">
        <v>23.35</v>
      </c>
      <c r="E144">
        <v>22.25</v>
      </c>
      <c r="F144">
        <v>23.25</v>
      </c>
      <c r="G144">
        <v>23.25</v>
      </c>
      <c r="H144">
        <v>0.6</v>
      </c>
      <c r="I144">
        <v>3385</v>
      </c>
      <c r="J144">
        <v>0</v>
      </c>
      <c r="K144">
        <v>24750</v>
      </c>
    </row>
    <row r="145" spans="1:11" x14ac:dyDescent="0.25">
      <c r="A145" s="1">
        <v>40151</v>
      </c>
      <c r="B145" t="s">
        <v>74</v>
      </c>
      <c r="C145">
        <v>22.4</v>
      </c>
      <c r="D145">
        <v>23.3</v>
      </c>
      <c r="E145">
        <v>22</v>
      </c>
      <c r="F145">
        <v>22.6</v>
      </c>
      <c r="G145">
        <v>22.6</v>
      </c>
      <c r="H145">
        <v>-0.65</v>
      </c>
      <c r="I145">
        <v>2907</v>
      </c>
      <c r="J145">
        <v>131</v>
      </c>
      <c r="K145">
        <v>25328</v>
      </c>
    </row>
    <row r="146" spans="1:11" x14ac:dyDescent="0.25">
      <c r="A146" s="1">
        <v>40154</v>
      </c>
      <c r="B146" t="s">
        <v>74</v>
      </c>
      <c r="C146">
        <v>22.7</v>
      </c>
      <c r="D146">
        <v>22.75</v>
      </c>
      <c r="E146">
        <v>22.25</v>
      </c>
      <c r="F146">
        <v>22.5</v>
      </c>
      <c r="G146">
        <v>22.5</v>
      </c>
      <c r="H146">
        <v>-0.1</v>
      </c>
      <c r="I146">
        <v>5110</v>
      </c>
      <c r="J146">
        <v>0</v>
      </c>
      <c r="K146">
        <v>25563</v>
      </c>
    </row>
    <row r="147" spans="1:11" x14ac:dyDescent="0.25">
      <c r="A147" s="1">
        <v>40155</v>
      </c>
      <c r="B147" t="s">
        <v>74</v>
      </c>
      <c r="C147">
        <v>23.06</v>
      </c>
      <c r="D147">
        <v>23.6</v>
      </c>
      <c r="E147">
        <v>23</v>
      </c>
      <c r="F147">
        <v>23.48</v>
      </c>
      <c r="G147">
        <v>23.5</v>
      </c>
      <c r="H147">
        <v>1</v>
      </c>
      <c r="I147">
        <v>3655</v>
      </c>
      <c r="J147">
        <v>0</v>
      </c>
      <c r="K147">
        <v>22580</v>
      </c>
    </row>
    <row r="148" spans="1:11" x14ac:dyDescent="0.25">
      <c r="A148" s="1">
        <v>40156</v>
      </c>
      <c r="B148" t="s">
        <v>74</v>
      </c>
      <c r="C148">
        <v>23.45</v>
      </c>
      <c r="D148">
        <v>23.7</v>
      </c>
      <c r="E148">
        <v>23</v>
      </c>
      <c r="F148">
        <v>23.05</v>
      </c>
      <c r="G148">
        <v>23.05</v>
      </c>
      <c r="H148">
        <v>-0.45</v>
      </c>
      <c r="I148">
        <v>3722</v>
      </c>
      <c r="J148">
        <v>0</v>
      </c>
      <c r="K148">
        <v>22962</v>
      </c>
    </row>
    <row r="149" spans="1:11" x14ac:dyDescent="0.25">
      <c r="A149" s="1">
        <v>40157</v>
      </c>
      <c r="B149" t="s">
        <v>74</v>
      </c>
      <c r="C149">
        <v>22.75</v>
      </c>
      <c r="D149">
        <v>22.79</v>
      </c>
      <c r="E149">
        <v>22.49</v>
      </c>
      <c r="F149">
        <v>22.5</v>
      </c>
      <c r="G149">
        <v>22.5</v>
      </c>
      <c r="H149">
        <v>-0.55000000000000004</v>
      </c>
      <c r="I149">
        <v>3860</v>
      </c>
      <c r="J149">
        <v>0</v>
      </c>
      <c r="K149">
        <v>20710</v>
      </c>
    </row>
    <row r="150" spans="1:11" x14ac:dyDescent="0.25">
      <c r="A150" s="1">
        <v>40158</v>
      </c>
      <c r="B150" t="s">
        <v>74</v>
      </c>
      <c r="C150">
        <v>22.3</v>
      </c>
      <c r="D150">
        <v>22.55</v>
      </c>
      <c r="E150">
        <v>22.05</v>
      </c>
      <c r="F150">
        <v>22.1</v>
      </c>
      <c r="G150">
        <v>22.1</v>
      </c>
      <c r="H150">
        <v>-0.4</v>
      </c>
      <c r="I150">
        <v>3389</v>
      </c>
      <c r="J150">
        <v>0</v>
      </c>
      <c r="K150">
        <v>19181</v>
      </c>
    </row>
    <row r="151" spans="1:11" x14ac:dyDescent="0.25">
      <c r="A151" s="1">
        <v>40161</v>
      </c>
      <c r="B151" t="s">
        <v>74</v>
      </c>
      <c r="C151">
        <v>21.85</v>
      </c>
      <c r="D151">
        <v>22.05</v>
      </c>
      <c r="E151">
        <v>21.08</v>
      </c>
      <c r="F151">
        <v>21.1</v>
      </c>
      <c r="G151">
        <v>21.1</v>
      </c>
      <c r="H151">
        <v>-1</v>
      </c>
      <c r="I151">
        <v>3891</v>
      </c>
      <c r="J151">
        <v>0</v>
      </c>
      <c r="K151">
        <v>14642</v>
      </c>
    </row>
    <row r="152" spans="1:11" x14ac:dyDescent="0.25">
      <c r="A152" s="1">
        <v>40162</v>
      </c>
      <c r="B152" t="s">
        <v>74</v>
      </c>
      <c r="C152">
        <v>21.39</v>
      </c>
      <c r="D152">
        <v>21.65</v>
      </c>
      <c r="E152">
        <v>20.98</v>
      </c>
      <c r="F152">
        <v>21.4</v>
      </c>
      <c r="G152">
        <v>21.35</v>
      </c>
      <c r="H152">
        <v>0.25</v>
      </c>
      <c r="I152">
        <v>6041</v>
      </c>
      <c r="J152">
        <v>0</v>
      </c>
      <c r="K152">
        <v>12071</v>
      </c>
    </row>
    <row r="153" spans="1:11" x14ac:dyDescent="0.25">
      <c r="A153" s="1">
        <v>40163</v>
      </c>
      <c r="B153" t="s">
        <v>74</v>
      </c>
      <c r="C153">
        <v>0</v>
      </c>
      <c r="D153">
        <v>0</v>
      </c>
      <c r="E153">
        <v>0</v>
      </c>
      <c r="F153">
        <v>0</v>
      </c>
      <c r="G153">
        <v>20.84</v>
      </c>
      <c r="H153">
        <v>-0.51</v>
      </c>
      <c r="I153">
        <v>0</v>
      </c>
      <c r="J153">
        <v>0</v>
      </c>
      <c r="K153">
        <v>9135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600-000000000000}">
  <sheetPr codeName="Sheet91"/>
  <dimension ref="A1:K157"/>
  <sheetViews>
    <sheetView topLeftCell="A49" workbookViewId="0">
      <selection activeCell="C8" sqref="C8:F8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9973</v>
      </c>
      <c r="B2" t="s">
        <v>75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9974</v>
      </c>
      <c r="B3" t="s">
        <v>75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39975</v>
      </c>
      <c r="B4" t="s">
        <v>75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39976</v>
      </c>
      <c r="B5" t="s">
        <v>75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39979</v>
      </c>
      <c r="B6" t="s">
        <v>75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39980</v>
      </c>
      <c r="B7" t="s">
        <v>75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</row>
    <row r="8" spans="1:11" x14ac:dyDescent="0.25">
      <c r="A8" s="1">
        <v>39981</v>
      </c>
      <c r="B8" t="s">
        <v>75</v>
      </c>
      <c r="C8" s="51">
        <f>$G8</f>
        <v>30.7</v>
      </c>
      <c r="D8" s="51">
        <f>$G8</f>
        <v>30.7</v>
      </c>
      <c r="E8" s="51">
        <f>$G8</f>
        <v>30.7</v>
      </c>
      <c r="F8" s="51">
        <f>$G8</f>
        <v>30.7</v>
      </c>
      <c r="G8">
        <v>30.7</v>
      </c>
      <c r="H8">
        <v>30.7</v>
      </c>
      <c r="I8">
        <v>0</v>
      </c>
      <c r="J8">
        <v>0</v>
      </c>
      <c r="K8">
        <v>0</v>
      </c>
    </row>
    <row r="9" spans="1:11" x14ac:dyDescent="0.25">
      <c r="A9" s="1">
        <v>39982</v>
      </c>
      <c r="B9" t="s">
        <v>75</v>
      </c>
      <c r="C9">
        <v>30.1</v>
      </c>
      <c r="D9">
        <v>30.1</v>
      </c>
      <c r="E9">
        <v>29.95</v>
      </c>
      <c r="F9">
        <v>29.95</v>
      </c>
      <c r="G9">
        <v>30.1</v>
      </c>
      <c r="H9">
        <v>-0.6</v>
      </c>
      <c r="I9">
        <v>7</v>
      </c>
      <c r="J9">
        <v>0</v>
      </c>
      <c r="K9">
        <v>7</v>
      </c>
    </row>
    <row r="10" spans="1:11" x14ac:dyDescent="0.25">
      <c r="A10" s="1">
        <v>39983</v>
      </c>
      <c r="B10" t="s">
        <v>75</v>
      </c>
      <c r="C10">
        <v>29.65</v>
      </c>
      <c r="D10">
        <v>30.45</v>
      </c>
      <c r="E10">
        <v>29.65</v>
      </c>
      <c r="F10">
        <v>30.2</v>
      </c>
      <c r="G10">
        <v>30.25</v>
      </c>
      <c r="H10">
        <v>0.15</v>
      </c>
      <c r="I10">
        <v>14</v>
      </c>
      <c r="J10">
        <v>0</v>
      </c>
      <c r="K10">
        <v>21</v>
      </c>
    </row>
    <row r="11" spans="1:11" x14ac:dyDescent="0.25">
      <c r="A11" s="1">
        <v>39986</v>
      </c>
      <c r="B11" t="s">
        <v>75</v>
      </c>
      <c r="C11">
        <v>30.5</v>
      </c>
      <c r="D11">
        <v>30.7</v>
      </c>
      <c r="E11">
        <v>30.2</v>
      </c>
      <c r="F11">
        <v>30.7</v>
      </c>
      <c r="G11">
        <v>30.6</v>
      </c>
      <c r="H11">
        <v>0.35</v>
      </c>
      <c r="I11">
        <v>12</v>
      </c>
      <c r="J11">
        <v>0</v>
      </c>
      <c r="K11">
        <v>28</v>
      </c>
    </row>
    <row r="12" spans="1:11" x14ac:dyDescent="0.25">
      <c r="A12" s="1">
        <v>39987</v>
      </c>
      <c r="B12" t="s">
        <v>75</v>
      </c>
      <c r="C12">
        <v>30.45</v>
      </c>
      <c r="D12">
        <v>30.5</v>
      </c>
      <c r="E12">
        <v>30.45</v>
      </c>
      <c r="F12">
        <v>30.45</v>
      </c>
      <c r="G12">
        <v>30.6</v>
      </c>
      <c r="H12">
        <v>0</v>
      </c>
      <c r="I12">
        <v>3</v>
      </c>
      <c r="J12">
        <v>0</v>
      </c>
      <c r="K12">
        <v>27</v>
      </c>
    </row>
    <row r="13" spans="1:11" x14ac:dyDescent="0.25">
      <c r="A13" s="1">
        <v>39988</v>
      </c>
      <c r="B13" t="s">
        <v>75</v>
      </c>
      <c r="C13">
        <v>30.2</v>
      </c>
      <c r="D13">
        <v>30.35</v>
      </c>
      <c r="E13">
        <v>30</v>
      </c>
      <c r="F13">
        <v>30</v>
      </c>
      <c r="G13">
        <v>30.05</v>
      </c>
      <c r="H13">
        <v>-0.55000000000000004</v>
      </c>
      <c r="I13">
        <v>32</v>
      </c>
      <c r="J13">
        <v>0</v>
      </c>
      <c r="K13">
        <v>46</v>
      </c>
    </row>
    <row r="14" spans="1:11" x14ac:dyDescent="0.25">
      <c r="A14" s="1">
        <v>39989</v>
      </c>
      <c r="B14" t="s">
        <v>75</v>
      </c>
      <c r="C14">
        <v>30.35</v>
      </c>
      <c r="D14">
        <v>30.35</v>
      </c>
      <c r="E14">
        <v>29.7</v>
      </c>
      <c r="F14">
        <v>29.7</v>
      </c>
      <c r="G14">
        <v>29.7</v>
      </c>
      <c r="H14">
        <v>-0.35</v>
      </c>
      <c r="I14">
        <v>54</v>
      </c>
      <c r="J14">
        <v>0</v>
      </c>
      <c r="K14">
        <v>85</v>
      </c>
    </row>
    <row r="15" spans="1:11" x14ac:dyDescent="0.25">
      <c r="A15" s="1">
        <v>39990</v>
      </c>
      <c r="B15" t="s">
        <v>75</v>
      </c>
      <c r="C15">
        <v>29.75</v>
      </c>
      <c r="D15">
        <v>29.75</v>
      </c>
      <c r="E15">
        <v>29.5</v>
      </c>
      <c r="F15">
        <v>29.56</v>
      </c>
      <c r="G15">
        <v>29.6</v>
      </c>
      <c r="H15">
        <v>-0.1</v>
      </c>
      <c r="I15">
        <v>43</v>
      </c>
      <c r="J15">
        <v>0</v>
      </c>
      <c r="K15">
        <v>101</v>
      </c>
    </row>
    <row r="16" spans="1:11" x14ac:dyDescent="0.25">
      <c r="A16" s="1">
        <v>39993</v>
      </c>
      <c r="B16" t="s">
        <v>75</v>
      </c>
      <c r="C16">
        <v>29.75</v>
      </c>
      <c r="D16">
        <v>29.95</v>
      </c>
      <c r="E16">
        <v>29.1</v>
      </c>
      <c r="F16">
        <v>29.2</v>
      </c>
      <c r="G16">
        <v>29.15</v>
      </c>
      <c r="H16">
        <v>-0.45</v>
      </c>
      <c r="I16">
        <v>22</v>
      </c>
      <c r="J16">
        <v>0</v>
      </c>
      <c r="K16">
        <v>117</v>
      </c>
    </row>
    <row r="17" spans="1:11" x14ac:dyDescent="0.25">
      <c r="A17" s="1">
        <v>39994</v>
      </c>
      <c r="B17" t="s">
        <v>75</v>
      </c>
      <c r="C17">
        <v>28.8</v>
      </c>
      <c r="D17">
        <v>29.45</v>
      </c>
      <c r="E17">
        <v>28.8</v>
      </c>
      <c r="F17">
        <v>29.2</v>
      </c>
      <c r="G17">
        <v>29.2</v>
      </c>
      <c r="H17">
        <v>0.05</v>
      </c>
      <c r="I17">
        <v>25</v>
      </c>
      <c r="J17">
        <v>0</v>
      </c>
      <c r="K17">
        <v>129</v>
      </c>
    </row>
    <row r="18" spans="1:11" x14ac:dyDescent="0.25">
      <c r="A18" s="1">
        <v>39995</v>
      </c>
      <c r="B18" t="s">
        <v>75</v>
      </c>
      <c r="C18">
        <v>28.45</v>
      </c>
      <c r="D18">
        <v>29.25</v>
      </c>
      <c r="E18">
        <v>28.45</v>
      </c>
      <c r="F18">
        <v>28.75</v>
      </c>
      <c r="G18">
        <v>28.75</v>
      </c>
      <c r="H18">
        <v>-0.45</v>
      </c>
      <c r="I18">
        <v>22</v>
      </c>
      <c r="J18">
        <v>0</v>
      </c>
      <c r="K18">
        <v>149</v>
      </c>
    </row>
    <row r="19" spans="1:11" x14ac:dyDescent="0.25">
      <c r="A19" s="1">
        <v>39996</v>
      </c>
      <c r="B19" t="s">
        <v>75</v>
      </c>
      <c r="C19">
        <v>29</v>
      </c>
      <c r="D19">
        <v>29.65</v>
      </c>
      <c r="E19">
        <v>29</v>
      </c>
      <c r="F19">
        <v>29.65</v>
      </c>
      <c r="G19">
        <v>29.55</v>
      </c>
      <c r="H19">
        <v>0.8</v>
      </c>
      <c r="I19">
        <v>23</v>
      </c>
      <c r="J19">
        <v>0</v>
      </c>
      <c r="K19">
        <v>161</v>
      </c>
    </row>
    <row r="20" spans="1:11" x14ac:dyDescent="0.25">
      <c r="A20" s="1">
        <v>40000</v>
      </c>
      <c r="B20" t="s">
        <v>75</v>
      </c>
      <c r="C20">
        <v>29.05</v>
      </c>
      <c r="D20">
        <v>30.1</v>
      </c>
      <c r="E20">
        <v>29.05</v>
      </c>
      <c r="F20">
        <v>29.5</v>
      </c>
      <c r="G20">
        <v>29.6</v>
      </c>
      <c r="H20">
        <v>0.05</v>
      </c>
      <c r="I20">
        <v>27</v>
      </c>
      <c r="J20">
        <v>0</v>
      </c>
      <c r="K20">
        <v>160</v>
      </c>
    </row>
    <row r="21" spans="1:11" x14ac:dyDescent="0.25">
      <c r="A21" s="1">
        <v>40001</v>
      </c>
      <c r="B21" t="s">
        <v>75</v>
      </c>
      <c r="C21">
        <v>29.8</v>
      </c>
      <c r="D21">
        <v>30</v>
      </c>
      <c r="E21">
        <v>29.65</v>
      </c>
      <c r="F21">
        <v>29.85</v>
      </c>
      <c r="G21">
        <v>30.25</v>
      </c>
      <c r="H21">
        <v>0.65</v>
      </c>
      <c r="I21">
        <v>22</v>
      </c>
      <c r="J21">
        <v>0</v>
      </c>
      <c r="K21">
        <v>139</v>
      </c>
    </row>
    <row r="22" spans="1:11" x14ac:dyDescent="0.25">
      <c r="A22" s="1">
        <v>40002</v>
      </c>
      <c r="B22" t="s">
        <v>75</v>
      </c>
      <c r="C22">
        <v>30.15</v>
      </c>
      <c r="D22">
        <v>30.85</v>
      </c>
      <c r="E22">
        <v>30.15</v>
      </c>
      <c r="F22">
        <v>30.6</v>
      </c>
      <c r="G22">
        <v>30.55</v>
      </c>
      <c r="H22">
        <v>0.3</v>
      </c>
      <c r="I22">
        <v>25</v>
      </c>
      <c r="J22">
        <v>0</v>
      </c>
      <c r="K22">
        <v>147</v>
      </c>
    </row>
    <row r="23" spans="1:11" x14ac:dyDescent="0.25">
      <c r="A23" s="1">
        <v>40003</v>
      </c>
      <c r="B23" t="s">
        <v>75</v>
      </c>
      <c r="C23">
        <v>30.4</v>
      </c>
      <c r="D23">
        <v>30.5</v>
      </c>
      <c r="E23">
        <v>30.2</v>
      </c>
      <c r="F23">
        <v>30.5</v>
      </c>
      <c r="G23">
        <v>30.5</v>
      </c>
      <c r="H23">
        <v>-0.05</v>
      </c>
      <c r="I23">
        <v>14</v>
      </c>
      <c r="J23">
        <v>0</v>
      </c>
      <c r="K23">
        <v>154</v>
      </c>
    </row>
    <row r="24" spans="1:11" x14ac:dyDescent="0.25">
      <c r="A24" s="1">
        <v>40004</v>
      </c>
      <c r="B24" t="s">
        <v>75</v>
      </c>
      <c r="C24">
        <v>31.15</v>
      </c>
      <c r="D24">
        <v>31.15</v>
      </c>
      <c r="E24">
        <v>30.3</v>
      </c>
      <c r="F24">
        <v>30.55</v>
      </c>
      <c r="G24">
        <v>30.5</v>
      </c>
      <c r="H24">
        <v>0</v>
      </c>
      <c r="I24">
        <v>27</v>
      </c>
      <c r="J24">
        <v>0</v>
      </c>
      <c r="K24">
        <v>167</v>
      </c>
    </row>
    <row r="25" spans="1:11" x14ac:dyDescent="0.25">
      <c r="A25" s="1">
        <v>40007</v>
      </c>
      <c r="B25" t="s">
        <v>75</v>
      </c>
      <c r="C25">
        <v>30.45</v>
      </c>
      <c r="D25">
        <v>30.75</v>
      </c>
      <c r="E25">
        <v>30.28</v>
      </c>
      <c r="F25">
        <v>30.28</v>
      </c>
      <c r="G25">
        <v>30.35</v>
      </c>
      <c r="H25">
        <v>-0.15</v>
      </c>
      <c r="I25">
        <v>24</v>
      </c>
      <c r="J25">
        <v>0</v>
      </c>
      <c r="K25">
        <v>171</v>
      </c>
    </row>
    <row r="26" spans="1:11" x14ac:dyDescent="0.25">
      <c r="A26" s="1">
        <v>40008</v>
      </c>
      <c r="B26" t="s">
        <v>75</v>
      </c>
      <c r="C26">
        <v>30.4</v>
      </c>
      <c r="D26">
        <v>30.4</v>
      </c>
      <c r="E26">
        <v>30.2</v>
      </c>
      <c r="F26">
        <v>30.2</v>
      </c>
      <c r="G26">
        <v>30.25</v>
      </c>
      <c r="H26">
        <v>-0.1</v>
      </c>
      <c r="I26">
        <v>27</v>
      </c>
      <c r="J26">
        <v>0</v>
      </c>
      <c r="K26">
        <v>192</v>
      </c>
    </row>
    <row r="27" spans="1:11" x14ac:dyDescent="0.25">
      <c r="A27" s="1">
        <v>40009</v>
      </c>
      <c r="B27" t="s">
        <v>75</v>
      </c>
      <c r="C27">
        <v>30</v>
      </c>
      <c r="D27">
        <v>30</v>
      </c>
      <c r="E27">
        <v>29.33</v>
      </c>
      <c r="F27">
        <v>29.52</v>
      </c>
      <c r="G27">
        <v>29.5</v>
      </c>
      <c r="H27">
        <v>-0.75</v>
      </c>
      <c r="I27">
        <v>65</v>
      </c>
      <c r="J27">
        <v>38</v>
      </c>
      <c r="K27">
        <v>164</v>
      </c>
    </row>
    <row r="28" spans="1:11" x14ac:dyDescent="0.25">
      <c r="A28" s="1">
        <v>40010</v>
      </c>
      <c r="B28" t="s">
        <v>75</v>
      </c>
      <c r="C28">
        <v>29.46</v>
      </c>
      <c r="D28">
        <v>29.5</v>
      </c>
      <c r="E28">
        <v>29.3</v>
      </c>
      <c r="F28">
        <v>29.3</v>
      </c>
      <c r="G28">
        <v>29.3</v>
      </c>
      <c r="H28">
        <v>-0.2</v>
      </c>
      <c r="I28">
        <v>6</v>
      </c>
      <c r="J28">
        <v>0</v>
      </c>
      <c r="K28">
        <v>165</v>
      </c>
    </row>
    <row r="29" spans="1:11" x14ac:dyDescent="0.25">
      <c r="A29" s="1">
        <v>40011</v>
      </c>
      <c r="B29" t="s">
        <v>75</v>
      </c>
      <c r="C29">
        <v>27.6</v>
      </c>
      <c r="D29">
        <v>29.53</v>
      </c>
      <c r="E29">
        <v>27.6</v>
      </c>
      <c r="F29">
        <v>29.3</v>
      </c>
      <c r="G29">
        <v>29.4</v>
      </c>
      <c r="H29">
        <v>0.1</v>
      </c>
      <c r="I29">
        <v>10</v>
      </c>
      <c r="J29">
        <v>0</v>
      </c>
      <c r="K29">
        <v>172</v>
      </c>
    </row>
    <row r="30" spans="1:11" x14ac:dyDescent="0.25">
      <c r="A30" s="1">
        <v>40014</v>
      </c>
      <c r="B30" t="s">
        <v>75</v>
      </c>
      <c r="C30">
        <v>28.9</v>
      </c>
      <c r="D30">
        <v>29.04</v>
      </c>
      <c r="E30">
        <v>28.6</v>
      </c>
      <c r="F30">
        <v>28.6</v>
      </c>
      <c r="G30">
        <v>28.65</v>
      </c>
      <c r="H30">
        <v>-0.75</v>
      </c>
      <c r="I30">
        <v>43</v>
      </c>
      <c r="J30">
        <v>0</v>
      </c>
      <c r="K30">
        <v>172</v>
      </c>
    </row>
    <row r="31" spans="1:11" x14ac:dyDescent="0.25">
      <c r="A31" s="1">
        <v>40015</v>
      </c>
      <c r="B31" t="s">
        <v>75</v>
      </c>
      <c r="C31">
        <v>28.21</v>
      </c>
      <c r="D31">
        <v>28.6</v>
      </c>
      <c r="E31">
        <v>28.21</v>
      </c>
      <c r="F31">
        <v>28.53</v>
      </c>
      <c r="G31">
        <v>28.5</v>
      </c>
      <c r="H31">
        <v>-0.15</v>
      </c>
      <c r="I31">
        <v>20</v>
      </c>
      <c r="J31">
        <v>0</v>
      </c>
      <c r="K31">
        <v>182</v>
      </c>
    </row>
    <row r="32" spans="1:11" x14ac:dyDescent="0.25">
      <c r="A32" s="1">
        <v>40016</v>
      </c>
      <c r="B32" t="s">
        <v>75</v>
      </c>
      <c r="C32">
        <v>28.45</v>
      </c>
      <c r="D32">
        <v>28.53</v>
      </c>
      <c r="E32">
        <v>28.15</v>
      </c>
      <c r="F32">
        <v>28.2</v>
      </c>
      <c r="G32">
        <v>28.3</v>
      </c>
      <c r="H32">
        <v>-0.2</v>
      </c>
      <c r="I32">
        <v>21</v>
      </c>
      <c r="J32">
        <v>0</v>
      </c>
      <c r="K32">
        <v>175</v>
      </c>
    </row>
    <row r="33" spans="1:11" x14ac:dyDescent="0.25">
      <c r="A33" s="1">
        <v>40017</v>
      </c>
      <c r="B33" t="s">
        <v>75</v>
      </c>
      <c r="C33">
        <v>28.15</v>
      </c>
      <c r="D33">
        <v>28.15</v>
      </c>
      <c r="E33">
        <v>27.9</v>
      </c>
      <c r="F33">
        <v>27.9</v>
      </c>
      <c r="G33">
        <v>28.05</v>
      </c>
      <c r="H33">
        <v>-0.25</v>
      </c>
      <c r="I33">
        <v>16</v>
      </c>
      <c r="J33">
        <v>0</v>
      </c>
      <c r="K33">
        <v>168</v>
      </c>
    </row>
    <row r="34" spans="1:11" x14ac:dyDescent="0.25">
      <c r="A34" s="1">
        <v>40018</v>
      </c>
      <c r="B34" t="s">
        <v>75</v>
      </c>
      <c r="C34">
        <v>28</v>
      </c>
      <c r="D34">
        <v>28.22</v>
      </c>
      <c r="E34">
        <v>27.9</v>
      </c>
      <c r="F34">
        <v>28.1</v>
      </c>
      <c r="G34">
        <v>28.1</v>
      </c>
      <c r="H34">
        <v>0.05</v>
      </c>
      <c r="I34">
        <v>45</v>
      </c>
      <c r="J34">
        <v>0</v>
      </c>
      <c r="K34">
        <v>181</v>
      </c>
    </row>
    <row r="35" spans="1:11" x14ac:dyDescent="0.25">
      <c r="A35" s="1">
        <v>40021</v>
      </c>
      <c r="B35" t="s">
        <v>75</v>
      </c>
      <c r="C35">
        <v>28.2</v>
      </c>
      <c r="D35">
        <v>28.45</v>
      </c>
      <c r="E35">
        <v>28.2</v>
      </c>
      <c r="F35">
        <v>28.35</v>
      </c>
      <c r="G35">
        <v>28.5</v>
      </c>
      <c r="H35">
        <v>0.4</v>
      </c>
      <c r="I35">
        <v>18</v>
      </c>
      <c r="J35">
        <v>0</v>
      </c>
      <c r="K35">
        <v>196</v>
      </c>
    </row>
    <row r="36" spans="1:11" x14ac:dyDescent="0.25">
      <c r="A36" s="1">
        <v>40022</v>
      </c>
      <c r="B36" t="s">
        <v>75</v>
      </c>
      <c r="C36">
        <v>28.85</v>
      </c>
      <c r="D36">
        <v>29.17</v>
      </c>
      <c r="E36">
        <v>28.39</v>
      </c>
      <c r="F36">
        <v>29.04</v>
      </c>
      <c r="G36">
        <v>29.05</v>
      </c>
      <c r="H36">
        <v>0.55000000000000004</v>
      </c>
      <c r="I36">
        <v>92</v>
      </c>
      <c r="J36">
        <v>0</v>
      </c>
      <c r="K36">
        <v>236</v>
      </c>
    </row>
    <row r="37" spans="1:11" x14ac:dyDescent="0.25">
      <c r="A37" s="1">
        <v>40023</v>
      </c>
      <c r="B37" t="s">
        <v>75</v>
      </c>
      <c r="C37">
        <v>29.25</v>
      </c>
      <c r="D37">
        <v>29.3</v>
      </c>
      <c r="E37">
        <v>29</v>
      </c>
      <c r="F37">
        <v>29.1</v>
      </c>
      <c r="G37">
        <v>29.15</v>
      </c>
      <c r="H37">
        <v>0.1</v>
      </c>
      <c r="I37">
        <v>244</v>
      </c>
      <c r="J37">
        <v>0</v>
      </c>
      <c r="K37">
        <v>376</v>
      </c>
    </row>
    <row r="38" spans="1:11" x14ac:dyDescent="0.25">
      <c r="A38" s="1">
        <v>40024</v>
      </c>
      <c r="B38" t="s">
        <v>75</v>
      </c>
      <c r="C38">
        <v>28.45</v>
      </c>
      <c r="D38">
        <v>28.71</v>
      </c>
      <c r="E38">
        <v>28.35</v>
      </c>
      <c r="F38">
        <v>28.7</v>
      </c>
      <c r="G38">
        <v>28.75</v>
      </c>
      <c r="H38">
        <v>-0.4</v>
      </c>
      <c r="I38">
        <v>104</v>
      </c>
      <c r="J38">
        <v>0</v>
      </c>
      <c r="K38">
        <v>449</v>
      </c>
    </row>
    <row r="39" spans="1:11" x14ac:dyDescent="0.25">
      <c r="A39" s="1">
        <v>40025</v>
      </c>
      <c r="B39" t="s">
        <v>75</v>
      </c>
      <c r="C39">
        <v>28.65</v>
      </c>
      <c r="D39">
        <v>29.15</v>
      </c>
      <c r="E39">
        <v>28.65</v>
      </c>
      <c r="F39">
        <v>29.15</v>
      </c>
      <c r="G39">
        <v>29.2</v>
      </c>
      <c r="H39">
        <v>0.45</v>
      </c>
      <c r="I39">
        <v>280</v>
      </c>
      <c r="J39">
        <v>245</v>
      </c>
      <c r="K39">
        <v>537</v>
      </c>
    </row>
    <row r="40" spans="1:11" x14ac:dyDescent="0.25">
      <c r="A40" s="1">
        <v>40028</v>
      </c>
      <c r="B40" t="s">
        <v>75</v>
      </c>
      <c r="C40">
        <v>28.8</v>
      </c>
      <c r="D40">
        <v>28.9</v>
      </c>
      <c r="E40">
        <v>28.7</v>
      </c>
      <c r="F40">
        <v>28.7</v>
      </c>
      <c r="G40">
        <v>28.75</v>
      </c>
      <c r="H40">
        <v>-0.45</v>
      </c>
      <c r="I40">
        <v>9</v>
      </c>
      <c r="J40">
        <v>0</v>
      </c>
      <c r="K40">
        <v>540</v>
      </c>
    </row>
    <row r="41" spans="1:11" x14ac:dyDescent="0.25">
      <c r="A41" s="1">
        <v>40029</v>
      </c>
      <c r="B41" t="s">
        <v>75</v>
      </c>
      <c r="C41">
        <v>28.8</v>
      </c>
      <c r="D41">
        <v>28.95</v>
      </c>
      <c r="E41">
        <v>28.7</v>
      </c>
      <c r="F41">
        <v>28.7</v>
      </c>
      <c r="G41">
        <v>28.7</v>
      </c>
      <c r="H41">
        <v>-0.05</v>
      </c>
      <c r="I41">
        <v>61</v>
      </c>
      <c r="J41">
        <v>0</v>
      </c>
      <c r="K41">
        <v>586</v>
      </c>
    </row>
    <row r="42" spans="1:11" x14ac:dyDescent="0.25">
      <c r="A42" s="1">
        <v>40030</v>
      </c>
      <c r="B42" t="s">
        <v>75</v>
      </c>
      <c r="C42">
        <v>28.85</v>
      </c>
      <c r="D42">
        <v>28.95</v>
      </c>
      <c r="E42">
        <v>28.65</v>
      </c>
      <c r="F42">
        <v>28.7</v>
      </c>
      <c r="G42">
        <v>28.8</v>
      </c>
      <c r="H42">
        <v>0.1</v>
      </c>
      <c r="I42">
        <v>12</v>
      </c>
      <c r="J42">
        <v>0</v>
      </c>
      <c r="K42">
        <v>590</v>
      </c>
    </row>
    <row r="43" spans="1:11" x14ac:dyDescent="0.25">
      <c r="A43" s="1">
        <v>40031</v>
      </c>
      <c r="B43" t="s">
        <v>75</v>
      </c>
      <c r="C43">
        <v>28.75</v>
      </c>
      <c r="D43">
        <v>29.11</v>
      </c>
      <c r="E43">
        <v>28.65</v>
      </c>
      <c r="F43">
        <v>28.75</v>
      </c>
      <c r="G43">
        <v>28.95</v>
      </c>
      <c r="H43">
        <v>0.15</v>
      </c>
      <c r="I43">
        <v>26</v>
      </c>
      <c r="J43">
        <v>0</v>
      </c>
      <c r="K43">
        <v>597</v>
      </c>
    </row>
    <row r="44" spans="1:11" x14ac:dyDescent="0.25">
      <c r="A44" s="1">
        <v>40032</v>
      </c>
      <c r="B44" t="s">
        <v>75</v>
      </c>
      <c r="C44">
        <v>28.5</v>
      </c>
      <c r="D44">
        <v>28.65</v>
      </c>
      <c r="E44">
        <v>28.3</v>
      </c>
      <c r="F44">
        <v>28.3</v>
      </c>
      <c r="G44">
        <v>28.35</v>
      </c>
      <c r="H44">
        <v>-0.6</v>
      </c>
      <c r="I44">
        <v>31</v>
      </c>
      <c r="J44">
        <v>0</v>
      </c>
      <c r="K44">
        <v>601</v>
      </c>
    </row>
    <row r="45" spans="1:11" x14ac:dyDescent="0.25">
      <c r="A45" s="1">
        <v>40035</v>
      </c>
      <c r="B45" t="s">
        <v>75</v>
      </c>
      <c r="C45">
        <v>28.6</v>
      </c>
      <c r="D45">
        <v>28.6</v>
      </c>
      <c r="E45">
        <v>28.35</v>
      </c>
      <c r="F45">
        <v>28.59</v>
      </c>
      <c r="G45">
        <v>28.45</v>
      </c>
      <c r="H45">
        <v>0.1</v>
      </c>
      <c r="I45">
        <v>11</v>
      </c>
      <c r="J45">
        <v>0</v>
      </c>
      <c r="K45">
        <v>602</v>
      </c>
    </row>
    <row r="46" spans="1:11" x14ac:dyDescent="0.25">
      <c r="A46" s="1">
        <v>40036</v>
      </c>
      <c r="B46" t="s">
        <v>75</v>
      </c>
      <c r="C46">
        <v>28.9</v>
      </c>
      <c r="D46">
        <v>29.5</v>
      </c>
      <c r="E46">
        <v>28.65</v>
      </c>
      <c r="F46">
        <v>28.65</v>
      </c>
      <c r="G46">
        <v>28.85</v>
      </c>
      <c r="H46">
        <v>0.4</v>
      </c>
      <c r="I46">
        <v>62</v>
      </c>
      <c r="J46">
        <v>0</v>
      </c>
      <c r="K46">
        <v>619</v>
      </c>
    </row>
    <row r="47" spans="1:11" x14ac:dyDescent="0.25">
      <c r="A47" s="1">
        <v>40037</v>
      </c>
      <c r="B47" t="s">
        <v>75</v>
      </c>
      <c r="C47">
        <v>28.55</v>
      </c>
      <c r="D47">
        <v>28.6</v>
      </c>
      <c r="E47">
        <v>28.4</v>
      </c>
      <c r="F47">
        <v>28.6</v>
      </c>
      <c r="G47">
        <v>28.6</v>
      </c>
      <c r="H47">
        <v>-0.25</v>
      </c>
      <c r="I47">
        <v>48</v>
      </c>
      <c r="J47">
        <v>0</v>
      </c>
      <c r="K47">
        <v>629</v>
      </c>
    </row>
    <row r="48" spans="1:11" x14ac:dyDescent="0.25">
      <c r="A48" s="1">
        <v>40038</v>
      </c>
      <c r="B48" t="s">
        <v>75</v>
      </c>
      <c r="C48">
        <v>29</v>
      </c>
      <c r="D48">
        <v>29</v>
      </c>
      <c r="E48">
        <v>28.52</v>
      </c>
      <c r="F48">
        <v>28.6</v>
      </c>
      <c r="G48">
        <v>28.65</v>
      </c>
      <c r="H48">
        <v>0.05</v>
      </c>
      <c r="I48">
        <v>105</v>
      </c>
      <c r="J48">
        <v>73</v>
      </c>
      <c r="K48">
        <v>608</v>
      </c>
    </row>
    <row r="49" spans="1:11" x14ac:dyDescent="0.25">
      <c r="A49" s="1">
        <v>40039</v>
      </c>
      <c r="B49" t="s">
        <v>75</v>
      </c>
      <c r="C49">
        <v>28.85</v>
      </c>
      <c r="D49">
        <v>28.95</v>
      </c>
      <c r="E49">
        <v>28.55</v>
      </c>
      <c r="F49">
        <v>28.55</v>
      </c>
      <c r="G49">
        <v>28.5</v>
      </c>
      <c r="H49">
        <v>-0.15</v>
      </c>
      <c r="I49">
        <v>21</v>
      </c>
      <c r="J49">
        <v>0</v>
      </c>
      <c r="K49">
        <v>615</v>
      </c>
    </row>
    <row r="50" spans="1:11" x14ac:dyDescent="0.25">
      <c r="A50" s="1">
        <v>40042</v>
      </c>
      <c r="B50" t="s">
        <v>75</v>
      </c>
      <c r="C50">
        <v>29.25</v>
      </c>
      <c r="D50">
        <v>30.05</v>
      </c>
      <c r="E50">
        <v>29.25</v>
      </c>
      <c r="F50">
        <v>29.95</v>
      </c>
      <c r="G50">
        <v>30</v>
      </c>
      <c r="H50">
        <v>1.5</v>
      </c>
      <c r="I50">
        <v>70</v>
      </c>
      <c r="J50">
        <v>0</v>
      </c>
      <c r="K50">
        <v>675</v>
      </c>
    </row>
    <row r="51" spans="1:11" x14ac:dyDescent="0.25">
      <c r="A51" s="1">
        <v>40043</v>
      </c>
      <c r="B51" t="s">
        <v>75</v>
      </c>
      <c r="C51">
        <v>29.9</v>
      </c>
      <c r="D51">
        <v>29.9</v>
      </c>
      <c r="E51">
        <v>29.55</v>
      </c>
      <c r="F51">
        <v>29.65</v>
      </c>
      <c r="G51">
        <v>29.7</v>
      </c>
      <c r="H51">
        <v>-0.3</v>
      </c>
      <c r="I51">
        <v>34</v>
      </c>
      <c r="J51">
        <v>0</v>
      </c>
      <c r="K51">
        <v>702</v>
      </c>
    </row>
    <row r="52" spans="1:11" x14ac:dyDescent="0.25">
      <c r="A52" s="1">
        <v>40044</v>
      </c>
      <c r="B52" t="s">
        <v>75</v>
      </c>
      <c r="C52">
        <v>29.7</v>
      </c>
      <c r="D52">
        <v>29.7</v>
      </c>
      <c r="E52">
        <v>29.4</v>
      </c>
      <c r="F52">
        <v>29.45</v>
      </c>
      <c r="G52">
        <v>29.65</v>
      </c>
      <c r="H52">
        <v>-0.05</v>
      </c>
      <c r="I52">
        <v>11</v>
      </c>
      <c r="J52">
        <v>0</v>
      </c>
      <c r="K52">
        <v>708</v>
      </c>
    </row>
    <row r="53" spans="1:11" x14ac:dyDescent="0.25">
      <c r="A53" s="1">
        <v>40045</v>
      </c>
      <c r="B53" t="s">
        <v>75</v>
      </c>
      <c r="C53">
        <v>29.4</v>
      </c>
      <c r="D53">
        <v>29.4</v>
      </c>
      <c r="E53">
        <v>29.1</v>
      </c>
      <c r="F53">
        <v>29.35</v>
      </c>
      <c r="G53">
        <v>29.35</v>
      </c>
      <c r="H53">
        <v>-0.3</v>
      </c>
      <c r="I53">
        <v>91</v>
      </c>
      <c r="J53">
        <v>0</v>
      </c>
      <c r="K53">
        <v>724</v>
      </c>
    </row>
    <row r="54" spans="1:11" x14ac:dyDescent="0.25">
      <c r="A54" s="1">
        <v>40046</v>
      </c>
      <c r="B54" t="s">
        <v>75</v>
      </c>
      <c r="C54">
        <v>29.1</v>
      </c>
      <c r="D54">
        <v>29.27</v>
      </c>
      <c r="E54">
        <v>28.65</v>
      </c>
      <c r="F54">
        <v>29.07</v>
      </c>
      <c r="G54">
        <v>29.15</v>
      </c>
      <c r="H54">
        <v>-0.2</v>
      </c>
      <c r="I54">
        <v>106</v>
      </c>
      <c r="J54">
        <v>0</v>
      </c>
      <c r="K54">
        <v>803</v>
      </c>
    </row>
    <row r="55" spans="1:11" x14ac:dyDescent="0.25">
      <c r="A55" s="1">
        <v>40049</v>
      </c>
      <c r="B55" t="s">
        <v>75</v>
      </c>
      <c r="C55">
        <v>29.05</v>
      </c>
      <c r="D55">
        <v>29.15</v>
      </c>
      <c r="E55">
        <v>28.77</v>
      </c>
      <c r="F55">
        <v>29.15</v>
      </c>
      <c r="G55">
        <v>29.15</v>
      </c>
      <c r="H55">
        <v>0</v>
      </c>
      <c r="I55">
        <v>43</v>
      </c>
      <c r="J55">
        <v>0</v>
      </c>
      <c r="K55">
        <v>814</v>
      </c>
    </row>
    <row r="56" spans="1:11" x14ac:dyDescent="0.25">
      <c r="A56" s="1">
        <v>40050</v>
      </c>
      <c r="B56" t="s">
        <v>75</v>
      </c>
      <c r="C56">
        <v>29.1</v>
      </c>
      <c r="D56">
        <v>29.45</v>
      </c>
      <c r="E56">
        <v>29.05</v>
      </c>
      <c r="F56">
        <v>29.42</v>
      </c>
      <c r="G56">
        <v>29.35</v>
      </c>
      <c r="H56">
        <v>0.2</v>
      </c>
      <c r="I56">
        <v>39</v>
      </c>
      <c r="J56">
        <v>0</v>
      </c>
      <c r="K56">
        <v>834</v>
      </c>
    </row>
    <row r="57" spans="1:11" x14ac:dyDescent="0.25">
      <c r="A57" s="1">
        <v>40051</v>
      </c>
      <c r="B57" t="s">
        <v>75</v>
      </c>
      <c r="C57">
        <v>29.05</v>
      </c>
      <c r="D57">
        <v>29.7</v>
      </c>
      <c r="E57">
        <v>29</v>
      </c>
      <c r="F57">
        <v>29.65</v>
      </c>
      <c r="G57">
        <v>29.6</v>
      </c>
      <c r="H57">
        <v>0.25</v>
      </c>
      <c r="I57">
        <v>56</v>
      </c>
      <c r="J57">
        <v>0</v>
      </c>
      <c r="K57">
        <v>857</v>
      </c>
    </row>
    <row r="58" spans="1:11" x14ac:dyDescent="0.25">
      <c r="A58" s="1">
        <v>40052</v>
      </c>
      <c r="B58" t="s">
        <v>75</v>
      </c>
      <c r="C58">
        <v>29.92</v>
      </c>
      <c r="D58">
        <v>30</v>
      </c>
      <c r="E58">
        <v>29.35</v>
      </c>
      <c r="F58">
        <v>29.35</v>
      </c>
      <c r="G58">
        <v>29.45</v>
      </c>
      <c r="H58">
        <v>-0.15</v>
      </c>
      <c r="I58">
        <v>48</v>
      </c>
      <c r="J58">
        <v>0</v>
      </c>
      <c r="K58">
        <v>887</v>
      </c>
    </row>
    <row r="59" spans="1:11" x14ac:dyDescent="0.25">
      <c r="A59" s="1">
        <v>40053</v>
      </c>
      <c r="B59" t="s">
        <v>75</v>
      </c>
      <c r="C59">
        <v>29.45</v>
      </c>
      <c r="D59">
        <v>29.65</v>
      </c>
      <c r="E59">
        <v>29.4</v>
      </c>
      <c r="F59">
        <v>29.6</v>
      </c>
      <c r="G59">
        <v>29.5</v>
      </c>
      <c r="H59">
        <v>0.05</v>
      </c>
      <c r="I59">
        <v>12</v>
      </c>
      <c r="J59">
        <v>0</v>
      </c>
      <c r="K59">
        <v>887</v>
      </c>
    </row>
    <row r="60" spans="1:11" x14ac:dyDescent="0.25">
      <c r="A60" s="1">
        <v>40056</v>
      </c>
      <c r="B60" t="s">
        <v>75</v>
      </c>
      <c r="C60">
        <v>29.75</v>
      </c>
      <c r="D60">
        <v>30.1</v>
      </c>
      <c r="E60">
        <v>29.75</v>
      </c>
      <c r="F60">
        <v>29.9</v>
      </c>
      <c r="G60">
        <v>29.9</v>
      </c>
      <c r="H60">
        <v>0.4</v>
      </c>
      <c r="I60">
        <v>20</v>
      </c>
      <c r="J60">
        <v>4</v>
      </c>
      <c r="K60">
        <v>892</v>
      </c>
    </row>
    <row r="61" spans="1:11" x14ac:dyDescent="0.25">
      <c r="A61" s="1">
        <v>40057</v>
      </c>
      <c r="B61" t="s">
        <v>75</v>
      </c>
      <c r="C61">
        <v>29.83</v>
      </c>
      <c r="D61">
        <v>30.75</v>
      </c>
      <c r="E61">
        <v>29.65</v>
      </c>
      <c r="F61">
        <v>30.5</v>
      </c>
      <c r="G61">
        <v>30.55</v>
      </c>
      <c r="H61">
        <v>0.65</v>
      </c>
      <c r="I61">
        <v>134</v>
      </c>
      <c r="J61">
        <v>0</v>
      </c>
      <c r="K61">
        <v>988</v>
      </c>
    </row>
    <row r="62" spans="1:11" x14ac:dyDescent="0.25">
      <c r="A62" s="1">
        <v>40058</v>
      </c>
      <c r="B62" t="s">
        <v>75</v>
      </c>
      <c r="C62">
        <v>30.62</v>
      </c>
      <c r="D62">
        <v>30.92</v>
      </c>
      <c r="E62">
        <v>30.55</v>
      </c>
      <c r="F62">
        <v>30.92</v>
      </c>
      <c r="G62">
        <v>30.9</v>
      </c>
      <c r="H62">
        <v>0.35</v>
      </c>
      <c r="I62">
        <v>18</v>
      </c>
      <c r="J62">
        <v>0</v>
      </c>
      <c r="K62">
        <v>980</v>
      </c>
    </row>
    <row r="63" spans="1:11" x14ac:dyDescent="0.25">
      <c r="A63" s="1">
        <v>40059</v>
      </c>
      <c r="B63" t="s">
        <v>75</v>
      </c>
      <c r="C63">
        <v>30.75</v>
      </c>
      <c r="D63">
        <v>30.9</v>
      </c>
      <c r="E63">
        <v>30.18</v>
      </c>
      <c r="F63">
        <v>30.18</v>
      </c>
      <c r="G63">
        <v>30</v>
      </c>
      <c r="H63">
        <v>-0.9</v>
      </c>
      <c r="I63">
        <v>26</v>
      </c>
      <c r="J63">
        <v>0</v>
      </c>
      <c r="K63">
        <v>997</v>
      </c>
    </row>
    <row r="64" spans="1:11" x14ac:dyDescent="0.25">
      <c r="A64" s="1">
        <v>40060</v>
      </c>
      <c r="B64" t="s">
        <v>75</v>
      </c>
      <c r="C64">
        <v>29.7</v>
      </c>
      <c r="D64">
        <v>29.7</v>
      </c>
      <c r="E64">
        <v>29.55</v>
      </c>
      <c r="F64">
        <v>29.6</v>
      </c>
      <c r="G64">
        <v>29.55</v>
      </c>
      <c r="H64">
        <v>-0.45</v>
      </c>
      <c r="I64">
        <v>9</v>
      </c>
      <c r="J64">
        <v>0</v>
      </c>
      <c r="K64">
        <v>994</v>
      </c>
    </row>
    <row r="65" spans="1:11" x14ac:dyDescent="0.25">
      <c r="A65" s="1">
        <v>40064</v>
      </c>
      <c r="B65" t="s">
        <v>75</v>
      </c>
      <c r="C65">
        <v>29</v>
      </c>
      <c r="D65">
        <v>29.35</v>
      </c>
      <c r="E65">
        <v>29</v>
      </c>
      <c r="F65">
        <v>29.25</v>
      </c>
      <c r="G65">
        <v>29.3</v>
      </c>
      <c r="H65">
        <v>-0.25</v>
      </c>
      <c r="I65">
        <v>21</v>
      </c>
      <c r="J65">
        <v>0</v>
      </c>
      <c r="K65">
        <v>998</v>
      </c>
    </row>
    <row r="66" spans="1:11" x14ac:dyDescent="0.25">
      <c r="A66" s="1">
        <v>40065</v>
      </c>
      <c r="B66" t="s">
        <v>75</v>
      </c>
      <c r="C66">
        <v>29.25</v>
      </c>
      <c r="D66">
        <v>29.29</v>
      </c>
      <c r="E66">
        <v>28.85</v>
      </c>
      <c r="F66">
        <v>28.95</v>
      </c>
      <c r="G66">
        <v>29</v>
      </c>
      <c r="H66">
        <v>-0.3</v>
      </c>
      <c r="I66">
        <v>24</v>
      </c>
      <c r="J66">
        <v>0</v>
      </c>
      <c r="K66">
        <v>988</v>
      </c>
    </row>
    <row r="67" spans="1:11" x14ac:dyDescent="0.25">
      <c r="A67" s="1">
        <v>40066</v>
      </c>
      <c r="B67" t="s">
        <v>75</v>
      </c>
      <c r="C67">
        <v>29</v>
      </c>
      <c r="D67">
        <v>29.05</v>
      </c>
      <c r="E67">
        <v>28.3</v>
      </c>
      <c r="F67">
        <v>28.3</v>
      </c>
      <c r="G67">
        <v>28.4</v>
      </c>
      <c r="H67">
        <v>-0.6</v>
      </c>
      <c r="I67">
        <v>146</v>
      </c>
      <c r="J67">
        <v>0</v>
      </c>
      <c r="K67">
        <v>1001</v>
      </c>
    </row>
    <row r="68" spans="1:11" x14ac:dyDescent="0.25">
      <c r="A68" s="1">
        <v>40067</v>
      </c>
      <c r="B68" t="s">
        <v>75</v>
      </c>
      <c r="C68">
        <v>28.05</v>
      </c>
      <c r="D68">
        <v>28.6</v>
      </c>
      <c r="E68">
        <v>28.05</v>
      </c>
      <c r="F68">
        <v>28.6</v>
      </c>
      <c r="G68">
        <v>28.7</v>
      </c>
      <c r="H68">
        <v>0.3</v>
      </c>
      <c r="I68">
        <v>47</v>
      </c>
      <c r="J68">
        <v>0</v>
      </c>
      <c r="K68">
        <v>1005</v>
      </c>
    </row>
    <row r="69" spans="1:11" x14ac:dyDescent="0.25">
      <c r="A69" s="1">
        <v>40070</v>
      </c>
      <c r="B69" t="s">
        <v>75</v>
      </c>
      <c r="C69">
        <v>28.85</v>
      </c>
      <c r="D69">
        <v>28.85</v>
      </c>
      <c r="E69">
        <v>28.4</v>
      </c>
      <c r="F69">
        <v>28.45</v>
      </c>
      <c r="G69">
        <v>28.4</v>
      </c>
      <c r="H69">
        <v>-0.3</v>
      </c>
      <c r="I69">
        <v>13</v>
      </c>
      <c r="J69">
        <v>0</v>
      </c>
      <c r="K69">
        <v>1004</v>
      </c>
    </row>
    <row r="70" spans="1:11" x14ac:dyDescent="0.25">
      <c r="A70" s="1">
        <v>40071</v>
      </c>
      <c r="B70" t="s">
        <v>75</v>
      </c>
      <c r="C70">
        <v>28.2</v>
      </c>
      <c r="D70">
        <v>28.35</v>
      </c>
      <c r="E70">
        <v>28.2</v>
      </c>
      <c r="F70">
        <v>28.3</v>
      </c>
      <c r="G70">
        <v>28.4</v>
      </c>
      <c r="H70">
        <v>0</v>
      </c>
      <c r="I70">
        <v>20</v>
      </c>
      <c r="J70">
        <v>0</v>
      </c>
      <c r="K70">
        <v>1000</v>
      </c>
    </row>
    <row r="71" spans="1:11" x14ac:dyDescent="0.25">
      <c r="A71" s="1">
        <v>40072</v>
      </c>
      <c r="B71" t="s">
        <v>75</v>
      </c>
      <c r="C71">
        <v>28.3</v>
      </c>
      <c r="D71">
        <v>28.35</v>
      </c>
      <c r="E71">
        <v>28</v>
      </c>
      <c r="F71">
        <v>28.05</v>
      </c>
      <c r="G71">
        <v>28.05</v>
      </c>
      <c r="H71">
        <v>-0.35</v>
      </c>
      <c r="I71">
        <v>30</v>
      </c>
      <c r="J71">
        <v>0</v>
      </c>
      <c r="K71">
        <v>1003</v>
      </c>
    </row>
    <row r="72" spans="1:11" x14ac:dyDescent="0.25">
      <c r="A72" s="1">
        <v>40073</v>
      </c>
      <c r="B72" t="s">
        <v>75</v>
      </c>
      <c r="C72">
        <v>28</v>
      </c>
      <c r="D72">
        <v>28.25</v>
      </c>
      <c r="E72">
        <v>27.85</v>
      </c>
      <c r="F72">
        <v>28.25</v>
      </c>
      <c r="G72">
        <v>28.3</v>
      </c>
      <c r="H72">
        <v>0.25</v>
      </c>
      <c r="I72">
        <v>120</v>
      </c>
      <c r="J72">
        <v>0</v>
      </c>
      <c r="K72">
        <v>1068</v>
      </c>
    </row>
    <row r="73" spans="1:11" x14ac:dyDescent="0.25">
      <c r="A73" s="1">
        <v>40074</v>
      </c>
      <c r="B73" t="s">
        <v>75</v>
      </c>
      <c r="C73">
        <v>28</v>
      </c>
      <c r="D73">
        <v>28.65</v>
      </c>
      <c r="E73">
        <v>28</v>
      </c>
      <c r="F73">
        <v>28.6</v>
      </c>
      <c r="G73">
        <v>28.55</v>
      </c>
      <c r="H73">
        <v>0.25</v>
      </c>
      <c r="I73">
        <v>196</v>
      </c>
      <c r="J73">
        <v>0</v>
      </c>
      <c r="K73">
        <v>1194</v>
      </c>
    </row>
    <row r="74" spans="1:11" x14ac:dyDescent="0.25">
      <c r="A74" s="1">
        <v>40077</v>
      </c>
      <c r="B74" t="s">
        <v>75</v>
      </c>
      <c r="C74">
        <v>28.8</v>
      </c>
      <c r="D74">
        <v>28.9</v>
      </c>
      <c r="E74">
        <v>28.45</v>
      </c>
      <c r="F74">
        <v>28.7</v>
      </c>
      <c r="G74">
        <v>28.65</v>
      </c>
      <c r="H74">
        <v>0.1</v>
      </c>
      <c r="I74">
        <v>83</v>
      </c>
      <c r="J74">
        <v>0</v>
      </c>
      <c r="K74">
        <v>1207</v>
      </c>
    </row>
    <row r="75" spans="1:11" x14ac:dyDescent="0.25">
      <c r="A75" s="1">
        <v>40078</v>
      </c>
      <c r="B75" t="s">
        <v>75</v>
      </c>
      <c r="C75">
        <v>28.5</v>
      </c>
      <c r="D75">
        <v>28.65</v>
      </c>
      <c r="E75">
        <v>28.35</v>
      </c>
      <c r="F75">
        <v>28.5</v>
      </c>
      <c r="G75">
        <v>28.55</v>
      </c>
      <c r="H75">
        <v>-0.1</v>
      </c>
      <c r="I75">
        <v>369</v>
      </c>
      <c r="J75">
        <v>0</v>
      </c>
      <c r="K75">
        <v>1455</v>
      </c>
    </row>
    <row r="76" spans="1:11" x14ac:dyDescent="0.25">
      <c r="A76" s="1">
        <v>40079</v>
      </c>
      <c r="B76" t="s">
        <v>75</v>
      </c>
      <c r="C76">
        <v>28.55</v>
      </c>
      <c r="D76">
        <v>28.65</v>
      </c>
      <c r="E76">
        <v>27.75</v>
      </c>
      <c r="F76">
        <v>28.25</v>
      </c>
      <c r="G76">
        <v>28.3</v>
      </c>
      <c r="H76">
        <v>-0.25</v>
      </c>
      <c r="I76">
        <v>348</v>
      </c>
      <c r="J76">
        <v>0</v>
      </c>
      <c r="K76">
        <v>1588</v>
      </c>
    </row>
    <row r="77" spans="1:11" x14ac:dyDescent="0.25">
      <c r="A77" s="1">
        <v>40080</v>
      </c>
      <c r="B77" t="s">
        <v>75</v>
      </c>
      <c r="C77">
        <v>28.3</v>
      </c>
      <c r="D77">
        <v>28.9</v>
      </c>
      <c r="E77">
        <v>28.3</v>
      </c>
      <c r="F77">
        <v>28.8</v>
      </c>
      <c r="G77">
        <v>28.8</v>
      </c>
      <c r="H77">
        <v>0.5</v>
      </c>
      <c r="I77">
        <v>144</v>
      </c>
      <c r="J77">
        <v>0</v>
      </c>
      <c r="K77">
        <v>1668</v>
      </c>
    </row>
    <row r="78" spans="1:11" x14ac:dyDescent="0.25">
      <c r="A78" s="1">
        <v>40081</v>
      </c>
      <c r="B78" t="s">
        <v>75</v>
      </c>
      <c r="C78">
        <v>29.05</v>
      </c>
      <c r="D78">
        <v>29.1</v>
      </c>
      <c r="E78">
        <v>28.8</v>
      </c>
      <c r="F78">
        <v>28.8</v>
      </c>
      <c r="G78">
        <v>28.85</v>
      </c>
      <c r="H78">
        <v>0.05</v>
      </c>
      <c r="I78">
        <v>34</v>
      </c>
      <c r="J78">
        <v>0</v>
      </c>
      <c r="K78">
        <v>1488</v>
      </c>
    </row>
    <row r="79" spans="1:11" x14ac:dyDescent="0.25">
      <c r="A79" s="1">
        <v>40084</v>
      </c>
      <c r="B79" t="s">
        <v>75</v>
      </c>
      <c r="C79">
        <v>28.62</v>
      </c>
      <c r="D79">
        <v>28.85</v>
      </c>
      <c r="E79">
        <v>28.4</v>
      </c>
      <c r="F79">
        <v>28.4</v>
      </c>
      <c r="G79">
        <v>28.45</v>
      </c>
      <c r="H79">
        <v>-0.4</v>
      </c>
      <c r="I79">
        <v>44</v>
      </c>
      <c r="J79">
        <v>0</v>
      </c>
      <c r="K79">
        <v>1503</v>
      </c>
    </row>
    <row r="80" spans="1:11" x14ac:dyDescent="0.25">
      <c r="A80" s="1">
        <v>40085</v>
      </c>
      <c r="B80" t="s">
        <v>75</v>
      </c>
      <c r="C80">
        <v>28.3</v>
      </c>
      <c r="D80">
        <v>28.5</v>
      </c>
      <c r="E80">
        <v>28.25</v>
      </c>
      <c r="F80">
        <v>28.45</v>
      </c>
      <c r="G80">
        <v>28.5</v>
      </c>
      <c r="H80">
        <v>0.05</v>
      </c>
      <c r="I80">
        <v>33</v>
      </c>
      <c r="J80">
        <v>0</v>
      </c>
      <c r="K80">
        <v>1505</v>
      </c>
    </row>
    <row r="81" spans="1:11" x14ac:dyDescent="0.25">
      <c r="A81" s="1">
        <v>40086</v>
      </c>
      <c r="B81" t="s">
        <v>75</v>
      </c>
      <c r="C81">
        <v>28.76</v>
      </c>
      <c r="D81">
        <v>29.02</v>
      </c>
      <c r="E81">
        <v>28.45</v>
      </c>
      <c r="F81">
        <v>28.65</v>
      </c>
      <c r="G81">
        <v>28.65</v>
      </c>
      <c r="H81">
        <v>0.15</v>
      </c>
      <c r="I81">
        <v>117</v>
      </c>
      <c r="J81">
        <v>0</v>
      </c>
      <c r="K81">
        <v>1554</v>
      </c>
    </row>
    <row r="82" spans="1:11" x14ac:dyDescent="0.25">
      <c r="A82" s="1">
        <v>40087</v>
      </c>
      <c r="B82" t="s">
        <v>75</v>
      </c>
      <c r="C82">
        <v>28.95</v>
      </c>
      <c r="D82">
        <v>29.5</v>
      </c>
      <c r="E82">
        <v>28.95</v>
      </c>
      <c r="F82">
        <v>29.34</v>
      </c>
      <c r="G82">
        <v>29.35</v>
      </c>
      <c r="H82">
        <v>0.7</v>
      </c>
      <c r="I82">
        <v>93</v>
      </c>
      <c r="J82">
        <v>0</v>
      </c>
      <c r="K82">
        <v>1565</v>
      </c>
    </row>
    <row r="83" spans="1:11" x14ac:dyDescent="0.25">
      <c r="A83" s="1">
        <v>40088</v>
      </c>
      <c r="B83" t="s">
        <v>75</v>
      </c>
      <c r="C83">
        <v>29.6</v>
      </c>
      <c r="D83">
        <v>29.75</v>
      </c>
      <c r="E83">
        <v>28.95</v>
      </c>
      <c r="F83">
        <v>29.35</v>
      </c>
      <c r="G83">
        <v>29.35</v>
      </c>
      <c r="H83">
        <v>0</v>
      </c>
      <c r="I83">
        <v>106</v>
      </c>
      <c r="J83">
        <v>0</v>
      </c>
      <c r="K83">
        <v>1750</v>
      </c>
    </row>
    <row r="84" spans="1:11" x14ac:dyDescent="0.25">
      <c r="A84" s="1">
        <v>40091</v>
      </c>
      <c r="B84" t="s">
        <v>75</v>
      </c>
      <c r="C84">
        <v>29.25</v>
      </c>
      <c r="D84">
        <v>29.25</v>
      </c>
      <c r="E84">
        <v>28.75</v>
      </c>
      <c r="F84">
        <v>28.85</v>
      </c>
      <c r="G84">
        <v>28.8</v>
      </c>
      <c r="H84">
        <v>-0.55000000000000004</v>
      </c>
      <c r="I84">
        <v>48</v>
      </c>
      <c r="J84">
        <v>0</v>
      </c>
      <c r="K84">
        <v>1738</v>
      </c>
    </row>
    <row r="85" spans="1:11" x14ac:dyDescent="0.25">
      <c r="A85" s="1">
        <v>40092</v>
      </c>
      <c r="B85" t="s">
        <v>75</v>
      </c>
      <c r="C85">
        <v>28.49</v>
      </c>
      <c r="D85">
        <v>28.49</v>
      </c>
      <c r="E85">
        <v>28</v>
      </c>
      <c r="F85">
        <v>28.2</v>
      </c>
      <c r="G85">
        <v>28.25</v>
      </c>
      <c r="H85">
        <v>-0.55000000000000004</v>
      </c>
      <c r="I85">
        <v>30</v>
      </c>
      <c r="J85">
        <v>0</v>
      </c>
      <c r="K85">
        <v>1744</v>
      </c>
    </row>
    <row r="86" spans="1:11" x14ac:dyDescent="0.25">
      <c r="A86" s="1">
        <v>40093</v>
      </c>
      <c r="B86" t="s">
        <v>75</v>
      </c>
      <c r="C86">
        <v>28.25</v>
      </c>
      <c r="D86">
        <v>28.25</v>
      </c>
      <c r="E86">
        <v>27.95</v>
      </c>
      <c r="F86">
        <v>28.05</v>
      </c>
      <c r="G86">
        <v>28.05</v>
      </c>
      <c r="H86">
        <v>-0.2</v>
      </c>
      <c r="I86">
        <v>51</v>
      </c>
      <c r="J86">
        <v>0</v>
      </c>
      <c r="K86">
        <v>1734</v>
      </c>
    </row>
    <row r="87" spans="1:11" x14ac:dyDescent="0.25">
      <c r="A87" s="1">
        <v>40094</v>
      </c>
      <c r="B87" t="s">
        <v>75</v>
      </c>
      <c r="C87">
        <v>27.85</v>
      </c>
      <c r="D87">
        <v>28.1</v>
      </c>
      <c r="E87">
        <v>27.7</v>
      </c>
      <c r="F87">
        <v>27.85</v>
      </c>
      <c r="G87">
        <v>27.8</v>
      </c>
      <c r="H87">
        <v>-0.25</v>
      </c>
      <c r="I87">
        <v>121</v>
      </c>
      <c r="J87">
        <v>0</v>
      </c>
      <c r="K87">
        <v>1759</v>
      </c>
    </row>
    <row r="88" spans="1:11" x14ac:dyDescent="0.25">
      <c r="A88" s="1">
        <v>40095</v>
      </c>
      <c r="B88" t="s">
        <v>75</v>
      </c>
      <c r="C88">
        <v>27.85</v>
      </c>
      <c r="D88">
        <v>27.85</v>
      </c>
      <c r="E88">
        <v>27.5</v>
      </c>
      <c r="F88">
        <v>27.5</v>
      </c>
      <c r="G88">
        <v>27.55</v>
      </c>
      <c r="H88">
        <v>-0.25</v>
      </c>
      <c r="I88">
        <v>57</v>
      </c>
      <c r="J88">
        <v>0</v>
      </c>
      <c r="K88">
        <v>1745</v>
      </c>
    </row>
    <row r="89" spans="1:11" x14ac:dyDescent="0.25">
      <c r="A89" s="1">
        <v>40098</v>
      </c>
      <c r="B89" t="s">
        <v>75</v>
      </c>
      <c r="C89">
        <v>27.4</v>
      </c>
      <c r="D89">
        <v>27.4</v>
      </c>
      <c r="E89">
        <v>27</v>
      </c>
      <c r="F89">
        <v>27.25</v>
      </c>
      <c r="G89">
        <v>27.15</v>
      </c>
      <c r="H89">
        <v>-0.4</v>
      </c>
      <c r="I89">
        <v>68</v>
      </c>
      <c r="J89">
        <v>0</v>
      </c>
      <c r="K89">
        <v>1723</v>
      </c>
    </row>
    <row r="90" spans="1:11" x14ac:dyDescent="0.25">
      <c r="A90" s="1">
        <v>40099</v>
      </c>
      <c r="B90" t="s">
        <v>75</v>
      </c>
      <c r="C90">
        <v>27.2</v>
      </c>
      <c r="D90">
        <v>27.52</v>
      </c>
      <c r="E90">
        <v>27.05</v>
      </c>
      <c r="F90">
        <v>27.05</v>
      </c>
      <c r="G90">
        <v>27.1</v>
      </c>
      <c r="H90">
        <v>-0.05</v>
      </c>
      <c r="I90">
        <v>44</v>
      </c>
      <c r="J90">
        <v>0</v>
      </c>
      <c r="K90">
        <v>1731</v>
      </c>
    </row>
    <row r="91" spans="1:11" x14ac:dyDescent="0.25">
      <c r="A91" s="1">
        <v>40100</v>
      </c>
      <c r="B91" t="s">
        <v>75</v>
      </c>
      <c r="C91">
        <v>26.9</v>
      </c>
      <c r="D91">
        <v>27.15</v>
      </c>
      <c r="E91">
        <v>26.7</v>
      </c>
      <c r="F91">
        <v>27.05</v>
      </c>
      <c r="G91">
        <v>27.1</v>
      </c>
      <c r="H91">
        <v>0</v>
      </c>
      <c r="I91">
        <v>133</v>
      </c>
      <c r="J91">
        <v>0</v>
      </c>
      <c r="K91">
        <v>1800</v>
      </c>
    </row>
    <row r="92" spans="1:11" x14ac:dyDescent="0.25">
      <c r="A92" s="1">
        <v>40101</v>
      </c>
      <c r="B92" t="s">
        <v>75</v>
      </c>
      <c r="C92">
        <v>27.25</v>
      </c>
      <c r="D92">
        <v>27.25</v>
      </c>
      <c r="E92">
        <v>26.45</v>
      </c>
      <c r="F92">
        <v>26.5</v>
      </c>
      <c r="G92">
        <v>26.55</v>
      </c>
      <c r="H92">
        <v>-0.55000000000000004</v>
      </c>
      <c r="I92">
        <v>119</v>
      </c>
      <c r="J92">
        <v>0</v>
      </c>
      <c r="K92">
        <v>1765</v>
      </c>
    </row>
    <row r="93" spans="1:11" x14ac:dyDescent="0.25">
      <c r="A93" s="1">
        <v>40102</v>
      </c>
      <c r="B93" t="s">
        <v>75</v>
      </c>
      <c r="C93">
        <v>26.85</v>
      </c>
      <c r="D93">
        <v>27.1</v>
      </c>
      <c r="E93">
        <v>26.55</v>
      </c>
      <c r="F93">
        <v>26.85</v>
      </c>
      <c r="G93">
        <v>26.8</v>
      </c>
      <c r="H93">
        <v>0.25</v>
      </c>
      <c r="I93">
        <v>268</v>
      </c>
      <c r="J93">
        <v>0</v>
      </c>
      <c r="K93">
        <v>1606</v>
      </c>
    </row>
    <row r="94" spans="1:11" x14ac:dyDescent="0.25">
      <c r="A94" s="1">
        <v>40105</v>
      </c>
      <c r="B94" t="s">
        <v>75</v>
      </c>
      <c r="C94">
        <v>26.6</v>
      </c>
      <c r="D94">
        <v>26.65</v>
      </c>
      <c r="E94">
        <v>26.2</v>
      </c>
      <c r="F94">
        <v>26.35</v>
      </c>
      <c r="G94">
        <v>26.4</v>
      </c>
      <c r="H94">
        <v>-0.4</v>
      </c>
      <c r="I94">
        <v>131</v>
      </c>
      <c r="J94">
        <v>0</v>
      </c>
      <c r="K94">
        <v>1757</v>
      </c>
    </row>
    <row r="95" spans="1:11" x14ac:dyDescent="0.25">
      <c r="A95" s="1">
        <v>40106</v>
      </c>
      <c r="B95" t="s">
        <v>75</v>
      </c>
      <c r="C95">
        <v>26.3</v>
      </c>
      <c r="D95">
        <v>26.65</v>
      </c>
      <c r="E95">
        <v>26.05</v>
      </c>
      <c r="F95">
        <v>26.4</v>
      </c>
      <c r="G95">
        <v>26.4</v>
      </c>
      <c r="H95">
        <v>0</v>
      </c>
      <c r="I95">
        <v>211</v>
      </c>
      <c r="J95">
        <v>0</v>
      </c>
      <c r="K95">
        <v>1786</v>
      </c>
    </row>
    <row r="96" spans="1:11" x14ac:dyDescent="0.25">
      <c r="A96" s="1">
        <v>40107</v>
      </c>
      <c r="B96" t="s">
        <v>75</v>
      </c>
      <c r="C96">
        <v>26.5</v>
      </c>
      <c r="D96">
        <v>26.65</v>
      </c>
      <c r="E96">
        <v>26.05</v>
      </c>
      <c r="F96">
        <v>26.4</v>
      </c>
      <c r="G96">
        <v>26.35</v>
      </c>
      <c r="H96">
        <v>-0.05</v>
      </c>
      <c r="I96">
        <v>190</v>
      </c>
      <c r="J96">
        <v>0</v>
      </c>
      <c r="K96">
        <v>1784</v>
      </c>
    </row>
    <row r="97" spans="1:11" x14ac:dyDescent="0.25">
      <c r="A97" s="1">
        <v>40108</v>
      </c>
      <c r="B97" t="s">
        <v>75</v>
      </c>
      <c r="C97">
        <v>26.5</v>
      </c>
      <c r="D97">
        <v>26.7</v>
      </c>
      <c r="E97">
        <v>25.9</v>
      </c>
      <c r="F97">
        <v>26</v>
      </c>
      <c r="G97">
        <v>25.95</v>
      </c>
      <c r="H97">
        <v>-0.4</v>
      </c>
      <c r="I97">
        <v>201</v>
      </c>
      <c r="J97">
        <v>0</v>
      </c>
      <c r="K97">
        <v>1715</v>
      </c>
    </row>
    <row r="98" spans="1:11" x14ac:dyDescent="0.25">
      <c r="A98" s="1">
        <v>40109</v>
      </c>
      <c r="B98" t="s">
        <v>75</v>
      </c>
      <c r="C98">
        <v>25.85</v>
      </c>
      <c r="D98">
        <v>26.35</v>
      </c>
      <c r="E98">
        <v>25.7</v>
      </c>
      <c r="F98">
        <v>26.05</v>
      </c>
      <c r="G98">
        <v>26.15</v>
      </c>
      <c r="H98">
        <v>0.2</v>
      </c>
      <c r="I98">
        <v>698</v>
      </c>
      <c r="J98">
        <v>0</v>
      </c>
      <c r="K98">
        <v>2051</v>
      </c>
    </row>
    <row r="99" spans="1:11" x14ac:dyDescent="0.25">
      <c r="A99" s="1">
        <v>40112</v>
      </c>
      <c r="B99" t="s">
        <v>75</v>
      </c>
      <c r="C99">
        <v>26.1</v>
      </c>
      <c r="D99">
        <v>26.75</v>
      </c>
      <c r="E99">
        <v>25.75</v>
      </c>
      <c r="F99">
        <v>26.65</v>
      </c>
      <c r="G99">
        <v>26.7</v>
      </c>
      <c r="H99">
        <v>0.55000000000000004</v>
      </c>
      <c r="I99">
        <v>366</v>
      </c>
      <c r="J99">
        <v>0</v>
      </c>
      <c r="K99">
        <v>1989</v>
      </c>
    </row>
    <row r="100" spans="1:11" x14ac:dyDescent="0.25">
      <c r="A100" s="1">
        <v>40113</v>
      </c>
      <c r="B100" t="s">
        <v>75</v>
      </c>
      <c r="C100">
        <v>26.6</v>
      </c>
      <c r="D100">
        <v>26.85</v>
      </c>
      <c r="E100">
        <v>26.35</v>
      </c>
      <c r="F100">
        <v>26.6</v>
      </c>
      <c r="G100">
        <v>26.6</v>
      </c>
      <c r="H100">
        <v>-0.1</v>
      </c>
      <c r="I100">
        <v>215</v>
      </c>
      <c r="J100">
        <v>0</v>
      </c>
      <c r="K100">
        <v>1916</v>
      </c>
    </row>
    <row r="101" spans="1:11" x14ac:dyDescent="0.25">
      <c r="A101" s="1">
        <v>40114</v>
      </c>
      <c r="B101" t="s">
        <v>75</v>
      </c>
      <c r="C101">
        <v>26.7</v>
      </c>
      <c r="D101">
        <v>27.52</v>
      </c>
      <c r="E101">
        <v>26.55</v>
      </c>
      <c r="F101">
        <v>27.5</v>
      </c>
      <c r="G101">
        <v>27.6</v>
      </c>
      <c r="H101">
        <v>1</v>
      </c>
      <c r="I101">
        <v>603</v>
      </c>
      <c r="J101">
        <v>0</v>
      </c>
      <c r="K101">
        <v>1858</v>
      </c>
    </row>
    <row r="102" spans="1:11" x14ac:dyDescent="0.25">
      <c r="A102" s="1">
        <v>40115</v>
      </c>
      <c r="B102" t="s">
        <v>75</v>
      </c>
      <c r="C102">
        <v>27.11</v>
      </c>
      <c r="D102">
        <v>27.15</v>
      </c>
      <c r="E102">
        <v>26.5</v>
      </c>
      <c r="F102">
        <v>26.6</v>
      </c>
      <c r="G102">
        <v>26.6</v>
      </c>
      <c r="H102">
        <v>-1</v>
      </c>
      <c r="I102">
        <v>359</v>
      </c>
      <c r="J102">
        <v>0</v>
      </c>
      <c r="K102">
        <v>1874</v>
      </c>
    </row>
    <row r="103" spans="1:11" x14ac:dyDescent="0.25">
      <c r="A103" s="1">
        <v>40116</v>
      </c>
      <c r="B103" t="s">
        <v>75</v>
      </c>
      <c r="C103">
        <v>26.65</v>
      </c>
      <c r="D103">
        <v>28.35</v>
      </c>
      <c r="E103">
        <v>26.55</v>
      </c>
      <c r="F103">
        <v>27.85</v>
      </c>
      <c r="G103">
        <v>27.95</v>
      </c>
      <c r="H103">
        <v>1.35</v>
      </c>
      <c r="I103">
        <v>595</v>
      </c>
      <c r="J103">
        <v>0</v>
      </c>
      <c r="K103">
        <v>2006</v>
      </c>
    </row>
    <row r="104" spans="1:11" x14ac:dyDescent="0.25">
      <c r="A104" s="1">
        <v>40119</v>
      </c>
      <c r="B104" t="s">
        <v>75</v>
      </c>
      <c r="C104">
        <v>27.75</v>
      </c>
      <c r="D104">
        <v>28.6</v>
      </c>
      <c r="E104">
        <v>27.34</v>
      </c>
      <c r="F104">
        <v>28.25</v>
      </c>
      <c r="G104">
        <v>28.2</v>
      </c>
      <c r="H104">
        <v>0.25</v>
      </c>
      <c r="I104">
        <v>420</v>
      </c>
      <c r="J104">
        <v>0</v>
      </c>
      <c r="K104">
        <v>2084</v>
      </c>
    </row>
    <row r="105" spans="1:11" x14ac:dyDescent="0.25">
      <c r="A105" s="1">
        <v>40120</v>
      </c>
      <c r="B105" t="s">
        <v>75</v>
      </c>
      <c r="C105">
        <v>28.7</v>
      </c>
      <c r="D105">
        <v>28.8</v>
      </c>
      <c r="E105">
        <v>28.1</v>
      </c>
      <c r="F105">
        <v>28.4</v>
      </c>
      <c r="G105">
        <v>28.45</v>
      </c>
      <c r="H105">
        <v>0.25</v>
      </c>
      <c r="I105">
        <v>262</v>
      </c>
      <c r="J105">
        <v>0</v>
      </c>
      <c r="K105">
        <v>2148</v>
      </c>
    </row>
    <row r="106" spans="1:11" x14ac:dyDescent="0.25">
      <c r="A106" s="1">
        <v>40121</v>
      </c>
      <c r="B106" t="s">
        <v>75</v>
      </c>
      <c r="C106">
        <v>28.35</v>
      </c>
      <c r="D106">
        <v>28.45</v>
      </c>
      <c r="E106">
        <v>27.5</v>
      </c>
      <c r="F106">
        <v>28</v>
      </c>
      <c r="G106">
        <v>28.05</v>
      </c>
      <c r="H106">
        <v>-0.4</v>
      </c>
      <c r="I106">
        <v>569</v>
      </c>
      <c r="J106">
        <v>100</v>
      </c>
      <c r="K106">
        <v>2367</v>
      </c>
    </row>
    <row r="107" spans="1:11" x14ac:dyDescent="0.25">
      <c r="A107" s="1">
        <v>40122</v>
      </c>
      <c r="B107" t="s">
        <v>75</v>
      </c>
      <c r="C107">
        <v>27.95</v>
      </c>
      <c r="D107">
        <v>28</v>
      </c>
      <c r="E107">
        <v>27.4</v>
      </c>
      <c r="F107">
        <v>27.6</v>
      </c>
      <c r="G107">
        <v>27.6</v>
      </c>
      <c r="H107">
        <v>-0.45</v>
      </c>
      <c r="I107">
        <v>304</v>
      </c>
      <c r="J107">
        <v>0</v>
      </c>
      <c r="K107">
        <v>2344</v>
      </c>
    </row>
    <row r="108" spans="1:11" x14ac:dyDescent="0.25">
      <c r="A108" s="1">
        <v>40123</v>
      </c>
      <c r="B108" t="s">
        <v>75</v>
      </c>
      <c r="C108">
        <v>27.75</v>
      </c>
      <c r="D108">
        <v>27.86</v>
      </c>
      <c r="E108">
        <v>26.85</v>
      </c>
      <c r="F108">
        <v>26.95</v>
      </c>
      <c r="G108">
        <v>27</v>
      </c>
      <c r="H108">
        <v>-0.6</v>
      </c>
      <c r="I108">
        <v>875</v>
      </c>
      <c r="J108">
        <v>75</v>
      </c>
      <c r="K108">
        <v>3001</v>
      </c>
    </row>
    <row r="109" spans="1:11" x14ac:dyDescent="0.25">
      <c r="A109" s="1">
        <v>40126</v>
      </c>
      <c r="B109" t="s">
        <v>75</v>
      </c>
      <c r="C109">
        <v>26.3</v>
      </c>
      <c r="D109">
        <v>26.6</v>
      </c>
      <c r="E109">
        <v>26</v>
      </c>
      <c r="F109">
        <v>26.2</v>
      </c>
      <c r="G109">
        <v>26.15</v>
      </c>
      <c r="H109">
        <v>-0.85</v>
      </c>
      <c r="I109">
        <v>865</v>
      </c>
      <c r="J109">
        <v>0</v>
      </c>
      <c r="K109">
        <v>3593</v>
      </c>
    </row>
    <row r="110" spans="1:11" x14ac:dyDescent="0.25">
      <c r="A110" s="1">
        <v>40127</v>
      </c>
      <c r="B110" t="s">
        <v>75</v>
      </c>
      <c r="C110">
        <v>26.35</v>
      </c>
      <c r="D110">
        <v>26.65</v>
      </c>
      <c r="E110">
        <v>25.95</v>
      </c>
      <c r="F110">
        <v>26.5</v>
      </c>
      <c r="G110">
        <v>26.5</v>
      </c>
      <c r="H110">
        <v>0.35</v>
      </c>
      <c r="I110">
        <v>935</v>
      </c>
      <c r="J110">
        <v>0</v>
      </c>
      <c r="K110">
        <v>4318</v>
      </c>
    </row>
    <row r="111" spans="1:11" x14ac:dyDescent="0.25">
      <c r="A111" s="1">
        <v>40128</v>
      </c>
      <c r="B111" t="s">
        <v>75</v>
      </c>
      <c r="C111">
        <v>26</v>
      </c>
      <c r="D111">
        <v>26.95</v>
      </c>
      <c r="E111">
        <v>25.95</v>
      </c>
      <c r="F111">
        <v>26.8</v>
      </c>
      <c r="G111">
        <v>26.8</v>
      </c>
      <c r="H111">
        <v>0.3</v>
      </c>
      <c r="I111">
        <v>1146</v>
      </c>
      <c r="J111">
        <v>0</v>
      </c>
      <c r="K111">
        <v>4788</v>
      </c>
    </row>
    <row r="112" spans="1:11" x14ac:dyDescent="0.25">
      <c r="A112" s="1">
        <v>40129</v>
      </c>
      <c r="B112" t="s">
        <v>75</v>
      </c>
      <c r="C112">
        <v>26.85</v>
      </c>
      <c r="D112">
        <v>27.85</v>
      </c>
      <c r="E112">
        <v>26.75</v>
      </c>
      <c r="F112">
        <v>27.65</v>
      </c>
      <c r="G112">
        <v>27.7</v>
      </c>
      <c r="H112">
        <v>0.9</v>
      </c>
      <c r="I112">
        <v>1766</v>
      </c>
      <c r="J112">
        <v>0</v>
      </c>
      <c r="K112">
        <v>6208</v>
      </c>
    </row>
    <row r="113" spans="1:11" x14ac:dyDescent="0.25">
      <c r="A113" s="1">
        <v>40130</v>
      </c>
      <c r="B113" t="s">
        <v>75</v>
      </c>
      <c r="C113">
        <v>27.6</v>
      </c>
      <c r="D113">
        <v>28</v>
      </c>
      <c r="E113">
        <v>27.05</v>
      </c>
      <c r="F113">
        <v>27.4</v>
      </c>
      <c r="G113">
        <v>27.45</v>
      </c>
      <c r="H113">
        <v>-0.25</v>
      </c>
      <c r="I113">
        <v>618</v>
      </c>
      <c r="J113">
        <v>0</v>
      </c>
      <c r="K113">
        <v>6429</v>
      </c>
    </row>
    <row r="114" spans="1:11" x14ac:dyDescent="0.25">
      <c r="A114" s="1">
        <v>40133</v>
      </c>
      <c r="B114" t="s">
        <v>75</v>
      </c>
      <c r="C114">
        <v>27.05</v>
      </c>
      <c r="D114">
        <v>27.13</v>
      </c>
      <c r="E114">
        <v>26.7</v>
      </c>
      <c r="F114">
        <v>27</v>
      </c>
      <c r="G114">
        <v>27</v>
      </c>
      <c r="H114">
        <v>-0.45</v>
      </c>
      <c r="I114">
        <v>857</v>
      </c>
      <c r="J114">
        <v>0</v>
      </c>
      <c r="K114">
        <v>6803</v>
      </c>
    </row>
    <row r="115" spans="1:11" x14ac:dyDescent="0.25">
      <c r="A115" s="1">
        <v>40134</v>
      </c>
      <c r="B115" t="s">
        <v>75</v>
      </c>
      <c r="C115">
        <v>27.25</v>
      </c>
      <c r="D115">
        <v>27.25</v>
      </c>
      <c r="E115">
        <v>26.8</v>
      </c>
      <c r="F115">
        <v>27.05</v>
      </c>
      <c r="G115">
        <v>27.05</v>
      </c>
      <c r="H115">
        <v>0.05</v>
      </c>
      <c r="I115">
        <v>511</v>
      </c>
      <c r="J115">
        <v>0</v>
      </c>
      <c r="K115">
        <v>7045</v>
      </c>
    </row>
    <row r="116" spans="1:11" x14ac:dyDescent="0.25">
      <c r="A116" s="1">
        <v>40135</v>
      </c>
      <c r="B116" t="s">
        <v>75</v>
      </c>
      <c r="C116">
        <v>27.15</v>
      </c>
      <c r="D116">
        <v>27.25</v>
      </c>
      <c r="E116">
        <v>26.65</v>
      </c>
      <c r="F116">
        <v>26.8</v>
      </c>
      <c r="G116">
        <v>26.85</v>
      </c>
      <c r="H116">
        <v>-0.2</v>
      </c>
      <c r="I116">
        <v>2340</v>
      </c>
      <c r="J116">
        <v>100</v>
      </c>
      <c r="K116">
        <v>7737</v>
      </c>
    </row>
    <row r="117" spans="1:11" x14ac:dyDescent="0.25">
      <c r="A117" s="1">
        <v>40136</v>
      </c>
      <c r="B117" t="s">
        <v>75</v>
      </c>
      <c r="C117">
        <v>27.05</v>
      </c>
      <c r="D117">
        <v>27.81</v>
      </c>
      <c r="E117">
        <v>27.05</v>
      </c>
      <c r="F117">
        <v>27.15</v>
      </c>
      <c r="G117">
        <v>27.25</v>
      </c>
      <c r="H117">
        <v>0.4</v>
      </c>
      <c r="I117">
        <v>2978</v>
      </c>
      <c r="J117">
        <v>0</v>
      </c>
      <c r="K117">
        <v>8472</v>
      </c>
    </row>
    <row r="118" spans="1:11" x14ac:dyDescent="0.25">
      <c r="A118" s="1">
        <v>40137</v>
      </c>
      <c r="B118" t="s">
        <v>75</v>
      </c>
      <c r="C118">
        <v>27.6</v>
      </c>
      <c r="D118">
        <v>27.8</v>
      </c>
      <c r="E118">
        <v>26.85</v>
      </c>
      <c r="F118">
        <v>27</v>
      </c>
      <c r="G118">
        <v>27</v>
      </c>
      <c r="H118">
        <v>-0.25</v>
      </c>
      <c r="I118">
        <v>3211</v>
      </c>
      <c r="J118">
        <v>0</v>
      </c>
      <c r="K118">
        <v>9656</v>
      </c>
    </row>
    <row r="119" spans="1:11" x14ac:dyDescent="0.25">
      <c r="A119" s="1">
        <v>40140</v>
      </c>
      <c r="B119" t="s">
        <v>75</v>
      </c>
      <c r="C119">
        <v>26.6</v>
      </c>
      <c r="D119">
        <v>26.65</v>
      </c>
      <c r="E119">
        <v>26</v>
      </c>
      <c r="F119">
        <v>26.35</v>
      </c>
      <c r="G119">
        <v>26.4</v>
      </c>
      <c r="H119">
        <v>-0.6</v>
      </c>
      <c r="I119">
        <v>2729</v>
      </c>
      <c r="J119">
        <v>26</v>
      </c>
      <c r="K119">
        <v>10418</v>
      </c>
    </row>
    <row r="120" spans="1:11" x14ac:dyDescent="0.25">
      <c r="A120" s="1">
        <v>40141</v>
      </c>
      <c r="B120" t="s">
        <v>75</v>
      </c>
      <c r="C120">
        <v>26.35</v>
      </c>
      <c r="D120">
        <v>26.7</v>
      </c>
      <c r="E120">
        <v>25.93</v>
      </c>
      <c r="F120">
        <v>26</v>
      </c>
      <c r="G120">
        <v>26.05</v>
      </c>
      <c r="H120">
        <v>-0.35</v>
      </c>
      <c r="I120">
        <v>3833</v>
      </c>
      <c r="J120">
        <v>0</v>
      </c>
      <c r="K120">
        <v>11248</v>
      </c>
    </row>
    <row r="121" spans="1:11" x14ac:dyDescent="0.25">
      <c r="A121" s="1">
        <v>40142</v>
      </c>
      <c r="B121" t="s">
        <v>75</v>
      </c>
      <c r="C121">
        <v>26.05</v>
      </c>
      <c r="D121">
        <v>26.05</v>
      </c>
      <c r="E121">
        <v>25.6</v>
      </c>
      <c r="F121">
        <v>25.75</v>
      </c>
      <c r="G121">
        <v>25.8</v>
      </c>
      <c r="H121">
        <v>-0.25</v>
      </c>
      <c r="I121">
        <v>3717</v>
      </c>
      <c r="J121">
        <v>0</v>
      </c>
      <c r="K121">
        <v>12399</v>
      </c>
    </row>
    <row r="122" spans="1:11" x14ac:dyDescent="0.25">
      <c r="A122" s="1">
        <v>40144</v>
      </c>
      <c r="B122" t="s">
        <v>75</v>
      </c>
      <c r="C122">
        <v>26.95</v>
      </c>
      <c r="D122">
        <v>27.8</v>
      </c>
      <c r="E122">
        <v>26.15</v>
      </c>
      <c r="F122">
        <v>27.1</v>
      </c>
      <c r="G122">
        <v>27.15</v>
      </c>
      <c r="H122">
        <v>1.35</v>
      </c>
      <c r="I122">
        <v>3341</v>
      </c>
      <c r="J122">
        <v>0</v>
      </c>
      <c r="K122">
        <v>13416</v>
      </c>
    </row>
    <row r="123" spans="1:11" x14ac:dyDescent="0.25">
      <c r="A123" s="1">
        <v>40147</v>
      </c>
      <c r="B123" t="s">
        <v>75</v>
      </c>
      <c r="C123">
        <v>27</v>
      </c>
      <c r="D123">
        <v>27.3</v>
      </c>
      <c r="E123">
        <v>26.65</v>
      </c>
      <c r="F123">
        <v>27.1</v>
      </c>
      <c r="G123">
        <v>27.15</v>
      </c>
      <c r="H123">
        <v>0</v>
      </c>
      <c r="I123">
        <v>3021</v>
      </c>
      <c r="J123">
        <v>0</v>
      </c>
      <c r="K123">
        <v>14534</v>
      </c>
    </row>
    <row r="124" spans="1:11" x14ac:dyDescent="0.25">
      <c r="A124" s="1">
        <v>40148</v>
      </c>
      <c r="B124" t="s">
        <v>75</v>
      </c>
      <c r="C124">
        <v>26.8</v>
      </c>
      <c r="D124">
        <v>26.8</v>
      </c>
      <c r="E124">
        <v>25.9</v>
      </c>
      <c r="F124">
        <v>26.25</v>
      </c>
      <c r="G124">
        <v>26.3</v>
      </c>
      <c r="H124">
        <v>-0.85</v>
      </c>
      <c r="I124">
        <v>2667</v>
      </c>
      <c r="J124">
        <v>55</v>
      </c>
      <c r="K124">
        <v>15785</v>
      </c>
    </row>
    <row r="125" spans="1:11" x14ac:dyDescent="0.25">
      <c r="A125" s="1">
        <v>40149</v>
      </c>
      <c r="B125" t="s">
        <v>75</v>
      </c>
      <c r="C125">
        <v>26.3</v>
      </c>
      <c r="D125">
        <v>26.35</v>
      </c>
      <c r="E125">
        <v>25.65</v>
      </c>
      <c r="F125">
        <v>26.15</v>
      </c>
      <c r="G125">
        <v>26.2</v>
      </c>
      <c r="H125">
        <v>-0.1</v>
      </c>
      <c r="I125">
        <v>8253</v>
      </c>
      <c r="J125">
        <v>0</v>
      </c>
      <c r="K125">
        <v>18788</v>
      </c>
    </row>
    <row r="126" spans="1:11" x14ac:dyDescent="0.25">
      <c r="A126" s="1">
        <v>40150</v>
      </c>
      <c r="B126" t="s">
        <v>75</v>
      </c>
      <c r="C126">
        <v>26.05</v>
      </c>
      <c r="D126">
        <v>26.65</v>
      </c>
      <c r="E126">
        <v>25.75</v>
      </c>
      <c r="F126">
        <v>26.6</v>
      </c>
      <c r="G126">
        <v>26.65</v>
      </c>
      <c r="H126">
        <v>0.45</v>
      </c>
      <c r="I126">
        <v>2909</v>
      </c>
      <c r="J126">
        <v>0</v>
      </c>
      <c r="K126">
        <v>19756</v>
      </c>
    </row>
    <row r="127" spans="1:11" x14ac:dyDescent="0.25">
      <c r="A127" s="1">
        <v>40151</v>
      </c>
      <c r="B127" t="s">
        <v>75</v>
      </c>
      <c r="C127">
        <v>25.55</v>
      </c>
      <c r="D127">
        <v>26.45</v>
      </c>
      <c r="E127">
        <v>25.5</v>
      </c>
      <c r="F127">
        <v>26.1</v>
      </c>
      <c r="G127">
        <v>26.15</v>
      </c>
      <c r="H127">
        <v>-0.5</v>
      </c>
      <c r="I127">
        <v>4075</v>
      </c>
      <c r="J127">
        <v>180</v>
      </c>
      <c r="K127">
        <v>21965</v>
      </c>
    </row>
    <row r="128" spans="1:11" x14ac:dyDescent="0.25">
      <c r="A128" s="1">
        <v>40154</v>
      </c>
      <c r="B128" t="s">
        <v>75</v>
      </c>
      <c r="C128">
        <v>26.5</v>
      </c>
      <c r="D128">
        <v>26.5</v>
      </c>
      <c r="E128">
        <v>25.8</v>
      </c>
      <c r="F128">
        <v>25.95</v>
      </c>
      <c r="G128">
        <v>26.05</v>
      </c>
      <c r="H128">
        <v>-0.1</v>
      </c>
      <c r="I128">
        <v>4210</v>
      </c>
      <c r="J128">
        <v>0</v>
      </c>
      <c r="K128">
        <v>24615</v>
      </c>
    </row>
    <row r="129" spans="1:11" x14ac:dyDescent="0.25">
      <c r="A129" s="1">
        <v>40155</v>
      </c>
      <c r="B129" t="s">
        <v>75</v>
      </c>
      <c r="C129">
        <v>26.35</v>
      </c>
      <c r="D129">
        <v>26.95</v>
      </c>
      <c r="E129">
        <v>26.2</v>
      </c>
      <c r="F129">
        <v>26.5</v>
      </c>
      <c r="G129">
        <v>26.55</v>
      </c>
      <c r="H129">
        <v>0.5</v>
      </c>
      <c r="I129">
        <v>2717</v>
      </c>
      <c r="J129">
        <v>0</v>
      </c>
      <c r="K129">
        <v>25452</v>
      </c>
    </row>
    <row r="130" spans="1:11" x14ac:dyDescent="0.25">
      <c r="A130" s="1">
        <v>40156</v>
      </c>
      <c r="B130" t="s">
        <v>75</v>
      </c>
      <c r="C130">
        <v>26.4</v>
      </c>
      <c r="D130">
        <v>26.75</v>
      </c>
      <c r="E130">
        <v>26.25</v>
      </c>
      <c r="F130">
        <v>26.4</v>
      </c>
      <c r="G130">
        <v>26.45</v>
      </c>
      <c r="H130">
        <v>-0.1</v>
      </c>
      <c r="I130">
        <v>2641</v>
      </c>
      <c r="J130">
        <v>0</v>
      </c>
      <c r="K130">
        <v>27032</v>
      </c>
    </row>
    <row r="131" spans="1:11" x14ac:dyDescent="0.25">
      <c r="A131" s="1">
        <v>40157</v>
      </c>
      <c r="B131" t="s">
        <v>75</v>
      </c>
      <c r="C131">
        <v>26.15</v>
      </c>
      <c r="D131">
        <v>26.35</v>
      </c>
      <c r="E131">
        <v>25.9</v>
      </c>
      <c r="F131">
        <v>26.05</v>
      </c>
      <c r="G131">
        <v>26.1</v>
      </c>
      <c r="H131">
        <v>-0.35</v>
      </c>
      <c r="I131">
        <v>3451</v>
      </c>
      <c r="J131">
        <v>0</v>
      </c>
      <c r="K131">
        <v>28322</v>
      </c>
    </row>
    <row r="132" spans="1:11" x14ac:dyDescent="0.25">
      <c r="A132" s="1">
        <v>40158</v>
      </c>
      <c r="B132" t="s">
        <v>75</v>
      </c>
      <c r="C132">
        <v>25.85</v>
      </c>
      <c r="D132">
        <v>26.2</v>
      </c>
      <c r="E132">
        <v>25.75</v>
      </c>
      <c r="F132">
        <v>25.95</v>
      </c>
      <c r="G132">
        <v>26</v>
      </c>
      <c r="H132">
        <v>-0.1</v>
      </c>
      <c r="I132">
        <v>3124</v>
      </c>
      <c r="J132">
        <v>61</v>
      </c>
      <c r="K132">
        <v>29416</v>
      </c>
    </row>
    <row r="133" spans="1:11" x14ac:dyDescent="0.25">
      <c r="A133" s="1">
        <v>40161</v>
      </c>
      <c r="B133" t="s">
        <v>75</v>
      </c>
      <c r="C133">
        <v>25.75</v>
      </c>
      <c r="D133">
        <v>26.06</v>
      </c>
      <c r="E133">
        <v>25.35</v>
      </c>
      <c r="F133">
        <v>25.5</v>
      </c>
      <c r="G133">
        <v>25.55</v>
      </c>
      <c r="H133">
        <v>-0.45</v>
      </c>
      <c r="I133">
        <v>3675</v>
      </c>
      <c r="J133">
        <v>0</v>
      </c>
      <c r="K133">
        <v>31638</v>
      </c>
    </row>
    <row r="134" spans="1:11" x14ac:dyDescent="0.25">
      <c r="A134" s="1">
        <v>40162</v>
      </c>
      <c r="B134" t="s">
        <v>75</v>
      </c>
      <c r="C134">
        <v>26</v>
      </c>
      <c r="D134">
        <v>26.3</v>
      </c>
      <c r="E134">
        <v>25</v>
      </c>
      <c r="F134">
        <v>25.25</v>
      </c>
      <c r="G134">
        <v>25.25</v>
      </c>
      <c r="H134">
        <v>-0.3</v>
      </c>
      <c r="I134">
        <v>4453</v>
      </c>
      <c r="J134">
        <v>0</v>
      </c>
      <c r="K134">
        <v>33293</v>
      </c>
    </row>
    <row r="135" spans="1:11" x14ac:dyDescent="0.25">
      <c r="A135" s="1">
        <v>40163</v>
      </c>
      <c r="B135" t="s">
        <v>75</v>
      </c>
      <c r="C135">
        <v>24.9</v>
      </c>
      <c r="D135">
        <v>24.95</v>
      </c>
      <c r="E135">
        <v>24</v>
      </c>
      <c r="F135">
        <v>24.1</v>
      </c>
      <c r="G135">
        <v>24.1</v>
      </c>
      <c r="H135">
        <v>-1.1499999999999999</v>
      </c>
      <c r="I135">
        <v>3695</v>
      </c>
      <c r="J135">
        <v>0</v>
      </c>
      <c r="K135">
        <v>33770</v>
      </c>
    </row>
    <row r="136" spans="1:11" x14ac:dyDescent="0.25">
      <c r="A136" s="1">
        <v>40164</v>
      </c>
      <c r="B136" t="s">
        <v>75</v>
      </c>
      <c r="C136">
        <v>24.65</v>
      </c>
      <c r="D136">
        <v>24.75</v>
      </c>
      <c r="E136">
        <v>24.25</v>
      </c>
      <c r="F136">
        <v>24.45</v>
      </c>
      <c r="G136">
        <v>24.45</v>
      </c>
      <c r="H136">
        <v>0.35</v>
      </c>
      <c r="I136">
        <v>1503</v>
      </c>
      <c r="J136">
        <v>0</v>
      </c>
      <c r="K136">
        <v>33858</v>
      </c>
    </row>
    <row r="137" spans="1:11" x14ac:dyDescent="0.25">
      <c r="A137" s="1">
        <v>40165</v>
      </c>
      <c r="B137" t="s">
        <v>75</v>
      </c>
      <c r="C137">
        <v>24.2</v>
      </c>
      <c r="D137">
        <v>24.6</v>
      </c>
      <c r="E137">
        <v>24</v>
      </c>
      <c r="F137">
        <v>24.1</v>
      </c>
      <c r="G137">
        <v>24.1</v>
      </c>
      <c r="H137">
        <v>-0.35</v>
      </c>
      <c r="I137">
        <v>1631</v>
      </c>
      <c r="J137">
        <v>0</v>
      </c>
      <c r="K137">
        <v>33178</v>
      </c>
    </row>
    <row r="138" spans="1:11" x14ac:dyDescent="0.25">
      <c r="A138" s="1">
        <v>40168</v>
      </c>
      <c r="B138" t="s">
        <v>75</v>
      </c>
      <c r="C138">
        <v>23.5</v>
      </c>
      <c r="D138">
        <v>23.7</v>
      </c>
      <c r="E138">
        <v>23.25</v>
      </c>
      <c r="F138">
        <v>23.25</v>
      </c>
      <c r="G138">
        <v>23.25</v>
      </c>
      <c r="H138">
        <v>-0.85</v>
      </c>
      <c r="I138">
        <v>3393</v>
      </c>
      <c r="J138">
        <v>1123</v>
      </c>
      <c r="K138">
        <v>33778</v>
      </c>
    </row>
    <row r="139" spans="1:11" x14ac:dyDescent="0.25">
      <c r="A139" s="1">
        <v>40169</v>
      </c>
      <c r="B139" t="s">
        <v>75</v>
      </c>
      <c r="C139">
        <v>23</v>
      </c>
      <c r="D139">
        <v>23.15</v>
      </c>
      <c r="E139">
        <v>22.6</v>
      </c>
      <c r="F139">
        <v>22.65</v>
      </c>
      <c r="G139">
        <v>22.65</v>
      </c>
      <c r="H139">
        <v>-0.6</v>
      </c>
      <c r="I139">
        <v>2971</v>
      </c>
      <c r="J139">
        <v>100</v>
      </c>
      <c r="K139">
        <v>33719</v>
      </c>
    </row>
    <row r="140" spans="1:11" x14ac:dyDescent="0.25">
      <c r="A140" s="1">
        <v>40170</v>
      </c>
      <c r="B140" t="s">
        <v>75</v>
      </c>
      <c r="C140">
        <v>22.6</v>
      </c>
      <c r="D140">
        <v>22.7</v>
      </c>
      <c r="E140">
        <v>22.25</v>
      </c>
      <c r="F140">
        <v>22.45</v>
      </c>
      <c r="G140">
        <v>22.45</v>
      </c>
      <c r="H140">
        <v>-0.2</v>
      </c>
      <c r="I140">
        <v>822</v>
      </c>
      <c r="J140">
        <v>0</v>
      </c>
      <c r="K140">
        <v>33476</v>
      </c>
    </row>
    <row r="141" spans="1:11" x14ac:dyDescent="0.25">
      <c r="A141" s="1">
        <v>40171</v>
      </c>
      <c r="B141" t="s">
        <v>75</v>
      </c>
      <c r="C141">
        <v>22.3</v>
      </c>
      <c r="D141">
        <v>22.35</v>
      </c>
      <c r="E141">
        <v>22.1</v>
      </c>
      <c r="F141">
        <v>22.1</v>
      </c>
      <c r="G141">
        <v>22.1</v>
      </c>
      <c r="H141">
        <v>-0.35</v>
      </c>
      <c r="I141">
        <v>808</v>
      </c>
      <c r="J141">
        <v>0</v>
      </c>
      <c r="K141">
        <v>32926</v>
      </c>
    </row>
    <row r="142" spans="1:11" x14ac:dyDescent="0.25">
      <c r="A142" s="1">
        <v>40175</v>
      </c>
      <c r="B142" t="s">
        <v>75</v>
      </c>
      <c r="C142">
        <v>21.8</v>
      </c>
      <c r="D142">
        <v>22.45</v>
      </c>
      <c r="E142">
        <v>21.65</v>
      </c>
      <c r="F142">
        <v>21.85</v>
      </c>
      <c r="G142">
        <v>21.85</v>
      </c>
      <c r="H142">
        <v>-0.25</v>
      </c>
      <c r="I142">
        <v>1477</v>
      </c>
      <c r="J142">
        <v>0</v>
      </c>
      <c r="K142">
        <v>33665</v>
      </c>
    </row>
    <row r="143" spans="1:11" x14ac:dyDescent="0.25">
      <c r="A143" s="1">
        <v>40176</v>
      </c>
      <c r="B143" t="s">
        <v>75</v>
      </c>
      <c r="C143">
        <v>21.9</v>
      </c>
      <c r="D143">
        <v>22.15</v>
      </c>
      <c r="E143">
        <v>21.65</v>
      </c>
      <c r="F143">
        <v>22</v>
      </c>
      <c r="G143">
        <v>22</v>
      </c>
      <c r="H143">
        <v>0.15</v>
      </c>
      <c r="I143">
        <v>1582</v>
      </c>
      <c r="J143">
        <v>0</v>
      </c>
      <c r="K143">
        <v>32169</v>
      </c>
    </row>
    <row r="144" spans="1:11" x14ac:dyDescent="0.25">
      <c r="A144" s="1">
        <v>40177</v>
      </c>
      <c r="B144" t="s">
        <v>75</v>
      </c>
      <c r="C144">
        <v>22.3</v>
      </c>
      <c r="D144">
        <v>22.75</v>
      </c>
      <c r="E144">
        <v>22.2</v>
      </c>
      <c r="F144">
        <v>22.4</v>
      </c>
      <c r="G144">
        <v>22.4</v>
      </c>
      <c r="H144">
        <v>0.4</v>
      </c>
      <c r="I144">
        <v>4040</v>
      </c>
      <c r="J144">
        <v>88</v>
      </c>
      <c r="K144">
        <v>33659</v>
      </c>
    </row>
    <row r="145" spans="1:11" x14ac:dyDescent="0.25">
      <c r="A145" s="1">
        <v>40178</v>
      </c>
      <c r="B145" t="s">
        <v>75</v>
      </c>
      <c r="C145">
        <v>22.35</v>
      </c>
      <c r="D145">
        <v>23.3</v>
      </c>
      <c r="E145">
        <v>22.2</v>
      </c>
      <c r="F145">
        <v>22.95</v>
      </c>
      <c r="G145">
        <v>22.95</v>
      </c>
      <c r="H145">
        <v>0.55000000000000004</v>
      </c>
      <c r="I145">
        <v>2783</v>
      </c>
      <c r="J145">
        <v>53</v>
      </c>
      <c r="K145">
        <v>34174</v>
      </c>
    </row>
    <row r="146" spans="1:11" x14ac:dyDescent="0.25">
      <c r="A146" s="1">
        <v>40182</v>
      </c>
      <c r="B146" t="s">
        <v>75</v>
      </c>
      <c r="C146">
        <v>22.5</v>
      </c>
      <c r="D146">
        <v>22.5</v>
      </c>
      <c r="E146">
        <v>22.05</v>
      </c>
      <c r="F146">
        <v>22.1</v>
      </c>
      <c r="G146">
        <v>22.1</v>
      </c>
      <c r="H146">
        <v>-0.85</v>
      </c>
      <c r="I146">
        <v>6683</v>
      </c>
      <c r="J146">
        <v>166</v>
      </c>
      <c r="K146">
        <v>34654</v>
      </c>
    </row>
    <row r="147" spans="1:11" x14ac:dyDescent="0.25">
      <c r="A147" s="1">
        <v>40183</v>
      </c>
      <c r="B147" t="s">
        <v>75</v>
      </c>
      <c r="C147">
        <v>22.15</v>
      </c>
      <c r="D147">
        <v>22.3</v>
      </c>
      <c r="E147">
        <v>21.5</v>
      </c>
      <c r="F147">
        <v>21.55</v>
      </c>
      <c r="G147">
        <v>21.55</v>
      </c>
      <c r="H147">
        <v>-0.55000000000000004</v>
      </c>
      <c r="I147">
        <v>7634</v>
      </c>
      <c r="J147">
        <v>100</v>
      </c>
      <c r="K147">
        <v>35519</v>
      </c>
    </row>
    <row r="148" spans="1:11" x14ac:dyDescent="0.25">
      <c r="A148" s="1">
        <v>40184</v>
      </c>
      <c r="B148" t="s">
        <v>75</v>
      </c>
      <c r="C148">
        <v>21.65</v>
      </c>
      <c r="D148">
        <v>21.65</v>
      </c>
      <c r="E148">
        <v>20.8</v>
      </c>
      <c r="F148">
        <v>20.8</v>
      </c>
      <c r="G148">
        <v>20.8</v>
      </c>
      <c r="H148">
        <v>-0.75</v>
      </c>
      <c r="I148">
        <v>3729</v>
      </c>
      <c r="J148">
        <v>0</v>
      </c>
      <c r="K148">
        <v>36337</v>
      </c>
    </row>
    <row r="149" spans="1:11" x14ac:dyDescent="0.25">
      <c r="A149" s="1">
        <v>40185</v>
      </c>
      <c r="B149" t="s">
        <v>75</v>
      </c>
      <c r="C149">
        <v>21</v>
      </c>
      <c r="D149">
        <v>21.25</v>
      </c>
      <c r="E149">
        <v>20.399999999999999</v>
      </c>
      <c r="F149">
        <v>20.399999999999999</v>
      </c>
      <c r="G149">
        <v>20.45</v>
      </c>
      <c r="H149">
        <v>-0.35</v>
      </c>
      <c r="I149">
        <v>3374</v>
      </c>
      <c r="J149">
        <v>49</v>
      </c>
      <c r="K149">
        <v>28887</v>
      </c>
    </row>
    <row r="150" spans="1:11" x14ac:dyDescent="0.25">
      <c r="A150" s="1">
        <v>40186</v>
      </c>
      <c r="B150" t="s">
        <v>75</v>
      </c>
      <c r="C150">
        <v>20.65</v>
      </c>
      <c r="D150">
        <v>20.7</v>
      </c>
      <c r="E150">
        <v>19.850000000000001</v>
      </c>
      <c r="F150">
        <v>19.899999999999999</v>
      </c>
      <c r="G150">
        <v>19.899999999999999</v>
      </c>
      <c r="H150">
        <v>-0.55000000000000004</v>
      </c>
      <c r="I150">
        <v>4387</v>
      </c>
      <c r="J150">
        <v>0</v>
      </c>
      <c r="K150">
        <v>27629</v>
      </c>
    </row>
    <row r="151" spans="1:11" x14ac:dyDescent="0.25">
      <c r="A151" s="1">
        <v>40189</v>
      </c>
      <c r="B151" t="s">
        <v>75</v>
      </c>
      <c r="C151">
        <v>19.75</v>
      </c>
      <c r="D151">
        <v>20</v>
      </c>
      <c r="E151">
        <v>19.5</v>
      </c>
      <c r="F151">
        <v>19.5</v>
      </c>
      <c r="G151">
        <v>19.5</v>
      </c>
      <c r="H151">
        <v>-0.4</v>
      </c>
      <c r="I151">
        <v>3299</v>
      </c>
      <c r="J151">
        <v>0</v>
      </c>
      <c r="K151">
        <v>26892</v>
      </c>
    </row>
    <row r="152" spans="1:11" x14ac:dyDescent="0.25">
      <c r="A152" s="1">
        <v>40190</v>
      </c>
      <c r="B152" t="s">
        <v>75</v>
      </c>
      <c r="C152">
        <v>19.899999999999999</v>
      </c>
      <c r="D152">
        <v>20.85</v>
      </c>
      <c r="E152">
        <v>19.850000000000001</v>
      </c>
      <c r="F152">
        <v>20.25</v>
      </c>
      <c r="G152">
        <v>20.25</v>
      </c>
      <c r="H152">
        <v>0.75</v>
      </c>
      <c r="I152">
        <v>4919</v>
      </c>
      <c r="J152">
        <v>0</v>
      </c>
      <c r="K152">
        <v>27125</v>
      </c>
    </row>
    <row r="153" spans="1:11" x14ac:dyDescent="0.25">
      <c r="A153" s="1">
        <v>40191</v>
      </c>
      <c r="B153" t="s">
        <v>75</v>
      </c>
      <c r="C153">
        <v>20.100000000000001</v>
      </c>
      <c r="D153">
        <v>20.5</v>
      </c>
      <c r="E153">
        <v>19.350000000000001</v>
      </c>
      <c r="F153">
        <v>19.399999999999999</v>
      </c>
      <c r="G153">
        <v>19.399999999999999</v>
      </c>
      <c r="H153">
        <v>-0.85</v>
      </c>
      <c r="I153">
        <v>14549</v>
      </c>
      <c r="J153">
        <v>0</v>
      </c>
      <c r="K153">
        <v>25964</v>
      </c>
    </row>
    <row r="154" spans="1:11" x14ac:dyDescent="0.25">
      <c r="A154" s="1">
        <v>40192</v>
      </c>
      <c r="B154" t="s">
        <v>75</v>
      </c>
      <c r="C154">
        <v>19.5</v>
      </c>
      <c r="D154">
        <v>19.5</v>
      </c>
      <c r="E154">
        <v>18.95</v>
      </c>
      <c r="F154">
        <v>18.95</v>
      </c>
      <c r="G154">
        <v>18.95</v>
      </c>
      <c r="H154">
        <v>-0.45</v>
      </c>
      <c r="I154">
        <v>3385</v>
      </c>
      <c r="J154">
        <v>63</v>
      </c>
      <c r="K154">
        <v>15079</v>
      </c>
    </row>
    <row r="155" spans="1:11" x14ac:dyDescent="0.25">
      <c r="A155" s="1">
        <v>40193</v>
      </c>
      <c r="B155" t="s">
        <v>75</v>
      </c>
      <c r="C155">
        <v>19.100000000000001</v>
      </c>
      <c r="D155">
        <v>20.05</v>
      </c>
      <c r="E155">
        <v>19.05</v>
      </c>
      <c r="F155">
        <v>19.649999999999999</v>
      </c>
      <c r="G155">
        <v>19.649999999999999</v>
      </c>
      <c r="H155">
        <v>0.7</v>
      </c>
      <c r="I155">
        <v>6059</v>
      </c>
      <c r="J155">
        <v>0</v>
      </c>
      <c r="K155">
        <v>15463</v>
      </c>
    </row>
    <row r="156" spans="1:11" x14ac:dyDescent="0.25">
      <c r="A156" s="1">
        <v>40197</v>
      </c>
      <c r="B156" t="s">
        <v>75</v>
      </c>
      <c r="C156">
        <v>19.55</v>
      </c>
      <c r="D156">
        <v>19.649999999999999</v>
      </c>
      <c r="E156">
        <v>17.8</v>
      </c>
      <c r="F156">
        <v>17.850000000000001</v>
      </c>
      <c r="G156">
        <v>17.850000000000001</v>
      </c>
      <c r="H156">
        <v>-1.8</v>
      </c>
      <c r="I156">
        <v>7386</v>
      </c>
      <c r="J156">
        <v>0</v>
      </c>
      <c r="K156">
        <v>14047</v>
      </c>
    </row>
    <row r="157" spans="1:11" x14ac:dyDescent="0.25">
      <c r="A157" s="1">
        <v>40198</v>
      </c>
      <c r="B157" t="s">
        <v>75</v>
      </c>
      <c r="C157">
        <v>0</v>
      </c>
      <c r="D157">
        <v>0</v>
      </c>
      <c r="E157">
        <v>0</v>
      </c>
      <c r="F157">
        <v>0</v>
      </c>
      <c r="G157">
        <v>18.87</v>
      </c>
      <c r="H157">
        <v>1.02</v>
      </c>
      <c r="I157">
        <v>0</v>
      </c>
      <c r="J157">
        <v>0</v>
      </c>
      <c r="K157">
        <v>10465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700-000000000000}">
  <sheetPr codeName="Sheet92"/>
  <dimension ref="A1:K160"/>
  <sheetViews>
    <sheetView topLeftCell="A16" workbookViewId="0">
      <selection activeCell="D36" sqref="D36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9995</v>
      </c>
      <c r="B2" t="s">
        <v>76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9996</v>
      </c>
      <c r="B3" t="s">
        <v>76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0000</v>
      </c>
      <c r="B4" t="s">
        <v>76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0001</v>
      </c>
      <c r="B5" t="s">
        <v>76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0002</v>
      </c>
      <c r="B6" t="s">
        <v>76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40003</v>
      </c>
      <c r="B7" t="s">
        <v>76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</row>
    <row r="8" spans="1:11" x14ac:dyDescent="0.25">
      <c r="A8" s="1">
        <v>40004</v>
      </c>
      <c r="B8" t="s">
        <v>76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</row>
    <row r="9" spans="1:11" x14ac:dyDescent="0.25">
      <c r="A9" s="1">
        <v>40007</v>
      </c>
      <c r="B9" t="s">
        <v>76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</row>
    <row r="10" spans="1:11" x14ac:dyDescent="0.25">
      <c r="A10" s="1">
        <v>40008</v>
      </c>
      <c r="B10" t="s">
        <v>76</v>
      </c>
      <c r="C10">
        <v>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</row>
    <row r="11" spans="1:11" x14ac:dyDescent="0.25">
      <c r="A11" s="1">
        <v>40009</v>
      </c>
      <c r="B11" t="s">
        <v>76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</row>
    <row r="12" spans="1:11" x14ac:dyDescent="0.25">
      <c r="A12" s="1">
        <v>40010</v>
      </c>
      <c r="B12" t="s">
        <v>76</v>
      </c>
      <c r="C12">
        <v>0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</row>
    <row r="13" spans="1:11" x14ac:dyDescent="0.25">
      <c r="A13" s="1">
        <v>40011</v>
      </c>
      <c r="B13" t="s">
        <v>76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</row>
    <row r="14" spans="1:11" x14ac:dyDescent="0.25">
      <c r="A14" s="1">
        <v>40014</v>
      </c>
      <c r="B14" t="s">
        <v>76</v>
      </c>
      <c r="C14">
        <v>0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</row>
    <row r="15" spans="1:11" x14ac:dyDescent="0.25">
      <c r="A15" s="1">
        <v>40015</v>
      </c>
      <c r="B15" t="s">
        <v>76</v>
      </c>
      <c r="C15">
        <v>0</v>
      </c>
      <c r="D15">
        <v>0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</row>
    <row r="16" spans="1:11" x14ac:dyDescent="0.25">
      <c r="A16" s="1">
        <v>40016</v>
      </c>
      <c r="B16" t="s">
        <v>76</v>
      </c>
      <c r="C16">
        <v>28.45</v>
      </c>
      <c r="D16">
        <v>28.6</v>
      </c>
      <c r="E16">
        <v>28.45</v>
      </c>
      <c r="F16">
        <v>28.6</v>
      </c>
      <c r="G16">
        <v>28.7</v>
      </c>
      <c r="H16">
        <v>28.7</v>
      </c>
      <c r="I16">
        <v>3</v>
      </c>
      <c r="J16">
        <v>0</v>
      </c>
      <c r="K16">
        <v>3</v>
      </c>
    </row>
    <row r="17" spans="1:11" x14ac:dyDescent="0.25">
      <c r="A17" s="1">
        <v>40017</v>
      </c>
      <c r="B17" t="s">
        <v>76</v>
      </c>
      <c r="C17">
        <v>28.2</v>
      </c>
      <c r="D17">
        <v>28.2</v>
      </c>
      <c r="E17">
        <v>27.95</v>
      </c>
      <c r="F17">
        <v>28.05</v>
      </c>
      <c r="G17">
        <v>28.15</v>
      </c>
      <c r="H17">
        <v>-0.55000000000000004</v>
      </c>
      <c r="I17">
        <v>10</v>
      </c>
      <c r="J17">
        <v>0</v>
      </c>
      <c r="K17">
        <v>10</v>
      </c>
    </row>
    <row r="18" spans="1:11" x14ac:dyDescent="0.25">
      <c r="A18" s="1">
        <v>40018</v>
      </c>
      <c r="B18" t="s">
        <v>76</v>
      </c>
      <c r="C18">
        <v>27.95</v>
      </c>
      <c r="D18">
        <v>28.1</v>
      </c>
      <c r="E18">
        <v>27.95</v>
      </c>
      <c r="F18">
        <v>28.05</v>
      </c>
      <c r="G18">
        <v>28.1</v>
      </c>
      <c r="H18">
        <v>-0.05</v>
      </c>
      <c r="I18">
        <v>12</v>
      </c>
      <c r="J18">
        <v>0</v>
      </c>
      <c r="K18">
        <v>21</v>
      </c>
    </row>
    <row r="19" spans="1:11" x14ac:dyDescent="0.25">
      <c r="A19" s="1">
        <v>40021</v>
      </c>
      <c r="B19" t="s">
        <v>76</v>
      </c>
      <c r="C19">
        <v>28.3</v>
      </c>
      <c r="D19">
        <v>28.45</v>
      </c>
      <c r="E19">
        <v>28.25</v>
      </c>
      <c r="F19">
        <v>28.3</v>
      </c>
      <c r="G19">
        <v>28.5</v>
      </c>
      <c r="H19">
        <v>0.4</v>
      </c>
      <c r="I19">
        <v>12</v>
      </c>
      <c r="J19">
        <v>0</v>
      </c>
      <c r="K19">
        <v>32</v>
      </c>
    </row>
    <row r="20" spans="1:11" x14ac:dyDescent="0.25">
      <c r="A20" s="1">
        <v>40022</v>
      </c>
      <c r="B20" t="s">
        <v>76</v>
      </c>
      <c r="C20">
        <v>28.95</v>
      </c>
      <c r="D20">
        <v>28.95</v>
      </c>
      <c r="E20">
        <v>28.7</v>
      </c>
      <c r="F20">
        <v>28.95</v>
      </c>
      <c r="G20">
        <v>29.05</v>
      </c>
      <c r="H20">
        <v>0.55000000000000004</v>
      </c>
      <c r="I20">
        <v>8</v>
      </c>
      <c r="J20">
        <v>0</v>
      </c>
      <c r="K20">
        <v>37</v>
      </c>
    </row>
    <row r="21" spans="1:11" x14ac:dyDescent="0.25">
      <c r="A21" s="1">
        <v>40023</v>
      </c>
      <c r="B21" t="s">
        <v>76</v>
      </c>
      <c r="C21">
        <v>29.4</v>
      </c>
      <c r="D21">
        <v>29.4</v>
      </c>
      <c r="E21">
        <v>29</v>
      </c>
      <c r="F21">
        <v>29.2</v>
      </c>
      <c r="G21">
        <v>29.25</v>
      </c>
      <c r="H21">
        <v>0.2</v>
      </c>
      <c r="I21">
        <v>27</v>
      </c>
      <c r="J21">
        <v>0</v>
      </c>
      <c r="K21">
        <v>59</v>
      </c>
    </row>
    <row r="22" spans="1:11" x14ac:dyDescent="0.25">
      <c r="A22" s="1">
        <v>40024</v>
      </c>
      <c r="B22" t="s">
        <v>76</v>
      </c>
      <c r="C22">
        <v>28.8</v>
      </c>
      <c r="D22">
        <v>28.8</v>
      </c>
      <c r="E22">
        <v>28.55</v>
      </c>
      <c r="F22">
        <v>28.75</v>
      </c>
      <c r="G22">
        <v>28.8</v>
      </c>
      <c r="H22">
        <v>-0.45</v>
      </c>
      <c r="I22">
        <v>26</v>
      </c>
      <c r="J22">
        <v>0</v>
      </c>
      <c r="K22">
        <v>82</v>
      </c>
    </row>
    <row r="23" spans="1:11" x14ac:dyDescent="0.25">
      <c r="A23" s="1">
        <v>40025</v>
      </c>
      <c r="B23" t="s">
        <v>76</v>
      </c>
      <c r="C23">
        <v>28.8</v>
      </c>
      <c r="D23">
        <v>28.95</v>
      </c>
      <c r="E23">
        <v>28.8</v>
      </c>
      <c r="F23">
        <v>28.95</v>
      </c>
      <c r="G23">
        <v>29.2</v>
      </c>
      <c r="H23">
        <v>0.4</v>
      </c>
      <c r="I23">
        <v>90</v>
      </c>
      <c r="J23">
        <v>85</v>
      </c>
      <c r="K23">
        <v>171</v>
      </c>
    </row>
    <row r="24" spans="1:11" x14ac:dyDescent="0.25">
      <c r="A24" s="1">
        <v>40028</v>
      </c>
      <c r="B24" t="s">
        <v>76</v>
      </c>
      <c r="C24">
        <v>29</v>
      </c>
      <c r="D24">
        <v>29</v>
      </c>
      <c r="E24">
        <v>28.85</v>
      </c>
      <c r="F24">
        <v>28.85</v>
      </c>
      <c r="G24">
        <v>28.9</v>
      </c>
      <c r="H24">
        <v>-0.3</v>
      </c>
      <c r="I24">
        <v>6</v>
      </c>
      <c r="J24">
        <v>0</v>
      </c>
      <c r="K24">
        <v>176</v>
      </c>
    </row>
    <row r="25" spans="1:11" x14ac:dyDescent="0.25">
      <c r="A25" s="1">
        <v>40029</v>
      </c>
      <c r="B25" t="s">
        <v>76</v>
      </c>
      <c r="C25">
        <v>28.65</v>
      </c>
      <c r="D25">
        <v>28.9</v>
      </c>
      <c r="E25">
        <v>28.65</v>
      </c>
      <c r="F25">
        <v>28.8</v>
      </c>
      <c r="G25">
        <v>28.85</v>
      </c>
      <c r="H25">
        <v>-0.05</v>
      </c>
      <c r="I25">
        <v>13</v>
      </c>
      <c r="J25">
        <v>0</v>
      </c>
      <c r="K25">
        <v>185</v>
      </c>
    </row>
    <row r="26" spans="1:11" x14ac:dyDescent="0.25">
      <c r="A26" s="1">
        <v>40030</v>
      </c>
      <c r="B26" t="s">
        <v>76</v>
      </c>
      <c r="C26">
        <v>29.15</v>
      </c>
      <c r="D26">
        <v>29.15</v>
      </c>
      <c r="E26">
        <v>28.8</v>
      </c>
      <c r="F26">
        <v>28.8</v>
      </c>
      <c r="G26">
        <v>28.9</v>
      </c>
      <c r="H26">
        <v>0.05</v>
      </c>
      <c r="I26">
        <v>11</v>
      </c>
      <c r="J26">
        <v>0</v>
      </c>
      <c r="K26">
        <v>194</v>
      </c>
    </row>
    <row r="27" spans="1:11" x14ac:dyDescent="0.25">
      <c r="A27" s="1">
        <v>40031</v>
      </c>
      <c r="B27" t="s">
        <v>76</v>
      </c>
      <c r="C27">
        <v>28.8</v>
      </c>
      <c r="D27">
        <v>29.26</v>
      </c>
      <c r="E27">
        <v>28.7</v>
      </c>
      <c r="F27">
        <v>28.7</v>
      </c>
      <c r="G27">
        <v>28.95</v>
      </c>
      <c r="H27">
        <v>0.05</v>
      </c>
      <c r="I27">
        <v>263</v>
      </c>
      <c r="J27">
        <v>0</v>
      </c>
      <c r="K27">
        <v>360</v>
      </c>
    </row>
    <row r="28" spans="1:11" x14ac:dyDescent="0.25">
      <c r="A28" s="1">
        <v>40032</v>
      </c>
      <c r="B28" t="s">
        <v>76</v>
      </c>
      <c r="C28">
        <v>28.5</v>
      </c>
      <c r="D28">
        <v>28.55</v>
      </c>
      <c r="E28">
        <v>28.25</v>
      </c>
      <c r="F28">
        <v>28.4</v>
      </c>
      <c r="G28">
        <v>28.3</v>
      </c>
      <c r="H28">
        <v>-0.65</v>
      </c>
      <c r="I28">
        <v>10</v>
      </c>
      <c r="J28">
        <v>0</v>
      </c>
      <c r="K28">
        <v>360</v>
      </c>
    </row>
    <row r="29" spans="1:11" x14ac:dyDescent="0.25">
      <c r="A29" s="1">
        <v>40035</v>
      </c>
      <c r="B29" t="s">
        <v>76</v>
      </c>
      <c r="C29">
        <v>28.45</v>
      </c>
      <c r="D29">
        <v>28.45</v>
      </c>
      <c r="E29">
        <v>28.4</v>
      </c>
      <c r="F29">
        <v>28.4</v>
      </c>
      <c r="G29">
        <v>28.45</v>
      </c>
      <c r="H29">
        <v>0.15</v>
      </c>
      <c r="I29">
        <v>6</v>
      </c>
      <c r="J29">
        <v>0</v>
      </c>
      <c r="K29">
        <v>366</v>
      </c>
    </row>
    <row r="30" spans="1:11" x14ac:dyDescent="0.25">
      <c r="A30" s="1">
        <v>40036</v>
      </c>
      <c r="B30" t="s">
        <v>76</v>
      </c>
      <c r="C30">
        <v>28.55</v>
      </c>
      <c r="D30">
        <v>29.11</v>
      </c>
      <c r="E30">
        <v>28.55</v>
      </c>
      <c r="F30">
        <v>28.85</v>
      </c>
      <c r="G30">
        <v>28.8</v>
      </c>
      <c r="H30">
        <v>0.35</v>
      </c>
      <c r="I30">
        <v>15</v>
      </c>
      <c r="J30">
        <v>0</v>
      </c>
      <c r="K30">
        <v>369</v>
      </c>
    </row>
    <row r="31" spans="1:11" x14ac:dyDescent="0.25">
      <c r="A31" s="1">
        <v>40037</v>
      </c>
      <c r="B31" t="s">
        <v>76</v>
      </c>
      <c r="C31">
        <v>28.45</v>
      </c>
      <c r="D31">
        <v>28.45</v>
      </c>
      <c r="E31">
        <v>28.35</v>
      </c>
      <c r="F31">
        <v>28.4</v>
      </c>
      <c r="G31">
        <v>28.5</v>
      </c>
      <c r="H31">
        <v>-0.3</v>
      </c>
      <c r="I31">
        <v>19</v>
      </c>
      <c r="J31">
        <v>0</v>
      </c>
      <c r="K31">
        <v>373</v>
      </c>
    </row>
    <row r="32" spans="1:11" x14ac:dyDescent="0.25">
      <c r="A32" s="1">
        <v>40038</v>
      </c>
      <c r="B32" t="s">
        <v>76</v>
      </c>
      <c r="C32">
        <v>29.15</v>
      </c>
      <c r="D32">
        <v>29.15</v>
      </c>
      <c r="E32">
        <v>28.55</v>
      </c>
      <c r="F32">
        <v>28.7</v>
      </c>
      <c r="G32">
        <v>28.6</v>
      </c>
      <c r="H32">
        <v>0.1</v>
      </c>
      <c r="I32">
        <v>90</v>
      </c>
      <c r="J32">
        <v>59</v>
      </c>
      <c r="K32">
        <v>325</v>
      </c>
    </row>
    <row r="33" spans="1:11" x14ac:dyDescent="0.25">
      <c r="A33" s="1">
        <v>40039</v>
      </c>
      <c r="B33" t="s">
        <v>76</v>
      </c>
      <c r="C33">
        <v>29.2</v>
      </c>
      <c r="D33">
        <v>29.2</v>
      </c>
      <c r="E33">
        <v>28.65</v>
      </c>
      <c r="F33">
        <v>28.65</v>
      </c>
      <c r="G33">
        <v>28.5</v>
      </c>
      <c r="H33">
        <v>-0.1</v>
      </c>
      <c r="I33">
        <v>18</v>
      </c>
      <c r="J33">
        <v>0</v>
      </c>
      <c r="K33">
        <v>332</v>
      </c>
    </row>
    <row r="34" spans="1:11" x14ac:dyDescent="0.25">
      <c r="A34" s="1">
        <v>40042</v>
      </c>
      <c r="B34" t="s">
        <v>76</v>
      </c>
      <c r="C34">
        <v>29.45</v>
      </c>
      <c r="D34">
        <v>29.85</v>
      </c>
      <c r="E34">
        <v>29.1</v>
      </c>
      <c r="F34">
        <v>29.85</v>
      </c>
      <c r="G34">
        <v>29.95</v>
      </c>
      <c r="H34">
        <v>1.45</v>
      </c>
      <c r="I34">
        <v>29</v>
      </c>
      <c r="J34">
        <v>0</v>
      </c>
      <c r="K34">
        <v>321</v>
      </c>
    </row>
    <row r="35" spans="1:11" x14ac:dyDescent="0.25">
      <c r="A35" s="1">
        <v>40043</v>
      </c>
      <c r="B35" t="s">
        <v>76</v>
      </c>
      <c r="C35" s="51">
        <f>$G35</f>
        <v>29.7</v>
      </c>
      <c r="D35" s="51">
        <f>$G35</f>
        <v>29.7</v>
      </c>
      <c r="E35" s="51">
        <f>$G35</f>
        <v>29.7</v>
      </c>
      <c r="F35" s="51">
        <f>$G35</f>
        <v>29.7</v>
      </c>
      <c r="G35">
        <v>29.7</v>
      </c>
      <c r="H35">
        <v>-0.25</v>
      </c>
      <c r="I35">
        <v>0</v>
      </c>
      <c r="J35">
        <v>0</v>
      </c>
      <c r="K35">
        <v>321</v>
      </c>
    </row>
    <row r="36" spans="1:11" x14ac:dyDescent="0.25">
      <c r="A36" s="1">
        <v>40044</v>
      </c>
      <c r="B36" t="s">
        <v>76</v>
      </c>
      <c r="C36">
        <v>29.9</v>
      </c>
      <c r="D36">
        <v>29.9</v>
      </c>
      <c r="E36">
        <v>29.5</v>
      </c>
      <c r="F36">
        <v>29.5</v>
      </c>
      <c r="G36">
        <v>29.5</v>
      </c>
      <c r="H36">
        <v>-0.2</v>
      </c>
      <c r="I36">
        <v>7</v>
      </c>
      <c r="J36">
        <v>0</v>
      </c>
      <c r="K36">
        <v>321</v>
      </c>
    </row>
    <row r="37" spans="1:11" x14ac:dyDescent="0.25">
      <c r="A37" s="1">
        <v>40045</v>
      </c>
      <c r="B37" t="s">
        <v>76</v>
      </c>
      <c r="C37">
        <v>29.5</v>
      </c>
      <c r="D37">
        <v>29.5</v>
      </c>
      <c r="E37">
        <v>29.25</v>
      </c>
      <c r="F37">
        <v>29.25</v>
      </c>
      <c r="G37">
        <v>29.35</v>
      </c>
      <c r="H37">
        <v>-0.15</v>
      </c>
      <c r="I37">
        <v>22</v>
      </c>
      <c r="J37">
        <v>0</v>
      </c>
      <c r="K37">
        <v>335</v>
      </c>
    </row>
    <row r="38" spans="1:11" x14ac:dyDescent="0.25">
      <c r="A38" s="1">
        <v>40046</v>
      </c>
      <c r="B38" t="s">
        <v>76</v>
      </c>
      <c r="C38">
        <v>28.65</v>
      </c>
      <c r="D38">
        <v>29</v>
      </c>
      <c r="E38">
        <v>28.65</v>
      </c>
      <c r="F38">
        <v>28.97</v>
      </c>
      <c r="G38">
        <v>28.95</v>
      </c>
      <c r="H38">
        <v>-0.4</v>
      </c>
      <c r="I38">
        <v>11</v>
      </c>
      <c r="J38">
        <v>0</v>
      </c>
      <c r="K38">
        <v>341</v>
      </c>
    </row>
    <row r="39" spans="1:11" x14ac:dyDescent="0.25">
      <c r="A39" s="1">
        <v>40049</v>
      </c>
      <c r="B39" t="s">
        <v>76</v>
      </c>
      <c r="C39">
        <v>28.9</v>
      </c>
      <c r="D39">
        <v>29.15</v>
      </c>
      <c r="E39">
        <v>28.8</v>
      </c>
      <c r="F39">
        <v>29.1</v>
      </c>
      <c r="G39">
        <v>29.1</v>
      </c>
      <c r="H39">
        <v>0.15</v>
      </c>
      <c r="I39">
        <v>57</v>
      </c>
      <c r="J39">
        <v>0</v>
      </c>
      <c r="K39">
        <v>384</v>
      </c>
    </row>
    <row r="40" spans="1:11" x14ac:dyDescent="0.25">
      <c r="A40" s="1">
        <v>40050</v>
      </c>
      <c r="B40" t="s">
        <v>76</v>
      </c>
      <c r="C40">
        <v>29.25</v>
      </c>
      <c r="D40">
        <v>29.4</v>
      </c>
      <c r="E40">
        <v>29.15</v>
      </c>
      <c r="F40">
        <v>29.3</v>
      </c>
      <c r="G40">
        <v>29.35</v>
      </c>
      <c r="H40">
        <v>0.25</v>
      </c>
      <c r="I40">
        <v>18</v>
      </c>
      <c r="J40">
        <v>0</v>
      </c>
      <c r="K40">
        <v>387</v>
      </c>
    </row>
    <row r="41" spans="1:11" x14ac:dyDescent="0.25">
      <c r="A41" s="1">
        <v>40051</v>
      </c>
      <c r="B41" t="s">
        <v>76</v>
      </c>
      <c r="C41">
        <v>29.45</v>
      </c>
      <c r="D41">
        <v>29.6</v>
      </c>
      <c r="E41">
        <v>29.4</v>
      </c>
      <c r="F41">
        <v>29.6</v>
      </c>
      <c r="G41">
        <v>29.65</v>
      </c>
      <c r="H41">
        <v>0.3</v>
      </c>
      <c r="I41">
        <v>20</v>
      </c>
      <c r="J41">
        <v>0</v>
      </c>
      <c r="K41">
        <v>399</v>
      </c>
    </row>
    <row r="42" spans="1:11" x14ac:dyDescent="0.25">
      <c r="A42" s="1">
        <v>40052</v>
      </c>
      <c r="B42" t="s">
        <v>76</v>
      </c>
      <c r="C42">
        <v>29.95</v>
      </c>
      <c r="D42">
        <v>30.05</v>
      </c>
      <c r="E42">
        <v>29.4</v>
      </c>
      <c r="F42">
        <v>29.45</v>
      </c>
      <c r="G42">
        <v>29.55</v>
      </c>
      <c r="H42">
        <v>-0.1</v>
      </c>
      <c r="I42">
        <v>50</v>
      </c>
      <c r="J42">
        <v>0</v>
      </c>
      <c r="K42">
        <v>436</v>
      </c>
    </row>
    <row r="43" spans="1:11" x14ac:dyDescent="0.25">
      <c r="A43" s="1">
        <v>40053</v>
      </c>
      <c r="B43" t="s">
        <v>76</v>
      </c>
      <c r="C43">
        <v>29.5</v>
      </c>
      <c r="D43">
        <v>29.65</v>
      </c>
      <c r="E43">
        <v>29.5</v>
      </c>
      <c r="F43">
        <v>29.6</v>
      </c>
      <c r="G43">
        <v>29.6</v>
      </c>
      <c r="H43">
        <v>0.05</v>
      </c>
      <c r="I43">
        <v>25</v>
      </c>
      <c r="J43">
        <v>0</v>
      </c>
      <c r="K43">
        <v>458</v>
      </c>
    </row>
    <row r="44" spans="1:11" x14ac:dyDescent="0.25">
      <c r="A44" s="1">
        <v>40056</v>
      </c>
      <c r="B44" t="s">
        <v>76</v>
      </c>
      <c r="C44">
        <v>29.65</v>
      </c>
      <c r="D44">
        <v>30.04</v>
      </c>
      <c r="E44">
        <v>29.65</v>
      </c>
      <c r="F44">
        <v>29.85</v>
      </c>
      <c r="G44">
        <v>29.9</v>
      </c>
      <c r="H44">
        <v>0.3</v>
      </c>
      <c r="I44">
        <v>13</v>
      </c>
      <c r="J44">
        <v>0</v>
      </c>
      <c r="K44">
        <v>461</v>
      </c>
    </row>
    <row r="45" spans="1:11" x14ac:dyDescent="0.25">
      <c r="A45" s="1">
        <v>40057</v>
      </c>
      <c r="B45" t="s">
        <v>76</v>
      </c>
      <c r="C45">
        <v>29.8</v>
      </c>
      <c r="D45">
        <v>30.65</v>
      </c>
      <c r="E45">
        <v>29.7</v>
      </c>
      <c r="F45">
        <v>30.45</v>
      </c>
      <c r="G45">
        <v>30.6</v>
      </c>
      <c r="H45">
        <v>0.7</v>
      </c>
      <c r="I45">
        <v>108</v>
      </c>
      <c r="J45">
        <v>0</v>
      </c>
      <c r="K45">
        <v>548</v>
      </c>
    </row>
    <row r="46" spans="1:11" x14ac:dyDescent="0.25">
      <c r="A46" s="1">
        <v>40058</v>
      </c>
      <c r="B46" t="s">
        <v>76</v>
      </c>
      <c r="C46">
        <v>30.65</v>
      </c>
      <c r="D46">
        <v>30.95</v>
      </c>
      <c r="E46">
        <v>30.55</v>
      </c>
      <c r="F46">
        <v>30.95</v>
      </c>
      <c r="G46">
        <v>30.9</v>
      </c>
      <c r="H46">
        <v>0.3</v>
      </c>
      <c r="I46">
        <v>23</v>
      </c>
      <c r="J46">
        <v>0</v>
      </c>
      <c r="K46">
        <v>565</v>
      </c>
    </row>
    <row r="47" spans="1:11" x14ac:dyDescent="0.25">
      <c r="A47" s="1">
        <v>40059</v>
      </c>
      <c r="B47" t="s">
        <v>76</v>
      </c>
      <c r="C47">
        <v>30.75</v>
      </c>
      <c r="D47">
        <v>30.85</v>
      </c>
      <c r="E47">
        <v>30.2</v>
      </c>
      <c r="F47">
        <v>30.2</v>
      </c>
      <c r="G47">
        <v>30</v>
      </c>
      <c r="H47">
        <v>-0.9</v>
      </c>
      <c r="I47">
        <v>13</v>
      </c>
      <c r="J47">
        <v>0</v>
      </c>
      <c r="K47">
        <v>570</v>
      </c>
    </row>
    <row r="48" spans="1:11" x14ac:dyDescent="0.25">
      <c r="A48" s="1">
        <v>40060</v>
      </c>
      <c r="B48" t="s">
        <v>76</v>
      </c>
      <c r="C48">
        <v>29.9</v>
      </c>
      <c r="D48">
        <v>30</v>
      </c>
      <c r="E48">
        <v>29.55</v>
      </c>
      <c r="F48">
        <v>29.65</v>
      </c>
      <c r="G48">
        <v>29.6</v>
      </c>
      <c r="H48">
        <v>-0.4</v>
      </c>
      <c r="I48">
        <v>58</v>
      </c>
      <c r="J48">
        <v>0</v>
      </c>
      <c r="K48">
        <v>561</v>
      </c>
    </row>
    <row r="49" spans="1:11" x14ac:dyDescent="0.25">
      <c r="A49" s="1">
        <v>40064</v>
      </c>
      <c r="B49" t="s">
        <v>76</v>
      </c>
      <c r="C49">
        <v>29</v>
      </c>
      <c r="D49">
        <v>29.4</v>
      </c>
      <c r="E49">
        <v>29</v>
      </c>
      <c r="F49">
        <v>29.4</v>
      </c>
      <c r="G49">
        <v>29.35</v>
      </c>
      <c r="H49">
        <v>-0.25</v>
      </c>
      <c r="I49">
        <v>8</v>
      </c>
      <c r="J49">
        <v>0</v>
      </c>
      <c r="K49">
        <v>560</v>
      </c>
    </row>
    <row r="50" spans="1:11" x14ac:dyDescent="0.25">
      <c r="A50" s="1">
        <v>40065</v>
      </c>
      <c r="B50" t="s">
        <v>76</v>
      </c>
      <c r="C50">
        <v>29.15</v>
      </c>
      <c r="D50">
        <v>29.2</v>
      </c>
      <c r="E50">
        <v>29.05</v>
      </c>
      <c r="F50">
        <v>29.05</v>
      </c>
      <c r="G50">
        <v>29.1</v>
      </c>
      <c r="H50">
        <v>-0.25</v>
      </c>
      <c r="I50">
        <v>368</v>
      </c>
      <c r="J50">
        <v>0</v>
      </c>
      <c r="K50">
        <v>625</v>
      </c>
    </row>
    <row r="51" spans="1:11" x14ac:dyDescent="0.25">
      <c r="A51" s="1">
        <v>40066</v>
      </c>
      <c r="B51" t="s">
        <v>76</v>
      </c>
      <c r="C51">
        <v>29.1</v>
      </c>
      <c r="D51">
        <v>29.45</v>
      </c>
      <c r="E51">
        <v>28.68</v>
      </c>
      <c r="F51">
        <v>28.68</v>
      </c>
      <c r="G51">
        <v>28.65</v>
      </c>
      <c r="H51">
        <v>-0.45</v>
      </c>
      <c r="I51">
        <v>142</v>
      </c>
      <c r="J51">
        <v>0</v>
      </c>
      <c r="K51">
        <v>682</v>
      </c>
    </row>
    <row r="52" spans="1:11" x14ac:dyDescent="0.25">
      <c r="A52" s="1">
        <v>40067</v>
      </c>
      <c r="B52" t="s">
        <v>76</v>
      </c>
      <c r="C52">
        <v>28.55</v>
      </c>
      <c r="D52">
        <v>29</v>
      </c>
      <c r="E52">
        <v>28.55</v>
      </c>
      <c r="F52">
        <v>28.95</v>
      </c>
      <c r="G52">
        <v>28.95</v>
      </c>
      <c r="H52">
        <v>0.3</v>
      </c>
      <c r="I52">
        <v>168</v>
      </c>
      <c r="J52">
        <v>0</v>
      </c>
      <c r="K52">
        <v>731</v>
      </c>
    </row>
    <row r="53" spans="1:11" x14ac:dyDescent="0.25">
      <c r="A53" s="1">
        <v>40070</v>
      </c>
      <c r="B53" t="s">
        <v>76</v>
      </c>
      <c r="C53">
        <v>29.05</v>
      </c>
      <c r="D53">
        <v>29.25</v>
      </c>
      <c r="E53">
        <v>28.65</v>
      </c>
      <c r="F53">
        <v>28.65</v>
      </c>
      <c r="G53">
        <v>28.75</v>
      </c>
      <c r="H53">
        <v>-0.2</v>
      </c>
      <c r="I53">
        <v>25</v>
      </c>
      <c r="J53">
        <v>0</v>
      </c>
      <c r="K53">
        <v>739</v>
      </c>
    </row>
    <row r="54" spans="1:11" x14ac:dyDescent="0.25">
      <c r="A54" s="1">
        <v>40071</v>
      </c>
      <c r="B54" t="s">
        <v>76</v>
      </c>
      <c r="C54">
        <v>28.6</v>
      </c>
      <c r="D54">
        <v>28.7</v>
      </c>
      <c r="E54">
        <v>28.55</v>
      </c>
      <c r="F54">
        <v>28.65</v>
      </c>
      <c r="G54">
        <v>28.7</v>
      </c>
      <c r="H54">
        <v>-0.05</v>
      </c>
      <c r="I54">
        <v>14</v>
      </c>
      <c r="J54">
        <v>0</v>
      </c>
      <c r="K54">
        <v>739</v>
      </c>
    </row>
    <row r="55" spans="1:11" x14ac:dyDescent="0.25">
      <c r="A55" s="1">
        <v>40072</v>
      </c>
      <c r="B55" t="s">
        <v>76</v>
      </c>
      <c r="C55">
        <v>28.65</v>
      </c>
      <c r="D55">
        <v>28.76</v>
      </c>
      <c r="E55">
        <v>28.4</v>
      </c>
      <c r="F55">
        <v>28.42</v>
      </c>
      <c r="G55">
        <v>28.45</v>
      </c>
      <c r="H55">
        <v>-0.25</v>
      </c>
      <c r="I55">
        <v>38</v>
      </c>
      <c r="J55">
        <v>0</v>
      </c>
      <c r="K55">
        <v>753</v>
      </c>
    </row>
    <row r="56" spans="1:11" x14ac:dyDescent="0.25">
      <c r="A56" s="1">
        <v>40073</v>
      </c>
      <c r="B56" t="s">
        <v>76</v>
      </c>
      <c r="C56">
        <v>28.35</v>
      </c>
      <c r="D56">
        <v>28.45</v>
      </c>
      <c r="E56">
        <v>28.3</v>
      </c>
      <c r="F56">
        <v>28.4</v>
      </c>
      <c r="G56">
        <v>28.45</v>
      </c>
      <c r="H56">
        <v>0</v>
      </c>
      <c r="I56">
        <v>41</v>
      </c>
      <c r="J56">
        <v>0</v>
      </c>
      <c r="K56">
        <v>759</v>
      </c>
    </row>
    <row r="57" spans="1:11" x14ac:dyDescent="0.25">
      <c r="A57" s="1">
        <v>40074</v>
      </c>
      <c r="B57" t="s">
        <v>76</v>
      </c>
      <c r="C57">
        <v>28.15</v>
      </c>
      <c r="D57">
        <v>28.83</v>
      </c>
      <c r="E57">
        <v>28.15</v>
      </c>
      <c r="F57">
        <v>28.7</v>
      </c>
      <c r="G57">
        <v>28.65</v>
      </c>
      <c r="H57">
        <v>0.2</v>
      </c>
      <c r="I57">
        <v>52</v>
      </c>
      <c r="J57">
        <v>0</v>
      </c>
      <c r="K57">
        <v>775</v>
      </c>
    </row>
    <row r="58" spans="1:11" x14ac:dyDescent="0.25">
      <c r="A58" s="1">
        <v>40077</v>
      </c>
      <c r="B58" t="s">
        <v>76</v>
      </c>
      <c r="C58">
        <v>28.95</v>
      </c>
      <c r="D58">
        <v>28.95</v>
      </c>
      <c r="E58">
        <v>28.6</v>
      </c>
      <c r="F58">
        <v>28.75</v>
      </c>
      <c r="G58">
        <v>28.7</v>
      </c>
      <c r="H58">
        <v>0.05</v>
      </c>
      <c r="I58">
        <v>122</v>
      </c>
      <c r="J58">
        <v>0</v>
      </c>
      <c r="K58">
        <v>715</v>
      </c>
    </row>
    <row r="59" spans="1:11" x14ac:dyDescent="0.25">
      <c r="A59" s="1">
        <v>40078</v>
      </c>
      <c r="B59" t="s">
        <v>76</v>
      </c>
      <c r="C59">
        <v>28.55</v>
      </c>
      <c r="D59">
        <v>28.75</v>
      </c>
      <c r="E59">
        <v>28.5</v>
      </c>
      <c r="F59">
        <v>28.7</v>
      </c>
      <c r="G59">
        <v>28.75</v>
      </c>
      <c r="H59">
        <v>0.05</v>
      </c>
      <c r="I59">
        <v>93</v>
      </c>
      <c r="J59">
        <v>0</v>
      </c>
      <c r="K59">
        <v>746</v>
      </c>
    </row>
    <row r="60" spans="1:11" x14ac:dyDescent="0.25">
      <c r="A60" s="1">
        <v>40079</v>
      </c>
      <c r="B60" t="s">
        <v>76</v>
      </c>
      <c r="C60">
        <v>28.85</v>
      </c>
      <c r="D60">
        <v>28.92</v>
      </c>
      <c r="E60">
        <v>28.2</v>
      </c>
      <c r="F60">
        <v>28.6</v>
      </c>
      <c r="G60">
        <v>28.6</v>
      </c>
      <c r="H60">
        <v>-0.15</v>
      </c>
      <c r="I60">
        <v>321</v>
      </c>
      <c r="J60">
        <v>0</v>
      </c>
      <c r="K60">
        <v>926</v>
      </c>
    </row>
    <row r="61" spans="1:11" x14ac:dyDescent="0.25">
      <c r="A61" s="1">
        <v>40080</v>
      </c>
      <c r="B61" t="s">
        <v>76</v>
      </c>
      <c r="C61">
        <v>28.65</v>
      </c>
      <c r="D61">
        <v>29.2</v>
      </c>
      <c r="E61">
        <v>28.65</v>
      </c>
      <c r="F61">
        <v>29.2</v>
      </c>
      <c r="G61">
        <v>29.15</v>
      </c>
      <c r="H61">
        <v>0.55000000000000004</v>
      </c>
      <c r="I61">
        <v>128</v>
      </c>
      <c r="J61">
        <v>0</v>
      </c>
      <c r="K61">
        <v>979</v>
      </c>
    </row>
    <row r="62" spans="1:11" x14ac:dyDescent="0.25">
      <c r="A62" s="1">
        <v>40081</v>
      </c>
      <c r="B62" t="s">
        <v>76</v>
      </c>
      <c r="C62">
        <v>29.2</v>
      </c>
      <c r="D62">
        <v>29.45</v>
      </c>
      <c r="E62">
        <v>29.2</v>
      </c>
      <c r="F62">
        <v>29.25</v>
      </c>
      <c r="G62">
        <v>29.25</v>
      </c>
      <c r="H62">
        <v>0.1</v>
      </c>
      <c r="I62">
        <v>40</v>
      </c>
      <c r="J62">
        <v>0</v>
      </c>
      <c r="K62">
        <v>988</v>
      </c>
    </row>
    <row r="63" spans="1:11" x14ac:dyDescent="0.25">
      <c r="A63" s="1">
        <v>40084</v>
      </c>
      <c r="B63" t="s">
        <v>76</v>
      </c>
      <c r="C63">
        <v>29.02</v>
      </c>
      <c r="D63">
        <v>29.05</v>
      </c>
      <c r="E63">
        <v>28.7</v>
      </c>
      <c r="F63">
        <v>28.7</v>
      </c>
      <c r="G63">
        <v>28.7</v>
      </c>
      <c r="H63">
        <v>-0.55000000000000004</v>
      </c>
      <c r="I63">
        <v>70</v>
      </c>
      <c r="J63">
        <v>0</v>
      </c>
      <c r="K63">
        <v>1011</v>
      </c>
    </row>
    <row r="64" spans="1:11" x14ac:dyDescent="0.25">
      <c r="A64" s="1">
        <v>40085</v>
      </c>
      <c r="B64" t="s">
        <v>76</v>
      </c>
      <c r="C64">
        <v>28.53</v>
      </c>
      <c r="D64">
        <v>28.9</v>
      </c>
      <c r="E64">
        <v>28.53</v>
      </c>
      <c r="F64">
        <v>28.85</v>
      </c>
      <c r="G64">
        <v>28.85</v>
      </c>
      <c r="H64">
        <v>0.15</v>
      </c>
      <c r="I64">
        <v>35</v>
      </c>
      <c r="J64">
        <v>0</v>
      </c>
      <c r="K64">
        <v>1037</v>
      </c>
    </row>
    <row r="65" spans="1:11" x14ac:dyDescent="0.25">
      <c r="A65" s="1">
        <v>40086</v>
      </c>
      <c r="B65" t="s">
        <v>76</v>
      </c>
      <c r="C65">
        <v>29.15</v>
      </c>
      <c r="D65">
        <v>29.45</v>
      </c>
      <c r="E65">
        <v>28.9</v>
      </c>
      <c r="F65">
        <v>29.05</v>
      </c>
      <c r="G65">
        <v>29</v>
      </c>
      <c r="H65">
        <v>0.15</v>
      </c>
      <c r="I65">
        <v>93</v>
      </c>
      <c r="J65">
        <v>0</v>
      </c>
      <c r="K65">
        <v>1098</v>
      </c>
    </row>
    <row r="66" spans="1:11" x14ac:dyDescent="0.25">
      <c r="A66" s="1">
        <v>40087</v>
      </c>
      <c r="B66" t="s">
        <v>76</v>
      </c>
      <c r="C66">
        <v>29.15</v>
      </c>
      <c r="D66">
        <v>29.85</v>
      </c>
      <c r="E66">
        <v>29.15</v>
      </c>
      <c r="F66">
        <v>29.69</v>
      </c>
      <c r="G66">
        <v>29.7</v>
      </c>
      <c r="H66">
        <v>0.7</v>
      </c>
      <c r="I66">
        <v>150</v>
      </c>
      <c r="J66">
        <v>0</v>
      </c>
      <c r="K66">
        <v>1149</v>
      </c>
    </row>
    <row r="67" spans="1:11" x14ac:dyDescent="0.25">
      <c r="A67" s="1">
        <v>40088</v>
      </c>
      <c r="B67" t="s">
        <v>76</v>
      </c>
      <c r="C67">
        <v>30</v>
      </c>
      <c r="D67">
        <v>30</v>
      </c>
      <c r="E67">
        <v>29.25</v>
      </c>
      <c r="F67">
        <v>29.7</v>
      </c>
      <c r="G67">
        <v>29.7</v>
      </c>
      <c r="H67">
        <v>0</v>
      </c>
      <c r="I67">
        <v>190</v>
      </c>
      <c r="J67">
        <v>0</v>
      </c>
      <c r="K67">
        <v>1182</v>
      </c>
    </row>
    <row r="68" spans="1:11" x14ac:dyDescent="0.25">
      <c r="A68" s="1">
        <v>40091</v>
      </c>
      <c r="B68" t="s">
        <v>76</v>
      </c>
      <c r="C68">
        <v>29.55</v>
      </c>
      <c r="D68">
        <v>29.55</v>
      </c>
      <c r="E68">
        <v>28.95</v>
      </c>
      <c r="F68">
        <v>29.1</v>
      </c>
      <c r="G68">
        <v>29.15</v>
      </c>
      <c r="H68">
        <v>-0.55000000000000004</v>
      </c>
      <c r="I68">
        <v>124</v>
      </c>
      <c r="J68">
        <v>0</v>
      </c>
      <c r="K68">
        <v>1188</v>
      </c>
    </row>
    <row r="69" spans="1:11" x14ac:dyDescent="0.25">
      <c r="A69" s="1">
        <v>40092</v>
      </c>
      <c r="B69" t="s">
        <v>76</v>
      </c>
      <c r="C69">
        <v>28.89</v>
      </c>
      <c r="D69">
        <v>28.89</v>
      </c>
      <c r="E69">
        <v>28.35</v>
      </c>
      <c r="F69">
        <v>28.6</v>
      </c>
      <c r="G69">
        <v>28.55</v>
      </c>
      <c r="H69">
        <v>-0.6</v>
      </c>
      <c r="I69">
        <v>101</v>
      </c>
      <c r="J69">
        <v>0</v>
      </c>
      <c r="K69">
        <v>1225</v>
      </c>
    </row>
    <row r="70" spans="1:11" x14ac:dyDescent="0.25">
      <c r="A70" s="1">
        <v>40093</v>
      </c>
      <c r="B70" t="s">
        <v>76</v>
      </c>
      <c r="C70">
        <v>28.55</v>
      </c>
      <c r="D70">
        <v>28.6</v>
      </c>
      <c r="E70">
        <v>28.35</v>
      </c>
      <c r="F70">
        <v>28.4</v>
      </c>
      <c r="G70">
        <v>28.45</v>
      </c>
      <c r="H70">
        <v>-0.1</v>
      </c>
      <c r="I70">
        <v>63</v>
      </c>
      <c r="J70">
        <v>0</v>
      </c>
      <c r="K70">
        <v>1253</v>
      </c>
    </row>
    <row r="71" spans="1:11" x14ac:dyDescent="0.25">
      <c r="A71" s="1">
        <v>40094</v>
      </c>
      <c r="B71" t="s">
        <v>76</v>
      </c>
      <c r="C71">
        <v>28.3</v>
      </c>
      <c r="D71">
        <v>28.35</v>
      </c>
      <c r="E71">
        <v>28.1</v>
      </c>
      <c r="F71">
        <v>28.25</v>
      </c>
      <c r="G71">
        <v>28.2</v>
      </c>
      <c r="H71">
        <v>-0.25</v>
      </c>
      <c r="I71">
        <v>58</v>
      </c>
      <c r="J71">
        <v>0</v>
      </c>
      <c r="K71">
        <v>1256</v>
      </c>
    </row>
    <row r="72" spans="1:11" x14ac:dyDescent="0.25">
      <c r="A72" s="1">
        <v>40095</v>
      </c>
      <c r="B72" t="s">
        <v>76</v>
      </c>
      <c r="C72">
        <v>28.3</v>
      </c>
      <c r="D72">
        <v>28.3</v>
      </c>
      <c r="E72">
        <v>27.85</v>
      </c>
      <c r="F72">
        <v>27.95</v>
      </c>
      <c r="G72">
        <v>27.9</v>
      </c>
      <c r="H72">
        <v>-0.3</v>
      </c>
      <c r="I72">
        <v>146</v>
      </c>
      <c r="J72">
        <v>0</v>
      </c>
      <c r="K72">
        <v>1373</v>
      </c>
    </row>
    <row r="73" spans="1:11" x14ac:dyDescent="0.25">
      <c r="A73" s="1">
        <v>40098</v>
      </c>
      <c r="B73" t="s">
        <v>76</v>
      </c>
      <c r="C73">
        <v>27.7</v>
      </c>
      <c r="D73">
        <v>27.7</v>
      </c>
      <c r="E73">
        <v>27.4</v>
      </c>
      <c r="F73">
        <v>27.65</v>
      </c>
      <c r="G73">
        <v>27.65</v>
      </c>
      <c r="H73">
        <v>-0.25</v>
      </c>
      <c r="I73">
        <v>76</v>
      </c>
      <c r="J73">
        <v>0</v>
      </c>
      <c r="K73">
        <v>1193</v>
      </c>
    </row>
    <row r="74" spans="1:11" x14ac:dyDescent="0.25">
      <c r="A74" s="1">
        <v>40099</v>
      </c>
      <c r="B74" t="s">
        <v>76</v>
      </c>
      <c r="C74">
        <v>27.75</v>
      </c>
      <c r="D74">
        <v>27.92</v>
      </c>
      <c r="E74">
        <v>27.5</v>
      </c>
      <c r="F74">
        <v>27.5</v>
      </c>
      <c r="G74">
        <v>27.5</v>
      </c>
      <c r="H74">
        <v>-0.15</v>
      </c>
      <c r="I74">
        <v>74</v>
      </c>
      <c r="J74">
        <v>0</v>
      </c>
      <c r="K74">
        <v>1220</v>
      </c>
    </row>
    <row r="75" spans="1:11" x14ac:dyDescent="0.25">
      <c r="A75" s="1">
        <v>40100</v>
      </c>
      <c r="B75" t="s">
        <v>76</v>
      </c>
      <c r="C75">
        <v>27.25</v>
      </c>
      <c r="D75">
        <v>27.5</v>
      </c>
      <c r="E75">
        <v>27.15</v>
      </c>
      <c r="F75">
        <v>27.5</v>
      </c>
      <c r="G75">
        <v>27.45</v>
      </c>
      <c r="H75">
        <v>-0.05</v>
      </c>
      <c r="I75">
        <v>577</v>
      </c>
      <c r="J75">
        <v>0</v>
      </c>
      <c r="K75">
        <v>1723</v>
      </c>
    </row>
    <row r="76" spans="1:11" x14ac:dyDescent="0.25">
      <c r="A76" s="1">
        <v>40101</v>
      </c>
      <c r="B76" t="s">
        <v>76</v>
      </c>
      <c r="C76">
        <v>27.45</v>
      </c>
      <c r="D76">
        <v>27.5</v>
      </c>
      <c r="E76">
        <v>26.95</v>
      </c>
      <c r="F76">
        <v>27</v>
      </c>
      <c r="G76">
        <v>27.1</v>
      </c>
      <c r="H76">
        <v>-0.35</v>
      </c>
      <c r="I76">
        <v>130</v>
      </c>
      <c r="J76">
        <v>0</v>
      </c>
      <c r="K76">
        <v>1784</v>
      </c>
    </row>
    <row r="77" spans="1:11" x14ac:dyDescent="0.25">
      <c r="A77" s="1">
        <v>40102</v>
      </c>
      <c r="B77" t="s">
        <v>76</v>
      </c>
      <c r="C77">
        <v>27.25</v>
      </c>
      <c r="D77">
        <v>27.4</v>
      </c>
      <c r="E77">
        <v>27.05</v>
      </c>
      <c r="F77">
        <v>27.3</v>
      </c>
      <c r="G77">
        <v>27.35</v>
      </c>
      <c r="H77">
        <v>0.25</v>
      </c>
      <c r="I77">
        <v>139</v>
      </c>
      <c r="J77">
        <v>0</v>
      </c>
      <c r="K77">
        <v>1851</v>
      </c>
    </row>
    <row r="78" spans="1:11" x14ac:dyDescent="0.25">
      <c r="A78" s="1">
        <v>40105</v>
      </c>
      <c r="B78" t="s">
        <v>76</v>
      </c>
      <c r="C78">
        <v>27.1</v>
      </c>
      <c r="D78">
        <v>27.2</v>
      </c>
      <c r="E78">
        <v>26.85</v>
      </c>
      <c r="F78">
        <v>27.05</v>
      </c>
      <c r="G78">
        <v>27.05</v>
      </c>
      <c r="H78">
        <v>-0.3</v>
      </c>
      <c r="I78">
        <v>171</v>
      </c>
      <c r="J78">
        <v>0</v>
      </c>
      <c r="K78">
        <v>1912</v>
      </c>
    </row>
    <row r="79" spans="1:11" x14ac:dyDescent="0.25">
      <c r="A79" s="1">
        <v>40106</v>
      </c>
      <c r="B79" t="s">
        <v>76</v>
      </c>
      <c r="C79">
        <v>27.1</v>
      </c>
      <c r="D79">
        <v>27.2</v>
      </c>
      <c r="E79">
        <v>26.85</v>
      </c>
      <c r="F79">
        <v>26.95</v>
      </c>
      <c r="G79">
        <v>27</v>
      </c>
      <c r="H79">
        <v>-0.05</v>
      </c>
      <c r="I79">
        <v>160</v>
      </c>
      <c r="J79">
        <v>0</v>
      </c>
      <c r="K79">
        <v>1946</v>
      </c>
    </row>
    <row r="80" spans="1:11" x14ac:dyDescent="0.25">
      <c r="A80" s="1">
        <v>40107</v>
      </c>
      <c r="B80" t="s">
        <v>76</v>
      </c>
      <c r="C80">
        <v>27.15</v>
      </c>
      <c r="D80">
        <v>27.15</v>
      </c>
      <c r="E80">
        <v>26.75</v>
      </c>
      <c r="F80">
        <v>27</v>
      </c>
      <c r="G80">
        <v>27.05</v>
      </c>
      <c r="H80">
        <v>0.05</v>
      </c>
      <c r="I80">
        <v>504</v>
      </c>
      <c r="J80">
        <v>0</v>
      </c>
      <c r="K80">
        <v>2324</v>
      </c>
    </row>
    <row r="81" spans="1:11" x14ac:dyDescent="0.25">
      <c r="A81" s="1">
        <v>40108</v>
      </c>
      <c r="B81" t="s">
        <v>76</v>
      </c>
      <c r="C81">
        <v>27.05</v>
      </c>
      <c r="D81">
        <v>27.15</v>
      </c>
      <c r="E81">
        <v>26.5</v>
      </c>
      <c r="F81">
        <v>26.7</v>
      </c>
      <c r="G81">
        <v>26.6</v>
      </c>
      <c r="H81">
        <v>-0.45</v>
      </c>
      <c r="I81">
        <v>778</v>
      </c>
      <c r="J81">
        <v>0</v>
      </c>
      <c r="K81">
        <v>2849</v>
      </c>
    </row>
    <row r="82" spans="1:11" x14ac:dyDescent="0.25">
      <c r="A82" s="1">
        <v>40109</v>
      </c>
      <c r="B82" t="s">
        <v>76</v>
      </c>
      <c r="C82">
        <v>26.5</v>
      </c>
      <c r="D82">
        <v>27.1</v>
      </c>
      <c r="E82">
        <v>26.4</v>
      </c>
      <c r="F82">
        <v>26.85</v>
      </c>
      <c r="G82">
        <v>26.9</v>
      </c>
      <c r="H82">
        <v>0.3</v>
      </c>
      <c r="I82">
        <v>599</v>
      </c>
      <c r="J82">
        <v>0</v>
      </c>
      <c r="K82">
        <v>3147</v>
      </c>
    </row>
    <row r="83" spans="1:11" x14ac:dyDescent="0.25">
      <c r="A83" s="1">
        <v>40112</v>
      </c>
      <c r="B83" t="s">
        <v>76</v>
      </c>
      <c r="C83">
        <v>26.85</v>
      </c>
      <c r="D83">
        <v>27.4</v>
      </c>
      <c r="E83">
        <v>26.6</v>
      </c>
      <c r="F83">
        <v>27.3</v>
      </c>
      <c r="G83">
        <v>27.3</v>
      </c>
      <c r="H83">
        <v>0.4</v>
      </c>
      <c r="I83">
        <v>418</v>
      </c>
      <c r="J83">
        <v>0</v>
      </c>
      <c r="K83">
        <v>3301</v>
      </c>
    </row>
    <row r="84" spans="1:11" x14ac:dyDescent="0.25">
      <c r="A84" s="1">
        <v>40113</v>
      </c>
      <c r="B84" t="s">
        <v>76</v>
      </c>
      <c r="C84">
        <v>27.2</v>
      </c>
      <c r="D84">
        <v>27.45</v>
      </c>
      <c r="E84">
        <v>27.05</v>
      </c>
      <c r="F84">
        <v>27.25</v>
      </c>
      <c r="G84">
        <v>27.2</v>
      </c>
      <c r="H84">
        <v>-0.1</v>
      </c>
      <c r="I84">
        <v>385</v>
      </c>
      <c r="J84">
        <v>0</v>
      </c>
      <c r="K84">
        <v>3709</v>
      </c>
    </row>
    <row r="85" spans="1:11" x14ac:dyDescent="0.25">
      <c r="A85" s="1">
        <v>40114</v>
      </c>
      <c r="B85" t="s">
        <v>76</v>
      </c>
      <c r="C85">
        <v>27.3</v>
      </c>
      <c r="D85">
        <v>27.95</v>
      </c>
      <c r="E85">
        <v>27.2</v>
      </c>
      <c r="F85">
        <v>27.95</v>
      </c>
      <c r="G85">
        <v>27.95</v>
      </c>
      <c r="H85">
        <v>0.75</v>
      </c>
      <c r="I85">
        <v>932</v>
      </c>
      <c r="J85">
        <v>0</v>
      </c>
      <c r="K85">
        <v>4004</v>
      </c>
    </row>
    <row r="86" spans="1:11" x14ac:dyDescent="0.25">
      <c r="A86" s="1">
        <v>40115</v>
      </c>
      <c r="B86" t="s">
        <v>76</v>
      </c>
      <c r="C86">
        <v>27.8</v>
      </c>
      <c r="D86">
        <v>27.8</v>
      </c>
      <c r="E86">
        <v>27.05</v>
      </c>
      <c r="F86">
        <v>27.2</v>
      </c>
      <c r="G86">
        <v>27.15</v>
      </c>
      <c r="H86">
        <v>-0.8</v>
      </c>
      <c r="I86">
        <v>251</v>
      </c>
      <c r="J86">
        <v>0</v>
      </c>
      <c r="K86">
        <v>4117</v>
      </c>
    </row>
    <row r="87" spans="1:11" x14ac:dyDescent="0.25">
      <c r="A87" s="1">
        <v>40116</v>
      </c>
      <c r="B87" t="s">
        <v>76</v>
      </c>
      <c r="C87">
        <v>27.25</v>
      </c>
      <c r="D87">
        <v>28.73</v>
      </c>
      <c r="E87">
        <v>27.25</v>
      </c>
      <c r="F87">
        <v>28.15</v>
      </c>
      <c r="G87">
        <v>28.25</v>
      </c>
      <c r="H87">
        <v>1.1000000000000001</v>
      </c>
      <c r="I87">
        <v>678</v>
      </c>
      <c r="J87">
        <v>0</v>
      </c>
      <c r="K87">
        <v>4493</v>
      </c>
    </row>
    <row r="88" spans="1:11" x14ac:dyDescent="0.25">
      <c r="A88" s="1">
        <v>40119</v>
      </c>
      <c r="B88" t="s">
        <v>76</v>
      </c>
      <c r="C88">
        <v>27.9</v>
      </c>
      <c r="D88">
        <v>28.65</v>
      </c>
      <c r="E88">
        <v>27.68</v>
      </c>
      <c r="F88">
        <v>28.55</v>
      </c>
      <c r="G88">
        <v>28.4</v>
      </c>
      <c r="H88">
        <v>0.15</v>
      </c>
      <c r="I88">
        <v>303</v>
      </c>
      <c r="J88">
        <v>0</v>
      </c>
      <c r="K88">
        <v>4509</v>
      </c>
    </row>
    <row r="89" spans="1:11" x14ac:dyDescent="0.25">
      <c r="A89" s="1">
        <v>40120</v>
      </c>
      <c r="B89" t="s">
        <v>76</v>
      </c>
      <c r="C89">
        <v>28.85</v>
      </c>
      <c r="D89">
        <v>28.95</v>
      </c>
      <c r="E89">
        <v>28.4</v>
      </c>
      <c r="F89">
        <v>28.7</v>
      </c>
      <c r="G89">
        <v>28.65</v>
      </c>
      <c r="H89">
        <v>0.25</v>
      </c>
      <c r="I89">
        <v>187</v>
      </c>
      <c r="J89">
        <v>0</v>
      </c>
      <c r="K89">
        <v>4522</v>
      </c>
    </row>
    <row r="90" spans="1:11" x14ac:dyDescent="0.25">
      <c r="A90" s="1">
        <v>40121</v>
      </c>
      <c r="B90" t="s">
        <v>76</v>
      </c>
      <c r="C90">
        <v>28.6</v>
      </c>
      <c r="D90">
        <v>28.65</v>
      </c>
      <c r="E90">
        <v>27.9</v>
      </c>
      <c r="F90">
        <v>28.25</v>
      </c>
      <c r="G90">
        <v>28.25</v>
      </c>
      <c r="H90">
        <v>-0.4</v>
      </c>
      <c r="I90">
        <v>268</v>
      </c>
      <c r="J90">
        <v>0</v>
      </c>
      <c r="K90">
        <v>4601</v>
      </c>
    </row>
    <row r="91" spans="1:11" x14ac:dyDescent="0.25">
      <c r="A91" s="1">
        <v>40122</v>
      </c>
      <c r="B91" t="s">
        <v>76</v>
      </c>
      <c r="C91">
        <v>28.15</v>
      </c>
      <c r="D91">
        <v>28.21</v>
      </c>
      <c r="E91">
        <v>27.75</v>
      </c>
      <c r="F91">
        <v>27.95</v>
      </c>
      <c r="G91">
        <v>27.95</v>
      </c>
      <c r="H91">
        <v>-0.3</v>
      </c>
      <c r="I91">
        <v>292</v>
      </c>
      <c r="J91">
        <v>0</v>
      </c>
      <c r="K91">
        <v>4791</v>
      </c>
    </row>
    <row r="92" spans="1:11" x14ac:dyDescent="0.25">
      <c r="A92" s="1">
        <v>40123</v>
      </c>
      <c r="B92" t="s">
        <v>76</v>
      </c>
      <c r="C92">
        <v>28.1</v>
      </c>
      <c r="D92">
        <v>28.1</v>
      </c>
      <c r="E92">
        <v>27.45</v>
      </c>
      <c r="F92">
        <v>27.7</v>
      </c>
      <c r="G92">
        <v>27.65</v>
      </c>
      <c r="H92">
        <v>-0.3</v>
      </c>
      <c r="I92">
        <v>208</v>
      </c>
      <c r="J92">
        <v>0</v>
      </c>
      <c r="K92">
        <v>4923</v>
      </c>
    </row>
    <row r="93" spans="1:11" x14ac:dyDescent="0.25">
      <c r="A93" s="1">
        <v>40126</v>
      </c>
      <c r="B93" t="s">
        <v>76</v>
      </c>
      <c r="C93">
        <v>27.35</v>
      </c>
      <c r="D93">
        <v>27.35</v>
      </c>
      <c r="E93">
        <v>26.84</v>
      </c>
      <c r="F93">
        <v>26.95</v>
      </c>
      <c r="G93">
        <v>26.95</v>
      </c>
      <c r="H93">
        <v>-0.7</v>
      </c>
      <c r="I93">
        <v>470</v>
      </c>
      <c r="J93">
        <v>0</v>
      </c>
      <c r="K93">
        <v>5213</v>
      </c>
    </row>
    <row r="94" spans="1:11" x14ac:dyDescent="0.25">
      <c r="A94" s="1">
        <v>40127</v>
      </c>
      <c r="B94" t="s">
        <v>76</v>
      </c>
      <c r="C94">
        <v>27.05</v>
      </c>
      <c r="D94">
        <v>27.35</v>
      </c>
      <c r="E94">
        <v>26.85</v>
      </c>
      <c r="F94">
        <v>27.15</v>
      </c>
      <c r="G94">
        <v>27.2</v>
      </c>
      <c r="H94">
        <v>0.25</v>
      </c>
      <c r="I94">
        <v>157</v>
      </c>
      <c r="J94">
        <v>0</v>
      </c>
      <c r="K94">
        <v>5257</v>
      </c>
    </row>
    <row r="95" spans="1:11" x14ac:dyDescent="0.25">
      <c r="A95" s="1">
        <v>40128</v>
      </c>
      <c r="B95" t="s">
        <v>76</v>
      </c>
      <c r="C95">
        <v>26.8</v>
      </c>
      <c r="D95">
        <v>27.7</v>
      </c>
      <c r="E95">
        <v>26.77</v>
      </c>
      <c r="F95">
        <v>27.5</v>
      </c>
      <c r="G95">
        <v>27.5</v>
      </c>
      <c r="H95">
        <v>0.3</v>
      </c>
      <c r="I95">
        <v>984</v>
      </c>
      <c r="J95">
        <v>0</v>
      </c>
      <c r="K95">
        <v>5554</v>
      </c>
    </row>
    <row r="96" spans="1:11" x14ac:dyDescent="0.25">
      <c r="A96" s="1">
        <v>40129</v>
      </c>
      <c r="B96" t="s">
        <v>76</v>
      </c>
      <c r="C96">
        <v>27.45</v>
      </c>
      <c r="D96">
        <v>28.2</v>
      </c>
      <c r="E96">
        <v>27.45</v>
      </c>
      <c r="F96">
        <v>28</v>
      </c>
      <c r="G96">
        <v>28</v>
      </c>
      <c r="H96">
        <v>0.5</v>
      </c>
      <c r="I96">
        <v>524</v>
      </c>
      <c r="J96">
        <v>0</v>
      </c>
      <c r="K96">
        <v>5421</v>
      </c>
    </row>
    <row r="97" spans="1:11" x14ac:dyDescent="0.25">
      <c r="A97" s="1">
        <v>40130</v>
      </c>
      <c r="B97" t="s">
        <v>76</v>
      </c>
      <c r="C97">
        <v>27.99</v>
      </c>
      <c r="D97">
        <v>28.33</v>
      </c>
      <c r="E97">
        <v>27.65</v>
      </c>
      <c r="F97">
        <v>27.8</v>
      </c>
      <c r="G97">
        <v>27.8</v>
      </c>
      <c r="H97">
        <v>-0.2</v>
      </c>
      <c r="I97">
        <v>392</v>
      </c>
      <c r="J97">
        <v>0</v>
      </c>
      <c r="K97">
        <v>5484</v>
      </c>
    </row>
    <row r="98" spans="1:11" x14ac:dyDescent="0.25">
      <c r="A98" s="1">
        <v>40133</v>
      </c>
      <c r="B98" t="s">
        <v>76</v>
      </c>
      <c r="C98">
        <v>27.58</v>
      </c>
      <c r="D98">
        <v>27.7</v>
      </c>
      <c r="E98">
        <v>27.35</v>
      </c>
      <c r="F98">
        <v>27.6</v>
      </c>
      <c r="G98">
        <v>27.6</v>
      </c>
      <c r="H98">
        <v>-0.2</v>
      </c>
      <c r="I98">
        <v>77</v>
      </c>
      <c r="J98">
        <v>0</v>
      </c>
      <c r="K98">
        <v>5513</v>
      </c>
    </row>
    <row r="99" spans="1:11" x14ac:dyDescent="0.25">
      <c r="A99" s="1">
        <v>40134</v>
      </c>
      <c r="B99" t="s">
        <v>76</v>
      </c>
      <c r="C99">
        <v>27.81</v>
      </c>
      <c r="D99">
        <v>27.81</v>
      </c>
      <c r="E99">
        <v>27.5</v>
      </c>
      <c r="F99">
        <v>27.7</v>
      </c>
      <c r="G99">
        <v>27.7</v>
      </c>
      <c r="H99">
        <v>0.1</v>
      </c>
      <c r="I99">
        <v>188</v>
      </c>
      <c r="J99">
        <v>0</v>
      </c>
      <c r="K99">
        <v>5619</v>
      </c>
    </row>
    <row r="100" spans="1:11" x14ac:dyDescent="0.25">
      <c r="A100" s="1">
        <v>40135</v>
      </c>
      <c r="B100" t="s">
        <v>76</v>
      </c>
      <c r="C100">
        <v>27.79</v>
      </c>
      <c r="D100">
        <v>27.9</v>
      </c>
      <c r="E100">
        <v>27.5</v>
      </c>
      <c r="F100">
        <v>27.6</v>
      </c>
      <c r="G100">
        <v>27.65</v>
      </c>
      <c r="H100">
        <v>-0.05</v>
      </c>
      <c r="I100">
        <v>165</v>
      </c>
      <c r="J100">
        <v>0</v>
      </c>
      <c r="K100">
        <v>5701</v>
      </c>
    </row>
    <row r="101" spans="1:11" x14ac:dyDescent="0.25">
      <c r="A101" s="1">
        <v>40136</v>
      </c>
      <c r="B101" t="s">
        <v>76</v>
      </c>
      <c r="C101">
        <v>27.8</v>
      </c>
      <c r="D101">
        <v>28.4</v>
      </c>
      <c r="E101">
        <v>27.8</v>
      </c>
      <c r="F101">
        <v>28</v>
      </c>
      <c r="G101">
        <v>28</v>
      </c>
      <c r="H101">
        <v>0.35</v>
      </c>
      <c r="I101">
        <v>232</v>
      </c>
      <c r="J101">
        <v>0</v>
      </c>
      <c r="K101">
        <v>5749</v>
      </c>
    </row>
    <row r="102" spans="1:11" x14ac:dyDescent="0.25">
      <c r="A102" s="1">
        <v>40137</v>
      </c>
      <c r="B102" t="s">
        <v>76</v>
      </c>
      <c r="C102">
        <v>28.25</v>
      </c>
      <c r="D102">
        <v>28.25</v>
      </c>
      <c r="E102">
        <v>27.7</v>
      </c>
      <c r="F102">
        <v>27.75</v>
      </c>
      <c r="G102">
        <v>27.8</v>
      </c>
      <c r="H102">
        <v>-0.2</v>
      </c>
      <c r="I102">
        <v>249</v>
      </c>
      <c r="J102">
        <v>0</v>
      </c>
      <c r="K102">
        <v>5845</v>
      </c>
    </row>
    <row r="103" spans="1:11" x14ac:dyDescent="0.25">
      <c r="A103" s="1">
        <v>40140</v>
      </c>
      <c r="B103" t="s">
        <v>76</v>
      </c>
      <c r="C103">
        <v>27.45</v>
      </c>
      <c r="D103">
        <v>27.5</v>
      </c>
      <c r="E103">
        <v>27.05</v>
      </c>
      <c r="F103">
        <v>27.1</v>
      </c>
      <c r="G103">
        <v>27.2</v>
      </c>
      <c r="H103">
        <v>-0.6</v>
      </c>
      <c r="I103">
        <v>130</v>
      </c>
      <c r="J103">
        <v>0</v>
      </c>
      <c r="K103">
        <v>5872</v>
      </c>
    </row>
    <row r="104" spans="1:11" x14ac:dyDescent="0.25">
      <c r="A104" s="1">
        <v>40141</v>
      </c>
      <c r="B104" t="s">
        <v>76</v>
      </c>
      <c r="C104">
        <v>27.15</v>
      </c>
      <c r="D104">
        <v>27.45</v>
      </c>
      <c r="E104">
        <v>27.03</v>
      </c>
      <c r="F104">
        <v>27.1</v>
      </c>
      <c r="G104">
        <v>27.15</v>
      </c>
      <c r="H104">
        <v>-0.05</v>
      </c>
      <c r="I104">
        <v>215</v>
      </c>
      <c r="J104">
        <v>0</v>
      </c>
      <c r="K104">
        <v>5974</v>
      </c>
    </row>
    <row r="105" spans="1:11" x14ac:dyDescent="0.25">
      <c r="A105" s="1">
        <v>40142</v>
      </c>
      <c r="B105" t="s">
        <v>76</v>
      </c>
      <c r="C105">
        <v>27.05</v>
      </c>
      <c r="D105">
        <v>27.05</v>
      </c>
      <c r="E105">
        <v>26.8</v>
      </c>
      <c r="F105">
        <v>26.97</v>
      </c>
      <c r="G105">
        <v>27</v>
      </c>
      <c r="H105">
        <v>-0.15</v>
      </c>
      <c r="I105">
        <v>71</v>
      </c>
      <c r="J105">
        <v>0</v>
      </c>
      <c r="K105">
        <v>5990</v>
      </c>
    </row>
    <row r="106" spans="1:11" x14ac:dyDescent="0.25">
      <c r="A106" s="1">
        <v>40144</v>
      </c>
      <c r="B106" t="s">
        <v>76</v>
      </c>
      <c r="C106">
        <v>28.65</v>
      </c>
      <c r="D106">
        <v>28.65</v>
      </c>
      <c r="E106">
        <v>27.4</v>
      </c>
      <c r="F106">
        <v>28.15</v>
      </c>
      <c r="G106">
        <v>28.2</v>
      </c>
      <c r="H106">
        <v>1.2</v>
      </c>
      <c r="I106">
        <v>200</v>
      </c>
      <c r="J106">
        <v>0</v>
      </c>
      <c r="K106">
        <v>6096</v>
      </c>
    </row>
    <row r="107" spans="1:11" x14ac:dyDescent="0.25">
      <c r="A107" s="1">
        <v>40147</v>
      </c>
      <c r="B107" t="s">
        <v>76</v>
      </c>
      <c r="C107">
        <v>28.25</v>
      </c>
      <c r="D107">
        <v>28.38</v>
      </c>
      <c r="E107">
        <v>27.9</v>
      </c>
      <c r="F107">
        <v>28.15</v>
      </c>
      <c r="G107">
        <v>28.15</v>
      </c>
      <c r="H107">
        <v>-0.05</v>
      </c>
      <c r="I107">
        <v>464</v>
      </c>
      <c r="J107">
        <v>0</v>
      </c>
      <c r="K107">
        <v>6379</v>
      </c>
    </row>
    <row r="108" spans="1:11" x14ac:dyDescent="0.25">
      <c r="A108" s="1">
        <v>40148</v>
      </c>
      <c r="B108" t="s">
        <v>76</v>
      </c>
      <c r="C108">
        <v>27.45</v>
      </c>
      <c r="D108">
        <v>27.7</v>
      </c>
      <c r="E108">
        <v>27.23</v>
      </c>
      <c r="F108">
        <v>27.6</v>
      </c>
      <c r="G108">
        <v>27.6</v>
      </c>
      <c r="H108">
        <v>-0.55000000000000004</v>
      </c>
      <c r="I108">
        <v>236</v>
      </c>
      <c r="J108">
        <v>0</v>
      </c>
      <c r="K108">
        <v>6490</v>
      </c>
    </row>
    <row r="109" spans="1:11" x14ac:dyDescent="0.25">
      <c r="A109" s="1">
        <v>40149</v>
      </c>
      <c r="B109" t="s">
        <v>76</v>
      </c>
      <c r="C109">
        <v>28.25</v>
      </c>
      <c r="D109">
        <v>28.25</v>
      </c>
      <c r="E109">
        <v>27.25</v>
      </c>
      <c r="F109">
        <v>27.65</v>
      </c>
      <c r="G109">
        <v>27.7</v>
      </c>
      <c r="H109">
        <v>0.1</v>
      </c>
      <c r="I109">
        <v>364</v>
      </c>
      <c r="J109">
        <v>0</v>
      </c>
      <c r="K109">
        <v>6661</v>
      </c>
    </row>
    <row r="110" spans="1:11" x14ac:dyDescent="0.25">
      <c r="A110" s="1">
        <v>40150</v>
      </c>
      <c r="B110" t="s">
        <v>76</v>
      </c>
      <c r="C110">
        <v>27.49</v>
      </c>
      <c r="D110">
        <v>27.75</v>
      </c>
      <c r="E110">
        <v>27.35</v>
      </c>
      <c r="F110">
        <v>27.7</v>
      </c>
      <c r="G110">
        <v>27.7</v>
      </c>
      <c r="H110">
        <v>0</v>
      </c>
      <c r="I110">
        <v>944</v>
      </c>
      <c r="J110">
        <v>0</v>
      </c>
      <c r="K110">
        <v>6682</v>
      </c>
    </row>
    <row r="111" spans="1:11" x14ac:dyDescent="0.25">
      <c r="A111" s="1">
        <v>40151</v>
      </c>
      <c r="B111" t="s">
        <v>76</v>
      </c>
      <c r="C111">
        <v>27.1</v>
      </c>
      <c r="D111">
        <v>28</v>
      </c>
      <c r="E111">
        <v>26.9</v>
      </c>
      <c r="F111">
        <v>27.7</v>
      </c>
      <c r="G111">
        <v>27.7</v>
      </c>
      <c r="H111">
        <v>0</v>
      </c>
      <c r="I111">
        <v>1102</v>
      </c>
      <c r="J111">
        <v>100</v>
      </c>
      <c r="K111">
        <v>6803</v>
      </c>
    </row>
    <row r="112" spans="1:11" x14ac:dyDescent="0.25">
      <c r="A112" s="1">
        <v>40154</v>
      </c>
      <c r="B112" t="s">
        <v>76</v>
      </c>
      <c r="C112">
        <v>27.8</v>
      </c>
      <c r="D112">
        <v>27.8</v>
      </c>
      <c r="E112">
        <v>27.49</v>
      </c>
      <c r="F112">
        <v>27.62</v>
      </c>
      <c r="G112">
        <v>27.65</v>
      </c>
      <c r="H112">
        <v>-0.05</v>
      </c>
      <c r="I112">
        <v>384</v>
      </c>
      <c r="J112">
        <v>24</v>
      </c>
      <c r="K112">
        <v>6754</v>
      </c>
    </row>
    <row r="113" spans="1:11" x14ac:dyDescent="0.25">
      <c r="A113" s="1">
        <v>40155</v>
      </c>
      <c r="B113" t="s">
        <v>76</v>
      </c>
      <c r="C113">
        <v>27.95</v>
      </c>
      <c r="D113">
        <v>28.3</v>
      </c>
      <c r="E113">
        <v>27.8</v>
      </c>
      <c r="F113">
        <v>28.15</v>
      </c>
      <c r="G113">
        <v>28.15</v>
      </c>
      <c r="H113">
        <v>0.5</v>
      </c>
      <c r="I113">
        <v>565</v>
      </c>
      <c r="J113">
        <v>60</v>
      </c>
      <c r="K113">
        <v>6743</v>
      </c>
    </row>
    <row r="114" spans="1:11" x14ac:dyDescent="0.25">
      <c r="A114" s="1">
        <v>40156</v>
      </c>
      <c r="B114" t="s">
        <v>76</v>
      </c>
      <c r="C114">
        <v>28.9</v>
      </c>
      <c r="D114">
        <v>28.9</v>
      </c>
      <c r="E114">
        <v>28</v>
      </c>
      <c r="F114">
        <v>28</v>
      </c>
      <c r="G114">
        <v>28</v>
      </c>
      <c r="H114">
        <v>-0.15</v>
      </c>
      <c r="I114">
        <v>284</v>
      </c>
      <c r="J114">
        <v>0</v>
      </c>
      <c r="K114">
        <v>6873</v>
      </c>
    </row>
    <row r="115" spans="1:11" x14ac:dyDescent="0.25">
      <c r="A115" s="1">
        <v>40157</v>
      </c>
      <c r="B115" t="s">
        <v>76</v>
      </c>
      <c r="C115">
        <v>27.65</v>
      </c>
      <c r="D115">
        <v>28</v>
      </c>
      <c r="E115">
        <v>27.65</v>
      </c>
      <c r="F115">
        <v>27.8</v>
      </c>
      <c r="G115">
        <v>27.9</v>
      </c>
      <c r="H115">
        <v>-0.1</v>
      </c>
      <c r="I115">
        <v>663</v>
      </c>
      <c r="J115">
        <v>0</v>
      </c>
      <c r="K115">
        <v>7285</v>
      </c>
    </row>
    <row r="116" spans="1:11" x14ac:dyDescent="0.25">
      <c r="A116" s="1">
        <v>40158</v>
      </c>
      <c r="B116" t="s">
        <v>76</v>
      </c>
      <c r="C116">
        <v>27.75</v>
      </c>
      <c r="D116">
        <v>28</v>
      </c>
      <c r="E116">
        <v>27.55</v>
      </c>
      <c r="F116">
        <v>27.6</v>
      </c>
      <c r="G116">
        <v>27.6</v>
      </c>
      <c r="H116">
        <v>-0.3</v>
      </c>
      <c r="I116">
        <v>644</v>
      </c>
      <c r="J116">
        <v>0</v>
      </c>
      <c r="K116">
        <v>7547</v>
      </c>
    </row>
    <row r="117" spans="1:11" x14ac:dyDescent="0.25">
      <c r="A117" s="1">
        <v>40161</v>
      </c>
      <c r="B117" t="s">
        <v>76</v>
      </c>
      <c r="C117">
        <v>27.5</v>
      </c>
      <c r="D117">
        <v>27.75</v>
      </c>
      <c r="E117">
        <v>27.45</v>
      </c>
      <c r="F117">
        <v>27.5</v>
      </c>
      <c r="G117">
        <v>27.5</v>
      </c>
      <c r="H117">
        <v>-0.1</v>
      </c>
      <c r="I117">
        <v>355</v>
      </c>
      <c r="J117">
        <v>0</v>
      </c>
      <c r="K117">
        <v>7722</v>
      </c>
    </row>
    <row r="118" spans="1:11" x14ac:dyDescent="0.25">
      <c r="A118" s="1">
        <v>40162</v>
      </c>
      <c r="B118" t="s">
        <v>76</v>
      </c>
      <c r="C118">
        <v>27.8</v>
      </c>
      <c r="D118">
        <v>27.8</v>
      </c>
      <c r="E118">
        <v>27</v>
      </c>
      <c r="F118">
        <v>27</v>
      </c>
      <c r="G118">
        <v>27</v>
      </c>
      <c r="H118">
        <v>-0.5</v>
      </c>
      <c r="I118">
        <v>802</v>
      </c>
      <c r="J118">
        <v>0</v>
      </c>
      <c r="K118">
        <v>8063</v>
      </c>
    </row>
    <row r="119" spans="1:11" x14ac:dyDescent="0.25">
      <c r="A119" s="1">
        <v>40163</v>
      </c>
      <c r="B119" t="s">
        <v>76</v>
      </c>
      <c r="C119">
        <v>26.7</v>
      </c>
      <c r="D119">
        <v>26.8</v>
      </c>
      <c r="E119">
        <v>26.4</v>
      </c>
      <c r="F119">
        <v>26.45</v>
      </c>
      <c r="G119">
        <v>26.5</v>
      </c>
      <c r="H119">
        <v>-0.5</v>
      </c>
      <c r="I119">
        <v>1188</v>
      </c>
      <c r="J119">
        <v>0</v>
      </c>
      <c r="K119">
        <v>8295</v>
      </c>
    </row>
    <row r="120" spans="1:11" x14ac:dyDescent="0.25">
      <c r="A120" s="1">
        <v>40164</v>
      </c>
      <c r="B120" t="s">
        <v>76</v>
      </c>
      <c r="C120">
        <v>26.85</v>
      </c>
      <c r="D120">
        <v>26.85</v>
      </c>
      <c r="E120">
        <v>26.45</v>
      </c>
      <c r="F120">
        <v>26.65</v>
      </c>
      <c r="G120">
        <v>26.75</v>
      </c>
      <c r="H120">
        <v>0.25</v>
      </c>
      <c r="I120">
        <v>943</v>
      </c>
      <c r="J120">
        <v>0</v>
      </c>
      <c r="K120">
        <v>8607</v>
      </c>
    </row>
    <row r="121" spans="1:11" x14ac:dyDescent="0.25">
      <c r="A121" s="1">
        <v>40165</v>
      </c>
      <c r="B121" t="s">
        <v>76</v>
      </c>
      <c r="C121">
        <v>26.55</v>
      </c>
      <c r="D121">
        <v>26.6</v>
      </c>
      <c r="E121">
        <v>26.25</v>
      </c>
      <c r="F121">
        <v>26.35</v>
      </c>
      <c r="G121">
        <v>26.4</v>
      </c>
      <c r="H121">
        <v>-0.35</v>
      </c>
      <c r="I121">
        <v>454</v>
      </c>
      <c r="J121">
        <v>0</v>
      </c>
      <c r="K121">
        <v>8739</v>
      </c>
    </row>
    <row r="122" spans="1:11" x14ac:dyDescent="0.25">
      <c r="A122" s="1">
        <v>40168</v>
      </c>
      <c r="B122" t="s">
        <v>76</v>
      </c>
      <c r="C122">
        <v>26.15</v>
      </c>
      <c r="D122">
        <v>26.15</v>
      </c>
      <c r="E122">
        <v>25.45</v>
      </c>
      <c r="F122">
        <v>25.65</v>
      </c>
      <c r="G122">
        <v>25.65</v>
      </c>
      <c r="H122">
        <v>-0.75</v>
      </c>
      <c r="I122">
        <v>928</v>
      </c>
      <c r="J122">
        <v>177</v>
      </c>
      <c r="K122">
        <v>9147</v>
      </c>
    </row>
    <row r="123" spans="1:11" x14ac:dyDescent="0.25">
      <c r="A123" s="1">
        <v>40169</v>
      </c>
      <c r="B123" t="s">
        <v>76</v>
      </c>
      <c r="C123">
        <v>25.45</v>
      </c>
      <c r="D123">
        <v>25.5</v>
      </c>
      <c r="E123">
        <v>25</v>
      </c>
      <c r="F123">
        <v>25.05</v>
      </c>
      <c r="G123">
        <v>25.1</v>
      </c>
      <c r="H123">
        <v>-0.55000000000000004</v>
      </c>
      <c r="I123">
        <v>796</v>
      </c>
      <c r="J123">
        <v>0</v>
      </c>
      <c r="K123">
        <v>9471</v>
      </c>
    </row>
    <row r="124" spans="1:11" x14ac:dyDescent="0.25">
      <c r="A124" s="1">
        <v>40170</v>
      </c>
      <c r="B124" t="s">
        <v>76</v>
      </c>
      <c r="C124">
        <v>24.85</v>
      </c>
      <c r="D124">
        <v>24.95</v>
      </c>
      <c r="E124">
        <v>24.65</v>
      </c>
      <c r="F124">
        <v>24.85</v>
      </c>
      <c r="G124">
        <v>24.9</v>
      </c>
      <c r="H124">
        <v>-0.2</v>
      </c>
      <c r="I124">
        <v>569</v>
      </c>
      <c r="J124">
        <v>0</v>
      </c>
      <c r="K124">
        <v>9417</v>
      </c>
    </row>
    <row r="125" spans="1:11" x14ac:dyDescent="0.25">
      <c r="A125" s="1">
        <v>40171</v>
      </c>
      <c r="B125" t="s">
        <v>76</v>
      </c>
      <c r="C125">
        <v>24.65</v>
      </c>
      <c r="D125">
        <v>24.75</v>
      </c>
      <c r="E125">
        <v>24.55</v>
      </c>
      <c r="F125">
        <v>24.7</v>
      </c>
      <c r="G125">
        <v>24.75</v>
      </c>
      <c r="H125">
        <v>-0.15</v>
      </c>
      <c r="I125">
        <v>283</v>
      </c>
      <c r="J125">
        <v>0</v>
      </c>
      <c r="K125">
        <v>9507</v>
      </c>
    </row>
    <row r="126" spans="1:11" x14ac:dyDescent="0.25">
      <c r="A126" s="1">
        <v>40175</v>
      </c>
      <c r="B126" t="s">
        <v>76</v>
      </c>
      <c r="C126">
        <v>24.55</v>
      </c>
      <c r="D126">
        <v>24.9</v>
      </c>
      <c r="E126">
        <v>24.45</v>
      </c>
      <c r="F126">
        <v>24.6</v>
      </c>
      <c r="G126">
        <v>24.65</v>
      </c>
      <c r="H126">
        <v>-0.1</v>
      </c>
      <c r="I126">
        <v>907</v>
      </c>
      <c r="J126">
        <v>0</v>
      </c>
      <c r="K126">
        <v>9956</v>
      </c>
    </row>
    <row r="127" spans="1:11" x14ac:dyDescent="0.25">
      <c r="A127" s="1">
        <v>40176</v>
      </c>
      <c r="B127" t="s">
        <v>76</v>
      </c>
      <c r="C127">
        <v>24.5</v>
      </c>
      <c r="D127">
        <v>24.8</v>
      </c>
      <c r="E127">
        <v>24.45</v>
      </c>
      <c r="F127">
        <v>24.7</v>
      </c>
      <c r="G127">
        <v>24.75</v>
      </c>
      <c r="H127">
        <v>0.1</v>
      </c>
      <c r="I127">
        <v>426</v>
      </c>
      <c r="J127">
        <v>0</v>
      </c>
      <c r="K127">
        <v>9966</v>
      </c>
    </row>
    <row r="128" spans="1:11" x14ac:dyDescent="0.25">
      <c r="A128" s="1">
        <v>40177</v>
      </c>
      <c r="B128" t="s">
        <v>76</v>
      </c>
      <c r="C128">
        <v>24.9</v>
      </c>
      <c r="D128">
        <v>25.25</v>
      </c>
      <c r="E128">
        <v>24.6</v>
      </c>
      <c r="F128">
        <v>25.05</v>
      </c>
      <c r="G128">
        <v>25.05</v>
      </c>
      <c r="H128">
        <v>0.3</v>
      </c>
      <c r="I128">
        <v>2733</v>
      </c>
      <c r="J128">
        <v>0</v>
      </c>
      <c r="K128">
        <v>10897</v>
      </c>
    </row>
    <row r="129" spans="1:11" x14ac:dyDescent="0.25">
      <c r="A129" s="1">
        <v>40178</v>
      </c>
      <c r="B129" t="s">
        <v>76</v>
      </c>
      <c r="C129">
        <v>24.9</v>
      </c>
      <c r="D129">
        <v>25.75</v>
      </c>
      <c r="E129">
        <v>24.85</v>
      </c>
      <c r="F129">
        <v>25.75</v>
      </c>
      <c r="G129">
        <v>25.8</v>
      </c>
      <c r="H129">
        <v>0.75</v>
      </c>
      <c r="I129">
        <v>2390</v>
      </c>
      <c r="J129">
        <v>44</v>
      </c>
      <c r="K129">
        <v>11862</v>
      </c>
    </row>
    <row r="130" spans="1:11" x14ac:dyDescent="0.25">
      <c r="A130" s="1">
        <v>40182</v>
      </c>
      <c r="B130" t="s">
        <v>76</v>
      </c>
      <c r="C130">
        <v>25.1</v>
      </c>
      <c r="D130">
        <v>25.19</v>
      </c>
      <c r="E130">
        <v>24.8</v>
      </c>
      <c r="F130">
        <v>24.8</v>
      </c>
      <c r="G130">
        <v>24.85</v>
      </c>
      <c r="H130">
        <v>-0.95</v>
      </c>
      <c r="I130">
        <v>3138</v>
      </c>
      <c r="J130">
        <v>166</v>
      </c>
      <c r="K130">
        <v>13116</v>
      </c>
    </row>
    <row r="131" spans="1:11" x14ac:dyDescent="0.25">
      <c r="A131" s="1">
        <v>40183</v>
      </c>
      <c r="B131" t="s">
        <v>76</v>
      </c>
      <c r="C131">
        <v>24.8</v>
      </c>
      <c r="D131">
        <v>24.85</v>
      </c>
      <c r="E131">
        <v>24.35</v>
      </c>
      <c r="F131">
        <v>24.4</v>
      </c>
      <c r="G131">
        <v>24.45</v>
      </c>
      <c r="H131">
        <v>-0.4</v>
      </c>
      <c r="I131">
        <v>1936</v>
      </c>
      <c r="J131">
        <v>100</v>
      </c>
      <c r="K131">
        <v>13605</v>
      </c>
    </row>
    <row r="132" spans="1:11" x14ac:dyDescent="0.25">
      <c r="A132" s="1">
        <v>40184</v>
      </c>
      <c r="B132" t="s">
        <v>76</v>
      </c>
      <c r="C132">
        <v>24.45</v>
      </c>
      <c r="D132">
        <v>24.45</v>
      </c>
      <c r="E132">
        <v>23.5</v>
      </c>
      <c r="F132">
        <v>23.5</v>
      </c>
      <c r="G132">
        <v>23.55</v>
      </c>
      <c r="H132">
        <v>-0.9</v>
      </c>
      <c r="I132">
        <v>1958</v>
      </c>
      <c r="J132">
        <v>0</v>
      </c>
      <c r="K132">
        <v>14408</v>
      </c>
    </row>
    <row r="133" spans="1:11" x14ac:dyDescent="0.25">
      <c r="A133" s="1">
        <v>40185</v>
      </c>
      <c r="B133" t="s">
        <v>76</v>
      </c>
      <c r="C133">
        <v>23.7</v>
      </c>
      <c r="D133">
        <v>23.85</v>
      </c>
      <c r="E133">
        <v>23.05</v>
      </c>
      <c r="F133">
        <v>23.1</v>
      </c>
      <c r="G133">
        <v>23.15</v>
      </c>
      <c r="H133">
        <v>-0.4</v>
      </c>
      <c r="I133">
        <v>1760</v>
      </c>
      <c r="J133">
        <v>86</v>
      </c>
      <c r="K133">
        <v>14672</v>
      </c>
    </row>
    <row r="134" spans="1:11" x14ac:dyDescent="0.25">
      <c r="A134" s="1">
        <v>40186</v>
      </c>
      <c r="B134" t="s">
        <v>76</v>
      </c>
      <c r="C134">
        <v>23.2</v>
      </c>
      <c r="D134">
        <v>23.25</v>
      </c>
      <c r="E134">
        <v>22.45</v>
      </c>
      <c r="F134">
        <v>22.5</v>
      </c>
      <c r="G134">
        <v>22.55</v>
      </c>
      <c r="H134">
        <v>-0.6</v>
      </c>
      <c r="I134">
        <v>2050</v>
      </c>
      <c r="J134">
        <v>0</v>
      </c>
      <c r="K134">
        <v>15249</v>
      </c>
    </row>
    <row r="135" spans="1:11" x14ac:dyDescent="0.25">
      <c r="A135" s="1">
        <v>40189</v>
      </c>
      <c r="B135" t="s">
        <v>76</v>
      </c>
      <c r="C135">
        <v>22.35</v>
      </c>
      <c r="D135">
        <v>22.6</v>
      </c>
      <c r="E135">
        <v>22.1</v>
      </c>
      <c r="F135">
        <v>22.2</v>
      </c>
      <c r="G135">
        <v>22.25</v>
      </c>
      <c r="H135">
        <v>-0.3</v>
      </c>
      <c r="I135">
        <v>3550</v>
      </c>
      <c r="J135">
        <v>0</v>
      </c>
      <c r="K135">
        <v>17130</v>
      </c>
    </row>
    <row r="136" spans="1:11" x14ac:dyDescent="0.25">
      <c r="A136" s="1">
        <v>40190</v>
      </c>
      <c r="B136" t="s">
        <v>76</v>
      </c>
      <c r="C136">
        <v>22.6</v>
      </c>
      <c r="D136">
        <v>23.45</v>
      </c>
      <c r="E136">
        <v>22.45</v>
      </c>
      <c r="F136">
        <v>22.7</v>
      </c>
      <c r="G136">
        <v>22.8</v>
      </c>
      <c r="H136">
        <v>0.55000000000000004</v>
      </c>
      <c r="I136">
        <v>5672</v>
      </c>
      <c r="J136">
        <v>0</v>
      </c>
      <c r="K136">
        <v>20500</v>
      </c>
    </row>
    <row r="137" spans="1:11" x14ac:dyDescent="0.25">
      <c r="A137" s="1">
        <v>40191</v>
      </c>
      <c r="B137" t="s">
        <v>76</v>
      </c>
      <c r="C137">
        <v>22.65</v>
      </c>
      <c r="D137">
        <v>23.2</v>
      </c>
      <c r="E137">
        <v>22.35</v>
      </c>
      <c r="F137">
        <v>22.4</v>
      </c>
      <c r="G137">
        <v>22.5</v>
      </c>
      <c r="H137">
        <v>-0.3</v>
      </c>
      <c r="I137">
        <v>4804</v>
      </c>
      <c r="J137">
        <v>0</v>
      </c>
      <c r="K137">
        <v>21349</v>
      </c>
    </row>
    <row r="138" spans="1:11" x14ac:dyDescent="0.25">
      <c r="A138" s="1">
        <v>40192</v>
      </c>
      <c r="B138" t="s">
        <v>76</v>
      </c>
      <c r="C138">
        <v>22.45</v>
      </c>
      <c r="D138">
        <v>22.55</v>
      </c>
      <c r="E138">
        <v>21.9</v>
      </c>
      <c r="F138">
        <v>21.95</v>
      </c>
      <c r="G138">
        <v>22</v>
      </c>
      <c r="H138">
        <v>-0.5</v>
      </c>
      <c r="I138">
        <v>3693</v>
      </c>
      <c r="J138">
        <v>399</v>
      </c>
      <c r="K138">
        <v>23131</v>
      </c>
    </row>
    <row r="139" spans="1:11" x14ac:dyDescent="0.25">
      <c r="A139" s="1">
        <v>40193</v>
      </c>
      <c r="B139" t="s">
        <v>76</v>
      </c>
      <c r="C139">
        <v>22.15</v>
      </c>
      <c r="D139">
        <v>23.05</v>
      </c>
      <c r="E139">
        <v>22.1</v>
      </c>
      <c r="F139">
        <v>22.5</v>
      </c>
      <c r="G139">
        <v>22.55</v>
      </c>
      <c r="H139">
        <v>0.55000000000000004</v>
      </c>
      <c r="I139">
        <v>9037</v>
      </c>
      <c r="J139">
        <v>0</v>
      </c>
      <c r="K139">
        <v>27613</v>
      </c>
    </row>
    <row r="140" spans="1:11" x14ac:dyDescent="0.25">
      <c r="A140" s="1">
        <v>40197</v>
      </c>
      <c r="B140" t="s">
        <v>76</v>
      </c>
      <c r="C140">
        <v>22.5</v>
      </c>
      <c r="D140">
        <v>22.53</v>
      </c>
      <c r="E140">
        <v>21.3</v>
      </c>
      <c r="F140">
        <v>21.5</v>
      </c>
      <c r="G140">
        <v>21.55</v>
      </c>
      <c r="H140">
        <v>-1</v>
      </c>
      <c r="I140">
        <v>8781</v>
      </c>
      <c r="J140">
        <v>0</v>
      </c>
      <c r="K140">
        <v>31662</v>
      </c>
    </row>
    <row r="141" spans="1:11" x14ac:dyDescent="0.25">
      <c r="A141" s="1">
        <v>40198</v>
      </c>
      <c r="B141" t="s">
        <v>76</v>
      </c>
      <c r="C141">
        <v>21.9</v>
      </c>
      <c r="D141">
        <v>22.5</v>
      </c>
      <c r="E141">
        <v>21.35</v>
      </c>
      <c r="F141">
        <v>21.4</v>
      </c>
      <c r="G141">
        <v>21.4</v>
      </c>
      <c r="H141">
        <v>-0.15</v>
      </c>
      <c r="I141">
        <v>4858</v>
      </c>
      <c r="J141">
        <v>1558</v>
      </c>
      <c r="K141">
        <v>31502</v>
      </c>
    </row>
    <row r="142" spans="1:11" x14ac:dyDescent="0.25">
      <c r="A142" s="1">
        <v>40199</v>
      </c>
      <c r="B142" t="s">
        <v>76</v>
      </c>
      <c r="C142">
        <v>21.42</v>
      </c>
      <c r="D142">
        <v>22.8</v>
      </c>
      <c r="E142">
        <v>21</v>
      </c>
      <c r="F142">
        <v>22.65</v>
      </c>
      <c r="G142">
        <v>22.65</v>
      </c>
      <c r="H142">
        <v>1.25</v>
      </c>
      <c r="I142">
        <v>7801</v>
      </c>
      <c r="J142">
        <v>0</v>
      </c>
      <c r="K142">
        <v>31914</v>
      </c>
    </row>
    <row r="143" spans="1:11" x14ac:dyDescent="0.25">
      <c r="A143" s="1">
        <v>40200</v>
      </c>
      <c r="B143" t="s">
        <v>76</v>
      </c>
      <c r="C143">
        <v>22.95</v>
      </c>
      <c r="D143">
        <v>25.05</v>
      </c>
      <c r="E143">
        <v>22.6</v>
      </c>
      <c r="F143">
        <v>24.75</v>
      </c>
      <c r="G143">
        <v>24.75</v>
      </c>
      <c r="H143">
        <v>2.1</v>
      </c>
      <c r="I143">
        <v>7647</v>
      </c>
      <c r="J143">
        <v>0</v>
      </c>
      <c r="K143">
        <v>32861</v>
      </c>
    </row>
    <row r="144" spans="1:11" x14ac:dyDescent="0.25">
      <c r="A144" s="1">
        <v>40203</v>
      </c>
      <c r="B144" t="s">
        <v>76</v>
      </c>
      <c r="C144">
        <v>24.25</v>
      </c>
      <c r="D144">
        <v>24.85</v>
      </c>
      <c r="E144">
        <v>23.9</v>
      </c>
      <c r="F144">
        <v>24.35</v>
      </c>
      <c r="G144">
        <v>24.35</v>
      </c>
      <c r="H144">
        <v>-0.4</v>
      </c>
      <c r="I144">
        <v>11207</v>
      </c>
      <c r="J144">
        <v>0</v>
      </c>
      <c r="K144">
        <v>32502</v>
      </c>
    </row>
    <row r="145" spans="1:11" x14ac:dyDescent="0.25">
      <c r="A145" s="1">
        <v>40204</v>
      </c>
      <c r="B145" t="s">
        <v>76</v>
      </c>
      <c r="C145">
        <v>24.8</v>
      </c>
      <c r="D145">
        <v>24.9</v>
      </c>
      <c r="E145">
        <v>23.55</v>
      </c>
      <c r="F145">
        <v>24.5</v>
      </c>
      <c r="G145">
        <v>24.55</v>
      </c>
      <c r="H145">
        <v>0.2</v>
      </c>
      <c r="I145">
        <v>6294</v>
      </c>
      <c r="J145">
        <v>355</v>
      </c>
      <c r="K145">
        <v>25836</v>
      </c>
    </row>
    <row r="146" spans="1:11" x14ac:dyDescent="0.25">
      <c r="A146" s="1">
        <v>40205</v>
      </c>
      <c r="B146" t="s">
        <v>76</v>
      </c>
      <c r="C146">
        <v>24.55</v>
      </c>
      <c r="D146">
        <v>25.4</v>
      </c>
      <c r="E146">
        <v>23.65</v>
      </c>
      <c r="F146">
        <v>23.7</v>
      </c>
      <c r="G146">
        <v>23.75</v>
      </c>
      <c r="H146">
        <v>-0.8</v>
      </c>
      <c r="I146">
        <v>6428</v>
      </c>
      <c r="J146">
        <v>0</v>
      </c>
      <c r="K146">
        <v>23153</v>
      </c>
    </row>
    <row r="147" spans="1:11" x14ac:dyDescent="0.25">
      <c r="A147" s="1">
        <v>40206</v>
      </c>
      <c r="B147" t="s">
        <v>76</v>
      </c>
      <c r="C147">
        <v>23.65</v>
      </c>
      <c r="D147">
        <v>24.9</v>
      </c>
      <c r="E147">
        <v>23.5</v>
      </c>
      <c r="F147">
        <v>23.95</v>
      </c>
      <c r="G147">
        <v>24</v>
      </c>
      <c r="H147">
        <v>0.25</v>
      </c>
      <c r="I147">
        <v>5407</v>
      </c>
      <c r="J147">
        <v>0</v>
      </c>
      <c r="K147">
        <v>23037</v>
      </c>
    </row>
    <row r="148" spans="1:11" x14ac:dyDescent="0.25">
      <c r="A148" s="1">
        <v>40207</v>
      </c>
      <c r="B148" t="s">
        <v>76</v>
      </c>
      <c r="C148">
        <v>23.6</v>
      </c>
      <c r="D148">
        <v>24.95</v>
      </c>
      <c r="E148">
        <v>23.2</v>
      </c>
      <c r="F148">
        <v>24.6</v>
      </c>
      <c r="G148">
        <v>24.65</v>
      </c>
      <c r="H148">
        <v>0.65</v>
      </c>
      <c r="I148">
        <v>7611</v>
      </c>
      <c r="J148">
        <v>0</v>
      </c>
      <c r="K148">
        <v>25283</v>
      </c>
    </row>
    <row r="149" spans="1:11" x14ac:dyDescent="0.25">
      <c r="A149" s="1">
        <v>40210</v>
      </c>
      <c r="B149" t="s">
        <v>76</v>
      </c>
      <c r="C149">
        <v>23.6</v>
      </c>
      <c r="D149">
        <v>23.9</v>
      </c>
      <c r="E149">
        <v>23</v>
      </c>
      <c r="F149">
        <v>23.05</v>
      </c>
      <c r="G149">
        <v>23.05</v>
      </c>
      <c r="H149">
        <v>-1.6</v>
      </c>
      <c r="I149">
        <v>4555</v>
      </c>
      <c r="J149">
        <v>0</v>
      </c>
      <c r="K149">
        <v>23512</v>
      </c>
    </row>
    <row r="150" spans="1:11" x14ac:dyDescent="0.25">
      <c r="A150" s="1">
        <v>40211</v>
      </c>
      <c r="B150" t="s">
        <v>76</v>
      </c>
      <c r="C150">
        <v>22.95</v>
      </c>
      <c r="D150">
        <v>23</v>
      </c>
      <c r="E150">
        <v>21.9</v>
      </c>
      <c r="F150">
        <v>22.1</v>
      </c>
      <c r="G150">
        <v>22.1</v>
      </c>
      <c r="H150">
        <v>-0.95</v>
      </c>
      <c r="I150">
        <v>3613</v>
      </c>
      <c r="J150">
        <v>0</v>
      </c>
      <c r="K150">
        <v>21842</v>
      </c>
    </row>
    <row r="151" spans="1:11" x14ac:dyDescent="0.25">
      <c r="A151" s="1">
        <v>40212</v>
      </c>
      <c r="B151" t="s">
        <v>76</v>
      </c>
      <c r="C151">
        <v>22.35</v>
      </c>
      <c r="D151">
        <v>22.55</v>
      </c>
      <c r="E151">
        <v>21.85</v>
      </c>
      <c r="F151">
        <v>22.15</v>
      </c>
      <c r="G151">
        <v>22.15</v>
      </c>
      <c r="H151">
        <v>0.05</v>
      </c>
      <c r="I151">
        <v>2647</v>
      </c>
      <c r="J151">
        <v>0</v>
      </c>
      <c r="K151">
        <v>21282</v>
      </c>
    </row>
    <row r="152" spans="1:11" x14ac:dyDescent="0.25">
      <c r="A152" s="1">
        <v>40213</v>
      </c>
      <c r="B152" t="s">
        <v>76</v>
      </c>
      <c r="C152">
        <v>22.8</v>
      </c>
      <c r="D152">
        <v>25.7</v>
      </c>
      <c r="E152">
        <v>22.8</v>
      </c>
      <c r="F152">
        <v>25.6</v>
      </c>
      <c r="G152">
        <v>25.6</v>
      </c>
      <c r="H152">
        <v>3.45</v>
      </c>
      <c r="I152">
        <v>7021</v>
      </c>
      <c r="J152">
        <v>0</v>
      </c>
      <c r="K152">
        <v>20906</v>
      </c>
    </row>
    <row r="153" spans="1:11" x14ac:dyDescent="0.25">
      <c r="A153" s="1">
        <v>40214</v>
      </c>
      <c r="B153" t="s">
        <v>76</v>
      </c>
      <c r="C153">
        <v>25.15</v>
      </c>
      <c r="D153">
        <v>28</v>
      </c>
      <c r="E153">
        <v>24.9</v>
      </c>
      <c r="F153">
        <v>26.1</v>
      </c>
      <c r="G153">
        <v>26.1</v>
      </c>
      <c r="H153">
        <v>0.5</v>
      </c>
      <c r="I153">
        <v>8818</v>
      </c>
      <c r="J153">
        <v>466</v>
      </c>
      <c r="K153">
        <v>22617</v>
      </c>
    </row>
    <row r="154" spans="1:11" x14ac:dyDescent="0.25">
      <c r="A154" s="1">
        <v>40217</v>
      </c>
      <c r="B154" t="s">
        <v>76</v>
      </c>
      <c r="C154">
        <v>25.6</v>
      </c>
      <c r="D154">
        <v>26.8</v>
      </c>
      <c r="E154">
        <v>25.4</v>
      </c>
      <c r="F154">
        <v>26.4</v>
      </c>
      <c r="G154">
        <v>26.4</v>
      </c>
      <c r="H154">
        <v>0.3</v>
      </c>
      <c r="I154">
        <v>5074</v>
      </c>
      <c r="J154">
        <v>80</v>
      </c>
      <c r="K154">
        <v>20482</v>
      </c>
    </row>
    <row r="155" spans="1:11" x14ac:dyDescent="0.25">
      <c r="A155" s="1">
        <v>40218</v>
      </c>
      <c r="B155" t="s">
        <v>76</v>
      </c>
      <c r="C155">
        <v>25.65</v>
      </c>
      <c r="D155">
        <v>26.35</v>
      </c>
      <c r="E155">
        <v>24.93</v>
      </c>
      <c r="F155">
        <v>25.5</v>
      </c>
      <c r="G155">
        <v>25.55</v>
      </c>
      <c r="H155">
        <v>-0.85</v>
      </c>
      <c r="I155">
        <v>8105</v>
      </c>
      <c r="J155">
        <v>0</v>
      </c>
      <c r="K155">
        <v>18411</v>
      </c>
    </row>
    <row r="156" spans="1:11" x14ac:dyDescent="0.25">
      <c r="A156" s="1">
        <v>40219</v>
      </c>
      <c r="B156" t="s">
        <v>76</v>
      </c>
      <c r="C156">
        <v>25.55</v>
      </c>
      <c r="D156">
        <v>26.45</v>
      </c>
      <c r="E156">
        <v>25.15</v>
      </c>
      <c r="F156">
        <v>25.5</v>
      </c>
      <c r="G156">
        <v>25.5</v>
      </c>
      <c r="H156">
        <v>-0.05</v>
      </c>
      <c r="I156">
        <v>2818</v>
      </c>
      <c r="J156">
        <v>0</v>
      </c>
      <c r="K156">
        <v>17106</v>
      </c>
    </row>
    <row r="157" spans="1:11" x14ac:dyDescent="0.25">
      <c r="A157" s="1">
        <v>40220</v>
      </c>
      <c r="B157" t="s">
        <v>76</v>
      </c>
      <c r="C157">
        <v>25.55</v>
      </c>
      <c r="D157">
        <v>26.35</v>
      </c>
      <c r="E157">
        <v>24.15</v>
      </c>
      <c r="F157">
        <v>24.45</v>
      </c>
      <c r="G157">
        <v>24.45</v>
      </c>
      <c r="H157">
        <v>-1.05</v>
      </c>
      <c r="I157">
        <v>5643</v>
      </c>
      <c r="J157">
        <v>0</v>
      </c>
      <c r="K157">
        <v>14345</v>
      </c>
    </row>
    <row r="158" spans="1:11" x14ac:dyDescent="0.25">
      <c r="A158" s="1">
        <v>40221</v>
      </c>
      <c r="B158" t="s">
        <v>76</v>
      </c>
      <c r="C158">
        <v>25.4</v>
      </c>
      <c r="D158">
        <v>25.85</v>
      </c>
      <c r="E158">
        <v>24.45</v>
      </c>
      <c r="F158">
        <v>24.45</v>
      </c>
      <c r="G158">
        <v>24.45</v>
      </c>
      <c r="H158">
        <v>0</v>
      </c>
      <c r="I158">
        <v>5498</v>
      </c>
      <c r="J158">
        <v>0</v>
      </c>
      <c r="K158">
        <v>13475</v>
      </c>
    </row>
    <row r="159" spans="1:11" x14ac:dyDescent="0.25">
      <c r="A159" s="1">
        <v>40225</v>
      </c>
      <c r="B159" t="s">
        <v>76</v>
      </c>
      <c r="C159">
        <v>23.5</v>
      </c>
      <c r="D159">
        <v>23.6</v>
      </c>
      <c r="E159">
        <v>22.5</v>
      </c>
      <c r="F159">
        <v>22.55</v>
      </c>
      <c r="G159">
        <v>22.6</v>
      </c>
      <c r="H159">
        <v>-1.85</v>
      </c>
      <c r="I159">
        <v>7476</v>
      </c>
      <c r="J159">
        <v>0</v>
      </c>
      <c r="K159">
        <v>11231</v>
      </c>
    </row>
    <row r="160" spans="1:11" x14ac:dyDescent="0.25">
      <c r="A160" s="1">
        <v>40226</v>
      </c>
      <c r="B160" t="s">
        <v>76</v>
      </c>
      <c r="C160">
        <v>0</v>
      </c>
      <c r="D160">
        <v>0</v>
      </c>
      <c r="E160">
        <v>0</v>
      </c>
      <c r="F160">
        <v>0</v>
      </c>
      <c r="G160">
        <v>22.5</v>
      </c>
      <c r="H160">
        <v>-0.1</v>
      </c>
      <c r="I160">
        <v>0</v>
      </c>
      <c r="J160">
        <v>0</v>
      </c>
      <c r="K160">
        <v>8758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800-000000000000}">
  <sheetPr codeName="Sheet93"/>
  <dimension ref="A1:K151"/>
  <sheetViews>
    <sheetView topLeftCell="A4" workbookViewId="0">
      <selection activeCell="C7" sqref="C7:F7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037</v>
      </c>
      <c r="B2" t="s">
        <v>77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0038</v>
      </c>
      <c r="B3" t="s">
        <v>77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0039</v>
      </c>
      <c r="B4" t="s">
        <v>77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0042</v>
      </c>
      <c r="B5" t="s">
        <v>77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0043</v>
      </c>
      <c r="B6" t="s">
        <v>77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40044</v>
      </c>
      <c r="B7" t="s">
        <v>77</v>
      </c>
      <c r="C7" s="51">
        <f>$G7</f>
        <v>29.8</v>
      </c>
      <c r="D7" s="51">
        <f>$G7</f>
        <v>29.8</v>
      </c>
      <c r="E7" s="51">
        <f>$G7</f>
        <v>29.8</v>
      </c>
      <c r="F7" s="51">
        <f>$G7</f>
        <v>29.8</v>
      </c>
      <c r="G7">
        <v>29.8</v>
      </c>
      <c r="H7">
        <v>29.8</v>
      </c>
      <c r="I7">
        <v>0</v>
      </c>
      <c r="J7">
        <v>0</v>
      </c>
      <c r="K7">
        <v>0</v>
      </c>
    </row>
    <row r="8" spans="1:11" x14ac:dyDescent="0.25">
      <c r="A8" s="1">
        <v>40045</v>
      </c>
      <c r="B8" t="s">
        <v>77</v>
      </c>
      <c r="C8">
        <v>29.45</v>
      </c>
      <c r="D8">
        <v>29.45</v>
      </c>
      <c r="E8">
        <v>29.1</v>
      </c>
      <c r="F8">
        <v>29.1</v>
      </c>
      <c r="G8">
        <v>29.25</v>
      </c>
      <c r="H8">
        <v>-0.55000000000000004</v>
      </c>
      <c r="I8">
        <v>26</v>
      </c>
      <c r="J8">
        <v>0</v>
      </c>
      <c r="K8">
        <v>25</v>
      </c>
    </row>
    <row r="9" spans="1:11" x14ac:dyDescent="0.25">
      <c r="A9" s="1">
        <v>40046</v>
      </c>
      <c r="B9" t="s">
        <v>77</v>
      </c>
      <c r="C9">
        <v>28.75</v>
      </c>
      <c r="D9">
        <v>28.85</v>
      </c>
      <c r="E9">
        <v>28.75</v>
      </c>
      <c r="F9">
        <v>28.8</v>
      </c>
      <c r="G9">
        <v>28.85</v>
      </c>
      <c r="H9">
        <v>-0.4</v>
      </c>
      <c r="I9">
        <v>6</v>
      </c>
      <c r="J9">
        <v>0</v>
      </c>
      <c r="K9">
        <v>26</v>
      </c>
    </row>
    <row r="10" spans="1:11" x14ac:dyDescent="0.25">
      <c r="A10" s="1">
        <v>40049</v>
      </c>
      <c r="B10" t="s">
        <v>77</v>
      </c>
      <c r="C10">
        <v>28.75</v>
      </c>
      <c r="D10">
        <v>28.9</v>
      </c>
      <c r="E10">
        <v>28.75</v>
      </c>
      <c r="F10">
        <v>28.8</v>
      </c>
      <c r="G10">
        <v>28.85</v>
      </c>
      <c r="H10">
        <v>0</v>
      </c>
      <c r="I10">
        <v>6</v>
      </c>
      <c r="J10">
        <v>0</v>
      </c>
      <c r="K10">
        <v>29</v>
      </c>
    </row>
    <row r="11" spans="1:11" x14ac:dyDescent="0.25">
      <c r="A11" s="1">
        <v>40050</v>
      </c>
      <c r="B11" t="s">
        <v>77</v>
      </c>
      <c r="C11">
        <v>28.8</v>
      </c>
      <c r="D11">
        <v>29.05</v>
      </c>
      <c r="E11">
        <v>28.6</v>
      </c>
      <c r="F11">
        <v>29</v>
      </c>
      <c r="G11">
        <v>29</v>
      </c>
      <c r="H11">
        <v>0.15</v>
      </c>
      <c r="I11">
        <v>163</v>
      </c>
      <c r="J11">
        <v>0</v>
      </c>
      <c r="K11">
        <v>184</v>
      </c>
    </row>
    <row r="12" spans="1:11" x14ac:dyDescent="0.25">
      <c r="A12" s="1">
        <v>40051</v>
      </c>
      <c r="B12" t="s">
        <v>77</v>
      </c>
      <c r="C12">
        <v>29.1</v>
      </c>
      <c r="D12">
        <v>29.2</v>
      </c>
      <c r="E12">
        <v>28.9</v>
      </c>
      <c r="F12">
        <v>29.2</v>
      </c>
      <c r="G12">
        <v>29.2</v>
      </c>
      <c r="H12">
        <v>0.2</v>
      </c>
      <c r="I12">
        <v>58</v>
      </c>
      <c r="J12">
        <v>0</v>
      </c>
      <c r="K12">
        <v>242</v>
      </c>
    </row>
    <row r="13" spans="1:11" x14ac:dyDescent="0.25">
      <c r="A13" s="1">
        <v>40052</v>
      </c>
      <c r="B13" t="s">
        <v>77</v>
      </c>
      <c r="C13">
        <v>29.4</v>
      </c>
      <c r="D13">
        <v>29.75</v>
      </c>
      <c r="E13">
        <v>29.15</v>
      </c>
      <c r="F13">
        <v>29.15</v>
      </c>
      <c r="G13">
        <v>29.2</v>
      </c>
      <c r="H13">
        <v>0</v>
      </c>
      <c r="I13">
        <v>18</v>
      </c>
      <c r="J13">
        <v>0</v>
      </c>
      <c r="K13">
        <v>250</v>
      </c>
    </row>
    <row r="14" spans="1:11" x14ac:dyDescent="0.25">
      <c r="A14" s="1">
        <v>40053</v>
      </c>
      <c r="B14" t="s">
        <v>77</v>
      </c>
      <c r="C14">
        <v>29.15</v>
      </c>
      <c r="D14">
        <v>29.25</v>
      </c>
      <c r="E14">
        <v>29.15</v>
      </c>
      <c r="F14">
        <v>29.25</v>
      </c>
      <c r="G14">
        <v>29.25</v>
      </c>
      <c r="H14">
        <v>0.05</v>
      </c>
      <c r="I14">
        <v>4</v>
      </c>
      <c r="J14">
        <v>0</v>
      </c>
      <c r="K14">
        <v>252</v>
      </c>
    </row>
    <row r="15" spans="1:11" x14ac:dyDescent="0.25">
      <c r="A15" s="1">
        <v>40056</v>
      </c>
      <c r="B15" t="s">
        <v>77</v>
      </c>
      <c r="C15">
        <v>29.4</v>
      </c>
      <c r="D15">
        <v>29.65</v>
      </c>
      <c r="E15">
        <v>29.4</v>
      </c>
      <c r="F15">
        <v>29.5</v>
      </c>
      <c r="G15">
        <v>29.55</v>
      </c>
      <c r="H15">
        <v>0.3</v>
      </c>
      <c r="I15">
        <v>51</v>
      </c>
      <c r="J15">
        <v>0</v>
      </c>
      <c r="K15">
        <v>298</v>
      </c>
    </row>
    <row r="16" spans="1:11" x14ac:dyDescent="0.25">
      <c r="A16" s="1">
        <v>40057</v>
      </c>
      <c r="B16" t="s">
        <v>77</v>
      </c>
      <c r="C16">
        <v>29.3</v>
      </c>
      <c r="D16">
        <v>30.3</v>
      </c>
      <c r="E16">
        <v>29.3</v>
      </c>
      <c r="F16">
        <v>30.1</v>
      </c>
      <c r="G16">
        <v>30.15</v>
      </c>
      <c r="H16">
        <v>0.6</v>
      </c>
      <c r="I16">
        <v>29</v>
      </c>
      <c r="J16">
        <v>0</v>
      </c>
      <c r="K16">
        <v>319</v>
      </c>
    </row>
    <row r="17" spans="1:11" x14ac:dyDescent="0.25">
      <c r="A17" s="1">
        <v>40058</v>
      </c>
      <c r="B17" t="s">
        <v>77</v>
      </c>
      <c r="C17">
        <v>30.15</v>
      </c>
      <c r="D17">
        <v>30.4</v>
      </c>
      <c r="E17">
        <v>30</v>
      </c>
      <c r="F17">
        <v>30.4</v>
      </c>
      <c r="G17">
        <v>30.4</v>
      </c>
      <c r="H17">
        <v>0.25</v>
      </c>
      <c r="I17">
        <v>64</v>
      </c>
      <c r="J17">
        <v>0</v>
      </c>
      <c r="K17">
        <v>381</v>
      </c>
    </row>
    <row r="18" spans="1:11" x14ac:dyDescent="0.25">
      <c r="A18" s="1">
        <v>40059</v>
      </c>
      <c r="B18" t="s">
        <v>77</v>
      </c>
      <c r="C18">
        <v>29.9</v>
      </c>
      <c r="D18">
        <v>30.11</v>
      </c>
      <c r="E18">
        <v>29.85</v>
      </c>
      <c r="F18">
        <v>29.85</v>
      </c>
      <c r="G18">
        <v>29.65</v>
      </c>
      <c r="H18">
        <v>-0.75</v>
      </c>
      <c r="I18">
        <v>5</v>
      </c>
      <c r="J18">
        <v>0</v>
      </c>
      <c r="K18">
        <v>381</v>
      </c>
    </row>
    <row r="19" spans="1:11" x14ac:dyDescent="0.25">
      <c r="A19" s="1">
        <v>40060</v>
      </c>
      <c r="B19" t="s">
        <v>77</v>
      </c>
      <c r="C19" s="51">
        <f>$G19</f>
        <v>29.3</v>
      </c>
      <c r="D19" s="51">
        <f>$G19</f>
        <v>29.3</v>
      </c>
      <c r="E19" s="51">
        <f>$G19</f>
        <v>29.3</v>
      </c>
      <c r="F19" s="51">
        <f>$G19</f>
        <v>29.3</v>
      </c>
      <c r="G19">
        <v>29.3</v>
      </c>
      <c r="H19">
        <v>-0.35</v>
      </c>
      <c r="I19">
        <v>0</v>
      </c>
      <c r="J19">
        <v>0</v>
      </c>
      <c r="K19">
        <v>381</v>
      </c>
    </row>
    <row r="20" spans="1:11" x14ac:dyDescent="0.25">
      <c r="A20" s="1">
        <v>40064</v>
      </c>
      <c r="B20" t="s">
        <v>77</v>
      </c>
      <c r="C20">
        <v>29.05</v>
      </c>
      <c r="D20">
        <v>29.05</v>
      </c>
      <c r="E20">
        <v>28.9</v>
      </c>
      <c r="F20">
        <v>29</v>
      </c>
      <c r="G20">
        <v>29.05</v>
      </c>
      <c r="H20">
        <v>-0.25</v>
      </c>
      <c r="I20">
        <v>8</v>
      </c>
      <c r="J20">
        <v>0</v>
      </c>
      <c r="K20">
        <v>383</v>
      </c>
    </row>
    <row r="21" spans="1:11" x14ac:dyDescent="0.25">
      <c r="A21" s="1">
        <v>40065</v>
      </c>
      <c r="B21" t="s">
        <v>77</v>
      </c>
      <c r="C21">
        <v>29</v>
      </c>
      <c r="D21">
        <v>29</v>
      </c>
      <c r="E21">
        <v>28.8</v>
      </c>
      <c r="F21">
        <v>28.85</v>
      </c>
      <c r="G21">
        <v>28.9</v>
      </c>
      <c r="H21">
        <v>-0.15</v>
      </c>
      <c r="I21">
        <v>312</v>
      </c>
      <c r="J21">
        <v>0</v>
      </c>
      <c r="K21">
        <v>671</v>
      </c>
    </row>
    <row r="22" spans="1:11" x14ac:dyDescent="0.25">
      <c r="A22" s="1">
        <v>40066</v>
      </c>
      <c r="B22" t="s">
        <v>77</v>
      </c>
      <c r="C22">
        <v>28.9</v>
      </c>
      <c r="D22">
        <v>29.2</v>
      </c>
      <c r="E22">
        <v>28.6</v>
      </c>
      <c r="F22">
        <v>28.68</v>
      </c>
      <c r="G22">
        <v>28.65</v>
      </c>
      <c r="H22">
        <v>-0.25</v>
      </c>
      <c r="I22">
        <v>94</v>
      </c>
      <c r="J22">
        <v>0</v>
      </c>
      <c r="K22">
        <v>679</v>
      </c>
    </row>
    <row r="23" spans="1:11" x14ac:dyDescent="0.25">
      <c r="A23" s="1">
        <v>40067</v>
      </c>
      <c r="B23" t="s">
        <v>77</v>
      </c>
      <c r="C23">
        <v>28.5</v>
      </c>
      <c r="D23">
        <v>28.96</v>
      </c>
      <c r="E23">
        <v>28.5</v>
      </c>
      <c r="F23">
        <v>28.9</v>
      </c>
      <c r="G23">
        <v>28.85</v>
      </c>
      <c r="H23">
        <v>0.2</v>
      </c>
      <c r="I23">
        <v>285</v>
      </c>
      <c r="J23">
        <v>0</v>
      </c>
      <c r="K23">
        <v>773</v>
      </c>
    </row>
    <row r="24" spans="1:11" x14ac:dyDescent="0.25">
      <c r="A24" s="1">
        <v>40070</v>
      </c>
      <c r="B24" t="s">
        <v>77</v>
      </c>
      <c r="C24">
        <v>28.8</v>
      </c>
      <c r="D24">
        <v>29</v>
      </c>
      <c r="E24">
        <v>28.7</v>
      </c>
      <c r="F24">
        <v>28.85</v>
      </c>
      <c r="G24">
        <v>28.75</v>
      </c>
      <c r="H24">
        <v>-0.1</v>
      </c>
      <c r="I24">
        <v>23</v>
      </c>
      <c r="J24">
        <v>0</v>
      </c>
      <c r="K24">
        <v>780</v>
      </c>
    </row>
    <row r="25" spans="1:11" x14ac:dyDescent="0.25">
      <c r="A25" s="1">
        <v>40071</v>
      </c>
      <c r="B25" t="s">
        <v>77</v>
      </c>
      <c r="C25">
        <v>28.35</v>
      </c>
      <c r="D25">
        <v>28.55</v>
      </c>
      <c r="E25">
        <v>28.35</v>
      </c>
      <c r="F25">
        <v>28.45</v>
      </c>
      <c r="G25">
        <v>28.5</v>
      </c>
      <c r="H25">
        <v>-0.25</v>
      </c>
      <c r="I25">
        <v>14</v>
      </c>
      <c r="J25">
        <v>0</v>
      </c>
      <c r="K25">
        <v>785</v>
      </c>
    </row>
    <row r="26" spans="1:11" x14ac:dyDescent="0.25">
      <c r="A26" s="1">
        <v>40072</v>
      </c>
      <c r="B26" t="s">
        <v>77</v>
      </c>
      <c r="C26">
        <v>28.45</v>
      </c>
      <c r="D26">
        <v>28.65</v>
      </c>
      <c r="E26">
        <v>28.1</v>
      </c>
      <c r="F26">
        <v>28.15</v>
      </c>
      <c r="G26">
        <v>28.15</v>
      </c>
      <c r="H26">
        <v>-0.35</v>
      </c>
      <c r="I26">
        <v>101</v>
      </c>
      <c r="J26">
        <v>0</v>
      </c>
      <c r="K26">
        <v>874</v>
      </c>
    </row>
    <row r="27" spans="1:11" x14ac:dyDescent="0.25">
      <c r="A27" s="1">
        <v>40073</v>
      </c>
      <c r="B27" t="s">
        <v>77</v>
      </c>
      <c r="C27">
        <v>28.1</v>
      </c>
      <c r="D27">
        <v>28.3</v>
      </c>
      <c r="E27">
        <v>28.1</v>
      </c>
      <c r="F27">
        <v>28.25</v>
      </c>
      <c r="G27">
        <v>28.2</v>
      </c>
      <c r="H27">
        <v>0.05</v>
      </c>
      <c r="I27">
        <v>30</v>
      </c>
      <c r="J27">
        <v>0</v>
      </c>
      <c r="K27">
        <v>891</v>
      </c>
    </row>
    <row r="28" spans="1:11" x14ac:dyDescent="0.25">
      <c r="A28" s="1">
        <v>40074</v>
      </c>
      <c r="B28" t="s">
        <v>77</v>
      </c>
      <c r="C28">
        <v>28</v>
      </c>
      <c r="D28">
        <v>28.53</v>
      </c>
      <c r="E28">
        <v>28</v>
      </c>
      <c r="F28">
        <v>28.4</v>
      </c>
      <c r="G28">
        <v>28.45</v>
      </c>
      <c r="H28">
        <v>0.25</v>
      </c>
      <c r="I28">
        <v>29</v>
      </c>
      <c r="J28">
        <v>0</v>
      </c>
      <c r="K28">
        <v>895</v>
      </c>
    </row>
    <row r="29" spans="1:11" x14ac:dyDescent="0.25">
      <c r="A29" s="1">
        <v>40077</v>
      </c>
      <c r="B29" t="s">
        <v>77</v>
      </c>
      <c r="C29">
        <v>28.45</v>
      </c>
      <c r="D29">
        <v>28.65</v>
      </c>
      <c r="E29">
        <v>28.35</v>
      </c>
      <c r="F29">
        <v>28.6</v>
      </c>
      <c r="G29">
        <v>28.6</v>
      </c>
      <c r="H29">
        <v>0.15</v>
      </c>
      <c r="I29">
        <v>35</v>
      </c>
      <c r="J29">
        <v>0</v>
      </c>
      <c r="K29">
        <v>889</v>
      </c>
    </row>
    <row r="30" spans="1:11" x14ac:dyDescent="0.25">
      <c r="A30" s="1">
        <v>40078</v>
      </c>
      <c r="B30" t="s">
        <v>77</v>
      </c>
      <c r="C30">
        <v>28.45</v>
      </c>
      <c r="D30">
        <v>28.6</v>
      </c>
      <c r="E30">
        <v>28.45</v>
      </c>
      <c r="F30">
        <v>28.6</v>
      </c>
      <c r="G30">
        <v>28.6</v>
      </c>
      <c r="H30">
        <v>0</v>
      </c>
      <c r="I30">
        <v>71</v>
      </c>
      <c r="J30">
        <v>0</v>
      </c>
      <c r="K30">
        <v>865</v>
      </c>
    </row>
    <row r="31" spans="1:11" x14ac:dyDescent="0.25">
      <c r="A31" s="1">
        <v>40079</v>
      </c>
      <c r="B31" t="s">
        <v>77</v>
      </c>
      <c r="C31">
        <v>28.7</v>
      </c>
      <c r="D31">
        <v>28.8</v>
      </c>
      <c r="E31">
        <v>28.15</v>
      </c>
      <c r="F31">
        <v>28.55</v>
      </c>
      <c r="G31">
        <v>28.45</v>
      </c>
      <c r="H31">
        <v>-0.15</v>
      </c>
      <c r="I31">
        <v>85</v>
      </c>
      <c r="J31">
        <v>0</v>
      </c>
      <c r="K31">
        <v>856</v>
      </c>
    </row>
    <row r="32" spans="1:11" x14ac:dyDescent="0.25">
      <c r="A32" s="1">
        <v>40080</v>
      </c>
      <c r="B32" t="s">
        <v>77</v>
      </c>
      <c r="C32">
        <v>28.7</v>
      </c>
      <c r="D32">
        <v>29.15</v>
      </c>
      <c r="E32">
        <v>28.7</v>
      </c>
      <c r="F32">
        <v>29.05</v>
      </c>
      <c r="G32">
        <v>29.1</v>
      </c>
      <c r="H32">
        <v>0.65</v>
      </c>
      <c r="I32">
        <v>61</v>
      </c>
      <c r="J32">
        <v>0</v>
      </c>
      <c r="K32">
        <v>831</v>
      </c>
    </row>
    <row r="33" spans="1:11" x14ac:dyDescent="0.25">
      <c r="A33" s="1">
        <v>40081</v>
      </c>
      <c r="B33" t="s">
        <v>77</v>
      </c>
      <c r="C33">
        <v>29.25</v>
      </c>
      <c r="D33">
        <v>29.3</v>
      </c>
      <c r="E33">
        <v>29.2</v>
      </c>
      <c r="F33">
        <v>29.25</v>
      </c>
      <c r="G33">
        <v>29.2</v>
      </c>
      <c r="H33">
        <v>0.1</v>
      </c>
      <c r="I33">
        <v>14</v>
      </c>
      <c r="J33">
        <v>0</v>
      </c>
      <c r="K33">
        <v>825</v>
      </c>
    </row>
    <row r="34" spans="1:11" x14ac:dyDescent="0.25">
      <c r="A34" s="1">
        <v>40084</v>
      </c>
      <c r="B34" t="s">
        <v>77</v>
      </c>
      <c r="C34">
        <v>29.05</v>
      </c>
      <c r="D34">
        <v>29.05</v>
      </c>
      <c r="E34">
        <v>28.6</v>
      </c>
      <c r="F34">
        <v>28.7</v>
      </c>
      <c r="G34">
        <v>28.65</v>
      </c>
      <c r="H34">
        <v>-0.55000000000000004</v>
      </c>
      <c r="I34">
        <v>38</v>
      </c>
      <c r="J34">
        <v>0</v>
      </c>
      <c r="K34">
        <v>828</v>
      </c>
    </row>
    <row r="35" spans="1:11" x14ac:dyDescent="0.25">
      <c r="A35" s="1">
        <v>40085</v>
      </c>
      <c r="B35" t="s">
        <v>77</v>
      </c>
      <c r="C35">
        <v>28.5</v>
      </c>
      <c r="D35">
        <v>28.75</v>
      </c>
      <c r="E35">
        <v>28.48</v>
      </c>
      <c r="F35">
        <v>28.7</v>
      </c>
      <c r="G35">
        <v>28.7</v>
      </c>
      <c r="H35">
        <v>0.05</v>
      </c>
      <c r="I35">
        <v>39</v>
      </c>
      <c r="J35">
        <v>0</v>
      </c>
      <c r="K35">
        <v>833</v>
      </c>
    </row>
    <row r="36" spans="1:11" x14ac:dyDescent="0.25">
      <c r="A36" s="1">
        <v>40086</v>
      </c>
      <c r="B36" t="s">
        <v>77</v>
      </c>
      <c r="C36">
        <v>29</v>
      </c>
      <c r="D36">
        <v>29.1</v>
      </c>
      <c r="E36">
        <v>28.74</v>
      </c>
      <c r="F36">
        <v>28.75</v>
      </c>
      <c r="G36">
        <v>28.8</v>
      </c>
      <c r="H36">
        <v>0.1</v>
      </c>
      <c r="I36">
        <v>92</v>
      </c>
      <c r="J36">
        <v>0</v>
      </c>
      <c r="K36">
        <v>881</v>
      </c>
    </row>
    <row r="37" spans="1:11" x14ac:dyDescent="0.25">
      <c r="A37" s="1">
        <v>40087</v>
      </c>
      <c r="B37" t="s">
        <v>77</v>
      </c>
      <c r="C37">
        <v>29</v>
      </c>
      <c r="D37">
        <v>29.6</v>
      </c>
      <c r="E37">
        <v>29</v>
      </c>
      <c r="F37">
        <v>29.55</v>
      </c>
      <c r="G37">
        <v>29.5</v>
      </c>
      <c r="H37">
        <v>0.7</v>
      </c>
      <c r="I37">
        <v>137</v>
      </c>
      <c r="J37">
        <v>0</v>
      </c>
      <c r="K37">
        <v>896</v>
      </c>
    </row>
    <row r="38" spans="1:11" x14ac:dyDescent="0.25">
      <c r="A38" s="1">
        <v>40088</v>
      </c>
      <c r="B38" t="s">
        <v>77</v>
      </c>
      <c r="C38">
        <v>29.7</v>
      </c>
      <c r="D38">
        <v>29.85</v>
      </c>
      <c r="E38">
        <v>28.3</v>
      </c>
      <c r="F38">
        <v>29.3</v>
      </c>
      <c r="G38">
        <v>29.35</v>
      </c>
      <c r="H38">
        <v>-0.15</v>
      </c>
      <c r="I38">
        <v>42</v>
      </c>
      <c r="J38">
        <v>0</v>
      </c>
      <c r="K38">
        <v>1087</v>
      </c>
    </row>
    <row r="39" spans="1:11" x14ac:dyDescent="0.25">
      <c r="A39" s="1">
        <v>40091</v>
      </c>
      <c r="B39" t="s">
        <v>77</v>
      </c>
      <c r="C39">
        <v>29.25</v>
      </c>
      <c r="D39">
        <v>29.25</v>
      </c>
      <c r="E39">
        <v>28.9</v>
      </c>
      <c r="F39">
        <v>29</v>
      </c>
      <c r="G39">
        <v>28.95</v>
      </c>
      <c r="H39">
        <v>-0.4</v>
      </c>
      <c r="I39">
        <v>33</v>
      </c>
      <c r="J39">
        <v>0</v>
      </c>
      <c r="K39">
        <v>1107</v>
      </c>
    </row>
    <row r="40" spans="1:11" x14ac:dyDescent="0.25">
      <c r="A40" s="1">
        <v>40092</v>
      </c>
      <c r="B40" t="s">
        <v>77</v>
      </c>
      <c r="C40">
        <v>28.74</v>
      </c>
      <c r="D40">
        <v>28.74</v>
      </c>
      <c r="E40">
        <v>28.2</v>
      </c>
      <c r="F40">
        <v>28.45</v>
      </c>
      <c r="G40">
        <v>28.45</v>
      </c>
      <c r="H40">
        <v>-0.5</v>
      </c>
      <c r="I40">
        <v>52</v>
      </c>
      <c r="J40">
        <v>0</v>
      </c>
      <c r="K40">
        <v>1134</v>
      </c>
    </row>
    <row r="41" spans="1:11" x14ac:dyDescent="0.25">
      <c r="A41" s="1">
        <v>40093</v>
      </c>
      <c r="B41" t="s">
        <v>77</v>
      </c>
      <c r="C41">
        <v>28.5</v>
      </c>
      <c r="D41">
        <v>28.5</v>
      </c>
      <c r="E41">
        <v>28.22</v>
      </c>
      <c r="F41">
        <v>28.3</v>
      </c>
      <c r="G41">
        <v>28.35</v>
      </c>
      <c r="H41">
        <v>-0.1</v>
      </c>
      <c r="I41">
        <v>28</v>
      </c>
      <c r="J41">
        <v>0</v>
      </c>
      <c r="K41">
        <v>1148</v>
      </c>
    </row>
    <row r="42" spans="1:11" x14ac:dyDescent="0.25">
      <c r="A42" s="1">
        <v>40094</v>
      </c>
      <c r="B42" t="s">
        <v>77</v>
      </c>
      <c r="C42">
        <v>28.15</v>
      </c>
      <c r="D42">
        <v>28.2</v>
      </c>
      <c r="E42">
        <v>28</v>
      </c>
      <c r="F42">
        <v>28.1</v>
      </c>
      <c r="G42">
        <v>28.1</v>
      </c>
      <c r="H42">
        <v>-0.25</v>
      </c>
      <c r="I42">
        <v>52</v>
      </c>
      <c r="J42">
        <v>0</v>
      </c>
      <c r="K42">
        <v>1118</v>
      </c>
    </row>
    <row r="43" spans="1:11" x14ac:dyDescent="0.25">
      <c r="A43" s="1">
        <v>40095</v>
      </c>
      <c r="B43" t="s">
        <v>77</v>
      </c>
      <c r="C43">
        <v>28</v>
      </c>
      <c r="D43">
        <v>28.05</v>
      </c>
      <c r="E43">
        <v>27.75</v>
      </c>
      <c r="F43">
        <v>27.85</v>
      </c>
      <c r="G43">
        <v>27.85</v>
      </c>
      <c r="H43">
        <v>-0.25</v>
      </c>
      <c r="I43">
        <v>19</v>
      </c>
      <c r="J43">
        <v>0</v>
      </c>
      <c r="K43">
        <v>1124</v>
      </c>
    </row>
    <row r="44" spans="1:11" x14ac:dyDescent="0.25">
      <c r="A44" s="1">
        <v>40098</v>
      </c>
      <c r="B44" t="s">
        <v>77</v>
      </c>
      <c r="C44">
        <v>27.65</v>
      </c>
      <c r="D44">
        <v>27.65</v>
      </c>
      <c r="E44">
        <v>27.45</v>
      </c>
      <c r="F44">
        <v>27.55</v>
      </c>
      <c r="G44">
        <v>27.55</v>
      </c>
      <c r="H44">
        <v>-0.3</v>
      </c>
      <c r="I44">
        <v>17</v>
      </c>
      <c r="J44">
        <v>0</v>
      </c>
      <c r="K44">
        <v>1125</v>
      </c>
    </row>
    <row r="45" spans="1:11" x14ac:dyDescent="0.25">
      <c r="A45" s="1">
        <v>40099</v>
      </c>
      <c r="B45" t="s">
        <v>77</v>
      </c>
      <c r="C45">
        <v>27.7</v>
      </c>
      <c r="D45">
        <v>28</v>
      </c>
      <c r="E45">
        <v>27.55</v>
      </c>
      <c r="F45">
        <v>27.6</v>
      </c>
      <c r="G45">
        <v>27.55</v>
      </c>
      <c r="H45">
        <v>0</v>
      </c>
      <c r="I45">
        <v>49</v>
      </c>
      <c r="J45">
        <v>0</v>
      </c>
      <c r="K45">
        <v>1129</v>
      </c>
    </row>
    <row r="46" spans="1:11" x14ac:dyDescent="0.25">
      <c r="A46" s="1">
        <v>40100</v>
      </c>
      <c r="B46" t="s">
        <v>77</v>
      </c>
      <c r="C46">
        <v>27.15</v>
      </c>
      <c r="D46">
        <v>27.5</v>
      </c>
      <c r="E46">
        <v>27.15</v>
      </c>
      <c r="F46">
        <v>27.5</v>
      </c>
      <c r="G46">
        <v>27.55</v>
      </c>
      <c r="H46">
        <v>0</v>
      </c>
      <c r="I46">
        <v>539</v>
      </c>
      <c r="J46">
        <v>0</v>
      </c>
      <c r="K46">
        <v>1644</v>
      </c>
    </row>
    <row r="47" spans="1:11" x14ac:dyDescent="0.25">
      <c r="A47" s="1">
        <v>40101</v>
      </c>
      <c r="B47" t="s">
        <v>77</v>
      </c>
      <c r="C47">
        <v>27.6</v>
      </c>
      <c r="D47">
        <v>27.6</v>
      </c>
      <c r="E47">
        <v>27</v>
      </c>
      <c r="F47">
        <v>27</v>
      </c>
      <c r="G47">
        <v>27.05</v>
      </c>
      <c r="H47">
        <v>-0.5</v>
      </c>
      <c r="I47">
        <v>72</v>
      </c>
      <c r="J47">
        <v>0</v>
      </c>
      <c r="K47">
        <v>1625</v>
      </c>
    </row>
    <row r="48" spans="1:11" x14ac:dyDescent="0.25">
      <c r="A48" s="1">
        <v>40102</v>
      </c>
      <c r="B48" t="s">
        <v>77</v>
      </c>
      <c r="C48">
        <v>27.2</v>
      </c>
      <c r="D48">
        <v>27.4</v>
      </c>
      <c r="E48">
        <v>27.1</v>
      </c>
      <c r="F48">
        <v>27.35</v>
      </c>
      <c r="G48">
        <v>27.35</v>
      </c>
      <c r="H48">
        <v>0.3</v>
      </c>
      <c r="I48">
        <v>50</v>
      </c>
      <c r="J48">
        <v>0</v>
      </c>
      <c r="K48">
        <v>1515</v>
      </c>
    </row>
    <row r="49" spans="1:11" x14ac:dyDescent="0.25">
      <c r="A49" s="1">
        <v>40105</v>
      </c>
      <c r="B49" t="s">
        <v>77</v>
      </c>
      <c r="C49">
        <v>27.35</v>
      </c>
      <c r="D49">
        <v>27.35</v>
      </c>
      <c r="E49">
        <v>26.85</v>
      </c>
      <c r="F49">
        <v>27.1</v>
      </c>
      <c r="G49">
        <v>27.05</v>
      </c>
      <c r="H49">
        <v>-0.3</v>
      </c>
      <c r="I49">
        <v>86</v>
      </c>
      <c r="J49">
        <v>0</v>
      </c>
      <c r="K49">
        <v>1804</v>
      </c>
    </row>
    <row r="50" spans="1:11" x14ac:dyDescent="0.25">
      <c r="A50" s="1">
        <v>40106</v>
      </c>
      <c r="B50" t="s">
        <v>77</v>
      </c>
      <c r="C50">
        <v>27</v>
      </c>
      <c r="D50">
        <v>27.15</v>
      </c>
      <c r="E50">
        <v>26.85</v>
      </c>
      <c r="F50">
        <v>26.95</v>
      </c>
      <c r="G50">
        <v>26.95</v>
      </c>
      <c r="H50">
        <v>-0.1</v>
      </c>
      <c r="I50">
        <v>95</v>
      </c>
      <c r="J50">
        <v>0</v>
      </c>
      <c r="K50">
        <v>1839</v>
      </c>
    </row>
    <row r="51" spans="1:11" x14ac:dyDescent="0.25">
      <c r="A51" s="1">
        <v>40107</v>
      </c>
      <c r="B51" t="s">
        <v>77</v>
      </c>
      <c r="C51">
        <v>26.9</v>
      </c>
      <c r="D51">
        <v>27.05</v>
      </c>
      <c r="E51">
        <v>26.7</v>
      </c>
      <c r="F51">
        <v>27</v>
      </c>
      <c r="G51">
        <v>26.95</v>
      </c>
      <c r="H51">
        <v>0</v>
      </c>
      <c r="I51">
        <v>378</v>
      </c>
      <c r="J51">
        <v>0</v>
      </c>
      <c r="K51">
        <v>2077</v>
      </c>
    </row>
    <row r="52" spans="1:11" x14ac:dyDescent="0.25">
      <c r="A52" s="1">
        <v>40108</v>
      </c>
      <c r="B52" t="s">
        <v>77</v>
      </c>
      <c r="C52">
        <v>27</v>
      </c>
      <c r="D52">
        <v>27.15</v>
      </c>
      <c r="E52">
        <v>26.45</v>
      </c>
      <c r="F52">
        <v>26.6</v>
      </c>
      <c r="G52">
        <v>26.6</v>
      </c>
      <c r="H52">
        <v>-0.35</v>
      </c>
      <c r="I52">
        <v>499</v>
      </c>
      <c r="J52">
        <v>0</v>
      </c>
      <c r="K52">
        <v>2179</v>
      </c>
    </row>
    <row r="53" spans="1:11" x14ac:dyDescent="0.25">
      <c r="A53" s="1">
        <v>40109</v>
      </c>
      <c r="B53" t="s">
        <v>77</v>
      </c>
      <c r="C53">
        <v>26.5</v>
      </c>
      <c r="D53">
        <v>27.05</v>
      </c>
      <c r="E53">
        <v>26.5</v>
      </c>
      <c r="F53">
        <v>26.8</v>
      </c>
      <c r="G53">
        <v>26.9</v>
      </c>
      <c r="H53">
        <v>0.3</v>
      </c>
      <c r="I53">
        <v>148</v>
      </c>
      <c r="J53">
        <v>0</v>
      </c>
      <c r="K53">
        <v>2243</v>
      </c>
    </row>
    <row r="54" spans="1:11" x14ac:dyDescent="0.25">
      <c r="A54" s="1">
        <v>40112</v>
      </c>
      <c r="B54" t="s">
        <v>77</v>
      </c>
      <c r="C54">
        <v>26.8</v>
      </c>
      <c r="D54">
        <v>27.35</v>
      </c>
      <c r="E54">
        <v>26.65</v>
      </c>
      <c r="F54">
        <v>27.3</v>
      </c>
      <c r="G54">
        <v>27.3</v>
      </c>
      <c r="H54">
        <v>0.4</v>
      </c>
      <c r="I54">
        <v>188</v>
      </c>
      <c r="J54">
        <v>0</v>
      </c>
      <c r="K54">
        <v>2308</v>
      </c>
    </row>
    <row r="55" spans="1:11" x14ac:dyDescent="0.25">
      <c r="A55" s="1">
        <v>40113</v>
      </c>
      <c r="B55" t="s">
        <v>77</v>
      </c>
      <c r="C55">
        <v>27.15</v>
      </c>
      <c r="D55">
        <v>27.45</v>
      </c>
      <c r="E55">
        <v>27.1</v>
      </c>
      <c r="F55">
        <v>27.2</v>
      </c>
      <c r="G55">
        <v>27.25</v>
      </c>
      <c r="H55">
        <v>-0.05</v>
      </c>
      <c r="I55">
        <v>196</v>
      </c>
      <c r="J55">
        <v>0</v>
      </c>
      <c r="K55">
        <v>2447</v>
      </c>
    </row>
    <row r="56" spans="1:11" x14ac:dyDescent="0.25">
      <c r="A56" s="1">
        <v>40114</v>
      </c>
      <c r="B56" t="s">
        <v>77</v>
      </c>
      <c r="C56">
        <v>27.25</v>
      </c>
      <c r="D56">
        <v>27.95</v>
      </c>
      <c r="E56">
        <v>27.25</v>
      </c>
      <c r="F56">
        <v>27.91</v>
      </c>
      <c r="G56">
        <v>27.9</v>
      </c>
      <c r="H56">
        <v>0.65</v>
      </c>
      <c r="I56">
        <v>307</v>
      </c>
      <c r="J56">
        <v>0</v>
      </c>
      <c r="K56">
        <v>2593</v>
      </c>
    </row>
    <row r="57" spans="1:11" x14ac:dyDescent="0.25">
      <c r="A57" s="1">
        <v>40115</v>
      </c>
      <c r="B57" t="s">
        <v>77</v>
      </c>
      <c r="C57">
        <v>27.4</v>
      </c>
      <c r="D57">
        <v>27.75</v>
      </c>
      <c r="E57">
        <v>27.15</v>
      </c>
      <c r="F57">
        <v>27.15</v>
      </c>
      <c r="G57">
        <v>27.15</v>
      </c>
      <c r="H57">
        <v>-0.75</v>
      </c>
      <c r="I57">
        <v>94</v>
      </c>
      <c r="J57">
        <v>0</v>
      </c>
      <c r="K57">
        <v>2633</v>
      </c>
    </row>
    <row r="58" spans="1:11" x14ac:dyDescent="0.25">
      <c r="A58" s="1">
        <v>40116</v>
      </c>
      <c r="B58" t="s">
        <v>77</v>
      </c>
      <c r="C58">
        <v>27.4</v>
      </c>
      <c r="D58">
        <v>28.59</v>
      </c>
      <c r="E58">
        <v>27.4</v>
      </c>
      <c r="F58">
        <v>28.15</v>
      </c>
      <c r="G58">
        <v>28.25</v>
      </c>
      <c r="H58">
        <v>1.1000000000000001</v>
      </c>
      <c r="I58">
        <v>246</v>
      </c>
      <c r="J58">
        <v>0</v>
      </c>
      <c r="K58">
        <v>2716</v>
      </c>
    </row>
    <row r="59" spans="1:11" x14ac:dyDescent="0.25">
      <c r="A59" s="1">
        <v>40119</v>
      </c>
      <c r="B59" t="s">
        <v>77</v>
      </c>
      <c r="C59">
        <v>28</v>
      </c>
      <c r="D59">
        <v>28.4</v>
      </c>
      <c r="E59">
        <v>27.75</v>
      </c>
      <c r="F59">
        <v>28.35</v>
      </c>
      <c r="G59">
        <v>28.25</v>
      </c>
      <c r="H59">
        <v>0</v>
      </c>
      <c r="I59">
        <v>75</v>
      </c>
      <c r="J59">
        <v>0</v>
      </c>
      <c r="K59">
        <v>2755</v>
      </c>
    </row>
    <row r="60" spans="1:11" x14ac:dyDescent="0.25">
      <c r="A60" s="1">
        <v>40120</v>
      </c>
      <c r="B60" t="s">
        <v>77</v>
      </c>
      <c r="C60">
        <v>28.5</v>
      </c>
      <c r="D60">
        <v>28.65</v>
      </c>
      <c r="E60">
        <v>28.3</v>
      </c>
      <c r="F60">
        <v>28.5</v>
      </c>
      <c r="G60">
        <v>28.55</v>
      </c>
      <c r="H60">
        <v>0.3</v>
      </c>
      <c r="I60">
        <v>85</v>
      </c>
      <c r="J60">
        <v>0</v>
      </c>
      <c r="K60">
        <v>2801</v>
      </c>
    </row>
    <row r="61" spans="1:11" x14ac:dyDescent="0.25">
      <c r="A61" s="1">
        <v>40121</v>
      </c>
      <c r="B61" t="s">
        <v>77</v>
      </c>
      <c r="C61">
        <v>28.04</v>
      </c>
      <c r="D61">
        <v>28.35</v>
      </c>
      <c r="E61">
        <v>27.75</v>
      </c>
      <c r="F61">
        <v>28.15</v>
      </c>
      <c r="G61">
        <v>28.1</v>
      </c>
      <c r="H61">
        <v>-0.45</v>
      </c>
      <c r="I61">
        <v>64</v>
      </c>
      <c r="J61">
        <v>0</v>
      </c>
      <c r="K61">
        <v>2814</v>
      </c>
    </row>
    <row r="62" spans="1:11" x14ac:dyDescent="0.25">
      <c r="A62" s="1">
        <v>40122</v>
      </c>
      <c r="B62" t="s">
        <v>77</v>
      </c>
      <c r="C62">
        <v>27.95</v>
      </c>
      <c r="D62">
        <v>28</v>
      </c>
      <c r="E62">
        <v>27.7</v>
      </c>
      <c r="F62">
        <v>27.8</v>
      </c>
      <c r="G62">
        <v>27.65</v>
      </c>
      <c r="H62">
        <v>-0.45</v>
      </c>
      <c r="I62">
        <v>71</v>
      </c>
      <c r="J62">
        <v>0</v>
      </c>
      <c r="K62">
        <v>2830</v>
      </c>
    </row>
    <row r="63" spans="1:11" x14ac:dyDescent="0.25">
      <c r="A63" s="1">
        <v>40123</v>
      </c>
      <c r="B63" t="s">
        <v>77</v>
      </c>
      <c r="C63">
        <v>27.7</v>
      </c>
      <c r="D63">
        <v>27.8</v>
      </c>
      <c r="E63">
        <v>27.4</v>
      </c>
      <c r="F63">
        <v>27.5</v>
      </c>
      <c r="G63">
        <v>27.5</v>
      </c>
      <c r="H63">
        <v>-0.15</v>
      </c>
      <c r="I63">
        <v>116</v>
      </c>
      <c r="J63">
        <v>0</v>
      </c>
      <c r="K63">
        <v>2885</v>
      </c>
    </row>
    <row r="64" spans="1:11" x14ac:dyDescent="0.25">
      <c r="A64" s="1">
        <v>40126</v>
      </c>
      <c r="B64" t="s">
        <v>77</v>
      </c>
      <c r="C64">
        <v>27.35</v>
      </c>
      <c r="D64">
        <v>27.35</v>
      </c>
      <c r="E64">
        <v>26.85</v>
      </c>
      <c r="F64">
        <v>26.95</v>
      </c>
      <c r="G64">
        <v>27</v>
      </c>
      <c r="H64">
        <v>-0.5</v>
      </c>
      <c r="I64">
        <v>135</v>
      </c>
      <c r="J64">
        <v>0</v>
      </c>
      <c r="K64">
        <v>2936</v>
      </c>
    </row>
    <row r="65" spans="1:11" x14ac:dyDescent="0.25">
      <c r="A65" s="1">
        <v>40127</v>
      </c>
      <c r="B65" t="s">
        <v>77</v>
      </c>
      <c r="C65">
        <v>27</v>
      </c>
      <c r="D65">
        <v>27.4</v>
      </c>
      <c r="E65">
        <v>26.95</v>
      </c>
      <c r="F65">
        <v>27.1</v>
      </c>
      <c r="G65">
        <v>27.15</v>
      </c>
      <c r="H65">
        <v>0.15</v>
      </c>
      <c r="I65">
        <v>162</v>
      </c>
      <c r="J65">
        <v>0</v>
      </c>
      <c r="K65">
        <v>3018</v>
      </c>
    </row>
    <row r="66" spans="1:11" x14ac:dyDescent="0.25">
      <c r="A66" s="1">
        <v>40128</v>
      </c>
      <c r="B66" t="s">
        <v>77</v>
      </c>
      <c r="C66">
        <v>26.9</v>
      </c>
      <c r="D66">
        <v>27.6</v>
      </c>
      <c r="E66">
        <v>26.75</v>
      </c>
      <c r="F66">
        <v>27.45</v>
      </c>
      <c r="G66">
        <v>27.45</v>
      </c>
      <c r="H66">
        <v>0.3</v>
      </c>
      <c r="I66">
        <v>145</v>
      </c>
      <c r="J66">
        <v>0</v>
      </c>
      <c r="K66">
        <v>3121</v>
      </c>
    </row>
    <row r="67" spans="1:11" x14ac:dyDescent="0.25">
      <c r="A67" s="1">
        <v>40129</v>
      </c>
      <c r="B67" t="s">
        <v>77</v>
      </c>
      <c r="C67">
        <v>27.5</v>
      </c>
      <c r="D67">
        <v>28.05</v>
      </c>
      <c r="E67">
        <v>27.4</v>
      </c>
      <c r="F67">
        <v>27.85</v>
      </c>
      <c r="G67">
        <v>27.95</v>
      </c>
      <c r="H67">
        <v>0.5</v>
      </c>
      <c r="I67">
        <v>133</v>
      </c>
      <c r="J67">
        <v>0</v>
      </c>
      <c r="K67">
        <v>3203</v>
      </c>
    </row>
    <row r="68" spans="1:11" x14ac:dyDescent="0.25">
      <c r="A68" s="1">
        <v>40130</v>
      </c>
      <c r="B68" t="s">
        <v>77</v>
      </c>
      <c r="C68">
        <v>28.15</v>
      </c>
      <c r="D68">
        <v>28.15</v>
      </c>
      <c r="E68">
        <v>27.7</v>
      </c>
      <c r="F68">
        <v>27.8</v>
      </c>
      <c r="G68">
        <v>27.75</v>
      </c>
      <c r="H68">
        <v>-0.2</v>
      </c>
      <c r="I68">
        <v>286</v>
      </c>
      <c r="J68">
        <v>0</v>
      </c>
      <c r="K68">
        <v>3392</v>
      </c>
    </row>
    <row r="69" spans="1:11" x14ac:dyDescent="0.25">
      <c r="A69" s="1">
        <v>40133</v>
      </c>
      <c r="B69" t="s">
        <v>77</v>
      </c>
      <c r="C69">
        <v>27.5</v>
      </c>
      <c r="D69">
        <v>27.7</v>
      </c>
      <c r="E69">
        <v>27.35</v>
      </c>
      <c r="F69">
        <v>27.55</v>
      </c>
      <c r="G69">
        <v>27.55</v>
      </c>
      <c r="H69">
        <v>-0.2</v>
      </c>
      <c r="I69">
        <v>121</v>
      </c>
      <c r="J69">
        <v>0</v>
      </c>
      <c r="K69">
        <v>3432</v>
      </c>
    </row>
    <row r="70" spans="1:11" x14ac:dyDescent="0.25">
      <c r="A70" s="1">
        <v>40134</v>
      </c>
      <c r="B70" t="s">
        <v>77</v>
      </c>
      <c r="C70">
        <v>27.6</v>
      </c>
      <c r="D70">
        <v>27.8</v>
      </c>
      <c r="E70">
        <v>27.6</v>
      </c>
      <c r="F70">
        <v>27.7</v>
      </c>
      <c r="G70">
        <v>27.7</v>
      </c>
      <c r="H70">
        <v>0.15</v>
      </c>
      <c r="I70">
        <v>90</v>
      </c>
      <c r="J70">
        <v>0</v>
      </c>
      <c r="K70">
        <v>3488</v>
      </c>
    </row>
    <row r="71" spans="1:11" x14ac:dyDescent="0.25">
      <c r="A71" s="1">
        <v>40135</v>
      </c>
      <c r="B71" t="s">
        <v>77</v>
      </c>
      <c r="C71">
        <v>27.8</v>
      </c>
      <c r="D71">
        <v>27.85</v>
      </c>
      <c r="E71">
        <v>27.6</v>
      </c>
      <c r="F71">
        <v>27.7</v>
      </c>
      <c r="G71">
        <v>27.7</v>
      </c>
      <c r="H71">
        <v>0</v>
      </c>
      <c r="I71">
        <v>115</v>
      </c>
      <c r="J71">
        <v>0</v>
      </c>
      <c r="K71">
        <v>3532</v>
      </c>
    </row>
    <row r="72" spans="1:11" x14ac:dyDescent="0.25">
      <c r="A72" s="1">
        <v>40136</v>
      </c>
      <c r="B72" t="s">
        <v>77</v>
      </c>
      <c r="C72">
        <v>28.1</v>
      </c>
      <c r="D72">
        <v>28.37</v>
      </c>
      <c r="E72">
        <v>28.05</v>
      </c>
      <c r="F72">
        <v>28.05</v>
      </c>
      <c r="G72">
        <v>28.05</v>
      </c>
      <c r="H72">
        <v>0.35</v>
      </c>
      <c r="I72">
        <v>610</v>
      </c>
      <c r="J72">
        <v>0</v>
      </c>
      <c r="K72">
        <v>4001</v>
      </c>
    </row>
    <row r="73" spans="1:11" x14ac:dyDescent="0.25">
      <c r="A73" s="1">
        <v>40137</v>
      </c>
      <c r="B73" t="s">
        <v>77</v>
      </c>
      <c r="C73">
        <v>28.3</v>
      </c>
      <c r="D73">
        <v>28.3</v>
      </c>
      <c r="E73">
        <v>27.9</v>
      </c>
      <c r="F73">
        <v>27.9</v>
      </c>
      <c r="G73">
        <v>27.95</v>
      </c>
      <c r="H73">
        <v>-0.1</v>
      </c>
      <c r="I73">
        <v>96</v>
      </c>
      <c r="J73">
        <v>0</v>
      </c>
      <c r="K73">
        <v>3996</v>
      </c>
    </row>
    <row r="74" spans="1:11" x14ac:dyDescent="0.25">
      <c r="A74" s="1">
        <v>40140</v>
      </c>
      <c r="B74" t="s">
        <v>77</v>
      </c>
      <c r="C74">
        <v>27.7</v>
      </c>
      <c r="D74">
        <v>27.8</v>
      </c>
      <c r="E74">
        <v>27.2</v>
      </c>
      <c r="F74">
        <v>27.45</v>
      </c>
      <c r="G74">
        <v>27.5</v>
      </c>
      <c r="H74">
        <v>-0.45</v>
      </c>
      <c r="I74">
        <v>106</v>
      </c>
      <c r="J74">
        <v>0</v>
      </c>
      <c r="K74">
        <v>4018</v>
      </c>
    </row>
    <row r="75" spans="1:11" x14ac:dyDescent="0.25">
      <c r="A75" s="1">
        <v>40141</v>
      </c>
      <c r="B75" t="s">
        <v>77</v>
      </c>
      <c r="C75">
        <v>27.5</v>
      </c>
      <c r="D75">
        <v>27.59</v>
      </c>
      <c r="E75">
        <v>27.35</v>
      </c>
      <c r="F75">
        <v>27.4</v>
      </c>
      <c r="G75">
        <v>27.45</v>
      </c>
      <c r="H75">
        <v>-0.05</v>
      </c>
      <c r="I75">
        <v>37</v>
      </c>
      <c r="J75">
        <v>0</v>
      </c>
      <c r="K75">
        <v>4003</v>
      </c>
    </row>
    <row r="76" spans="1:11" x14ac:dyDescent="0.25">
      <c r="A76" s="1">
        <v>40142</v>
      </c>
      <c r="B76" t="s">
        <v>77</v>
      </c>
      <c r="C76">
        <v>27.35</v>
      </c>
      <c r="D76">
        <v>27.35</v>
      </c>
      <c r="E76">
        <v>27.15</v>
      </c>
      <c r="F76">
        <v>27.25</v>
      </c>
      <c r="G76">
        <v>27.35</v>
      </c>
      <c r="H76">
        <v>-0.1</v>
      </c>
      <c r="I76">
        <v>70</v>
      </c>
      <c r="J76">
        <v>0</v>
      </c>
      <c r="K76">
        <v>4034</v>
      </c>
    </row>
    <row r="77" spans="1:11" x14ac:dyDescent="0.25">
      <c r="A77" s="1">
        <v>40144</v>
      </c>
      <c r="B77" t="s">
        <v>77</v>
      </c>
      <c r="C77">
        <v>28</v>
      </c>
      <c r="D77">
        <v>28.45</v>
      </c>
      <c r="E77">
        <v>27.85</v>
      </c>
      <c r="F77">
        <v>28.35</v>
      </c>
      <c r="G77">
        <v>28.35</v>
      </c>
      <c r="H77">
        <v>1</v>
      </c>
      <c r="I77">
        <v>92</v>
      </c>
      <c r="J77">
        <v>0</v>
      </c>
      <c r="K77">
        <v>4052</v>
      </c>
    </row>
    <row r="78" spans="1:11" x14ac:dyDescent="0.25">
      <c r="A78" s="1">
        <v>40147</v>
      </c>
      <c r="B78" t="s">
        <v>77</v>
      </c>
      <c r="C78">
        <v>28.4</v>
      </c>
      <c r="D78">
        <v>28.5</v>
      </c>
      <c r="E78">
        <v>28.05</v>
      </c>
      <c r="F78">
        <v>28.3</v>
      </c>
      <c r="G78">
        <v>28.35</v>
      </c>
      <c r="H78">
        <v>0</v>
      </c>
      <c r="I78">
        <v>108</v>
      </c>
      <c r="J78">
        <v>0</v>
      </c>
      <c r="K78">
        <v>4090</v>
      </c>
    </row>
    <row r="79" spans="1:11" x14ac:dyDescent="0.25">
      <c r="A79" s="1">
        <v>40148</v>
      </c>
      <c r="B79" t="s">
        <v>77</v>
      </c>
      <c r="C79">
        <v>27.85</v>
      </c>
      <c r="D79">
        <v>27.87</v>
      </c>
      <c r="E79">
        <v>27.5</v>
      </c>
      <c r="F79">
        <v>27.75</v>
      </c>
      <c r="G79">
        <v>27.75</v>
      </c>
      <c r="H79">
        <v>-0.6</v>
      </c>
      <c r="I79">
        <v>96</v>
      </c>
      <c r="J79">
        <v>0</v>
      </c>
      <c r="K79">
        <v>4147</v>
      </c>
    </row>
    <row r="80" spans="1:11" x14ac:dyDescent="0.25">
      <c r="A80" s="1">
        <v>40149</v>
      </c>
      <c r="B80" t="s">
        <v>77</v>
      </c>
      <c r="C80">
        <v>27.65</v>
      </c>
      <c r="D80">
        <v>27.85</v>
      </c>
      <c r="E80">
        <v>27.45</v>
      </c>
      <c r="F80">
        <v>27.8</v>
      </c>
      <c r="G80">
        <v>27.85</v>
      </c>
      <c r="H80">
        <v>0.1</v>
      </c>
      <c r="I80">
        <v>145</v>
      </c>
      <c r="J80">
        <v>0</v>
      </c>
      <c r="K80">
        <v>4167</v>
      </c>
    </row>
    <row r="81" spans="1:11" x14ac:dyDescent="0.25">
      <c r="A81" s="1">
        <v>40150</v>
      </c>
      <c r="B81" t="s">
        <v>77</v>
      </c>
      <c r="C81">
        <v>27.68</v>
      </c>
      <c r="D81">
        <v>27.9</v>
      </c>
      <c r="E81">
        <v>27.45</v>
      </c>
      <c r="F81">
        <v>27.85</v>
      </c>
      <c r="G81">
        <v>27.85</v>
      </c>
      <c r="H81">
        <v>0</v>
      </c>
      <c r="I81">
        <v>542</v>
      </c>
      <c r="J81">
        <v>0</v>
      </c>
      <c r="K81">
        <v>4150</v>
      </c>
    </row>
    <row r="82" spans="1:11" x14ac:dyDescent="0.25">
      <c r="A82" s="1">
        <v>40151</v>
      </c>
      <c r="B82" t="s">
        <v>77</v>
      </c>
      <c r="C82">
        <v>27.45</v>
      </c>
      <c r="D82">
        <v>28.05</v>
      </c>
      <c r="E82">
        <v>27.27</v>
      </c>
      <c r="F82">
        <v>27.8</v>
      </c>
      <c r="G82">
        <v>27.8</v>
      </c>
      <c r="H82">
        <v>-0.05</v>
      </c>
      <c r="I82">
        <v>122</v>
      </c>
      <c r="J82">
        <v>0</v>
      </c>
      <c r="K82">
        <v>4164</v>
      </c>
    </row>
    <row r="83" spans="1:11" x14ac:dyDescent="0.25">
      <c r="A83" s="1">
        <v>40154</v>
      </c>
      <c r="B83" t="s">
        <v>77</v>
      </c>
      <c r="C83">
        <v>27.7</v>
      </c>
      <c r="D83">
        <v>27.85</v>
      </c>
      <c r="E83">
        <v>27.65</v>
      </c>
      <c r="F83">
        <v>27.81</v>
      </c>
      <c r="G83">
        <v>27.8</v>
      </c>
      <c r="H83">
        <v>0</v>
      </c>
      <c r="I83">
        <v>20</v>
      </c>
      <c r="J83">
        <v>0</v>
      </c>
      <c r="K83">
        <v>4149</v>
      </c>
    </row>
    <row r="84" spans="1:11" x14ac:dyDescent="0.25">
      <c r="A84" s="1">
        <v>40155</v>
      </c>
      <c r="B84" t="s">
        <v>77</v>
      </c>
      <c r="C84">
        <v>28</v>
      </c>
      <c r="D84">
        <v>28.5</v>
      </c>
      <c r="E84">
        <v>28</v>
      </c>
      <c r="F84">
        <v>28.35</v>
      </c>
      <c r="G84">
        <v>28.35</v>
      </c>
      <c r="H84">
        <v>0.55000000000000004</v>
      </c>
      <c r="I84">
        <v>420</v>
      </c>
      <c r="J84">
        <v>0</v>
      </c>
      <c r="K84">
        <v>4196</v>
      </c>
    </row>
    <row r="85" spans="1:11" x14ac:dyDescent="0.25">
      <c r="A85" s="1">
        <v>40156</v>
      </c>
      <c r="B85" t="s">
        <v>77</v>
      </c>
      <c r="C85">
        <v>28.4</v>
      </c>
      <c r="D85">
        <v>28.61</v>
      </c>
      <c r="E85">
        <v>28.3</v>
      </c>
      <c r="F85">
        <v>28.3</v>
      </c>
      <c r="G85">
        <v>28.3</v>
      </c>
      <c r="H85">
        <v>-0.05</v>
      </c>
      <c r="I85">
        <v>196</v>
      </c>
      <c r="J85">
        <v>0</v>
      </c>
      <c r="K85">
        <v>4291</v>
      </c>
    </row>
    <row r="86" spans="1:11" x14ac:dyDescent="0.25">
      <c r="A86" s="1">
        <v>40157</v>
      </c>
      <c r="B86" t="s">
        <v>77</v>
      </c>
      <c r="C86">
        <v>28.05</v>
      </c>
      <c r="D86">
        <v>28.45</v>
      </c>
      <c r="E86">
        <v>28.05</v>
      </c>
      <c r="F86">
        <v>28.25</v>
      </c>
      <c r="G86">
        <v>28.25</v>
      </c>
      <c r="H86">
        <v>-0.05</v>
      </c>
      <c r="I86">
        <v>742</v>
      </c>
      <c r="J86">
        <v>0</v>
      </c>
      <c r="K86">
        <v>4888</v>
      </c>
    </row>
    <row r="87" spans="1:11" x14ac:dyDescent="0.25">
      <c r="A87" s="1">
        <v>40158</v>
      </c>
      <c r="B87" t="s">
        <v>77</v>
      </c>
      <c r="C87">
        <v>28.25</v>
      </c>
      <c r="D87">
        <v>28.5</v>
      </c>
      <c r="E87">
        <v>28.05</v>
      </c>
      <c r="F87">
        <v>28.1</v>
      </c>
      <c r="G87">
        <v>28.05</v>
      </c>
      <c r="H87">
        <v>-0.2</v>
      </c>
      <c r="I87">
        <v>456</v>
      </c>
      <c r="J87">
        <v>0</v>
      </c>
      <c r="K87">
        <v>5174</v>
      </c>
    </row>
    <row r="88" spans="1:11" x14ac:dyDescent="0.25">
      <c r="A88" s="1">
        <v>40161</v>
      </c>
      <c r="B88" t="s">
        <v>77</v>
      </c>
      <c r="C88">
        <v>27.95</v>
      </c>
      <c r="D88">
        <v>28.15</v>
      </c>
      <c r="E88">
        <v>27.95</v>
      </c>
      <c r="F88">
        <v>28</v>
      </c>
      <c r="G88">
        <v>28</v>
      </c>
      <c r="H88">
        <v>-0.05</v>
      </c>
      <c r="I88">
        <v>189</v>
      </c>
      <c r="J88">
        <v>0</v>
      </c>
      <c r="K88">
        <v>5275</v>
      </c>
    </row>
    <row r="89" spans="1:11" x14ac:dyDescent="0.25">
      <c r="A89" s="1">
        <v>40162</v>
      </c>
      <c r="B89" t="s">
        <v>77</v>
      </c>
      <c r="C89">
        <v>28</v>
      </c>
      <c r="D89">
        <v>28.25</v>
      </c>
      <c r="E89">
        <v>27.58</v>
      </c>
      <c r="F89">
        <v>27.65</v>
      </c>
      <c r="G89">
        <v>27.65</v>
      </c>
      <c r="H89">
        <v>-0.35</v>
      </c>
      <c r="I89">
        <v>550</v>
      </c>
      <c r="J89">
        <v>0</v>
      </c>
      <c r="K89">
        <v>5413</v>
      </c>
    </row>
    <row r="90" spans="1:11" x14ac:dyDescent="0.25">
      <c r="A90" s="1">
        <v>40163</v>
      </c>
      <c r="B90" t="s">
        <v>77</v>
      </c>
      <c r="C90">
        <v>27.3</v>
      </c>
      <c r="D90">
        <v>27.35</v>
      </c>
      <c r="E90">
        <v>27.05</v>
      </c>
      <c r="F90">
        <v>27.15</v>
      </c>
      <c r="G90">
        <v>27.2</v>
      </c>
      <c r="H90">
        <v>-0.45</v>
      </c>
      <c r="I90">
        <v>226</v>
      </c>
      <c r="J90">
        <v>0</v>
      </c>
      <c r="K90">
        <v>5364</v>
      </c>
    </row>
    <row r="91" spans="1:11" x14ac:dyDescent="0.25">
      <c r="A91" s="1">
        <v>40164</v>
      </c>
      <c r="B91" t="s">
        <v>77</v>
      </c>
      <c r="C91">
        <v>27.4</v>
      </c>
      <c r="D91">
        <v>27.5</v>
      </c>
      <c r="E91">
        <v>27.15</v>
      </c>
      <c r="F91">
        <v>27.35</v>
      </c>
      <c r="G91">
        <v>27.35</v>
      </c>
      <c r="H91">
        <v>0.15</v>
      </c>
      <c r="I91">
        <v>267</v>
      </c>
      <c r="J91">
        <v>0</v>
      </c>
      <c r="K91">
        <v>5463</v>
      </c>
    </row>
    <row r="92" spans="1:11" x14ac:dyDescent="0.25">
      <c r="A92" s="1">
        <v>40165</v>
      </c>
      <c r="B92" t="s">
        <v>77</v>
      </c>
      <c r="C92">
        <v>27.8</v>
      </c>
      <c r="D92">
        <v>27.8</v>
      </c>
      <c r="E92">
        <v>26.95</v>
      </c>
      <c r="F92">
        <v>26.95</v>
      </c>
      <c r="G92">
        <v>27</v>
      </c>
      <c r="H92">
        <v>-0.35</v>
      </c>
      <c r="I92">
        <v>253</v>
      </c>
      <c r="J92">
        <v>0</v>
      </c>
      <c r="K92">
        <v>5591</v>
      </c>
    </row>
    <row r="93" spans="1:11" x14ac:dyDescent="0.25">
      <c r="A93" s="1">
        <v>40168</v>
      </c>
      <c r="B93" t="s">
        <v>77</v>
      </c>
      <c r="C93">
        <v>26.85</v>
      </c>
      <c r="D93">
        <v>26.85</v>
      </c>
      <c r="E93">
        <v>26.1</v>
      </c>
      <c r="F93">
        <v>26.2</v>
      </c>
      <c r="G93">
        <v>26.2</v>
      </c>
      <c r="H93">
        <v>-0.8</v>
      </c>
      <c r="I93">
        <v>193</v>
      </c>
      <c r="J93">
        <v>0</v>
      </c>
      <c r="K93">
        <v>5589</v>
      </c>
    </row>
    <row r="94" spans="1:11" x14ac:dyDescent="0.25">
      <c r="A94" s="1">
        <v>40169</v>
      </c>
      <c r="B94" t="s">
        <v>77</v>
      </c>
      <c r="C94">
        <v>26</v>
      </c>
      <c r="D94">
        <v>26</v>
      </c>
      <c r="E94">
        <v>25.55</v>
      </c>
      <c r="F94">
        <v>25.55</v>
      </c>
      <c r="G94">
        <v>25.6</v>
      </c>
      <c r="H94">
        <v>-0.6</v>
      </c>
      <c r="I94">
        <v>182</v>
      </c>
      <c r="J94">
        <v>0</v>
      </c>
      <c r="K94">
        <v>5666</v>
      </c>
    </row>
    <row r="95" spans="1:11" x14ac:dyDescent="0.25">
      <c r="A95" s="1">
        <v>40170</v>
      </c>
      <c r="B95" t="s">
        <v>77</v>
      </c>
      <c r="C95">
        <v>25.35</v>
      </c>
      <c r="D95">
        <v>25.55</v>
      </c>
      <c r="E95">
        <v>25.25</v>
      </c>
      <c r="F95">
        <v>25.45</v>
      </c>
      <c r="G95">
        <v>25.45</v>
      </c>
      <c r="H95">
        <v>-0.15</v>
      </c>
      <c r="I95">
        <v>223</v>
      </c>
      <c r="J95">
        <v>0</v>
      </c>
      <c r="K95">
        <v>5762</v>
      </c>
    </row>
    <row r="96" spans="1:11" x14ac:dyDescent="0.25">
      <c r="A96" s="1">
        <v>40171</v>
      </c>
      <c r="B96" t="s">
        <v>77</v>
      </c>
      <c r="C96">
        <v>25.35</v>
      </c>
      <c r="D96">
        <v>25.35</v>
      </c>
      <c r="E96">
        <v>25.15</v>
      </c>
      <c r="F96">
        <v>25.25</v>
      </c>
      <c r="G96">
        <v>25.25</v>
      </c>
      <c r="H96">
        <v>-0.2</v>
      </c>
      <c r="I96">
        <v>36</v>
      </c>
      <c r="J96">
        <v>0</v>
      </c>
      <c r="K96">
        <v>5683</v>
      </c>
    </row>
    <row r="97" spans="1:11" x14ac:dyDescent="0.25">
      <c r="A97" s="1">
        <v>40175</v>
      </c>
      <c r="B97" t="s">
        <v>77</v>
      </c>
      <c r="C97">
        <v>24.95</v>
      </c>
      <c r="D97">
        <v>25.4</v>
      </c>
      <c r="E97">
        <v>24.95</v>
      </c>
      <c r="F97">
        <v>25.1</v>
      </c>
      <c r="G97">
        <v>25.15</v>
      </c>
      <c r="H97">
        <v>-0.1</v>
      </c>
      <c r="I97">
        <v>198</v>
      </c>
      <c r="J97">
        <v>0</v>
      </c>
      <c r="K97">
        <v>5733</v>
      </c>
    </row>
    <row r="98" spans="1:11" x14ac:dyDescent="0.25">
      <c r="A98" s="1">
        <v>40176</v>
      </c>
      <c r="B98" t="s">
        <v>77</v>
      </c>
      <c r="C98">
        <v>25</v>
      </c>
      <c r="D98">
        <v>25.2</v>
      </c>
      <c r="E98">
        <v>24.98</v>
      </c>
      <c r="F98">
        <v>25.15</v>
      </c>
      <c r="G98">
        <v>25.2</v>
      </c>
      <c r="H98">
        <v>0.05</v>
      </c>
      <c r="I98">
        <v>306</v>
      </c>
      <c r="J98">
        <v>0</v>
      </c>
      <c r="K98">
        <v>5812</v>
      </c>
    </row>
    <row r="99" spans="1:11" x14ac:dyDescent="0.25">
      <c r="A99" s="1">
        <v>40177</v>
      </c>
      <c r="B99" t="s">
        <v>77</v>
      </c>
      <c r="C99">
        <v>25.25</v>
      </c>
      <c r="D99">
        <v>25.65</v>
      </c>
      <c r="E99">
        <v>25.1</v>
      </c>
      <c r="F99">
        <v>25.6</v>
      </c>
      <c r="G99">
        <v>25.6</v>
      </c>
      <c r="H99">
        <v>0.4</v>
      </c>
      <c r="I99">
        <v>445</v>
      </c>
      <c r="J99">
        <v>0</v>
      </c>
      <c r="K99">
        <v>5934</v>
      </c>
    </row>
    <row r="100" spans="1:11" x14ac:dyDescent="0.25">
      <c r="A100" s="1">
        <v>40178</v>
      </c>
      <c r="B100" t="s">
        <v>77</v>
      </c>
      <c r="C100">
        <v>25.5</v>
      </c>
      <c r="D100">
        <v>26.15</v>
      </c>
      <c r="E100">
        <v>25.5</v>
      </c>
      <c r="F100">
        <v>26.05</v>
      </c>
      <c r="G100">
        <v>26</v>
      </c>
      <c r="H100">
        <v>0.4</v>
      </c>
      <c r="I100">
        <v>528</v>
      </c>
      <c r="J100">
        <v>0</v>
      </c>
      <c r="K100">
        <v>6207</v>
      </c>
    </row>
    <row r="101" spans="1:11" x14ac:dyDescent="0.25">
      <c r="A101" s="1">
        <v>40182</v>
      </c>
      <c r="B101" t="s">
        <v>77</v>
      </c>
      <c r="C101">
        <v>25.45</v>
      </c>
      <c r="D101">
        <v>25.5</v>
      </c>
      <c r="E101">
        <v>25.25</v>
      </c>
      <c r="F101">
        <v>25.25</v>
      </c>
      <c r="G101">
        <v>25.25</v>
      </c>
      <c r="H101">
        <v>-0.75</v>
      </c>
      <c r="I101">
        <v>952</v>
      </c>
      <c r="J101">
        <v>0</v>
      </c>
      <c r="K101">
        <v>6827</v>
      </c>
    </row>
    <row r="102" spans="1:11" x14ac:dyDescent="0.25">
      <c r="A102" s="1">
        <v>40183</v>
      </c>
      <c r="B102" t="s">
        <v>77</v>
      </c>
      <c r="C102">
        <v>25.3</v>
      </c>
      <c r="D102">
        <v>25.3</v>
      </c>
      <c r="E102">
        <v>24.85</v>
      </c>
      <c r="F102">
        <v>24.9</v>
      </c>
      <c r="G102">
        <v>24.85</v>
      </c>
      <c r="H102">
        <v>-0.4</v>
      </c>
      <c r="I102">
        <v>301</v>
      </c>
      <c r="J102">
        <v>100</v>
      </c>
      <c r="K102">
        <v>6901</v>
      </c>
    </row>
    <row r="103" spans="1:11" x14ac:dyDescent="0.25">
      <c r="A103" s="1">
        <v>40184</v>
      </c>
      <c r="B103" t="s">
        <v>77</v>
      </c>
      <c r="C103">
        <v>24.9</v>
      </c>
      <c r="D103">
        <v>24.9</v>
      </c>
      <c r="E103">
        <v>24.1</v>
      </c>
      <c r="F103">
        <v>24.1</v>
      </c>
      <c r="G103">
        <v>24.2</v>
      </c>
      <c r="H103">
        <v>-0.65</v>
      </c>
      <c r="I103">
        <v>738</v>
      </c>
      <c r="J103">
        <v>0</v>
      </c>
      <c r="K103">
        <v>7464</v>
      </c>
    </row>
    <row r="104" spans="1:11" x14ac:dyDescent="0.25">
      <c r="A104" s="1">
        <v>40185</v>
      </c>
      <c r="B104" t="s">
        <v>77</v>
      </c>
      <c r="C104">
        <v>24.23</v>
      </c>
      <c r="D104">
        <v>24.45</v>
      </c>
      <c r="E104">
        <v>23.8</v>
      </c>
      <c r="F104">
        <v>23.8</v>
      </c>
      <c r="G104">
        <v>23.85</v>
      </c>
      <c r="H104">
        <v>-0.35</v>
      </c>
      <c r="I104">
        <v>387</v>
      </c>
      <c r="J104">
        <v>0</v>
      </c>
      <c r="K104">
        <v>7667</v>
      </c>
    </row>
    <row r="105" spans="1:11" x14ac:dyDescent="0.25">
      <c r="A105" s="1">
        <v>40186</v>
      </c>
      <c r="B105" t="s">
        <v>77</v>
      </c>
      <c r="C105">
        <v>24.1</v>
      </c>
      <c r="D105">
        <v>24.1</v>
      </c>
      <c r="E105">
        <v>23.15</v>
      </c>
      <c r="F105">
        <v>23.4</v>
      </c>
      <c r="G105">
        <v>23.4</v>
      </c>
      <c r="H105">
        <v>-0.45</v>
      </c>
      <c r="I105">
        <v>525</v>
      </c>
      <c r="J105">
        <v>0</v>
      </c>
      <c r="K105">
        <v>7993</v>
      </c>
    </row>
    <row r="106" spans="1:11" x14ac:dyDescent="0.25">
      <c r="A106" s="1">
        <v>40189</v>
      </c>
      <c r="B106" t="s">
        <v>77</v>
      </c>
      <c r="C106">
        <v>23.25</v>
      </c>
      <c r="D106">
        <v>23.46</v>
      </c>
      <c r="E106">
        <v>23.2</v>
      </c>
      <c r="F106">
        <v>23.2</v>
      </c>
      <c r="G106">
        <v>23.25</v>
      </c>
      <c r="H106">
        <v>-0.15</v>
      </c>
      <c r="I106">
        <v>868</v>
      </c>
      <c r="J106">
        <v>0</v>
      </c>
      <c r="K106">
        <v>8077</v>
      </c>
    </row>
    <row r="107" spans="1:11" x14ac:dyDescent="0.25">
      <c r="A107" s="1">
        <v>40190</v>
      </c>
      <c r="B107" t="s">
        <v>77</v>
      </c>
      <c r="C107">
        <v>23.75</v>
      </c>
      <c r="D107">
        <v>24.2</v>
      </c>
      <c r="E107">
        <v>23.45</v>
      </c>
      <c r="F107">
        <v>23.65</v>
      </c>
      <c r="G107">
        <v>23.65</v>
      </c>
      <c r="H107">
        <v>0.4</v>
      </c>
      <c r="I107">
        <v>1147</v>
      </c>
      <c r="J107">
        <v>0</v>
      </c>
      <c r="K107">
        <v>8400</v>
      </c>
    </row>
    <row r="108" spans="1:11" x14ac:dyDescent="0.25">
      <c r="A108" s="1">
        <v>40191</v>
      </c>
      <c r="B108" t="s">
        <v>77</v>
      </c>
      <c r="C108">
        <v>23.65</v>
      </c>
      <c r="D108">
        <v>24</v>
      </c>
      <c r="E108">
        <v>23.2</v>
      </c>
      <c r="F108">
        <v>23.45</v>
      </c>
      <c r="G108">
        <v>23.45</v>
      </c>
      <c r="H108">
        <v>-0.2</v>
      </c>
      <c r="I108">
        <v>660</v>
      </c>
      <c r="J108">
        <v>0</v>
      </c>
      <c r="K108">
        <v>8606</v>
      </c>
    </row>
    <row r="109" spans="1:11" x14ac:dyDescent="0.25">
      <c r="A109" s="1">
        <v>40192</v>
      </c>
      <c r="B109" t="s">
        <v>77</v>
      </c>
      <c r="C109">
        <v>23.45</v>
      </c>
      <c r="D109">
        <v>23.45</v>
      </c>
      <c r="E109">
        <v>23</v>
      </c>
      <c r="F109">
        <v>23</v>
      </c>
      <c r="G109">
        <v>23</v>
      </c>
      <c r="H109">
        <v>-0.45</v>
      </c>
      <c r="I109">
        <v>661</v>
      </c>
      <c r="J109">
        <v>0</v>
      </c>
      <c r="K109">
        <v>8760</v>
      </c>
    </row>
    <row r="110" spans="1:11" x14ac:dyDescent="0.25">
      <c r="A110" s="1">
        <v>40193</v>
      </c>
      <c r="B110" t="s">
        <v>77</v>
      </c>
      <c r="C110">
        <v>23.1</v>
      </c>
      <c r="D110">
        <v>24</v>
      </c>
      <c r="E110">
        <v>23.1</v>
      </c>
      <c r="F110">
        <v>23.5</v>
      </c>
      <c r="G110">
        <v>23.55</v>
      </c>
      <c r="H110">
        <v>0.55000000000000004</v>
      </c>
      <c r="I110">
        <v>678</v>
      </c>
      <c r="J110">
        <v>0</v>
      </c>
      <c r="K110">
        <v>8912</v>
      </c>
    </row>
    <row r="111" spans="1:11" x14ac:dyDescent="0.25">
      <c r="A111" s="1">
        <v>40197</v>
      </c>
      <c r="B111" t="s">
        <v>77</v>
      </c>
      <c r="C111">
        <v>23.5</v>
      </c>
      <c r="D111">
        <v>23.5</v>
      </c>
      <c r="E111">
        <v>22.55</v>
      </c>
      <c r="F111">
        <v>22.75</v>
      </c>
      <c r="G111">
        <v>22.75</v>
      </c>
      <c r="H111">
        <v>-0.8</v>
      </c>
      <c r="I111">
        <v>1059</v>
      </c>
      <c r="J111">
        <v>0</v>
      </c>
      <c r="K111">
        <v>9424</v>
      </c>
    </row>
    <row r="112" spans="1:11" x14ac:dyDescent="0.25">
      <c r="A112" s="1">
        <v>40198</v>
      </c>
      <c r="B112" t="s">
        <v>77</v>
      </c>
      <c r="C112">
        <v>23.2</v>
      </c>
      <c r="D112">
        <v>23.6</v>
      </c>
      <c r="E112">
        <v>22.65</v>
      </c>
      <c r="F112">
        <v>22.8</v>
      </c>
      <c r="G112">
        <v>22.85</v>
      </c>
      <c r="H112">
        <v>0.1</v>
      </c>
      <c r="I112">
        <v>1334</v>
      </c>
      <c r="J112">
        <v>0</v>
      </c>
      <c r="K112">
        <v>9873</v>
      </c>
    </row>
    <row r="113" spans="1:11" x14ac:dyDescent="0.25">
      <c r="A113" s="1">
        <v>40199</v>
      </c>
      <c r="B113" t="s">
        <v>77</v>
      </c>
      <c r="C113">
        <v>22.81</v>
      </c>
      <c r="D113">
        <v>24.1</v>
      </c>
      <c r="E113">
        <v>22.55</v>
      </c>
      <c r="F113">
        <v>24.05</v>
      </c>
      <c r="G113">
        <v>24.1</v>
      </c>
      <c r="H113">
        <v>1.25</v>
      </c>
      <c r="I113">
        <v>2681</v>
      </c>
      <c r="J113">
        <v>0</v>
      </c>
      <c r="K113">
        <v>10784</v>
      </c>
    </row>
    <row r="114" spans="1:11" x14ac:dyDescent="0.25">
      <c r="A114" s="1">
        <v>40200</v>
      </c>
      <c r="B114" t="s">
        <v>77</v>
      </c>
      <c r="C114">
        <v>24.28</v>
      </c>
      <c r="D114">
        <v>25.4</v>
      </c>
      <c r="E114">
        <v>23.95</v>
      </c>
      <c r="F114">
        <v>25.1</v>
      </c>
      <c r="G114">
        <v>25.15</v>
      </c>
      <c r="H114">
        <v>1.05</v>
      </c>
      <c r="I114">
        <v>3004</v>
      </c>
      <c r="J114">
        <v>0</v>
      </c>
      <c r="K114">
        <v>11114</v>
      </c>
    </row>
    <row r="115" spans="1:11" x14ac:dyDescent="0.25">
      <c r="A115" s="1">
        <v>40203</v>
      </c>
      <c r="B115" t="s">
        <v>77</v>
      </c>
      <c r="C115">
        <v>24.77</v>
      </c>
      <c r="D115">
        <v>25.05</v>
      </c>
      <c r="E115">
        <v>24.4</v>
      </c>
      <c r="F115">
        <v>24.9</v>
      </c>
      <c r="G115">
        <v>24.95</v>
      </c>
      <c r="H115">
        <v>-0.2</v>
      </c>
      <c r="I115">
        <v>1637</v>
      </c>
      <c r="J115">
        <v>0</v>
      </c>
      <c r="K115">
        <v>11132</v>
      </c>
    </row>
    <row r="116" spans="1:11" x14ac:dyDescent="0.25">
      <c r="A116" s="1">
        <v>40204</v>
      </c>
      <c r="B116" t="s">
        <v>77</v>
      </c>
      <c r="C116">
        <v>25.3</v>
      </c>
      <c r="D116">
        <v>25.3</v>
      </c>
      <c r="E116">
        <v>24.4</v>
      </c>
      <c r="F116">
        <v>25.25</v>
      </c>
      <c r="G116">
        <v>25.3</v>
      </c>
      <c r="H116">
        <v>0.35</v>
      </c>
      <c r="I116">
        <v>4579</v>
      </c>
      <c r="J116">
        <v>94</v>
      </c>
      <c r="K116">
        <v>11749</v>
      </c>
    </row>
    <row r="117" spans="1:11" x14ac:dyDescent="0.25">
      <c r="A117" s="1">
        <v>40205</v>
      </c>
      <c r="B117" t="s">
        <v>77</v>
      </c>
      <c r="C117">
        <v>25.3</v>
      </c>
      <c r="D117">
        <v>25.7</v>
      </c>
      <c r="E117">
        <v>24.65</v>
      </c>
      <c r="F117">
        <v>24.65</v>
      </c>
      <c r="G117">
        <v>24.7</v>
      </c>
      <c r="H117">
        <v>-0.6</v>
      </c>
      <c r="I117">
        <v>2661</v>
      </c>
      <c r="J117">
        <v>0</v>
      </c>
      <c r="K117">
        <v>12173</v>
      </c>
    </row>
    <row r="118" spans="1:11" x14ac:dyDescent="0.25">
      <c r="A118" s="1">
        <v>40206</v>
      </c>
      <c r="B118" t="s">
        <v>77</v>
      </c>
      <c r="C118">
        <v>24.65</v>
      </c>
      <c r="D118">
        <v>25.3</v>
      </c>
      <c r="E118">
        <v>24.4</v>
      </c>
      <c r="F118">
        <v>24.85</v>
      </c>
      <c r="G118">
        <v>24.9</v>
      </c>
      <c r="H118">
        <v>0.2</v>
      </c>
      <c r="I118">
        <v>4917</v>
      </c>
      <c r="J118">
        <v>0</v>
      </c>
      <c r="K118">
        <v>13186</v>
      </c>
    </row>
    <row r="119" spans="1:11" x14ac:dyDescent="0.25">
      <c r="A119" s="1">
        <v>40207</v>
      </c>
      <c r="B119" t="s">
        <v>77</v>
      </c>
      <c r="C119">
        <v>24.45</v>
      </c>
      <c r="D119">
        <v>25.5</v>
      </c>
      <c r="E119">
        <v>24.2</v>
      </c>
      <c r="F119">
        <v>25.25</v>
      </c>
      <c r="G119">
        <v>25.35</v>
      </c>
      <c r="H119">
        <v>0.45</v>
      </c>
      <c r="I119">
        <v>2120</v>
      </c>
      <c r="J119">
        <v>0</v>
      </c>
      <c r="K119">
        <v>13415</v>
      </c>
    </row>
    <row r="120" spans="1:11" x14ac:dyDescent="0.25">
      <c r="A120" s="1">
        <v>40210</v>
      </c>
      <c r="B120" t="s">
        <v>77</v>
      </c>
      <c r="C120">
        <v>24.95</v>
      </c>
      <c r="D120">
        <v>24.95</v>
      </c>
      <c r="E120">
        <v>24.05</v>
      </c>
      <c r="F120">
        <v>24.2</v>
      </c>
      <c r="G120">
        <v>24.25</v>
      </c>
      <c r="H120">
        <v>-1.1000000000000001</v>
      </c>
      <c r="I120">
        <v>2406</v>
      </c>
      <c r="J120">
        <v>0</v>
      </c>
      <c r="K120">
        <v>13691</v>
      </c>
    </row>
    <row r="121" spans="1:11" x14ac:dyDescent="0.25">
      <c r="A121" s="1">
        <v>40211</v>
      </c>
      <c r="B121" t="s">
        <v>77</v>
      </c>
      <c r="C121">
        <v>24.05</v>
      </c>
      <c r="D121">
        <v>24.1</v>
      </c>
      <c r="E121">
        <v>23.3</v>
      </c>
      <c r="F121">
        <v>23.35</v>
      </c>
      <c r="G121">
        <v>23.45</v>
      </c>
      <c r="H121">
        <v>-0.8</v>
      </c>
      <c r="I121">
        <v>2047</v>
      </c>
      <c r="J121">
        <v>0</v>
      </c>
      <c r="K121">
        <v>14662</v>
      </c>
    </row>
    <row r="122" spans="1:11" x14ac:dyDescent="0.25">
      <c r="A122" s="1">
        <v>40212</v>
      </c>
      <c r="B122" t="s">
        <v>77</v>
      </c>
      <c r="C122">
        <v>23.6</v>
      </c>
      <c r="D122">
        <v>23.67</v>
      </c>
      <c r="E122">
        <v>23.1</v>
      </c>
      <c r="F122">
        <v>23.5</v>
      </c>
      <c r="G122">
        <v>23.55</v>
      </c>
      <c r="H122">
        <v>0.1</v>
      </c>
      <c r="I122">
        <v>1756</v>
      </c>
      <c r="J122">
        <v>0</v>
      </c>
      <c r="K122">
        <v>15173</v>
      </c>
    </row>
    <row r="123" spans="1:11" x14ac:dyDescent="0.25">
      <c r="A123" s="1">
        <v>40213</v>
      </c>
      <c r="B123" t="s">
        <v>77</v>
      </c>
      <c r="C123">
        <v>24.23</v>
      </c>
      <c r="D123">
        <v>25.7</v>
      </c>
      <c r="E123">
        <v>23.95</v>
      </c>
      <c r="F123">
        <v>25.6</v>
      </c>
      <c r="G123">
        <v>25.65</v>
      </c>
      <c r="H123">
        <v>2.1</v>
      </c>
      <c r="I123">
        <v>3085</v>
      </c>
      <c r="J123">
        <v>0</v>
      </c>
      <c r="K123">
        <v>15219</v>
      </c>
    </row>
    <row r="124" spans="1:11" x14ac:dyDescent="0.25">
      <c r="A124" s="1">
        <v>40214</v>
      </c>
      <c r="B124" t="s">
        <v>77</v>
      </c>
      <c r="C124">
        <v>25.5</v>
      </c>
      <c r="D124">
        <v>26.75</v>
      </c>
      <c r="E124">
        <v>24.95</v>
      </c>
      <c r="F124">
        <v>25.8</v>
      </c>
      <c r="G124">
        <v>25.85</v>
      </c>
      <c r="H124">
        <v>0.2</v>
      </c>
      <c r="I124">
        <v>8425</v>
      </c>
      <c r="J124">
        <v>799</v>
      </c>
      <c r="K124">
        <v>17185</v>
      </c>
    </row>
    <row r="125" spans="1:11" x14ac:dyDescent="0.25">
      <c r="A125" s="1">
        <v>40217</v>
      </c>
      <c r="B125" t="s">
        <v>77</v>
      </c>
      <c r="C125">
        <v>25.25</v>
      </c>
      <c r="D125">
        <v>26.35</v>
      </c>
      <c r="E125">
        <v>25.25</v>
      </c>
      <c r="F125">
        <v>26.15</v>
      </c>
      <c r="G125">
        <v>26.2</v>
      </c>
      <c r="H125">
        <v>0.35</v>
      </c>
      <c r="I125">
        <v>3668</v>
      </c>
      <c r="J125">
        <v>173</v>
      </c>
      <c r="K125">
        <v>16768</v>
      </c>
    </row>
    <row r="126" spans="1:11" x14ac:dyDescent="0.25">
      <c r="A126" s="1">
        <v>40218</v>
      </c>
      <c r="B126" t="s">
        <v>77</v>
      </c>
      <c r="C126">
        <v>25.7</v>
      </c>
      <c r="D126">
        <v>26.25</v>
      </c>
      <c r="E126">
        <v>24.95</v>
      </c>
      <c r="F126">
        <v>25.65</v>
      </c>
      <c r="G126">
        <v>25.65</v>
      </c>
      <c r="H126">
        <v>-0.55000000000000004</v>
      </c>
      <c r="I126">
        <v>4181</v>
      </c>
      <c r="J126">
        <v>0</v>
      </c>
      <c r="K126">
        <v>17142</v>
      </c>
    </row>
    <row r="127" spans="1:11" x14ac:dyDescent="0.25">
      <c r="A127" s="1">
        <v>40219</v>
      </c>
      <c r="B127" t="s">
        <v>77</v>
      </c>
      <c r="C127">
        <v>25.65</v>
      </c>
      <c r="D127">
        <v>26.35</v>
      </c>
      <c r="E127">
        <v>25.2</v>
      </c>
      <c r="F127">
        <v>25.5</v>
      </c>
      <c r="G127">
        <v>25.55</v>
      </c>
      <c r="H127">
        <v>-0.1</v>
      </c>
      <c r="I127">
        <v>2638</v>
      </c>
      <c r="J127">
        <v>0</v>
      </c>
      <c r="K127">
        <v>17126</v>
      </c>
    </row>
    <row r="128" spans="1:11" x14ac:dyDescent="0.25">
      <c r="A128" s="1">
        <v>40220</v>
      </c>
      <c r="B128" t="s">
        <v>77</v>
      </c>
      <c r="C128">
        <v>25.6</v>
      </c>
      <c r="D128">
        <v>26.05</v>
      </c>
      <c r="E128">
        <v>24.6</v>
      </c>
      <c r="F128">
        <v>24.9</v>
      </c>
      <c r="G128">
        <v>24.95</v>
      </c>
      <c r="H128">
        <v>-0.6</v>
      </c>
      <c r="I128">
        <v>3185</v>
      </c>
      <c r="J128">
        <v>0</v>
      </c>
      <c r="K128">
        <v>17562</v>
      </c>
    </row>
    <row r="129" spans="1:11" x14ac:dyDescent="0.25">
      <c r="A129" s="1">
        <v>40221</v>
      </c>
      <c r="B129" t="s">
        <v>77</v>
      </c>
      <c r="C129">
        <v>25.8</v>
      </c>
      <c r="D129">
        <v>25.85</v>
      </c>
      <c r="E129">
        <v>24.7</v>
      </c>
      <c r="F129">
        <v>24.9</v>
      </c>
      <c r="G129">
        <v>24.9</v>
      </c>
      <c r="H129">
        <v>-0.05</v>
      </c>
      <c r="I129">
        <v>4897</v>
      </c>
      <c r="J129">
        <v>0</v>
      </c>
      <c r="K129">
        <v>19059</v>
      </c>
    </row>
    <row r="130" spans="1:11" x14ac:dyDescent="0.25">
      <c r="A130" s="1">
        <v>40225</v>
      </c>
      <c r="B130" t="s">
        <v>77</v>
      </c>
      <c r="C130">
        <v>24.25</v>
      </c>
      <c r="D130">
        <v>24.3</v>
      </c>
      <c r="E130">
        <v>23.5</v>
      </c>
      <c r="F130">
        <v>23.55</v>
      </c>
      <c r="G130">
        <v>23.6</v>
      </c>
      <c r="H130">
        <v>-1.3</v>
      </c>
      <c r="I130">
        <v>6352</v>
      </c>
      <c r="J130">
        <v>0</v>
      </c>
      <c r="K130">
        <v>20395</v>
      </c>
    </row>
    <row r="131" spans="1:11" x14ac:dyDescent="0.25">
      <c r="A131" s="1">
        <v>40226</v>
      </c>
      <c r="B131" t="s">
        <v>77</v>
      </c>
      <c r="C131">
        <v>23.5</v>
      </c>
      <c r="D131">
        <v>23.5</v>
      </c>
      <c r="E131">
        <v>22.7</v>
      </c>
      <c r="F131">
        <v>22.75</v>
      </c>
      <c r="G131">
        <v>22.75</v>
      </c>
      <c r="H131">
        <v>-0.85</v>
      </c>
      <c r="I131">
        <v>4513</v>
      </c>
      <c r="J131">
        <v>0</v>
      </c>
      <c r="K131">
        <v>21678</v>
      </c>
    </row>
    <row r="132" spans="1:11" x14ac:dyDescent="0.25">
      <c r="A132" s="1">
        <v>40227</v>
      </c>
      <c r="B132" t="s">
        <v>77</v>
      </c>
      <c r="C132">
        <v>23</v>
      </c>
      <c r="D132">
        <v>23.05</v>
      </c>
      <c r="E132">
        <v>21.8</v>
      </c>
      <c r="F132">
        <v>21.8</v>
      </c>
      <c r="G132">
        <v>21.8</v>
      </c>
      <c r="H132">
        <v>-0.95</v>
      </c>
      <c r="I132">
        <v>5335</v>
      </c>
      <c r="J132">
        <v>0</v>
      </c>
      <c r="K132">
        <v>19914</v>
      </c>
    </row>
    <row r="133" spans="1:11" x14ac:dyDescent="0.25">
      <c r="A133" s="1">
        <v>40228</v>
      </c>
      <c r="B133" t="s">
        <v>77</v>
      </c>
      <c r="C133">
        <v>22.2</v>
      </c>
      <c r="D133">
        <v>22.29</v>
      </c>
      <c r="E133">
        <v>21.3</v>
      </c>
      <c r="F133">
        <v>21.35</v>
      </c>
      <c r="G133">
        <v>21.35</v>
      </c>
      <c r="H133">
        <v>-0.45</v>
      </c>
      <c r="I133">
        <v>3100</v>
      </c>
      <c r="J133">
        <v>0</v>
      </c>
      <c r="K133">
        <v>18865</v>
      </c>
    </row>
    <row r="134" spans="1:11" x14ac:dyDescent="0.25">
      <c r="A134" s="1">
        <v>40231</v>
      </c>
      <c r="B134" t="s">
        <v>77</v>
      </c>
      <c r="C134">
        <v>21.25</v>
      </c>
      <c r="D134">
        <v>21.75</v>
      </c>
      <c r="E134">
        <v>20.9</v>
      </c>
      <c r="F134">
        <v>20.95</v>
      </c>
      <c r="G134">
        <v>20.95</v>
      </c>
      <c r="H134">
        <v>-0.4</v>
      </c>
      <c r="I134">
        <v>5802</v>
      </c>
      <c r="J134">
        <v>0</v>
      </c>
      <c r="K134">
        <v>20682</v>
      </c>
    </row>
    <row r="135" spans="1:11" x14ac:dyDescent="0.25">
      <c r="A135" s="1">
        <v>40232</v>
      </c>
      <c r="B135" t="s">
        <v>77</v>
      </c>
      <c r="C135">
        <v>21.2</v>
      </c>
      <c r="D135">
        <v>22.35</v>
      </c>
      <c r="E135">
        <v>21.1</v>
      </c>
      <c r="F135">
        <v>21.65</v>
      </c>
      <c r="G135">
        <v>21.65</v>
      </c>
      <c r="H135">
        <v>0.7</v>
      </c>
      <c r="I135">
        <v>6081</v>
      </c>
      <c r="J135">
        <v>0</v>
      </c>
      <c r="K135">
        <v>21552</v>
      </c>
    </row>
    <row r="136" spans="1:11" x14ac:dyDescent="0.25">
      <c r="A136" s="1">
        <v>40233</v>
      </c>
      <c r="B136" t="s">
        <v>77</v>
      </c>
      <c r="C136">
        <v>21.6</v>
      </c>
      <c r="D136">
        <v>21.65</v>
      </c>
      <c r="E136">
        <v>21.05</v>
      </c>
      <c r="F136">
        <v>21.1</v>
      </c>
      <c r="G136">
        <v>21.1</v>
      </c>
      <c r="H136">
        <v>-0.55000000000000004</v>
      </c>
      <c r="I136">
        <v>4297</v>
      </c>
      <c r="J136">
        <v>0</v>
      </c>
      <c r="K136">
        <v>20886</v>
      </c>
    </row>
    <row r="137" spans="1:11" x14ac:dyDescent="0.25">
      <c r="A137" s="1">
        <v>40234</v>
      </c>
      <c r="B137" t="s">
        <v>77</v>
      </c>
      <c r="C137">
        <v>22.1</v>
      </c>
      <c r="D137">
        <v>22.55</v>
      </c>
      <c r="E137">
        <v>20.9</v>
      </c>
      <c r="F137">
        <v>20.95</v>
      </c>
      <c r="G137">
        <v>20.95</v>
      </c>
      <c r="H137">
        <v>-0.15</v>
      </c>
      <c r="I137">
        <v>4766</v>
      </c>
      <c r="J137">
        <v>0</v>
      </c>
      <c r="K137">
        <v>20920</v>
      </c>
    </row>
    <row r="138" spans="1:11" x14ac:dyDescent="0.25">
      <c r="A138" s="1">
        <v>40235</v>
      </c>
      <c r="B138" t="s">
        <v>77</v>
      </c>
      <c r="C138">
        <v>21</v>
      </c>
      <c r="D138">
        <v>21.3</v>
      </c>
      <c r="E138">
        <v>20.350000000000001</v>
      </c>
      <c r="F138">
        <v>20.350000000000001</v>
      </c>
      <c r="G138">
        <v>20.399999999999999</v>
      </c>
      <c r="H138">
        <v>-0.55000000000000004</v>
      </c>
      <c r="I138">
        <v>5430</v>
      </c>
      <c r="J138">
        <v>0</v>
      </c>
      <c r="K138">
        <v>20130</v>
      </c>
    </row>
    <row r="139" spans="1:11" x14ac:dyDescent="0.25">
      <c r="A139" s="1">
        <v>40238</v>
      </c>
      <c r="B139" t="s">
        <v>77</v>
      </c>
      <c r="C139">
        <v>20.25</v>
      </c>
      <c r="D139">
        <v>20.350000000000001</v>
      </c>
      <c r="E139">
        <v>19.75</v>
      </c>
      <c r="F139">
        <v>20</v>
      </c>
      <c r="G139">
        <v>20</v>
      </c>
      <c r="H139">
        <v>-0.4</v>
      </c>
      <c r="I139">
        <v>6345</v>
      </c>
      <c r="J139">
        <v>0</v>
      </c>
      <c r="K139">
        <v>16234</v>
      </c>
    </row>
    <row r="140" spans="1:11" x14ac:dyDescent="0.25">
      <c r="A140" s="1">
        <v>40239</v>
      </c>
      <c r="B140" t="s">
        <v>77</v>
      </c>
      <c r="C140">
        <v>19.899999999999999</v>
      </c>
      <c r="D140">
        <v>20.100000000000001</v>
      </c>
      <c r="E140">
        <v>19.7</v>
      </c>
      <c r="F140">
        <v>19.8</v>
      </c>
      <c r="G140">
        <v>19.8</v>
      </c>
      <c r="H140">
        <v>-0.2</v>
      </c>
      <c r="I140">
        <v>7154</v>
      </c>
      <c r="J140">
        <v>7</v>
      </c>
      <c r="K140">
        <v>18842</v>
      </c>
    </row>
    <row r="141" spans="1:11" x14ac:dyDescent="0.25">
      <c r="A141" s="1">
        <v>40240</v>
      </c>
      <c r="B141" t="s">
        <v>77</v>
      </c>
      <c r="C141">
        <v>19.600000000000001</v>
      </c>
      <c r="D141">
        <v>20.05</v>
      </c>
      <c r="E141">
        <v>19.55</v>
      </c>
      <c r="F141">
        <v>19.600000000000001</v>
      </c>
      <c r="G141">
        <v>19.600000000000001</v>
      </c>
      <c r="H141">
        <v>-0.2</v>
      </c>
      <c r="I141">
        <v>5653</v>
      </c>
      <c r="J141">
        <v>0</v>
      </c>
      <c r="K141">
        <v>19261</v>
      </c>
    </row>
    <row r="142" spans="1:11" x14ac:dyDescent="0.25">
      <c r="A142" s="1">
        <v>40241</v>
      </c>
      <c r="B142" t="s">
        <v>77</v>
      </c>
      <c r="C142">
        <v>19.600000000000001</v>
      </c>
      <c r="D142">
        <v>20.05</v>
      </c>
      <c r="E142">
        <v>19.5</v>
      </c>
      <c r="F142">
        <v>19.600000000000001</v>
      </c>
      <c r="G142">
        <v>19.600000000000001</v>
      </c>
      <c r="H142">
        <v>0</v>
      </c>
      <c r="I142">
        <v>4328</v>
      </c>
      <c r="J142">
        <v>0</v>
      </c>
      <c r="K142">
        <v>19651</v>
      </c>
    </row>
    <row r="143" spans="1:11" x14ac:dyDescent="0.25">
      <c r="A143" s="1">
        <v>40242</v>
      </c>
      <c r="B143" t="s">
        <v>77</v>
      </c>
      <c r="C143">
        <v>19.45</v>
      </c>
      <c r="D143">
        <v>19.55</v>
      </c>
      <c r="E143">
        <v>18.45</v>
      </c>
      <c r="F143">
        <v>18.55</v>
      </c>
      <c r="G143">
        <v>18.55</v>
      </c>
      <c r="H143">
        <v>-1.05</v>
      </c>
      <c r="I143">
        <v>6882</v>
      </c>
      <c r="J143">
        <v>0</v>
      </c>
      <c r="K143">
        <v>22362</v>
      </c>
    </row>
    <row r="144" spans="1:11" x14ac:dyDescent="0.25">
      <c r="A144" s="1">
        <v>40245</v>
      </c>
      <c r="B144" t="s">
        <v>77</v>
      </c>
      <c r="C144">
        <v>18.399999999999999</v>
      </c>
      <c r="D144">
        <v>18.61</v>
      </c>
      <c r="E144">
        <v>18.149999999999999</v>
      </c>
      <c r="F144">
        <v>18.350000000000001</v>
      </c>
      <c r="G144">
        <v>18.350000000000001</v>
      </c>
      <c r="H144">
        <v>-0.2</v>
      </c>
      <c r="I144">
        <v>5652</v>
      </c>
      <c r="J144">
        <v>0</v>
      </c>
      <c r="K144">
        <v>23530</v>
      </c>
    </row>
    <row r="145" spans="1:11" x14ac:dyDescent="0.25">
      <c r="A145" s="1">
        <v>40246</v>
      </c>
      <c r="B145" t="s">
        <v>77</v>
      </c>
      <c r="C145">
        <v>18.600000000000001</v>
      </c>
      <c r="D145">
        <v>18.899999999999999</v>
      </c>
      <c r="E145">
        <v>18.25</v>
      </c>
      <c r="F145">
        <v>18.5</v>
      </c>
      <c r="G145">
        <v>18.5</v>
      </c>
      <c r="H145">
        <v>0.15</v>
      </c>
      <c r="I145">
        <v>3430</v>
      </c>
      <c r="J145">
        <v>0</v>
      </c>
      <c r="K145">
        <v>24244</v>
      </c>
    </row>
    <row r="146" spans="1:11" x14ac:dyDescent="0.25">
      <c r="A146" s="1">
        <v>40247</v>
      </c>
      <c r="B146" t="s">
        <v>77</v>
      </c>
      <c r="C146">
        <v>18.45</v>
      </c>
      <c r="D146">
        <v>18.8</v>
      </c>
      <c r="E146">
        <v>18.2</v>
      </c>
      <c r="F146">
        <v>18.600000000000001</v>
      </c>
      <c r="G146">
        <v>18.600000000000001</v>
      </c>
      <c r="H146">
        <v>0.1</v>
      </c>
      <c r="I146">
        <v>3971</v>
      </c>
      <c r="J146">
        <v>0</v>
      </c>
      <c r="K146">
        <v>25331</v>
      </c>
    </row>
    <row r="147" spans="1:11" x14ac:dyDescent="0.25">
      <c r="A147" s="1">
        <v>40248</v>
      </c>
      <c r="B147" t="s">
        <v>77</v>
      </c>
      <c r="C147">
        <v>18.850000000000001</v>
      </c>
      <c r="D147">
        <v>19.45</v>
      </c>
      <c r="E147">
        <v>18.600000000000001</v>
      </c>
      <c r="F147">
        <v>18.600000000000001</v>
      </c>
      <c r="G147">
        <v>18.600000000000001</v>
      </c>
      <c r="H147">
        <v>0</v>
      </c>
      <c r="I147">
        <v>6788</v>
      </c>
      <c r="J147">
        <v>0</v>
      </c>
      <c r="K147">
        <v>25065</v>
      </c>
    </row>
    <row r="148" spans="1:11" x14ac:dyDescent="0.25">
      <c r="A148" s="1">
        <v>40249</v>
      </c>
      <c r="B148" t="s">
        <v>77</v>
      </c>
      <c r="C148">
        <v>18.36</v>
      </c>
      <c r="D148">
        <v>18.850000000000001</v>
      </c>
      <c r="E148">
        <v>18.25</v>
      </c>
      <c r="F148">
        <v>18.350000000000001</v>
      </c>
      <c r="G148">
        <v>18.350000000000001</v>
      </c>
      <c r="H148">
        <v>-0.25</v>
      </c>
      <c r="I148">
        <v>4851</v>
      </c>
      <c r="J148">
        <v>0</v>
      </c>
      <c r="K148">
        <v>24647</v>
      </c>
    </row>
    <row r="149" spans="1:11" x14ac:dyDescent="0.25">
      <c r="A149" s="1">
        <v>40252</v>
      </c>
      <c r="B149" t="s">
        <v>77</v>
      </c>
      <c r="C149">
        <v>18.55</v>
      </c>
      <c r="D149">
        <v>18.7</v>
      </c>
      <c r="E149">
        <v>18.100000000000001</v>
      </c>
      <c r="F149">
        <v>18.100000000000001</v>
      </c>
      <c r="G149">
        <v>18.100000000000001</v>
      </c>
      <c r="H149">
        <v>-0.25</v>
      </c>
      <c r="I149">
        <v>6938</v>
      </c>
      <c r="J149">
        <v>0</v>
      </c>
      <c r="K149">
        <v>23345</v>
      </c>
    </row>
    <row r="150" spans="1:11" x14ac:dyDescent="0.25">
      <c r="A150" s="1">
        <v>40253</v>
      </c>
      <c r="B150" t="s">
        <v>77</v>
      </c>
      <c r="C150">
        <v>17.98</v>
      </c>
      <c r="D150">
        <v>18.100000000000001</v>
      </c>
      <c r="E150">
        <v>17.25</v>
      </c>
      <c r="F150">
        <v>17.399999999999999</v>
      </c>
      <c r="G150">
        <v>17.45</v>
      </c>
      <c r="H150">
        <v>-0.65</v>
      </c>
      <c r="I150">
        <v>5945</v>
      </c>
      <c r="J150">
        <v>0</v>
      </c>
      <c r="K150">
        <v>24888</v>
      </c>
    </row>
    <row r="151" spans="1:11" x14ac:dyDescent="0.25">
      <c r="A151" s="1">
        <v>40254</v>
      </c>
      <c r="B151" t="s">
        <v>77</v>
      </c>
      <c r="C151">
        <v>0</v>
      </c>
      <c r="D151">
        <v>0</v>
      </c>
      <c r="E151">
        <v>0</v>
      </c>
      <c r="F151">
        <v>0</v>
      </c>
      <c r="G151">
        <v>16.68</v>
      </c>
      <c r="H151">
        <v>-0.77</v>
      </c>
      <c r="I151">
        <v>0</v>
      </c>
      <c r="J151">
        <v>0</v>
      </c>
      <c r="K151">
        <v>21350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900-000000000000}">
  <sheetPr codeName="Sheet94"/>
  <dimension ref="A1:K155"/>
  <sheetViews>
    <sheetView topLeftCell="A118" workbookViewId="0">
      <selection activeCell="C4" sqref="C4:F5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066</v>
      </c>
      <c r="B2" t="s">
        <v>78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0067</v>
      </c>
      <c r="B3" t="s">
        <v>78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0070</v>
      </c>
      <c r="B4" t="s">
        <v>78</v>
      </c>
      <c r="C4" s="51">
        <f t="shared" ref="C4:F5" si="0">$G4</f>
        <v>28.75</v>
      </c>
      <c r="D4" s="51">
        <f t="shared" si="0"/>
        <v>28.75</v>
      </c>
      <c r="E4" s="51">
        <f t="shared" si="0"/>
        <v>28.75</v>
      </c>
      <c r="F4" s="51">
        <f t="shared" si="0"/>
        <v>28.75</v>
      </c>
      <c r="G4">
        <v>28.75</v>
      </c>
      <c r="H4">
        <v>28.75</v>
      </c>
      <c r="I4">
        <v>0</v>
      </c>
      <c r="J4">
        <v>0</v>
      </c>
      <c r="K4">
        <v>0</v>
      </c>
    </row>
    <row r="5" spans="1:11" x14ac:dyDescent="0.25">
      <c r="A5" s="1">
        <v>40071</v>
      </c>
      <c r="B5" t="s">
        <v>78</v>
      </c>
      <c r="C5" s="51">
        <f t="shared" si="0"/>
        <v>28.35</v>
      </c>
      <c r="D5" s="51">
        <f t="shared" si="0"/>
        <v>28.35</v>
      </c>
      <c r="E5" s="51">
        <f t="shared" si="0"/>
        <v>28.35</v>
      </c>
      <c r="F5" s="51">
        <f t="shared" si="0"/>
        <v>28.35</v>
      </c>
      <c r="G5">
        <v>28.35</v>
      </c>
      <c r="H5">
        <v>-0.4</v>
      </c>
      <c r="I5">
        <v>0</v>
      </c>
      <c r="J5">
        <v>0</v>
      </c>
      <c r="K5">
        <v>0</v>
      </c>
    </row>
    <row r="6" spans="1:11" x14ac:dyDescent="0.25">
      <c r="A6" s="1">
        <v>40072</v>
      </c>
      <c r="B6" t="s">
        <v>78</v>
      </c>
      <c r="C6">
        <v>28.35</v>
      </c>
      <c r="D6">
        <v>28.5</v>
      </c>
      <c r="E6">
        <v>28.35</v>
      </c>
      <c r="F6">
        <v>28.35</v>
      </c>
      <c r="G6">
        <v>28.4</v>
      </c>
      <c r="H6">
        <v>0.05</v>
      </c>
      <c r="I6">
        <v>8</v>
      </c>
      <c r="J6">
        <v>0</v>
      </c>
      <c r="K6">
        <v>6</v>
      </c>
    </row>
    <row r="7" spans="1:11" x14ac:dyDescent="0.25">
      <c r="A7" s="1">
        <v>40073</v>
      </c>
      <c r="B7" t="s">
        <v>78</v>
      </c>
      <c r="C7">
        <v>28.15</v>
      </c>
      <c r="D7">
        <v>28.25</v>
      </c>
      <c r="E7">
        <v>28.1</v>
      </c>
      <c r="F7">
        <v>28.2</v>
      </c>
      <c r="G7">
        <v>28.25</v>
      </c>
      <c r="H7">
        <v>-0.15</v>
      </c>
      <c r="I7">
        <v>9</v>
      </c>
      <c r="J7">
        <v>0</v>
      </c>
      <c r="K7">
        <v>6</v>
      </c>
    </row>
    <row r="8" spans="1:11" x14ac:dyDescent="0.25">
      <c r="A8" s="1">
        <v>40074</v>
      </c>
      <c r="B8" t="s">
        <v>78</v>
      </c>
      <c r="C8">
        <v>28.3</v>
      </c>
      <c r="D8">
        <v>28.55</v>
      </c>
      <c r="E8">
        <v>28.3</v>
      </c>
      <c r="F8">
        <v>28.55</v>
      </c>
      <c r="G8">
        <v>28.45</v>
      </c>
      <c r="H8">
        <v>0.2</v>
      </c>
      <c r="I8">
        <v>11</v>
      </c>
      <c r="J8">
        <v>0</v>
      </c>
      <c r="K8">
        <v>11</v>
      </c>
    </row>
    <row r="9" spans="1:11" x14ac:dyDescent="0.25">
      <c r="A9" s="1">
        <v>40077</v>
      </c>
      <c r="B9" t="s">
        <v>78</v>
      </c>
      <c r="C9">
        <v>28.45</v>
      </c>
      <c r="D9">
        <v>28.7</v>
      </c>
      <c r="E9">
        <v>28.45</v>
      </c>
      <c r="F9">
        <v>28.7</v>
      </c>
      <c r="G9">
        <v>28.7</v>
      </c>
      <c r="H9">
        <v>0.25</v>
      </c>
      <c r="I9">
        <v>15</v>
      </c>
      <c r="J9">
        <v>0</v>
      </c>
      <c r="K9">
        <v>16</v>
      </c>
    </row>
    <row r="10" spans="1:11" x14ac:dyDescent="0.25">
      <c r="A10" s="1">
        <v>40078</v>
      </c>
      <c r="B10" t="s">
        <v>78</v>
      </c>
      <c r="C10">
        <v>28.65</v>
      </c>
      <c r="D10">
        <v>28.9</v>
      </c>
      <c r="E10">
        <v>28.65</v>
      </c>
      <c r="F10">
        <v>28.85</v>
      </c>
      <c r="G10">
        <v>28.9</v>
      </c>
      <c r="H10">
        <v>0.2</v>
      </c>
      <c r="I10">
        <v>33</v>
      </c>
      <c r="J10">
        <v>0</v>
      </c>
      <c r="K10">
        <v>47</v>
      </c>
    </row>
    <row r="11" spans="1:11" x14ac:dyDescent="0.25">
      <c r="A11" s="1">
        <v>40079</v>
      </c>
      <c r="B11" t="s">
        <v>78</v>
      </c>
      <c r="C11">
        <v>28.85</v>
      </c>
      <c r="D11">
        <v>29</v>
      </c>
      <c r="E11">
        <v>28.45</v>
      </c>
      <c r="F11">
        <v>28.55</v>
      </c>
      <c r="G11">
        <v>28.65</v>
      </c>
      <c r="H11">
        <v>-0.25</v>
      </c>
      <c r="I11">
        <v>29</v>
      </c>
      <c r="J11">
        <v>0</v>
      </c>
      <c r="K11">
        <v>73</v>
      </c>
    </row>
    <row r="12" spans="1:11" x14ac:dyDescent="0.25">
      <c r="A12" s="1">
        <v>40080</v>
      </c>
      <c r="B12" t="s">
        <v>78</v>
      </c>
      <c r="C12">
        <v>28.9</v>
      </c>
      <c r="D12">
        <v>29.3</v>
      </c>
      <c r="E12">
        <v>28.9</v>
      </c>
      <c r="F12">
        <v>29.3</v>
      </c>
      <c r="G12">
        <v>29.35</v>
      </c>
      <c r="H12">
        <v>0.7</v>
      </c>
      <c r="I12">
        <v>26</v>
      </c>
      <c r="J12">
        <v>0</v>
      </c>
      <c r="K12">
        <v>78</v>
      </c>
    </row>
    <row r="13" spans="1:11" x14ac:dyDescent="0.25">
      <c r="A13" s="1">
        <v>40081</v>
      </c>
      <c r="B13" t="s">
        <v>78</v>
      </c>
      <c r="C13">
        <v>29.4</v>
      </c>
      <c r="D13">
        <v>29.6</v>
      </c>
      <c r="E13">
        <v>29.4</v>
      </c>
      <c r="F13">
        <v>29.5</v>
      </c>
      <c r="G13">
        <v>29.5</v>
      </c>
      <c r="H13">
        <v>0.15</v>
      </c>
      <c r="I13">
        <v>6</v>
      </c>
      <c r="J13">
        <v>0</v>
      </c>
      <c r="K13">
        <v>80</v>
      </c>
    </row>
    <row r="14" spans="1:11" x14ac:dyDescent="0.25">
      <c r="A14" s="1">
        <v>40084</v>
      </c>
      <c r="B14" t="s">
        <v>78</v>
      </c>
      <c r="C14">
        <v>30.21</v>
      </c>
      <c r="D14">
        <v>30.21</v>
      </c>
      <c r="E14">
        <v>28.95</v>
      </c>
      <c r="F14">
        <v>28.95</v>
      </c>
      <c r="G14">
        <v>28.95</v>
      </c>
      <c r="H14">
        <v>-0.55000000000000004</v>
      </c>
      <c r="I14">
        <v>11</v>
      </c>
      <c r="J14">
        <v>0</v>
      </c>
      <c r="K14">
        <v>85</v>
      </c>
    </row>
    <row r="15" spans="1:11" x14ac:dyDescent="0.25">
      <c r="A15" s="1">
        <v>40085</v>
      </c>
      <c r="B15" t="s">
        <v>78</v>
      </c>
      <c r="C15">
        <v>28.95</v>
      </c>
      <c r="D15">
        <v>29</v>
      </c>
      <c r="E15">
        <v>28.9</v>
      </c>
      <c r="F15">
        <v>28.9</v>
      </c>
      <c r="G15">
        <v>28.95</v>
      </c>
      <c r="H15">
        <v>0</v>
      </c>
      <c r="I15">
        <v>5</v>
      </c>
      <c r="J15">
        <v>0</v>
      </c>
      <c r="K15">
        <v>90</v>
      </c>
    </row>
    <row r="16" spans="1:11" x14ac:dyDescent="0.25">
      <c r="A16" s="1">
        <v>40086</v>
      </c>
      <c r="B16" t="s">
        <v>78</v>
      </c>
      <c r="C16">
        <v>29.15</v>
      </c>
      <c r="D16">
        <v>29.2</v>
      </c>
      <c r="E16">
        <v>29</v>
      </c>
      <c r="F16">
        <v>29</v>
      </c>
      <c r="G16">
        <v>29.05</v>
      </c>
      <c r="H16">
        <v>0.1</v>
      </c>
      <c r="I16">
        <v>17</v>
      </c>
      <c r="J16">
        <v>0</v>
      </c>
      <c r="K16">
        <v>96</v>
      </c>
    </row>
    <row r="17" spans="1:11" x14ac:dyDescent="0.25">
      <c r="A17" s="1">
        <v>40087</v>
      </c>
      <c r="B17" t="s">
        <v>78</v>
      </c>
      <c r="C17">
        <v>29.25</v>
      </c>
      <c r="D17">
        <v>29.85</v>
      </c>
      <c r="E17">
        <v>29.25</v>
      </c>
      <c r="F17">
        <v>29.85</v>
      </c>
      <c r="G17">
        <v>29.7</v>
      </c>
      <c r="H17">
        <v>0.65</v>
      </c>
      <c r="I17">
        <v>10</v>
      </c>
      <c r="J17">
        <v>0</v>
      </c>
      <c r="K17">
        <v>94</v>
      </c>
    </row>
    <row r="18" spans="1:11" x14ac:dyDescent="0.25">
      <c r="A18" s="1">
        <v>40088</v>
      </c>
      <c r="B18" t="s">
        <v>78</v>
      </c>
      <c r="C18">
        <v>29.85</v>
      </c>
      <c r="D18">
        <v>29.85</v>
      </c>
      <c r="E18">
        <v>29.4</v>
      </c>
      <c r="F18">
        <v>29.45</v>
      </c>
      <c r="G18">
        <v>29.55</v>
      </c>
      <c r="H18">
        <v>-0.15</v>
      </c>
      <c r="I18">
        <v>15</v>
      </c>
      <c r="J18">
        <v>0</v>
      </c>
      <c r="K18">
        <v>97</v>
      </c>
    </row>
    <row r="19" spans="1:11" x14ac:dyDescent="0.25">
      <c r="A19" s="1">
        <v>40091</v>
      </c>
      <c r="B19" t="s">
        <v>78</v>
      </c>
      <c r="C19">
        <v>29.45</v>
      </c>
      <c r="D19">
        <v>29.45</v>
      </c>
      <c r="E19">
        <v>29.2</v>
      </c>
      <c r="F19">
        <v>29.25</v>
      </c>
      <c r="G19">
        <v>29.25</v>
      </c>
      <c r="H19">
        <v>-0.3</v>
      </c>
      <c r="I19">
        <v>19</v>
      </c>
      <c r="J19">
        <v>0</v>
      </c>
      <c r="K19">
        <v>99</v>
      </c>
    </row>
    <row r="20" spans="1:11" x14ac:dyDescent="0.25">
      <c r="A20" s="1">
        <v>40092</v>
      </c>
      <c r="B20" t="s">
        <v>78</v>
      </c>
      <c r="C20">
        <v>28.9</v>
      </c>
      <c r="D20">
        <v>28.9</v>
      </c>
      <c r="E20">
        <v>28.55</v>
      </c>
      <c r="F20">
        <v>28.6</v>
      </c>
      <c r="G20">
        <v>28.75</v>
      </c>
      <c r="H20">
        <v>-0.5</v>
      </c>
      <c r="I20">
        <v>34</v>
      </c>
      <c r="J20">
        <v>0</v>
      </c>
      <c r="K20">
        <v>130</v>
      </c>
    </row>
    <row r="21" spans="1:11" x14ac:dyDescent="0.25">
      <c r="A21" s="1">
        <v>40093</v>
      </c>
      <c r="B21" t="s">
        <v>78</v>
      </c>
      <c r="C21">
        <v>28.7</v>
      </c>
      <c r="D21">
        <v>28.75</v>
      </c>
      <c r="E21">
        <v>28.65</v>
      </c>
      <c r="F21">
        <v>28.75</v>
      </c>
      <c r="G21">
        <v>28.8</v>
      </c>
      <c r="H21">
        <v>0.05</v>
      </c>
      <c r="I21">
        <v>268</v>
      </c>
      <c r="J21">
        <v>0</v>
      </c>
      <c r="K21">
        <v>275</v>
      </c>
    </row>
    <row r="22" spans="1:11" x14ac:dyDescent="0.25">
      <c r="A22" s="1">
        <v>40094</v>
      </c>
      <c r="B22" t="s">
        <v>78</v>
      </c>
      <c r="C22">
        <v>28.55</v>
      </c>
      <c r="D22">
        <v>28.6</v>
      </c>
      <c r="E22">
        <v>28.35</v>
      </c>
      <c r="F22">
        <v>28.35</v>
      </c>
      <c r="G22">
        <v>28.35</v>
      </c>
      <c r="H22">
        <v>-0.45</v>
      </c>
      <c r="I22">
        <v>14</v>
      </c>
      <c r="J22">
        <v>0</v>
      </c>
      <c r="K22">
        <v>275</v>
      </c>
    </row>
    <row r="23" spans="1:11" x14ac:dyDescent="0.25">
      <c r="A23" s="1">
        <v>40095</v>
      </c>
      <c r="B23" t="s">
        <v>78</v>
      </c>
      <c r="C23">
        <v>28.5</v>
      </c>
      <c r="D23">
        <v>28.6</v>
      </c>
      <c r="E23">
        <v>28.1</v>
      </c>
      <c r="F23">
        <v>28.15</v>
      </c>
      <c r="G23">
        <v>28.15</v>
      </c>
      <c r="H23">
        <v>-0.2</v>
      </c>
      <c r="I23">
        <v>13</v>
      </c>
      <c r="J23">
        <v>0</v>
      </c>
      <c r="K23">
        <v>276</v>
      </c>
    </row>
    <row r="24" spans="1:11" x14ac:dyDescent="0.25">
      <c r="A24" s="1">
        <v>40098</v>
      </c>
      <c r="B24" t="s">
        <v>78</v>
      </c>
      <c r="C24">
        <v>28</v>
      </c>
      <c r="D24">
        <v>28</v>
      </c>
      <c r="E24">
        <v>27.75</v>
      </c>
      <c r="F24">
        <v>27.9</v>
      </c>
      <c r="G24">
        <v>27.85</v>
      </c>
      <c r="H24">
        <v>-0.3</v>
      </c>
      <c r="I24">
        <v>7</v>
      </c>
      <c r="J24">
        <v>0</v>
      </c>
      <c r="K24">
        <v>276</v>
      </c>
    </row>
    <row r="25" spans="1:11" x14ac:dyDescent="0.25">
      <c r="A25" s="1">
        <v>40099</v>
      </c>
      <c r="B25" t="s">
        <v>78</v>
      </c>
      <c r="C25">
        <v>28.05</v>
      </c>
      <c r="D25">
        <v>28.2</v>
      </c>
      <c r="E25">
        <v>27.85</v>
      </c>
      <c r="F25">
        <v>27.85</v>
      </c>
      <c r="G25">
        <v>27.85</v>
      </c>
      <c r="H25">
        <v>0</v>
      </c>
      <c r="I25">
        <v>25</v>
      </c>
      <c r="J25">
        <v>0</v>
      </c>
      <c r="K25">
        <v>276</v>
      </c>
    </row>
    <row r="26" spans="1:11" x14ac:dyDescent="0.25">
      <c r="A26" s="1">
        <v>40100</v>
      </c>
      <c r="B26" t="s">
        <v>78</v>
      </c>
      <c r="C26">
        <v>27.65</v>
      </c>
      <c r="D26">
        <v>27.85</v>
      </c>
      <c r="E26">
        <v>27.65</v>
      </c>
      <c r="F26">
        <v>27.85</v>
      </c>
      <c r="G26">
        <v>27.9</v>
      </c>
      <c r="H26">
        <v>0.05</v>
      </c>
      <c r="I26">
        <v>4</v>
      </c>
      <c r="J26">
        <v>0</v>
      </c>
      <c r="K26">
        <v>276</v>
      </c>
    </row>
    <row r="27" spans="1:11" x14ac:dyDescent="0.25">
      <c r="A27" s="1">
        <v>40101</v>
      </c>
      <c r="B27" t="s">
        <v>78</v>
      </c>
      <c r="C27">
        <v>27.85</v>
      </c>
      <c r="D27">
        <v>27.85</v>
      </c>
      <c r="E27">
        <v>27.4</v>
      </c>
      <c r="F27">
        <v>27.4</v>
      </c>
      <c r="G27">
        <v>27.55</v>
      </c>
      <c r="H27">
        <v>-0.35</v>
      </c>
      <c r="I27">
        <v>25</v>
      </c>
      <c r="J27">
        <v>0</v>
      </c>
      <c r="K27">
        <v>277</v>
      </c>
    </row>
    <row r="28" spans="1:11" x14ac:dyDescent="0.25">
      <c r="A28" s="1">
        <v>40102</v>
      </c>
      <c r="B28" t="s">
        <v>78</v>
      </c>
      <c r="C28">
        <v>27.6</v>
      </c>
      <c r="D28">
        <v>27.65</v>
      </c>
      <c r="E28">
        <v>27.5</v>
      </c>
      <c r="F28">
        <v>27.65</v>
      </c>
      <c r="G28">
        <v>27.65</v>
      </c>
      <c r="H28">
        <v>0.1</v>
      </c>
      <c r="I28">
        <v>6</v>
      </c>
      <c r="J28">
        <v>0</v>
      </c>
      <c r="K28">
        <v>276</v>
      </c>
    </row>
    <row r="29" spans="1:11" x14ac:dyDescent="0.25">
      <c r="A29" s="1">
        <v>40105</v>
      </c>
      <c r="B29" t="s">
        <v>78</v>
      </c>
      <c r="C29">
        <v>28.3</v>
      </c>
      <c r="D29">
        <v>28.3</v>
      </c>
      <c r="E29">
        <v>27.1</v>
      </c>
      <c r="F29">
        <v>27.6</v>
      </c>
      <c r="G29">
        <v>27.45</v>
      </c>
      <c r="H29">
        <v>-0.2</v>
      </c>
      <c r="I29">
        <v>49</v>
      </c>
      <c r="J29">
        <v>0</v>
      </c>
      <c r="K29">
        <v>277</v>
      </c>
    </row>
    <row r="30" spans="1:11" x14ac:dyDescent="0.25">
      <c r="A30" s="1">
        <v>40106</v>
      </c>
      <c r="B30" t="s">
        <v>78</v>
      </c>
      <c r="C30">
        <v>27.25</v>
      </c>
      <c r="D30">
        <v>27.5</v>
      </c>
      <c r="E30">
        <v>27.25</v>
      </c>
      <c r="F30">
        <v>27.3</v>
      </c>
      <c r="G30">
        <v>27.3</v>
      </c>
      <c r="H30">
        <v>-0.15</v>
      </c>
      <c r="I30">
        <v>26</v>
      </c>
      <c r="J30">
        <v>0</v>
      </c>
      <c r="K30">
        <v>277</v>
      </c>
    </row>
    <row r="31" spans="1:11" x14ac:dyDescent="0.25">
      <c r="A31" s="1">
        <v>40107</v>
      </c>
      <c r="B31" t="s">
        <v>78</v>
      </c>
      <c r="C31">
        <v>27.2</v>
      </c>
      <c r="D31">
        <v>27.25</v>
      </c>
      <c r="E31">
        <v>27</v>
      </c>
      <c r="F31">
        <v>27.15</v>
      </c>
      <c r="G31">
        <v>27.2</v>
      </c>
      <c r="H31">
        <v>-0.1</v>
      </c>
      <c r="I31">
        <v>16</v>
      </c>
      <c r="J31">
        <v>0</v>
      </c>
      <c r="K31">
        <v>280</v>
      </c>
    </row>
    <row r="32" spans="1:11" x14ac:dyDescent="0.25">
      <c r="A32" s="1">
        <v>40108</v>
      </c>
      <c r="B32" t="s">
        <v>78</v>
      </c>
      <c r="C32">
        <v>27.2</v>
      </c>
      <c r="D32">
        <v>27.35</v>
      </c>
      <c r="E32">
        <v>26.6</v>
      </c>
      <c r="F32">
        <v>26.75</v>
      </c>
      <c r="G32">
        <v>26.7</v>
      </c>
      <c r="H32">
        <v>-0.5</v>
      </c>
      <c r="I32">
        <v>53</v>
      </c>
      <c r="J32">
        <v>0</v>
      </c>
      <c r="K32">
        <v>298</v>
      </c>
    </row>
    <row r="33" spans="1:11" x14ac:dyDescent="0.25">
      <c r="A33" s="1">
        <v>40109</v>
      </c>
      <c r="B33" t="s">
        <v>78</v>
      </c>
      <c r="C33">
        <v>26.65</v>
      </c>
      <c r="D33">
        <v>27.25</v>
      </c>
      <c r="E33">
        <v>26.6</v>
      </c>
      <c r="F33">
        <v>27.05</v>
      </c>
      <c r="G33">
        <v>27.1</v>
      </c>
      <c r="H33">
        <v>0.4</v>
      </c>
      <c r="I33">
        <v>59</v>
      </c>
      <c r="J33">
        <v>0</v>
      </c>
      <c r="K33">
        <v>296</v>
      </c>
    </row>
    <row r="34" spans="1:11" x14ac:dyDescent="0.25">
      <c r="A34" s="1">
        <v>40112</v>
      </c>
      <c r="B34" t="s">
        <v>78</v>
      </c>
      <c r="C34">
        <v>27.05</v>
      </c>
      <c r="D34">
        <v>27.65</v>
      </c>
      <c r="E34">
        <v>26.9</v>
      </c>
      <c r="F34">
        <v>27.6</v>
      </c>
      <c r="G34">
        <v>27.55</v>
      </c>
      <c r="H34">
        <v>0.45</v>
      </c>
      <c r="I34">
        <v>62</v>
      </c>
      <c r="J34">
        <v>0</v>
      </c>
      <c r="K34">
        <v>315</v>
      </c>
    </row>
    <row r="35" spans="1:11" x14ac:dyDescent="0.25">
      <c r="A35" s="1">
        <v>40113</v>
      </c>
      <c r="B35" t="s">
        <v>78</v>
      </c>
      <c r="C35">
        <v>27.75</v>
      </c>
      <c r="D35">
        <v>27.75</v>
      </c>
      <c r="E35">
        <v>27.55</v>
      </c>
      <c r="F35">
        <v>27.55</v>
      </c>
      <c r="G35">
        <v>27.55</v>
      </c>
      <c r="H35">
        <v>0</v>
      </c>
      <c r="I35">
        <v>55</v>
      </c>
      <c r="J35">
        <v>0</v>
      </c>
      <c r="K35">
        <v>340</v>
      </c>
    </row>
    <row r="36" spans="1:11" x14ac:dyDescent="0.25">
      <c r="A36" s="1">
        <v>40114</v>
      </c>
      <c r="B36" t="s">
        <v>78</v>
      </c>
      <c r="C36">
        <v>27.55</v>
      </c>
      <c r="D36">
        <v>28.05</v>
      </c>
      <c r="E36">
        <v>27.55</v>
      </c>
      <c r="F36">
        <v>28</v>
      </c>
      <c r="G36">
        <v>27.95</v>
      </c>
      <c r="H36">
        <v>0.4</v>
      </c>
      <c r="I36">
        <v>24</v>
      </c>
      <c r="J36">
        <v>0</v>
      </c>
      <c r="K36">
        <v>345</v>
      </c>
    </row>
    <row r="37" spans="1:11" x14ac:dyDescent="0.25">
      <c r="A37" s="1">
        <v>40115</v>
      </c>
      <c r="B37" t="s">
        <v>78</v>
      </c>
      <c r="C37">
        <v>27.8</v>
      </c>
      <c r="D37">
        <v>27.8</v>
      </c>
      <c r="E37">
        <v>27.3</v>
      </c>
      <c r="F37">
        <v>27.3</v>
      </c>
      <c r="G37">
        <v>27.35</v>
      </c>
      <c r="H37">
        <v>-0.6</v>
      </c>
      <c r="I37">
        <v>41</v>
      </c>
      <c r="J37">
        <v>0</v>
      </c>
      <c r="K37">
        <v>345</v>
      </c>
    </row>
    <row r="38" spans="1:11" x14ac:dyDescent="0.25">
      <c r="A38" s="1">
        <v>40116</v>
      </c>
      <c r="B38" t="s">
        <v>78</v>
      </c>
      <c r="C38">
        <v>27.55</v>
      </c>
      <c r="D38">
        <v>28.6</v>
      </c>
      <c r="E38">
        <v>27.55</v>
      </c>
      <c r="F38">
        <v>28.35</v>
      </c>
      <c r="G38">
        <v>28.4</v>
      </c>
      <c r="H38">
        <v>1.05</v>
      </c>
      <c r="I38">
        <v>100</v>
      </c>
      <c r="J38">
        <v>0</v>
      </c>
      <c r="K38">
        <v>361</v>
      </c>
    </row>
    <row r="39" spans="1:11" x14ac:dyDescent="0.25">
      <c r="A39" s="1">
        <v>40119</v>
      </c>
      <c r="B39" t="s">
        <v>78</v>
      </c>
      <c r="C39">
        <v>28.2</v>
      </c>
      <c r="D39">
        <v>28.3</v>
      </c>
      <c r="E39">
        <v>27.7</v>
      </c>
      <c r="F39">
        <v>28.25</v>
      </c>
      <c r="G39">
        <v>28.25</v>
      </c>
      <c r="H39">
        <v>-0.15</v>
      </c>
      <c r="I39">
        <v>59</v>
      </c>
      <c r="J39">
        <v>0</v>
      </c>
      <c r="K39">
        <v>375</v>
      </c>
    </row>
    <row r="40" spans="1:11" x14ac:dyDescent="0.25">
      <c r="A40" s="1">
        <v>40120</v>
      </c>
      <c r="B40" t="s">
        <v>78</v>
      </c>
      <c r="C40">
        <v>28.7</v>
      </c>
      <c r="D40">
        <v>28.7</v>
      </c>
      <c r="E40">
        <v>28.3</v>
      </c>
      <c r="F40">
        <v>28.4</v>
      </c>
      <c r="G40">
        <v>28.45</v>
      </c>
      <c r="H40">
        <v>0.2</v>
      </c>
      <c r="I40">
        <v>40</v>
      </c>
      <c r="J40">
        <v>0</v>
      </c>
      <c r="K40">
        <v>390</v>
      </c>
    </row>
    <row r="41" spans="1:11" x14ac:dyDescent="0.25">
      <c r="A41" s="1">
        <v>40121</v>
      </c>
      <c r="B41" t="s">
        <v>78</v>
      </c>
      <c r="C41">
        <v>27.65</v>
      </c>
      <c r="D41">
        <v>28.2</v>
      </c>
      <c r="E41">
        <v>27.65</v>
      </c>
      <c r="F41">
        <v>28.1</v>
      </c>
      <c r="G41">
        <v>28.15</v>
      </c>
      <c r="H41">
        <v>-0.3</v>
      </c>
      <c r="I41">
        <v>46</v>
      </c>
      <c r="J41">
        <v>0</v>
      </c>
      <c r="K41">
        <v>416</v>
      </c>
    </row>
    <row r="42" spans="1:11" x14ac:dyDescent="0.25">
      <c r="A42" s="1">
        <v>40122</v>
      </c>
      <c r="B42" t="s">
        <v>78</v>
      </c>
      <c r="C42">
        <v>28</v>
      </c>
      <c r="D42">
        <v>28</v>
      </c>
      <c r="E42">
        <v>27.8</v>
      </c>
      <c r="F42">
        <v>27.85</v>
      </c>
      <c r="G42">
        <v>27.8</v>
      </c>
      <c r="H42">
        <v>-0.35</v>
      </c>
      <c r="I42">
        <v>89</v>
      </c>
      <c r="J42">
        <v>0</v>
      </c>
      <c r="K42">
        <v>479</v>
      </c>
    </row>
    <row r="43" spans="1:11" x14ac:dyDescent="0.25">
      <c r="A43" s="1">
        <v>40123</v>
      </c>
      <c r="B43" t="s">
        <v>78</v>
      </c>
      <c r="C43">
        <v>27.8</v>
      </c>
      <c r="D43">
        <v>27.85</v>
      </c>
      <c r="E43">
        <v>27.55</v>
      </c>
      <c r="F43">
        <v>27.65</v>
      </c>
      <c r="G43">
        <v>27.65</v>
      </c>
      <c r="H43">
        <v>-0.15</v>
      </c>
      <c r="I43">
        <v>80</v>
      </c>
      <c r="J43">
        <v>0</v>
      </c>
      <c r="K43">
        <v>518</v>
      </c>
    </row>
    <row r="44" spans="1:11" x14ac:dyDescent="0.25">
      <c r="A44" s="1">
        <v>40126</v>
      </c>
      <c r="B44" t="s">
        <v>78</v>
      </c>
      <c r="C44">
        <v>27.55</v>
      </c>
      <c r="D44">
        <v>27.55</v>
      </c>
      <c r="E44">
        <v>27.05</v>
      </c>
      <c r="F44">
        <v>27.1</v>
      </c>
      <c r="G44">
        <v>27.1</v>
      </c>
      <c r="H44">
        <v>-0.55000000000000004</v>
      </c>
      <c r="I44">
        <v>150</v>
      </c>
      <c r="J44">
        <v>0</v>
      </c>
      <c r="K44">
        <v>652</v>
      </c>
    </row>
    <row r="45" spans="1:11" x14ac:dyDescent="0.25">
      <c r="A45" s="1">
        <v>40127</v>
      </c>
      <c r="B45" t="s">
        <v>78</v>
      </c>
      <c r="C45">
        <v>27.05</v>
      </c>
      <c r="D45">
        <v>27.4</v>
      </c>
      <c r="E45">
        <v>27</v>
      </c>
      <c r="F45">
        <v>27.35</v>
      </c>
      <c r="G45">
        <v>27.4</v>
      </c>
      <c r="H45">
        <v>0.3</v>
      </c>
      <c r="I45">
        <v>117</v>
      </c>
      <c r="J45">
        <v>0</v>
      </c>
      <c r="K45">
        <v>742</v>
      </c>
    </row>
    <row r="46" spans="1:11" x14ac:dyDescent="0.25">
      <c r="A46" s="1">
        <v>40128</v>
      </c>
      <c r="B46" t="s">
        <v>78</v>
      </c>
      <c r="C46">
        <v>27.25</v>
      </c>
      <c r="D46">
        <v>27.7</v>
      </c>
      <c r="E46">
        <v>27.05</v>
      </c>
      <c r="F46">
        <v>27.7</v>
      </c>
      <c r="G46">
        <v>27.75</v>
      </c>
      <c r="H46">
        <v>0.35</v>
      </c>
      <c r="I46">
        <v>140</v>
      </c>
      <c r="J46">
        <v>0</v>
      </c>
      <c r="K46">
        <v>849</v>
      </c>
    </row>
    <row r="47" spans="1:11" x14ac:dyDescent="0.25">
      <c r="A47" s="1">
        <v>40129</v>
      </c>
      <c r="B47" t="s">
        <v>78</v>
      </c>
      <c r="C47">
        <v>27.55</v>
      </c>
      <c r="D47">
        <v>28.35</v>
      </c>
      <c r="E47">
        <v>27.55</v>
      </c>
      <c r="F47">
        <v>28.1</v>
      </c>
      <c r="G47">
        <v>28.2</v>
      </c>
      <c r="H47">
        <v>0.45</v>
      </c>
      <c r="I47">
        <v>155</v>
      </c>
      <c r="J47">
        <v>0</v>
      </c>
      <c r="K47">
        <v>936</v>
      </c>
    </row>
    <row r="48" spans="1:11" x14ac:dyDescent="0.25">
      <c r="A48" s="1">
        <v>40130</v>
      </c>
      <c r="B48" t="s">
        <v>78</v>
      </c>
      <c r="C48">
        <v>28.4</v>
      </c>
      <c r="D48">
        <v>28.4</v>
      </c>
      <c r="E48">
        <v>27.9</v>
      </c>
      <c r="F48">
        <v>28.1</v>
      </c>
      <c r="G48">
        <v>28.1</v>
      </c>
      <c r="H48">
        <v>-0.1</v>
      </c>
      <c r="I48">
        <v>202</v>
      </c>
      <c r="J48">
        <v>0</v>
      </c>
      <c r="K48">
        <v>1067</v>
      </c>
    </row>
    <row r="49" spans="1:11" x14ac:dyDescent="0.25">
      <c r="A49" s="1">
        <v>40133</v>
      </c>
      <c r="B49" t="s">
        <v>78</v>
      </c>
      <c r="C49">
        <v>27.75</v>
      </c>
      <c r="D49">
        <v>27.9</v>
      </c>
      <c r="E49">
        <v>27.7</v>
      </c>
      <c r="F49">
        <v>27.8</v>
      </c>
      <c r="G49">
        <v>27.9</v>
      </c>
      <c r="H49">
        <v>-0.2</v>
      </c>
      <c r="I49">
        <v>54</v>
      </c>
      <c r="J49">
        <v>0</v>
      </c>
      <c r="K49">
        <v>1069</v>
      </c>
    </row>
    <row r="50" spans="1:11" x14ac:dyDescent="0.25">
      <c r="A50" s="1">
        <v>40134</v>
      </c>
      <c r="B50" t="s">
        <v>78</v>
      </c>
      <c r="C50">
        <v>27.85</v>
      </c>
      <c r="D50">
        <v>28.05</v>
      </c>
      <c r="E50">
        <v>27.85</v>
      </c>
      <c r="F50">
        <v>28</v>
      </c>
      <c r="G50">
        <v>27.95</v>
      </c>
      <c r="H50">
        <v>0.05</v>
      </c>
      <c r="I50">
        <v>116</v>
      </c>
      <c r="J50">
        <v>0</v>
      </c>
      <c r="K50">
        <v>1141</v>
      </c>
    </row>
    <row r="51" spans="1:11" x14ac:dyDescent="0.25">
      <c r="A51" s="1">
        <v>40135</v>
      </c>
      <c r="B51" t="s">
        <v>78</v>
      </c>
      <c r="C51">
        <v>28.05</v>
      </c>
      <c r="D51">
        <v>28.1</v>
      </c>
      <c r="E51">
        <v>27.9</v>
      </c>
      <c r="F51">
        <v>27.95</v>
      </c>
      <c r="G51">
        <v>27.95</v>
      </c>
      <c r="H51">
        <v>0</v>
      </c>
      <c r="I51">
        <v>57</v>
      </c>
      <c r="J51">
        <v>0</v>
      </c>
      <c r="K51">
        <v>1147</v>
      </c>
    </row>
    <row r="52" spans="1:11" x14ac:dyDescent="0.25">
      <c r="A52" s="1">
        <v>40136</v>
      </c>
      <c r="B52" t="s">
        <v>78</v>
      </c>
      <c r="C52">
        <v>28.5</v>
      </c>
      <c r="D52">
        <v>28.7</v>
      </c>
      <c r="E52">
        <v>28.25</v>
      </c>
      <c r="F52">
        <v>28.25</v>
      </c>
      <c r="G52">
        <v>28.25</v>
      </c>
      <c r="H52">
        <v>0.3</v>
      </c>
      <c r="I52">
        <v>195</v>
      </c>
      <c r="J52">
        <v>0</v>
      </c>
      <c r="K52">
        <v>1298</v>
      </c>
    </row>
    <row r="53" spans="1:11" x14ac:dyDescent="0.25">
      <c r="A53" s="1">
        <v>40137</v>
      </c>
      <c r="B53" t="s">
        <v>78</v>
      </c>
      <c r="C53">
        <v>28.52</v>
      </c>
      <c r="D53">
        <v>28.55</v>
      </c>
      <c r="E53">
        <v>28.25</v>
      </c>
      <c r="F53">
        <v>28.3</v>
      </c>
      <c r="G53">
        <v>28.25</v>
      </c>
      <c r="H53">
        <v>0</v>
      </c>
      <c r="I53">
        <v>57</v>
      </c>
      <c r="J53">
        <v>0</v>
      </c>
      <c r="K53">
        <v>1324</v>
      </c>
    </row>
    <row r="54" spans="1:11" x14ac:dyDescent="0.25">
      <c r="A54" s="1">
        <v>40140</v>
      </c>
      <c r="B54" t="s">
        <v>78</v>
      </c>
      <c r="C54">
        <v>28.2</v>
      </c>
      <c r="D54">
        <v>28.2</v>
      </c>
      <c r="E54">
        <v>27.8</v>
      </c>
      <c r="F54">
        <v>27.85</v>
      </c>
      <c r="G54">
        <v>27.8</v>
      </c>
      <c r="H54">
        <v>-0.45</v>
      </c>
      <c r="I54">
        <v>50</v>
      </c>
      <c r="J54">
        <v>0</v>
      </c>
      <c r="K54">
        <v>1339</v>
      </c>
    </row>
    <row r="55" spans="1:11" x14ac:dyDescent="0.25">
      <c r="A55" s="1">
        <v>40141</v>
      </c>
      <c r="B55" t="s">
        <v>78</v>
      </c>
      <c r="C55">
        <v>27.8</v>
      </c>
      <c r="D55">
        <v>27.85</v>
      </c>
      <c r="E55">
        <v>27.7</v>
      </c>
      <c r="F55">
        <v>27.75</v>
      </c>
      <c r="G55">
        <v>27.7</v>
      </c>
      <c r="H55">
        <v>-0.1</v>
      </c>
      <c r="I55">
        <v>33</v>
      </c>
      <c r="J55">
        <v>0</v>
      </c>
      <c r="K55">
        <v>1349</v>
      </c>
    </row>
    <row r="56" spans="1:11" x14ac:dyDescent="0.25">
      <c r="A56" s="1">
        <v>40142</v>
      </c>
      <c r="B56" t="s">
        <v>78</v>
      </c>
      <c r="C56">
        <v>27.65</v>
      </c>
      <c r="D56">
        <v>27.7</v>
      </c>
      <c r="E56">
        <v>27.55</v>
      </c>
      <c r="F56">
        <v>27.6</v>
      </c>
      <c r="G56">
        <v>27.65</v>
      </c>
      <c r="H56">
        <v>-0.05</v>
      </c>
      <c r="I56">
        <v>20</v>
      </c>
      <c r="J56">
        <v>0</v>
      </c>
      <c r="K56">
        <v>1348</v>
      </c>
    </row>
    <row r="57" spans="1:11" x14ac:dyDescent="0.25">
      <c r="A57" s="1">
        <v>40144</v>
      </c>
      <c r="B57" t="s">
        <v>78</v>
      </c>
      <c r="C57">
        <v>28.61</v>
      </c>
      <c r="D57">
        <v>28.65</v>
      </c>
      <c r="E57">
        <v>28.2</v>
      </c>
      <c r="F57">
        <v>28.5</v>
      </c>
      <c r="G57">
        <v>28.65</v>
      </c>
      <c r="H57">
        <v>1</v>
      </c>
      <c r="I57">
        <v>74</v>
      </c>
      <c r="J57">
        <v>0</v>
      </c>
      <c r="K57">
        <v>1368</v>
      </c>
    </row>
    <row r="58" spans="1:11" x14ac:dyDescent="0.25">
      <c r="A58" s="1">
        <v>40147</v>
      </c>
      <c r="B58" t="s">
        <v>78</v>
      </c>
      <c r="C58">
        <v>28.65</v>
      </c>
      <c r="D58">
        <v>28.75</v>
      </c>
      <c r="E58">
        <v>28.45</v>
      </c>
      <c r="F58">
        <v>28.65</v>
      </c>
      <c r="G58">
        <v>28.7</v>
      </c>
      <c r="H58">
        <v>0.05</v>
      </c>
      <c r="I58">
        <v>57</v>
      </c>
      <c r="J58">
        <v>0</v>
      </c>
      <c r="K58">
        <v>1365</v>
      </c>
    </row>
    <row r="59" spans="1:11" x14ac:dyDescent="0.25">
      <c r="A59" s="1">
        <v>40148</v>
      </c>
      <c r="B59" t="s">
        <v>78</v>
      </c>
      <c r="C59">
        <v>28.05</v>
      </c>
      <c r="D59">
        <v>28.15</v>
      </c>
      <c r="E59">
        <v>27.95</v>
      </c>
      <c r="F59">
        <v>28.05</v>
      </c>
      <c r="G59">
        <v>28.05</v>
      </c>
      <c r="H59">
        <v>-0.65</v>
      </c>
      <c r="I59">
        <v>50</v>
      </c>
      <c r="J59">
        <v>0</v>
      </c>
      <c r="K59">
        <v>1373</v>
      </c>
    </row>
    <row r="60" spans="1:11" x14ac:dyDescent="0.25">
      <c r="A60" s="1">
        <v>40149</v>
      </c>
      <c r="B60" t="s">
        <v>78</v>
      </c>
      <c r="C60">
        <v>28.35</v>
      </c>
      <c r="D60">
        <v>28.35</v>
      </c>
      <c r="E60">
        <v>27.85</v>
      </c>
      <c r="F60">
        <v>28.05</v>
      </c>
      <c r="G60">
        <v>28.2</v>
      </c>
      <c r="H60">
        <v>0.15</v>
      </c>
      <c r="I60">
        <v>244</v>
      </c>
      <c r="J60">
        <v>0</v>
      </c>
      <c r="K60">
        <v>1415</v>
      </c>
    </row>
    <row r="61" spans="1:11" x14ac:dyDescent="0.25">
      <c r="A61" s="1">
        <v>40150</v>
      </c>
      <c r="B61" t="s">
        <v>78</v>
      </c>
      <c r="C61">
        <v>27.95</v>
      </c>
      <c r="D61">
        <v>28.15</v>
      </c>
      <c r="E61">
        <v>27.55</v>
      </c>
      <c r="F61">
        <v>28.15</v>
      </c>
      <c r="G61">
        <v>28.15</v>
      </c>
      <c r="H61">
        <v>-0.05</v>
      </c>
      <c r="I61">
        <v>200</v>
      </c>
      <c r="J61">
        <v>0</v>
      </c>
      <c r="K61">
        <v>1497</v>
      </c>
    </row>
    <row r="62" spans="1:11" x14ac:dyDescent="0.25">
      <c r="A62" s="1">
        <v>40151</v>
      </c>
      <c r="B62" t="s">
        <v>78</v>
      </c>
      <c r="C62">
        <v>27.65</v>
      </c>
      <c r="D62">
        <v>28.3</v>
      </c>
      <c r="E62">
        <v>27.65</v>
      </c>
      <c r="F62">
        <v>28.1</v>
      </c>
      <c r="G62">
        <v>28.1</v>
      </c>
      <c r="H62">
        <v>-0.05</v>
      </c>
      <c r="I62">
        <v>33</v>
      </c>
      <c r="J62">
        <v>0</v>
      </c>
      <c r="K62">
        <v>1478</v>
      </c>
    </row>
    <row r="63" spans="1:11" x14ac:dyDescent="0.25">
      <c r="A63" s="1">
        <v>40154</v>
      </c>
      <c r="B63" t="s">
        <v>78</v>
      </c>
      <c r="C63">
        <v>27.9</v>
      </c>
      <c r="D63">
        <v>28.05</v>
      </c>
      <c r="E63">
        <v>27.8</v>
      </c>
      <c r="F63">
        <v>28</v>
      </c>
      <c r="G63">
        <v>28.05</v>
      </c>
      <c r="H63">
        <v>-0.05</v>
      </c>
      <c r="I63">
        <v>26</v>
      </c>
      <c r="J63">
        <v>0</v>
      </c>
      <c r="K63">
        <v>1491</v>
      </c>
    </row>
    <row r="64" spans="1:11" x14ac:dyDescent="0.25">
      <c r="A64" s="1">
        <v>40155</v>
      </c>
      <c r="B64" t="s">
        <v>78</v>
      </c>
      <c r="C64">
        <v>28.4</v>
      </c>
      <c r="D64">
        <v>28.65</v>
      </c>
      <c r="E64">
        <v>28.2</v>
      </c>
      <c r="F64">
        <v>28.56</v>
      </c>
      <c r="G64">
        <v>28.55</v>
      </c>
      <c r="H64">
        <v>0.5</v>
      </c>
      <c r="I64">
        <v>61</v>
      </c>
      <c r="J64">
        <v>0</v>
      </c>
      <c r="K64">
        <v>1497</v>
      </c>
    </row>
    <row r="65" spans="1:11" x14ac:dyDescent="0.25">
      <c r="A65" s="1">
        <v>40156</v>
      </c>
      <c r="B65" t="s">
        <v>78</v>
      </c>
      <c r="C65">
        <v>28.7</v>
      </c>
      <c r="D65">
        <v>28.85</v>
      </c>
      <c r="E65">
        <v>28.5</v>
      </c>
      <c r="F65">
        <v>28.5</v>
      </c>
      <c r="G65">
        <v>28.5</v>
      </c>
      <c r="H65">
        <v>-0.05</v>
      </c>
      <c r="I65">
        <v>249</v>
      </c>
      <c r="J65">
        <v>0</v>
      </c>
      <c r="K65">
        <v>1632</v>
      </c>
    </row>
    <row r="66" spans="1:11" x14ac:dyDescent="0.25">
      <c r="A66" s="1">
        <v>40157</v>
      </c>
      <c r="B66" t="s">
        <v>78</v>
      </c>
      <c r="C66">
        <v>28.55</v>
      </c>
      <c r="D66">
        <v>28.56</v>
      </c>
      <c r="E66">
        <v>28.35</v>
      </c>
      <c r="F66">
        <v>28.45</v>
      </c>
      <c r="G66">
        <v>28.5</v>
      </c>
      <c r="H66">
        <v>0</v>
      </c>
      <c r="I66">
        <v>139</v>
      </c>
      <c r="J66">
        <v>0</v>
      </c>
      <c r="K66">
        <v>1616</v>
      </c>
    </row>
    <row r="67" spans="1:11" x14ac:dyDescent="0.25">
      <c r="A67" s="1">
        <v>40158</v>
      </c>
      <c r="B67" t="s">
        <v>78</v>
      </c>
      <c r="C67">
        <v>28.5</v>
      </c>
      <c r="D67">
        <v>28.6</v>
      </c>
      <c r="E67">
        <v>28.4</v>
      </c>
      <c r="F67">
        <v>28.4</v>
      </c>
      <c r="G67">
        <v>28.4</v>
      </c>
      <c r="H67">
        <v>-0.1</v>
      </c>
      <c r="I67">
        <v>59</v>
      </c>
      <c r="J67">
        <v>0</v>
      </c>
      <c r="K67">
        <v>1617</v>
      </c>
    </row>
    <row r="68" spans="1:11" x14ac:dyDescent="0.25">
      <c r="A68" s="1">
        <v>40161</v>
      </c>
      <c r="B68" t="s">
        <v>78</v>
      </c>
      <c r="C68">
        <v>28.3</v>
      </c>
      <c r="D68">
        <v>28.3</v>
      </c>
      <c r="E68">
        <v>28.2</v>
      </c>
      <c r="F68">
        <v>28.2</v>
      </c>
      <c r="G68">
        <v>28.25</v>
      </c>
      <c r="H68">
        <v>-0.15</v>
      </c>
      <c r="I68">
        <v>56</v>
      </c>
      <c r="J68">
        <v>0</v>
      </c>
      <c r="K68">
        <v>1576</v>
      </c>
    </row>
    <row r="69" spans="1:11" x14ac:dyDescent="0.25">
      <c r="A69" s="1">
        <v>40162</v>
      </c>
      <c r="B69" t="s">
        <v>78</v>
      </c>
      <c r="C69">
        <v>28.41</v>
      </c>
      <c r="D69">
        <v>28.41</v>
      </c>
      <c r="E69">
        <v>27.78</v>
      </c>
      <c r="F69">
        <v>27.85</v>
      </c>
      <c r="G69">
        <v>27.9</v>
      </c>
      <c r="H69">
        <v>-0.35</v>
      </c>
      <c r="I69">
        <v>261</v>
      </c>
      <c r="J69">
        <v>0</v>
      </c>
      <c r="K69">
        <v>1623</v>
      </c>
    </row>
    <row r="70" spans="1:11" x14ac:dyDescent="0.25">
      <c r="A70" s="1">
        <v>40163</v>
      </c>
      <c r="B70" t="s">
        <v>78</v>
      </c>
      <c r="C70">
        <v>27.5</v>
      </c>
      <c r="D70">
        <v>27.7</v>
      </c>
      <c r="E70">
        <v>27.35</v>
      </c>
      <c r="F70">
        <v>27.45</v>
      </c>
      <c r="G70">
        <v>27.5</v>
      </c>
      <c r="H70">
        <v>-0.4</v>
      </c>
      <c r="I70">
        <v>332</v>
      </c>
      <c r="J70">
        <v>0</v>
      </c>
      <c r="K70">
        <v>1686</v>
      </c>
    </row>
    <row r="71" spans="1:11" x14ac:dyDescent="0.25">
      <c r="A71" s="1">
        <v>40164</v>
      </c>
      <c r="B71" t="s">
        <v>78</v>
      </c>
      <c r="C71">
        <v>27.8</v>
      </c>
      <c r="D71">
        <v>27.9</v>
      </c>
      <c r="E71">
        <v>27.6</v>
      </c>
      <c r="F71">
        <v>27.8</v>
      </c>
      <c r="G71">
        <v>27.8</v>
      </c>
      <c r="H71">
        <v>0.3</v>
      </c>
      <c r="I71">
        <v>193</v>
      </c>
      <c r="J71">
        <v>0</v>
      </c>
      <c r="K71">
        <v>1802</v>
      </c>
    </row>
    <row r="72" spans="1:11" x14ac:dyDescent="0.25">
      <c r="A72" s="1">
        <v>40165</v>
      </c>
      <c r="B72" t="s">
        <v>78</v>
      </c>
      <c r="C72">
        <v>27.7</v>
      </c>
      <c r="D72">
        <v>27.75</v>
      </c>
      <c r="E72">
        <v>27.4</v>
      </c>
      <c r="F72">
        <v>27.4</v>
      </c>
      <c r="G72">
        <v>27.4</v>
      </c>
      <c r="H72">
        <v>-0.4</v>
      </c>
      <c r="I72">
        <v>141</v>
      </c>
      <c r="J72">
        <v>0</v>
      </c>
      <c r="K72">
        <v>1882</v>
      </c>
    </row>
    <row r="73" spans="1:11" x14ac:dyDescent="0.25">
      <c r="A73" s="1">
        <v>40168</v>
      </c>
      <c r="B73" t="s">
        <v>78</v>
      </c>
      <c r="C73">
        <v>26.98</v>
      </c>
      <c r="D73">
        <v>26.98</v>
      </c>
      <c r="E73">
        <v>26.65</v>
      </c>
      <c r="F73">
        <v>26.65</v>
      </c>
      <c r="G73">
        <v>26.6</v>
      </c>
      <c r="H73">
        <v>-0.8</v>
      </c>
      <c r="I73">
        <v>56</v>
      </c>
      <c r="J73">
        <v>0</v>
      </c>
      <c r="K73">
        <v>1874</v>
      </c>
    </row>
    <row r="74" spans="1:11" x14ac:dyDescent="0.25">
      <c r="A74" s="1">
        <v>40169</v>
      </c>
      <c r="B74" t="s">
        <v>78</v>
      </c>
      <c r="C74">
        <v>26.5</v>
      </c>
      <c r="D74">
        <v>26.5</v>
      </c>
      <c r="E74">
        <v>26.05</v>
      </c>
      <c r="F74">
        <v>26.05</v>
      </c>
      <c r="G74">
        <v>26.1</v>
      </c>
      <c r="H74">
        <v>-0.5</v>
      </c>
      <c r="I74">
        <v>217</v>
      </c>
      <c r="J74">
        <v>0</v>
      </c>
      <c r="K74">
        <v>1981</v>
      </c>
    </row>
    <row r="75" spans="1:11" x14ac:dyDescent="0.25">
      <c r="A75" s="1">
        <v>40170</v>
      </c>
      <c r="B75" t="s">
        <v>78</v>
      </c>
      <c r="C75">
        <v>25.75</v>
      </c>
      <c r="D75">
        <v>26</v>
      </c>
      <c r="E75">
        <v>25.75</v>
      </c>
      <c r="F75">
        <v>25.95</v>
      </c>
      <c r="G75">
        <v>26</v>
      </c>
      <c r="H75">
        <v>-0.1</v>
      </c>
      <c r="I75">
        <v>164</v>
      </c>
      <c r="J75">
        <v>0</v>
      </c>
      <c r="K75">
        <v>2091</v>
      </c>
    </row>
    <row r="76" spans="1:11" x14ac:dyDescent="0.25">
      <c r="A76" s="1">
        <v>40171</v>
      </c>
      <c r="B76" t="s">
        <v>78</v>
      </c>
      <c r="C76">
        <v>25.75</v>
      </c>
      <c r="D76">
        <v>25.8</v>
      </c>
      <c r="E76">
        <v>25.65</v>
      </c>
      <c r="F76">
        <v>25.8</v>
      </c>
      <c r="G76">
        <v>25.8</v>
      </c>
      <c r="H76">
        <v>-0.2</v>
      </c>
      <c r="I76">
        <v>47</v>
      </c>
      <c r="J76">
        <v>0</v>
      </c>
      <c r="K76">
        <v>2108</v>
      </c>
    </row>
    <row r="77" spans="1:11" x14ac:dyDescent="0.25">
      <c r="A77" s="1">
        <v>40175</v>
      </c>
      <c r="B77" t="s">
        <v>78</v>
      </c>
      <c r="C77">
        <v>25.65</v>
      </c>
      <c r="D77">
        <v>25.85</v>
      </c>
      <c r="E77">
        <v>25.6</v>
      </c>
      <c r="F77">
        <v>25.6</v>
      </c>
      <c r="G77">
        <v>25.65</v>
      </c>
      <c r="H77">
        <v>-0.15</v>
      </c>
      <c r="I77">
        <v>102</v>
      </c>
      <c r="J77">
        <v>0</v>
      </c>
      <c r="K77">
        <v>2145</v>
      </c>
    </row>
    <row r="78" spans="1:11" x14ac:dyDescent="0.25">
      <c r="A78" s="1">
        <v>40176</v>
      </c>
      <c r="B78" t="s">
        <v>78</v>
      </c>
      <c r="C78">
        <v>25.5</v>
      </c>
      <c r="D78">
        <v>25.6</v>
      </c>
      <c r="E78">
        <v>25.4</v>
      </c>
      <c r="F78">
        <v>25.6</v>
      </c>
      <c r="G78">
        <v>25.6</v>
      </c>
      <c r="H78">
        <v>-0.05</v>
      </c>
      <c r="I78">
        <v>66</v>
      </c>
      <c r="J78">
        <v>0</v>
      </c>
      <c r="K78">
        <v>2170</v>
      </c>
    </row>
    <row r="79" spans="1:11" x14ac:dyDescent="0.25">
      <c r="A79" s="1">
        <v>40177</v>
      </c>
      <c r="B79" t="s">
        <v>78</v>
      </c>
      <c r="C79">
        <v>25.7</v>
      </c>
      <c r="D79">
        <v>25.95</v>
      </c>
      <c r="E79">
        <v>25.55</v>
      </c>
      <c r="F79">
        <v>25.9</v>
      </c>
      <c r="G79">
        <v>25.9</v>
      </c>
      <c r="H79">
        <v>0.3</v>
      </c>
      <c r="I79">
        <v>97</v>
      </c>
      <c r="J79">
        <v>0</v>
      </c>
      <c r="K79">
        <v>2217</v>
      </c>
    </row>
    <row r="80" spans="1:11" x14ac:dyDescent="0.25">
      <c r="A80" s="1">
        <v>40178</v>
      </c>
      <c r="B80" t="s">
        <v>78</v>
      </c>
      <c r="C80">
        <v>25.8</v>
      </c>
      <c r="D80">
        <v>26.4</v>
      </c>
      <c r="E80">
        <v>25.8</v>
      </c>
      <c r="F80">
        <v>26.3</v>
      </c>
      <c r="G80">
        <v>26.3</v>
      </c>
      <c r="H80">
        <v>0.4</v>
      </c>
      <c r="I80">
        <v>178</v>
      </c>
      <c r="J80">
        <v>0</v>
      </c>
      <c r="K80">
        <v>2218</v>
      </c>
    </row>
    <row r="81" spans="1:11" x14ac:dyDescent="0.25">
      <c r="A81" s="1">
        <v>40182</v>
      </c>
      <c r="B81" t="s">
        <v>78</v>
      </c>
      <c r="C81">
        <v>25.75</v>
      </c>
      <c r="D81">
        <v>25.95</v>
      </c>
      <c r="E81">
        <v>25.7</v>
      </c>
      <c r="F81">
        <v>25.75</v>
      </c>
      <c r="G81">
        <v>25.75</v>
      </c>
      <c r="H81">
        <v>-0.55000000000000004</v>
      </c>
      <c r="I81">
        <v>177</v>
      </c>
      <c r="J81">
        <v>0</v>
      </c>
      <c r="K81">
        <v>2276</v>
      </c>
    </row>
    <row r="82" spans="1:11" x14ac:dyDescent="0.25">
      <c r="A82" s="1">
        <v>40183</v>
      </c>
      <c r="B82" t="s">
        <v>78</v>
      </c>
      <c r="C82">
        <v>25.6</v>
      </c>
      <c r="D82">
        <v>25.7</v>
      </c>
      <c r="E82">
        <v>25.4</v>
      </c>
      <c r="F82">
        <v>25.45</v>
      </c>
      <c r="G82">
        <v>25.45</v>
      </c>
      <c r="H82">
        <v>-0.3</v>
      </c>
      <c r="I82">
        <v>158</v>
      </c>
      <c r="J82">
        <v>0</v>
      </c>
      <c r="K82">
        <v>2374</v>
      </c>
    </row>
    <row r="83" spans="1:11" x14ac:dyDescent="0.25">
      <c r="A83" s="1">
        <v>40184</v>
      </c>
      <c r="B83" t="s">
        <v>78</v>
      </c>
      <c r="C83">
        <v>25.4</v>
      </c>
      <c r="D83">
        <v>25.4</v>
      </c>
      <c r="E83">
        <v>24.9</v>
      </c>
      <c r="F83">
        <v>24.95</v>
      </c>
      <c r="G83">
        <v>24.95</v>
      </c>
      <c r="H83">
        <v>-0.5</v>
      </c>
      <c r="I83">
        <v>526</v>
      </c>
      <c r="J83">
        <v>0</v>
      </c>
      <c r="K83">
        <v>2895</v>
      </c>
    </row>
    <row r="84" spans="1:11" x14ac:dyDescent="0.25">
      <c r="A84" s="1">
        <v>40185</v>
      </c>
      <c r="B84" t="s">
        <v>78</v>
      </c>
      <c r="C84">
        <v>24.9</v>
      </c>
      <c r="D84">
        <v>25.15</v>
      </c>
      <c r="E84">
        <v>24.7</v>
      </c>
      <c r="F84">
        <v>24.75</v>
      </c>
      <c r="G84">
        <v>24.75</v>
      </c>
      <c r="H84">
        <v>-0.2</v>
      </c>
      <c r="I84">
        <v>390</v>
      </c>
      <c r="J84">
        <v>0</v>
      </c>
      <c r="K84">
        <v>3077</v>
      </c>
    </row>
    <row r="85" spans="1:11" x14ac:dyDescent="0.25">
      <c r="A85" s="1">
        <v>40186</v>
      </c>
      <c r="B85" t="s">
        <v>78</v>
      </c>
      <c r="C85">
        <v>25.4</v>
      </c>
      <c r="D85">
        <v>25.4</v>
      </c>
      <c r="E85">
        <v>24.35</v>
      </c>
      <c r="F85">
        <v>24.45</v>
      </c>
      <c r="G85">
        <v>24.4</v>
      </c>
      <c r="H85">
        <v>-0.35</v>
      </c>
      <c r="I85">
        <v>303</v>
      </c>
      <c r="J85">
        <v>0</v>
      </c>
      <c r="K85">
        <v>3120</v>
      </c>
    </row>
    <row r="86" spans="1:11" x14ac:dyDescent="0.25">
      <c r="A86" s="1">
        <v>40189</v>
      </c>
      <c r="B86" t="s">
        <v>78</v>
      </c>
      <c r="C86">
        <v>24.15</v>
      </c>
      <c r="D86">
        <v>24.35</v>
      </c>
      <c r="E86">
        <v>24.1</v>
      </c>
      <c r="F86">
        <v>24.1</v>
      </c>
      <c r="G86">
        <v>24.15</v>
      </c>
      <c r="H86">
        <v>-0.25</v>
      </c>
      <c r="I86">
        <v>96</v>
      </c>
      <c r="J86">
        <v>0</v>
      </c>
      <c r="K86">
        <v>3107</v>
      </c>
    </row>
    <row r="87" spans="1:11" x14ac:dyDescent="0.25">
      <c r="A87" s="1">
        <v>40190</v>
      </c>
      <c r="B87" t="s">
        <v>78</v>
      </c>
      <c r="C87">
        <v>24.25</v>
      </c>
      <c r="D87">
        <v>24.8</v>
      </c>
      <c r="E87">
        <v>24.25</v>
      </c>
      <c r="F87">
        <v>24.3</v>
      </c>
      <c r="G87">
        <v>24.25</v>
      </c>
      <c r="H87">
        <v>0.1</v>
      </c>
      <c r="I87">
        <v>321</v>
      </c>
      <c r="J87">
        <v>0</v>
      </c>
      <c r="K87">
        <v>3215</v>
      </c>
    </row>
    <row r="88" spans="1:11" x14ac:dyDescent="0.25">
      <c r="A88" s="1">
        <v>40191</v>
      </c>
      <c r="B88" t="s">
        <v>78</v>
      </c>
      <c r="C88">
        <v>24.3</v>
      </c>
      <c r="D88">
        <v>24.6</v>
      </c>
      <c r="E88">
        <v>24.05</v>
      </c>
      <c r="F88">
        <v>24.15</v>
      </c>
      <c r="G88">
        <v>24.15</v>
      </c>
      <c r="H88">
        <v>-0.1</v>
      </c>
      <c r="I88">
        <v>283</v>
      </c>
      <c r="J88">
        <v>0</v>
      </c>
      <c r="K88">
        <v>3257</v>
      </c>
    </row>
    <row r="89" spans="1:11" x14ac:dyDescent="0.25">
      <c r="A89" s="1">
        <v>40192</v>
      </c>
      <c r="B89" t="s">
        <v>78</v>
      </c>
      <c r="C89">
        <v>24.05</v>
      </c>
      <c r="D89">
        <v>24.05</v>
      </c>
      <c r="E89">
        <v>23.6</v>
      </c>
      <c r="F89">
        <v>23.65</v>
      </c>
      <c r="G89">
        <v>23.65</v>
      </c>
      <c r="H89">
        <v>-0.5</v>
      </c>
      <c r="I89">
        <v>217</v>
      </c>
      <c r="J89">
        <v>0</v>
      </c>
      <c r="K89">
        <v>3318</v>
      </c>
    </row>
    <row r="90" spans="1:11" x14ac:dyDescent="0.25">
      <c r="A90" s="1">
        <v>40193</v>
      </c>
      <c r="B90" t="s">
        <v>78</v>
      </c>
      <c r="C90">
        <v>23.8</v>
      </c>
      <c r="D90">
        <v>24.4</v>
      </c>
      <c r="E90">
        <v>23.8</v>
      </c>
      <c r="F90">
        <v>24.05</v>
      </c>
      <c r="G90">
        <v>24.05</v>
      </c>
      <c r="H90">
        <v>0.4</v>
      </c>
      <c r="I90">
        <v>670</v>
      </c>
      <c r="J90">
        <v>0</v>
      </c>
      <c r="K90">
        <v>3737</v>
      </c>
    </row>
    <row r="91" spans="1:11" x14ac:dyDescent="0.25">
      <c r="A91" s="1">
        <v>40197</v>
      </c>
      <c r="B91" t="s">
        <v>78</v>
      </c>
      <c r="C91">
        <v>24.03</v>
      </c>
      <c r="D91">
        <v>24.05</v>
      </c>
      <c r="E91">
        <v>23.45</v>
      </c>
      <c r="F91">
        <v>23.5</v>
      </c>
      <c r="G91">
        <v>23.55</v>
      </c>
      <c r="H91">
        <v>-0.5</v>
      </c>
      <c r="I91">
        <v>460</v>
      </c>
      <c r="J91">
        <v>0</v>
      </c>
      <c r="K91">
        <v>3896</v>
      </c>
    </row>
    <row r="92" spans="1:11" x14ac:dyDescent="0.25">
      <c r="A92" s="1">
        <v>40198</v>
      </c>
      <c r="B92" t="s">
        <v>78</v>
      </c>
      <c r="C92">
        <v>23.7</v>
      </c>
      <c r="D92">
        <v>24.2</v>
      </c>
      <c r="E92">
        <v>23.5</v>
      </c>
      <c r="F92">
        <v>23.55</v>
      </c>
      <c r="G92">
        <v>23.6</v>
      </c>
      <c r="H92">
        <v>0.05</v>
      </c>
      <c r="I92">
        <v>646</v>
      </c>
      <c r="J92">
        <v>0</v>
      </c>
      <c r="K92">
        <v>3931</v>
      </c>
    </row>
    <row r="93" spans="1:11" x14ac:dyDescent="0.25">
      <c r="A93" s="1">
        <v>40199</v>
      </c>
      <c r="B93" t="s">
        <v>78</v>
      </c>
      <c r="C93">
        <v>23.5</v>
      </c>
      <c r="D93">
        <v>24.65</v>
      </c>
      <c r="E93">
        <v>23.45</v>
      </c>
      <c r="F93">
        <v>24.65</v>
      </c>
      <c r="G93">
        <v>24.55</v>
      </c>
      <c r="H93">
        <v>0.95</v>
      </c>
      <c r="I93">
        <v>922</v>
      </c>
      <c r="J93">
        <v>0</v>
      </c>
      <c r="K93">
        <v>4227</v>
      </c>
    </row>
    <row r="94" spans="1:11" x14ac:dyDescent="0.25">
      <c r="A94" s="1">
        <v>40200</v>
      </c>
      <c r="B94" t="s">
        <v>78</v>
      </c>
      <c r="C94">
        <v>24.88</v>
      </c>
      <c r="D94">
        <v>25.6</v>
      </c>
      <c r="E94">
        <v>24.5</v>
      </c>
      <c r="F94">
        <v>25.35</v>
      </c>
      <c r="G94">
        <v>25.35</v>
      </c>
      <c r="H94">
        <v>0.8</v>
      </c>
      <c r="I94">
        <v>1480</v>
      </c>
      <c r="J94">
        <v>0</v>
      </c>
      <c r="K94">
        <v>4249</v>
      </c>
    </row>
    <row r="95" spans="1:11" x14ac:dyDescent="0.25">
      <c r="A95" s="1">
        <v>40203</v>
      </c>
      <c r="B95" t="s">
        <v>78</v>
      </c>
      <c r="C95">
        <v>25.25</v>
      </c>
      <c r="D95">
        <v>25.25</v>
      </c>
      <c r="E95">
        <v>24.55</v>
      </c>
      <c r="F95">
        <v>25.05</v>
      </c>
      <c r="G95">
        <v>25.05</v>
      </c>
      <c r="H95">
        <v>-0.3</v>
      </c>
      <c r="I95">
        <v>377</v>
      </c>
      <c r="J95">
        <v>0</v>
      </c>
      <c r="K95">
        <v>4325</v>
      </c>
    </row>
    <row r="96" spans="1:11" x14ac:dyDescent="0.25">
      <c r="A96" s="1">
        <v>40204</v>
      </c>
      <c r="B96" t="s">
        <v>78</v>
      </c>
      <c r="C96">
        <v>25.3</v>
      </c>
      <c r="D96">
        <v>25.5</v>
      </c>
      <c r="E96">
        <v>24.9</v>
      </c>
      <c r="F96">
        <v>25.45</v>
      </c>
      <c r="G96">
        <v>25.45</v>
      </c>
      <c r="H96">
        <v>0.4</v>
      </c>
      <c r="I96">
        <v>748</v>
      </c>
      <c r="J96">
        <v>0</v>
      </c>
      <c r="K96">
        <v>4551</v>
      </c>
    </row>
    <row r="97" spans="1:11" x14ac:dyDescent="0.25">
      <c r="A97" s="1">
        <v>40205</v>
      </c>
      <c r="B97" t="s">
        <v>78</v>
      </c>
      <c r="C97">
        <v>25.5</v>
      </c>
      <c r="D97">
        <v>25.8</v>
      </c>
      <c r="E97">
        <v>25</v>
      </c>
      <c r="F97">
        <v>25</v>
      </c>
      <c r="G97">
        <v>25.05</v>
      </c>
      <c r="H97">
        <v>-0.4</v>
      </c>
      <c r="I97">
        <v>620</v>
      </c>
      <c r="J97">
        <v>0</v>
      </c>
      <c r="K97">
        <v>4529</v>
      </c>
    </row>
    <row r="98" spans="1:11" x14ac:dyDescent="0.25">
      <c r="A98" s="1">
        <v>40206</v>
      </c>
      <c r="B98" t="s">
        <v>78</v>
      </c>
      <c r="C98">
        <v>25</v>
      </c>
      <c r="D98">
        <v>25.5</v>
      </c>
      <c r="E98">
        <v>24.85</v>
      </c>
      <c r="F98">
        <v>25.1</v>
      </c>
      <c r="G98">
        <v>25.15</v>
      </c>
      <c r="H98">
        <v>0.1</v>
      </c>
      <c r="I98">
        <v>365</v>
      </c>
      <c r="J98">
        <v>0</v>
      </c>
      <c r="K98">
        <v>4616</v>
      </c>
    </row>
    <row r="99" spans="1:11" x14ac:dyDescent="0.25">
      <c r="A99" s="1">
        <v>40207</v>
      </c>
      <c r="B99" t="s">
        <v>78</v>
      </c>
      <c r="C99">
        <v>24.95</v>
      </c>
      <c r="D99">
        <v>25.65</v>
      </c>
      <c r="E99">
        <v>24.8</v>
      </c>
      <c r="F99">
        <v>25.45</v>
      </c>
      <c r="G99">
        <v>25.5</v>
      </c>
      <c r="H99">
        <v>0.35</v>
      </c>
      <c r="I99">
        <v>542</v>
      </c>
      <c r="J99">
        <v>0</v>
      </c>
      <c r="K99">
        <v>4778</v>
      </c>
    </row>
    <row r="100" spans="1:11" x14ac:dyDescent="0.25">
      <c r="A100" s="1">
        <v>40210</v>
      </c>
      <c r="B100" t="s">
        <v>78</v>
      </c>
      <c r="C100">
        <v>25.15</v>
      </c>
      <c r="D100">
        <v>25.2</v>
      </c>
      <c r="E100">
        <v>24.8</v>
      </c>
      <c r="F100">
        <v>24.9</v>
      </c>
      <c r="G100">
        <v>24.95</v>
      </c>
      <c r="H100">
        <v>-0.55000000000000004</v>
      </c>
      <c r="I100">
        <v>537</v>
      </c>
      <c r="J100">
        <v>0</v>
      </c>
      <c r="K100">
        <v>5138</v>
      </c>
    </row>
    <row r="101" spans="1:11" x14ac:dyDescent="0.25">
      <c r="A101" s="1">
        <v>40211</v>
      </c>
      <c r="B101" t="s">
        <v>78</v>
      </c>
      <c r="C101">
        <v>24.85</v>
      </c>
      <c r="D101">
        <v>24.85</v>
      </c>
      <c r="E101">
        <v>24.3</v>
      </c>
      <c r="F101">
        <v>24.45</v>
      </c>
      <c r="G101">
        <v>24.4</v>
      </c>
      <c r="H101">
        <v>-0.55000000000000004</v>
      </c>
      <c r="I101">
        <v>634</v>
      </c>
      <c r="J101">
        <v>0</v>
      </c>
      <c r="K101">
        <v>5296</v>
      </c>
    </row>
    <row r="102" spans="1:11" x14ac:dyDescent="0.25">
      <c r="A102" s="1">
        <v>40212</v>
      </c>
      <c r="B102" t="s">
        <v>78</v>
      </c>
      <c r="C102">
        <v>24.53</v>
      </c>
      <c r="D102">
        <v>24.6</v>
      </c>
      <c r="E102">
        <v>24.1</v>
      </c>
      <c r="F102">
        <v>24.5</v>
      </c>
      <c r="G102">
        <v>24.45</v>
      </c>
      <c r="H102">
        <v>0.05</v>
      </c>
      <c r="I102">
        <v>353</v>
      </c>
      <c r="J102">
        <v>0</v>
      </c>
      <c r="K102">
        <v>5453</v>
      </c>
    </row>
    <row r="103" spans="1:11" x14ac:dyDescent="0.25">
      <c r="A103" s="1">
        <v>40213</v>
      </c>
      <c r="B103" t="s">
        <v>78</v>
      </c>
      <c r="C103">
        <v>25.09</v>
      </c>
      <c r="D103">
        <v>26.05</v>
      </c>
      <c r="E103">
        <v>24.8</v>
      </c>
      <c r="F103">
        <v>26</v>
      </c>
      <c r="G103">
        <v>26</v>
      </c>
      <c r="H103">
        <v>1.55</v>
      </c>
      <c r="I103">
        <v>1146</v>
      </c>
      <c r="J103">
        <v>0</v>
      </c>
      <c r="K103">
        <v>5932</v>
      </c>
    </row>
    <row r="104" spans="1:11" x14ac:dyDescent="0.25">
      <c r="A104" s="1">
        <v>40214</v>
      </c>
      <c r="B104" t="s">
        <v>78</v>
      </c>
      <c r="C104">
        <v>26</v>
      </c>
      <c r="D104">
        <v>26.89</v>
      </c>
      <c r="E104">
        <v>25.65</v>
      </c>
      <c r="F104">
        <v>26.15</v>
      </c>
      <c r="G104">
        <v>26.15</v>
      </c>
      <c r="H104">
        <v>0.15</v>
      </c>
      <c r="I104">
        <v>1160</v>
      </c>
      <c r="J104">
        <v>0</v>
      </c>
      <c r="K104">
        <v>6072</v>
      </c>
    </row>
    <row r="105" spans="1:11" x14ac:dyDescent="0.25">
      <c r="A105" s="1">
        <v>40217</v>
      </c>
      <c r="B105" t="s">
        <v>78</v>
      </c>
      <c r="C105">
        <v>26.05</v>
      </c>
      <c r="D105">
        <v>26.5</v>
      </c>
      <c r="E105">
        <v>25.9</v>
      </c>
      <c r="F105">
        <v>26.25</v>
      </c>
      <c r="G105">
        <v>26.3</v>
      </c>
      <c r="H105">
        <v>0.15</v>
      </c>
      <c r="I105">
        <v>450</v>
      </c>
      <c r="J105">
        <v>0</v>
      </c>
      <c r="K105">
        <v>6267</v>
      </c>
    </row>
    <row r="106" spans="1:11" x14ac:dyDescent="0.25">
      <c r="A106" s="1">
        <v>40218</v>
      </c>
      <c r="B106" t="s">
        <v>78</v>
      </c>
      <c r="C106">
        <v>25.9</v>
      </c>
      <c r="D106">
        <v>26.55</v>
      </c>
      <c r="E106">
        <v>25.6</v>
      </c>
      <c r="F106">
        <v>26.05</v>
      </c>
      <c r="G106">
        <v>26.05</v>
      </c>
      <c r="H106">
        <v>-0.25</v>
      </c>
      <c r="I106">
        <v>732</v>
      </c>
      <c r="J106">
        <v>0</v>
      </c>
      <c r="K106">
        <v>6418</v>
      </c>
    </row>
    <row r="107" spans="1:11" x14ac:dyDescent="0.25">
      <c r="A107" s="1">
        <v>40219</v>
      </c>
      <c r="B107" t="s">
        <v>78</v>
      </c>
      <c r="C107">
        <v>26.1</v>
      </c>
      <c r="D107">
        <v>26.65</v>
      </c>
      <c r="E107">
        <v>25.8</v>
      </c>
      <c r="F107">
        <v>26</v>
      </c>
      <c r="G107">
        <v>26</v>
      </c>
      <c r="H107">
        <v>-0.05</v>
      </c>
      <c r="I107">
        <v>492</v>
      </c>
      <c r="J107">
        <v>0</v>
      </c>
      <c r="K107">
        <v>6778</v>
      </c>
    </row>
    <row r="108" spans="1:11" x14ac:dyDescent="0.25">
      <c r="A108" s="1">
        <v>40220</v>
      </c>
      <c r="B108" t="s">
        <v>78</v>
      </c>
      <c r="C108">
        <v>26.1</v>
      </c>
      <c r="D108">
        <v>26.45</v>
      </c>
      <c r="E108">
        <v>25.55</v>
      </c>
      <c r="F108">
        <v>25.65</v>
      </c>
      <c r="G108">
        <v>25.65</v>
      </c>
      <c r="H108">
        <v>-0.35</v>
      </c>
      <c r="I108">
        <v>410</v>
      </c>
      <c r="J108">
        <v>0</v>
      </c>
      <c r="K108">
        <v>6833</v>
      </c>
    </row>
    <row r="109" spans="1:11" x14ac:dyDescent="0.25">
      <c r="A109" s="1">
        <v>40221</v>
      </c>
      <c r="B109" t="s">
        <v>78</v>
      </c>
      <c r="C109">
        <v>25.95</v>
      </c>
      <c r="D109">
        <v>26.35</v>
      </c>
      <c r="E109">
        <v>25.7</v>
      </c>
      <c r="F109">
        <v>25.9</v>
      </c>
      <c r="G109">
        <v>25.85</v>
      </c>
      <c r="H109">
        <v>0.2</v>
      </c>
      <c r="I109">
        <v>613</v>
      </c>
      <c r="J109">
        <v>0</v>
      </c>
      <c r="K109">
        <v>7085</v>
      </c>
    </row>
    <row r="110" spans="1:11" x14ac:dyDescent="0.25">
      <c r="A110" s="1">
        <v>40225</v>
      </c>
      <c r="B110" t="s">
        <v>78</v>
      </c>
      <c r="C110">
        <v>25.25</v>
      </c>
      <c r="D110">
        <v>25.35</v>
      </c>
      <c r="E110">
        <v>24.7</v>
      </c>
      <c r="F110">
        <v>24.8</v>
      </c>
      <c r="G110">
        <v>24.8</v>
      </c>
      <c r="H110">
        <v>-1.05</v>
      </c>
      <c r="I110">
        <v>941</v>
      </c>
      <c r="J110">
        <v>0</v>
      </c>
      <c r="K110">
        <v>7236</v>
      </c>
    </row>
    <row r="111" spans="1:11" x14ac:dyDescent="0.25">
      <c r="A111" s="1">
        <v>40226</v>
      </c>
      <c r="B111" t="s">
        <v>78</v>
      </c>
      <c r="C111">
        <v>24.6</v>
      </c>
      <c r="D111">
        <v>24.83</v>
      </c>
      <c r="E111">
        <v>24.3</v>
      </c>
      <c r="F111">
        <v>24.65</v>
      </c>
      <c r="G111">
        <v>24.7</v>
      </c>
      <c r="H111">
        <v>-0.1</v>
      </c>
      <c r="I111">
        <v>1409</v>
      </c>
      <c r="J111">
        <v>0</v>
      </c>
      <c r="K111">
        <v>7804</v>
      </c>
    </row>
    <row r="112" spans="1:11" x14ac:dyDescent="0.25">
      <c r="A112" s="1">
        <v>40227</v>
      </c>
      <c r="B112" t="s">
        <v>78</v>
      </c>
      <c r="C112">
        <v>24.8</v>
      </c>
      <c r="D112">
        <v>24.9</v>
      </c>
      <c r="E112">
        <v>23.93</v>
      </c>
      <c r="F112">
        <v>24.05</v>
      </c>
      <c r="G112">
        <v>24.1</v>
      </c>
      <c r="H112">
        <v>-0.6</v>
      </c>
      <c r="I112">
        <v>2997</v>
      </c>
      <c r="J112">
        <v>0</v>
      </c>
      <c r="K112">
        <v>9111</v>
      </c>
    </row>
    <row r="113" spans="1:11" x14ac:dyDescent="0.25">
      <c r="A113" s="1">
        <v>40228</v>
      </c>
      <c r="B113" t="s">
        <v>78</v>
      </c>
      <c r="C113">
        <v>24.3</v>
      </c>
      <c r="D113">
        <v>24.35</v>
      </c>
      <c r="E113">
        <v>23.6</v>
      </c>
      <c r="F113">
        <v>23.65</v>
      </c>
      <c r="G113">
        <v>23.7</v>
      </c>
      <c r="H113">
        <v>-0.4</v>
      </c>
      <c r="I113">
        <v>982</v>
      </c>
      <c r="J113">
        <v>0</v>
      </c>
      <c r="K113">
        <v>9336</v>
      </c>
    </row>
    <row r="114" spans="1:11" x14ac:dyDescent="0.25">
      <c r="A114" s="1">
        <v>40231</v>
      </c>
      <c r="B114" t="s">
        <v>78</v>
      </c>
      <c r="C114">
        <v>23.5</v>
      </c>
      <c r="D114">
        <v>23.7</v>
      </c>
      <c r="E114">
        <v>23.1</v>
      </c>
      <c r="F114">
        <v>23.2</v>
      </c>
      <c r="G114">
        <v>23.25</v>
      </c>
      <c r="H114">
        <v>-0.45</v>
      </c>
      <c r="I114">
        <v>2181</v>
      </c>
      <c r="J114">
        <v>0</v>
      </c>
      <c r="K114">
        <v>10404</v>
      </c>
    </row>
    <row r="115" spans="1:11" x14ac:dyDescent="0.25">
      <c r="A115" s="1">
        <v>40232</v>
      </c>
      <c r="B115" t="s">
        <v>78</v>
      </c>
      <c r="C115">
        <v>23.45</v>
      </c>
      <c r="D115">
        <v>24.15</v>
      </c>
      <c r="E115">
        <v>23.25</v>
      </c>
      <c r="F115">
        <v>23.85</v>
      </c>
      <c r="G115">
        <v>23.9</v>
      </c>
      <c r="H115">
        <v>0.65</v>
      </c>
      <c r="I115">
        <v>3811</v>
      </c>
      <c r="J115">
        <v>0</v>
      </c>
      <c r="K115">
        <v>12424</v>
      </c>
    </row>
    <row r="116" spans="1:11" x14ac:dyDescent="0.25">
      <c r="A116" s="1">
        <v>40233</v>
      </c>
      <c r="B116" t="s">
        <v>78</v>
      </c>
      <c r="C116">
        <v>23.7</v>
      </c>
      <c r="D116">
        <v>23.85</v>
      </c>
      <c r="E116">
        <v>23.28</v>
      </c>
      <c r="F116">
        <v>23.6</v>
      </c>
      <c r="G116">
        <v>23.65</v>
      </c>
      <c r="H116">
        <v>-0.25</v>
      </c>
      <c r="I116">
        <v>2016</v>
      </c>
      <c r="J116">
        <v>0</v>
      </c>
      <c r="K116">
        <v>12365</v>
      </c>
    </row>
    <row r="117" spans="1:11" x14ac:dyDescent="0.25">
      <c r="A117" s="1">
        <v>40234</v>
      </c>
      <c r="B117" t="s">
        <v>78</v>
      </c>
      <c r="C117">
        <v>24.3</v>
      </c>
      <c r="D117">
        <v>24.45</v>
      </c>
      <c r="E117">
        <v>23.6</v>
      </c>
      <c r="F117">
        <v>23.7</v>
      </c>
      <c r="G117">
        <v>23.75</v>
      </c>
      <c r="H117">
        <v>0.1</v>
      </c>
      <c r="I117">
        <v>2775</v>
      </c>
      <c r="J117">
        <v>0</v>
      </c>
      <c r="K117">
        <v>13523</v>
      </c>
    </row>
    <row r="118" spans="1:11" x14ac:dyDescent="0.25">
      <c r="A118" s="1">
        <v>40235</v>
      </c>
      <c r="B118" t="s">
        <v>78</v>
      </c>
      <c r="C118">
        <v>23.51</v>
      </c>
      <c r="D118">
        <v>23.8</v>
      </c>
      <c r="E118">
        <v>23.3</v>
      </c>
      <c r="F118">
        <v>23.45</v>
      </c>
      <c r="G118">
        <v>23.5</v>
      </c>
      <c r="H118">
        <v>-0.25</v>
      </c>
      <c r="I118">
        <v>3592</v>
      </c>
      <c r="J118">
        <v>0</v>
      </c>
      <c r="K118">
        <v>15233</v>
      </c>
    </row>
    <row r="119" spans="1:11" x14ac:dyDescent="0.25">
      <c r="A119" s="1">
        <v>40238</v>
      </c>
      <c r="B119" t="s">
        <v>78</v>
      </c>
      <c r="C119">
        <v>23.2</v>
      </c>
      <c r="D119">
        <v>23.3</v>
      </c>
      <c r="E119">
        <v>22.95</v>
      </c>
      <c r="F119">
        <v>23</v>
      </c>
      <c r="G119">
        <v>23.05</v>
      </c>
      <c r="H119">
        <v>-0.45</v>
      </c>
      <c r="I119">
        <v>4353</v>
      </c>
      <c r="J119">
        <v>0</v>
      </c>
      <c r="K119">
        <v>15354</v>
      </c>
    </row>
    <row r="120" spans="1:11" x14ac:dyDescent="0.25">
      <c r="A120" s="1">
        <v>40239</v>
      </c>
      <c r="B120" t="s">
        <v>78</v>
      </c>
      <c r="C120">
        <v>22.95</v>
      </c>
      <c r="D120">
        <v>22.95</v>
      </c>
      <c r="E120">
        <v>22.5</v>
      </c>
      <c r="F120">
        <v>22.75</v>
      </c>
      <c r="G120">
        <v>22.8</v>
      </c>
      <c r="H120">
        <v>-0.25</v>
      </c>
      <c r="I120">
        <v>5555</v>
      </c>
      <c r="J120">
        <v>0</v>
      </c>
      <c r="K120">
        <v>17871</v>
      </c>
    </row>
    <row r="121" spans="1:11" x14ac:dyDescent="0.25">
      <c r="A121" s="1">
        <v>40240</v>
      </c>
      <c r="B121" t="s">
        <v>78</v>
      </c>
      <c r="C121">
        <v>22.6</v>
      </c>
      <c r="D121">
        <v>22.8</v>
      </c>
      <c r="E121">
        <v>22.35</v>
      </c>
      <c r="F121">
        <v>22.55</v>
      </c>
      <c r="G121">
        <v>22.6</v>
      </c>
      <c r="H121">
        <v>-0.2</v>
      </c>
      <c r="I121">
        <v>3190</v>
      </c>
      <c r="J121">
        <v>0</v>
      </c>
      <c r="K121">
        <v>16988</v>
      </c>
    </row>
    <row r="122" spans="1:11" x14ac:dyDescent="0.25">
      <c r="A122" s="1">
        <v>40241</v>
      </c>
      <c r="B122" t="s">
        <v>78</v>
      </c>
      <c r="C122">
        <v>22.5</v>
      </c>
      <c r="D122">
        <v>22.75</v>
      </c>
      <c r="E122">
        <v>22.4</v>
      </c>
      <c r="F122">
        <v>22.48</v>
      </c>
      <c r="G122">
        <v>22.5</v>
      </c>
      <c r="H122">
        <v>-0.1</v>
      </c>
      <c r="I122">
        <v>3711</v>
      </c>
      <c r="J122">
        <v>0</v>
      </c>
      <c r="K122">
        <v>19090</v>
      </c>
    </row>
    <row r="123" spans="1:11" x14ac:dyDescent="0.25">
      <c r="A123" s="1">
        <v>40242</v>
      </c>
      <c r="B123" t="s">
        <v>78</v>
      </c>
      <c r="C123">
        <v>22.15</v>
      </c>
      <c r="D123">
        <v>22.45</v>
      </c>
      <c r="E123">
        <v>21.45</v>
      </c>
      <c r="F123">
        <v>21.6</v>
      </c>
      <c r="G123">
        <v>21.6</v>
      </c>
      <c r="H123">
        <v>-0.9</v>
      </c>
      <c r="I123">
        <v>4793</v>
      </c>
      <c r="J123">
        <v>0</v>
      </c>
      <c r="K123">
        <v>21839</v>
      </c>
    </row>
    <row r="124" spans="1:11" x14ac:dyDescent="0.25">
      <c r="A124" s="1">
        <v>40245</v>
      </c>
      <c r="B124" t="s">
        <v>78</v>
      </c>
      <c r="C124">
        <v>21.2</v>
      </c>
      <c r="D124">
        <v>21.6</v>
      </c>
      <c r="E124">
        <v>21</v>
      </c>
      <c r="F124">
        <v>21.2</v>
      </c>
      <c r="G124">
        <v>21.25</v>
      </c>
      <c r="H124">
        <v>-0.35</v>
      </c>
      <c r="I124">
        <v>3643</v>
      </c>
      <c r="J124">
        <v>0</v>
      </c>
      <c r="K124">
        <v>23419</v>
      </c>
    </row>
    <row r="125" spans="1:11" x14ac:dyDescent="0.25">
      <c r="A125" s="1">
        <v>40246</v>
      </c>
      <c r="B125" t="s">
        <v>78</v>
      </c>
      <c r="C125">
        <v>21.4</v>
      </c>
      <c r="D125">
        <v>21.55</v>
      </c>
      <c r="E125">
        <v>21.05</v>
      </c>
      <c r="F125">
        <v>21.25</v>
      </c>
      <c r="G125">
        <v>21.25</v>
      </c>
      <c r="H125">
        <v>0</v>
      </c>
      <c r="I125">
        <v>3559</v>
      </c>
      <c r="J125">
        <v>0</v>
      </c>
      <c r="K125">
        <v>24814</v>
      </c>
    </row>
    <row r="126" spans="1:11" x14ac:dyDescent="0.25">
      <c r="A126" s="1">
        <v>40247</v>
      </c>
      <c r="B126" t="s">
        <v>78</v>
      </c>
      <c r="C126">
        <v>21.25</v>
      </c>
      <c r="D126">
        <v>21.5</v>
      </c>
      <c r="E126">
        <v>20.85</v>
      </c>
      <c r="F126">
        <v>21.4</v>
      </c>
      <c r="G126">
        <v>21.4</v>
      </c>
      <c r="H126">
        <v>0.15</v>
      </c>
      <c r="I126">
        <v>6075</v>
      </c>
      <c r="J126">
        <v>0</v>
      </c>
      <c r="K126">
        <v>28844</v>
      </c>
    </row>
    <row r="127" spans="1:11" x14ac:dyDescent="0.25">
      <c r="A127" s="1">
        <v>40248</v>
      </c>
      <c r="B127" t="s">
        <v>78</v>
      </c>
      <c r="C127">
        <v>21.55</v>
      </c>
      <c r="D127">
        <v>22</v>
      </c>
      <c r="E127">
        <v>21.55</v>
      </c>
      <c r="F127">
        <v>21.55</v>
      </c>
      <c r="G127">
        <v>21.6</v>
      </c>
      <c r="H127">
        <v>0.2</v>
      </c>
      <c r="I127">
        <v>4255</v>
      </c>
      <c r="J127">
        <v>0</v>
      </c>
      <c r="K127">
        <v>31112</v>
      </c>
    </row>
    <row r="128" spans="1:11" x14ac:dyDescent="0.25">
      <c r="A128" s="1">
        <v>40249</v>
      </c>
      <c r="B128" t="s">
        <v>78</v>
      </c>
      <c r="C128">
        <v>21.25</v>
      </c>
      <c r="D128">
        <v>21.85</v>
      </c>
      <c r="E128">
        <v>21.25</v>
      </c>
      <c r="F128">
        <v>21.45</v>
      </c>
      <c r="G128">
        <v>21.45</v>
      </c>
      <c r="H128">
        <v>-0.15</v>
      </c>
      <c r="I128">
        <v>3640</v>
      </c>
      <c r="J128">
        <v>0</v>
      </c>
      <c r="K128">
        <v>32970</v>
      </c>
    </row>
    <row r="129" spans="1:11" x14ac:dyDescent="0.25">
      <c r="A129" s="1">
        <v>40252</v>
      </c>
      <c r="B129" t="s">
        <v>78</v>
      </c>
      <c r="C129">
        <v>21.65</v>
      </c>
      <c r="D129">
        <v>21.9</v>
      </c>
      <c r="E129">
        <v>21.5</v>
      </c>
      <c r="F129">
        <v>21.55</v>
      </c>
      <c r="G129">
        <v>21.5</v>
      </c>
      <c r="H129">
        <v>0.05</v>
      </c>
      <c r="I129">
        <v>4264</v>
      </c>
      <c r="J129">
        <v>0</v>
      </c>
      <c r="K129">
        <v>34699</v>
      </c>
    </row>
    <row r="130" spans="1:11" x14ac:dyDescent="0.25">
      <c r="A130" s="1">
        <v>40253</v>
      </c>
      <c r="B130" t="s">
        <v>78</v>
      </c>
      <c r="C130">
        <v>21.45</v>
      </c>
      <c r="D130">
        <v>21.5</v>
      </c>
      <c r="E130">
        <v>20.85</v>
      </c>
      <c r="F130">
        <v>20.85</v>
      </c>
      <c r="G130">
        <v>20.9</v>
      </c>
      <c r="H130">
        <v>-0.6</v>
      </c>
      <c r="I130">
        <v>4335</v>
      </c>
      <c r="J130">
        <v>0</v>
      </c>
      <c r="K130">
        <v>37414</v>
      </c>
    </row>
    <row r="131" spans="1:11" x14ac:dyDescent="0.25">
      <c r="A131" s="1">
        <v>40254</v>
      </c>
      <c r="B131" t="s">
        <v>78</v>
      </c>
      <c r="C131">
        <v>20.7</v>
      </c>
      <c r="D131">
        <v>20.7</v>
      </c>
      <c r="E131">
        <v>19.98</v>
      </c>
      <c r="F131">
        <v>20.100000000000001</v>
      </c>
      <c r="G131">
        <v>20.100000000000001</v>
      </c>
      <c r="H131">
        <v>-0.8</v>
      </c>
      <c r="I131">
        <v>5161</v>
      </c>
      <c r="J131">
        <v>0</v>
      </c>
      <c r="K131">
        <v>38817</v>
      </c>
    </row>
    <row r="132" spans="1:11" x14ac:dyDescent="0.25">
      <c r="A132" s="1">
        <v>40255</v>
      </c>
      <c r="B132" t="s">
        <v>78</v>
      </c>
      <c r="C132">
        <v>19.899999999999999</v>
      </c>
      <c r="D132">
        <v>20.25</v>
      </c>
      <c r="E132">
        <v>19.75</v>
      </c>
      <c r="F132">
        <v>19.8</v>
      </c>
      <c r="G132">
        <v>19.8</v>
      </c>
      <c r="H132">
        <v>-0.3</v>
      </c>
      <c r="I132">
        <v>4568</v>
      </c>
      <c r="J132">
        <v>0</v>
      </c>
      <c r="K132">
        <v>39549</v>
      </c>
    </row>
    <row r="133" spans="1:11" x14ac:dyDescent="0.25">
      <c r="A133" s="1">
        <v>40256</v>
      </c>
      <c r="B133" t="s">
        <v>78</v>
      </c>
      <c r="C133">
        <v>19.75</v>
      </c>
      <c r="D133">
        <v>20.55</v>
      </c>
      <c r="E133">
        <v>19.7</v>
      </c>
      <c r="F133">
        <v>20.149999999999999</v>
      </c>
      <c r="G133">
        <v>20.2</v>
      </c>
      <c r="H133">
        <v>0.4</v>
      </c>
      <c r="I133">
        <v>7250</v>
      </c>
      <c r="J133">
        <v>0</v>
      </c>
      <c r="K133">
        <v>38647</v>
      </c>
    </row>
    <row r="134" spans="1:11" x14ac:dyDescent="0.25">
      <c r="A134" s="1">
        <v>40259</v>
      </c>
      <c r="B134" t="s">
        <v>78</v>
      </c>
      <c r="C134">
        <v>20.6</v>
      </c>
      <c r="D134">
        <v>20.8</v>
      </c>
      <c r="E134">
        <v>19.75</v>
      </c>
      <c r="F134">
        <v>19.850000000000001</v>
      </c>
      <c r="G134">
        <v>19.899999999999999</v>
      </c>
      <c r="H134">
        <v>-0.3</v>
      </c>
      <c r="I134">
        <v>4918</v>
      </c>
      <c r="J134">
        <v>0</v>
      </c>
      <c r="K134">
        <v>37139</v>
      </c>
    </row>
    <row r="135" spans="1:11" x14ac:dyDescent="0.25">
      <c r="A135" s="1">
        <v>40260</v>
      </c>
      <c r="B135" t="s">
        <v>78</v>
      </c>
      <c r="C135">
        <v>19.850000000000001</v>
      </c>
      <c r="D135">
        <v>20</v>
      </c>
      <c r="E135">
        <v>19.350000000000001</v>
      </c>
      <c r="F135">
        <v>19.45</v>
      </c>
      <c r="G135">
        <v>19.45</v>
      </c>
      <c r="H135">
        <v>-0.45</v>
      </c>
      <c r="I135">
        <v>2843</v>
      </c>
      <c r="J135">
        <v>0</v>
      </c>
      <c r="K135">
        <v>36741</v>
      </c>
    </row>
    <row r="136" spans="1:11" x14ac:dyDescent="0.25">
      <c r="A136" s="1">
        <v>40261</v>
      </c>
      <c r="B136" t="s">
        <v>78</v>
      </c>
      <c r="C136">
        <v>19.7</v>
      </c>
      <c r="D136">
        <v>20.149999999999999</v>
      </c>
      <c r="E136">
        <v>19.649999999999999</v>
      </c>
      <c r="F136">
        <v>19.899999999999999</v>
      </c>
      <c r="G136">
        <v>19.899999999999999</v>
      </c>
      <c r="H136">
        <v>0.45</v>
      </c>
      <c r="I136">
        <v>4304</v>
      </c>
      <c r="J136">
        <v>0</v>
      </c>
      <c r="K136">
        <v>36330</v>
      </c>
    </row>
    <row r="137" spans="1:11" x14ac:dyDescent="0.25">
      <c r="A137" s="1">
        <v>40262</v>
      </c>
      <c r="B137" t="s">
        <v>78</v>
      </c>
      <c r="C137">
        <v>19.600000000000001</v>
      </c>
      <c r="D137">
        <v>20.149999999999999</v>
      </c>
      <c r="E137">
        <v>19.2</v>
      </c>
      <c r="F137">
        <v>20.100000000000001</v>
      </c>
      <c r="G137">
        <v>20.100000000000001</v>
      </c>
      <c r="H137">
        <v>0.2</v>
      </c>
      <c r="I137">
        <v>4304</v>
      </c>
      <c r="J137">
        <v>0</v>
      </c>
      <c r="K137">
        <v>36665</v>
      </c>
    </row>
    <row r="138" spans="1:11" x14ac:dyDescent="0.25">
      <c r="A138" s="1">
        <v>40263</v>
      </c>
      <c r="B138" t="s">
        <v>78</v>
      </c>
      <c r="C138">
        <v>20.05</v>
      </c>
      <c r="D138">
        <v>20.350000000000001</v>
      </c>
      <c r="E138">
        <v>19.7</v>
      </c>
      <c r="F138">
        <v>19.899999999999999</v>
      </c>
      <c r="G138">
        <v>19.899999999999999</v>
      </c>
      <c r="H138">
        <v>-0.2</v>
      </c>
      <c r="I138">
        <v>5428</v>
      </c>
      <c r="J138">
        <v>0</v>
      </c>
      <c r="K138">
        <v>36040</v>
      </c>
    </row>
    <row r="139" spans="1:11" x14ac:dyDescent="0.25">
      <c r="A139" s="1">
        <v>40266</v>
      </c>
      <c r="B139" t="s">
        <v>78</v>
      </c>
      <c r="C139">
        <v>19.75</v>
      </c>
      <c r="D139">
        <v>19.850000000000001</v>
      </c>
      <c r="E139">
        <v>19.45</v>
      </c>
      <c r="F139">
        <v>19.5</v>
      </c>
      <c r="G139">
        <v>19.5</v>
      </c>
      <c r="H139">
        <v>-0.4</v>
      </c>
      <c r="I139">
        <v>2754</v>
      </c>
      <c r="J139">
        <v>0</v>
      </c>
      <c r="K139">
        <v>34399</v>
      </c>
    </row>
    <row r="140" spans="1:11" x14ac:dyDescent="0.25">
      <c r="A140" s="1">
        <v>40267</v>
      </c>
      <c r="B140" t="s">
        <v>78</v>
      </c>
      <c r="C140">
        <v>19.5</v>
      </c>
      <c r="D140">
        <v>19.8</v>
      </c>
      <c r="E140">
        <v>19.05</v>
      </c>
      <c r="F140">
        <v>19.149999999999999</v>
      </c>
      <c r="G140">
        <v>19.100000000000001</v>
      </c>
      <c r="H140">
        <v>-0.4</v>
      </c>
      <c r="I140">
        <v>4503</v>
      </c>
      <c r="J140">
        <v>0</v>
      </c>
      <c r="K140">
        <v>34641</v>
      </c>
    </row>
    <row r="141" spans="1:11" x14ac:dyDescent="0.25">
      <c r="A141" s="1">
        <v>40268</v>
      </c>
      <c r="B141" t="s">
        <v>78</v>
      </c>
      <c r="C141">
        <v>19.45</v>
      </c>
      <c r="D141">
        <v>19.45</v>
      </c>
      <c r="E141">
        <v>18.850000000000001</v>
      </c>
      <c r="F141">
        <v>18.95</v>
      </c>
      <c r="G141">
        <v>18.95</v>
      </c>
      <c r="H141">
        <v>-0.15</v>
      </c>
      <c r="I141">
        <v>5181</v>
      </c>
      <c r="J141">
        <v>0</v>
      </c>
      <c r="K141">
        <v>34223</v>
      </c>
    </row>
    <row r="142" spans="1:11" x14ac:dyDescent="0.25">
      <c r="A142" s="1">
        <v>40269</v>
      </c>
      <c r="B142" t="s">
        <v>78</v>
      </c>
      <c r="C142">
        <v>18.8</v>
      </c>
      <c r="D142">
        <v>19.2</v>
      </c>
      <c r="E142">
        <v>18.149999999999999</v>
      </c>
      <c r="F142">
        <v>18.8</v>
      </c>
      <c r="G142">
        <v>18.8</v>
      </c>
      <c r="H142">
        <v>-0.15</v>
      </c>
      <c r="I142">
        <v>5398</v>
      </c>
      <c r="J142">
        <v>0</v>
      </c>
      <c r="K142">
        <v>33721</v>
      </c>
    </row>
    <row r="143" spans="1:11" x14ac:dyDescent="0.25">
      <c r="A143" s="1">
        <v>40273</v>
      </c>
      <c r="B143" t="s">
        <v>78</v>
      </c>
      <c r="C143">
        <v>18.5</v>
      </c>
      <c r="D143">
        <v>18.8</v>
      </c>
      <c r="E143">
        <v>17.95</v>
      </c>
      <c r="F143">
        <v>17.95</v>
      </c>
      <c r="G143">
        <v>18</v>
      </c>
      <c r="H143">
        <v>-0.8</v>
      </c>
      <c r="I143">
        <v>3392</v>
      </c>
      <c r="J143">
        <v>0</v>
      </c>
      <c r="K143">
        <v>32506</v>
      </c>
    </row>
    <row r="144" spans="1:11" x14ac:dyDescent="0.25">
      <c r="A144" s="1">
        <v>40274</v>
      </c>
      <c r="B144" t="s">
        <v>78</v>
      </c>
      <c r="C144">
        <v>18</v>
      </c>
      <c r="D144">
        <v>18.3</v>
      </c>
      <c r="E144">
        <v>17.350000000000001</v>
      </c>
      <c r="F144">
        <v>17.399999999999999</v>
      </c>
      <c r="G144">
        <v>17.45</v>
      </c>
      <c r="H144">
        <v>-0.55000000000000004</v>
      </c>
      <c r="I144">
        <v>7498</v>
      </c>
      <c r="J144">
        <v>0</v>
      </c>
      <c r="K144">
        <v>33099</v>
      </c>
    </row>
    <row r="145" spans="1:11" x14ac:dyDescent="0.25">
      <c r="A145" s="1">
        <v>40275</v>
      </c>
      <c r="B145" t="s">
        <v>78</v>
      </c>
      <c r="C145">
        <v>17.600000000000001</v>
      </c>
      <c r="D145">
        <v>18.100000000000001</v>
      </c>
      <c r="E145">
        <v>17.399999999999999</v>
      </c>
      <c r="F145">
        <v>17.899999999999999</v>
      </c>
      <c r="G145">
        <v>17.899999999999999</v>
      </c>
      <c r="H145">
        <v>0.45</v>
      </c>
      <c r="I145">
        <v>10542</v>
      </c>
      <c r="J145">
        <v>0</v>
      </c>
      <c r="K145">
        <v>25659</v>
      </c>
    </row>
    <row r="146" spans="1:11" x14ac:dyDescent="0.25">
      <c r="A146" s="1">
        <v>40276</v>
      </c>
      <c r="B146" t="s">
        <v>78</v>
      </c>
      <c r="C146">
        <v>17.95</v>
      </c>
      <c r="D146">
        <v>18.649999999999999</v>
      </c>
      <c r="E146">
        <v>17.45</v>
      </c>
      <c r="F146">
        <v>17.45</v>
      </c>
      <c r="G146">
        <v>17.45</v>
      </c>
      <c r="H146">
        <v>-0.45</v>
      </c>
      <c r="I146">
        <v>9723</v>
      </c>
      <c r="J146">
        <v>0</v>
      </c>
      <c r="K146">
        <v>26140</v>
      </c>
    </row>
    <row r="147" spans="1:11" x14ac:dyDescent="0.25">
      <c r="A147" s="1">
        <v>40277</v>
      </c>
      <c r="B147" t="s">
        <v>78</v>
      </c>
      <c r="C147">
        <v>17.399999999999999</v>
      </c>
      <c r="D147">
        <v>17.7</v>
      </c>
      <c r="E147">
        <v>17.149999999999999</v>
      </c>
      <c r="F147">
        <v>17.2</v>
      </c>
      <c r="G147">
        <v>17.2</v>
      </c>
      <c r="H147">
        <v>-0.25</v>
      </c>
      <c r="I147">
        <v>6674</v>
      </c>
      <c r="J147">
        <v>0</v>
      </c>
      <c r="K147">
        <v>23869</v>
      </c>
    </row>
    <row r="148" spans="1:11" x14ac:dyDescent="0.25">
      <c r="A148" s="1">
        <v>40280</v>
      </c>
      <c r="B148" t="s">
        <v>78</v>
      </c>
      <c r="C148">
        <v>17.25</v>
      </c>
      <c r="D148">
        <v>17.350000000000001</v>
      </c>
      <c r="E148">
        <v>16.95</v>
      </c>
      <c r="F148">
        <v>17.100000000000001</v>
      </c>
      <c r="G148">
        <v>17.100000000000001</v>
      </c>
      <c r="H148">
        <v>-0.1</v>
      </c>
      <c r="I148">
        <v>3951</v>
      </c>
      <c r="J148">
        <v>0</v>
      </c>
      <c r="K148">
        <v>22636</v>
      </c>
    </row>
    <row r="149" spans="1:11" x14ac:dyDescent="0.25">
      <c r="A149" s="1">
        <v>40281</v>
      </c>
      <c r="B149" t="s">
        <v>78</v>
      </c>
      <c r="C149">
        <v>17.149999999999999</v>
      </c>
      <c r="D149">
        <v>17.600000000000001</v>
      </c>
      <c r="E149">
        <v>17.100000000000001</v>
      </c>
      <c r="F149">
        <v>17.149999999999999</v>
      </c>
      <c r="G149">
        <v>17.149999999999999</v>
      </c>
      <c r="H149">
        <v>0.05</v>
      </c>
      <c r="I149">
        <v>3965</v>
      </c>
      <c r="J149">
        <v>0</v>
      </c>
      <c r="K149">
        <v>22109</v>
      </c>
    </row>
    <row r="150" spans="1:11" x14ac:dyDescent="0.25">
      <c r="A150" s="1">
        <v>40282</v>
      </c>
      <c r="B150" t="s">
        <v>78</v>
      </c>
      <c r="C150">
        <v>16.95</v>
      </c>
      <c r="D150">
        <v>17.100000000000001</v>
      </c>
      <c r="E150">
        <v>16.649999999999999</v>
      </c>
      <c r="F150">
        <v>16.7</v>
      </c>
      <c r="G150">
        <v>16.7</v>
      </c>
      <c r="H150">
        <v>-0.45</v>
      </c>
      <c r="I150">
        <v>5256</v>
      </c>
      <c r="J150">
        <v>0</v>
      </c>
      <c r="K150">
        <v>22615</v>
      </c>
    </row>
    <row r="151" spans="1:11" x14ac:dyDescent="0.25">
      <c r="A151" s="1">
        <v>40283</v>
      </c>
      <c r="B151" t="s">
        <v>78</v>
      </c>
      <c r="C151">
        <v>16.8</v>
      </c>
      <c r="D151">
        <v>16.95</v>
      </c>
      <c r="E151">
        <v>16.55</v>
      </c>
      <c r="F151">
        <v>16.7</v>
      </c>
      <c r="G151">
        <v>16.7</v>
      </c>
      <c r="H151">
        <v>0</v>
      </c>
      <c r="I151">
        <v>3573</v>
      </c>
      <c r="J151">
        <v>0</v>
      </c>
      <c r="K151">
        <v>21966</v>
      </c>
    </row>
    <row r="152" spans="1:11" x14ac:dyDescent="0.25">
      <c r="A152" s="1">
        <v>40284</v>
      </c>
      <c r="B152" t="s">
        <v>78</v>
      </c>
      <c r="C152">
        <v>16.899999999999999</v>
      </c>
      <c r="D152">
        <v>19.350000000000001</v>
      </c>
      <c r="E152">
        <v>16.850000000000001</v>
      </c>
      <c r="F152">
        <v>18.2</v>
      </c>
      <c r="G152">
        <v>18.2</v>
      </c>
      <c r="H152">
        <v>1.5</v>
      </c>
      <c r="I152">
        <v>9696</v>
      </c>
      <c r="J152">
        <v>0</v>
      </c>
      <c r="K152">
        <v>22303</v>
      </c>
    </row>
    <row r="153" spans="1:11" x14ac:dyDescent="0.25">
      <c r="A153" s="1">
        <v>40287</v>
      </c>
      <c r="B153" t="s">
        <v>78</v>
      </c>
      <c r="C153">
        <v>18.399999999999999</v>
      </c>
      <c r="D153">
        <v>19.100000000000001</v>
      </c>
      <c r="E153">
        <v>17.350000000000001</v>
      </c>
      <c r="F153">
        <v>17.399999999999999</v>
      </c>
      <c r="G153">
        <v>17.399999999999999</v>
      </c>
      <c r="H153">
        <v>-0.8</v>
      </c>
      <c r="I153">
        <v>8583</v>
      </c>
      <c r="J153">
        <v>0</v>
      </c>
      <c r="K153">
        <v>20224</v>
      </c>
    </row>
    <row r="154" spans="1:11" x14ac:dyDescent="0.25">
      <c r="A154" s="1">
        <v>40288</v>
      </c>
      <c r="B154" t="s">
        <v>78</v>
      </c>
      <c r="C154">
        <v>17</v>
      </c>
      <c r="D154">
        <v>17</v>
      </c>
      <c r="E154">
        <v>15.95</v>
      </c>
      <c r="F154">
        <v>16</v>
      </c>
      <c r="G154">
        <v>16</v>
      </c>
      <c r="H154">
        <v>-1.4</v>
      </c>
      <c r="I154">
        <v>7412</v>
      </c>
      <c r="J154">
        <v>0</v>
      </c>
      <c r="K154">
        <v>19321</v>
      </c>
    </row>
    <row r="155" spans="1:11" x14ac:dyDescent="0.25">
      <c r="A155" s="1">
        <v>40289</v>
      </c>
      <c r="B155" t="s">
        <v>78</v>
      </c>
      <c r="C155">
        <v>0</v>
      </c>
      <c r="D155">
        <v>0</v>
      </c>
      <c r="E155">
        <v>0</v>
      </c>
      <c r="F155">
        <v>0</v>
      </c>
      <c r="G155">
        <v>15.8</v>
      </c>
      <c r="H155">
        <v>-0.2</v>
      </c>
      <c r="I155">
        <v>0</v>
      </c>
      <c r="J155">
        <v>0</v>
      </c>
      <c r="K155">
        <v>15248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A00-000000000000}">
  <sheetPr codeName="Sheet95"/>
  <dimension ref="A1:K175"/>
  <sheetViews>
    <sheetView topLeftCell="A139" workbookViewId="0">
      <selection activeCell="C24" sqref="C24:F26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066</v>
      </c>
      <c r="B2" t="s">
        <v>79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0067</v>
      </c>
      <c r="B3" t="s">
        <v>79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0070</v>
      </c>
      <c r="B4" t="s">
        <v>79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0071</v>
      </c>
      <c r="B5" t="s">
        <v>79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0072</v>
      </c>
      <c r="B6" t="s">
        <v>79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40073</v>
      </c>
      <c r="B7" t="s">
        <v>79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</row>
    <row r="8" spans="1:11" x14ac:dyDescent="0.25">
      <c r="A8" s="1">
        <v>40074</v>
      </c>
      <c r="B8" t="s">
        <v>79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</row>
    <row r="9" spans="1:11" x14ac:dyDescent="0.25">
      <c r="A9" s="1">
        <v>40077</v>
      </c>
      <c r="B9" t="s">
        <v>79</v>
      </c>
      <c r="C9" s="51">
        <f t="shared" ref="C9:F12" si="0">$G9</f>
        <v>28.7</v>
      </c>
      <c r="D9" s="51">
        <f t="shared" si="0"/>
        <v>28.7</v>
      </c>
      <c r="E9" s="51">
        <f t="shared" si="0"/>
        <v>28.7</v>
      </c>
      <c r="F9" s="51">
        <f t="shared" si="0"/>
        <v>28.7</v>
      </c>
      <c r="G9">
        <v>28.7</v>
      </c>
      <c r="H9">
        <v>28.7</v>
      </c>
      <c r="I9">
        <v>0</v>
      </c>
      <c r="J9">
        <v>0</v>
      </c>
      <c r="K9">
        <v>0</v>
      </c>
    </row>
    <row r="10" spans="1:11" x14ac:dyDescent="0.25">
      <c r="A10" s="1">
        <v>40078</v>
      </c>
      <c r="B10" t="s">
        <v>79</v>
      </c>
      <c r="C10" s="51">
        <f t="shared" si="0"/>
        <v>28.5</v>
      </c>
      <c r="D10" s="51">
        <f t="shared" si="0"/>
        <v>28.5</v>
      </c>
      <c r="E10" s="51">
        <f t="shared" si="0"/>
        <v>28.5</v>
      </c>
      <c r="F10" s="51">
        <f t="shared" si="0"/>
        <v>28.5</v>
      </c>
      <c r="G10">
        <v>28.5</v>
      </c>
      <c r="H10">
        <v>-0.2</v>
      </c>
      <c r="I10">
        <v>0</v>
      </c>
      <c r="J10">
        <v>0</v>
      </c>
      <c r="K10">
        <v>0</v>
      </c>
    </row>
    <row r="11" spans="1:11" x14ac:dyDescent="0.25">
      <c r="A11" s="1">
        <v>40079</v>
      </c>
      <c r="B11" t="s">
        <v>79</v>
      </c>
      <c r="C11" s="51">
        <f t="shared" si="0"/>
        <v>28.6</v>
      </c>
      <c r="D11" s="51">
        <f t="shared" si="0"/>
        <v>28.6</v>
      </c>
      <c r="E11" s="51">
        <f t="shared" si="0"/>
        <v>28.6</v>
      </c>
      <c r="F11" s="51">
        <f t="shared" si="0"/>
        <v>28.6</v>
      </c>
      <c r="G11">
        <v>28.6</v>
      </c>
      <c r="H11">
        <v>0.1</v>
      </c>
      <c r="I11">
        <v>0</v>
      </c>
      <c r="J11">
        <v>0</v>
      </c>
      <c r="K11">
        <v>0</v>
      </c>
    </row>
    <row r="12" spans="1:11" x14ac:dyDescent="0.25">
      <c r="A12" s="1">
        <v>40080</v>
      </c>
      <c r="B12" t="s">
        <v>79</v>
      </c>
      <c r="C12" s="51">
        <f t="shared" si="0"/>
        <v>28.65</v>
      </c>
      <c r="D12" s="51">
        <f t="shared" si="0"/>
        <v>28.65</v>
      </c>
      <c r="E12" s="51">
        <f t="shared" si="0"/>
        <v>28.65</v>
      </c>
      <c r="F12" s="51">
        <f t="shared" si="0"/>
        <v>28.65</v>
      </c>
      <c r="G12">
        <v>28.65</v>
      </c>
      <c r="H12">
        <v>0.05</v>
      </c>
      <c r="I12">
        <v>0</v>
      </c>
      <c r="J12">
        <v>0</v>
      </c>
      <c r="K12">
        <v>0</v>
      </c>
    </row>
    <row r="13" spans="1:11" x14ac:dyDescent="0.25">
      <c r="A13" s="1">
        <v>40081</v>
      </c>
      <c r="B13" t="s">
        <v>79</v>
      </c>
      <c r="C13">
        <v>29.05</v>
      </c>
      <c r="D13">
        <v>29.05</v>
      </c>
      <c r="E13">
        <v>29.05</v>
      </c>
      <c r="F13">
        <v>29.05</v>
      </c>
      <c r="G13">
        <v>29.4</v>
      </c>
      <c r="H13">
        <v>0.75</v>
      </c>
      <c r="I13">
        <v>1</v>
      </c>
      <c r="J13">
        <v>0</v>
      </c>
      <c r="K13">
        <v>1</v>
      </c>
    </row>
    <row r="14" spans="1:11" x14ac:dyDescent="0.25">
      <c r="A14" s="1">
        <v>40084</v>
      </c>
      <c r="B14" t="s">
        <v>79</v>
      </c>
      <c r="C14">
        <v>29.86</v>
      </c>
      <c r="D14">
        <v>29.86</v>
      </c>
      <c r="E14">
        <v>29.86</v>
      </c>
      <c r="F14">
        <v>29.86</v>
      </c>
      <c r="G14">
        <v>28.7</v>
      </c>
      <c r="H14">
        <v>-0.7</v>
      </c>
      <c r="I14">
        <v>1</v>
      </c>
      <c r="J14">
        <v>0</v>
      </c>
      <c r="K14">
        <v>2</v>
      </c>
    </row>
    <row r="15" spans="1:11" x14ac:dyDescent="0.25">
      <c r="A15" s="1">
        <v>40085</v>
      </c>
      <c r="B15" t="s">
        <v>79</v>
      </c>
      <c r="C15" s="51">
        <f t="shared" ref="C15:F16" si="1">$G15</f>
        <v>28.45</v>
      </c>
      <c r="D15" s="51">
        <f t="shared" si="1"/>
        <v>28.45</v>
      </c>
      <c r="E15" s="51">
        <f t="shared" si="1"/>
        <v>28.45</v>
      </c>
      <c r="F15" s="51">
        <f t="shared" si="1"/>
        <v>28.45</v>
      </c>
      <c r="G15">
        <v>28.45</v>
      </c>
      <c r="H15">
        <v>-0.25</v>
      </c>
      <c r="I15">
        <v>0</v>
      </c>
      <c r="J15">
        <v>0</v>
      </c>
      <c r="K15">
        <v>2</v>
      </c>
    </row>
    <row r="16" spans="1:11" x14ac:dyDescent="0.25">
      <c r="A16" s="1">
        <v>40086</v>
      </c>
      <c r="B16" t="s">
        <v>79</v>
      </c>
      <c r="C16" s="51">
        <f t="shared" si="1"/>
        <v>28.95</v>
      </c>
      <c r="D16" s="51">
        <f t="shared" si="1"/>
        <v>28.95</v>
      </c>
      <c r="E16" s="51">
        <f t="shared" si="1"/>
        <v>28.95</v>
      </c>
      <c r="F16" s="51">
        <f t="shared" si="1"/>
        <v>28.95</v>
      </c>
      <c r="G16">
        <v>28.95</v>
      </c>
      <c r="H16">
        <v>0.5</v>
      </c>
      <c r="I16">
        <v>0</v>
      </c>
      <c r="J16">
        <v>0</v>
      </c>
      <c r="K16">
        <v>2</v>
      </c>
    </row>
    <row r="17" spans="1:11" x14ac:dyDescent="0.25">
      <c r="A17" s="1">
        <v>40087</v>
      </c>
      <c r="B17" t="s">
        <v>79</v>
      </c>
      <c r="C17">
        <v>29.02</v>
      </c>
      <c r="D17">
        <v>29.02</v>
      </c>
      <c r="E17">
        <v>29.02</v>
      </c>
      <c r="F17">
        <v>29.02</v>
      </c>
      <c r="G17">
        <v>29.6</v>
      </c>
      <c r="H17">
        <v>0.65</v>
      </c>
      <c r="I17">
        <v>1</v>
      </c>
      <c r="J17">
        <v>0</v>
      </c>
      <c r="K17">
        <v>3</v>
      </c>
    </row>
    <row r="18" spans="1:11" x14ac:dyDescent="0.25">
      <c r="A18" s="1">
        <v>40088</v>
      </c>
      <c r="B18" t="s">
        <v>79</v>
      </c>
      <c r="C18" s="51">
        <f t="shared" ref="C18:F19" si="2">$G18</f>
        <v>29.2</v>
      </c>
      <c r="D18" s="51">
        <f t="shared" si="2"/>
        <v>29.2</v>
      </c>
      <c r="E18" s="51">
        <f t="shared" si="2"/>
        <v>29.2</v>
      </c>
      <c r="F18" s="51">
        <f t="shared" si="2"/>
        <v>29.2</v>
      </c>
      <c r="G18">
        <v>29.2</v>
      </c>
      <c r="H18">
        <v>-0.4</v>
      </c>
      <c r="I18">
        <v>0</v>
      </c>
      <c r="J18">
        <v>0</v>
      </c>
      <c r="K18">
        <v>3</v>
      </c>
    </row>
    <row r="19" spans="1:11" x14ac:dyDescent="0.25">
      <c r="A19" s="1">
        <v>40091</v>
      </c>
      <c r="B19" t="s">
        <v>79</v>
      </c>
      <c r="C19" s="51">
        <f t="shared" si="2"/>
        <v>28.8</v>
      </c>
      <c r="D19" s="51">
        <f t="shared" si="2"/>
        <v>28.8</v>
      </c>
      <c r="E19" s="51">
        <f t="shared" si="2"/>
        <v>28.8</v>
      </c>
      <c r="F19" s="51">
        <f t="shared" si="2"/>
        <v>28.8</v>
      </c>
      <c r="G19">
        <v>28.8</v>
      </c>
      <c r="H19">
        <v>-0.4</v>
      </c>
      <c r="I19">
        <v>0</v>
      </c>
      <c r="J19">
        <v>0</v>
      </c>
      <c r="K19">
        <v>3</v>
      </c>
    </row>
    <row r="20" spans="1:11" x14ac:dyDescent="0.25">
      <c r="A20" s="1">
        <v>40092</v>
      </c>
      <c r="B20" t="s">
        <v>79</v>
      </c>
      <c r="C20">
        <v>28.5</v>
      </c>
      <c r="D20">
        <v>28.5</v>
      </c>
      <c r="E20">
        <v>28.45</v>
      </c>
      <c r="F20">
        <v>28.45</v>
      </c>
      <c r="G20">
        <v>28.4</v>
      </c>
      <c r="H20">
        <v>-0.4</v>
      </c>
      <c r="I20">
        <v>3</v>
      </c>
      <c r="J20">
        <v>0</v>
      </c>
      <c r="K20">
        <v>5</v>
      </c>
    </row>
    <row r="21" spans="1:11" x14ac:dyDescent="0.25">
      <c r="A21" s="1">
        <v>40093</v>
      </c>
      <c r="B21" t="s">
        <v>79</v>
      </c>
      <c r="C21">
        <v>28.4</v>
      </c>
      <c r="D21">
        <v>28.5</v>
      </c>
      <c r="E21">
        <v>28.4</v>
      </c>
      <c r="F21">
        <v>28.5</v>
      </c>
      <c r="G21">
        <v>28.55</v>
      </c>
      <c r="H21">
        <v>0.15</v>
      </c>
      <c r="I21">
        <v>6</v>
      </c>
      <c r="J21">
        <v>0</v>
      </c>
      <c r="K21">
        <v>10</v>
      </c>
    </row>
    <row r="22" spans="1:11" x14ac:dyDescent="0.25">
      <c r="A22" s="1">
        <v>40094</v>
      </c>
      <c r="B22" t="s">
        <v>79</v>
      </c>
      <c r="C22">
        <v>28.15</v>
      </c>
      <c r="D22">
        <v>28.3</v>
      </c>
      <c r="E22">
        <v>28.15</v>
      </c>
      <c r="F22">
        <v>28.3</v>
      </c>
      <c r="G22">
        <v>28.4</v>
      </c>
      <c r="H22">
        <v>-0.15</v>
      </c>
      <c r="I22">
        <v>2</v>
      </c>
      <c r="J22">
        <v>0</v>
      </c>
      <c r="K22">
        <v>11</v>
      </c>
    </row>
    <row r="23" spans="1:11" x14ac:dyDescent="0.25">
      <c r="A23" s="1">
        <v>40095</v>
      </c>
      <c r="B23" t="s">
        <v>79</v>
      </c>
      <c r="C23">
        <v>28.55</v>
      </c>
      <c r="D23">
        <v>28.55</v>
      </c>
      <c r="E23">
        <v>28</v>
      </c>
      <c r="F23">
        <v>28</v>
      </c>
      <c r="G23">
        <v>28.1</v>
      </c>
      <c r="H23">
        <v>-0.3</v>
      </c>
      <c r="I23">
        <v>7</v>
      </c>
      <c r="J23">
        <v>0</v>
      </c>
      <c r="K23">
        <v>10</v>
      </c>
    </row>
    <row r="24" spans="1:11" x14ac:dyDescent="0.25">
      <c r="A24" s="1">
        <v>40098</v>
      </c>
      <c r="B24" t="s">
        <v>79</v>
      </c>
      <c r="C24" s="51">
        <f t="shared" ref="C24:F26" si="3">$G24</f>
        <v>27.65</v>
      </c>
      <c r="D24" s="51">
        <f t="shared" si="3"/>
        <v>27.65</v>
      </c>
      <c r="E24" s="51">
        <f t="shared" si="3"/>
        <v>27.65</v>
      </c>
      <c r="F24" s="51">
        <f t="shared" si="3"/>
        <v>27.65</v>
      </c>
      <c r="G24">
        <v>27.65</v>
      </c>
      <c r="H24">
        <v>-0.45</v>
      </c>
      <c r="I24">
        <v>0</v>
      </c>
      <c r="J24">
        <v>0</v>
      </c>
      <c r="K24">
        <v>10</v>
      </c>
    </row>
    <row r="25" spans="1:11" x14ac:dyDescent="0.25">
      <c r="A25" s="1">
        <v>40099</v>
      </c>
      <c r="B25" t="s">
        <v>79</v>
      </c>
      <c r="C25" s="51">
        <f t="shared" si="3"/>
        <v>27.8</v>
      </c>
      <c r="D25" s="51">
        <f t="shared" si="3"/>
        <v>27.8</v>
      </c>
      <c r="E25" s="51">
        <f t="shared" si="3"/>
        <v>27.8</v>
      </c>
      <c r="F25" s="51">
        <f t="shared" si="3"/>
        <v>27.8</v>
      </c>
      <c r="G25">
        <v>27.8</v>
      </c>
      <c r="H25">
        <v>0.15</v>
      </c>
      <c r="I25">
        <v>0</v>
      </c>
      <c r="J25">
        <v>0</v>
      </c>
      <c r="K25">
        <v>10</v>
      </c>
    </row>
    <row r="26" spans="1:11" x14ac:dyDescent="0.25">
      <c r="A26" s="1">
        <v>40100</v>
      </c>
      <c r="B26" t="s">
        <v>79</v>
      </c>
      <c r="C26" s="51">
        <f t="shared" si="3"/>
        <v>27.55</v>
      </c>
      <c r="D26" s="51">
        <f t="shared" si="3"/>
        <v>27.55</v>
      </c>
      <c r="E26" s="51">
        <f t="shared" si="3"/>
        <v>27.55</v>
      </c>
      <c r="F26" s="51">
        <f t="shared" si="3"/>
        <v>27.55</v>
      </c>
      <c r="G26">
        <v>27.55</v>
      </c>
      <c r="H26">
        <v>-0.25</v>
      </c>
      <c r="I26">
        <v>0</v>
      </c>
      <c r="J26">
        <v>0</v>
      </c>
      <c r="K26">
        <v>10</v>
      </c>
    </row>
    <row r="27" spans="1:11" x14ac:dyDescent="0.25">
      <c r="A27" s="1">
        <v>40101</v>
      </c>
      <c r="B27" t="s">
        <v>79</v>
      </c>
      <c r="C27">
        <v>27.2</v>
      </c>
      <c r="D27">
        <v>27.25</v>
      </c>
      <c r="E27">
        <v>27.2</v>
      </c>
      <c r="F27">
        <v>27.25</v>
      </c>
      <c r="G27">
        <v>27.2</v>
      </c>
      <c r="H27">
        <v>-0.35</v>
      </c>
      <c r="I27">
        <v>2</v>
      </c>
      <c r="J27">
        <v>0</v>
      </c>
      <c r="K27">
        <v>10</v>
      </c>
    </row>
    <row r="28" spans="1:11" x14ac:dyDescent="0.25">
      <c r="A28" s="1">
        <v>40102</v>
      </c>
      <c r="B28" t="s">
        <v>79</v>
      </c>
      <c r="C28">
        <v>27.45</v>
      </c>
      <c r="D28">
        <v>27.45</v>
      </c>
      <c r="E28">
        <v>27.45</v>
      </c>
      <c r="F28">
        <v>27.45</v>
      </c>
      <c r="G28">
        <v>27.35</v>
      </c>
      <c r="H28">
        <v>0.15</v>
      </c>
      <c r="I28">
        <v>2</v>
      </c>
      <c r="J28">
        <v>0</v>
      </c>
      <c r="K28">
        <v>11</v>
      </c>
    </row>
    <row r="29" spans="1:11" x14ac:dyDescent="0.25">
      <c r="A29" s="1">
        <v>40105</v>
      </c>
      <c r="B29" t="s">
        <v>79</v>
      </c>
      <c r="C29">
        <v>27.3</v>
      </c>
      <c r="D29">
        <v>27.3</v>
      </c>
      <c r="E29">
        <v>27.3</v>
      </c>
      <c r="F29">
        <v>27.3</v>
      </c>
      <c r="G29">
        <v>27.25</v>
      </c>
      <c r="H29">
        <v>-0.1</v>
      </c>
      <c r="I29">
        <v>1</v>
      </c>
      <c r="J29">
        <v>0</v>
      </c>
      <c r="K29">
        <v>11</v>
      </c>
    </row>
    <row r="30" spans="1:11" x14ac:dyDescent="0.25">
      <c r="A30" s="1">
        <v>40106</v>
      </c>
      <c r="B30" t="s">
        <v>79</v>
      </c>
      <c r="C30">
        <v>27.2</v>
      </c>
      <c r="D30">
        <v>27.3</v>
      </c>
      <c r="E30">
        <v>27.15</v>
      </c>
      <c r="F30">
        <v>27.15</v>
      </c>
      <c r="G30">
        <v>27.25</v>
      </c>
      <c r="H30">
        <v>0</v>
      </c>
      <c r="I30">
        <v>5</v>
      </c>
      <c r="J30">
        <v>0</v>
      </c>
      <c r="K30">
        <v>13</v>
      </c>
    </row>
    <row r="31" spans="1:11" x14ac:dyDescent="0.25">
      <c r="A31" s="1">
        <v>40107</v>
      </c>
      <c r="B31" t="s">
        <v>79</v>
      </c>
      <c r="C31">
        <v>27.05</v>
      </c>
      <c r="D31">
        <v>27.05</v>
      </c>
      <c r="E31">
        <v>26.75</v>
      </c>
      <c r="F31">
        <v>27</v>
      </c>
      <c r="G31">
        <v>27.05</v>
      </c>
      <c r="H31">
        <v>-0.2</v>
      </c>
      <c r="I31">
        <v>103</v>
      </c>
      <c r="J31">
        <v>0</v>
      </c>
      <c r="K31">
        <v>81</v>
      </c>
    </row>
    <row r="32" spans="1:11" x14ac:dyDescent="0.25">
      <c r="A32" s="1">
        <v>40108</v>
      </c>
      <c r="B32" t="s">
        <v>79</v>
      </c>
      <c r="C32">
        <v>27.2</v>
      </c>
      <c r="D32">
        <v>27.2</v>
      </c>
      <c r="E32">
        <v>26.45</v>
      </c>
      <c r="F32">
        <v>26.45</v>
      </c>
      <c r="G32">
        <v>26.55</v>
      </c>
      <c r="H32">
        <v>-0.5</v>
      </c>
      <c r="I32">
        <v>130</v>
      </c>
      <c r="J32">
        <v>0</v>
      </c>
      <c r="K32">
        <v>190</v>
      </c>
    </row>
    <row r="33" spans="1:11" x14ac:dyDescent="0.25">
      <c r="A33" s="1">
        <v>40109</v>
      </c>
      <c r="B33" t="s">
        <v>79</v>
      </c>
      <c r="C33">
        <v>26.6</v>
      </c>
      <c r="D33">
        <v>27</v>
      </c>
      <c r="E33">
        <v>26.45</v>
      </c>
      <c r="F33">
        <v>26.85</v>
      </c>
      <c r="G33">
        <v>26.85</v>
      </c>
      <c r="H33">
        <v>0.3</v>
      </c>
      <c r="I33">
        <v>43</v>
      </c>
      <c r="J33">
        <v>0</v>
      </c>
      <c r="K33">
        <v>191</v>
      </c>
    </row>
    <row r="34" spans="1:11" x14ac:dyDescent="0.25">
      <c r="A34" s="1">
        <v>40112</v>
      </c>
      <c r="B34" t="s">
        <v>79</v>
      </c>
      <c r="C34">
        <v>26.8</v>
      </c>
      <c r="D34">
        <v>27.4</v>
      </c>
      <c r="E34">
        <v>26.75</v>
      </c>
      <c r="F34">
        <v>27.3</v>
      </c>
      <c r="G34">
        <v>27.25</v>
      </c>
      <c r="H34">
        <v>0.4</v>
      </c>
      <c r="I34">
        <v>49</v>
      </c>
      <c r="J34">
        <v>0</v>
      </c>
      <c r="K34">
        <v>209</v>
      </c>
    </row>
    <row r="35" spans="1:11" x14ac:dyDescent="0.25">
      <c r="A35" s="1">
        <v>40113</v>
      </c>
      <c r="B35" t="s">
        <v>79</v>
      </c>
      <c r="C35">
        <v>26.4</v>
      </c>
      <c r="D35">
        <v>27.45</v>
      </c>
      <c r="E35">
        <v>26.4</v>
      </c>
      <c r="F35">
        <v>27.4</v>
      </c>
      <c r="G35">
        <v>27.35</v>
      </c>
      <c r="H35">
        <v>0.1</v>
      </c>
      <c r="I35">
        <v>61</v>
      </c>
      <c r="J35">
        <v>0</v>
      </c>
      <c r="K35">
        <v>265</v>
      </c>
    </row>
    <row r="36" spans="1:11" x14ac:dyDescent="0.25">
      <c r="A36" s="1">
        <v>40114</v>
      </c>
      <c r="B36" t="s">
        <v>79</v>
      </c>
      <c r="C36">
        <v>27.32</v>
      </c>
      <c r="D36">
        <v>27.8</v>
      </c>
      <c r="E36">
        <v>27.32</v>
      </c>
      <c r="F36">
        <v>27.65</v>
      </c>
      <c r="G36">
        <v>27.75</v>
      </c>
      <c r="H36">
        <v>0.4</v>
      </c>
      <c r="I36">
        <v>18</v>
      </c>
      <c r="J36">
        <v>0</v>
      </c>
      <c r="K36">
        <v>270</v>
      </c>
    </row>
    <row r="37" spans="1:11" x14ac:dyDescent="0.25">
      <c r="A37" s="1">
        <v>40115</v>
      </c>
      <c r="B37" t="s">
        <v>79</v>
      </c>
      <c r="C37">
        <v>27.4</v>
      </c>
      <c r="D37">
        <v>27.4</v>
      </c>
      <c r="E37">
        <v>27</v>
      </c>
      <c r="F37">
        <v>27.05</v>
      </c>
      <c r="G37">
        <v>27.1</v>
      </c>
      <c r="H37">
        <v>-0.65</v>
      </c>
      <c r="I37">
        <v>36</v>
      </c>
      <c r="J37">
        <v>0</v>
      </c>
      <c r="K37">
        <v>270</v>
      </c>
    </row>
    <row r="38" spans="1:11" x14ac:dyDescent="0.25">
      <c r="A38" s="1">
        <v>40116</v>
      </c>
      <c r="B38" t="s">
        <v>79</v>
      </c>
      <c r="C38">
        <v>27.35</v>
      </c>
      <c r="D38">
        <v>28.15</v>
      </c>
      <c r="E38">
        <v>27.3</v>
      </c>
      <c r="F38">
        <v>28</v>
      </c>
      <c r="G38">
        <v>28.15</v>
      </c>
      <c r="H38">
        <v>1.05</v>
      </c>
      <c r="I38">
        <v>228</v>
      </c>
      <c r="J38">
        <v>0</v>
      </c>
      <c r="K38">
        <v>473</v>
      </c>
    </row>
    <row r="39" spans="1:11" x14ac:dyDescent="0.25">
      <c r="A39" s="1">
        <v>40119</v>
      </c>
      <c r="B39" t="s">
        <v>79</v>
      </c>
      <c r="C39">
        <v>27.9</v>
      </c>
      <c r="D39">
        <v>28</v>
      </c>
      <c r="E39">
        <v>27.4</v>
      </c>
      <c r="F39">
        <v>28</v>
      </c>
      <c r="G39">
        <v>27.95</v>
      </c>
      <c r="H39">
        <v>-0.2</v>
      </c>
      <c r="I39">
        <v>42</v>
      </c>
      <c r="J39">
        <v>0</v>
      </c>
      <c r="K39">
        <v>494</v>
      </c>
    </row>
    <row r="40" spans="1:11" x14ac:dyDescent="0.25">
      <c r="A40" s="1">
        <v>40120</v>
      </c>
      <c r="B40" t="s">
        <v>79</v>
      </c>
      <c r="C40">
        <v>28.6</v>
      </c>
      <c r="D40">
        <v>28.6</v>
      </c>
      <c r="E40">
        <v>28</v>
      </c>
      <c r="F40">
        <v>28.1</v>
      </c>
      <c r="G40">
        <v>28.1</v>
      </c>
      <c r="H40">
        <v>0.15</v>
      </c>
      <c r="I40">
        <v>25</v>
      </c>
      <c r="J40">
        <v>0</v>
      </c>
      <c r="K40">
        <v>501</v>
      </c>
    </row>
    <row r="41" spans="1:11" x14ac:dyDescent="0.25">
      <c r="A41" s="1">
        <v>40121</v>
      </c>
      <c r="B41" t="s">
        <v>79</v>
      </c>
      <c r="C41">
        <v>27.8</v>
      </c>
      <c r="D41">
        <v>27.85</v>
      </c>
      <c r="E41">
        <v>27.5</v>
      </c>
      <c r="F41">
        <v>27.85</v>
      </c>
      <c r="G41">
        <v>27.8</v>
      </c>
      <c r="H41">
        <v>-0.3</v>
      </c>
      <c r="I41">
        <v>21</v>
      </c>
      <c r="J41">
        <v>0</v>
      </c>
      <c r="K41">
        <v>506</v>
      </c>
    </row>
    <row r="42" spans="1:11" x14ac:dyDescent="0.25">
      <c r="A42" s="1">
        <v>40122</v>
      </c>
      <c r="B42" t="s">
        <v>79</v>
      </c>
      <c r="C42">
        <v>27.65</v>
      </c>
      <c r="D42">
        <v>27.7</v>
      </c>
      <c r="E42">
        <v>27.45</v>
      </c>
      <c r="F42">
        <v>27.45</v>
      </c>
      <c r="G42">
        <v>27.5</v>
      </c>
      <c r="H42">
        <v>-0.3</v>
      </c>
      <c r="I42">
        <v>26</v>
      </c>
      <c r="J42">
        <v>0</v>
      </c>
      <c r="K42">
        <v>497</v>
      </c>
    </row>
    <row r="43" spans="1:11" x14ac:dyDescent="0.25">
      <c r="A43" s="1">
        <v>40123</v>
      </c>
      <c r="B43" t="s">
        <v>79</v>
      </c>
      <c r="C43">
        <v>27.6</v>
      </c>
      <c r="D43">
        <v>27.6</v>
      </c>
      <c r="E43">
        <v>27.35</v>
      </c>
      <c r="F43">
        <v>27.4</v>
      </c>
      <c r="G43">
        <v>27.45</v>
      </c>
      <c r="H43">
        <v>-0.05</v>
      </c>
      <c r="I43">
        <v>37</v>
      </c>
      <c r="J43">
        <v>0</v>
      </c>
      <c r="K43">
        <v>492</v>
      </c>
    </row>
    <row r="44" spans="1:11" x14ac:dyDescent="0.25">
      <c r="A44" s="1">
        <v>40126</v>
      </c>
      <c r="B44" t="s">
        <v>79</v>
      </c>
      <c r="C44">
        <v>28.35</v>
      </c>
      <c r="D44">
        <v>28.35</v>
      </c>
      <c r="E44">
        <v>26.7</v>
      </c>
      <c r="F44">
        <v>26.85</v>
      </c>
      <c r="G44">
        <v>26.95</v>
      </c>
      <c r="H44">
        <v>-0.5</v>
      </c>
      <c r="I44">
        <v>34</v>
      </c>
      <c r="J44">
        <v>0</v>
      </c>
      <c r="K44">
        <v>492</v>
      </c>
    </row>
    <row r="45" spans="1:11" x14ac:dyDescent="0.25">
      <c r="A45" s="1">
        <v>40127</v>
      </c>
      <c r="B45" t="s">
        <v>79</v>
      </c>
      <c r="C45">
        <v>26.85</v>
      </c>
      <c r="D45">
        <v>27.25</v>
      </c>
      <c r="E45">
        <v>26.8</v>
      </c>
      <c r="F45">
        <v>27.1</v>
      </c>
      <c r="G45">
        <v>27.15</v>
      </c>
      <c r="H45">
        <v>0.2</v>
      </c>
      <c r="I45">
        <v>61</v>
      </c>
      <c r="J45">
        <v>0</v>
      </c>
      <c r="K45">
        <v>499</v>
      </c>
    </row>
    <row r="46" spans="1:11" x14ac:dyDescent="0.25">
      <c r="A46" s="1">
        <v>40128</v>
      </c>
      <c r="B46" t="s">
        <v>79</v>
      </c>
      <c r="C46">
        <v>27.05</v>
      </c>
      <c r="D46">
        <v>27.45</v>
      </c>
      <c r="E46">
        <v>26.9</v>
      </c>
      <c r="F46">
        <v>27.45</v>
      </c>
      <c r="G46">
        <v>27.45</v>
      </c>
      <c r="H46">
        <v>0.3</v>
      </c>
      <c r="I46">
        <v>58</v>
      </c>
      <c r="J46">
        <v>0</v>
      </c>
      <c r="K46">
        <v>506</v>
      </c>
    </row>
    <row r="47" spans="1:11" x14ac:dyDescent="0.25">
      <c r="A47" s="1">
        <v>40129</v>
      </c>
      <c r="B47" t="s">
        <v>79</v>
      </c>
      <c r="C47">
        <v>27.7</v>
      </c>
      <c r="D47">
        <v>28.05</v>
      </c>
      <c r="E47">
        <v>27.65</v>
      </c>
      <c r="F47">
        <v>27.85</v>
      </c>
      <c r="G47">
        <v>27.9</v>
      </c>
      <c r="H47">
        <v>0.45</v>
      </c>
      <c r="I47">
        <v>75</v>
      </c>
      <c r="J47">
        <v>0</v>
      </c>
      <c r="K47">
        <v>550</v>
      </c>
    </row>
    <row r="48" spans="1:11" x14ac:dyDescent="0.25">
      <c r="A48" s="1">
        <v>40130</v>
      </c>
      <c r="B48" t="s">
        <v>79</v>
      </c>
      <c r="C48">
        <v>27.75</v>
      </c>
      <c r="D48">
        <v>28.1</v>
      </c>
      <c r="E48">
        <v>27.7</v>
      </c>
      <c r="F48">
        <v>27.8</v>
      </c>
      <c r="G48">
        <v>27.85</v>
      </c>
      <c r="H48">
        <v>-0.05</v>
      </c>
      <c r="I48">
        <v>122</v>
      </c>
      <c r="J48">
        <v>0</v>
      </c>
      <c r="K48">
        <v>619</v>
      </c>
    </row>
    <row r="49" spans="1:11" x14ac:dyDescent="0.25">
      <c r="A49" s="1">
        <v>40133</v>
      </c>
      <c r="B49" t="s">
        <v>79</v>
      </c>
      <c r="C49">
        <v>27.4</v>
      </c>
      <c r="D49">
        <v>27.7</v>
      </c>
      <c r="E49">
        <v>27.4</v>
      </c>
      <c r="F49">
        <v>27.55</v>
      </c>
      <c r="G49">
        <v>27.6</v>
      </c>
      <c r="H49">
        <v>-0.25</v>
      </c>
      <c r="I49">
        <v>44</v>
      </c>
      <c r="J49">
        <v>0</v>
      </c>
      <c r="K49">
        <v>634</v>
      </c>
    </row>
    <row r="50" spans="1:11" x14ac:dyDescent="0.25">
      <c r="A50" s="1">
        <v>40134</v>
      </c>
      <c r="B50" t="s">
        <v>79</v>
      </c>
      <c r="C50">
        <v>27.2</v>
      </c>
      <c r="D50">
        <v>27.85</v>
      </c>
      <c r="E50">
        <v>27.2</v>
      </c>
      <c r="F50">
        <v>27.75</v>
      </c>
      <c r="G50">
        <v>27.75</v>
      </c>
      <c r="H50">
        <v>0.15</v>
      </c>
      <c r="I50">
        <v>77</v>
      </c>
      <c r="J50">
        <v>0</v>
      </c>
      <c r="K50">
        <v>655</v>
      </c>
    </row>
    <row r="51" spans="1:11" x14ac:dyDescent="0.25">
      <c r="A51" s="1">
        <v>40135</v>
      </c>
      <c r="B51" t="s">
        <v>79</v>
      </c>
      <c r="C51">
        <v>27.75</v>
      </c>
      <c r="D51">
        <v>27.95</v>
      </c>
      <c r="E51">
        <v>27.55</v>
      </c>
      <c r="F51">
        <v>27.8</v>
      </c>
      <c r="G51">
        <v>27.85</v>
      </c>
      <c r="H51">
        <v>0.1</v>
      </c>
      <c r="I51">
        <v>83</v>
      </c>
      <c r="J51">
        <v>0</v>
      </c>
      <c r="K51">
        <v>704</v>
      </c>
    </row>
    <row r="52" spans="1:11" x14ac:dyDescent="0.25">
      <c r="A52" s="1">
        <v>40136</v>
      </c>
      <c r="B52" t="s">
        <v>79</v>
      </c>
      <c r="C52">
        <v>28.25</v>
      </c>
      <c r="D52">
        <v>28.43</v>
      </c>
      <c r="E52">
        <v>27.95</v>
      </c>
      <c r="F52">
        <v>27.95</v>
      </c>
      <c r="G52">
        <v>28</v>
      </c>
      <c r="H52">
        <v>0.15</v>
      </c>
      <c r="I52">
        <v>207</v>
      </c>
      <c r="J52">
        <v>0</v>
      </c>
      <c r="K52">
        <v>782</v>
      </c>
    </row>
    <row r="53" spans="1:11" x14ac:dyDescent="0.25">
      <c r="A53" s="1">
        <v>40137</v>
      </c>
      <c r="B53" t="s">
        <v>79</v>
      </c>
      <c r="C53">
        <v>28.7</v>
      </c>
      <c r="D53">
        <v>28.7</v>
      </c>
      <c r="E53">
        <v>28</v>
      </c>
      <c r="F53">
        <v>28</v>
      </c>
      <c r="G53">
        <v>28.05</v>
      </c>
      <c r="H53">
        <v>0.05</v>
      </c>
      <c r="I53">
        <v>107</v>
      </c>
      <c r="J53">
        <v>0</v>
      </c>
      <c r="K53">
        <v>846</v>
      </c>
    </row>
    <row r="54" spans="1:11" x14ac:dyDescent="0.25">
      <c r="A54" s="1">
        <v>40140</v>
      </c>
      <c r="B54" t="s">
        <v>79</v>
      </c>
      <c r="C54">
        <v>27.75</v>
      </c>
      <c r="D54">
        <v>27.75</v>
      </c>
      <c r="E54">
        <v>27.5</v>
      </c>
      <c r="F54">
        <v>27.65</v>
      </c>
      <c r="G54">
        <v>27.7</v>
      </c>
      <c r="H54">
        <v>-0.35</v>
      </c>
      <c r="I54">
        <v>30</v>
      </c>
      <c r="J54">
        <v>0</v>
      </c>
      <c r="K54">
        <v>847</v>
      </c>
    </row>
    <row r="55" spans="1:11" x14ac:dyDescent="0.25">
      <c r="A55" s="1">
        <v>40141</v>
      </c>
      <c r="B55" t="s">
        <v>79</v>
      </c>
      <c r="C55">
        <v>27.6</v>
      </c>
      <c r="D55">
        <v>27.65</v>
      </c>
      <c r="E55">
        <v>27.5</v>
      </c>
      <c r="F55">
        <v>27.6</v>
      </c>
      <c r="G55">
        <v>27.6</v>
      </c>
      <c r="H55">
        <v>-0.1</v>
      </c>
      <c r="I55">
        <v>27</v>
      </c>
      <c r="J55">
        <v>0</v>
      </c>
      <c r="K55">
        <v>846</v>
      </c>
    </row>
    <row r="56" spans="1:11" x14ac:dyDescent="0.25">
      <c r="A56" s="1">
        <v>40142</v>
      </c>
      <c r="B56" t="s">
        <v>79</v>
      </c>
      <c r="C56">
        <v>27.45</v>
      </c>
      <c r="D56">
        <v>27.56</v>
      </c>
      <c r="E56">
        <v>27.36</v>
      </c>
      <c r="F56">
        <v>27.45</v>
      </c>
      <c r="G56">
        <v>27.5</v>
      </c>
      <c r="H56">
        <v>-0.1</v>
      </c>
      <c r="I56">
        <v>18</v>
      </c>
      <c r="J56">
        <v>0</v>
      </c>
      <c r="K56">
        <v>853</v>
      </c>
    </row>
    <row r="57" spans="1:11" x14ac:dyDescent="0.25">
      <c r="A57" s="1">
        <v>40144</v>
      </c>
      <c r="B57" t="s">
        <v>79</v>
      </c>
      <c r="C57">
        <v>28.44</v>
      </c>
      <c r="D57">
        <v>28.44</v>
      </c>
      <c r="E57">
        <v>28.05</v>
      </c>
      <c r="F57">
        <v>28.25</v>
      </c>
      <c r="G57">
        <v>28.35</v>
      </c>
      <c r="H57">
        <v>0.85</v>
      </c>
      <c r="I57">
        <v>29</v>
      </c>
      <c r="J57">
        <v>0</v>
      </c>
      <c r="K57">
        <v>849</v>
      </c>
    </row>
    <row r="58" spans="1:11" x14ac:dyDescent="0.25">
      <c r="A58" s="1">
        <v>40147</v>
      </c>
      <c r="B58" t="s">
        <v>79</v>
      </c>
      <c r="C58">
        <v>28.35</v>
      </c>
      <c r="D58">
        <v>28.55</v>
      </c>
      <c r="E58">
        <v>28.3</v>
      </c>
      <c r="F58">
        <v>28.5</v>
      </c>
      <c r="G58">
        <v>28.5</v>
      </c>
      <c r="H58">
        <v>0.15</v>
      </c>
      <c r="I58">
        <v>135</v>
      </c>
      <c r="J58">
        <v>0</v>
      </c>
      <c r="K58">
        <v>909</v>
      </c>
    </row>
    <row r="59" spans="1:11" x14ac:dyDescent="0.25">
      <c r="A59" s="1">
        <v>40148</v>
      </c>
      <c r="B59" t="s">
        <v>79</v>
      </c>
      <c r="C59">
        <v>27.9</v>
      </c>
      <c r="D59">
        <v>28</v>
      </c>
      <c r="E59">
        <v>27.9</v>
      </c>
      <c r="F59">
        <v>27.95</v>
      </c>
      <c r="G59">
        <v>27.95</v>
      </c>
      <c r="H59">
        <v>-0.55000000000000004</v>
      </c>
      <c r="I59">
        <v>55</v>
      </c>
      <c r="J59">
        <v>0</v>
      </c>
      <c r="K59">
        <v>942</v>
      </c>
    </row>
    <row r="60" spans="1:11" x14ac:dyDescent="0.25">
      <c r="A60" s="1">
        <v>40149</v>
      </c>
      <c r="B60" t="s">
        <v>79</v>
      </c>
      <c r="C60">
        <v>27.95</v>
      </c>
      <c r="D60">
        <v>28.05</v>
      </c>
      <c r="E60">
        <v>27.83</v>
      </c>
      <c r="F60">
        <v>27.95</v>
      </c>
      <c r="G60">
        <v>28</v>
      </c>
      <c r="H60">
        <v>0.05</v>
      </c>
      <c r="I60">
        <v>70</v>
      </c>
      <c r="J60">
        <v>0</v>
      </c>
      <c r="K60">
        <v>966</v>
      </c>
    </row>
    <row r="61" spans="1:11" x14ac:dyDescent="0.25">
      <c r="A61" s="1">
        <v>40150</v>
      </c>
      <c r="B61" t="s">
        <v>79</v>
      </c>
      <c r="C61">
        <v>27.8</v>
      </c>
      <c r="D61">
        <v>28</v>
      </c>
      <c r="E61">
        <v>27.6</v>
      </c>
      <c r="F61">
        <v>28</v>
      </c>
      <c r="G61">
        <v>27.95</v>
      </c>
      <c r="H61">
        <v>-0.05</v>
      </c>
      <c r="I61">
        <v>87</v>
      </c>
      <c r="J61">
        <v>0</v>
      </c>
      <c r="K61">
        <v>1002</v>
      </c>
    </row>
    <row r="62" spans="1:11" x14ac:dyDescent="0.25">
      <c r="A62" s="1">
        <v>40151</v>
      </c>
      <c r="B62" t="s">
        <v>79</v>
      </c>
      <c r="C62">
        <v>27.65</v>
      </c>
      <c r="D62">
        <v>28.15</v>
      </c>
      <c r="E62">
        <v>27.6</v>
      </c>
      <c r="F62">
        <v>27.9</v>
      </c>
      <c r="G62">
        <v>27.9</v>
      </c>
      <c r="H62">
        <v>-0.05</v>
      </c>
      <c r="I62">
        <v>69</v>
      </c>
      <c r="J62">
        <v>0</v>
      </c>
      <c r="K62">
        <v>1011</v>
      </c>
    </row>
    <row r="63" spans="1:11" x14ac:dyDescent="0.25">
      <c r="A63" s="1">
        <v>40154</v>
      </c>
      <c r="B63" t="s">
        <v>79</v>
      </c>
      <c r="C63">
        <v>27.85</v>
      </c>
      <c r="D63">
        <v>27.95</v>
      </c>
      <c r="E63">
        <v>27.8</v>
      </c>
      <c r="F63">
        <v>27.85</v>
      </c>
      <c r="G63">
        <v>27.9</v>
      </c>
      <c r="H63">
        <v>0</v>
      </c>
      <c r="I63">
        <v>71</v>
      </c>
      <c r="J63">
        <v>0</v>
      </c>
      <c r="K63">
        <v>1024</v>
      </c>
    </row>
    <row r="64" spans="1:11" x14ac:dyDescent="0.25">
      <c r="A64" s="1">
        <v>40155</v>
      </c>
      <c r="B64" t="s">
        <v>79</v>
      </c>
      <c r="C64">
        <v>28.25</v>
      </c>
      <c r="D64">
        <v>28.6</v>
      </c>
      <c r="E64">
        <v>28.1</v>
      </c>
      <c r="F64">
        <v>28.47</v>
      </c>
      <c r="G64">
        <v>28.5</v>
      </c>
      <c r="H64">
        <v>0.6</v>
      </c>
      <c r="I64">
        <v>49</v>
      </c>
      <c r="J64">
        <v>0</v>
      </c>
      <c r="K64">
        <v>1024</v>
      </c>
    </row>
    <row r="65" spans="1:11" x14ac:dyDescent="0.25">
      <c r="A65" s="1">
        <v>40156</v>
      </c>
      <c r="B65" t="s">
        <v>79</v>
      </c>
      <c r="C65">
        <v>28.6</v>
      </c>
      <c r="D65">
        <v>28.8</v>
      </c>
      <c r="E65">
        <v>28.45</v>
      </c>
      <c r="F65">
        <v>28.45</v>
      </c>
      <c r="G65">
        <v>28.45</v>
      </c>
      <c r="H65">
        <v>-0.05</v>
      </c>
      <c r="I65">
        <v>84</v>
      </c>
      <c r="J65">
        <v>0</v>
      </c>
      <c r="K65">
        <v>1049</v>
      </c>
    </row>
    <row r="66" spans="1:11" x14ac:dyDescent="0.25">
      <c r="A66" s="1">
        <v>40157</v>
      </c>
      <c r="B66" t="s">
        <v>79</v>
      </c>
      <c r="C66">
        <v>28.4</v>
      </c>
      <c r="D66">
        <v>28.46</v>
      </c>
      <c r="E66">
        <v>28.3</v>
      </c>
      <c r="F66">
        <v>28.3</v>
      </c>
      <c r="G66">
        <v>28.35</v>
      </c>
      <c r="H66">
        <v>-0.1</v>
      </c>
      <c r="I66">
        <v>86</v>
      </c>
      <c r="J66">
        <v>0</v>
      </c>
      <c r="K66">
        <v>1072</v>
      </c>
    </row>
    <row r="67" spans="1:11" x14ac:dyDescent="0.25">
      <c r="A67" s="1">
        <v>40158</v>
      </c>
      <c r="B67" t="s">
        <v>79</v>
      </c>
      <c r="C67">
        <v>28.42</v>
      </c>
      <c r="D67">
        <v>28.45</v>
      </c>
      <c r="E67">
        <v>28.3</v>
      </c>
      <c r="F67">
        <v>28.3</v>
      </c>
      <c r="G67">
        <v>28.25</v>
      </c>
      <c r="H67">
        <v>-0.1</v>
      </c>
      <c r="I67">
        <v>47</v>
      </c>
      <c r="J67">
        <v>0</v>
      </c>
      <c r="K67">
        <v>1089</v>
      </c>
    </row>
    <row r="68" spans="1:11" x14ac:dyDescent="0.25">
      <c r="A68" s="1">
        <v>40161</v>
      </c>
      <c r="B68" t="s">
        <v>79</v>
      </c>
      <c r="C68">
        <v>28.2</v>
      </c>
      <c r="D68">
        <v>28.21</v>
      </c>
      <c r="E68">
        <v>28.1</v>
      </c>
      <c r="F68">
        <v>28.15</v>
      </c>
      <c r="G68">
        <v>28.15</v>
      </c>
      <c r="H68">
        <v>-0.1</v>
      </c>
      <c r="I68">
        <v>91</v>
      </c>
      <c r="J68">
        <v>0</v>
      </c>
      <c r="K68">
        <v>1130</v>
      </c>
    </row>
    <row r="69" spans="1:11" x14ac:dyDescent="0.25">
      <c r="A69" s="1">
        <v>40162</v>
      </c>
      <c r="B69" t="s">
        <v>79</v>
      </c>
      <c r="C69">
        <v>28.38</v>
      </c>
      <c r="D69">
        <v>28.38</v>
      </c>
      <c r="E69">
        <v>27.8</v>
      </c>
      <c r="F69">
        <v>27.85</v>
      </c>
      <c r="G69">
        <v>27.85</v>
      </c>
      <c r="H69">
        <v>-0.3</v>
      </c>
      <c r="I69">
        <v>242</v>
      </c>
      <c r="J69">
        <v>0</v>
      </c>
      <c r="K69">
        <v>1280</v>
      </c>
    </row>
    <row r="70" spans="1:11" x14ac:dyDescent="0.25">
      <c r="A70" s="1">
        <v>40163</v>
      </c>
      <c r="B70" t="s">
        <v>79</v>
      </c>
      <c r="C70">
        <v>27.55</v>
      </c>
      <c r="D70">
        <v>27.73</v>
      </c>
      <c r="E70">
        <v>27.4</v>
      </c>
      <c r="F70">
        <v>27.55</v>
      </c>
      <c r="G70">
        <v>27.55</v>
      </c>
      <c r="H70">
        <v>-0.3</v>
      </c>
      <c r="I70">
        <v>322</v>
      </c>
      <c r="J70">
        <v>0</v>
      </c>
      <c r="K70">
        <v>1437</v>
      </c>
    </row>
    <row r="71" spans="1:11" x14ac:dyDescent="0.25">
      <c r="A71" s="1">
        <v>40164</v>
      </c>
      <c r="B71" t="s">
        <v>79</v>
      </c>
      <c r="C71">
        <v>27.75</v>
      </c>
      <c r="D71">
        <v>27.9</v>
      </c>
      <c r="E71">
        <v>27.7</v>
      </c>
      <c r="F71">
        <v>27.87</v>
      </c>
      <c r="G71">
        <v>27.85</v>
      </c>
      <c r="H71">
        <v>0.3</v>
      </c>
      <c r="I71">
        <v>44</v>
      </c>
      <c r="J71">
        <v>0</v>
      </c>
      <c r="K71">
        <v>1450</v>
      </c>
    </row>
    <row r="72" spans="1:11" x14ac:dyDescent="0.25">
      <c r="A72" s="1">
        <v>40165</v>
      </c>
      <c r="B72" t="s">
        <v>79</v>
      </c>
      <c r="C72">
        <v>27.8</v>
      </c>
      <c r="D72">
        <v>27.8</v>
      </c>
      <c r="E72">
        <v>27.45</v>
      </c>
      <c r="F72">
        <v>27.5</v>
      </c>
      <c r="G72">
        <v>27.5</v>
      </c>
      <c r="H72">
        <v>-0.35</v>
      </c>
      <c r="I72">
        <v>74</v>
      </c>
      <c r="J72">
        <v>0</v>
      </c>
      <c r="K72">
        <v>1487</v>
      </c>
    </row>
    <row r="73" spans="1:11" x14ac:dyDescent="0.25">
      <c r="A73" s="1">
        <v>40168</v>
      </c>
      <c r="B73" t="s">
        <v>79</v>
      </c>
      <c r="C73">
        <v>27.35</v>
      </c>
      <c r="D73">
        <v>27.35</v>
      </c>
      <c r="E73">
        <v>26.6</v>
      </c>
      <c r="F73">
        <v>26.6</v>
      </c>
      <c r="G73">
        <v>26.65</v>
      </c>
      <c r="H73">
        <v>-0.85</v>
      </c>
      <c r="I73">
        <v>82</v>
      </c>
      <c r="J73">
        <v>0</v>
      </c>
      <c r="K73">
        <v>1515</v>
      </c>
    </row>
    <row r="74" spans="1:11" x14ac:dyDescent="0.25">
      <c r="A74" s="1">
        <v>40169</v>
      </c>
      <c r="B74" t="s">
        <v>79</v>
      </c>
      <c r="C74">
        <v>26.6</v>
      </c>
      <c r="D74">
        <v>26.6</v>
      </c>
      <c r="E74">
        <v>26.15</v>
      </c>
      <c r="F74">
        <v>26.2</v>
      </c>
      <c r="G74">
        <v>26.2</v>
      </c>
      <c r="H74">
        <v>-0.45</v>
      </c>
      <c r="I74">
        <v>58</v>
      </c>
      <c r="J74">
        <v>0</v>
      </c>
      <c r="K74">
        <v>1540</v>
      </c>
    </row>
    <row r="75" spans="1:11" x14ac:dyDescent="0.25">
      <c r="A75" s="1">
        <v>40170</v>
      </c>
      <c r="B75" t="s">
        <v>79</v>
      </c>
      <c r="C75">
        <v>26.05</v>
      </c>
      <c r="D75">
        <v>26.05</v>
      </c>
      <c r="E75">
        <v>25.85</v>
      </c>
      <c r="F75">
        <v>26</v>
      </c>
      <c r="G75">
        <v>26</v>
      </c>
      <c r="H75">
        <v>-0.2</v>
      </c>
      <c r="I75">
        <v>94</v>
      </c>
      <c r="J75">
        <v>0</v>
      </c>
      <c r="K75">
        <v>1598</v>
      </c>
    </row>
    <row r="76" spans="1:11" x14ac:dyDescent="0.25">
      <c r="A76" s="1">
        <v>40171</v>
      </c>
      <c r="B76" t="s">
        <v>79</v>
      </c>
      <c r="C76">
        <v>25.8</v>
      </c>
      <c r="D76">
        <v>25.95</v>
      </c>
      <c r="E76">
        <v>25.7</v>
      </c>
      <c r="F76">
        <v>25.85</v>
      </c>
      <c r="G76">
        <v>25.85</v>
      </c>
      <c r="H76">
        <v>-0.15</v>
      </c>
      <c r="I76">
        <v>47</v>
      </c>
      <c r="J76">
        <v>0</v>
      </c>
      <c r="K76">
        <v>1617</v>
      </c>
    </row>
    <row r="77" spans="1:11" x14ac:dyDescent="0.25">
      <c r="A77" s="1">
        <v>40175</v>
      </c>
      <c r="B77" t="s">
        <v>79</v>
      </c>
      <c r="C77">
        <v>25.8</v>
      </c>
      <c r="D77">
        <v>25.85</v>
      </c>
      <c r="E77">
        <v>25.65</v>
      </c>
      <c r="F77">
        <v>25.7</v>
      </c>
      <c r="G77">
        <v>25.75</v>
      </c>
      <c r="H77">
        <v>-0.1</v>
      </c>
      <c r="I77">
        <v>17</v>
      </c>
      <c r="J77">
        <v>0</v>
      </c>
      <c r="K77">
        <v>1639</v>
      </c>
    </row>
    <row r="78" spans="1:11" x14ac:dyDescent="0.25">
      <c r="A78" s="1">
        <v>40176</v>
      </c>
      <c r="B78" t="s">
        <v>79</v>
      </c>
      <c r="C78">
        <v>25.6</v>
      </c>
      <c r="D78">
        <v>25.65</v>
      </c>
      <c r="E78">
        <v>25.5</v>
      </c>
      <c r="F78">
        <v>25.6</v>
      </c>
      <c r="G78">
        <v>25.6</v>
      </c>
      <c r="H78">
        <v>-0.15</v>
      </c>
      <c r="I78">
        <v>138</v>
      </c>
      <c r="J78">
        <v>0</v>
      </c>
      <c r="K78">
        <v>1738</v>
      </c>
    </row>
    <row r="79" spans="1:11" x14ac:dyDescent="0.25">
      <c r="A79" s="1">
        <v>40177</v>
      </c>
      <c r="B79" t="s">
        <v>79</v>
      </c>
      <c r="C79">
        <v>25.7</v>
      </c>
      <c r="D79">
        <v>25.95</v>
      </c>
      <c r="E79">
        <v>25.7</v>
      </c>
      <c r="F79">
        <v>25.9</v>
      </c>
      <c r="G79">
        <v>25.9</v>
      </c>
      <c r="H79">
        <v>0.3</v>
      </c>
      <c r="I79">
        <v>26</v>
      </c>
      <c r="J79">
        <v>0</v>
      </c>
      <c r="K79">
        <v>1685</v>
      </c>
    </row>
    <row r="80" spans="1:11" x14ac:dyDescent="0.25">
      <c r="A80" s="1">
        <v>40178</v>
      </c>
      <c r="B80" t="s">
        <v>79</v>
      </c>
      <c r="C80">
        <v>25.95</v>
      </c>
      <c r="D80">
        <v>26.4</v>
      </c>
      <c r="E80">
        <v>25.95</v>
      </c>
      <c r="F80">
        <v>26.35</v>
      </c>
      <c r="G80">
        <v>26.35</v>
      </c>
      <c r="H80">
        <v>0.45</v>
      </c>
      <c r="I80">
        <v>77</v>
      </c>
      <c r="J80">
        <v>0</v>
      </c>
      <c r="K80">
        <v>1685</v>
      </c>
    </row>
    <row r="81" spans="1:11" x14ac:dyDescent="0.25">
      <c r="A81" s="1">
        <v>40182</v>
      </c>
      <c r="B81" t="s">
        <v>79</v>
      </c>
      <c r="C81">
        <v>25.8</v>
      </c>
      <c r="D81">
        <v>25.9</v>
      </c>
      <c r="E81">
        <v>25.7</v>
      </c>
      <c r="F81">
        <v>25.7</v>
      </c>
      <c r="G81">
        <v>25.75</v>
      </c>
      <c r="H81">
        <v>-0.6</v>
      </c>
      <c r="I81">
        <v>160</v>
      </c>
      <c r="J81">
        <v>0</v>
      </c>
      <c r="K81">
        <v>1762</v>
      </c>
    </row>
    <row r="82" spans="1:11" x14ac:dyDescent="0.25">
      <c r="A82" s="1">
        <v>40183</v>
      </c>
      <c r="B82" t="s">
        <v>79</v>
      </c>
      <c r="C82">
        <v>25.55</v>
      </c>
      <c r="D82">
        <v>25.7</v>
      </c>
      <c r="E82">
        <v>23.8</v>
      </c>
      <c r="F82">
        <v>25.45</v>
      </c>
      <c r="G82">
        <v>25.5</v>
      </c>
      <c r="H82">
        <v>-0.25</v>
      </c>
      <c r="I82">
        <v>138</v>
      </c>
      <c r="J82">
        <v>0</v>
      </c>
      <c r="K82">
        <v>1804</v>
      </c>
    </row>
    <row r="83" spans="1:11" x14ac:dyDescent="0.25">
      <c r="A83" s="1">
        <v>40184</v>
      </c>
      <c r="B83" t="s">
        <v>79</v>
      </c>
      <c r="C83">
        <v>25.4</v>
      </c>
      <c r="D83">
        <v>25.4</v>
      </c>
      <c r="E83">
        <v>25</v>
      </c>
      <c r="F83">
        <v>25.05</v>
      </c>
      <c r="G83">
        <v>25.05</v>
      </c>
      <c r="H83">
        <v>-0.45</v>
      </c>
      <c r="I83">
        <v>286</v>
      </c>
      <c r="J83">
        <v>0</v>
      </c>
      <c r="K83">
        <v>2062</v>
      </c>
    </row>
    <row r="84" spans="1:11" x14ac:dyDescent="0.25">
      <c r="A84" s="1">
        <v>40185</v>
      </c>
      <c r="B84" t="s">
        <v>79</v>
      </c>
      <c r="C84">
        <v>25.05</v>
      </c>
      <c r="D84">
        <v>25.15</v>
      </c>
      <c r="E84">
        <v>24.8</v>
      </c>
      <c r="F84">
        <v>24.8</v>
      </c>
      <c r="G84">
        <v>24.85</v>
      </c>
      <c r="H84">
        <v>-0.2</v>
      </c>
      <c r="I84">
        <v>35</v>
      </c>
      <c r="J84">
        <v>0</v>
      </c>
      <c r="K84">
        <v>2013</v>
      </c>
    </row>
    <row r="85" spans="1:11" x14ac:dyDescent="0.25">
      <c r="A85" s="1">
        <v>40186</v>
      </c>
      <c r="B85" t="s">
        <v>79</v>
      </c>
      <c r="C85">
        <v>24.8</v>
      </c>
      <c r="D85">
        <v>24.8</v>
      </c>
      <c r="E85">
        <v>24.6</v>
      </c>
      <c r="F85">
        <v>24.65</v>
      </c>
      <c r="G85">
        <v>24.65</v>
      </c>
      <c r="H85">
        <v>-0.2</v>
      </c>
      <c r="I85">
        <v>159</v>
      </c>
      <c r="J85">
        <v>0</v>
      </c>
      <c r="K85">
        <v>2117</v>
      </c>
    </row>
    <row r="86" spans="1:11" x14ac:dyDescent="0.25">
      <c r="A86" s="1">
        <v>40189</v>
      </c>
      <c r="B86" t="s">
        <v>79</v>
      </c>
      <c r="C86">
        <v>24.1</v>
      </c>
      <c r="D86">
        <v>24.55</v>
      </c>
      <c r="E86">
        <v>24.1</v>
      </c>
      <c r="F86">
        <v>24.3</v>
      </c>
      <c r="G86">
        <v>24.3</v>
      </c>
      <c r="H86">
        <v>-0.35</v>
      </c>
      <c r="I86">
        <v>64</v>
      </c>
      <c r="J86">
        <v>0</v>
      </c>
      <c r="K86">
        <v>2132</v>
      </c>
    </row>
    <row r="87" spans="1:11" x14ac:dyDescent="0.25">
      <c r="A87" s="1">
        <v>40190</v>
      </c>
      <c r="B87" t="s">
        <v>79</v>
      </c>
      <c r="C87">
        <v>24.55</v>
      </c>
      <c r="D87">
        <v>24.8</v>
      </c>
      <c r="E87">
        <v>24.35</v>
      </c>
      <c r="F87">
        <v>24.45</v>
      </c>
      <c r="G87">
        <v>24.45</v>
      </c>
      <c r="H87">
        <v>0.15</v>
      </c>
      <c r="I87">
        <v>209</v>
      </c>
      <c r="J87">
        <v>0</v>
      </c>
      <c r="K87">
        <v>2214</v>
      </c>
    </row>
    <row r="88" spans="1:11" x14ac:dyDescent="0.25">
      <c r="A88" s="1">
        <v>40191</v>
      </c>
      <c r="B88" t="s">
        <v>79</v>
      </c>
      <c r="C88">
        <v>24.45</v>
      </c>
      <c r="D88">
        <v>24.6</v>
      </c>
      <c r="E88">
        <v>24.3</v>
      </c>
      <c r="F88">
        <v>24.4</v>
      </c>
      <c r="G88">
        <v>24.4</v>
      </c>
      <c r="H88">
        <v>-0.05</v>
      </c>
      <c r="I88">
        <v>299</v>
      </c>
      <c r="J88">
        <v>0</v>
      </c>
      <c r="K88">
        <v>2273</v>
      </c>
    </row>
    <row r="89" spans="1:11" x14ac:dyDescent="0.25">
      <c r="A89" s="1">
        <v>40192</v>
      </c>
      <c r="B89" t="s">
        <v>79</v>
      </c>
      <c r="C89">
        <v>24.35</v>
      </c>
      <c r="D89">
        <v>24.35</v>
      </c>
      <c r="E89">
        <v>23.9</v>
      </c>
      <c r="F89">
        <v>23.95</v>
      </c>
      <c r="G89">
        <v>23.95</v>
      </c>
      <c r="H89">
        <v>-0.45</v>
      </c>
      <c r="I89">
        <v>192</v>
      </c>
      <c r="J89">
        <v>0</v>
      </c>
      <c r="K89">
        <v>2387</v>
      </c>
    </row>
    <row r="90" spans="1:11" x14ac:dyDescent="0.25">
      <c r="A90" s="1">
        <v>40193</v>
      </c>
      <c r="B90" t="s">
        <v>79</v>
      </c>
      <c r="C90">
        <v>23.95</v>
      </c>
      <c r="D90">
        <v>24.65</v>
      </c>
      <c r="E90">
        <v>23.95</v>
      </c>
      <c r="F90">
        <v>24.3</v>
      </c>
      <c r="G90">
        <v>24.3</v>
      </c>
      <c r="H90">
        <v>0.35</v>
      </c>
      <c r="I90">
        <v>189</v>
      </c>
      <c r="J90">
        <v>0</v>
      </c>
      <c r="K90">
        <v>2422</v>
      </c>
    </row>
    <row r="91" spans="1:11" x14ac:dyDescent="0.25">
      <c r="A91" s="1">
        <v>40197</v>
      </c>
      <c r="B91" t="s">
        <v>79</v>
      </c>
      <c r="C91">
        <v>24.15</v>
      </c>
      <c r="D91">
        <v>24.2</v>
      </c>
      <c r="E91">
        <v>23.7</v>
      </c>
      <c r="F91">
        <v>23.75</v>
      </c>
      <c r="G91">
        <v>23.8</v>
      </c>
      <c r="H91">
        <v>-0.5</v>
      </c>
      <c r="I91">
        <v>251</v>
      </c>
      <c r="J91">
        <v>0</v>
      </c>
      <c r="K91">
        <v>2494</v>
      </c>
    </row>
    <row r="92" spans="1:11" x14ac:dyDescent="0.25">
      <c r="A92" s="1">
        <v>40198</v>
      </c>
      <c r="B92" t="s">
        <v>79</v>
      </c>
      <c r="C92">
        <v>23.85</v>
      </c>
      <c r="D92">
        <v>24.21</v>
      </c>
      <c r="E92">
        <v>23.75</v>
      </c>
      <c r="F92">
        <v>23.75</v>
      </c>
      <c r="G92">
        <v>23.8</v>
      </c>
      <c r="H92">
        <v>0</v>
      </c>
      <c r="I92">
        <v>411</v>
      </c>
      <c r="J92">
        <v>0</v>
      </c>
      <c r="K92">
        <v>2720</v>
      </c>
    </row>
    <row r="93" spans="1:11" x14ac:dyDescent="0.25">
      <c r="A93" s="1">
        <v>40199</v>
      </c>
      <c r="B93" t="s">
        <v>79</v>
      </c>
      <c r="C93">
        <v>23.82</v>
      </c>
      <c r="D93">
        <v>24.65</v>
      </c>
      <c r="E93">
        <v>23.7</v>
      </c>
      <c r="F93">
        <v>24.4</v>
      </c>
      <c r="G93">
        <v>24.5</v>
      </c>
      <c r="H93">
        <v>0.7</v>
      </c>
      <c r="I93">
        <v>624</v>
      </c>
      <c r="J93">
        <v>0</v>
      </c>
      <c r="K93">
        <v>2995</v>
      </c>
    </row>
    <row r="94" spans="1:11" x14ac:dyDescent="0.25">
      <c r="A94" s="1">
        <v>40200</v>
      </c>
      <c r="B94" t="s">
        <v>79</v>
      </c>
      <c r="C94">
        <v>24.65</v>
      </c>
      <c r="D94">
        <v>25.5</v>
      </c>
      <c r="E94">
        <v>24.5</v>
      </c>
      <c r="F94">
        <v>25.35</v>
      </c>
      <c r="G94">
        <v>25.4</v>
      </c>
      <c r="H94">
        <v>0.9</v>
      </c>
      <c r="I94">
        <v>836</v>
      </c>
      <c r="J94">
        <v>0</v>
      </c>
      <c r="K94">
        <v>3221</v>
      </c>
    </row>
    <row r="95" spans="1:11" x14ac:dyDescent="0.25">
      <c r="A95" s="1">
        <v>40203</v>
      </c>
      <c r="B95" t="s">
        <v>79</v>
      </c>
      <c r="C95">
        <v>24.94</v>
      </c>
      <c r="D95">
        <v>25.15</v>
      </c>
      <c r="E95">
        <v>24.94</v>
      </c>
      <c r="F95">
        <v>25.03</v>
      </c>
      <c r="G95">
        <v>25.05</v>
      </c>
      <c r="H95">
        <v>-0.35</v>
      </c>
      <c r="I95">
        <v>387</v>
      </c>
      <c r="J95">
        <v>0</v>
      </c>
      <c r="K95">
        <v>3159</v>
      </c>
    </row>
    <row r="96" spans="1:11" x14ac:dyDescent="0.25">
      <c r="A96" s="1">
        <v>40204</v>
      </c>
      <c r="B96" t="s">
        <v>79</v>
      </c>
      <c r="C96">
        <v>25.2</v>
      </c>
      <c r="D96">
        <v>25.4</v>
      </c>
      <c r="E96">
        <v>24.85</v>
      </c>
      <c r="F96">
        <v>25.4</v>
      </c>
      <c r="G96">
        <v>25.4</v>
      </c>
      <c r="H96">
        <v>0.35</v>
      </c>
      <c r="I96">
        <v>319</v>
      </c>
      <c r="J96">
        <v>0</v>
      </c>
      <c r="K96">
        <v>3005</v>
      </c>
    </row>
    <row r="97" spans="1:11" x14ac:dyDescent="0.25">
      <c r="A97" s="1">
        <v>40205</v>
      </c>
      <c r="B97" t="s">
        <v>79</v>
      </c>
      <c r="C97">
        <v>25.4</v>
      </c>
      <c r="D97">
        <v>25.65</v>
      </c>
      <c r="E97">
        <v>25.05</v>
      </c>
      <c r="F97">
        <v>25.08</v>
      </c>
      <c r="G97">
        <v>25.1</v>
      </c>
      <c r="H97">
        <v>-0.3</v>
      </c>
      <c r="I97">
        <v>296</v>
      </c>
      <c r="J97">
        <v>0</v>
      </c>
      <c r="K97">
        <v>3034</v>
      </c>
    </row>
    <row r="98" spans="1:11" x14ac:dyDescent="0.25">
      <c r="A98" s="1">
        <v>40206</v>
      </c>
      <c r="B98" t="s">
        <v>79</v>
      </c>
      <c r="C98">
        <v>25.05</v>
      </c>
      <c r="D98">
        <v>25.4</v>
      </c>
      <c r="E98">
        <v>24.85</v>
      </c>
      <c r="F98">
        <v>25.1</v>
      </c>
      <c r="G98">
        <v>25.15</v>
      </c>
      <c r="H98">
        <v>0.05</v>
      </c>
      <c r="I98">
        <v>259</v>
      </c>
      <c r="J98">
        <v>0</v>
      </c>
      <c r="K98">
        <v>3142</v>
      </c>
    </row>
    <row r="99" spans="1:11" x14ac:dyDescent="0.25">
      <c r="A99" s="1">
        <v>40207</v>
      </c>
      <c r="B99" t="s">
        <v>79</v>
      </c>
      <c r="C99">
        <v>24.95</v>
      </c>
      <c r="D99">
        <v>25.55</v>
      </c>
      <c r="E99">
        <v>24.85</v>
      </c>
      <c r="F99">
        <v>25.5</v>
      </c>
      <c r="G99">
        <v>25.5</v>
      </c>
      <c r="H99">
        <v>0.35</v>
      </c>
      <c r="I99">
        <v>267</v>
      </c>
      <c r="J99">
        <v>0</v>
      </c>
      <c r="K99">
        <v>3150</v>
      </c>
    </row>
    <row r="100" spans="1:11" x14ac:dyDescent="0.25">
      <c r="A100" s="1">
        <v>40210</v>
      </c>
      <c r="B100" t="s">
        <v>79</v>
      </c>
      <c r="C100">
        <v>25.3</v>
      </c>
      <c r="D100">
        <v>25.3</v>
      </c>
      <c r="E100">
        <v>24.9</v>
      </c>
      <c r="F100">
        <v>25.05</v>
      </c>
      <c r="G100">
        <v>25.05</v>
      </c>
      <c r="H100">
        <v>-0.45</v>
      </c>
      <c r="I100">
        <v>167</v>
      </c>
      <c r="J100">
        <v>0</v>
      </c>
      <c r="K100">
        <v>3208</v>
      </c>
    </row>
    <row r="101" spans="1:11" x14ac:dyDescent="0.25">
      <c r="A101" s="1">
        <v>40211</v>
      </c>
      <c r="B101" t="s">
        <v>79</v>
      </c>
      <c r="C101">
        <v>24.95</v>
      </c>
      <c r="D101">
        <v>24.95</v>
      </c>
      <c r="E101">
        <v>24.58</v>
      </c>
      <c r="F101">
        <v>24.7</v>
      </c>
      <c r="G101">
        <v>24.65</v>
      </c>
      <c r="H101">
        <v>-0.4</v>
      </c>
      <c r="I101">
        <v>165</v>
      </c>
      <c r="J101">
        <v>0</v>
      </c>
      <c r="K101">
        <v>3217</v>
      </c>
    </row>
    <row r="102" spans="1:11" x14ac:dyDescent="0.25">
      <c r="A102" s="1">
        <v>40212</v>
      </c>
      <c r="B102" t="s">
        <v>79</v>
      </c>
      <c r="C102">
        <v>24.8</v>
      </c>
      <c r="D102">
        <v>24.8</v>
      </c>
      <c r="E102">
        <v>24.45</v>
      </c>
      <c r="F102">
        <v>24.8</v>
      </c>
      <c r="G102">
        <v>24.8</v>
      </c>
      <c r="H102">
        <v>0.15</v>
      </c>
      <c r="I102">
        <v>64</v>
      </c>
      <c r="J102">
        <v>0</v>
      </c>
      <c r="K102">
        <v>3106</v>
      </c>
    </row>
    <row r="103" spans="1:11" x14ac:dyDescent="0.25">
      <c r="A103" s="1">
        <v>40213</v>
      </c>
      <c r="B103" t="s">
        <v>79</v>
      </c>
      <c r="C103">
        <v>25.05</v>
      </c>
      <c r="D103">
        <v>26</v>
      </c>
      <c r="E103">
        <v>25.05</v>
      </c>
      <c r="F103">
        <v>26</v>
      </c>
      <c r="G103">
        <v>26.05</v>
      </c>
      <c r="H103">
        <v>1.25</v>
      </c>
      <c r="I103">
        <v>676</v>
      </c>
      <c r="J103">
        <v>0</v>
      </c>
      <c r="K103">
        <v>3357</v>
      </c>
    </row>
    <row r="104" spans="1:11" x14ac:dyDescent="0.25">
      <c r="A104" s="1">
        <v>40214</v>
      </c>
      <c r="B104" t="s">
        <v>79</v>
      </c>
      <c r="C104">
        <v>26</v>
      </c>
      <c r="D104">
        <v>26.8</v>
      </c>
      <c r="E104">
        <v>25.6</v>
      </c>
      <c r="F104">
        <v>26.25</v>
      </c>
      <c r="G104">
        <v>26.2</v>
      </c>
      <c r="H104">
        <v>0.15</v>
      </c>
      <c r="I104">
        <v>450</v>
      </c>
      <c r="J104">
        <v>0</v>
      </c>
      <c r="K104">
        <v>3340</v>
      </c>
    </row>
    <row r="105" spans="1:11" x14ac:dyDescent="0.25">
      <c r="A105" s="1">
        <v>40217</v>
      </c>
      <c r="B105" t="s">
        <v>79</v>
      </c>
      <c r="C105">
        <v>25.95</v>
      </c>
      <c r="D105">
        <v>26.35</v>
      </c>
      <c r="E105">
        <v>25.95</v>
      </c>
      <c r="F105">
        <v>26.15</v>
      </c>
      <c r="G105">
        <v>26.2</v>
      </c>
      <c r="H105">
        <v>0</v>
      </c>
      <c r="I105">
        <v>253</v>
      </c>
      <c r="J105">
        <v>30</v>
      </c>
      <c r="K105">
        <v>3305</v>
      </c>
    </row>
    <row r="106" spans="1:11" x14ac:dyDescent="0.25">
      <c r="A106" s="1">
        <v>40218</v>
      </c>
      <c r="B106" t="s">
        <v>79</v>
      </c>
      <c r="C106">
        <v>25.85</v>
      </c>
      <c r="D106">
        <v>26.35</v>
      </c>
      <c r="E106">
        <v>25.5</v>
      </c>
      <c r="F106">
        <v>26.1</v>
      </c>
      <c r="G106">
        <v>26.05</v>
      </c>
      <c r="H106">
        <v>-0.15</v>
      </c>
      <c r="I106">
        <v>791</v>
      </c>
      <c r="J106">
        <v>0</v>
      </c>
      <c r="K106">
        <v>3322</v>
      </c>
    </row>
    <row r="107" spans="1:11" x14ac:dyDescent="0.25">
      <c r="A107" s="1">
        <v>40219</v>
      </c>
      <c r="B107" t="s">
        <v>79</v>
      </c>
      <c r="C107">
        <v>26.14</v>
      </c>
      <c r="D107">
        <v>26.55</v>
      </c>
      <c r="E107">
        <v>25.95</v>
      </c>
      <c r="F107">
        <v>26.1</v>
      </c>
      <c r="G107">
        <v>26.15</v>
      </c>
      <c r="H107">
        <v>0.1</v>
      </c>
      <c r="I107">
        <v>209</v>
      </c>
      <c r="J107">
        <v>0</v>
      </c>
      <c r="K107">
        <v>3400</v>
      </c>
    </row>
    <row r="108" spans="1:11" x14ac:dyDescent="0.25">
      <c r="A108" s="1">
        <v>40220</v>
      </c>
      <c r="B108" t="s">
        <v>79</v>
      </c>
      <c r="C108">
        <v>26.05</v>
      </c>
      <c r="D108">
        <v>26.45</v>
      </c>
      <c r="E108">
        <v>25.75</v>
      </c>
      <c r="F108">
        <v>25.8</v>
      </c>
      <c r="G108">
        <v>25.8</v>
      </c>
      <c r="H108">
        <v>-0.35</v>
      </c>
      <c r="I108">
        <v>368</v>
      </c>
      <c r="J108">
        <v>0</v>
      </c>
      <c r="K108">
        <v>3592</v>
      </c>
    </row>
    <row r="109" spans="1:11" x14ac:dyDescent="0.25">
      <c r="A109" s="1">
        <v>40221</v>
      </c>
      <c r="B109" t="s">
        <v>79</v>
      </c>
      <c r="C109">
        <v>26.25</v>
      </c>
      <c r="D109">
        <v>26.35</v>
      </c>
      <c r="E109">
        <v>25.85</v>
      </c>
      <c r="F109">
        <v>25.95</v>
      </c>
      <c r="G109">
        <v>26</v>
      </c>
      <c r="H109">
        <v>0.2</v>
      </c>
      <c r="I109">
        <v>657</v>
      </c>
      <c r="J109">
        <v>0</v>
      </c>
      <c r="K109">
        <v>3793</v>
      </c>
    </row>
    <row r="110" spans="1:11" x14ac:dyDescent="0.25">
      <c r="A110" s="1">
        <v>40225</v>
      </c>
      <c r="B110" t="s">
        <v>79</v>
      </c>
      <c r="C110">
        <v>25.47</v>
      </c>
      <c r="D110">
        <v>25.65</v>
      </c>
      <c r="E110">
        <v>25.1</v>
      </c>
      <c r="F110">
        <v>25.17</v>
      </c>
      <c r="G110">
        <v>25.15</v>
      </c>
      <c r="H110">
        <v>-0.85</v>
      </c>
      <c r="I110">
        <v>479</v>
      </c>
      <c r="J110">
        <v>0</v>
      </c>
      <c r="K110">
        <v>3795</v>
      </c>
    </row>
    <row r="111" spans="1:11" x14ac:dyDescent="0.25">
      <c r="A111" s="1">
        <v>40226</v>
      </c>
      <c r="B111" t="s">
        <v>79</v>
      </c>
      <c r="C111">
        <v>25</v>
      </c>
      <c r="D111">
        <v>25.1</v>
      </c>
      <c r="E111">
        <v>24.73</v>
      </c>
      <c r="F111">
        <v>24.74</v>
      </c>
      <c r="G111">
        <v>24.85</v>
      </c>
      <c r="H111">
        <v>-0.3</v>
      </c>
      <c r="I111">
        <v>403</v>
      </c>
      <c r="J111">
        <v>0</v>
      </c>
      <c r="K111">
        <v>3859</v>
      </c>
    </row>
    <row r="112" spans="1:11" x14ac:dyDescent="0.25">
      <c r="A112" s="1">
        <v>40227</v>
      </c>
      <c r="B112" t="s">
        <v>79</v>
      </c>
      <c r="C112">
        <v>25.03</v>
      </c>
      <c r="D112">
        <v>25.1</v>
      </c>
      <c r="E112">
        <v>24.38</v>
      </c>
      <c r="F112">
        <v>24.5</v>
      </c>
      <c r="G112">
        <v>24.5</v>
      </c>
      <c r="H112">
        <v>-0.35</v>
      </c>
      <c r="I112">
        <v>716</v>
      </c>
      <c r="J112">
        <v>0</v>
      </c>
      <c r="K112">
        <v>3859</v>
      </c>
    </row>
    <row r="113" spans="1:11" x14ac:dyDescent="0.25">
      <c r="A113" s="1">
        <v>40228</v>
      </c>
      <c r="B113" t="s">
        <v>79</v>
      </c>
      <c r="C113">
        <v>24.8</v>
      </c>
      <c r="D113">
        <v>24.8</v>
      </c>
      <c r="E113">
        <v>24</v>
      </c>
      <c r="F113">
        <v>24.05</v>
      </c>
      <c r="G113">
        <v>24.1</v>
      </c>
      <c r="H113">
        <v>-0.4</v>
      </c>
      <c r="I113">
        <v>252</v>
      </c>
      <c r="J113">
        <v>0</v>
      </c>
      <c r="K113">
        <v>3897</v>
      </c>
    </row>
    <row r="114" spans="1:11" x14ac:dyDescent="0.25">
      <c r="A114" s="1">
        <v>40231</v>
      </c>
      <c r="B114" t="s">
        <v>79</v>
      </c>
      <c r="C114">
        <v>24</v>
      </c>
      <c r="D114">
        <v>24.1</v>
      </c>
      <c r="E114">
        <v>23.7</v>
      </c>
      <c r="F114">
        <v>23.7</v>
      </c>
      <c r="G114">
        <v>23.75</v>
      </c>
      <c r="H114">
        <v>-0.35</v>
      </c>
      <c r="I114">
        <v>337</v>
      </c>
      <c r="J114">
        <v>0</v>
      </c>
      <c r="K114">
        <v>3915</v>
      </c>
    </row>
    <row r="115" spans="1:11" x14ac:dyDescent="0.25">
      <c r="A115" s="1">
        <v>40232</v>
      </c>
      <c r="B115" t="s">
        <v>79</v>
      </c>
      <c r="C115">
        <v>23.9</v>
      </c>
      <c r="D115">
        <v>24.56</v>
      </c>
      <c r="E115">
        <v>23.7</v>
      </c>
      <c r="F115">
        <v>24.3</v>
      </c>
      <c r="G115">
        <v>24.25</v>
      </c>
      <c r="H115">
        <v>0.5</v>
      </c>
      <c r="I115">
        <v>845</v>
      </c>
      <c r="J115">
        <v>0</v>
      </c>
      <c r="K115">
        <v>4106</v>
      </c>
    </row>
    <row r="116" spans="1:11" x14ac:dyDescent="0.25">
      <c r="A116" s="1">
        <v>40233</v>
      </c>
      <c r="B116" t="s">
        <v>79</v>
      </c>
      <c r="C116">
        <v>24.2</v>
      </c>
      <c r="D116">
        <v>24.25</v>
      </c>
      <c r="E116">
        <v>23.7</v>
      </c>
      <c r="F116">
        <v>23.9</v>
      </c>
      <c r="G116">
        <v>23.9</v>
      </c>
      <c r="H116">
        <v>-0.35</v>
      </c>
      <c r="I116">
        <v>714</v>
      </c>
      <c r="J116">
        <v>0</v>
      </c>
      <c r="K116">
        <v>4202</v>
      </c>
    </row>
    <row r="117" spans="1:11" x14ac:dyDescent="0.25">
      <c r="A117" s="1">
        <v>40234</v>
      </c>
      <c r="B117" t="s">
        <v>79</v>
      </c>
      <c r="C117">
        <v>24.4</v>
      </c>
      <c r="D117">
        <v>24.51</v>
      </c>
      <c r="E117">
        <v>23.9</v>
      </c>
      <c r="F117">
        <v>23.95</v>
      </c>
      <c r="G117">
        <v>23.95</v>
      </c>
      <c r="H117">
        <v>0.05</v>
      </c>
      <c r="I117">
        <v>480</v>
      </c>
      <c r="J117">
        <v>0</v>
      </c>
      <c r="K117">
        <v>4161</v>
      </c>
    </row>
    <row r="118" spans="1:11" x14ac:dyDescent="0.25">
      <c r="A118" s="1">
        <v>40235</v>
      </c>
      <c r="B118" t="s">
        <v>79</v>
      </c>
      <c r="C118">
        <v>23.87</v>
      </c>
      <c r="D118">
        <v>24</v>
      </c>
      <c r="E118">
        <v>23.7</v>
      </c>
      <c r="F118">
        <v>23.85</v>
      </c>
      <c r="G118">
        <v>23.8</v>
      </c>
      <c r="H118">
        <v>-0.15</v>
      </c>
      <c r="I118">
        <v>676</v>
      </c>
      <c r="J118">
        <v>0</v>
      </c>
      <c r="K118">
        <v>4230</v>
      </c>
    </row>
    <row r="119" spans="1:11" x14ac:dyDescent="0.25">
      <c r="A119" s="1">
        <v>40238</v>
      </c>
      <c r="B119" t="s">
        <v>79</v>
      </c>
      <c r="C119">
        <v>23.55</v>
      </c>
      <c r="D119">
        <v>23.7</v>
      </c>
      <c r="E119">
        <v>23.5</v>
      </c>
      <c r="F119">
        <v>23.58</v>
      </c>
      <c r="G119">
        <v>23.65</v>
      </c>
      <c r="H119">
        <v>-0.15</v>
      </c>
      <c r="I119">
        <v>397</v>
      </c>
      <c r="J119">
        <v>0</v>
      </c>
      <c r="K119">
        <v>4015</v>
      </c>
    </row>
    <row r="120" spans="1:11" x14ac:dyDescent="0.25">
      <c r="A120" s="1">
        <v>40239</v>
      </c>
      <c r="B120" t="s">
        <v>79</v>
      </c>
      <c r="C120">
        <v>23.5</v>
      </c>
      <c r="D120">
        <v>23.55</v>
      </c>
      <c r="E120">
        <v>23.25</v>
      </c>
      <c r="F120">
        <v>23.45</v>
      </c>
      <c r="G120">
        <v>23.45</v>
      </c>
      <c r="H120">
        <v>-0.2</v>
      </c>
      <c r="I120">
        <v>543</v>
      </c>
      <c r="J120">
        <v>0</v>
      </c>
      <c r="K120">
        <v>4060</v>
      </c>
    </row>
    <row r="121" spans="1:11" x14ac:dyDescent="0.25">
      <c r="A121" s="1">
        <v>40240</v>
      </c>
      <c r="B121" t="s">
        <v>79</v>
      </c>
      <c r="C121">
        <v>23.3</v>
      </c>
      <c r="D121">
        <v>23.36</v>
      </c>
      <c r="E121">
        <v>23.15</v>
      </c>
      <c r="F121">
        <v>23.25</v>
      </c>
      <c r="G121">
        <v>23.25</v>
      </c>
      <c r="H121">
        <v>-0.2</v>
      </c>
      <c r="I121">
        <v>702</v>
      </c>
      <c r="J121">
        <v>0</v>
      </c>
      <c r="K121">
        <v>4193</v>
      </c>
    </row>
    <row r="122" spans="1:11" x14ac:dyDescent="0.25">
      <c r="A122" s="1">
        <v>40241</v>
      </c>
      <c r="B122" t="s">
        <v>79</v>
      </c>
      <c r="C122">
        <v>23.25</v>
      </c>
      <c r="D122">
        <v>23.4</v>
      </c>
      <c r="E122">
        <v>23.05</v>
      </c>
      <c r="F122">
        <v>23.25</v>
      </c>
      <c r="G122">
        <v>23.25</v>
      </c>
      <c r="H122">
        <v>0</v>
      </c>
      <c r="I122">
        <v>519</v>
      </c>
      <c r="J122">
        <v>0</v>
      </c>
      <c r="K122">
        <v>4178</v>
      </c>
    </row>
    <row r="123" spans="1:11" x14ac:dyDescent="0.25">
      <c r="A123" s="1">
        <v>40242</v>
      </c>
      <c r="B123" t="s">
        <v>79</v>
      </c>
      <c r="C123">
        <v>22.95</v>
      </c>
      <c r="D123">
        <v>23.2</v>
      </c>
      <c r="E123">
        <v>22.45</v>
      </c>
      <c r="F123">
        <v>22.5</v>
      </c>
      <c r="G123">
        <v>22.6</v>
      </c>
      <c r="H123">
        <v>-0.65</v>
      </c>
      <c r="I123">
        <v>746</v>
      </c>
      <c r="J123">
        <v>0</v>
      </c>
      <c r="K123">
        <v>4421</v>
      </c>
    </row>
    <row r="124" spans="1:11" x14ac:dyDescent="0.25">
      <c r="A124" s="1">
        <v>40245</v>
      </c>
      <c r="B124" t="s">
        <v>79</v>
      </c>
      <c r="C124">
        <v>22.45</v>
      </c>
      <c r="D124">
        <v>22.65</v>
      </c>
      <c r="E124">
        <v>22.25</v>
      </c>
      <c r="F124">
        <v>22.45</v>
      </c>
      <c r="G124">
        <v>22.45</v>
      </c>
      <c r="H124">
        <v>-0.15</v>
      </c>
      <c r="I124">
        <v>288</v>
      </c>
      <c r="J124">
        <v>0</v>
      </c>
      <c r="K124">
        <v>4365</v>
      </c>
    </row>
    <row r="125" spans="1:11" x14ac:dyDescent="0.25">
      <c r="A125" s="1">
        <v>40246</v>
      </c>
      <c r="B125" t="s">
        <v>79</v>
      </c>
      <c r="C125">
        <v>22.6</v>
      </c>
      <c r="D125">
        <v>22.65</v>
      </c>
      <c r="E125">
        <v>22.25</v>
      </c>
      <c r="F125">
        <v>22.4</v>
      </c>
      <c r="G125">
        <v>22.45</v>
      </c>
      <c r="H125">
        <v>0</v>
      </c>
      <c r="I125">
        <v>334</v>
      </c>
      <c r="J125">
        <v>0</v>
      </c>
      <c r="K125">
        <v>4433</v>
      </c>
    </row>
    <row r="126" spans="1:11" x14ac:dyDescent="0.25">
      <c r="A126" s="1">
        <v>40247</v>
      </c>
      <c r="B126" t="s">
        <v>79</v>
      </c>
      <c r="C126">
        <v>22.6</v>
      </c>
      <c r="D126">
        <v>22.7</v>
      </c>
      <c r="E126">
        <v>22.2</v>
      </c>
      <c r="F126">
        <v>22.7</v>
      </c>
      <c r="G126">
        <v>22.65</v>
      </c>
      <c r="H126">
        <v>0.2</v>
      </c>
      <c r="I126">
        <v>335</v>
      </c>
      <c r="J126">
        <v>0</v>
      </c>
      <c r="K126">
        <v>4599</v>
      </c>
    </row>
    <row r="127" spans="1:11" x14ac:dyDescent="0.25">
      <c r="A127" s="1">
        <v>40248</v>
      </c>
      <c r="B127" t="s">
        <v>79</v>
      </c>
      <c r="C127">
        <v>22.7</v>
      </c>
      <c r="D127">
        <v>23.07</v>
      </c>
      <c r="E127">
        <v>22.7</v>
      </c>
      <c r="F127">
        <v>22.8</v>
      </c>
      <c r="G127">
        <v>22.8</v>
      </c>
      <c r="H127">
        <v>0.15</v>
      </c>
      <c r="I127">
        <v>572</v>
      </c>
      <c r="J127">
        <v>0</v>
      </c>
      <c r="K127">
        <v>4736</v>
      </c>
    </row>
    <row r="128" spans="1:11" x14ac:dyDescent="0.25">
      <c r="A128" s="1">
        <v>40249</v>
      </c>
      <c r="B128" t="s">
        <v>79</v>
      </c>
      <c r="C128">
        <v>22.5</v>
      </c>
      <c r="D128">
        <v>22.95</v>
      </c>
      <c r="E128">
        <v>22.5</v>
      </c>
      <c r="F128">
        <v>22.7</v>
      </c>
      <c r="G128">
        <v>22.7</v>
      </c>
      <c r="H128">
        <v>-0.1</v>
      </c>
      <c r="I128">
        <v>267</v>
      </c>
      <c r="J128">
        <v>0</v>
      </c>
      <c r="K128">
        <v>4695</v>
      </c>
    </row>
    <row r="129" spans="1:11" x14ac:dyDescent="0.25">
      <c r="A129" s="1">
        <v>40252</v>
      </c>
      <c r="B129" t="s">
        <v>79</v>
      </c>
      <c r="C129">
        <v>22.85</v>
      </c>
      <c r="D129">
        <v>23</v>
      </c>
      <c r="E129">
        <v>22.7</v>
      </c>
      <c r="F129">
        <v>22.85</v>
      </c>
      <c r="G129">
        <v>22.85</v>
      </c>
      <c r="H129">
        <v>0.15</v>
      </c>
      <c r="I129">
        <v>275</v>
      </c>
      <c r="J129">
        <v>0</v>
      </c>
      <c r="K129">
        <v>4792</v>
      </c>
    </row>
    <row r="130" spans="1:11" x14ac:dyDescent="0.25">
      <c r="A130" s="1">
        <v>40253</v>
      </c>
      <c r="B130" t="s">
        <v>79</v>
      </c>
      <c r="C130">
        <v>22.7</v>
      </c>
      <c r="D130">
        <v>22.8</v>
      </c>
      <c r="E130">
        <v>22.25</v>
      </c>
      <c r="F130">
        <v>22.3</v>
      </c>
      <c r="G130">
        <v>22.3</v>
      </c>
      <c r="H130">
        <v>-0.55000000000000004</v>
      </c>
      <c r="I130">
        <v>1296</v>
      </c>
      <c r="J130">
        <v>0</v>
      </c>
      <c r="K130">
        <v>5355</v>
      </c>
    </row>
    <row r="131" spans="1:11" x14ac:dyDescent="0.25">
      <c r="A131" s="1">
        <v>40254</v>
      </c>
      <c r="B131" t="s">
        <v>79</v>
      </c>
      <c r="C131">
        <v>22.15</v>
      </c>
      <c r="D131">
        <v>22.15</v>
      </c>
      <c r="E131">
        <v>21.45</v>
      </c>
      <c r="F131">
        <v>21.75</v>
      </c>
      <c r="G131">
        <v>21.75</v>
      </c>
      <c r="H131">
        <v>-0.55000000000000004</v>
      </c>
      <c r="I131">
        <v>2512</v>
      </c>
      <c r="J131">
        <v>0</v>
      </c>
      <c r="K131">
        <v>6232</v>
      </c>
    </row>
    <row r="132" spans="1:11" x14ac:dyDescent="0.25">
      <c r="A132" s="1">
        <v>40255</v>
      </c>
      <c r="B132" t="s">
        <v>79</v>
      </c>
      <c r="C132">
        <v>21.5</v>
      </c>
      <c r="D132">
        <v>21.8</v>
      </c>
      <c r="E132">
        <v>21.45</v>
      </c>
      <c r="F132">
        <v>21.45</v>
      </c>
      <c r="G132">
        <v>21.45</v>
      </c>
      <c r="H132">
        <v>-0.3</v>
      </c>
      <c r="I132">
        <v>1943</v>
      </c>
      <c r="J132">
        <v>0</v>
      </c>
      <c r="K132">
        <v>7457</v>
      </c>
    </row>
    <row r="133" spans="1:11" x14ac:dyDescent="0.25">
      <c r="A133" s="1">
        <v>40256</v>
      </c>
      <c r="B133" t="s">
        <v>79</v>
      </c>
      <c r="C133">
        <v>21.45</v>
      </c>
      <c r="D133">
        <v>21.95</v>
      </c>
      <c r="E133">
        <v>21.35</v>
      </c>
      <c r="F133">
        <v>21.7</v>
      </c>
      <c r="G133">
        <v>21.7</v>
      </c>
      <c r="H133">
        <v>0.25</v>
      </c>
      <c r="I133">
        <v>1433</v>
      </c>
      <c r="J133">
        <v>0</v>
      </c>
      <c r="K133">
        <v>7897</v>
      </c>
    </row>
    <row r="134" spans="1:11" x14ac:dyDescent="0.25">
      <c r="A134" s="1">
        <v>40259</v>
      </c>
      <c r="B134" t="s">
        <v>79</v>
      </c>
      <c r="C134">
        <v>22.1</v>
      </c>
      <c r="D134">
        <v>22.25</v>
      </c>
      <c r="E134">
        <v>21.45</v>
      </c>
      <c r="F134">
        <v>21.6</v>
      </c>
      <c r="G134">
        <v>21.65</v>
      </c>
      <c r="H134">
        <v>-0.05</v>
      </c>
      <c r="I134">
        <v>2007</v>
      </c>
      <c r="J134">
        <v>0</v>
      </c>
      <c r="K134">
        <v>9614</v>
      </c>
    </row>
    <row r="135" spans="1:11" x14ac:dyDescent="0.25">
      <c r="A135" s="1">
        <v>40260</v>
      </c>
      <c r="B135" t="s">
        <v>79</v>
      </c>
      <c r="C135">
        <v>21.4</v>
      </c>
      <c r="D135">
        <v>21.65</v>
      </c>
      <c r="E135">
        <v>21.28</v>
      </c>
      <c r="F135">
        <v>21.3</v>
      </c>
      <c r="G135">
        <v>21.35</v>
      </c>
      <c r="H135">
        <v>-0.3</v>
      </c>
      <c r="I135">
        <v>857</v>
      </c>
      <c r="J135">
        <v>0</v>
      </c>
      <c r="K135">
        <v>9780</v>
      </c>
    </row>
    <row r="136" spans="1:11" x14ac:dyDescent="0.25">
      <c r="A136" s="1">
        <v>40261</v>
      </c>
      <c r="B136" t="s">
        <v>79</v>
      </c>
      <c r="C136">
        <v>21.5</v>
      </c>
      <c r="D136">
        <v>21.8</v>
      </c>
      <c r="E136">
        <v>21.4</v>
      </c>
      <c r="F136">
        <v>21.6</v>
      </c>
      <c r="G136">
        <v>21.65</v>
      </c>
      <c r="H136">
        <v>0.3</v>
      </c>
      <c r="I136">
        <v>1724</v>
      </c>
      <c r="J136">
        <v>0</v>
      </c>
      <c r="K136">
        <v>10643</v>
      </c>
    </row>
    <row r="137" spans="1:11" x14ac:dyDescent="0.25">
      <c r="A137" s="1">
        <v>40262</v>
      </c>
      <c r="B137" t="s">
        <v>79</v>
      </c>
      <c r="C137">
        <v>21.33</v>
      </c>
      <c r="D137">
        <v>21.95</v>
      </c>
      <c r="E137">
        <v>21.05</v>
      </c>
      <c r="F137">
        <v>21.9</v>
      </c>
      <c r="G137">
        <v>21.95</v>
      </c>
      <c r="H137">
        <v>0.3</v>
      </c>
      <c r="I137">
        <v>1102</v>
      </c>
      <c r="J137">
        <v>0</v>
      </c>
      <c r="K137">
        <v>10909</v>
      </c>
    </row>
    <row r="138" spans="1:11" x14ac:dyDescent="0.25">
      <c r="A138" s="1">
        <v>40263</v>
      </c>
      <c r="B138" t="s">
        <v>79</v>
      </c>
      <c r="C138">
        <v>21.85</v>
      </c>
      <c r="D138">
        <v>22</v>
      </c>
      <c r="E138">
        <v>21.5</v>
      </c>
      <c r="F138">
        <v>21.65</v>
      </c>
      <c r="G138">
        <v>21.7</v>
      </c>
      <c r="H138">
        <v>-0.25</v>
      </c>
      <c r="I138">
        <v>2061</v>
      </c>
      <c r="J138">
        <v>0</v>
      </c>
      <c r="K138">
        <v>12201</v>
      </c>
    </row>
    <row r="139" spans="1:11" x14ac:dyDescent="0.25">
      <c r="A139" s="1">
        <v>40266</v>
      </c>
      <c r="B139" t="s">
        <v>79</v>
      </c>
      <c r="C139">
        <v>21.44</v>
      </c>
      <c r="D139">
        <v>21.51</v>
      </c>
      <c r="E139">
        <v>21.15</v>
      </c>
      <c r="F139">
        <v>21.2</v>
      </c>
      <c r="G139">
        <v>21.25</v>
      </c>
      <c r="H139">
        <v>-0.45</v>
      </c>
      <c r="I139">
        <v>1121</v>
      </c>
      <c r="J139">
        <v>0</v>
      </c>
      <c r="K139">
        <v>12819</v>
      </c>
    </row>
    <row r="140" spans="1:11" x14ac:dyDescent="0.25">
      <c r="A140" s="1">
        <v>40267</v>
      </c>
      <c r="B140" t="s">
        <v>79</v>
      </c>
      <c r="C140">
        <v>21.25</v>
      </c>
      <c r="D140">
        <v>21.42</v>
      </c>
      <c r="E140">
        <v>20.85</v>
      </c>
      <c r="F140">
        <v>20.95</v>
      </c>
      <c r="G140">
        <v>21</v>
      </c>
      <c r="H140">
        <v>-0.25</v>
      </c>
      <c r="I140">
        <v>2121</v>
      </c>
      <c r="J140">
        <v>0</v>
      </c>
      <c r="K140">
        <v>14236</v>
      </c>
    </row>
    <row r="141" spans="1:11" x14ac:dyDescent="0.25">
      <c r="A141" s="1">
        <v>40268</v>
      </c>
      <c r="B141" t="s">
        <v>79</v>
      </c>
      <c r="C141">
        <v>21.3</v>
      </c>
      <c r="D141">
        <v>21.3</v>
      </c>
      <c r="E141">
        <v>20.85</v>
      </c>
      <c r="F141">
        <v>20.95</v>
      </c>
      <c r="G141">
        <v>21</v>
      </c>
      <c r="H141">
        <v>0</v>
      </c>
      <c r="I141">
        <v>2092</v>
      </c>
      <c r="J141">
        <v>0</v>
      </c>
      <c r="K141">
        <v>14623</v>
      </c>
    </row>
    <row r="142" spans="1:11" x14ac:dyDescent="0.25">
      <c r="A142" s="1">
        <v>40269</v>
      </c>
      <c r="B142" t="s">
        <v>79</v>
      </c>
      <c r="C142">
        <v>20.68</v>
      </c>
      <c r="D142">
        <v>21.15</v>
      </c>
      <c r="E142">
        <v>20.2</v>
      </c>
      <c r="F142">
        <v>21</v>
      </c>
      <c r="G142">
        <v>21.05</v>
      </c>
      <c r="H142">
        <v>0.05</v>
      </c>
      <c r="I142">
        <v>3428</v>
      </c>
      <c r="J142">
        <v>0</v>
      </c>
      <c r="K142">
        <v>16074</v>
      </c>
    </row>
    <row r="143" spans="1:11" x14ac:dyDescent="0.25">
      <c r="A143" s="1">
        <v>40273</v>
      </c>
      <c r="B143" t="s">
        <v>79</v>
      </c>
      <c r="C143">
        <v>20.7</v>
      </c>
      <c r="D143">
        <v>20.9</v>
      </c>
      <c r="E143">
        <v>20.25</v>
      </c>
      <c r="F143">
        <v>20.3</v>
      </c>
      <c r="G143">
        <v>20.350000000000001</v>
      </c>
      <c r="H143">
        <v>-0.7</v>
      </c>
      <c r="I143">
        <v>1767</v>
      </c>
      <c r="J143">
        <v>0</v>
      </c>
      <c r="K143">
        <v>16072</v>
      </c>
    </row>
    <row r="144" spans="1:11" x14ac:dyDescent="0.25">
      <c r="A144" s="1">
        <v>40274</v>
      </c>
      <c r="B144" t="s">
        <v>79</v>
      </c>
      <c r="C144">
        <v>20.45</v>
      </c>
      <c r="D144">
        <v>20.55</v>
      </c>
      <c r="E144">
        <v>19.7</v>
      </c>
      <c r="F144">
        <v>19.8</v>
      </c>
      <c r="G144">
        <v>19.850000000000001</v>
      </c>
      <c r="H144">
        <v>-0.5</v>
      </c>
      <c r="I144">
        <v>4255</v>
      </c>
      <c r="J144">
        <v>0</v>
      </c>
      <c r="K144">
        <v>18744</v>
      </c>
    </row>
    <row r="145" spans="1:11" x14ac:dyDescent="0.25">
      <c r="A145" s="1">
        <v>40275</v>
      </c>
      <c r="B145" t="s">
        <v>79</v>
      </c>
      <c r="C145">
        <v>19.95</v>
      </c>
      <c r="D145">
        <v>20.25</v>
      </c>
      <c r="E145">
        <v>19.55</v>
      </c>
      <c r="F145">
        <v>20.05</v>
      </c>
      <c r="G145">
        <v>20.100000000000001</v>
      </c>
      <c r="H145">
        <v>0.25</v>
      </c>
      <c r="I145">
        <v>5619</v>
      </c>
      <c r="J145">
        <v>0</v>
      </c>
      <c r="K145">
        <v>21770</v>
      </c>
    </row>
    <row r="146" spans="1:11" x14ac:dyDescent="0.25">
      <c r="A146" s="1">
        <v>40276</v>
      </c>
      <c r="B146" t="s">
        <v>79</v>
      </c>
      <c r="C146">
        <v>20.2</v>
      </c>
      <c r="D146">
        <v>20.65</v>
      </c>
      <c r="E146">
        <v>19.78</v>
      </c>
      <c r="F146">
        <v>19.8</v>
      </c>
      <c r="G146">
        <v>19.850000000000001</v>
      </c>
      <c r="H146">
        <v>-0.25</v>
      </c>
      <c r="I146">
        <v>4852</v>
      </c>
      <c r="J146">
        <v>0</v>
      </c>
      <c r="K146">
        <v>23278</v>
      </c>
    </row>
    <row r="147" spans="1:11" x14ac:dyDescent="0.25">
      <c r="A147" s="1">
        <v>40277</v>
      </c>
      <c r="B147" t="s">
        <v>79</v>
      </c>
      <c r="C147">
        <v>19.600000000000001</v>
      </c>
      <c r="D147">
        <v>19.899999999999999</v>
      </c>
      <c r="E147">
        <v>19.55</v>
      </c>
      <c r="F147">
        <v>19.600000000000001</v>
      </c>
      <c r="G147">
        <v>19.649999999999999</v>
      </c>
      <c r="H147">
        <v>-0.2</v>
      </c>
      <c r="I147">
        <v>4694</v>
      </c>
      <c r="J147">
        <v>0</v>
      </c>
      <c r="K147">
        <v>25274</v>
      </c>
    </row>
    <row r="148" spans="1:11" x14ac:dyDescent="0.25">
      <c r="A148" s="1">
        <v>40280</v>
      </c>
      <c r="B148" t="s">
        <v>79</v>
      </c>
      <c r="C148">
        <v>19.7</v>
      </c>
      <c r="D148">
        <v>19.75</v>
      </c>
      <c r="E148">
        <v>19.440000000000001</v>
      </c>
      <c r="F148">
        <v>19.649999999999999</v>
      </c>
      <c r="G148">
        <v>19.649999999999999</v>
      </c>
      <c r="H148">
        <v>0</v>
      </c>
      <c r="I148">
        <v>3008</v>
      </c>
      <c r="J148">
        <v>0</v>
      </c>
      <c r="K148">
        <v>25787</v>
      </c>
    </row>
    <row r="149" spans="1:11" x14ac:dyDescent="0.25">
      <c r="A149" s="1">
        <v>40281</v>
      </c>
      <c r="B149" t="s">
        <v>79</v>
      </c>
      <c r="C149">
        <v>19.75</v>
      </c>
      <c r="D149">
        <v>20.149999999999999</v>
      </c>
      <c r="E149">
        <v>19.600000000000001</v>
      </c>
      <c r="F149">
        <v>19.7</v>
      </c>
      <c r="G149">
        <v>19.75</v>
      </c>
      <c r="H149">
        <v>0.1</v>
      </c>
      <c r="I149">
        <v>2146</v>
      </c>
      <c r="J149">
        <v>0</v>
      </c>
      <c r="K149">
        <v>26626</v>
      </c>
    </row>
    <row r="150" spans="1:11" x14ac:dyDescent="0.25">
      <c r="A150" s="1">
        <v>40282</v>
      </c>
      <c r="B150" t="s">
        <v>79</v>
      </c>
      <c r="C150">
        <v>19.55</v>
      </c>
      <c r="D150">
        <v>19.600000000000001</v>
      </c>
      <c r="E150">
        <v>19.2</v>
      </c>
      <c r="F150">
        <v>19.25</v>
      </c>
      <c r="G150">
        <v>19.3</v>
      </c>
      <c r="H150">
        <v>-0.45</v>
      </c>
      <c r="I150">
        <v>4791</v>
      </c>
      <c r="J150">
        <v>0</v>
      </c>
      <c r="K150">
        <v>28758</v>
      </c>
    </row>
    <row r="151" spans="1:11" x14ac:dyDescent="0.25">
      <c r="A151" s="1">
        <v>40283</v>
      </c>
      <c r="B151" t="s">
        <v>79</v>
      </c>
      <c r="C151">
        <v>19.3</v>
      </c>
      <c r="D151">
        <v>19.45</v>
      </c>
      <c r="E151">
        <v>18.899999999999999</v>
      </c>
      <c r="F151">
        <v>19.25</v>
      </c>
      <c r="G151">
        <v>19.3</v>
      </c>
      <c r="H151">
        <v>0</v>
      </c>
      <c r="I151">
        <v>4209</v>
      </c>
      <c r="J151">
        <v>0</v>
      </c>
      <c r="K151">
        <v>29549</v>
      </c>
    </row>
    <row r="152" spans="1:11" x14ac:dyDescent="0.25">
      <c r="A152" s="1">
        <v>40284</v>
      </c>
      <c r="B152" t="s">
        <v>79</v>
      </c>
      <c r="C152">
        <v>19.55</v>
      </c>
      <c r="D152">
        <v>20.8</v>
      </c>
      <c r="E152">
        <v>19.350000000000001</v>
      </c>
      <c r="F152">
        <v>19.899999999999999</v>
      </c>
      <c r="G152">
        <v>19.95</v>
      </c>
      <c r="H152">
        <v>0.65</v>
      </c>
      <c r="I152">
        <v>9654</v>
      </c>
      <c r="J152">
        <v>0</v>
      </c>
      <c r="K152">
        <v>29552</v>
      </c>
    </row>
    <row r="153" spans="1:11" x14ac:dyDescent="0.25">
      <c r="A153" s="1">
        <v>40287</v>
      </c>
      <c r="B153" t="s">
        <v>79</v>
      </c>
      <c r="C153">
        <v>20.25</v>
      </c>
      <c r="D153">
        <v>20.5</v>
      </c>
      <c r="E153">
        <v>19.39</v>
      </c>
      <c r="F153">
        <v>19.45</v>
      </c>
      <c r="G153">
        <v>19.5</v>
      </c>
      <c r="H153">
        <v>-0.45</v>
      </c>
      <c r="I153">
        <v>7481</v>
      </c>
      <c r="J153">
        <v>0</v>
      </c>
      <c r="K153">
        <v>32602</v>
      </c>
    </row>
    <row r="154" spans="1:11" x14ac:dyDescent="0.25">
      <c r="A154" s="1">
        <v>40288</v>
      </c>
      <c r="B154" t="s">
        <v>79</v>
      </c>
      <c r="C154">
        <v>19.350000000000001</v>
      </c>
      <c r="D154">
        <v>19.350000000000001</v>
      </c>
      <c r="E154">
        <v>18.3</v>
      </c>
      <c r="F154">
        <v>18.600000000000001</v>
      </c>
      <c r="G154">
        <v>18.600000000000001</v>
      </c>
      <c r="H154">
        <v>-0.9</v>
      </c>
      <c r="I154">
        <v>8358</v>
      </c>
      <c r="J154">
        <v>0</v>
      </c>
      <c r="K154">
        <v>33578</v>
      </c>
    </row>
    <row r="155" spans="1:11" x14ac:dyDescent="0.25">
      <c r="A155" s="1">
        <v>40289</v>
      </c>
      <c r="B155" t="s">
        <v>79</v>
      </c>
      <c r="C155">
        <v>18.649999999999999</v>
      </c>
      <c r="D155">
        <v>19.100000000000001</v>
      </c>
      <c r="E155">
        <v>18</v>
      </c>
      <c r="F155">
        <v>18.7</v>
      </c>
      <c r="G155">
        <v>18.7</v>
      </c>
      <c r="H155">
        <v>0.1</v>
      </c>
      <c r="I155">
        <v>7193</v>
      </c>
      <c r="J155">
        <v>0</v>
      </c>
      <c r="K155">
        <v>32427</v>
      </c>
    </row>
    <row r="156" spans="1:11" x14ac:dyDescent="0.25">
      <c r="A156" s="1">
        <v>40290</v>
      </c>
      <c r="B156" t="s">
        <v>79</v>
      </c>
      <c r="C156">
        <v>19.2</v>
      </c>
      <c r="D156">
        <v>19.649999999999999</v>
      </c>
      <c r="E156">
        <v>18.55</v>
      </c>
      <c r="F156">
        <v>18.7</v>
      </c>
      <c r="G156">
        <v>18.649999999999999</v>
      </c>
      <c r="H156">
        <v>-0.05</v>
      </c>
      <c r="I156">
        <v>10015</v>
      </c>
      <c r="J156">
        <v>0</v>
      </c>
      <c r="K156">
        <v>30955</v>
      </c>
    </row>
    <row r="157" spans="1:11" x14ac:dyDescent="0.25">
      <c r="A157" s="1">
        <v>40291</v>
      </c>
      <c r="B157" t="s">
        <v>79</v>
      </c>
      <c r="C157">
        <v>18.5</v>
      </c>
      <c r="D157">
        <v>18.850000000000001</v>
      </c>
      <c r="E157">
        <v>18.3</v>
      </c>
      <c r="F157">
        <v>18.5</v>
      </c>
      <c r="G157">
        <v>18.5</v>
      </c>
      <c r="H157">
        <v>-0.15</v>
      </c>
      <c r="I157">
        <v>4507</v>
      </c>
      <c r="J157">
        <v>0</v>
      </c>
      <c r="K157">
        <v>28859</v>
      </c>
    </row>
    <row r="158" spans="1:11" x14ac:dyDescent="0.25">
      <c r="A158" s="1">
        <v>40294</v>
      </c>
      <c r="B158" t="s">
        <v>79</v>
      </c>
      <c r="C158">
        <v>18.45</v>
      </c>
      <c r="D158">
        <v>18.899999999999999</v>
      </c>
      <c r="E158">
        <v>18.350000000000001</v>
      </c>
      <c r="F158">
        <v>18.75</v>
      </c>
      <c r="G158">
        <v>18.75</v>
      </c>
      <c r="H158">
        <v>0.25</v>
      </c>
      <c r="I158">
        <v>4575</v>
      </c>
      <c r="J158">
        <v>0</v>
      </c>
      <c r="K158">
        <v>27917</v>
      </c>
    </row>
    <row r="159" spans="1:11" x14ac:dyDescent="0.25">
      <c r="A159" s="1">
        <v>40295</v>
      </c>
      <c r="B159" t="s">
        <v>79</v>
      </c>
      <c r="C159">
        <v>19.25</v>
      </c>
      <c r="D159">
        <v>21.2</v>
      </c>
      <c r="E159">
        <v>18.8</v>
      </c>
      <c r="F159">
        <v>21.05</v>
      </c>
      <c r="G159">
        <v>21.05</v>
      </c>
      <c r="H159">
        <v>2.2999999999999998</v>
      </c>
      <c r="I159">
        <v>18575</v>
      </c>
      <c r="J159">
        <v>0</v>
      </c>
      <c r="K159">
        <v>32044</v>
      </c>
    </row>
    <row r="160" spans="1:11" x14ac:dyDescent="0.25">
      <c r="A160" s="1">
        <v>40296</v>
      </c>
      <c r="B160" t="s">
        <v>79</v>
      </c>
      <c r="C160">
        <v>20.55</v>
      </c>
      <c r="D160">
        <v>21.55</v>
      </c>
      <c r="E160">
        <v>20.25</v>
      </c>
      <c r="F160">
        <v>20.8</v>
      </c>
      <c r="G160">
        <v>20.8</v>
      </c>
      <c r="H160">
        <v>-0.25</v>
      </c>
      <c r="I160">
        <v>11521</v>
      </c>
      <c r="J160">
        <v>0</v>
      </c>
      <c r="K160">
        <v>28947</v>
      </c>
    </row>
    <row r="161" spans="1:11" x14ac:dyDescent="0.25">
      <c r="A161" s="1">
        <v>40297</v>
      </c>
      <c r="B161" t="s">
        <v>79</v>
      </c>
      <c r="C161">
        <v>20.149999999999999</v>
      </c>
      <c r="D161">
        <v>20.350000000000001</v>
      </c>
      <c r="E161">
        <v>19.5</v>
      </c>
      <c r="F161">
        <v>19.649999999999999</v>
      </c>
      <c r="G161">
        <v>19.649999999999999</v>
      </c>
      <c r="H161">
        <v>-1.1499999999999999</v>
      </c>
      <c r="I161">
        <v>6618</v>
      </c>
      <c r="J161">
        <v>0</v>
      </c>
      <c r="K161">
        <v>27016</v>
      </c>
    </row>
    <row r="162" spans="1:11" x14ac:dyDescent="0.25">
      <c r="A162" s="1">
        <v>40298</v>
      </c>
      <c r="B162" t="s">
        <v>79</v>
      </c>
      <c r="C162">
        <v>19.8</v>
      </c>
      <c r="D162">
        <v>21.9</v>
      </c>
      <c r="E162">
        <v>19.7</v>
      </c>
      <c r="F162">
        <v>21.6</v>
      </c>
      <c r="G162">
        <v>21.6</v>
      </c>
      <c r="H162">
        <v>1.95</v>
      </c>
      <c r="I162">
        <v>8384</v>
      </c>
      <c r="J162">
        <v>0</v>
      </c>
      <c r="K162">
        <v>27362</v>
      </c>
    </row>
    <row r="163" spans="1:11" x14ac:dyDescent="0.25">
      <c r="A163" s="1">
        <v>40301</v>
      </c>
      <c r="B163" t="s">
        <v>79</v>
      </c>
      <c r="C163">
        <v>21.4</v>
      </c>
      <c r="D163">
        <v>21.4</v>
      </c>
      <c r="E163">
        <v>20.399999999999999</v>
      </c>
      <c r="F163">
        <v>20.55</v>
      </c>
      <c r="G163">
        <v>20.55</v>
      </c>
      <c r="H163">
        <v>-1.05</v>
      </c>
      <c r="I163">
        <v>6960</v>
      </c>
      <c r="J163">
        <v>85</v>
      </c>
      <c r="K163">
        <v>24773</v>
      </c>
    </row>
    <row r="164" spans="1:11" x14ac:dyDescent="0.25">
      <c r="A164" s="1">
        <v>40302</v>
      </c>
      <c r="B164" t="s">
        <v>79</v>
      </c>
      <c r="C164">
        <v>21.5</v>
      </c>
      <c r="D164">
        <v>23.6</v>
      </c>
      <c r="E164">
        <v>21.5</v>
      </c>
      <c r="F164">
        <v>23</v>
      </c>
      <c r="G164">
        <v>23</v>
      </c>
      <c r="H164">
        <v>2.4500000000000002</v>
      </c>
      <c r="I164">
        <v>14905</v>
      </c>
      <c r="J164">
        <v>312</v>
      </c>
      <c r="K164">
        <v>27628</v>
      </c>
    </row>
    <row r="165" spans="1:11" x14ac:dyDescent="0.25">
      <c r="A165" s="1">
        <v>40303</v>
      </c>
      <c r="B165" t="s">
        <v>79</v>
      </c>
      <c r="C165">
        <v>24</v>
      </c>
      <c r="D165">
        <v>25.4</v>
      </c>
      <c r="E165">
        <v>23.05</v>
      </c>
      <c r="F165">
        <v>24.15</v>
      </c>
      <c r="G165">
        <v>24.15</v>
      </c>
      <c r="H165">
        <v>1.1499999999999999</v>
      </c>
      <c r="I165">
        <v>13515</v>
      </c>
      <c r="J165">
        <v>709</v>
      </c>
      <c r="K165">
        <v>25447</v>
      </c>
    </row>
    <row r="166" spans="1:11" x14ac:dyDescent="0.25">
      <c r="A166" s="1">
        <v>40304</v>
      </c>
      <c r="B166" t="s">
        <v>79</v>
      </c>
      <c r="C166">
        <v>24.85</v>
      </c>
      <c r="D166">
        <v>40.75</v>
      </c>
      <c r="E166">
        <v>24.05</v>
      </c>
      <c r="F166">
        <v>29.25</v>
      </c>
      <c r="G166">
        <v>29.2</v>
      </c>
      <c r="H166">
        <v>5.05</v>
      </c>
      <c r="I166">
        <v>23452</v>
      </c>
      <c r="J166">
        <v>0</v>
      </c>
      <c r="K166">
        <v>31043</v>
      </c>
    </row>
    <row r="167" spans="1:11" x14ac:dyDescent="0.25">
      <c r="A167" s="1">
        <v>40305</v>
      </c>
      <c r="B167" t="s">
        <v>79</v>
      </c>
      <c r="C167">
        <v>29.4</v>
      </c>
      <c r="D167">
        <v>34.799999999999997</v>
      </c>
      <c r="E167">
        <v>28</v>
      </c>
      <c r="F167">
        <v>32.9</v>
      </c>
      <c r="G167">
        <v>32.950000000000003</v>
      </c>
      <c r="H167">
        <v>3.75</v>
      </c>
      <c r="I167">
        <v>20337</v>
      </c>
      <c r="J167">
        <v>188</v>
      </c>
      <c r="K167">
        <v>36269</v>
      </c>
    </row>
    <row r="168" spans="1:11" x14ac:dyDescent="0.25">
      <c r="A168" s="1">
        <v>40308</v>
      </c>
      <c r="B168" t="s">
        <v>79</v>
      </c>
      <c r="C168">
        <v>26.7</v>
      </c>
      <c r="D168">
        <v>28.1</v>
      </c>
      <c r="E168">
        <v>25</v>
      </c>
      <c r="F168">
        <v>27.45</v>
      </c>
      <c r="G168">
        <v>27.45</v>
      </c>
      <c r="H168">
        <v>-5.5</v>
      </c>
      <c r="I168">
        <v>14437</v>
      </c>
      <c r="J168">
        <v>3265</v>
      </c>
      <c r="K168">
        <v>35205</v>
      </c>
    </row>
    <row r="169" spans="1:11" x14ac:dyDescent="0.25">
      <c r="A169" s="1">
        <v>40309</v>
      </c>
      <c r="B169" t="s">
        <v>79</v>
      </c>
      <c r="C169">
        <v>28.75</v>
      </c>
      <c r="D169">
        <v>28.75</v>
      </c>
      <c r="E169">
        <v>25.9</v>
      </c>
      <c r="F169">
        <v>27.1</v>
      </c>
      <c r="G169">
        <v>27.1</v>
      </c>
      <c r="H169">
        <v>-0.35</v>
      </c>
      <c r="I169">
        <v>7831</v>
      </c>
      <c r="J169">
        <v>240</v>
      </c>
      <c r="K169">
        <v>33621</v>
      </c>
    </row>
    <row r="170" spans="1:11" x14ac:dyDescent="0.25">
      <c r="A170" s="1">
        <v>40310</v>
      </c>
      <c r="B170" t="s">
        <v>79</v>
      </c>
      <c r="C170">
        <v>26.6</v>
      </c>
      <c r="D170">
        <v>26.6</v>
      </c>
      <c r="E170">
        <v>24.6</v>
      </c>
      <c r="F170">
        <v>25.05</v>
      </c>
      <c r="G170">
        <v>25.05</v>
      </c>
      <c r="H170">
        <v>-2.0499999999999998</v>
      </c>
      <c r="I170">
        <v>6017</v>
      </c>
      <c r="J170">
        <v>0</v>
      </c>
      <c r="K170">
        <v>32829</v>
      </c>
    </row>
    <row r="171" spans="1:11" x14ac:dyDescent="0.25">
      <c r="A171" s="1">
        <v>40311</v>
      </c>
      <c r="B171" t="s">
        <v>79</v>
      </c>
      <c r="C171">
        <v>25.1</v>
      </c>
      <c r="D171">
        <v>26</v>
      </c>
      <c r="E171">
        <v>24.2</v>
      </c>
      <c r="F171">
        <v>25.85</v>
      </c>
      <c r="G171">
        <v>25.85</v>
      </c>
      <c r="H171">
        <v>0.8</v>
      </c>
      <c r="I171">
        <v>5260</v>
      </c>
      <c r="J171">
        <v>0</v>
      </c>
      <c r="K171">
        <v>32474</v>
      </c>
    </row>
    <row r="172" spans="1:11" x14ac:dyDescent="0.25">
      <c r="A172" s="1">
        <v>40312</v>
      </c>
      <c r="B172" t="s">
        <v>79</v>
      </c>
      <c r="C172">
        <v>27.2</v>
      </c>
      <c r="D172">
        <v>30.95</v>
      </c>
      <c r="E172">
        <v>26.95</v>
      </c>
      <c r="F172">
        <v>30.05</v>
      </c>
      <c r="G172">
        <v>30.1</v>
      </c>
      <c r="H172">
        <v>4.25</v>
      </c>
      <c r="I172">
        <v>10245</v>
      </c>
      <c r="J172">
        <v>0</v>
      </c>
      <c r="K172">
        <v>33139</v>
      </c>
    </row>
    <row r="173" spans="1:11" x14ac:dyDescent="0.25">
      <c r="A173" s="1">
        <v>40315</v>
      </c>
      <c r="B173" t="s">
        <v>79</v>
      </c>
      <c r="C173">
        <v>29.3</v>
      </c>
      <c r="D173">
        <v>33.4</v>
      </c>
      <c r="E173">
        <v>29.2</v>
      </c>
      <c r="F173">
        <v>30.3</v>
      </c>
      <c r="G173">
        <v>30.3</v>
      </c>
      <c r="H173">
        <v>0.2</v>
      </c>
      <c r="I173">
        <v>8806</v>
      </c>
      <c r="J173">
        <v>47</v>
      </c>
      <c r="K173">
        <v>30700</v>
      </c>
    </row>
    <row r="174" spans="1:11" x14ac:dyDescent="0.25">
      <c r="A174" s="1">
        <v>40316</v>
      </c>
      <c r="B174" t="s">
        <v>79</v>
      </c>
      <c r="C174">
        <v>28.5</v>
      </c>
      <c r="D174">
        <v>33.35</v>
      </c>
      <c r="E174">
        <v>27.6</v>
      </c>
      <c r="F174">
        <v>32.700000000000003</v>
      </c>
      <c r="G174">
        <v>32.700000000000003</v>
      </c>
      <c r="H174">
        <v>2.4</v>
      </c>
      <c r="I174">
        <v>10149</v>
      </c>
      <c r="J174">
        <v>0</v>
      </c>
      <c r="K174">
        <v>31708</v>
      </c>
    </row>
    <row r="175" spans="1:11" x14ac:dyDescent="0.25">
      <c r="A175" s="1">
        <v>40317</v>
      </c>
      <c r="B175" t="s">
        <v>79</v>
      </c>
      <c r="C175">
        <v>0</v>
      </c>
      <c r="D175">
        <v>0</v>
      </c>
      <c r="E175">
        <v>0</v>
      </c>
      <c r="F175">
        <v>0</v>
      </c>
      <c r="G175">
        <v>34.53</v>
      </c>
      <c r="H175">
        <v>1.83</v>
      </c>
      <c r="I175">
        <v>0</v>
      </c>
      <c r="J175">
        <v>0</v>
      </c>
      <c r="K175">
        <v>27220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B00-000000000000}">
  <sheetPr codeName="Sheet96"/>
  <dimension ref="A1:K169"/>
  <sheetViews>
    <sheetView topLeftCell="A133" workbookViewId="0">
      <selection activeCell="C7" sqref="C7:F7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101</v>
      </c>
      <c r="B2" t="s">
        <v>80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0102</v>
      </c>
      <c r="B3" t="s">
        <v>80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0105</v>
      </c>
      <c r="B4" t="s">
        <v>80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0106</v>
      </c>
      <c r="B5" t="s">
        <v>80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0107</v>
      </c>
      <c r="B6" t="s">
        <v>80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40108</v>
      </c>
      <c r="B7" t="s">
        <v>80</v>
      </c>
      <c r="C7" s="51">
        <f>$G7</f>
        <v>27</v>
      </c>
      <c r="D7" s="51">
        <f>$G7</f>
        <v>27</v>
      </c>
      <c r="E7" s="51">
        <f>$G7</f>
        <v>27</v>
      </c>
      <c r="F7" s="51">
        <f>$G7</f>
        <v>27</v>
      </c>
      <c r="G7">
        <v>27</v>
      </c>
      <c r="H7">
        <v>27</v>
      </c>
      <c r="I7">
        <v>0</v>
      </c>
      <c r="J7">
        <v>0</v>
      </c>
      <c r="K7">
        <v>0</v>
      </c>
    </row>
    <row r="8" spans="1:11" x14ac:dyDescent="0.25">
      <c r="A8" s="1">
        <v>40109</v>
      </c>
      <c r="B8" t="s">
        <v>80</v>
      </c>
      <c r="C8">
        <v>26.8</v>
      </c>
      <c r="D8">
        <v>27</v>
      </c>
      <c r="E8">
        <v>26.8</v>
      </c>
      <c r="F8">
        <v>27</v>
      </c>
      <c r="G8">
        <v>27.05</v>
      </c>
      <c r="H8">
        <v>0.05</v>
      </c>
      <c r="I8">
        <v>3</v>
      </c>
      <c r="J8">
        <v>0</v>
      </c>
      <c r="K8">
        <v>3</v>
      </c>
    </row>
    <row r="9" spans="1:11" x14ac:dyDescent="0.25">
      <c r="A9" s="1">
        <v>40112</v>
      </c>
      <c r="B9" t="s">
        <v>80</v>
      </c>
      <c r="C9">
        <v>27.5</v>
      </c>
      <c r="D9">
        <v>27.5</v>
      </c>
      <c r="E9">
        <v>27.5</v>
      </c>
      <c r="F9">
        <v>27.5</v>
      </c>
      <c r="G9">
        <v>27.3</v>
      </c>
      <c r="H9">
        <v>0.25</v>
      </c>
      <c r="I9">
        <v>1</v>
      </c>
      <c r="J9">
        <v>0</v>
      </c>
      <c r="K9">
        <v>3</v>
      </c>
    </row>
    <row r="10" spans="1:11" x14ac:dyDescent="0.25">
      <c r="A10" s="1">
        <v>40113</v>
      </c>
      <c r="B10" t="s">
        <v>80</v>
      </c>
      <c r="C10">
        <v>27.45</v>
      </c>
      <c r="D10">
        <v>27.45</v>
      </c>
      <c r="E10">
        <v>27.2</v>
      </c>
      <c r="F10">
        <v>27.35</v>
      </c>
      <c r="G10">
        <v>27.3</v>
      </c>
      <c r="H10">
        <v>0</v>
      </c>
      <c r="I10">
        <v>25</v>
      </c>
      <c r="J10">
        <v>0</v>
      </c>
      <c r="K10">
        <v>27</v>
      </c>
    </row>
    <row r="11" spans="1:11" x14ac:dyDescent="0.25">
      <c r="A11" s="1">
        <v>40114</v>
      </c>
      <c r="B11" t="s">
        <v>80</v>
      </c>
      <c r="C11">
        <v>27.6</v>
      </c>
      <c r="D11">
        <v>27.7</v>
      </c>
      <c r="E11">
        <v>27.5</v>
      </c>
      <c r="F11">
        <v>27.65</v>
      </c>
      <c r="G11">
        <v>27.8</v>
      </c>
      <c r="H11">
        <v>0.5</v>
      </c>
      <c r="I11">
        <v>5</v>
      </c>
      <c r="J11">
        <v>0</v>
      </c>
      <c r="K11">
        <v>32</v>
      </c>
    </row>
    <row r="12" spans="1:11" x14ac:dyDescent="0.25">
      <c r="A12" s="1">
        <v>40115</v>
      </c>
      <c r="B12" t="s">
        <v>80</v>
      </c>
      <c r="C12">
        <v>27</v>
      </c>
      <c r="D12">
        <v>27</v>
      </c>
      <c r="E12">
        <v>27</v>
      </c>
      <c r="F12">
        <v>27</v>
      </c>
      <c r="G12">
        <v>27.1</v>
      </c>
      <c r="H12">
        <v>-0.7</v>
      </c>
      <c r="I12">
        <v>2</v>
      </c>
      <c r="J12">
        <v>0</v>
      </c>
      <c r="K12">
        <v>31</v>
      </c>
    </row>
    <row r="13" spans="1:11" x14ac:dyDescent="0.25">
      <c r="A13" s="1">
        <v>40116</v>
      </c>
      <c r="B13" t="s">
        <v>80</v>
      </c>
      <c r="C13">
        <v>27.85</v>
      </c>
      <c r="D13">
        <v>28</v>
      </c>
      <c r="E13">
        <v>27.85</v>
      </c>
      <c r="F13">
        <v>28</v>
      </c>
      <c r="G13">
        <v>28.2</v>
      </c>
      <c r="H13">
        <v>1.1000000000000001</v>
      </c>
      <c r="I13">
        <v>11</v>
      </c>
      <c r="J13">
        <v>0</v>
      </c>
      <c r="K13">
        <v>41</v>
      </c>
    </row>
    <row r="14" spans="1:11" x14ac:dyDescent="0.25">
      <c r="A14" s="1">
        <v>40119</v>
      </c>
      <c r="B14" t="s">
        <v>80</v>
      </c>
      <c r="C14">
        <v>27.9</v>
      </c>
      <c r="D14">
        <v>27.9</v>
      </c>
      <c r="E14">
        <v>27.85</v>
      </c>
      <c r="F14">
        <v>27.85</v>
      </c>
      <c r="G14">
        <v>28</v>
      </c>
      <c r="H14">
        <v>-0.2</v>
      </c>
      <c r="I14">
        <v>4</v>
      </c>
      <c r="J14">
        <v>0</v>
      </c>
      <c r="K14">
        <v>43</v>
      </c>
    </row>
    <row r="15" spans="1:11" x14ac:dyDescent="0.25">
      <c r="A15" s="1">
        <v>40120</v>
      </c>
      <c r="B15" t="s">
        <v>80</v>
      </c>
      <c r="C15">
        <v>27.95</v>
      </c>
      <c r="D15">
        <v>28.15</v>
      </c>
      <c r="E15">
        <v>27.95</v>
      </c>
      <c r="F15">
        <v>28</v>
      </c>
      <c r="G15">
        <v>28.15</v>
      </c>
      <c r="H15">
        <v>0.15</v>
      </c>
      <c r="I15">
        <v>6</v>
      </c>
      <c r="J15">
        <v>0</v>
      </c>
      <c r="K15">
        <v>42</v>
      </c>
    </row>
    <row r="16" spans="1:11" x14ac:dyDescent="0.25">
      <c r="A16" s="1">
        <v>40121</v>
      </c>
      <c r="B16" t="s">
        <v>80</v>
      </c>
      <c r="C16">
        <v>27.35</v>
      </c>
      <c r="D16">
        <v>27.85</v>
      </c>
      <c r="E16">
        <v>27.35</v>
      </c>
      <c r="F16">
        <v>27.85</v>
      </c>
      <c r="G16">
        <v>27.95</v>
      </c>
      <c r="H16">
        <v>-0.2</v>
      </c>
      <c r="I16">
        <v>10</v>
      </c>
      <c r="J16">
        <v>0</v>
      </c>
      <c r="K16">
        <v>50</v>
      </c>
    </row>
    <row r="17" spans="1:11" x14ac:dyDescent="0.25">
      <c r="A17" s="1">
        <v>40122</v>
      </c>
      <c r="B17" t="s">
        <v>80</v>
      </c>
      <c r="C17">
        <v>27.55</v>
      </c>
      <c r="D17">
        <v>27.55</v>
      </c>
      <c r="E17">
        <v>27.45</v>
      </c>
      <c r="F17">
        <v>27.45</v>
      </c>
      <c r="G17">
        <v>27.55</v>
      </c>
      <c r="H17">
        <v>-0.4</v>
      </c>
      <c r="I17">
        <v>2</v>
      </c>
      <c r="J17">
        <v>0</v>
      </c>
      <c r="K17">
        <v>51</v>
      </c>
    </row>
    <row r="18" spans="1:11" x14ac:dyDescent="0.25">
      <c r="A18" s="1">
        <v>40123</v>
      </c>
      <c r="B18" t="s">
        <v>80</v>
      </c>
      <c r="C18">
        <v>27.45</v>
      </c>
      <c r="D18">
        <v>27.45</v>
      </c>
      <c r="E18">
        <v>27.4</v>
      </c>
      <c r="F18">
        <v>27.4</v>
      </c>
      <c r="G18">
        <v>27.4</v>
      </c>
      <c r="H18">
        <v>-0.15</v>
      </c>
      <c r="I18">
        <v>3</v>
      </c>
      <c r="J18">
        <v>0</v>
      </c>
      <c r="K18">
        <v>49</v>
      </c>
    </row>
    <row r="19" spans="1:11" x14ac:dyDescent="0.25">
      <c r="A19" s="1">
        <v>40126</v>
      </c>
      <c r="B19" t="s">
        <v>80</v>
      </c>
      <c r="C19">
        <v>27.45</v>
      </c>
      <c r="D19">
        <v>27.45</v>
      </c>
      <c r="E19">
        <v>26.8</v>
      </c>
      <c r="F19">
        <v>26.9</v>
      </c>
      <c r="G19">
        <v>26.95</v>
      </c>
      <c r="H19">
        <v>-0.45</v>
      </c>
      <c r="I19">
        <v>13</v>
      </c>
      <c r="J19">
        <v>0</v>
      </c>
      <c r="K19">
        <v>44</v>
      </c>
    </row>
    <row r="20" spans="1:11" x14ac:dyDescent="0.25">
      <c r="A20" s="1">
        <v>40127</v>
      </c>
      <c r="B20" t="s">
        <v>80</v>
      </c>
      <c r="C20">
        <v>26.85</v>
      </c>
      <c r="D20">
        <v>27.15</v>
      </c>
      <c r="E20">
        <v>26.8</v>
      </c>
      <c r="F20">
        <v>27.05</v>
      </c>
      <c r="G20">
        <v>27.05</v>
      </c>
      <c r="H20">
        <v>0.1</v>
      </c>
      <c r="I20">
        <v>30</v>
      </c>
      <c r="J20">
        <v>0</v>
      </c>
      <c r="K20">
        <v>66</v>
      </c>
    </row>
    <row r="21" spans="1:11" x14ac:dyDescent="0.25">
      <c r="A21" s="1">
        <v>40128</v>
      </c>
      <c r="B21" t="s">
        <v>80</v>
      </c>
      <c r="C21">
        <v>26.9</v>
      </c>
      <c r="D21">
        <v>27.4</v>
      </c>
      <c r="E21">
        <v>26.9</v>
      </c>
      <c r="F21">
        <v>27.4</v>
      </c>
      <c r="G21">
        <v>27.4</v>
      </c>
      <c r="H21">
        <v>0.35</v>
      </c>
      <c r="I21">
        <v>20</v>
      </c>
      <c r="J21">
        <v>0</v>
      </c>
      <c r="K21">
        <v>69</v>
      </c>
    </row>
    <row r="22" spans="1:11" x14ac:dyDescent="0.25">
      <c r="A22" s="1">
        <v>40129</v>
      </c>
      <c r="B22" t="s">
        <v>80</v>
      </c>
      <c r="C22">
        <v>27.6</v>
      </c>
      <c r="D22">
        <v>27.95</v>
      </c>
      <c r="E22">
        <v>27.6</v>
      </c>
      <c r="F22">
        <v>27.85</v>
      </c>
      <c r="G22">
        <v>27.9</v>
      </c>
      <c r="H22">
        <v>0.5</v>
      </c>
      <c r="I22">
        <v>62</v>
      </c>
      <c r="J22">
        <v>0</v>
      </c>
      <c r="K22">
        <v>114</v>
      </c>
    </row>
    <row r="23" spans="1:11" x14ac:dyDescent="0.25">
      <c r="A23" s="1">
        <v>40130</v>
      </c>
      <c r="B23" t="s">
        <v>80</v>
      </c>
      <c r="C23">
        <v>27.75</v>
      </c>
      <c r="D23">
        <v>27.85</v>
      </c>
      <c r="E23">
        <v>27.65</v>
      </c>
      <c r="F23">
        <v>27.8</v>
      </c>
      <c r="G23">
        <v>27.8</v>
      </c>
      <c r="H23">
        <v>-0.1</v>
      </c>
      <c r="I23">
        <v>39</v>
      </c>
      <c r="J23">
        <v>0</v>
      </c>
      <c r="K23">
        <v>136</v>
      </c>
    </row>
    <row r="24" spans="1:11" x14ac:dyDescent="0.25">
      <c r="A24" s="1">
        <v>40133</v>
      </c>
      <c r="B24" t="s">
        <v>80</v>
      </c>
      <c r="C24">
        <v>27.4</v>
      </c>
      <c r="D24">
        <v>27.65</v>
      </c>
      <c r="E24">
        <v>27.35</v>
      </c>
      <c r="F24">
        <v>27.65</v>
      </c>
      <c r="G24">
        <v>27.65</v>
      </c>
      <c r="H24">
        <v>-0.15</v>
      </c>
      <c r="I24">
        <v>33</v>
      </c>
      <c r="J24">
        <v>0</v>
      </c>
      <c r="K24">
        <v>155</v>
      </c>
    </row>
    <row r="25" spans="1:11" x14ac:dyDescent="0.25">
      <c r="A25" s="1">
        <v>40134</v>
      </c>
      <c r="B25" t="s">
        <v>80</v>
      </c>
      <c r="C25">
        <v>27.65</v>
      </c>
      <c r="D25">
        <v>27.8</v>
      </c>
      <c r="E25">
        <v>27.65</v>
      </c>
      <c r="F25">
        <v>27.7</v>
      </c>
      <c r="G25">
        <v>27.7</v>
      </c>
      <c r="H25">
        <v>0.05</v>
      </c>
      <c r="I25">
        <v>20</v>
      </c>
      <c r="J25">
        <v>0</v>
      </c>
      <c r="K25">
        <v>166</v>
      </c>
    </row>
    <row r="26" spans="1:11" x14ac:dyDescent="0.25">
      <c r="A26" s="1">
        <v>40135</v>
      </c>
      <c r="B26" t="s">
        <v>80</v>
      </c>
      <c r="C26">
        <v>27.8</v>
      </c>
      <c r="D26">
        <v>27.85</v>
      </c>
      <c r="E26">
        <v>27.65</v>
      </c>
      <c r="F26">
        <v>27.73</v>
      </c>
      <c r="G26">
        <v>27.7</v>
      </c>
      <c r="H26">
        <v>0</v>
      </c>
      <c r="I26">
        <v>13</v>
      </c>
      <c r="J26">
        <v>0</v>
      </c>
      <c r="K26">
        <v>171</v>
      </c>
    </row>
    <row r="27" spans="1:11" x14ac:dyDescent="0.25">
      <c r="A27" s="1">
        <v>40136</v>
      </c>
      <c r="B27" t="s">
        <v>80</v>
      </c>
      <c r="C27">
        <v>28.2</v>
      </c>
      <c r="D27">
        <v>28.2</v>
      </c>
      <c r="E27">
        <v>27.95</v>
      </c>
      <c r="F27">
        <v>27.95</v>
      </c>
      <c r="G27">
        <v>28</v>
      </c>
      <c r="H27">
        <v>0.3</v>
      </c>
      <c r="I27">
        <v>147</v>
      </c>
      <c r="J27">
        <v>0</v>
      </c>
      <c r="K27">
        <v>299</v>
      </c>
    </row>
    <row r="28" spans="1:11" x14ac:dyDescent="0.25">
      <c r="A28" s="1">
        <v>40137</v>
      </c>
      <c r="B28" t="s">
        <v>80</v>
      </c>
      <c r="C28">
        <v>28.05</v>
      </c>
      <c r="D28">
        <v>28.15</v>
      </c>
      <c r="E28">
        <v>27.9</v>
      </c>
      <c r="F28">
        <v>27.9</v>
      </c>
      <c r="G28">
        <v>27.95</v>
      </c>
      <c r="H28">
        <v>-0.05</v>
      </c>
      <c r="I28">
        <v>13</v>
      </c>
      <c r="J28">
        <v>0</v>
      </c>
      <c r="K28">
        <v>298</v>
      </c>
    </row>
    <row r="29" spans="1:11" x14ac:dyDescent="0.25">
      <c r="A29" s="1">
        <v>40140</v>
      </c>
      <c r="B29" t="s">
        <v>80</v>
      </c>
      <c r="C29">
        <v>27.7</v>
      </c>
      <c r="D29">
        <v>27.7</v>
      </c>
      <c r="E29">
        <v>27.55</v>
      </c>
      <c r="F29">
        <v>27.55</v>
      </c>
      <c r="G29">
        <v>27.65</v>
      </c>
      <c r="H29">
        <v>-0.3</v>
      </c>
      <c r="I29">
        <v>4</v>
      </c>
      <c r="J29">
        <v>0</v>
      </c>
      <c r="K29">
        <v>297</v>
      </c>
    </row>
    <row r="30" spans="1:11" x14ac:dyDescent="0.25">
      <c r="A30" s="1">
        <v>40141</v>
      </c>
      <c r="B30" t="s">
        <v>80</v>
      </c>
      <c r="C30">
        <v>27.45</v>
      </c>
      <c r="D30">
        <v>27.6</v>
      </c>
      <c r="E30">
        <v>27.45</v>
      </c>
      <c r="F30">
        <v>27.55</v>
      </c>
      <c r="G30">
        <v>27.6</v>
      </c>
      <c r="H30">
        <v>-0.05</v>
      </c>
      <c r="I30">
        <v>21</v>
      </c>
      <c r="J30">
        <v>0</v>
      </c>
      <c r="K30">
        <v>301</v>
      </c>
    </row>
    <row r="31" spans="1:11" x14ac:dyDescent="0.25">
      <c r="A31" s="1">
        <v>40142</v>
      </c>
      <c r="B31" t="s">
        <v>80</v>
      </c>
      <c r="C31">
        <v>27.55</v>
      </c>
      <c r="D31">
        <v>27.65</v>
      </c>
      <c r="E31">
        <v>27.4</v>
      </c>
      <c r="F31">
        <v>27.4</v>
      </c>
      <c r="G31">
        <v>27.45</v>
      </c>
      <c r="H31">
        <v>-0.15</v>
      </c>
      <c r="I31">
        <v>19</v>
      </c>
      <c r="J31">
        <v>0</v>
      </c>
      <c r="K31">
        <v>313</v>
      </c>
    </row>
    <row r="32" spans="1:11" x14ac:dyDescent="0.25">
      <c r="A32" s="1">
        <v>40144</v>
      </c>
      <c r="B32" t="s">
        <v>80</v>
      </c>
      <c r="C32">
        <v>28.25</v>
      </c>
      <c r="D32">
        <v>28.25</v>
      </c>
      <c r="E32">
        <v>28</v>
      </c>
      <c r="F32">
        <v>28.15</v>
      </c>
      <c r="G32">
        <v>28.15</v>
      </c>
      <c r="H32">
        <v>0.7</v>
      </c>
      <c r="I32">
        <v>18</v>
      </c>
      <c r="J32">
        <v>0</v>
      </c>
      <c r="K32">
        <v>316</v>
      </c>
    </row>
    <row r="33" spans="1:11" x14ac:dyDescent="0.25">
      <c r="A33" s="1">
        <v>40147</v>
      </c>
      <c r="B33" t="s">
        <v>80</v>
      </c>
      <c r="C33">
        <v>28.2</v>
      </c>
      <c r="D33">
        <v>28.35</v>
      </c>
      <c r="E33">
        <v>28.1</v>
      </c>
      <c r="F33">
        <v>28.25</v>
      </c>
      <c r="G33">
        <v>28.25</v>
      </c>
      <c r="H33">
        <v>0.1</v>
      </c>
      <c r="I33">
        <v>46</v>
      </c>
      <c r="J33">
        <v>0</v>
      </c>
      <c r="K33">
        <v>337</v>
      </c>
    </row>
    <row r="34" spans="1:11" x14ac:dyDescent="0.25">
      <c r="A34" s="1">
        <v>40148</v>
      </c>
      <c r="B34" t="s">
        <v>80</v>
      </c>
      <c r="C34">
        <v>27.7</v>
      </c>
      <c r="D34">
        <v>27.75</v>
      </c>
      <c r="E34">
        <v>27.7</v>
      </c>
      <c r="F34">
        <v>27.7</v>
      </c>
      <c r="G34">
        <v>27.7</v>
      </c>
      <c r="H34">
        <v>-0.55000000000000004</v>
      </c>
      <c r="I34">
        <v>15</v>
      </c>
      <c r="J34">
        <v>0</v>
      </c>
      <c r="K34">
        <v>341</v>
      </c>
    </row>
    <row r="35" spans="1:11" x14ac:dyDescent="0.25">
      <c r="A35" s="1">
        <v>40149</v>
      </c>
      <c r="B35" t="s">
        <v>80</v>
      </c>
      <c r="C35">
        <v>27.7</v>
      </c>
      <c r="D35">
        <v>27.8</v>
      </c>
      <c r="E35">
        <v>27.6</v>
      </c>
      <c r="F35">
        <v>27.8</v>
      </c>
      <c r="G35">
        <v>27.8</v>
      </c>
      <c r="H35">
        <v>0.1</v>
      </c>
      <c r="I35">
        <v>26</v>
      </c>
      <c r="J35">
        <v>0</v>
      </c>
      <c r="K35">
        <v>359</v>
      </c>
    </row>
    <row r="36" spans="1:11" x14ac:dyDescent="0.25">
      <c r="A36" s="1">
        <v>40150</v>
      </c>
      <c r="B36" t="s">
        <v>80</v>
      </c>
      <c r="C36">
        <v>27.55</v>
      </c>
      <c r="D36">
        <v>28</v>
      </c>
      <c r="E36">
        <v>27.55</v>
      </c>
      <c r="F36">
        <v>27.9</v>
      </c>
      <c r="G36">
        <v>27.9</v>
      </c>
      <c r="H36">
        <v>0.1</v>
      </c>
      <c r="I36">
        <v>35</v>
      </c>
      <c r="J36">
        <v>0</v>
      </c>
      <c r="K36">
        <v>376</v>
      </c>
    </row>
    <row r="37" spans="1:11" x14ac:dyDescent="0.25">
      <c r="A37" s="1">
        <v>40151</v>
      </c>
      <c r="B37" t="s">
        <v>80</v>
      </c>
      <c r="C37">
        <v>27.45</v>
      </c>
      <c r="D37">
        <v>28.05</v>
      </c>
      <c r="E37">
        <v>27.45</v>
      </c>
      <c r="F37">
        <v>27.9</v>
      </c>
      <c r="G37">
        <v>27.9</v>
      </c>
      <c r="H37">
        <v>0</v>
      </c>
      <c r="I37">
        <v>27</v>
      </c>
      <c r="J37">
        <v>0</v>
      </c>
      <c r="K37">
        <v>394</v>
      </c>
    </row>
    <row r="38" spans="1:11" x14ac:dyDescent="0.25">
      <c r="A38" s="1">
        <v>40154</v>
      </c>
      <c r="B38" t="s">
        <v>80</v>
      </c>
      <c r="C38">
        <v>27.55</v>
      </c>
      <c r="D38">
        <v>27.85</v>
      </c>
      <c r="E38">
        <v>27.55</v>
      </c>
      <c r="F38">
        <v>27.75</v>
      </c>
      <c r="G38">
        <v>27.85</v>
      </c>
      <c r="H38">
        <v>-0.05</v>
      </c>
      <c r="I38">
        <v>13</v>
      </c>
      <c r="J38">
        <v>0</v>
      </c>
      <c r="K38">
        <v>401</v>
      </c>
    </row>
    <row r="39" spans="1:11" x14ac:dyDescent="0.25">
      <c r="A39" s="1">
        <v>40155</v>
      </c>
      <c r="B39" t="s">
        <v>80</v>
      </c>
      <c r="C39">
        <v>28.15</v>
      </c>
      <c r="D39">
        <v>28.45</v>
      </c>
      <c r="E39">
        <v>28</v>
      </c>
      <c r="F39">
        <v>28.45</v>
      </c>
      <c r="G39">
        <v>28.45</v>
      </c>
      <c r="H39">
        <v>0.6</v>
      </c>
      <c r="I39">
        <v>23</v>
      </c>
      <c r="J39">
        <v>0</v>
      </c>
      <c r="K39">
        <v>413</v>
      </c>
    </row>
    <row r="40" spans="1:11" x14ac:dyDescent="0.25">
      <c r="A40" s="1">
        <v>40156</v>
      </c>
      <c r="B40" t="s">
        <v>80</v>
      </c>
      <c r="C40">
        <v>28.45</v>
      </c>
      <c r="D40">
        <v>28.65</v>
      </c>
      <c r="E40">
        <v>28.4</v>
      </c>
      <c r="F40">
        <v>28.4</v>
      </c>
      <c r="G40">
        <v>28.35</v>
      </c>
      <c r="H40">
        <v>-0.1</v>
      </c>
      <c r="I40">
        <v>53</v>
      </c>
      <c r="J40">
        <v>0</v>
      </c>
      <c r="K40">
        <v>426</v>
      </c>
    </row>
    <row r="41" spans="1:11" x14ac:dyDescent="0.25">
      <c r="A41" s="1">
        <v>40157</v>
      </c>
      <c r="B41" t="s">
        <v>80</v>
      </c>
      <c r="C41">
        <v>28.3</v>
      </c>
      <c r="D41">
        <v>28.35</v>
      </c>
      <c r="E41">
        <v>28.2</v>
      </c>
      <c r="F41">
        <v>28.25</v>
      </c>
      <c r="G41">
        <v>28.25</v>
      </c>
      <c r="H41">
        <v>-0.1</v>
      </c>
      <c r="I41">
        <v>22</v>
      </c>
      <c r="J41">
        <v>0</v>
      </c>
      <c r="K41">
        <v>435</v>
      </c>
    </row>
    <row r="42" spans="1:11" x14ac:dyDescent="0.25">
      <c r="A42" s="1">
        <v>40158</v>
      </c>
      <c r="B42" t="s">
        <v>80</v>
      </c>
      <c r="C42">
        <v>28.3</v>
      </c>
      <c r="D42">
        <v>28.4</v>
      </c>
      <c r="E42">
        <v>28.2</v>
      </c>
      <c r="F42">
        <v>28.3</v>
      </c>
      <c r="G42">
        <v>28.2</v>
      </c>
      <c r="H42">
        <v>-0.05</v>
      </c>
      <c r="I42">
        <v>33</v>
      </c>
      <c r="J42">
        <v>0</v>
      </c>
      <c r="K42">
        <v>450</v>
      </c>
    </row>
    <row r="43" spans="1:11" x14ac:dyDescent="0.25">
      <c r="A43" s="1">
        <v>40161</v>
      </c>
      <c r="B43" t="s">
        <v>80</v>
      </c>
      <c r="C43">
        <v>28.05</v>
      </c>
      <c r="D43">
        <v>28.2</v>
      </c>
      <c r="E43">
        <v>28.05</v>
      </c>
      <c r="F43">
        <v>28.1</v>
      </c>
      <c r="G43">
        <v>28.15</v>
      </c>
      <c r="H43">
        <v>-0.05</v>
      </c>
      <c r="I43">
        <v>17</v>
      </c>
      <c r="J43">
        <v>0</v>
      </c>
      <c r="K43">
        <v>452</v>
      </c>
    </row>
    <row r="44" spans="1:11" x14ac:dyDescent="0.25">
      <c r="A44" s="1">
        <v>40162</v>
      </c>
      <c r="B44" t="s">
        <v>80</v>
      </c>
      <c r="C44">
        <v>28.25</v>
      </c>
      <c r="D44">
        <v>28.25</v>
      </c>
      <c r="E44">
        <v>27.9</v>
      </c>
      <c r="F44">
        <v>27.9</v>
      </c>
      <c r="G44">
        <v>27.95</v>
      </c>
      <c r="H44">
        <v>-0.2</v>
      </c>
      <c r="I44">
        <v>72</v>
      </c>
      <c r="J44">
        <v>0</v>
      </c>
      <c r="K44">
        <v>454</v>
      </c>
    </row>
    <row r="45" spans="1:11" x14ac:dyDescent="0.25">
      <c r="A45" s="1">
        <v>40163</v>
      </c>
      <c r="B45" t="s">
        <v>80</v>
      </c>
      <c r="C45">
        <v>27.85</v>
      </c>
      <c r="D45">
        <v>27.93</v>
      </c>
      <c r="E45">
        <v>27.65</v>
      </c>
      <c r="F45">
        <v>27.65</v>
      </c>
      <c r="G45">
        <v>27.7</v>
      </c>
      <c r="H45">
        <v>-0.25</v>
      </c>
      <c r="I45">
        <v>73</v>
      </c>
      <c r="J45">
        <v>0</v>
      </c>
      <c r="K45">
        <v>460</v>
      </c>
    </row>
    <row r="46" spans="1:11" x14ac:dyDescent="0.25">
      <c r="A46" s="1">
        <v>40164</v>
      </c>
      <c r="B46" t="s">
        <v>80</v>
      </c>
      <c r="C46">
        <v>27.95</v>
      </c>
      <c r="D46">
        <v>27.95</v>
      </c>
      <c r="E46">
        <v>27.85</v>
      </c>
      <c r="F46">
        <v>27.91</v>
      </c>
      <c r="G46">
        <v>27.9</v>
      </c>
      <c r="H46">
        <v>0.2</v>
      </c>
      <c r="I46">
        <v>24</v>
      </c>
      <c r="J46">
        <v>0</v>
      </c>
      <c r="K46">
        <v>465</v>
      </c>
    </row>
    <row r="47" spans="1:11" x14ac:dyDescent="0.25">
      <c r="A47" s="1">
        <v>40165</v>
      </c>
      <c r="B47" t="s">
        <v>80</v>
      </c>
      <c r="C47">
        <v>27.9</v>
      </c>
      <c r="D47">
        <v>27.9</v>
      </c>
      <c r="E47">
        <v>27.55</v>
      </c>
      <c r="F47">
        <v>27.55</v>
      </c>
      <c r="G47">
        <v>27.55</v>
      </c>
      <c r="H47">
        <v>-0.35</v>
      </c>
      <c r="I47">
        <v>54</v>
      </c>
      <c r="J47">
        <v>0</v>
      </c>
      <c r="K47">
        <v>486</v>
      </c>
    </row>
    <row r="48" spans="1:11" x14ac:dyDescent="0.25">
      <c r="A48" s="1">
        <v>40168</v>
      </c>
      <c r="B48" t="s">
        <v>80</v>
      </c>
      <c r="C48">
        <v>27.15</v>
      </c>
      <c r="D48">
        <v>27.25</v>
      </c>
      <c r="E48">
        <v>26.7</v>
      </c>
      <c r="F48">
        <v>26.7</v>
      </c>
      <c r="G48">
        <v>26.75</v>
      </c>
      <c r="H48">
        <v>-0.8</v>
      </c>
      <c r="I48">
        <v>128</v>
      </c>
      <c r="J48">
        <v>0</v>
      </c>
      <c r="K48">
        <v>588</v>
      </c>
    </row>
    <row r="49" spans="1:11" x14ac:dyDescent="0.25">
      <c r="A49" s="1">
        <v>40169</v>
      </c>
      <c r="B49" t="s">
        <v>80</v>
      </c>
      <c r="C49">
        <v>26.65</v>
      </c>
      <c r="D49">
        <v>26.65</v>
      </c>
      <c r="E49">
        <v>26.25</v>
      </c>
      <c r="F49">
        <v>26.25</v>
      </c>
      <c r="G49">
        <v>26.25</v>
      </c>
      <c r="H49">
        <v>-0.5</v>
      </c>
      <c r="I49">
        <v>86</v>
      </c>
      <c r="J49">
        <v>0</v>
      </c>
      <c r="K49">
        <v>617</v>
      </c>
    </row>
    <row r="50" spans="1:11" x14ac:dyDescent="0.25">
      <c r="A50" s="1">
        <v>40170</v>
      </c>
      <c r="B50" t="s">
        <v>80</v>
      </c>
      <c r="C50">
        <v>26.05</v>
      </c>
      <c r="D50">
        <v>26.1</v>
      </c>
      <c r="E50">
        <v>25.9</v>
      </c>
      <c r="F50">
        <v>26.05</v>
      </c>
      <c r="G50">
        <v>26.1</v>
      </c>
      <c r="H50">
        <v>-0.15</v>
      </c>
      <c r="I50">
        <v>60</v>
      </c>
      <c r="J50">
        <v>0</v>
      </c>
      <c r="K50">
        <v>646</v>
      </c>
    </row>
    <row r="51" spans="1:11" x14ac:dyDescent="0.25">
      <c r="A51" s="1">
        <v>40171</v>
      </c>
      <c r="B51" t="s">
        <v>80</v>
      </c>
      <c r="C51">
        <v>26.2</v>
      </c>
      <c r="D51">
        <v>26.2</v>
      </c>
      <c r="E51">
        <v>25.8</v>
      </c>
      <c r="F51">
        <v>25.9</v>
      </c>
      <c r="G51">
        <v>25.95</v>
      </c>
      <c r="H51">
        <v>-0.15</v>
      </c>
      <c r="I51">
        <v>71</v>
      </c>
      <c r="J51">
        <v>0</v>
      </c>
      <c r="K51">
        <v>705</v>
      </c>
    </row>
    <row r="52" spans="1:11" x14ac:dyDescent="0.25">
      <c r="A52" s="1">
        <v>40175</v>
      </c>
      <c r="B52" t="s">
        <v>80</v>
      </c>
      <c r="C52">
        <v>25.8</v>
      </c>
      <c r="D52">
        <v>26</v>
      </c>
      <c r="E52">
        <v>25.7</v>
      </c>
      <c r="F52">
        <v>25.85</v>
      </c>
      <c r="G52">
        <v>25.8</v>
      </c>
      <c r="H52">
        <v>-0.15</v>
      </c>
      <c r="I52">
        <v>25</v>
      </c>
      <c r="J52">
        <v>0</v>
      </c>
      <c r="K52">
        <v>705</v>
      </c>
    </row>
    <row r="53" spans="1:11" x14ac:dyDescent="0.25">
      <c r="A53" s="1">
        <v>40176</v>
      </c>
      <c r="B53" t="s">
        <v>80</v>
      </c>
      <c r="C53">
        <v>25.75</v>
      </c>
      <c r="D53">
        <v>25.8</v>
      </c>
      <c r="E53">
        <v>25.65</v>
      </c>
      <c r="F53">
        <v>25.65</v>
      </c>
      <c r="G53">
        <v>25.7</v>
      </c>
      <c r="H53">
        <v>-0.1</v>
      </c>
      <c r="I53">
        <v>39</v>
      </c>
      <c r="J53">
        <v>0</v>
      </c>
      <c r="K53">
        <v>707</v>
      </c>
    </row>
    <row r="54" spans="1:11" x14ac:dyDescent="0.25">
      <c r="A54" s="1">
        <v>40177</v>
      </c>
      <c r="B54" t="s">
        <v>80</v>
      </c>
      <c r="C54">
        <v>25.8</v>
      </c>
      <c r="D54">
        <v>25.95</v>
      </c>
      <c r="E54">
        <v>25.8</v>
      </c>
      <c r="F54">
        <v>25.8</v>
      </c>
      <c r="G54">
        <v>25.9</v>
      </c>
      <c r="H54">
        <v>0.2</v>
      </c>
      <c r="I54">
        <v>33</v>
      </c>
      <c r="J54">
        <v>0</v>
      </c>
      <c r="K54">
        <v>711</v>
      </c>
    </row>
    <row r="55" spans="1:11" x14ac:dyDescent="0.25">
      <c r="A55" s="1">
        <v>40178</v>
      </c>
      <c r="B55" t="s">
        <v>80</v>
      </c>
      <c r="C55">
        <v>25.95</v>
      </c>
      <c r="D55">
        <v>26.45</v>
      </c>
      <c r="E55">
        <v>25.95</v>
      </c>
      <c r="F55">
        <v>26.45</v>
      </c>
      <c r="G55">
        <v>26.3</v>
      </c>
      <c r="H55">
        <v>0.4</v>
      </c>
      <c r="I55">
        <v>56</v>
      </c>
      <c r="J55">
        <v>0</v>
      </c>
      <c r="K55">
        <v>732</v>
      </c>
    </row>
    <row r="56" spans="1:11" x14ac:dyDescent="0.25">
      <c r="A56" s="1">
        <v>40182</v>
      </c>
      <c r="B56" t="s">
        <v>80</v>
      </c>
      <c r="C56">
        <v>25.9</v>
      </c>
      <c r="D56">
        <v>25.9</v>
      </c>
      <c r="E56">
        <v>25.7</v>
      </c>
      <c r="F56">
        <v>25.7</v>
      </c>
      <c r="G56">
        <v>25.75</v>
      </c>
      <c r="H56">
        <v>-0.55000000000000004</v>
      </c>
      <c r="I56">
        <v>139</v>
      </c>
      <c r="J56">
        <v>0</v>
      </c>
      <c r="K56">
        <v>844</v>
      </c>
    </row>
    <row r="57" spans="1:11" x14ac:dyDescent="0.25">
      <c r="A57" s="1">
        <v>40183</v>
      </c>
      <c r="B57" t="s">
        <v>80</v>
      </c>
      <c r="C57">
        <v>25.55</v>
      </c>
      <c r="D57">
        <v>25.65</v>
      </c>
      <c r="E57">
        <v>25.4</v>
      </c>
      <c r="F57">
        <v>25.4</v>
      </c>
      <c r="G57">
        <v>25.5</v>
      </c>
      <c r="H57">
        <v>-0.25</v>
      </c>
      <c r="I57">
        <v>69</v>
      </c>
      <c r="J57">
        <v>0</v>
      </c>
      <c r="K57">
        <v>876</v>
      </c>
    </row>
    <row r="58" spans="1:11" x14ac:dyDescent="0.25">
      <c r="A58" s="1">
        <v>40184</v>
      </c>
      <c r="B58" t="s">
        <v>80</v>
      </c>
      <c r="C58">
        <v>25.45</v>
      </c>
      <c r="D58">
        <v>25.45</v>
      </c>
      <c r="E58">
        <v>25.05</v>
      </c>
      <c r="F58">
        <v>25.05</v>
      </c>
      <c r="G58">
        <v>25.05</v>
      </c>
      <c r="H58">
        <v>-0.45</v>
      </c>
      <c r="I58">
        <v>49</v>
      </c>
      <c r="J58">
        <v>0</v>
      </c>
      <c r="K58">
        <v>874</v>
      </c>
    </row>
    <row r="59" spans="1:11" x14ac:dyDescent="0.25">
      <c r="A59" s="1">
        <v>40185</v>
      </c>
      <c r="B59" t="s">
        <v>80</v>
      </c>
      <c r="C59">
        <v>25.15</v>
      </c>
      <c r="D59">
        <v>25.15</v>
      </c>
      <c r="E59">
        <v>24.85</v>
      </c>
      <c r="F59">
        <v>24.85</v>
      </c>
      <c r="G59">
        <v>24.85</v>
      </c>
      <c r="H59">
        <v>-0.2</v>
      </c>
      <c r="I59">
        <v>64</v>
      </c>
      <c r="J59">
        <v>0</v>
      </c>
      <c r="K59">
        <v>904</v>
      </c>
    </row>
    <row r="60" spans="1:11" x14ac:dyDescent="0.25">
      <c r="A60" s="1">
        <v>40186</v>
      </c>
      <c r="B60" t="s">
        <v>80</v>
      </c>
      <c r="C60">
        <v>24.85</v>
      </c>
      <c r="D60">
        <v>24.86</v>
      </c>
      <c r="E60">
        <v>24.55</v>
      </c>
      <c r="F60">
        <v>24.55</v>
      </c>
      <c r="G60">
        <v>24.6</v>
      </c>
      <c r="H60">
        <v>-0.25</v>
      </c>
      <c r="I60">
        <v>164</v>
      </c>
      <c r="J60">
        <v>0</v>
      </c>
      <c r="K60">
        <v>987</v>
      </c>
    </row>
    <row r="61" spans="1:11" x14ac:dyDescent="0.25">
      <c r="A61" s="1">
        <v>40189</v>
      </c>
      <c r="B61" t="s">
        <v>80</v>
      </c>
      <c r="C61">
        <v>24.45</v>
      </c>
      <c r="D61">
        <v>24.6</v>
      </c>
      <c r="E61">
        <v>24.35</v>
      </c>
      <c r="F61">
        <v>24.35</v>
      </c>
      <c r="G61">
        <v>24.4</v>
      </c>
      <c r="H61">
        <v>-0.2</v>
      </c>
      <c r="I61">
        <v>87</v>
      </c>
      <c r="J61">
        <v>0</v>
      </c>
      <c r="K61">
        <v>1030</v>
      </c>
    </row>
    <row r="62" spans="1:11" x14ac:dyDescent="0.25">
      <c r="A62" s="1">
        <v>40190</v>
      </c>
      <c r="B62" t="s">
        <v>80</v>
      </c>
      <c r="C62">
        <v>24.65</v>
      </c>
      <c r="D62">
        <v>24.75</v>
      </c>
      <c r="E62">
        <v>24.35</v>
      </c>
      <c r="F62">
        <v>24.4</v>
      </c>
      <c r="G62">
        <v>24.45</v>
      </c>
      <c r="H62">
        <v>0.05</v>
      </c>
      <c r="I62">
        <v>551</v>
      </c>
      <c r="J62">
        <v>0</v>
      </c>
      <c r="K62">
        <v>1425</v>
      </c>
    </row>
    <row r="63" spans="1:11" x14ac:dyDescent="0.25">
      <c r="A63" s="1">
        <v>40191</v>
      </c>
      <c r="B63" t="s">
        <v>80</v>
      </c>
      <c r="C63">
        <v>24.05</v>
      </c>
      <c r="D63">
        <v>24.6</v>
      </c>
      <c r="E63">
        <v>24.05</v>
      </c>
      <c r="F63">
        <v>24.4</v>
      </c>
      <c r="G63">
        <v>24.4</v>
      </c>
      <c r="H63">
        <v>-0.05</v>
      </c>
      <c r="I63">
        <v>116</v>
      </c>
      <c r="J63">
        <v>0</v>
      </c>
      <c r="K63">
        <v>1405</v>
      </c>
    </row>
    <row r="64" spans="1:11" x14ac:dyDescent="0.25">
      <c r="A64" s="1">
        <v>40192</v>
      </c>
      <c r="B64" t="s">
        <v>80</v>
      </c>
      <c r="C64">
        <v>24.5</v>
      </c>
      <c r="D64">
        <v>24.5</v>
      </c>
      <c r="E64">
        <v>24</v>
      </c>
      <c r="F64">
        <v>24</v>
      </c>
      <c r="G64">
        <v>24</v>
      </c>
      <c r="H64">
        <v>-0.4</v>
      </c>
      <c r="I64">
        <v>861</v>
      </c>
      <c r="J64">
        <v>0</v>
      </c>
      <c r="K64">
        <v>1409</v>
      </c>
    </row>
    <row r="65" spans="1:11" x14ac:dyDescent="0.25">
      <c r="A65" s="1">
        <v>40193</v>
      </c>
      <c r="B65" t="s">
        <v>80</v>
      </c>
      <c r="C65">
        <v>24.2</v>
      </c>
      <c r="D65">
        <v>24.6</v>
      </c>
      <c r="E65">
        <v>24.2</v>
      </c>
      <c r="F65">
        <v>24.3</v>
      </c>
      <c r="G65">
        <v>24.35</v>
      </c>
      <c r="H65">
        <v>0.35</v>
      </c>
      <c r="I65">
        <v>71</v>
      </c>
      <c r="J65">
        <v>0</v>
      </c>
      <c r="K65">
        <v>1403</v>
      </c>
    </row>
    <row r="66" spans="1:11" x14ac:dyDescent="0.25">
      <c r="A66" s="1">
        <v>40197</v>
      </c>
      <c r="B66" t="s">
        <v>80</v>
      </c>
      <c r="C66">
        <v>24.2</v>
      </c>
      <c r="D66">
        <v>24.2</v>
      </c>
      <c r="E66">
        <v>23.7</v>
      </c>
      <c r="F66">
        <v>23.75</v>
      </c>
      <c r="G66">
        <v>23.8</v>
      </c>
      <c r="H66">
        <v>-0.55000000000000004</v>
      </c>
      <c r="I66">
        <v>191</v>
      </c>
      <c r="J66">
        <v>0</v>
      </c>
      <c r="K66">
        <v>1510</v>
      </c>
    </row>
    <row r="67" spans="1:11" x14ac:dyDescent="0.25">
      <c r="A67" s="1">
        <v>40198</v>
      </c>
      <c r="B67" t="s">
        <v>80</v>
      </c>
      <c r="C67">
        <v>23.95</v>
      </c>
      <c r="D67">
        <v>24.2</v>
      </c>
      <c r="E67">
        <v>23.85</v>
      </c>
      <c r="F67">
        <v>23.95</v>
      </c>
      <c r="G67">
        <v>23.9</v>
      </c>
      <c r="H67">
        <v>0.1</v>
      </c>
      <c r="I67">
        <v>166</v>
      </c>
      <c r="J67">
        <v>0</v>
      </c>
      <c r="K67">
        <v>1570</v>
      </c>
    </row>
    <row r="68" spans="1:11" x14ac:dyDescent="0.25">
      <c r="A68" s="1">
        <v>40199</v>
      </c>
      <c r="B68" t="s">
        <v>80</v>
      </c>
      <c r="C68">
        <v>23.85</v>
      </c>
      <c r="D68">
        <v>24.65</v>
      </c>
      <c r="E68">
        <v>23.8</v>
      </c>
      <c r="F68">
        <v>24.5</v>
      </c>
      <c r="G68">
        <v>24.45</v>
      </c>
      <c r="H68">
        <v>0.55000000000000004</v>
      </c>
      <c r="I68">
        <v>201</v>
      </c>
      <c r="J68">
        <v>0</v>
      </c>
      <c r="K68">
        <v>1639</v>
      </c>
    </row>
    <row r="69" spans="1:11" x14ac:dyDescent="0.25">
      <c r="A69" s="1">
        <v>40200</v>
      </c>
      <c r="B69" t="s">
        <v>80</v>
      </c>
      <c r="C69">
        <v>24.95</v>
      </c>
      <c r="D69">
        <v>25.45</v>
      </c>
      <c r="E69">
        <v>24.35</v>
      </c>
      <c r="F69">
        <v>25.3</v>
      </c>
      <c r="G69">
        <v>25.35</v>
      </c>
      <c r="H69">
        <v>0.9</v>
      </c>
      <c r="I69">
        <v>416</v>
      </c>
      <c r="J69">
        <v>0</v>
      </c>
      <c r="K69">
        <v>1842</v>
      </c>
    </row>
    <row r="70" spans="1:11" x14ac:dyDescent="0.25">
      <c r="A70" s="1">
        <v>40203</v>
      </c>
      <c r="B70" t="s">
        <v>80</v>
      </c>
      <c r="C70">
        <v>25.07</v>
      </c>
      <c r="D70">
        <v>25.1</v>
      </c>
      <c r="E70">
        <v>24.9</v>
      </c>
      <c r="F70">
        <v>25</v>
      </c>
      <c r="G70">
        <v>25.1</v>
      </c>
      <c r="H70">
        <v>-0.25</v>
      </c>
      <c r="I70">
        <v>117</v>
      </c>
      <c r="J70">
        <v>0</v>
      </c>
      <c r="K70">
        <v>1850</v>
      </c>
    </row>
    <row r="71" spans="1:11" x14ac:dyDescent="0.25">
      <c r="A71" s="1">
        <v>40204</v>
      </c>
      <c r="B71" t="s">
        <v>80</v>
      </c>
      <c r="C71">
        <v>25.3</v>
      </c>
      <c r="D71">
        <v>25.3</v>
      </c>
      <c r="E71">
        <v>24.85</v>
      </c>
      <c r="F71">
        <v>25.3</v>
      </c>
      <c r="G71">
        <v>25.3</v>
      </c>
      <c r="H71">
        <v>0.2</v>
      </c>
      <c r="I71">
        <v>222</v>
      </c>
      <c r="J71">
        <v>0</v>
      </c>
      <c r="K71">
        <v>1984</v>
      </c>
    </row>
    <row r="72" spans="1:11" x14ac:dyDescent="0.25">
      <c r="A72" s="1">
        <v>40205</v>
      </c>
      <c r="B72" t="s">
        <v>80</v>
      </c>
      <c r="C72">
        <v>25.35</v>
      </c>
      <c r="D72">
        <v>25.5</v>
      </c>
      <c r="E72">
        <v>25.1</v>
      </c>
      <c r="F72">
        <v>25.1</v>
      </c>
      <c r="G72">
        <v>25.1</v>
      </c>
      <c r="H72">
        <v>-0.2</v>
      </c>
      <c r="I72">
        <v>164</v>
      </c>
      <c r="J72">
        <v>0</v>
      </c>
      <c r="K72">
        <v>1872</v>
      </c>
    </row>
    <row r="73" spans="1:11" x14ac:dyDescent="0.25">
      <c r="A73" s="1">
        <v>40206</v>
      </c>
      <c r="B73" t="s">
        <v>80</v>
      </c>
      <c r="C73">
        <v>25</v>
      </c>
      <c r="D73">
        <v>25.4</v>
      </c>
      <c r="E73">
        <v>24.9</v>
      </c>
      <c r="F73">
        <v>25.15</v>
      </c>
      <c r="G73">
        <v>25.15</v>
      </c>
      <c r="H73">
        <v>0.05</v>
      </c>
      <c r="I73">
        <v>97</v>
      </c>
      <c r="J73">
        <v>0</v>
      </c>
      <c r="K73">
        <v>1895</v>
      </c>
    </row>
    <row r="74" spans="1:11" x14ac:dyDescent="0.25">
      <c r="A74" s="1">
        <v>40207</v>
      </c>
      <c r="B74" t="s">
        <v>80</v>
      </c>
      <c r="C74">
        <v>24.9</v>
      </c>
      <c r="D74">
        <v>25.4</v>
      </c>
      <c r="E74">
        <v>24.85</v>
      </c>
      <c r="F74">
        <v>25.4</v>
      </c>
      <c r="G74">
        <v>25.45</v>
      </c>
      <c r="H74">
        <v>0.3</v>
      </c>
      <c r="I74">
        <v>231</v>
      </c>
      <c r="J74">
        <v>0</v>
      </c>
      <c r="K74">
        <v>1967</v>
      </c>
    </row>
    <row r="75" spans="1:11" x14ac:dyDescent="0.25">
      <c r="A75" s="1">
        <v>40210</v>
      </c>
      <c r="B75" t="s">
        <v>80</v>
      </c>
      <c r="C75">
        <v>25</v>
      </c>
      <c r="D75">
        <v>25.15</v>
      </c>
      <c r="E75">
        <v>24.9</v>
      </c>
      <c r="F75">
        <v>24.95</v>
      </c>
      <c r="G75">
        <v>25</v>
      </c>
      <c r="H75">
        <v>-0.45</v>
      </c>
      <c r="I75">
        <v>49</v>
      </c>
      <c r="J75">
        <v>0</v>
      </c>
      <c r="K75">
        <v>1968</v>
      </c>
    </row>
    <row r="76" spans="1:11" x14ac:dyDescent="0.25">
      <c r="A76" s="1">
        <v>40211</v>
      </c>
      <c r="B76" t="s">
        <v>80</v>
      </c>
      <c r="C76">
        <v>24.9</v>
      </c>
      <c r="D76">
        <v>24.9</v>
      </c>
      <c r="E76">
        <v>24.65</v>
      </c>
      <c r="F76">
        <v>24.75</v>
      </c>
      <c r="G76">
        <v>24.75</v>
      </c>
      <c r="H76">
        <v>-0.25</v>
      </c>
      <c r="I76">
        <v>168</v>
      </c>
      <c r="J76">
        <v>0</v>
      </c>
      <c r="K76">
        <v>1973</v>
      </c>
    </row>
    <row r="77" spans="1:11" x14ac:dyDescent="0.25">
      <c r="A77" s="1">
        <v>40212</v>
      </c>
      <c r="B77" t="s">
        <v>80</v>
      </c>
      <c r="C77">
        <v>24.8</v>
      </c>
      <c r="D77">
        <v>24.9</v>
      </c>
      <c r="E77">
        <v>24.55</v>
      </c>
      <c r="F77">
        <v>24.8</v>
      </c>
      <c r="G77">
        <v>24.85</v>
      </c>
      <c r="H77">
        <v>0.1</v>
      </c>
      <c r="I77">
        <v>277</v>
      </c>
      <c r="J77">
        <v>0</v>
      </c>
      <c r="K77">
        <v>2187</v>
      </c>
    </row>
    <row r="78" spans="1:11" x14ac:dyDescent="0.25">
      <c r="A78" s="1">
        <v>40213</v>
      </c>
      <c r="B78" t="s">
        <v>80</v>
      </c>
      <c r="C78">
        <v>25</v>
      </c>
      <c r="D78">
        <v>26</v>
      </c>
      <c r="E78">
        <v>25</v>
      </c>
      <c r="F78">
        <v>25.8</v>
      </c>
      <c r="G78">
        <v>25.95</v>
      </c>
      <c r="H78">
        <v>1.1000000000000001</v>
      </c>
      <c r="I78">
        <v>198</v>
      </c>
      <c r="J78">
        <v>0</v>
      </c>
      <c r="K78">
        <v>2161</v>
      </c>
    </row>
    <row r="79" spans="1:11" x14ac:dyDescent="0.25">
      <c r="A79" s="1">
        <v>40214</v>
      </c>
      <c r="B79" t="s">
        <v>80</v>
      </c>
      <c r="C79">
        <v>25.85</v>
      </c>
      <c r="D79">
        <v>26.5</v>
      </c>
      <c r="E79">
        <v>25.65</v>
      </c>
      <c r="F79">
        <v>26.2</v>
      </c>
      <c r="G79">
        <v>26.15</v>
      </c>
      <c r="H79">
        <v>0.2</v>
      </c>
      <c r="I79">
        <v>231</v>
      </c>
      <c r="J79">
        <v>0</v>
      </c>
      <c r="K79">
        <v>1955</v>
      </c>
    </row>
    <row r="80" spans="1:11" x14ac:dyDescent="0.25">
      <c r="A80" s="1">
        <v>40217</v>
      </c>
      <c r="B80" t="s">
        <v>80</v>
      </c>
      <c r="C80">
        <v>26</v>
      </c>
      <c r="D80">
        <v>26.3</v>
      </c>
      <c r="E80">
        <v>26</v>
      </c>
      <c r="F80">
        <v>26.3</v>
      </c>
      <c r="G80">
        <v>26.3</v>
      </c>
      <c r="H80">
        <v>0.15</v>
      </c>
      <c r="I80">
        <v>268</v>
      </c>
      <c r="J80">
        <v>97</v>
      </c>
      <c r="K80">
        <v>2048</v>
      </c>
    </row>
    <row r="81" spans="1:11" x14ac:dyDescent="0.25">
      <c r="A81" s="1">
        <v>40218</v>
      </c>
      <c r="B81" t="s">
        <v>80</v>
      </c>
      <c r="C81">
        <v>25.75</v>
      </c>
      <c r="D81">
        <v>26.35</v>
      </c>
      <c r="E81">
        <v>25.6</v>
      </c>
      <c r="F81">
        <v>26.1</v>
      </c>
      <c r="G81">
        <v>26.15</v>
      </c>
      <c r="H81">
        <v>-0.15</v>
      </c>
      <c r="I81">
        <v>105</v>
      </c>
      <c r="J81">
        <v>0</v>
      </c>
      <c r="K81">
        <v>2046</v>
      </c>
    </row>
    <row r="82" spans="1:11" x14ac:dyDescent="0.25">
      <c r="A82" s="1">
        <v>40219</v>
      </c>
      <c r="B82" t="s">
        <v>80</v>
      </c>
      <c r="C82">
        <v>26.1</v>
      </c>
      <c r="D82">
        <v>26.5</v>
      </c>
      <c r="E82">
        <v>25.95</v>
      </c>
      <c r="F82">
        <v>26.1</v>
      </c>
      <c r="G82">
        <v>26.1</v>
      </c>
      <c r="H82">
        <v>-0.05</v>
      </c>
      <c r="I82">
        <v>280</v>
      </c>
      <c r="J82">
        <v>0</v>
      </c>
      <c r="K82">
        <v>2222</v>
      </c>
    </row>
    <row r="83" spans="1:11" x14ac:dyDescent="0.25">
      <c r="A83" s="1">
        <v>40220</v>
      </c>
      <c r="B83" t="s">
        <v>80</v>
      </c>
      <c r="C83">
        <v>25.7</v>
      </c>
      <c r="D83">
        <v>26.35</v>
      </c>
      <c r="E83">
        <v>25.7</v>
      </c>
      <c r="F83">
        <v>25.75</v>
      </c>
      <c r="G83">
        <v>25.85</v>
      </c>
      <c r="H83">
        <v>-0.25</v>
      </c>
      <c r="I83">
        <v>105</v>
      </c>
      <c r="J83">
        <v>0</v>
      </c>
      <c r="K83">
        <v>2244</v>
      </c>
    </row>
    <row r="84" spans="1:11" x14ac:dyDescent="0.25">
      <c r="A84" s="1">
        <v>40221</v>
      </c>
      <c r="B84" t="s">
        <v>80</v>
      </c>
      <c r="C84">
        <v>26.3</v>
      </c>
      <c r="D84">
        <v>26.3</v>
      </c>
      <c r="E84">
        <v>25.85</v>
      </c>
      <c r="F84">
        <v>25.9</v>
      </c>
      <c r="G84">
        <v>25.95</v>
      </c>
      <c r="H84">
        <v>0.1</v>
      </c>
      <c r="I84">
        <v>73</v>
      </c>
      <c r="J84">
        <v>0</v>
      </c>
      <c r="K84">
        <v>2260</v>
      </c>
    </row>
    <row r="85" spans="1:11" x14ac:dyDescent="0.25">
      <c r="A85" s="1">
        <v>40225</v>
      </c>
      <c r="B85" t="s">
        <v>80</v>
      </c>
      <c r="C85">
        <v>25.55</v>
      </c>
      <c r="D85">
        <v>25.65</v>
      </c>
      <c r="E85">
        <v>25.2</v>
      </c>
      <c r="F85">
        <v>25.2</v>
      </c>
      <c r="G85">
        <v>25.2</v>
      </c>
      <c r="H85">
        <v>-0.75</v>
      </c>
      <c r="I85">
        <v>133</v>
      </c>
      <c r="J85">
        <v>0</v>
      </c>
      <c r="K85">
        <v>2216</v>
      </c>
    </row>
    <row r="86" spans="1:11" x14ac:dyDescent="0.25">
      <c r="A86" s="1">
        <v>40226</v>
      </c>
      <c r="B86" t="s">
        <v>80</v>
      </c>
      <c r="C86">
        <v>25</v>
      </c>
      <c r="D86">
        <v>25.2</v>
      </c>
      <c r="E86">
        <v>24.9</v>
      </c>
      <c r="F86">
        <v>25</v>
      </c>
      <c r="G86">
        <v>24.95</v>
      </c>
      <c r="H86">
        <v>-0.25</v>
      </c>
      <c r="I86">
        <v>58</v>
      </c>
      <c r="J86">
        <v>0</v>
      </c>
      <c r="K86">
        <v>2227</v>
      </c>
    </row>
    <row r="87" spans="1:11" x14ac:dyDescent="0.25">
      <c r="A87" s="1">
        <v>40227</v>
      </c>
      <c r="B87" t="s">
        <v>80</v>
      </c>
      <c r="C87">
        <v>25.1</v>
      </c>
      <c r="D87">
        <v>25.2</v>
      </c>
      <c r="E87">
        <v>24.64</v>
      </c>
      <c r="F87">
        <v>24.7</v>
      </c>
      <c r="G87">
        <v>24.7</v>
      </c>
      <c r="H87">
        <v>-0.25</v>
      </c>
      <c r="I87">
        <v>419</v>
      </c>
      <c r="J87">
        <v>0</v>
      </c>
      <c r="K87">
        <v>2311</v>
      </c>
    </row>
    <row r="88" spans="1:11" x14ac:dyDescent="0.25">
      <c r="A88" s="1">
        <v>40228</v>
      </c>
      <c r="B88" t="s">
        <v>80</v>
      </c>
      <c r="C88">
        <v>24.8</v>
      </c>
      <c r="D88">
        <v>24.8</v>
      </c>
      <c r="E88">
        <v>24.3</v>
      </c>
      <c r="F88">
        <v>24.4</v>
      </c>
      <c r="G88">
        <v>24.35</v>
      </c>
      <c r="H88">
        <v>-0.35</v>
      </c>
      <c r="I88">
        <v>179</v>
      </c>
      <c r="J88">
        <v>0</v>
      </c>
      <c r="K88">
        <v>2358</v>
      </c>
    </row>
    <row r="89" spans="1:11" x14ac:dyDescent="0.25">
      <c r="A89" s="1">
        <v>40231</v>
      </c>
      <c r="B89" t="s">
        <v>80</v>
      </c>
      <c r="C89">
        <v>24.25</v>
      </c>
      <c r="D89">
        <v>24.3</v>
      </c>
      <c r="E89">
        <v>23.9</v>
      </c>
      <c r="F89">
        <v>24.1</v>
      </c>
      <c r="G89">
        <v>24</v>
      </c>
      <c r="H89">
        <v>-0.35</v>
      </c>
      <c r="I89">
        <v>112</v>
      </c>
      <c r="J89">
        <v>0</v>
      </c>
      <c r="K89">
        <v>2286</v>
      </c>
    </row>
    <row r="90" spans="1:11" x14ac:dyDescent="0.25">
      <c r="A90" s="1">
        <v>40232</v>
      </c>
      <c r="B90" t="s">
        <v>80</v>
      </c>
      <c r="C90">
        <v>24</v>
      </c>
      <c r="D90">
        <v>24.6</v>
      </c>
      <c r="E90">
        <v>24</v>
      </c>
      <c r="F90">
        <v>24.35</v>
      </c>
      <c r="G90">
        <v>24.3</v>
      </c>
      <c r="H90">
        <v>0.3</v>
      </c>
      <c r="I90">
        <v>302</v>
      </c>
      <c r="J90">
        <v>0</v>
      </c>
      <c r="K90">
        <v>2434</v>
      </c>
    </row>
    <row r="91" spans="1:11" x14ac:dyDescent="0.25">
      <c r="A91" s="1">
        <v>40233</v>
      </c>
      <c r="B91" t="s">
        <v>80</v>
      </c>
      <c r="C91">
        <v>24.35</v>
      </c>
      <c r="D91">
        <v>24.35</v>
      </c>
      <c r="E91">
        <v>23.9</v>
      </c>
      <c r="F91">
        <v>23.99</v>
      </c>
      <c r="G91">
        <v>24.05</v>
      </c>
      <c r="H91">
        <v>-0.25</v>
      </c>
      <c r="I91">
        <v>139</v>
      </c>
      <c r="J91">
        <v>0</v>
      </c>
      <c r="K91">
        <v>2422</v>
      </c>
    </row>
    <row r="92" spans="1:11" x14ac:dyDescent="0.25">
      <c r="A92" s="1">
        <v>40234</v>
      </c>
      <c r="B92" t="s">
        <v>80</v>
      </c>
      <c r="C92">
        <v>24.4</v>
      </c>
      <c r="D92">
        <v>24.5</v>
      </c>
      <c r="E92">
        <v>24</v>
      </c>
      <c r="F92">
        <v>24.05</v>
      </c>
      <c r="G92">
        <v>24.1</v>
      </c>
      <c r="H92">
        <v>0.05</v>
      </c>
      <c r="I92">
        <v>271</v>
      </c>
      <c r="J92">
        <v>0</v>
      </c>
      <c r="K92">
        <v>2474</v>
      </c>
    </row>
    <row r="93" spans="1:11" x14ac:dyDescent="0.25">
      <c r="A93" s="1">
        <v>40235</v>
      </c>
      <c r="B93" t="s">
        <v>80</v>
      </c>
      <c r="C93">
        <v>24.03</v>
      </c>
      <c r="D93">
        <v>24.15</v>
      </c>
      <c r="E93">
        <v>23.95</v>
      </c>
      <c r="F93">
        <v>23.95</v>
      </c>
      <c r="G93">
        <v>23.95</v>
      </c>
      <c r="H93">
        <v>-0.15</v>
      </c>
      <c r="I93">
        <v>205</v>
      </c>
      <c r="J93">
        <v>0</v>
      </c>
      <c r="K93">
        <v>2503</v>
      </c>
    </row>
    <row r="94" spans="1:11" x14ac:dyDescent="0.25">
      <c r="A94" s="1">
        <v>40238</v>
      </c>
      <c r="B94" t="s">
        <v>80</v>
      </c>
      <c r="C94">
        <v>23.75</v>
      </c>
      <c r="D94">
        <v>23.95</v>
      </c>
      <c r="E94">
        <v>23.75</v>
      </c>
      <c r="F94">
        <v>23.85</v>
      </c>
      <c r="G94">
        <v>23.85</v>
      </c>
      <c r="H94">
        <v>-0.1</v>
      </c>
      <c r="I94">
        <v>118</v>
      </c>
      <c r="J94">
        <v>0</v>
      </c>
      <c r="K94">
        <v>2505</v>
      </c>
    </row>
    <row r="95" spans="1:11" x14ac:dyDescent="0.25">
      <c r="A95" s="1">
        <v>40239</v>
      </c>
      <c r="B95" t="s">
        <v>80</v>
      </c>
      <c r="C95">
        <v>23.7</v>
      </c>
      <c r="D95">
        <v>23.8</v>
      </c>
      <c r="E95">
        <v>23.5</v>
      </c>
      <c r="F95">
        <v>23.75</v>
      </c>
      <c r="G95">
        <v>23.75</v>
      </c>
      <c r="H95">
        <v>-0.1</v>
      </c>
      <c r="I95">
        <v>160</v>
      </c>
      <c r="J95">
        <v>0</v>
      </c>
      <c r="K95">
        <v>2551</v>
      </c>
    </row>
    <row r="96" spans="1:11" x14ac:dyDescent="0.25">
      <c r="A96" s="1">
        <v>40240</v>
      </c>
      <c r="B96" t="s">
        <v>80</v>
      </c>
      <c r="C96">
        <v>23.6</v>
      </c>
      <c r="D96">
        <v>23.65</v>
      </c>
      <c r="E96">
        <v>23.44</v>
      </c>
      <c r="F96">
        <v>23.45</v>
      </c>
      <c r="G96">
        <v>23.45</v>
      </c>
      <c r="H96">
        <v>-0.3</v>
      </c>
      <c r="I96">
        <v>184</v>
      </c>
      <c r="J96">
        <v>0</v>
      </c>
      <c r="K96">
        <v>2642</v>
      </c>
    </row>
    <row r="97" spans="1:11" x14ac:dyDescent="0.25">
      <c r="A97" s="1">
        <v>40241</v>
      </c>
      <c r="B97" t="s">
        <v>80</v>
      </c>
      <c r="C97">
        <v>23.5</v>
      </c>
      <c r="D97">
        <v>23.75</v>
      </c>
      <c r="E97">
        <v>23.3</v>
      </c>
      <c r="F97">
        <v>23.55</v>
      </c>
      <c r="G97">
        <v>23.6</v>
      </c>
      <c r="H97">
        <v>0.15</v>
      </c>
      <c r="I97">
        <v>280</v>
      </c>
      <c r="J97">
        <v>0</v>
      </c>
      <c r="K97">
        <v>2737</v>
      </c>
    </row>
    <row r="98" spans="1:11" x14ac:dyDescent="0.25">
      <c r="A98" s="1">
        <v>40242</v>
      </c>
      <c r="B98" t="s">
        <v>80</v>
      </c>
      <c r="C98">
        <v>23.25</v>
      </c>
      <c r="D98">
        <v>23.45</v>
      </c>
      <c r="E98">
        <v>22.95</v>
      </c>
      <c r="F98">
        <v>23</v>
      </c>
      <c r="G98">
        <v>23.05</v>
      </c>
      <c r="H98">
        <v>-0.55000000000000004</v>
      </c>
      <c r="I98">
        <v>431</v>
      </c>
      <c r="J98">
        <v>0</v>
      </c>
      <c r="K98">
        <v>2951</v>
      </c>
    </row>
    <row r="99" spans="1:11" x14ac:dyDescent="0.25">
      <c r="A99" s="1">
        <v>40245</v>
      </c>
      <c r="B99" t="s">
        <v>80</v>
      </c>
      <c r="C99">
        <v>22.85</v>
      </c>
      <c r="D99">
        <v>23.05</v>
      </c>
      <c r="E99">
        <v>22.85</v>
      </c>
      <c r="F99">
        <v>22.95</v>
      </c>
      <c r="G99">
        <v>22.95</v>
      </c>
      <c r="H99">
        <v>-0.1</v>
      </c>
      <c r="I99">
        <v>180</v>
      </c>
      <c r="J99">
        <v>0</v>
      </c>
      <c r="K99">
        <v>3024</v>
      </c>
    </row>
    <row r="100" spans="1:11" x14ac:dyDescent="0.25">
      <c r="A100" s="1">
        <v>40246</v>
      </c>
      <c r="B100" t="s">
        <v>80</v>
      </c>
      <c r="C100">
        <v>23.1</v>
      </c>
      <c r="D100">
        <v>23.12</v>
      </c>
      <c r="E100">
        <v>22.8</v>
      </c>
      <c r="F100">
        <v>22.95</v>
      </c>
      <c r="G100">
        <v>23</v>
      </c>
      <c r="H100">
        <v>0.05</v>
      </c>
      <c r="I100">
        <v>340</v>
      </c>
      <c r="J100">
        <v>0</v>
      </c>
      <c r="K100">
        <v>3038</v>
      </c>
    </row>
    <row r="101" spans="1:11" x14ac:dyDescent="0.25">
      <c r="A101" s="1">
        <v>40247</v>
      </c>
      <c r="B101" t="s">
        <v>80</v>
      </c>
      <c r="C101">
        <v>23</v>
      </c>
      <c r="D101">
        <v>23.3</v>
      </c>
      <c r="E101">
        <v>22.8</v>
      </c>
      <c r="F101">
        <v>23.25</v>
      </c>
      <c r="G101">
        <v>23.3</v>
      </c>
      <c r="H101">
        <v>0.3</v>
      </c>
      <c r="I101">
        <v>603</v>
      </c>
      <c r="J101">
        <v>0</v>
      </c>
      <c r="K101">
        <v>3313</v>
      </c>
    </row>
    <row r="102" spans="1:11" x14ac:dyDescent="0.25">
      <c r="A102" s="1">
        <v>40248</v>
      </c>
      <c r="B102" t="s">
        <v>80</v>
      </c>
      <c r="C102">
        <v>23.35</v>
      </c>
      <c r="D102">
        <v>23.7</v>
      </c>
      <c r="E102">
        <v>23.3</v>
      </c>
      <c r="F102">
        <v>23.4</v>
      </c>
      <c r="G102">
        <v>23.4</v>
      </c>
      <c r="H102">
        <v>0.1</v>
      </c>
      <c r="I102">
        <v>673</v>
      </c>
      <c r="J102">
        <v>0</v>
      </c>
      <c r="K102">
        <v>3733</v>
      </c>
    </row>
    <row r="103" spans="1:11" x14ac:dyDescent="0.25">
      <c r="A103" s="1">
        <v>40249</v>
      </c>
      <c r="B103" t="s">
        <v>80</v>
      </c>
      <c r="C103">
        <v>23.3</v>
      </c>
      <c r="D103">
        <v>23.52</v>
      </c>
      <c r="E103">
        <v>23.2</v>
      </c>
      <c r="F103">
        <v>23.2</v>
      </c>
      <c r="G103">
        <v>23.25</v>
      </c>
      <c r="H103">
        <v>-0.15</v>
      </c>
      <c r="I103">
        <v>314</v>
      </c>
      <c r="J103">
        <v>0</v>
      </c>
      <c r="K103">
        <v>3726</v>
      </c>
    </row>
    <row r="104" spans="1:11" x14ac:dyDescent="0.25">
      <c r="A104" s="1">
        <v>40252</v>
      </c>
      <c r="B104" t="s">
        <v>80</v>
      </c>
      <c r="C104">
        <v>23.3</v>
      </c>
      <c r="D104">
        <v>23.5</v>
      </c>
      <c r="E104">
        <v>23.15</v>
      </c>
      <c r="F104">
        <v>23.35</v>
      </c>
      <c r="G104">
        <v>23.35</v>
      </c>
      <c r="H104">
        <v>0.1</v>
      </c>
      <c r="I104">
        <v>211</v>
      </c>
      <c r="J104">
        <v>0</v>
      </c>
      <c r="K104">
        <v>3802</v>
      </c>
    </row>
    <row r="105" spans="1:11" x14ac:dyDescent="0.25">
      <c r="A105" s="1">
        <v>40253</v>
      </c>
      <c r="B105" t="s">
        <v>80</v>
      </c>
      <c r="C105">
        <v>23.2</v>
      </c>
      <c r="D105">
        <v>23.25</v>
      </c>
      <c r="E105">
        <v>23</v>
      </c>
      <c r="F105">
        <v>23</v>
      </c>
      <c r="G105">
        <v>23</v>
      </c>
      <c r="H105">
        <v>-0.35</v>
      </c>
      <c r="I105">
        <v>402</v>
      </c>
      <c r="J105">
        <v>0</v>
      </c>
      <c r="K105">
        <v>3985</v>
      </c>
    </row>
    <row r="106" spans="1:11" x14ac:dyDescent="0.25">
      <c r="A106" s="1">
        <v>40254</v>
      </c>
      <c r="B106" t="s">
        <v>80</v>
      </c>
      <c r="C106">
        <v>22.85</v>
      </c>
      <c r="D106">
        <v>22.85</v>
      </c>
      <c r="E106">
        <v>22.4</v>
      </c>
      <c r="F106">
        <v>22.65</v>
      </c>
      <c r="G106">
        <v>22.65</v>
      </c>
      <c r="H106">
        <v>-0.35</v>
      </c>
      <c r="I106">
        <v>348</v>
      </c>
      <c r="J106">
        <v>0</v>
      </c>
      <c r="K106">
        <v>4026</v>
      </c>
    </row>
    <row r="107" spans="1:11" x14ac:dyDescent="0.25">
      <c r="A107" s="1">
        <v>40255</v>
      </c>
      <c r="B107" t="s">
        <v>80</v>
      </c>
      <c r="C107">
        <v>22.65</v>
      </c>
      <c r="D107">
        <v>22.75</v>
      </c>
      <c r="E107">
        <v>22.4</v>
      </c>
      <c r="F107">
        <v>22.4</v>
      </c>
      <c r="G107">
        <v>22.45</v>
      </c>
      <c r="H107">
        <v>-0.2</v>
      </c>
      <c r="I107">
        <v>528</v>
      </c>
      <c r="J107">
        <v>0</v>
      </c>
      <c r="K107">
        <v>4083</v>
      </c>
    </row>
    <row r="108" spans="1:11" x14ac:dyDescent="0.25">
      <c r="A108" s="1">
        <v>40256</v>
      </c>
      <c r="B108" t="s">
        <v>80</v>
      </c>
      <c r="C108">
        <v>22.35</v>
      </c>
      <c r="D108">
        <v>22.8</v>
      </c>
      <c r="E108">
        <v>22.35</v>
      </c>
      <c r="F108">
        <v>22.65</v>
      </c>
      <c r="G108">
        <v>22.7</v>
      </c>
      <c r="H108">
        <v>0.25</v>
      </c>
      <c r="I108">
        <v>328</v>
      </c>
      <c r="J108">
        <v>0</v>
      </c>
      <c r="K108">
        <v>4125</v>
      </c>
    </row>
    <row r="109" spans="1:11" x14ac:dyDescent="0.25">
      <c r="A109" s="1">
        <v>40259</v>
      </c>
      <c r="B109" t="s">
        <v>80</v>
      </c>
      <c r="C109">
        <v>22.8</v>
      </c>
      <c r="D109">
        <v>22.98</v>
      </c>
      <c r="E109">
        <v>22.5</v>
      </c>
      <c r="F109">
        <v>22.55</v>
      </c>
      <c r="G109">
        <v>22.55</v>
      </c>
      <c r="H109">
        <v>-0.15</v>
      </c>
      <c r="I109">
        <v>166</v>
      </c>
      <c r="J109">
        <v>0</v>
      </c>
      <c r="K109">
        <v>4116</v>
      </c>
    </row>
    <row r="110" spans="1:11" x14ac:dyDescent="0.25">
      <c r="A110" s="1">
        <v>40260</v>
      </c>
      <c r="B110" t="s">
        <v>80</v>
      </c>
      <c r="C110">
        <v>22.45</v>
      </c>
      <c r="D110">
        <v>22.56</v>
      </c>
      <c r="E110">
        <v>22.28</v>
      </c>
      <c r="F110">
        <v>22.35</v>
      </c>
      <c r="G110">
        <v>22.35</v>
      </c>
      <c r="H110">
        <v>-0.2</v>
      </c>
      <c r="I110">
        <v>338</v>
      </c>
      <c r="J110">
        <v>0</v>
      </c>
      <c r="K110">
        <v>4121</v>
      </c>
    </row>
    <row r="111" spans="1:11" x14ac:dyDescent="0.25">
      <c r="A111" s="1">
        <v>40261</v>
      </c>
      <c r="B111" t="s">
        <v>80</v>
      </c>
      <c r="C111">
        <v>22.4</v>
      </c>
      <c r="D111">
        <v>22.7</v>
      </c>
      <c r="E111">
        <v>22.4</v>
      </c>
      <c r="F111">
        <v>22.56</v>
      </c>
      <c r="G111">
        <v>22.6</v>
      </c>
      <c r="H111">
        <v>0.25</v>
      </c>
      <c r="I111">
        <v>185</v>
      </c>
      <c r="J111">
        <v>0</v>
      </c>
      <c r="K111">
        <v>4196</v>
      </c>
    </row>
    <row r="112" spans="1:11" x14ac:dyDescent="0.25">
      <c r="A112" s="1">
        <v>40262</v>
      </c>
      <c r="B112" t="s">
        <v>80</v>
      </c>
      <c r="C112">
        <v>22.45</v>
      </c>
      <c r="D112">
        <v>22.95</v>
      </c>
      <c r="E112">
        <v>22.15</v>
      </c>
      <c r="F112">
        <v>22.9</v>
      </c>
      <c r="G112">
        <v>22.9</v>
      </c>
      <c r="H112">
        <v>0.3</v>
      </c>
      <c r="I112">
        <v>376</v>
      </c>
      <c r="J112">
        <v>0</v>
      </c>
      <c r="K112">
        <v>4361</v>
      </c>
    </row>
    <row r="113" spans="1:11" x14ac:dyDescent="0.25">
      <c r="A113" s="1">
        <v>40263</v>
      </c>
      <c r="B113" t="s">
        <v>80</v>
      </c>
      <c r="C113">
        <v>22.85</v>
      </c>
      <c r="D113">
        <v>22.9</v>
      </c>
      <c r="E113">
        <v>22.6</v>
      </c>
      <c r="F113">
        <v>22.7</v>
      </c>
      <c r="G113">
        <v>22.7</v>
      </c>
      <c r="H113">
        <v>-0.2</v>
      </c>
      <c r="I113">
        <v>561</v>
      </c>
      <c r="J113">
        <v>0</v>
      </c>
      <c r="K113">
        <v>4365</v>
      </c>
    </row>
    <row r="114" spans="1:11" x14ac:dyDescent="0.25">
      <c r="A114" s="1">
        <v>40266</v>
      </c>
      <c r="B114" t="s">
        <v>80</v>
      </c>
      <c r="C114">
        <v>22.3</v>
      </c>
      <c r="D114">
        <v>22.5</v>
      </c>
      <c r="E114">
        <v>22.3</v>
      </c>
      <c r="F114">
        <v>22.35</v>
      </c>
      <c r="G114">
        <v>22.35</v>
      </c>
      <c r="H114">
        <v>-0.35</v>
      </c>
      <c r="I114">
        <v>286</v>
      </c>
      <c r="J114">
        <v>0</v>
      </c>
      <c r="K114">
        <v>4641</v>
      </c>
    </row>
    <row r="115" spans="1:11" x14ac:dyDescent="0.25">
      <c r="A115" s="1">
        <v>40267</v>
      </c>
      <c r="B115" t="s">
        <v>80</v>
      </c>
      <c r="C115">
        <v>22.3</v>
      </c>
      <c r="D115">
        <v>22.45</v>
      </c>
      <c r="E115">
        <v>22.08</v>
      </c>
      <c r="F115">
        <v>22.1</v>
      </c>
      <c r="G115">
        <v>22.15</v>
      </c>
      <c r="H115">
        <v>-0.2</v>
      </c>
      <c r="I115">
        <v>402</v>
      </c>
      <c r="J115">
        <v>0</v>
      </c>
      <c r="K115">
        <v>4686</v>
      </c>
    </row>
    <row r="116" spans="1:11" x14ac:dyDescent="0.25">
      <c r="A116" s="1">
        <v>40268</v>
      </c>
      <c r="B116" t="s">
        <v>80</v>
      </c>
      <c r="C116">
        <v>22.6</v>
      </c>
      <c r="D116">
        <v>22.6</v>
      </c>
      <c r="E116">
        <v>22.15</v>
      </c>
      <c r="F116">
        <v>22.15</v>
      </c>
      <c r="G116">
        <v>22.2</v>
      </c>
      <c r="H116">
        <v>0.05</v>
      </c>
      <c r="I116">
        <v>214</v>
      </c>
      <c r="J116">
        <v>0</v>
      </c>
      <c r="K116">
        <v>4715</v>
      </c>
    </row>
    <row r="117" spans="1:11" x14ac:dyDescent="0.25">
      <c r="A117" s="1">
        <v>40269</v>
      </c>
      <c r="B117" t="s">
        <v>80</v>
      </c>
      <c r="C117">
        <v>22.05</v>
      </c>
      <c r="D117">
        <v>22.3</v>
      </c>
      <c r="E117">
        <v>21.7</v>
      </c>
      <c r="F117">
        <v>22.25</v>
      </c>
      <c r="G117">
        <v>22.25</v>
      </c>
      <c r="H117">
        <v>0.05</v>
      </c>
      <c r="I117">
        <v>594</v>
      </c>
      <c r="J117">
        <v>0</v>
      </c>
      <c r="K117">
        <v>4882</v>
      </c>
    </row>
    <row r="118" spans="1:11" x14ac:dyDescent="0.25">
      <c r="A118" s="1">
        <v>40273</v>
      </c>
      <c r="B118" t="s">
        <v>80</v>
      </c>
      <c r="C118">
        <v>21.1</v>
      </c>
      <c r="D118">
        <v>22.15</v>
      </c>
      <c r="E118">
        <v>21.1</v>
      </c>
      <c r="F118">
        <v>21.6</v>
      </c>
      <c r="G118">
        <v>21.6</v>
      </c>
      <c r="H118">
        <v>-0.65</v>
      </c>
      <c r="I118">
        <v>330</v>
      </c>
      <c r="J118">
        <v>0</v>
      </c>
      <c r="K118">
        <v>4772</v>
      </c>
    </row>
    <row r="119" spans="1:11" x14ac:dyDescent="0.25">
      <c r="A119" s="1">
        <v>40274</v>
      </c>
      <c r="B119" t="s">
        <v>80</v>
      </c>
      <c r="C119">
        <v>21.6</v>
      </c>
      <c r="D119">
        <v>21.8</v>
      </c>
      <c r="E119">
        <v>21.1</v>
      </c>
      <c r="F119">
        <v>21.15</v>
      </c>
      <c r="G119">
        <v>21.2</v>
      </c>
      <c r="H119">
        <v>-0.4</v>
      </c>
      <c r="I119">
        <v>669</v>
      </c>
      <c r="J119">
        <v>0</v>
      </c>
      <c r="K119">
        <v>4893</v>
      </c>
    </row>
    <row r="120" spans="1:11" x14ac:dyDescent="0.25">
      <c r="A120" s="1">
        <v>40275</v>
      </c>
      <c r="B120" t="s">
        <v>80</v>
      </c>
      <c r="C120">
        <v>21.35</v>
      </c>
      <c r="D120">
        <v>21.5</v>
      </c>
      <c r="E120">
        <v>20.95</v>
      </c>
      <c r="F120">
        <v>21.35</v>
      </c>
      <c r="G120">
        <v>21.4</v>
      </c>
      <c r="H120">
        <v>0.2</v>
      </c>
      <c r="I120">
        <v>581</v>
      </c>
      <c r="J120">
        <v>0</v>
      </c>
      <c r="K120">
        <v>5076</v>
      </c>
    </row>
    <row r="121" spans="1:11" x14ac:dyDescent="0.25">
      <c r="A121" s="1">
        <v>40276</v>
      </c>
      <c r="B121" t="s">
        <v>80</v>
      </c>
      <c r="C121">
        <v>21.85</v>
      </c>
      <c r="D121">
        <v>21.85</v>
      </c>
      <c r="E121">
        <v>21.18</v>
      </c>
      <c r="F121">
        <v>21.18</v>
      </c>
      <c r="G121">
        <v>21.2</v>
      </c>
      <c r="H121">
        <v>-0.2</v>
      </c>
      <c r="I121">
        <v>522</v>
      </c>
      <c r="J121">
        <v>0</v>
      </c>
      <c r="K121">
        <v>5232</v>
      </c>
    </row>
    <row r="122" spans="1:11" x14ac:dyDescent="0.25">
      <c r="A122" s="1">
        <v>40277</v>
      </c>
      <c r="B122" t="s">
        <v>80</v>
      </c>
      <c r="C122">
        <v>21.25</v>
      </c>
      <c r="D122">
        <v>21.25</v>
      </c>
      <c r="E122">
        <v>21</v>
      </c>
      <c r="F122">
        <v>21.1</v>
      </c>
      <c r="G122">
        <v>21.15</v>
      </c>
      <c r="H122">
        <v>-0.05</v>
      </c>
      <c r="I122">
        <v>416</v>
      </c>
      <c r="J122">
        <v>0</v>
      </c>
      <c r="K122">
        <v>5267</v>
      </c>
    </row>
    <row r="123" spans="1:11" x14ac:dyDescent="0.25">
      <c r="A123" s="1">
        <v>40280</v>
      </c>
      <c r="B123" t="s">
        <v>80</v>
      </c>
      <c r="C123">
        <v>21.16</v>
      </c>
      <c r="D123">
        <v>21.23</v>
      </c>
      <c r="E123">
        <v>21</v>
      </c>
      <c r="F123">
        <v>21.15</v>
      </c>
      <c r="G123">
        <v>21.2</v>
      </c>
      <c r="H123">
        <v>0.05</v>
      </c>
      <c r="I123">
        <v>350</v>
      </c>
      <c r="J123">
        <v>0</v>
      </c>
      <c r="K123">
        <v>5300</v>
      </c>
    </row>
    <row r="124" spans="1:11" x14ac:dyDescent="0.25">
      <c r="A124" s="1">
        <v>40281</v>
      </c>
      <c r="B124" t="s">
        <v>80</v>
      </c>
      <c r="C124">
        <v>21.3</v>
      </c>
      <c r="D124">
        <v>21.5</v>
      </c>
      <c r="E124">
        <v>21.1</v>
      </c>
      <c r="F124">
        <v>21.22</v>
      </c>
      <c r="G124">
        <v>21.25</v>
      </c>
      <c r="H124">
        <v>0.05</v>
      </c>
      <c r="I124">
        <v>700</v>
      </c>
      <c r="J124">
        <v>0</v>
      </c>
      <c r="K124">
        <v>5719</v>
      </c>
    </row>
    <row r="125" spans="1:11" x14ac:dyDescent="0.25">
      <c r="A125" s="1">
        <v>40282</v>
      </c>
      <c r="B125" t="s">
        <v>80</v>
      </c>
      <c r="C125">
        <v>21.05</v>
      </c>
      <c r="D125">
        <v>21.22</v>
      </c>
      <c r="E125">
        <v>20.85</v>
      </c>
      <c r="F125">
        <v>20.9</v>
      </c>
      <c r="G125">
        <v>20.95</v>
      </c>
      <c r="H125">
        <v>-0.3</v>
      </c>
      <c r="I125">
        <v>705</v>
      </c>
      <c r="J125">
        <v>0</v>
      </c>
      <c r="K125">
        <v>6110</v>
      </c>
    </row>
    <row r="126" spans="1:11" x14ac:dyDescent="0.25">
      <c r="A126" s="1">
        <v>40283</v>
      </c>
      <c r="B126" t="s">
        <v>80</v>
      </c>
      <c r="C126">
        <v>20.95</v>
      </c>
      <c r="D126">
        <v>21.1</v>
      </c>
      <c r="E126">
        <v>20.8</v>
      </c>
      <c r="F126">
        <v>20.9</v>
      </c>
      <c r="G126">
        <v>20.95</v>
      </c>
      <c r="H126">
        <v>0</v>
      </c>
      <c r="I126">
        <v>717</v>
      </c>
      <c r="J126">
        <v>0</v>
      </c>
      <c r="K126">
        <v>6253</v>
      </c>
    </row>
    <row r="127" spans="1:11" x14ac:dyDescent="0.25">
      <c r="A127" s="1">
        <v>40284</v>
      </c>
      <c r="B127" t="s">
        <v>80</v>
      </c>
      <c r="C127">
        <v>21.15</v>
      </c>
      <c r="D127">
        <v>22.15</v>
      </c>
      <c r="E127">
        <v>21.05</v>
      </c>
      <c r="F127">
        <v>21.45</v>
      </c>
      <c r="G127">
        <v>21.45</v>
      </c>
      <c r="H127">
        <v>0.5</v>
      </c>
      <c r="I127">
        <v>603</v>
      </c>
      <c r="J127">
        <v>0</v>
      </c>
      <c r="K127">
        <v>6338</v>
      </c>
    </row>
    <row r="128" spans="1:11" x14ac:dyDescent="0.25">
      <c r="A128" s="1">
        <v>40287</v>
      </c>
      <c r="B128" t="s">
        <v>80</v>
      </c>
      <c r="C128">
        <v>21.8</v>
      </c>
      <c r="D128">
        <v>21.84</v>
      </c>
      <c r="E128">
        <v>21</v>
      </c>
      <c r="F128">
        <v>21.04</v>
      </c>
      <c r="G128">
        <v>21</v>
      </c>
      <c r="H128">
        <v>-0.45</v>
      </c>
      <c r="I128">
        <v>1416</v>
      </c>
      <c r="J128">
        <v>0</v>
      </c>
      <c r="K128">
        <v>6551</v>
      </c>
    </row>
    <row r="129" spans="1:11" x14ac:dyDescent="0.25">
      <c r="A129" s="1">
        <v>40288</v>
      </c>
      <c r="B129" t="s">
        <v>80</v>
      </c>
      <c r="C129">
        <v>20.9</v>
      </c>
      <c r="D129">
        <v>21</v>
      </c>
      <c r="E129">
        <v>20.3</v>
      </c>
      <c r="F129">
        <v>20.45</v>
      </c>
      <c r="G129">
        <v>20.45</v>
      </c>
      <c r="H129">
        <v>-0.55000000000000004</v>
      </c>
      <c r="I129">
        <v>1478</v>
      </c>
      <c r="J129">
        <v>0</v>
      </c>
      <c r="K129">
        <v>6625</v>
      </c>
    </row>
    <row r="130" spans="1:11" x14ac:dyDescent="0.25">
      <c r="A130" s="1">
        <v>40289</v>
      </c>
      <c r="B130" t="s">
        <v>80</v>
      </c>
      <c r="C130">
        <v>20.5</v>
      </c>
      <c r="D130">
        <v>20.85</v>
      </c>
      <c r="E130">
        <v>20.2</v>
      </c>
      <c r="F130">
        <v>20.7</v>
      </c>
      <c r="G130">
        <v>20.75</v>
      </c>
      <c r="H130">
        <v>0.3</v>
      </c>
      <c r="I130">
        <v>2088</v>
      </c>
      <c r="J130">
        <v>100</v>
      </c>
      <c r="K130">
        <v>7384</v>
      </c>
    </row>
    <row r="131" spans="1:11" x14ac:dyDescent="0.25">
      <c r="A131" s="1">
        <v>40290</v>
      </c>
      <c r="B131" t="s">
        <v>80</v>
      </c>
      <c r="C131">
        <v>21.05</v>
      </c>
      <c r="D131">
        <v>21.37</v>
      </c>
      <c r="E131">
        <v>20.6</v>
      </c>
      <c r="F131">
        <v>20.7</v>
      </c>
      <c r="G131">
        <v>20.75</v>
      </c>
      <c r="H131">
        <v>0</v>
      </c>
      <c r="I131">
        <v>3097</v>
      </c>
      <c r="J131">
        <v>0</v>
      </c>
      <c r="K131">
        <v>9064</v>
      </c>
    </row>
    <row r="132" spans="1:11" x14ac:dyDescent="0.25">
      <c r="A132" s="1">
        <v>40291</v>
      </c>
      <c r="B132" t="s">
        <v>80</v>
      </c>
      <c r="C132">
        <v>20.65</v>
      </c>
      <c r="D132">
        <v>20.85</v>
      </c>
      <c r="E132">
        <v>20.45</v>
      </c>
      <c r="F132">
        <v>20.7</v>
      </c>
      <c r="G132">
        <v>20.75</v>
      </c>
      <c r="H132">
        <v>0</v>
      </c>
      <c r="I132">
        <v>1612</v>
      </c>
      <c r="J132">
        <v>0</v>
      </c>
      <c r="K132">
        <v>10078</v>
      </c>
    </row>
    <row r="133" spans="1:11" x14ac:dyDescent="0.25">
      <c r="A133" s="1">
        <v>40294</v>
      </c>
      <c r="B133" t="s">
        <v>80</v>
      </c>
      <c r="C133">
        <v>20.75</v>
      </c>
      <c r="D133">
        <v>21</v>
      </c>
      <c r="E133">
        <v>20.6</v>
      </c>
      <c r="F133">
        <v>20.9</v>
      </c>
      <c r="G133">
        <v>20.95</v>
      </c>
      <c r="H133">
        <v>0.2</v>
      </c>
      <c r="I133">
        <v>1774</v>
      </c>
      <c r="J133">
        <v>0</v>
      </c>
      <c r="K133">
        <v>10956</v>
      </c>
    </row>
    <row r="134" spans="1:11" x14ac:dyDescent="0.25">
      <c r="A134" s="1">
        <v>40295</v>
      </c>
      <c r="B134" t="s">
        <v>80</v>
      </c>
      <c r="C134">
        <v>21.21</v>
      </c>
      <c r="D134">
        <v>22.45</v>
      </c>
      <c r="E134">
        <v>20.9</v>
      </c>
      <c r="F134">
        <v>22.35</v>
      </c>
      <c r="G134">
        <v>22.4</v>
      </c>
      <c r="H134">
        <v>1.45</v>
      </c>
      <c r="I134">
        <v>5780</v>
      </c>
      <c r="J134">
        <v>11</v>
      </c>
      <c r="K134">
        <v>14776</v>
      </c>
    </row>
    <row r="135" spans="1:11" x14ac:dyDescent="0.25">
      <c r="A135" s="1">
        <v>40296</v>
      </c>
      <c r="B135" t="s">
        <v>80</v>
      </c>
      <c r="C135">
        <v>21.9</v>
      </c>
      <c r="D135">
        <v>22.5</v>
      </c>
      <c r="E135">
        <v>21.55</v>
      </c>
      <c r="F135">
        <v>22.15</v>
      </c>
      <c r="G135">
        <v>22.2</v>
      </c>
      <c r="H135">
        <v>-0.2</v>
      </c>
      <c r="I135">
        <v>3842</v>
      </c>
      <c r="J135">
        <v>0</v>
      </c>
      <c r="K135">
        <v>15427</v>
      </c>
    </row>
    <row r="136" spans="1:11" x14ac:dyDescent="0.25">
      <c r="A136" s="1">
        <v>40297</v>
      </c>
      <c r="B136" t="s">
        <v>80</v>
      </c>
      <c r="C136">
        <v>21.85</v>
      </c>
      <c r="D136">
        <v>22</v>
      </c>
      <c r="E136">
        <v>21.25</v>
      </c>
      <c r="F136">
        <v>21.6</v>
      </c>
      <c r="G136">
        <v>21.65</v>
      </c>
      <c r="H136">
        <v>-0.55000000000000004</v>
      </c>
      <c r="I136">
        <v>2591</v>
      </c>
      <c r="J136">
        <v>0</v>
      </c>
      <c r="K136">
        <v>15714</v>
      </c>
    </row>
    <row r="137" spans="1:11" x14ac:dyDescent="0.25">
      <c r="A137" s="1">
        <v>40298</v>
      </c>
      <c r="B137" t="s">
        <v>80</v>
      </c>
      <c r="C137">
        <v>21.75</v>
      </c>
      <c r="D137">
        <v>23.1</v>
      </c>
      <c r="E137">
        <v>21.65</v>
      </c>
      <c r="F137">
        <v>22.95</v>
      </c>
      <c r="G137">
        <v>23</v>
      </c>
      <c r="H137">
        <v>1.35</v>
      </c>
      <c r="I137">
        <v>3790</v>
      </c>
      <c r="J137">
        <v>0</v>
      </c>
      <c r="K137">
        <v>17293</v>
      </c>
    </row>
    <row r="138" spans="1:11" x14ac:dyDescent="0.25">
      <c r="A138" s="1">
        <v>40301</v>
      </c>
      <c r="B138" t="s">
        <v>80</v>
      </c>
      <c r="C138">
        <v>22.7</v>
      </c>
      <c r="D138">
        <v>22.75</v>
      </c>
      <c r="E138">
        <v>22.25</v>
      </c>
      <c r="F138">
        <v>22.55</v>
      </c>
      <c r="G138">
        <v>22.6</v>
      </c>
      <c r="H138">
        <v>-0.4</v>
      </c>
      <c r="I138">
        <v>3538</v>
      </c>
      <c r="J138">
        <v>57</v>
      </c>
      <c r="K138">
        <v>18092</v>
      </c>
    </row>
    <row r="139" spans="1:11" x14ac:dyDescent="0.25">
      <c r="A139" s="1">
        <v>40302</v>
      </c>
      <c r="B139" t="s">
        <v>80</v>
      </c>
      <c r="C139">
        <v>23.45</v>
      </c>
      <c r="D139">
        <v>24.6</v>
      </c>
      <c r="E139">
        <v>23.2</v>
      </c>
      <c r="F139">
        <v>24.4</v>
      </c>
      <c r="G139">
        <v>24.45</v>
      </c>
      <c r="H139">
        <v>1.85</v>
      </c>
      <c r="I139">
        <v>6166</v>
      </c>
      <c r="J139">
        <v>255</v>
      </c>
      <c r="K139">
        <v>21045</v>
      </c>
    </row>
    <row r="140" spans="1:11" x14ac:dyDescent="0.25">
      <c r="A140" s="1">
        <v>40303</v>
      </c>
      <c r="B140" t="s">
        <v>80</v>
      </c>
      <c r="C140">
        <v>25.3</v>
      </c>
      <c r="D140">
        <v>26.2</v>
      </c>
      <c r="E140">
        <v>24.35</v>
      </c>
      <c r="F140">
        <v>25.5</v>
      </c>
      <c r="G140">
        <v>25.45</v>
      </c>
      <c r="H140">
        <v>1</v>
      </c>
      <c r="I140">
        <v>6268</v>
      </c>
      <c r="J140">
        <v>709</v>
      </c>
      <c r="K140">
        <v>21022</v>
      </c>
    </row>
    <row r="141" spans="1:11" x14ac:dyDescent="0.25">
      <c r="A141" s="1">
        <v>40304</v>
      </c>
      <c r="B141" t="s">
        <v>80</v>
      </c>
      <c r="C141">
        <v>26.25</v>
      </c>
      <c r="D141">
        <v>47.75</v>
      </c>
      <c r="E141">
        <v>25.4</v>
      </c>
      <c r="F141">
        <v>29.05</v>
      </c>
      <c r="G141">
        <v>29.1</v>
      </c>
      <c r="H141">
        <v>3.65</v>
      </c>
      <c r="I141">
        <v>11725</v>
      </c>
      <c r="J141">
        <v>0</v>
      </c>
      <c r="K141">
        <v>25008</v>
      </c>
    </row>
    <row r="142" spans="1:11" x14ac:dyDescent="0.25">
      <c r="A142" s="1">
        <v>40305</v>
      </c>
      <c r="B142" t="s">
        <v>80</v>
      </c>
      <c r="C142">
        <v>29.1</v>
      </c>
      <c r="D142">
        <v>32.799999999999997</v>
      </c>
      <c r="E142">
        <v>28.15</v>
      </c>
      <c r="F142">
        <v>31</v>
      </c>
      <c r="G142">
        <v>30.95</v>
      </c>
      <c r="H142">
        <v>1.85</v>
      </c>
      <c r="I142">
        <v>18028</v>
      </c>
      <c r="J142">
        <v>283</v>
      </c>
      <c r="K142">
        <v>23978</v>
      </c>
    </row>
    <row r="143" spans="1:11" x14ac:dyDescent="0.25">
      <c r="A143" s="1">
        <v>40308</v>
      </c>
      <c r="B143" t="s">
        <v>80</v>
      </c>
      <c r="C143">
        <v>27.2</v>
      </c>
      <c r="D143">
        <v>27.2</v>
      </c>
      <c r="E143">
        <v>24.9</v>
      </c>
      <c r="F143">
        <v>27.05</v>
      </c>
      <c r="G143">
        <v>27.05</v>
      </c>
      <c r="H143">
        <v>-3.9</v>
      </c>
      <c r="I143">
        <v>12380</v>
      </c>
      <c r="J143">
        <v>4373</v>
      </c>
      <c r="K143">
        <v>24378</v>
      </c>
    </row>
    <row r="144" spans="1:11" x14ac:dyDescent="0.25">
      <c r="A144" s="1">
        <v>40309</v>
      </c>
      <c r="B144" t="s">
        <v>80</v>
      </c>
      <c r="C144">
        <v>27.5</v>
      </c>
      <c r="D144">
        <v>27.85</v>
      </c>
      <c r="E144">
        <v>26</v>
      </c>
      <c r="F144">
        <v>27.1</v>
      </c>
      <c r="G144">
        <v>27.05</v>
      </c>
      <c r="H144">
        <v>0</v>
      </c>
      <c r="I144">
        <v>5595</v>
      </c>
      <c r="J144">
        <v>0</v>
      </c>
      <c r="K144">
        <v>21448</v>
      </c>
    </row>
    <row r="145" spans="1:11" x14ac:dyDescent="0.25">
      <c r="A145" s="1">
        <v>40310</v>
      </c>
      <c r="B145" t="s">
        <v>80</v>
      </c>
      <c r="C145">
        <v>26.55</v>
      </c>
      <c r="D145">
        <v>26.62</v>
      </c>
      <c r="E145">
        <v>25.45</v>
      </c>
      <c r="F145">
        <v>25.75</v>
      </c>
      <c r="G145">
        <v>25.8</v>
      </c>
      <c r="H145">
        <v>-1.25</v>
      </c>
      <c r="I145">
        <v>4845</v>
      </c>
      <c r="J145">
        <v>0</v>
      </c>
      <c r="K145">
        <v>22021</v>
      </c>
    </row>
    <row r="146" spans="1:11" x14ac:dyDescent="0.25">
      <c r="A146" s="1">
        <v>40311</v>
      </c>
      <c r="B146" t="s">
        <v>80</v>
      </c>
      <c r="C146">
        <v>25.3</v>
      </c>
      <c r="D146">
        <v>26.4</v>
      </c>
      <c r="E146">
        <v>25.15</v>
      </c>
      <c r="F146">
        <v>26.4</v>
      </c>
      <c r="G146">
        <v>26.4</v>
      </c>
      <c r="H146">
        <v>0.6</v>
      </c>
      <c r="I146">
        <v>4493</v>
      </c>
      <c r="J146">
        <v>200</v>
      </c>
      <c r="K146">
        <v>22512</v>
      </c>
    </row>
    <row r="147" spans="1:11" x14ac:dyDescent="0.25">
      <c r="A147" s="1">
        <v>40312</v>
      </c>
      <c r="B147" t="s">
        <v>80</v>
      </c>
      <c r="C147">
        <v>27.45</v>
      </c>
      <c r="D147">
        <v>29.5</v>
      </c>
      <c r="E147">
        <v>26.85</v>
      </c>
      <c r="F147">
        <v>28.7</v>
      </c>
      <c r="G147">
        <v>28.75</v>
      </c>
      <c r="H147">
        <v>2.35</v>
      </c>
      <c r="I147">
        <v>10148</v>
      </c>
      <c r="J147">
        <v>0</v>
      </c>
      <c r="K147">
        <v>23686</v>
      </c>
    </row>
    <row r="148" spans="1:11" x14ac:dyDescent="0.25">
      <c r="A148" s="1">
        <v>40315</v>
      </c>
      <c r="B148" t="s">
        <v>80</v>
      </c>
      <c r="C148">
        <v>28</v>
      </c>
      <c r="D148">
        <v>30.35</v>
      </c>
      <c r="E148">
        <v>27.9</v>
      </c>
      <c r="F148">
        <v>29</v>
      </c>
      <c r="G148">
        <v>29</v>
      </c>
      <c r="H148">
        <v>0.25</v>
      </c>
      <c r="I148">
        <v>8455</v>
      </c>
      <c r="J148">
        <v>426</v>
      </c>
      <c r="K148">
        <v>25830</v>
      </c>
    </row>
    <row r="149" spans="1:11" x14ac:dyDescent="0.25">
      <c r="A149" s="1">
        <v>40316</v>
      </c>
      <c r="B149" t="s">
        <v>80</v>
      </c>
      <c r="C149">
        <v>27</v>
      </c>
      <c r="D149">
        <v>31</v>
      </c>
      <c r="E149">
        <v>26.85</v>
      </c>
      <c r="F149">
        <v>31</v>
      </c>
      <c r="G149">
        <v>30.95</v>
      </c>
      <c r="H149">
        <v>1.95</v>
      </c>
      <c r="I149">
        <v>11049</v>
      </c>
      <c r="J149">
        <v>0</v>
      </c>
      <c r="K149">
        <v>27570</v>
      </c>
    </row>
    <row r="150" spans="1:11" x14ac:dyDescent="0.25">
      <c r="A150" s="1">
        <v>40317</v>
      </c>
      <c r="B150" t="s">
        <v>80</v>
      </c>
      <c r="C150">
        <v>31.75</v>
      </c>
      <c r="D150">
        <v>32.9</v>
      </c>
      <c r="E150">
        <v>30.2</v>
      </c>
      <c r="F150">
        <v>31.7</v>
      </c>
      <c r="G150">
        <v>31.65</v>
      </c>
      <c r="H150">
        <v>0.7</v>
      </c>
      <c r="I150">
        <v>17495</v>
      </c>
      <c r="J150">
        <v>952</v>
      </c>
      <c r="K150">
        <v>26217</v>
      </c>
    </row>
    <row r="151" spans="1:11" x14ac:dyDescent="0.25">
      <c r="A151" s="1">
        <v>40318</v>
      </c>
      <c r="B151" t="s">
        <v>80</v>
      </c>
      <c r="C151">
        <v>34.6</v>
      </c>
      <c r="D151">
        <v>37.5</v>
      </c>
      <c r="E151">
        <v>33.950000000000003</v>
      </c>
      <c r="F151">
        <v>35.950000000000003</v>
      </c>
      <c r="G151">
        <v>35.950000000000003</v>
      </c>
      <c r="H151">
        <v>4.3</v>
      </c>
      <c r="I151">
        <v>23898</v>
      </c>
      <c r="J151">
        <v>1127</v>
      </c>
      <c r="K151">
        <v>28636</v>
      </c>
    </row>
    <row r="152" spans="1:11" x14ac:dyDescent="0.25">
      <c r="A152" s="1">
        <v>40319</v>
      </c>
      <c r="B152" t="s">
        <v>80</v>
      </c>
      <c r="C152">
        <v>37.6</v>
      </c>
      <c r="D152">
        <v>38.200000000000003</v>
      </c>
      <c r="E152">
        <v>33.9</v>
      </c>
      <c r="F152">
        <v>35.75</v>
      </c>
      <c r="G152">
        <v>35.75</v>
      </c>
      <c r="H152">
        <v>-0.2</v>
      </c>
      <c r="I152">
        <v>13483</v>
      </c>
      <c r="J152">
        <v>1151</v>
      </c>
      <c r="K152">
        <v>29221</v>
      </c>
    </row>
    <row r="153" spans="1:11" x14ac:dyDescent="0.25">
      <c r="A153" s="1">
        <v>40322</v>
      </c>
      <c r="B153" t="s">
        <v>80</v>
      </c>
      <c r="C153">
        <v>35.65</v>
      </c>
      <c r="D153">
        <v>35.65</v>
      </c>
      <c r="E153">
        <v>33.65</v>
      </c>
      <c r="F153">
        <v>35.1</v>
      </c>
      <c r="G153">
        <v>35.1</v>
      </c>
      <c r="H153">
        <v>-0.65</v>
      </c>
      <c r="I153">
        <v>8075</v>
      </c>
      <c r="J153">
        <v>306</v>
      </c>
      <c r="K153">
        <v>28658</v>
      </c>
    </row>
    <row r="154" spans="1:11" x14ac:dyDescent="0.25">
      <c r="A154" s="1">
        <v>40323</v>
      </c>
      <c r="B154" t="s">
        <v>80</v>
      </c>
      <c r="C154">
        <v>37.700000000000003</v>
      </c>
      <c r="D154">
        <v>38.020000000000003</v>
      </c>
      <c r="E154">
        <v>33.200000000000003</v>
      </c>
      <c r="F154">
        <v>33.75</v>
      </c>
      <c r="G154">
        <v>33.75</v>
      </c>
      <c r="H154">
        <v>-1.35</v>
      </c>
      <c r="I154">
        <v>13658</v>
      </c>
      <c r="J154">
        <v>0</v>
      </c>
      <c r="K154">
        <v>27289</v>
      </c>
    </row>
    <row r="155" spans="1:11" x14ac:dyDescent="0.25">
      <c r="A155" s="1">
        <v>40324</v>
      </c>
      <c r="B155" t="s">
        <v>80</v>
      </c>
      <c r="C155">
        <v>31.9</v>
      </c>
      <c r="D155">
        <v>33</v>
      </c>
      <c r="E155">
        <v>30.2</v>
      </c>
      <c r="F155">
        <v>32.799999999999997</v>
      </c>
      <c r="G155">
        <v>32.799999999999997</v>
      </c>
      <c r="H155">
        <v>-0.95</v>
      </c>
      <c r="I155">
        <v>8395</v>
      </c>
      <c r="J155">
        <v>0</v>
      </c>
      <c r="K155">
        <v>26147</v>
      </c>
    </row>
    <row r="156" spans="1:11" x14ac:dyDescent="0.25">
      <c r="A156" s="1">
        <v>40325</v>
      </c>
      <c r="B156" t="s">
        <v>80</v>
      </c>
      <c r="C156">
        <v>30.2</v>
      </c>
      <c r="D156">
        <v>30.6</v>
      </c>
      <c r="E156">
        <v>29.4</v>
      </c>
      <c r="F156">
        <v>29.65</v>
      </c>
      <c r="G156">
        <v>29.65</v>
      </c>
      <c r="H156">
        <v>-3.15</v>
      </c>
      <c r="I156">
        <v>7784</v>
      </c>
      <c r="J156">
        <v>0</v>
      </c>
      <c r="K156">
        <v>26537</v>
      </c>
    </row>
    <row r="157" spans="1:11" x14ac:dyDescent="0.25">
      <c r="A157" s="1">
        <v>40326</v>
      </c>
      <c r="B157" t="s">
        <v>80</v>
      </c>
      <c r="C157">
        <v>29.45</v>
      </c>
      <c r="D157">
        <v>30.65</v>
      </c>
      <c r="E157">
        <v>29.25</v>
      </c>
      <c r="F157">
        <v>30.4</v>
      </c>
      <c r="G157">
        <v>30.4</v>
      </c>
      <c r="H157">
        <v>0.75</v>
      </c>
      <c r="I157">
        <v>6623</v>
      </c>
      <c r="J157">
        <v>0</v>
      </c>
      <c r="K157">
        <v>26905</v>
      </c>
    </row>
    <row r="158" spans="1:11" x14ac:dyDescent="0.25">
      <c r="A158" s="1">
        <v>40330</v>
      </c>
      <c r="B158" t="s">
        <v>80</v>
      </c>
      <c r="C158">
        <v>31.05</v>
      </c>
      <c r="D158">
        <v>32.549999999999997</v>
      </c>
      <c r="E158">
        <v>30</v>
      </c>
      <c r="F158">
        <v>32.549999999999997</v>
      </c>
      <c r="G158">
        <v>32.549999999999997</v>
      </c>
      <c r="H158">
        <v>2.15</v>
      </c>
      <c r="I158">
        <v>4848</v>
      </c>
      <c r="J158">
        <v>0</v>
      </c>
      <c r="K158">
        <v>26336</v>
      </c>
    </row>
    <row r="159" spans="1:11" x14ac:dyDescent="0.25">
      <c r="A159" s="1">
        <v>40331</v>
      </c>
      <c r="B159" t="s">
        <v>80</v>
      </c>
      <c r="C159">
        <v>31.5</v>
      </c>
      <c r="D159">
        <v>31.85</v>
      </c>
      <c r="E159">
        <v>29.8</v>
      </c>
      <c r="F159">
        <v>29.85</v>
      </c>
      <c r="G159">
        <v>29.85</v>
      </c>
      <c r="H159">
        <v>-2.7</v>
      </c>
      <c r="I159">
        <v>5637</v>
      </c>
      <c r="J159">
        <v>0</v>
      </c>
      <c r="K159">
        <v>26098</v>
      </c>
    </row>
    <row r="160" spans="1:11" x14ac:dyDescent="0.25">
      <c r="A160" s="1">
        <v>40332</v>
      </c>
      <c r="B160" t="s">
        <v>80</v>
      </c>
      <c r="C160">
        <v>29.5</v>
      </c>
      <c r="D160">
        <v>30.2</v>
      </c>
      <c r="E160">
        <v>28.85</v>
      </c>
      <c r="F160">
        <v>29.6</v>
      </c>
      <c r="G160">
        <v>29.6</v>
      </c>
      <c r="H160">
        <v>-0.25</v>
      </c>
      <c r="I160">
        <v>4716</v>
      </c>
      <c r="J160">
        <v>0</v>
      </c>
      <c r="K160">
        <v>26620</v>
      </c>
    </row>
    <row r="161" spans="1:11" x14ac:dyDescent="0.25">
      <c r="A161" s="1">
        <v>40333</v>
      </c>
      <c r="B161" t="s">
        <v>80</v>
      </c>
      <c r="C161">
        <v>31.7</v>
      </c>
      <c r="D161">
        <v>34.1</v>
      </c>
      <c r="E161">
        <v>30.8</v>
      </c>
      <c r="F161">
        <v>33.549999999999997</v>
      </c>
      <c r="G161">
        <v>33.549999999999997</v>
      </c>
      <c r="H161">
        <v>3.95</v>
      </c>
      <c r="I161">
        <v>6837</v>
      </c>
      <c r="J161">
        <v>0</v>
      </c>
      <c r="K161">
        <v>25786</v>
      </c>
    </row>
    <row r="162" spans="1:11" x14ac:dyDescent="0.25">
      <c r="A162" s="1">
        <v>40336</v>
      </c>
      <c r="B162" t="s">
        <v>80</v>
      </c>
      <c r="C162">
        <v>32.85</v>
      </c>
      <c r="D162">
        <v>35.6</v>
      </c>
      <c r="E162">
        <v>32.700000000000003</v>
      </c>
      <c r="F162">
        <v>35.450000000000003</v>
      </c>
      <c r="G162">
        <v>35.450000000000003</v>
      </c>
      <c r="H162">
        <v>1.9</v>
      </c>
      <c r="I162">
        <v>5765</v>
      </c>
      <c r="J162">
        <v>0</v>
      </c>
      <c r="K162">
        <v>25704</v>
      </c>
    </row>
    <row r="163" spans="1:11" x14ac:dyDescent="0.25">
      <c r="A163" s="1">
        <v>40337</v>
      </c>
      <c r="B163" t="s">
        <v>80</v>
      </c>
      <c r="C163">
        <v>34.85</v>
      </c>
      <c r="D163">
        <v>35.700000000000003</v>
      </c>
      <c r="E163">
        <v>33.1</v>
      </c>
      <c r="F163">
        <v>33.450000000000003</v>
      </c>
      <c r="G163">
        <v>33.450000000000003</v>
      </c>
      <c r="H163">
        <v>-2</v>
      </c>
      <c r="I163">
        <v>6123</v>
      </c>
      <c r="J163">
        <v>0</v>
      </c>
      <c r="K163">
        <v>25572</v>
      </c>
    </row>
    <row r="164" spans="1:11" x14ac:dyDescent="0.25">
      <c r="A164" s="1">
        <v>40338</v>
      </c>
      <c r="B164" t="s">
        <v>80</v>
      </c>
      <c r="C164">
        <v>32.549999999999997</v>
      </c>
      <c r="D164">
        <v>33.85</v>
      </c>
      <c r="E164">
        <v>30.9</v>
      </c>
      <c r="F164">
        <v>33.4</v>
      </c>
      <c r="G164">
        <v>33.4</v>
      </c>
      <c r="H164">
        <v>-0.05</v>
      </c>
      <c r="I164">
        <v>6920</v>
      </c>
      <c r="J164">
        <v>0</v>
      </c>
      <c r="K164">
        <v>25271</v>
      </c>
    </row>
    <row r="165" spans="1:11" x14ac:dyDescent="0.25">
      <c r="A165" s="1">
        <v>40339</v>
      </c>
      <c r="B165" t="s">
        <v>80</v>
      </c>
      <c r="C165">
        <v>31.5</v>
      </c>
      <c r="D165">
        <v>31.7</v>
      </c>
      <c r="E165">
        <v>30.15</v>
      </c>
      <c r="F165">
        <v>30.65</v>
      </c>
      <c r="G165">
        <v>30.65</v>
      </c>
      <c r="H165">
        <v>-2.75</v>
      </c>
      <c r="I165">
        <v>5264</v>
      </c>
      <c r="J165">
        <v>0</v>
      </c>
      <c r="K165">
        <v>24095</v>
      </c>
    </row>
    <row r="166" spans="1:11" x14ac:dyDescent="0.25">
      <c r="A166" s="1">
        <v>40340</v>
      </c>
      <c r="B166" t="s">
        <v>80</v>
      </c>
      <c r="C166">
        <v>31.2</v>
      </c>
      <c r="D166">
        <v>31.4</v>
      </c>
      <c r="E166">
        <v>29.15</v>
      </c>
      <c r="F166">
        <v>29.3</v>
      </c>
      <c r="G166">
        <v>29.3</v>
      </c>
      <c r="H166">
        <v>-1.35</v>
      </c>
      <c r="I166">
        <v>3566</v>
      </c>
      <c r="J166">
        <v>0</v>
      </c>
      <c r="K166">
        <v>23625</v>
      </c>
    </row>
    <row r="167" spans="1:11" x14ac:dyDescent="0.25">
      <c r="A167" s="1">
        <v>40343</v>
      </c>
      <c r="B167" t="s">
        <v>80</v>
      </c>
      <c r="C167">
        <v>28.3</v>
      </c>
      <c r="D167">
        <v>29.1</v>
      </c>
      <c r="E167">
        <v>27.35</v>
      </c>
      <c r="F167">
        <v>28.55</v>
      </c>
      <c r="G167">
        <v>28.55</v>
      </c>
      <c r="H167">
        <v>-0.75</v>
      </c>
      <c r="I167">
        <v>4829</v>
      </c>
      <c r="J167">
        <v>0</v>
      </c>
      <c r="K167">
        <v>23138</v>
      </c>
    </row>
    <row r="168" spans="1:11" x14ac:dyDescent="0.25">
      <c r="A168" s="1">
        <v>40344</v>
      </c>
      <c r="B168" t="s">
        <v>80</v>
      </c>
      <c r="C168">
        <v>27.85</v>
      </c>
      <c r="D168">
        <v>27.9</v>
      </c>
      <c r="E168">
        <v>25.7</v>
      </c>
      <c r="F168">
        <v>25.85</v>
      </c>
      <c r="G168">
        <v>25.85</v>
      </c>
      <c r="H168">
        <v>-2.7</v>
      </c>
      <c r="I168">
        <v>8070</v>
      </c>
      <c r="J168">
        <v>0</v>
      </c>
      <c r="K168">
        <v>23577</v>
      </c>
    </row>
    <row r="169" spans="1:11" x14ac:dyDescent="0.25">
      <c r="A169" s="1">
        <v>40345</v>
      </c>
      <c r="B169" t="s">
        <v>80</v>
      </c>
      <c r="C169">
        <v>0</v>
      </c>
      <c r="D169">
        <v>0</v>
      </c>
      <c r="E169">
        <v>0</v>
      </c>
      <c r="F169">
        <v>0</v>
      </c>
      <c r="G169">
        <v>26.11</v>
      </c>
      <c r="H169">
        <v>0.26</v>
      </c>
      <c r="I169">
        <v>0</v>
      </c>
      <c r="J169">
        <v>0</v>
      </c>
      <c r="K169">
        <v>15298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7C00-000000000000}">
  <sheetPr codeName="Sheet97"/>
  <dimension ref="A1:K175"/>
  <sheetViews>
    <sheetView topLeftCell="A142" workbookViewId="0">
      <selection activeCell="C26" sqref="C26:F26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127</v>
      </c>
      <c r="B2" t="s">
        <v>81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0128</v>
      </c>
      <c r="B3" t="s">
        <v>81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0129</v>
      </c>
      <c r="B4" t="s">
        <v>81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0130</v>
      </c>
      <c r="B5" t="s">
        <v>81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0133</v>
      </c>
      <c r="B6" t="s">
        <v>81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40134</v>
      </c>
      <c r="B7" t="s">
        <v>81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</row>
    <row r="8" spans="1:11" x14ac:dyDescent="0.25">
      <c r="A8" s="1">
        <v>40135</v>
      </c>
      <c r="B8" t="s">
        <v>81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</row>
    <row r="9" spans="1:11" x14ac:dyDescent="0.25">
      <c r="A9" s="1">
        <v>40136</v>
      </c>
      <c r="B9" t="s">
        <v>81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</row>
    <row r="10" spans="1:11" x14ac:dyDescent="0.25">
      <c r="A10" s="1">
        <v>40137</v>
      </c>
      <c r="B10" t="s">
        <v>81</v>
      </c>
      <c r="C10">
        <v>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</row>
    <row r="11" spans="1:11" x14ac:dyDescent="0.25">
      <c r="A11" s="1">
        <v>40140</v>
      </c>
      <c r="B11" t="s">
        <v>81</v>
      </c>
      <c r="C11" s="51">
        <f>$G11</f>
        <v>27.85</v>
      </c>
      <c r="D11" s="51">
        <f>$G11</f>
        <v>27.85</v>
      </c>
      <c r="E11" s="51">
        <f>$G11</f>
        <v>27.85</v>
      </c>
      <c r="F11" s="51">
        <f>$G11</f>
        <v>27.85</v>
      </c>
      <c r="G11">
        <v>27.85</v>
      </c>
      <c r="H11">
        <v>27.85</v>
      </c>
      <c r="I11">
        <v>0</v>
      </c>
      <c r="J11">
        <v>0</v>
      </c>
      <c r="K11">
        <v>0</v>
      </c>
    </row>
    <row r="12" spans="1:11" x14ac:dyDescent="0.25">
      <c r="A12" s="1">
        <v>40141</v>
      </c>
      <c r="B12" t="s">
        <v>81</v>
      </c>
      <c r="C12">
        <v>27.35</v>
      </c>
      <c r="D12">
        <v>27.7</v>
      </c>
      <c r="E12">
        <v>27.35</v>
      </c>
      <c r="F12">
        <v>27.65</v>
      </c>
      <c r="G12">
        <v>27.75</v>
      </c>
      <c r="H12">
        <v>-0.1</v>
      </c>
      <c r="I12">
        <v>8</v>
      </c>
      <c r="J12">
        <v>0</v>
      </c>
      <c r="K12">
        <v>7</v>
      </c>
    </row>
    <row r="13" spans="1:11" x14ac:dyDescent="0.25">
      <c r="A13" s="1">
        <v>40142</v>
      </c>
      <c r="B13" t="s">
        <v>81</v>
      </c>
      <c r="C13" s="51">
        <f t="shared" ref="C13:F14" si="0">$G13</f>
        <v>27.55</v>
      </c>
      <c r="D13" s="51">
        <f t="shared" si="0"/>
        <v>27.55</v>
      </c>
      <c r="E13" s="51">
        <f t="shared" si="0"/>
        <v>27.55</v>
      </c>
      <c r="F13" s="51">
        <f t="shared" si="0"/>
        <v>27.55</v>
      </c>
      <c r="G13">
        <v>27.55</v>
      </c>
      <c r="H13">
        <v>-0.2</v>
      </c>
      <c r="I13">
        <v>0</v>
      </c>
      <c r="J13">
        <v>0</v>
      </c>
      <c r="K13">
        <v>7</v>
      </c>
    </row>
    <row r="14" spans="1:11" x14ac:dyDescent="0.25">
      <c r="A14" s="1">
        <v>40144</v>
      </c>
      <c r="B14" t="s">
        <v>81</v>
      </c>
      <c r="C14" s="51">
        <f t="shared" si="0"/>
        <v>28.2</v>
      </c>
      <c r="D14" s="51">
        <f t="shared" si="0"/>
        <v>28.2</v>
      </c>
      <c r="E14" s="51">
        <f t="shared" si="0"/>
        <v>28.2</v>
      </c>
      <c r="F14" s="51">
        <f t="shared" si="0"/>
        <v>28.2</v>
      </c>
      <c r="G14">
        <v>28.2</v>
      </c>
      <c r="H14">
        <v>0.65</v>
      </c>
      <c r="I14">
        <v>0</v>
      </c>
      <c r="J14">
        <v>0</v>
      </c>
      <c r="K14">
        <v>7</v>
      </c>
    </row>
    <row r="15" spans="1:11" x14ac:dyDescent="0.25">
      <c r="A15" s="1">
        <v>40147</v>
      </c>
      <c r="B15" t="s">
        <v>81</v>
      </c>
      <c r="C15">
        <v>28.15</v>
      </c>
      <c r="D15">
        <v>28.15</v>
      </c>
      <c r="E15">
        <v>28.15</v>
      </c>
      <c r="F15">
        <v>28.15</v>
      </c>
      <c r="G15">
        <v>28.2</v>
      </c>
      <c r="H15">
        <v>0</v>
      </c>
      <c r="I15">
        <v>1</v>
      </c>
      <c r="J15">
        <v>0</v>
      </c>
      <c r="K15">
        <v>6</v>
      </c>
    </row>
    <row r="16" spans="1:11" x14ac:dyDescent="0.25">
      <c r="A16" s="1">
        <v>40148</v>
      </c>
      <c r="B16" t="s">
        <v>81</v>
      </c>
      <c r="C16">
        <v>27.65</v>
      </c>
      <c r="D16">
        <v>27.65</v>
      </c>
      <c r="E16">
        <v>27.65</v>
      </c>
      <c r="F16">
        <v>27.65</v>
      </c>
      <c r="G16">
        <v>27.75</v>
      </c>
      <c r="H16">
        <v>-0.45</v>
      </c>
      <c r="I16">
        <v>1</v>
      </c>
      <c r="J16">
        <v>0</v>
      </c>
      <c r="K16">
        <v>5</v>
      </c>
    </row>
    <row r="17" spans="1:11" x14ac:dyDescent="0.25">
      <c r="A17" s="1">
        <v>40149</v>
      </c>
      <c r="B17" t="s">
        <v>81</v>
      </c>
      <c r="C17">
        <v>27.75</v>
      </c>
      <c r="D17">
        <v>27.75</v>
      </c>
      <c r="E17">
        <v>27.75</v>
      </c>
      <c r="F17">
        <v>27.75</v>
      </c>
      <c r="G17">
        <v>27.8</v>
      </c>
      <c r="H17">
        <v>0.05</v>
      </c>
      <c r="I17">
        <v>1</v>
      </c>
      <c r="J17">
        <v>0</v>
      </c>
      <c r="K17">
        <v>4</v>
      </c>
    </row>
    <row r="18" spans="1:11" x14ac:dyDescent="0.25">
      <c r="A18" s="1">
        <v>40150</v>
      </c>
      <c r="B18" t="s">
        <v>81</v>
      </c>
      <c r="C18">
        <v>27.55</v>
      </c>
      <c r="D18">
        <v>28.2</v>
      </c>
      <c r="E18">
        <v>27.55</v>
      </c>
      <c r="F18">
        <v>28.05</v>
      </c>
      <c r="G18">
        <v>28.1</v>
      </c>
      <c r="H18">
        <v>0.3</v>
      </c>
      <c r="I18">
        <v>118</v>
      </c>
      <c r="J18">
        <v>0</v>
      </c>
      <c r="K18">
        <v>107</v>
      </c>
    </row>
    <row r="19" spans="1:11" x14ac:dyDescent="0.25">
      <c r="A19" s="1">
        <v>40151</v>
      </c>
      <c r="B19" t="s">
        <v>81</v>
      </c>
      <c r="C19">
        <v>27.65</v>
      </c>
      <c r="D19">
        <v>28.15</v>
      </c>
      <c r="E19">
        <v>27.65</v>
      </c>
      <c r="F19">
        <v>28.15</v>
      </c>
      <c r="G19">
        <v>28.15</v>
      </c>
      <c r="H19">
        <v>0.05</v>
      </c>
      <c r="I19">
        <v>23</v>
      </c>
      <c r="J19">
        <v>0</v>
      </c>
      <c r="K19">
        <v>112</v>
      </c>
    </row>
    <row r="20" spans="1:11" x14ac:dyDescent="0.25">
      <c r="A20" s="1">
        <v>40154</v>
      </c>
      <c r="B20" t="s">
        <v>81</v>
      </c>
      <c r="C20">
        <v>27.7</v>
      </c>
      <c r="D20">
        <v>27.95</v>
      </c>
      <c r="E20">
        <v>27.7</v>
      </c>
      <c r="F20">
        <v>27.95</v>
      </c>
      <c r="G20">
        <v>28.05</v>
      </c>
      <c r="H20">
        <v>-0.1</v>
      </c>
      <c r="I20">
        <v>10</v>
      </c>
      <c r="J20">
        <v>0</v>
      </c>
      <c r="K20">
        <v>112</v>
      </c>
    </row>
    <row r="21" spans="1:11" x14ac:dyDescent="0.25">
      <c r="A21" s="1">
        <v>40155</v>
      </c>
      <c r="B21" t="s">
        <v>81</v>
      </c>
      <c r="C21">
        <v>28.25</v>
      </c>
      <c r="D21">
        <v>28.35</v>
      </c>
      <c r="E21">
        <v>28.2</v>
      </c>
      <c r="F21">
        <v>28.35</v>
      </c>
      <c r="G21">
        <v>28.5</v>
      </c>
      <c r="H21">
        <v>0.45</v>
      </c>
      <c r="I21">
        <v>13</v>
      </c>
      <c r="J21">
        <v>0</v>
      </c>
      <c r="K21">
        <v>112</v>
      </c>
    </row>
    <row r="22" spans="1:11" x14ac:dyDescent="0.25">
      <c r="A22" s="1">
        <v>40156</v>
      </c>
      <c r="B22" t="s">
        <v>81</v>
      </c>
      <c r="C22">
        <v>28.55</v>
      </c>
      <c r="D22">
        <v>28.55</v>
      </c>
      <c r="E22">
        <v>28.5</v>
      </c>
      <c r="F22">
        <v>28.5</v>
      </c>
      <c r="G22">
        <v>28.5</v>
      </c>
      <c r="H22">
        <v>0</v>
      </c>
      <c r="I22">
        <v>4</v>
      </c>
      <c r="J22">
        <v>0</v>
      </c>
      <c r="K22">
        <v>112</v>
      </c>
    </row>
    <row r="23" spans="1:11" x14ac:dyDescent="0.25">
      <c r="A23" s="1">
        <v>40157</v>
      </c>
      <c r="B23" t="s">
        <v>81</v>
      </c>
      <c r="C23">
        <v>28.4</v>
      </c>
      <c r="D23">
        <v>28.5</v>
      </c>
      <c r="E23">
        <v>28.4</v>
      </c>
      <c r="F23">
        <v>28.4</v>
      </c>
      <c r="G23">
        <v>28.45</v>
      </c>
      <c r="H23">
        <v>-0.05</v>
      </c>
      <c r="I23">
        <v>4</v>
      </c>
      <c r="J23">
        <v>0</v>
      </c>
      <c r="K23">
        <v>113</v>
      </c>
    </row>
    <row r="24" spans="1:11" x14ac:dyDescent="0.25">
      <c r="A24" s="1">
        <v>40158</v>
      </c>
      <c r="B24" t="s">
        <v>81</v>
      </c>
      <c r="C24">
        <v>28.45</v>
      </c>
      <c r="D24">
        <v>28.45</v>
      </c>
      <c r="E24">
        <v>28.4</v>
      </c>
      <c r="F24">
        <v>28.4</v>
      </c>
      <c r="G24">
        <v>28.4</v>
      </c>
      <c r="H24">
        <v>-0.05</v>
      </c>
      <c r="I24">
        <v>4</v>
      </c>
      <c r="J24">
        <v>0</v>
      </c>
      <c r="K24">
        <v>114</v>
      </c>
    </row>
    <row r="25" spans="1:11" x14ac:dyDescent="0.25">
      <c r="A25" s="1">
        <v>40161</v>
      </c>
      <c r="B25" t="s">
        <v>81</v>
      </c>
      <c r="C25">
        <v>28.2</v>
      </c>
      <c r="D25">
        <v>28.25</v>
      </c>
      <c r="E25">
        <v>28.2</v>
      </c>
      <c r="F25">
        <v>28.25</v>
      </c>
      <c r="G25">
        <v>28.3</v>
      </c>
      <c r="H25">
        <v>-0.1</v>
      </c>
      <c r="I25">
        <v>2</v>
      </c>
      <c r="J25">
        <v>0</v>
      </c>
      <c r="K25">
        <v>115</v>
      </c>
    </row>
    <row r="26" spans="1:11" x14ac:dyDescent="0.25">
      <c r="A26" s="1">
        <v>40162</v>
      </c>
      <c r="B26" t="s">
        <v>81</v>
      </c>
      <c r="C26" s="51">
        <f>$G26</f>
        <v>28.1</v>
      </c>
      <c r="D26" s="51">
        <f>$G26</f>
        <v>28.1</v>
      </c>
      <c r="E26" s="51">
        <f>$G26</f>
        <v>28.1</v>
      </c>
      <c r="F26" s="51">
        <f>$G26</f>
        <v>28.1</v>
      </c>
      <c r="G26">
        <v>28.1</v>
      </c>
      <c r="H26">
        <v>-0.2</v>
      </c>
      <c r="I26">
        <v>0</v>
      </c>
      <c r="J26">
        <v>0</v>
      </c>
      <c r="K26">
        <v>115</v>
      </c>
    </row>
    <row r="27" spans="1:11" x14ac:dyDescent="0.25">
      <c r="A27" s="1">
        <v>40163</v>
      </c>
      <c r="B27" t="s">
        <v>81</v>
      </c>
      <c r="C27">
        <v>28</v>
      </c>
      <c r="D27">
        <v>28</v>
      </c>
      <c r="E27">
        <v>27.9</v>
      </c>
      <c r="F27">
        <v>27.9</v>
      </c>
      <c r="G27">
        <v>27.9</v>
      </c>
      <c r="H27">
        <v>-0.2</v>
      </c>
      <c r="I27">
        <v>11</v>
      </c>
      <c r="J27">
        <v>0</v>
      </c>
      <c r="K27">
        <v>115</v>
      </c>
    </row>
    <row r="28" spans="1:11" x14ac:dyDescent="0.25">
      <c r="A28" s="1">
        <v>40164</v>
      </c>
      <c r="B28" t="s">
        <v>81</v>
      </c>
      <c r="C28">
        <v>28.05</v>
      </c>
      <c r="D28">
        <v>28.05</v>
      </c>
      <c r="E28">
        <v>28</v>
      </c>
      <c r="F28">
        <v>28</v>
      </c>
      <c r="G28">
        <v>28.05</v>
      </c>
      <c r="H28">
        <v>0.15</v>
      </c>
      <c r="I28">
        <v>2</v>
      </c>
      <c r="J28">
        <v>0</v>
      </c>
      <c r="K28">
        <v>114</v>
      </c>
    </row>
    <row r="29" spans="1:11" x14ac:dyDescent="0.25">
      <c r="A29" s="1">
        <v>40165</v>
      </c>
      <c r="B29" t="s">
        <v>81</v>
      </c>
      <c r="C29">
        <v>28</v>
      </c>
      <c r="D29">
        <v>28</v>
      </c>
      <c r="E29">
        <v>27.75</v>
      </c>
      <c r="F29">
        <v>27.75</v>
      </c>
      <c r="G29">
        <v>27.7</v>
      </c>
      <c r="H29">
        <v>-0.35</v>
      </c>
      <c r="I29">
        <v>12</v>
      </c>
      <c r="J29">
        <v>0</v>
      </c>
      <c r="K29">
        <v>115</v>
      </c>
    </row>
    <row r="30" spans="1:11" x14ac:dyDescent="0.25">
      <c r="A30" s="1">
        <v>40168</v>
      </c>
      <c r="B30" t="s">
        <v>81</v>
      </c>
      <c r="C30">
        <v>27.4</v>
      </c>
      <c r="D30">
        <v>27.4</v>
      </c>
      <c r="E30">
        <v>27</v>
      </c>
      <c r="F30">
        <v>27</v>
      </c>
      <c r="G30">
        <v>26.95</v>
      </c>
      <c r="H30">
        <v>-0.75</v>
      </c>
      <c r="I30">
        <v>12</v>
      </c>
      <c r="J30">
        <v>0</v>
      </c>
      <c r="K30">
        <v>115</v>
      </c>
    </row>
    <row r="31" spans="1:11" x14ac:dyDescent="0.25">
      <c r="A31" s="1">
        <v>40169</v>
      </c>
      <c r="B31" t="s">
        <v>81</v>
      </c>
      <c r="C31">
        <v>26.9</v>
      </c>
      <c r="D31">
        <v>27</v>
      </c>
      <c r="E31">
        <v>26.5</v>
      </c>
      <c r="F31">
        <v>26.5</v>
      </c>
      <c r="G31">
        <v>26.6</v>
      </c>
      <c r="H31">
        <v>-0.35</v>
      </c>
      <c r="I31">
        <v>15</v>
      </c>
      <c r="J31">
        <v>0</v>
      </c>
      <c r="K31">
        <v>123</v>
      </c>
    </row>
    <row r="32" spans="1:11" x14ac:dyDescent="0.25">
      <c r="A32" s="1">
        <v>40170</v>
      </c>
      <c r="B32" t="s">
        <v>81</v>
      </c>
      <c r="C32">
        <v>26.15</v>
      </c>
      <c r="D32">
        <v>26.3</v>
      </c>
      <c r="E32">
        <v>26.15</v>
      </c>
      <c r="F32">
        <v>26.2</v>
      </c>
      <c r="G32">
        <v>26.3</v>
      </c>
      <c r="H32">
        <v>-0.3</v>
      </c>
      <c r="I32">
        <v>16</v>
      </c>
      <c r="J32">
        <v>0</v>
      </c>
      <c r="K32">
        <v>133</v>
      </c>
    </row>
    <row r="33" spans="1:11" x14ac:dyDescent="0.25">
      <c r="A33" s="1">
        <v>40171</v>
      </c>
      <c r="B33" t="s">
        <v>81</v>
      </c>
      <c r="C33">
        <v>26.15</v>
      </c>
      <c r="D33">
        <v>26.15</v>
      </c>
      <c r="E33">
        <v>25.95</v>
      </c>
      <c r="F33">
        <v>25.95</v>
      </c>
      <c r="G33">
        <v>25.95</v>
      </c>
      <c r="H33">
        <v>-0.35</v>
      </c>
      <c r="I33">
        <v>15</v>
      </c>
      <c r="J33">
        <v>0</v>
      </c>
      <c r="K33">
        <v>133</v>
      </c>
    </row>
    <row r="34" spans="1:11" x14ac:dyDescent="0.25">
      <c r="A34" s="1">
        <v>40175</v>
      </c>
      <c r="B34" t="s">
        <v>81</v>
      </c>
      <c r="C34">
        <v>25.9</v>
      </c>
      <c r="D34">
        <v>26</v>
      </c>
      <c r="E34">
        <v>25.7</v>
      </c>
      <c r="F34">
        <v>25.85</v>
      </c>
      <c r="G34">
        <v>25.85</v>
      </c>
      <c r="H34">
        <v>-0.1</v>
      </c>
      <c r="I34">
        <v>11</v>
      </c>
      <c r="J34">
        <v>0</v>
      </c>
      <c r="K34">
        <v>140</v>
      </c>
    </row>
    <row r="35" spans="1:11" x14ac:dyDescent="0.25">
      <c r="A35" s="1">
        <v>40176</v>
      </c>
      <c r="B35" t="s">
        <v>81</v>
      </c>
      <c r="C35">
        <v>25.7</v>
      </c>
      <c r="D35">
        <v>25.75</v>
      </c>
      <c r="E35">
        <v>25.65</v>
      </c>
      <c r="F35">
        <v>25.65</v>
      </c>
      <c r="G35">
        <v>25.7</v>
      </c>
      <c r="H35">
        <v>-0.15</v>
      </c>
      <c r="I35">
        <v>12</v>
      </c>
      <c r="J35">
        <v>0</v>
      </c>
      <c r="K35">
        <v>146</v>
      </c>
    </row>
    <row r="36" spans="1:11" x14ac:dyDescent="0.25">
      <c r="A36" s="1">
        <v>40177</v>
      </c>
      <c r="B36" t="s">
        <v>81</v>
      </c>
      <c r="C36">
        <v>26.85</v>
      </c>
      <c r="D36">
        <v>26.85</v>
      </c>
      <c r="E36">
        <v>25.75</v>
      </c>
      <c r="F36">
        <v>25.85</v>
      </c>
      <c r="G36">
        <v>25.95</v>
      </c>
      <c r="H36">
        <v>0.25</v>
      </c>
      <c r="I36">
        <v>18</v>
      </c>
      <c r="J36">
        <v>0</v>
      </c>
      <c r="K36">
        <v>148</v>
      </c>
    </row>
    <row r="37" spans="1:11" x14ac:dyDescent="0.25">
      <c r="A37" s="1">
        <v>40178</v>
      </c>
      <c r="B37" t="s">
        <v>81</v>
      </c>
      <c r="C37">
        <v>26</v>
      </c>
      <c r="D37">
        <v>27.2</v>
      </c>
      <c r="E37">
        <v>26</v>
      </c>
      <c r="F37">
        <v>27.2</v>
      </c>
      <c r="G37">
        <v>26.4</v>
      </c>
      <c r="H37">
        <v>0.45</v>
      </c>
      <c r="I37">
        <v>24</v>
      </c>
      <c r="J37">
        <v>0</v>
      </c>
      <c r="K37">
        <v>162</v>
      </c>
    </row>
    <row r="38" spans="1:11" x14ac:dyDescent="0.25">
      <c r="A38" s="1">
        <v>40182</v>
      </c>
      <c r="B38" t="s">
        <v>81</v>
      </c>
      <c r="C38">
        <v>25.95</v>
      </c>
      <c r="D38">
        <v>26.05</v>
      </c>
      <c r="E38">
        <v>25.8</v>
      </c>
      <c r="F38">
        <v>25.8</v>
      </c>
      <c r="G38">
        <v>25.85</v>
      </c>
      <c r="H38">
        <v>-0.55000000000000004</v>
      </c>
      <c r="I38">
        <v>15</v>
      </c>
      <c r="J38">
        <v>0</v>
      </c>
      <c r="K38">
        <v>166</v>
      </c>
    </row>
    <row r="39" spans="1:11" x14ac:dyDescent="0.25">
      <c r="A39" s="1">
        <v>40183</v>
      </c>
      <c r="B39" t="s">
        <v>81</v>
      </c>
      <c r="C39">
        <v>25.75</v>
      </c>
      <c r="D39">
        <v>25.75</v>
      </c>
      <c r="E39">
        <v>25.5</v>
      </c>
      <c r="F39">
        <v>25.55</v>
      </c>
      <c r="G39">
        <v>25.55</v>
      </c>
      <c r="H39">
        <v>-0.3</v>
      </c>
      <c r="I39">
        <v>20</v>
      </c>
      <c r="J39">
        <v>0</v>
      </c>
      <c r="K39">
        <v>170</v>
      </c>
    </row>
    <row r="40" spans="1:11" x14ac:dyDescent="0.25">
      <c r="A40" s="1">
        <v>40184</v>
      </c>
      <c r="B40" t="s">
        <v>81</v>
      </c>
      <c r="C40">
        <v>25.6</v>
      </c>
      <c r="D40">
        <v>25.6</v>
      </c>
      <c r="E40">
        <v>25.2</v>
      </c>
      <c r="F40">
        <v>25.2</v>
      </c>
      <c r="G40">
        <v>25.1</v>
      </c>
      <c r="H40">
        <v>-0.45</v>
      </c>
      <c r="I40">
        <v>16</v>
      </c>
      <c r="J40">
        <v>0</v>
      </c>
      <c r="K40">
        <v>181</v>
      </c>
    </row>
    <row r="41" spans="1:11" x14ac:dyDescent="0.25">
      <c r="A41" s="1">
        <v>40185</v>
      </c>
      <c r="B41" t="s">
        <v>81</v>
      </c>
      <c r="C41">
        <v>25.05</v>
      </c>
      <c r="D41">
        <v>25.2</v>
      </c>
      <c r="E41">
        <v>24.85</v>
      </c>
      <c r="F41">
        <v>24.85</v>
      </c>
      <c r="G41">
        <v>24.9</v>
      </c>
      <c r="H41">
        <v>-0.2</v>
      </c>
      <c r="I41">
        <v>35</v>
      </c>
      <c r="J41">
        <v>0</v>
      </c>
      <c r="K41">
        <v>199</v>
      </c>
    </row>
    <row r="42" spans="1:11" x14ac:dyDescent="0.25">
      <c r="A42" s="1">
        <v>40186</v>
      </c>
      <c r="B42" t="s">
        <v>81</v>
      </c>
      <c r="C42">
        <v>24.95</v>
      </c>
      <c r="D42">
        <v>24.95</v>
      </c>
      <c r="E42">
        <v>24.7</v>
      </c>
      <c r="F42">
        <v>24.7</v>
      </c>
      <c r="G42">
        <v>24.75</v>
      </c>
      <c r="H42">
        <v>-0.15</v>
      </c>
      <c r="I42">
        <v>16</v>
      </c>
      <c r="J42">
        <v>0</v>
      </c>
      <c r="K42">
        <v>205</v>
      </c>
    </row>
    <row r="43" spans="1:11" x14ac:dyDescent="0.25">
      <c r="A43" s="1">
        <v>40189</v>
      </c>
      <c r="B43" t="s">
        <v>81</v>
      </c>
      <c r="C43">
        <v>24.75</v>
      </c>
      <c r="D43">
        <v>24.75</v>
      </c>
      <c r="E43">
        <v>24.45</v>
      </c>
      <c r="F43">
        <v>24.5</v>
      </c>
      <c r="G43">
        <v>24.5</v>
      </c>
      <c r="H43">
        <v>-0.25</v>
      </c>
      <c r="I43">
        <v>17</v>
      </c>
      <c r="J43">
        <v>0</v>
      </c>
      <c r="K43">
        <v>211</v>
      </c>
    </row>
    <row r="44" spans="1:11" x14ac:dyDescent="0.25">
      <c r="A44" s="1">
        <v>40190</v>
      </c>
      <c r="B44" t="s">
        <v>81</v>
      </c>
      <c r="C44">
        <v>24.85</v>
      </c>
      <c r="D44">
        <v>24.85</v>
      </c>
      <c r="E44">
        <v>24.5</v>
      </c>
      <c r="F44">
        <v>24.55</v>
      </c>
      <c r="G44">
        <v>24.6</v>
      </c>
      <c r="H44">
        <v>0.1</v>
      </c>
      <c r="I44">
        <v>38</v>
      </c>
      <c r="J44">
        <v>0</v>
      </c>
      <c r="K44">
        <v>232</v>
      </c>
    </row>
    <row r="45" spans="1:11" x14ac:dyDescent="0.25">
      <c r="A45" s="1">
        <v>40191</v>
      </c>
      <c r="B45" t="s">
        <v>81</v>
      </c>
      <c r="C45">
        <v>24.6</v>
      </c>
      <c r="D45">
        <v>24.7</v>
      </c>
      <c r="E45">
        <v>24.5</v>
      </c>
      <c r="F45">
        <v>24.5</v>
      </c>
      <c r="G45">
        <v>24.55</v>
      </c>
      <c r="H45">
        <v>-0.05</v>
      </c>
      <c r="I45">
        <v>55</v>
      </c>
      <c r="J45">
        <v>0</v>
      </c>
      <c r="K45">
        <v>240</v>
      </c>
    </row>
    <row r="46" spans="1:11" x14ac:dyDescent="0.25">
      <c r="A46" s="1">
        <v>40192</v>
      </c>
      <c r="B46" t="s">
        <v>81</v>
      </c>
      <c r="C46">
        <v>24.35</v>
      </c>
      <c r="D46">
        <v>24.35</v>
      </c>
      <c r="E46">
        <v>24.1</v>
      </c>
      <c r="F46">
        <v>24.15</v>
      </c>
      <c r="G46">
        <v>24.15</v>
      </c>
      <c r="H46">
        <v>-0.4</v>
      </c>
      <c r="I46">
        <v>27</v>
      </c>
      <c r="J46">
        <v>0</v>
      </c>
      <c r="K46">
        <v>252</v>
      </c>
    </row>
    <row r="47" spans="1:11" x14ac:dyDescent="0.25">
      <c r="A47" s="1">
        <v>40193</v>
      </c>
      <c r="B47" t="s">
        <v>81</v>
      </c>
      <c r="C47">
        <v>24.3</v>
      </c>
      <c r="D47">
        <v>24.6</v>
      </c>
      <c r="E47">
        <v>24.3</v>
      </c>
      <c r="F47">
        <v>24.5</v>
      </c>
      <c r="G47">
        <v>24.45</v>
      </c>
      <c r="H47">
        <v>0.3</v>
      </c>
      <c r="I47">
        <v>53</v>
      </c>
      <c r="J47">
        <v>0</v>
      </c>
      <c r="K47">
        <v>245</v>
      </c>
    </row>
    <row r="48" spans="1:11" x14ac:dyDescent="0.25">
      <c r="A48" s="1">
        <v>40197</v>
      </c>
      <c r="B48" t="s">
        <v>81</v>
      </c>
      <c r="C48">
        <v>24.25</v>
      </c>
      <c r="D48">
        <v>24.25</v>
      </c>
      <c r="E48">
        <v>23.85</v>
      </c>
      <c r="F48">
        <v>23.85</v>
      </c>
      <c r="G48">
        <v>23.9</v>
      </c>
      <c r="H48">
        <v>-0.55000000000000004</v>
      </c>
      <c r="I48">
        <v>81</v>
      </c>
      <c r="J48">
        <v>0</v>
      </c>
      <c r="K48">
        <v>289</v>
      </c>
    </row>
    <row r="49" spans="1:11" x14ac:dyDescent="0.25">
      <c r="A49" s="1">
        <v>40198</v>
      </c>
      <c r="B49" t="s">
        <v>81</v>
      </c>
      <c r="C49">
        <v>24.15</v>
      </c>
      <c r="D49">
        <v>24.2</v>
      </c>
      <c r="E49">
        <v>23.88</v>
      </c>
      <c r="F49">
        <v>23.9</v>
      </c>
      <c r="G49">
        <v>23.85</v>
      </c>
      <c r="H49">
        <v>-0.05</v>
      </c>
      <c r="I49">
        <v>102</v>
      </c>
      <c r="J49">
        <v>0</v>
      </c>
      <c r="K49">
        <v>323</v>
      </c>
    </row>
    <row r="50" spans="1:11" x14ac:dyDescent="0.25">
      <c r="A50" s="1">
        <v>40199</v>
      </c>
      <c r="B50" t="s">
        <v>81</v>
      </c>
      <c r="C50">
        <v>23.9</v>
      </c>
      <c r="D50">
        <v>24.6</v>
      </c>
      <c r="E50">
        <v>23.85</v>
      </c>
      <c r="F50">
        <v>24.5</v>
      </c>
      <c r="G50">
        <v>24.55</v>
      </c>
      <c r="H50">
        <v>0.7</v>
      </c>
      <c r="I50">
        <v>108</v>
      </c>
      <c r="J50">
        <v>0</v>
      </c>
      <c r="K50">
        <v>390</v>
      </c>
    </row>
    <row r="51" spans="1:11" x14ac:dyDescent="0.25">
      <c r="A51" s="1">
        <v>40200</v>
      </c>
      <c r="B51" t="s">
        <v>81</v>
      </c>
      <c r="C51">
        <v>25</v>
      </c>
      <c r="D51">
        <v>25.4</v>
      </c>
      <c r="E51">
        <v>24.25</v>
      </c>
      <c r="F51">
        <v>25.4</v>
      </c>
      <c r="G51">
        <v>25.5</v>
      </c>
      <c r="H51">
        <v>0.95</v>
      </c>
      <c r="I51">
        <v>109</v>
      </c>
      <c r="J51">
        <v>0</v>
      </c>
      <c r="K51">
        <v>414</v>
      </c>
    </row>
    <row r="52" spans="1:11" x14ac:dyDescent="0.25">
      <c r="A52" s="1">
        <v>40203</v>
      </c>
      <c r="B52" t="s">
        <v>81</v>
      </c>
      <c r="C52">
        <v>25.14</v>
      </c>
      <c r="D52">
        <v>25.25</v>
      </c>
      <c r="E52">
        <v>25</v>
      </c>
      <c r="F52">
        <v>25.1</v>
      </c>
      <c r="G52">
        <v>25.15</v>
      </c>
      <c r="H52">
        <v>-0.35</v>
      </c>
      <c r="I52">
        <v>17</v>
      </c>
      <c r="J52">
        <v>0</v>
      </c>
      <c r="K52">
        <v>406</v>
      </c>
    </row>
    <row r="53" spans="1:11" x14ac:dyDescent="0.25">
      <c r="A53" s="1">
        <v>40204</v>
      </c>
      <c r="B53" t="s">
        <v>81</v>
      </c>
      <c r="C53">
        <v>25.2</v>
      </c>
      <c r="D53">
        <v>25.3</v>
      </c>
      <c r="E53">
        <v>25</v>
      </c>
      <c r="F53">
        <v>25.25</v>
      </c>
      <c r="G53">
        <v>25.25</v>
      </c>
      <c r="H53">
        <v>0.1</v>
      </c>
      <c r="I53">
        <v>119</v>
      </c>
      <c r="J53">
        <v>0</v>
      </c>
      <c r="K53">
        <v>465</v>
      </c>
    </row>
    <row r="54" spans="1:11" x14ac:dyDescent="0.25">
      <c r="A54" s="1">
        <v>40205</v>
      </c>
      <c r="B54" t="s">
        <v>81</v>
      </c>
      <c r="C54">
        <v>25.3</v>
      </c>
      <c r="D54">
        <v>25.45</v>
      </c>
      <c r="E54">
        <v>25.05</v>
      </c>
      <c r="F54">
        <v>25.1</v>
      </c>
      <c r="G54">
        <v>25.1</v>
      </c>
      <c r="H54">
        <v>-0.15</v>
      </c>
      <c r="I54">
        <v>96</v>
      </c>
      <c r="J54">
        <v>0</v>
      </c>
      <c r="K54">
        <v>496</v>
      </c>
    </row>
    <row r="55" spans="1:11" x14ac:dyDescent="0.25">
      <c r="A55" s="1">
        <v>40206</v>
      </c>
      <c r="B55" t="s">
        <v>81</v>
      </c>
      <c r="C55">
        <v>25.05</v>
      </c>
      <c r="D55">
        <v>25.35</v>
      </c>
      <c r="E55">
        <v>25</v>
      </c>
      <c r="F55">
        <v>25.15</v>
      </c>
      <c r="G55">
        <v>25.15</v>
      </c>
      <c r="H55">
        <v>0.05</v>
      </c>
      <c r="I55">
        <v>40</v>
      </c>
      <c r="J55">
        <v>0</v>
      </c>
      <c r="K55">
        <v>514</v>
      </c>
    </row>
    <row r="56" spans="1:11" x14ac:dyDescent="0.25">
      <c r="A56" s="1">
        <v>40207</v>
      </c>
      <c r="B56" t="s">
        <v>81</v>
      </c>
      <c r="C56">
        <v>24.95</v>
      </c>
      <c r="D56">
        <v>25.45</v>
      </c>
      <c r="E56">
        <v>24.95</v>
      </c>
      <c r="F56">
        <v>25.45</v>
      </c>
      <c r="G56">
        <v>25.45</v>
      </c>
      <c r="H56">
        <v>0.3</v>
      </c>
      <c r="I56">
        <v>80</v>
      </c>
      <c r="J56">
        <v>0</v>
      </c>
      <c r="K56">
        <v>567</v>
      </c>
    </row>
    <row r="57" spans="1:11" x14ac:dyDescent="0.25">
      <c r="A57" s="1">
        <v>40210</v>
      </c>
      <c r="B57" t="s">
        <v>81</v>
      </c>
      <c r="C57">
        <v>25.05</v>
      </c>
      <c r="D57">
        <v>25.1</v>
      </c>
      <c r="E57">
        <v>25</v>
      </c>
      <c r="F57">
        <v>25</v>
      </c>
      <c r="G57">
        <v>25.05</v>
      </c>
      <c r="H57">
        <v>-0.4</v>
      </c>
      <c r="I57">
        <v>60</v>
      </c>
      <c r="J57">
        <v>0</v>
      </c>
      <c r="K57">
        <v>597</v>
      </c>
    </row>
    <row r="58" spans="1:11" x14ac:dyDescent="0.25">
      <c r="A58" s="1">
        <v>40211</v>
      </c>
      <c r="B58" t="s">
        <v>81</v>
      </c>
      <c r="C58">
        <v>24.85</v>
      </c>
      <c r="D58">
        <v>25</v>
      </c>
      <c r="E58">
        <v>24.8</v>
      </c>
      <c r="F58">
        <v>24.9</v>
      </c>
      <c r="G58">
        <v>24.9</v>
      </c>
      <c r="H58">
        <v>-0.15</v>
      </c>
      <c r="I58">
        <v>69</v>
      </c>
      <c r="J58">
        <v>0</v>
      </c>
      <c r="K58">
        <v>623</v>
      </c>
    </row>
    <row r="59" spans="1:11" x14ac:dyDescent="0.25">
      <c r="A59" s="1">
        <v>40212</v>
      </c>
      <c r="B59" t="s">
        <v>81</v>
      </c>
      <c r="C59">
        <v>24.95</v>
      </c>
      <c r="D59">
        <v>24.95</v>
      </c>
      <c r="E59">
        <v>24.8</v>
      </c>
      <c r="F59">
        <v>24.9</v>
      </c>
      <c r="G59">
        <v>24.95</v>
      </c>
      <c r="H59">
        <v>0.05</v>
      </c>
      <c r="I59">
        <v>45</v>
      </c>
      <c r="J59">
        <v>0</v>
      </c>
      <c r="K59">
        <v>654</v>
      </c>
    </row>
    <row r="60" spans="1:11" x14ac:dyDescent="0.25">
      <c r="A60" s="1">
        <v>40213</v>
      </c>
      <c r="B60" t="s">
        <v>81</v>
      </c>
      <c r="C60">
        <v>25.25</v>
      </c>
      <c r="D60">
        <v>26</v>
      </c>
      <c r="E60">
        <v>25.25</v>
      </c>
      <c r="F60">
        <v>25.9</v>
      </c>
      <c r="G60">
        <v>25.9</v>
      </c>
      <c r="H60">
        <v>0.95</v>
      </c>
      <c r="I60">
        <v>85</v>
      </c>
      <c r="J60">
        <v>0</v>
      </c>
      <c r="K60">
        <v>684</v>
      </c>
    </row>
    <row r="61" spans="1:11" x14ac:dyDescent="0.25">
      <c r="A61" s="1">
        <v>40214</v>
      </c>
      <c r="B61" t="s">
        <v>81</v>
      </c>
      <c r="C61">
        <v>25.85</v>
      </c>
      <c r="D61">
        <v>26.45</v>
      </c>
      <c r="E61">
        <v>25.85</v>
      </c>
      <c r="F61">
        <v>26.2</v>
      </c>
      <c r="G61">
        <v>26.2</v>
      </c>
      <c r="H61">
        <v>0.3</v>
      </c>
      <c r="I61">
        <v>130</v>
      </c>
      <c r="J61">
        <v>0</v>
      </c>
      <c r="K61">
        <v>761</v>
      </c>
    </row>
    <row r="62" spans="1:11" x14ac:dyDescent="0.25">
      <c r="A62" s="1">
        <v>40217</v>
      </c>
      <c r="B62" t="s">
        <v>81</v>
      </c>
      <c r="C62">
        <v>25.95</v>
      </c>
      <c r="D62">
        <v>26.4</v>
      </c>
      <c r="E62">
        <v>25.95</v>
      </c>
      <c r="F62">
        <v>26.35</v>
      </c>
      <c r="G62">
        <v>26.35</v>
      </c>
      <c r="H62">
        <v>0.15</v>
      </c>
      <c r="I62">
        <v>228</v>
      </c>
      <c r="J62">
        <v>97</v>
      </c>
      <c r="K62">
        <v>870</v>
      </c>
    </row>
    <row r="63" spans="1:11" x14ac:dyDescent="0.25">
      <c r="A63" s="1">
        <v>40218</v>
      </c>
      <c r="B63" t="s">
        <v>81</v>
      </c>
      <c r="C63">
        <v>25.65</v>
      </c>
      <c r="D63">
        <v>26.35</v>
      </c>
      <c r="E63">
        <v>25.65</v>
      </c>
      <c r="F63">
        <v>26.15</v>
      </c>
      <c r="G63">
        <v>26.15</v>
      </c>
      <c r="H63">
        <v>-0.2</v>
      </c>
      <c r="I63">
        <v>116</v>
      </c>
      <c r="J63">
        <v>0</v>
      </c>
      <c r="K63">
        <v>894</v>
      </c>
    </row>
    <row r="64" spans="1:11" x14ac:dyDescent="0.25">
      <c r="A64" s="1">
        <v>40219</v>
      </c>
      <c r="B64" t="s">
        <v>81</v>
      </c>
      <c r="C64">
        <v>26.4</v>
      </c>
      <c r="D64">
        <v>26.55</v>
      </c>
      <c r="E64">
        <v>26.1</v>
      </c>
      <c r="F64">
        <v>26.2</v>
      </c>
      <c r="G64">
        <v>26.2</v>
      </c>
      <c r="H64">
        <v>0.05</v>
      </c>
      <c r="I64">
        <v>43</v>
      </c>
      <c r="J64">
        <v>0</v>
      </c>
      <c r="K64">
        <v>887</v>
      </c>
    </row>
    <row r="65" spans="1:11" x14ac:dyDescent="0.25">
      <c r="A65" s="1">
        <v>40220</v>
      </c>
      <c r="B65" t="s">
        <v>81</v>
      </c>
      <c r="C65">
        <v>26.45</v>
      </c>
      <c r="D65">
        <v>26.45</v>
      </c>
      <c r="E65">
        <v>25.9</v>
      </c>
      <c r="F65">
        <v>25.95</v>
      </c>
      <c r="G65">
        <v>25.95</v>
      </c>
      <c r="H65">
        <v>-0.25</v>
      </c>
      <c r="I65">
        <v>33</v>
      </c>
      <c r="J65">
        <v>0</v>
      </c>
      <c r="K65">
        <v>894</v>
      </c>
    </row>
    <row r="66" spans="1:11" x14ac:dyDescent="0.25">
      <c r="A66" s="1">
        <v>40221</v>
      </c>
      <c r="B66" t="s">
        <v>81</v>
      </c>
      <c r="C66">
        <v>26.25</v>
      </c>
      <c r="D66">
        <v>26.3</v>
      </c>
      <c r="E66">
        <v>25.95</v>
      </c>
      <c r="F66">
        <v>26</v>
      </c>
      <c r="G66">
        <v>26.05</v>
      </c>
      <c r="H66">
        <v>0.1</v>
      </c>
      <c r="I66">
        <v>61</v>
      </c>
      <c r="J66">
        <v>0</v>
      </c>
      <c r="K66">
        <v>934</v>
      </c>
    </row>
    <row r="67" spans="1:11" x14ac:dyDescent="0.25">
      <c r="A67" s="1">
        <v>40225</v>
      </c>
      <c r="B67" t="s">
        <v>81</v>
      </c>
      <c r="C67">
        <v>25.6</v>
      </c>
      <c r="D67">
        <v>25.75</v>
      </c>
      <c r="E67">
        <v>25.45</v>
      </c>
      <c r="F67">
        <v>25.45</v>
      </c>
      <c r="G67">
        <v>25.45</v>
      </c>
      <c r="H67">
        <v>-0.6</v>
      </c>
      <c r="I67">
        <v>67</v>
      </c>
      <c r="J67">
        <v>0</v>
      </c>
      <c r="K67">
        <v>984</v>
      </c>
    </row>
    <row r="68" spans="1:11" x14ac:dyDescent="0.25">
      <c r="A68" s="1">
        <v>40226</v>
      </c>
      <c r="B68" t="s">
        <v>81</v>
      </c>
      <c r="C68">
        <v>25.2</v>
      </c>
      <c r="D68">
        <v>25.3</v>
      </c>
      <c r="E68">
        <v>25.1</v>
      </c>
      <c r="F68">
        <v>25.15</v>
      </c>
      <c r="G68">
        <v>25.2</v>
      </c>
      <c r="H68">
        <v>-0.25</v>
      </c>
      <c r="I68">
        <v>50</v>
      </c>
      <c r="J68">
        <v>0</v>
      </c>
      <c r="K68">
        <v>959</v>
      </c>
    </row>
    <row r="69" spans="1:11" x14ac:dyDescent="0.25">
      <c r="A69" s="1">
        <v>40227</v>
      </c>
      <c r="B69" t="s">
        <v>81</v>
      </c>
      <c r="C69">
        <v>25.31</v>
      </c>
      <c r="D69">
        <v>25.31</v>
      </c>
      <c r="E69">
        <v>24.85</v>
      </c>
      <c r="F69">
        <v>24.85</v>
      </c>
      <c r="G69">
        <v>24.9</v>
      </c>
      <c r="H69">
        <v>-0.3</v>
      </c>
      <c r="I69">
        <v>210</v>
      </c>
      <c r="J69">
        <v>0</v>
      </c>
      <c r="K69">
        <v>914</v>
      </c>
    </row>
    <row r="70" spans="1:11" x14ac:dyDescent="0.25">
      <c r="A70" s="1">
        <v>40228</v>
      </c>
      <c r="B70" t="s">
        <v>81</v>
      </c>
      <c r="C70">
        <v>25</v>
      </c>
      <c r="D70">
        <v>25</v>
      </c>
      <c r="E70">
        <v>24.45</v>
      </c>
      <c r="F70">
        <v>24.5</v>
      </c>
      <c r="G70">
        <v>24.5</v>
      </c>
      <c r="H70">
        <v>-0.4</v>
      </c>
      <c r="I70">
        <v>250</v>
      </c>
      <c r="J70">
        <v>0</v>
      </c>
      <c r="K70">
        <v>982</v>
      </c>
    </row>
    <row r="71" spans="1:11" x14ac:dyDescent="0.25">
      <c r="A71" s="1">
        <v>40231</v>
      </c>
      <c r="B71" t="s">
        <v>81</v>
      </c>
      <c r="C71">
        <v>24.3</v>
      </c>
      <c r="D71">
        <v>24.55</v>
      </c>
      <c r="E71">
        <v>24.15</v>
      </c>
      <c r="F71">
        <v>24.15</v>
      </c>
      <c r="G71">
        <v>24.25</v>
      </c>
      <c r="H71">
        <v>-0.25</v>
      </c>
      <c r="I71">
        <v>103</v>
      </c>
      <c r="J71">
        <v>0</v>
      </c>
      <c r="K71">
        <v>986</v>
      </c>
    </row>
    <row r="72" spans="1:11" x14ac:dyDescent="0.25">
      <c r="A72" s="1">
        <v>40232</v>
      </c>
      <c r="B72" t="s">
        <v>81</v>
      </c>
      <c r="C72">
        <v>24.25</v>
      </c>
      <c r="D72">
        <v>24.6</v>
      </c>
      <c r="E72">
        <v>24.24</v>
      </c>
      <c r="F72">
        <v>24.45</v>
      </c>
      <c r="G72">
        <v>24.45</v>
      </c>
      <c r="H72">
        <v>0.2</v>
      </c>
      <c r="I72">
        <v>217</v>
      </c>
      <c r="J72">
        <v>0</v>
      </c>
      <c r="K72">
        <v>1072</v>
      </c>
    </row>
    <row r="73" spans="1:11" x14ac:dyDescent="0.25">
      <c r="A73" s="1">
        <v>40233</v>
      </c>
      <c r="B73" t="s">
        <v>81</v>
      </c>
      <c r="C73">
        <v>24.45</v>
      </c>
      <c r="D73">
        <v>24.45</v>
      </c>
      <c r="E73">
        <v>24.1</v>
      </c>
      <c r="F73">
        <v>24.2</v>
      </c>
      <c r="G73">
        <v>24.25</v>
      </c>
      <c r="H73">
        <v>-0.2</v>
      </c>
      <c r="I73">
        <v>124</v>
      </c>
      <c r="J73">
        <v>0</v>
      </c>
      <c r="K73">
        <v>1111</v>
      </c>
    </row>
    <row r="74" spans="1:11" x14ac:dyDescent="0.25">
      <c r="A74" s="1">
        <v>40234</v>
      </c>
      <c r="B74" t="s">
        <v>81</v>
      </c>
      <c r="C74">
        <v>24.66</v>
      </c>
      <c r="D74">
        <v>24.7</v>
      </c>
      <c r="E74">
        <v>24.14</v>
      </c>
      <c r="F74">
        <v>24.2</v>
      </c>
      <c r="G74">
        <v>24.3</v>
      </c>
      <c r="H74">
        <v>0.05</v>
      </c>
      <c r="I74">
        <v>150</v>
      </c>
      <c r="J74">
        <v>0</v>
      </c>
      <c r="K74">
        <v>1182</v>
      </c>
    </row>
    <row r="75" spans="1:11" x14ac:dyDescent="0.25">
      <c r="A75" s="1">
        <v>40235</v>
      </c>
      <c r="B75" t="s">
        <v>81</v>
      </c>
      <c r="C75">
        <v>24.18</v>
      </c>
      <c r="D75">
        <v>24.35</v>
      </c>
      <c r="E75">
        <v>24.15</v>
      </c>
      <c r="F75">
        <v>24.2</v>
      </c>
      <c r="G75">
        <v>24.2</v>
      </c>
      <c r="H75">
        <v>-0.1</v>
      </c>
      <c r="I75">
        <v>73</v>
      </c>
      <c r="J75">
        <v>0</v>
      </c>
      <c r="K75">
        <v>1206</v>
      </c>
    </row>
    <row r="76" spans="1:11" x14ac:dyDescent="0.25">
      <c r="A76" s="1">
        <v>40238</v>
      </c>
      <c r="B76" t="s">
        <v>81</v>
      </c>
      <c r="C76">
        <v>24</v>
      </c>
      <c r="D76">
        <v>24.25</v>
      </c>
      <c r="E76">
        <v>24</v>
      </c>
      <c r="F76">
        <v>24.1</v>
      </c>
      <c r="G76">
        <v>24.05</v>
      </c>
      <c r="H76">
        <v>-0.15</v>
      </c>
      <c r="I76">
        <v>134</v>
      </c>
      <c r="J76">
        <v>0</v>
      </c>
      <c r="K76">
        <v>1255</v>
      </c>
    </row>
    <row r="77" spans="1:11" x14ac:dyDescent="0.25">
      <c r="A77" s="1">
        <v>40239</v>
      </c>
      <c r="B77" t="s">
        <v>81</v>
      </c>
      <c r="C77">
        <v>24</v>
      </c>
      <c r="D77">
        <v>24.05</v>
      </c>
      <c r="E77">
        <v>23.65</v>
      </c>
      <c r="F77">
        <v>23.9</v>
      </c>
      <c r="G77">
        <v>23.9</v>
      </c>
      <c r="H77">
        <v>-0.15</v>
      </c>
      <c r="I77">
        <v>238</v>
      </c>
      <c r="J77">
        <v>0</v>
      </c>
      <c r="K77">
        <v>1313</v>
      </c>
    </row>
    <row r="78" spans="1:11" x14ac:dyDescent="0.25">
      <c r="A78" s="1">
        <v>40240</v>
      </c>
      <c r="B78" t="s">
        <v>81</v>
      </c>
      <c r="C78">
        <v>23.8</v>
      </c>
      <c r="D78">
        <v>23.9</v>
      </c>
      <c r="E78">
        <v>23.6</v>
      </c>
      <c r="F78">
        <v>23.7</v>
      </c>
      <c r="G78">
        <v>23.7</v>
      </c>
      <c r="H78">
        <v>-0.2</v>
      </c>
      <c r="I78">
        <v>186</v>
      </c>
      <c r="J78">
        <v>0</v>
      </c>
      <c r="K78">
        <v>1414</v>
      </c>
    </row>
    <row r="79" spans="1:11" x14ac:dyDescent="0.25">
      <c r="A79" s="1">
        <v>40241</v>
      </c>
      <c r="B79" t="s">
        <v>81</v>
      </c>
      <c r="C79">
        <v>23.7</v>
      </c>
      <c r="D79">
        <v>23.75</v>
      </c>
      <c r="E79">
        <v>23.5</v>
      </c>
      <c r="F79">
        <v>23.75</v>
      </c>
      <c r="G79">
        <v>23.7</v>
      </c>
      <c r="H79">
        <v>0</v>
      </c>
      <c r="I79">
        <v>207</v>
      </c>
      <c r="J79">
        <v>0</v>
      </c>
      <c r="K79">
        <v>1449</v>
      </c>
    </row>
    <row r="80" spans="1:11" x14ac:dyDescent="0.25">
      <c r="A80" s="1">
        <v>40242</v>
      </c>
      <c r="B80" t="s">
        <v>81</v>
      </c>
      <c r="C80">
        <v>23.49</v>
      </c>
      <c r="D80">
        <v>23.5</v>
      </c>
      <c r="E80">
        <v>23.1</v>
      </c>
      <c r="F80">
        <v>23.2</v>
      </c>
      <c r="G80">
        <v>23.25</v>
      </c>
      <c r="H80">
        <v>-0.45</v>
      </c>
      <c r="I80">
        <v>302</v>
      </c>
      <c r="J80">
        <v>0</v>
      </c>
      <c r="K80">
        <v>1577</v>
      </c>
    </row>
    <row r="81" spans="1:11" x14ac:dyDescent="0.25">
      <c r="A81" s="1">
        <v>40245</v>
      </c>
      <c r="B81" t="s">
        <v>81</v>
      </c>
      <c r="C81">
        <v>23.15</v>
      </c>
      <c r="D81">
        <v>23.3</v>
      </c>
      <c r="E81">
        <v>23.1</v>
      </c>
      <c r="F81">
        <v>23.15</v>
      </c>
      <c r="G81">
        <v>23.25</v>
      </c>
      <c r="H81">
        <v>0</v>
      </c>
      <c r="I81">
        <v>172</v>
      </c>
      <c r="J81">
        <v>0</v>
      </c>
      <c r="K81">
        <v>1695</v>
      </c>
    </row>
    <row r="82" spans="1:11" x14ac:dyDescent="0.25">
      <c r="A82" s="1">
        <v>40246</v>
      </c>
      <c r="B82" t="s">
        <v>81</v>
      </c>
      <c r="C82">
        <v>23.3</v>
      </c>
      <c r="D82">
        <v>23.3</v>
      </c>
      <c r="E82">
        <v>23.1</v>
      </c>
      <c r="F82">
        <v>23.15</v>
      </c>
      <c r="G82">
        <v>23.2</v>
      </c>
      <c r="H82">
        <v>-0.05</v>
      </c>
      <c r="I82">
        <v>129</v>
      </c>
      <c r="J82">
        <v>0</v>
      </c>
      <c r="K82">
        <v>1772</v>
      </c>
    </row>
    <row r="83" spans="1:11" x14ac:dyDescent="0.25">
      <c r="A83" s="1">
        <v>40247</v>
      </c>
      <c r="B83" t="s">
        <v>81</v>
      </c>
      <c r="C83">
        <v>23.25</v>
      </c>
      <c r="D83">
        <v>23.45</v>
      </c>
      <c r="E83">
        <v>23.05</v>
      </c>
      <c r="F83">
        <v>23.35</v>
      </c>
      <c r="G83">
        <v>23.45</v>
      </c>
      <c r="H83">
        <v>0.25</v>
      </c>
      <c r="I83">
        <v>271</v>
      </c>
      <c r="J83">
        <v>0</v>
      </c>
      <c r="K83">
        <v>1925</v>
      </c>
    </row>
    <row r="84" spans="1:11" x14ac:dyDescent="0.25">
      <c r="A84" s="1">
        <v>40248</v>
      </c>
      <c r="B84" t="s">
        <v>81</v>
      </c>
      <c r="C84">
        <v>23.65</v>
      </c>
      <c r="D84">
        <v>23.85</v>
      </c>
      <c r="E84">
        <v>23.5</v>
      </c>
      <c r="F84">
        <v>23.63</v>
      </c>
      <c r="G84">
        <v>23.65</v>
      </c>
      <c r="H84">
        <v>0.2</v>
      </c>
      <c r="I84">
        <v>174</v>
      </c>
      <c r="J84">
        <v>0</v>
      </c>
      <c r="K84">
        <v>2008</v>
      </c>
    </row>
    <row r="85" spans="1:11" x14ac:dyDescent="0.25">
      <c r="A85" s="1">
        <v>40249</v>
      </c>
      <c r="B85" t="s">
        <v>81</v>
      </c>
      <c r="C85">
        <v>23.6</v>
      </c>
      <c r="D85">
        <v>23.7</v>
      </c>
      <c r="E85">
        <v>23.47</v>
      </c>
      <c r="F85">
        <v>23.55</v>
      </c>
      <c r="G85">
        <v>23.55</v>
      </c>
      <c r="H85">
        <v>-0.1</v>
      </c>
      <c r="I85">
        <v>519</v>
      </c>
      <c r="J85">
        <v>0</v>
      </c>
      <c r="K85">
        <v>2198</v>
      </c>
    </row>
    <row r="86" spans="1:11" x14ac:dyDescent="0.25">
      <c r="A86" s="1">
        <v>40252</v>
      </c>
      <c r="B86" t="s">
        <v>81</v>
      </c>
      <c r="C86">
        <v>23.55</v>
      </c>
      <c r="D86">
        <v>23.85</v>
      </c>
      <c r="E86">
        <v>23.45</v>
      </c>
      <c r="F86">
        <v>23.65</v>
      </c>
      <c r="G86">
        <v>23.65</v>
      </c>
      <c r="H86">
        <v>0.1</v>
      </c>
      <c r="I86">
        <v>118</v>
      </c>
      <c r="J86">
        <v>0</v>
      </c>
      <c r="K86">
        <v>2208</v>
      </c>
    </row>
    <row r="87" spans="1:11" x14ac:dyDescent="0.25">
      <c r="A87" s="1">
        <v>40253</v>
      </c>
      <c r="B87" t="s">
        <v>81</v>
      </c>
      <c r="C87">
        <v>23.5</v>
      </c>
      <c r="D87">
        <v>23.65</v>
      </c>
      <c r="E87">
        <v>23.3</v>
      </c>
      <c r="F87">
        <v>23.3</v>
      </c>
      <c r="G87">
        <v>23.3</v>
      </c>
      <c r="H87">
        <v>-0.35</v>
      </c>
      <c r="I87">
        <v>256</v>
      </c>
      <c r="J87">
        <v>0</v>
      </c>
      <c r="K87">
        <v>2369</v>
      </c>
    </row>
    <row r="88" spans="1:11" x14ac:dyDescent="0.25">
      <c r="A88" s="1">
        <v>40254</v>
      </c>
      <c r="B88" t="s">
        <v>81</v>
      </c>
      <c r="C88">
        <v>23.15</v>
      </c>
      <c r="D88">
        <v>23.15</v>
      </c>
      <c r="E88">
        <v>22.9</v>
      </c>
      <c r="F88">
        <v>23.05</v>
      </c>
      <c r="G88">
        <v>23.05</v>
      </c>
      <c r="H88">
        <v>-0.25</v>
      </c>
      <c r="I88">
        <v>127</v>
      </c>
      <c r="J88">
        <v>0</v>
      </c>
      <c r="K88">
        <v>2435</v>
      </c>
    </row>
    <row r="89" spans="1:11" x14ac:dyDescent="0.25">
      <c r="A89" s="1">
        <v>40255</v>
      </c>
      <c r="B89" t="s">
        <v>81</v>
      </c>
      <c r="C89">
        <v>22.95</v>
      </c>
      <c r="D89">
        <v>23.1</v>
      </c>
      <c r="E89">
        <v>22.75</v>
      </c>
      <c r="F89">
        <v>22.9</v>
      </c>
      <c r="G89">
        <v>23</v>
      </c>
      <c r="H89">
        <v>-0.05</v>
      </c>
      <c r="I89">
        <v>477</v>
      </c>
      <c r="J89">
        <v>0</v>
      </c>
      <c r="K89">
        <v>2605</v>
      </c>
    </row>
    <row r="90" spans="1:11" x14ac:dyDescent="0.25">
      <c r="A90" s="1">
        <v>40256</v>
      </c>
      <c r="B90" t="s">
        <v>81</v>
      </c>
      <c r="C90">
        <v>22.95</v>
      </c>
      <c r="D90">
        <v>23.35</v>
      </c>
      <c r="E90">
        <v>22.95</v>
      </c>
      <c r="F90">
        <v>23.25</v>
      </c>
      <c r="G90">
        <v>23.25</v>
      </c>
      <c r="H90">
        <v>0.25</v>
      </c>
      <c r="I90">
        <v>155</v>
      </c>
      <c r="J90">
        <v>0</v>
      </c>
      <c r="K90">
        <v>2648</v>
      </c>
    </row>
    <row r="91" spans="1:11" x14ac:dyDescent="0.25">
      <c r="A91" s="1">
        <v>40259</v>
      </c>
      <c r="B91" t="s">
        <v>81</v>
      </c>
      <c r="C91">
        <v>23.4</v>
      </c>
      <c r="D91">
        <v>23.4</v>
      </c>
      <c r="E91">
        <v>23.05</v>
      </c>
      <c r="F91">
        <v>23.15</v>
      </c>
      <c r="G91">
        <v>23.15</v>
      </c>
      <c r="H91">
        <v>-0.1</v>
      </c>
      <c r="I91">
        <v>113</v>
      </c>
      <c r="J91">
        <v>0</v>
      </c>
      <c r="K91">
        <v>2691</v>
      </c>
    </row>
    <row r="92" spans="1:11" x14ac:dyDescent="0.25">
      <c r="A92" s="1">
        <v>40260</v>
      </c>
      <c r="B92" t="s">
        <v>81</v>
      </c>
      <c r="C92">
        <v>23</v>
      </c>
      <c r="D92">
        <v>23.12</v>
      </c>
      <c r="E92">
        <v>22.95</v>
      </c>
      <c r="F92">
        <v>23</v>
      </c>
      <c r="G92">
        <v>23</v>
      </c>
      <c r="H92">
        <v>-0.15</v>
      </c>
      <c r="I92">
        <v>130</v>
      </c>
      <c r="J92">
        <v>0</v>
      </c>
      <c r="K92">
        <v>2700</v>
      </c>
    </row>
    <row r="93" spans="1:11" x14ac:dyDescent="0.25">
      <c r="A93" s="1">
        <v>40261</v>
      </c>
      <c r="B93" t="s">
        <v>81</v>
      </c>
      <c r="C93">
        <v>23.1</v>
      </c>
      <c r="D93">
        <v>23.35</v>
      </c>
      <c r="E93">
        <v>23.05</v>
      </c>
      <c r="F93">
        <v>23.24</v>
      </c>
      <c r="G93">
        <v>23.25</v>
      </c>
      <c r="H93">
        <v>0.25</v>
      </c>
      <c r="I93">
        <v>428</v>
      </c>
      <c r="J93">
        <v>0</v>
      </c>
      <c r="K93">
        <v>3015</v>
      </c>
    </row>
    <row r="94" spans="1:11" x14ac:dyDescent="0.25">
      <c r="A94" s="1">
        <v>40262</v>
      </c>
      <c r="B94" t="s">
        <v>81</v>
      </c>
      <c r="C94">
        <v>23.06</v>
      </c>
      <c r="D94">
        <v>23.51</v>
      </c>
      <c r="E94">
        <v>22.85</v>
      </c>
      <c r="F94">
        <v>23.4</v>
      </c>
      <c r="G94">
        <v>23.4</v>
      </c>
      <c r="H94">
        <v>0.15</v>
      </c>
      <c r="I94">
        <v>271</v>
      </c>
      <c r="J94">
        <v>0</v>
      </c>
      <c r="K94">
        <v>3006</v>
      </c>
    </row>
    <row r="95" spans="1:11" x14ac:dyDescent="0.25">
      <c r="A95" s="1">
        <v>40263</v>
      </c>
      <c r="B95" t="s">
        <v>81</v>
      </c>
      <c r="C95">
        <v>23.3</v>
      </c>
      <c r="D95">
        <v>23.41</v>
      </c>
      <c r="E95">
        <v>23.2</v>
      </c>
      <c r="F95">
        <v>23.3</v>
      </c>
      <c r="G95">
        <v>23.35</v>
      </c>
      <c r="H95">
        <v>-0.05</v>
      </c>
      <c r="I95">
        <v>201</v>
      </c>
      <c r="J95">
        <v>0</v>
      </c>
      <c r="K95">
        <v>3079</v>
      </c>
    </row>
    <row r="96" spans="1:11" x14ac:dyDescent="0.25">
      <c r="A96" s="1">
        <v>40266</v>
      </c>
      <c r="B96" t="s">
        <v>81</v>
      </c>
      <c r="C96">
        <v>23.05</v>
      </c>
      <c r="D96">
        <v>23.15</v>
      </c>
      <c r="E96">
        <v>23.05</v>
      </c>
      <c r="F96">
        <v>23.1</v>
      </c>
      <c r="G96">
        <v>23.1</v>
      </c>
      <c r="H96">
        <v>-0.25</v>
      </c>
      <c r="I96">
        <v>121</v>
      </c>
      <c r="J96">
        <v>0</v>
      </c>
      <c r="K96">
        <v>3128</v>
      </c>
    </row>
    <row r="97" spans="1:11" x14ac:dyDescent="0.25">
      <c r="A97" s="1">
        <v>40267</v>
      </c>
      <c r="B97" t="s">
        <v>81</v>
      </c>
      <c r="C97">
        <v>23</v>
      </c>
      <c r="D97">
        <v>23.15</v>
      </c>
      <c r="E97">
        <v>22.95</v>
      </c>
      <c r="F97">
        <v>23.05</v>
      </c>
      <c r="G97">
        <v>23.05</v>
      </c>
      <c r="H97">
        <v>-0.05</v>
      </c>
      <c r="I97">
        <v>209</v>
      </c>
      <c r="J97">
        <v>0</v>
      </c>
      <c r="K97">
        <v>3277</v>
      </c>
    </row>
    <row r="98" spans="1:11" x14ac:dyDescent="0.25">
      <c r="A98" s="1">
        <v>40268</v>
      </c>
      <c r="B98" t="s">
        <v>81</v>
      </c>
      <c r="C98">
        <v>23.15</v>
      </c>
      <c r="D98">
        <v>23.2</v>
      </c>
      <c r="E98">
        <v>22.98</v>
      </c>
      <c r="F98">
        <v>23</v>
      </c>
      <c r="G98">
        <v>23</v>
      </c>
      <c r="H98">
        <v>-0.05</v>
      </c>
      <c r="I98">
        <v>133</v>
      </c>
      <c r="J98">
        <v>0</v>
      </c>
      <c r="K98">
        <v>3347</v>
      </c>
    </row>
    <row r="99" spans="1:11" x14ac:dyDescent="0.25">
      <c r="A99" s="1">
        <v>40269</v>
      </c>
      <c r="B99" t="s">
        <v>81</v>
      </c>
      <c r="C99">
        <v>22.85</v>
      </c>
      <c r="D99">
        <v>23.08</v>
      </c>
      <c r="E99">
        <v>22.65</v>
      </c>
      <c r="F99">
        <v>23.05</v>
      </c>
      <c r="G99">
        <v>23.05</v>
      </c>
      <c r="H99">
        <v>0.05</v>
      </c>
      <c r="I99">
        <v>264</v>
      </c>
      <c r="J99">
        <v>0</v>
      </c>
      <c r="K99">
        <v>3481</v>
      </c>
    </row>
    <row r="100" spans="1:11" x14ac:dyDescent="0.25">
      <c r="A100" s="1">
        <v>40273</v>
      </c>
      <c r="B100" t="s">
        <v>81</v>
      </c>
      <c r="C100">
        <v>22.95</v>
      </c>
      <c r="D100">
        <v>22.95</v>
      </c>
      <c r="E100">
        <v>22.45</v>
      </c>
      <c r="F100">
        <v>22.5</v>
      </c>
      <c r="G100">
        <v>22.5</v>
      </c>
      <c r="H100">
        <v>-0.55000000000000004</v>
      </c>
      <c r="I100">
        <v>137</v>
      </c>
      <c r="J100">
        <v>0</v>
      </c>
      <c r="K100">
        <v>3547</v>
      </c>
    </row>
    <row r="101" spans="1:11" x14ac:dyDescent="0.25">
      <c r="A101" s="1">
        <v>40274</v>
      </c>
      <c r="B101" t="s">
        <v>81</v>
      </c>
      <c r="C101">
        <v>22.7</v>
      </c>
      <c r="D101">
        <v>22.7</v>
      </c>
      <c r="E101">
        <v>22.1</v>
      </c>
      <c r="F101">
        <v>22.2</v>
      </c>
      <c r="G101">
        <v>22.2</v>
      </c>
      <c r="H101">
        <v>-0.3</v>
      </c>
      <c r="I101">
        <v>729</v>
      </c>
      <c r="J101">
        <v>0</v>
      </c>
      <c r="K101">
        <v>4052</v>
      </c>
    </row>
    <row r="102" spans="1:11" x14ac:dyDescent="0.25">
      <c r="A102" s="1">
        <v>40275</v>
      </c>
      <c r="B102" t="s">
        <v>81</v>
      </c>
      <c r="C102">
        <v>22.2</v>
      </c>
      <c r="D102">
        <v>22.55</v>
      </c>
      <c r="E102">
        <v>22.15</v>
      </c>
      <c r="F102">
        <v>22.4</v>
      </c>
      <c r="G102">
        <v>22.4</v>
      </c>
      <c r="H102">
        <v>0.2</v>
      </c>
      <c r="I102">
        <v>527</v>
      </c>
      <c r="J102">
        <v>0</v>
      </c>
      <c r="K102">
        <v>4457</v>
      </c>
    </row>
    <row r="103" spans="1:11" x14ac:dyDescent="0.25">
      <c r="A103" s="1">
        <v>40276</v>
      </c>
      <c r="B103" t="s">
        <v>81</v>
      </c>
      <c r="C103">
        <v>22.5</v>
      </c>
      <c r="D103">
        <v>22.8</v>
      </c>
      <c r="E103">
        <v>22.3</v>
      </c>
      <c r="F103">
        <v>22.32</v>
      </c>
      <c r="G103">
        <v>22.3</v>
      </c>
      <c r="H103">
        <v>-0.1</v>
      </c>
      <c r="I103">
        <v>396</v>
      </c>
      <c r="J103">
        <v>0</v>
      </c>
      <c r="K103">
        <v>4632</v>
      </c>
    </row>
    <row r="104" spans="1:11" x14ac:dyDescent="0.25">
      <c r="A104" s="1">
        <v>40277</v>
      </c>
      <c r="B104" t="s">
        <v>81</v>
      </c>
      <c r="C104">
        <v>22.25</v>
      </c>
      <c r="D104">
        <v>22.3</v>
      </c>
      <c r="E104">
        <v>22.1</v>
      </c>
      <c r="F104">
        <v>22.2</v>
      </c>
      <c r="G104">
        <v>22.2</v>
      </c>
      <c r="H104">
        <v>-0.1</v>
      </c>
      <c r="I104">
        <v>884</v>
      </c>
      <c r="J104">
        <v>0</v>
      </c>
      <c r="K104">
        <v>5165</v>
      </c>
    </row>
    <row r="105" spans="1:11" x14ac:dyDescent="0.25">
      <c r="A105" s="1">
        <v>40280</v>
      </c>
      <c r="B105" t="s">
        <v>81</v>
      </c>
      <c r="C105">
        <v>22.21</v>
      </c>
      <c r="D105">
        <v>22.25</v>
      </c>
      <c r="E105">
        <v>22.05</v>
      </c>
      <c r="F105">
        <v>22.15</v>
      </c>
      <c r="G105">
        <v>22.2</v>
      </c>
      <c r="H105">
        <v>0</v>
      </c>
      <c r="I105">
        <v>232</v>
      </c>
      <c r="J105">
        <v>0</v>
      </c>
      <c r="K105">
        <v>5337</v>
      </c>
    </row>
    <row r="106" spans="1:11" x14ac:dyDescent="0.25">
      <c r="A106" s="1">
        <v>40281</v>
      </c>
      <c r="B106" t="s">
        <v>81</v>
      </c>
      <c r="C106">
        <v>22.3</v>
      </c>
      <c r="D106">
        <v>22.35</v>
      </c>
      <c r="E106">
        <v>22.05</v>
      </c>
      <c r="F106">
        <v>22.22</v>
      </c>
      <c r="G106">
        <v>22.25</v>
      </c>
      <c r="H106">
        <v>0.05</v>
      </c>
      <c r="I106">
        <v>307</v>
      </c>
      <c r="J106">
        <v>0</v>
      </c>
      <c r="K106">
        <v>5495</v>
      </c>
    </row>
    <row r="107" spans="1:11" x14ac:dyDescent="0.25">
      <c r="A107" s="1">
        <v>40282</v>
      </c>
      <c r="B107" t="s">
        <v>81</v>
      </c>
      <c r="C107">
        <v>22.06</v>
      </c>
      <c r="D107">
        <v>22.22</v>
      </c>
      <c r="E107">
        <v>21.95</v>
      </c>
      <c r="F107">
        <v>22.02</v>
      </c>
      <c r="G107">
        <v>22.05</v>
      </c>
      <c r="H107">
        <v>-0.2</v>
      </c>
      <c r="I107">
        <v>635</v>
      </c>
      <c r="J107">
        <v>88</v>
      </c>
      <c r="K107">
        <v>5889</v>
      </c>
    </row>
    <row r="108" spans="1:11" x14ac:dyDescent="0.25">
      <c r="A108" s="1">
        <v>40283</v>
      </c>
      <c r="B108" t="s">
        <v>81</v>
      </c>
      <c r="C108">
        <v>22.1</v>
      </c>
      <c r="D108">
        <v>22.15</v>
      </c>
      <c r="E108">
        <v>21.9</v>
      </c>
      <c r="F108">
        <v>22.05</v>
      </c>
      <c r="G108">
        <v>22</v>
      </c>
      <c r="H108">
        <v>-0.05</v>
      </c>
      <c r="I108">
        <v>559</v>
      </c>
      <c r="J108">
        <v>0</v>
      </c>
      <c r="K108">
        <v>6069</v>
      </c>
    </row>
    <row r="109" spans="1:11" x14ac:dyDescent="0.25">
      <c r="A109" s="1">
        <v>40284</v>
      </c>
      <c r="B109" t="s">
        <v>81</v>
      </c>
      <c r="C109">
        <v>22.3</v>
      </c>
      <c r="D109">
        <v>23.05</v>
      </c>
      <c r="E109">
        <v>22.1</v>
      </c>
      <c r="F109">
        <v>22.55</v>
      </c>
      <c r="G109">
        <v>22.55</v>
      </c>
      <c r="H109">
        <v>0.55000000000000004</v>
      </c>
      <c r="I109">
        <v>479</v>
      </c>
      <c r="J109">
        <v>0</v>
      </c>
      <c r="K109">
        <v>6185</v>
      </c>
    </row>
    <row r="110" spans="1:11" x14ac:dyDescent="0.25">
      <c r="A110" s="1">
        <v>40287</v>
      </c>
      <c r="B110" t="s">
        <v>81</v>
      </c>
      <c r="C110">
        <v>22.65</v>
      </c>
      <c r="D110">
        <v>22.75</v>
      </c>
      <c r="E110">
        <v>22.35</v>
      </c>
      <c r="F110">
        <v>22.4</v>
      </c>
      <c r="G110">
        <v>22.4</v>
      </c>
      <c r="H110">
        <v>-0.15</v>
      </c>
      <c r="I110">
        <v>865</v>
      </c>
      <c r="J110">
        <v>0</v>
      </c>
      <c r="K110">
        <v>6688</v>
      </c>
    </row>
    <row r="111" spans="1:11" x14ac:dyDescent="0.25">
      <c r="A111" s="1">
        <v>40288</v>
      </c>
      <c r="B111" t="s">
        <v>81</v>
      </c>
      <c r="C111">
        <v>22.3</v>
      </c>
      <c r="D111">
        <v>22.55</v>
      </c>
      <c r="E111">
        <v>21.8</v>
      </c>
      <c r="F111">
        <v>21.85</v>
      </c>
      <c r="G111">
        <v>21.9</v>
      </c>
      <c r="H111">
        <v>-0.5</v>
      </c>
      <c r="I111">
        <v>3220</v>
      </c>
      <c r="J111">
        <v>0</v>
      </c>
      <c r="K111">
        <v>8578</v>
      </c>
    </row>
    <row r="112" spans="1:11" x14ac:dyDescent="0.25">
      <c r="A112" s="1">
        <v>40289</v>
      </c>
      <c r="B112" t="s">
        <v>81</v>
      </c>
      <c r="C112">
        <v>21.9</v>
      </c>
      <c r="D112">
        <v>22.25</v>
      </c>
      <c r="E112">
        <v>21.7</v>
      </c>
      <c r="F112">
        <v>22.15</v>
      </c>
      <c r="G112">
        <v>22.15</v>
      </c>
      <c r="H112">
        <v>0.25</v>
      </c>
      <c r="I112">
        <v>951</v>
      </c>
      <c r="J112">
        <v>100</v>
      </c>
      <c r="K112">
        <v>8089</v>
      </c>
    </row>
    <row r="113" spans="1:11" x14ac:dyDescent="0.25">
      <c r="A113" s="1">
        <v>40290</v>
      </c>
      <c r="B113" t="s">
        <v>81</v>
      </c>
      <c r="C113">
        <v>22.5</v>
      </c>
      <c r="D113">
        <v>22.75</v>
      </c>
      <c r="E113">
        <v>22.14</v>
      </c>
      <c r="F113">
        <v>22.21</v>
      </c>
      <c r="G113">
        <v>22.25</v>
      </c>
      <c r="H113">
        <v>0.1</v>
      </c>
      <c r="I113">
        <v>600</v>
      </c>
      <c r="J113">
        <v>0</v>
      </c>
      <c r="K113">
        <v>8341</v>
      </c>
    </row>
    <row r="114" spans="1:11" x14ac:dyDescent="0.25">
      <c r="A114" s="1">
        <v>40291</v>
      </c>
      <c r="B114" t="s">
        <v>81</v>
      </c>
      <c r="C114">
        <v>22.15</v>
      </c>
      <c r="D114">
        <v>22.35</v>
      </c>
      <c r="E114">
        <v>22</v>
      </c>
      <c r="F114">
        <v>22.2</v>
      </c>
      <c r="G114">
        <v>22.25</v>
      </c>
      <c r="H114">
        <v>0</v>
      </c>
      <c r="I114">
        <v>363</v>
      </c>
      <c r="J114">
        <v>0</v>
      </c>
      <c r="K114">
        <v>8400</v>
      </c>
    </row>
    <row r="115" spans="1:11" x14ac:dyDescent="0.25">
      <c r="A115" s="1">
        <v>40294</v>
      </c>
      <c r="B115" t="s">
        <v>81</v>
      </c>
      <c r="C115">
        <v>22.35</v>
      </c>
      <c r="D115">
        <v>22.45</v>
      </c>
      <c r="E115">
        <v>22.15</v>
      </c>
      <c r="F115">
        <v>22.45</v>
      </c>
      <c r="G115">
        <v>22.45</v>
      </c>
      <c r="H115">
        <v>0.2</v>
      </c>
      <c r="I115">
        <v>265</v>
      </c>
      <c r="J115">
        <v>0</v>
      </c>
      <c r="K115">
        <v>8541</v>
      </c>
    </row>
    <row r="116" spans="1:11" x14ac:dyDescent="0.25">
      <c r="A116" s="1">
        <v>40295</v>
      </c>
      <c r="B116" t="s">
        <v>81</v>
      </c>
      <c r="C116">
        <v>22.55</v>
      </c>
      <c r="D116">
        <v>23.75</v>
      </c>
      <c r="E116">
        <v>22.45</v>
      </c>
      <c r="F116">
        <v>23.6</v>
      </c>
      <c r="G116">
        <v>23.65</v>
      </c>
      <c r="H116">
        <v>1.2</v>
      </c>
      <c r="I116">
        <v>1018</v>
      </c>
      <c r="J116">
        <v>0</v>
      </c>
      <c r="K116">
        <v>8935</v>
      </c>
    </row>
    <row r="117" spans="1:11" x14ac:dyDescent="0.25">
      <c r="A117" s="1">
        <v>40296</v>
      </c>
      <c r="B117" t="s">
        <v>81</v>
      </c>
      <c r="C117">
        <v>23.1</v>
      </c>
      <c r="D117">
        <v>23.66</v>
      </c>
      <c r="E117">
        <v>23.05</v>
      </c>
      <c r="F117">
        <v>23.45</v>
      </c>
      <c r="G117">
        <v>23.5</v>
      </c>
      <c r="H117">
        <v>-0.15</v>
      </c>
      <c r="I117">
        <v>994</v>
      </c>
      <c r="J117">
        <v>0</v>
      </c>
      <c r="K117">
        <v>9225</v>
      </c>
    </row>
    <row r="118" spans="1:11" x14ac:dyDescent="0.25">
      <c r="A118" s="1">
        <v>40297</v>
      </c>
      <c r="B118" t="s">
        <v>81</v>
      </c>
      <c r="C118">
        <v>23.15</v>
      </c>
      <c r="D118">
        <v>23.35</v>
      </c>
      <c r="E118">
        <v>22.8</v>
      </c>
      <c r="F118">
        <v>23.05</v>
      </c>
      <c r="G118">
        <v>23.05</v>
      </c>
      <c r="H118">
        <v>-0.45</v>
      </c>
      <c r="I118">
        <v>694</v>
      </c>
      <c r="J118">
        <v>0</v>
      </c>
      <c r="K118">
        <v>9500</v>
      </c>
    </row>
    <row r="119" spans="1:11" x14ac:dyDescent="0.25">
      <c r="A119" s="1">
        <v>40298</v>
      </c>
      <c r="B119" t="s">
        <v>81</v>
      </c>
      <c r="C119">
        <v>23.17</v>
      </c>
      <c r="D119">
        <v>24.3</v>
      </c>
      <c r="E119">
        <v>23.1</v>
      </c>
      <c r="F119">
        <v>24.1</v>
      </c>
      <c r="G119">
        <v>24.1</v>
      </c>
      <c r="H119">
        <v>1.05</v>
      </c>
      <c r="I119">
        <v>1067</v>
      </c>
      <c r="J119">
        <v>0</v>
      </c>
      <c r="K119">
        <v>9927</v>
      </c>
    </row>
    <row r="120" spans="1:11" x14ac:dyDescent="0.25">
      <c r="A120" s="1">
        <v>40301</v>
      </c>
      <c r="B120" t="s">
        <v>81</v>
      </c>
      <c r="C120">
        <v>23.87</v>
      </c>
      <c r="D120">
        <v>23.97</v>
      </c>
      <c r="E120">
        <v>23.63</v>
      </c>
      <c r="F120">
        <v>23.9</v>
      </c>
      <c r="G120">
        <v>23.9</v>
      </c>
      <c r="H120">
        <v>-0.2</v>
      </c>
      <c r="I120">
        <v>708</v>
      </c>
      <c r="J120">
        <v>0</v>
      </c>
      <c r="K120">
        <v>10179</v>
      </c>
    </row>
    <row r="121" spans="1:11" x14ac:dyDescent="0.25">
      <c r="A121" s="1">
        <v>40302</v>
      </c>
      <c r="B121" t="s">
        <v>81</v>
      </c>
      <c r="C121">
        <v>24.5</v>
      </c>
      <c r="D121">
        <v>25.75</v>
      </c>
      <c r="E121">
        <v>24.5</v>
      </c>
      <c r="F121">
        <v>25.55</v>
      </c>
      <c r="G121">
        <v>25.6</v>
      </c>
      <c r="H121">
        <v>1.7</v>
      </c>
      <c r="I121">
        <v>1478</v>
      </c>
      <c r="J121">
        <v>0</v>
      </c>
      <c r="K121">
        <v>10564</v>
      </c>
    </row>
    <row r="122" spans="1:11" x14ac:dyDescent="0.25">
      <c r="A122" s="1">
        <v>40303</v>
      </c>
      <c r="B122" t="s">
        <v>81</v>
      </c>
      <c r="C122">
        <v>26.05</v>
      </c>
      <c r="D122">
        <v>26.9</v>
      </c>
      <c r="E122">
        <v>25.15</v>
      </c>
      <c r="F122">
        <v>26.35</v>
      </c>
      <c r="G122">
        <v>26.4</v>
      </c>
      <c r="H122">
        <v>0.8</v>
      </c>
      <c r="I122">
        <v>3197</v>
      </c>
      <c r="J122">
        <v>0</v>
      </c>
      <c r="K122">
        <v>12078</v>
      </c>
    </row>
    <row r="123" spans="1:11" x14ac:dyDescent="0.25">
      <c r="A123" s="1">
        <v>40304</v>
      </c>
      <c r="B123" t="s">
        <v>81</v>
      </c>
      <c r="C123">
        <v>26.95</v>
      </c>
      <c r="D123">
        <v>32.200000000000003</v>
      </c>
      <c r="E123">
        <v>26.23</v>
      </c>
      <c r="F123">
        <v>29.2</v>
      </c>
      <c r="G123">
        <v>29.3</v>
      </c>
      <c r="H123">
        <v>2.9</v>
      </c>
      <c r="I123">
        <v>2563</v>
      </c>
      <c r="J123">
        <v>0</v>
      </c>
      <c r="K123">
        <v>12721</v>
      </c>
    </row>
    <row r="124" spans="1:11" x14ac:dyDescent="0.25">
      <c r="A124" s="1">
        <v>40305</v>
      </c>
      <c r="B124" t="s">
        <v>81</v>
      </c>
      <c r="C124">
        <v>29.3</v>
      </c>
      <c r="D124">
        <v>31.75</v>
      </c>
      <c r="E124">
        <v>29</v>
      </c>
      <c r="F124">
        <v>30.85</v>
      </c>
      <c r="G124">
        <v>30.9</v>
      </c>
      <c r="H124">
        <v>1.6</v>
      </c>
      <c r="I124">
        <v>2728</v>
      </c>
      <c r="J124">
        <v>0</v>
      </c>
      <c r="K124">
        <v>13533</v>
      </c>
    </row>
    <row r="125" spans="1:11" x14ac:dyDescent="0.25">
      <c r="A125" s="1">
        <v>40308</v>
      </c>
      <c r="B125" t="s">
        <v>81</v>
      </c>
      <c r="C125">
        <v>26.45</v>
      </c>
      <c r="D125">
        <v>31</v>
      </c>
      <c r="E125">
        <v>25.75</v>
      </c>
      <c r="F125">
        <v>27.9</v>
      </c>
      <c r="G125">
        <v>27.85</v>
      </c>
      <c r="H125">
        <v>-3.05</v>
      </c>
      <c r="I125">
        <v>1517</v>
      </c>
      <c r="J125">
        <v>0</v>
      </c>
      <c r="K125">
        <v>13324</v>
      </c>
    </row>
    <row r="126" spans="1:11" x14ac:dyDescent="0.25">
      <c r="A126" s="1">
        <v>40309</v>
      </c>
      <c r="B126" t="s">
        <v>81</v>
      </c>
      <c r="C126">
        <v>28.5</v>
      </c>
      <c r="D126">
        <v>28.55</v>
      </c>
      <c r="E126">
        <v>27.05</v>
      </c>
      <c r="F126">
        <v>27.6</v>
      </c>
      <c r="G126">
        <v>27.6</v>
      </c>
      <c r="H126">
        <v>-0.25</v>
      </c>
      <c r="I126">
        <v>1092</v>
      </c>
      <c r="J126">
        <v>0</v>
      </c>
      <c r="K126">
        <v>13316</v>
      </c>
    </row>
    <row r="127" spans="1:11" x14ac:dyDescent="0.25">
      <c r="A127" s="1">
        <v>40310</v>
      </c>
      <c r="B127" t="s">
        <v>81</v>
      </c>
      <c r="C127">
        <v>27.2</v>
      </c>
      <c r="D127">
        <v>27.3</v>
      </c>
      <c r="E127">
        <v>26.25</v>
      </c>
      <c r="F127">
        <v>26.4</v>
      </c>
      <c r="G127">
        <v>26.4</v>
      </c>
      <c r="H127">
        <v>-1.2</v>
      </c>
      <c r="I127">
        <v>1639</v>
      </c>
      <c r="J127">
        <v>0</v>
      </c>
      <c r="K127">
        <v>13850</v>
      </c>
    </row>
    <row r="128" spans="1:11" x14ac:dyDescent="0.25">
      <c r="A128" s="1">
        <v>40311</v>
      </c>
      <c r="B128" t="s">
        <v>81</v>
      </c>
      <c r="C128">
        <v>26.5</v>
      </c>
      <c r="D128">
        <v>26.9</v>
      </c>
      <c r="E128">
        <v>26.07</v>
      </c>
      <c r="F128">
        <v>26.8</v>
      </c>
      <c r="G128">
        <v>26.75</v>
      </c>
      <c r="H128">
        <v>0.35</v>
      </c>
      <c r="I128">
        <v>1086</v>
      </c>
      <c r="J128">
        <v>0</v>
      </c>
      <c r="K128">
        <v>13977</v>
      </c>
    </row>
    <row r="129" spans="1:11" x14ac:dyDescent="0.25">
      <c r="A129" s="1">
        <v>40312</v>
      </c>
      <c r="B129" t="s">
        <v>81</v>
      </c>
      <c r="C129">
        <v>27.05</v>
      </c>
      <c r="D129">
        <v>29.3</v>
      </c>
      <c r="E129">
        <v>27.05</v>
      </c>
      <c r="F129">
        <v>28.8</v>
      </c>
      <c r="G129">
        <v>28.75</v>
      </c>
      <c r="H129">
        <v>2</v>
      </c>
      <c r="I129">
        <v>1370</v>
      </c>
      <c r="J129">
        <v>0</v>
      </c>
      <c r="K129">
        <v>14258</v>
      </c>
    </row>
    <row r="130" spans="1:11" x14ac:dyDescent="0.25">
      <c r="A130" s="1">
        <v>40315</v>
      </c>
      <c r="B130" t="s">
        <v>81</v>
      </c>
      <c r="C130">
        <v>28.45</v>
      </c>
      <c r="D130">
        <v>30</v>
      </c>
      <c r="E130">
        <v>28.35</v>
      </c>
      <c r="F130">
        <v>29.2</v>
      </c>
      <c r="G130">
        <v>29.2</v>
      </c>
      <c r="H130">
        <v>0.45</v>
      </c>
      <c r="I130">
        <v>1200</v>
      </c>
      <c r="J130">
        <v>0</v>
      </c>
      <c r="K130">
        <v>14581</v>
      </c>
    </row>
    <row r="131" spans="1:11" x14ac:dyDescent="0.25">
      <c r="A131" s="1">
        <v>40316</v>
      </c>
      <c r="B131" t="s">
        <v>81</v>
      </c>
      <c r="C131">
        <v>27.85</v>
      </c>
      <c r="D131">
        <v>30.9</v>
      </c>
      <c r="E131">
        <v>27.6</v>
      </c>
      <c r="F131">
        <v>30.9</v>
      </c>
      <c r="G131">
        <v>30.9</v>
      </c>
      <c r="H131">
        <v>1.7</v>
      </c>
      <c r="I131">
        <v>1428</v>
      </c>
      <c r="J131">
        <v>0</v>
      </c>
      <c r="K131">
        <v>15087</v>
      </c>
    </row>
    <row r="132" spans="1:11" x14ac:dyDescent="0.25">
      <c r="A132" s="1">
        <v>40317</v>
      </c>
      <c r="B132" t="s">
        <v>81</v>
      </c>
      <c r="C132">
        <v>31.4</v>
      </c>
      <c r="D132">
        <v>32.6</v>
      </c>
      <c r="E132">
        <v>30.7</v>
      </c>
      <c r="F132">
        <v>32</v>
      </c>
      <c r="G132">
        <v>32.049999999999997</v>
      </c>
      <c r="H132">
        <v>1.1499999999999999</v>
      </c>
      <c r="I132">
        <v>4142</v>
      </c>
      <c r="J132">
        <v>0</v>
      </c>
      <c r="K132">
        <v>17296</v>
      </c>
    </row>
    <row r="133" spans="1:11" x14ac:dyDescent="0.25">
      <c r="A133" s="1">
        <v>40318</v>
      </c>
      <c r="B133" t="s">
        <v>81</v>
      </c>
      <c r="C133">
        <v>33.5</v>
      </c>
      <c r="D133">
        <v>38</v>
      </c>
      <c r="E133">
        <v>33.5</v>
      </c>
      <c r="F133">
        <v>35.65</v>
      </c>
      <c r="G133">
        <v>35.700000000000003</v>
      </c>
      <c r="H133">
        <v>3.65</v>
      </c>
      <c r="I133">
        <v>6092</v>
      </c>
      <c r="J133">
        <v>62</v>
      </c>
      <c r="K133">
        <v>18994</v>
      </c>
    </row>
    <row r="134" spans="1:11" x14ac:dyDescent="0.25">
      <c r="A134" s="1">
        <v>40319</v>
      </c>
      <c r="B134" t="s">
        <v>81</v>
      </c>
      <c r="C134">
        <v>36.950000000000003</v>
      </c>
      <c r="D134">
        <v>37.21</v>
      </c>
      <c r="E134">
        <v>33.950000000000003</v>
      </c>
      <c r="F134">
        <v>35.65</v>
      </c>
      <c r="G134">
        <v>35.700000000000003</v>
      </c>
      <c r="H134">
        <v>0</v>
      </c>
      <c r="I134">
        <v>4752</v>
      </c>
      <c r="J134">
        <v>60</v>
      </c>
      <c r="K134">
        <v>18875</v>
      </c>
    </row>
    <row r="135" spans="1:11" x14ac:dyDescent="0.25">
      <c r="A135" s="1">
        <v>40322</v>
      </c>
      <c r="B135" t="s">
        <v>81</v>
      </c>
      <c r="C135">
        <v>35.5</v>
      </c>
      <c r="D135">
        <v>35.5</v>
      </c>
      <c r="E135">
        <v>33.6</v>
      </c>
      <c r="F135">
        <v>35.049999999999997</v>
      </c>
      <c r="G135">
        <v>35.1</v>
      </c>
      <c r="H135">
        <v>-0.6</v>
      </c>
      <c r="I135">
        <v>4623</v>
      </c>
      <c r="J135">
        <v>45</v>
      </c>
      <c r="K135">
        <v>19566</v>
      </c>
    </row>
    <row r="136" spans="1:11" x14ac:dyDescent="0.25">
      <c r="A136" s="1">
        <v>40323</v>
      </c>
      <c r="B136" t="s">
        <v>81</v>
      </c>
      <c r="C136">
        <v>37.549999999999997</v>
      </c>
      <c r="D136">
        <v>37.549999999999997</v>
      </c>
      <c r="E136">
        <v>33.549999999999997</v>
      </c>
      <c r="F136">
        <v>34.1</v>
      </c>
      <c r="G136">
        <v>34.1</v>
      </c>
      <c r="H136">
        <v>-1</v>
      </c>
      <c r="I136">
        <v>6880</v>
      </c>
      <c r="J136">
        <v>0</v>
      </c>
      <c r="K136">
        <v>21126</v>
      </c>
    </row>
    <row r="137" spans="1:11" x14ac:dyDescent="0.25">
      <c r="A137" s="1">
        <v>40324</v>
      </c>
      <c r="B137" t="s">
        <v>81</v>
      </c>
      <c r="C137">
        <v>32.65</v>
      </c>
      <c r="D137">
        <v>33.35</v>
      </c>
      <c r="E137">
        <v>31.1</v>
      </c>
      <c r="F137">
        <v>33.299999999999997</v>
      </c>
      <c r="G137">
        <v>33.299999999999997</v>
      </c>
      <c r="H137">
        <v>-0.8</v>
      </c>
      <c r="I137">
        <v>4168</v>
      </c>
      <c r="J137">
        <v>0</v>
      </c>
      <c r="K137">
        <v>21890</v>
      </c>
    </row>
    <row r="138" spans="1:11" x14ac:dyDescent="0.25">
      <c r="A138" s="1">
        <v>40325</v>
      </c>
      <c r="B138" t="s">
        <v>81</v>
      </c>
      <c r="C138">
        <v>31</v>
      </c>
      <c r="D138">
        <v>31.45</v>
      </c>
      <c r="E138">
        <v>30.45</v>
      </c>
      <c r="F138">
        <v>30.95</v>
      </c>
      <c r="G138">
        <v>30.95</v>
      </c>
      <c r="H138">
        <v>-2.35</v>
      </c>
      <c r="I138">
        <v>5197</v>
      </c>
      <c r="J138">
        <v>162</v>
      </c>
      <c r="K138">
        <v>23125</v>
      </c>
    </row>
    <row r="139" spans="1:11" x14ac:dyDescent="0.25">
      <c r="A139" s="1">
        <v>40326</v>
      </c>
      <c r="B139" t="s">
        <v>81</v>
      </c>
      <c r="C139">
        <v>30.4</v>
      </c>
      <c r="D139">
        <v>31.4</v>
      </c>
      <c r="E139">
        <v>30.3</v>
      </c>
      <c r="F139">
        <v>31.25</v>
      </c>
      <c r="G139">
        <v>31.3</v>
      </c>
      <c r="H139">
        <v>0.35</v>
      </c>
      <c r="I139">
        <v>3994</v>
      </c>
      <c r="J139">
        <v>0</v>
      </c>
      <c r="K139">
        <v>24017</v>
      </c>
    </row>
    <row r="140" spans="1:11" x14ac:dyDescent="0.25">
      <c r="A140" s="1">
        <v>40330</v>
      </c>
      <c r="B140" t="s">
        <v>81</v>
      </c>
      <c r="C140">
        <v>32.049999999999997</v>
      </c>
      <c r="D140">
        <v>32.75</v>
      </c>
      <c r="E140">
        <v>30.8</v>
      </c>
      <c r="F140">
        <v>32.6</v>
      </c>
      <c r="G140">
        <v>32.65</v>
      </c>
      <c r="H140">
        <v>1.35</v>
      </c>
      <c r="I140">
        <v>2888</v>
      </c>
      <c r="J140">
        <v>0</v>
      </c>
      <c r="K140">
        <v>24640</v>
      </c>
    </row>
    <row r="141" spans="1:11" x14ac:dyDescent="0.25">
      <c r="A141" s="1">
        <v>40331</v>
      </c>
      <c r="B141" t="s">
        <v>81</v>
      </c>
      <c r="C141">
        <v>32.1</v>
      </c>
      <c r="D141">
        <v>32.5</v>
      </c>
      <c r="E141">
        <v>30.85</v>
      </c>
      <c r="F141">
        <v>31</v>
      </c>
      <c r="G141">
        <v>31</v>
      </c>
      <c r="H141">
        <v>-1.65</v>
      </c>
      <c r="I141">
        <v>3240</v>
      </c>
      <c r="J141">
        <v>0</v>
      </c>
      <c r="K141">
        <v>25235</v>
      </c>
    </row>
    <row r="142" spans="1:11" x14ac:dyDescent="0.25">
      <c r="A142" s="1">
        <v>40332</v>
      </c>
      <c r="B142" t="s">
        <v>81</v>
      </c>
      <c r="C142">
        <v>30.65</v>
      </c>
      <c r="D142">
        <v>31.2</v>
      </c>
      <c r="E142">
        <v>30.3</v>
      </c>
      <c r="F142">
        <v>30.7</v>
      </c>
      <c r="G142">
        <v>30.7</v>
      </c>
      <c r="H142">
        <v>-0.3</v>
      </c>
      <c r="I142">
        <v>2747</v>
      </c>
      <c r="J142">
        <v>0</v>
      </c>
      <c r="K142">
        <v>25689</v>
      </c>
    </row>
    <row r="143" spans="1:11" x14ac:dyDescent="0.25">
      <c r="A143" s="1">
        <v>40333</v>
      </c>
      <c r="B143" t="s">
        <v>81</v>
      </c>
      <c r="C143">
        <v>32.15</v>
      </c>
      <c r="D143">
        <v>33.049999999999997</v>
      </c>
      <c r="E143">
        <v>31.45</v>
      </c>
      <c r="F143">
        <v>32.75</v>
      </c>
      <c r="G143">
        <v>32.799999999999997</v>
      </c>
      <c r="H143">
        <v>2.1</v>
      </c>
      <c r="I143">
        <v>3849</v>
      </c>
      <c r="J143">
        <v>0</v>
      </c>
      <c r="K143">
        <v>26082</v>
      </c>
    </row>
    <row r="144" spans="1:11" x14ac:dyDescent="0.25">
      <c r="A144" s="1">
        <v>40336</v>
      </c>
      <c r="B144" t="s">
        <v>81</v>
      </c>
      <c r="C144">
        <v>32.549999999999997</v>
      </c>
      <c r="D144">
        <v>34.299999999999997</v>
      </c>
      <c r="E144">
        <v>32.15</v>
      </c>
      <c r="F144">
        <v>34.1</v>
      </c>
      <c r="G144">
        <v>34.1</v>
      </c>
      <c r="H144">
        <v>1.3</v>
      </c>
      <c r="I144">
        <v>3679</v>
      </c>
      <c r="J144">
        <v>0</v>
      </c>
      <c r="K144">
        <v>26018</v>
      </c>
    </row>
    <row r="145" spans="1:11" x14ac:dyDescent="0.25">
      <c r="A145" s="1">
        <v>40337</v>
      </c>
      <c r="B145" t="s">
        <v>81</v>
      </c>
      <c r="C145">
        <v>33.799999999999997</v>
      </c>
      <c r="D145">
        <v>34.299999999999997</v>
      </c>
      <c r="E145">
        <v>32.75</v>
      </c>
      <c r="F145">
        <v>32.9</v>
      </c>
      <c r="G145">
        <v>32.950000000000003</v>
      </c>
      <c r="H145">
        <v>-1.1499999999999999</v>
      </c>
      <c r="I145">
        <v>4272</v>
      </c>
      <c r="J145">
        <v>0</v>
      </c>
      <c r="K145">
        <v>26695</v>
      </c>
    </row>
    <row r="146" spans="1:11" x14ac:dyDescent="0.25">
      <c r="A146" s="1">
        <v>40338</v>
      </c>
      <c r="B146" t="s">
        <v>81</v>
      </c>
      <c r="C146">
        <v>32.200000000000003</v>
      </c>
      <c r="D146">
        <v>33.4</v>
      </c>
      <c r="E146">
        <v>31.25</v>
      </c>
      <c r="F146">
        <v>33.299999999999997</v>
      </c>
      <c r="G146">
        <v>33.35</v>
      </c>
      <c r="H146">
        <v>0.4</v>
      </c>
      <c r="I146">
        <v>4363</v>
      </c>
      <c r="J146">
        <v>0</v>
      </c>
      <c r="K146">
        <v>26684</v>
      </c>
    </row>
    <row r="147" spans="1:11" x14ac:dyDescent="0.25">
      <c r="A147" s="1">
        <v>40339</v>
      </c>
      <c r="B147" t="s">
        <v>81</v>
      </c>
      <c r="C147">
        <v>31.85</v>
      </c>
      <c r="D147">
        <v>32.15</v>
      </c>
      <c r="E147">
        <v>31.25</v>
      </c>
      <c r="F147">
        <v>31.5</v>
      </c>
      <c r="G147">
        <v>31.55</v>
      </c>
      <c r="H147">
        <v>-1.8</v>
      </c>
      <c r="I147">
        <v>4583</v>
      </c>
      <c r="J147">
        <v>0</v>
      </c>
      <c r="K147">
        <v>27055</v>
      </c>
    </row>
    <row r="148" spans="1:11" x14ac:dyDescent="0.25">
      <c r="A148" s="1">
        <v>40340</v>
      </c>
      <c r="B148" t="s">
        <v>81</v>
      </c>
      <c r="C148">
        <v>32.25</v>
      </c>
      <c r="D148">
        <v>32.25</v>
      </c>
      <c r="E148">
        <v>30.65</v>
      </c>
      <c r="F148">
        <v>30.85</v>
      </c>
      <c r="G148">
        <v>30.9</v>
      </c>
      <c r="H148">
        <v>-0.65</v>
      </c>
      <c r="I148">
        <v>3742</v>
      </c>
      <c r="J148">
        <v>12</v>
      </c>
      <c r="K148">
        <v>27905</v>
      </c>
    </row>
    <row r="149" spans="1:11" x14ac:dyDescent="0.25">
      <c r="A149" s="1">
        <v>40343</v>
      </c>
      <c r="B149" t="s">
        <v>81</v>
      </c>
      <c r="C149">
        <v>30</v>
      </c>
      <c r="D149">
        <v>30.3</v>
      </c>
      <c r="E149">
        <v>29.2</v>
      </c>
      <c r="F149">
        <v>30.25</v>
      </c>
      <c r="G149">
        <v>30.3</v>
      </c>
      <c r="H149">
        <v>-0.6</v>
      </c>
      <c r="I149">
        <v>6104</v>
      </c>
      <c r="J149">
        <v>0</v>
      </c>
      <c r="K149">
        <v>28455</v>
      </c>
    </row>
    <row r="150" spans="1:11" x14ac:dyDescent="0.25">
      <c r="A150" s="1">
        <v>40344</v>
      </c>
      <c r="B150" t="s">
        <v>81</v>
      </c>
      <c r="C150">
        <v>29.55</v>
      </c>
      <c r="D150">
        <v>29.8</v>
      </c>
      <c r="E150">
        <v>28.5</v>
      </c>
      <c r="F150">
        <v>28.5</v>
      </c>
      <c r="G150">
        <v>28.55</v>
      </c>
      <c r="H150">
        <v>-1.75</v>
      </c>
      <c r="I150">
        <v>9770</v>
      </c>
      <c r="J150">
        <v>0</v>
      </c>
      <c r="K150">
        <v>29370</v>
      </c>
    </row>
    <row r="151" spans="1:11" x14ac:dyDescent="0.25">
      <c r="A151" s="1">
        <v>40345</v>
      </c>
      <c r="B151" t="s">
        <v>81</v>
      </c>
      <c r="C151">
        <v>28.7</v>
      </c>
      <c r="D151">
        <v>28.8</v>
      </c>
      <c r="E151">
        <v>27.8</v>
      </c>
      <c r="F151">
        <v>27.8</v>
      </c>
      <c r="G151">
        <v>27.8</v>
      </c>
      <c r="H151">
        <v>-0.75</v>
      </c>
      <c r="I151">
        <v>5478</v>
      </c>
      <c r="J151">
        <v>0</v>
      </c>
      <c r="K151">
        <v>26833</v>
      </c>
    </row>
    <row r="152" spans="1:11" x14ac:dyDescent="0.25">
      <c r="A152" s="1">
        <v>40346</v>
      </c>
      <c r="B152" t="s">
        <v>81</v>
      </c>
      <c r="C152">
        <v>27.25</v>
      </c>
      <c r="D152">
        <v>28.6</v>
      </c>
      <c r="E152">
        <v>27.2</v>
      </c>
      <c r="F152">
        <v>27.25</v>
      </c>
      <c r="G152">
        <v>27.3</v>
      </c>
      <c r="H152">
        <v>-0.5</v>
      </c>
      <c r="I152">
        <v>8447</v>
      </c>
      <c r="J152">
        <v>0</v>
      </c>
      <c r="K152">
        <v>27031</v>
      </c>
    </row>
    <row r="153" spans="1:11" x14ac:dyDescent="0.25">
      <c r="A153" s="1">
        <v>40347</v>
      </c>
      <c r="B153" t="s">
        <v>81</v>
      </c>
      <c r="C153">
        <v>27.25</v>
      </c>
      <c r="D153">
        <v>27.35</v>
      </c>
      <c r="E153">
        <v>26.35</v>
      </c>
      <c r="F153">
        <v>26.85</v>
      </c>
      <c r="G153">
        <v>26.85</v>
      </c>
      <c r="H153">
        <v>-0.45</v>
      </c>
      <c r="I153">
        <v>5774</v>
      </c>
      <c r="J153">
        <v>0</v>
      </c>
      <c r="K153">
        <v>27048</v>
      </c>
    </row>
    <row r="154" spans="1:11" x14ac:dyDescent="0.25">
      <c r="A154" s="1">
        <v>40350</v>
      </c>
      <c r="B154" t="s">
        <v>81</v>
      </c>
      <c r="C154">
        <v>25.75</v>
      </c>
      <c r="D154">
        <v>27.45</v>
      </c>
      <c r="E154">
        <v>25.6</v>
      </c>
      <c r="F154">
        <v>27.1</v>
      </c>
      <c r="G154">
        <v>27.1</v>
      </c>
      <c r="H154">
        <v>0.25</v>
      </c>
      <c r="I154">
        <v>4701</v>
      </c>
      <c r="J154">
        <v>0</v>
      </c>
      <c r="K154">
        <v>27425</v>
      </c>
    </row>
    <row r="155" spans="1:11" x14ac:dyDescent="0.25">
      <c r="A155" s="1">
        <v>40351</v>
      </c>
      <c r="B155" t="s">
        <v>81</v>
      </c>
      <c r="C155">
        <v>27.1</v>
      </c>
      <c r="D155">
        <v>28.7</v>
      </c>
      <c r="E155">
        <v>27</v>
      </c>
      <c r="F155">
        <v>28.4</v>
      </c>
      <c r="G155">
        <v>28.4</v>
      </c>
      <c r="H155">
        <v>1.3</v>
      </c>
      <c r="I155">
        <v>5577</v>
      </c>
      <c r="J155">
        <v>0</v>
      </c>
      <c r="K155">
        <v>27495</v>
      </c>
    </row>
    <row r="156" spans="1:11" x14ac:dyDescent="0.25">
      <c r="A156" s="1">
        <v>40352</v>
      </c>
      <c r="B156" t="s">
        <v>81</v>
      </c>
      <c r="C156">
        <v>28.3</v>
      </c>
      <c r="D156">
        <v>29.85</v>
      </c>
      <c r="E156">
        <v>28.05</v>
      </c>
      <c r="F156">
        <v>28.8</v>
      </c>
      <c r="G156">
        <v>28.75</v>
      </c>
      <c r="H156">
        <v>0.35</v>
      </c>
      <c r="I156">
        <v>5404</v>
      </c>
      <c r="J156">
        <v>0</v>
      </c>
      <c r="K156">
        <v>27721</v>
      </c>
    </row>
    <row r="157" spans="1:11" x14ac:dyDescent="0.25">
      <c r="A157" s="1">
        <v>40353</v>
      </c>
      <c r="B157" t="s">
        <v>81</v>
      </c>
      <c r="C157">
        <v>29</v>
      </c>
      <c r="D157">
        <v>31</v>
      </c>
      <c r="E157">
        <v>28.9</v>
      </c>
      <c r="F157">
        <v>30.65</v>
      </c>
      <c r="G157">
        <v>30.65</v>
      </c>
      <c r="H157">
        <v>1.9</v>
      </c>
      <c r="I157">
        <v>6030</v>
      </c>
      <c r="J157">
        <v>0</v>
      </c>
      <c r="K157">
        <v>28606</v>
      </c>
    </row>
    <row r="158" spans="1:11" x14ac:dyDescent="0.25">
      <c r="A158" s="1">
        <v>40354</v>
      </c>
      <c r="B158" t="s">
        <v>81</v>
      </c>
      <c r="C158">
        <v>30.45</v>
      </c>
      <c r="D158">
        <v>31</v>
      </c>
      <c r="E158">
        <v>29.7</v>
      </c>
      <c r="F158">
        <v>29.75</v>
      </c>
      <c r="G158">
        <v>29.75</v>
      </c>
      <c r="H158">
        <v>-0.9</v>
      </c>
      <c r="I158">
        <v>5013</v>
      </c>
      <c r="J158">
        <v>0</v>
      </c>
      <c r="K158">
        <v>28203</v>
      </c>
    </row>
    <row r="159" spans="1:11" x14ac:dyDescent="0.25">
      <c r="A159" s="1">
        <v>40357</v>
      </c>
      <c r="B159" t="s">
        <v>81</v>
      </c>
      <c r="C159">
        <v>29.45</v>
      </c>
      <c r="D159">
        <v>30.65</v>
      </c>
      <c r="E159">
        <v>29.4</v>
      </c>
      <c r="F159">
        <v>30.15</v>
      </c>
      <c r="G159">
        <v>30.15</v>
      </c>
      <c r="H159">
        <v>0.4</v>
      </c>
      <c r="I159">
        <v>3617</v>
      </c>
      <c r="J159">
        <v>0</v>
      </c>
      <c r="K159">
        <v>27477</v>
      </c>
    </row>
    <row r="160" spans="1:11" x14ac:dyDescent="0.25">
      <c r="A160" s="1">
        <v>40358</v>
      </c>
      <c r="B160" t="s">
        <v>81</v>
      </c>
      <c r="C160">
        <v>31.65</v>
      </c>
      <c r="D160">
        <v>34.5</v>
      </c>
      <c r="E160">
        <v>31.65</v>
      </c>
      <c r="F160">
        <v>33.5</v>
      </c>
      <c r="G160">
        <v>33.5</v>
      </c>
      <c r="H160">
        <v>3.35</v>
      </c>
      <c r="I160">
        <v>10606</v>
      </c>
      <c r="J160">
        <v>0</v>
      </c>
      <c r="K160">
        <v>28096</v>
      </c>
    </row>
    <row r="161" spans="1:11" x14ac:dyDescent="0.25">
      <c r="A161" s="1">
        <v>40359</v>
      </c>
      <c r="B161" t="s">
        <v>81</v>
      </c>
      <c r="C161">
        <v>33.700000000000003</v>
      </c>
      <c r="D161">
        <v>34.1</v>
      </c>
      <c r="E161">
        <v>32</v>
      </c>
      <c r="F161">
        <v>33.9</v>
      </c>
      <c r="G161">
        <v>33.9</v>
      </c>
      <c r="H161">
        <v>0.4</v>
      </c>
      <c r="I161">
        <v>7258</v>
      </c>
      <c r="J161">
        <v>0</v>
      </c>
      <c r="K161">
        <v>25563</v>
      </c>
    </row>
    <row r="162" spans="1:11" x14ac:dyDescent="0.25">
      <c r="A162" s="1">
        <v>40360</v>
      </c>
      <c r="B162" t="s">
        <v>81</v>
      </c>
      <c r="C162">
        <v>33.6</v>
      </c>
      <c r="D162">
        <v>35.9</v>
      </c>
      <c r="E162">
        <v>33</v>
      </c>
      <c r="F162">
        <v>33.35</v>
      </c>
      <c r="G162">
        <v>33.35</v>
      </c>
      <c r="H162">
        <v>-0.55000000000000004</v>
      </c>
      <c r="I162">
        <v>8057</v>
      </c>
      <c r="J162">
        <v>0</v>
      </c>
      <c r="K162">
        <v>24314</v>
      </c>
    </row>
    <row r="163" spans="1:11" x14ac:dyDescent="0.25">
      <c r="A163" s="1">
        <v>40361</v>
      </c>
      <c r="B163" t="s">
        <v>81</v>
      </c>
      <c r="C163">
        <v>32.65</v>
      </c>
      <c r="D163">
        <v>32.950000000000003</v>
      </c>
      <c r="E163">
        <v>31.4</v>
      </c>
      <c r="F163">
        <v>32.049999999999997</v>
      </c>
      <c r="G163">
        <v>32.049999999999997</v>
      </c>
      <c r="H163">
        <v>-1.3</v>
      </c>
      <c r="I163">
        <v>4965</v>
      </c>
      <c r="J163">
        <v>0</v>
      </c>
      <c r="K163">
        <v>23355</v>
      </c>
    </row>
    <row r="164" spans="1:11" x14ac:dyDescent="0.25">
      <c r="A164" s="1">
        <v>40365</v>
      </c>
      <c r="B164" t="s">
        <v>81</v>
      </c>
      <c r="C164">
        <v>30.1</v>
      </c>
      <c r="D164">
        <v>31.05</v>
      </c>
      <c r="E164">
        <v>28.85</v>
      </c>
      <c r="F164">
        <v>29.8</v>
      </c>
      <c r="G164">
        <v>29.8</v>
      </c>
      <c r="H164">
        <v>-2.25</v>
      </c>
      <c r="I164">
        <v>5993</v>
      </c>
      <c r="J164">
        <v>24</v>
      </c>
      <c r="K164">
        <v>23319</v>
      </c>
    </row>
    <row r="165" spans="1:11" x14ac:dyDescent="0.25">
      <c r="A165" s="1">
        <v>40366</v>
      </c>
      <c r="B165" t="s">
        <v>81</v>
      </c>
      <c r="C165">
        <v>29.55</v>
      </c>
      <c r="D165">
        <v>29.55</v>
      </c>
      <c r="E165">
        <v>27.55</v>
      </c>
      <c r="F165">
        <v>27.65</v>
      </c>
      <c r="G165">
        <v>27.6</v>
      </c>
      <c r="H165">
        <v>-2.2000000000000002</v>
      </c>
      <c r="I165">
        <v>6845</v>
      </c>
      <c r="J165">
        <v>1</v>
      </c>
      <c r="K165">
        <v>22825</v>
      </c>
    </row>
    <row r="166" spans="1:11" x14ac:dyDescent="0.25">
      <c r="A166" s="1">
        <v>40367</v>
      </c>
      <c r="B166" t="s">
        <v>81</v>
      </c>
      <c r="C166">
        <v>27.05</v>
      </c>
      <c r="D166">
        <v>27.95</v>
      </c>
      <c r="E166">
        <v>26.75</v>
      </c>
      <c r="F166">
        <v>27.05</v>
      </c>
      <c r="G166">
        <v>27.05</v>
      </c>
      <c r="H166">
        <v>-0.55000000000000004</v>
      </c>
      <c r="I166">
        <v>5853</v>
      </c>
      <c r="J166">
        <v>0</v>
      </c>
      <c r="K166">
        <v>23563</v>
      </c>
    </row>
    <row r="167" spans="1:11" x14ac:dyDescent="0.25">
      <c r="A167" s="1">
        <v>40368</v>
      </c>
      <c r="B167" t="s">
        <v>81</v>
      </c>
      <c r="C167">
        <v>27.25</v>
      </c>
      <c r="D167">
        <v>27.35</v>
      </c>
      <c r="E167">
        <v>26.3</v>
      </c>
      <c r="F167">
        <v>26.55</v>
      </c>
      <c r="G167">
        <v>26.55</v>
      </c>
      <c r="H167">
        <v>-0.5</v>
      </c>
      <c r="I167">
        <v>4044</v>
      </c>
      <c r="J167">
        <v>0</v>
      </c>
      <c r="K167">
        <v>23564</v>
      </c>
    </row>
    <row r="168" spans="1:11" x14ac:dyDescent="0.25">
      <c r="A168" s="1">
        <v>40371</v>
      </c>
      <c r="B168" t="s">
        <v>81</v>
      </c>
      <c r="C168">
        <v>26.6</v>
      </c>
      <c r="D168">
        <v>26.85</v>
      </c>
      <c r="E168">
        <v>25.8</v>
      </c>
      <c r="F168">
        <v>25.85</v>
      </c>
      <c r="G168">
        <v>25.85</v>
      </c>
      <c r="H168">
        <v>-0.7</v>
      </c>
      <c r="I168">
        <v>4885</v>
      </c>
      <c r="J168">
        <v>0</v>
      </c>
      <c r="K168">
        <v>19751</v>
      </c>
    </row>
    <row r="169" spans="1:11" x14ac:dyDescent="0.25">
      <c r="A169" s="1">
        <v>40372</v>
      </c>
      <c r="B169" t="s">
        <v>81</v>
      </c>
      <c r="C169">
        <v>25.2</v>
      </c>
      <c r="D169">
        <v>25.85</v>
      </c>
      <c r="E169">
        <v>24.85</v>
      </c>
      <c r="F169">
        <v>25.85</v>
      </c>
      <c r="G169">
        <v>25.8</v>
      </c>
      <c r="H169">
        <v>-0.05</v>
      </c>
      <c r="I169">
        <v>3237</v>
      </c>
      <c r="J169">
        <v>0</v>
      </c>
      <c r="K169">
        <v>19337</v>
      </c>
    </row>
    <row r="170" spans="1:11" x14ac:dyDescent="0.25">
      <c r="A170" s="1">
        <v>40373</v>
      </c>
      <c r="B170" t="s">
        <v>81</v>
      </c>
      <c r="C170">
        <v>26.3</v>
      </c>
      <c r="D170">
        <v>27.45</v>
      </c>
      <c r="E170">
        <v>26.03</v>
      </c>
      <c r="F170">
        <v>26.75</v>
      </c>
      <c r="G170">
        <v>26.75</v>
      </c>
      <c r="H170">
        <v>0.95</v>
      </c>
      <c r="I170">
        <v>4323</v>
      </c>
      <c r="J170">
        <v>0</v>
      </c>
      <c r="K170">
        <v>19553</v>
      </c>
    </row>
    <row r="171" spans="1:11" x14ac:dyDescent="0.25">
      <c r="A171" s="1">
        <v>40374</v>
      </c>
      <c r="B171" t="s">
        <v>81</v>
      </c>
      <c r="C171">
        <v>26.45</v>
      </c>
      <c r="D171">
        <v>28.55</v>
      </c>
      <c r="E171">
        <v>26.25</v>
      </c>
      <c r="F171">
        <v>26.5</v>
      </c>
      <c r="G171">
        <v>26.5</v>
      </c>
      <c r="H171">
        <v>-0.25</v>
      </c>
      <c r="I171">
        <v>3963</v>
      </c>
      <c r="J171">
        <v>0</v>
      </c>
      <c r="K171">
        <v>18973</v>
      </c>
    </row>
    <row r="172" spans="1:11" x14ac:dyDescent="0.25">
      <c r="A172" s="1">
        <v>40375</v>
      </c>
      <c r="B172" t="s">
        <v>81</v>
      </c>
      <c r="C172">
        <v>27</v>
      </c>
      <c r="D172">
        <v>29.45</v>
      </c>
      <c r="E172">
        <v>26.8</v>
      </c>
      <c r="F172">
        <v>28.1</v>
      </c>
      <c r="G172">
        <v>28.1</v>
      </c>
      <c r="H172">
        <v>1.6</v>
      </c>
      <c r="I172">
        <v>5149</v>
      </c>
      <c r="J172">
        <v>22</v>
      </c>
      <c r="K172">
        <v>18697</v>
      </c>
    </row>
    <row r="173" spans="1:11" x14ac:dyDescent="0.25">
      <c r="A173" s="1">
        <v>40378</v>
      </c>
      <c r="B173" t="s">
        <v>81</v>
      </c>
      <c r="C173">
        <v>28.05</v>
      </c>
      <c r="D173">
        <v>28.05</v>
      </c>
      <c r="E173">
        <v>26.25</v>
      </c>
      <c r="F173">
        <v>26.8</v>
      </c>
      <c r="G173">
        <v>26.8</v>
      </c>
      <c r="H173">
        <v>-1.3</v>
      </c>
      <c r="I173">
        <v>5515</v>
      </c>
      <c r="J173">
        <v>0</v>
      </c>
      <c r="K173">
        <v>17582</v>
      </c>
    </row>
    <row r="174" spans="1:11" x14ac:dyDescent="0.25">
      <c r="A174" s="1">
        <v>40379</v>
      </c>
      <c r="B174" t="s">
        <v>81</v>
      </c>
      <c r="C174">
        <v>27.6</v>
      </c>
      <c r="D174">
        <v>27.8</v>
      </c>
      <c r="E174">
        <v>24.4</v>
      </c>
      <c r="F174">
        <v>24.4</v>
      </c>
      <c r="G174">
        <v>24.4</v>
      </c>
      <c r="H174">
        <v>-2.4</v>
      </c>
      <c r="I174">
        <v>7938</v>
      </c>
      <c r="J174">
        <v>0</v>
      </c>
      <c r="K174">
        <v>17605</v>
      </c>
    </row>
    <row r="175" spans="1:11" x14ac:dyDescent="0.25">
      <c r="A175" s="1">
        <v>40380</v>
      </c>
      <c r="B175" t="s">
        <v>81</v>
      </c>
      <c r="C175">
        <v>0</v>
      </c>
      <c r="D175">
        <v>0</v>
      </c>
      <c r="E175">
        <v>0</v>
      </c>
      <c r="F175">
        <v>0</v>
      </c>
      <c r="G175">
        <v>23.79</v>
      </c>
      <c r="H175">
        <v>-0.61</v>
      </c>
      <c r="I175">
        <v>0</v>
      </c>
      <c r="J175">
        <v>0</v>
      </c>
      <c r="K175">
        <v>15670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4"/>
  <dimension ref="A1:AU4636"/>
  <sheetViews>
    <sheetView workbookViewId="0">
      <pane xSplit="2" ySplit="2" topLeftCell="G4453" activePane="bottomRight" state="frozen"/>
      <selection pane="topRight" activeCell="C1" sqref="C1"/>
      <selection pane="bottomLeft" activeCell="A3" sqref="A3"/>
      <selection pane="bottomRight" activeCell="C4412" sqref="C4412:AB4477"/>
    </sheetView>
  </sheetViews>
  <sheetFormatPr defaultRowHeight="15" x14ac:dyDescent="0.25"/>
  <cols>
    <col min="1" max="1" width="12.7109375" customWidth="1"/>
    <col min="2" max="2" width="12.5703125" style="52" customWidth="1"/>
    <col min="3" max="3" width="11.85546875" style="11" customWidth="1"/>
    <col min="4" max="4" width="9.140625" style="11"/>
    <col min="6" max="10" width="9.140625" customWidth="1"/>
    <col min="11" max="11" width="8.85546875" style="6" customWidth="1"/>
    <col min="12" max="12" width="8.5703125" style="6" customWidth="1"/>
    <col min="13" max="13" width="7.85546875" style="6" customWidth="1"/>
    <col min="14" max="14" width="7.140625" style="6" customWidth="1"/>
    <col min="15" max="15" width="6.7109375" style="6" customWidth="1"/>
    <col min="16" max="16" width="6.28515625" style="6" customWidth="1"/>
    <col min="17" max="17" width="7" style="6" customWidth="1"/>
    <col min="18" max="18" width="10.42578125" style="6" customWidth="1"/>
    <col min="19" max="20" width="9.7109375" style="6" customWidth="1"/>
    <col min="21" max="21" width="11.42578125" style="6" customWidth="1"/>
    <col min="22" max="22" width="9.7109375" style="6" customWidth="1"/>
    <col min="23" max="23" width="9.7109375" style="11" customWidth="1"/>
    <col min="24" max="25" width="9.7109375" style="6" customWidth="1"/>
    <col min="26" max="27" width="10.28515625" style="6" customWidth="1"/>
    <col min="28" max="28" width="10.5703125" style="11" customWidth="1"/>
    <col min="29" max="29" width="13.42578125" style="11" bestFit="1" customWidth="1"/>
    <col min="30" max="30" width="13.42578125" style="11" customWidth="1"/>
    <col min="31" max="32" width="10.5703125" style="11" customWidth="1"/>
    <col min="33" max="33" width="14.7109375" customWidth="1"/>
    <col min="34" max="34" width="11.28515625" customWidth="1"/>
    <col min="35" max="35" width="17.5703125" style="20" customWidth="1"/>
    <col min="36" max="36" width="15.7109375" style="20" bestFit="1" customWidth="1"/>
    <col min="40" max="40" width="12" style="74" bestFit="1" customWidth="1"/>
    <col min="41" max="44" width="12" customWidth="1"/>
  </cols>
  <sheetData>
    <row r="1" spans="1:47" x14ac:dyDescent="0.25">
      <c r="A1" s="37" t="str">
        <f>Readme!A1</f>
        <v>© 2021 VH2 LLC </v>
      </c>
      <c r="D1" s="68">
        <v>7</v>
      </c>
      <c r="E1" s="11">
        <f t="shared" ref="E1:J1" si="0">$D1</f>
        <v>7</v>
      </c>
      <c r="F1" s="11">
        <f t="shared" si="0"/>
        <v>7</v>
      </c>
      <c r="G1" s="11">
        <f t="shared" si="0"/>
        <v>7</v>
      </c>
      <c r="H1" s="11">
        <f t="shared" si="0"/>
        <v>7</v>
      </c>
      <c r="I1" s="11">
        <f t="shared" si="0"/>
        <v>7</v>
      </c>
      <c r="J1" s="11">
        <f t="shared" si="0"/>
        <v>7</v>
      </c>
      <c r="K1" s="78">
        <v>9</v>
      </c>
      <c r="L1" s="6">
        <f t="shared" ref="L1:Q1" si="1">K1</f>
        <v>9</v>
      </c>
      <c r="M1" s="6">
        <f t="shared" si="1"/>
        <v>9</v>
      </c>
      <c r="N1" s="6">
        <f t="shared" si="1"/>
        <v>9</v>
      </c>
      <c r="O1" s="6">
        <f t="shared" si="1"/>
        <v>9</v>
      </c>
      <c r="P1" s="6">
        <f t="shared" si="1"/>
        <v>9</v>
      </c>
      <c r="Q1" s="6">
        <f t="shared" si="1"/>
        <v>9</v>
      </c>
      <c r="Y1" s="6">
        <v>10000</v>
      </c>
      <c r="AE1" s="11">
        <v>60</v>
      </c>
      <c r="AG1" s="6">
        <v>11</v>
      </c>
      <c r="AH1" s="6">
        <f t="shared" ref="AH1:AM1" si="2">AG1</f>
        <v>11</v>
      </c>
      <c r="AI1" s="6">
        <f t="shared" si="2"/>
        <v>11</v>
      </c>
      <c r="AJ1" s="6">
        <f t="shared" si="2"/>
        <v>11</v>
      </c>
      <c r="AK1" s="6">
        <f t="shared" si="2"/>
        <v>11</v>
      </c>
      <c r="AL1" s="6">
        <f t="shared" si="2"/>
        <v>11</v>
      </c>
      <c r="AM1" s="6">
        <f t="shared" si="2"/>
        <v>11</v>
      </c>
      <c r="AO1">
        <v>10</v>
      </c>
      <c r="AP1">
        <v>10</v>
      </c>
    </row>
    <row r="2" spans="1:47" x14ac:dyDescent="0.25">
      <c r="B2" s="52" t="s">
        <v>0</v>
      </c>
      <c r="C2" s="11" t="s">
        <v>236</v>
      </c>
      <c r="D2" s="22" t="s">
        <v>107</v>
      </c>
      <c r="E2" s="19" t="s">
        <v>108</v>
      </c>
      <c r="F2" s="19" t="s">
        <v>109</v>
      </c>
      <c r="G2" s="19" t="s">
        <v>122</v>
      </c>
      <c r="H2" s="19" t="s">
        <v>123</v>
      </c>
      <c r="I2" s="19" t="s">
        <v>124</v>
      </c>
      <c r="J2" s="19" t="s">
        <v>149</v>
      </c>
      <c r="K2" s="18" t="s">
        <v>312</v>
      </c>
      <c r="L2" s="18" t="s">
        <v>313</v>
      </c>
      <c r="M2" s="18" t="s">
        <v>314</v>
      </c>
      <c r="N2" s="18" t="s">
        <v>315</v>
      </c>
      <c r="O2" s="18" t="s">
        <v>316</v>
      </c>
      <c r="P2" s="18" t="s">
        <v>317</v>
      </c>
      <c r="Q2" s="18" t="s">
        <v>318</v>
      </c>
      <c r="R2" s="18" t="s">
        <v>327</v>
      </c>
      <c r="S2" s="18" t="s">
        <v>326</v>
      </c>
      <c r="T2" s="18" t="s">
        <v>346</v>
      </c>
      <c r="U2" s="18" t="s">
        <v>344</v>
      </c>
      <c r="V2" s="18" t="s">
        <v>345</v>
      </c>
      <c r="W2" s="22" t="s">
        <v>348</v>
      </c>
      <c r="X2" s="18" t="s">
        <v>347</v>
      </c>
      <c r="Y2" s="18" t="s">
        <v>360</v>
      </c>
      <c r="Z2" s="18" t="s">
        <v>359</v>
      </c>
      <c r="AA2" s="18" t="s">
        <v>361</v>
      </c>
      <c r="AB2" s="22" t="s">
        <v>333</v>
      </c>
      <c r="AC2" s="22" t="s">
        <v>339</v>
      </c>
      <c r="AD2" s="22" t="s">
        <v>338</v>
      </c>
      <c r="AE2" s="22" t="s">
        <v>340</v>
      </c>
      <c r="AF2" s="22" t="s">
        <v>334</v>
      </c>
      <c r="AG2" s="18" t="s">
        <v>319</v>
      </c>
      <c r="AH2" s="18" t="s">
        <v>320</v>
      </c>
      <c r="AI2" s="18" t="s">
        <v>321</v>
      </c>
      <c r="AJ2" s="18" t="s">
        <v>322</v>
      </c>
      <c r="AK2" s="18" t="s">
        <v>323</v>
      </c>
      <c r="AL2" s="18" t="s">
        <v>324</v>
      </c>
      <c r="AM2" s="18" t="s">
        <v>325</v>
      </c>
      <c r="AN2" s="75" t="s">
        <v>586</v>
      </c>
      <c r="AO2" s="19" t="s">
        <v>613</v>
      </c>
      <c r="AP2" s="19" t="s">
        <v>614</v>
      </c>
      <c r="AQ2" s="19" t="s">
        <v>615</v>
      </c>
      <c r="AR2" s="19" t="s">
        <v>647</v>
      </c>
      <c r="AS2" s="18" t="s">
        <v>405</v>
      </c>
    </row>
    <row r="3" spans="1:47" x14ac:dyDescent="0.25">
      <c r="B3" s="52">
        <f>Master!B3</f>
        <v>38072</v>
      </c>
      <c r="C3" s="11">
        <v>0.1</v>
      </c>
      <c r="D3" s="11">
        <f ca="1">IF(NOT(ISNA(VLOOKUP($B3,INDIRECT(VLOOKUP($B3,'Exp Dates'!$E$4:$X$250,MATCH("M1",'Exp Dates'!$E$2:$X$2,0),1)&amp;"!$A$2:$k$600",1),D$1,0))),VLOOKUP($B3,INDIRECT(VLOOKUP($B3,'Exp Dates'!$E$4:$X$250,MATCH("M1",'Exp Dates'!$E$2:$X$2,0),1)&amp;"!$A$2:$k$600",1),D$1,0)*$C3,VLOOKUP($B3,Interpolate!$B$3:$T$2004,MATCH("M1-I",Interpolate!$B$2:$T$2,0)))</f>
        <v>20.540154711091041</v>
      </c>
      <c r="E3" s="11">
        <f ca="1">IF(NOT(ISNA(VLOOKUP($B3,INDIRECT(VLOOKUP($B3,'Exp Dates'!$E$4:$X$250,MATCH("M2",'Exp Dates'!$E$2:$X$2,0),1)&amp;"!$A$2:$k$600",1),E$1,0))),VLOOKUP($B3,INDIRECT(VLOOKUP($B3,'Exp Dates'!$E$4:$X$250,MATCH("M2",'Exp Dates'!$E$2:$X$2,0),1)&amp;"!$A$2:$k$600",1),E$1,0)*$C3,VLOOKUP($B3,Interpolate!$B$3:$T$2004,MATCH("M2-I",Interpolate!$B$2:$T$2,0)))</f>
        <v>20.32</v>
      </c>
      <c r="F3" s="11">
        <f ca="1">IF(NOT(ISNA(VLOOKUP($B3,INDIRECT(VLOOKUP($B3,'Exp Dates'!$E$4:$X$250,MATCH("M3",'Exp Dates'!$E$2:$X$2,0),1)&amp;"!$A$2:$H$600",1),F$1,0))),VLOOKUP($B3,INDIRECT(VLOOKUP($B3,'Exp Dates'!$E$4:$X$250,MATCH("M3",'Exp Dates'!$E$2:$X$2,0),1)&amp;"!$A$2:$H$600",1),F$1,0)*$C3,VLOOKUP($B3,Interpolate!$B$3:$T$2004,MATCH("M3-I",Interpolate!$B$2:$T$2,0)))</f>
        <v>20.16</v>
      </c>
      <c r="G3" s="11">
        <f ca="1">IF(NOT(ISNA(VLOOKUP($B3,INDIRECT(VLOOKUP($B3,'Exp Dates'!$E$4:$X$250,MATCH("M4",'Exp Dates'!$E$2:$X$2,0),1)&amp;"!$A$2:$H$600",1),G$1,0))),VLOOKUP($B3,INDIRECT(VLOOKUP($B3,'Exp Dates'!$E$4:$X$250,MATCH("M4",'Exp Dates'!$E$2:$X$2,0),1)&amp;"!$A$2:$H$600",1),G$1,0)*$C3,VLOOKUP($B3,Interpolate!$B$3:$T$2004,MATCH("M4-I",Interpolate!$B$2:$T$2,0)))</f>
        <v>20.138424319963793</v>
      </c>
      <c r="H3" s="11">
        <f ca="1">IF(NOT(ISNA(VLOOKUP($B3,INDIRECT(VLOOKUP($B3,'Exp Dates'!$E$4:$X$250,MATCH("M5",'Exp Dates'!$E$2:$X$2,0),1)&amp;"!$A$2:$H$600",1),H$1,0))),VLOOKUP($B3,INDIRECT(VLOOKUP($B3,'Exp Dates'!$E$4:$X$250,MATCH("M5",'Exp Dates'!$E$2:$X$2,0),1)&amp;"!$A$2:$H$600",1),H$1,0)*$C3,VLOOKUP($B3,Interpolate!$B$3:$T$2004,MATCH("M5-I",Interpolate!$B$2:$T$2,0)))</f>
        <v>20.11</v>
      </c>
      <c r="I3" s="11">
        <f ca="1">IF(NOT(ISNA(VLOOKUP($B3,INDIRECT(VLOOKUP($B3,'Exp Dates'!$E$4:$X$250,MATCH("M6",'Exp Dates'!$E$2:$X$2,0),1)&amp;"!$A$2:$H$600",1),I$1,0))),VLOOKUP($B3,INDIRECT(VLOOKUP($B3,'Exp Dates'!$E$4:$X$250,MATCH("M6",'Exp Dates'!$E$2:$X$2,0),1)&amp;"!$A$2:$H$600",1),I$1,0)*$C3,VLOOKUP($B3,Interpolate!$B$3:$T$2004,MATCH("M6-I",Interpolate!$B$2:$T$2,0)))</f>
        <v>20.359938029436631</v>
      </c>
      <c r="J3" s="11">
        <f ca="1">IF(NOT(ISNA(VLOOKUP($B3,INDIRECT(VLOOKUP($B3,'Exp Dates'!$E$4:$X$250,MATCH("M7",'Exp Dates'!$E$2:$X$2,0),1)&amp;"!$A$2:$H$600",1),J$1,0))),VLOOKUP($B3,INDIRECT(VLOOKUP($B3,'Exp Dates'!$E$4:$X$250,MATCH("M7",'Exp Dates'!$E$2:$X$2,0),1)&amp;"!$A$2:$H$600",1),J$1,0)*$C3,VLOOKUP($B3,Interpolate!$B$3:$T$2004,MATCH("M7-I",Interpolate!$B$2:$T$2,0)))</f>
        <v>20.619758008097477</v>
      </c>
      <c r="K3" s="6">
        <f ca="1">IF(NOT(ISNA(VLOOKUP($B3,INDIRECT(VLOOKUP($B3,'Exp Dates'!$E$4:$X$250,MATCH("M1",'Exp Dates'!$E$2:$X$2,0),1)&amp;"!$A$2:$k$600",1),K$1,0))),VLOOKUP($B3,INDIRECT(VLOOKUP($B3,'Exp Dates'!$E$4:$X$250,MATCH("M1",'Exp Dates'!$E$2:$X$2,0),1)&amp;"!$A$2:$k$600",1),K$1,0),0)</f>
        <v>0</v>
      </c>
      <c r="L3" s="6">
        <f ca="1">IF(NOT(ISNA(VLOOKUP($B3,INDIRECT(VLOOKUP($B3,'Exp Dates'!$E$4:$X$250,MATCH("M2",'Exp Dates'!$E$2:$X$2,0),1)&amp;"!$A$2:$k$600",1),L$1,0))),VLOOKUP($B3,INDIRECT(VLOOKUP($B3,'Exp Dates'!$E$4:$X$250,MATCH("M2",'Exp Dates'!$E$2:$X$2,0),1)&amp;"!$A$2:$k$600",1),L$1,0),0)</f>
        <v>216</v>
      </c>
      <c r="M3" s="6">
        <f ca="1">IF(NOT(ISNA(VLOOKUP($B3,INDIRECT(VLOOKUP($B3,'Exp Dates'!$E$4:$X$250,MATCH("M3",'Exp Dates'!$E$2:$X$2,0),1)&amp;"!$A$2:$k$600",1),M$1,0))),VLOOKUP($B3,INDIRECT(VLOOKUP($B3,'Exp Dates'!$E$4:$X$250,MATCH("M3",'Exp Dates'!$E$2:$X$2,0),1)&amp;"!$A$2:$k$600",1),M$1,0),0)</f>
        <v>26</v>
      </c>
      <c r="N3" s="6">
        <f ca="1">IF(NOT(ISNA(VLOOKUP($B3,INDIRECT(VLOOKUP($B3,'Exp Dates'!$E$4:$X$250,MATCH("M4",'Exp Dates'!$E$2:$X$2,0),1)&amp;"!$A$2:$k$600",1),N$1,0))),VLOOKUP($B3,INDIRECT(VLOOKUP($B3,'Exp Dates'!$E$4:$X$250,MATCH("M4",'Exp Dates'!$E$2:$X$2,0),1)&amp;"!$A$2:$k$600",1),N$1,0),0)</f>
        <v>0</v>
      </c>
      <c r="O3" s="6">
        <f ca="1">IF(NOT(ISNA(VLOOKUP($B3,INDIRECT(VLOOKUP($B3,'Exp Dates'!$E$4:$X$250,MATCH("M5",'Exp Dates'!$E$2:$X$2,0),1)&amp;"!$A$2:$k$600",1),O$1,0))),VLOOKUP($B3,INDIRECT(VLOOKUP($B3,'Exp Dates'!$E$4:$X$250,MATCH("M5",'Exp Dates'!$E$2:$X$2,0),1)&amp;"!$A$2:$k$600",1),O$1,0),0)</f>
        <v>37</v>
      </c>
      <c r="P3" s="6">
        <f ca="1">IF(NOT(ISNA(VLOOKUP($B3,INDIRECT(VLOOKUP($B3,'Exp Dates'!$E$4:$X$250,MATCH("M6",'Exp Dates'!$E$2:$X$2,0),1)&amp;"!$A$2:$k$600",1),P$1,0))),VLOOKUP($B3,INDIRECT(VLOOKUP($B3,'Exp Dates'!$E$4:$X$250,MATCH("M6",'Exp Dates'!$E$2:$X$2,0),1)&amp;"!$A$2:$k$600",1),P$1,0),0)</f>
        <v>0</v>
      </c>
      <c r="Q3" s="6">
        <f ca="1">IF(NOT(ISNA(VLOOKUP($B3,INDIRECT(VLOOKUP($B3,'Exp Dates'!$E$4:$X$250,MATCH("M7",'Exp Dates'!$E$2:$X$2,0),1)&amp;"!$A$2:$k$600",1),Q$1,0))),VLOOKUP($B3,INDIRECT(VLOOKUP($B3,'Exp Dates'!$E$4:$X$250,MATCH("M7",'Exp Dates'!$E$2:$X$2,0),1)&amp;"!$A$2:$k$600",1),Q$1,0),0)</f>
        <v>0</v>
      </c>
      <c r="R3" s="6">
        <f t="shared" ref="R3:R66" ca="1" si="3">IF((K3+L3)&gt;0,K3+L3,K4+L4)</f>
        <v>216</v>
      </c>
      <c r="S3" s="6">
        <f t="shared" ref="S3:S67" ca="1" si="4">AG3+AH3</f>
        <v>144</v>
      </c>
      <c r="T3" s="6">
        <f ca="1">AG3*D3+AH3*E3</f>
        <v>2926.08</v>
      </c>
      <c r="U3" s="6">
        <f ca="1">AJ3+AK3+AL3+AM3</f>
        <v>37</v>
      </c>
      <c r="V3" s="6">
        <f ca="1">AJ3*G3+AK3*H3+AL3*I3+AM3*J3</f>
        <v>744.06999999999994</v>
      </c>
      <c r="W3" s="11">
        <f ca="1">T3/V3</f>
        <v>3.9325332294004598</v>
      </c>
      <c r="X3">
        <f ca="1">Master!AD3</f>
        <v>8.076190476190466E-3</v>
      </c>
      <c r="Y3" s="6">
        <f ca="1">SUM(K3:Q3)</f>
        <v>279</v>
      </c>
      <c r="Z3" s="6">
        <f ca="1">AJ3+AK3+AL3+AM3</f>
        <v>37</v>
      </c>
      <c r="AA3" s="6">
        <f t="shared" ref="AA3:AA66" ca="1" si="5">SUM(AG3:AM3)</f>
        <v>207</v>
      </c>
      <c r="AB3" s="11">
        <f>VLOOKUP(B3,Master!B$3:N$10000,9,0)</f>
        <v>17.329999999999998</v>
      </c>
      <c r="AC3" s="11">
        <v>20.508571428571429</v>
      </c>
      <c r="AD3" s="11">
        <v>20.744285714285713</v>
      </c>
      <c r="AE3" s="11">
        <f>IF($AE$1=30,AD3-AB3,AC3-AB3)</f>
        <v>3.1785714285714306</v>
      </c>
      <c r="AF3" s="11">
        <f>Master!N3</f>
        <v>1108.06</v>
      </c>
      <c r="AG3" s="6">
        <f ca="1">IF(NOT(ISNA(VLOOKUP($B3,INDIRECT(VLOOKUP($B3,'Exp Dates'!$E$4:$X$300,MATCH("M1",'Exp Dates'!$E$2:$X$2,0),1)&amp;"!$A$2:$k$600",1),AG$1,0))),VLOOKUP($B3,INDIRECT(VLOOKUP($B3,'Exp Dates'!$E$4:$X$300,MATCH("M1",'Exp Dates'!$E$2:$X$2,0),1)&amp;"!$A$2:$k$600",1),AG$1,0),0)</f>
        <v>0</v>
      </c>
      <c r="AH3" s="6">
        <f ca="1">IF(NOT(ISNA(VLOOKUP($B3,INDIRECT(VLOOKUP($B3,'Exp Dates'!$E$4:$X$300,MATCH("M2",'Exp Dates'!$E$2:$X$2,0),1)&amp;"!$A$2:$k$600",1),AH$1,0))),VLOOKUP($B3,INDIRECT(VLOOKUP($B3,'Exp Dates'!$E$4:$X$300,MATCH("M2",'Exp Dates'!$E$2:$X$2,0),1)&amp;"!$A$2:$k$600",1),AH$1,0),0)</f>
        <v>144</v>
      </c>
      <c r="AI3" s="6">
        <f ca="1">IF(NOT(ISNA(VLOOKUP($B3,INDIRECT(VLOOKUP($B3,'Exp Dates'!$E$4:$X$300,MATCH("M3",'Exp Dates'!$E$2:$X$2,0),1)&amp;"!$A$2:$k$600",1),AI$1,0))),VLOOKUP($B3,INDIRECT(VLOOKUP($B3,'Exp Dates'!$E$4:$X$300,MATCH("M3",'Exp Dates'!$E$2:$X$2,0),1)&amp;"!$A$2:$k$600",1),AI$1,0),0)</f>
        <v>26</v>
      </c>
      <c r="AJ3" s="6">
        <f ca="1">IF(NOT(ISNA(VLOOKUP($B3,INDIRECT(VLOOKUP($B3,'Exp Dates'!$E$4:$X$300,MATCH("M4",'Exp Dates'!$E$2:$X$2,0),1)&amp;"!$A$2:$k$600",1),AJ$1,0))),VLOOKUP($B3,INDIRECT(VLOOKUP($B3,'Exp Dates'!$E$4:$X$300,MATCH("M4",'Exp Dates'!$E$2:$X$2,0),1)&amp;"!$A$2:$k$600",1),AJ$1,0),0)</f>
        <v>0</v>
      </c>
      <c r="AK3" s="6">
        <f ca="1">IF(NOT(ISNA(VLOOKUP($B3,INDIRECT(VLOOKUP($B3,'Exp Dates'!$E$4:$X$300,MATCH("M5",'Exp Dates'!$E$2:$X$2,0),1)&amp;"!$A$2:$k$600",1),AK$1,0))),VLOOKUP($B3,INDIRECT(VLOOKUP($B3,'Exp Dates'!$E$4:$X$300,MATCH("M5",'Exp Dates'!$E$2:$X$2,0),1)&amp;"!$A$2:$k$600",1),AK$1,0),0)</f>
        <v>37</v>
      </c>
      <c r="AL3" s="6">
        <f ca="1">IF(NOT(ISNA(VLOOKUP($B3,INDIRECT(VLOOKUP($B3,'Exp Dates'!$E$4:$X$300,MATCH("M6",'Exp Dates'!$E$2:$X$2,0),1)&amp;"!$A$2:$k$600",1),AL$1,0))),VLOOKUP($B3,INDIRECT(VLOOKUP($B3,'Exp Dates'!$E$4:$X$300,MATCH("M6",'Exp Dates'!$E$2:$X$2,0),1)&amp;"!$A$2:$k$600",1),AL$1,0),0)</f>
        <v>0</v>
      </c>
      <c r="AM3" s="6">
        <f ca="1">IF(NOT(ISNA(VLOOKUP($B3,INDIRECT(VLOOKUP($B3,'Exp Dates'!$E$4:$X$300,MATCH("M7",'Exp Dates'!$E$2:$X$2,0),1)&amp;"!$A$2:$k$600",1),AM$1,0))),VLOOKUP($B3,INDIRECT(VLOOKUP($B3,'Exp Dates'!$E$4:$X$300,MATCH("M7",'Exp Dates'!$E$2:$X$2,0),1)&amp;"!$A$2:$k$600",1),AM$1,0),0)</f>
        <v>0</v>
      </c>
      <c r="AN3" s="74">
        <f ca="1">(D3*K3+E3*L3+F3*M3+G3*N3+H3*O3+I3*P3+J3*Q3)*1000</f>
        <v>5657349.9999999991</v>
      </c>
      <c r="AO3">
        <f ca="1">IF(NOT(ISNA(VLOOKUP($B3,INDIRECT(VLOOKUP($B3,'Exp Dates'!$E$4:$X$300,MATCH("M1",'Exp Dates'!$E$2:$X$2,0),1)&amp;"!$A$2:$k$600",1),AO$1,0))),VLOOKUP($B3,INDIRECT(VLOOKUP($B3,'Exp Dates'!$E$4:$X$300,MATCH("M1",'Exp Dates'!$E$2:$X$2,0),1)&amp;"!$A$2:$k$600",1),AO$1,0),0)</f>
        <v>0</v>
      </c>
      <c r="AP3">
        <f ca="1">IF(NOT(ISNA(VLOOKUP($B3,INDIRECT(VLOOKUP($B3,'Exp Dates'!$E$4:$X$300,MATCH("M2",'Exp Dates'!$E$2:$X$2,0),1)&amp;"!$A$2:$k$600",1),AP$1,0))),VLOOKUP($B3,INDIRECT(VLOOKUP($B3,'Exp Dates'!$E$4:$X$300,MATCH("M2",'Exp Dates'!$E$2:$X$2,0),1)&amp;"!$A$2:$k$600",1),AP$1,0),0)</f>
        <v>0</v>
      </c>
      <c r="AQ3">
        <f ca="1">AO3+AP3</f>
        <v>0</v>
      </c>
      <c r="AR3">
        <f>VLOOKUP(B3,Master!B$2:L$5000,11,0)</f>
        <v>0.90685504971219255</v>
      </c>
      <c r="AT3">
        <f ca="1">CORREL(AB1456:AB2000,R1456:R2000)</f>
        <v>0.16884875868414476</v>
      </c>
      <c r="AU3">
        <f ca="1">CORREL(AB1456:AB2000,S1456:S2000)</f>
        <v>-0.26994933032158752</v>
      </c>
    </row>
    <row r="4" spans="1:47" x14ac:dyDescent="0.25">
      <c r="B4" s="52">
        <f>Master!B4</f>
        <v>38075</v>
      </c>
      <c r="C4" s="11">
        <v>0.1</v>
      </c>
      <c r="D4" s="11">
        <f ca="1">IF(NOT(ISNA(VLOOKUP($B4,INDIRECT(VLOOKUP($B4,'Exp Dates'!$E$4:$X$250,MATCH("M1",'Exp Dates'!$E$2:$X$2,0),1)&amp;"!$A$2:$H$600",1),D$1,0))),VLOOKUP($B4,INDIRECT(VLOOKUP($B4,'Exp Dates'!$E$4:$X$250,MATCH("M1",'Exp Dates'!$E$2:$X$2,0),1)&amp;"!$A$2:$H$600",1),D$1,0)*$C4,VLOOKUP($B4,Interpolate!$B$3:$T$2004,MATCH("M1-I",Interpolate!$B$2:$T$2,0)))</f>
        <v>19.841591418028951</v>
      </c>
      <c r="E4" s="11">
        <f ca="1">IF(NOT(ISNA(VLOOKUP($B4,INDIRECT(VLOOKUP($B4,'Exp Dates'!$E$4:$X$250,MATCH("M2",'Exp Dates'!$E$2:$X$2,0),1)&amp;"!$A$2:$H$600",1),E$1,0))),VLOOKUP($B4,INDIRECT(VLOOKUP($B4,'Exp Dates'!$E$4:$X$250,MATCH("M2",'Exp Dates'!$E$2:$X$2,0),1)&amp;"!$A$2:$H$600",1),E$1,0)*$C4,VLOOKUP($B4,Interpolate!$B$3:$T$2004,MATCH("M2-I",Interpolate!$B$2:$T$2,0)))</f>
        <v>19.8</v>
      </c>
      <c r="F4" s="11">
        <f ca="1">IF(NOT(ISNA(VLOOKUP($B4,INDIRECT(VLOOKUP($B4,'Exp Dates'!$E$4:$X$250,MATCH("M3",'Exp Dates'!$E$2:$X$2,0),1)&amp;"!$A$2:$H$600",1),F$1,0))),VLOOKUP($B4,INDIRECT(VLOOKUP($B4,'Exp Dates'!$E$4:$X$250,MATCH("M3",'Exp Dates'!$E$2:$X$2,0),1)&amp;"!$A$2:$H$600",1),F$1,0)*$C4,VLOOKUP($B4,Interpolate!$B$3:$T$2004,MATCH("M3-I",Interpolate!$B$2:$T$2,0)))</f>
        <v>19.77</v>
      </c>
      <c r="G4" s="11">
        <f ca="1">IF(NOT(ISNA(VLOOKUP($B4,INDIRECT(VLOOKUP($B4,'Exp Dates'!$E$4:$X$250,MATCH("M4",'Exp Dates'!$E$2:$X$2,0),1)&amp;"!$A$2:$H$600",1),G$1,0))),VLOOKUP($B4,INDIRECT(VLOOKUP($B4,'Exp Dates'!$E$4:$X$250,MATCH("M4",'Exp Dates'!$E$2:$X$2,0),1)&amp;"!$A$2:$H$600",1),G$1,0)*$C4,VLOOKUP($B4,Interpolate!$B$3:$T$2004,MATCH("M4-I",Interpolate!$B$2:$T$2,0)))</f>
        <v>19.731186724205276</v>
      </c>
      <c r="H4" s="11">
        <f ca="1">IF(NOT(ISNA(VLOOKUP($B4,INDIRECT(VLOOKUP($B4,'Exp Dates'!$E$4:$X$250,MATCH("M5",'Exp Dates'!$E$2:$X$2,0),1)&amp;"!$A$2:$H$600",1),H$1,0))),VLOOKUP($B4,INDIRECT(VLOOKUP($B4,'Exp Dates'!$E$4:$X$250,MATCH("M5",'Exp Dates'!$E$2:$X$2,0),1)&amp;"!$A$2:$H$600",1),H$1,0)*$C4,VLOOKUP($B4,Interpolate!$B$3:$T$2004,MATCH("M5-I",Interpolate!$B$2:$T$2,0)))</f>
        <v>19.680000000000003</v>
      </c>
      <c r="I4" s="11">
        <f ca="1">IF(NOT(ISNA(VLOOKUP($B4,INDIRECT(VLOOKUP($B4,'Exp Dates'!$E$4:$X$250,MATCH("M6",'Exp Dates'!$E$2:$X$2,0),1)&amp;"!$A$2:$H$600",1),I$1,0))),VLOOKUP($B4,INDIRECT(VLOOKUP($B4,'Exp Dates'!$E$4:$X$250,MATCH("M6",'Exp Dates'!$E$2:$X$2,0),1)&amp;"!$A$2:$H$600",1),I$1,0)*$C4,VLOOKUP($B4,Interpolate!$B$3:$T$2004,MATCH("M6-I",Interpolate!$B$2:$T$2,0)))</f>
        <v>20.074725869859346</v>
      </c>
      <c r="J4" s="11">
        <f ca="1">IF(NOT(ISNA(VLOOKUP($B4,INDIRECT(VLOOKUP($B4,'Exp Dates'!$E$4:$X$250,MATCH("M7",'Exp Dates'!$E$2:$X$2,0),1)&amp;"!$A$2:$H$600",1),J$1,0))),VLOOKUP($B4,INDIRECT(VLOOKUP($B4,'Exp Dates'!$E$4:$X$250,MATCH("M7",'Exp Dates'!$E$2:$X$2,0),1)&amp;"!$A$2:$H$600",1),J$1,0)*$C4,VLOOKUP($B4,Interpolate!$B$3:$T$2004,MATCH("M7-I",Interpolate!$B$2:$T$2,0)))</f>
        <v>20.482010246799511</v>
      </c>
      <c r="K4" s="6">
        <f ca="1">IF(NOT(ISNA(VLOOKUP($B4,INDIRECT(VLOOKUP($B4,'Exp Dates'!$E$4:$X$250,MATCH("M1",'Exp Dates'!$E$2:$X$2,0),1)&amp;"!$A$2:$k$600",1),K$1,0))),VLOOKUP($B4,INDIRECT(VLOOKUP($B4,'Exp Dates'!$E$4:$X$250,MATCH("M1",'Exp Dates'!$E$2:$X$2,0),1)&amp;"!$A$2:$k$600",1),K$1,0),0)</f>
        <v>0</v>
      </c>
      <c r="L4" s="6">
        <f ca="1">IF(NOT(ISNA(VLOOKUP($B4,INDIRECT(VLOOKUP($B4,'Exp Dates'!$E$4:$X$250,MATCH("M2",'Exp Dates'!$E$2:$X$2,0),1)&amp;"!$A$2:$k$600",1),L$1,0))),VLOOKUP($B4,INDIRECT(VLOOKUP($B4,'Exp Dates'!$E$4:$X$250,MATCH("M2",'Exp Dates'!$E$2:$X$2,0),1)&amp;"!$A$2:$k$600",1),L$1,0),0)</f>
        <v>52</v>
      </c>
      <c r="M4" s="6">
        <f ca="1">IF(NOT(ISNA(VLOOKUP($B4,INDIRECT(VLOOKUP($B4,'Exp Dates'!$E$4:$X$250,MATCH("M3",'Exp Dates'!$E$2:$X$2,0),1)&amp;"!$A$2:$k$600",1),M$1,0))),VLOOKUP($B4,INDIRECT(VLOOKUP($B4,'Exp Dates'!$E$4:$X$250,MATCH("M3",'Exp Dates'!$E$2:$X$2,0),1)&amp;"!$A$2:$k$600",1),M$1,0),0)</f>
        <v>32</v>
      </c>
      <c r="N4" s="6">
        <f ca="1">IF(NOT(ISNA(VLOOKUP($B4,INDIRECT(VLOOKUP($B4,'Exp Dates'!$E$4:$X$250,MATCH("M4",'Exp Dates'!$E$2:$X$2,0),1)&amp;"!$A$2:$k$600",1),N$1,0))),VLOOKUP($B4,INDIRECT(VLOOKUP($B4,'Exp Dates'!$E$4:$X$250,MATCH("M4",'Exp Dates'!$E$2:$X$2,0),1)&amp;"!$A$2:$k$600",1),N$1,0),0)</f>
        <v>0</v>
      </c>
      <c r="O4" s="6">
        <f ca="1">IF(NOT(ISNA(VLOOKUP($B4,INDIRECT(VLOOKUP($B4,'Exp Dates'!$E$4:$X$250,MATCH("M5",'Exp Dates'!$E$2:$X$2,0),1)&amp;"!$A$2:$k$600",1),O$1,0))),VLOOKUP($B4,INDIRECT(VLOOKUP($B4,'Exp Dates'!$E$4:$X$250,MATCH("M5",'Exp Dates'!$E$2:$X$2,0),1)&amp;"!$A$2:$k$600",1),O$1,0),0)</f>
        <v>1</v>
      </c>
      <c r="P4" s="6">
        <f ca="1">IF(NOT(ISNA(VLOOKUP($B4,INDIRECT(VLOOKUP($B4,'Exp Dates'!$E$4:$X$250,MATCH("M6",'Exp Dates'!$E$2:$X$2,0),1)&amp;"!$A$2:$k$600",1),P$1,0))),VLOOKUP($B4,INDIRECT(VLOOKUP($B4,'Exp Dates'!$E$4:$X$250,MATCH("M6",'Exp Dates'!$E$2:$X$2,0),1)&amp;"!$A$2:$k$600",1),P$1,0),0)</f>
        <v>0</v>
      </c>
      <c r="Q4" s="6">
        <f ca="1">IF(NOT(ISNA(VLOOKUP($B4,INDIRECT(VLOOKUP($B4,'Exp Dates'!$E$4:$X$250,MATCH("M7",'Exp Dates'!$E$2:$X$2,0),1)&amp;"!$A$2:$k$600",1),Q$1,0))),VLOOKUP($B4,INDIRECT(VLOOKUP($B4,'Exp Dates'!$E$4:$X$250,MATCH("M7",'Exp Dates'!$E$2:$X$2,0),1)&amp;"!$A$2:$k$600",1),Q$1,0),0)</f>
        <v>0</v>
      </c>
      <c r="R4" s="6">
        <f t="shared" ca="1" si="3"/>
        <v>52</v>
      </c>
      <c r="S4" s="6">
        <f t="shared" ca="1" si="4"/>
        <v>113</v>
      </c>
      <c r="T4" s="6">
        <f t="shared" ref="T4:T67" ca="1" si="6">AG4*D4+AH4*E4</f>
        <v>2237.4</v>
      </c>
      <c r="U4" s="6">
        <f t="shared" ref="U4:U67" ca="1" si="7">AJ4+AK4+AL4+AM4</f>
        <v>38</v>
      </c>
      <c r="V4" s="6">
        <f t="shared" ref="V4:V67" ca="1" si="8">AJ4*G4+AK4*H4+AL4*I4+AM4*J4</f>
        <v>747.84000000000015</v>
      </c>
      <c r="W4" s="11">
        <f t="shared" ref="W4:W67" ca="1" si="9">T4/V4</f>
        <v>2.9918164313222073</v>
      </c>
      <c r="X4">
        <f ca="1">Master!AD4</f>
        <v>1.2609523809523775E-2</v>
      </c>
      <c r="Y4" s="6">
        <f t="shared" ref="Y4:Y67" ca="1" si="10">SUM(K4:Q4)</f>
        <v>85</v>
      </c>
      <c r="Z4" s="6">
        <f t="shared" ref="Z4:Z67" ca="1" si="11">AJ4+AK4+AL4+AM4</f>
        <v>38</v>
      </c>
      <c r="AA4" s="6">
        <f t="shared" ca="1" si="5"/>
        <v>196</v>
      </c>
      <c r="AB4" s="11">
        <f>VLOOKUP(B4,Master!B$3:N$10000,9,0)</f>
        <v>16.5</v>
      </c>
      <c r="AC4" s="11">
        <v>19.831499999999998</v>
      </c>
      <c r="AD4" s="11">
        <v>19.876499999999997</v>
      </c>
      <c r="AE4" s="11">
        <f t="shared" ref="AE4:AE67" si="12">IF($AE$1=30,AD4-AB4,AC4-AB4)</f>
        <v>3.3314999999999984</v>
      </c>
      <c r="AF4" s="11">
        <f>Master!N4</f>
        <v>1122.47</v>
      </c>
      <c r="AG4" s="6">
        <f ca="1">IF(NOT(ISNA(VLOOKUP($B4,INDIRECT(VLOOKUP($B4,'Exp Dates'!$E$4:$X$300,MATCH("M1",'Exp Dates'!$E$2:$X$2,0),1)&amp;"!$A$2:$k$600",1),AG$1,0))),VLOOKUP($B4,INDIRECT(VLOOKUP($B4,'Exp Dates'!$E$4:$X$300,MATCH("M1",'Exp Dates'!$E$2:$X$2,0),1)&amp;"!$A$2:$k$600",1),AG$1,0),0)</f>
        <v>0</v>
      </c>
      <c r="AH4" s="6">
        <f ca="1">IF(NOT(ISNA(VLOOKUP($B4,INDIRECT(VLOOKUP($B4,'Exp Dates'!$E$4:$X$300,MATCH("M2",'Exp Dates'!$E$2:$X$2,0),1)&amp;"!$A$2:$k$600",1),AH$1,0))),VLOOKUP($B4,INDIRECT(VLOOKUP($B4,'Exp Dates'!$E$4:$X$300,MATCH("M2",'Exp Dates'!$E$2:$X$2,0),1)&amp;"!$A$2:$k$600",1),AH$1,0),0)</f>
        <v>113</v>
      </c>
      <c r="AI4" s="6">
        <f ca="1">IF(NOT(ISNA(VLOOKUP($B4,INDIRECT(VLOOKUP($B4,'Exp Dates'!$E$4:$X$300,MATCH("M3",'Exp Dates'!$E$2:$X$2,0),1)&amp;"!$A$2:$k$600",1),AI$1,0))),VLOOKUP($B4,INDIRECT(VLOOKUP($B4,'Exp Dates'!$E$4:$X$300,MATCH("M3",'Exp Dates'!$E$2:$X$2,0),1)&amp;"!$A$2:$k$600",1),AI$1,0),0)</f>
        <v>45</v>
      </c>
      <c r="AJ4" s="6">
        <f ca="1">IF(NOT(ISNA(VLOOKUP($B4,INDIRECT(VLOOKUP($B4,'Exp Dates'!$E$4:$X$300,MATCH("M4",'Exp Dates'!$E$2:$X$2,0),1)&amp;"!$A$2:$k$600",1),AJ$1,0))),VLOOKUP($B4,INDIRECT(VLOOKUP($B4,'Exp Dates'!$E$4:$X$300,MATCH("M4",'Exp Dates'!$E$2:$X$2,0),1)&amp;"!$A$2:$k$600",1),AJ$1,0),0)</f>
        <v>0</v>
      </c>
      <c r="AK4" s="6">
        <f ca="1">IF(NOT(ISNA(VLOOKUP($B4,INDIRECT(VLOOKUP($B4,'Exp Dates'!$E$4:$X$300,MATCH("M5",'Exp Dates'!$E$2:$X$2,0),1)&amp;"!$A$2:$k$600",1),AK$1,0))),VLOOKUP($B4,INDIRECT(VLOOKUP($B4,'Exp Dates'!$E$4:$X$300,MATCH("M5",'Exp Dates'!$E$2:$X$2,0),1)&amp;"!$A$2:$k$600",1),AK$1,0),0)</f>
        <v>38</v>
      </c>
      <c r="AL4" s="6">
        <f ca="1">IF(NOT(ISNA(VLOOKUP($B4,INDIRECT(VLOOKUP($B4,'Exp Dates'!$E$4:$X$300,MATCH("M6",'Exp Dates'!$E$2:$X$2,0),1)&amp;"!$A$2:$k$600",1),AL$1,0))),VLOOKUP($B4,INDIRECT(VLOOKUP($B4,'Exp Dates'!$E$4:$X$300,MATCH("M6",'Exp Dates'!$E$2:$X$2,0),1)&amp;"!$A$2:$k$600",1),AL$1,0),0)</f>
        <v>0</v>
      </c>
      <c r="AM4" s="6">
        <f ca="1">IF(NOT(ISNA(VLOOKUP($B4,INDIRECT(VLOOKUP($B4,'Exp Dates'!$E$4:$X$300,MATCH("M7",'Exp Dates'!$E$2:$X$2,0),1)&amp;"!$A$2:$k$600",1),AM$1,0))),VLOOKUP($B4,INDIRECT(VLOOKUP($B4,'Exp Dates'!$E$4:$X$300,MATCH("M7",'Exp Dates'!$E$2:$X$2,0),1)&amp;"!$A$2:$k$600",1),AM$1,0),0)</f>
        <v>0</v>
      </c>
      <c r="AN4" s="74">
        <f t="shared" ref="AN4:AN67" ca="1" si="13">(D4*K4+E4*L4+F4*M4+G4*N4+H4*O4+I4*P4+J4*Q4)*1000</f>
        <v>1681920.0000000002</v>
      </c>
      <c r="AO4">
        <f ca="1">IF(NOT(ISNA(VLOOKUP($B4,INDIRECT(VLOOKUP($B4,'Exp Dates'!$E$4:$X$300,MATCH("M1",'Exp Dates'!$E$2:$X$2,0),1)&amp;"!$A$2:$k$600",1),AO$1,0))),VLOOKUP($B4,INDIRECT(VLOOKUP($B4,'Exp Dates'!$E$4:$X$300,MATCH("M1",'Exp Dates'!$E$2:$X$2,0),1)&amp;"!$A$2:$k$600",1),AO$1,0),0)</f>
        <v>0</v>
      </c>
      <c r="AP4">
        <f ca="1">IF(NOT(ISNA(VLOOKUP($B4,INDIRECT(VLOOKUP($B4,'Exp Dates'!$E$4:$X$300,MATCH("M2",'Exp Dates'!$E$2:$X$2,0),1)&amp;"!$A$2:$k$600",1),AP$1,0))),VLOOKUP($B4,INDIRECT(VLOOKUP($B4,'Exp Dates'!$E$4:$X$300,MATCH("M2",'Exp Dates'!$E$2:$X$2,0),1)&amp;"!$A$2:$k$600",1),AP$1,0),0)</f>
        <v>0</v>
      </c>
      <c r="AQ4">
        <f t="shared" ref="AQ4:AQ67" ca="1" si="14">AO4+AP4</f>
        <v>0</v>
      </c>
      <c r="AR4">
        <f>VLOOKUP(B4,Master!B$2:L$5000,11,0)</f>
        <v>0.92024539877300615</v>
      </c>
    </row>
    <row r="5" spans="1:47" x14ac:dyDescent="0.25">
      <c r="B5" s="52">
        <f>Master!B5</f>
        <v>38076</v>
      </c>
      <c r="C5" s="11">
        <v>0.1</v>
      </c>
      <c r="D5" s="11">
        <f ca="1">IF(NOT(ISNA(VLOOKUP($B5,INDIRECT(VLOOKUP($B5,'Exp Dates'!$E$4:$X$250,MATCH("M1",'Exp Dates'!$E$2:$X$2,0),1)&amp;"!$A$2:$H$600",1),D$1,0))),VLOOKUP($B5,INDIRECT(VLOOKUP($B5,'Exp Dates'!$E$4:$X$250,MATCH("M1",'Exp Dates'!$E$2:$X$2,0),1)&amp;"!$A$2:$H$600",1),D$1,0)*$C5,VLOOKUP($B5,Interpolate!$B$3:$T$2004,MATCH("M1-I",Interpolate!$B$2:$T$2,0)))</f>
        <v>19.381415353660607</v>
      </c>
      <c r="E5" s="11">
        <f ca="1">IF(NOT(ISNA(VLOOKUP($B5,INDIRECT(VLOOKUP($B5,'Exp Dates'!$E$4:$X$250,MATCH("M2",'Exp Dates'!$E$2:$X$2,0),1)&amp;"!$A$2:$H$600",1),E$1,0))),VLOOKUP($B5,INDIRECT(VLOOKUP($B5,'Exp Dates'!$E$4:$X$250,MATCH("M2",'Exp Dates'!$E$2:$X$2,0),1)&amp;"!$A$2:$H$600",1),E$1,0)*$C5,VLOOKUP($B5,Interpolate!$B$3:$T$2004,MATCH("M2-I",Interpolate!$B$2:$T$2,0)))</f>
        <v>19.62</v>
      </c>
      <c r="F5" s="11">
        <f ca="1">IF(NOT(ISNA(VLOOKUP($B5,INDIRECT(VLOOKUP($B5,'Exp Dates'!$E$4:$X$250,MATCH("M3",'Exp Dates'!$E$2:$X$2,0),1)&amp;"!$A$2:$H$600",1),F$1,0))),VLOOKUP($B5,INDIRECT(VLOOKUP($B5,'Exp Dates'!$E$4:$X$250,MATCH("M3",'Exp Dates'!$E$2:$X$2,0),1)&amp;"!$A$2:$H$600",1),F$1,0)*$C5,VLOOKUP($B5,Interpolate!$B$3:$T$2004,MATCH("M3-I",Interpolate!$B$2:$T$2,0)))</f>
        <v>19.790000000000003</v>
      </c>
      <c r="G5" s="11">
        <f ca="1">IF(NOT(ISNA(VLOOKUP($B5,INDIRECT(VLOOKUP($B5,'Exp Dates'!$E$4:$X$250,MATCH("M4",'Exp Dates'!$E$2:$X$2,0),1)&amp;"!$A$2:$H$600",1),G$1,0))),VLOOKUP($B5,INDIRECT(VLOOKUP($B5,'Exp Dates'!$E$4:$X$250,MATCH("M4",'Exp Dates'!$E$2:$X$2,0),1)&amp;"!$A$2:$H$600",1),G$1,0)*$C5,VLOOKUP($B5,Interpolate!$B$3:$T$2004,MATCH("M4-I",Interpolate!$B$2:$T$2,0)))</f>
        <v>19.841907212215812</v>
      </c>
      <c r="H5" s="11">
        <f ca="1">IF(NOT(ISNA(VLOOKUP($B5,INDIRECT(VLOOKUP($B5,'Exp Dates'!$E$4:$X$250,MATCH("M5",'Exp Dates'!$E$2:$X$2,0),1)&amp;"!$A$2:$H$600",1),H$1,0))),VLOOKUP($B5,INDIRECT(VLOOKUP($B5,'Exp Dates'!$E$4:$X$250,MATCH("M5",'Exp Dates'!$E$2:$X$2,0),1)&amp;"!$A$2:$H$600",1),H$1,0)*$C5,VLOOKUP($B5,Interpolate!$B$3:$T$2004,MATCH("M5-I",Interpolate!$B$2:$T$2,0)))</f>
        <v>19.91</v>
      </c>
      <c r="I5" s="11">
        <f ca="1">IF(NOT(ISNA(VLOOKUP($B5,INDIRECT(VLOOKUP($B5,'Exp Dates'!$E$4:$X$250,MATCH("M6",'Exp Dates'!$E$2:$X$2,0),1)&amp;"!$A$2:$H$600",1),I$1,0))),VLOOKUP($B5,INDIRECT(VLOOKUP($B5,'Exp Dates'!$E$4:$X$250,MATCH("M6",'Exp Dates'!$E$2:$X$2,0),1)&amp;"!$A$2:$H$600",1),I$1,0)*$C5,VLOOKUP($B5,Interpolate!$B$3:$T$2004,MATCH("M6-I",Interpolate!$B$2:$T$2,0)))</f>
        <v>20.24588387950746</v>
      </c>
      <c r="J5" s="11">
        <f ca="1">IF(NOT(ISNA(VLOOKUP($B5,INDIRECT(VLOOKUP($B5,'Exp Dates'!$E$4:$X$250,MATCH("M7",'Exp Dates'!$E$2:$X$2,0),1)&amp;"!$A$2:$H$600",1),J$1,0))),VLOOKUP($B5,INDIRECT(VLOOKUP($B5,'Exp Dates'!$E$4:$X$250,MATCH("M7",'Exp Dates'!$E$2:$X$2,0),1)&amp;"!$A$2:$H$600",1),J$1,0)*$C5,VLOOKUP($B5,Interpolate!$B$3:$T$2004,MATCH("M7-I",Interpolate!$B$2:$T$2,0)))</f>
        <v>20.593528299261884</v>
      </c>
      <c r="K5" s="6">
        <f ca="1">IF(NOT(ISNA(VLOOKUP($B5,INDIRECT(VLOOKUP($B5,'Exp Dates'!$E$4:$X$250,MATCH("M1",'Exp Dates'!$E$2:$X$2,0),1)&amp;"!$A$2:$k$600",1),K$1,0))),VLOOKUP($B5,INDIRECT(VLOOKUP($B5,'Exp Dates'!$E$4:$X$250,MATCH("M1",'Exp Dates'!$E$2:$X$2,0),1)&amp;"!$A$2:$k$600",1),K$1,0),0)</f>
        <v>0</v>
      </c>
      <c r="L5" s="6">
        <f ca="1">IF(NOT(ISNA(VLOOKUP($B5,INDIRECT(VLOOKUP($B5,'Exp Dates'!$E$4:$X$250,MATCH("M2",'Exp Dates'!$E$2:$X$2,0),1)&amp;"!$A$2:$k$600",1),L$1,0))),VLOOKUP($B5,INDIRECT(VLOOKUP($B5,'Exp Dates'!$E$4:$X$250,MATCH("M2",'Exp Dates'!$E$2:$X$2,0),1)&amp;"!$A$2:$k$600",1),L$1,0),0)</f>
        <v>93</v>
      </c>
      <c r="M5" s="6">
        <f ca="1">IF(NOT(ISNA(VLOOKUP($B5,INDIRECT(VLOOKUP($B5,'Exp Dates'!$E$4:$X$250,MATCH("M3",'Exp Dates'!$E$2:$X$2,0),1)&amp;"!$A$2:$k$600",1),M$1,0))),VLOOKUP($B5,INDIRECT(VLOOKUP($B5,'Exp Dates'!$E$4:$X$250,MATCH("M3",'Exp Dates'!$E$2:$X$2,0),1)&amp;"!$A$2:$k$600",1),M$1,0),0)</f>
        <v>29</v>
      </c>
      <c r="N5" s="6">
        <f ca="1">IF(NOT(ISNA(VLOOKUP($B5,INDIRECT(VLOOKUP($B5,'Exp Dates'!$E$4:$X$250,MATCH("M4",'Exp Dates'!$E$2:$X$2,0),1)&amp;"!$A$2:$k$600",1),N$1,0))),VLOOKUP($B5,INDIRECT(VLOOKUP($B5,'Exp Dates'!$E$4:$X$250,MATCH("M4",'Exp Dates'!$E$2:$X$2,0),1)&amp;"!$A$2:$k$600",1),N$1,0),0)</f>
        <v>0</v>
      </c>
      <c r="O5" s="6">
        <f ca="1">IF(NOT(ISNA(VLOOKUP($B5,INDIRECT(VLOOKUP($B5,'Exp Dates'!$E$4:$X$250,MATCH("M5",'Exp Dates'!$E$2:$X$2,0),1)&amp;"!$A$2:$k$600",1),O$1,0))),VLOOKUP($B5,INDIRECT(VLOOKUP($B5,'Exp Dates'!$E$4:$X$250,MATCH("M5",'Exp Dates'!$E$2:$X$2,0),1)&amp;"!$A$2:$k$600",1),O$1,0),0)</f>
        <v>56</v>
      </c>
      <c r="P5" s="6">
        <f ca="1">IF(NOT(ISNA(VLOOKUP($B5,INDIRECT(VLOOKUP($B5,'Exp Dates'!$E$4:$X$250,MATCH("M6",'Exp Dates'!$E$2:$X$2,0),1)&amp;"!$A$2:$k$600",1),P$1,0))),VLOOKUP($B5,INDIRECT(VLOOKUP($B5,'Exp Dates'!$E$4:$X$250,MATCH("M6",'Exp Dates'!$E$2:$X$2,0),1)&amp;"!$A$2:$k$600",1),P$1,0),0)</f>
        <v>0</v>
      </c>
      <c r="Q5" s="6">
        <f ca="1">IF(NOT(ISNA(VLOOKUP($B5,INDIRECT(VLOOKUP($B5,'Exp Dates'!$E$4:$X$250,MATCH("M7",'Exp Dates'!$E$2:$X$2,0),1)&amp;"!$A$2:$k$600",1),Q$1,0))),VLOOKUP($B5,INDIRECT(VLOOKUP($B5,'Exp Dates'!$E$4:$X$250,MATCH("M7",'Exp Dates'!$E$2:$X$2,0),1)&amp;"!$A$2:$k$600",1),Q$1,0),0)</f>
        <v>0</v>
      </c>
      <c r="R5" s="6">
        <f t="shared" ca="1" si="3"/>
        <v>93</v>
      </c>
      <c r="S5" s="6">
        <f t="shared" ca="1" si="4"/>
        <v>159</v>
      </c>
      <c r="T5" s="6">
        <f t="shared" ca="1" si="6"/>
        <v>3119.5800000000004</v>
      </c>
      <c r="U5" s="6">
        <f t="shared" ca="1" si="7"/>
        <v>90</v>
      </c>
      <c r="V5" s="6">
        <f t="shared" ca="1" si="8"/>
        <v>1791.9</v>
      </c>
      <c r="W5" s="11">
        <f t="shared" ca="1" si="9"/>
        <v>1.7409342039176294</v>
      </c>
      <c r="X5">
        <f ca="1">Master!AD5</f>
        <v>1.2342857142857171E-2</v>
      </c>
      <c r="Y5" s="6">
        <f t="shared" ca="1" si="10"/>
        <v>178</v>
      </c>
      <c r="Z5" s="6">
        <f t="shared" ca="1" si="11"/>
        <v>90</v>
      </c>
      <c r="AA5" s="6">
        <f t="shared" ca="1" si="5"/>
        <v>293</v>
      </c>
      <c r="AB5" s="11">
        <f>VLOOKUP(B5,Master!B$3:N$10000,9,0)</f>
        <v>16.28</v>
      </c>
      <c r="AC5" s="11">
        <v>19.449285714285715</v>
      </c>
      <c r="AD5" s="11">
        <v>19.193214285714284</v>
      </c>
      <c r="AE5" s="11">
        <f t="shared" si="12"/>
        <v>3.1692857142857136</v>
      </c>
      <c r="AF5" s="11">
        <f>Master!N5</f>
        <v>1127</v>
      </c>
      <c r="AG5" s="6">
        <f ca="1">IF(NOT(ISNA(VLOOKUP($B5,INDIRECT(VLOOKUP($B5,'Exp Dates'!$E$4:$X$300,MATCH("M1",'Exp Dates'!$E$2:$X$2,0),1)&amp;"!$A$2:$k$600",1),AG$1,0))),VLOOKUP($B5,INDIRECT(VLOOKUP($B5,'Exp Dates'!$E$4:$X$300,MATCH("M1",'Exp Dates'!$E$2:$X$2,0),1)&amp;"!$A$2:$k$600",1),AG$1,0),0)</f>
        <v>0</v>
      </c>
      <c r="AH5" s="6">
        <f ca="1">IF(NOT(ISNA(VLOOKUP($B5,INDIRECT(VLOOKUP($B5,'Exp Dates'!$E$4:$X$300,MATCH("M2",'Exp Dates'!$E$2:$X$2,0),1)&amp;"!$A$2:$k$600",1),AH$1,0))),VLOOKUP($B5,INDIRECT(VLOOKUP($B5,'Exp Dates'!$E$4:$X$300,MATCH("M2",'Exp Dates'!$E$2:$X$2,0),1)&amp;"!$A$2:$k$600",1),AH$1,0),0)</f>
        <v>159</v>
      </c>
      <c r="AI5" s="6">
        <f ca="1">IF(NOT(ISNA(VLOOKUP($B5,INDIRECT(VLOOKUP($B5,'Exp Dates'!$E$4:$X$300,MATCH("M3",'Exp Dates'!$E$2:$X$2,0),1)&amp;"!$A$2:$k$600",1),AI$1,0))),VLOOKUP($B5,INDIRECT(VLOOKUP($B5,'Exp Dates'!$E$4:$X$300,MATCH("M3",'Exp Dates'!$E$2:$X$2,0),1)&amp;"!$A$2:$k$600",1),AI$1,0),0)</f>
        <v>44</v>
      </c>
      <c r="AJ5" s="6">
        <f ca="1">IF(NOT(ISNA(VLOOKUP($B5,INDIRECT(VLOOKUP($B5,'Exp Dates'!$E$4:$X$300,MATCH("M4",'Exp Dates'!$E$2:$X$2,0),1)&amp;"!$A$2:$k$600",1),AJ$1,0))),VLOOKUP($B5,INDIRECT(VLOOKUP($B5,'Exp Dates'!$E$4:$X$300,MATCH("M4",'Exp Dates'!$E$2:$X$2,0),1)&amp;"!$A$2:$k$600",1),AJ$1,0),0)</f>
        <v>0</v>
      </c>
      <c r="AK5" s="6">
        <f ca="1">IF(NOT(ISNA(VLOOKUP($B5,INDIRECT(VLOOKUP($B5,'Exp Dates'!$E$4:$X$300,MATCH("M5",'Exp Dates'!$E$2:$X$2,0),1)&amp;"!$A$2:$k$600",1),AK$1,0))),VLOOKUP($B5,INDIRECT(VLOOKUP($B5,'Exp Dates'!$E$4:$X$300,MATCH("M5",'Exp Dates'!$E$2:$X$2,0),1)&amp;"!$A$2:$k$600",1),AK$1,0),0)</f>
        <v>90</v>
      </c>
      <c r="AL5" s="6">
        <f ca="1">IF(NOT(ISNA(VLOOKUP($B5,INDIRECT(VLOOKUP($B5,'Exp Dates'!$E$4:$X$300,MATCH("M6",'Exp Dates'!$E$2:$X$2,0),1)&amp;"!$A$2:$k$600",1),AL$1,0))),VLOOKUP($B5,INDIRECT(VLOOKUP($B5,'Exp Dates'!$E$4:$X$300,MATCH("M6",'Exp Dates'!$E$2:$X$2,0),1)&amp;"!$A$2:$k$600",1),AL$1,0),0)</f>
        <v>0</v>
      </c>
      <c r="AM5" s="6">
        <f ca="1">IF(NOT(ISNA(VLOOKUP($B5,INDIRECT(VLOOKUP($B5,'Exp Dates'!$E$4:$X$300,MATCH("M7",'Exp Dates'!$E$2:$X$2,0),1)&amp;"!$A$2:$k$600",1),AM$1,0))),VLOOKUP($B5,INDIRECT(VLOOKUP($B5,'Exp Dates'!$E$4:$X$300,MATCH("M7",'Exp Dates'!$E$2:$X$2,0),1)&amp;"!$A$2:$k$600",1),AM$1,0),0)</f>
        <v>0</v>
      </c>
      <c r="AN5" s="74">
        <f t="shared" ca="1" si="13"/>
        <v>3513530</v>
      </c>
      <c r="AO5">
        <f ca="1">IF(NOT(ISNA(VLOOKUP($B5,INDIRECT(VLOOKUP($B5,'Exp Dates'!$E$4:$X$300,MATCH("M1",'Exp Dates'!$E$2:$X$2,0),1)&amp;"!$A$2:$k$600",1),AO$1,0))),VLOOKUP($B5,INDIRECT(VLOOKUP($B5,'Exp Dates'!$E$4:$X$300,MATCH("M1",'Exp Dates'!$E$2:$X$2,0),1)&amp;"!$A$2:$k$600",1),AO$1,0),0)</f>
        <v>0</v>
      </c>
      <c r="AP5">
        <f ca="1">IF(NOT(ISNA(VLOOKUP($B5,INDIRECT(VLOOKUP($B5,'Exp Dates'!$E$4:$X$300,MATCH("M2",'Exp Dates'!$E$2:$X$2,0),1)&amp;"!$A$2:$k$600",1),AP$1,0))),VLOOKUP($B5,INDIRECT(VLOOKUP($B5,'Exp Dates'!$E$4:$X$300,MATCH("M2",'Exp Dates'!$E$2:$X$2,0),1)&amp;"!$A$2:$k$600",1),AP$1,0),0)</f>
        <v>0</v>
      </c>
      <c r="AQ5">
        <f t="shared" ca="1" si="14"/>
        <v>0</v>
      </c>
      <c r="AR5">
        <f>VLOOKUP(B5,Master!B$2:L$5000,11,0)</f>
        <v>0.90494719288493619</v>
      </c>
      <c r="AT5">
        <f ca="1">CORREL(AB1456:AB2000,E1456:E2000)</f>
        <v>0.89438650826975641</v>
      </c>
    </row>
    <row r="6" spans="1:47" x14ac:dyDescent="0.25">
      <c r="B6" s="52">
        <f>Master!B6</f>
        <v>38077</v>
      </c>
      <c r="C6" s="11">
        <v>0.1</v>
      </c>
      <c r="D6" s="11">
        <f ca="1">IF(NOT(ISNA(VLOOKUP($B6,INDIRECT(VLOOKUP($B6,'Exp Dates'!$E$4:$X$250,MATCH("M1",'Exp Dates'!$E$2:$X$2,0),1)&amp;"!$A$2:$H$600",1),D$1,0))),VLOOKUP($B6,INDIRECT(VLOOKUP($B6,'Exp Dates'!$E$4:$X$250,MATCH("M1",'Exp Dates'!$E$2:$X$2,0),1)&amp;"!$A$2:$H$600",1),D$1,0)*$C6,VLOOKUP($B6,Interpolate!$B$3:$T$2004,MATCH("M1-I",Interpolate!$B$2:$T$2,0)))</f>
        <v>19.610265169038382</v>
      </c>
      <c r="E6" s="11">
        <f ca="1">IF(NOT(ISNA(VLOOKUP($B6,INDIRECT(VLOOKUP($B6,'Exp Dates'!$E$4:$X$250,MATCH("M2",'Exp Dates'!$E$2:$X$2,0),1)&amp;"!$A$2:$H$600",1),E$1,0))),VLOOKUP($B6,INDIRECT(VLOOKUP($B6,'Exp Dates'!$E$4:$X$250,MATCH("M2",'Exp Dates'!$E$2:$X$2,0),1)&amp;"!$A$2:$H$600",1),E$1,0)*$C6,VLOOKUP($B6,Interpolate!$B$3:$T$2004,MATCH("M2-I",Interpolate!$B$2:$T$2,0)))</f>
        <v>19.75</v>
      </c>
      <c r="F6" s="11">
        <f ca="1">IF(NOT(ISNA(VLOOKUP($B6,INDIRECT(VLOOKUP($B6,'Exp Dates'!$E$4:$X$250,MATCH("M3",'Exp Dates'!$E$2:$X$2,0),1)&amp;"!$A$2:$H$600",1),F$1,0))),VLOOKUP($B6,INDIRECT(VLOOKUP($B6,'Exp Dates'!$E$4:$X$250,MATCH("M3",'Exp Dates'!$E$2:$X$2,0),1)&amp;"!$A$2:$H$600",1),F$1,0)*$C6,VLOOKUP($B6,Interpolate!$B$3:$T$2004,MATCH("M3-I",Interpolate!$B$2:$T$2,0)))</f>
        <v>19.850000000000001</v>
      </c>
      <c r="G6" s="11">
        <f ca="1">IF(NOT(ISNA(VLOOKUP($B6,INDIRECT(VLOOKUP($B6,'Exp Dates'!$E$4:$X$250,MATCH("M4",'Exp Dates'!$E$2:$X$2,0),1)&amp;"!$A$2:$H$600",1),G$1,0))),VLOOKUP($B6,INDIRECT(VLOOKUP($B6,'Exp Dates'!$E$4:$X$250,MATCH("M4",'Exp Dates'!$E$2:$X$2,0),1)&amp;"!$A$2:$H$600",1),G$1,0)*$C6,VLOOKUP($B6,Interpolate!$B$3:$T$2004,MATCH("M4-I",Interpolate!$B$2:$T$2,0)))</f>
        <v>19.980098052357455</v>
      </c>
      <c r="H6" s="11">
        <f ca="1">IF(NOT(ISNA(VLOOKUP($B6,INDIRECT(VLOOKUP($B6,'Exp Dates'!$E$4:$X$250,MATCH("M5",'Exp Dates'!$E$2:$X$2,0),1)&amp;"!$A$2:$H$600",1),H$1,0))),VLOOKUP($B6,INDIRECT(VLOOKUP($B6,'Exp Dates'!$E$4:$X$250,MATCH("M5",'Exp Dates'!$E$2:$X$2,0),1)&amp;"!$A$2:$H$600",1),H$1,0)*$C6,VLOOKUP($B6,Interpolate!$B$3:$T$2004,MATCH("M5-I",Interpolate!$B$2:$T$2,0)))</f>
        <v>20.150000000000002</v>
      </c>
      <c r="I6" s="11">
        <f ca="1">IF(NOT(ISNA(VLOOKUP($B6,INDIRECT(VLOOKUP($B6,'Exp Dates'!$E$4:$X$250,MATCH("M6",'Exp Dates'!$E$2:$X$2,0),1)&amp;"!$A$2:$H$600",1),I$1,0))),VLOOKUP($B6,INDIRECT(VLOOKUP($B6,'Exp Dates'!$E$4:$X$250,MATCH("M6",'Exp Dates'!$E$2:$X$2,0),1)&amp;"!$A$2:$H$600",1),I$1,0)*$C6,VLOOKUP($B6,Interpolate!$B$3:$T$2004,MATCH("M6-I",Interpolate!$B$2:$T$2,0)))</f>
        <v>20.430512605230934</v>
      </c>
      <c r="J6" s="11">
        <f ca="1">IF(NOT(ISNA(VLOOKUP($B6,INDIRECT(VLOOKUP($B6,'Exp Dates'!$E$4:$X$250,MATCH("M7",'Exp Dates'!$E$2:$X$2,0),1)&amp;"!$A$2:$H$600",1),J$1,0))),VLOOKUP($B6,INDIRECT(VLOOKUP($B6,'Exp Dates'!$E$4:$X$250,MATCH("M7",'Exp Dates'!$E$2:$X$2,0),1)&amp;"!$A$2:$H$600",1),J$1,0)*$C6,VLOOKUP($B6,Interpolate!$B$3:$T$2004,MATCH("M7-I",Interpolate!$B$2:$T$2,0)))</f>
        <v>20.721687046727158</v>
      </c>
      <c r="K6" s="6">
        <f ca="1">IF(NOT(ISNA(VLOOKUP($B6,INDIRECT(VLOOKUP($B6,'Exp Dates'!$E$4:$X$250,MATCH("M1",'Exp Dates'!$E$2:$X$2,0),1)&amp;"!$A$2:$k$600",1),K$1,0))),VLOOKUP($B6,INDIRECT(VLOOKUP($B6,'Exp Dates'!$E$4:$X$250,MATCH("M1",'Exp Dates'!$E$2:$X$2,0),1)&amp;"!$A$2:$k$600",1),K$1,0),0)</f>
        <v>0</v>
      </c>
      <c r="L6" s="6">
        <f ca="1">IF(NOT(ISNA(VLOOKUP($B6,INDIRECT(VLOOKUP($B6,'Exp Dates'!$E$4:$X$250,MATCH("M2",'Exp Dates'!$E$2:$X$2,0),1)&amp;"!$A$2:$k$600",1),L$1,0))),VLOOKUP($B6,INDIRECT(VLOOKUP($B6,'Exp Dates'!$E$4:$X$250,MATCH("M2",'Exp Dates'!$E$2:$X$2,0),1)&amp;"!$A$2:$k$600",1),L$1,0),0)</f>
        <v>562</v>
      </c>
      <c r="M6" s="6">
        <f ca="1">IF(NOT(ISNA(VLOOKUP($B6,INDIRECT(VLOOKUP($B6,'Exp Dates'!$E$4:$X$250,MATCH("M3",'Exp Dates'!$E$2:$X$2,0),1)&amp;"!$A$2:$k$600",1),M$1,0))),VLOOKUP($B6,INDIRECT(VLOOKUP($B6,'Exp Dates'!$E$4:$X$250,MATCH("M3",'Exp Dates'!$E$2:$X$2,0),1)&amp;"!$A$2:$k$600",1),M$1,0),0)</f>
        <v>3</v>
      </c>
      <c r="N6" s="6">
        <f ca="1">IF(NOT(ISNA(VLOOKUP($B6,INDIRECT(VLOOKUP($B6,'Exp Dates'!$E$4:$X$250,MATCH("M4",'Exp Dates'!$E$2:$X$2,0),1)&amp;"!$A$2:$k$600",1),N$1,0))),VLOOKUP($B6,INDIRECT(VLOOKUP($B6,'Exp Dates'!$E$4:$X$250,MATCH("M4",'Exp Dates'!$E$2:$X$2,0),1)&amp;"!$A$2:$k$600",1),N$1,0),0)</f>
        <v>0</v>
      </c>
      <c r="O6" s="6">
        <f ca="1">IF(NOT(ISNA(VLOOKUP($B6,INDIRECT(VLOOKUP($B6,'Exp Dates'!$E$4:$X$250,MATCH("M5",'Exp Dates'!$E$2:$X$2,0),1)&amp;"!$A$2:$k$600",1),O$1,0))),VLOOKUP($B6,INDIRECT(VLOOKUP($B6,'Exp Dates'!$E$4:$X$250,MATCH("M5",'Exp Dates'!$E$2:$X$2,0),1)&amp;"!$A$2:$k$600",1),O$1,0),0)</f>
        <v>29</v>
      </c>
      <c r="P6" s="6">
        <f ca="1">IF(NOT(ISNA(VLOOKUP($B6,INDIRECT(VLOOKUP($B6,'Exp Dates'!$E$4:$X$250,MATCH("M6",'Exp Dates'!$E$2:$X$2,0),1)&amp;"!$A$2:$k$600",1),P$1,0))),VLOOKUP($B6,INDIRECT(VLOOKUP($B6,'Exp Dates'!$E$4:$X$250,MATCH("M6",'Exp Dates'!$E$2:$X$2,0),1)&amp;"!$A$2:$k$600",1),P$1,0),0)</f>
        <v>0</v>
      </c>
      <c r="Q6" s="6">
        <f ca="1">IF(NOT(ISNA(VLOOKUP($B6,INDIRECT(VLOOKUP($B6,'Exp Dates'!$E$4:$X$250,MATCH("M7",'Exp Dates'!$E$2:$X$2,0),1)&amp;"!$A$2:$k$600",1),Q$1,0))),VLOOKUP($B6,INDIRECT(VLOOKUP($B6,'Exp Dates'!$E$4:$X$250,MATCH("M7",'Exp Dates'!$E$2:$X$2,0),1)&amp;"!$A$2:$k$600",1),Q$1,0),0)</f>
        <v>0</v>
      </c>
      <c r="R6" s="6">
        <f t="shared" ca="1" si="3"/>
        <v>562</v>
      </c>
      <c r="S6" s="6">
        <f t="shared" ca="1" si="4"/>
        <v>684</v>
      </c>
      <c r="T6" s="6">
        <f t="shared" ca="1" si="6"/>
        <v>13509</v>
      </c>
      <c r="U6" s="6">
        <f t="shared" ca="1" si="7"/>
        <v>113</v>
      </c>
      <c r="V6" s="6">
        <f t="shared" ca="1" si="8"/>
        <v>2276.9500000000003</v>
      </c>
      <c r="W6" s="11">
        <f t="shared" ca="1" si="9"/>
        <v>5.9329366037901572</v>
      </c>
      <c r="X6">
        <f ca="1">Master!AD6</f>
        <v>1.1938095238095262E-2</v>
      </c>
      <c r="Y6" s="6">
        <f t="shared" ca="1" si="10"/>
        <v>594</v>
      </c>
      <c r="Z6" s="6">
        <f t="shared" ca="1" si="11"/>
        <v>113</v>
      </c>
      <c r="AA6" s="6">
        <f t="shared" ca="1" si="5"/>
        <v>838</v>
      </c>
      <c r="AB6" s="11">
        <f>VLOOKUP(B6,Master!B$3:N$10000,9,0)</f>
        <v>16.739999999999998</v>
      </c>
      <c r="AC6" s="11">
        <v>19.655000000000001</v>
      </c>
      <c r="AD6" s="11">
        <v>19.504999999999999</v>
      </c>
      <c r="AE6" s="11">
        <f t="shared" si="12"/>
        <v>2.9150000000000027</v>
      </c>
      <c r="AF6" s="11">
        <f>Master!N6</f>
        <v>1126.21</v>
      </c>
      <c r="AG6" s="6">
        <f ca="1">IF(NOT(ISNA(VLOOKUP($B6,INDIRECT(VLOOKUP($B6,'Exp Dates'!$E$4:$X$300,MATCH("M1",'Exp Dates'!$E$2:$X$2,0),1)&amp;"!$A$2:$k$600",1),AG$1,0))),VLOOKUP($B6,INDIRECT(VLOOKUP($B6,'Exp Dates'!$E$4:$X$300,MATCH("M1",'Exp Dates'!$E$2:$X$2,0),1)&amp;"!$A$2:$k$600",1),AG$1,0),0)</f>
        <v>0</v>
      </c>
      <c r="AH6" s="6">
        <f ca="1">IF(NOT(ISNA(VLOOKUP($B6,INDIRECT(VLOOKUP($B6,'Exp Dates'!$E$4:$X$300,MATCH("M2",'Exp Dates'!$E$2:$X$2,0),1)&amp;"!$A$2:$k$600",1),AH$1,0))),VLOOKUP($B6,INDIRECT(VLOOKUP($B6,'Exp Dates'!$E$4:$X$300,MATCH("M2",'Exp Dates'!$E$2:$X$2,0),1)&amp;"!$A$2:$k$600",1),AH$1,0),0)</f>
        <v>684</v>
      </c>
      <c r="AI6" s="6">
        <f ca="1">IF(NOT(ISNA(VLOOKUP($B6,INDIRECT(VLOOKUP($B6,'Exp Dates'!$E$4:$X$300,MATCH("M3",'Exp Dates'!$E$2:$X$2,0),1)&amp;"!$A$2:$k$600",1),AI$1,0))),VLOOKUP($B6,INDIRECT(VLOOKUP($B6,'Exp Dates'!$E$4:$X$300,MATCH("M3",'Exp Dates'!$E$2:$X$2,0),1)&amp;"!$A$2:$k$600",1),AI$1,0),0)</f>
        <v>41</v>
      </c>
      <c r="AJ6" s="6">
        <f ca="1">IF(NOT(ISNA(VLOOKUP($B6,INDIRECT(VLOOKUP($B6,'Exp Dates'!$E$4:$X$300,MATCH("M4",'Exp Dates'!$E$2:$X$2,0),1)&amp;"!$A$2:$k$600",1),AJ$1,0))),VLOOKUP($B6,INDIRECT(VLOOKUP($B6,'Exp Dates'!$E$4:$X$300,MATCH("M4",'Exp Dates'!$E$2:$X$2,0),1)&amp;"!$A$2:$k$600",1),AJ$1,0),0)</f>
        <v>0</v>
      </c>
      <c r="AK6" s="6">
        <f ca="1">IF(NOT(ISNA(VLOOKUP($B6,INDIRECT(VLOOKUP($B6,'Exp Dates'!$E$4:$X$300,MATCH("M5",'Exp Dates'!$E$2:$X$2,0),1)&amp;"!$A$2:$k$600",1),AK$1,0))),VLOOKUP($B6,INDIRECT(VLOOKUP($B6,'Exp Dates'!$E$4:$X$300,MATCH("M5",'Exp Dates'!$E$2:$X$2,0),1)&amp;"!$A$2:$k$600",1),AK$1,0),0)</f>
        <v>113</v>
      </c>
      <c r="AL6" s="6">
        <f ca="1">IF(NOT(ISNA(VLOOKUP($B6,INDIRECT(VLOOKUP($B6,'Exp Dates'!$E$4:$X$300,MATCH("M6",'Exp Dates'!$E$2:$X$2,0),1)&amp;"!$A$2:$k$600",1),AL$1,0))),VLOOKUP($B6,INDIRECT(VLOOKUP($B6,'Exp Dates'!$E$4:$X$300,MATCH("M6",'Exp Dates'!$E$2:$X$2,0),1)&amp;"!$A$2:$k$600",1),AL$1,0),0)</f>
        <v>0</v>
      </c>
      <c r="AM6" s="6">
        <f ca="1">IF(NOT(ISNA(VLOOKUP($B6,INDIRECT(VLOOKUP($B6,'Exp Dates'!$E$4:$X$300,MATCH("M7",'Exp Dates'!$E$2:$X$2,0),1)&amp;"!$A$2:$k$600",1),AM$1,0))),VLOOKUP($B6,INDIRECT(VLOOKUP($B6,'Exp Dates'!$E$4:$X$300,MATCH("M7",'Exp Dates'!$E$2:$X$2,0),1)&amp;"!$A$2:$k$600",1),AM$1,0),0)</f>
        <v>0</v>
      </c>
      <c r="AN6" s="74">
        <f t="shared" ca="1" si="13"/>
        <v>11743400</v>
      </c>
      <c r="AO6">
        <f ca="1">IF(NOT(ISNA(VLOOKUP($B6,INDIRECT(VLOOKUP($B6,'Exp Dates'!$E$4:$X$300,MATCH("M1",'Exp Dates'!$E$2:$X$2,0),1)&amp;"!$A$2:$k$600",1),AO$1,0))),VLOOKUP($B6,INDIRECT(VLOOKUP($B6,'Exp Dates'!$E$4:$X$300,MATCH("M1",'Exp Dates'!$E$2:$X$2,0),1)&amp;"!$A$2:$k$600",1),AO$1,0),0)</f>
        <v>0</v>
      </c>
      <c r="AP6">
        <f ca="1">IF(NOT(ISNA(VLOOKUP($B6,INDIRECT(VLOOKUP($B6,'Exp Dates'!$E$4:$X$300,MATCH("M2",'Exp Dates'!$E$2:$X$2,0),1)&amp;"!$A$2:$k$600",1),AP$1,0))),VLOOKUP($B6,INDIRECT(VLOOKUP($B6,'Exp Dates'!$E$4:$X$300,MATCH("M2",'Exp Dates'!$E$2:$X$2,0),1)&amp;"!$A$2:$k$600",1),AP$1,0),0)</f>
        <v>0</v>
      </c>
      <c r="AQ6">
        <f t="shared" ca="1" si="14"/>
        <v>0</v>
      </c>
      <c r="AR6">
        <f>VLOOKUP(B6,Master!B$2:L$5000,11,0)</f>
        <v>0.93103448275862055</v>
      </c>
    </row>
    <row r="7" spans="1:47" x14ac:dyDescent="0.25">
      <c r="B7" s="52">
        <f>Master!B7</f>
        <v>38078</v>
      </c>
      <c r="C7" s="11">
        <v>0.1</v>
      </c>
      <c r="D7" s="11">
        <f ca="1">IF(NOT(ISNA(VLOOKUP($B7,INDIRECT(VLOOKUP($B7,'Exp Dates'!$E$4:$X$250,MATCH("M1",'Exp Dates'!$E$2:$X$2,0),1)&amp;"!$A$2:$H$600",1),D$1,0))),VLOOKUP($B7,INDIRECT(VLOOKUP($B7,'Exp Dates'!$E$4:$X$250,MATCH("M1",'Exp Dates'!$E$2:$X$2,0),1)&amp;"!$A$2:$H$600",1),D$1,0)*$C7,VLOOKUP($B7,Interpolate!$B$3:$T$2004,MATCH("M1-I",Interpolate!$B$2:$T$2,0)))</f>
        <v>19.633880439462576</v>
      </c>
      <c r="E7" s="11">
        <f ca="1">IF(NOT(ISNA(VLOOKUP($B7,INDIRECT(VLOOKUP($B7,'Exp Dates'!$E$4:$X$250,MATCH("M2",'Exp Dates'!$E$2:$X$2,0),1)&amp;"!$A$2:$H$600",1),E$1,0))),VLOOKUP($B7,INDIRECT(VLOOKUP($B7,'Exp Dates'!$E$4:$X$250,MATCH("M2",'Exp Dates'!$E$2:$X$2,0),1)&amp;"!$A$2:$H$600",1),E$1,0)*$C7,VLOOKUP($B7,Interpolate!$B$3:$T$2004,MATCH("M2-I",Interpolate!$B$2:$T$2,0)))</f>
        <v>19.62</v>
      </c>
      <c r="F7" s="11">
        <f ca="1">IF(NOT(ISNA(VLOOKUP($B7,INDIRECT(VLOOKUP($B7,'Exp Dates'!$E$4:$X$250,MATCH("M3",'Exp Dates'!$E$2:$X$2,0),1)&amp;"!$A$2:$H$600",1),F$1,0))),VLOOKUP($B7,INDIRECT(VLOOKUP($B7,'Exp Dates'!$E$4:$X$250,MATCH("M3",'Exp Dates'!$E$2:$X$2,0),1)&amp;"!$A$2:$H$600",1),F$1,0)*$C7,VLOOKUP($B7,Interpolate!$B$3:$T$2004,MATCH("M3-I",Interpolate!$B$2:$T$2,0)))</f>
        <v>19.61</v>
      </c>
      <c r="G7" s="11">
        <f ca="1">IF(NOT(ISNA(VLOOKUP($B7,INDIRECT(VLOOKUP($B7,'Exp Dates'!$E$4:$X$250,MATCH("M4",'Exp Dates'!$E$2:$X$2,0),1)&amp;"!$A$2:$H$600",1),G$1,0))),VLOOKUP($B7,INDIRECT(VLOOKUP($B7,'Exp Dates'!$E$4:$X$250,MATCH("M4",'Exp Dates'!$E$2:$X$2,0),1)&amp;"!$A$2:$H$600",1),G$1,0)*$C7,VLOOKUP($B7,Interpolate!$B$3:$T$2004,MATCH("M4-I",Interpolate!$B$2:$T$2,0)))</f>
        <v>19.866922315062475</v>
      </c>
      <c r="H7" s="11">
        <f ca="1">IF(NOT(ISNA(VLOOKUP($B7,INDIRECT(VLOOKUP($B7,'Exp Dates'!$E$4:$X$250,MATCH("M5",'Exp Dates'!$E$2:$X$2,0),1)&amp;"!$A$2:$H$600",1),H$1,0))),VLOOKUP($B7,INDIRECT(VLOOKUP($B7,'Exp Dates'!$E$4:$X$250,MATCH("M5",'Exp Dates'!$E$2:$X$2,0),1)&amp;"!$A$2:$H$600",1),H$1,0)*$C7,VLOOKUP($B7,Interpolate!$B$3:$T$2004,MATCH("M5-I",Interpolate!$B$2:$T$2,0)))</f>
        <v>20.200000000000003</v>
      </c>
      <c r="I7" s="11">
        <f ca="1">IF(NOT(ISNA(VLOOKUP($B7,INDIRECT(VLOOKUP($B7,'Exp Dates'!$E$4:$X$250,MATCH("M6",'Exp Dates'!$E$2:$X$2,0),1)&amp;"!$A$2:$H$600",1),I$1,0))),VLOOKUP($B7,INDIRECT(VLOOKUP($B7,'Exp Dates'!$E$4:$X$250,MATCH("M6",'Exp Dates'!$E$2:$X$2,0),1)&amp;"!$A$2:$H$600",1),I$1,0)*$C7,VLOOKUP($B7,Interpolate!$B$3:$T$2004,MATCH("M6-I",Interpolate!$B$2:$T$2,0)))</f>
        <v>20.492761336323127</v>
      </c>
      <c r="J7" s="11">
        <f ca="1">IF(NOT(ISNA(VLOOKUP($B7,INDIRECT(VLOOKUP($B7,'Exp Dates'!$E$4:$X$250,MATCH("M7",'Exp Dates'!$E$2:$X$2,0),1)&amp;"!$A$2:$H$600",1),J$1,0))),VLOOKUP($B7,INDIRECT(VLOOKUP($B7,'Exp Dates'!$E$4:$X$250,MATCH("M7",'Exp Dates'!$E$2:$X$2,0),1)&amp;"!$A$2:$H$600",1),J$1,0)*$C7,VLOOKUP($B7,Interpolate!$B$3:$T$2004,MATCH("M7-I",Interpolate!$B$2:$T$2,0)))</f>
        <v>20.796479231771421</v>
      </c>
      <c r="K7" s="6">
        <f ca="1">IF(NOT(ISNA(VLOOKUP($B7,INDIRECT(VLOOKUP($B7,'Exp Dates'!$E$4:$X$250,MATCH("M1",'Exp Dates'!$E$2:$X$2,0),1)&amp;"!$A$2:$k$600",1),K$1,0))),VLOOKUP($B7,INDIRECT(VLOOKUP($B7,'Exp Dates'!$E$4:$X$250,MATCH("M1",'Exp Dates'!$E$2:$X$2,0),1)&amp;"!$A$2:$k$600",1),K$1,0),0)</f>
        <v>0</v>
      </c>
      <c r="L7" s="6">
        <f ca="1">IF(NOT(ISNA(VLOOKUP($B7,INDIRECT(VLOOKUP($B7,'Exp Dates'!$E$4:$X$250,MATCH("M2",'Exp Dates'!$E$2:$X$2,0),1)&amp;"!$A$2:$k$600",1),L$1,0))),VLOOKUP($B7,INDIRECT(VLOOKUP($B7,'Exp Dates'!$E$4:$X$250,MATCH("M2",'Exp Dates'!$E$2:$X$2,0),1)&amp;"!$A$2:$k$600",1),L$1,0),0)</f>
        <v>84</v>
      </c>
      <c r="M7" s="6">
        <f ca="1">IF(NOT(ISNA(VLOOKUP($B7,INDIRECT(VLOOKUP($B7,'Exp Dates'!$E$4:$X$250,MATCH("M3",'Exp Dates'!$E$2:$X$2,0),1)&amp;"!$A$2:$k$600",1),M$1,0))),VLOOKUP($B7,INDIRECT(VLOOKUP($B7,'Exp Dates'!$E$4:$X$250,MATCH("M3",'Exp Dates'!$E$2:$X$2,0),1)&amp;"!$A$2:$k$600",1),M$1,0),0)</f>
        <v>1</v>
      </c>
      <c r="N7" s="6">
        <f ca="1">IF(NOT(ISNA(VLOOKUP($B7,INDIRECT(VLOOKUP($B7,'Exp Dates'!$E$4:$X$250,MATCH("M4",'Exp Dates'!$E$2:$X$2,0),1)&amp;"!$A$2:$k$600",1),N$1,0))),VLOOKUP($B7,INDIRECT(VLOOKUP($B7,'Exp Dates'!$E$4:$X$250,MATCH("M4",'Exp Dates'!$E$2:$X$2,0),1)&amp;"!$A$2:$k$600",1),N$1,0),0)</f>
        <v>0</v>
      </c>
      <c r="O7" s="6">
        <f ca="1">IF(NOT(ISNA(VLOOKUP($B7,INDIRECT(VLOOKUP($B7,'Exp Dates'!$E$4:$X$250,MATCH("M5",'Exp Dates'!$E$2:$X$2,0),1)&amp;"!$A$2:$k$600",1),O$1,0))),VLOOKUP($B7,INDIRECT(VLOOKUP($B7,'Exp Dates'!$E$4:$X$250,MATCH("M5",'Exp Dates'!$E$2:$X$2,0),1)&amp;"!$A$2:$k$600",1),O$1,0),0)</f>
        <v>1</v>
      </c>
      <c r="P7" s="6">
        <f ca="1">IF(NOT(ISNA(VLOOKUP($B7,INDIRECT(VLOOKUP($B7,'Exp Dates'!$E$4:$X$250,MATCH("M6",'Exp Dates'!$E$2:$X$2,0),1)&amp;"!$A$2:$k$600",1),P$1,0))),VLOOKUP($B7,INDIRECT(VLOOKUP($B7,'Exp Dates'!$E$4:$X$250,MATCH("M6",'Exp Dates'!$E$2:$X$2,0),1)&amp;"!$A$2:$k$600",1),P$1,0),0)</f>
        <v>0</v>
      </c>
      <c r="Q7" s="6">
        <f ca="1">IF(NOT(ISNA(VLOOKUP($B7,INDIRECT(VLOOKUP($B7,'Exp Dates'!$E$4:$X$250,MATCH("M7",'Exp Dates'!$E$2:$X$2,0),1)&amp;"!$A$2:$k$600",1),Q$1,0))),VLOOKUP($B7,INDIRECT(VLOOKUP($B7,'Exp Dates'!$E$4:$X$250,MATCH("M7",'Exp Dates'!$E$2:$X$2,0),1)&amp;"!$A$2:$k$600",1),Q$1,0),0)</f>
        <v>0</v>
      </c>
      <c r="R7" s="6">
        <f t="shared" ca="1" si="3"/>
        <v>84</v>
      </c>
      <c r="S7" s="6">
        <f t="shared" ca="1" si="4"/>
        <v>708</v>
      </c>
      <c r="T7" s="6">
        <f t="shared" ca="1" si="6"/>
        <v>13890.960000000001</v>
      </c>
      <c r="U7" s="6">
        <f t="shared" ca="1" si="7"/>
        <v>114</v>
      </c>
      <c r="V7" s="6">
        <f t="shared" ca="1" si="8"/>
        <v>2302.8000000000002</v>
      </c>
      <c r="W7" s="11">
        <f t="shared" ca="1" si="9"/>
        <v>6.032204273058885</v>
      </c>
      <c r="X7">
        <f ca="1">Master!AD7</f>
        <v>1.4666666666666642E-2</v>
      </c>
      <c r="Y7" s="6">
        <f t="shared" ca="1" si="10"/>
        <v>86</v>
      </c>
      <c r="Z7" s="6">
        <f t="shared" ca="1" si="11"/>
        <v>114</v>
      </c>
      <c r="AA7" s="6">
        <f t="shared" ca="1" si="5"/>
        <v>863</v>
      </c>
      <c r="AB7" s="11">
        <f>VLOOKUP(B7,Master!B$3:N$10000,9,0)</f>
        <v>16.649999999999999</v>
      </c>
      <c r="AC7" s="11">
        <v>19.629000000000001</v>
      </c>
      <c r="AD7" s="11">
        <v>19.643999999999998</v>
      </c>
      <c r="AE7" s="11">
        <f t="shared" si="12"/>
        <v>2.9790000000000028</v>
      </c>
      <c r="AF7" s="11">
        <f>Master!N7</f>
        <v>1132.17</v>
      </c>
      <c r="AG7" s="6">
        <f ca="1">IF(NOT(ISNA(VLOOKUP($B7,INDIRECT(VLOOKUP($B7,'Exp Dates'!$E$4:$X$300,MATCH("M1",'Exp Dates'!$E$2:$X$2,0),1)&amp;"!$A$2:$k$600",1),AG$1,0))),VLOOKUP($B7,INDIRECT(VLOOKUP($B7,'Exp Dates'!$E$4:$X$300,MATCH("M1",'Exp Dates'!$E$2:$X$2,0),1)&amp;"!$A$2:$k$600",1),AG$1,0),0)</f>
        <v>0</v>
      </c>
      <c r="AH7" s="6">
        <f ca="1">IF(NOT(ISNA(VLOOKUP($B7,INDIRECT(VLOOKUP($B7,'Exp Dates'!$E$4:$X$300,MATCH("M2",'Exp Dates'!$E$2:$X$2,0),1)&amp;"!$A$2:$k$600",1),AH$1,0))),VLOOKUP($B7,INDIRECT(VLOOKUP($B7,'Exp Dates'!$E$4:$X$300,MATCH("M2",'Exp Dates'!$E$2:$X$2,0),1)&amp;"!$A$2:$k$600",1),AH$1,0),0)</f>
        <v>708</v>
      </c>
      <c r="AI7" s="6">
        <f ca="1">IF(NOT(ISNA(VLOOKUP($B7,INDIRECT(VLOOKUP($B7,'Exp Dates'!$E$4:$X$300,MATCH("M3",'Exp Dates'!$E$2:$X$2,0),1)&amp;"!$A$2:$k$600",1),AI$1,0))),VLOOKUP($B7,INDIRECT(VLOOKUP($B7,'Exp Dates'!$E$4:$X$300,MATCH("M3",'Exp Dates'!$E$2:$X$2,0),1)&amp;"!$A$2:$k$600",1),AI$1,0),0)</f>
        <v>41</v>
      </c>
      <c r="AJ7" s="6">
        <f ca="1">IF(NOT(ISNA(VLOOKUP($B7,INDIRECT(VLOOKUP($B7,'Exp Dates'!$E$4:$X$300,MATCH("M4",'Exp Dates'!$E$2:$X$2,0),1)&amp;"!$A$2:$k$600",1),AJ$1,0))),VLOOKUP($B7,INDIRECT(VLOOKUP($B7,'Exp Dates'!$E$4:$X$300,MATCH("M4",'Exp Dates'!$E$2:$X$2,0),1)&amp;"!$A$2:$k$600",1),AJ$1,0),0)</f>
        <v>0</v>
      </c>
      <c r="AK7" s="6">
        <f ca="1">IF(NOT(ISNA(VLOOKUP($B7,INDIRECT(VLOOKUP($B7,'Exp Dates'!$E$4:$X$300,MATCH("M5",'Exp Dates'!$E$2:$X$2,0),1)&amp;"!$A$2:$k$600",1),AK$1,0))),VLOOKUP($B7,INDIRECT(VLOOKUP($B7,'Exp Dates'!$E$4:$X$300,MATCH("M5",'Exp Dates'!$E$2:$X$2,0),1)&amp;"!$A$2:$k$600",1),AK$1,0),0)</f>
        <v>114</v>
      </c>
      <c r="AL7" s="6">
        <f ca="1">IF(NOT(ISNA(VLOOKUP($B7,INDIRECT(VLOOKUP($B7,'Exp Dates'!$E$4:$X$300,MATCH("M6",'Exp Dates'!$E$2:$X$2,0),1)&amp;"!$A$2:$k$600",1),AL$1,0))),VLOOKUP($B7,INDIRECT(VLOOKUP($B7,'Exp Dates'!$E$4:$X$300,MATCH("M6",'Exp Dates'!$E$2:$X$2,0),1)&amp;"!$A$2:$k$600",1),AL$1,0),0)</f>
        <v>0</v>
      </c>
      <c r="AM7" s="6">
        <f ca="1">IF(NOT(ISNA(VLOOKUP($B7,INDIRECT(VLOOKUP($B7,'Exp Dates'!$E$4:$X$300,MATCH("M7",'Exp Dates'!$E$2:$X$2,0),1)&amp;"!$A$2:$k$600",1),AM$1,0))),VLOOKUP($B7,INDIRECT(VLOOKUP($B7,'Exp Dates'!$E$4:$X$300,MATCH("M7",'Exp Dates'!$E$2:$X$2,0),1)&amp;"!$A$2:$k$600",1),AM$1,0),0)</f>
        <v>0</v>
      </c>
      <c r="AN7" s="74">
        <f t="shared" ca="1" si="13"/>
        <v>1687890</v>
      </c>
      <c r="AO7">
        <f ca="1">IF(NOT(ISNA(VLOOKUP($B7,INDIRECT(VLOOKUP($B7,'Exp Dates'!$E$4:$X$300,MATCH("M1",'Exp Dates'!$E$2:$X$2,0),1)&amp;"!$A$2:$k$600",1),AO$1,0))),VLOOKUP($B7,INDIRECT(VLOOKUP($B7,'Exp Dates'!$E$4:$X$300,MATCH("M1",'Exp Dates'!$E$2:$X$2,0),1)&amp;"!$A$2:$k$600",1),AO$1,0),0)</f>
        <v>0</v>
      </c>
      <c r="AP7">
        <f ca="1">IF(NOT(ISNA(VLOOKUP($B7,INDIRECT(VLOOKUP($B7,'Exp Dates'!$E$4:$X$300,MATCH("M2",'Exp Dates'!$E$2:$X$2,0),1)&amp;"!$A$2:$k$600",1),AP$1,0))),VLOOKUP($B7,INDIRECT(VLOOKUP($B7,'Exp Dates'!$E$4:$X$300,MATCH("M2",'Exp Dates'!$E$2:$X$2,0),1)&amp;"!$A$2:$k$600",1),AP$1,0),0)</f>
        <v>0</v>
      </c>
      <c r="AQ7">
        <f t="shared" ca="1" si="14"/>
        <v>0</v>
      </c>
      <c r="AR7">
        <f>VLOOKUP(B7,Master!B$2:L$5000,11,0)</f>
        <v>0.92397336293007759</v>
      </c>
    </row>
    <row r="8" spans="1:47" x14ac:dyDescent="0.25">
      <c r="B8" s="52">
        <f>Master!B8</f>
        <v>38079</v>
      </c>
      <c r="C8" s="11">
        <v>0.1</v>
      </c>
      <c r="D8" s="11">
        <f ca="1">IF(NOT(ISNA(VLOOKUP($B8,INDIRECT(VLOOKUP($B8,'Exp Dates'!$E$4:$X$250,MATCH("M1",'Exp Dates'!$E$2:$X$2,0),1)&amp;"!$A$2:$H$600",1),D$1,0))),VLOOKUP($B8,INDIRECT(VLOOKUP($B8,'Exp Dates'!$E$4:$X$250,MATCH("M1",'Exp Dates'!$E$2:$X$2,0),1)&amp;"!$A$2:$H$600",1),D$1,0)*$C8,VLOOKUP($B8,Interpolate!$B$3:$T$2004,MATCH("M1-I",Interpolate!$B$2:$T$2,0)))</f>
        <v>18.508466981357479</v>
      </c>
      <c r="E8" s="11">
        <f ca="1">IF(NOT(ISNA(VLOOKUP($B8,INDIRECT(VLOOKUP($B8,'Exp Dates'!$E$4:$X$250,MATCH("M2",'Exp Dates'!$E$2:$X$2,0),1)&amp;"!$A$2:$H$600",1),E$1,0))),VLOOKUP($B8,INDIRECT(VLOOKUP($B8,'Exp Dates'!$E$4:$X$250,MATCH("M2",'Exp Dates'!$E$2:$X$2,0),1)&amp;"!$A$2:$H$600",1),E$1,0)*$C8,VLOOKUP($B8,Interpolate!$B$3:$T$2004,MATCH("M2-I",Interpolate!$B$2:$T$2,0)))</f>
        <v>18.89</v>
      </c>
      <c r="F8" s="11">
        <f ca="1">IF(NOT(ISNA(VLOOKUP($B8,INDIRECT(VLOOKUP($B8,'Exp Dates'!$E$4:$X$250,MATCH("M3",'Exp Dates'!$E$2:$X$2,0),1)&amp;"!$A$2:$H$600",1),F$1,0))),VLOOKUP($B8,INDIRECT(VLOOKUP($B8,'Exp Dates'!$E$4:$X$250,MATCH("M3",'Exp Dates'!$E$2:$X$2,0),1)&amp;"!$A$2:$H$600",1),F$1,0)*$C8,VLOOKUP($B8,Interpolate!$B$3:$T$2004,MATCH("M3-I",Interpolate!$B$2:$T$2,0)))</f>
        <v>19.16</v>
      </c>
      <c r="G8" s="11">
        <f ca="1">IF(NOT(ISNA(VLOOKUP($B8,INDIRECT(VLOOKUP($B8,'Exp Dates'!$E$4:$X$250,MATCH("M4",'Exp Dates'!$E$2:$X$2,0),1)&amp;"!$A$2:$H$600",1),G$1,0))),VLOOKUP($B8,INDIRECT(VLOOKUP($B8,'Exp Dates'!$E$4:$X$250,MATCH("M4",'Exp Dates'!$E$2:$X$2,0),1)&amp;"!$A$2:$H$600",1),G$1,0)*$C8,VLOOKUP($B8,Interpolate!$B$3:$T$2004,MATCH("M4-I",Interpolate!$B$2:$T$2,0)))</f>
        <v>19.549289396525158</v>
      </c>
      <c r="H8" s="11">
        <f ca="1">IF(NOT(ISNA(VLOOKUP($B8,INDIRECT(VLOOKUP($B8,'Exp Dates'!$E$4:$X$250,MATCH("M5",'Exp Dates'!$E$2:$X$2,0),1)&amp;"!$A$2:$H$600",1),H$1,0))),VLOOKUP($B8,INDIRECT(VLOOKUP($B8,'Exp Dates'!$E$4:$X$250,MATCH("M5",'Exp Dates'!$E$2:$X$2,0),1)&amp;"!$A$2:$H$600",1),H$1,0)*$C8,VLOOKUP($B8,Interpolate!$B$3:$T$2004,MATCH("M5-I",Interpolate!$B$2:$T$2,0)))</f>
        <v>20.05</v>
      </c>
      <c r="I8" s="11">
        <f ca="1">IF(NOT(ISNA(VLOOKUP($B8,INDIRECT(VLOOKUP($B8,'Exp Dates'!$E$4:$X$250,MATCH("M6",'Exp Dates'!$E$2:$X$2,0),1)&amp;"!$A$2:$H$600",1),I$1,0))),VLOOKUP($B8,INDIRECT(VLOOKUP($B8,'Exp Dates'!$E$4:$X$250,MATCH("M6",'Exp Dates'!$E$2:$X$2,0),1)&amp;"!$A$2:$H$600",1),I$1,0)*$C8,VLOOKUP($B8,Interpolate!$B$3:$T$2004,MATCH("M6-I",Interpolate!$B$2:$T$2,0)))</f>
        <v>20.336663512299651</v>
      </c>
      <c r="J8" s="11">
        <f ca="1">IF(NOT(ISNA(VLOOKUP($B8,INDIRECT(VLOOKUP($B8,'Exp Dates'!$E$4:$X$250,MATCH("M7",'Exp Dates'!$E$2:$X$2,0),1)&amp;"!$A$2:$H$600",1),J$1,0))),VLOOKUP($B8,INDIRECT(VLOOKUP($B8,'Exp Dates'!$E$4:$X$250,MATCH("M7",'Exp Dates'!$E$2:$X$2,0),1)&amp;"!$A$2:$H$600",1),J$1,0)*$C8,VLOOKUP($B8,Interpolate!$B$3:$T$2004,MATCH("M7-I",Interpolate!$B$2:$T$2,0)))</f>
        <v>20.634112570268197</v>
      </c>
      <c r="K8" s="6">
        <f ca="1">IF(NOT(ISNA(VLOOKUP($B8,INDIRECT(VLOOKUP($B8,'Exp Dates'!$E$4:$X$250,MATCH("M1",'Exp Dates'!$E$2:$X$2,0),1)&amp;"!$A$2:$k$600",1),K$1,0))),VLOOKUP($B8,INDIRECT(VLOOKUP($B8,'Exp Dates'!$E$4:$X$250,MATCH("M1",'Exp Dates'!$E$2:$X$2,0),1)&amp;"!$A$2:$k$600",1),K$1,0),0)</f>
        <v>0</v>
      </c>
      <c r="L8" s="6">
        <f ca="1">IF(NOT(ISNA(VLOOKUP($B8,INDIRECT(VLOOKUP($B8,'Exp Dates'!$E$4:$X$250,MATCH("M2",'Exp Dates'!$E$2:$X$2,0),1)&amp;"!$A$2:$k$600",1),L$1,0))),VLOOKUP($B8,INDIRECT(VLOOKUP($B8,'Exp Dates'!$E$4:$X$250,MATCH("M2",'Exp Dates'!$E$2:$X$2,0),1)&amp;"!$A$2:$k$600",1),L$1,0),0)</f>
        <v>89</v>
      </c>
      <c r="M8" s="6">
        <f ca="1">IF(NOT(ISNA(VLOOKUP($B8,INDIRECT(VLOOKUP($B8,'Exp Dates'!$E$4:$X$250,MATCH("M3",'Exp Dates'!$E$2:$X$2,0),1)&amp;"!$A$2:$k$600",1),M$1,0))),VLOOKUP($B8,INDIRECT(VLOOKUP($B8,'Exp Dates'!$E$4:$X$250,MATCH("M3",'Exp Dates'!$E$2:$X$2,0),1)&amp;"!$A$2:$k$600",1),M$1,0),0)</f>
        <v>50</v>
      </c>
      <c r="N8" s="6">
        <f ca="1">IF(NOT(ISNA(VLOOKUP($B8,INDIRECT(VLOOKUP($B8,'Exp Dates'!$E$4:$X$250,MATCH("M4",'Exp Dates'!$E$2:$X$2,0),1)&amp;"!$A$2:$k$600",1),N$1,0))),VLOOKUP($B8,INDIRECT(VLOOKUP($B8,'Exp Dates'!$E$4:$X$250,MATCH("M4",'Exp Dates'!$E$2:$X$2,0),1)&amp;"!$A$2:$k$600",1),N$1,0),0)</f>
        <v>0</v>
      </c>
      <c r="O8" s="6">
        <f ca="1">IF(NOT(ISNA(VLOOKUP($B8,INDIRECT(VLOOKUP($B8,'Exp Dates'!$E$4:$X$250,MATCH("M5",'Exp Dates'!$E$2:$X$2,0),1)&amp;"!$A$2:$k$600",1),O$1,0))),VLOOKUP($B8,INDIRECT(VLOOKUP($B8,'Exp Dates'!$E$4:$X$250,MATCH("M5",'Exp Dates'!$E$2:$X$2,0),1)&amp;"!$A$2:$k$600",1),O$1,0),0)</f>
        <v>23</v>
      </c>
      <c r="P8" s="6">
        <f ca="1">IF(NOT(ISNA(VLOOKUP($B8,INDIRECT(VLOOKUP($B8,'Exp Dates'!$E$4:$X$250,MATCH("M6",'Exp Dates'!$E$2:$X$2,0),1)&amp;"!$A$2:$k$600",1),P$1,0))),VLOOKUP($B8,INDIRECT(VLOOKUP($B8,'Exp Dates'!$E$4:$X$250,MATCH("M6",'Exp Dates'!$E$2:$X$2,0),1)&amp;"!$A$2:$k$600",1),P$1,0),0)</f>
        <v>0</v>
      </c>
      <c r="Q8" s="6">
        <f ca="1">IF(NOT(ISNA(VLOOKUP($B8,INDIRECT(VLOOKUP($B8,'Exp Dates'!$E$4:$X$250,MATCH("M7",'Exp Dates'!$E$2:$X$2,0),1)&amp;"!$A$2:$k$600",1),Q$1,0))),VLOOKUP($B8,INDIRECT(VLOOKUP($B8,'Exp Dates'!$E$4:$X$250,MATCH("M7",'Exp Dates'!$E$2:$X$2,0),1)&amp;"!$A$2:$k$600",1),Q$1,0),0)</f>
        <v>0</v>
      </c>
      <c r="R8" s="6">
        <f t="shared" ca="1" si="3"/>
        <v>89</v>
      </c>
      <c r="S8" s="6">
        <f t="shared" ca="1" si="4"/>
        <v>804</v>
      </c>
      <c r="T8" s="6">
        <f t="shared" ca="1" si="6"/>
        <v>15187.560000000001</v>
      </c>
      <c r="U8" s="6">
        <f t="shared" ca="1" si="7"/>
        <v>135</v>
      </c>
      <c r="V8" s="6">
        <f t="shared" ca="1" si="8"/>
        <v>2706.75</v>
      </c>
      <c r="W8" s="11">
        <f t="shared" ca="1" si="9"/>
        <v>5.6109947353837635</v>
      </c>
      <c r="X8">
        <f ca="1">Master!AD8</f>
        <v>1.6866666666666676E-2</v>
      </c>
      <c r="Y8" s="6">
        <f t="shared" ca="1" si="10"/>
        <v>162</v>
      </c>
      <c r="Z8" s="6">
        <f t="shared" ca="1" si="11"/>
        <v>135</v>
      </c>
      <c r="AA8" s="6">
        <f t="shared" ca="1" si="5"/>
        <v>1027</v>
      </c>
      <c r="AB8" s="11">
        <f>VLOOKUP(B8,Master!B$3:N$10000,9,0)</f>
        <v>15.64</v>
      </c>
      <c r="AC8" s="11">
        <v>18.658071428571429</v>
      </c>
      <c r="AD8" s="11">
        <v>18.248785714285713</v>
      </c>
      <c r="AE8" s="11">
        <f t="shared" si="12"/>
        <v>3.0180714285714281</v>
      </c>
      <c r="AF8" s="11">
        <f>Master!N8</f>
        <v>1141.81</v>
      </c>
      <c r="AG8" s="6">
        <f ca="1">IF(NOT(ISNA(VLOOKUP($B8,INDIRECT(VLOOKUP($B8,'Exp Dates'!$E$4:$X$300,MATCH("M1",'Exp Dates'!$E$2:$X$2,0),1)&amp;"!$A$2:$k$600",1),AG$1,0))),VLOOKUP($B8,INDIRECT(VLOOKUP($B8,'Exp Dates'!$E$4:$X$300,MATCH("M1",'Exp Dates'!$E$2:$X$2,0),1)&amp;"!$A$2:$k$600",1),AG$1,0),0)</f>
        <v>0</v>
      </c>
      <c r="AH8" s="6">
        <f ca="1">IF(NOT(ISNA(VLOOKUP($B8,INDIRECT(VLOOKUP($B8,'Exp Dates'!$E$4:$X$300,MATCH("M2",'Exp Dates'!$E$2:$X$2,0),1)&amp;"!$A$2:$k$600",1),AH$1,0))),VLOOKUP($B8,INDIRECT(VLOOKUP($B8,'Exp Dates'!$E$4:$X$300,MATCH("M2",'Exp Dates'!$E$2:$X$2,0),1)&amp;"!$A$2:$k$600",1),AH$1,0),0)</f>
        <v>804</v>
      </c>
      <c r="AI8" s="6">
        <f ca="1">IF(NOT(ISNA(VLOOKUP($B8,INDIRECT(VLOOKUP($B8,'Exp Dates'!$E$4:$X$300,MATCH("M3",'Exp Dates'!$E$2:$X$2,0),1)&amp;"!$A$2:$k$600",1),AI$1,0))),VLOOKUP($B8,INDIRECT(VLOOKUP($B8,'Exp Dates'!$E$4:$X$300,MATCH("M3",'Exp Dates'!$E$2:$X$2,0),1)&amp;"!$A$2:$k$600",1),AI$1,0),0)</f>
        <v>88</v>
      </c>
      <c r="AJ8" s="6">
        <f ca="1">IF(NOT(ISNA(VLOOKUP($B8,INDIRECT(VLOOKUP($B8,'Exp Dates'!$E$4:$X$300,MATCH("M4",'Exp Dates'!$E$2:$X$2,0),1)&amp;"!$A$2:$k$600",1),AJ$1,0))),VLOOKUP($B8,INDIRECT(VLOOKUP($B8,'Exp Dates'!$E$4:$X$300,MATCH("M4",'Exp Dates'!$E$2:$X$2,0),1)&amp;"!$A$2:$k$600",1),AJ$1,0),0)</f>
        <v>0</v>
      </c>
      <c r="AK8" s="6">
        <f ca="1">IF(NOT(ISNA(VLOOKUP($B8,INDIRECT(VLOOKUP($B8,'Exp Dates'!$E$4:$X$300,MATCH("M5",'Exp Dates'!$E$2:$X$2,0),1)&amp;"!$A$2:$k$600",1),AK$1,0))),VLOOKUP($B8,INDIRECT(VLOOKUP($B8,'Exp Dates'!$E$4:$X$300,MATCH("M5",'Exp Dates'!$E$2:$X$2,0),1)&amp;"!$A$2:$k$600",1),AK$1,0),0)</f>
        <v>135</v>
      </c>
      <c r="AL8" s="6">
        <f ca="1">IF(NOT(ISNA(VLOOKUP($B8,INDIRECT(VLOOKUP($B8,'Exp Dates'!$E$4:$X$300,MATCH("M6",'Exp Dates'!$E$2:$X$2,0),1)&amp;"!$A$2:$k$600",1),AL$1,0))),VLOOKUP($B8,INDIRECT(VLOOKUP($B8,'Exp Dates'!$E$4:$X$300,MATCH("M6",'Exp Dates'!$E$2:$X$2,0),1)&amp;"!$A$2:$k$600",1),AL$1,0),0)</f>
        <v>0</v>
      </c>
      <c r="AM8" s="6">
        <f ca="1">IF(NOT(ISNA(VLOOKUP($B8,INDIRECT(VLOOKUP($B8,'Exp Dates'!$E$4:$X$300,MATCH("M7",'Exp Dates'!$E$2:$X$2,0),1)&amp;"!$A$2:$k$600",1),AM$1,0))),VLOOKUP($B8,INDIRECT(VLOOKUP($B8,'Exp Dates'!$E$4:$X$300,MATCH("M7",'Exp Dates'!$E$2:$X$2,0),1)&amp;"!$A$2:$k$600",1),AM$1,0),0)</f>
        <v>0</v>
      </c>
      <c r="AN8" s="74">
        <f t="shared" ca="1" si="13"/>
        <v>3100360</v>
      </c>
      <c r="AO8">
        <f ca="1">IF(NOT(ISNA(VLOOKUP($B8,INDIRECT(VLOOKUP($B8,'Exp Dates'!$E$4:$X$300,MATCH("M1",'Exp Dates'!$E$2:$X$2,0),1)&amp;"!$A$2:$k$600",1),AO$1,0))),VLOOKUP($B8,INDIRECT(VLOOKUP($B8,'Exp Dates'!$E$4:$X$300,MATCH("M1",'Exp Dates'!$E$2:$X$2,0),1)&amp;"!$A$2:$k$600",1),AO$1,0),0)</f>
        <v>0</v>
      </c>
      <c r="AP8">
        <f ca="1">IF(NOT(ISNA(VLOOKUP($B8,INDIRECT(VLOOKUP($B8,'Exp Dates'!$E$4:$X$300,MATCH("M2",'Exp Dates'!$E$2:$X$2,0),1)&amp;"!$A$2:$k$600",1),AP$1,0))),VLOOKUP($B8,INDIRECT(VLOOKUP($B8,'Exp Dates'!$E$4:$X$300,MATCH("M2",'Exp Dates'!$E$2:$X$2,0),1)&amp;"!$A$2:$k$600",1),AP$1,0),0)</f>
        <v>0</v>
      </c>
      <c r="AQ8">
        <f t="shared" ca="1" si="14"/>
        <v>0</v>
      </c>
      <c r="AR8">
        <f>VLOOKUP(B8,Master!B$2:L$5000,11,0)</f>
        <v>0.9077190946024376</v>
      </c>
    </row>
    <row r="9" spans="1:47" x14ac:dyDescent="0.25">
      <c r="B9" s="52">
        <f>Master!B9</f>
        <v>38082</v>
      </c>
      <c r="C9" s="11">
        <v>0.1</v>
      </c>
      <c r="D9" s="11">
        <f ca="1">IF(NOT(ISNA(VLOOKUP($B9,INDIRECT(VLOOKUP($B9,'Exp Dates'!$E$4:$X$250,MATCH("M1",'Exp Dates'!$E$2:$X$2,0),1)&amp;"!$A$2:$H$600",1),D$1,0))),VLOOKUP($B9,INDIRECT(VLOOKUP($B9,'Exp Dates'!$E$4:$X$250,MATCH("M1",'Exp Dates'!$E$2:$X$2,0),1)&amp;"!$A$2:$H$600",1),D$1,0)*$C9,VLOOKUP($B9,Interpolate!$B$3:$T$2004,MATCH("M1-I",Interpolate!$B$2:$T$2,0)))</f>
        <v>18.404269885002229</v>
      </c>
      <c r="E9" s="11">
        <f ca="1">IF(NOT(ISNA(VLOOKUP($B9,INDIRECT(VLOOKUP($B9,'Exp Dates'!$E$4:$X$250,MATCH("M2",'Exp Dates'!$E$2:$X$2,0),1)&amp;"!$A$2:$H$600",1),E$1,0))),VLOOKUP($B9,INDIRECT(VLOOKUP($B9,'Exp Dates'!$E$4:$X$250,MATCH("M2",'Exp Dates'!$E$2:$X$2,0),1)&amp;"!$A$2:$H$600",1),E$1,0)*$C9,VLOOKUP($B9,Interpolate!$B$3:$T$2004,MATCH("M2-I",Interpolate!$B$2:$T$2,0)))</f>
        <v>18.53</v>
      </c>
      <c r="F9" s="11">
        <f ca="1">IF(NOT(ISNA(VLOOKUP($B9,INDIRECT(VLOOKUP($B9,'Exp Dates'!$E$4:$X$250,MATCH("M3",'Exp Dates'!$E$2:$X$2,0),1)&amp;"!$A$2:$H$600",1),F$1,0))),VLOOKUP($B9,INDIRECT(VLOOKUP($B9,'Exp Dates'!$E$4:$X$250,MATCH("M3",'Exp Dates'!$E$2:$X$2,0),1)&amp;"!$A$2:$H$600",1),F$1,0)*$C9,VLOOKUP($B9,Interpolate!$B$3:$T$2004,MATCH("M3-I",Interpolate!$B$2:$T$2,0)))</f>
        <v>18.62</v>
      </c>
      <c r="G9" s="11">
        <f ca="1">IF(NOT(ISNA(VLOOKUP($B9,INDIRECT(VLOOKUP($B9,'Exp Dates'!$E$4:$X$250,MATCH("M4",'Exp Dates'!$E$2:$X$2,0),1)&amp;"!$A$2:$H$600",1),G$1,0))),VLOOKUP($B9,INDIRECT(VLOOKUP($B9,'Exp Dates'!$E$4:$X$250,MATCH("M4",'Exp Dates'!$E$2:$X$2,0),1)&amp;"!$A$2:$H$600",1),G$1,0)*$C9,VLOOKUP($B9,Interpolate!$B$3:$T$2004,MATCH("M4-I",Interpolate!$B$2:$T$2,0)))</f>
        <v>19.214593826284514</v>
      </c>
      <c r="H9" s="11">
        <f ca="1">IF(NOT(ISNA(VLOOKUP($B9,INDIRECT(VLOOKUP($B9,'Exp Dates'!$E$4:$X$250,MATCH("M5",'Exp Dates'!$E$2:$X$2,0),1)&amp;"!$A$2:$H$600",1),H$1,0))),VLOOKUP($B9,INDIRECT(VLOOKUP($B9,'Exp Dates'!$E$4:$X$250,MATCH("M5",'Exp Dates'!$E$2:$X$2,0),1)&amp;"!$A$2:$H$600",1),H$1,0)*$C9,VLOOKUP($B9,Interpolate!$B$3:$T$2004,MATCH("M5-I",Interpolate!$B$2:$T$2,0)))</f>
        <v>19.97</v>
      </c>
      <c r="I9" s="11">
        <f ca="1">IF(NOT(ISNA(VLOOKUP($B9,INDIRECT(VLOOKUP($B9,'Exp Dates'!$E$4:$X$250,MATCH("M6",'Exp Dates'!$E$2:$X$2,0),1)&amp;"!$A$2:$H$600",1),I$1,0))),VLOOKUP($B9,INDIRECT(VLOOKUP($B9,'Exp Dates'!$E$4:$X$250,MATCH("M6",'Exp Dates'!$E$2:$X$2,0),1)&amp;"!$A$2:$H$600",1),I$1,0)*$C9,VLOOKUP($B9,Interpolate!$B$3:$T$2004,MATCH("M6-I",Interpolate!$B$2:$T$2,0)))</f>
        <v>20.293545348521533</v>
      </c>
      <c r="J9" s="11">
        <f ca="1">IF(NOT(ISNA(VLOOKUP($B9,INDIRECT(VLOOKUP($B9,'Exp Dates'!$E$4:$X$250,MATCH("M7",'Exp Dates'!$E$2:$X$2,0),1)&amp;"!$A$2:$H$600",1),J$1,0))),VLOOKUP($B9,INDIRECT(VLOOKUP($B9,'Exp Dates'!$E$4:$X$250,MATCH("M7",'Exp Dates'!$E$2:$X$2,0),1)&amp;"!$A$2:$H$600",1),J$1,0)*$C9,VLOOKUP($B9,Interpolate!$B$3:$T$2004,MATCH("M7-I",Interpolate!$B$2:$T$2,0)))</f>
        <v>20.628637898865257</v>
      </c>
      <c r="K9" s="6">
        <f ca="1">IF(NOT(ISNA(VLOOKUP($B9,INDIRECT(VLOOKUP($B9,'Exp Dates'!$E$4:$X$250,MATCH("M1",'Exp Dates'!$E$2:$X$2,0),1)&amp;"!$A$2:$k$600",1),K$1,0))),VLOOKUP($B9,INDIRECT(VLOOKUP($B9,'Exp Dates'!$E$4:$X$250,MATCH("M1",'Exp Dates'!$E$2:$X$2,0),1)&amp;"!$A$2:$k$600",1),K$1,0),0)</f>
        <v>0</v>
      </c>
      <c r="L9" s="6">
        <f ca="1">IF(NOT(ISNA(VLOOKUP($B9,INDIRECT(VLOOKUP($B9,'Exp Dates'!$E$4:$X$250,MATCH("M2",'Exp Dates'!$E$2:$X$2,0),1)&amp;"!$A$2:$k$600",1),L$1,0))),VLOOKUP($B9,INDIRECT(VLOOKUP($B9,'Exp Dates'!$E$4:$X$250,MATCH("M2",'Exp Dates'!$E$2:$X$2,0),1)&amp;"!$A$2:$k$600",1),L$1,0),0)</f>
        <v>84</v>
      </c>
      <c r="M9" s="6">
        <f ca="1">IF(NOT(ISNA(VLOOKUP($B9,INDIRECT(VLOOKUP($B9,'Exp Dates'!$E$4:$X$250,MATCH("M3",'Exp Dates'!$E$2:$X$2,0),1)&amp;"!$A$2:$k$600",1),M$1,0))),VLOOKUP($B9,INDIRECT(VLOOKUP($B9,'Exp Dates'!$E$4:$X$250,MATCH("M3",'Exp Dates'!$E$2:$X$2,0),1)&amp;"!$A$2:$k$600",1),M$1,0),0)</f>
        <v>48</v>
      </c>
      <c r="N9" s="6">
        <f ca="1">IF(NOT(ISNA(VLOOKUP($B9,INDIRECT(VLOOKUP($B9,'Exp Dates'!$E$4:$X$250,MATCH("M4",'Exp Dates'!$E$2:$X$2,0),1)&amp;"!$A$2:$k$600",1),N$1,0))),VLOOKUP($B9,INDIRECT(VLOOKUP($B9,'Exp Dates'!$E$4:$X$250,MATCH("M4",'Exp Dates'!$E$2:$X$2,0),1)&amp;"!$A$2:$k$600",1),N$1,0),0)</f>
        <v>0</v>
      </c>
      <c r="O9" s="6">
        <f ca="1">IF(NOT(ISNA(VLOOKUP($B9,INDIRECT(VLOOKUP($B9,'Exp Dates'!$E$4:$X$250,MATCH("M5",'Exp Dates'!$E$2:$X$2,0),1)&amp;"!$A$2:$k$600",1),O$1,0))),VLOOKUP($B9,INDIRECT(VLOOKUP($B9,'Exp Dates'!$E$4:$X$250,MATCH("M5",'Exp Dates'!$E$2:$X$2,0),1)&amp;"!$A$2:$k$600",1),O$1,0),0)</f>
        <v>0</v>
      </c>
      <c r="P9" s="6">
        <f ca="1">IF(NOT(ISNA(VLOOKUP($B9,INDIRECT(VLOOKUP($B9,'Exp Dates'!$E$4:$X$250,MATCH("M6",'Exp Dates'!$E$2:$X$2,0),1)&amp;"!$A$2:$k$600",1),P$1,0))),VLOOKUP($B9,INDIRECT(VLOOKUP($B9,'Exp Dates'!$E$4:$X$250,MATCH("M6",'Exp Dates'!$E$2:$X$2,0),1)&amp;"!$A$2:$k$600",1),P$1,0),0)</f>
        <v>0</v>
      </c>
      <c r="Q9" s="6">
        <f ca="1">IF(NOT(ISNA(VLOOKUP($B9,INDIRECT(VLOOKUP($B9,'Exp Dates'!$E$4:$X$250,MATCH("M7",'Exp Dates'!$E$2:$X$2,0),1)&amp;"!$A$2:$k$600",1),Q$1,0))),VLOOKUP($B9,INDIRECT(VLOOKUP($B9,'Exp Dates'!$E$4:$X$250,MATCH("M7",'Exp Dates'!$E$2:$X$2,0),1)&amp;"!$A$2:$k$600",1),Q$1,0),0)</f>
        <v>0</v>
      </c>
      <c r="R9" s="6">
        <f t="shared" ca="1" si="3"/>
        <v>84</v>
      </c>
      <c r="S9" s="6">
        <f t="shared" ca="1" si="4"/>
        <v>839</v>
      </c>
      <c r="T9" s="6">
        <f t="shared" ca="1" si="6"/>
        <v>15546.67</v>
      </c>
      <c r="U9" s="6">
        <f t="shared" ca="1" si="7"/>
        <v>133</v>
      </c>
      <c r="V9" s="6">
        <f t="shared" ca="1" si="8"/>
        <v>2656.0099999999998</v>
      </c>
      <c r="W9" s="11">
        <f t="shared" ca="1" si="9"/>
        <v>5.8533928712617804</v>
      </c>
      <c r="X9">
        <f ca="1">Master!AD9</f>
        <v>2.1742857142857171E-2</v>
      </c>
      <c r="Y9" s="6">
        <f t="shared" ca="1" si="10"/>
        <v>132</v>
      </c>
      <c r="Z9" s="6">
        <f t="shared" ca="1" si="11"/>
        <v>133</v>
      </c>
      <c r="AA9" s="6">
        <f t="shared" ca="1" si="5"/>
        <v>1106</v>
      </c>
      <c r="AB9" s="11">
        <f>VLOOKUP(B9,Master!B$3:N$10000,9,0)</f>
        <v>14.97</v>
      </c>
      <c r="AC9" s="11">
        <v>18.466999999999999</v>
      </c>
      <c r="AD9" s="11">
        <v>18.332000000000001</v>
      </c>
      <c r="AE9" s="11">
        <f t="shared" si="12"/>
        <v>3.4969999999999981</v>
      </c>
      <c r="AF9" s="11">
        <f>Master!N9</f>
        <v>1150.57</v>
      </c>
      <c r="AG9" s="6">
        <f ca="1">IF(NOT(ISNA(VLOOKUP($B9,INDIRECT(VLOOKUP($B9,'Exp Dates'!$E$4:$X$300,MATCH("M1",'Exp Dates'!$E$2:$X$2,0),1)&amp;"!$A$2:$k$600",1),AG$1,0))),VLOOKUP($B9,INDIRECT(VLOOKUP($B9,'Exp Dates'!$E$4:$X$300,MATCH("M1",'Exp Dates'!$E$2:$X$2,0),1)&amp;"!$A$2:$k$600",1),AG$1,0),0)</f>
        <v>0</v>
      </c>
      <c r="AH9" s="6">
        <f ca="1">IF(NOT(ISNA(VLOOKUP($B9,INDIRECT(VLOOKUP($B9,'Exp Dates'!$E$4:$X$300,MATCH("M2",'Exp Dates'!$E$2:$X$2,0),1)&amp;"!$A$2:$k$600",1),AH$1,0))),VLOOKUP($B9,INDIRECT(VLOOKUP($B9,'Exp Dates'!$E$4:$X$300,MATCH("M2",'Exp Dates'!$E$2:$X$2,0),1)&amp;"!$A$2:$k$600",1),AH$1,0),0)</f>
        <v>839</v>
      </c>
      <c r="AI9" s="6">
        <f ca="1">IF(NOT(ISNA(VLOOKUP($B9,INDIRECT(VLOOKUP($B9,'Exp Dates'!$E$4:$X$300,MATCH("M3",'Exp Dates'!$E$2:$X$2,0),1)&amp;"!$A$2:$k$600",1),AI$1,0))),VLOOKUP($B9,INDIRECT(VLOOKUP($B9,'Exp Dates'!$E$4:$X$300,MATCH("M3",'Exp Dates'!$E$2:$X$2,0),1)&amp;"!$A$2:$k$600",1),AI$1,0),0)</f>
        <v>134</v>
      </c>
      <c r="AJ9" s="6">
        <f ca="1">IF(NOT(ISNA(VLOOKUP($B9,INDIRECT(VLOOKUP($B9,'Exp Dates'!$E$4:$X$300,MATCH("M4",'Exp Dates'!$E$2:$X$2,0),1)&amp;"!$A$2:$k$600",1),AJ$1,0))),VLOOKUP($B9,INDIRECT(VLOOKUP($B9,'Exp Dates'!$E$4:$X$300,MATCH("M4",'Exp Dates'!$E$2:$X$2,0),1)&amp;"!$A$2:$k$600",1),AJ$1,0),0)</f>
        <v>0</v>
      </c>
      <c r="AK9" s="6">
        <f ca="1">IF(NOT(ISNA(VLOOKUP($B9,INDIRECT(VLOOKUP($B9,'Exp Dates'!$E$4:$X$300,MATCH("M5",'Exp Dates'!$E$2:$X$2,0),1)&amp;"!$A$2:$k$600",1),AK$1,0))),VLOOKUP($B9,INDIRECT(VLOOKUP($B9,'Exp Dates'!$E$4:$X$300,MATCH("M5",'Exp Dates'!$E$2:$X$2,0),1)&amp;"!$A$2:$k$600",1),AK$1,0),0)</f>
        <v>133</v>
      </c>
      <c r="AL9" s="6">
        <f ca="1">IF(NOT(ISNA(VLOOKUP($B9,INDIRECT(VLOOKUP($B9,'Exp Dates'!$E$4:$X$300,MATCH("M6",'Exp Dates'!$E$2:$X$2,0),1)&amp;"!$A$2:$k$600",1),AL$1,0))),VLOOKUP($B9,INDIRECT(VLOOKUP($B9,'Exp Dates'!$E$4:$X$300,MATCH("M6",'Exp Dates'!$E$2:$X$2,0),1)&amp;"!$A$2:$k$600",1),AL$1,0),0)</f>
        <v>0</v>
      </c>
      <c r="AM9" s="6">
        <f ca="1">IF(NOT(ISNA(VLOOKUP($B9,INDIRECT(VLOOKUP($B9,'Exp Dates'!$E$4:$X$300,MATCH("M7",'Exp Dates'!$E$2:$X$2,0),1)&amp;"!$A$2:$k$600",1),AM$1,0))),VLOOKUP($B9,INDIRECT(VLOOKUP($B9,'Exp Dates'!$E$4:$X$300,MATCH("M7",'Exp Dates'!$E$2:$X$2,0),1)&amp;"!$A$2:$k$600",1),AM$1,0),0)</f>
        <v>0</v>
      </c>
      <c r="AN9" s="74">
        <f t="shared" ca="1" si="13"/>
        <v>2450279.9999999995</v>
      </c>
      <c r="AO9">
        <f ca="1">IF(NOT(ISNA(VLOOKUP($B9,INDIRECT(VLOOKUP($B9,'Exp Dates'!$E$4:$X$300,MATCH("M1",'Exp Dates'!$E$2:$X$2,0),1)&amp;"!$A$2:$k$600",1),AO$1,0))),VLOOKUP($B9,INDIRECT(VLOOKUP($B9,'Exp Dates'!$E$4:$X$300,MATCH("M1",'Exp Dates'!$E$2:$X$2,0),1)&amp;"!$A$2:$k$600",1),AO$1,0),0)</f>
        <v>0</v>
      </c>
      <c r="AP9">
        <f ca="1">IF(NOT(ISNA(VLOOKUP($B9,INDIRECT(VLOOKUP($B9,'Exp Dates'!$E$4:$X$300,MATCH("M2",'Exp Dates'!$E$2:$X$2,0),1)&amp;"!$A$2:$k$600",1),AP$1,0))),VLOOKUP($B9,INDIRECT(VLOOKUP($B9,'Exp Dates'!$E$4:$X$300,MATCH("M2",'Exp Dates'!$E$2:$X$2,0),1)&amp;"!$A$2:$k$600",1),AP$1,0),0)</f>
        <v>0</v>
      </c>
      <c r="AQ9">
        <f t="shared" ca="1" si="14"/>
        <v>0</v>
      </c>
      <c r="AR9">
        <f>VLOOKUP(B9,Master!B$2:L$5000,11,0)</f>
        <v>0.89160214413341288</v>
      </c>
    </row>
    <row r="10" spans="1:47" x14ac:dyDescent="0.25">
      <c r="B10" s="52">
        <f>Master!B10</f>
        <v>38083</v>
      </c>
      <c r="C10" s="11">
        <v>0.1</v>
      </c>
      <c r="D10" s="11">
        <f ca="1">IF(NOT(ISNA(VLOOKUP($B10,INDIRECT(VLOOKUP($B10,'Exp Dates'!$E$4:$X$250,MATCH("M1",'Exp Dates'!$E$2:$X$2,0),1)&amp;"!$A$2:$H$600",1),D$1,0))),VLOOKUP($B10,INDIRECT(VLOOKUP($B10,'Exp Dates'!$E$4:$X$250,MATCH("M1",'Exp Dates'!$E$2:$X$2,0),1)&amp;"!$A$2:$H$600",1),D$1,0)*$C10,VLOOKUP($B10,Interpolate!$B$3:$T$2004,MATCH("M1-I",Interpolate!$B$2:$T$2,0)))</f>
        <v>18.790000000000003</v>
      </c>
      <c r="E10" s="11">
        <f ca="1">IF(NOT(ISNA(VLOOKUP($B10,INDIRECT(VLOOKUP($B10,'Exp Dates'!$E$4:$X$250,MATCH("M2",'Exp Dates'!$E$2:$X$2,0),1)&amp;"!$A$2:$H$600",1),E$1,0))),VLOOKUP($B10,INDIRECT(VLOOKUP($B10,'Exp Dates'!$E$4:$X$250,MATCH("M2",'Exp Dates'!$E$2:$X$2,0),1)&amp;"!$A$2:$H$600",1),E$1,0)*$C10,VLOOKUP($B10,Interpolate!$B$3:$T$2004,MATCH("M2-I",Interpolate!$B$2:$T$2,0)))</f>
        <v>18.790000000000003</v>
      </c>
      <c r="F10" s="11">
        <f ca="1">IF(NOT(ISNA(VLOOKUP($B10,INDIRECT(VLOOKUP($B10,'Exp Dates'!$E$4:$X$250,MATCH("M3",'Exp Dates'!$E$2:$X$2,0),1)&amp;"!$A$2:$H$600",1),F$1,0))),VLOOKUP($B10,INDIRECT(VLOOKUP($B10,'Exp Dates'!$E$4:$X$250,MATCH("M3",'Exp Dates'!$E$2:$X$2,0),1)&amp;"!$A$2:$H$600",1),F$1,0)*$C10,VLOOKUP($B10,Interpolate!$B$3:$T$2004,MATCH("M3-I",Interpolate!$B$2:$T$2,0)))</f>
        <v>18.790000000000003</v>
      </c>
      <c r="G10" s="11">
        <f ca="1">IF(NOT(ISNA(VLOOKUP($B10,INDIRECT(VLOOKUP($B10,'Exp Dates'!$E$4:$X$250,MATCH("M4",'Exp Dates'!$E$2:$X$2,0),1)&amp;"!$A$2:$H$600",1),G$1,0))),VLOOKUP($B10,INDIRECT(VLOOKUP($B10,'Exp Dates'!$E$4:$X$250,MATCH("M4",'Exp Dates'!$E$2:$X$2,0),1)&amp;"!$A$2:$H$600",1),G$1,0)*$C10,VLOOKUP($B10,Interpolate!$B$3:$T$2004,MATCH("M4-I",Interpolate!$B$2:$T$2,0)))</f>
        <v>19.447418676570376</v>
      </c>
      <c r="H10" s="11">
        <f ca="1">IF(NOT(ISNA(VLOOKUP($B10,INDIRECT(VLOOKUP($B10,'Exp Dates'!$E$4:$X$250,MATCH("M5",'Exp Dates'!$E$2:$X$2,0),1)&amp;"!$A$2:$H$600",1),H$1,0))),VLOOKUP($B10,INDIRECT(VLOOKUP($B10,'Exp Dates'!$E$4:$X$250,MATCH("M5",'Exp Dates'!$E$2:$X$2,0),1)&amp;"!$A$2:$H$600",1),H$1,0)*$C10,VLOOKUP($B10,Interpolate!$B$3:$T$2004,MATCH("M5-I",Interpolate!$B$2:$T$2,0)))</f>
        <v>20.28</v>
      </c>
      <c r="I10" s="11">
        <f ca="1">IF(NOT(ISNA(VLOOKUP($B10,INDIRECT(VLOOKUP($B10,'Exp Dates'!$E$4:$X$250,MATCH("M6",'Exp Dates'!$E$2:$X$2,0),1)&amp;"!$A$2:$H$600",1),I$1,0))),VLOOKUP($B10,INDIRECT(VLOOKUP($B10,'Exp Dates'!$E$4:$X$250,MATCH("M6",'Exp Dates'!$E$2:$X$2,0),1)&amp;"!$A$2:$H$600",1),I$1,0)*$C10,VLOOKUP($B10,Interpolate!$B$3:$T$2004,MATCH("M6-I",Interpolate!$B$2:$T$2,0)))</f>
        <v>20.545184350596614</v>
      </c>
      <c r="J10" s="11">
        <f ca="1">IF(NOT(ISNA(VLOOKUP($B10,INDIRECT(VLOOKUP($B10,'Exp Dates'!$E$4:$X$250,MATCH("M7",'Exp Dates'!$E$2:$X$2,0),1)&amp;"!$A$2:$H$600",1),J$1,0))),VLOOKUP($B10,INDIRECT(VLOOKUP($B10,'Exp Dates'!$E$4:$X$250,MATCH("M7",'Exp Dates'!$E$2:$X$2,0),1)&amp;"!$A$2:$H$600",1),J$1,0)*$C10,VLOOKUP($B10,Interpolate!$B$3:$T$2004,MATCH("M7-I",Interpolate!$B$2:$T$2,0)))</f>
        <v>20.82067722241522</v>
      </c>
      <c r="K10" s="6">
        <f ca="1">IF(NOT(ISNA(VLOOKUP($B10,INDIRECT(VLOOKUP($B10,'Exp Dates'!$E$4:$X$250,MATCH("M1",'Exp Dates'!$E$2:$X$2,0),1)&amp;"!$A$2:$k$600",1),K$1,0))),VLOOKUP($B10,INDIRECT(VLOOKUP($B10,'Exp Dates'!$E$4:$X$250,MATCH("M1",'Exp Dates'!$E$2:$X$2,0),1)&amp;"!$A$2:$k$600",1),K$1,0),0)</f>
        <v>0</v>
      </c>
      <c r="L10" s="6">
        <f ca="1">IF(NOT(ISNA(VLOOKUP($B10,INDIRECT(VLOOKUP($B10,'Exp Dates'!$E$4:$X$250,MATCH("M2",'Exp Dates'!$E$2:$X$2,0),1)&amp;"!$A$2:$k$600",1),L$1,0))),VLOOKUP($B10,INDIRECT(VLOOKUP($B10,'Exp Dates'!$E$4:$X$250,MATCH("M2",'Exp Dates'!$E$2:$X$2,0),1)&amp;"!$A$2:$k$600",1),L$1,0),0)</f>
        <v>304</v>
      </c>
      <c r="M10" s="6">
        <f ca="1">IF(NOT(ISNA(VLOOKUP($B10,INDIRECT(VLOOKUP($B10,'Exp Dates'!$E$4:$X$250,MATCH("M3",'Exp Dates'!$E$2:$X$2,0),1)&amp;"!$A$2:$k$600",1),M$1,0))),VLOOKUP($B10,INDIRECT(VLOOKUP($B10,'Exp Dates'!$E$4:$X$250,MATCH("M3",'Exp Dates'!$E$2:$X$2,0),1)&amp;"!$A$2:$k$600",1),M$1,0),0)</f>
        <v>18</v>
      </c>
      <c r="N10" s="6">
        <f ca="1">IF(NOT(ISNA(VLOOKUP($B10,INDIRECT(VLOOKUP($B10,'Exp Dates'!$E$4:$X$250,MATCH("M4",'Exp Dates'!$E$2:$X$2,0),1)&amp;"!$A$2:$k$600",1),N$1,0))),VLOOKUP($B10,INDIRECT(VLOOKUP($B10,'Exp Dates'!$E$4:$X$250,MATCH("M4",'Exp Dates'!$E$2:$X$2,0),1)&amp;"!$A$2:$k$600",1),N$1,0),0)</f>
        <v>0</v>
      </c>
      <c r="O10" s="6">
        <f ca="1">IF(NOT(ISNA(VLOOKUP($B10,INDIRECT(VLOOKUP($B10,'Exp Dates'!$E$4:$X$250,MATCH("M5",'Exp Dates'!$E$2:$X$2,0),1)&amp;"!$A$2:$k$600",1),O$1,0))),VLOOKUP($B10,INDIRECT(VLOOKUP($B10,'Exp Dates'!$E$4:$X$250,MATCH("M5",'Exp Dates'!$E$2:$X$2,0),1)&amp;"!$A$2:$k$600",1),O$1,0),0)</f>
        <v>18</v>
      </c>
      <c r="P10" s="6">
        <f ca="1">IF(NOT(ISNA(VLOOKUP($B10,INDIRECT(VLOOKUP($B10,'Exp Dates'!$E$4:$X$250,MATCH("M6",'Exp Dates'!$E$2:$X$2,0),1)&amp;"!$A$2:$k$600",1),P$1,0))),VLOOKUP($B10,INDIRECT(VLOOKUP($B10,'Exp Dates'!$E$4:$X$250,MATCH("M6",'Exp Dates'!$E$2:$X$2,0),1)&amp;"!$A$2:$k$600",1),P$1,0),0)</f>
        <v>0</v>
      </c>
      <c r="Q10" s="6">
        <f ca="1">IF(NOT(ISNA(VLOOKUP($B10,INDIRECT(VLOOKUP($B10,'Exp Dates'!$E$4:$X$250,MATCH("M7",'Exp Dates'!$E$2:$X$2,0),1)&amp;"!$A$2:$k$600",1),Q$1,0))),VLOOKUP($B10,INDIRECT(VLOOKUP($B10,'Exp Dates'!$E$4:$X$250,MATCH("M7",'Exp Dates'!$E$2:$X$2,0),1)&amp;"!$A$2:$k$600",1),Q$1,0),0)</f>
        <v>0</v>
      </c>
      <c r="R10" s="6">
        <f t="shared" ca="1" si="3"/>
        <v>304</v>
      </c>
      <c r="S10" s="6">
        <f t="shared" ca="1" si="4"/>
        <v>1126</v>
      </c>
      <c r="T10" s="6">
        <f t="shared" ca="1" si="6"/>
        <v>21157.540000000005</v>
      </c>
      <c r="U10" s="6">
        <f t="shared" ca="1" si="7"/>
        <v>151</v>
      </c>
      <c r="V10" s="6">
        <f t="shared" ca="1" si="8"/>
        <v>3062.28</v>
      </c>
      <c r="W10" s="11">
        <f t="shared" ca="1" si="9"/>
        <v>6.909080815601448</v>
      </c>
      <c r="X10">
        <f ca="1">Master!AD10</f>
        <v>2.0890476190476223E-2</v>
      </c>
      <c r="Y10" s="6">
        <f t="shared" ca="1" si="10"/>
        <v>340</v>
      </c>
      <c r="Z10" s="6">
        <f t="shared" ca="1" si="11"/>
        <v>151</v>
      </c>
      <c r="AA10" s="6">
        <f t="shared" ca="1" si="5"/>
        <v>1458</v>
      </c>
      <c r="AB10" s="11">
        <f>VLOOKUP(B10,Master!B$3:N$10000,9,0)</f>
        <v>15.32</v>
      </c>
      <c r="AC10" s="11">
        <v>18.79</v>
      </c>
      <c r="AD10" s="11">
        <v>18.79</v>
      </c>
      <c r="AE10" s="11">
        <f t="shared" si="12"/>
        <v>3.4699999999999989</v>
      </c>
      <c r="AF10" s="11">
        <f>Master!N10</f>
        <v>1148.1600000000001</v>
      </c>
      <c r="AG10" s="6">
        <f ca="1">IF(NOT(ISNA(VLOOKUP($B10,INDIRECT(VLOOKUP($B10,'Exp Dates'!$E$4:$X$300,MATCH("M1",'Exp Dates'!$E$2:$X$2,0),1)&amp;"!$A$2:$k$600",1),AG$1,0))),VLOOKUP($B10,INDIRECT(VLOOKUP($B10,'Exp Dates'!$E$4:$X$300,MATCH("M1",'Exp Dates'!$E$2:$X$2,0),1)&amp;"!$A$2:$k$600",1),AG$1,0),0)</f>
        <v>0</v>
      </c>
      <c r="AH10" s="6">
        <f ca="1">IF(NOT(ISNA(VLOOKUP($B10,INDIRECT(VLOOKUP($B10,'Exp Dates'!$E$4:$X$300,MATCH("M2",'Exp Dates'!$E$2:$X$2,0),1)&amp;"!$A$2:$k$600",1),AH$1,0))),VLOOKUP($B10,INDIRECT(VLOOKUP($B10,'Exp Dates'!$E$4:$X$300,MATCH("M2",'Exp Dates'!$E$2:$X$2,0),1)&amp;"!$A$2:$k$600",1),AH$1,0),0)</f>
        <v>1126</v>
      </c>
      <c r="AI10" s="6">
        <f ca="1">IF(NOT(ISNA(VLOOKUP($B10,INDIRECT(VLOOKUP($B10,'Exp Dates'!$E$4:$X$300,MATCH("M3",'Exp Dates'!$E$2:$X$2,0),1)&amp;"!$A$2:$k$600",1),AI$1,0))),VLOOKUP($B10,INDIRECT(VLOOKUP($B10,'Exp Dates'!$E$4:$X$300,MATCH("M3",'Exp Dates'!$E$2:$X$2,0),1)&amp;"!$A$2:$k$600",1),AI$1,0),0)</f>
        <v>181</v>
      </c>
      <c r="AJ10" s="6">
        <f ca="1">IF(NOT(ISNA(VLOOKUP($B10,INDIRECT(VLOOKUP($B10,'Exp Dates'!$E$4:$X$300,MATCH("M4",'Exp Dates'!$E$2:$X$2,0),1)&amp;"!$A$2:$k$600",1),AJ$1,0))),VLOOKUP($B10,INDIRECT(VLOOKUP($B10,'Exp Dates'!$E$4:$X$300,MATCH("M4",'Exp Dates'!$E$2:$X$2,0),1)&amp;"!$A$2:$k$600",1),AJ$1,0),0)</f>
        <v>0</v>
      </c>
      <c r="AK10" s="6">
        <f ca="1">IF(NOT(ISNA(VLOOKUP($B10,INDIRECT(VLOOKUP($B10,'Exp Dates'!$E$4:$X$300,MATCH("M5",'Exp Dates'!$E$2:$X$2,0),1)&amp;"!$A$2:$k$600",1),AK$1,0))),VLOOKUP($B10,INDIRECT(VLOOKUP($B10,'Exp Dates'!$E$4:$X$300,MATCH("M5",'Exp Dates'!$E$2:$X$2,0),1)&amp;"!$A$2:$k$600",1),AK$1,0),0)</f>
        <v>151</v>
      </c>
      <c r="AL10" s="6">
        <f ca="1">IF(NOT(ISNA(VLOOKUP($B10,INDIRECT(VLOOKUP($B10,'Exp Dates'!$E$4:$X$300,MATCH("M6",'Exp Dates'!$E$2:$X$2,0),1)&amp;"!$A$2:$k$600",1),AL$1,0))),VLOOKUP($B10,INDIRECT(VLOOKUP($B10,'Exp Dates'!$E$4:$X$300,MATCH("M6",'Exp Dates'!$E$2:$X$2,0),1)&amp;"!$A$2:$k$600",1),AL$1,0),0)</f>
        <v>0</v>
      </c>
      <c r="AM10" s="6">
        <f ca="1">IF(NOT(ISNA(VLOOKUP($B10,INDIRECT(VLOOKUP($B10,'Exp Dates'!$E$4:$X$300,MATCH("M7",'Exp Dates'!$E$2:$X$2,0),1)&amp;"!$A$2:$k$600",1),AM$1,0))),VLOOKUP($B10,INDIRECT(VLOOKUP($B10,'Exp Dates'!$E$4:$X$300,MATCH("M7",'Exp Dates'!$E$2:$X$2,0),1)&amp;"!$A$2:$k$600",1),AM$1,0),0)</f>
        <v>0</v>
      </c>
      <c r="AN10" s="74">
        <f t="shared" ca="1" si="13"/>
        <v>6415420.0000000009</v>
      </c>
      <c r="AO10">
        <f ca="1">IF(NOT(ISNA(VLOOKUP($B10,INDIRECT(VLOOKUP($B10,'Exp Dates'!$E$4:$X$300,MATCH("M1",'Exp Dates'!$E$2:$X$2,0),1)&amp;"!$A$2:$k$600",1),AO$1,0))),VLOOKUP($B10,INDIRECT(VLOOKUP($B10,'Exp Dates'!$E$4:$X$300,MATCH("M1",'Exp Dates'!$E$2:$X$2,0),1)&amp;"!$A$2:$k$600",1),AO$1,0),0)</f>
        <v>0</v>
      </c>
      <c r="AP10">
        <f ca="1">IF(NOT(ISNA(VLOOKUP($B10,INDIRECT(VLOOKUP($B10,'Exp Dates'!$E$4:$X$300,MATCH("M2",'Exp Dates'!$E$2:$X$2,0),1)&amp;"!$A$2:$k$600",1),AP$1,0))),VLOOKUP($B10,INDIRECT(VLOOKUP($B10,'Exp Dates'!$E$4:$X$300,MATCH("M2",'Exp Dates'!$E$2:$X$2,0),1)&amp;"!$A$2:$k$600",1),AP$1,0),0)</f>
        <v>0</v>
      </c>
      <c r="AQ10">
        <f t="shared" ca="1" si="14"/>
        <v>0</v>
      </c>
      <c r="AR10">
        <f>VLOOKUP(B10,Master!B$2:L$5000,11,0)</f>
        <v>0.89277389277389274</v>
      </c>
    </row>
    <row r="11" spans="1:47" x14ac:dyDescent="0.25">
      <c r="B11" s="52">
        <f>Master!B11</f>
        <v>38084</v>
      </c>
      <c r="C11" s="11">
        <v>0.1</v>
      </c>
      <c r="D11" s="11">
        <f ca="1">IF(NOT(ISNA(VLOOKUP($B11,INDIRECT(VLOOKUP($B11,'Exp Dates'!$E$4:$X$250,MATCH("M1",'Exp Dates'!$E$2:$X$2,0),1)&amp;"!$A$2:$H$600",1),D$1,0))),VLOOKUP($B11,INDIRECT(VLOOKUP($B11,'Exp Dates'!$E$4:$X$250,MATCH("M1",'Exp Dates'!$E$2:$X$2,0),1)&amp;"!$A$2:$H$600",1),D$1,0)*$C11,VLOOKUP($B11,Interpolate!$B$3:$T$2004,MATCH("M1-I",Interpolate!$B$2:$T$2,0)))</f>
        <v>19.048254950694737</v>
      </c>
      <c r="E11" s="11">
        <f ca="1">IF(NOT(ISNA(VLOOKUP($B11,INDIRECT(VLOOKUP($B11,'Exp Dates'!$E$4:$X$250,MATCH("M2",'Exp Dates'!$E$2:$X$2,0),1)&amp;"!$A$2:$H$600",1),E$1,0))),VLOOKUP($B11,INDIRECT(VLOOKUP($B11,'Exp Dates'!$E$4:$X$250,MATCH("M2",'Exp Dates'!$E$2:$X$2,0),1)&amp;"!$A$2:$H$600",1),E$1,0)*$C11,VLOOKUP($B11,Interpolate!$B$3:$T$2004,MATCH("M2-I",Interpolate!$B$2:$T$2,0)))</f>
        <v>19.09</v>
      </c>
      <c r="F11" s="11">
        <f ca="1">IF(NOT(ISNA(VLOOKUP($B11,INDIRECT(VLOOKUP($B11,'Exp Dates'!$E$4:$X$250,MATCH("M3",'Exp Dates'!$E$2:$X$2,0),1)&amp;"!$A$2:$H$600",1),F$1,0))),VLOOKUP($B11,INDIRECT(VLOOKUP($B11,'Exp Dates'!$E$4:$X$250,MATCH("M3",'Exp Dates'!$E$2:$X$2,0),1)&amp;"!$A$2:$H$600",1),F$1,0)*$C11,VLOOKUP($B11,Interpolate!$B$3:$T$2004,MATCH("M3-I",Interpolate!$B$2:$T$2,0)))</f>
        <v>19.12</v>
      </c>
      <c r="G11" s="11">
        <f ca="1">IF(NOT(ISNA(VLOOKUP($B11,INDIRECT(VLOOKUP($B11,'Exp Dates'!$E$4:$X$250,MATCH("M4",'Exp Dates'!$E$2:$X$2,0),1)&amp;"!$A$2:$H$600",1),G$1,0))),VLOOKUP($B11,INDIRECT(VLOOKUP($B11,'Exp Dates'!$E$4:$X$250,MATCH("M4",'Exp Dates'!$E$2:$X$2,0),1)&amp;"!$A$2:$H$600",1),G$1,0)*$C11,VLOOKUP($B11,Interpolate!$B$3:$T$2004,MATCH("M4-I",Interpolate!$B$2:$T$2,0)))</f>
        <v>19.745713228675509</v>
      </c>
      <c r="H11" s="11">
        <f ca="1">IF(NOT(ISNA(VLOOKUP($B11,INDIRECT(VLOOKUP($B11,'Exp Dates'!$E$4:$X$250,MATCH("M5",'Exp Dates'!$E$2:$X$2,0),1)&amp;"!$A$2:$H$600",1),H$1,0))),VLOOKUP($B11,INDIRECT(VLOOKUP($B11,'Exp Dates'!$E$4:$X$250,MATCH("M5",'Exp Dates'!$E$2:$X$2,0),1)&amp;"!$A$2:$H$600",1),H$1,0)*$C11,VLOOKUP($B11,Interpolate!$B$3:$T$2004,MATCH("M5-I",Interpolate!$B$2:$T$2,0)))</f>
        <v>20.540000000000003</v>
      </c>
      <c r="I11" s="11">
        <f ca="1">IF(NOT(ISNA(VLOOKUP($B11,INDIRECT(VLOOKUP($B11,'Exp Dates'!$E$4:$X$250,MATCH("M6",'Exp Dates'!$E$2:$X$2,0),1)&amp;"!$A$2:$H$600",1),I$1,0))),VLOOKUP($B11,INDIRECT(VLOOKUP($B11,'Exp Dates'!$E$4:$X$250,MATCH("M6",'Exp Dates'!$E$2:$X$2,0),1)&amp;"!$A$2:$H$600",1),I$1,0)*$C11,VLOOKUP($B11,Interpolate!$B$3:$T$2004,MATCH("M6-I",Interpolate!$B$2:$T$2,0)))</f>
        <v>20.851092260059186</v>
      </c>
      <c r="J11" s="11">
        <f ca="1">IF(NOT(ISNA(VLOOKUP($B11,INDIRECT(VLOOKUP($B11,'Exp Dates'!$E$4:$X$250,MATCH("M7",'Exp Dates'!$E$2:$X$2,0),1)&amp;"!$A$2:$H$600",1),J$1,0))),VLOOKUP($B11,INDIRECT(VLOOKUP($B11,'Exp Dates'!$E$4:$X$250,MATCH("M7",'Exp Dates'!$E$2:$X$2,0),1)&amp;"!$A$2:$H$600",1),J$1,0)*$C11,VLOOKUP($B11,Interpolate!$B$3:$T$2004,MATCH("M7-I",Interpolate!$B$2:$T$2,0)))</f>
        <v>21.173620490778145</v>
      </c>
      <c r="K11" s="6">
        <f ca="1">IF(NOT(ISNA(VLOOKUP($B11,INDIRECT(VLOOKUP($B11,'Exp Dates'!$E$4:$X$250,MATCH("M1",'Exp Dates'!$E$2:$X$2,0),1)&amp;"!$A$2:$k$600",1),K$1,0))),VLOOKUP($B11,INDIRECT(VLOOKUP($B11,'Exp Dates'!$E$4:$X$250,MATCH("M1",'Exp Dates'!$E$2:$X$2,0),1)&amp;"!$A$2:$k$600",1),K$1,0),0)</f>
        <v>0</v>
      </c>
      <c r="L11" s="6">
        <f ca="1">IF(NOT(ISNA(VLOOKUP($B11,INDIRECT(VLOOKUP($B11,'Exp Dates'!$E$4:$X$250,MATCH("M2",'Exp Dates'!$E$2:$X$2,0),1)&amp;"!$A$2:$k$600",1),L$1,0))),VLOOKUP($B11,INDIRECT(VLOOKUP($B11,'Exp Dates'!$E$4:$X$250,MATCH("M2",'Exp Dates'!$E$2:$X$2,0),1)&amp;"!$A$2:$k$600",1),L$1,0),0)</f>
        <v>226</v>
      </c>
      <c r="M11" s="6">
        <f ca="1">IF(NOT(ISNA(VLOOKUP($B11,INDIRECT(VLOOKUP($B11,'Exp Dates'!$E$4:$X$250,MATCH("M3",'Exp Dates'!$E$2:$X$2,0),1)&amp;"!$A$2:$k$600",1),M$1,0))),VLOOKUP($B11,INDIRECT(VLOOKUP($B11,'Exp Dates'!$E$4:$X$250,MATCH("M3",'Exp Dates'!$E$2:$X$2,0),1)&amp;"!$A$2:$k$600",1),M$1,0),0)</f>
        <v>10</v>
      </c>
      <c r="N11" s="6">
        <f ca="1">IF(NOT(ISNA(VLOOKUP($B11,INDIRECT(VLOOKUP($B11,'Exp Dates'!$E$4:$X$250,MATCH("M4",'Exp Dates'!$E$2:$X$2,0),1)&amp;"!$A$2:$k$600",1),N$1,0))),VLOOKUP($B11,INDIRECT(VLOOKUP($B11,'Exp Dates'!$E$4:$X$250,MATCH("M4",'Exp Dates'!$E$2:$X$2,0),1)&amp;"!$A$2:$k$600",1),N$1,0),0)</f>
        <v>0</v>
      </c>
      <c r="O11" s="6">
        <f ca="1">IF(NOT(ISNA(VLOOKUP($B11,INDIRECT(VLOOKUP($B11,'Exp Dates'!$E$4:$X$250,MATCH("M5",'Exp Dates'!$E$2:$X$2,0),1)&amp;"!$A$2:$k$600",1),O$1,0))),VLOOKUP($B11,INDIRECT(VLOOKUP($B11,'Exp Dates'!$E$4:$X$250,MATCH("M5",'Exp Dates'!$E$2:$X$2,0),1)&amp;"!$A$2:$k$600",1),O$1,0),0)</f>
        <v>3</v>
      </c>
      <c r="P11" s="6">
        <f ca="1">IF(NOT(ISNA(VLOOKUP($B11,INDIRECT(VLOOKUP($B11,'Exp Dates'!$E$4:$X$250,MATCH("M6",'Exp Dates'!$E$2:$X$2,0),1)&amp;"!$A$2:$k$600",1),P$1,0))),VLOOKUP($B11,INDIRECT(VLOOKUP($B11,'Exp Dates'!$E$4:$X$250,MATCH("M6",'Exp Dates'!$E$2:$X$2,0),1)&amp;"!$A$2:$k$600",1),P$1,0),0)</f>
        <v>0</v>
      </c>
      <c r="Q11" s="6">
        <f ca="1">IF(NOT(ISNA(VLOOKUP($B11,INDIRECT(VLOOKUP($B11,'Exp Dates'!$E$4:$X$250,MATCH("M7",'Exp Dates'!$E$2:$X$2,0),1)&amp;"!$A$2:$k$600",1),Q$1,0))),VLOOKUP($B11,INDIRECT(VLOOKUP($B11,'Exp Dates'!$E$4:$X$250,MATCH("M7",'Exp Dates'!$E$2:$X$2,0),1)&amp;"!$A$2:$k$600",1),Q$1,0),0)</f>
        <v>0</v>
      </c>
      <c r="R11" s="6">
        <f t="shared" ca="1" si="3"/>
        <v>226</v>
      </c>
      <c r="S11" s="6">
        <f t="shared" ca="1" si="4"/>
        <v>1325</v>
      </c>
      <c r="T11" s="6">
        <f t="shared" ca="1" si="6"/>
        <v>25294.25</v>
      </c>
      <c r="U11" s="6">
        <f t="shared" ca="1" si="7"/>
        <v>154</v>
      </c>
      <c r="V11" s="6">
        <f t="shared" ca="1" si="8"/>
        <v>3163.1600000000003</v>
      </c>
      <c r="W11" s="11">
        <f t="shared" ca="1" si="9"/>
        <v>7.9965129806901949</v>
      </c>
      <c r="X11">
        <f ca="1">Master!AD11</f>
        <v>2.1880952380952393E-2</v>
      </c>
      <c r="Y11" s="6">
        <f t="shared" ca="1" si="10"/>
        <v>239</v>
      </c>
      <c r="Z11" s="6">
        <f t="shared" ca="1" si="11"/>
        <v>154</v>
      </c>
      <c r="AA11" s="6">
        <f t="shared" ca="1" si="5"/>
        <v>1667</v>
      </c>
      <c r="AB11" s="11">
        <f>VLOOKUP(B11,Master!B$3:N$10000,9,0)</f>
        <v>15.76</v>
      </c>
      <c r="AC11" s="11">
        <v>19.071999999999999</v>
      </c>
      <c r="AD11" s="11">
        <v>19.026999999999997</v>
      </c>
      <c r="AE11" s="11">
        <f t="shared" si="12"/>
        <v>3.3119999999999994</v>
      </c>
      <c r="AF11" s="11">
        <f>Master!N11</f>
        <v>1140.53</v>
      </c>
      <c r="AG11" s="6">
        <f ca="1">IF(NOT(ISNA(VLOOKUP($B11,INDIRECT(VLOOKUP($B11,'Exp Dates'!$E$4:$X$300,MATCH("M1",'Exp Dates'!$E$2:$X$2,0),1)&amp;"!$A$2:$k$600",1),AG$1,0))),VLOOKUP($B11,INDIRECT(VLOOKUP($B11,'Exp Dates'!$E$4:$X$300,MATCH("M1",'Exp Dates'!$E$2:$X$2,0),1)&amp;"!$A$2:$k$600",1),AG$1,0),0)</f>
        <v>0</v>
      </c>
      <c r="AH11" s="6">
        <f ca="1">IF(NOT(ISNA(VLOOKUP($B11,INDIRECT(VLOOKUP($B11,'Exp Dates'!$E$4:$X$300,MATCH("M2",'Exp Dates'!$E$2:$X$2,0),1)&amp;"!$A$2:$k$600",1),AH$1,0))),VLOOKUP($B11,INDIRECT(VLOOKUP($B11,'Exp Dates'!$E$4:$X$300,MATCH("M2",'Exp Dates'!$E$2:$X$2,0),1)&amp;"!$A$2:$k$600",1),AH$1,0),0)</f>
        <v>1325</v>
      </c>
      <c r="AI11" s="6">
        <f ca="1">IF(NOT(ISNA(VLOOKUP($B11,INDIRECT(VLOOKUP($B11,'Exp Dates'!$E$4:$X$300,MATCH("M3",'Exp Dates'!$E$2:$X$2,0),1)&amp;"!$A$2:$k$600",1),AI$1,0))),VLOOKUP($B11,INDIRECT(VLOOKUP($B11,'Exp Dates'!$E$4:$X$300,MATCH("M3",'Exp Dates'!$E$2:$X$2,0),1)&amp;"!$A$2:$k$600",1),AI$1,0),0)</f>
        <v>188</v>
      </c>
      <c r="AJ11" s="6">
        <f ca="1">IF(NOT(ISNA(VLOOKUP($B11,INDIRECT(VLOOKUP($B11,'Exp Dates'!$E$4:$X$300,MATCH("M4",'Exp Dates'!$E$2:$X$2,0),1)&amp;"!$A$2:$k$600",1),AJ$1,0))),VLOOKUP($B11,INDIRECT(VLOOKUP($B11,'Exp Dates'!$E$4:$X$300,MATCH("M4",'Exp Dates'!$E$2:$X$2,0),1)&amp;"!$A$2:$k$600",1),AJ$1,0),0)</f>
        <v>0</v>
      </c>
      <c r="AK11" s="6">
        <f ca="1">IF(NOT(ISNA(VLOOKUP($B11,INDIRECT(VLOOKUP($B11,'Exp Dates'!$E$4:$X$300,MATCH("M5",'Exp Dates'!$E$2:$X$2,0),1)&amp;"!$A$2:$k$600",1),AK$1,0))),VLOOKUP($B11,INDIRECT(VLOOKUP($B11,'Exp Dates'!$E$4:$X$300,MATCH("M5",'Exp Dates'!$E$2:$X$2,0),1)&amp;"!$A$2:$k$600",1),AK$1,0),0)</f>
        <v>154</v>
      </c>
      <c r="AL11" s="6">
        <f ca="1">IF(NOT(ISNA(VLOOKUP($B11,INDIRECT(VLOOKUP($B11,'Exp Dates'!$E$4:$X$300,MATCH("M6",'Exp Dates'!$E$2:$X$2,0),1)&amp;"!$A$2:$k$600",1),AL$1,0))),VLOOKUP($B11,INDIRECT(VLOOKUP($B11,'Exp Dates'!$E$4:$X$300,MATCH("M6",'Exp Dates'!$E$2:$X$2,0),1)&amp;"!$A$2:$k$600",1),AL$1,0),0)</f>
        <v>0</v>
      </c>
      <c r="AM11" s="6">
        <f ca="1">IF(NOT(ISNA(VLOOKUP($B11,INDIRECT(VLOOKUP($B11,'Exp Dates'!$E$4:$X$300,MATCH("M7",'Exp Dates'!$E$2:$X$2,0),1)&amp;"!$A$2:$k$600",1),AM$1,0))),VLOOKUP($B11,INDIRECT(VLOOKUP($B11,'Exp Dates'!$E$4:$X$300,MATCH("M7",'Exp Dates'!$E$2:$X$2,0),1)&amp;"!$A$2:$k$600",1),AM$1,0),0)</f>
        <v>0</v>
      </c>
      <c r="AN11" s="74">
        <f t="shared" ca="1" si="13"/>
        <v>4567160</v>
      </c>
      <c r="AO11">
        <f ca="1">IF(NOT(ISNA(VLOOKUP($B11,INDIRECT(VLOOKUP($B11,'Exp Dates'!$E$4:$X$300,MATCH("M1",'Exp Dates'!$E$2:$X$2,0),1)&amp;"!$A$2:$k$600",1),AO$1,0))),VLOOKUP($B11,INDIRECT(VLOOKUP($B11,'Exp Dates'!$E$4:$X$300,MATCH("M1",'Exp Dates'!$E$2:$X$2,0),1)&amp;"!$A$2:$k$600",1),AO$1,0),0)</f>
        <v>0</v>
      </c>
      <c r="AP11">
        <f ca="1">IF(NOT(ISNA(VLOOKUP($B11,INDIRECT(VLOOKUP($B11,'Exp Dates'!$E$4:$X$300,MATCH("M2",'Exp Dates'!$E$2:$X$2,0),1)&amp;"!$A$2:$k$600",1),AP$1,0))),VLOOKUP($B11,INDIRECT(VLOOKUP($B11,'Exp Dates'!$E$4:$X$300,MATCH("M2",'Exp Dates'!$E$2:$X$2,0),1)&amp;"!$A$2:$k$600",1),AP$1,0),0)</f>
        <v>0</v>
      </c>
      <c r="AQ11">
        <f t="shared" ca="1" si="14"/>
        <v>0</v>
      </c>
      <c r="AR11">
        <f>VLOOKUP(B11,Master!B$2:L$5000,11,0)</f>
        <v>0.89749430523918006</v>
      </c>
    </row>
    <row r="12" spans="1:47" x14ac:dyDescent="0.25">
      <c r="B12" s="52">
        <f>Master!B12</f>
        <v>38085</v>
      </c>
      <c r="C12" s="11">
        <v>0.1</v>
      </c>
      <c r="D12" s="11">
        <f ca="1">IF(NOT(ISNA(VLOOKUP($B12,INDIRECT(VLOOKUP($B12,'Exp Dates'!$E$4:$X$250,MATCH("M1",'Exp Dates'!$E$2:$X$2,0),1)&amp;"!$A$2:$H$600",1),D$1,0))),VLOOKUP($B12,INDIRECT(VLOOKUP($B12,'Exp Dates'!$E$4:$X$250,MATCH("M1",'Exp Dates'!$E$2:$X$2,0),1)&amp;"!$A$2:$H$600",1),D$1,0)*$C12,VLOOKUP($B12,Interpolate!$B$3:$T$2004,MATCH("M1-I",Interpolate!$B$2:$T$2,0)))</f>
        <v>19.11922752391192</v>
      </c>
      <c r="E12" s="11">
        <f ca="1">IF(NOT(ISNA(VLOOKUP($B12,INDIRECT(VLOOKUP($B12,'Exp Dates'!$E$4:$X$250,MATCH("M2",'Exp Dates'!$E$2:$X$2,0),1)&amp;"!$A$2:$H$600",1),E$1,0))),VLOOKUP($B12,INDIRECT(VLOOKUP($B12,'Exp Dates'!$E$4:$X$250,MATCH("M2",'Exp Dates'!$E$2:$X$2,0),1)&amp;"!$A$2:$H$600",1),E$1,0)*$C12,VLOOKUP($B12,Interpolate!$B$3:$T$2004,MATCH("M2-I",Interpolate!$B$2:$T$2,0)))</f>
        <v>19.05</v>
      </c>
      <c r="F12" s="11">
        <f ca="1">IF(NOT(ISNA(VLOOKUP($B12,INDIRECT(VLOOKUP($B12,'Exp Dates'!$E$4:$X$250,MATCH("M3",'Exp Dates'!$E$2:$X$2,0),1)&amp;"!$A$2:$H$600",1),F$1,0))),VLOOKUP($B12,INDIRECT(VLOOKUP($B12,'Exp Dates'!$E$4:$X$250,MATCH("M3",'Exp Dates'!$E$2:$X$2,0),1)&amp;"!$A$2:$H$600",1),F$1,0)*$C12,VLOOKUP($B12,Interpolate!$B$3:$T$2004,MATCH("M3-I",Interpolate!$B$2:$T$2,0)))</f>
        <v>19</v>
      </c>
      <c r="G12" s="11">
        <f ca="1">IF(NOT(ISNA(VLOOKUP($B12,INDIRECT(VLOOKUP($B12,'Exp Dates'!$E$4:$X$250,MATCH("M4",'Exp Dates'!$E$2:$X$2,0),1)&amp;"!$A$2:$H$600",1),G$1,0))),VLOOKUP($B12,INDIRECT(VLOOKUP($B12,'Exp Dates'!$E$4:$X$250,MATCH("M4",'Exp Dates'!$E$2:$X$2,0),1)&amp;"!$A$2:$H$600",1),G$1,0)*$C12,VLOOKUP($B12,Interpolate!$B$3:$T$2004,MATCH("M4-I",Interpolate!$B$2:$T$2,0)))</f>
        <v>19.666273564381509</v>
      </c>
      <c r="H12" s="11">
        <f ca="1">IF(NOT(ISNA(VLOOKUP($B12,INDIRECT(VLOOKUP($B12,'Exp Dates'!$E$4:$X$250,MATCH("M5",'Exp Dates'!$E$2:$X$2,0),1)&amp;"!$A$2:$H$600",1),H$1,0))),VLOOKUP($B12,INDIRECT(VLOOKUP($B12,'Exp Dates'!$E$4:$X$250,MATCH("M5",'Exp Dates'!$E$2:$X$2,0),1)&amp;"!$A$2:$H$600",1),H$1,0)*$C12,VLOOKUP($B12,Interpolate!$B$3:$T$2004,MATCH("M5-I",Interpolate!$B$2:$T$2,0)))</f>
        <v>20.51</v>
      </c>
      <c r="I12" s="11">
        <f ca="1">IF(NOT(ISNA(VLOOKUP($B12,INDIRECT(VLOOKUP($B12,'Exp Dates'!$E$4:$X$250,MATCH("M6",'Exp Dates'!$E$2:$X$2,0),1)&amp;"!$A$2:$H$600",1),I$1,0))),VLOOKUP($B12,INDIRECT(VLOOKUP($B12,'Exp Dates'!$E$4:$X$250,MATCH("M6",'Exp Dates'!$E$2:$X$2,0),1)&amp;"!$A$2:$H$600",1),I$1,0)*$C12,VLOOKUP($B12,Interpolate!$B$3:$T$2004,MATCH("M6-I",Interpolate!$B$2:$T$2,0)))</f>
        <v>20.787375074789988</v>
      </c>
      <c r="J12" s="11">
        <f ca="1">IF(NOT(ISNA(VLOOKUP($B12,INDIRECT(VLOOKUP($B12,'Exp Dates'!$E$4:$X$250,MATCH("M7",'Exp Dates'!$E$2:$X$2,0),1)&amp;"!$A$2:$H$600",1),J$1,0))),VLOOKUP($B12,INDIRECT(VLOOKUP($B12,'Exp Dates'!$E$4:$X$250,MATCH("M7",'Exp Dates'!$E$2:$X$2,0),1)&amp;"!$A$2:$H$600",1),J$1,0)*$C12,VLOOKUP($B12,Interpolate!$B$3:$T$2004,MATCH("M7-I",Interpolate!$B$2:$T$2,0)))</f>
        <v>21.075405393491252</v>
      </c>
      <c r="K12" s="6">
        <f ca="1">IF(NOT(ISNA(VLOOKUP($B12,INDIRECT(VLOOKUP($B12,'Exp Dates'!$E$4:$X$250,MATCH("M1",'Exp Dates'!$E$2:$X$2,0),1)&amp;"!$A$2:$k$600",1),K$1,0))),VLOOKUP($B12,INDIRECT(VLOOKUP($B12,'Exp Dates'!$E$4:$X$250,MATCH("M1",'Exp Dates'!$E$2:$X$2,0),1)&amp;"!$A$2:$k$600",1),K$1,0),0)</f>
        <v>0</v>
      </c>
      <c r="L12" s="6">
        <f ca="1">IF(NOT(ISNA(VLOOKUP($B12,INDIRECT(VLOOKUP($B12,'Exp Dates'!$E$4:$X$250,MATCH("M2",'Exp Dates'!$E$2:$X$2,0),1)&amp;"!$A$2:$k$600",1),L$1,0))),VLOOKUP($B12,INDIRECT(VLOOKUP($B12,'Exp Dates'!$E$4:$X$250,MATCH("M2",'Exp Dates'!$E$2:$X$2,0),1)&amp;"!$A$2:$k$600",1),L$1,0),0)</f>
        <v>98</v>
      </c>
      <c r="M12" s="6">
        <f ca="1">IF(NOT(ISNA(VLOOKUP($B12,INDIRECT(VLOOKUP($B12,'Exp Dates'!$E$4:$X$250,MATCH("M3",'Exp Dates'!$E$2:$X$2,0),1)&amp;"!$A$2:$k$600",1),M$1,0))),VLOOKUP($B12,INDIRECT(VLOOKUP($B12,'Exp Dates'!$E$4:$X$250,MATCH("M3",'Exp Dates'!$E$2:$X$2,0),1)&amp;"!$A$2:$k$600",1),M$1,0),0)</f>
        <v>25</v>
      </c>
      <c r="N12" s="6">
        <f ca="1">IF(NOT(ISNA(VLOOKUP($B12,INDIRECT(VLOOKUP($B12,'Exp Dates'!$E$4:$X$250,MATCH("M4",'Exp Dates'!$E$2:$X$2,0),1)&amp;"!$A$2:$k$600",1),N$1,0))),VLOOKUP($B12,INDIRECT(VLOOKUP($B12,'Exp Dates'!$E$4:$X$250,MATCH("M4",'Exp Dates'!$E$2:$X$2,0),1)&amp;"!$A$2:$k$600",1),N$1,0),0)</f>
        <v>0</v>
      </c>
      <c r="O12" s="6">
        <f ca="1">IF(NOT(ISNA(VLOOKUP($B12,INDIRECT(VLOOKUP($B12,'Exp Dates'!$E$4:$X$250,MATCH("M5",'Exp Dates'!$E$2:$X$2,0),1)&amp;"!$A$2:$k$600",1),O$1,0))),VLOOKUP($B12,INDIRECT(VLOOKUP($B12,'Exp Dates'!$E$4:$X$250,MATCH("M5",'Exp Dates'!$E$2:$X$2,0),1)&amp;"!$A$2:$k$600",1),O$1,0),0)</f>
        <v>16</v>
      </c>
      <c r="P12" s="6">
        <f ca="1">IF(NOT(ISNA(VLOOKUP($B12,INDIRECT(VLOOKUP($B12,'Exp Dates'!$E$4:$X$250,MATCH("M6",'Exp Dates'!$E$2:$X$2,0),1)&amp;"!$A$2:$k$600",1),P$1,0))),VLOOKUP($B12,INDIRECT(VLOOKUP($B12,'Exp Dates'!$E$4:$X$250,MATCH("M6",'Exp Dates'!$E$2:$X$2,0),1)&amp;"!$A$2:$k$600",1),P$1,0),0)</f>
        <v>0</v>
      </c>
      <c r="Q12" s="6">
        <f ca="1">IF(NOT(ISNA(VLOOKUP($B12,INDIRECT(VLOOKUP($B12,'Exp Dates'!$E$4:$X$250,MATCH("M7",'Exp Dates'!$E$2:$X$2,0),1)&amp;"!$A$2:$k$600",1),Q$1,0))),VLOOKUP($B12,INDIRECT(VLOOKUP($B12,'Exp Dates'!$E$4:$X$250,MATCH("M7",'Exp Dates'!$E$2:$X$2,0),1)&amp;"!$A$2:$k$600",1),Q$1,0),0)</f>
        <v>0</v>
      </c>
      <c r="R12" s="6">
        <f t="shared" ca="1" si="3"/>
        <v>98</v>
      </c>
      <c r="S12" s="6">
        <f t="shared" ca="1" si="4"/>
        <v>1485</v>
      </c>
      <c r="T12" s="6">
        <f t="shared" ca="1" si="6"/>
        <v>28289.25</v>
      </c>
      <c r="U12" s="6">
        <f t="shared" ca="1" si="7"/>
        <v>150</v>
      </c>
      <c r="V12" s="6">
        <f t="shared" ca="1" si="8"/>
        <v>3076.5000000000005</v>
      </c>
      <c r="W12" s="11">
        <f t="shared" ca="1" si="9"/>
        <v>9.1952705997074577</v>
      </c>
      <c r="X12">
        <f ca="1">Master!AD12</f>
        <v>2.1447619047619021E-2</v>
      </c>
      <c r="Y12" s="6">
        <f t="shared" ca="1" si="10"/>
        <v>139</v>
      </c>
      <c r="Z12" s="6">
        <f t="shared" ca="1" si="11"/>
        <v>150</v>
      </c>
      <c r="AA12" s="6">
        <f t="shared" ca="1" si="5"/>
        <v>1844</v>
      </c>
      <c r="AB12" s="11">
        <f>VLOOKUP(B12,Master!B$3:N$10000,9,0)</f>
        <v>16.260000000000002</v>
      </c>
      <c r="AC12" s="11">
        <v>19.077107142857145</v>
      </c>
      <c r="AD12" s="11">
        <v>19.151035714285715</v>
      </c>
      <c r="AE12" s="11">
        <f t="shared" si="12"/>
        <v>2.817107142857143</v>
      </c>
      <c r="AF12" s="11">
        <f>Master!N12</f>
        <v>1139.32</v>
      </c>
      <c r="AG12" s="6">
        <f ca="1">IF(NOT(ISNA(VLOOKUP($B12,INDIRECT(VLOOKUP($B12,'Exp Dates'!$E$4:$X$300,MATCH("M1",'Exp Dates'!$E$2:$X$2,0),1)&amp;"!$A$2:$k$600",1),AG$1,0))),VLOOKUP($B12,INDIRECT(VLOOKUP($B12,'Exp Dates'!$E$4:$X$300,MATCH("M1",'Exp Dates'!$E$2:$X$2,0),1)&amp;"!$A$2:$k$600",1),AG$1,0),0)</f>
        <v>0</v>
      </c>
      <c r="AH12" s="6">
        <f ca="1">IF(NOT(ISNA(VLOOKUP($B12,INDIRECT(VLOOKUP($B12,'Exp Dates'!$E$4:$X$300,MATCH("M2",'Exp Dates'!$E$2:$X$2,0),1)&amp;"!$A$2:$k$600",1),AH$1,0))),VLOOKUP($B12,INDIRECT(VLOOKUP($B12,'Exp Dates'!$E$4:$X$300,MATCH("M2",'Exp Dates'!$E$2:$X$2,0),1)&amp;"!$A$2:$k$600",1),AH$1,0),0)</f>
        <v>1485</v>
      </c>
      <c r="AI12" s="6">
        <f ca="1">IF(NOT(ISNA(VLOOKUP($B12,INDIRECT(VLOOKUP($B12,'Exp Dates'!$E$4:$X$300,MATCH("M3",'Exp Dates'!$E$2:$X$2,0),1)&amp;"!$A$2:$k$600",1),AI$1,0))),VLOOKUP($B12,INDIRECT(VLOOKUP($B12,'Exp Dates'!$E$4:$X$300,MATCH("M3",'Exp Dates'!$E$2:$X$2,0),1)&amp;"!$A$2:$k$600",1),AI$1,0),0)</f>
        <v>209</v>
      </c>
      <c r="AJ12" s="6">
        <f ca="1">IF(NOT(ISNA(VLOOKUP($B12,INDIRECT(VLOOKUP($B12,'Exp Dates'!$E$4:$X$300,MATCH("M4",'Exp Dates'!$E$2:$X$2,0),1)&amp;"!$A$2:$k$600",1),AJ$1,0))),VLOOKUP($B12,INDIRECT(VLOOKUP($B12,'Exp Dates'!$E$4:$X$300,MATCH("M4",'Exp Dates'!$E$2:$X$2,0),1)&amp;"!$A$2:$k$600",1),AJ$1,0),0)</f>
        <v>0</v>
      </c>
      <c r="AK12" s="6">
        <f ca="1">IF(NOT(ISNA(VLOOKUP($B12,INDIRECT(VLOOKUP($B12,'Exp Dates'!$E$4:$X$300,MATCH("M5",'Exp Dates'!$E$2:$X$2,0),1)&amp;"!$A$2:$k$600",1),AK$1,0))),VLOOKUP($B12,INDIRECT(VLOOKUP($B12,'Exp Dates'!$E$4:$X$300,MATCH("M5",'Exp Dates'!$E$2:$X$2,0),1)&amp;"!$A$2:$k$600",1),AK$1,0),0)</f>
        <v>150</v>
      </c>
      <c r="AL12" s="6">
        <f ca="1">IF(NOT(ISNA(VLOOKUP($B12,INDIRECT(VLOOKUP($B12,'Exp Dates'!$E$4:$X$300,MATCH("M6",'Exp Dates'!$E$2:$X$2,0),1)&amp;"!$A$2:$k$600",1),AL$1,0))),VLOOKUP($B12,INDIRECT(VLOOKUP($B12,'Exp Dates'!$E$4:$X$300,MATCH("M6",'Exp Dates'!$E$2:$X$2,0),1)&amp;"!$A$2:$k$600",1),AL$1,0),0)</f>
        <v>0</v>
      </c>
      <c r="AM12" s="6">
        <f ca="1">IF(NOT(ISNA(VLOOKUP($B12,INDIRECT(VLOOKUP($B12,'Exp Dates'!$E$4:$X$300,MATCH("M7",'Exp Dates'!$E$2:$X$2,0),1)&amp;"!$A$2:$k$600",1),AM$1,0))),VLOOKUP($B12,INDIRECT(VLOOKUP($B12,'Exp Dates'!$E$4:$X$300,MATCH("M7",'Exp Dates'!$E$2:$X$2,0),1)&amp;"!$A$2:$k$600",1),AM$1,0),0)</f>
        <v>0</v>
      </c>
      <c r="AN12" s="74">
        <f t="shared" ca="1" si="13"/>
        <v>2670060</v>
      </c>
      <c r="AO12">
        <f ca="1">IF(NOT(ISNA(VLOOKUP($B12,INDIRECT(VLOOKUP($B12,'Exp Dates'!$E$4:$X$300,MATCH("M1",'Exp Dates'!$E$2:$X$2,0),1)&amp;"!$A$2:$k$600",1),AO$1,0))),VLOOKUP($B12,INDIRECT(VLOOKUP($B12,'Exp Dates'!$E$4:$X$300,MATCH("M1",'Exp Dates'!$E$2:$X$2,0),1)&amp;"!$A$2:$k$600",1),AO$1,0),0)</f>
        <v>0</v>
      </c>
      <c r="AP12">
        <f ca="1">IF(NOT(ISNA(VLOOKUP($B12,INDIRECT(VLOOKUP($B12,'Exp Dates'!$E$4:$X$300,MATCH("M2",'Exp Dates'!$E$2:$X$2,0),1)&amp;"!$A$2:$k$600",1),AP$1,0))),VLOOKUP($B12,INDIRECT(VLOOKUP($B12,'Exp Dates'!$E$4:$X$300,MATCH("M2",'Exp Dates'!$E$2:$X$2,0),1)&amp;"!$A$2:$k$600",1),AP$1,0),0)</f>
        <v>0</v>
      </c>
      <c r="AQ12">
        <f t="shared" ca="1" si="14"/>
        <v>0</v>
      </c>
      <c r="AR12">
        <f>VLOOKUP(B12,Master!B$2:L$5000,11,0)</f>
        <v>0.91194615816040403</v>
      </c>
    </row>
    <row r="13" spans="1:47" x14ac:dyDescent="0.25">
      <c r="B13" s="52">
        <f>Master!B13</f>
        <v>38089</v>
      </c>
      <c r="C13" s="11">
        <v>0.1</v>
      </c>
      <c r="D13" s="11">
        <f ca="1">IF(NOT(ISNA(VLOOKUP($B13,INDIRECT(VLOOKUP($B13,'Exp Dates'!$E$4:$X$250,MATCH("M1",'Exp Dates'!$E$2:$X$2,0),1)&amp;"!$A$2:$H$600",1),D$1,0))),VLOOKUP($B13,INDIRECT(VLOOKUP($B13,'Exp Dates'!$E$4:$X$250,MATCH("M1",'Exp Dates'!$E$2:$X$2,0),1)&amp;"!$A$2:$H$600",1),D$1,0)*$C13,VLOOKUP($B13,Interpolate!$B$3:$T$2004,MATCH("M1-I",Interpolate!$B$2:$T$2,0)))</f>
        <v>18.34577259812794</v>
      </c>
      <c r="E13" s="11">
        <f ca="1">IF(NOT(ISNA(VLOOKUP($B13,INDIRECT(VLOOKUP($B13,'Exp Dates'!$E$4:$X$250,MATCH("M2",'Exp Dates'!$E$2:$X$2,0),1)&amp;"!$A$2:$H$600",1),E$1,0))),VLOOKUP($B13,INDIRECT(VLOOKUP($B13,'Exp Dates'!$E$4:$X$250,MATCH("M2",'Exp Dates'!$E$2:$X$2,0),1)&amp;"!$A$2:$H$600",1),E$1,0)*$C13,VLOOKUP($B13,Interpolate!$B$3:$T$2004,MATCH("M2-I",Interpolate!$B$2:$T$2,0)))</f>
        <v>18.669999999999998</v>
      </c>
      <c r="F13" s="11">
        <f ca="1">IF(NOT(ISNA(VLOOKUP($B13,INDIRECT(VLOOKUP($B13,'Exp Dates'!$E$4:$X$250,MATCH("M3",'Exp Dates'!$E$2:$X$2,0),1)&amp;"!$A$2:$H$600",1),F$1,0))),VLOOKUP($B13,INDIRECT(VLOOKUP($B13,'Exp Dates'!$E$4:$X$250,MATCH("M3",'Exp Dates'!$E$2:$X$2,0),1)&amp;"!$A$2:$H$600",1),F$1,0)*$C13,VLOOKUP($B13,Interpolate!$B$3:$T$2004,MATCH("M3-I",Interpolate!$B$2:$T$2,0)))</f>
        <v>18.900000000000002</v>
      </c>
      <c r="G13" s="11">
        <f ca="1">IF(NOT(ISNA(VLOOKUP($B13,INDIRECT(VLOOKUP($B13,'Exp Dates'!$E$4:$X$250,MATCH("M4",'Exp Dates'!$E$2:$X$2,0),1)&amp;"!$A$2:$H$600",1),G$1,0))),VLOOKUP($B13,INDIRECT(VLOOKUP($B13,'Exp Dates'!$E$4:$X$250,MATCH("M4",'Exp Dates'!$E$2:$X$2,0),1)&amp;"!$A$2:$H$600",1),G$1,0)*$C13,VLOOKUP($B13,Interpolate!$B$3:$T$2004,MATCH("M4-I",Interpolate!$B$2:$T$2,0)))</f>
        <v>19.534844392893064</v>
      </c>
      <c r="H13" s="11">
        <f ca="1">IF(NOT(ISNA(VLOOKUP($B13,INDIRECT(VLOOKUP($B13,'Exp Dates'!$E$4:$X$250,MATCH("M5",'Exp Dates'!$E$2:$X$2,0),1)&amp;"!$A$2:$H$600",1),H$1,0))),VLOOKUP($B13,INDIRECT(VLOOKUP($B13,'Exp Dates'!$E$4:$X$250,MATCH("M5",'Exp Dates'!$E$2:$X$2,0),1)&amp;"!$A$2:$H$600",1),H$1,0)*$C13,VLOOKUP($B13,Interpolate!$B$3:$T$2004,MATCH("M5-I",Interpolate!$B$2:$T$2,0)))</f>
        <v>20.340000000000003</v>
      </c>
      <c r="I13" s="11">
        <f ca="1">IF(NOT(ISNA(VLOOKUP($B13,INDIRECT(VLOOKUP($B13,'Exp Dates'!$E$4:$X$250,MATCH("M6",'Exp Dates'!$E$2:$X$2,0),1)&amp;"!$A$2:$H$600",1),I$1,0))),VLOOKUP($B13,INDIRECT(VLOOKUP($B13,'Exp Dates'!$E$4:$X$250,MATCH("M6",'Exp Dates'!$E$2:$X$2,0),1)&amp;"!$A$2:$H$600",1),I$1,0)*$C13,VLOOKUP($B13,Interpolate!$B$3:$T$2004,MATCH("M6-I",Interpolate!$B$2:$T$2,0)))</f>
        <v>20.635795508048634</v>
      </c>
      <c r="J13" s="11">
        <f ca="1">IF(NOT(ISNA(VLOOKUP($B13,INDIRECT(VLOOKUP($B13,'Exp Dates'!$E$4:$X$250,MATCH("M7",'Exp Dates'!$E$2:$X$2,0),1)&amp;"!$A$2:$H$600",1),J$1,0))),VLOOKUP($B13,INDIRECT(VLOOKUP($B13,'Exp Dates'!$E$4:$X$250,MATCH("M7",'Exp Dates'!$E$2:$X$2,0),1)&amp;"!$A$2:$H$600",1),J$1,0)*$C13,VLOOKUP($B13,Interpolate!$B$3:$T$2004,MATCH("M7-I",Interpolate!$B$2:$T$2,0)))</f>
        <v>20.942646233224686</v>
      </c>
      <c r="K13" s="6">
        <f ca="1">IF(NOT(ISNA(VLOOKUP($B13,INDIRECT(VLOOKUP($B13,'Exp Dates'!$E$4:$X$250,MATCH("M1",'Exp Dates'!$E$2:$X$2,0),1)&amp;"!$A$2:$k$600",1),K$1,0))),VLOOKUP($B13,INDIRECT(VLOOKUP($B13,'Exp Dates'!$E$4:$X$250,MATCH("M1",'Exp Dates'!$E$2:$X$2,0),1)&amp;"!$A$2:$k$600",1),K$1,0),0)</f>
        <v>0</v>
      </c>
      <c r="L13" s="6">
        <f ca="1">IF(NOT(ISNA(VLOOKUP($B13,INDIRECT(VLOOKUP($B13,'Exp Dates'!$E$4:$X$250,MATCH("M2",'Exp Dates'!$E$2:$X$2,0),1)&amp;"!$A$2:$k$600",1),L$1,0))),VLOOKUP($B13,INDIRECT(VLOOKUP($B13,'Exp Dates'!$E$4:$X$250,MATCH("M2",'Exp Dates'!$E$2:$X$2,0),1)&amp;"!$A$2:$k$600",1),L$1,0),0)</f>
        <v>5</v>
      </c>
      <c r="M13" s="6">
        <f ca="1">IF(NOT(ISNA(VLOOKUP($B13,INDIRECT(VLOOKUP($B13,'Exp Dates'!$E$4:$X$250,MATCH("M3",'Exp Dates'!$E$2:$X$2,0),1)&amp;"!$A$2:$k$600",1),M$1,0))),VLOOKUP($B13,INDIRECT(VLOOKUP($B13,'Exp Dates'!$E$4:$X$250,MATCH("M3",'Exp Dates'!$E$2:$X$2,0),1)&amp;"!$A$2:$k$600",1),M$1,0),0)</f>
        <v>2</v>
      </c>
      <c r="N13" s="6">
        <f ca="1">IF(NOT(ISNA(VLOOKUP($B13,INDIRECT(VLOOKUP($B13,'Exp Dates'!$E$4:$X$250,MATCH("M4",'Exp Dates'!$E$2:$X$2,0),1)&amp;"!$A$2:$k$600",1),N$1,0))),VLOOKUP($B13,INDIRECT(VLOOKUP($B13,'Exp Dates'!$E$4:$X$250,MATCH("M4",'Exp Dates'!$E$2:$X$2,0),1)&amp;"!$A$2:$k$600",1),N$1,0),0)</f>
        <v>0</v>
      </c>
      <c r="O13" s="6">
        <f ca="1">IF(NOT(ISNA(VLOOKUP($B13,INDIRECT(VLOOKUP($B13,'Exp Dates'!$E$4:$X$250,MATCH("M5",'Exp Dates'!$E$2:$X$2,0),1)&amp;"!$A$2:$k$600",1),O$1,0))),VLOOKUP($B13,INDIRECT(VLOOKUP($B13,'Exp Dates'!$E$4:$X$250,MATCH("M5",'Exp Dates'!$E$2:$X$2,0),1)&amp;"!$A$2:$k$600",1),O$1,0),0)</f>
        <v>0</v>
      </c>
      <c r="P13" s="6">
        <f ca="1">IF(NOT(ISNA(VLOOKUP($B13,INDIRECT(VLOOKUP($B13,'Exp Dates'!$E$4:$X$250,MATCH("M6",'Exp Dates'!$E$2:$X$2,0),1)&amp;"!$A$2:$k$600",1),P$1,0))),VLOOKUP($B13,INDIRECT(VLOOKUP($B13,'Exp Dates'!$E$4:$X$250,MATCH("M6",'Exp Dates'!$E$2:$X$2,0),1)&amp;"!$A$2:$k$600",1),P$1,0),0)</f>
        <v>0</v>
      </c>
      <c r="Q13" s="6">
        <f ca="1">IF(NOT(ISNA(VLOOKUP($B13,INDIRECT(VLOOKUP($B13,'Exp Dates'!$E$4:$X$250,MATCH("M7",'Exp Dates'!$E$2:$X$2,0),1)&amp;"!$A$2:$k$600",1),Q$1,0))),VLOOKUP($B13,INDIRECT(VLOOKUP($B13,'Exp Dates'!$E$4:$X$250,MATCH("M7",'Exp Dates'!$E$2:$X$2,0),1)&amp;"!$A$2:$k$600",1),Q$1,0),0)</f>
        <v>0</v>
      </c>
      <c r="R13" s="6">
        <f t="shared" ca="1" si="3"/>
        <v>5</v>
      </c>
      <c r="S13" s="6">
        <f t="shared" ca="1" si="4"/>
        <v>1486</v>
      </c>
      <c r="T13" s="6">
        <f t="shared" ca="1" si="6"/>
        <v>27743.62</v>
      </c>
      <c r="U13" s="6">
        <f t="shared" ca="1" si="7"/>
        <v>150</v>
      </c>
      <c r="V13" s="6">
        <f t="shared" ca="1" si="8"/>
        <v>3051.0000000000005</v>
      </c>
      <c r="W13" s="11">
        <f t="shared" ca="1" si="9"/>
        <v>9.0932874467387723</v>
      </c>
      <c r="X13">
        <f ca="1">Master!AD13</f>
        <v>2.1523809523809539E-2</v>
      </c>
      <c r="Y13" s="6">
        <f t="shared" ca="1" si="10"/>
        <v>7</v>
      </c>
      <c r="Z13" s="6">
        <f t="shared" ca="1" si="11"/>
        <v>150</v>
      </c>
      <c r="AA13" s="6">
        <f t="shared" ca="1" si="5"/>
        <v>1845</v>
      </c>
      <c r="AB13" s="11">
        <f>VLOOKUP(B13,Master!B$3:N$10000,9,0)</f>
        <v>15.28</v>
      </c>
      <c r="AC13" s="11">
        <v>18.589000000000002</v>
      </c>
      <c r="AD13" s="11">
        <v>18.241857142857143</v>
      </c>
      <c r="AE13" s="11">
        <f t="shared" si="12"/>
        <v>3.3090000000000028</v>
      </c>
      <c r="AF13" s="11">
        <f>Master!N13</f>
        <v>1145.2</v>
      </c>
      <c r="AG13" s="6">
        <f ca="1">IF(NOT(ISNA(VLOOKUP($B13,INDIRECT(VLOOKUP($B13,'Exp Dates'!$E$4:$X$300,MATCH("M1",'Exp Dates'!$E$2:$X$2,0),1)&amp;"!$A$2:$k$600",1),AG$1,0))),VLOOKUP($B13,INDIRECT(VLOOKUP($B13,'Exp Dates'!$E$4:$X$300,MATCH("M1",'Exp Dates'!$E$2:$X$2,0),1)&amp;"!$A$2:$k$600",1),AG$1,0),0)</f>
        <v>0</v>
      </c>
      <c r="AH13" s="6">
        <f ca="1">IF(NOT(ISNA(VLOOKUP($B13,INDIRECT(VLOOKUP($B13,'Exp Dates'!$E$4:$X$300,MATCH("M2",'Exp Dates'!$E$2:$X$2,0),1)&amp;"!$A$2:$k$600",1),AH$1,0))),VLOOKUP($B13,INDIRECT(VLOOKUP($B13,'Exp Dates'!$E$4:$X$300,MATCH("M2",'Exp Dates'!$E$2:$X$2,0),1)&amp;"!$A$2:$k$600",1),AH$1,0),0)</f>
        <v>1486</v>
      </c>
      <c r="AI13" s="6">
        <f ca="1">IF(NOT(ISNA(VLOOKUP($B13,INDIRECT(VLOOKUP($B13,'Exp Dates'!$E$4:$X$300,MATCH("M3",'Exp Dates'!$E$2:$X$2,0),1)&amp;"!$A$2:$k$600",1),AI$1,0))),VLOOKUP($B13,INDIRECT(VLOOKUP($B13,'Exp Dates'!$E$4:$X$300,MATCH("M3",'Exp Dates'!$E$2:$X$2,0),1)&amp;"!$A$2:$k$600",1),AI$1,0),0)</f>
        <v>209</v>
      </c>
      <c r="AJ13" s="6">
        <f ca="1">IF(NOT(ISNA(VLOOKUP($B13,INDIRECT(VLOOKUP($B13,'Exp Dates'!$E$4:$X$300,MATCH("M4",'Exp Dates'!$E$2:$X$2,0),1)&amp;"!$A$2:$k$600",1),AJ$1,0))),VLOOKUP($B13,INDIRECT(VLOOKUP($B13,'Exp Dates'!$E$4:$X$300,MATCH("M4",'Exp Dates'!$E$2:$X$2,0),1)&amp;"!$A$2:$k$600",1),AJ$1,0),0)</f>
        <v>0</v>
      </c>
      <c r="AK13" s="6">
        <f ca="1">IF(NOT(ISNA(VLOOKUP($B13,INDIRECT(VLOOKUP($B13,'Exp Dates'!$E$4:$X$300,MATCH("M5",'Exp Dates'!$E$2:$X$2,0),1)&amp;"!$A$2:$k$600",1),AK$1,0))),VLOOKUP($B13,INDIRECT(VLOOKUP($B13,'Exp Dates'!$E$4:$X$300,MATCH("M5",'Exp Dates'!$E$2:$X$2,0),1)&amp;"!$A$2:$k$600",1),AK$1,0),0)</f>
        <v>150</v>
      </c>
      <c r="AL13" s="6">
        <f ca="1">IF(NOT(ISNA(VLOOKUP($B13,INDIRECT(VLOOKUP($B13,'Exp Dates'!$E$4:$X$300,MATCH("M6",'Exp Dates'!$E$2:$X$2,0),1)&amp;"!$A$2:$k$600",1),AL$1,0))),VLOOKUP($B13,INDIRECT(VLOOKUP($B13,'Exp Dates'!$E$4:$X$300,MATCH("M6",'Exp Dates'!$E$2:$X$2,0),1)&amp;"!$A$2:$k$600",1),AL$1,0),0)</f>
        <v>0</v>
      </c>
      <c r="AM13" s="6">
        <f ca="1">IF(NOT(ISNA(VLOOKUP($B13,INDIRECT(VLOOKUP($B13,'Exp Dates'!$E$4:$X$300,MATCH("M7",'Exp Dates'!$E$2:$X$2,0),1)&amp;"!$A$2:$k$600",1),AM$1,0))),VLOOKUP($B13,INDIRECT(VLOOKUP($B13,'Exp Dates'!$E$4:$X$300,MATCH("M7",'Exp Dates'!$E$2:$X$2,0),1)&amp;"!$A$2:$k$600",1),AM$1,0),0)</f>
        <v>0</v>
      </c>
      <c r="AN13" s="74">
        <f t="shared" ca="1" si="13"/>
        <v>131150</v>
      </c>
      <c r="AO13">
        <f ca="1">IF(NOT(ISNA(VLOOKUP($B13,INDIRECT(VLOOKUP($B13,'Exp Dates'!$E$4:$X$300,MATCH("M1",'Exp Dates'!$E$2:$X$2,0),1)&amp;"!$A$2:$k$600",1),AO$1,0))),VLOOKUP($B13,INDIRECT(VLOOKUP($B13,'Exp Dates'!$E$4:$X$300,MATCH("M1",'Exp Dates'!$E$2:$X$2,0),1)&amp;"!$A$2:$k$600",1),AO$1,0),0)</f>
        <v>0</v>
      </c>
      <c r="AP13">
        <f ca="1">IF(NOT(ISNA(VLOOKUP($B13,INDIRECT(VLOOKUP($B13,'Exp Dates'!$E$4:$X$300,MATCH("M2",'Exp Dates'!$E$2:$X$2,0),1)&amp;"!$A$2:$k$600",1),AP$1,0))),VLOOKUP($B13,INDIRECT(VLOOKUP($B13,'Exp Dates'!$E$4:$X$300,MATCH("M2",'Exp Dates'!$E$2:$X$2,0),1)&amp;"!$A$2:$k$600",1),AP$1,0),0)</f>
        <v>0</v>
      </c>
      <c r="AQ13">
        <f t="shared" ca="1" si="14"/>
        <v>0</v>
      </c>
      <c r="AR13">
        <f>VLOOKUP(B13,Master!B$2:L$5000,11,0)</f>
        <v>0.86181613085166375</v>
      </c>
    </row>
    <row r="14" spans="1:47" x14ac:dyDescent="0.25">
      <c r="B14" s="52">
        <f>Master!B14</f>
        <v>38090</v>
      </c>
      <c r="C14" s="11">
        <v>0.1</v>
      </c>
      <c r="D14" s="11">
        <f ca="1">IF(NOT(ISNA(VLOOKUP($B14,INDIRECT(VLOOKUP($B14,'Exp Dates'!$E$4:$X$250,MATCH("M1",'Exp Dates'!$E$2:$X$2,0),1)&amp;"!$A$2:$H$600",1),D$1,0))),VLOOKUP($B14,INDIRECT(VLOOKUP($B14,'Exp Dates'!$E$4:$X$250,MATCH("M1",'Exp Dates'!$E$2:$X$2,0),1)&amp;"!$A$2:$H$600",1),D$1,0)*$C14,VLOOKUP($B14,Interpolate!$B$3:$T$2004,MATCH("M1-I",Interpolate!$B$2:$T$2,0)))</f>
        <v>19.313880299469137</v>
      </c>
      <c r="E14" s="11">
        <f ca="1">IF(NOT(ISNA(VLOOKUP($B14,INDIRECT(VLOOKUP($B14,'Exp Dates'!$E$4:$X$250,MATCH("M2",'Exp Dates'!$E$2:$X$2,0),1)&amp;"!$A$2:$H$600",1),E$1,0))),VLOOKUP($B14,INDIRECT(VLOOKUP($B14,'Exp Dates'!$E$4:$X$250,MATCH("M2",'Exp Dates'!$E$2:$X$2,0),1)&amp;"!$A$2:$H$600",1),E$1,0)*$C14,VLOOKUP($B14,Interpolate!$B$3:$T$2004,MATCH("M2-I",Interpolate!$B$2:$T$2,0)))</f>
        <v>19.3</v>
      </c>
      <c r="F14" s="11">
        <f ca="1">IF(NOT(ISNA(VLOOKUP($B14,INDIRECT(VLOOKUP($B14,'Exp Dates'!$E$4:$X$250,MATCH("M3",'Exp Dates'!$E$2:$X$2,0),1)&amp;"!$A$2:$H$600",1),F$1,0))),VLOOKUP($B14,INDIRECT(VLOOKUP($B14,'Exp Dates'!$E$4:$X$250,MATCH("M3",'Exp Dates'!$E$2:$X$2,0),1)&amp;"!$A$2:$H$600",1),F$1,0)*$C14,VLOOKUP($B14,Interpolate!$B$3:$T$2004,MATCH("M3-I",Interpolate!$B$2:$T$2,0)))</f>
        <v>19.290000000000003</v>
      </c>
      <c r="G14" s="11">
        <f ca="1">IF(NOT(ISNA(VLOOKUP($B14,INDIRECT(VLOOKUP($B14,'Exp Dates'!$E$4:$X$250,MATCH("M4",'Exp Dates'!$E$2:$X$2,0),1)&amp;"!$A$2:$H$600",1),G$1,0))),VLOOKUP($B14,INDIRECT(VLOOKUP($B14,'Exp Dates'!$E$4:$X$250,MATCH("M4",'Exp Dates'!$E$2:$X$2,0),1)&amp;"!$A$2:$H$600",1),G$1,0)*$C14,VLOOKUP($B14,Interpolate!$B$3:$T$2004,MATCH("M4-I",Interpolate!$B$2:$T$2,0)))</f>
        <v>19.929082734445249</v>
      </c>
      <c r="H14" s="11">
        <f ca="1">IF(NOT(ISNA(VLOOKUP($B14,INDIRECT(VLOOKUP($B14,'Exp Dates'!$E$4:$X$250,MATCH("M5",'Exp Dates'!$E$2:$X$2,0),1)&amp;"!$A$2:$H$600",1),H$1,0))),VLOOKUP($B14,INDIRECT(VLOOKUP($B14,'Exp Dates'!$E$4:$X$250,MATCH("M5",'Exp Dates'!$E$2:$X$2,0),1)&amp;"!$A$2:$H$600",1),H$1,0)*$C14,VLOOKUP($B14,Interpolate!$B$3:$T$2004,MATCH("M5-I",Interpolate!$B$2:$T$2,0)))</f>
        <v>20.740000000000002</v>
      </c>
      <c r="I14" s="11">
        <f ca="1">IF(NOT(ISNA(VLOOKUP($B14,INDIRECT(VLOOKUP($B14,'Exp Dates'!$E$4:$X$250,MATCH("M6",'Exp Dates'!$E$2:$X$2,0),1)&amp;"!$A$2:$H$600",1),I$1,0))),VLOOKUP($B14,INDIRECT(VLOOKUP($B14,'Exp Dates'!$E$4:$X$250,MATCH("M6",'Exp Dates'!$E$2:$X$2,0),1)&amp;"!$A$2:$H$600",1),I$1,0)*$C14,VLOOKUP($B14,Interpolate!$B$3:$T$2004,MATCH("M6-I",Interpolate!$B$2:$T$2,0)))</f>
        <v>21.023449556388222</v>
      </c>
      <c r="J14" s="11">
        <f ca="1">IF(NOT(ISNA(VLOOKUP($B14,INDIRECT(VLOOKUP($B14,'Exp Dates'!$E$4:$X$250,MATCH("M7",'Exp Dates'!$E$2:$X$2,0),1)&amp;"!$A$2:$H$600",1),J$1,0))),VLOOKUP($B14,INDIRECT(VLOOKUP($B14,'Exp Dates'!$E$4:$X$250,MATCH("M7",'Exp Dates'!$E$2:$X$2,0),1)&amp;"!$A$2:$H$600",1),J$1,0)*$C14,VLOOKUP($B14,Interpolate!$B$3:$T$2004,MATCH("M7-I",Interpolate!$B$2:$T$2,0)))</f>
        <v>21.317746275110792</v>
      </c>
      <c r="K14" s="6">
        <f ca="1">IF(NOT(ISNA(VLOOKUP($B14,INDIRECT(VLOOKUP($B14,'Exp Dates'!$E$4:$X$250,MATCH("M1",'Exp Dates'!$E$2:$X$2,0),1)&amp;"!$A$2:$k$600",1),K$1,0))),VLOOKUP($B14,INDIRECT(VLOOKUP($B14,'Exp Dates'!$E$4:$X$250,MATCH("M1",'Exp Dates'!$E$2:$X$2,0),1)&amp;"!$A$2:$k$600",1),K$1,0),0)</f>
        <v>0</v>
      </c>
      <c r="L14" s="6">
        <f ca="1">IF(NOT(ISNA(VLOOKUP($B14,INDIRECT(VLOOKUP($B14,'Exp Dates'!$E$4:$X$250,MATCH("M2",'Exp Dates'!$E$2:$X$2,0),1)&amp;"!$A$2:$k$600",1),L$1,0))),VLOOKUP($B14,INDIRECT(VLOOKUP($B14,'Exp Dates'!$E$4:$X$250,MATCH("M2",'Exp Dates'!$E$2:$X$2,0),1)&amp;"!$A$2:$k$600",1),L$1,0),0)</f>
        <v>25</v>
      </c>
      <c r="M14" s="6">
        <f ca="1">IF(NOT(ISNA(VLOOKUP($B14,INDIRECT(VLOOKUP($B14,'Exp Dates'!$E$4:$X$250,MATCH("M3",'Exp Dates'!$E$2:$X$2,0),1)&amp;"!$A$2:$k$600",1),M$1,0))),VLOOKUP($B14,INDIRECT(VLOOKUP($B14,'Exp Dates'!$E$4:$X$250,MATCH("M3",'Exp Dates'!$E$2:$X$2,0),1)&amp;"!$A$2:$k$600",1),M$1,0),0)</f>
        <v>57</v>
      </c>
      <c r="N14" s="6">
        <f ca="1">IF(NOT(ISNA(VLOOKUP($B14,INDIRECT(VLOOKUP($B14,'Exp Dates'!$E$4:$X$250,MATCH("M4",'Exp Dates'!$E$2:$X$2,0),1)&amp;"!$A$2:$k$600",1),N$1,0))),VLOOKUP($B14,INDIRECT(VLOOKUP($B14,'Exp Dates'!$E$4:$X$250,MATCH("M4",'Exp Dates'!$E$2:$X$2,0),1)&amp;"!$A$2:$k$600",1),N$1,0),0)</f>
        <v>0</v>
      </c>
      <c r="O14" s="6">
        <f ca="1">IF(NOT(ISNA(VLOOKUP($B14,INDIRECT(VLOOKUP($B14,'Exp Dates'!$E$4:$X$250,MATCH("M5",'Exp Dates'!$E$2:$X$2,0),1)&amp;"!$A$2:$k$600",1),O$1,0))),VLOOKUP($B14,INDIRECT(VLOOKUP($B14,'Exp Dates'!$E$4:$X$250,MATCH("M5",'Exp Dates'!$E$2:$X$2,0),1)&amp;"!$A$2:$k$600",1),O$1,0),0)</f>
        <v>0</v>
      </c>
      <c r="P14" s="6">
        <f ca="1">IF(NOT(ISNA(VLOOKUP($B14,INDIRECT(VLOOKUP($B14,'Exp Dates'!$E$4:$X$250,MATCH("M6",'Exp Dates'!$E$2:$X$2,0),1)&amp;"!$A$2:$k$600",1),P$1,0))),VLOOKUP($B14,INDIRECT(VLOOKUP($B14,'Exp Dates'!$E$4:$X$250,MATCH("M6",'Exp Dates'!$E$2:$X$2,0),1)&amp;"!$A$2:$k$600",1),P$1,0),0)</f>
        <v>0</v>
      </c>
      <c r="Q14" s="6">
        <f ca="1">IF(NOT(ISNA(VLOOKUP($B14,INDIRECT(VLOOKUP($B14,'Exp Dates'!$E$4:$X$250,MATCH("M7",'Exp Dates'!$E$2:$X$2,0),1)&amp;"!$A$2:$k$600",1),Q$1,0))),VLOOKUP($B14,INDIRECT(VLOOKUP($B14,'Exp Dates'!$E$4:$X$250,MATCH("M7",'Exp Dates'!$E$2:$X$2,0),1)&amp;"!$A$2:$k$600",1),Q$1,0),0)</f>
        <v>0</v>
      </c>
      <c r="R14" s="6">
        <f t="shared" ca="1" si="3"/>
        <v>25</v>
      </c>
      <c r="S14" s="6">
        <f t="shared" ca="1" si="4"/>
        <v>1464</v>
      </c>
      <c r="T14" s="6">
        <f t="shared" ca="1" si="6"/>
        <v>28255.200000000001</v>
      </c>
      <c r="U14" s="6">
        <f t="shared" ca="1" si="7"/>
        <v>150</v>
      </c>
      <c r="V14" s="6">
        <f t="shared" ca="1" si="8"/>
        <v>3111.0000000000005</v>
      </c>
      <c r="W14" s="11">
        <f t="shared" ca="1" si="9"/>
        <v>9.0823529411764703</v>
      </c>
      <c r="X14">
        <f ca="1">Master!AD14</f>
        <v>2.1190476190476239E-2</v>
      </c>
      <c r="Y14" s="6">
        <f t="shared" ca="1" si="10"/>
        <v>82</v>
      </c>
      <c r="Z14" s="6">
        <f t="shared" ca="1" si="11"/>
        <v>150</v>
      </c>
      <c r="AA14" s="6">
        <f t="shared" ca="1" si="5"/>
        <v>1836</v>
      </c>
      <c r="AB14" s="11">
        <f>VLOOKUP(B14,Master!B$3:N$10000,9,0)</f>
        <v>17.260000000000002</v>
      </c>
      <c r="AC14" s="11">
        <v>19.303000000000001</v>
      </c>
      <c r="AD14" s="11">
        <v>19.318000000000001</v>
      </c>
      <c r="AE14" s="11">
        <f t="shared" si="12"/>
        <v>2.0429999999999993</v>
      </c>
      <c r="AF14" s="11">
        <f>Master!N14</f>
        <v>1129.44</v>
      </c>
      <c r="AG14" s="6">
        <f ca="1">IF(NOT(ISNA(VLOOKUP($B14,INDIRECT(VLOOKUP($B14,'Exp Dates'!$E$4:$X$300,MATCH("M1",'Exp Dates'!$E$2:$X$2,0),1)&amp;"!$A$2:$k$600",1),AG$1,0))),VLOOKUP($B14,INDIRECT(VLOOKUP($B14,'Exp Dates'!$E$4:$X$300,MATCH("M1",'Exp Dates'!$E$2:$X$2,0),1)&amp;"!$A$2:$k$600",1),AG$1,0),0)</f>
        <v>0</v>
      </c>
      <c r="AH14" s="6">
        <f ca="1">IF(NOT(ISNA(VLOOKUP($B14,INDIRECT(VLOOKUP($B14,'Exp Dates'!$E$4:$X$300,MATCH("M2",'Exp Dates'!$E$2:$X$2,0),1)&amp;"!$A$2:$k$600",1),AH$1,0))),VLOOKUP($B14,INDIRECT(VLOOKUP($B14,'Exp Dates'!$E$4:$X$300,MATCH("M2",'Exp Dates'!$E$2:$X$2,0),1)&amp;"!$A$2:$k$600",1),AH$1,0),0)</f>
        <v>1464</v>
      </c>
      <c r="AI14" s="6">
        <f ca="1">IF(NOT(ISNA(VLOOKUP($B14,INDIRECT(VLOOKUP($B14,'Exp Dates'!$E$4:$X$300,MATCH("M3",'Exp Dates'!$E$2:$X$2,0),1)&amp;"!$A$2:$k$600",1),AI$1,0))),VLOOKUP($B14,INDIRECT(VLOOKUP($B14,'Exp Dates'!$E$4:$X$300,MATCH("M3",'Exp Dates'!$E$2:$X$2,0),1)&amp;"!$A$2:$k$600",1),AI$1,0),0)</f>
        <v>222</v>
      </c>
      <c r="AJ14" s="6">
        <f ca="1">IF(NOT(ISNA(VLOOKUP($B14,INDIRECT(VLOOKUP($B14,'Exp Dates'!$E$4:$X$300,MATCH("M4",'Exp Dates'!$E$2:$X$2,0),1)&amp;"!$A$2:$k$600",1),AJ$1,0))),VLOOKUP($B14,INDIRECT(VLOOKUP($B14,'Exp Dates'!$E$4:$X$300,MATCH("M4",'Exp Dates'!$E$2:$X$2,0),1)&amp;"!$A$2:$k$600",1),AJ$1,0),0)</f>
        <v>0</v>
      </c>
      <c r="AK14" s="6">
        <f ca="1">IF(NOT(ISNA(VLOOKUP($B14,INDIRECT(VLOOKUP($B14,'Exp Dates'!$E$4:$X$300,MATCH("M5",'Exp Dates'!$E$2:$X$2,0),1)&amp;"!$A$2:$k$600",1),AK$1,0))),VLOOKUP($B14,INDIRECT(VLOOKUP($B14,'Exp Dates'!$E$4:$X$300,MATCH("M5",'Exp Dates'!$E$2:$X$2,0),1)&amp;"!$A$2:$k$600",1),AK$1,0),0)</f>
        <v>150</v>
      </c>
      <c r="AL14" s="6">
        <f ca="1">IF(NOT(ISNA(VLOOKUP($B14,INDIRECT(VLOOKUP($B14,'Exp Dates'!$E$4:$X$300,MATCH("M6",'Exp Dates'!$E$2:$X$2,0),1)&amp;"!$A$2:$k$600",1),AL$1,0))),VLOOKUP($B14,INDIRECT(VLOOKUP($B14,'Exp Dates'!$E$4:$X$300,MATCH("M6",'Exp Dates'!$E$2:$X$2,0),1)&amp;"!$A$2:$k$600",1),AL$1,0),0)</f>
        <v>0</v>
      </c>
      <c r="AM14" s="6">
        <f ca="1">IF(NOT(ISNA(VLOOKUP($B14,INDIRECT(VLOOKUP($B14,'Exp Dates'!$E$4:$X$300,MATCH("M7",'Exp Dates'!$E$2:$X$2,0),1)&amp;"!$A$2:$k$600",1),AM$1,0))),VLOOKUP($B14,INDIRECT(VLOOKUP($B14,'Exp Dates'!$E$4:$X$300,MATCH("M7",'Exp Dates'!$E$2:$X$2,0),1)&amp;"!$A$2:$k$600",1),AM$1,0),0)</f>
        <v>0</v>
      </c>
      <c r="AN14" s="74">
        <f t="shared" ca="1" si="13"/>
        <v>1582030.0000000002</v>
      </c>
      <c r="AO14">
        <f ca="1">IF(NOT(ISNA(VLOOKUP($B14,INDIRECT(VLOOKUP($B14,'Exp Dates'!$E$4:$X$300,MATCH("M1",'Exp Dates'!$E$2:$X$2,0),1)&amp;"!$A$2:$k$600",1),AO$1,0))),VLOOKUP($B14,INDIRECT(VLOOKUP($B14,'Exp Dates'!$E$4:$X$300,MATCH("M1",'Exp Dates'!$E$2:$X$2,0),1)&amp;"!$A$2:$k$600",1),AO$1,0),0)</f>
        <v>0</v>
      </c>
      <c r="AP14">
        <f ca="1">IF(NOT(ISNA(VLOOKUP($B14,INDIRECT(VLOOKUP($B14,'Exp Dates'!$E$4:$X$300,MATCH("M2",'Exp Dates'!$E$2:$X$2,0),1)&amp;"!$A$2:$k$600",1),AP$1,0))),VLOOKUP($B14,INDIRECT(VLOOKUP($B14,'Exp Dates'!$E$4:$X$300,MATCH("M2",'Exp Dates'!$E$2:$X$2,0),1)&amp;"!$A$2:$k$600",1),AP$1,0),0)</f>
        <v>0</v>
      </c>
      <c r="AQ14">
        <f t="shared" ca="1" si="14"/>
        <v>0</v>
      </c>
      <c r="AR14">
        <f>VLOOKUP(B14,Master!B$2:L$5000,11,0)</f>
        <v>0.91226215644820297</v>
      </c>
    </row>
    <row r="15" spans="1:47" x14ac:dyDescent="0.25">
      <c r="B15" s="52">
        <f>Master!B15</f>
        <v>38091</v>
      </c>
      <c r="C15" s="11">
        <v>0.1</v>
      </c>
      <c r="D15" s="11">
        <f ca="1">IF(NOT(ISNA(VLOOKUP($B15,INDIRECT(VLOOKUP($B15,'Exp Dates'!$E$4:$X$250,MATCH("M1",'Exp Dates'!$E$2:$X$2,0),1)&amp;"!$A$2:$H$600",1),D$1,0))),VLOOKUP($B15,INDIRECT(VLOOKUP($B15,'Exp Dates'!$E$4:$X$250,MATCH("M1",'Exp Dates'!$E$2:$X$2,0),1)&amp;"!$A$2:$H$600",1),D$1,0)*$C15,VLOOKUP($B15,Interpolate!$B$3:$T$2004,MATCH("M1-I",Interpolate!$B$2:$T$2,0)))</f>
        <v>19.446102580094443</v>
      </c>
      <c r="E15" s="11">
        <f ca="1">IF(NOT(ISNA(VLOOKUP($B15,INDIRECT(VLOOKUP($B15,'Exp Dates'!$E$4:$X$250,MATCH("M2",'Exp Dates'!$E$2:$X$2,0),1)&amp;"!$A$2:$H$600",1),E$1,0))),VLOOKUP($B15,INDIRECT(VLOOKUP($B15,'Exp Dates'!$E$4:$X$250,MATCH("M2",'Exp Dates'!$E$2:$X$2,0),1)&amp;"!$A$2:$H$600",1),E$1,0)*$C15,VLOOKUP($B15,Interpolate!$B$3:$T$2004,MATCH("M2-I",Interpolate!$B$2:$T$2,0)))</f>
        <v>19.46</v>
      </c>
      <c r="F15" s="11">
        <f ca="1">IF(NOT(ISNA(VLOOKUP($B15,INDIRECT(VLOOKUP($B15,'Exp Dates'!$E$4:$X$250,MATCH("M3",'Exp Dates'!$E$2:$X$2,0),1)&amp;"!$A$2:$H$600",1),F$1,0))),VLOOKUP($B15,INDIRECT(VLOOKUP($B15,'Exp Dates'!$E$4:$X$250,MATCH("M3",'Exp Dates'!$E$2:$X$2,0),1)&amp;"!$A$2:$H$600",1),F$1,0)*$C15,VLOOKUP($B15,Interpolate!$B$3:$T$2004,MATCH("M3-I",Interpolate!$B$2:$T$2,0)))</f>
        <v>19.47</v>
      </c>
      <c r="G15" s="11">
        <f ca="1">IF(NOT(ISNA(VLOOKUP($B15,INDIRECT(VLOOKUP($B15,'Exp Dates'!$E$4:$X$250,MATCH("M4",'Exp Dates'!$E$2:$X$2,0),1)&amp;"!$A$2:$H$600",1),G$1,0))),VLOOKUP($B15,INDIRECT(VLOOKUP($B15,'Exp Dates'!$E$4:$X$250,MATCH("M4",'Exp Dates'!$E$2:$X$2,0),1)&amp;"!$A$2:$H$600",1),G$1,0)*$C15,VLOOKUP($B15,Interpolate!$B$3:$T$2004,MATCH("M4-I",Interpolate!$B$2:$T$2,0)))</f>
        <v>19.819416329356514</v>
      </c>
      <c r="H15" s="11">
        <f ca="1">IF(NOT(ISNA(VLOOKUP($B15,INDIRECT(VLOOKUP($B15,'Exp Dates'!$E$4:$X$250,MATCH("M5",'Exp Dates'!$E$2:$X$2,0),1)&amp;"!$A$2:$H$600",1),H$1,0))),VLOOKUP($B15,INDIRECT(VLOOKUP($B15,'Exp Dates'!$E$4:$X$250,MATCH("M5",'Exp Dates'!$E$2:$X$2,0),1)&amp;"!$A$2:$H$600",1),H$1,0)*$C15,VLOOKUP($B15,Interpolate!$B$3:$T$2004,MATCH("M5-I",Interpolate!$B$2:$T$2,0)))</f>
        <v>20.27</v>
      </c>
      <c r="I15" s="11">
        <f ca="1">IF(NOT(ISNA(VLOOKUP($B15,INDIRECT(VLOOKUP($B15,'Exp Dates'!$E$4:$X$250,MATCH("M6",'Exp Dates'!$E$2:$X$2,0),1)&amp;"!$A$2:$H$600",1),I$1,0))),VLOOKUP($B15,INDIRECT(VLOOKUP($B15,'Exp Dates'!$E$4:$X$250,MATCH("M6",'Exp Dates'!$E$2:$X$2,0),1)&amp;"!$A$2:$H$600",1),I$1,0)*$C15,VLOOKUP($B15,Interpolate!$B$3:$T$2004,MATCH("M6-I",Interpolate!$B$2:$T$2,0)))</f>
        <v>20.670674577768381</v>
      </c>
      <c r="J15" s="11">
        <f ca="1">IF(NOT(ISNA(VLOOKUP($B15,INDIRECT(VLOOKUP($B15,'Exp Dates'!$E$4:$X$250,MATCH("M7",'Exp Dates'!$E$2:$X$2,0),1)&amp;"!$A$2:$H$600",1),J$1,0))),VLOOKUP($B15,INDIRECT(VLOOKUP($B15,'Exp Dates'!$E$4:$X$250,MATCH("M7",'Exp Dates'!$E$2:$X$2,0),1)&amp;"!$A$2:$H$600",1),J$1,0)*$C15,VLOOKUP($B15,Interpolate!$B$3:$T$2004,MATCH("M7-I",Interpolate!$B$2:$T$2,0)))</f>
        <v>21.084212992189205</v>
      </c>
      <c r="K15" s="6">
        <f ca="1">IF(NOT(ISNA(VLOOKUP($B15,INDIRECT(VLOOKUP($B15,'Exp Dates'!$E$4:$X$250,MATCH("M1",'Exp Dates'!$E$2:$X$2,0),1)&amp;"!$A$2:$k$600",1),K$1,0))),VLOOKUP($B15,INDIRECT(VLOOKUP($B15,'Exp Dates'!$E$4:$X$250,MATCH("M1",'Exp Dates'!$E$2:$X$2,0),1)&amp;"!$A$2:$k$600",1),K$1,0),0)</f>
        <v>0</v>
      </c>
      <c r="L15" s="6">
        <f ca="1">IF(NOT(ISNA(VLOOKUP($B15,INDIRECT(VLOOKUP($B15,'Exp Dates'!$E$4:$X$250,MATCH("M2",'Exp Dates'!$E$2:$X$2,0),1)&amp;"!$A$2:$k$600",1),L$1,0))),VLOOKUP($B15,INDIRECT(VLOOKUP($B15,'Exp Dates'!$E$4:$X$250,MATCH("M2",'Exp Dates'!$E$2:$X$2,0),1)&amp;"!$A$2:$k$600",1),L$1,0),0)</f>
        <v>308</v>
      </c>
      <c r="M15" s="6">
        <f ca="1">IF(NOT(ISNA(VLOOKUP($B15,INDIRECT(VLOOKUP($B15,'Exp Dates'!$E$4:$X$250,MATCH("M3",'Exp Dates'!$E$2:$X$2,0),1)&amp;"!$A$2:$k$600",1),M$1,0))),VLOOKUP($B15,INDIRECT(VLOOKUP($B15,'Exp Dates'!$E$4:$X$250,MATCH("M3",'Exp Dates'!$E$2:$X$2,0),1)&amp;"!$A$2:$k$600",1),M$1,0),0)</f>
        <v>10</v>
      </c>
      <c r="N15" s="6">
        <f ca="1">IF(NOT(ISNA(VLOOKUP($B15,INDIRECT(VLOOKUP($B15,'Exp Dates'!$E$4:$X$250,MATCH("M4",'Exp Dates'!$E$2:$X$2,0),1)&amp;"!$A$2:$k$600",1),N$1,0))),VLOOKUP($B15,INDIRECT(VLOOKUP($B15,'Exp Dates'!$E$4:$X$250,MATCH("M4",'Exp Dates'!$E$2:$X$2,0),1)&amp;"!$A$2:$k$600",1),N$1,0),0)</f>
        <v>0</v>
      </c>
      <c r="O15" s="6">
        <f ca="1">IF(NOT(ISNA(VLOOKUP($B15,INDIRECT(VLOOKUP($B15,'Exp Dates'!$E$4:$X$250,MATCH("M5",'Exp Dates'!$E$2:$X$2,0),1)&amp;"!$A$2:$k$600",1),O$1,0))),VLOOKUP($B15,INDIRECT(VLOOKUP($B15,'Exp Dates'!$E$4:$X$250,MATCH("M5",'Exp Dates'!$E$2:$X$2,0),1)&amp;"!$A$2:$k$600",1),O$1,0),0)</f>
        <v>35</v>
      </c>
      <c r="P15" s="6">
        <f ca="1">IF(NOT(ISNA(VLOOKUP($B15,INDIRECT(VLOOKUP($B15,'Exp Dates'!$E$4:$X$250,MATCH("M6",'Exp Dates'!$E$2:$X$2,0),1)&amp;"!$A$2:$k$600",1),P$1,0))),VLOOKUP($B15,INDIRECT(VLOOKUP($B15,'Exp Dates'!$E$4:$X$250,MATCH("M6",'Exp Dates'!$E$2:$X$2,0),1)&amp;"!$A$2:$k$600",1),P$1,0),0)</f>
        <v>0</v>
      </c>
      <c r="Q15" s="6">
        <f ca="1">IF(NOT(ISNA(VLOOKUP($B15,INDIRECT(VLOOKUP($B15,'Exp Dates'!$E$4:$X$250,MATCH("M7",'Exp Dates'!$E$2:$X$2,0),1)&amp;"!$A$2:$k$600",1),Q$1,0))),VLOOKUP($B15,INDIRECT(VLOOKUP($B15,'Exp Dates'!$E$4:$X$250,MATCH("M7",'Exp Dates'!$E$2:$X$2,0),1)&amp;"!$A$2:$k$600",1),Q$1,0),0)</f>
        <v>0</v>
      </c>
      <c r="R15" s="6">
        <f t="shared" ca="1" si="3"/>
        <v>308</v>
      </c>
      <c r="S15" s="6">
        <f t="shared" ca="1" si="4"/>
        <v>1589</v>
      </c>
      <c r="T15" s="6">
        <f t="shared" ca="1" si="6"/>
        <v>30921.940000000002</v>
      </c>
      <c r="U15" s="6">
        <f t="shared" ca="1" si="7"/>
        <v>164</v>
      </c>
      <c r="V15" s="6">
        <f t="shared" ca="1" si="8"/>
        <v>3324.2799999999997</v>
      </c>
      <c r="W15" s="11">
        <f t="shared" ca="1" si="9"/>
        <v>9.3018458132287307</v>
      </c>
      <c r="X15">
        <f ca="1">Master!AD15</f>
        <v>1.9980952380952391E-2</v>
      </c>
      <c r="Y15" s="6">
        <f t="shared" ca="1" si="10"/>
        <v>353</v>
      </c>
      <c r="Z15" s="6">
        <f t="shared" ca="1" si="11"/>
        <v>164</v>
      </c>
      <c r="AA15" s="6">
        <f t="shared" ca="1" si="5"/>
        <v>1916</v>
      </c>
      <c r="AB15" s="11">
        <f>VLOOKUP(B15,Master!B$3:N$10000,9,0)</f>
        <v>15.62</v>
      </c>
      <c r="AC15" s="11">
        <v>19.4575</v>
      </c>
      <c r="AD15" s="11">
        <v>19.442500000000003</v>
      </c>
      <c r="AE15" s="11">
        <f t="shared" si="12"/>
        <v>3.8375000000000004</v>
      </c>
      <c r="AF15" s="11">
        <f>Master!N15</f>
        <v>1128.17</v>
      </c>
      <c r="AG15" s="6">
        <f ca="1">IF(NOT(ISNA(VLOOKUP($B15,INDIRECT(VLOOKUP($B15,'Exp Dates'!$E$4:$X$300,MATCH("M1",'Exp Dates'!$E$2:$X$2,0),1)&amp;"!$A$2:$k$600",1),AG$1,0))),VLOOKUP($B15,INDIRECT(VLOOKUP($B15,'Exp Dates'!$E$4:$X$300,MATCH("M1",'Exp Dates'!$E$2:$X$2,0),1)&amp;"!$A$2:$k$600",1),AG$1,0),0)</f>
        <v>0</v>
      </c>
      <c r="AH15" s="6">
        <f ca="1">IF(NOT(ISNA(VLOOKUP($B15,INDIRECT(VLOOKUP($B15,'Exp Dates'!$E$4:$X$300,MATCH("M2",'Exp Dates'!$E$2:$X$2,0),1)&amp;"!$A$2:$k$600",1),AH$1,0))),VLOOKUP($B15,INDIRECT(VLOOKUP($B15,'Exp Dates'!$E$4:$X$300,MATCH("M2",'Exp Dates'!$E$2:$X$2,0),1)&amp;"!$A$2:$k$600",1),AH$1,0),0)</f>
        <v>1589</v>
      </c>
      <c r="AI15" s="6">
        <f ca="1">IF(NOT(ISNA(VLOOKUP($B15,INDIRECT(VLOOKUP($B15,'Exp Dates'!$E$4:$X$300,MATCH("M3",'Exp Dates'!$E$2:$X$2,0),1)&amp;"!$A$2:$k$600",1),AI$1,0))),VLOOKUP($B15,INDIRECT(VLOOKUP($B15,'Exp Dates'!$E$4:$X$300,MATCH("M3",'Exp Dates'!$E$2:$X$2,0),1)&amp;"!$A$2:$k$600",1),AI$1,0),0)</f>
        <v>163</v>
      </c>
      <c r="AJ15" s="6">
        <f ca="1">IF(NOT(ISNA(VLOOKUP($B15,INDIRECT(VLOOKUP($B15,'Exp Dates'!$E$4:$X$300,MATCH("M4",'Exp Dates'!$E$2:$X$2,0),1)&amp;"!$A$2:$k$600",1),AJ$1,0))),VLOOKUP($B15,INDIRECT(VLOOKUP($B15,'Exp Dates'!$E$4:$X$300,MATCH("M4",'Exp Dates'!$E$2:$X$2,0),1)&amp;"!$A$2:$k$600",1),AJ$1,0),0)</f>
        <v>0</v>
      </c>
      <c r="AK15" s="6">
        <f ca="1">IF(NOT(ISNA(VLOOKUP($B15,INDIRECT(VLOOKUP($B15,'Exp Dates'!$E$4:$X$300,MATCH("M5",'Exp Dates'!$E$2:$X$2,0),1)&amp;"!$A$2:$k$600",1),AK$1,0))),VLOOKUP($B15,INDIRECT(VLOOKUP($B15,'Exp Dates'!$E$4:$X$300,MATCH("M5",'Exp Dates'!$E$2:$X$2,0),1)&amp;"!$A$2:$k$600",1),AK$1,0),0)</f>
        <v>164</v>
      </c>
      <c r="AL15" s="6">
        <f ca="1">IF(NOT(ISNA(VLOOKUP($B15,INDIRECT(VLOOKUP($B15,'Exp Dates'!$E$4:$X$300,MATCH("M6",'Exp Dates'!$E$2:$X$2,0),1)&amp;"!$A$2:$k$600",1),AL$1,0))),VLOOKUP($B15,INDIRECT(VLOOKUP($B15,'Exp Dates'!$E$4:$X$300,MATCH("M6",'Exp Dates'!$E$2:$X$2,0),1)&amp;"!$A$2:$k$600",1),AL$1,0),0)</f>
        <v>0</v>
      </c>
      <c r="AM15" s="6">
        <f ca="1">IF(NOT(ISNA(VLOOKUP($B15,INDIRECT(VLOOKUP($B15,'Exp Dates'!$E$4:$X$300,MATCH("M7",'Exp Dates'!$E$2:$X$2,0),1)&amp;"!$A$2:$k$600",1),AM$1,0))),VLOOKUP($B15,INDIRECT(VLOOKUP($B15,'Exp Dates'!$E$4:$X$300,MATCH("M7",'Exp Dates'!$E$2:$X$2,0),1)&amp;"!$A$2:$k$600",1),AM$1,0),0)</f>
        <v>0</v>
      </c>
      <c r="AN15" s="74">
        <f t="shared" ca="1" si="13"/>
        <v>6897830</v>
      </c>
      <c r="AO15">
        <f ca="1">IF(NOT(ISNA(VLOOKUP($B15,INDIRECT(VLOOKUP($B15,'Exp Dates'!$E$4:$X$300,MATCH("M1",'Exp Dates'!$E$2:$X$2,0),1)&amp;"!$A$2:$k$600",1),AO$1,0))),VLOOKUP($B15,INDIRECT(VLOOKUP($B15,'Exp Dates'!$E$4:$X$300,MATCH("M1",'Exp Dates'!$E$2:$X$2,0),1)&amp;"!$A$2:$k$600",1),AO$1,0),0)</f>
        <v>0</v>
      </c>
      <c r="AP15">
        <f ca="1">IF(NOT(ISNA(VLOOKUP($B15,INDIRECT(VLOOKUP($B15,'Exp Dates'!$E$4:$X$300,MATCH("M2",'Exp Dates'!$E$2:$X$2,0),1)&amp;"!$A$2:$k$600",1),AP$1,0))),VLOOKUP($B15,INDIRECT(VLOOKUP($B15,'Exp Dates'!$E$4:$X$300,MATCH("M2",'Exp Dates'!$E$2:$X$2,0),1)&amp;"!$A$2:$k$600",1),AP$1,0),0)</f>
        <v>0</v>
      </c>
      <c r="AQ15">
        <f t="shared" ca="1" si="14"/>
        <v>0</v>
      </c>
      <c r="AR15">
        <f>VLOOKUP(B15,Master!B$2:L$5000,11,0)</f>
        <v>0.8596587782058337</v>
      </c>
    </row>
    <row r="16" spans="1:47" x14ac:dyDescent="0.25">
      <c r="B16" s="52">
        <f>Master!B16</f>
        <v>38092</v>
      </c>
      <c r="C16" s="11">
        <v>0.1</v>
      </c>
      <c r="D16" s="11">
        <f ca="1">IF(NOT(ISNA(VLOOKUP($B16,INDIRECT(VLOOKUP($B16,'Exp Dates'!$E$4:$X$250,MATCH("M1",'Exp Dates'!$E$2:$X$2,0),1)&amp;"!$A$2:$H$600",1),D$1,0))),VLOOKUP($B16,INDIRECT(VLOOKUP($B16,'Exp Dates'!$E$4:$X$250,MATCH("M1",'Exp Dates'!$E$2:$X$2,0),1)&amp;"!$A$2:$H$600",1),D$1,0)*$C16,VLOOKUP($B16,Interpolate!$B$3:$T$2004,MATCH("M1-I",Interpolate!$B$2:$T$2,0)))</f>
        <v>19.18208799896404</v>
      </c>
      <c r="E16" s="11">
        <f ca="1">IF(NOT(ISNA(VLOOKUP($B16,INDIRECT(VLOOKUP($B16,'Exp Dates'!$E$4:$X$250,MATCH("M2",'Exp Dates'!$E$2:$X$2,0),1)&amp;"!$A$2:$H$600",1),E$1,0))),VLOOKUP($B16,INDIRECT(VLOOKUP($B16,'Exp Dates'!$E$4:$X$250,MATCH("M2",'Exp Dates'!$E$2:$X$2,0),1)&amp;"!$A$2:$H$600",1),E$1,0)*$C16,VLOOKUP($B16,Interpolate!$B$3:$T$2004,MATCH("M2-I",Interpolate!$B$2:$T$2,0)))</f>
        <v>19.350000000000001</v>
      </c>
      <c r="F16" s="11">
        <f ca="1">IF(NOT(ISNA(VLOOKUP($B16,INDIRECT(VLOOKUP($B16,'Exp Dates'!$E$4:$X$250,MATCH("M3",'Exp Dates'!$E$2:$X$2,0),1)&amp;"!$A$2:$H$600",1),F$1,0))),VLOOKUP($B16,INDIRECT(VLOOKUP($B16,'Exp Dates'!$E$4:$X$250,MATCH("M3",'Exp Dates'!$E$2:$X$2,0),1)&amp;"!$A$2:$H$600",1),F$1,0)*$C16,VLOOKUP($B16,Interpolate!$B$3:$T$2004,MATCH("M3-I",Interpolate!$B$2:$T$2,0)))</f>
        <v>19.47</v>
      </c>
      <c r="G16" s="11">
        <f ca="1">IF(NOT(ISNA(VLOOKUP($B16,INDIRECT(VLOOKUP($B16,'Exp Dates'!$E$4:$X$250,MATCH("M4",'Exp Dates'!$E$2:$X$2,0),1)&amp;"!$A$2:$H$600",1),G$1,0))),VLOOKUP($B16,INDIRECT(VLOOKUP($B16,'Exp Dates'!$E$4:$X$250,MATCH("M4",'Exp Dates'!$E$2:$X$2,0),1)&amp;"!$A$2:$H$600",1),G$1,0)*$C16,VLOOKUP($B16,Interpolate!$B$3:$T$2004,MATCH("M4-I",Interpolate!$B$2:$T$2,0)))</f>
        <v>19.890230356543476</v>
      </c>
      <c r="H16" s="11">
        <f ca="1">IF(NOT(ISNA(VLOOKUP($B16,INDIRECT(VLOOKUP($B16,'Exp Dates'!$E$4:$X$250,MATCH("M5",'Exp Dates'!$E$2:$X$2,0),1)&amp;"!$A$2:$H$600",1),H$1,0))),VLOOKUP($B16,INDIRECT(VLOOKUP($B16,'Exp Dates'!$E$4:$X$250,MATCH("M5",'Exp Dates'!$E$2:$X$2,0),1)&amp;"!$A$2:$H$600",1),H$1,0)*$C16,VLOOKUP($B16,Interpolate!$B$3:$T$2004,MATCH("M5-I",Interpolate!$B$2:$T$2,0)))</f>
        <v>20.430000000000003</v>
      </c>
      <c r="I16" s="11">
        <f ca="1">IF(NOT(ISNA(VLOOKUP($B16,INDIRECT(VLOOKUP($B16,'Exp Dates'!$E$4:$X$250,MATCH("M6",'Exp Dates'!$E$2:$X$2,0),1)&amp;"!$A$2:$H$600",1),I$1,0))),VLOOKUP($B16,INDIRECT(VLOOKUP($B16,'Exp Dates'!$E$4:$X$250,MATCH("M6",'Exp Dates'!$E$2:$X$2,0),1)&amp;"!$A$2:$H$600",1),I$1,0)*$C16,VLOOKUP($B16,Interpolate!$B$3:$T$2004,MATCH("M6-I",Interpolate!$B$2:$T$2,0)))</f>
        <v>20.80583962497068</v>
      </c>
      <c r="J16" s="11">
        <f ca="1">IF(NOT(ISNA(VLOOKUP($B16,INDIRECT(VLOOKUP($B16,'Exp Dates'!$E$4:$X$250,MATCH("M7",'Exp Dates'!$E$2:$X$2,0),1)&amp;"!$A$2:$H$600",1),J$1,0))),VLOOKUP($B16,INDIRECT(VLOOKUP($B16,'Exp Dates'!$E$4:$X$250,MATCH("M7",'Exp Dates'!$E$2:$X$2,0),1)&amp;"!$A$2:$H$600",1),J$1,0)*$C16,VLOOKUP($B16,Interpolate!$B$3:$T$2004,MATCH("M7-I",Interpolate!$B$2:$T$2,0)))</f>
        <v>21.194261310552914</v>
      </c>
      <c r="K16" s="6">
        <f ca="1">IF(NOT(ISNA(VLOOKUP($B16,INDIRECT(VLOOKUP($B16,'Exp Dates'!$E$4:$X$250,MATCH("M1",'Exp Dates'!$E$2:$X$2,0),1)&amp;"!$A$2:$k$600",1),K$1,0))),VLOOKUP($B16,INDIRECT(VLOOKUP($B16,'Exp Dates'!$E$4:$X$250,MATCH("M1",'Exp Dates'!$E$2:$X$2,0),1)&amp;"!$A$2:$k$600",1),K$1,0),0)</f>
        <v>0</v>
      </c>
      <c r="L16" s="6">
        <f ca="1">IF(NOT(ISNA(VLOOKUP($B16,INDIRECT(VLOOKUP($B16,'Exp Dates'!$E$4:$X$250,MATCH("M2",'Exp Dates'!$E$2:$X$2,0),1)&amp;"!$A$2:$k$600",1),L$1,0))),VLOOKUP($B16,INDIRECT(VLOOKUP($B16,'Exp Dates'!$E$4:$X$250,MATCH("M2",'Exp Dates'!$E$2:$X$2,0),1)&amp;"!$A$2:$k$600",1),L$1,0),0)</f>
        <v>142</v>
      </c>
      <c r="M16" s="6">
        <f ca="1">IF(NOT(ISNA(VLOOKUP($B16,INDIRECT(VLOOKUP($B16,'Exp Dates'!$E$4:$X$250,MATCH("M3",'Exp Dates'!$E$2:$X$2,0),1)&amp;"!$A$2:$k$600",1),M$1,0))),VLOOKUP($B16,INDIRECT(VLOOKUP($B16,'Exp Dates'!$E$4:$X$250,MATCH("M3",'Exp Dates'!$E$2:$X$2,0),1)&amp;"!$A$2:$k$600",1),M$1,0),0)</f>
        <v>29</v>
      </c>
      <c r="N16" s="6">
        <f ca="1">IF(NOT(ISNA(VLOOKUP($B16,INDIRECT(VLOOKUP($B16,'Exp Dates'!$E$4:$X$250,MATCH("M4",'Exp Dates'!$E$2:$X$2,0),1)&amp;"!$A$2:$k$600",1),N$1,0))),VLOOKUP($B16,INDIRECT(VLOOKUP($B16,'Exp Dates'!$E$4:$X$250,MATCH("M4",'Exp Dates'!$E$2:$X$2,0),1)&amp;"!$A$2:$k$600",1),N$1,0),0)</f>
        <v>0</v>
      </c>
      <c r="O16" s="6">
        <f ca="1">IF(NOT(ISNA(VLOOKUP($B16,INDIRECT(VLOOKUP($B16,'Exp Dates'!$E$4:$X$250,MATCH("M5",'Exp Dates'!$E$2:$X$2,0),1)&amp;"!$A$2:$k$600",1),O$1,0))),VLOOKUP($B16,INDIRECT(VLOOKUP($B16,'Exp Dates'!$E$4:$X$250,MATCH("M5",'Exp Dates'!$E$2:$X$2,0),1)&amp;"!$A$2:$k$600",1),O$1,0),0)</f>
        <v>167</v>
      </c>
      <c r="P16" s="6">
        <f ca="1">IF(NOT(ISNA(VLOOKUP($B16,INDIRECT(VLOOKUP($B16,'Exp Dates'!$E$4:$X$250,MATCH("M6",'Exp Dates'!$E$2:$X$2,0),1)&amp;"!$A$2:$k$600",1),P$1,0))),VLOOKUP($B16,INDIRECT(VLOOKUP($B16,'Exp Dates'!$E$4:$X$250,MATCH("M6",'Exp Dates'!$E$2:$X$2,0),1)&amp;"!$A$2:$k$600",1),P$1,0),0)</f>
        <v>0</v>
      </c>
      <c r="Q16" s="6">
        <f ca="1">IF(NOT(ISNA(VLOOKUP($B16,INDIRECT(VLOOKUP($B16,'Exp Dates'!$E$4:$X$250,MATCH("M7",'Exp Dates'!$E$2:$X$2,0),1)&amp;"!$A$2:$k$600",1),Q$1,0))),VLOOKUP($B16,INDIRECT(VLOOKUP($B16,'Exp Dates'!$E$4:$X$250,MATCH("M7",'Exp Dates'!$E$2:$X$2,0),1)&amp;"!$A$2:$k$600",1),Q$1,0),0)</f>
        <v>0</v>
      </c>
      <c r="R16" s="6">
        <f t="shared" ca="1" si="3"/>
        <v>142</v>
      </c>
      <c r="S16" s="6">
        <f t="shared" ca="1" si="4"/>
        <v>1667</v>
      </c>
      <c r="T16" s="6">
        <f t="shared" ca="1" si="6"/>
        <v>32256.45</v>
      </c>
      <c r="U16" s="6">
        <f t="shared" ca="1" si="7"/>
        <v>306</v>
      </c>
      <c r="V16" s="6">
        <f t="shared" ca="1" si="8"/>
        <v>6251.5800000000008</v>
      </c>
      <c r="W16" s="11">
        <f t="shared" ca="1" si="9"/>
        <v>5.1597276208574465</v>
      </c>
      <c r="X16">
        <f ca="1">Master!AD16</f>
        <v>2.0419047619047608E-2</v>
      </c>
      <c r="Y16" s="6">
        <f t="shared" ca="1" si="10"/>
        <v>338</v>
      </c>
      <c r="Z16" s="6">
        <f t="shared" ca="1" si="11"/>
        <v>306</v>
      </c>
      <c r="AA16" s="6">
        <f t="shared" ca="1" si="5"/>
        <v>2163</v>
      </c>
      <c r="AB16" s="11">
        <f>VLOOKUP(B16,Master!B$3:N$10000,9,0)</f>
        <v>15.74</v>
      </c>
      <c r="AC16" s="11">
        <v>19.326000000000001</v>
      </c>
      <c r="AD16" s="11">
        <v>19.145999999999997</v>
      </c>
      <c r="AE16" s="11">
        <f t="shared" si="12"/>
        <v>3.5860000000000003</v>
      </c>
      <c r="AF16" s="11">
        <f>Master!N16</f>
        <v>1128.8399999999999</v>
      </c>
      <c r="AG16" s="6">
        <f ca="1">IF(NOT(ISNA(VLOOKUP($B16,INDIRECT(VLOOKUP($B16,'Exp Dates'!$E$4:$X$300,MATCH("M1",'Exp Dates'!$E$2:$X$2,0),1)&amp;"!$A$2:$k$600",1),AG$1,0))),VLOOKUP($B16,INDIRECT(VLOOKUP($B16,'Exp Dates'!$E$4:$X$300,MATCH("M1",'Exp Dates'!$E$2:$X$2,0),1)&amp;"!$A$2:$k$600",1),AG$1,0),0)</f>
        <v>0</v>
      </c>
      <c r="AH16" s="6">
        <f ca="1">IF(NOT(ISNA(VLOOKUP($B16,INDIRECT(VLOOKUP($B16,'Exp Dates'!$E$4:$X$300,MATCH("M2",'Exp Dates'!$E$2:$X$2,0),1)&amp;"!$A$2:$k$600",1),AH$1,0))),VLOOKUP($B16,INDIRECT(VLOOKUP($B16,'Exp Dates'!$E$4:$X$300,MATCH("M2",'Exp Dates'!$E$2:$X$2,0),1)&amp;"!$A$2:$k$600",1),AH$1,0),0)</f>
        <v>1667</v>
      </c>
      <c r="AI16" s="6">
        <f ca="1">IF(NOT(ISNA(VLOOKUP($B16,INDIRECT(VLOOKUP($B16,'Exp Dates'!$E$4:$X$300,MATCH("M3",'Exp Dates'!$E$2:$X$2,0),1)&amp;"!$A$2:$k$600",1),AI$1,0))),VLOOKUP($B16,INDIRECT(VLOOKUP($B16,'Exp Dates'!$E$4:$X$300,MATCH("M3",'Exp Dates'!$E$2:$X$2,0),1)&amp;"!$A$2:$k$600",1),AI$1,0),0)</f>
        <v>190</v>
      </c>
      <c r="AJ16" s="6">
        <f ca="1">IF(NOT(ISNA(VLOOKUP($B16,INDIRECT(VLOOKUP($B16,'Exp Dates'!$E$4:$X$300,MATCH("M4",'Exp Dates'!$E$2:$X$2,0),1)&amp;"!$A$2:$k$600",1),AJ$1,0))),VLOOKUP($B16,INDIRECT(VLOOKUP($B16,'Exp Dates'!$E$4:$X$300,MATCH("M4",'Exp Dates'!$E$2:$X$2,0),1)&amp;"!$A$2:$k$600",1),AJ$1,0),0)</f>
        <v>0</v>
      </c>
      <c r="AK16" s="6">
        <f ca="1">IF(NOT(ISNA(VLOOKUP($B16,INDIRECT(VLOOKUP($B16,'Exp Dates'!$E$4:$X$300,MATCH("M5",'Exp Dates'!$E$2:$X$2,0),1)&amp;"!$A$2:$k$600",1),AK$1,0))),VLOOKUP($B16,INDIRECT(VLOOKUP($B16,'Exp Dates'!$E$4:$X$300,MATCH("M5",'Exp Dates'!$E$2:$X$2,0),1)&amp;"!$A$2:$k$600",1),AK$1,0),0)</f>
        <v>306</v>
      </c>
      <c r="AL16" s="6">
        <f ca="1">IF(NOT(ISNA(VLOOKUP($B16,INDIRECT(VLOOKUP($B16,'Exp Dates'!$E$4:$X$300,MATCH("M6",'Exp Dates'!$E$2:$X$2,0),1)&amp;"!$A$2:$k$600",1),AL$1,0))),VLOOKUP($B16,INDIRECT(VLOOKUP($B16,'Exp Dates'!$E$4:$X$300,MATCH("M6",'Exp Dates'!$E$2:$X$2,0),1)&amp;"!$A$2:$k$600",1),AL$1,0),0)</f>
        <v>0</v>
      </c>
      <c r="AM16" s="6">
        <f ca="1">IF(NOT(ISNA(VLOOKUP($B16,INDIRECT(VLOOKUP($B16,'Exp Dates'!$E$4:$X$300,MATCH("M7",'Exp Dates'!$E$2:$X$2,0),1)&amp;"!$A$2:$k$600",1),AM$1,0))),VLOOKUP($B16,INDIRECT(VLOOKUP($B16,'Exp Dates'!$E$4:$X$300,MATCH("M7",'Exp Dates'!$E$2:$X$2,0),1)&amp;"!$A$2:$k$600",1),AM$1,0),0)</f>
        <v>0</v>
      </c>
      <c r="AN16" s="74">
        <f t="shared" ca="1" si="13"/>
        <v>6724140.0000000009</v>
      </c>
      <c r="AO16">
        <f ca="1">IF(NOT(ISNA(VLOOKUP($B16,INDIRECT(VLOOKUP($B16,'Exp Dates'!$E$4:$X$300,MATCH("M1",'Exp Dates'!$E$2:$X$2,0),1)&amp;"!$A$2:$k$600",1),AO$1,0))),VLOOKUP($B16,INDIRECT(VLOOKUP($B16,'Exp Dates'!$E$4:$X$300,MATCH("M1",'Exp Dates'!$E$2:$X$2,0),1)&amp;"!$A$2:$k$600",1),AO$1,0),0)</f>
        <v>0</v>
      </c>
      <c r="AP16">
        <f ca="1">IF(NOT(ISNA(VLOOKUP($B16,INDIRECT(VLOOKUP($B16,'Exp Dates'!$E$4:$X$300,MATCH("M2",'Exp Dates'!$E$2:$X$2,0),1)&amp;"!$A$2:$k$600",1),AP$1,0))),VLOOKUP($B16,INDIRECT(VLOOKUP($B16,'Exp Dates'!$E$4:$X$300,MATCH("M2",'Exp Dates'!$E$2:$X$2,0),1)&amp;"!$A$2:$k$600",1),AP$1,0),0)</f>
        <v>0</v>
      </c>
      <c r="AQ16">
        <f t="shared" ca="1" si="14"/>
        <v>0</v>
      </c>
      <c r="AR16">
        <f>VLOOKUP(B16,Master!B$2:L$5000,11,0)</f>
        <v>0.87493051695386337</v>
      </c>
    </row>
    <row r="17" spans="2:44" x14ac:dyDescent="0.25">
      <c r="B17" s="52">
        <f>Master!B17</f>
        <v>38093</v>
      </c>
      <c r="C17" s="11">
        <v>0.1</v>
      </c>
      <c r="D17" s="11">
        <f ca="1">IF(NOT(ISNA(VLOOKUP($B17,INDIRECT(VLOOKUP($B17,'Exp Dates'!$E$4:$X$250,MATCH("M1",'Exp Dates'!$E$2:$X$2,0),1)&amp;"!$A$2:$H$600",1),D$1,0))),VLOOKUP($B17,INDIRECT(VLOOKUP($B17,'Exp Dates'!$E$4:$X$250,MATCH("M1",'Exp Dates'!$E$2:$X$2,0),1)&amp;"!$A$2:$H$600",1),D$1,0)*$C17,VLOOKUP($B17,Interpolate!$B$3:$T$2004,MATCH("M1-I",Interpolate!$B$2:$T$2,0)))</f>
        <v>18.386102088262206</v>
      </c>
      <c r="E17" s="11">
        <f ca="1">IF(NOT(ISNA(VLOOKUP($B17,INDIRECT(VLOOKUP($B17,'Exp Dates'!$E$4:$X$250,MATCH("M2",'Exp Dates'!$E$2:$X$2,0),1)&amp;"!$A$2:$H$600",1),E$1,0))),VLOOKUP($B17,INDIRECT(VLOOKUP($B17,'Exp Dates'!$E$4:$X$250,MATCH("M2",'Exp Dates'!$E$2:$X$2,0),1)&amp;"!$A$2:$H$600",1),E$1,0)*$C17,VLOOKUP($B17,Interpolate!$B$3:$T$2004,MATCH("M2-I",Interpolate!$B$2:$T$2,0)))</f>
        <v>19</v>
      </c>
      <c r="F17" s="11">
        <f ca="1">IF(NOT(ISNA(VLOOKUP($B17,INDIRECT(VLOOKUP($B17,'Exp Dates'!$E$4:$X$250,MATCH("M3",'Exp Dates'!$E$2:$X$2,0),1)&amp;"!$A$2:$H$600",1),F$1,0))),VLOOKUP($B17,INDIRECT(VLOOKUP($B17,'Exp Dates'!$E$4:$X$250,MATCH("M3",'Exp Dates'!$E$2:$X$2,0),1)&amp;"!$A$2:$H$600",1),F$1,0)*$C17,VLOOKUP($B17,Interpolate!$B$3:$T$2004,MATCH("M3-I",Interpolate!$B$2:$T$2,0)))</f>
        <v>19.430000000000003</v>
      </c>
      <c r="G17" s="11">
        <f ca="1">IF(NOT(ISNA(VLOOKUP($B17,INDIRECT(VLOOKUP($B17,'Exp Dates'!$E$4:$X$250,MATCH("M4",'Exp Dates'!$E$2:$X$2,0),1)&amp;"!$A$2:$H$600",1),G$1,0))),VLOOKUP($B17,INDIRECT(VLOOKUP($B17,'Exp Dates'!$E$4:$X$250,MATCH("M4",'Exp Dates'!$E$2:$X$2,0),1)&amp;"!$A$2:$H$600",1),G$1,0)*$C17,VLOOKUP($B17,Interpolate!$B$3:$T$2004,MATCH("M4-I",Interpolate!$B$2:$T$2,0)))</f>
        <v>19.792679374409669</v>
      </c>
      <c r="H17" s="11">
        <f ca="1">IF(NOT(ISNA(VLOOKUP($B17,INDIRECT(VLOOKUP($B17,'Exp Dates'!$E$4:$X$250,MATCH("M5",'Exp Dates'!$E$2:$X$2,0),1)&amp;"!$A$2:$H$600",1),H$1,0))),VLOOKUP($B17,INDIRECT(VLOOKUP($B17,'Exp Dates'!$E$4:$X$250,MATCH("M5",'Exp Dates'!$E$2:$X$2,0),1)&amp;"!$A$2:$H$600",1),H$1,0)*$C17,VLOOKUP($B17,Interpolate!$B$3:$T$2004,MATCH("M5-I",Interpolate!$B$2:$T$2,0)))</f>
        <v>20.260000000000002</v>
      </c>
      <c r="I17" s="11">
        <f ca="1">IF(NOT(ISNA(VLOOKUP($B17,INDIRECT(VLOOKUP($B17,'Exp Dates'!$E$4:$X$250,MATCH("M6",'Exp Dates'!$E$2:$X$2,0),1)&amp;"!$A$2:$H$600",1),I$1,0))),VLOOKUP($B17,INDIRECT(VLOOKUP($B17,'Exp Dates'!$E$4:$X$250,MATCH("M6",'Exp Dates'!$E$2:$X$2,0),1)&amp;"!$A$2:$H$600",1),I$1,0)*$C17,VLOOKUP($B17,Interpolate!$B$3:$T$2004,MATCH("M6-I",Interpolate!$B$2:$T$2,0)))</f>
        <v>20.673089996418049</v>
      </c>
      <c r="J17" s="11">
        <f ca="1">IF(NOT(ISNA(VLOOKUP($B17,INDIRECT(VLOOKUP($B17,'Exp Dates'!$E$4:$X$250,MATCH("M7",'Exp Dates'!$E$2:$X$2,0),1)&amp;"!$A$2:$H$600",1),J$1,0))),VLOOKUP($B17,INDIRECT(VLOOKUP($B17,'Exp Dates'!$E$4:$X$250,MATCH("M7",'Exp Dates'!$E$2:$X$2,0),1)&amp;"!$A$2:$H$600",1),J$1,0)*$C17,VLOOKUP($B17,Interpolate!$B$3:$T$2004,MATCH("M7-I",Interpolate!$B$2:$T$2,0)))</f>
        <v>21.099186003256143</v>
      </c>
      <c r="K17" s="6">
        <f ca="1">IF(NOT(ISNA(VLOOKUP($B17,INDIRECT(VLOOKUP($B17,'Exp Dates'!$E$4:$X$250,MATCH("M1",'Exp Dates'!$E$2:$X$2,0),1)&amp;"!$A$2:$k$600",1),K$1,0))),VLOOKUP($B17,INDIRECT(VLOOKUP($B17,'Exp Dates'!$E$4:$X$250,MATCH("M1",'Exp Dates'!$E$2:$X$2,0),1)&amp;"!$A$2:$k$600",1),K$1,0),0)</f>
        <v>0</v>
      </c>
      <c r="L17" s="6">
        <f ca="1">IF(NOT(ISNA(VLOOKUP($B17,INDIRECT(VLOOKUP($B17,'Exp Dates'!$E$4:$X$250,MATCH("M2",'Exp Dates'!$E$2:$X$2,0),1)&amp;"!$A$2:$k$600",1),L$1,0))),VLOOKUP($B17,INDIRECT(VLOOKUP($B17,'Exp Dates'!$E$4:$X$250,MATCH("M2",'Exp Dates'!$E$2:$X$2,0),1)&amp;"!$A$2:$k$600",1),L$1,0),0)</f>
        <v>61</v>
      </c>
      <c r="M17" s="6">
        <f ca="1">IF(NOT(ISNA(VLOOKUP($B17,INDIRECT(VLOOKUP($B17,'Exp Dates'!$E$4:$X$250,MATCH("M3",'Exp Dates'!$E$2:$X$2,0),1)&amp;"!$A$2:$k$600",1),M$1,0))),VLOOKUP($B17,INDIRECT(VLOOKUP($B17,'Exp Dates'!$E$4:$X$250,MATCH("M3",'Exp Dates'!$E$2:$X$2,0),1)&amp;"!$A$2:$k$600",1),M$1,0),0)</f>
        <v>319</v>
      </c>
      <c r="N17" s="6">
        <f ca="1">IF(NOT(ISNA(VLOOKUP($B17,INDIRECT(VLOOKUP($B17,'Exp Dates'!$E$4:$X$250,MATCH("M4",'Exp Dates'!$E$2:$X$2,0),1)&amp;"!$A$2:$k$600",1),N$1,0))),VLOOKUP($B17,INDIRECT(VLOOKUP($B17,'Exp Dates'!$E$4:$X$250,MATCH("M4",'Exp Dates'!$E$2:$X$2,0),1)&amp;"!$A$2:$k$600",1),N$1,0),0)</f>
        <v>0</v>
      </c>
      <c r="O17" s="6">
        <f ca="1">IF(NOT(ISNA(VLOOKUP($B17,INDIRECT(VLOOKUP($B17,'Exp Dates'!$E$4:$X$250,MATCH("M5",'Exp Dates'!$E$2:$X$2,0),1)&amp;"!$A$2:$k$600",1),O$1,0))),VLOOKUP($B17,INDIRECT(VLOOKUP($B17,'Exp Dates'!$E$4:$X$250,MATCH("M5",'Exp Dates'!$E$2:$X$2,0),1)&amp;"!$A$2:$k$600",1),O$1,0),0)</f>
        <v>21</v>
      </c>
      <c r="P17" s="6">
        <f ca="1">IF(NOT(ISNA(VLOOKUP($B17,INDIRECT(VLOOKUP($B17,'Exp Dates'!$E$4:$X$250,MATCH("M6",'Exp Dates'!$E$2:$X$2,0),1)&amp;"!$A$2:$k$600",1),P$1,0))),VLOOKUP($B17,INDIRECT(VLOOKUP($B17,'Exp Dates'!$E$4:$X$250,MATCH("M6",'Exp Dates'!$E$2:$X$2,0),1)&amp;"!$A$2:$k$600",1),P$1,0),0)</f>
        <v>0</v>
      </c>
      <c r="Q17" s="6">
        <f ca="1">IF(NOT(ISNA(VLOOKUP($B17,INDIRECT(VLOOKUP($B17,'Exp Dates'!$E$4:$X$250,MATCH("M7",'Exp Dates'!$E$2:$X$2,0),1)&amp;"!$A$2:$k$600",1),Q$1,0))),VLOOKUP($B17,INDIRECT(VLOOKUP($B17,'Exp Dates'!$E$4:$X$250,MATCH("M7",'Exp Dates'!$E$2:$X$2,0),1)&amp;"!$A$2:$k$600",1),Q$1,0),0)</f>
        <v>0</v>
      </c>
      <c r="R17" s="6">
        <f t="shared" ca="1" si="3"/>
        <v>61</v>
      </c>
      <c r="S17" s="6">
        <f t="shared" ca="1" si="4"/>
        <v>1718</v>
      </c>
      <c r="T17" s="6">
        <f t="shared" ca="1" si="6"/>
        <v>32642</v>
      </c>
      <c r="U17" s="6">
        <f t="shared" ca="1" si="7"/>
        <v>314</v>
      </c>
      <c r="V17" s="6">
        <f t="shared" ca="1" si="8"/>
        <v>6361.64</v>
      </c>
      <c r="W17" s="11">
        <f t="shared" ca="1" si="9"/>
        <v>5.1310668318232402</v>
      </c>
      <c r="X17">
        <f ca="1">Master!AD17</f>
        <v>2.0623809523809523E-2</v>
      </c>
      <c r="Y17" s="6">
        <f t="shared" ca="1" si="10"/>
        <v>401</v>
      </c>
      <c r="Z17" s="6">
        <f t="shared" ca="1" si="11"/>
        <v>314</v>
      </c>
      <c r="AA17" s="6">
        <f t="shared" ca="1" si="5"/>
        <v>2464</v>
      </c>
      <c r="AB17" s="11">
        <f>VLOOKUP(B17,Master!B$3:N$10000,9,0)</f>
        <v>14.94</v>
      </c>
      <c r="AC17" s="11">
        <v>18.934214285714287</v>
      </c>
      <c r="AD17" s="11">
        <v>18.27635714285714</v>
      </c>
      <c r="AE17" s="11">
        <f t="shared" si="12"/>
        <v>3.9942142857142873</v>
      </c>
      <c r="AF17" s="11">
        <f>Master!N17</f>
        <v>1134.6099999999999</v>
      </c>
      <c r="AG17" s="6">
        <f ca="1">IF(NOT(ISNA(VLOOKUP($B17,INDIRECT(VLOOKUP($B17,'Exp Dates'!$E$4:$X$300,MATCH("M1",'Exp Dates'!$E$2:$X$2,0),1)&amp;"!$A$2:$k$600",1),AG$1,0))),VLOOKUP($B17,INDIRECT(VLOOKUP($B17,'Exp Dates'!$E$4:$X$300,MATCH("M1",'Exp Dates'!$E$2:$X$2,0),1)&amp;"!$A$2:$k$600",1),AG$1,0),0)</f>
        <v>0</v>
      </c>
      <c r="AH17" s="6">
        <f ca="1">IF(NOT(ISNA(VLOOKUP($B17,INDIRECT(VLOOKUP($B17,'Exp Dates'!$E$4:$X$300,MATCH("M2",'Exp Dates'!$E$2:$X$2,0),1)&amp;"!$A$2:$k$600",1),AH$1,0))),VLOOKUP($B17,INDIRECT(VLOOKUP($B17,'Exp Dates'!$E$4:$X$300,MATCH("M2",'Exp Dates'!$E$2:$X$2,0),1)&amp;"!$A$2:$k$600",1),AH$1,0),0)</f>
        <v>1718</v>
      </c>
      <c r="AI17" s="6">
        <f ca="1">IF(NOT(ISNA(VLOOKUP($B17,INDIRECT(VLOOKUP($B17,'Exp Dates'!$E$4:$X$300,MATCH("M3",'Exp Dates'!$E$2:$X$2,0),1)&amp;"!$A$2:$k$600",1),AI$1,0))),VLOOKUP($B17,INDIRECT(VLOOKUP($B17,'Exp Dates'!$E$4:$X$300,MATCH("M3",'Exp Dates'!$E$2:$X$2,0),1)&amp;"!$A$2:$k$600",1),AI$1,0),0)</f>
        <v>432</v>
      </c>
      <c r="AJ17" s="6">
        <f ca="1">IF(NOT(ISNA(VLOOKUP($B17,INDIRECT(VLOOKUP($B17,'Exp Dates'!$E$4:$X$300,MATCH("M4",'Exp Dates'!$E$2:$X$2,0),1)&amp;"!$A$2:$k$600",1),AJ$1,0))),VLOOKUP($B17,INDIRECT(VLOOKUP($B17,'Exp Dates'!$E$4:$X$300,MATCH("M4",'Exp Dates'!$E$2:$X$2,0),1)&amp;"!$A$2:$k$600",1),AJ$1,0),0)</f>
        <v>0</v>
      </c>
      <c r="AK17" s="6">
        <f ca="1">IF(NOT(ISNA(VLOOKUP($B17,INDIRECT(VLOOKUP($B17,'Exp Dates'!$E$4:$X$300,MATCH("M5",'Exp Dates'!$E$2:$X$2,0),1)&amp;"!$A$2:$k$600",1),AK$1,0))),VLOOKUP($B17,INDIRECT(VLOOKUP($B17,'Exp Dates'!$E$4:$X$300,MATCH("M5",'Exp Dates'!$E$2:$X$2,0),1)&amp;"!$A$2:$k$600",1),AK$1,0),0)</f>
        <v>314</v>
      </c>
      <c r="AL17" s="6">
        <f ca="1">IF(NOT(ISNA(VLOOKUP($B17,INDIRECT(VLOOKUP($B17,'Exp Dates'!$E$4:$X$300,MATCH("M6",'Exp Dates'!$E$2:$X$2,0),1)&amp;"!$A$2:$k$600",1),AL$1,0))),VLOOKUP($B17,INDIRECT(VLOOKUP($B17,'Exp Dates'!$E$4:$X$300,MATCH("M6",'Exp Dates'!$E$2:$X$2,0),1)&amp;"!$A$2:$k$600",1),AL$1,0),0)</f>
        <v>0</v>
      </c>
      <c r="AM17" s="6">
        <f ca="1">IF(NOT(ISNA(VLOOKUP($B17,INDIRECT(VLOOKUP($B17,'Exp Dates'!$E$4:$X$300,MATCH("M7",'Exp Dates'!$E$2:$X$2,0),1)&amp;"!$A$2:$k$600",1),AM$1,0))),VLOOKUP($B17,INDIRECT(VLOOKUP($B17,'Exp Dates'!$E$4:$X$300,MATCH("M7",'Exp Dates'!$E$2:$X$2,0),1)&amp;"!$A$2:$k$600",1),AM$1,0),0)</f>
        <v>0</v>
      </c>
      <c r="AN17" s="74">
        <f t="shared" ca="1" si="13"/>
        <v>7782630.0000000009</v>
      </c>
      <c r="AO17">
        <f ca="1">IF(NOT(ISNA(VLOOKUP($B17,INDIRECT(VLOOKUP($B17,'Exp Dates'!$E$4:$X$300,MATCH("M1",'Exp Dates'!$E$2:$X$2,0),1)&amp;"!$A$2:$k$600",1),AO$1,0))),VLOOKUP($B17,INDIRECT(VLOOKUP($B17,'Exp Dates'!$E$4:$X$300,MATCH("M1",'Exp Dates'!$E$2:$X$2,0),1)&amp;"!$A$2:$k$600",1),AO$1,0),0)</f>
        <v>0</v>
      </c>
      <c r="AP17">
        <f ca="1">IF(NOT(ISNA(VLOOKUP($B17,INDIRECT(VLOOKUP($B17,'Exp Dates'!$E$4:$X$300,MATCH("M2",'Exp Dates'!$E$2:$X$2,0),1)&amp;"!$A$2:$k$600",1),AP$1,0))),VLOOKUP($B17,INDIRECT(VLOOKUP($B17,'Exp Dates'!$E$4:$X$300,MATCH("M2",'Exp Dates'!$E$2:$X$2,0),1)&amp;"!$A$2:$k$600",1),AP$1,0),0)</f>
        <v>0</v>
      </c>
      <c r="AQ17">
        <f t="shared" ca="1" si="14"/>
        <v>0</v>
      </c>
      <c r="AR17">
        <f>VLOOKUP(B17,Master!B$2:L$5000,11,0)</f>
        <v>0.85225328009127199</v>
      </c>
    </row>
    <row r="18" spans="2:44" x14ac:dyDescent="0.25">
      <c r="B18" s="52">
        <f>Master!B18</f>
        <v>38096</v>
      </c>
      <c r="C18" s="11">
        <v>0.1</v>
      </c>
      <c r="D18" s="11">
        <f ca="1">IF(NOT(ISNA(VLOOKUP($B18,INDIRECT(VLOOKUP($B18,'Exp Dates'!$E$4:$X$250,MATCH("M1",'Exp Dates'!$E$2:$X$2,0),1)&amp;"!$A$2:$H$600",1),D$1,0))),VLOOKUP($B18,INDIRECT(VLOOKUP($B18,'Exp Dates'!$E$4:$X$250,MATCH("M1",'Exp Dates'!$E$2:$X$2,0),1)&amp;"!$A$2:$H$600",1),D$1,0)*$C18,VLOOKUP($B18,Interpolate!$B$3:$T$2004,MATCH("M1-I",Interpolate!$B$2:$T$2,0)))</f>
        <v>17.68355592068518</v>
      </c>
      <c r="E18" s="11">
        <f ca="1">IF(NOT(ISNA(VLOOKUP($B18,INDIRECT(VLOOKUP($B18,'Exp Dates'!$E$4:$X$250,MATCH("M2",'Exp Dates'!$E$2:$X$2,0),1)&amp;"!$A$2:$H$600",1),E$1,0))),VLOOKUP($B18,INDIRECT(VLOOKUP($B18,'Exp Dates'!$E$4:$X$250,MATCH("M2",'Exp Dates'!$E$2:$X$2,0),1)&amp;"!$A$2:$H$600",1),E$1,0)*$C18,VLOOKUP($B18,Interpolate!$B$3:$T$2004,MATCH("M2-I",Interpolate!$B$2:$T$2,0)))</f>
        <v>18.87</v>
      </c>
      <c r="F18" s="11">
        <f ca="1">IF(NOT(ISNA(VLOOKUP($B18,INDIRECT(VLOOKUP($B18,'Exp Dates'!$E$4:$X$250,MATCH("M3",'Exp Dates'!$E$2:$X$2,0),1)&amp;"!$A$2:$H$600",1),F$1,0))),VLOOKUP($B18,INDIRECT(VLOOKUP($B18,'Exp Dates'!$E$4:$X$250,MATCH("M3",'Exp Dates'!$E$2:$X$2,0),1)&amp;"!$A$2:$H$600",1),F$1,0)*$C18,VLOOKUP($B18,Interpolate!$B$3:$T$2004,MATCH("M3-I",Interpolate!$B$2:$T$2,0)))</f>
        <v>19.680000000000003</v>
      </c>
      <c r="G18" s="11">
        <f ca="1">IF(NOT(ISNA(VLOOKUP($B18,INDIRECT(VLOOKUP($B18,'Exp Dates'!$E$4:$X$250,MATCH("M4",'Exp Dates'!$E$2:$X$2,0),1)&amp;"!$A$2:$H$600",1),G$1,0))),VLOOKUP($B18,INDIRECT(VLOOKUP($B18,'Exp Dates'!$E$4:$X$250,MATCH("M4",'Exp Dates'!$E$2:$X$2,0),1)&amp;"!$A$2:$H$600",1),G$1,0)*$C18,VLOOKUP($B18,Interpolate!$B$3:$T$2004,MATCH("M4-I",Interpolate!$B$2:$T$2,0)))</f>
        <v>19.980877847218192</v>
      </c>
      <c r="H18" s="11">
        <f ca="1">IF(NOT(ISNA(VLOOKUP($B18,INDIRECT(VLOOKUP($B18,'Exp Dates'!$E$4:$X$250,MATCH("M5",'Exp Dates'!$E$2:$X$2,0),1)&amp;"!$A$2:$H$600",1),H$1,0))),VLOOKUP($B18,INDIRECT(VLOOKUP($B18,'Exp Dates'!$E$4:$X$250,MATCH("M5",'Exp Dates'!$E$2:$X$2,0),1)&amp;"!$A$2:$H$600",1),H$1,0)*$C18,VLOOKUP($B18,Interpolate!$B$3:$T$2004,MATCH("M5-I",Interpolate!$B$2:$T$2,0)))</f>
        <v>20.37</v>
      </c>
      <c r="I18" s="11">
        <f ca="1">IF(NOT(ISNA(VLOOKUP($B18,INDIRECT(VLOOKUP($B18,'Exp Dates'!$E$4:$X$250,MATCH("M6",'Exp Dates'!$E$2:$X$2,0),1)&amp;"!$A$2:$H$600",1),I$1,0))),VLOOKUP($B18,INDIRECT(VLOOKUP($B18,'Exp Dates'!$E$4:$X$250,MATCH("M6",'Exp Dates'!$E$2:$X$2,0),1)&amp;"!$A$2:$H$600",1),I$1,0)*$C18,VLOOKUP($B18,Interpolate!$B$3:$T$2004,MATCH("M6-I",Interpolate!$B$2:$T$2,0)))</f>
        <v>20.761336097720203</v>
      </c>
      <c r="J18" s="11">
        <f ca="1">IF(NOT(ISNA(VLOOKUP($B18,INDIRECT(VLOOKUP($B18,'Exp Dates'!$E$4:$X$250,MATCH("M7",'Exp Dates'!$E$2:$X$2,0),1)&amp;"!$A$2:$H$600",1),J$1,0))),VLOOKUP($B18,INDIRECT(VLOOKUP($B18,'Exp Dates'!$E$4:$X$250,MATCH("M7",'Exp Dates'!$E$2:$X$2,0),1)&amp;"!$A$2:$H$600",1),J$1,0)*$C18,VLOOKUP($B18,Interpolate!$B$3:$T$2004,MATCH("M7-I",Interpolate!$B$2:$T$2,0)))</f>
        <v>21.165453463427141</v>
      </c>
      <c r="K18" s="6">
        <f ca="1">IF(NOT(ISNA(VLOOKUP($B18,INDIRECT(VLOOKUP($B18,'Exp Dates'!$E$4:$X$250,MATCH("M1",'Exp Dates'!$E$2:$X$2,0),1)&amp;"!$A$2:$k$600",1),K$1,0))),VLOOKUP($B18,INDIRECT(VLOOKUP($B18,'Exp Dates'!$E$4:$X$250,MATCH("M1",'Exp Dates'!$E$2:$X$2,0),1)&amp;"!$A$2:$k$600",1),K$1,0),0)</f>
        <v>0</v>
      </c>
      <c r="L18" s="6">
        <f ca="1">IF(NOT(ISNA(VLOOKUP($B18,INDIRECT(VLOOKUP($B18,'Exp Dates'!$E$4:$X$250,MATCH("M2",'Exp Dates'!$E$2:$X$2,0),1)&amp;"!$A$2:$k$600",1),L$1,0))),VLOOKUP($B18,INDIRECT(VLOOKUP($B18,'Exp Dates'!$E$4:$X$250,MATCH("M2",'Exp Dates'!$E$2:$X$2,0),1)&amp;"!$A$2:$k$600",1),L$1,0),0)</f>
        <v>11</v>
      </c>
      <c r="M18" s="6">
        <f ca="1">IF(NOT(ISNA(VLOOKUP($B18,INDIRECT(VLOOKUP($B18,'Exp Dates'!$E$4:$X$250,MATCH("M3",'Exp Dates'!$E$2:$X$2,0),1)&amp;"!$A$2:$k$600",1),M$1,0))),VLOOKUP($B18,INDIRECT(VLOOKUP($B18,'Exp Dates'!$E$4:$X$250,MATCH("M3",'Exp Dates'!$E$2:$X$2,0),1)&amp;"!$A$2:$k$600",1),M$1,0),0)</f>
        <v>111</v>
      </c>
      <c r="N18" s="6">
        <f ca="1">IF(NOT(ISNA(VLOOKUP($B18,INDIRECT(VLOOKUP($B18,'Exp Dates'!$E$4:$X$250,MATCH("M4",'Exp Dates'!$E$2:$X$2,0),1)&amp;"!$A$2:$k$600",1),N$1,0))),VLOOKUP($B18,INDIRECT(VLOOKUP($B18,'Exp Dates'!$E$4:$X$250,MATCH("M4",'Exp Dates'!$E$2:$X$2,0),1)&amp;"!$A$2:$k$600",1),N$1,0),0)</f>
        <v>0</v>
      </c>
      <c r="O18" s="6">
        <f ca="1">IF(NOT(ISNA(VLOOKUP($B18,INDIRECT(VLOOKUP($B18,'Exp Dates'!$E$4:$X$250,MATCH("M5",'Exp Dates'!$E$2:$X$2,0),1)&amp;"!$A$2:$k$600",1),O$1,0))),VLOOKUP($B18,INDIRECT(VLOOKUP($B18,'Exp Dates'!$E$4:$X$250,MATCH("M5",'Exp Dates'!$E$2:$X$2,0),1)&amp;"!$A$2:$k$600",1),O$1,0),0)</f>
        <v>0</v>
      </c>
      <c r="P18" s="6">
        <f ca="1">IF(NOT(ISNA(VLOOKUP($B18,INDIRECT(VLOOKUP($B18,'Exp Dates'!$E$4:$X$250,MATCH("M6",'Exp Dates'!$E$2:$X$2,0),1)&amp;"!$A$2:$k$600",1),P$1,0))),VLOOKUP($B18,INDIRECT(VLOOKUP($B18,'Exp Dates'!$E$4:$X$250,MATCH("M6",'Exp Dates'!$E$2:$X$2,0),1)&amp;"!$A$2:$k$600",1),P$1,0),0)</f>
        <v>0</v>
      </c>
      <c r="Q18" s="6">
        <f ca="1">IF(NOT(ISNA(VLOOKUP($B18,INDIRECT(VLOOKUP($B18,'Exp Dates'!$E$4:$X$250,MATCH("M7",'Exp Dates'!$E$2:$X$2,0),1)&amp;"!$A$2:$k$600",1),Q$1,0))),VLOOKUP($B18,INDIRECT(VLOOKUP($B18,'Exp Dates'!$E$4:$X$250,MATCH("M7",'Exp Dates'!$E$2:$X$2,0),1)&amp;"!$A$2:$k$600",1),Q$1,0),0)</f>
        <v>0</v>
      </c>
      <c r="R18" s="6">
        <f t="shared" ca="1" si="3"/>
        <v>11</v>
      </c>
      <c r="S18" s="6">
        <f t="shared" ca="1" si="4"/>
        <v>1723</v>
      </c>
      <c r="T18" s="6">
        <f t="shared" ca="1" si="6"/>
        <v>32513.010000000002</v>
      </c>
      <c r="U18" s="6">
        <f t="shared" ca="1" si="7"/>
        <v>314</v>
      </c>
      <c r="V18" s="6">
        <f t="shared" ca="1" si="8"/>
        <v>6396.18</v>
      </c>
      <c r="W18" s="11">
        <f t="shared" ca="1" si="9"/>
        <v>5.0831918426310709</v>
      </c>
      <c r="X18">
        <f ca="1">Master!AD18</f>
        <v>1.8776190476190429E-2</v>
      </c>
      <c r="Y18" s="6">
        <f t="shared" ca="1" si="10"/>
        <v>122</v>
      </c>
      <c r="Z18" s="6">
        <f t="shared" ca="1" si="11"/>
        <v>314</v>
      </c>
      <c r="AA18" s="6">
        <f t="shared" ca="1" si="5"/>
        <v>2577</v>
      </c>
      <c r="AB18" s="11">
        <f>VLOOKUP(B18,Master!B$3:N$10000,9,0)</f>
        <v>15.42</v>
      </c>
      <c r="AC18" s="11">
        <v>18.87</v>
      </c>
      <c r="AD18" s="11">
        <v>17.599285714285717</v>
      </c>
      <c r="AE18" s="11">
        <f t="shared" si="12"/>
        <v>3.4500000000000011</v>
      </c>
      <c r="AF18" s="11">
        <f>Master!N18</f>
        <v>1135.82</v>
      </c>
      <c r="AG18" s="6">
        <f ca="1">IF(NOT(ISNA(VLOOKUP($B18,INDIRECT(VLOOKUP($B18,'Exp Dates'!$E$4:$X$300,MATCH("M1",'Exp Dates'!$E$2:$X$2,0),1)&amp;"!$A$2:$k$600",1),AG$1,0))),VLOOKUP($B18,INDIRECT(VLOOKUP($B18,'Exp Dates'!$E$4:$X$300,MATCH("M1",'Exp Dates'!$E$2:$X$2,0),1)&amp;"!$A$2:$k$600",1),AG$1,0),0)</f>
        <v>0</v>
      </c>
      <c r="AH18" s="6">
        <f ca="1">IF(NOT(ISNA(VLOOKUP($B18,INDIRECT(VLOOKUP($B18,'Exp Dates'!$E$4:$X$300,MATCH("M2",'Exp Dates'!$E$2:$X$2,0),1)&amp;"!$A$2:$k$600",1),AH$1,0))),VLOOKUP($B18,INDIRECT(VLOOKUP($B18,'Exp Dates'!$E$4:$X$300,MATCH("M2",'Exp Dates'!$E$2:$X$2,0),1)&amp;"!$A$2:$k$600",1),AH$1,0),0)</f>
        <v>1723</v>
      </c>
      <c r="AI18" s="6">
        <f ca="1">IF(NOT(ISNA(VLOOKUP($B18,INDIRECT(VLOOKUP($B18,'Exp Dates'!$E$4:$X$300,MATCH("M3",'Exp Dates'!$E$2:$X$2,0),1)&amp;"!$A$2:$k$600",1),AI$1,0))),VLOOKUP($B18,INDIRECT(VLOOKUP($B18,'Exp Dates'!$E$4:$X$300,MATCH("M3",'Exp Dates'!$E$2:$X$2,0),1)&amp;"!$A$2:$k$600",1),AI$1,0),0)</f>
        <v>540</v>
      </c>
      <c r="AJ18" s="6">
        <f ca="1">IF(NOT(ISNA(VLOOKUP($B18,INDIRECT(VLOOKUP($B18,'Exp Dates'!$E$4:$X$300,MATCH("M4",'Exp Dates'!$E$2:$X$2,0),1)&amp;"!$A$2:$k$600",1),AJ$1,0))),VLOOKUP($B18,INDIRECT(VLOOKUP($B18,'Exp Dates'!$E$4:$X$300,MATCH("M4",'Exp Dates'!$E$2:$X$2,0),1)&amp;"!$A$2:$k$600",1),AJ$1,0),0)</f>
        <v>0</v>
      </c>
      <c r="AK18" s="6">
        <f ca="1">IF(NOT(ISNA(VLOOKUP($B18,INDIRECT(VLOOKUP($B18,'Exp Dates'!$E$4:$X$300,MATCH("M5",'Exp Dates'!$E$2:$X$2,0),1)&amp;"!$A$2:$k$600",1),AK$1,0))),VLOOKUP($B18,INDIRECT(VLOOKUP($B18,'Exp Dates'!$E$4:$X$300,MATCH("M5",'Exp Dates'!$E$2:$X$2,0),1)&amp;"!$A$2:$k$600",1),AK$1,0),0)</f>
        <v>314</v>
      </c>
      <c r="AL18" s="6">
        <f ca="1">IF(NOT(ISNA(VLOOKUP($B18,INDIRECT(VLOOKUP($B18,'Exp Dates'!$E$4:$X$300,MATCH("M6",'Exp Dates'!$E$2:$X$2,0),1)&amp;"!$A$2:$k$600",1),AL$1,0))),VLOOKUP($B18,INDIRECT(VLOOKUP($B18,'Exp Dates'!$E$4:$X$300,MATCH("M6",'Exp Dates'!$E$2:$X$2,0),1)&amp;"!$A$2:$k$600",1),AL$1,0),0)</f>
        <v>0</v>
      </c>
      <c r="AM18" s="6">
        <f ca="1">IF(NOT(ISNA(VLOOKUP($B18,INDIRECT(VLOOKUP($B18,'Exp Dates'!$E$4:$X$300,MATCH("M7",'Exp Dates'!$E$2:$X$2,0),1)&amp;"!$A$2:$k$600",1),AM$1,0))),VLOOKUP($B18,INDIRECT(VLOOKUP($B18,'Exp Dates'!$E$4:$X$300,MATCH("M7",'Exp Dates'!$E$2:$X$2,0),1)&amp;"!$A$2:$k$600",1),AM$1,0),0)</f>
        <v>0</v>
      </c>
      <c r="AN18" s="74">
        <f t="shared" ca="1" si="13"/>
        <v>2392050.0000000005</v>
      </c>
      <c r="AO18">
        <f ca="1">IF(NOT(ISNA(VLOOKUP($B18,INDIRECT(VLOOKUP($B18,'Exp Dates'!$E$4:$X$300,MATCH("M1",'Exp Dates'!$E$2:$X$2,0),1)&amp;"!$A$2:$k$600",1),AO$1,0))),VLOOKUP($B18,INDIRECT(VLOOKUP($B18,'Exp Dates'!$E$4:$X$300,MATCH("M1",'Exp Dates'!$E$2:$X$2,0),1)&amp;"!$A$2:$k$600",1),AO$1,0),0)</f>
        <v>0</v>
      </c>
      <c r="AP18">
        <f ca="1">IF(NOT(ISNA(VLOOKUP($B18,INDIRECT(VLOOKUP($B18,'Exp Dates'!$E$4:$X$300,MATCH("M2",'Exp Dates'!$E$2:$X$2,0),1)&amp;"!$A$2:$k$600",1),AP$1,0))),VLOOKUP($B18,INDIRECT(VLOOKUP($B18,'Exp Dates'!$E$4:$X$300,MATCH("M2",'Exp Dates'!$E$2:$X$2,0),1)&amp;"!$A$2:$k$600",1),AP$1,0),0)</f>
        <v>0</v>
      </c>
      <c r="AQ18">
        <f t="shared" ca="1" si="14"/>
        <v>0</v>
      </c>
      <c r="AR18">
        <f>VLOOKUP(B18,Master!B$2:L$5000,11,0)</f>
        <v>0.87217194570135748</v>
      </c>
    </row>
    <row r="19" spans="2:44" x14ac:dyDescent="0.25">
      <c r="B19" s="52">
        <f>Master!B19</f>
        <v>38097</v>
      </c>
      <c r="C19" s="11">
        <v>0.1</v>
      </c>
      <c r="D19" s="11">
        <f ca="1">IF(NOT(ISNA(VLOOKUP($B19,INDIRECT(VLOOKUP($B19,'Exp Dates'!$E$4:$X$250,MATCH("M1",'Exp Dates'!$E$2:$X$2,0),1)&amp;"!$A$2:$H$600",1),D$1,0))),VLOOKUP($B19,INDIRECT(VLOOKUP($B19,'Exp Dates'!$E$4:$X$250,MATCH("M1",'Exp Dates'!$E$2:$X$2,0),1)&amp;"!$A$2:$H$600",1),D$1,0)*$C19,VLOOKUP($B19,Interpolate!$B$3:$T$2004,MATCH("M1-I",Interpolate!$B$2:$T$2,0)))</f>
        <v>17.964513631044959</v>
      </c>
      <c r="E19" s="11">
        <f ca="1">IF(NOT(ISNA(VLOOKUP($B19,INDIRECT(VLOOKUP($B19,'Exp Dates'!$E$4:$X$250,MATCH("M2",'Exp Dates'!$E$2:$X$2,0),1)&amp;"!$A$2:$H$600",1),E$1,0))),VLOOKUP($B19,INDIRECT(VLOOKUP($B19,'Exp Dates'!$E$4:$X$250,MATCH("M2",'Exp Dates'!$E$2:$X$2,0),1)&amp;"!$A$2:$H$600",1),E$1,0)*$C19,VLOOKUP($B19,Interpolate!$B$3:$T$2004,MATCH("M2-I",Interpolate!$B$2:$T$2,0)))</f>
        <v>19.150000000000002</v>
      </c>
      <c r="F19" s="11">
        <f ca="1">IF(NOT(ISNA(VLOOKUP($B19,INDIRECT(VLOOKUP($B19,'Exp Dates'!$E$4:$X$250,MATCH("M3",'Exp Dates'!$E$2:$X$2,0),1)&amp;"!$A$2:$H$600",1),F$1,0))),VLOOKUP($B19,INDIRECT(VLOOKUP($B19,'Exp Dates'!$E$4:$X$250,MATCH("M3",'Exp Dates'!$E$2:$X$2,0),1)&amp;"!$A$2:$H$600",1),F$1,0)*$C19,VLOOKUP($B19,Interpolate!$B$3:$T$2004,MATCH("M3-I",Interpolate!$B$2:$T$2,0)))</f>
        <v>19.96</v>
      </c>
      <c r="G19" s="11">
        <f ca="1">IF(NOT(ISNA(VLOOKUP($B19,INDIRECT(VLOOKUP($B19,'Exp Dates'!$E$4:$X$250,MATCH("M4",'Exp Dates'!$E$2:$X$2,0),1)&amp;"!$A$2:$H$600",1),G$1,0))),VLOOKUP($B19,INDIRECT(VLOOKUP($B19,'Exp Dates'!$E$4:$X$250,MATCH("M4",'Exp Dates'!$E$2:$X$2,0),1)&amp;"!$A$2:$H$600",1),G$1,0)*$C19,VLOOKUP($B19,Interpolate!$B$3:$T$2004,MATCH("M4-I",Interpolate!$B$2:$T$2,0)))</f>
        <v>20.203722429295052</v>
      </c>
      <c r="H19" s="11">
        <f ca="1">IF(NOT(ISNA(VLOOKUP($B19,INDIRECT(VLOOKUP($B19,'Exp Dates'!$E$4:$X$250,MATCH("M5",'Exp Dates'!$E$2:$X$2,0),1)&amp;"!$A$2:$H$600",1),H$1,0))),VLOOKUP($B19,INDIRECT(VLOOKUP($B19,'Exp Dates'!$E$4:$X$250,MATCH("M5",'Exp Dates'!$E$2:$X$2,0),1)&amp;"!$A$2:$H$600",1),H$1,0)*$C19,VLOOKUP($B19,Interpolate!$B$3:$T$2004,MATCH("M5-I",Interpolate!$B$2:$T$2,0)))</f>
        <v>20.52</v>
      </c>
      <c r="I19" s="11">
        <f ca="1">IF(NOT(ISNA(VLOOKUP($B19,INDIRECT(VLOOKUP($B19,'Exp Dates'!$E$4:$X$250,MATCH("M6",'Exp Dates'!$E$2:$X$2,0),1)&amp;"!$A$2:$H$600",1),I$1,0))),VLOOKUP($B19,INDIRECT(VLOOKUP($B19,'Exp Dates'!$E$4:$X$250,MATCH("M6",'Exp Dates'!$E$2:$X$2,0),1)&amp;"!$A$2:$H$600",1),I$1,0)*$C19,VLOOKUP($B19,Interpolate!$B$3:$T$2004,MATCH("M6-I",Interpolate!$B$2:$T$2,0)))</f>
        <v>20.932973988423146</v>
      </c>
      <c r="J19" s="11">
        <f ca="1">IF(NOT(ISNA(VLOOKUP($B19,INDIRECT(VLOOKUP($B19,'Exp Dates'!$E$4:$X$250,MATCH("M7",'Exp Dates'!$E$2:$X$2,0),1)&amp;"!$A$2:$H$600",1),J$1,0))),VLOOKUP($B19,INDIRECT(VLOOKUP($B19,'Exp Dates'!$E$4:$X$250,MATCH("M7",'Exp Dates'!$E$2:$X$2,0),1)&amp;"!$A$2:$H$600",1),J$1,0)*$C19,VLOOKUP($B19,Interpolate!$B$3:$T$2004,MATCH("M7-I",Interpolate!$B$2:$T$2,0)))</f>
        <v>21.359058968035086</v>
      </c>
      <c r="K19" s="6">
        <f ca="1">IF(NOT(ISNA(VLOOKUP($B19,INDIRECT(VLOOKUP($B19,'Exp Dates'!$E$4:$X$250,MATCH("M1",'Exp Dates'!$E$2:$X$2,0),1)&amp;"!$A$2:$k$600",1),K$1,0))),VLOOKUP($B19,INDIRECT(VLOOKUP($B19,'Exp Dates'!$E$4:$X$250,MATCH("M1",'Exp Dates'!$E$2:$X$2,0),1)&amp;"!$A$2:$k$600",1),K$1,0),0)</f>
        <v>0</v>
      </c>
      <c r="L19" s="6">
        <f ca="1">IF(NOT(ISNA(VLOOKUP($B19,INDIRECT(VLOOKUP($B19,'Exp Dates'!$E$4:$X$250,MATCH("M2",'Exp Dates'!$E$2:$X$2,0),1)&amp;"!$A$2:$k$600",1),L$1,0))),VLOOKUP($B19,INDIRECT(VLOOKUP($B19,'Exp Dates'!$E$4:$X$250,MATCH("M2",'Exp Dates'!$E$2:$X$2,0),1)&amp;"!$A$2:$k$600",1),L$1,0),0)</f>
        <v>125</v>
      </c>
      <c r="M19" s="6">
        <f ca="1">IF(NOT(ISNA(VLOOKUP($B19,INDIRECT(VLOOKUP($B19,'Exp Dates'!$E$4:$X$250,MATCH("M3",'Exp Dates'!$E$2:$X$2,0),1)&amp;"!$A$2:$k$600",1),M$1,0))),VLOOKUP($B19,INDIRECT(VLOOKUP($B19,'Exp Dates'!$E$4:$X$250,MATCH("M3",'Exp Dates'!$E$2:$X$2,0),1)&amp;"!$A$2:$k$600",1),M$1,0),0)</f>
        <v>6</v>
      </c>
      <c r="N19" s="6">
        <f ca="1">IF(NOT(ISNA(VLOOKUP($B19,INDIRECT(VLOOKUP($B19,'Exp Dates'!$E$4:$X$250,MATCH("M4",'Exp Dates'!$E$2:$X$2,0),1)&amp;"!$A$2:$k$600",1),N$1,0))),VLOOKUP($B19,INDIRECT(VLOOKUP($B19,'Exp Dates'!$E$4:$X$250,MATCH("M4",'Exp Dates'!$E$2:$X$2,0),1)&amp;"!$A$2:$k$600",1),N$1,0),0)</f>
        <v>0</v>
      </c>
      <c r="O19" s="6">
        <f ca="1">IF(NOT(ISNA(VLOOKUP($B19,INDIRECT(VLOOKUP($B19,'Exp Dates'!$E$4:$X$250,MATCH("M5",'Exp Dates'!$E$2:$X$2,0),1)&amp;"!$A$2:$k$600",1),O$1,0))),VLOOKUP($B19,INDIRECT(VLOOKUP($B19,'Exp Dates'!$E$4:$X$250,MATCH("M5",'Exp Dates'!$E$2:$X$2,0),1)&amp;"!$A$2:$k$600",1),O$1,0),0)</f>
        <v>31</v>
      </c>
      <c r="P19" s="6">
        <f ca="1">IF(NOT(ISNA(VLOOKUP($B19,INDIRECT(VLOOKUP($B19,'Exp Dates'!$E$4:$X$250,MATCH("M6",'Exp Dates'!$E$2:$X$2,0),1)&amp;"!$A$2:$k$600",1),P$1,0))),VLOOKUP($B19,INDIRECT(VLOOKUP($B19,'Exp Dates'!$E$4:$X$250,MATCH("M6",'Exp Dates'!$E$2:$X$2,0),1)&amp;"!$A$2:$k$600",1),P$1,0),0)</f>
        <v>0</v>
      </c>
      <c r="Q19" s="6">
        <f ca="1">IF(NOT(ISNA(VLOOKUP($B19,INDIRECT(VLOOKUP($B19,'Exp Dates'!$E$4:$X$250,MATCH("M7",'Exp Dates'!$E$2:$X$2,0),1)&amp;"!$A$2:$k$600",1),Q$1,0))),VLOOKUP($B19,INDIRECT(VLOOKUP($B19,'Exp Dates'!$E$4:$X$250,MATCH("M7",'Exp Dates'!$E$2:$X$2,0),1)&amp;"!$A$2:$k$600",1),Q$1,0),0)</f>
        <v>0</v>
      </c>
      <c r="R19" s="6">
        <f t="shared" ca="1" si="3"/>
        <v>125</v>
      </c>
      <c r="S19" s="6">
        <f t="shared" ca="1" si="4"/>
        <v>1836</v>
      </c>
      <c r="T19" s="6">
        <f t="shared" ca="1" si="6"/>
        <v>35159.4</v>
      </c>
      <c r="U19" s="6">
        <f t="shared" ca="1" si="7"/>
        <v>344</v>
      </c>
      <c r="V19" s="6">
        <f t="shared" ca="1" si="8"/>
        <v>7058.88</v>
      </c>
      <c r="W19" s="11">
        <f t="shared" ca="1" si="9"/>
        <v>4.9808751529987765</v>
      </c>
      <c r="X19">
        <f ca="1">Master!AD19</f>
        <v>1.8466666666666683E-2</v>
      </c>
      <c r="Y19" s="6">
        <f t="shared" ca="1" si="10"/>
        <v>162</v>
      </c>
      <c r="Z19" s="6">
        <f t="shared" ca="1" si="11"/>
        <v>344</v>
      </c>
      <c r="AA19" s="6">
        <f t="shared" ca="1" si="5"/>
        <v>2726</v>
      </c>
      <c r="AB19" s="11">
        <f>VLOOKUP(B19,Master!B$3:N$10000,9,0)</f>
        <v>16.670000000000002</v>
      </c>
      <c r="AC19" s="11">
        <v>19.178928571428571</v>
      </c>
      <c r="AD19" s="11">
        <v>17.92267857142857</v>
      </c>
      <c r="AE19" s="11">
        <f t="shared" si="12"/>
        <v>2.5089285714285694</v>
      </c>
      <c r="AF19" s="11">
        <f>Master!N19</f>
        <v>1118.1500000000001</v>
      </c>
      <c r="AG19" s="6">
        <f ca="1">IF(NOT(ISNA(VLOOKUP($B19,INDIRECT(VLOOKUP($B19,'Exp Dates'!$E$4:$X$300,MATCH("M1",'Exp Dates'!$E$2:$X$2,0),1)&amp;"!$A$2:$k$600",1),AG$1,0))),VLOOKUP($B19,INDIRECT(VLOOKUP($B19,'Exp Dates'!$E$4:$X$300,MATCH("M1",'Exp Dates'!$E$2:$X$2,0),1)&amp;"!$A$2:$k$600",1),AG$1,0),0)</f>
        <v>0</v>
      </c>
      <c r="AH19" s="6">
        <f ca="1">IF(NOT(ISNA(VLOOKUP($B19,INDIRECT(VLOOKUP($B19,'Exp Dates'!$E$4:$X$300,MATCH("M2",'Exp Dates'!$E$2:$X$2,0),1)&amp;"!$A$2:$k$600",1),AH$1,0))),VLOOKUP($B19,INDIRECT(VLOOKUP($B19,'Exp Dates'!$E$4:$X$300,MATCH("M2",'Exp Dates'!$E$2:$X$2,0),1)&amp;"!$A$2:$k$600",1),AH$1,0),0)</f>
        <v>1836</v>
      </c>
      <c r="AI19" s="6">
        <f ca="1">IF(NOT(ISNA(VLOOKUP($B19,INDIRECT(VLOOKUP($B19,'Exp Dates'!$E$4:$X$300,MATCH("M3",'Exp Dates'!$E$2:$X$2,0),1)&amp;"!$A$2:$k$600",1),AI$1,0))),VLOOKUP($B19,INDIRECT(VLOOKUP($B19,'Exp Dates'!$E$4:$X$300,MATCH("M3",'Exp Dates'!$E$2:$X$2,0),1)&amp;"!$A$2:$k$600",1),AI$1,0),0)</f>
        <v>546</v>
      </c>
      <c r="AJ19" s="6">
        <f ca="1">IF(NOT(ISNA(VLOOKUP($B19,INDIRECT(VLOOKUP($B19,'Exp Dates'!$E$4:$X$300,MATCH("M4",'Exp Dates'!$E$2:$X$2,0),1)&amp;"!$A$2:$k$600",1),AJ$1,0))),VLOOKUP($B19,INDIRECT(VLOOKUP($B19,'Exp Dates'!$E$4:$X$300,MATCH("M4",'Exp Dates'!$E$2:$X$2,0),1)&amp;"!$A$2:$k$600",1),AJ$1,0),0)</f>
        <v>0</v>
      </c>
      <c r="AK19" s="6">
        <f ca="1">IF(NOT(ISNA(VLOOKUP($B19,INDIRECT(VLOOKUP($B19,'Exp Dates'!$E$4:$X$300,MATCH("M5",'Exp Dates'!$E$2:$X$2,0),1)&amp;"!$A$2:$k$600",1),AK$1,0))),VLOOKUP($B19,INDIRECT(VLOOKUP($B19,'Exp Dates'!$E$4:$X$300,MATCH("M5",'Exp Dates'!$E$2:$X$2,0),1)&amp;"!$A$2:$k$600",1),AK$1,0),0)</f>
        <v>344</v>
      </c>
      <c r="AL19" s="6">
        <f ca="1">IF(NOT(ISNA(VLOOKUP($B19,INDIRECT(VLOOKUP($B19,'Exp Dates'!$E$4:$X$300,MATCH("M6",'Exp Dates'!$E$2:$X$2,0),1)&amp;"!$A$2:$k$600",1),AL$1,0))),VLOOKUP($B19,INDIRECT(VLOOKUP($B19,'Exp Dates'!$E$4:$X$300,MATCH("M6",'Exp Dates'!$E$2:$X$2,0),1)&amp;"!$A$2:$k$600",1),AL$1,0),0)</f>
        <v>0</v>
      </c>
      <c r="AM19" s="6">
        <f ca="1">IF(NOT(ISNA(VLOOKUP($B19,INDIRECT(VLOOKUP($B19,'Exp Dates'!$E$4:$X$300,MATCH("M7",'Exp Dates'!$E$2:$X$2,0),1)&amp;"!$A$2:$k$600",1),AM$1,0))),VLOOKUP($B19,INDIRECT(VLOOKUP($B19,'Exp Dates'!$E$4:$X$300,MATCH("M7",'Exp Dates'!$E$2:$X$2,0),1)&amp;"!$A$2:$k$600",1),AM$1,0),0)</f>
        <v>0</v>
      </c>
      <c r="AN19" s="74">
        <f t="shared" ca="1" si="13"/>
        <v>3149630.0000000005</v>
      </c>
      <c r="AO19">
        <f ca="1">IF(NOT(ISNA(VLOOKUP($B19,INDIRECT(VLOOKUP($B19,'Exp Dates'!$E$4:$X$300,MATCH("M1",'Exp Dates'!$E$2:$X$2,0),1)&amp;"!$A$2:$k$600",1),AO$1,0))),VLOOKUP($B19,INDIRECT(VLOOKUP($B19,'Exp Dates'!$E$4:$X$300,MATCH("M1",'Exp Dates'!$E$2:$X$2,0),1)&amp;"!$A$2:$k$600",1),AO$1,0),0)</f>
        <v>0</v>
      </c>
      <c r="AP19">
        <f ca="1">IF(NOT(ISNA(VLOOKUP($B19,INDIRECT(VLOOKUP($B19,'Exp Dates'!$E$4:$X$300,MATCH("M2",'Exp Dates'!$E$2:$X$2,0),1)&amp;"!$A$2:$k$600",1),AP$1,0))),VLOOKUP($B19,INDIRECT(VLOOKUP($B19,'Exp Dates'!$E$4:$X$300,MATCH("M2",'Exp Dates'!$E$2:$X$2,0),1)&amp;"!$A$2:$k$600",1),AP$1,0),0)</f>
        <v>0</v>
      </c>
      <c r="AQ19">
        <f t="shared" ca="1" si="14"/>
        <v>0</v>
      </c>
      <c r="AR19">
        <f>VLOOKUP(B19,Master!B$2:L$5000,11,0)</f>
        <v>0.89001601708489064</v>
      </c>
    </row>
    <row r="20" spans="2:44" x14ac:dyDescent="0.25">
      <c r="B20" s="52">
        <f>Master!B20</f>
        <v>38098</v>
      </c>
      <c r="C20" s="11">
        <v>0.1</v>
      </c>
      <c r="D20" s="11">
        <f ca="1">IF(NOT(ISNA(VLOOKUP($B20,INDIRECT(VLOOKUP($B20,'Exp Dates'!$E$4:$X$250,MATCH("M1",'Exp Dates'!$E$2:$X$2,0),1)&amp;"!$A$2:$H$600",1),D$1,0))),VLOOKUP($B20,INDIRECT(VLOOKUP($B20,'Exp Dates'!$E$4:$X$250,MATCH("M1",'Exp Dates'!$E$2:$X$2,0),1)&amp;"!$A$2:$H$600",1),D$1,0)*$C20,VLOOKUP($B20,Interpolate!$B$3:$T$2004,MATCH("M1-I",Interpolate!$B$2:$T$2,0)))</f>
        <v>18.680000000000003</v>
      </c>
      <c r="E20" s="11">
        <f ca="1">IF(NOT(ISNA(VLOOKUP($B20,INDIRECT(VLOOKUP($B20,'Exp Dates'!$E$4:$X$250,MATCH("M2",'Exp Dates'!$E$2:$X$2,0),1)&amp;"!$A$2:$H$600",1),E$1,0))),VLOOKUP($B20,INDIRECT(VLOOKUP($B20,'Exp Dates'!$E$4:$X$250,MATCH("M2",'Exp Dates'!$E$2:$X$2,0),1)&amp;"!$A$2:$H$600",1),E$1,0)*$C20,VLOOKUP($B20,Interpolate!$B$3:$T$2004,MATCH("M2-I",Interpolate!$B$2:$T$2,0)))</f>
        <v>19.700000000000003</v>
      </c>
      <c r="F20" s="11">
        <f ca="1">IF(NOT(ISNA(VLOOKUP($B20,INDIRECT(VLOOKUP($B20,'Exp Dates'!$E$4:$X$250,MATCH("M3",'Exp Dates'!$E$2:$X$2,0),1)&amp;"!$A$2:$H$600",1),F$1,0))),VLOOKUP($B20,INDIRECT(VLOOKUP($B20,'Exp Dates'!$E$4:$X$250,MATCH("M3",'Exp Dates'!$E$2:$X$2,0),1)&amp;"!$A$2:$H$600",1),F$1,0)*$C20,VLOOKUP($B20,Interpolate!$B$3:$T$2004,MATCH("M3-I",Interpolate!$B$2:$T$2,0)))</f>
        <v>19.926210240420897</v>
      </c>
      <c r="G20" s="11">
        <f ca="1">IF(NOT(ISNA(VLOOKUP($B20,INDIRECT(VLOOKUP($B20,'Exp Dates'!$E$4:$X$250,MATCH("M4",'Exp Dates'!$E$2:$X$2,0),1)&amp;"!$A$2:$H$600",1),G$1,0))),VLOOKUP($B20,INDIRECT(VLOOKUP($B20,'Exp Dates'!$E$4:$X$250,MATCH("M4",'Exp Dates'!$E$2:$X$2,0),1)&amp;"!$A$2:$H$600",1),G$1,0)*$C20,VLOOKUP($B20,Interpolate!$B$3:$T$2004,MATCH("M4-I",Interpolate!$B$2:$T$2,0)))</f>
        <v>20.22</v>
      </c>
      <c r="H20" s="11">
        <f ca="1">IF(NOT(ISNA(VLOOKUP($B20,INDIRECT(VLOOKUP($B20,'Exp Dates'!$E$4:$X$250,MATCH("M5",'Exp Dates'!$E$2:$X$2,0),1)&amp;"!$A$2:$H$600",1),H$1,0))),VLOOKUP($B20,INDIRECT(VLOOKUP($B20,'Exp Dates'!$E$4:$X$250,MATCH("M5",'Exp Dates'!$E$2:$X$2,0),1)&amp;"!$A$2:$H$600",1),H$1,0)*$C20,VLOOKUP($B20,Interpolate!$B$3:$T$2004,MATCH("M5-I",Interpolate!$B$2:$T$2,0)))</f>
        <v>20.633108103240286</v>
      </c>
      <c r="I20" s="11">
        <f ca="1">IF(NOT(ISNA(VLOOKUP($B20,INDIRECT(VLOOKUP($B20,'Exp Dates'!$E$4:$X$250,MATCH("M6",'Exp Dates'!$E$2:$X$2,0),1)&amp;"!$A$2:$H$600",1),I$1,0))),VLOOKUP($B20,INDIRECT(VLOOKUP($B20,'Exp Dates'!$E$4:$X$250,MATCH("M6",'Exp Dates'!$E$2:$X$2,0),1)&amp;"!$A$2:$H$600",1),I$1,0)*$C20,VLOOKUP($B20,Interpolate!$B$3:$T$2004,MATCH("M6-I",Interpolate!$B$2:$T$2,0)))</f>
        <v>21.059205825481644</v>
      </c>
      <c r="J20" s="11">
        <f ca="1">IF(NOT(ISNA(VLOOKUP($B20,INDIRECT(VLOOKUP($B20,'Exp Dates'!$E$4:$X$250,MATCH("M7",'Exp Dates'!$E$2:$X$2,0),1)&amp;"!$A$2:$H$600",1),J$1,0))),VLOOKUP($B20,INDIRECT(VLOOKUP($B20,'Exp Dates'!$E$4:$X$250,MATCH("M7",'Exp Dates'!$E$2:$X$2,0),1)&amp;"!$A$2:$H$600",1),J$1,0)*$C20,VLOOKUP($B20,Interpolate!$B$3:$T$2004,MATCH("M7-I",Interpolate!$B$2:$T$2,0)))</f>
        <v>21.580000000000002</v>
      </c>
      <c r="K20" s="6">
        <f ca="1">IF(NOT(ISNA(VLOOKUP($B20,INDIRECT(VLOOKUP($B20,'Exp Dates'!$E$4:$X$250,MATCH("M1",'Exp Dates'!$E$2:$X$2,0),1)&amp;"!$A$2:$k$600",1),K$1,0))),VLOOKUP($B20,INDIRECT(VLOOKUP($B20,'Exp Dates'!$E$4:$X$250,MATCH("M1",'Exp Dates'!$E$2:$X$2,0),1)&amp;"!$A$2:$k$600",1),K$1,0),0)</f>
        <v>11</v>
      </c>
      <c r="L20" s="6">
        <f ca="1">IF(NOT(ISNA(VLOOKUP($B20,INDIRECT(VLOOKUP($B20,'Exp Dates'!$E$4:$X$250,MATCH("M2",'Exp Dates'!$E$2:$X$2,0),1)&amp;"!$A$2:$k$600",1),L$1,0))),VLOOKUP($B20,INDIRECT(VLOOKUP($B20,'Exp Dates'!$E$4:$X$250,MATCH("M2",'Exp Dates'!$E$2:$X$2,0),1)&amp;"!$A$2:$k$600",1),L$1,0),0)</f>
        <v>14</v>
      </c>
      <c r="M20" s="6">
        <f ca="1">IF(NOT(ISNA(VLOOKUP($B20,INDIRECT(VLOOKUP($B20,'Exp Dates'!$E$4:$X$250,MATCH("M3",'Exp Dates'!$E$2:$X$2,0),1)&amp;"!$A$2:$k$600",1),M$1,0))),VLOOKUP($B20,INDIRECT(VLOOKUP($B20,'Exp Dates'!$E$4:$X$250,MATCH("M3",'Exp Dates'!$E$2:$X$2,0),1)&amp;"!$A$2:$k$600",1),M$1,0),0)</f>
        <v>0</v>
      </c>
      <c r="N20" s="6">
        <f ca="1">IF(NOT(ISNA(VLOOKUP($B20,INDIRECT(VLOOKUP($B20,'Exp Dates'!$E$4:$X$250,MATCH("M4",'Exp Dates'!$E$2:$X$2,0),1)&amp;"!$A$2:$k$600",1),N$1,0))),VLOOKUP($B20,INDIRECT(VLOOKUP($B20,'Exp Dates'!$E$4:$X$250,MATCH("M4",'Exp Dates'!$E$2:$X$2,0),1)&amp;"!$A$2:$k$600",1),N$1,0),0)</f>
        <v>0</v>
      </c>
      <c r="O20" s="6">
        <f ca="1">IF(NOT(ISNA(VLOOKUP($B20,INDIRECT(VLOOKUP($B20,'Exp Dates'!$E$4:$X$250,MATCH("M5",'Exp Dates'!$E$2:$X$2,0),1)&amp;"!$A$2:$k$600",1),O$1,0))),VLOOKUP($B20,INDIRECT(VLOOKUP($B20,'Exp Dates'!$E$4:$X$250,MATCH("M5",'Exp Dates'!$E$2:$X$2,0),1)&amp;"!$A$2:$k$600",1),O$1,0),0)</f>
        <v>0</v>
      </c>
      <c r="P20" s="6">
        <f ca="1">IF(NOT(ISNA(VLOOKUP($B20,INDIRECT(VLOOKUP($B20,'Exp Dates'!$E$4:$X$250,MATCH("M6",'Exp Dates'!$E$2:$X$2,0),1)&amp;"!$A$2:$k$600",1),P$1,0))),VLOOKUP($B20,INDIRECT(VLOOKUP($B20,'Exp Dates'!$E$4:$X$250,MATCH("M6",'Exp Dates'!$E$2:$X$2,0),1)&amp;"!$A$2:$k$600",1),P$1,0),0)</f>
        <v>0</v>
      </c>
      <c r="Q20" s="6">
        <f ca="1">IF(NOT(ISNA(VLOOKUP($B20,INDIRECT(VLOOKUP($B20,'Exp Dates'!$E$4:$X$250,MATCH("M7",'Exp Dates'!$E$2:$X$2,0),1)&amp;"!$A$2:$k$600",1),Q$1,0))),VLOOKUP($B20,INDIRECT(VLOOKUP($B20,'Exp Dates'!$E$4:$X$250,MATCH("M7",'Exp Dates'!$E$2:$X$2,0),1)&amp;"!$A$2:$k$600",1),Q$1,0),0)</f>
        <v>26</v>
      </c>
      <c r="R20" s="6">
        <f t="shared" ca="1" si="3"/>
        <v>25</v>
      </c>
      <c r="S20" s="6">
        <f t="shared" ca="1" si="4"/>
        <v>2375</v>
      </c>
      <c r="T20" s="6">
        <f t="shared" ca="1" si="6"/>
        <v>44934.16</v>
      </c>
      <c r="U20" s="6">
        <f t="shared" ca="1" si="7"/>
        <v>703</v>
      </c>
      <c r="V20" s="6">
        <f t="shared" ca="1" si="8"/>
        <v>14715.14</v>
      </c>
      <c r="W20" s="11">
        <f t="shared" ca="1" si="9"/>
        <v>3.0536005773645378</v>
      </c>
      <c r="X20">
        <f ca="1">Master!AD20</f>
        <v>2.1457142857142859E-2</v>
      </c>
      <c r="Y20" s="6">
        <f t="shared" ca="1" si="10"/>
        <v>51</v>
      </c>
      <c r="Z20" s="6">
        <f t="shared" ca="1" si="11"/>
        <v>703</v>
      </c>
      <c r="AA20" s="6">
        <f t="shared" ca="1" si="5"/>
        <v>3078</v>
      </c>
      <c r="AB20" s="11">
        <f>VLOOKUP(B20,Master!B$3:N$10000,9,0)</f>
        <v>15.6</v>
      </c>
      <c r="AC20" s="11">
        <v>18.752857142857142</v>
      </c>
      <c r="AD20" s="11">
        <v>17.66</v>
      </c>
      <c r="AE20" s="11">
        <f t="shared" si="12"/>
        <v>3.1528571428571421</v>
      </c>
      <c r="AF20" s="11">
        <f>Master!N20</f>
        <v>1124.0899999999999</v>
      </c>
      <c r="AG20" s="6">
        <f ca="1">IF(NOT(ISNA(VLOOKUP($B20,INDIRECT(VLOOKUP($B20,'Exp Dates'!$E$4:$X$300,MATCH("M1",'Exp Dates'!$E$2:$X$2,0),1)&amp;"!$A$2:$k$600",1),AG$1,0))),VLOOKUP($B20,INDIRECT(VLOOKUP($B20,'Exp Dates'!$E$4:$X$300,MATCH("M1",'Exp Dates'!$E$2:$X$2,0),1)&amp;"!$A$2:$k$600",1),AG$1,0),0)</f>
        <v>1817</v>
      </c>
      <c r="AH20" s="6">
        <f ca="1">IF(NOT(ISNA(VLOOKUP($B20,INDIRECT(VLOOKUP($B20,'Exp Dates'!$E$4:$X$300,MATCH("M2",'Exp Dates'!$E$2:$X$2,0),1)&amp;"!$A$2:$k$600",1),AH$1,0))),VLOOKUP($B20,INDIRECT(VLOOKUP($B20,'Exp Dates'!$E$4:$X$300,MATCH("M2",'Exp Dates'!$E$2:$X$2,0),1)&amp;"!$A$2:$k$600",1),AH$1,0),0)</f>
        <v>558</v>
      </c>
      <c r="AI20" s="6">
        <f ca="1">IF(NOT(ISNA(VLOOKUP($B20,INDIRECT(VLOOKUP($B20,'Exp Dates'!$E$4:$X$300,MATCH("M3",'Exp Dates'!$E$2:$X$2,0),1)&amp;"!$A$2:$k$600",1),AI$1,0))),VLOOKUP($B20,INDIRECT(VLOOKUP($B20,'Exp Dates'!$E$4:$X$300,MATCH("M3",'Exp Dates'!$E$2:$X$2,0),1)&amp;"!$A$2:$k$600",1),AI$1,0),0)</f>
        <v>0</v>
      </c>
      <c r="AJ20" s="6">
        <f ca="1">IF(NOT(ISNA(VLOOKUP($B20,INDIRECT(VLOOKUP($B20,'Exp Dates'!$E$4:$X$300,MATCH("M4",'Exp Dates'!$E$2:$X$2,0),1)&amp;"!$A$2:$k$600",1),AJ$1,0))),VLOOKUP($B20,INDIRECT(VLOOKUP($B20,'Exp Dates'!$E$4:$X$300,MATCH("M4",'Exp Dates'!$E$2:$X$2,0),1)&amp;"!$A$2:$k$600",1),AJ$1,0),0)</f>
        <v>335</v>
      </c>
      <c r="AK20" s="6">
        <f ca="1">IF(NOT(ISNA(VLOOKUP($B20,INDIRECT(VLOOKUP($B20,'Exp Dates'!$E$4:$X$300,MATCH("M5",'Exp Dates'!$E$2:$X$2,0),1)&amp;"!$A$2:$k$600",1),AK$1,0))),VLOOKUP($B20,INDIRECT(VLOOKUP($B20,'Exp Dates'!$E$4:$X$300,MATCH("M5",'Exp Dates'!$E$2:$X$2,0),1)&amp;"!$A$2:$k$600",1),AK$1,0),0)</f>
        <v>0</v>
      </c>
      <c r="AL20" s="6">
        <f ca="1">IF(NOT(ISNA(VLOOKUP($B20,INDIRECT(VLOOKUP($B20,'Exp Dates'!$E$4:$X$300,MATCH("M6",'Exp Dates'!$E$2:$X$2,0),1)&amp;"!$A$2:$k$600",1),AL$1,0))),VLOOKUP($B20,INDIRECT(VLOOKUP($B20,'Exp Dates'!$E$4:$X$300,MATCH("M6",'Exp Dates'!$E$2:$X$2,0),1)&amp;"!$A$2:$k$600",1),AL$1,0),0)</f>
        <v>0</v>
      </c>
      <c r="AM20" s="6">
        <f ca="1">IF(NOT(ISNA(VLOOKUP($B20,INDIRECT(VLOOKUP($B20,'Exp Dates'!$E$4:$X$300,MATCH("M7",'Exp Dates'!$E$2:$X$2,0),1)&amp;"!$A$2:$k$600",1),AM$1,0))),VLOOKUP($B20,INDIRECT(VLOOKUP($B20,'Exp Dates'!$E$4:$X$300,MATCH("M7",'Exp Dates'!$E$2:$X$2,0),1)&amp;"!$A$2:$k$600",1),AM$1,0),0)</f>
        <v>368</v>
      </c>
      <c r="AN20" s="74">
        <f t="shared" ca="1" si="13"/>
        <v>1042360.0000000001</v>
      </c>
      <c r="AO20">
        <f ca="1">IF(NOT(ISNA(VLOOKUP($B20,INDIRECT(VLOOKUP($B20,'Exp Dates'!$E$4:$X$300,MATCH("M1",'Exp Dates'!$E$2:$X$2,0),1)&amp;"!$A$2:$k$600",1),AO$1,0))),VLOOKUP($B20,INDIRECT(VLOOKUP($B20,'Exp Dates'!$E$4:$X$300,MATCH("M1",'Exp Dates'!$E$2:$X$2,0),1)&amp;"!$A$2:$k$600",1),AO$1,0),0)</f>
        <v>0</v>
      </c>
      <c r="AP20">
        <f ca="1">IF(NOT(ISNA(VLOOKUP($B20,INDIRECT(VLOOKUP($B20,'Exp Dates'!$E$4:$X$300,MATCH("M2",'Exp Dates'!$E$2:$X$2,0),1)&amp;"!$A$2:$k$600",1),AP$1,0))),VLOOKUP($B20,INDIRECT(VLOOKUP($B20,'Exp Dates'!$E$4:$X$300,MATCH("M2",'Exp Dates'!$E$2:$X$2,0),1)&amp;"!$A$2:$k$600",1),AP$1,0),0)</f>
        <v>0</v>
      </c>
      <c r="AQ20">
        <f t="shared" ca="1" si="14"/>
        <v>0</v>
      </c>
      <c r="AR20">
        <f>VLOOKUP(B20,Master!B$2:L$5000,11,0)</f>
        <v>0.87053571428571419</v>
      </c>
    </row>
    <row r="21" spans="2:44" x14ac:dyDescent="0.25">
      <c r="B21" s="52">
        <f>Master!B21</f>
        <v>38099</v>
      </c>
      <c r="C21" s="11">
        <v>0.1</v>
      </c>
      <c r="D21" s="11">
        <f ca="1">IF(NOT(ISNA(VLOOKUP($B21,INDIRECT(VLOOKUP($B21,'Exp Dates'!$E$4:$X$250,MATCH("M1",'Exp Dates'!$E$2:$X$2,0),1)&amp;"!$A$2:$H$600",1),D$1,0))),VLOOKUP($B21,INDIRECT(VLOOKUP($B21,'Exp Dates'!$E$4:$X$250,MATCH("M1",'Exp Dates'!$E$2:$X$2,0),1)&amp;"!$A$2:$H$600",1),D$1,0)*$C21,VLOOKUP($B21,Interpolate!$B$3:$T$2004,MATCH("M1-I",Interpolate!$B$2:$T$2,0)))</f>
        <v>17.350000000000001</v>
      </c>
      <c r="E21" s="11">
        <f ca="1">IF(NOT(ISNA(VLOOKUP($B21,INDIRECT(VLOOKUP($B21,'Exp Dates'!$E$4:$X$250,MATCH("M2",'Exp Dates'!$E$2:$X$2,0),1)&amp;"!$A$2:$H$600",1),E$1,0))),VLOOKUP($B21,INDIRECT(VLOOKUP($B21,'Exp Dates'!$E$4:$X$250,MATCH("M2",'Exp Dates'!$E$2:$X$2,0),1)&amp;"!$A$2:$H$600",1),E$1,0)*$C21,VLOOKUP($B21,Interpolate!$B$3:$T$2004,MATCH("M2-I",Interpolate!$B$2:$T$2,0)))</f>
        <v>18.77</v>
      </c>
      <c r="F21" s="11">
        <f ca="1">IF(NOT(ISNA(VLOOKUP($B21,INDIRECT(VLOOKUP($B21,'Exp Dates'!$E$4:$X$250,MATCH("M3",'Exp Dates'!$E$2:$X$2,0),1)&amp;"!$A$2:$H$600",1),F$1,0))),VLOOKUP($B21,INDIRECT(VLOOKUP($B21,'Exp Dates'!$E$4:$X$250,MATCH("M3",'Exp Dates'!$E$2:$X$2,0),1)&amp;"!$A$2:$H$600",1),F$1,0)*$C21,VLOOKUP($B21,Interpolate!$B$3:$T$2004,MATCH("M3-I",Interpolate!$B$2:$T$2,0)))</f>
        <v>19.16382221317506</v>
      </c>
      <c r="G21" s="11">
        <f ca="1">IF(NOT(ISNA(VLOOKUP($B21,INDIRECT(VLOOKUP($B21,'Exp Dates'!$E$4:$X$250,MATCH("M4",'Exp Dates'!$E$2:$X$2,0),1)&amp;"!$A$2:$H$600",1),G$1,0))),VLOOKUP($B21,INDIRECT(VLOOKUP($B21,'Exp Dates'!$E$4:$X$250,MATCH("M4",'Exp Dates'!$E$2:$X$2,0),1)&amp;"!$A$2:$H$600",1),G$1,0)*$C21,VLOOKUP($B21,Interpolate!$B$3:$T$2004,MATCH("M4-I",Interpolate!$B$2:$T$2,0)))</f>
        <v>19.670000000000002</v>
      </c>
      <c r="H21" s="11">
        <f ca="1">IF(NOT(ISNA(VLOOKUP($B21,INDIRECT(VLOOKUP($B21,'Exp Dates'!$E$4:$X$250,MATCH("M5",'Exp Dates'!$E$2:$X$2,0),1)&amp;"!$A$2:$H$600",1),H$1,0))),VLOOKUP($B21,INDIRECT(VLOOKUP($B21,'Exp Dates'!$E$4:$X$250,MATCH("M5",'Exp Dates'!$E$2:$X$2,0),1)&amp;"!$A$2:$H$600",1),H$1,0)*$C21,VLOOKUP($B21,Interpolate!$B$3:$T$2004,MATCH("M5-I",Interpolate!$B$2:$T$2,0)))</f>
        <v>20.105149565782895</v>
      </c>
      <c r="I21" s="11">
        <f ca="1">IF(NOT(ISNA(VLOOKUP($B21,INDIRECT(VLOOKUP($B21,'Exp Dates'!$E$4:$X$250,MATCH("M6",'Exp Dates'!$E$2:$X$2,0),1)&amp;"!$A$2:$H$600",1),I$1,0))),VLOOKUP($B21,INDIRECT(VLOOKUP($B21,'Exp Dates'!$E$4:$X$250,MATCH("M6",'Exp Dates'!$E$2:$X$2,0),1)&amp;"!$A$2:$H$600",1),I$1,0)*$C21,VLOOKUP($B21,Interpolate!$B$3:$T$2004,MATCH("M6-I",Interpolate!$B$2:$T$2,0)))</f>
        <v>20.553251149453221</v>
      </c>
      <c r="J21" s="11">
        <f ca="1">IF(NOT(ISNA(VLOOKUP($B21,INDIRECT(VLOOKUP($B21,'Exp Dates'!$E$4:$X$250,MATCH("M7",'Exp Dates'!$E$2:$X$2,0),1)&amp;"!$A$2:$H$600",1),J$1,0))),VLOOKUP($B21,INDIRECT(VLOOKUP($B21,'Exp Dates'!$E$4:$X$250,MATCH("M7",'Exp Dates'!$E$2:$X$2,0),1)&amp;"!$A$2:$H$600",1),J$1,0)*$C21,VLOOKUP($B21,Interpolate!$B$3:$T$2004,MATCH("M7-I",Interpolate!$B$2:$T$2,0)))</f>
        <v>21.1</v>
      </c>
      <c r="K21" s="6">
        <f ca="1">IF(NOT(ISNA(VLOOKUP($B21,INDIRECT(VLOOKUP($B21,'Exp Dates'!$E$4:$X$250,MATCH("M1",'Exp Dates'!$E$2:$X$2,0),1)&amp;"!$A$2:$k$600",1),K$1,0))),VLOOKUP($B21,INDIRECT(VLOOKUP($B21,'Exp Dates'!$E$4:$X$250,MATCH("M1",'Exp Dates'!$E$2:$X$2,0),1)&amp;"!$A$2:$k$600",1),K$1,0),0)</f>
        <v>95</v>
      </c>
      <c r="L21" s="6">
        <f ca="1">IF(NOT(ISNA(VLOOKUP($B21,INDIRECT(VLOOKUP($B21,'Exp Dates'!$E$4:$X$250,MATCH("M2",'Exp Dates'!$E$2:$X$2,0),1)&amp;"!$A$2:$k$600",1),L$1,0))),VLOOKUP($B21,INDIRECT(VLOOKUP($B21,'Exp Dates'!$E$4:$X$250,MATCH("M2",'Exp Dates'!$E$2:$X$2,0),1)&amp;"!$A$2:$k$600",1),L$1,0),0)</f>
        <v>111</v>
      </c>
      <c r="M21" s="6">
        <f ca="1">IF(NOT(ISNA(VLOOKUP($B21,INDIRECT(VLOOKUP($B21,'Exp Dates'!$E$4:$X$250,MATCH("M3",'Exp Dates'!$E$2:$X$2,0),1)&amp;"!$A$2:$k$600",1),M$1,0))),VLOOKUP($B21,INDIRECT(VLOOKUP($B21,'Exp Dates'!$E$4:$X$250,MATCH("M3",'Exp Dates'!$E$2:$X$2,0),1)&amp;"!$A$2:$k$600",1),M$1,0),0)</f>
        <v>0</v>
      </c>
      <c r="N21" s="6">
        <f ca="1">IF(NOT(ISNA(VLOOKUP($B21,INDIRECT(VLOOKUP($B21,'Exp Dates'!$E$4:$X$250,MATCH("M4",'Exp Dates'!$E$2:$X$2,0),1)&amp;"!$A$2:$k$600",1),N$1,0))),VLOOKUP($B21,INDIRECT(VLOOKUP($B21,'Exp Dates'!$E$4:$X$250,MATCH("M4",'Exp Dates'!$E$2:$X$2,0),1)&amp;"!$A$2:$k$600",1),N$1,0),0)</f>
        <v>26</v>
      </c>
      <c r="O21" s="6">
        <f ca="1">IF(NOT(ISNA(VLOOKUP($B21,INDIRECT(VLOOKUP($B21,'Exp Dates'!$E$4:$X$250,MATCH("M5",'Exp Dates'!$E$2:$X$2,0),1)&amp;"!$A$2:$k$600",1),O$1,0))),VLOOKUP($B21,INDIRECT(VLOOKUP($B21,'Exp Dates'!$E$4:$X$250,MATCH("M5",'Exp Dates'!$E$2:$X$2,0),1)&amp;"!$A$2:$k$600",1),O$1,0),0)</f>
        <v>0</v>
      </c>
      <c r="P21" s="6">
        <f ca="1">IF(NOT(ISNA(VLOOKUP($B21,INDIRECT(VLOOKUP($B21,'Exp Dates'!$E$4:$X$250,MATCH("M6",'Exp Dates'!$E$2:$X$2,0),1)&amp;"!$A$2:$k$600",1),P$1,0))),VLOOKUP($B21,INDIRECT(VLOOKUP($B21,'Exp Dates'!$E$4:$X$250,MATCH("M6",'Exp Dates'!$E$2:$X$2,0),1)&amp;"!$A$2:$k$600",1),P$1,0),0)</f>
        <v>0</v>
      </c>
      <c r="Q21" s="6">
        <f ca="1">IF(NOT(ISNA(VLOOKUP($B21,INDIRECT(VLOOKUP($B21,'Exp Dates'!$E$4:$X$250,MATCH("M7",'Exp Dates'!$E$2:$X$2,0),1)&amp;"!$A$2:$k$600",1),Q$1,0))),VLOOKUP($B21,INDIRECT(VLOOKUP($B21,'Exp Dates'!$E$4:$X$250,MATCH("M7",'Exp Dates'!$E$2:$X$2,0),1)&amp;"!$A$2:$k$600",1),Q$1,0),0)</f>
        <v>4</v>
      </c>
      <c r="R21" s="6">
        <f t="shared" ca="1" si="3"/>
        <v>206</v>
      </c>
      <c r="S21" s="6">
        <f t="shared" ca="1" si="4"/>
        <v>2509</v>
      </c>
      <c r="T21" s="6">
        <f t="shared" ca="1" si="6"/>
        <v>44418.65</v>
      </c>
      <c r="U21" s="6">
        <f t="shared" ca="1" si="7"/>
        <v>717</v>
      </c>
      <c r="V21" s="6">
        <f t="shared" ca="1" si="8"/>
        <v>14628.2</v>
      </c>
      <c r="W21" s="11">
        <f t="shared" ca="1" si="9"/>
        <v>3.0365082511860653</v>
      </c>
      <c r="X21">
        <f ca="1">Master!AD21</f>
        <v>2.2561904761904759E-2</v>
      </c>
      <c r="Y21" s="6">
        <f t="shared" ca="1" si="10"/>
        <v>236</v>
      </c>
      <c r="Z21" s="6">
        <f t="shared" ca="1" si="11"/>
        <v>717</v>
      </c>
      <c r="AA21" s="6">
        <f t="shared" ca="1" si="5"/>
        <v>3226</v>
      </c>
      <c r="AB21" s="11">
        <f>VLOOKUP(B21,Master!B$3:N$10000,9,0)</f>
        <v>14.61</v>
      </c>
      <c r="AC21" s="11">
        <v>17.502142857142857</v>
      </c>
      <c r="AD21" s="11">
        <v>15.980714285714289</v>
      </c>
      <c r="AE21" s="11">
        <f t="shared" si="12"/>
        <v>2.8921428571428578</v>
      </c>
      <c r="AF21" s="11">
        <f>Master!N21</f>
        <v>1139.93</v>
      </c>
      <c r="AG21" s="6">
        <f ca="1">IF(NOT(ISNA(VLOOKUP($B21,INDIRECT(VLOOKUP($B21,'Exp Dates'!$E$4:$X$300,MATCH("M1",'Exp Dates'!$E$2:$X$2,0),1)&amp;"!$A$2:$k$600",1),AG$1,0))),VLOOKUP($B21,INDIRECT(VLOOKUP($B21,'Exp Dates'!$E$4:$X$300,MATCH("M1",'Exp Dates'!$E$2:$X$2,0),1)&amp;"!$A$2:$k$600",1),AG$1,0),0)</f>
        <v>1884</v>
      </c>
      <c r="AH21" s="6">
        <f ca="1">IF(NOT(ISNA(VLOOKUP($B21,INDIRECT(VLOOKUP($B21,'Exp Dates'!$E$4:$X$300,MATCH("M2",'Exp Dates'!$E$2:$X$2,0),1)&amp;"!$A$2:$k$600",1),AH$1,0))),VLOOKUP($B21,INDIRECT(VLOOKUP($B21,'Exp Dates'!$E$4:$X$300,MATCH("M2",'Exp Dates'!$E$2:$X$2,0),1)&amp;"!$A$2:$k$600",1),AH$1,0),0)</f>
        <v>625</v>
      </c>
      <c r="AI21" s="6">
        <f ca="1">IF(NOT(ISNA(VLOOKUP($B21,INDIRECT(VLOOKUP($B21,'Exp Dates'!$E$4:$X$300,MATCH("M3",'Exp Dates'!$E$2:$X$2,0),1)&amp;"!$A$2:$k$600",1),AI$1,0))),VLOOKUP($B21,INDIRECT(VLOOKUP($B21,'Exp Dates'!$E$4:$X$300,MATCH("M3",'Exp Dates'!$E$2:$X$2,0),1)&amp;"!$A$2:$k$600",1),AI$1,0),0)</f>
        <v>0</v>
      </c>
      <c r="AJ21" s="6">
        <f ca="1">IF(NOT(ISNA(VLOOKUP($B21,INDIRECT(VLOOKUP($B21,'Exp Dates'!$E$4:$X$300,MATCH("M4",'Exp Dates'!$E$2:$X$2,0),1)&amp;"!$A$2:$k$600",1),AJ$1,0))),VLOOKUP($B21,INDIRECT(VLOOKUP($B21,'Exp Dates'!$E$4:$X$300,MATCH("M4",'Exp Dates'!$E$2:$X$2,0),1)&amp;"!$A$2:$k$600",1),AJ$1,0),0)</f>
        <v>350</v>
      </c>
      <c r="AK21" s="6">
        <f ca="1">IF(NOT(ISNA(VLOOKUP($B21,INDIRECT(VLOOKUP($B21,'Exp Dates'!$E$4:$X$300,MATCH("M5",'Exp Dates'!$E$2:$X$2,0),1)&amp;"!$A$2:$k$600",1),AK$1,0))),VLOOKUP($B21,INDIRECT(VLOOKUP($B21,'Exp Dates'!$E$4:$X$300,MATCH("M5",'Exp Dates'!$E$2:$X$2,0),1)&amp;"!$A$2:$k$600",1),AK$1,0),0)</f>
        <v>0</v>
      </c>
      <c r="AL21" s="6">
        <f ca="1">IF(NOT(ISNA(VLOOKUP($B21,INDIRECT(VLOOKUP($B21,'Exp Dates'!$E$4:$X$300,MATCH("M6",'Exp Dates'!$E$2:$X$2,0),1)&amp;"!$A$2:$k$600",1),AL$1,0))),VLOOKUP($B21,INDIRECT(VLOOKUP($B21,'Exp Dates'!$E$4:$X$300,MATCH("M6",'Exp Dates'!$E$2:$X$2,0),1)&amp;"!$A$2:$k$600",1),AL$1,0),0)</f>
        <v>0</v>
      </c>
      <c r="AM21" s="6">
        <f ca="1">IF(NOT(ISNA(VLOOKUP($B21,INDIRECT(VLOOKUP($B21,'Exp Dates'!$E$4:$X$300,MATCH("M7",'Exp Dates'!$E$2:$X$2,0),1)&amp;"!$A$2:$k$600",1),AM$1,0))),VLOOKUP($B21,INDIRECT(VLOOKUP($B21,'Exp Dates'!$E$4:$X$300,MATCH("M7",'Exp Dates'!$E$2:$X$2,0),1)&amp;"!$A$2:$k$600",1),AM$1,0),0)</f>
        <v>367</v>
      </c>
      <c r="AN21" s="74">
        <f t="shared" ca="1" si="13"/>
        <v>4327540</v>
      </c>
      <c r="AO21">
        <f ca="1">IF(NOT(ISNA(VLOOKUP($B21,INDIRECT(VLOOKUP($B21,'Exp Dates'!$E$4:$X$300,MATCH("M1",'Exp Dates'!$E$2:$X$2,0),1)&amp;"!$A$2:$k$600",1),AO$1,0))),VLOOKUP($B21,INDIRECT(VLOOKUP($B21,'Exp Dates'!$E$4:$X$300,MATCH("M1",'Exp Dates'!$E$2:$X$2,0),1)&amp;"!$A$2:$k$600",1),AO$1,0),0)</f>
        <v>0</v>
      </c>
      <c r="AP21">
        <f ca="1">IF(NOT(ISNA(VLOOKUP($B21,INDIRECT(VLOOKUP($B21,'Exp Dates'!$E$4:$X$300,MATCH("M2",'Exp Dates'!$E$2:$X$2,0),1)&amp;"!$A$2:$k$600",1),AP$1,0))),VLOOKUP($B21,INDIRECT(VLOOKUP($B21,'Exp Dates'!$E$4:$X$300,MATCH("M2",'Exp Dates'!$E$2:$X$2,0),1)&amp;"!$A$2:$k$600",1),AP$1,0),0)</f>
        <v>0</v>
      </c>
      <c r="AQ21">
        <f t="shared" ca="1" si="14"/>
        <v>0</v>
      </c>
      <c r="AR21">
        <f>VLOOKUP(B21,Master!B$2:L$5000,11,0)</f>
        <v>0.85388661601402693</v>
      </c>
    </row>
    <row r="22" spans="2:44" x14ac:dyDescent="0.25">
      <c r="B22" s="52">
        <f>Master!B22</f>
        <v>38100</v>
      </c>
      <c r="C22" s="11">
        <v>0.1</v>
      </c>
      <c r="D22" s="11">
        <f ca="1">IF(NOT(ISNA(VLOOKUP($B22,INDIRECT(VLOOKUP($B22,'Exp Dates'!$E$4:$X$250,MATCH("M1",'Exp Dates'!$E$2:$X$2,0),1)&amp;"!$A$2:$H$600",1),D$1,0))),VLOOKUP($B22,INDIRECT(VLOOKUP($B22,'Exp Dates'!$E$4:$X$250,MATCH("M1",'Exp Dates'!$E$2:$X$2,0),1)&amp;"!$A$2:$H$600",1),D$1,0)*$C22,VLOOKUP($B22,Interpolate!$B$3:$T$2004,MATCH("M1-I",Interpolate!$B$2:$T$2,0)))</f>
        <v>17.34</v>
      </c>
      <c r="E22" s="11">
        <f ca="1">IF(NOT(ISNA(VLOOKUP($B22,INDIRECT(VLOOKUP($B22,'Exp Dates'!$E$4:$X$250,MATCH("M2",'Exp Dates'!$E$2:$X$2,0),1)&amp;"!$A$2:$H$600",1),E$1,0))),VLOOKUP($B22,INDIRECT(VLOOKUP($B22,'Exp Dates'!$E$4:$X$250,MATCH("M2",'Exp Dates'!$E$2:$X$2,0),1)&amp;"!$A$2:$H$600",1),E$1,0)*$C22,VLOOKUP($B22,Interpolate!$B$3:$T$2004,MATCH("M2-I",Interpolate!$B$2:$T$2,0)))</f>
        <v>19.09</v>
      </c>
      <c r="F22" s="11">
        <f ca="1">IF(NOT(ISNA(VLOOKUP($B22,INDIRECT(VLOOKUP($B22,'Exp Dates'!$E$4:$X$250,MATCH("M3",'Exp Dates'!$E$2:$X$2,0),1)&amp;"!$A$2:$H$600",1),F$1,0))),VLOOKUP($B22,INDIRECT(VLOOKUP($B22,'Exp Dates'!$E$4:$X$250,MATCH("M3",'Exp Dates'!$E$2:$X$2,0),1)&amp;"!$A$2:$H$600",1),F$1,0)*$C22,VLOOKUP($B22,Interpolate!$B$3:$T$2004,MATCH("M3-I",Interpolate!$B$2:$T$2,0)))</f>
        <v>19.404186755346476</v>
      </c>
      <c r="G22" s="11">
        <f ca="1">IF(NOT(ISNA(VLOOKUP($B22,INDIRECT(VLOOKUP($B22,'Exp Dates'!$E$4:$X$250,MATCH("M4",'Exp Dates'!$E$2:$X$2,0),1)&amp;"!$A$2:$H$600",1),G$1,0))),VLOOKUP($B22,INDIRECT(VLOOKUP($B22,'Exp Dates'!$E$4:$X$250,MATCH("M4",'Exp Dates'!$E$2:$X$2,0),1)&amp;"!$A$2:$H$600",1),G$1,0)*$C22,VLOOKUP($B22,Interpolate!$B$3:$T$2004,MATCH("M4-I",Interpolate!$B$2:$T$2,0)))</f>
        <v>19.810000000000002</v>
      </c>
      <c r="H22" s="11">
        <f ca="1">IF(NOT(ISNA(VLOOKUP($B22,INDIRECT(VLOOKUP($B22,'Exp Dates'!$E$4:$X$250,MATCH("M5",'Exp Dates'!$E$2:$X$2,0),1)&amp;"!$A$2:$H$600",1),H$1,0))),VLOOKUP($B22,INDIRECT(VLOOKUP($B22,'Exp Dates'!$E$4:$X$250,MATCH("M5",'Exp Dates'!$E$2:$X$2,0),1)&amp;"!$A$2:$H$600",1),H$1,0)*$C22,VLOOKUP($B22,Interpolate!$B$3:$T$2004,MATCH("M5-I",Interpolate!$B$2:$T$2,0)))</f>
        <v>20.238848820091029</v>
      </c>
      <c r="I22" s="11">
        <f ca="1">IF(NOT(ISNA(VLOOKUP($B22,INDIRECT(VLOOKUP($B22,'Exp Dates'!$E$4:$X$250,MATCH("M6",'Exp Dates'!$E$2:$X$2,0),1)&amp;"!$A$2:$H$600",1),I$1,0))),VLOOKUP($B22,INDIRECT(VLOOKUP($B22,'Exp Dates'!$E$4:$X$250,MATCH("M6",'Exp Dates'!$E$2:$X$2,0),1)&amp;"!$A$2:$H$600",1),I$1,0)*$C22,VLOOKUP($B22,Interpolate!$B$3:$T$2004,MATCH("M6-I",Interpolate!$B$2:$T$2,0)))</f>
        <v>20.680663560739536</v>
      </c>
      <c r="J22" s="11">
        <f ca="1">IF(NOT(ISNA(VLOOKUP($B22,INDIRECT(VLOOKUP($B22,'Exp Dates'!$E$4:$X$250,MATCH("M7",'Exp Dates'!$E$2:$X$2,0),1)&amp;"!$A$2:$H$600",1),J$1,0))),VLOOKUP($B22,INDIRECT(VLOOKUP($B22,'Exp Dates'!$E$4:$X$250,MATCH("M7",'Exp Dates'!$E$2:$X$2,0),1)&amp;"!$A$2:$H$600",1),J$1,0)*$C22,VLOOKUP($B22,Interpolate!$B$3:$T$2004,MATCH("M7-I",Interpolate!$B$2:$T$2,0)))</f>
        <v>21.22</v>
      </c>
      <c r="K22" s="6">
        <f ca="1">IF(NOT(ISNA(VLOOKUP($B22,INDIRECT(VLOOKUP($B22,'Exp Dates'!$E$4:$X$250,MATCH("M1",'Exp Dates'!$E$2:$X$2,0),1)&amp;"!$A$2:$k$600",1),K$1,0))),VLOOKUP($B22,INDIRECT(VLOOKUP($B22,'Exp Dates'!$E$4:$X$250,MATCH("M1",'Exp Dates'!$E$2:$X$2,0),1)&amp;"!$A$2:$k$600",1),K$1,0),0)</f>
        <v>601</v>
      </c>
      <c r="L22" s="6">
        <f ca="1">IF(NOT(ISNA(VLOOKUP($B22,INDIRECT(VLOOKUP($B22,'Exp Dates'!$E$4:$X$250,MATCH("M2",'Exp Dates'!$E$2:$X$2,0),1)&amp;"!$A$2:$k$600",1),L$1,0))),VLOOKUP($B22,INDIRECT(VLOOKUP($B22,'Exp Dates'!$E$4:$X$250,MATCH("M2",'Exp Dates'!$E$2:$X$2,0),1)&amp;"!$A$2:$k$600",1),L$1,0),0)</f>
        <v>564</v>
      </c>
      <c r="M22" s="6">
        <f ca="1">IF(NOT(ISNA(VLOOKUP($B22,INDIRECT(VLOOKUP($B22,'Exp Dates'!$E$4:$X$250,MATCH("M3",'Exp Dates'!$E$2:$X$2,0),1)&amp;"!$A$2:$k$600",1),M$1,0))),VLOOKUP($B22,INDIRECT(VLOOKUP($B22,'Exp Dates'!$E$4:$X$250,MATCH("M3",'Exp Dates'!$E$2:$X$2,0),1)&amp;"!$A$2:$k$600",1),M$1,0),0)</f>
        <v>0</v>
      </c>
      <c r="N22" s="6">
        <f ca="1">IF(NOT(ISNA(VLOOKUP($B22,INDIRECT(VLOOKUP($B22,'Exp Dates'!$E$4:$X$250,MATCH("M4",'Exp Dates'!$E$2:$X$2,0),1)&amp;"!$A$2:$k$600",1),N$1,0))),VLOOKUP($B22,INDIRECT(VLOOKUP($B22,'Exp Dates'!$E$4:$X$250,MATCH("M4",'Exp Dates'!$E$2:$X$2,0),1)&amp;"!$A$2:$k$600",1),N$1,0),0)</f>
        <v>11</v>
      </c>
      <c r="O22" s="6">
        <f ca="1">IF(NOT(ISNA(VLOOKUP($B22,INDIRECT(VLOOKUP($B22,'Exp Dates'!$E$4:$X$250,MATCH("M5",'Exp Dates'!$E$2:$X$2,0),1)&amp;"!$A$2:$k$600",1),O$1,0))),VLOOKUP($B22,INDIRECT(VLOOKUP($B22,'Exp Dates'!$E$4:$X$250,MATCH("M5",'Exp Dates'!$E$2:$X$2,0),1)&amp;"!$A$2:$k$600",1),O$1,0),0)</f>
        <v>0</v>
      </c>
      <c r="P22" s="6">
        <f ca="1">IF(NOT(ISNA(VLOOKUP($B22,INDIRECT(VLOOKUP($B22,'Exp Dates'!$E$4:$X$250,MATCH("M6",'Exp Dates'!$E$2:$X$2,0),1)&amp;"!$A$2:$k$600",1),P$1,0))),VLOOKUP($B22,INDIRECT(VLOOKUP($B22,'Exp Dates'!$E$4:$X$250,MATCH("M6",'Exp Dates'!$E$2:$X$2,0),1)&amp;"!$A$2:$k$600",1),P$1,0),0)</f>
        <v>0</v>
      </c>
      <c r="Q22" s="6">
        <f ca="1">IF(NOT(ISNA(VLOOKUP($B22,INDIRECT(VLOOKUP($B22,'Exp Dates'!$E$4:$X$250,MATCH("M7",'Exp Dates'!$E$2:$X$2,0),1)&amp;"!$A$2:$k$600",1),Q$1,0))),VLOOKUP($B22,INDIRECT(VLOOKUP($B22,'Exp Dates'!$E$4:$X$250,MATCH("M7",'Exp Dates'!$E$2:$X$2,0),1)&amp;"!$A$2:$k$600",1),Q$1,0),0)</f>
        <v>18</v>
      </c>
      <c r="R22" s="6">
        <f t="shared" ca="1" si="3"/>
        <v>1165</v>
      </c>
      <c r="S22" s="6">
        <f t="shared" ca="1" si="4"/>
        <v>2630</v>
      </c>
      <c r="T22" s="6">
        <f t="shared" ca="1" si="6"/>
        <v>47649.95</v>
      </c>
      <c r="U22" s="6">
        <f t="shared" ca="1" si="7"/>
        <v>742</v>
      </c>
      <c r="V22" s="6">
        <f t="shared" ca="1" si="8"/>
        <v>15241.87</v>
      </c>
      <c r="W22" s="11">
        <f t="shared" ca="1" si="9"/>
        <v>3.1262535371315985</v>
      </c>
      <c r="X22">
        <f ca="1">Master!AD22</f>
        <v>2.2247619047619051E-2</v>
      </c>
      <c r="Y22" s="6">
        <f t="shared" ca="1" si="10"/>
        <v>1194</v>
      </c>
      <c r="Z22" s="6">
        <f t="shared" ca="1" si="11"/>
        <v>742</v>
      </c>
      <c r="AA22" s="6">
        <f t="shared" ca="1" si="5"/>
        <v>3372</v>
      </c>
      <c r="AB22" s="11">
        <f>VLOOKUP(B22,Master!B$3:N$10000,9,0)</f>
        <v>14.01</v>
      </c>
      <c r="AC22" s="11">
        <v>17.59</v>
      </c>
      <c r="AD22" s="11">
        <v>15.715</v>
      </c>
      <c r="AE22" s="11">
        <f t="shared" si="12"/>
        <v>3.58</v>
      </c>
      <c r="AF22" s="11">
        <f>Master!N22</f>
        <v>1140.5999999999999</v>
      </c>
      <c r="AG22" s="6">
        <f ca="1">IF(NOT(ISNA(VLOOKUP($B22,INDIRECT(VLOOKUP($B22,'Exp Dates'!$E$4:$X$300,MATCH("M1",'Exp Dates'!$E$2:$X$2,0),1)&amp;"!$A$2:$k$600",1),AG$1,0))),VLOOKUP($B22,INDIRECT(VLOOKUP($B22,'Exp Dates'!$E$4:$X$300,MATCH("M1",'Exp Dates'!$E$2:$X$2,0),1)&amp;"!$A$2:$k$600",1),AG$1,0),0)</f>
        <v>1461</v>
      </c>
      <c r="AH22" s="6">
        <f ca="1">IF(NOT(ISNA(VLOOKUP($B22,INDIRECT(VLOOKUP($B22,'Exp Dates'!$E$4:$X$300,MATCH("M2",'Exp Dates'!$E$2:$X$2,0),1)&amp;"!$A$2:$k$600",1),AH$1,0))),VLOOKUP($B22,INDIRECT(VLOOKUP($B22,'Exp Dates'!$E$4:$X$300,MATCH("M2",'Exp Dates'!$E$2:$X$2,0),1)&amp;"!$A$2:$k$600",1),AH$1,0),0)</f>
        <v>1169</v>
      </c>
      <c r="AI22" s="6">
        <f ca="1">IF(NOT(ISNA(VLOOKUP($B22,INDIRECT(VLOOKUP($B22,'Exp Dates'!$E$4:$X$300,MATCH("M3",'Exp Dates'!$E$2:$X$2,0),1)&amp;"!$A$2:$k$600",1),AI$1,0))),VLOOKUP($B22,INDIRECT(VLOOKUP($B22,'Exp Dates'!$E$4:$X$300,MATCH("M3",'Exp Dates'!$E$2:$X$2,0),1)&amp;"!$A$2:$k$600",1),AI$1,0),0)</f>
        <v>0</v>
      </c>
      <c r="AJ22" s="6">
        <f ca="1">IF(NOT(ISNA(VLOOKUP($B22,INDIRECT(VLOOKUP($B22,'Exp Dates'!$E$4:$X$300,MATCH("M4",'Exp Dates'!$E$2:$X$2,0),1)&amp;"!$A$2:$k$600",1),AJ$1,0))),VLOOKUP($B22,INDIRECT(VLOOKUP($B22,'Exp Dates'!$E$4:$X$300,MATCH("M4",'Exp Dates'!$E$2:$X$2,0),1)&amp;"!$A$2:$k$600",1),AJ$1,0),0)</f>
        <v>357</v>
      </c>
      <c r="AK22" s="6">
        <f ca="1">IF(NOT(ISNA(VLOOKUP($B22,INDIRECT(VLOOKUP($B22,'Exp Dates'!$E$4:$X$300,MATCH("M5",'Exp Dates'!$E$2:$X$2,0),1)&amp;"!$A$2:$k$600",1),AK$1,0))),VLOOKUP($B22,INDIRECT(VLOOKUP($B22,'Exp Dates'!$E$4:$X$300,MATCH("M5",'Exp Dates'!$E$2:$X$2,0),1)&amp;"!$A$2:$k$600",1),AK$1,0),0)</f>
        <v>0</v>
      </c>
      <c r="AL22" s="6">
        <f ca="1">IF(NOT(ISNA(VLOOKUP($B22,INDIRECT(VLOOKUP($B22,'Exp Dates'!$E$4:$X$300,MATCH("M6",'Exp Dates'!$E$2:$X$2,0),1)&amp;"!$A$2:$k$600",1),AL$1,0))),VLOOKUP($B22,INDIRECT(VLOOKUP($B22,'Exp Dates'!$E$4:$X$300,MATCH("M6",'Exp Dates'!$E$2:$X$2,0),1)&amp;"!$A$2:$k$600",1),AL$1,0),0)</f>
        <v>0</v>
      </c>
      <c r="AM22" s="6">
        <f ca="1">IF(NOT(ISNA(VLOOKUP($B22,INDIRECT(VLOOKUP($B22,'Exp Dates'!$E$4:$X$300,MATCH("M7",'Exp Dates'!$E$2:$X$2,0),1)&amp;"!$A$2:$k$600",1),AM$1,0))),VLOOKUP($B22,INDIRECT(VLOOKUP($B22,'Exp Dates'!$E$4:$X$300,MATCH("M7",'Exp Dates'!$E$2:$X$2,0),1)&amp;"!$A$2:$k$600",1),AM$1,0),0)</f>
        <v>385</v>
      </c>
      <c r="AN22" s="74">
        <f t="shared" ca="1" si="13"/>
        <v>21787969.999999996</v>
      </c>
      <c r="AO22">
        <f ca="1">IF(NOT(ISNA(VLOOKUP($B22,INDIRECT(VLOOKUP($B22,'Exp Dates'!$E$4:$X$300,MATCH("M1",'Exp Dates'!$E$2:$X$2,0),1)&amp;"!$A$2:$k$600",1),AO$1,0))),VLOOKUP($B22,INDIRECT(VLOOKUP($B22,'Exp Dates'!$E$4:$X$300,MATCH("M1",'Exp Dates'!$E$2:$X$2,0),1)&amp;"!$A$2:$k$600",1),AO$1,0),0)</f>
        <v>0</v>
      </c>
      <c r="AP22">
        <f ca="1">IF(NOT(ISNA(VLOOKUP($B22,INDIRECT(VLOOKUP($B22,'Exp Dates'!$E$4:$X$300,MATCH("M2",'Exp Dates'!$E$2:$X$2,0),1)&amp;"!$A$2:$k$600",1),AP$1,0))),VLOOKUP($B22,INDIRECT(VLOOKUP($B22,'Exp Dates'!$E$4:$X$300,MATCH("M2",'Exp Dates'!$E$2:$X$2,0),1)&amp;"!$A$2:$k$600",1),AP$1,0),0)</f>
        <v>0</v>
      </c>
      <c r="AQ22">
        <f t="shared" ca="1" si="14"/>
        <v>0</v>
      </c>
      <c r="AR22">
        <f>VLOOKUP(B22,Master!B$2:L$5000,11,0)</f>
        <v>0.84296028880866425</v>
      </c>
    </row>
    <row r="23" spans="2:44" x14ac:dyDescent="0.25">
      <c r="B23" s="52">
        <f>Master!B23</f>
        <v>38103</v>
      </c>
      <c r="C23" s="11">
        <v>0.1</v>
      </c>
      <c r="D23" s="11">
        <f ca="1">IF(NOT(ISNA(VLOOKUP($B23,INDIRECT(VLOOKUP($B23,'Exp Dates'!$E$4:$X$250,MATCH("M1",'Exp Dates'!$E$2:$X$2,0),1)&amp;"!$A$2:$H$600",1),D$1,0))),VLOOKUP($B23,INDIRECT(VLOOKUP($B23,'Exp Dates'!$E$4:$X$250,MATCH("M1",'Exp Dates'!$E$2:$X$2,0),1)&amp;"!$A$2:$H$600",1),D$1,0)*$C23,VLOOKUP($B23,Interpolate!$B$3:$T$2004,MATCH("M1-I",Interpolate!$B$2:$T$2,0)))</f>
        <v>17.130000000000003</v>
      </c>
      <c r="E23" s="11">
        <f ca="1">IF(NOT(ISNA(VLOOKUP($B23,INDIRECT(VLOOKUP($B23,'Exp Dates'!$E$4:$X$250,MATCH("M2",'Exp Dates'!$E$2:$X$2,0),1)&amp;"!$A$2:$H$600",1),E$1,0))),VLOOKUP($B23,INDIRECT(VLOOKUP($B23,'Exp Dates'!$E$4:$X$250,MATCH("M2",'Exp Dates'!$E$2:$X$2,0),1)&amp;"!$A$2:$H$600",1),E$1,0)*$C23,VLOOKUP($B23,Interpolate!$B$3:$T$2004,MATCH("M2-I",Interpolate!$B$2:$T$2,0)))</f>
        <v>18.96</v>
      </c>
      <c r="F23" s="11">
        <f ca="1">IF(NOT(ISNA(VLOOKUP($B23,INDIRECT(VLOOKUP($B23,'Exp Dates'!$E$4:$X$250,MATCH("M3",'Exp Dates'!$E$2:$X$2,0),1)&amp;"!$A$2:$H$600",1),F$1,0))),VLOOKUP($B23,INDIRECT(VLOOKUP($B23,'Exp Dates'!$E$4:$X$250,MATCH("M3",'Exp Dates'!$E$2:$X$2,0),1)&amp;"!$A$2:$H$600",1),F$1,0)*$C23,VLOOKUP($B23,Interpolate!$B$3:$T$2004,MATCH("M3-I",Interpolate!$B$2:$T$2,0)))</f>
        <v>19.331630874624295</v>
      </c>
      <c r="G23" s="11">
        <f ca="1">IF(NOT(ISNA(VLOOKUP($B23,INDIRECT(VLOOKUP($B23,'Exp Dates'!$E$4:$X$250,MATCH("M4",'Exp Dates'!$E$2:$X$2,0),1)&amp;"!$A$2:$H$600",1),G$1,0))),VLOOKUP($B23,INDIRECT(VLOOKUP($B23,'Exp Dates'!$E$4:$X$250,MATCH("M4",'Exp Dates'!$E$2:$X$2,0),1)&amp;"!$A$2:$H$600",1),G$1,0)*$C23,VLOOKUP($B23,Interpolate!$B$3:$T$2004,MATCH("M4-I",Interpolate!$B$2:$T$2,0)))</f>
        <v>19.810000000000002</v>
      </c>
      <c r="H23" s="11">
        <f ca="1">IF(NOT(ISNA(VLOOKUP($B23,INDIRECT(VLOOKUP($B23,'Exp Dates'!$E$4:$X$250,MATCH("M5",'Exp Dates'!$E$2:$X$2,0),1)&amp;"!$A$2:$H$600",1),H$1,0))),VLOOKUP($B23,INDIRECT(VLOOKUP($B23,'Exp Dates'!$E$4:$X$250,MATCH("M5",'Exp Dates'!$E$2:$X$2,0),1)&amp;"!$A$2:$H$600",1),H$1,0)*$C23,VLOOKUP($B23,Interpolate!$B$3:$T$2004,MATCH("M5-I",Interpolate!$B$2:$T$2,0)))</f>
        <v>20.232625455251725</v>
      </c>
      <c r="I23" s="11">
        <f ca="1">IF(NOT(ISNA(VLOOKUP($B23,INDIRECT(VLOOKUP($B23,'Exp Dates'!$E$4:$X$250,MATCH("M6",'Exp Dates'!$E$2:$X$2,0),1)&amp;"!$A$2:$H$600",1),I$1,0))),VLOOKUP($B23,INDIRECT(VLOOKUP($B23,'Exp Dates'!$E$4:$X$250,MATCH("M6",'Exp Dates'!$E$2:$X$2,0),1)&amp;"!$A$2:$H$600",1),I$1,0)*$C23,VLOOKUP($B23,Interpolate!$B$3:$T$2004,MATCH("M6-I",Interpolate!$B$2:$T$2,0)))</f>
        <v>20.668160333288014</v>
      </c>
      <c r="J23" s="11">
        <f ca="1">IF(NOT(ISNA(VLOOKUP($B23,INDIRECT(VLOOKUP($B23,'Exp Dates'!$E$4:$X$250,MATCH("M7",'Exp Dates'!$E$2:$X$2,0),1)&amp;"!$A$2:$H$600",1),J$1,0))),VLOOKUP($B23,INDIRECT(VLOOKUP($B23,'Exp Dates'!$E$4:$X$250,MATCH("M7",'Exp Dates'!$E$2:$X$2,0),1)&amp;"!$A$2:$H$600",1),J$1,0)*$C23,VLOOKUP($B23,Interpolate!$B$3:$T$2004,MATCH("M7-I",Interpolate!$B$2:$T$2,0)))</f>
        <v>21.200000000000003</v>
      </c>
      <c r="K23" s="6">
        <f ca="1">IF(NOT(ISNA(VLOOKUP($B23,INDIRECT(VLOOKUP($B23,'Exp Dates'!$E$4:$X$250,MATCH("M1",'Exp Dates'!$E$2:$X$2,0),1)&amp;"!$A$2:$k$600",1),K$1,0))),VLOOKUP($B23,INDIRECT(VLOOKUP($B23,'Exp Dates'!$E$4:$X$250,MATCH("M1",'Exp Dates'!$E$2:$X$2,0),1)&amp;"!$A$2:$k$600",1),K$1,0),0)</f>
        <v>246</v>
      </c>
      <c r="L23" s="6">
        <f ca="1">IF(NOT(ISNA(VLOOKUP($B23,INDIRECT(VLOOKUP($B23,'Exp Dates'!$E$4:$X$250,MATCH("M2",'Exp Dates'!$E$2:$X$2,0),1)&amp;"!$A$2:$k$600",1),L$1,0))),VLOOKUP($B23,INDIRECT(VLOOKUP($B23,'Exp Dates'!$E$4:$X$250,MATCH("M2",'Exp Dates'!$E$2:$X$2,0),1)&amp;"!$A$2:$k$600",1),L$1,0),0)</f>
        <v>35</v>
      </c>
      <c r="M23" s="6">
        <f ca="1">IF(NOT(ISNA(VLOOKUP($B23,INDIRECT(VLOOKUP($B23,'Exp Dates'!$E$4:$X$250,MATCH("M3",'Exp Dates'!$E$2:$X$2,0),1)&amp;"!$A$2:$k$600",1),M$1,0))),VLOOKUP($B23,INDIRECT(VLOOKUP($B23,'Exp Dates'!$E$4:$X$250,MATCH("M3",'Exp Dates'!$E$2:$X$2,0),1)&amp;"!$A$2:$k$600",1),M$1,0),0)</f>
        <v>0</v>
      </c>
      <c r="N23" s="6">
        <f ca="1">IF(NOT(ISNA(VLOOKUP($B23,INDIRECT(VLOOKUP($B23,'Exp Dates'!$E$4:$X$250,MATCH("M4",'Exp Dates'!$E$2:$X$2,0),1)&amp;"!$A$2:$k$600",1),N$1,0))),VLOOKUP($B23,INDIRECT(VLOOKUP($B23,'Exp Dates'!$E$4:$X$250,MATCH("M4",'Exp Dates'!$E$2:$X$2,0),1)&amp;"!$A$2:$k$600",1),N$1,0),0)</f>
        <v>204</v>
      </c>
      <c r="O23" s="6">
        <f ca="1">IF(NOT(ISNA(VLOOKUP($B23,INDIRECT(VLOOKUP($B23,'Exp Dates'!$E$4:$X$250,MATCH("M5",'Exp Dates'!$E$2:$X$2,0),1)&amp;"!$A$2:$k$600",1),O$1,0))),VLOOKUP($B23,INDIRECT(VLOOKUP($B23,'Exp Dates'!$E$4:$X$250,MATCH("M5",'Exp Dates'!$E$2:$X$2,0),1)&amp;"!$A$2:$k$600",1),O$1,0),0)</f>
        <v>0</v>
      </c>
      <c r="P23" s="6">
        <f ca="1">IF(NOT(ISNA(VLOOKUP($B23,INDIRECT(VLOOKUP($B23,'Exp Dates'!$E$4:$X$250,MATCH("M6",'Exp Dates'!$E$2:$X$2,0),1)&amp;"!$A$2:$k$600",1),P$1,0))),VLOOKUP($B23,INDIRECT(VLOOKUP($B23,'Exp Dates'!$E$4:$X$250,MATCH("M6",'Exp Dates'!$E$2:$X$2,0),1)&amp;"!$A$2:$k$600",1),P$1,0),0)</f>
        <v>0</v>
      </c>
      <c r="Q23" s="6">
        <f ca="1">IF(NOT(ISNA(VLOOKUP($B23,INDIRECT(VLOOKUP($B23,'Exp Dates'!$E$4:$X$250,MATCH("M7",'Exp Dates'!$E$2:$X$2,0),1)&amp;"!$A$2:$k$600",1),Q$1,0))),VLOOKUP($B23,INDIRECT(VLOOKUP($B23,'Exp Dates'!$E$4:$X$250,MATCH("M7",'Exp Dates'!$E$2:$X$2,0),1)&amp;"!$A$2:$k$600",1),Q$1,0),0)</f>
        <v>109</v>
      </c>
      <c r="R23" s="6">
        <f t="shared" ca="1" si="3"/>
        <v>281</v>
      </c>
      <c r="S23" s="6">
        <f t="shared" ca="1" si="4"/>
        <v>2469</v>
      </c>
      <c r="T23" s="6">
        <f t="shared" ca="1" si="6"/>
        <v>44466.180000000008</v>
      </c>
      <c r="U23" s="6">
        <f t="shared" ca="1" si="7"/>
        <v>1015</v>
      </c>
      <c r="V23" s="6">
        <f t="shared" ca="1" si="8"/>
        <v>20738.210000000003</v>
      </c>
      <c r="W23" s="11">
        <f t="shared" ca="1" si="9"/>
        <v>2.1441667337730692</v>
      </c>
      <c r="X23">
        <f ca="1">Master!AD23</f>
        <v>2.1928571428571433E-2</v>
      </c>
      <c r="Y23" s="6">
        <f t="shared" ca="1" si="10"/>
        <v>594</v>
      </c>
      <c r="Z23" s="6">
        <f t="shared" ca="1" si="11"/>
        <v>1015</v>
      </c>
      <c r="AA23" s="6">
        <f t="shared" ca="1" si="5"/>
        <v>3484</v>
      </c>
      <c r="AB23" s="11">
        <f>VLOOKUP(B23,Master!B$3:N$10000,9,0)</f>
        <v>14.77</v>
      </c>
      <c r="AC23" s="11">
        <v>17.587499999999999</v>
      </c>
      <c r="AD23" s="11">
        <v>15.626785714285711</v>
      </c>
      <c r="AE23" s="11">
        <f t="shared" si="12"/>
        <v>2.817499999999999</v>
      </c>
      <c r="AF23" s="11">
        <f>Master!N23</f>
        <v>1135.53</v>
      </c>
      <c r="AG23" s="6">
        <f ca="1">IF(NOT(ISNA(VLOOKUP($B23,INDIRECT(VLOOKUP($B23,'Exp Dates'!$E$4:$X$300,MATCH("M1",'Exp Dates'!$E$2:$X$2,0),1)&amp;"!$A$2:$k$600",1),AG$1,0))),VLOOKUP($B23,INDIRECT(VLOOKUP($B23,'Exp Dates'!$E$4:$X$300,MATCH("M1",'Exp Dates'!$E$2:$X$2,0),1)&amp;"!$A$2:$k$600",1),AG$1,0),0)</f>
        <v>1282</v>
      </c>
      <c r="AH23" s="6">
        <f ca="1">IF(NOT(ISNA(VLOOKUP($B23,INDIRECT(VLOOKUP($B23,'Exp Dates'!$E$4:$X$300,MATCH("M2",'Exp Dates'!$E$2:$X$2,0),1)&amp;"!$A$2:$k$600",1),AH$1,0))),VLOOKUP($B23,INDIRECT(VLOOKUP($B23,'Exp Dates'!$E$4:$X$300,MATCH("M2",'Exp Dates'!$E$2:$X$2,0),1)&amp;"!$A$2:$k$600",1),AH$1,0),0)</f>
        <v>1187</v>
      </c>
      <c r="AI23" s="6">
        <f ca="1">IF(NOT(ISNA(VLOOKUP($B23,INDIRECT(VLOOKUP($B23,'Exp Dates'!$E$4:$X$300,MATCH("M3",'Exp Dates'!$E$2:$X$2,0),1)&amp;"!$A$2:$k$600",1),AI$1,0))),VLOOKUP($B23,INDIRECT(VLOOKUP($B23,'Exp Dates'!$E$4:$X$300,MATCH("M3",'Exp Dates'!$E$2:$X$2,0),1)&amp;"!$A$2:$k$600",1),AI$1,0),0)</f>
        <v>0</v>
      </c>
      <c r="AJ23" s="6">
        <f ca="1">IF(NOT(ISNA(VLOOKUP($B23,INDIRECT(VLOOKUP($B23,'Exp Dates'!$E$4:$X$300,MATCH("M4",'Exp Dates'!$E$2:$X$2,0),1)&amp;"!$A$2:$k$600",1),AJ$1,0))),VLOOKUP($B23,INDIRECT(VLOOKUP($B23,'Exp Dates'!$E$4:$X$300,MATCH("M4",'Exp Dates'!$E$2:$X$2,0),1)&amp;"!$A$2:$k$600",1),AJ$1,0),0)</f>
        <v>561</v>
      </c>
      <c r="AK23" s="6">
        <f ca="1">IF(NOT(ISNA(VLOOKUP($B23,INDIRECT(VLOOKUP($B23,'Exp Dates'!$E$4:$X$300,MATCH("M5",'Exp Dates'!$E$2:$X$2,0),1)&amp;"!$A$2:$k$600",1),AK$1,0))),VLOOKUP($B23,INDIRECT(VLOOKUP($B23,'Exp Dates'!$E$4:$X$300,MATCH("M5",'Exp Dates'!$E$2:$X$2,0),1)&amp;"!$A$2:$k$600",1),AK$1,0),0)</f>
        <v>0</v>
      </c>
      <c r="AL23" s="6">
        <f ca="1">IF(NOT(ISNA(VLOOKUP($B23,INDIRECT(VLOOKUP($B23,'Exp Dates'!$E$4:$X$300,MATCH("M6",'Exp Dates'!$E$2:$X$2,0),1)&amp;"!$A$2:$k$600",1),AL$1,0))),VLOOKUP($B23,INDIRECT(VLOOKUP($B23,'Exp Dates'!$E$4:$X$300,MATCH("M6",'Exp Dates'!$E$2:$X$2,0),1)&amp;"!$A$2:$k$600",1),AL$1,0),0)</f>
        <v>0</v>
      </c>
      <c r="AM23" s="6">
        <f ca="1">IF(NOT(ISNA(VLOOKUP($B23,INDIRECT(VLOOKUP($B23,'Exp Dates'!$E$4:$X$300,MATCH("M7",'Exp Dates'!$E$2:$X$2,0),1)&amp;"!$A$2:$k$600",1),AM$1,0))),VLOOKUP($B23,INDIRECT(VLOOKUP($B23,'Exp Dates'!$E$4:$X$300,MATCH("M7",'Exp Dates'!$E$2:$X$2,0),1)&amp;"!$A$2:$k$600",1),AM$1,0),0)</f>
        <v>454</v>
      </c>
      <c r="AN23" s="74">
        <f t="shared" ca="1" si="13"/>
        <v>11229620.000000002</v>
      </c>
      <c r="AO23">
        <f ca="1">IF(NOT(ISNA(VLOOKUP($B23,INDIRECT(VLOOKUP($B23,'Exp Dates'!$E$4:$X$300,MATCH("M1",'Exp Dates'!$E$2:$X$2,0),1)&amp;"!$A$2:$k$600",1),AO$1,0))),VLOOKUP($B23,INDIRECT(VLOOKUP($B23,'Exp Dates'!$E$4:$X$300,MATCH("M1",'Exp Dates'!$E$2:$X$2,0),1)&amp;"!$A$2:$k$600",1),AO$1,0),0)</f>
        <v>0</v>
      </c>
      <c r="AP23">
        <f ca="1">IF(NOT(ISNA(VLOOKUP($B23,INDIRECT(VLOOKUP($B23,'Exp Dates'!$E$4:$X$300,MATCH("M2",'Exp Dates'!$E$2:$X$2,0),1)&amp;"!$A$2:$k$600",1),AP$1,0))),VLOOKUP($B23,INDIRECT(VLOOKUP($B23,'Exp Dates'!$E$4:$X$300,MATCH("M2",'Exp Dates'!$E$2:$X$2,0),1)&amp;"!$A$2:$k$600",1),AP$1,0),0)</f>
        <v>0</v>
      </c>
      <c r="AQ23">
        <f t="shared" ca="1" si="14"/>
        <v>0</v>
      </c>
      <c r="AR23">
        <f>VLOOKUP(B23,Master!B$2:L$5000,11,0)</f>
        <v>0.86576787807737399</v>
      </c>
    </row>
    <row r="24" spans="2:44" x14ac:dyDescent="0.25">
      <c r="B24" s="52">
        <f>Master!B24</f>
        <v>38104</v>
      </c>
      <c r="C24" s="11">
        <v>0.1</v>
      </c>
      <c r="D24" s="11">
        <f ca="1">IF(NOT(ISNA(VLOOKUP($B24,INDIRECT(VLOOKUP($B24,'Exp Dates'!$E$4:$X$250,MATCH("M1",'Exp Dates'!$E$2:$X$2,0),1)&amp;"!$A$2:$H$600",1),D$1,0))),VLOOKUP($B24,INDIRECT(VLOOKUP($B24,'Exp Dates'!$E$4:$X$250,MATCH("M1",'Exp Dates'!$E$2:$X$2,0),1)&amp;"!$A$2:$H$600",1),D$1,0)*$C24,VLOOKUP($B24,Interpolate!$B$3:$T$2004,MATCH("M1-I",Interpolate!$B$2:$T$2,0)))</f>
        <v>16.8</v>
      </c>
      <c r="E24" s="11">
        <f ca="1">IF(NOT(ISNA(VLOOKUP($B24,INDIRECT(VLOOKUP($B24,'Exp Dates'!$E$4:$X$250,MATCH("M2",'Exp Dates'!$E$2:$X$2,0),1)&amp;"!$A$2:$H$600",1),E$1,0))),VLOOKUP($B24,INDIRECT(VLOOKUP($B24,'Exp Dates'!$E$4:$X$250,MATCH("M2",'Exp Dates'!$E$2:$X$2,0),1)&amp;"!$A$2:$H$600",1),E$1,0)*$C24,VLOOKUP($B24,Interpolate!$B$3:$T$2004,MATCH("M2-I",Interpolate!$B$2:$T$2,0)))</f>
        <v>18.77</v>
      </c>
      <c r="F24" s="11">
        <f ca="1">IF(NOT(ISNA(VLOOKUP($B24,INDIRECT(VLOOKUP($B24,'Exp Dates'!$E$4:$X$250,MATCH("M3",'Exp Dates'!$E$2:$X$2,0),1)&amp;"!$A$2:$H$600",1),F$1,0))),VLOOKUP($B24,INDIRECT(VLOOKUP($B24,'Exp Dates'!$E$4:$X$250,MATCH("M3",'Exp Dates'!$E$2:$X$2,0),1)&amp;"!$A$2:$H$600",1),F$1,0)*$C24,VLOOKUP($B24,Interpolate!$B$3:$T$2004,MATCH("M3-I",Interpolate!$B$2:$T$2,0)))</f>
        <v>19.221544789399967</v>
      </c>
      <c r="G24" s="11">
        <f ca="1">IF(NOT(ISNA(VLOOKUP($B24,INDIRECT(VLOOKUP($B24,'Exp Dates'!$E$4:$X$250,MATCH("M4",'Exp Dates'!$E$2:$X$2,0),1)&amp;"!$A$2:$H$600",1),G$1,0))),VLOOKUP($B24,INDIRECT(VLOOKUP($B24,'Exp Dates'!$E$4:$X$250,MATCH("M4",'Exp Dates'!$E$2:$X$2,0),1)&amp;"!$A$2:$H$600",1),G$1,0)*$C24,VLOOKUP($B24,Interpolate!$B$3:$T$2004,MATCH("M4-I",Interpolate!$B$2:$T$2,0)))</f>
        <v>19.8</v>
      </c>
      <c r="H24" s="11">
        <f ca="1">IF(NOT(ISNA(VLOOKUP($B24,INDIRECT(VLOOKUP($B24,'Exp Dates'!$E$4:$X$250,MATCH("M5",'Exp Dates'!$E$2:$X$2,0),1)&amp;"!$A$2:$H$600",1),H$1,0))),VLOOKUP($B24,INDIRECT(VLOOKUP($B24,'Exp Dates'!$E$4:$X$250,MATCH("M5",'Exp Dates'!$E$2:$X$2,0),1)&amp;"!$A$2:$H$600",1),H$1,0)*$C24,VLOOKUP($B24,Interpolate!$B$3:$T$2004,MATCH("M5-I",Interpolate!$B$2:$T$2,0)))</f>
        <v>20.225741642768011</v>
      </c>
      <c r="I24" s="11">
        <f ca="1">IF(NOT(ISNA(VLOOKUP($B24,INDIRECT(VLOOKUP($B24,'Exp Dates'!$E$4:$X$250,MATCH("M6",'Exp Dates'!$E$2:$X$2,0),1)&amp;"!$A$2:$H$600",1),I$1,0))),VLOOKUP($B24,INDIRECT(VLOOKUP($B24,'Exp Dates'!$E$4:$X$250,MATCH("M6",'Exp Dates'!$E$2:$X$2,0),1)&amp;"!$A$2:$H$600",1),I$1,0)*$C24,VLOOKUP($B24,Interpolate!$B$3:$T$2004,MATCH("M6-I",Interpolate!$B$2:$T$2,0)))</f>
        <v>20.664416880231585</v>
      </c>
      <c r="J24" s="11">
        <f ca="1">IF(NOT(ISNA(VLOOKUP($B24,INDIRECT(VLOOKUP($B24,'Exp Dates'!$E$4:$X$250,MATCH("M7",'Exp Dates'!$E$2:$X$2,0),1)&amp;"!$A$2:$H$600",1),J$1,0))),VLOOKUP($B24,INDIRECT(VLOOKUP($B24,'Exp Dates'!$E$4:$X$250,MATCH("M7",'Exp Dates'!$E$2:$X$2,0),1)&amp;"!$A$2:$H$600",1),J$1,0)*$C24,VLOOKUP($B24,Interpolate!$B$3:$T$2004,MATCH("M7-I",Interpolate!$B$2:$T$2,0)))</f>
        <v>21.200000000000003</v>
      </c>
      <c r="K24" s="6">
        <f ca="1">IF(NOT(ISNA(VLOOKUP($B24,INDIRECT(VLOOKUP($B24,'Exp Dates'!$E$4:$X$250,MATCH("M1",'Exp Dates'!$E$2:$X$2,0),1)&amp;"!$A$2:$k$600",1),K$1,0))),VLOOKUP($B24,INDIRECT(VLOOKUP($B24,'Exp Dates'!$E$4:$X$250,MATCH("M1",'Exp Dates'!$E$2:$X$2,0),1)&amp;"!$A$2:$k$600",1),K$1,0),0)</f>
        <v>87</v>
      </c>
      <c r="L24" s="6">
        <f ca="1">IF(NOT(ISNA(VLOOKUP($B24,INDIRECT(VLOOKUP($B24,'Exp Dates'!$E$4:$X$250,MATCH("M2",'Exp Dates'!$E$2:$X$2,0),1)&amp;"!$A$2:$k$600",1),L$1,0))),VLOOKUP($B24,INDIRECT(VLOOKUP($B24,'Exp Dates'!$E$4:$X$250,MATCH("M2",'Exp Dates'!$E$2:$X$2,0),1)&amp;"!$A$2:$k$600",1),L$1,0),0)</f>
        <v>109</v>
      </c>
      <c r="M24" s="6">
        <f ca="1">IF(NOT(ISNA(VLOOKUP($B24,INDIRECT(VLOOKUP($B24,'Exp Dates'!$E$4:$X$250,MATCH("M3",'Exp Dates'!$E$2:$X$2,0),1)&amp;"!$A$2:$k$600",1),M$1,0))),VLOOKUP($B24,INDIRECT(VLOOKUP($B24,'Exp Dates'!$E$4:$X$250,MATCH("M3",'Exp Dates'!$E$2:$X$2,0),1)&amp;"!$A$2:$k$600",1),M$1,0),0)</f>
        <v>0</v>
      </c>
      <c r="N24" s="6">
        <f ca="1">IF(NOT(ISNA(VLOOKUP($B24,INDIRECT(VLOOKUP($B24,'Exp Dates'!$E$4:$X$250,MATCH("M4",'Exp Dates'!$E$2:$X$2,0),1)&amp;"!$A$2:$k$600",1),N$1,0))),VLOOKUP($B24,INDIRECT(VLOOKUP($B24,'Exp Dates'!$E$4:$X$250,MATCH("M4",'Exp Dates'!$E$2:$X$2,0),1)&amp;"!$A$2:$k$600",1),N$1,0),0)</f>
        <v>109</v>
      </c>
      <c r="O24" s="6">
        <f ca="1">IF(NOT(ISNA(VLOOKUP($B24,INDIRECT(VLOOKUP($B24,'Exp Dates'!$E$4:$X$250,MATCH("M5",'Exp Dates'!$E$2:$X$2,0),1)&amp;"!$A$2:$k$600",1),O$1,0))),VLOOKUP($B24,INDIRECT(VLOOKUP($B24,'Exp Dates'!$E$4:$X$250,MATCH("M5",'Exp Dates'!$E$2:$X$2,0),1)&amp;"!$A$2:$k$600",1),O$1,0),0)</f>
        <v>0</v>
      </c>
      <c r="P24" s="6">
        <f ca="1">IF(NOT(ISNA(VLOOKUP($B24,INDIRECT(VLOOKUP($B24,'Exp Dates'!$E$4:$X$250,MATCH("M6",'Exp Dates'!$E$2:$X$2,0),1)&amp;"!$A$2:$k$600",1),P$1,0))),VLOOKUP($B24,INDIRECT(VLOOKUP($B24,'Exp Dates'!$E$4:$X$250,MATCH("M6",'Exp Dates'!$E$2:$X$2,0),1)&amp;"!$A$2:$k$600",1),P$1,0),0)</f>
        <v>0</v>
      </c>
      <c r="Q24" s="6">
        <f ca="1">IF(NOT(ISNA(VLOOKUP($B24,INDIRECT(VLOOKUP($B24,'Exp Dates'!$E$4:$X$250,MATCH("M7",'Exp Dates'!$E$2:$X$2,0),1)&amp;"!$A$2:$k$600",1),Q$1,0))),VLOOKUP($B24,INDIRECT(VLOOKUP($B24,'Exp Dates'!$E$4:$X$250,MATCH("M7",'Exp Dates'!$E$2:$X$2,0),1)&amp;"!$A$2:$k$600",1),Q$1,0),0)</f>
        <v>55</v>
      </c>
      <c r="R24" s="6">
        <f t="shared" ca="1" si="3"/>
        <v>196</v>
      </c>
      <c r="S24" s="6">
        <f t="shared" ca="1" si="4"/>
        <v>2490</v>
      </c>
      <c r="T24" s="6">
        <f t="shared" ca="1" si="6"/>
        <v>44196</v>
      </c>
      <c r="U24" s="6">
        <f t="shared" ca="1" si="7"/>
        <v>1154</v>
      </c>
      <c r="V24" s="6">
        <f t="shared" ca="1" si="8"/>
        <v>23526.800000000003</v>
      </c>
      <c r="W24" s="11">
        <f t="shared" ca="1" si="9"/>
        <v>1.8785385177754728</v>
      </c>
      <c r="X24">
        <f ca="1">Master!AD24</f>
        <v>2.2085714285714278E-2</v>
      </c>
      <c r="Y24" s="6">
        <f t="shared" ca="1" si="10"/>
        <v>360</v>
      </c>
      <c r="Z24" s="6">
        <f t="shared" ca="1" si="11"/>
        <v>1154</v>
      </c>
      <c r="AA24" s="6">
        <f t="shared" ca="1" si="5"/>
        <v>3644</v>
      </c>
      <c r="AB24" s="11">
        <f>VLOOKUP(B24,Master!B$3:N$10000,9,0)</f>
        <v>15.07</v>
      </c>
      <c r="AC24" s="11">
        <v>17.362857142857145</v>
      </c>
      <c r="AD24" s="11">
        <v>15.252142857142859</v>
      </c>
      <c r="AE24" s="11">
        <f t="shared" si="12"/>
        <v>2.2928571428571445</v>
      </c>
      <c r="AF24" s="11">
        <f>Master!N24</f>
        <v>1138.1099999999999</v>
      </c>
      <c r="AG24" s="6">
        <f ca="1">IF(NOT(ISNA(VLOOKUP($B24,INDIRECT(VLOOKUP($B24,'Exp Dates'!$E$4:$X$300,MATCH("M1",'Exp Dates'!$E$2:$X$2,0),1)&amp;"!$A$2:$k$600",1),AG$1,0))),VLOOKUP($B24,INDIRECT(VLOOKUP($B24,'Exp Dates'!$E$4:$X$300,MATCH("M1",'Exp Dates'!$E$2:$X$2,0),1)&amp;"!$A$2:$k$600",1),AG$1,0),0)</f>
        <v>1290</v>
      </c>
      <c r="AH24" s="6">
        <f ca="1">IF(NOT(ISNA(VLOOKUP($B24,INDIRECT(VLOOKUP($B24,'Exp Dates'!$E$4:$X$300,MATCH("M2",'Exp Dates'!$E$2:$X$2,0),1)&amp;"!$A$2:$k$600",1),AH$1,0))),VLOOKUP($B24,INDIRECT(VLOOKUP($B24,'Exp Dates'!$E$4:$X$300,MATCH("M2",'Exp Dates'!$E$2:$X$2,0),1)&amp;"!$A$2:$k$600",1),AH$1,0),0)</f>
        <v>1200</v>
      </c>
      <c r="AI24" s="6">
        <f ca="1">IF(NOT(ISNA(VLOOKUP($B24,INDIRECT(VLOOKUP($B24,'Exp Dates'!$E$4:$X$300,MATCH("M3",'Exp Dates'!$E$2:$X$2,0),1)&amp;"!$A$2:$k$600",1),AI$1,0))),VLOOKUP($B24,INDIRECT(VLOOKUP($B24,'Exp Dates'!$E$4:$X$300,MATCH("M3",'Exp Dates'!$E$2:$X$2,0),1)&amp;"!$A$2:$k$600",1),AI$1,0),0)</f>
        <v>0</v>
      </c>
      <c r="AJ24" s="6">
        <f ca="1">IF(NOT(ISNA(VLOOKUP($B24,INDIRECT(VLOOKUP($B24,'Exp Dates'!$E$4:$X$300,MATCH("M4",'Exp Dates'!$E$2:$X$2,0),1)&amp;"!$A$2:$k$600",1),AJ$1,0))),VLOOKUP($B24,INDIRECT(VLOOKUP($B24,'Exp Dates'!$E$4:$X$300,MATCH("M4",'Exp Dates'!$E$2:$X$2,0),1)&amp;"!$A$2:$k$600",1),AJ$1,0),0)</f>
        <v>670</v>
      </c>
      <c r="AK24" s="6">
        <f ca="1">IF(NOT(ISNA(VLOOKUP($B24,INDIRECT(VLOOKUP($B24,'Exp Dates'!$E$4:$X$300,MATCH("M5",'Exp Dates'!$E$2:$X$2,0),1)&amp;"!$A$2:$k$600",1),AK$1,0))),VLOOKUP($B24,INDIRECT(VLOOKUP($B24,'Exp Dates'!$E$4:$X$300,MATCH("M5",'Exp Dates'!$E$2:$X$2,0),1)&amp;"!$A$2:$k$600",1),AK$1,0),0)</f>
        <v>0</v>
      </c>
      <c r="AL24" s="6">
        <f ca="1">IF(NOT(ISNA(VLOOKUP($B24,INDIRECT(VLOOKUP($B24,'Exp Dates'!$E$4:$X$300,MATCH("M6",'Exp Dates'!$E$2:$X$2,0),1)&amp;"!$A$2:$k$600",1),AL$1,0))),VLOOKUP($B24,INDIRECT(VLOOKUP($B24,'Exp Dates'!$E$4:$X$300,MATCH("M6",'Exp Dates'!$E$2:$X$2,0),1)&amp;"!$A$2:$k$600",1),AL$1,0),0)</f>
        <v>0</v>
      </c>
      <c r="AM24" s="6">
        <f ca="1">IF(NOT(ISNA(VLOOKUP($B24,INDIRECT(VLOOKUP($B24,'Exp Dates'!$E$4:$X$300,MATCH("M7",'Exp Dates'!$E$2:$X$2,0),1)&amp;"!$A$2:$k$600",1),AM$1,0))),VLOOKUP($B24,INDIRECT(VLOOKUP($B24,'Exp Dates'!$E$4:$X$300,MATCH("M7",'Exp Dates'!$E$2:$X$2,0),1)&amp;"!$A$2:$k$600",1),AM$1,0),0)</f>
        <v>484</v>
      </c>
      <c r="AN24" s="74">
        <f t="shared" ca="1" si="13"/>
        <v>6831730.0000000009</v>
      </c>
      <c r="AO24">
        <f ca="1">IF(NOT(ISNA(VLOOKUP($B24,INDIRECT(VLOOKUP($B24,'Exp Dates'!$E$4:$X$300,MATCH("M1",'Exp Dates'!$E$2:$X$2,0),1)&amp;"!$A$2:$k$600",1),AO$1,0))),VLOOKUP($B24,INDIRECT(VLOOKUP($B24,'Exp Dates'!$E$4:$X$300,MATCH("M1",'Exp Dates'!$E$2:$X$2,0),1)&amp;"!$A$2:$k$600",1),AO$1,0),0)</f>
        <v>0</v>
      </c>
      <c r="AP24">
        <f ca="1">IF(NOT(ISNA(VLOOKUP($B24,INDIRECT(VLOOKUP($B24,'Exp Dates'!$E$4:$X$300,MATCH("M2",'Exp Dates'!$E$2:$X$2,0),1)&amp;"!$A$2:$k$600",1),AP$1,0))),VLOOKUP($B24,INDIRECT(VLOOKUP($B24,'Exp Dates'!$E$4:$X$300,MATCH("M2",'Exp Dates'!$E$2:$X$2,0),1)&amp;"!$A$2:$k$600",1),AP$1,0),0)</f>
        <v>0</v>
      </c>
      <c r="AQ24">
        <f t="shared" ca="1" si="14"/>
        <v>0</v>
      </c>
      <c r="AR24">
        <f>VLOOKUP(B24,Master!B$2:L$5000,11,0)</f>
        <v>0.87871720116618079</v>
      </c>
    </row>
    <row r="25" spans="2:44" x14ac:dyDescent="0.25">
      <c r="B25" s="52">
        <f>Master!B25</f>
        <v>38105</v>
      </c>
      <c r="C25" s="11">
        <v>0.1</v>
      </c>
      <c r="D25" s="11">
        <f ca="1">IF(NOT(ISNA(VLOOKUP($B25,INDIRECT(VLOOKUP($B25,'Exp Dates'!$E$4:$X$250,MATCH("M1",'Exp Dates'!$E$2:$X$2,0),1)&amp;"!$A$2:$H$600",1),D$1,0))),VLOOKUP($B25,INDIRECT(VLOOKUP($B25,'Exp Dates'!$E$4:$X$250,MATCH("M1",'Exp Dates'!$E$2:$X$2,0),1)&amp;"!$A$2:$H$600",1),D$1,0)*$C25,VLOOKUP($B25,Interpolate!$B$3:$T$2004,MATCH("M1-I",Interpolate!$B$2:$T$2,0)))</f>
        <v>17.37</v>
      </c>
      <c r="E25" s="11">
        <f ca="1">IF(NOT(ISNA(VLOOKUP($B25,INDIRECT(VLOOKUP($B25,'Exp Dates'!$E$4:$X$250,MATCH("M2",'Exp Dates'!$E$2:$X$2,0),1)&amp;"!$A$2:$H$600",1),E$1,0))),VLOOKUP($B25,INDIRECT(VLOOKUP($B25,'Exp Dates'!$E$4:$X$250,MATCH("M2",'Exp Dates'!$E$2:$X$2,0),1)&amp;"!$A$2:$H$600",1),E$1,0)*$C25,VLOOKUP($B25,Interpolate!$B$3:$T$2004,MATCH("M2-I",Interpolate!$B$2:$T$2,0)))</f>
        <v>19.27</v>
      </c>
      <c r="F25" s="11">
        <f ca="1">IF(NOT(ISNA(VLOOKUP($B25,INDIRECT(VLOOKUP($B25,'Exp Dates'!$E$4:$X$250,MATCH("M3",'Exp Dates'!$E$2:$X$2,0),1)&amp;"!$A$2:$H$600",1),F$1,0))),VLOOKUP($B25,INDIRECT(VLOOKUP($B25,'Exp Dates'!$E$4:$X$250,MATCH("M3",'Exp Dates'!$E$2:$X$2,0),1)&amp;"!$A$2:$H$600",1),F$1,0)*$C25,VLOOKUP($B25,Interpolate!$B$3:$T$2004,MATCH("M3-I",Interpolate!$B$2:$T$2,0)))</f>
        <v>19.703603096895755</v>
      </c>
      <c r="G25" s="11">
        <f ca="1">IF(NOT(ISNA(VLOOKUP($B25,INDIRECT(VLOOKUP($B25,'Exp Dates'!$E$4:$X$250,MATCH("M4",'Exp Dates'!$E$2:$X$2,0),1)&amp;"!$A$2:$H$600",1),G$1,0))),VLOOKUP($B25,INDIRECT(VLOOKUP($B25,'Exp Dates'!$E$4:$X$250,MATCH("M4",'Exp Dates'!$E$2:$X$2,0),1)&amp;"!$A$2:$H$600",1),G$1,0)*$C25,VLOOKUP($B25,Interpolate!$B$3:$T$2004,MATCH("M4-I",Interpolate!$B$2:$T$2,0)))</f>
        <v>20.260000000000002</v>
      </c>
      <c r="H25" s="11">
        <f ca="1">IF(NOT(ISNA(VLOOKUP($B25,INDIRECT(VLOOKUP($B25,'Exp Dates'!$E$4:$X$250,MATCH("M5",'Exp Dates'!$E$2:$X$2,0),1)&amp;"!$A$2:$H$600",1),H$1,0))),VLOOKUP($B25,INDIRECT(VLOOKUP($B25,'Exp Dates'!$E$4:$X$250,MATCH("M5",'Exp Dates'!$E$2:$X$2,0),1)&amp;"!$A$2:$H$600",1),H$1,0)*$C25,VLOOKUP($B25,Interpolate!$B$3:$T$2004,MATCH("M5-I",Interpolate!$B$2:$T$2,0)))</f>
        <v>20.561951512441617</v>
      </c>
      <c r="I25" s="11">
        <f ca="1">IF(NOT(ISNA(VLOOKUP($B25,INDIRECT(VLOOKUP($B25,'Exp Dates'!$E$4:$X$250,MATCH("M6",'Exp Dates'!$E$2:$X$2,0),1)&amp;"!$A$2:$H$600",1),I$1,0))),VLOOKUP($B25,INDIRECT(VLOOKUP($B25,'Exp Dates'!$E$4:$X$250,MATCH("M6",'Exp Dates'!$E$2:$X$2,0),1)&amp;"!$A$2:$H$600",1),I$1,0)*$C25,VLOOKUP($B25,Interpolate!$B$3:$T$2004,MATCH("M6-I",Interpolate!$B$2:$T$2,0)))</f>
        <v>20.875077245366064</v>
      </c>
      <c r="J25" s="11">
        <f ca="1">IF(NOT(ISNA(VLOOKUP($B25,INDIRECT(VLOOKUP($B25,'Exp Dates'!$E$4:$X$250,MATCH("M7",'Exp Dates'!$E$2:$X$2,0),1)&amp;"!$A$2:$H$600",1),J$1,0))),VLOOKUP($B25,INDIRECT(VLOOKUP($B25,'Exp Dates'!$E$4:$X$250,MATCH("M7",'Exp Dates'!$E$2:$X$2,0),1)&amp;"!$A$2:$H$600",1),J$1,0)*$C25,VLOOKUP($B25,Interpolate!$B$3:$T$2004,MATCH("M7-I",Interpolate!$B$2:$T$2,0)))</f>
        <v>21.26</v>
      </c>
      <c r="K25" s="6">
        <f ca="1">IF(NOT(ISNA(VLOOKUP($B25,INDIRECT(VLOOKUP($B25,'Exp Dates'!$E$4:$X$250,MATCH("M1",'Exp Dates'!$E$2:$X$2,0),1)&amp;"!$A$2:$k$600",1),K$1,0))),VLOOKUP($B25,INDIRECT(VLOOKUP($B25,'Exp Dates'!$E$4:$X$250,MATCH("M1",'Exp Dates'!$E$2:$X$2,0),1)&amp;"!$A$2:$k$600",1),K$1,0),0)</f>
        <v>335</v>
      </c>
      <c r="L25" s="6">
        <f ca="1">IF(NOT(ISNA(VLOOKUP($B25,INDIRECT(VLOOKUP($B25,'Exp Dates'!$E$4:$X$250,MATCH("M2",'Exp Dates'!$E$2:$X$2,0),1)&amp;"!$A$2:$k$600",1),L$1,0))),VLOOKUP($B25,INDIRECT(VLOOKUP($B25,'Exp Dates'!$E$4:$X$250,MATCH("M2",'Exp Dates'!$E$2:$X$2,0),1)&amp;"!$A$2:$k$600",1),L$1,0),0)</f>
        <v>354</v>
      </c>
      <c r="M25" s="6">
        <f ca="1">IF(NOT(ISNA(VLOOKUP($B25,INDIRECT(VLOOKUP($B25,'Exp Dates'!$E$4:$X$250,MATCH("M3",'Exp Dates'!$E$2:$X$2,0),1)&amp;"!$A$2:$k$600",1),M$1,0))),VLOOKUP($B25,INDIRECT(VLOOKUP($B25,'Exp Dates'!$E$4:$X$250,MATCH("M3",'Exp Dates'!$E$2:$X$2,0),1)&amp;"!$A$2:$k$600",1),M$1,0),0)</f>
        <v>0</v>
      </c>
      <c r="N25" s="6">
        <f ca="1">IF(NOT(ISNA(VLOOKUP($B25,INDIRECT(VLOOKUP($B25,'Exp Dates'!$E$4:$X$250,MATCH("M4",'Exp Dates'!$E$2:$X$2,0),1)&amp;"!$A$2:$k$600",1),N$1,0))),VLOOKUP($B25,INDIRECT(VLOOKUP($B25,'Exp Dates'!$E$4:$X$250,MATCH("M4",'Exp Dates'!$E$2:$X$2,0),1)&amp;"!$A$2:$k$600",1),N$1,0),0)</f>
        <v>163</v>
      </c>
      <c r="O25" s="6">
        <f ca="1">IF(NOT(ISNA(VLOOKUP($B25,INDIRECT(VLOOKUP($B25,'Exp Dates'!$E$4:$X$250,MATCH("M5",'Exp Dates'!$E$2:$X$2,0),1)&amp;"!$A$2:$k$600",1),O$1,0))),VLOOKUP($B25,INDIRECT(VLOOKUP($B25,'Exp Dates'!$E$4:$X$250,MATCH("M5",'Exp Dates'!$E$2:$X$2,0),1)&amp;"!$A$2:$k$600",1),O$1,0),0)</f>
        <v>0</v>
      </c>
      <c r="P25" s="6">
        <f ca="1">IF(NOT(ISNA(VLOOKUP($B25,INDIRECT(VLOOKUP($B25,'Exp Dates'!$E$4:$X$250,MATCH("M6",'Exp Dates'!$E$2:$X$2,0),1)&amp;"!$A$2:$k$600",1),P$1,0))),VLOOKUP($B25,INDIRECT(VLOOKUP($B25,'Exp Dates'!$E$4:$X$250,MATCH("M6",'Exp Dates'!$E$2:$X$2,0),1)&amp;"!$A$2:$k$600",1),P$1,0),0)</f>
        <v>0</v>
      </c>
      <c r="Q25" s="6">
        <f ca="1">IF(NOT(ISNA(VLOOKUP($B25,INDIRECT(VLOOKUP($B25,'Exp Dates'!$E$4:$X$250,MATCH("M7",'Exp Dates'!$E$2:$X$2,0),1)&amp;"!$A$2:$k$600",1),Q$1,0))),VLOOKUP($B25,INDIRECT(VLOOKUP($B25,'Exp Dates'!$E$4:$X$250,MATCH("M7",'Exp Dates'!$E$2:$X$2,0),1)&amp;"!$A$2:$k$600",1),Q$1,0),0)</f>
        <v>170</v>
      </c>
      <c r="R25" s="6">
        <f t="shared" ca="1" si="3"/>
        <v>689</v>
      </c>
      <c r="S25" s="6">
        <f t="shared" ca="1" si="4"/>
        <v>2595</v>
      </c>
      <c r="T25" s="6">
        <f t="shared" ca="1" si="6"/>
        <v>47900.45</v>
      </c>
      <c r="U25" s="6">
        <f t="shared" ca="1" si="7"/>
        <v>1391</v>
      </c>
      <c r="V25" s="6">
        <f t="shared" ca="1" si="8"/>
        <v>28755.660000000003</v>
      </c>
      <c r="W25" s="11">
        <f t="shared" ca="1" si="9"/>
        <v>1.6657746683609416</v>
      </c>
      <c r="X25">
        <f ca="1">Master!AD25</f>
        <v>1.5776190476190471E-2</v>
      </c>
      <c r="Y25" s="6">
        <f t="shared" ca="1" si="10"/>
        <v>1022</v>
      </c>
      <c r="Z25" s="6">
        <f t="shared" ca="1" si="11"/>
        <v>1391</v>
      </c>
      <c r="AA25" s="6">
        <f t="shared" ca="1" si="5"/>
        <v>3986</v>
      </c>
      <c r="AB25" s="11">
        <f>VLOOKUP(B25,Master!B$3:N$10000,9,0)</f>
        <v>16.29</v>
      </c>
      <c r="AC25" s="11">
        <v>17.980714285714285</v>
      </c>
      <c r="AD25" s="11">
        <v>15.945000000000002</v>
      </c>
      <c r="AE25" s="11">
        <f t="shared" si="12"/>
        <v>1.6907142857142858</v>
      </c>
      <c r="AF25" s="11">
        <f>Master!N25</f>
        <v>1122.4100000000001</v>
      </c>
      <c r="AG25" s="6">
        <f ca="1">IF(NOT(ISNA(VLOOKUP($B25,INDIRECT(VLOOKUP($B25,'Exp Dates'!$E$4:$X$300,MATCH("M1",'Exp Dates'!$E$2:$X$2,0),1)&amp;"!$A$2:$k$600",1),AG$1,0))),VLOOKUP($B25,INDIRECT(VLOOKUP($B25,'Exp Dates'!$E$4:$X$300,MATCH("M1",'Exp Dates'!$E$2:$X$2,0),1)&amp;"!$A$2:$k$600",1),AG$1,0),0)</f>
        <v>1108</v>
      </c>
      <c r="AH25" s="6">
        <f ca="1">IF(NOT(ISNA(VLOOKUP($B25,INDIRECT(VLOOKUP($B25,'Exp Dates'!$E$4:$X$300,MATCH("M2",'Exp Dates'!$E$2:$X$2,0),1)&amp;"!$A$2:$k$600",1),AH$1,0))),VLOOKUP($B25,INDIRECT(VLOOKUP($B25,'Exp Dates'!$E$4:$X$300,MATCH("M2",'Exp Dates'!$E$2:$X$2,0),1)&amp;"!$A$2:$k$600",1),AH$1,0),0)</f>
        <v>1487</v>
      </c>
      <c r="AI25" s="6">
        <f ca="1">IF(NOT(ISNA(VLOOKUP($B25,INDIRECT(VLOOKUP($B25,'Exp Dates'!$E$4:$X$300,MATCH("M3",'Exp Dates'!$E$2:$X$2,0),1)&amp;"!$A$2:$k$600",1),AI$1,0))),VLOOKUP($B25,INDIRECT(VLOOKUP($B25,'Exp Dates'!$E$4:$X$300,MATCH("M3",'Exp Dates'!$E$2:$X$2,0),1)&amp;"!$A$2:$k$600",1),AI$1,0),0)</f>
        <v>0</v>
      </c>
      <c r="AJ25" s="6">
        <f ca="1">IF(NOT(ISNA(VLOOKUP($B25,INDIRECT(VLOOKUP($B25,'Exp Dates'!$E$4:$X$300,MATCH("M4",'Exp Dates'!$E$2:$X$2,0),1)&amp;"!$A$2:$k$600",1),AJ$1,0))),VLOOKUP($B25,INDIRECT(VLOOKUP($B25,'Exp Dates'!$E$4:$X$300,MATCH("M4",'Exp Dates'!$E$2:$X$2,0),1)&amp;"!$A$2:$k$600",1),AJ$1,0),0)</f>
        <v>817</v>
      </c>
      <c r="AK25" s="6">
        <f ca="1">IF(NOT(ISNA(VLOOKUP($B25,INDIRECT(VLOOKUP($B25,'Exp Dates'!$E$4:$X$300,MATCH("M5",'Exp Dates'!$E$2:$X$2,0),1)&amp;"!$A$2:$k$600",1),AK$1,0))),VLOOKUP($B25,INDIRECT(VLOOKUP($B25,'Exp Dates'!$E$4:$X$300,MATCH("M5",'Exp Dates'!$E$2:$X$2,0),1)&amp;"!$A$2:$k$600",1),AK$1,0),0)</f>
        <v>0</v>
      </c>
      <c r="AL25" s="6">
        <f ca="1">IF(NOT(ISNA(VLOOKUP($B25,INDIRECT(VLOOKUP($B25,'Exp Dates'!$E$4:$X$300,MATCH("M6",'Exp Dates'!$E$2:$X$2,0),1)&amp;"!$A$2:$k$600",1),AL$1,0))),VLOOKUP($B25,INDIRECT(VLOOKUP($B25,'Exp Dates'!$E$4:$X$300,MATCH("M6",'Exp Dates'!$E$2:$X$2,0),1)&amp;"!$A$2:$k$600",1),AL$1,0),0)</f>
        <v>0</v>
      </c>
      <c r="AM25" s="6">
        <f ca="1">IF(NOT(ISNA(VLOOKUP($B25,INDIRECT(VLOOKUP($B25,'Exp Dates'!$E$4:$X$300,MATCH("M7",'Exp Dates'!$E$2:$X$2,0),1)&amp;"!$A$2:$k$600",1),AM$1,0))),VLOOKUP($B25,INDIRECT(VLOOKUP($B25,'Exp Dates'!$E$4:$X$300,MATCH("M7",'Exp Dates'!$E$2:$X$2,0),1)&amp;"!$A$2:$k$600",1),AM$1,0),0)</f>
        <v>574</v>
      </c>
      <c r="AN25" s="74">
        <f t="shared" ca="1" si="13"/>
        <v>19557110</v>
      </c>
      <c r="AO25">
        <f ca="1">IF(NOT(ISNA(VLOOKUP($B25,INDIRECT(VLOOKUP($B25,'Exp Dates'!$E$4:$X$300,MATCH("M1",'Exp Dates'!$E$2:$X$2,0),1)&amp;"!$A$2:$k$600",1),AO$1,0))),VLOOKUP($B25,INDIRECT(VLOOKUP($B25,'Exp Dates'!$E$4:$X$300,MATCH("M1",'Exp Dates'!$E$2:$X$2,0),1)&amp;"!$A$2:$k$600",1),AO$1,0),0)</f>
        <v>0</v>
      </c>
      <c r="AP25">
        <f ca="1">IF(NOT(ISNA(VLOOKUP($B25,INDIRECT(VLOOKUP($B25,'Exp Dates'!$E$4:$X$300,MATCH("M2",'Exp Dates'!$E$2:$X$2,0),1)&amp;"!$A$2:$k$600",1),AP$1,0))),VLOOKUP($B25,INDIRECT(VLOOKUP($B25,'Exp Dates'!$E$4:$X$300,MATCH("M2",'Exp Dates'!$E$2:$X$2,0),1)&amp;"!$A$2:$k$600",1),AP$1,0),0)</f>
        <v>0</v>
      </c>
      <c r="AQ25">
        <f t="shared" ca="1" si="14"/>
        <v>0</v>
      </c>
      <c r="AR25">
        <f>VLOOKUP(B25,Master!B$2:L$5000,11,0)</f>
        <v>0.9014941892639734</v>
      </c>
    </row>
    <row r="26" spans="2:44" x14ac:dyDescent="0.25">
      <c r="B26" s="52">
        <f>Master!B26</f>
        <v>38106</v>
      </c>
      <c r="C26" s="11">
        <v>0.1</v>
      </c>
      <c r="D26" s="11">
        <f ca="1">IF(NOT(ISNA(VLOOKUP($B26,INDIRECT(VLOOKUP($B26,'Exp Dates'!$E$4:$X$250,MATCH("M1",'Exp Dates'!$E$2:$X$2,0),1)&amp;"!$A$2:$H$600",1),D$1,0))),VLOOKUP($B26,INDIRECT(VLOOKUP($B26,'Exp Dates'!$E$4:$X$250,MATCH("M1",'Exp Dates'!$E$2:$X$2,0),1)&amp;"!$A$2:$H$600",1),D$1,0)*$C26,VLOOKUP($B26,Interpolate!$B$3:$T$2004,MATCH("M1-I",Interpolate!$B$2:$T$2,0)))</f>
        <v>17.77</v>
      </c>
      <c r="E26" s="11">
        <f ca="1">IF(NOT(ISNA(VLOOKUP($B26,INDIRECT(VLOOKUP($B26,'Exp Dates'!$E$4:$X$250,MATCH("M2",'Exp Dates'!$E$2:$X$2,0),1)&amp;"!$A$2:$H$600",1),E$1,0))),VLOOKUP($B26,INDIRECT(VLOOKUP($B26,'Exp Dates'!$E$4:$X$250,MATCH("M2",'Exp Dates'!$E$2:$X$2,0),1)&amp;"!$A$2:$H$600",1),E$1,0)*$C26,VLOOKUP($B26,Interpolate!$B$3:$T$2004,MATCH("M2-I",Interpolate!$B$2:$T$2,0)))</f>
        <v>19.64</v>
      </c>
      <c r="F26" s="11">
        <f ca="1">IF(NOT(ISNA(VLOOKUP($B26,INDIRECT(VLOOKUP($B26,'Exp Dates'!$E$4:$X$250,MATCH("M3",'Exp Dates'!$E$2:$X$2,0),1)&amp;"!$A$2:$H$600",1),F$1,0))),VLOOKUP($B26,INDIRECT(VLOOKUP($B26,'Exp Dates'!$E$4:$X$250,MATCH("M3",'Exp Dates'!$E$2:$X$2,0),1)&amp;"!$A$2:$H$600",1),F$1,0)*$C26,VLOOKUP($B26,Interpolate!$B$3:$T$2004,MATCH("M3-I",Interpolate!$B$2:$T$2,0)))</f>
        <v>20.095694699475942</v>
      </c>
      <c r="G26" s="11">
        <f ca="1">IF(NOT(ISNA(VLOOKUP($B26,INDIRECT(VLOOKUP($B26,'Exp Dates'!$E$4:$X$250,MATCH("M4",'Exp Dates'!$E$2:$X$2,0),1)&amp;"!$A$2:$H$600",1),G$1,0))),VLOOKUP($B26,INDIRECT(VLOOKUP($B26,'Exp Dates'!$E$4:$X$250,MATCH("M4",'Exp Dates'!$E$2:$X$2,0),1)&amp;"!$A$2:$H$600",1),G$1,0)*$C26,VLOOKUP($B26,Interpolate!$B$3:$T$2004,MATCH("M4-I",Interpolate!$B$2:$T$2,0)))</f>
        <v>20.680000000000003</v>
      </c>
      <c r="H26" s="11">
        <f ca="1">IF(NOT(ISNA(VLOOKUP($B26,INDIRECT(VLOOKUP($B26,'Exp Dates'!$E$4:$X$250,MATCH("M5",'Exp Dates'!$E$2:$X$2,0),1)&amp;"!$A$2:$H$600",1),H$1,0))),VLOOKUP($B26,INDIRECT(VLOOKUP($B26,'Exp Dates'!$E$4:$X$250,MATCH("M5",'Exp Dates'!$E$2:$X$2,0),1)&amp;"!$A$2:$H$600",1),H$1,0)*$C26,VLOOKUP($B26,Interpolate!$B$3:$T$2004,MATCH("M5-I",Interpolate!$B$2:$T$2,0)))</f>
        <v>20.890260739157856</v>
      </c>
      <c r="I26" s="11">
        <f ca="1">IF(NOT(ISNA(VLOOKUP($B26,INDIRECT(VLOOKUP($B26,'Exp Dates'!$E$4:$X$250,MATCH("M6",'Exp Dates'!$E$2:$X$2,0),1)&amp;"!$A$2:$H$600",1),I$1,0))),VLOOKUP($B26,INDIRECT(VLOOKUP($B26,'Exp Dates'!$E$4:$X$250,MATCH("M6",'Exp Dates'!$E$2:$X$2,0),1)&amp;"!$A$2:$H$600",1),I$1,0)*$C26,VLOOKUP($B26,Interpolate!$B$3:$T$2004,MATCH("M6-I",Interpolate!$B$2:$T$2,0)))</f>
        <v>21.109325397795168</v>
      </c>
      <c r="J26" s="11">
        <f ca="1">IF(NOT(ISNA(VLOOKUP($B26,INDIRECT(VLOOKUP($B26,'Exp Dates'!$E$4:$X$250,MATCH("M7",'Exp Dates'!$E$2:$X$2,0),1)&amp;"!$A$2:$H$600",1),J$1,0))),VLOOKUP($B26,INDIRECT(VLOOKUP($B26,'Exp Dates'!$E$4:$X$250,MATCH("M7",'Exp Dates'!$E$2:$X$2,0),1)&amp;"!$A$2:$H$600",1),J$1,0)*$C26,VLOOKUP($B26,Interpolate!$B$3:$T$2004,MATCH("M7-I",Interpolate!$B$2:$T$2,0)))</f>
        <v>21.380000000000003</v>
      </c>
      <c r="K26" s="6">
        <f ca="1">IF(NOT(ISNA(VLOOKUP($B26,INDIRECT(VLOOKUP($B26,'Exp Dates'!$E$4:$X$250,MATCH("M1",'Exp Dates'!$E$2:$X$2,0),1)&amp;"!$A$2:$k$600",1),K$1,0))),VLOOKUP($B26,INDIRECT(VLOOKUP($B26,'Exp Dates'!$E$4:$X$250,MATCH("M1",'Exp Dates'!$E$2:$X$2,0),1)&amp;"!$A$2:$k$600",1),K$1,0),0)</f>
        <v>274</v>
      </c>
      <c r="L26" s="6">
        <f ca="1">IF(NOT(ISNA(VLOOKUP($B26,INDIRECT(VLOOKUP($B26,'Exp Dates'!$E$4:$X$250,MATCH("M2",'Exp Dates'!$E$2:$X$2,0),1)&amp;"!$A$2:$k$600",1),L$1,0))),VLOOKUP($B26,INDIRECT(VLOOKUP($B26,'Exp Dates'!$E$4:$X$250,MATCH("M2",'Exp Dates'!$E$2:$X$2,0),1)&amp;"!$A$2:$k$600",1),L$1,0),0)</f>
        <v>865</v>
      </c>
      <c r="M26" s="6">
        <f ca="1">IF(NOT(ISNA(VLOOKUP($B26,INDIRECT(VLOOKUP($B26,'Exp Dates'!$E$4:$X$250,MATCH("M3",'Exp Dates'!$E$2:$X$2,0),1)&amp;"!$A$2:$k$600",1),M$1,0))),VLOOKUP($B26,INDIRECT(VLOOKUP($B26,'Exp Dates'!$E$4:$X$250,MATCH("M3",'Exp Dates'!$E$2:$X$2,0),1)&amp;"!$A$2:$k$600",1),M$1,0),0)</f>
        <v>0</v>
      </c>
      <c r="N26" s="6">
        <f ca="1">IF(NOT(ISNA(VLOOKUP($B26,INDIRECT(VLOOKUP($B26,'Exp Dates'!$E$4:$X$250,MATCH("M4",'Exp Dates'!$E$2:$X$2,0),1)&amp;"!$A$2:$k$600",1),N$1,0))),VLOOKUP($B26,INDIRECT(VLOOKUP($B26,'Exp Dates'!$E$4:$X$250,MATCH("M4",'Exp Dates'!$E$2:$X$2,0),1)&amp;"!$A$2:$k$600",1),N$1,0),0)</f>
        <v>117</v>
      </c>
      <c r="O26" s="6">
        <f ca="1">IF(NOT(ISNA(VLOOKUP($B26,INDIRECT(VLOOKUP($B26,'Exp Dates'!$E$4:$X$250,MATCH("M5",'Exp Dates'!$E$2:$X$2,0),1)&amp;"!$A$2:$k$600",1),O$1,0))),VLOOKUP($B26,INDIRECT(VLOOKUP($B26,'Exp Dates'!$E$4:$X$250,MATCH("M5",'Exp Dates'!$E$2:$X$2,0),1)&amp;"!$A$2:$k$600",1),O$1,0),0)</f>
        <v>0</v>
      </c>
      <c r="P26" s="6">
        <f ca="1">IF(NOT(ISNA(VLOOKUP($B26,INDIRECT(VLOOKUP($B26,'Exp Dates'!$E$4:$X$250,MATCH("M6",'Exp Dates'!$E$2:$X$2,0),1)&amp;"!$A$2:$k$600",1),P$1,0))),VLOOKUP($B26,INDIRECT(VLOOKUP($B26,'Exp Dates'!$E$4:$X$250,MATCH("M6",'Exp Dates'!$E$2:$X$2,0),1)&amp;"!$A$2:$k$600",1),P$1,0),0)</f>
        <v>0</v>
      </c>
      <c r="Q26" s="6">
        <f ca="1">IF(NOT(ISNA(VLOOKUP($B26,INDIRECT(VLOOKUP($B26,'Exp Dates'!$E$4:$X$250,MATCH("M7",'Exp Dates'!$E$2:$X$2,0),1)&amp;"!$A$2:$k$600",1),Q$1,0))),VLOOKUP($B26,INDIRECT(VLOOKUP($B26,'Exp Dates'!$E$4:$X$250,MATCH("M7",'Exp Dates'!$E$2:$X$2,0),1)&amp;"!$A$2:$k$600",1),Q$1,0),0)</f>
        <v>193</v>
      </c>
      <c r="R26" s="6">
        <f t="shared" ca="1" si="3"/>
        <v>1139</v>
      </c>
      <c r="S26" s="6">
        <f t="shared" ca="1" si="4"/>
        <v>2822</v>
      </c>
      <c r="T26" s="6">
        <f t="shared" ca="1" si="6"/>
        <v>53339.03</v>
      </c>
      <c r="U26" s="6">
        <f t="shared" ca="1" si="7"/>
        <v>1622</v>
      </c>
      <c r="V26" s="6">
        <f t="shared" ca="1" si="8"/>
        <v>34033.660000000003</v>
      </c>
      <c r="W26" s="11">
        <f t="shared" ca="1" si="9"/>
        <v>1.5672434290052846</v>
      </c>
      <c r="X26">
        <f ca="1">Master!AD26</f>
        <v>1.1042857142857139E-2</v>
      </c>
      <c r="Y26" s="6">
        <f t="shared" ca="1" si="10"/>
        <v>1449</v>
      </c>
      <c r="Z26" s="6">
        <f t="shared" ca="1" si="11"/>
        <v>1622</v>
      </c>
      <c r="AA26" s="6">
        <f t="shared" ca="1" si="5"/>
        <v>4444</v>
      </c>
      <c r="AB26" s="11">
        <f>VLOOKUP(B26,Master!B$3:N$10000,9,0)</f>
        <v>16.600000000000001</v>
      </c>
      <c r="AC26" s="11">
        <v>18.437857142857144</v>
      </c>
      <c r="AD26" s="11">
        <v>16.434285714285714</v>
      </c>
      <c r="AE26" s="11">
        <f t="shared" si="12"/>
        <v>1.8378571428571426</v>
      </c>
      <c r="AF26" s="11">
        <f>Master!N26</f>
        <v>1113.8900000000001</v>
      </c>
      <c r="AG26" s="6">
        <f ca="1">IF(NOT(ISNA(VLOOKUP($B26,INDIRECT(VLOOKUP($B26,'Exp Dates'!$E$4:$X$300,MATCH("M1",'Exp Dates'!$E$2:$X$2,0),1)&amp;"!$A$2:$k$600",1),AG$1,0))),VLOOKUP($B26,INDIRECT(VLOOKUP($B26,'Exp Dates'!$E$4:$X$300,MATCH("M1",'Exp Dates'!$E$2:$X$2,0),1)&amp;"!$A$2:$k$600",1),AG$1,0),0)</f>
        <v>1115</v>
      </c>
      <c r="AH26" s="6">
        <f ca="1">IF(NOT(ISNA(VLOOKUP($B26,INDIRECT(VLOOKUP($B26,'Exp Dates'!$E$4:$X$300,MATCH("M2",'Exp Dates'!$E$2:$X$2,0),1)&amp;"!$A$2:$k$600",1),AH$1,0))),VLOOKUP($B26,INDIRECT(VLOOKUP($B26,'Exp Dates'!$E$4:$X$300,MATCH("M2",'Exp Dates'!$E$2:$X$2,0),1)&amp;"!$A$2:$k$600",1),AH$1,0),0)</f>
        <v>1707</v>
      </c>
      <c r="AI26" s="6">
        <f ca="1">IF(NOT(ISNA(VLOOKUP($B26,INDIRECT(VLOOKUP($B26,'Exp Dates'!$E$4:$X$300,MATCH("M3",'Exp Dates'!$E$2:$X$2,0),1)&amp;"!$A$2:$k$600",1),AI$1,0))),VLOOKUP($B26,INDIRECT(VLOOKUP($B26,'Exp Dates'!$E$4:$X$300,MATCH("M3",'Exp Dates'!$E$2:$X$2,0),1)&amp;"!$A$2:$k$600",1),AI$1,0),0)</f>
        <v>0</v>
      </c>
      <c r="AJ26" s="6">
        <f ca="1">IF(NOT(ISNA(VLOOKUP($B26,INDIRECT(VLOOKUP($B26,'Exp Dates'!$E$4:$X$300,MATCH("M4",'Exp Dates'!$E$2:$X$2,0),1)&amp;"!$A$2:$k$600",1),AJ$1,0))),VLOOKUP($B26,INDIRECT(VLOOKUP($B26,'Exp Dates'!$E$4:$X$300,MATCH("M4",'Exp Dates'!$E$2:$X$2,0),1)&amp;"!$A$2:$k$600",1),AJ$1,0),0)</f>
        <v>921</v>
      </c>
      <c r="AK26" s="6">
        <f ca="1">IF(NOT(ISNA(VLOOKUP($B26,INDIRECT(VLOOKUP($B26,'Exp Dates'!$E$4:$X$300,MATCH("M5",'Exp Dates'!$E$2:$X$2,0),1)&amp;"!$A$2:$k$600",1),AK$1,0))),VLOOKUP($B26,INDIRECT(VLOOKUP($B26,'Exp Dates'!$E$4:$X$300,MATCH("M5",'Exp Dates'!$E$2:$X$2,0),1)&amp;"!$A$2:$k$600",1),AK$1,0),0)</f>
        <v>0</v>
      </c>
      <c r="AL26" s="6">
        <f ca="1">IF(NOT(ISNA(VLOOKUP($B26,INDIRECT(VLOOKUP($B26,'Exp Dates'!$E$4:$X$300,MATCH("M6",'Exp Dates'!$E$2:$X$2,0),1)&amp;"!$A$2:$k$600",1),AL$1,0))),VLOOKUP($B26,INDIRECT(VLOOKUP($B26,'Exp Dates'!$E$4:$X$300,MATCH("M6",'Exp Dates'!$E$2:$X$2,0),1)&amp;"!$A$2:$k$600",1),AL$1,0),0)</f>
        <v>0</v>
      </c>
      <c r="AM26" s="6">
        <f ca="1">IF(NOT(ISNA(VLOOKUP($B26,INDIRECT(VLOOKUP($B26,'Exp Dates'!$E$4:$X$300,MATCH("M7",'Exp Dates'!$E$2:$X$2,0),1)&amp;"!$A$2:$k$600",1),AM$1,0))),VLOOKUP($B26,INDIRECT(VLOOKUP($B26,'Exp Dates'!$E$4:$X$300,MATCH("M7",'Exp Dates'!$E$2:$X$2,0),1)&amp;"!$A$2:$k$600",1),AM$1,0),0)</f>
        <v>701</v>
      </c>
      <c r="AN26" s="74">
        <f t="shared" ca="1" si="13"/>
        <v>28403480.000000004</v>
      </c>
      <c r="AO26">
        <f ca="1">IF(NOT(ISNA(VLOOKUP($B26,INDIRECT(VLOOKUP($B26,'Exp Dates'!$E$4:$X$300,MATCH("M1",'Exp Dates'!$E$2:$X$2,0),1)&amp;"!$A$2:$k$600",1),AO$1,0))),VLOOKUP($B26,INDIRECT(VLOOKUP($B26,'Exp Dates'!$E$4:$X$300,MATCH("M1",'Exp Dates'!$E$2:$X$2,0),1)&amp;"!$A$2:$k$600",1),AO$1,0),0)</f>
        <v>0</v>
      </c>
      <c r="AP26">
        <f ca="1">IF(NOT(ISNA(VLOOKUP($B26,INDIRECT(VLOOKUP($B26,'Exp Dates'!$E$4:$X$300,MATCH("M2",'Exp Dates'!$E$2:$X$2,0),1)&amp;"!$A$2:$k$600",1),AP$1,0))),VLOOKUP($B26,INDIRECT(VLOOKUP($B26,'Exp Dates'!$E$4:$X$300,MATCH("M2",'Exp Dates'!$E$2:$X$2,0),1)&amp;"!$A$2:$k$600",1),AP$1,0),0)</f>
        <v>0</v>
      </c>
      <c r="AQ26">
        <f t="shared" ca="1" si="14"/>
        <v>0</v>
      </c>
      <c r="AR26">
        <f>VLOOKUP(B26,Master!B$2:L$5000,11,0)</f>
        <v>0.89681253376553216</v>
      </c>
    </row>
    <row r="27" spans="2:44" x14ac:dyDescent="0.25">
      <c r="B27" s="52">
        <f>Master!B27</f>
        <v>38107</v>
      </c>
      <c r="C27" s="11">
        <v>0.1</v>
      </c>
      <c r="D27" s="11">
        <f ca="1">IF(NOT(ISNA(VLOOKUP($B27,INDIRECT(VLOOKUP($B27,'Exp Dates'!$E$4:$X$250,MATCH("M1",'Exp Dates'!$E$2:$X$2,0),1)&amp;"!$A$2:$H$600",1),D$1,0))),VLOOKUP($B27,INDIRECT(VLOOKUP($B27,'Exp Dates'!$E$4:$X$250,MATCH("M1",'Exp Dates'!$E$2:$X$2,0),1)&amp;"!$A$2:$H$600",1),D$1,0)*$C27,VLOOKUP($B27,Interpolate!$B$3:$T$2004,MATCH("M1-I",Interpolate!$B$2:$T$2,0)))</f>
        <v>18.22</v>
      </c>
      <c r="E27" s="11">
        <f ca="1">IF(NOT(ISNA(VLOOKUP($B27,INDIRECT(VLOOKUP($B27,'Exp Dates'!$E$4:$X$250,MATCH("M2",'Exp Dates'!$E$2:$X$2,0),1)&amp;"!$A$2:$H$600",1),E$1,0))),VLOOKUP($B27,INDIRECT(VLOOKUP($B27,'Exp Dates'!$E$4:$X$250,MATCH("M2",'Exp Dates'!$E$2:$X$2,0),1)&amp;"!$A$2:$H$600",1),E$1,0)*$C27,VLOOKUP($B27,Interpolate!$B$3:$T$2004,MATCH("M2-I",Interpolate!$B$2:$T$2,0)))</f>
        <v>19.850000000000001</v>
      </c>
      <c r="F27" s="11">
        <f ca="1">IF(NOT(ISNA(VLOOKUP($B27,INDIRECT(VLOOKUP($B27,'Exp Dates'!$E$4:$X$250,MATCH("M3",'Exp Dates'!$E$2:$X$2,0),1)&amp;"!$A$2:$H$600",1),F$1,0))),VLOOKUP($B27,INDIRECT(VLOOKUP($B27,'Exp Dates'!$E$4:$X$250,MATCH("M3",'Exp Dates'!$E$2:$X$2,0),1)&amp;"!$A$2:$H$600",1),F$1,0)*$C27,VLOOKUP($B27,Interpolate!$B$3:$T$2004,MATCH("M3-I",Interpolate!$B$2:$T$2,0)))</f>
        <v>20.323405450143174</v>
      </c>
      <c r="G27" s="11">
        <f ca="1">IF(NOT(ISNA(VLOOKUP($B27,INDIRECT(VLOOKUP($B27,'Exp Dates'!$E$4:$X$250,MATCH("M4",'Exp Dates'!$E$2:$X$2,0),1)&amp;"!$A$2:$H$600",1),G$1,0))),VLOOKUP($B27,INDIRECT(VLOOKUP($B27,'Exp Dates'!$E$4:$X$250,MATCH("M4",'Exp Dates'!$E$2:$X$2,0),1)&amp;"!$A$2:$H$600",1),G$1,0)*$C27,VLOOKUP($B27,Interpolate!$B$3:$T$2004,MATCH("M4-I",Interpolate!$B$2:$T$2,0)))</f>
        <v>20.930000000000003</v>
      </c>
      <c r="H27" s="11">
        <f ca="1">IF(NOT(ISNA(VLOOKUP($B27,INDIRECT(VLOOKUP($B27,'Exp Dates'!$E$4:$X$250,MATCH("M5",'Exp Dates'!$E$2:$X$2,0),1)&amp;"!$A$2:$H$600",1),H$1,0))),VLOOKUP($B27,INDIRECT(VLOOKUP($B27,'Exp Dates'!$E$4:$X$250,MATCH("M5",'Exp Dates'!$E$2:$X$2,0),1)&amp;"!$A$2:$H$600",1),H$1,0)*$C27,VLOOKUP($B27,Interpolate!$B$3:$T$2004,MATCH("M5-I",Interpolate!$B$2:$T$2,0)))</f>
        <v>21.076657741741222</v>
      </c>
      <c r="I27" s="11">
        <f ca="1">IF(NOT(ISNA(VLOOKUP($B27,INDIRECT(VLOOKUP($B27,'Exp Dates'!$E$4:$X$250,MATCH("M6",'Exp Dates'!$E$2:$X$2,0),1)&amp;"!$A$2:$H$600",1),I$1,0))),VLOOKUP($B27,INDIRECT(VLOOKUP($B27,'Exp Dates'!$E$4:$X$250,MATCH("M6",'Exp Dates'!$E$2:$X$2,0),1)&amp;"!$A$2:$H$600",1),I$1,0)*$C27,VLOOKUP($B27,Interpolate!$B$3:$T$2004,MATCH("M6-I",Interpolate!$B$2:$T$2,0)))</f>
        <v>21.229939832992937</v>
      </c>
      <c r="J27" s="11">
        <f ca="1">IF(NOT(ISNA(VLOOKUP($B27,INDIRECT(VLOOKUP($B27,'Exp Dates'!$E$4:$X$250,MATCH("M7",'Exp Dates'!$E$2:$X$2,0),1)&amp;"!$A$2:$H$600",1),J$1,0))),VLOOKUP($B27,INDIRECT(VLOOKUP($B27,'Exp Dates'!$E$4:$X$250,MATCH("M7",'Exp Dates'!$E$2:$X$2,0),1)&amp;"!$A$2:$H$600",1),J$1,0)*$C27,VLOOKUP($B27,Interpolate!$B$3:$T$2004,MATCH("M7-I",Interpolate!$B$2:$T$2,0)))</f>
        <v>21.42</v>
      </c>
      <c r="K27" s="6">
        <f ca="1">IF(NOT(ISNA(VLOOKUP($B27,INDIRECT(VLOOKUP($B27,'Exp Dates'!$E$4:$X$250,MATCH("M1",'Exp Dates'!$E$2:$X$2,0),1)&amp;"!$A$2:$k$600",1),K$1,0))),VLOOKUP($B27,INDIRECT(VLOOKUP($B27,'Exp Dates'!$E$4:$X$250,MATCH("M1",'Exp Dates'!$E$2:$X$2,0),1)&amp;"!$A$2:$k$600",1),K$1,0),0)</f>
        <v>131</v>
      </c>
      <c r="L27" s="6">
        <f ca="1">IF(NOT(ISNA(VLOOKUP($B27,INDIRECT(VLOOKUP($B27,'Exp Dates'!$E$4:$X$250,MATCH("M2",'Exp Dates'!$E$2:$X$2,0),1)&amp;"!$A$2:$k$600",1),L$1,0))),VLOOKUP($B27,INDIRECT(VLOOKUP($B27,'Exp Dates'!$E$4:$X$250,MATCH("M2",'Exp Dates'!$E$2:$X$2,0),1)&amp;"!$A$2:$k$600",1),L$1,0),0)</f>
        <v>43</v>
      </c>
      <c r="M27" s="6">
        <f ca="1">IF(NOT(ISNA(VLOOKUP($B27,INDIRECT(VLOOKUP($B27,'Exp Dates'!$E$4:$X$250,MATCH("M3",'Exp Dates'!$E$2:$X$2,0),1)&amp;"!$A$2:$k$600",1),M$1,0))),VLOOKUP($B27,INDIRECT(VLOOKUP($B27,'Exp Dates'!$E$4:$X$250,MATCH("M3",'Exp Dates'!$E$2:$X$2,0),1)&amp;"!$A$2:$k$600",1),M$1,0),0)</f>
        <v>0</v>
      </c>
      <c r="N27" s="6">
        <f ca="1">IF(NOT(ISNA(VLOOKUP($B27,INDIRECT(VLOOKUP($B27,'Exp Dates'!$E$4:$X$250,MATCH("M4",'Exp Dates'!$E$2:$X$2,0),1)&amp;"!$A$2:$k$600",1),N$1,0))),VLOOKUP($B27,INDIRECT(VLOOKUP($B27,'Exp Dates'!$E$4:$X$250,MATCH("M4",'Exp Dates'!$E$2:$X$2,0),1)&amp;"!$A$2:$k$600",1),N$1,0),0)</f>
        <v>102</v>
      </c>
      <c r="O27" s="6">
        <f ca="1">IF(NOT(ISNA(VLOOKUP($B27,INDIRECT(VLOOKUP($B27,'Exp Dates'!$E$4:$X$250,MATCH("M5",'Exp Dates'!$E$2:$X$2,0),1)&amp;"!$A$2:$k$600",1),O$1,0))),VLOOKUP($B27,INDIRECT(VLOOKUP($B27,'Exp Dates'!$E$4:$X$250,MATCH("M5",'Exp Dates'!$E$2:$X$2,0),1)&amp;"!$A$2:$k$600",1),O$1,0),0)</f>
        <v>0</v>
      </c>
      <c r="P27" s="6">
        <f ca="1">IF(NOT(ISNA(VLOOKUP($B27,INDIRECT(VLOOKUP($B27,'Exp Dates'!$E$4:$X$250,MATCH("M6",'Exp Dates'!$E$2:$X$2,0),1)&amp;"!$A$2:$k$600",1),P$1,0))),VLOOKUP($B27,INDIRECT(VLOOKUP($B27,'Exp Dates'!$E$4:$X$250,MATCH("M6",'Exp Dates'!$E$2:$X$2,0),1)&amp;"!$A$2:$k$600",1),P$1,0),0)</f>
        <v>0</v>
      </c>
      <c r="Q27" s="6">
        <f ca="1">IF(NOT(ISNA(VLOOKUP($B27,INDIRECT(VLOOKUP($B27,'Exp Dates'!$E$4:$X$250,MATCH("M7",'Exp Dates'!$E$2:$X$2,0),1)&amp;"!$A$2:$k$600",1),Q$1,0))),VLOOKUP($B27,INDIRECT(VLOOKUP($B27,'Exp Dates'!$E$4:$X$250,MATCH("M7",'Exp Dates'!$E$2:$X$2,0),1)&amp;"!$A$2:$k$600",1),Q$1,0),0)</f>
        <v>108</v>
      </c>
      <c r="R27" s="6">
        <f t="shared" ca="1" si="3"/>
        <v>174</v>
      </c>
      <c r="S27" s="6">
        <f t="shared" ca="1" si="4"/>
        <v>2717</v>
      </c>
      <c r="T27" s="6">
        <f t="shared" ca="1" si="6"/>
        <v>52273.11</v>
      </c>
      <c r="U27" s="6">
        <f t="shared" ca="1" si="7"/>
        <v>1732</v>
      </c>
      <c r="V27" s="6">
        <f t="shared" ca="1" si="8"/>
        <v>36603.560000000005</v>
      </c>
      <c r="W27" s="11">
        <f t="shared" ca="1" si="9"/>
        <v>1.4280881422462732</v>
      </c>
      <c r="X27">
        <f ca="1">Master!AD27</f>
        <v>7.7285714285714509E-3</v>
      </c>
      <c r="Y27" s="6">
        <f t="shared" ca="1" si="10"/>
        <v>384</v>
      </c>
      <c r="Z27" s="6">
        <f t="shared" ca="1" si="11"/>
        <v>1732</v>
      </c>
      <c r="AA27" s="6">
        <f t="shared" ca="1" si="5"/>
        <v>4449</v>
      </c>
      <c r="AB27" s="11">
        <f>VLOOKUP(B27,Master!B$3:N$10000,9,0)</f>
        <v>17.190000000000001</v>
      </c>
      <c r="AC27" s="11">
        <v>18.860357142857143</v>
      </c>
      <c r="AD27" s="11">
        <v>17.11392857142857</v>
      </c>
      <c r="AE27" s="11">
        <f t="shared" si="12"/>
        <v>1.6703571428571422</v>
      </c>
      <c r="AF27" s="11">
        <f>Master!N27</f>
        <v>1107.3</v>
      </c>
      <c r="AG27" s="6">
        <f ca="1">IF(NOT(ISNA(VLOOKUP($B27,INDIRECT(VLOOKUP($B27,'Exp Dates'!$E$4:$X$300,MATCH("M1",'Exp Dates'!$E$2:$X$2,0),1)&amp;"!$A$2:$k$600",1),AG$1,0))),VLOOKUP($B27,INDIRECT(VLOOKUP($B27,'Exp Dates'!$E$4:$X$300,MATCH("M1",'Exp Dates'!$E$2:$X$2,0),1)&amp;"!$A$2:$k$600",1),AG$1,0),0)</f>
        <v>1018</v>
      </c>
      <c r="AH27" s="6">
        <f ca="1">IF(NOT(ISNA(VLOOKUP($B27,INDIRECT(VLOOKUP($B27,'Exp Dates'!$E$4:$X$300,MATCH("M2",'Exp Dates'!$E$2:$X$2,0),1)&amp;"!$A$2:$k$600",1),AH$1,0))),VLOOKUP($B27,INDIRECT(VLOOKUP($B27,'Exp Dates'!$E$4:$X$300,MATCH("M2",'Exp Dates'!$E$2:$X$2,0),1)&amp;"!$A$2:$k$600",1),AH$1,0),0)</f>
        <v>1699</v>
      </c>
      <c r="AI27" s="6">
        <f ca="1">IF(NOT(ISNA(VLOOKUP($B27,INDIRECT(VLOOKUP($B27,'Exp Dates'!$E$4:$X$300,MATCH("M3",'Exp Dates'!$E$2:$X$2,0),1)&amp;"!$A$2:$k$600",1),AI$1,0))),VLOOKUP($B27,INDIRECT(VLOOKUP($B27,'Exp Dates'!$E$4:$X$300,MATCH("M3",'Exp Dates'!$E$2:$X$2,0),1)&amp;"!$A$2:$k$600",1),AI$1,0),0)</f>
        <v>0</v>
      </c>
      <c r="AJ27" s="6">
        <f ca="1">IF(NOT(ISNA(VLOOKUP($B27,INDIRECT(VLOOKUP($B27,'Exp Dates'!$E$4:$X$300,MATCH("M4",'Exp Dates'!$E$2:$X$2,0),1)&amp;"!$A$2:$k$600",1),AJ$1,0))),VLOOKUP($B27,INDIRECT(VLOOKUP($B27,'Exp Dates'!$E$4:$X$300,MATCH("M4",'Exp Dates'!$E$2:$X$2,0),1)&amp;"!$A$2:$k$600",1),AJ$1,0),0)</f>
        <v>1012</v>
      </c>
      <c r="AK27" s="6">
        <f ca="1">IF(NOT(ISNA(VLOOKUP($B27,INDIRECT(VLOOKUP($B27,'Exp Dates'!$E$4:$X$300,MATCH("M5",'Exp Dates'!$E$2:$X$2,0),1)&amp;"!$A$2:$k$600",1),AK$1,0))),VLOOKUP($B27,INDIRECT(VLOOKUP($B27,'Exp Dates'!$E$4:$X$300,MATCH("M5",'Exp Dates'!$E$2:$X$2,0),1)&amp;"!$A$2:$k$600",1),AK$1,0),0)</f>
        <v>0</v>
      </c>
      <c r="AL27" s="6">
        <f ca="1">IF(NOT(ISNA(VLOOKUP($B27,INDIRECT(VLOOKUP($B27,'Exp Dates'!$E$4:$X$300,MATCH("M6",'Exp Dates'!$E$2:$X$2,0),1)&amp;"!$A$2:$k$600",1),AL$1,0))),VLOOKUP($B27,INDIRECT(VLOOKUP($B27,'Exp Dates'!$E$4:$X$300,MATCH("M6",'Exp Dates'!$E$2:$X$2,0),1)&amp;"!$A$2:$k$600",1),AL$1,0),0)</f>
        <v>0</v>
      </c>
      <c r="AM27" s="6">
        <f ca="1">IF(NOT(ISNA(VLOOKUP($B27,INDIRECT(VLOOKUP($B27,'Exp Dates'!$E$4:$X$300,MATCH("M7",'Exp Dates'!$E$2:$X$2,0),1)&amp;"!$A$2:$k$600",1),AM$1,0))),VLOOKUP($B27,INDIRECT(VLOOKUP($B27,'Exp Dates'!$E$4:$X$300,MATCH("M7",'Exp Dates'!$E$2:$X$2,0),1)&amp;"!$A$2:$k$600",1),AM$1,0),0)</f>
        <v>720</v>
      </c>
      <c r="AN27" s="74">
        <f t="shared" ca="1" si="13"/>
        <v>7688590</v>
      </c>
      <c r="AO27">
        <f ca="1">IF(NOT(ISNA(VLOOKUP($B27,INDIRECT(VLOOKUP($B27,'Exp Dates'!$E$4:$X$300,MATCH("M1",'Exp Dates'!$E$2:$X$2,0),1)&amp;"!$A$2:$k$600",1),AO$1,0))),VLOOKUP($B27,INDIRECT(VLOOKUP($B27,'Exp Dates'!$E$4:$X$300,MATCH("M1",'Exp Dates'!$E$2:$X$2,0),1)&amp;"!$A$2:$k$600",1),AO$1,0),0)</f>
        <v>0</v>
      </c>
      <c r="AP27">
        <f ca="1">IF(NOT(ISNA(VLOOKUP($B27,INDIRECT(VLOOKUP($B27,'Exp Dates'!$E$4:$X$300,MATCH("M2",'Exp Dates'!$E$2:$X$2,0),1)&amp;"!$A$2:$k$600",1),AP$1,0))),VLOOKUP($B27,INDIRECT(VLOOKUP($B27,'Exp Dates'!$E$4:$X$300,MATCH("M2",'Exp Dates'!$E$2:$X$2,0),1)&amp;"!$A$2:$k$600",1),AP$1,0),0)</f>
        <v>0</v>
      </c>
      <c r="AQ27">
        <f t="shared" ca="1" si="14"/>
        <v>0</v>
      </c>
      <c r="AR27">
        <f>VLOOKUP(B27,Master!B$2:L$5000,11,0)</f>
        <v>0.91876002137894175</v>
      </c>
    </row>
    <row r="28" spans="2:44" x14ac:dyDescent="0.25">
      <c r="B28" s="52">
        <f>Master!B28</f>
        <v>38110</v>
      </c>
      <c r="C28" s="11">
        <v>0.1</v>
      </c>
      <c r="D28" s="11">
        <f ca="1">IF(NOT(ISNA(VLOOKUP($B28,INDIRECT(VLOOKUP($B28,'Exp Dates'!$E$4:$X$250,MATCH("M1",'Exp Dates'!$E$2:$X$2,0),1)&amp;"!$A$2:$H$600",1),D$1,0))),VLOOKUP($B28,INDIRECT(VLOOKUP($B28,'Exp Dates'!$E$4:$X$250,MATCH("M1",'Exp Dates'!$E$2:$X$2,0),1)&amp;"!$A$2:$H$600",1),D$1,0)*$C28,VLOOKUP($B28,Interpolate!$B$3:$T$2004,MATCH("M1-I",Interpolate!$B$2:$T$2,0)))</f>
        <v>17.690000000000001</v>
      </c>
      <c r="E28" s="11">
        <f ca="1">IF(NOT(ISNA(VLOOKUP($B28,INDIRECT(VLOOKUP($B28,'Exp Dates'!$E$4:$X$250,MATCH("M2",'Exp Dates'!$E$2:$X$2,0),1)&amp;"!$A$2:$H$600",1),E$1,0))),VLOOKUP($B28,INDIRECT(VLOOKUP($B28,'Exp Dates'!$E$4:$X$250,MATCH("M2",'Exp Dates'!$E$2:$X$2,0),1)&amp;"!$A$2:$H$600",1),E$1,0)*$C28,VLOOKUP($B28,Interpolate!$B$3:$T$2004,MATCH("M2-I",Interpolate!$B$2:$T$2,0)))</f>
        <v>19.27</v>
      </c>
      <c r="F28" s="11">
        <f ca="1">IF(NOT(ISNA(VLOOKUP($B28,INDIRECT(VLOOKUP($B28,'Exp Dates'!$E$4:$X$250,MATCH("M3",'Exp Dates'!$E$2:$X$2,0),1)&amp;"!$A$2:$H$600",1),F$1,0))),VLOOKUP($B28,INDIRECT(VLOOKUP($B28,'Exp Dates'!$E$4:$X$250,MATCH("M3",'Exp Dates'!$E$2:$X$2,0),1)&amp;"!$A$2:$H$600",1),F$1,0)*$C28,VLOOKUP($B28,Interpolate!$B$3:$T$2004,MATCH("M3-I",Interpolate!$B$2:$T$2,0)))</f>
        <v>19.859731070228975</v>
      </c>
      <c r="G28" s="11">
        <f ca="1">IF(NOT(ISNA(VLOOKUP($B28,INDIRECT(VLOOKUP($B28,'Exp Dates'!$E$4:$X$250,MATCH("M4",'Exp Dates'!$E$2:$X$2,0),1)&amp;"!$A$2:$H$600",1),G$1,0))),VLOOKUP($B28,INDIRECT(VLOOKUP($B28,'Exp Dates'!$E$4:$X$250,MATCH("M4",'Exp Dates'!$E$2:$X$2,0),1)&amp;"!$A$2:$H$600",1),G$1,0)*$C28,VLOOKUP($B28,Interpolate!$B$3:$T$2004,MATCH("M4-I",Interpolate!$B$2:$T$2,0)))</f>
        <v>20.61</v>
      </c>
      <c r="H28" s="11">
        <f ca="1">IF(NOT(ISNA(VLOOKUP($B28,INDIRECT(VLOOKUP($B28,'Exp Dates'!$E$4:$X$250,MATCH("M5",'Exp Dates'!$E$2:$X$2,0),1)&amp;"!$A$2:$H$600",1),H$1,0))),VLOOKUP($B28,INDIRECT(VLOOKUP($B28,'Exp Dates'!$E$4:$X$250,MATCH("M5",'Exp Dates'!$E$2:$X$2,0),1)&amp;"!$A$2:$H$600",1),H$1,0)*$C28,VLOOKUP($B28,Interpolate!$B$3:$T$2004,MATCH("M5-I",Interpolate!$B$2:$T$2,0)))</f>
        <v>20.765734094897777</v>
      </c>
      <c r="I28" s="11">
        <f ca="1">IF(NOT(ISNA(VLOOKUP($B28,INDIRECT(VLOOKUP($B28,'Exp Dates'!$E$4:$X$250,MATCH("M6",'Exp Dates'!$E$2:$X$2,0),1)&amp;"!$A$2:$H$600",1),I$1,0))),VLOOKUP($B28,INDIRECT(VLOOKUP($B28,'Exp Dates'!$E$4:$X$250,MATCH("M6",'Exp Dates'!$E$2:$X$2,0),1)&amp;"!$A$2:$H$600",1),I$1,0)*$C28,VLOOKUP($B28,Interpolate!$B$3:$T$2004,MATCH("M6-I",Interpolate!$B$2:$T$2,0)))</f>
        <v>20.928412804128268</v>
      </c>
      <c r="J28" s="11">
        <f ca="1">IF(NOT(ISNA(VLOOKUP($B28,INDIRECT(VLOOKUP($B28,'Exp Dates'!$E$4:$X$250,MATCH("M7",'Exp Dates'!$E$2:$X$2,0),1)&amp;"!$A$2:$H$600",1),J$1,0))),VLOOKUP($B28,INDIRECT(VLOOKUP($B28,'Exp Dates'!$E$4:$X$250,MATCH("M7",'Exp Dates'!$E$2:$X$2,0),1)&amp;"!$A$2:$H$600",1),J$1,0)*$C28,VLOOKUP($B28,Interpolate!$B$3:$T$2004,MATCH("M7-I",Interpolate!$B$2:$T$2,0)))</f>
        <v>21.130000000000003</v>
      </c>
      <c r="K28" s="6">
        <f ca="1">IF(NOT(ISNA(VLOOKUP($B28,INDIRECT(VLOOKUP($B28,'Exp Dates'!$E$4:$X$250,MATCH("M1",'Exp Dates'!$E$2:$X$2,0),1)&amp;"!$A$2:$k$600",1),K$1,0))),VLOOKUP($B28,INDIRECT(VLOOKUP($B28,'Exp Dates'!$E$4:$X$250,MATCH("M1",'Exp Dates'!$E$2:$X$2,0),1)&amp;"!$A$2:$k$600",1),K$1,0),0)</f>
        <v>42</v>
      </c>
      <c r="L28" s="6">
        <f ca="1">IF(NOT(ISNA(VLOOKUP($B28,INDIRECT(VLOOKUP($B28,'Exp Dates'!$E$4:$X$250,MATCH("M2",'Exp Dates'!$E$2:$X$2,0),1)&amp;"!$A$2:$k$600",1),L$1,0))),VLOOKUP($B28,INDIRECT(VLOOKUP($B28,'Exp Dates'!$E$4:$X$250,MATCH("M2",'Exp Dates'!$E$2:$X$2,0),1)&amp;"!$A$2:$k$600",1),L$1,0),0)</f>
        <v>34</v>
      </c>
      <c r="M28" s="6">
        <f ca="1">IF(NOT(ISNA(VLOOKUP($B28,INDIRECT(VLOOKUP($B28,'Exp Dates'!$E$4:$X$250,MATCH("M3",'Exp Dates'!$E$2:$X$2,0),1)&amp;"!$A$2:$k$600",1),M$1,0))),VLOOKUP($B28,INDIRECT(VLOOKUP($B28,'Exp Dates'!$E$4:$X$250,MATCH("M3",'Exp Dates'!$E$2:$X$2,0),1)&amp;"!$A$2:$k$600",1),M$1,0),0)</f>
        <v>0</v>
      </c>
      <c r="N28" s="6">
        <f ca="1">IF(NOT(ISNA(VLOOKUP($B28,INDIRECT(VLOOKUP($B28,'Exp Dates'!$E$4:$X$250,MATCH("M4",'Exp Dates'!$E$2:$X$2,0),1)&amp;"!$A$2:$k$600",1),N$1,0))),VLOOKUP($B28,INDIRECT(VLOOKUP($B28,'Exp Dates'!$E$4:$X$250,MATCH("M4",'Exp Dates'!$E$2:$X$2,0),1)&amp;"!$A$2:$k$600",1),N$1,0),0)</f>
        <v>11</v>
      </c>
      <c r="O28" s="6">
        <f ca="1">IF(NOT(ISNA(VLOOKUP($B28,INDIRECT(VLOOKUP($B28,'Exp Dates'!$E$4:$X$250,MATCH("M5",'Exp Dates'!$E$2:$X$2,0),1)&amp;"!$A$2:$k$600",1),O$1,0))),VLOOKUP($B28,INDIRECT(VLOOKUP($B28,'Exp Dates'!$E$4:$X$250,MATCH("M5",'Exp Dates'!$E$2:$X$2,0),1)&amp;"!$A$2:$k$600",1),O$1,0),0)</f>
        <v>0</v>
      </c>
      <c r="P28" s="6">
        <f ca="1">IF(NOT(ISNA(VLOOKUP($B28,INDIRECT(VLOOKUP($B28,'Exp Dates'!$E$4:$X$250,MATCH("M6",'Exp Dates'!$E$2:$X$2,0),1)&amp;"!$A$2:$k$600",1),P$1,0))),VLOOKUP($B28,INDIRECT(VLOOKUP($B28,'Exp Dates'!$E$4:$X$250,MATCH("M6",'Exp Dates'!$E$2:$X$2,0),1)&amp;"!$A$2:$k$600",1),P$1,0),0)</f>
        <v>0</v>
      </c>
      <c r="Q28" s="6">
        <f ca="1">IF(NOT(ISNA(VLOOKUP($B28,INDIRECT(VLOOKUP($B28,'Exp Dates'!$E$4:$X$250,MATCH("M7",'Exp Dates'!$E$2:$X$2,0),1)&amp;"!$A$2:$k$600",1),Q$1,0))),VLOOKUP($B28,INDIRECT(VLOOKUP($B28,'Exp Dates'!$E$4:$X$250,MATCH("M7",'Exp Dates'!$E$2:$X$2,0),1)&amp;"!$A$2:$k$600",1),Q$1,0),0)</f>
        <v>11</v>
      </c>
      <c r="R28" s="6">
        <f t="shared" ca="1" si="3"/>
        <v>76</v>
      </c>
      <c r="S28" s="6">
        <f t="shared" ca="1" si="4"/>
        <v>2644</v>
      </c>
      <c r="T28" s="6">
        <f t="shared" ca="1" si="6"/>
        <v>49474.16</v>
      </c>
      <c r="U28" s="6">
        <f t="shared" ca="1" si="7"/>
        <v>1753</v>
      </c>
      <c r="V28" s="6">
        <f t="shared" ca="1" si="8"/>
        <v>36509.449999999997</v>
      </c>
      <c r="W28" s="11">
        <f t="shared" ca="1" si="9"/>
        <v>1.3551055959484464</v>
      </c>
      <c r="X28">
        <f ca="1">Master!AD28</f>
        <v>8.2000000000000059E-3</v>
      </c>
      <c r="Y28" s="6">
        <f t="shared" ca="1" si="10"/>
        <v>98</v>
      </c>
      <c r="Z28" s="6">
        <f t="shared" ca="1" si="11"/>
        <v>1753</v>
      </c>
      <c r="AA28" s="6">
        <f t="shared" ca="1" si="5"/>
        <v>4397</v>
      </c>
      <c r="AB28" s="11">
        <f>VLOOKUP(B28,Master!B$3:N$10000,9,0)</f>
        <v>16.62</v>
      </c>
      <c r="AC28" s="11">
        <v>18.48</v>
      </c>
      <c r="AD28" s="11">
        <v>16.787142857142861</v>
      </c>
      <c r="AE28" s="11">
        <f t="shared" si="12"/>
        <v>1.8599999999999994</v>
      </c>
      <c r="AF28" s="11">
        <f>Master!N28</f>
        <v>1117.49</v>
      </c>
      <c r="AG28" s="6">
        <f ca="1">IF(NOT(ISNA(VLOOKUP($B28,INDIRECT(VLOOKUP($B28,'Exp Dates'!$E$4:$X$300,MATCH("M1",'Exp Dates'!$E$2:$X$2,0),1)&amp;"!$A$2:$k$600",1),AG$1,0))),VLOOKUP($B28,INDIRECT(VLOOKUP($B28,'Exp Dates'!$E$4:$X$300,MATCH("M1",'Exp Dates'!$E$2:$X$2,0),1)&amp;"!$A$2:$k$600",1),AG$1,0),0)</f>
        <v>934</v>
      </c>
      <c r="AH28" s="6">
        <f ca="1">IF(NOT(ISNA(VLOOKUP($B28,INDIRECT(VLOOKUP($B28,'Exp Dates'!$E$4:$X$300,MATCH("M2",'Exp Dates'!$E$2:$X$2,0),1)&amp;"!$A$2:$k$600",1),AH$1,0))),VLOOKUP($B28,INDIRECT(VLOOKUP($B28,'Exp Dates'!$E$4:$X$300,MATCH("M2",'Exp Dates'!$E$2:$X$2,0),1)&amp;"!$A$2:$k$600",1),AH$1,0),0)</f>
        <v>1710</v>
      </c>
      <c r="AI28" s="6">
        <f ca="1">IF(NOT(ISNA(VLOOKUP($B28,INDIRECT(VLOOKUP($B28,'Exp Dates'!$E$4:$X$300,MATCH("M3",'Exp Dates'!$E$2:$X$2,0),1)&amp;"!$A$2:$k$600",1),AI$1,0))),VLOOKUP($B28,INDIRECT(VLOOKUP($B28,'Exp Dates'!$E$4:$X$300,MATCH("M3",'Exp Dates'!$E$2:$X$2,0),1)&amp;"!$A$2:$k$600",1),AI$1,0),0)</f>
        <v>0</v>
      </c>
      <c r="AJ28" s="6">
        <f ca="1">IF(NOT(ISNA(VLOOKUP($B28,INDIRECT(VLOOKUP($B28,'Exp Dates'!$E$4:$X$300,MATCH("M4",'Exp Dates'!$E$2:$X$2,0),1)&amp;"!$A$2:$k$600",1),AJ$1,0))),VLOOKUP($B28,INDIRECT(VLOOKUP($B28,'Exp Dates'!$E$4:$X$300,MATCH("M4",'Exp Dates'!$E$2:$X$2,0),1)&amp;"!$A$2:$k$600",1),AJ$1,0),0)</f>
        <v>1022</v>
      </c>
      <c r="AK28" s="6">
        <f ca="1">IF(NOT(ISNA(VLOOKUP($B28,INDIRECT(VLOOKUP($B28,'Exp Dates'!$E$4:$X$300,MATCH("M5",'Exp Dates'!$E$2:$X$2,0),1)&amp;"!$A$2:$k$600",1),AK$1,0))),VLOOKUP($B28,INDIRECT(VLOOKUP($B28,'Exp Dates'!$E$4:$X$300,MATCH("M5",'Exp Dates'!$E$2:$X$2,0),1)&amp;"!$A$2:$k$600",1),AK$1,0),0)</f>
        <v>0</v>
      </c>
      <c r="AL28" s="6">
        <f ca="1">IF(NOT(ISNA(VLOOKUP($B28,INDIRECT(VLOOKUP($B28,'Exp Dates'!$E$4:$X$300,MATCH("M6",'Exp Dates'!$E$2:$X$2,0),1)&amp;"!$A$2:$k$600",1),AL$1,0))),VLOOKUP($B28,INDIRECT(VLOOKUP($B28,'Exp Dates'!$E$4:$X$300,MATCH("M6",'Exp Dates'!$E$2:$X$2,0),1)&amp;"!$A$2:$k$600",1),AL$1,0),0)</f>
        <v>0</v>
      </c>
      <c r="AM28" s="6">
        <f ca="1">IF(NOT(ISNA(VLOOKUP($B28,INDIRECT(VLOOKUP($B28,'Exp Dates'!$E$4:$X$300,MATCH("M7",'Exp Dates'!$E$2:$X$2,0),1)&amp;"!$A$2:$k$600",1),AM$1,0))),VLOOKUP($B28,INDIRECT(VLOOKUP($B28,'Exp Dates'!$E$4:$X$300,MATCH("M7",'Exp Dates'!$E$2:$X$2,0),1)&amp;"!$A$2:$k$600",1),AM$1,0),0)</f>
        <v>731</v>
      </c>
      <c r="AN28" s="74">
        <f t="shared" ca="1" si="13"/>
        <v>1857300</v>
      </c>
      <c r="AO28">
        <f ca="1">IF(NOT(ISNA(VLOOKUP($B28,INDIRECT(VLOOKUP($B28,'Exp Dates'!$E$4:$X$300,MATCH("M1",'Exp Dates'!$E$2:$X$2,0),1)&amp;"!$A$2:$k$600",1),AO$1,0))),VLOOKUP($B28,INDIRECT(VLOOKUP($B28,'Exp Dates'!$E$4:$X$300,MATCH("M1",'Exp Dates'!$E$2:$X$2,0),1)&amp;"!$A$2:$k$600",1),AO$1,0),0)</f>
        <v>0</v>
      </c>
      <c r="AP28">
        <f ca="1">IF(NOT(ISNA(VLOOKUP($B28,INDIRECT(VLOOKUP($B28,'Exp Dates'!$E$4:$X$300,MATCH("M2",'Exp Dates'!$E$2:$X$2,0),1)&amp;"!$A$2:$k$600",1),AP$1,0))),VLOOKUP($B28,INDIRECT(VLOOKUP($B28,'Exp Dates'!$E$4:$X$300,MATCH("M2",'Exp Dates'!$E$2:$X$2,0),1)&amp;"!$A$2:$k$600",1),AP$1,0),0)</f>
        <v>0</v>
      </c>
      <c r="AQ28">
        <f t="shared" ca="1" si="14"/>
        <v>0</v>
      </c>
      <c r="AR28">
        <f>VLOOKUP(B28,Master!B$2:L$5000,11,0)</f>
        <v>0.91671263099834543</v>
      </c>
    </row>
    <row r="29" spans="2:44" x14ac:dyDescent="0.25">
      <c r="B29" s="52">
        <f>Master!B29</f>
        <v>38111</v>
      </c>
      <c r="C29" s="11">
        <v>0.1</v>
      </c>
      <c r="D29" s="11">
        <f ca="1">IF(NOT(ISNA(VLOOKUP($B29,INDIRECT(VLOOKUP($B29,'Exp Dates'!$E$4:$X$250,MATCH("M1",'Exp Dates'!$E$2:$X$2,0),1)&amp;"!$A$2:$H$600",1),D$1,0))),VLOOKUP($B29,INDIRECT(VLOOKUP($B29,'Exp Dates'!$E$4:$X$250,MATCH("M1",'Exp Dates'!$E$2:$X$2,0),1)&amp;"!$A$2:$H$600",1),D$1,0)*$C29,VLOOKUP($B29,Interpolate!$B$3:$T$2004,MATCH("M1-I",Interpolate!$B$2:$T$2,0)))</f>
        <v>17.309999999999999</v>
      </c>
      <c r="E29" s="11">
        <f ca="1">IF(NOT(ISNA(VLOOKUP($B29,INDIRECT(VLOOKUP($B29,'Exp Dates'!$E$4:$X$250,MATCH("M2",'Exp Dates'!$E$2:$X$2,0),1)&amp;"!$A$2:$H$600",1),E$1,0))),VLOOKUP($B29,INDIRECT(VLOOKUP($B29,'Exp Dates'!$E$4:$X$250,MATCH("M2",'Exp Dates'!$E$2:$X$2,0),1)&amp;"!$A$2:$H$600",1),E$1,0)*$C29,VLOOKUP($B29,Interpolate!$B$3:$T$2004,MATCH("M2-I",Interpolate!$B$2:$T$2,0)))</f>
        <v>19.200000000000003</v>
      </c>
      <c r="F29" s="11">
        <f ca="1">IF(NOT(ISNA(VLOOKUP($B29,INDIRECT(VLOOKUP($B29,'Exp Dates'!$E$4:$X$250,MATCH("M3",'Exp Dates'!$E$2:$X$2,0),1)&amp;"!$A$2:$H$600",1),F$1,0))),VLOOKUP($B29,INDIRECT(VLOOKUP($B29,'Exp Dates'!$E$4:$X$250,MATCH("M3",'Exp Dates'!$E$2:$X$2,0),1)&amp;"!$A$2:$H$600",1),F$1,0)*$C29,VLOOKUP($B29,Interpolate!$B$3:$T$2004,MATCH("M3-I",Interpolate!$B$2:$T$2,0)))</f>
        <v>19.749480718144557</v>
      </c>
      <c r="G29" s="11">
        <f ca="1">IF(NOT(ISNA(VLOOKUP($B29,INDIRECT(VLOOKUP($B29,'Exp Dates'!$E$4:$X$250,MATCH("M4",'Exp Dates'!$E$2:$X$2,0),1)&amp;"!$A$2:$H$600",1),G$1,0))),VLOOKUP($B29,INDIRECT(VLOOKUP($B29,'Exp Dates'!$E$4:$X$250,MATCH("M4",'Exp Dates'!$E$2:$X$2,0),1)&amp;"!$A$2:$H$600",1),G$1,0)*$C29,VLOOKUP($B29,Interpolate!$B$3:$T$2004,MATCH("M4-I",Interpolate!$B$2:$T$2,0)))</f>
        <v>20.450000000000003</v>
      </c>
      <c r="H29" s="11">
        <f ca="1">IF(NOT(ISNA(VLOOKUP($B29,INDIRECT(VLOOKUP($B29,'Exp Dates'!$E$4:$X$250,MATCH("M5",'Exp Dates'!$E$2:$X$2,0),1)&amp;"!$A$2:$H$600",1),H$1,0))),VLOOKUP($B29,INDIRECT(VLOOKUP($B29,'Exp Dates'!$E$4:$X$250,MATCH("M5",'Exp Dates'!$E$2:$X$2,0),1)&amp;"!$A$2:$H$600",1),H$1,0)*$C29,VLOOKUP($B29,Interpolate!$B$3:$T$2004,MATCH("M5-I",Interpolate!$B$2:$T$2,0)))</f>
        <v>20.654211737560939</v>
      </c>
      <c r="I29" s="11">
        <f ca="1">IF(NOT(ISNA(VLOOKUP($B29,INDIRECT(VLOOKUP($B29,'Exp Dates'!$E$4:$X$250,MATCH("M6",'Exp Dates'!$E$2:$X$2,0),1)&amp;"!$A$2:$H$600",1),I$1,0))),VLOOKUP($B29,INDIRECT(VLOOKUP($B29,'Exp Dates'!$E$4:$X$250,MATCH("M6",'Exp Dates'!$E$2:$X$2,0),1)&amp;"!$A$2:$H$600",1),I$1,0)*$C29,VLOOKUP($B29,Interpolate!$B$3:$T$2004,MATCH("M6-I",Interpolate!$B$2:$T$2,0)))</f>
        <v>20.867012543725565</v>
      </c>
      <c r="J29" s="11">
        <f ca="1">IF(NOT(ISNA(VLOOKUP($B29,INDIRECT(VLOOKUP($B29,'Exp Dates'!$E$4:$X$250,MATCH("M7",'Exp Dates'!$E$2:$X$2,0),1)&amp;"!$A$2:$H$600",1),J$1,0))),VLOOKUP($B29,INDIRECT(VLOOKUP($B29,'Exp Dates'!$E$4:$X$250,MATCH("M7",'Exp Dates'!$E$2:$X$2,0),1)&amp;"!$A$2:$H$600",1),J$1,0)*$C29,VLOOKUP($B29,Interpolate!$B$3:$T$2004,MATCH("M7-I",Interpolate!$B$2:$T$2,0)))</f>
        <v>21.130000000000003</v>
      </c>
      <c r="K29" s="6">
        <f ca="1">IF(NOT(ISNA(VLOOKUP($B29,INDIRECT(VLOOKUP($B29,'Exp Dates'!$E$4:$X$250,MATCH("M1",'Exp Dates'!$E$2:$X$2,0),1)&amp;"!$A$2:$k$600",1),K$1,0))),VLOOKUP($B29,INDIRECT(VLOOKUP($B29,'Exp Dates'!$E$4:$X$250,MATCH("M1",'Exp Dates'!$E$2:$X$2,0),1)&amp;"!$A$2:$k$600",1),K$1,0),0)</f>
        <v>36</v>
      </c>
      <c r="L29" s="6">
        <f ca="1">IF(NOT(ISNA(VLOOKUP($B29,INDIRECT(VLOOKUP($B29,'Exp Dates'!$E$4:$X$250,MATCH("M2",'Exp Dates'!$E$2:$X$2,0),1)&amp;"!$A$2:$k$600",1),L$1,0))),VLOOKUP($B29,INDIRECT(VLOOKUP($B29,'Exp Dates'!$E$4:$X$250,MATCH("M2",'Exp Dates'!$E$2:$X$2,0),1)&amp;"!$A$2:$k$600",1),L$1,0),0)</f>
        <v>67</v>
      </c>
      <c r="M29" s="6">
        <f ca="1">IF(NOT(ISNA(VLOOKUP($B29,INDIRECT(VLOOKUP($B29,'Exp Dates'!$E$4:$X$250,MATCH("M3",'Exp Dates'!$E$2:$X$2,0),1)&amp;"!$A$2:$k$600",1),M$1,0))),VLOOKUP($B29,INDIRECT(VLOOKUP($B29,'Exp Dates'!$E$4:$X$250,MATCH("M3",'Exp Dates'!$E$2:$X$2,0),1)&amp;"!$A$2:$k$600",1),M$1,0),0)</f>
        <v>0</v>
      </c>
      <c r="N29" s="6">
        <f ca="1">IF(NOT(ISNA(VLOOKUP($B29,INDIRECT(VLOOKUP($B29,'Exp Dates'!$E$4:$X$250,MATCH("M4",'Exp Dates'!$E$2:$X$2,0),1)&amp;"!$A$2:$k$600",1),N$1,0))),VLOOKUP($B29,INDIRECT(VLOOKUP($B29,'Exp Dates'!$E$4:$X$250,MATCH("M4",'Exp Dates'!$E$2:$X$2,0),1)&amp;"!$A$2:$k$600",1),N$1,0),0)</f>
        <v>36</v>
      </c>
      <c r="O29" s="6">
        <f ca="1">IF(NOT(ISNA(VLOOKUP($B29,INDIRECT(VLOOKUP($B29,'Exp Dates'!$E$4:$X$250,MATCH("M5",'Exp Dates'!$E$2:$X$2,0),1)&amp;"!$A$2:$k$600",1),O$1,0))),VLOOKUP($B29,INDIRECT(VLOOKUP($B29,'Exp Dates'!$E$4:$X$250,MATCH("M5",'Exp Dates'!$E$2:$X$2,0),1)&amp;"!$A$2:$k$600",1),O$1,0),0)</f>
        <v>0</v>
      </c>
      <c r="P29" s="6">
        <f ca="1">IF(NOT(ISNA(VLOOKUP($B29,INDIRECT(VLOOKUP($B29,'Exp Dates'!$E$4:$X$250,MATCH("M6",'Exp Dates'!$E$2:$X$2,0),1)&amp;"!$A$2:$k$600",1),P$1,0))),VLOOKUP($B29,INDIRECT(VLOOKUP($B29,'Exp Dates'!$E$4:$X$250,MATCH("M6",'Exp Dates'!$E$2:$X$2,0),1)&amp;"!$A$2:$k$600",1),P$1,0),0)</f>
        <v>0</v>
      </c>
      <c r="Q29" s="6">
        <f ca="1">IF(NOT(ISNA(VLOOKUP($B29,INDIRECT(VLOOKUP($B29,'Exp Dates'!$E$4:$X$250,MATCH("M7",'Exp Dates'!$E$2:$X$2,0),1)&amp;"!$A$2:$k$600",1),Q$1,0))),VLOOKUP($B29,INDIRECT(VLOOKUP($B29,'Exp Dates'!$E$4:$X$250,MATCH("M7",'Exp Dates'!$E$2:$X$2,0),1)&amp;"!$A$2:$k$600",1),Q$1,0),0)</f>
        <v>9</v>
      </c>
      <c r="R29" s="6">
        <f t="shared" ca="1" si="3"/>
        <v>103</v>
      </c>
      <c r="S29" s="6">
        <f t="shared" ca="1" si="4"/>
        <v>2689</v>
      </c>
      <c r="T29" s="6">
        <f t="shared" ca="1" si="6"/>
        <v>49871.100000000006</v>
      </c>
      <c r="U29" s="6">
        <f t="shared" ca="1" si="7"/>
        <v>1751</v>
      </c>
      <c r="V29" s="6">
        <f t="shared" ca="1" si="8"/>
        <v>36305.030000000006</v>
      </c>
      <c r="W29" s="11">
        <f t="shared" ca="1" si="9"/>
        <v>1.3736691582406073</v>
      </c>
      <c r="X29">
        <f ca="1">Master!AD29</f>
        <v>1.0728571428571429E-2</v>
      </c>
      <c r="Y29" s="6">
        <f t="shared" ca="1" si="10"/>
        <v>148</v>
      </c>
      <c r="Z29" s="6">
        <f t="shared" ca="1" si="11"/>
        <v>1751</v>
      </c>
      <c r="AA29" s="6">
        <f t="shared" ca="1" si="5"/>
        <v>4440</v>
      </c>
      <c r="AB29" s="11">
        <f>VLOOKUP(B29,Master!B$3:N$10000,9,0)</f>
        <v>16.55</v>
      </c>
      <c r="AC29" s="11">
        <v>18.322499999999998</v>
      </c>
      <c r="AD29" s="11">
        <v>16.297499999999999</v>
      </c>
      <c r="AE29" s="11">
        <f t="shared" si="12"/>
        <v>1.7724999999999973</v>
      </c>
      <c r="AF29" s="11">
        <f>Master!N29</f>
        <v>1119.55</v>
      </c>
      <c r="AG29" s="6">
        <f ca="1">IF(NOT(ISNA(VLOOKUP($B29,INDIRECT(VLOOKUP($B29,'Exp Dates'!$E$4:$X$300,MATCH("M1",'Exp Dates'!$E$2:$X$2,0),1)&amp;"!$A$2:$k$600",1),AG$1,0))),VLOOKUP($B29,INDIRECT(VLOOKUP($B29,'Exp Dates'!$E$4:$X$300,MATCH("M1",'Exp Dates'!$E$2:$X$2,0),1)&amp;"!$A$2:$k$600",1),AG$1,0),0)</f>
        <v>930</v>
      </c>
      <c r="AH29" s="6">
        <f ca="1">IF(NOT(ISNA(VLOOKUP($B29,INDIRECT(VLOOKUP($B29,'Exp Dates'!$E$4:$X$300,MATCH("M2",'Exp Dates'!$E$2:$X$2,0),1)&amp;"!$A$2:$k$600",1),AH$1,0))),VLOOKUP($B29,INDIRECT(VLOOKUP($B29,'Exp Dates'!$E$4:$X$300,MATCH("M2",'Exp Dates'!$E$2:$X$2,0),1)&amp;"!$A$2:$k$600",1),AH$1,0),0)</f>
        <v>1759</v>
      </c>
      <c r="AI29" s="6">
        <f ca="1">IF(NOT(ISNA(VLOOKUP($B29,INDIRECT(VLOOKUP($B29,'Exp Dates'!$E$4:$X$300,MATCH("M3",'Exp Dates'!$E$2:$X$2,0),1)&amp;"!$A$2:$k$600",1),AI$1,0))),VLOOKUP($B29,INDIRECT(VLOOKUP($B29,'Exp Dates'!$E$4:$X$300,MATCH("M3",'Exp Dates'!$E$2:$X$2,0),1)&amp;"!$A$2:$k$600",1),AI$1,0),0)</f>
        <v>0</v>
      </c>
      <c r="AJ29" s="6">
        <f ca="1">IF(NOT(ISNA(VLOOKUP($B29,INDIRECT(VLOOKUP($B29,'Exp Dates'!$E$4:$X$300,MATCH("M4",'Exp Dates'!$E$2:$X$2,0),1)&amp;"!$A$2:$k$600",1),AJ$1,0))),VLOOKUP($B29,INDIRECT(VLOOKUP($B29,'Exp Dates'!$E$4:$X$300,MATCH("M4",'Exp Dates'!$E$2:$X$2,0),1)&amp;"!$A$2:$k$600",1),AJ$1,0),0)</f>
        <v>1020</v>
      </c>
      <c r="AK29" s="6">
        <f ca="1">IF(NOT(ISNA(VLOOKUP($B29,INDIRECT(VLOOKUP($B29,'Exp Dates'!$E$4:$X$300,MATCH("M5",'Exp Dates'!$E$2:$X$2,0),1)&amp;"!$A$2:$k$600",1),AK$1,0))),VLOOKUP($B29,INDIRECT(VLOOKUP($B29,'Exp Dates'!$E$4:$X$300,MATCH("M5",'Exp Dates'!$E$2:$X$2,0),1)&amp;"!$A$2:$k$600",1),AK$1,0),0)</f>
        <v>0</v>
      </c>
      <c r="AL29" s="6">
        <f ca="1">IF(NOT(ISNA(VLOOKUP($B29,INDIRECT(VLOOKUP($B29,'Exp Dates'!$E$4:$X$300,MATCH("M6",'Exp Dates'!$E$2:$X$2,0),1)&amp;"!$A$2:$k$600",1),AL$1,0))),VLOOKUP($B29,INDIRECT(VLOOKUP($B29,'Exp Dates'!$E$4:$X$300,MATCH("M6",'Exp Dates'!$E$2:$X$2,0),1)&amp;"!$A$2:$k$600",1),AL$1,0),0)</f>
        <v>0</v>
      </c>
      <c r="AM29" s="6">
        <f ca="1">IF(NOT(ISNA(VLOOKUP($B29,INDIRECT(VLOOKUP($B29,'Exp Dates'!$E$4:$X$300,MATCH("M7",'Exp Dates'!$E$2:$X$2,0),1)&amp;"!$A$2:$k$600",1),AM$1,0))),VLOOKUP($B29,INDIRECT(VLOOKUP($B29,'Exp Dates'!$E$4:$X$300,MATCH("M7",'Exp Dates'!$E$2:$X$2,0),1)&amp;"!$A$2:$k$600",1),AM$1,0),0)</f>
        <v>731</v>
      </c>
      <c r="AN29" s="74">
        <f t="shared" ca="1" si="13"/>
        <v>2835930.0000000005</v>
      </c>
      <c r="AO29">
        <f ca="1">IF(NOT(ISNA(VLOOKUP($B29,INDIRECT(VLOOKUP($B29,'Exp Dates'!$E$4:$X$300,MATCH("M1",'Exp Dates'!$E$2:$X$2,0),1)&amp;"!$A$2:$k$600",1),AO$1,0))),VLOOKUP($B29,INDIRECT(VLOOKUP($B29,'Exp Dates'!$E$4:$X$300,MATCH("M1",'Exp Dates'!$E$2:$X$2,0),1)&amp;"!$A$2:$k$600",1),AO$1,0),0)</f>
        <v>0</v>
      </c>
      <c r="AP29">
        <f ca="1">IF(NOT(ISNA(VLOOKUP($B29,INDIRECT(VLOOKUP($B29,'Exp Dates'!$E$4:$X$300,MATCH("M2",'Exp Dates'!$E$2:$X$2,0),1)&amp;"!$A$2:$k$600",1),AP$1,0))),VLOOKUP($B29,INDIRECT(VLOOKUP($B29,'Exp Dates'!$E$4:$X$300,MATCH("M2",'Exp Dates'!$E$2:$X$2,0),1)&amp;"!$A$2:$k$600",1),AP$1,0),0)</f>
        <v>0</v>
      </c>
      <c r="AQ29">
        <f t="shared" ca="1" si="14"/>
        <v>0</v>
      </c>
      <c r="AR29">
        <f>VLOOKUP(B29,Master!B$2:L$5000,11,0)</f>
        <v>0.90984057174271571</v>
      </c>
    </row>
    <row r="30" spans="2:44" x14ac:dyDescent="0.25">
      <c r="B30" s="52">
        <f>Master!B30</f>
        <v>38112</v>
      </c>
      <c r="C30" s="11">
        <v>0.1</v>
      </c>
      <c r="D30" s="11">
        <f ca="1">IF(NOT(ISNA(VLOOKUP($B30,INDIRECT(VLOOKUP($B30,'Exp Dates'!$E$4:$X$250,MATCH("M1",'Exp Dates'!$E$2:$X$2,0),1)&amp;"!$A$2:$H$600",1),D$1,0))),VLOOKUP($B30,INDIRECT(VLOOKUP($B30,'Exp Dates'!$E$4:$X$250,MATCH("M1",'Exp Dates'!$E$2:$X$2,0),1)&amp;"!$A$2:$H$600",1),D$1,0)*$C30,VLOOKUP($B30,Interpolate!$B$3:$T$2004,MATCH("M1-I",Interpolate!$B$2:$T$2,0)))</f>
        <v>16.62</v>
      </c>
      <c r="E30" s="11">
        <f ca="1">IF(NOT(ISNA(VLOOKUP($B30,INDIRECT(VLOOKUP($B30,'Exp Dates'!$E$4:$X$250,MATCH("M2",'Exp Dates'!$E$2:$X$2,0),1)&amp;"!$A$2:$H$600",1),E$1,0))),VLOOKUP($B30,INDIRECT(VLOOKUP($B30,'Exp Dates'!$E$4:$X$250,MATCH("M2",'Exp Dates'!$E$2:$X$2,0),1)&amp;"!$A$2:$H$600",1),E$1,0)*$C30,VLOOKUP($B30,Interpolate!$B$3:$T$2004,MATCH("M2-I",Interpolate!$B$2:$T$2,0)))</f>
        <v>18.790000000000003</v>
      </c>
      <c r="F30" s="11">
        <f ca="1">IF(NOT(ISNA(VLOOKUP($B30,INDIRECT(VLOOKUP($B30,'Exp Dates'!$E$4:$X$250,MATCH("M3",'Exp Dates'!$E$2:$X$2,0),1)&amp;"!$A$2:$H$600",1),F$1,0))),VLOOKUP($B30,INDIRECT(VLOOKUP($B30,'Exp Dates'!$E$4:$X$250,MATCH("M3",'Exp Dates'!$E$2:$X$2,0),1)&amp;"!$A$2:$H$600",1),F$1,0)*$C30,VLOOKUP($B30,Interpolate!$B$3:$T$2004,MATCH("M3-I",Interpolate!$B$2:$T$2,0)))</f>
        <v>19.438414930235442</v>
      </c>
      <c r="G30" s="11">
        <f ca="1">IF(NOT(ISNA(VLOOKUP($B30,INDIRECT(VLOOKUP($B30,'Exp Dates'!$E$4:$X$250,MATCH("M4",'Exp Dates'!$E$2:$X$2,0),1)&amp;"!$A$2:$H$600",1),G$1,0))),VLOOKUP($B30,INDIRECT(VLOOKUP($B30,'Exp Dates'!$E$4:$X$250,MATCH("M4",'Exp Dates'!$E$2:$X$2,0),1)&amp;"!$A$2:$H$600",1),G$1,0)*$C30,VLOOKUP($B30,Interpolate!$B$3:$T$2004,MATCH("M4-I",Interpolate!$B$2:$T$2,0)))</f>
        <v>20.260000000000002</v>
      </c>
      <c r="H30" s="11">
        <f ca="1">IF(NOT(ISNA(VLOOKUP($B30,INDIRECT(VLOOKUP($B30,'Exp Dates'!$E$4:$X$250,MATCH("M5",'Exp Dates'!$E$2:$X$2,0),1)&amp;"!$A$2:$H$600",1),H$1,0))),VLOOKUP($B30,INDIRECT(VLOOKUP($B30,'Exp Dates'!$E$4:$X$250,MATCH("M5",'Exp Dates'!$E$2:$X$2,0),1)&amp;"!$A$2:$H$600",1),H$1,0)*$C30,VLOOKUP($B30,Interpolate!$B$3:$T$2004,MATCH("M5-I",Interpolate!$B$2:$T$2,0)))</f>
        <v>20.467271702342256</v>
      </c>
      <c r="I30" s="11">
        <f ca="1">IF(NOT(ISNA(VLOOKUP($B30,INDIRECT(VLOOKUP($B30,'Exp Dates'!$E$4:$X$250,MATCH("M6",'Exp Dates'!$E$2:$X$2,0),1)&amp;"!$A$2:$H$600",1),I$1,0))),VLOOKUP($B30,INDIRECT(VLOOKUP($B30,'Exp Dates'!$E$4:$X$250,MATCH("M6",'Exp Dates'!$E$2:$X$2,0),1)&amp;"!$A$2:$H$600",1),I$1,0)*$C30,VLOOKUP($B30,Interpolate!$B$3:$T$2004,MATCH("M6-I",Interpolate!$B$2:$T$2,0)))</f>
        <v>20.683208580573279</v>
      </c>
      <c r="J30" s="11">
        <f ca="1">IF(NOT(ISNA(VLOOKUP($B30,INDIRECT(VLOOKUP($B30,'Exp Dates'!$E$4:$X$250,MATCH("M7",'Exp Dates'!$E$2:$X$2,0),1)&amp;"!$A$2:$H$600",1),J$1,0))),VLOOKUP($B30,INDIRECT(VLOOKUP($B30,'Exp Dates'!$E$4:$X$250,MATCH("M7",'Exp Dates'!$E$2:$X$2,0),1)&amp;"!$A$2:$H$600",1),J$1,0)*$C30,VLOOKUP($B30,Interpolate!$B$3:$T$2004,MATCH("M7-I",Interpolate!$B$2:$T$2,0)))</f>
        <v>20.950000000000003</v>
      </c>
      <c r="K30" s="6">
        <f ca="1">IF(NOT(ISNA(VLOOKUP($B30,INDIRECT(VLOOKUP($B30,'Exp Dates'!$E$4:$X$250,MATCH("M1",'Exp Dates'!$E$2:$X$2,0),1)&amp;"!$A$2:$k$600",1),K$1,0))),VLOOKUP($B30,INDIRECT(VLOOKUP($B30,'Exp Dates'!$E$4:$X$250,MATCH("M1",'Exp Dates'!$E$2:$X$2,0),1)&amp;"!$A$2:$k$600",1),K$1,0),0)</f>
        <v>237</v>
      </c>
      <c r="L30" s="6">
        <f ca="1">IF(NOT(ISNA(VLOOKUP($B30,INDIRECT(VLOOKUP($B30,'Exp Dates'!$E$4:$X$250,MATCH("M2",'Exp Dates'!$E$2:$X$2,0),1)&amp;"!$A$2:$k$600",1),L$1,0))),VLOOKUP($B30,INDIRECT(VLOOKUP($B30,'Exp Dates'!$E$4:$X$250,MATCH("M2",'Exp Dates'!$E$2:$X$2,0),1)&amp;"!$A$2:$k$600",1),L$1,0),0)</f>
        <v>116</v>
      </c>
      <c r="M30" s="6">
        <f ca="1">IF(NOT(ISNA(VLOOKUP($B30,INDIRECT(VLOOKUP($B30,'Exp Dates'!$E$4:$X$250,MATCH("M3",'Exp Dates'!$E$2:$X$2,0),1)&amp;"!$A$2:$k$600",1),M$1,0))),VLOOKUP($B30,INDIRECT(VLOOKUP($B30,'Exp Dates'!$E$4:$X$250,MATCH("M3",'Exp Dates'!$E$2:$X$2,0),1)&amp;"!$A$2:$k$600",1),M$1,0),0)</f>
        <v>0</v>
      </c>
      <c r="N30" s="6">
        <f ca="1">IF(NOT(ISNA(VLOOKUP($B30,INDIRECT(VLOOKUP($B30,'Exp Dates'!$E$4:$X$250,MATCH("M4",'Exp Dates'!$E$2:$X$2,0),1)&amp;"!$A$2:$k$600",1),N$1,0))),VLOOKUP($B30,INDIRECT(VLOOKUP($B30,'Exp Dates'!$E$4:$X$250,MATCH("M4",'Exp Dates'!$E$2:$X$2,0),1)&amp;"!$A$2:$k$600",1),N$1,0),0)</f>
        <v>40</v>
      </c>
      <c r="O30" s="6">
        <f ca="1">IF(NOT(ISNA(VLOOKUP($B30,INDIRECT(VLOOKUP($B30,'Exp Dates'!$E$4:$X$250,MATCH("M5",'Exp Dates'!$E$2:$X$2,0),1)&amp;"!$A$2:$k$600",1),O$1,0))),VLOOKUP($B30,INDIRECT(VLOOKUP($B30,'Exp Dates'!$E$4:$X$250,MATCH("M5",'Exp Dates'!$E$2:$X$2,0),1)&amp;"!$A$2:$k$600",1),O$1,0),0)</f>
        <v>0</v>
      </c>
      <c r="P30" s="6">
        <f ca="1">IF(NOT(ISNA(VLOOKUP($B30,INDIRECT(VLOOKUP($B30,'Exp Dates'!$E$4:$X$250,MATCH("M6",'Exp Dates'!$E$2:$X$2,0),1)&amp;"!$A$2:$k$600",1),P$1,0))),VLOOKUP($B30,INDIRECT(VLOOKUP($B30,'Exp Dates'!$E$4:$X$250,MATCH("M6",'Exp Dates'!$E$2:$X$2,0),1)&amp;"!$A$2:$k$600",1),P$1,0),0)</f>
        <v>0</v>
      </c>
      <c r="Q30" s="6">
        <f ca="1">IF(NOT(ISNA(VLOOKUP($B30,INDIRECT(VLOOKUP($B30,'Exp Dates'!$E$4:$X$250,MATCH("M7",'Exp Dates'!$E$2:$X$2,0),1)&amp;"!$A$2:$k$600",1),Q$1,0))),VLOOKUP($B30,INDIRECT(VLOOKUP($B30,'Exp Dates'!$E$4:$X$250,MATCH("M7",'Exp Dates'!$E$2:$X$2,0),1)&amp;"!$A$2:$k$600",1),Q$1,0),0)</f>
        <v>123</v>
      </c>
      <c r="R30" s="6">
        <f t="shared" ca="1" si="3"/>
        <v>353</v>
      </c>
      <c r="S30" s="6">
        <f t="shared" ca="1" si="4"/>
        <v>2833</v>
      </c>
      <c r="T30" s="6">
        <f t="shared" ca="1" si="6"/>
        <v>51070.75</v>
      </c>
      <c r="U30" s="6">
        <f t="shared" ca="1" si="7"/>
        <v>1845</v>
      </c>
      <c r="V30" s="6">
        <f t="shared" ca="1" si="8"/>
        <v>37947.570000000007</v>
      </c>
      <c r="W30" s="11">
        <f t="shared" ca="1" si="9"/>
        <v>1.3458239882026699</v>
      </c>
      <c r="X30">
        <f ca="1">Master!AD30</f>
        <v>1.0885714285714259E-2</v>
      </c>
      <c r="Y30" s="6">
        <f t="shared" ca="1" si="10"/>
        <v>516</v>
      </c>
      <c r="Z30" s="6">
        <f t="shared" ca="1" si="11"/>
        <v>1845</v>
      </c>
      <c r="AA30" s="6">
        <f t="shared" ca="1" si="5"/>
        <v>4678</v>
      </c>
      <c r="AB30" s="11">
        <f>VLOOKUP(B30,Master!B$3:N$10000,9,0)</f>
        <v>15.77</v>
      </c>
      <c r="AC30" s="11">
        <v>17.86</v>
      </c>
      <c r="AD30" s="11">
        <v>15.535000000000002</v>
      </c>
      <c r="AE30" s="11">
        <f t="shared" si="12"/>
        <v>2.09</v>
      </c>
      <c r="AF30" s="11">
        <f>Master!N30</f>
        <v>1121.53</v>
      </c>
      <c r="AG30" s="6">
        <f ca="1">IF(NOT(ISNA(VLOOKUP($B30,INDIRECT(VLOOKUP($B30,'Exp Dates'!$E$4:$X$300,MATCH("M1",'Exp Dates'!$E$2:$X$2,0),1)&amp;"!$A$2:$k$600",1),AG$1,0))),VLOOKUP($B30,INDIRECT(VLOOKUP($B30,'Exp Dates'!$E$4:$X$300,MATCH("M1",'Exp Dates'!$E$2:$X$2,0),1)&amp;"!$A$2:$k$600",1),AG$1,0),0)</f>
        <v>996</v>
      </c>
      <c r="AH30" s="6">
        <f ca="1">IF(NOT(ISNA(VLOOKUP($B30,INDIRECT(VLOOKUP($B30,'Exp Dates'!$E$4:$X$300,MATCH("M2",'Exp Dates'!$E$2:$X$2,0),1)&amp;"!$A$2:$k$600",1),AH$1,0))),VLOOKUP($B30,INDIRECT(VLOOKUP($B30,'Exp Dates'!$E$4:$X$300,MATCH("M2",'Exp Dates'!$E$2:$X$2,0),1)&amp;"!$A$2:$k$600",1),AH$1,0),0)</f>
        <v>1837</v>
      </c>
      <c r="AI30" s="6">
        <f ca="1">IF(NOT(ISNA(VLOOKUP($B30,INDIRECT(VLOOKUP($B30,'Exp Dates'!$E$4:$X$300,MATCH("M3",'Exp Dates'!$E$2:$X$2,0),1)&amp;"!$A$2:$k$600",1),AI$1,0))),VLOOKUP($B30,INDIRECT(VLOOKUP($B30,'Exp Dates'!$E$4:$X$300,MATCH("M3",'Exp Dates'!$E$2:$X$2,0),1)&amp;"!$A$2:$k$600",1),AI$1,0),0)</f>
        <v>0</v>
      </c>
      <c r="AJ30" s="6">
        <f ca="1">IF(NOT(ISNA(VLOOKUP($B30,INDIRECT(VLOOKUP($B30,'Exp Dates'!$E$4:$X$300,MATCH("M4",'Exp Dates'!$E$2:$X$2,0),1)&amp;"!$A$2:$k$600",1),AJ$1,0))),VLOOKUP($B30,INDIRECT(VLOOKUP($B30,'Exp Dates'!$E$4:$X$300,MATCH("M4",'Exp Dates'!$E$2:$X$2,0),1)&amp;"!$A$2:$k$600",1),AJ$1,0),0)</f>
        <v>1022</v>
      </c>
      <c r="AK30" s="6">
        <f ca="1">IF(NOT(ISNA(VLOOKUP($B30,INDIRECT(VLOOKUP($B30,'Exp Dates'!$E$4:$X$300,MATCH("M5",'Exp Dates'!$E$2:$X$2,0),1)&amp;"!$A$2:$k$600",1),AK$1,0))),VLOOKUP($B30,INDIRECT(VLOOKUP($B30,'Exp Dates'!$E$4:$X$300,MATCH("M5",'Exp Dates'!$E$2:$X$2,0),1)&amp;"!$A$2:$k$600",1),AK$1,0),0)</f>
        <v>0</v>
      </c>
      <c r="AL30" s="6">
        <f ca="1">IF(NOT(ISNA(VLOOKUP($B30,INDIRECT(VLOOKUP($B30,'Exp Dates'!$E$4:$X$300,MATCH("M6",'Exp Dates'!$E$2:$X$2,0),1)&amp;"!$A$2:$k$600",1),AL$1,0))),VLOOKUP($B30,INDIRECT(VLOOKUP($B30,'Exp Dates'!$E$4:$X$300,MATCH("M6",'Exp Dates'!$E$2:$X$2,0),1)&amp;"!$A$2:$k$600",1),AL$1,0),0)</f>
        <v>0</v>
      </c>
      <c r="AM30" s="6">
        <f ca="1">IF(NOT(ISNA(VLOOKUP($B30,INDIRECT(VLOOKUP($B30,'Exp Dates'!$E$4:$X$300,MATCH("M7",'Exp Dates'!$E$2:$X$2,0),1)&amp;"!$A$2:$k$600",1),AM$1,0))),VLOOKUP($B30,INDIRECT(VLOOKUP($B30,'Exp Dates'!$E$4:$X$300,MATCH("M7",'Exp Dates'!$E$2:$X$2,0),1)&amp;"!$A$2:$k$600",1),AM$1,0),0)</f>
        <v>823</v>
      </c>
      <c r="AN30" s="74">
        <f t="shared" ca="1" si="13"/>
        <v>9505830</v>
      </c>
      <c r="AO30">
        <f ca="1">IF(NOT(ISNA(VLOOKUP($B30,INDIRECT(VLOOKUP($B30,'Exp Dates'!$E$4:$X$300,MATCH("M1",'Exp Dates'!$E$2:$X$2,0),1)&amp;"!$A$2:$k$600",1),AO$1,0))),VLOOKUP($B30,INDIRECT(VLOOKUP($B30,'Exp Dates'!$E$4:$X$300,MATCH("M1",'Exp Dates'!$E$2:$X$2,0),1)&amp;"!$A$2:$k$600",1),AO$1,0),0)</f>
        <v>0</v>
      </c>
      <c r="AP30">
        <f ca="1">IF(NOT(ISNA(VLOOKUP($B30,INDIRECT(VLOOKUP($B30,'Exp Dates'!$E$4:$X$300,MATCH("M2",'Exp Dates'!$E$2:$X$2,0),1)&amp;"!$A$2:$k$600",1),AP$1,0))),VLOOKUP($B30,INDIRECT(VLOOKUP($B30,'Exp Dates'!$E$4:$X$300,MATCH("M2",'Exp Dates'!$E$2:$X$2,0),1)&amp;"!$A$2:$k$600",1),AP$1,0),0)</f>
        <v>0</v>
      </c>
      <c r="AQ30">
        <f t="shared" ca="1" si="14"/>
        <v>0</v>
      </c>
      <c r="AR30">
        <f>VLOOKUP(B30,Master!B$2:L$5000,11,0)</f>
        <v>0.90372492836676221</v>
      </c>
    </row>
    <row r="31" spans="2:44" x14ac:dyDescent="0.25">
      <c r="B31" s="52">
        <f>Master!B31</f>
        <v>38113</v>
      </c>
      <c r="C31" s="11">
        <v>0.1</v>
      </c>
      <c r="D31" s="11">
        <f ca="1">IF(NOT(ISNA(VLOOKUP($B31,INDIRECT(VLOOKUP($B31,'Exp Dates'!$E$4:$X$250,MATCH("M1",'Exp Dates'!$E$2:$X$2,0),1)&amp;"!$A$2:$H$600",1),D$1,0))),VLOOKUP($B31,INDIRECT(VLOOKUP($B31,'Exp Dates'!$E$4:$X$250,MATCH("M1",'Exp Dates'!$E$2:$X$2,0),1)&amp;"!$A$2:$H$600",1),D$1,0)*$C31,VLOOKUP($B31,Interpolate!$B$3:$T$2004,MATCH("M1-I",Interpolate!$B$2:$T$2,0)))</f>
        <v>17.48</v>
      </c>
      <c r="E31" s="11">
        <f ca="1">IF(NOT(ISNA(VLOOKUP($B31,INDIRECT(VLOOKUP($B31,'Exp Dates'!$E$4:$X$250,MATCH("M2",'Exp Dates'!$E$2:$X$2,0),1)&amp;"!$A$2:$H$600",1),E$1,0))),VLOOKUP($B31,INDIRECT(VLOOKUP($B31,'Exp Dates'!$E$4:$X$250,MATCH("M2",'Exp Dates'!$E$2:$X$2,0),1)&amp;"!$A$2:$H$600",1),E$1,0)*$C31,VLOOKUP($B31,Interpolate!$B$3:$T$2004,MATCH("M2-I",Interpolate!$B$2:$T$2,0)))</f>
        <v>19.41</v>
      </c>
      <c r="F31" s="11">
        <f ca="1">IF(NOT(ISNA(VLOOKUP($B31,INDIRECT(VLOOKUP($B31,'Exp Dates'!$E$4:$X$250,MATCH("M3",'Exp Dates'!$E$2:$X$2,0),1)&amp;"!$A$2:$H$600",1),F$1,0))),VLOOKUP($B31,INDIRECT(VLOOKUP($B31,'Exp Dates'!$E$4:$X$250,MATCH("M3",'Exp Dates'!$E$2:$X$2,0),1)&amp;"!$A$2:$H$600",1),F$1,0)*$C31,VLOOKUP($B31,Interpolate!$B$3:$T$2004,MATCH("M3-I",Interpolate!$B$2:$T$2,0)))</f>
        <v>19.968320421471244</v>
      </c>
      <c r="G31" s="11">
        <f ca="1">IF(NOT(ISNA(VLOOKUP($B31,INDIRECT(VLOOKUP($B31,'Exp Dates'!$E$4:$X$250,MATCH("M4",'Exp Dates'!$E$2:$X$2,0),1)&amp;"!$A$2:$H$600",1),G$1,0))),VLOOKUP($B31,INDIRECT(VLOOKUP($B31,'Exp Dates'!$E$4:$X$250,MATCH("M4",'Exp Dates'!$E$2:$X$2,0),1)&amp;"!$A$2:$H$600",1),G$1,0)*$C31,VLOOKUP($B31,Interpolate!$B$3:$T$2004,MATCH("M4-I",Interpolate!$B$2:$T$2,0)))</f>
        <v>20.680000000000003</v>
      </c>
      <c r="H31" s="11">
        <f ca="1">IF(NOT(ISNA(VLOOKUP($B31,INDIRECT(VLOOKUP($B31,'Exp Dates'!$E$4:$X$250,MATCH("M5",'Exp Dates'!$E$2:$X$2,0),1)&amp;"!$A$2:$H$600",1),H$1,0))),VLOOKUP($B31,INDIRECT(VLOOKUP($B31,'Exp Dates'!$E$4:$X$250,MATCH("M5",'Exp Dates'!$E$2:$X$2,0),1)&amp;"!$A$2:$H$600",1),H$1,0)*$C31,VLOOKUP($B31,Interpolate!$B$3:$T$2004,MATCH("M5-I",Interpolate!$B$2:$T$2,0)))</f>
        <v>20.844795925782055</v>
      </c>
      <c r="I31" s="11">
        <f ca="1">IF(NOT(ISNA(VLOOKUP($B31,INDIRECT(VLOOKUP($B31,'Exp Dates'!$E$4:$X$250,MATCH("M6",'Exp Dates'!$E$2:$X$2,0),1)&amp;"!$A$2:$H$600",1),I$1,0))),VLOOKUP($B31,INDIRECT(VLOOKUP($B31,'Exp Dates'!$E$4:$X$250,MATCH("M6",'Exp Dates'!$E$2:$X$2,0),1)&amp;"!$A$2:$H$600",1),I$1,0)*$C31,VLOOKUP($B31,Interpolate!$B$3:$T$2004,MATCH("M6-I",Interpolate!$B$2:$T$2,0)))</f>
        <v>21.016869377657088</v>
      </c>
      <c r="J31" s="11">
        <f ca="1">IF(NOT(ISNA(VLOOKUP($B31,INDIRECT(VLOOKUP($B31,'Exp Dates'!$E$4:$X$250,MATCH("M7",'Exp Dates'!$E$2:$X$2,0),1)&amp;"!$A$2:$H$600",1),J$1,0))),VLOOKUP($B31,INDIRECT(VLOOKUP($B31,'Exp Dates'!$E$4:$X$250,MATCH("M7",'Exp Dates'!$E$2:$X$2,0),1)&amp;"!$A$2:$H$600",1),J$1,0)*$C31,VLOOKUP($B31,Interpolate!$B$3:$T$2004,MATCH("M7-I",Interpolate!$B$2:$T$2,0)))</f>
        <v>21.230000000000004</v>
      </c>
      <c r="K31" s="6">
        <f ca="1">IF(NOT(ISNA(VLOOKUP($B31,INDIRECT(VLOOKUP($B31,'Exp Dates'!$E$4:$X$250,MATCH("M1",'Exp Dates'!$E$2:$X$2,0),1)&amp;"!$A$2:$k$600",1),K$1,0))),VLOOKUP($B31,INDIRECT(VLOOKUP($B31,'Exp Dates'!$E$4:$X$250,MATCH("M1",'Exp Dates'!$E$2:$X$2,0),1)&amp;"!$A$2:$k$600",1),K$1,0),0)</f>
        <v>41</v>
      </c>
      <c r="L31" s="6">
        <f ca="1">IF(NOT(ISNA(VLOOKUP($B31,INDIRECT(VLOOKUP($B31,'Exp Dates'!$E$4:$X$250,MATCH("M2",'Exp Dates'!$E$2:$X$2,0),1)&amp;"!$A$2:$k$600",1),L$1,0))),VLOOKUP($B31,INDIRECT(VLOOKUP($B31,'Exp Dates'!$E$4:$X$250,MATCH("M2",'Exp Dates'!$E$2:$X$2,0),1)&amp;"!$A$2:$k$600",1),L$1,0),0)</f>
        <v>219</v>
      </c>
      <c r="M31" s="6">
        <f ca="1">IF(NOT(ISNA(VLOOKUP($B31,INDIRECT(VLOOKUP($B31,'Exp Dates'!$E$4:$X$250,MATCH("M3",'Exp Dates'!$E$2:$X$2,0),1)&amp;"!$A$2:$k$600",1),M$1,0))),VLOOKUP($B31,INDIRECT(VLOOKUP($B31,'Exp Dates'!$E$4:$X$250,MATCH("M3",'Exp Dates'!$E$2:$X$2,0),1)&amp;"!$A$2:$k$600",1),M$1,0),0)</f>
        <v>0</v>
      </c>
      <c r="N31" s="6">
        <f ca="1">IF(NOT(ISNA(VLOOKUP($B31,INDIRECT(VLOOKUP($B31,'Exp Dates'!$E$4:$X$250,MATCH("M4",'Exp Dates'!$E$2:$X$2,0),1)&amp;"!$A$2:$k$600",1),N$1,0))),VLOOKUP($B31,INDIRECT(VLOOKUP($B31,'Exp Dates'!$E$4:$X$250,MATCH("M4",'Exp Dates'!$E$2:$X$2,0),1)&amp;"!$A$2:$k$600",1),N$1,0),0)</f>
        <v>207</v>
      </c>
      <c r="O31" s="6">
        <f ca="1">IF(NOT(ISNA(VLOOKUP($B31,INDIRECT(VLOOKUP($B31,'Exp Dates'!$E$4:$X$250,MATCH("M5",'Exp Dates'!$E$2:$X$2,0),1)&amp;"!$A$2:$k$600",1),O$1,0))),VLOOKUP($B31,INDIRECT(VLOOKUP($B31,'Exp Dates'!$E$4:$X$250,MATCH("M5",'Exp Dates'!$E$2:$X$2,0),1)&amp;"!$A$2:$k$600",1),O$1,0),0)</f>
        <v>0</v>
      </c>
      <c r="P31" s="6">
        <f ca="1">IF(NOT(ISNA(VLOOKUP($B31,INDIRECT(VLOOKUP($B31,'Exp Dates'!$E$4:$X$250,MATCH("M6",'Exp Dates'!$E$2:$X$2,0),1)&amp;"!$A$2:$k$600",1),P$1,0))),VLOOKUP($B31,INDIRECT(VLOOKUP($B31,'Exp Dates'!$E$4:$X$250,MATCH("M6",'Exp Dates'!$E$2:$X$2,0),1)&amp;"!$A$2:$k$600",1),P$1,0),0)</f>
        <v>0</v>
      </c>
      <c r="Q31" s="6">
        <f ca="1">IF(NOT(ISNA(VLOOKUP($B31,INDIRECT(VLOOKUP($B31,'Exp Dates'!$E$4:$X$250,MATCH("M7",'Exp Dates'!$E$2:$X$2,0),1)&amp;"!$A$2:$k$600",1),Q$1,0))),VLOOKUP($B31,INDIRECT(VLOOKUP($B31,'Exp Dates'!$E$4:$X$250,MATCH("M7",'Exp Dates'!$E$2:$X$2,0),1)&amp;"!$A$2:$k$600",1),Q$1,0),0)</f>
        <v>21</v>
      </c>
      <c r="R31" s="6">
        <f t="shared" ca="1" si="3"/>
        <v>260</v>
      </c>
      <c r="S31" s="6">
        <f t="shared" ca="1" si="4"/>
        <v>2922</v>
      </c>
      <c r="T31" s="6">
        <f t="shared" ca="1" si="6"/>
        <v>54720.4</v>
      </c>
      <c r="U31" s="6">
        <f t="shared" ca="1" si="7"/>
        <v>1857</v>
      </c>
      <c r="V31" s="6">
        <f t="shared" ca="1" si="8"/>
        <v>38859.260000000009</v>
      </c>
      <c r="W31" s="11">
        <f t="shared" ca="1" si="9"/>
        <v>1.4081688637405856</v>
      </c>
      <c r="X31">
        <f ca="1">Master!AD31</f>
        <v>8.6761904761904884E-3</v>
      </c>
      <c r="Y31" s="6">
        <f t="shared" ca="1" si="10"/>
        <v>488</v>
      </c>
      <c r="Z31" s="6">
        <f t="shared" ca="1" si="11"/>
        <v>1857</v>
      </c>
      <c r="AA31" s="6">
        <f t="shared" ca="1" si="5"/>
        <v>4779</v>
      </c>
      <c r="AB31" s="11">
        <f>VLOOKUP(B31,Master!B$3:N$10000,9,0)</f>
        <v>17.05</v>
      </c>
      <c r="AC31" s="11">
        <v>18.651785714285715</v>
      </c>
      <c r="AD31" s="11">
        <v>16.583928571428572</v>
      </c>
      <c r="AE31" s="11">
        <f t="shared" si="12"/>
        <v>1.6017857142857146</v>
      </c>
      <c r="AF31" s="11">
        <f>Master!N31</f>
        <v>1113.99</v>
      </c>
      <c r="AG31" s="6">
        <f ca="1">IF(NOT(ISNA(VLOOKUP($B31,INDIRECT(VLOOKUP($B31,'Exp Dates'!$E$4:$X$300,MATCH("M1",'Exp Dates'!$E$2:$X$2,0),1)&amp;"!$A$2:$k$600",1),AG$1,0))),VLOOKUP($B31,INDIRECT(VLOOKUP($B31,'Exp Dates'!$E$4:$X$300,MATCH("M1",'Exp Dates'!$E$2:$X$2,0),1)&amp;"!$A$2:$k$600",1),AG$1,0),0)</f>
        <v>1034</v>
      </c>
      <c r="AH31" s="6">
        <f ca="1">IF(NOT(ISNA(VLOOKUP($B31,INDIRECT(VLOOKUP($B31,'Exp Dates'!$E$4:$X$300,MATCH("M2",'Exp Dates'!$E$2:$X$2,0),1)&amp;"!$A$2:$k$600",1),AH$1,0))),VLOOKUP($B31,INDIRECT(VLOOKUP($B31,'Exp Dates'!$E$4:$X$300,MATCH("M2",'Exp Dates'!$E$2:$X$2,0),1)&amp;"!$A$2:$k$600",1),AH$1,0),0)</f>
        <v>1888</v>
      </c>
      <c r="AI31" s="6">
        <f ca="1">IF(NOT(ISNA(VLOOKUP($B31,INDIRECT(VLOOKUP($B31,'Exp Dates'!$E$4:$X$300,MATCH("M3",'Exp Dates'!$E$2:$X$2,0),1)&amp;"!$A$2:$k$600",1),AI$1,0))),VLOOKUP($B31,INDIRECT(VLOOKUP($B31,'Exp Dates'!$E$4:$X$300,MATCH("M3",'Exp Dates'!$E$2:$X$2,0),1)&amp;"!$A$2:$k$600",1),AI$1,0),0)</f>
        <v>0</v>
      </c>
      <c r="AJ31" s="6">
        <f ca="1">IF(NOT(ISNA(VLOOKUP($B31,INDIRECT(VLOOKUP($B31,'Exp Dates'!$E$4:$X$300,MATCH("M4",'Exp Dates'!$E$2:$X$2,0),1)&amp;"!$A$2:$k$600",1),AJ$1,0))),VLOOKUP($B31,INDIRECT(VLOOKUP($B31,'Exp Dates'!$E$4:$X$300,MATCH("M4",'Exp Dates'!$E$2:$X$2,0),1)&amp;"!$A$2:$k$600",1),AJ$1,0),0)</f>
        <v>1027</v>
      </c>
      <c r="AK31" s="6">
        <f ca="1">IF(NOT(ISNA(VLOOKUP($B31,INDIRECT(VLOOKUP($B31,'Exp Dates'!$E$4:$X$300,MATCH("M5",'Exp Dates'!$E$2:$X$2,0),1)&amp;"!$A$2:$k$600",1),AK$1,0))),VLOOKUP($B31,INDIRECT(VLOOKUP($B31,'Exp Dates'!$E$4:$X$300,MATCH("M5",'Exp Dates'!$E$2:$X$2,0),1)&amp;"!$A$2:$k$600",1),AK$1,0),0)</f>
        <v>0</v>
      </c>
      <c r="AL31" s="6">
        <f ca="1">IF(NOT(ISNA(VLOOKUP($B31,INDIRECT(VLOOKUP($B31,'Exp Dates'!$E$4:$X$300,MATCH("M6",'Exp Dates'!$E$2:$X$2,0),1)&amp;"!$A$2:$k$600",1),AL$1,0))),VLOOKUP($B31,INDIRECT(VLOOKUP($B31,'Exp Dates'!$E$4:$X$300,MATCH("M6",'Exp Dates'!$E$2:$X$2,0),1)&amp;"!$A$2:$k$600",1),AL$1,0),0)</f>
        <v>0</v>
      </c>
      <c r="AM31" s="6">
        <f ca="1">IF(NOT(ISNA(VLOOKUP($B31,INDIRECT(VLOOKUP($B31,'Exp Dates'!$E$4:$X$300,MATCH("M7",'Exp Dates'!$E$2:$X$2,0),1)&amp;"!$A$2:$k$600",1),AM$1,0))),VLOOKUP($B31,INDIRECT(VLOOKUP($B31,'Exp Dates'!$E$4:$X$300,MATCH("M7",'Exp Dates'!$E$2:$X$2,0),1)&amp;"!$A$2:$k$600",1),AM$1,0),0)</f>
        <v>830</v>
      </c>
      <c r="AN31" s="74">
        <f t="shared" ca="1" si="13"/>
        <v>9694060.0000000019</v>
      </c>
      <c r="AO31">
        <f ca="1">IF(NOT(ISNA(VLOOKUP($B31,INDIRECT(VLOOKUP($B31,'Exp Dates'!$E$4:$X$300,MATCH("M1",'Exp Dates'!$E$2:$X$2,0),1)&amp;"!$A$2:$k$600",1),AO$1,0))),VLOOKUP($B31,INDIRECT(VLOOKUP($B31,'Exp Dates'!$E$4:$X$300,MATCH("M1",'Exp Dates'!$E$2:$X$2,0),1)&amp;"!$A$2:$k$600",1),AO$1,0),0)</f>
        <v>0</v>
      </c>
      <c r="AP31">
        <f ca="1">IF(NOT(ISNA(VLOOKUP($B31,INDIRECT(VLOOKUP($B31,'Exp Dates'!$E$4:$X$300,MATCH("M2",'Exp Dates'!$E$2:$X$2,0),1)&amp;"!$A$2:$k$600",1),AP$1,0))),VLOOKUP($B31,INDIRECT(VLOOKUP($B31,'Exp Dates'!$E$4:$X$300,MATCH("M2",'Exp Dates'!$E$2:$X$2,0),1)&amp;"!$A$2:$k$600",1),AP$1,0),0)</f>
        <v>0</v>
      </c>
      <c r="AQ31">
        <f t="shared" ca="1" si="14"/>
        <v>0</v>
      </c>
      <c r="AR31">
        <f>VLOOKUP(B31,Master!B$2:L$5000,11,0)</f>
        <v>0.92966194111232281</v>
      </c>
    </row>
    <row r="32" spans="2:44" x14ac:dyDescent="0.25">
      <c r="B32" s="52">
        <f>Master!B32</f>
        <v>38114</v>
      </c>
      <c r="C32" s="11">
        <v>0.1</v>
      </c>
      <c r="D32" s="11">
        <f ca="1">IF(NOT(ISNA(VLOOKUP($B32,INDIRECT(VLOOKUP($B32,'Exp Dates'!$E$4:$X$250,MATCH("M1",'Exp Dates'!$E$2:$X$2,0),1)&amp;"!$A$2:$H$600",1),D$1,0))),VLOOKUP($B32,INDIRECT(VLOOKUP($B32,'Exp Dates'!$E$4:$X$250,MATCH("M1",'Exp Dates'!$E$2:$X$2,0),1)&amp;"!$A$2:$H$600",1),D$1,0)*$C32,VLOOKUP($B32,Interpolate!$B$3:$T$2004,MATCH("M1-I",Interpolate!$B$2:$T$2,0)))</f>
        <v>18.309999999999999</v>
      </c>
      <c r="E32" s="11">
        <f ca="1">IF(NOT(ISNA(VLOOKUP($B32,INDIRECT(VLOOKUP($B32,'Exp Dates'!$E$4:$X$250,MATCH("M2",'Exp Dates'!$E$2:$X$2,0),1)&amp;"!$A$2:$H$600",1),E$1,0))),VLOOKUP($B32,INDIRECT(VLOOKUP($B32,'Exp Dates'!$E$4:$X$250,MATCH("M2",'Exp Dates'!$E$2:$X$2,0),1)&amp;"!$A$2:$H$600",1),E$1,0)*$C32,VLOOKUP($B32,Interpolate!$B$3:$T$2004,MATCH("M2-I",Interpolate!$B$2:$T$2,0)))</f>
        <v>19.87</v>
      </c>
      <c r="F32" s="11">
        <f ca="1">IF(NOT(ISNA(VLOOKUP($B32,INDIRECT(VLOOKUP($B32,'Exp Dates'!$E$4:$X$250,MATCH("M3",'Exp Dates'!$E$2:$X$2,0),1)&amp;"!$A$2:$H$600",1),F$1,0))),VLOOKUP($B32,INDIRECT(VLOOKUP($B32,'Exp Dates'!$E$4:$X$250,MATCH("M3",'Exp Dates'!$E$2:$X$2,0),1)&amp;"!$A$2:$H$600",1),F$1,0)*$C32,VLOOKUP($B32,Interpolate!$B$3:$T$2004,MATCH("M3-I",Interpolate!$B$2:$T$2,0)))</f>
        <v>20.450454762669704</v>
      </c>
      <c r="G32" s="11">
        <f ca="1">IF(NOT(ISNA(VLOOKUP($B32,INDIRECT(VLOOKUP($B32,'Exp Dates'!$E$4:$X$250,MATCH("M4",'Exp Dates'!$E$2:$X$2,0),1)&amp;"!$A$2:$H$600",1),G$1,0))),VLOOKUP($B32,INDIRECT(VLOOKUP($B32,'Exp Dates'!$E$4:$X$250,MATCH("M4",'Exp Dates'!$E$2:$X$2,0),1)&amp;"!$A$2:$H$600",1),G$1,0)*$C32,VLOOKUP($B32,Interpolate!$B$3:$T$2004,MATCH("M4-I",Interpolate!$B$2:$T$2,0)))</f>
        <v>21.19</v>
      </c>
      <c r="H32" s="11">
        <f ca="1">IF(NOT(ISNA(VLOOKUP($B32,INDIRECT(VLOOKUP($B32,'Exp Dates'!$E$4:$X$250,MATCH("M5",'Exp Dates'!$E$2:$X$2,0),1)&amp;"!$A$2:$H$600",1),H$1,0))),VLOOKUP($B32,INDIRECT(VLOOKUP($B32,'Exp Dates'!$E$4:$X$250,MATCH("M5",'Exp Dates'!$E$2:$X$2,0),1)&amp;"!$A$2:$H$600",1),H$1,0)*$C32,VLOOKUP($B32,Interpolate!$B$3:$T$2004,MATCH("M5-I",Interpolate!$B$2:$T$2,0)))</f>
        <v>21.24957146626727</v>
      </c>
      <c r="I32" s="11">
        <f ca="1">IF(NOT(ISNA(VLOOKUP($B32,INDIRECT(VLOOKUP($B32,'Exp Dates'!$E$4:$X$250,MATCH("M6",'Exp Dates'!$E$2:$X$2,0),1)&amp;"!$A$2:$H$600",1),I$1,0))),VLOOKUP($B32,INDIRECT(VLOOKUP($B32,'Exp Dates'!$E$4:$X$250,MATCH("M6",'Exp Dates'!$E$2:$X$2,0),1)&amp;"!$A$2:$H$600",1),I$1,0)*$C32,VLOOKUP($B32,Interpolate!$B$3:$T$2004,MATCH("M6-I",Interpolate!$B$2:$T$2,0)))</f>
        <v>21.312098383312705</v>
      </c>
      <c r="J32" s="11">
        <f ca="1">IF(NOT(ISNA(VLOOKUP($B32,INDIRECT(VLOOKUP($B32,'Exp Dates'!$E$4:$X$250,MATCH("M7",'Exp Dates'!$E$2:$X$2,0),1)&amp;"!$A$2:$H$600",1),J$1,0))),VLOOKUP($B32,INDIRECT(VLOOKUP($B32,'Exp Dates'!$E$4:$X$250,MATCH("M7",'Exp Dates'!$E$2:$X$2,0),1)&amp;"!$A$2:$H$600",1),J$1,0)*$C32,VLOOKUP($B32,Interpolate!$B$3:$T$2004,MATCH("M7-I",Interpolate!$B$2:$T$2,0)))</f>
        <v>21.39</v>
      </c>
      <c r="K32" s="6">
        <f ca="1">IF(NOT(ISNA(VLOOKUP($B32,INDIRECT(VLOOKUP($B32,'Exp Dates'!$E$4:$X$250,MATCH("M1",'Exp Dates'!$E$2:$X$2,0),1)&amp;"!$A$2:$k$600",1),K$1,0))),VLOOKUP($B32,INDIRECT(VLOOKUP($B32,'Exp Dates'!$E$4:$X$250,MATCH("M1",'Exp Dates'!$E$2:$X$2,0),1)&amp;"!$A$2:$k$600",1),K$1,0),0)</f>
        <v>136</v>
      </c>
      <c r="L32" s="6">
        <f ca="1">IF(NOT(ISNA(VLOOKUP($B32,INDIRECT(VLOOKUP($B32,'Exp Dates'!$E$4:$X$250,MATCH("M2",'Exp Dates'!$E$2:$X$2,0),1)&amp;"!$A$2:$k$600",1),L$1,0))),VLOOKUP($B32,INDIRECT(VLOOKUP($B32,'Exp Dates'!$E$4:$X$250,MATCH("M2",'Exp Dates'!$E$2:$X$2,0),1)&amp;"!$A$2:$k$600",1),L$1,0),0)</f>
        <v>141</v>
      </c>
      <c r="M32" s="6">
        <f ca="1">IF(NOT(ISNA(VLOOKUP($B32,INDIRECT(VLOOKUP($B32,'Exp Dates'!$E$4:$X$250,MATCH("M3",'Exp Dates'!$E$2:$X$2,0),1)&amp;"!$A$2:$k$600",1),M$1,0))),VLOOKUP($B32,INDIRECT(VLOOKUP($B32,'Exp Dates'!$E$4:$X$250,MATCH("M3",'Exp Dates'!$E$2:$X$2,0),1)&amp;"!$A$2:$k$600",1),M$1,0),0)</f>
        <v>0</v>
      </c>
      <c r="N32" s="6">
        <f ca="1">IF(NOT(ISNA(VLOOKUP($B32,INDIRECT(VLOOKUP($B32,'Exp Dates'!$E$4:$X$250,MATCH("M4",'Exp Dates'!$E$2:$X$2,0),1)&amp;"!$A$2:$k$600",1),N$1,0))),VLOOKUP($B32,INDIRECT(VLOOKUP($B32,'Exp Dates'!$E$4:$X$250,MATCH("M4",'Exp Dates'!$E$2:$X$2,0),1)&amp;"!$A$2:$k$600",1),N$1,0),0)</f>
        <v>93</v>
      </c>
      <c r="O32" s="6">
        <f ca="1">IF(NOT(ISNA(VLOOKUP($B32,INDIRECT(VLOOKUP($B32,'Exp Dates'!$E$4:$X$250,MATCH("M5",'Exp Dates'!$E$2:$X$2,0),1)&amp;"!$A$2:$k$600",1),O$1,0))),VLOOKUP($B32,INDIRECT(VLOOKUP($B32,'Exp Dates'!$E$4:$X$250,MATCH("M5",'Exp Dates'!$E$2:$X$2,0),1)&amp;"!$A$2:$k$600",1),O$1,0),0)</f>
        <v>0</v>
      </c>
      <c r="P32" s="6">
        <f ca="1">IF(NOT(ISNA(VLOOKUP($B32,INDIRECT(VLOOKUP($B32,'Exp Dates'!$E$4:$X$250,MATCH("M6",'Exp Dates'!$E$2:$X$2,0),1)&amp;"!$A$2:$k$600",1),P$1,0))),VLOOKUP($B32,INDIRECT(VLOOKUP($B32,'Exp Dates'!$E$4:$X$250,MATCH("M6",'Exp Dates'!$E$2:$X$2,0),1)&amp;"!$A$2:$k$600",1),P$1,0),0)</f>
        <v>0</v>
      </c>
      <c r="Q32" s="6">
        <f ca="1">IF(NOT(ISNA(VLOOKUP($B32,INDIRECT(VLOOKUP($B32,'Exp Dates'!$E$4:$X$250,MATCH("M7",'Exp Dates'!$E$2:$X$2,0),1)&amp;"!$A$2:$k$600",1),Q$1,0))),VLOOKUP($B32,INDIRECT(VLOOKUP($B32,'Exp Dates'!$E$4:$X$250,MATCH("M7",'Exp Dates'!$E$2:$X$2,0),1)&amp;"!$A$2:$k$600",1),Q$1,0),0)</f>
        <v>161</v>
      </c>
      <c r="R32" s="6">
        <f t="shared" ca="1" si="3"/>
        <v>277</v>
      </c>
      <c r="S32" s="6">
        <f t="shared" ca="1" si="4"/>
        <v>2951</v>
      </c>
      <c r="T32" s="6">
        <f t="shared" ca="1" si="6"/>
        <v>56946.89</v>
      </c>
      <c r="U32" s="6">
        <f t="shared" ca="1" si="7"/>
        <v>1973</v>
      </c>
      <c r="V32" s="6">
        <f t="shared" ca="1" si="8"/>
        <v>41993.47</v>
      </c>
      <c r="W32" s="11">
        <f t="shared" ca="1" si="9"/>
        <v>1.3560891729118836</v>
      </c>
      <c r="X32">
        <f ca="1">Master!AD32</f>
        <v>3.1523809523809477E-3</v>
      </c>
      <c r="Y32" s="6">
        <f t="shared" ca="1" si="10"/>
        <v>531</v>
      </c>
      <c r="Z32" s="6">
        <f t="shared" ca="1" si="11"/>
        <v>1973</v>
      </c>
      <c r="AA32" s="6">
        <f t="shared" ca="1" si="5"/>
        <v>4924</v>
      </c>
      <c r="AB32" s="11">
        <f>VLOOKUP(B32,Master!B$3:N$10000,9,0)</f>
        <v>18.13</v>
      </c>
      <c r="AC32" s="11">
        <v>19.312857142857144</v>
      </c>
      <c r="AD32" s="11">
        <v>17.64142857142857</v>
      </c>
      <c r="AE32" s="11">
        <f t="shared" si="12"/>
        <v>1.182857142857145</v>
      </c>
      <c r="AF32" s="11">
        <f>Master!N32</f>
        <v>1098.7</v>
      </c>
      <c r="AG32" s="6">
        <f ca="1">IF(NOT(ISNA(VLOOKUP($B32,INDIRECT(VLOOKUP($B32,'Exp Dates'!$E$4:$X$300,MATCH("M1",'Exp Dates'!$E$2:$X$2,0),1)&amp;"!$A$2:$k$600",1),AG$1,0))),VLOOKUP($B32,INDIRECT(VLOOKUP($B32,'Exp Dates'!$E$4:$X$300,MATCH("M1",'Exp Dates'!$E$2:$X$2,0),1)&amp;"!$A$2:$k$600",1),AG$1,0),0)</f>
        <v>1083</v>
      </c>
      <c r="AH32" s="6">
        <f ca="1">IF(NOT(ISNA(VLOOKUP($B32,INDIRECT(VLOOKUP($B32,'Exp Dates'!$E$4:$X$300,MATCH("M2",'Exp Dates'!$E$2:$X$2,0),1)&amp;"!$A$2:$k$600",1),AH$1,0))),VLOOKUP($B32,INDIRECT(VLOOKUP($B32,'Exp Dates'!$E$4:$X$300,MATCH("M2",'Exp Dates'!$E$2:$X$2,0),1)&amp;"!$A$2:$k$600",1),AH$1,0),0)</f>
        <v>1868</v>
      </c>
      <c r="AI32" s="6">
        <f ca="1">IF(NOT(ISNA(VLOOKUP($B32,INDIRECT(VLOOKUP($B32,'Exp Dates'!$E$4:$X$300,MATCH("M3",'Exp Dates'!$E$2:$X$2,0),1)&amp;"!$A$2:$k$600",1),AI$1,0))),VLOOKUP($B32,INDIRECT(VLOOKUP($B32,'Exp Dates'!$E$4:$X$300,MATCH("M3",'Exp Dates'!$E$2:$X$2,0),1)&amp;"!$A$2:$k$600",1),AI$1,0),0)</f>
        <v>0</v>
      </c>
      <c r="AJ32" s="6">
        <f ca="1">IF(NOT(ISNA(VLOOKUP($B32,INDIRECT(VLOOKUP($B32,'Exp Dates'!$E$4:$X$300,MATCH("M4",'Exp Dates'!$E$2:$X$2,0),1)&amp;"!$A$2:$k$600",1),AJ$1,0))),VLOOKUP($B32,INDIRECT(VLOOKUP($B32,'Exp Dates'!$E$4:$X$300,MATCH("M4",'Exp Dates'!$E$2:$X$2,0),1)&amp;"!$A$2:$k$600",1),AJ$1,0),0)</f>
        <v>1045</v>
      </c>
      <c r="AK32" s="6">
        <f ca="1">IF(NOT(ISNA(VLOOKUP($B32,INDIRECT(VLOOKUP($B32,'Exp Dates'!$E$4:$X$300,MATCH("M5",'Exp Dates'!$E$2:$X$2,0),1)&amp;"!$A$2:$k$600",1),AK$1,0))),VLOOKUP($B32,INDIRECT(VLOOKUP($B32,'Exp Dates'!$E$4:$X$300,MATCH("M5",'Exp Dates'!$E$2:$X$2,0),1)&amp;"!$A$2:$k$600",1),AK$1,0),0)</f>
        <v>0</v>
      </c>
      <c r="AL32" s="6">
        <f ca="1">IF(NOT(ISNA(VLOOKUP($B32,INDIRECT(VLOOKUP($B32,'Exp Dates'!$E$4:$X$300,MATCH("M6",'Exp Dates'!$E$2:$X$2,0),1)&amp;"!$A$2:$k$600",1),AL$1,0))),VLOOKUP($B32,INDIRECT(VLOOKUP($B32,'Exp Dates'!$E$4:$X$300,MATCH("M6",'Exp Dates'!$E$2:$X$2,0),1)&amp;"!$A$2:$k$600",1),AL$1,0),0)</f>
        <v>0</v>
      </c>
      <c r="AM32" s="6">
        <f ca="1">IF(NOT(ISNA(VLOOKUP($B32,INDIRECT(VLOOKUP($B32,'Exp Dates'!$E$4:$X$300,MATCH("M7",'Exp Dates'!$E$2:$X$2,0),1)&amp;"!$A$2:$k$600",1),AM$1,0))),VLOOKUP($B32,INDIRECT(VLOOKUP($B32,'Exp Dates'!$E$4:$X$300,MATCH("M7",'Exp Dates'!$E$2:$X$2,0),1)&amp;"!$A$2:$k$600",1),AM$1,0),0)</f>
        <v>928</v>
      </c>
      <c r="AN32" s="74">
        <f t="shared" ca="1" si="13"/>
        <v>10706290</v>
      </c>
      <c r="AO32">
        <f ca="1">IF(NOT(ISNA(VLOOKUP($B32,INDIRECT(VLOOKUP($B32,'Exp Dates'!$E$4:$X$300,MATCH("M1",'Exp Dates'!$E$2:$X$2,0),1)&amp;"!$A$2:$k$600",1),AO$1,0))),VLOOKUP($B32,INDIRECT(VLOOKUP($B32,'Exp Dates'!$E$4:$X$300,MATCH("M1",'Exp Dates'!$E$2:$X$2,0),1)&amp;"!$A$2:$k$600",1),AO$1,0),0)</f>
        <v>0</v>
      </c>
      <c r="AP32">
        <f ca="1">IF(NOT(ISNA(VLOOKUP($B32,INDIRECT(VLOOKUP($B32,'Exp Dates'!$E$4:$X$300,MATCH("M2",'Exp Dates'!$E$2:$X$2,0),1)&amp;"!$A$2:$k$600",1),AP$1,0))),VLOOKUP($B32,INDIRECT(VLOOKUP($B32,'Exp Dates'!$E$4:$X$300,MATCH("M2",'Exp Dates'!$E$2:$X$2,0),1)&amp;"!$A$2:$k$600",1),AP$1,0),0)</f>
        <v>0</v>
      </c>
      <c r="AQ32">
        <f t="shared" ca="1" si="14"/>
        <v>0</v>
      </c>
      <c r="AR32">
        <f>VLOOKUP(B32,Master!B$2:L$5000,11,0)</f>
        <v>0.93840579710144922</v>
      </c>
    </row>
    <row r="33" spans="2:44" x14ac:dyDescent="0.25">
      <c r="B33" s="52">
        <f>Master!B33</f>
        <v>38117</v>
      </c>
      <c r="C33" s="11">
        <v>0.1</v>
      </c>
      <c r="D33" s="11">
        <f ca="1">IF(NOT(ISNA(VLOOKUP($B33,INDIRECT(VLOOKUP($B33,'Exp Dates'!$E$4:$X$250,MATCH("M1",'Exp Dates'!$E$2:$X$2,0),1)&amp;"!$A$2:$H$600",1),D$1,0))),VLOOKUP($B33,INDIRECT(VLOOKUP($B33,'Exp Dates'!$E$4:$X$250,MATCH("M1",'Exp Dates'!$E$2:$X$2,0),1)&amp;"!$A$2:$H$600",1),D$1,0)*$C33,VLOOKUP($B33,Interpolate!$B$3:$T$2004,MATCH("M1-I",Interpolate!$B$2:$T$2,0)))</f>
        <v>19.350000000000001</v>
      </c>
      <c r="E33" s="11">
        <f ca="1">IF(NOT(ISNA(VLOOKUP($B33,INDIRECT(VLOOKUP($B33,'Exp Dates'!$E$4:$X$250,MATCH("M2",'Exp Dates'!$E$2:$X$2,0),1)&amp;"!$A$2:$H$600",1),E$1,0))),VLOOKUP($B33,INDIRECT(VLOOKUP($B33,'Exp Dates'!$E$4:$X$250,MATCH("M2",'Exp Dates'!$E$2:$X$2,0),1)&amp;"!$A$2:$H$600",1),E$1,0)*$C33,VLOOKUP($B33,Interpolate!$B$3:$T$2004,MATCH("M2-I",Interpolate!$B$2:$T$2,0)))</f>
        <v>20.430000000000003</v>
      </c>
      <c r="F33" s="11">
        <f ca="1">IF(NOT(ISNA(VLOOKUP($B33,INDIRECT(VLOOKUP($B33,'Exp Dates'!$E$4:$X$250,MATCH("M3",'Exp Dates'!$E$2:$X$2,0),1)&amp;"!$A$2:$H$600",1),F$1,0))),VLOOKUP($B33,INDIRECT(VLOOKUP($B33,'Exp Dates'!$E$4:$X$250,MATCH("M3",'Exp Dates'!$E$2:$X$2,0),1)&amp;"!$A$2:$H$600",1),F$1,0)*$C33,VLOOKUP($B33,Interpolate!$B$3:$T$2004,MATCH("M3-I",Interpolate!$B$2:$T$2,0)))</f>
        <v>20.952156593274378</v>
      </c>
      <c r="G33" s="11">
        <f ca="1">IF(NOT(ISNA(VLOOKUP($B33,INDIRECT(VLOOKUP($B33,'Exp Dates'!$E$4:$X$250,MATCH("M4",'Exp Dates'!$E$2:$X$2,0),1)&amp;"!$A$2:$H$600",1),G$1,0))),VLOOKUP($B33,INDIRECT(VLOOKUP($B33,'Exp Dates'!$E$4:$X$250,MATCH("M4",'Exp Dates'!$E$2:$X$2,0),1)&amp;"!$A$2:$H$600",1),G$1,0)*$C33,VLOOKUP($B33,Interpolate!$B$3:$T$2004,MATCH("M4-I",Interpolate!$B$2:$T$2,0)))</f>
        <v>21.62</v>
      </c>
      <c r="H33" s="11">
        <f ca="1">IF(NOT(ISNA(VLOOKUP($B33,INDIRECT(VLOOKUP($B33,'Exp Dates'!$E$4:$X$250,MATCH("M5",'Exp Dates'!$E$2:$X$2,0),1)&amp;"!$A$2:$H$600",1),H$1,0))),VLOOKUP($B33,INDIRECT(VLOOKUP($B33,'Exp Dates'!$E$4:$X$250,MATCH("M5",'Exp Dates'!$E$2:$X$2,0),1)&amp;"!$A$2:$H$600",1),H$1,0)*$C33,VLOOKUP($B33,Interpolate!$B$3:$T$2004,MATCH("M5-I",Interpolate!$B$2:$T$2,0)))</f>
        <v>21.646757804287923</v>
      </c>
      <c r="I33" s="11">
        <f ca="1">IF(NOT(ISNA(VLOOKUP($B33,INDIRECT(VLOOKUP($B33,'Exp Dates'!$E$4:$X$250,MATCH("M6",'Exp Dates'!$E$2:$X$2,0),1)&amp;"!$A$2:$H$600",1),I$1,0))),VLOOKUP($B33,INDIRECT(VLOOKUP($B33,'Exp Dates'!$E$4:$X$250,MATCH("M6",'Exp Dates'!$E$2:$X$2,0),1)&amp;"!$A$2:$H$600",1),I$1,0)*$C33,VLOOKUP($B33,Interpolate!$B$3:$T$2004,MATCH("M6-I",Interpolate!$B$2:$T$2,0)))</f>
        <v>21.674888227797162</v>
      </c>
      <c r="J33" s="11">
        <f ca="1">IF(NOT(ISNA(VLOOKUP($B33,INDIRECT(VLOOKUP($B33,'Exp Dates'!$E$4:$X$250,MATCH("M7",'Exp Dates'!$E$2:$X$2,0),1)&amp;"!$A$2:$H$600",1),J$1,0))),VLOOKUP($B33,INDIRECT(VLOOKUP($B33,'Exp Dates'!$E$4:$X$250,MATCH("M7",'Exp Dates'!$E$2:$X$2,0),1)&amp;"!$A$2:$H$600",1),J$1,0)*$C33,VLOOKUP($B33,Interpolate!$B$3:$T$2004,MATCH("M7-I",Interpolate!$B$2:$T$2,0)))</f>
        <v>21.71</v>
      </c>
      <c r="K33" s="6">
        <f ca="1">IF(NOT(ISNA(VLOOKUP($B33,INDIRECT(VLOOKUP($B33,'Exp Dates'!$E$4:$X$250,MATCH("M1",'Exp Dates'!$E$2:$X$2,0),1)&amp;"!$A$2:$k$600",1),K$1,0))),VLOOKUP($B33,INDIRECT(VLOOKUP($B33,'Exp Dates'!$E$4:$X$250,MATCH("M1",'Exp Dates'!$E$2:$X$2,0),1)&amp;"!$A$2:$k$600",1),K$1,0),0)</f>
        <v>219</v>
      </c>
      <c r="L33" s="6">
        <f ca="1">IF(NOT(ISNA(VLOOKUP($B33,INDIRECT(VLOOKUP($B33,'Exp Dates'!$E$4:$X$250,MATCH("M2",'Exp Dates'!$E$2:$X$2,0),1)&amp;"!$A$2:$k$600",1),L$1,0))),VLOOKUP($B33,INDIRECT(VLOOKUP($B33,'Exp Dates'!$E$4:$X$250,MATCH("M2",'Exp Dates'!$E$2:$X$2,0),1)&amp;"!$A$2:$k$600",1),L$1,0),0)</f>
        <v>447</v>
      </c>
      <c r="M33" s="6">
        <f ca="1">IF(NOT(ISNA(VLOOKUP($B33,INDIRECT(VLOOKUP($B33,'Exp Dates'!$E$4:$X$250,MATCH("M3",'Exp Dates'!$E$2:$X$2,0),1)&amp;"!$A$2:$k$600",1),M$1,0))),VLOOKUP($B33,INDIRECT(VLOOKUP($B33,'Exp Dates'!$E$4:$X$250,MATCH("M3",'Exp Dates'!$E$2:$X$2,0),1)&amp;"!$A$2:$k$600",1),M$1,0),0)</f>
        <v>0</v>
      </c>
      <c r="N33" s="6">
        <f ca="1">IF(NOT(ISNA(VLOOKUP($B33,INDIRECT(VLOOKUP($B33,'Exp Dates'!$E$4:$X$250,MATCH("M4",'Exp Dates'!$E$2:$X$2,0),1)&amp;"!$A$2:$k$600",1),N$1,0))),VLOOKUP($B33,INDIRECT(VLOOKUP($B33,'Exp Dates'!$E$4:$X$250,MATCH("M4",'Exp Dates'!$E$2:$X$2,0),1)&amp;"!$A$2:$k$600",1),N$1,0),0)</f>
        <v>167</v>
      </c>
      <c r="O33" s="6">
        <f ca="1">IF(NOT(ISNA(VLOOKUP($B33,INDIRECT(VLOOKUP($B33,'Exp Dates'!$E$4:$X$250,MATCH("M5",'Exp Dates'!$E$2:$X$2,0),1)&amp;"!$A$2:$k$600",1),O$1,0))),VLOOKUP($B33,INDIRECT(VLOOKUP($B33,'Exp Dates'!$E$4:$X$250,MATCH("M5",'Exp Dates'!$E$2:$X$2,0),1)&amp;"!$A$2:$k$600",1),O$1,0),0)</f>
        <v>0</v>
      </c>
      <c r="P33" s="6">
        <f ca="1">IF(NOT(ISNA(VLOOKUP($B33,INDIRECT(VLOOKUP($B33,'Exp Dates'!$E$4:$X$250,MATCH("M6",'Exp Dates'!$E$2:$X$2,0),1)&amp;"!$A$2:$k$600",1),P$1,0))),VLOOKUP($B33,INDIRECT(VLOOKUP($B33,'Exp Dates'!$E$4:$X$250,MATCH("M6",'Exp Dates'!$E$2:$X$2,0),1)&amp;"!$A$2:$k$600",1),P$1,0),0)</f>
        <v>0</v>
      </c>
      <c r="Q33" s="6">
        <f ca="1">IF(NOT(ISNA(VLOOKUP($B33,INDIRECT(VLOOKUP($B33,'Exp Dates'!$E$4:$X$250,MATCH("M7",'Exp Dates'!$E$2:$X$2,0),1)&amp;"!$A$2:$k$600",1),Q$1,0))),VLOOKUP($B33,INDIRECT(VLOOKUP($B33,'Exp Dates'!$E$4:$X$250,MATCH("M7",'Exp Dates'!$E$2:$X$2,0),1)&amp;"!$A$2:$k$600",1),Q$1,0),0)</f>
        <v>38</v>
      </c>
      <c r="R33" s="6">
        <f t="shared" ca="1" si="3"/>
        <v>666</v>
      </c>
      <c r="S33" s="6">
        <f t="shared" ca="1" si="4"/>
        <v>3055</v>
      </c>
      <c r="T33" s="6">
        <f t="shared" ca="1" si="6"/>
        <v>61119.810000000012</v>
      </c>
      <c r="U33" s="6">
        <f t="shared" ca="1" si="7"/>
        <v>2141</v>
      </c>
      <c r="V33" s="6">
        <f t="shared" ca="1" si="8"/>
        <v>46375.270000000004</v>
      </c>
      <c r="W33" s="11">
        <f t="shared" ca="1" si="9"/>
        <v>1.317939712264748</v>
      </c>
      <c r="X33">
        <f ca="1">Master!AD33</f>
        <v>1.4190476190476277E-3</v>
      </c>
      <c r="Y33" s="6">
        <f t="shared" ca="1" si="10"/>
        <v>871</v>
      </c>
      <c r="Z33" s="6">
        <f t="shared" ca="1" si="11"/>
        <v>2141</v>
      </c>
      <c r="AA33" s="6">
        <f t="shared" ca="1" si="5"/>
        <v>5196</v>
      </c>
      <c r="AB33" s="11">
        <f>VLOOKUP(B33,Master!B$3:N$10000,9,0)</f>
        <v>19.77</v>
      </c>
      <c r="AC33" s="11">
        <v>20.16</v>
      </c>
      <c r="AD33" s="11">
        <v>19.002857142857145</v>
      </c>
      <c r="AE33" s="11">
        <f t="shared" si="12"/>
        <v>0.39000000000000057</v>
      </c>
      <c r="AF33" s="11">
        <f>Master!N33</f>
        <v>1087.1199999999999</v>
      </c>
      <c r="AG33" s="6">
        <f ca="1">IF(NOT(ISNA(VLOOKUP($B33,INDIRECT(VLOOKUP($B33,'Exp Dates'!$E$4:$X$300,MATCH("M1",'Exp Dates'!$E$2:$X$2,0),1)&amp;"!$A$2:$k$600",1),AG$1,0))),VLOOKUP($B33,INDIRECT(VLOOKUP($B33,'Exp Dates'!$E$4:$X$300,MATCH("M1",'Exp Dates'!$E$2:$X$2,0),1)&amp;"!$A$2:$k$600",1),AG$1,0),0)</f>
        <v>1198</v>
      </c>
      <c r="AH33" s="6">
        <f ca="1">IF(NOT(ISNA(VLOOKUP($B33,INDIRECT(VLOOKUP($B33,'Exp Dates'!$E$4:$X$300,MATCH("M2",'Exp Dates'!$E$2:$X$2,0),1)&amp;"!$A$2:$k$600",1),AH$1,0))),VLOOKUP($B33,INDIRECT(VLOOKUP($B33,'Exp Dates'!$E$4:$X$300,MATCH("M2",'Exp Dates'!$E$2:$X$2,0),1)&amp;"!$A$2:$k$600",1),AH$1,0),0)</f>
        <v>1857</v>
      </c>
      <c r="AI33" s="6">
        <f ca="1">IF(NOT(ISNA(VLOOKUP($B33,INDIRECT(VLOOKUP($B33,'Exp Dates'!$E$4:$X$300,MATCH("M3",'Exp Dates'!$E$2:$X$2,0),1)&amp;"!$A$2:$k$600",1),AI$1,0))),VLOOKUP($B33,INDIRECT(VLOOKUP($B33,'Exp Dates'!$E$4:$X$300,MATCH("M3",'Exp Dates'!$E$2:$X$2,0),1)&amp;"!$A$2:$k$600",1),AI$1,0),0)</f>
        <v>0</v>
      </c>
      <c r="AJ33" s="6">
        <f ca="1">IF(NOT(ISNA(VLOOKUP($B33,INDIRECT(VLOOKUP($B33,'Exp Dates'!$E$4:$X$300,MATCH("M4",'Exp Dates'!$E$2:$X$2,0),1)&amp;"!$A$2:$k$600",1),AJ$1,0))),VLOOKUP($B33,INDIRECT(VLOOKUP($B33,'Exp Dates'!$E$4:$X$300,MATCH("M4",'Exp Dates'!$E$2:$X$2,0),1)&amp;"!$A$2:$k$600",1),AJ$1,0),0)</f>
        <v>1176</v>
      </c>
      <c r="AK33" s="6">
        <f ca="1">IF(NOT(ISNA(VLOOKUP($B33,INDIRECT(VLOOKUP($B33,'Exp Dates'!$E$4:$X$300,MATCH("M5",'Exp Dates'!$E$2:$X$2,0),1)&amp;"!$A$2:$k$600",1),AK$1,0))),VLOOKUP($B33,INDIRECT(VLOOKUP($B33,'Exp Dates'!$E$4:$X$300,MATCH("M5",'Exp Dates'!$E$2:$X$2,0),1)&amp;"!$A$2:$k$600",1),AK$1,0),0)</f>
        <v>0</v>
      </c>
      <c r="AL33" s="6">
        <f ca="1">IF(NOT(ISNA(VLOOKUP($B33,INDIRECT(VLOOKUP($B33,'Exp Dates'!$E$4:$X$300,MATCH("M6",'Exp Dates'!$E$2:$X$2,0),1)&amp;"!$A$2:$k$600",1),AL$1,0))),VLOOKUP($B33,INDIRECT(VLOOKUP($B33,'Exp Dates'!$E$4:$X$300,MATCH("M6",'Exp Dates'!$E$2:$X$2,0),1)&amp;"!$A$2:$k$600",1),AL$1,0),0)</f>
        <v>0</v>
      </c>
      <c r="AM33" s="6">
        <f ca="1">IF(NOT(ISNA(VLOOKUP($B33,INDIRECT(VLOOKUP($B33,'Exp Dates'!$E$4:$X$300,MATCH("M7",'Exp Dates'!$E$2:$X$2,0),1)&amp;"!$A$2:$k$600",1),AM$1,0))),VLOOKUP($B33,INDIRECT(VLOOKUP($B33,'Exp Dates'!$E$4:$X$300,MATCH("M7",'Exp Dates'!$E$2:$X$2,0),1)&amp;"!$A$2:$k$600",1),AM$1,0),0)</f>
        <v>965</v>
      </c>
      <c r="AN33" s="74">
        <f t="shared" ca="1" si="13"/>
        <v>17805380</v>
      </c>
      <c r="AO33">
        <f ca="1">IF(NOT(ISNA(VLOOKUP($B33,INDIRECT(VLOOKUP($B33,'Exp Dates'!$E$4:$X$300,MATCH("M1",'Exp Dates'!$E$2:$X$2,0),1)&amp;"!$A$2:$k$600",1),AO$1,0))),VLOOKUP($B33,INDIRECT(VLOOKUP($B33,'Exp Dates'!$E$4:$X$300,MATCH("M1",'Exp Dates'!$E$2:$X$2,0),1)&amp;"!$A$2:$k$600",1),AO$1,0),0)</f>
        <v>0</v>
      </c>
      <c r="AP33">
        <f ca="1">IF(NOT(ISNA(VLOOKUP($B33,INDIRECT(VLOOKUP($B33,'Exp Dates'!$E$4:$X$300,MATCH("M2",'Exp Dates'!$E$2:$X$2,0),1)&amp;"!$A$2:$k$600",1),AP$1,0))),VLOOKUP($B33,INDIRECT(VLOOKUP($B33,'Exp Dates'!$E$4:$X$300,MATCH("M2",'Exp Dates'!$E$2:$X$2,0),1)&amp;"!$A$2:$k$600",1),AP$1,0),0)</f>
        <v>0</v>
      </c>
      <c r="AQ33">
        <f t="shared" ca="1" si="14"/>
        <v>0</v>
      </c>
      <c r="AR33">
        <f>VLOOKUP(B33,Master!B$2:L$5000,11,0)</f>
        <v>0.98603491271820443</v>
      </c>
    </row>
    <row r="34" spans="2:44" x14ac:dyDescent="0.25">
      <c r="B34" s="52">
        <f>Master!B34</f>
        <v>38118</v>
      </c>
      <c r="C34" s="11">
        <v>0.1</v>
      </c>
      <c r="D34" s="11">
        <f ca="1">IF(NOT(ISNA(VLOOKUP($B34,INDIRECT(VLOOKUP($B34,'Exp Dates'!$E$4:$X$250,MATCH("M1",'Exp Dates'!$E$2:$X$2,0),1)&amp;"!$A$2:$H$600",1),D$1,0))),VLOOKUP($B34,INDIRECT(VLOOKUP($B34,'Exp Dates'!$E$4:$X$250,MATCH("M1",'Exp Dates'!$E$2:$X$2,0),1)&amp;"!$A$2:$H$600",1),D$1,0)*$C34,VLOOKUP($B34,Interpolate!$B$3:$T$2004,MATCH("M1-I",Interpolate!$B$2:$T$2,0)))</f>
        <v>18.380000000000003</v>
      </c>
      <c r="E34" s="11">
        <f ca="1">IF(NOT(ISNA(VLOOKUP($B34,INDIRECT(VLOOKUP($B34,'Exp Dates'!$E$4:$X$250,MATCH("M2",'Exp Dates'!$E$2:$X$2,0),1)&amp;"!$A$2:$H$600",1),E$1,0))),VLOOKUP($B34,INDIRECT(VLOOKUP($B34,'Exp Dates'!$E$4:$X$250,MATCH("M2",'Exp Dates'!$E$2:$X$2,0),1)&amp;"!$A$2:$H$600",1),E$1,0)*$C34,VLOOKUP($B34,Interpolate!$B$3:$T$2004,MATCH("M2-I",Interpolate!$B$2:$T$2,0)))</f>
        <v>19.97</v>
      </c>
      <c r="F34" s="11">
        <f ca="1">IF(NOT(ISNA(VLOOKUP($B34,INDIRECT(VLOOKUP($B34,'Exp Dates'!$E$4:$X$250,MATCH("M3",'Exp Dates'!$E$2:$X$2,0),1)&amp;"!$A$2:$H$600",1),F$1,0))),VLOOKUP($B34,INDIRECT(VLOOKUP($B34,'Exp Dates'!$E$4:$X$250,MATCH("M3",'Exp Dates'!$E$2:$X$2,0),1)&amp;"!$A$2:$H$600",1),F$1,0)*$C34,VLOOKUP($B34,Interpolate!$B$3:$T$2004,MATCH("M3-I",Interpolate!$B$2:$T$2,0)))</f>
        <v>20.447811007538192</v>
      </c>
      <c r="G34" s="11">
        <f ca="1">IF(NOT(ISNA(VLOOKUP($B34,INDIRECT(VLOOKUP($B34,'Exp Dates'!$E$4:$X$250,MATCH("M4",'Exp Dates'!$E$2:$X$2,0),1)&amp;"!$A$2:$H$600",1),G$1,0))),VLOOKUP($B34,INDIRECT(VLOOKUP($B34,'Exp Dates'!$E$4:$X$250,MATCH("M4",'Exp Dates'!$E$2:$X$2,0),1)&amp;"!$A$2:$H$600",1),G$1,0)*$C34,VLOOKUP($B34,Interpolate!$B$3:$T$2004,MATCH("M4-I",Interpolate!$B$2:$T$2,0)))</f>
        <v>21.060000000000002</v>
      </c>
      <c r="H34" s="11">
        <f ca="1">IF(NOT(ISNA(VLOOKUP($B34,INDIRECT(VLOOKUP($B34,'Exp Dates'!$E$4:$X$250,MATCH("M5",'Exp Dates'!$E$2:$X$2,0),1)&amp;"!$A$2:$H$600",1),H$1,0))),VLOOKUP($B34,INDIRECT(VLOOKUP($B34,'Exp Dates'!$E$4:$X$250,MATCH("M5",'Exp Dates'!$E$2:$X$2,0),1)&amp;"!$A$2:$H$600",1),H$1,0)*$C34,VLOOKUP($B34,Interpolate!$B$3:$T$2004,MATCH("M5-I",Interpolate!$B$2:$T$2,0)))</f>
        <v>21.176530899500516</v>
      </c>
      <c r="I34" s="11">
        <f ca="1">IF(NOT(ISNA(VLOOKUP($B34,INDIRECT(VLOOKUP($B34,'Exp Dates'!$E$4:$X$250,MATCH("M6",'Exp Dates'!$E$2:$X$2,0),1)&amp;"!$A$2:$H$600",1),I$1,0))),VLOOKUP($B34,INDIRECT(VLOOKUP($B34,'Exp Dates'!$E$4:$X$250,MATCH("M6",'Exp Dates'!$E$2:$X$2,0),1)&amp;"!$A$2:$H$600",1),I$1,0)*$C34,VLOOKUP($B34,Interpolate!$B$3:$T$2004,MATCH("M6-I",Interpolate!$B$2:$T$2,0)))</f>
        <v>21.298506219627239</v>
      </c>
      <c r="J34" s="11">
        <f ca="1">IF(NOT(ISNA(VLOOKUP($B34,INDIRECT(VLOOKUP($B34,'Exp Dates'!$E$4:$X$250,MATCH("M7",'Exp Dates'!$E$2:$X$2,0),1)&amp;"!$A$2:$H$600",1),J$1,0))),VLOOKUP($B34,INDIRECT(VLOOKUP($B34,'Exp Dates'!$E$4:$X$250,MATCH("M7",'Exp Dates'!$E$2:$X$2,0),1)&amp;"!$A$2:$H$600",1),J$1,0)*$C34,VLOOKUP($B34,Interpolate!$B$3:$T$2004,MATCH("M7-I",Interpolate!$B$2:$T$2,0)))</f>
        <v>21.450000000000003</v>
      </c>
      <c r="K34" s="6">
        <f ca="1">IF(NOT(ISNA(VLOOKUP($B34,INDIRECT(VLOOKUP($B34,'Exp Dates'!$E$4:$X$250,MATCH("M1",'Exp Dates'!$E$2:$X$2,0),1)&amp;"!$A$2:$k$600",1),K$1,0))),VLOOKUP($B34,INDIRECT(VLOOKUP($B34,'Exp Dates'!$E$4:$X$250,MATCH("M1",'Exp Dates'!$E$2:$X$2,0),1)&amp;"!$A$2:$k$600",1),K$1,0),0)</f>
        <v>85</v>
      </c>
      <c r="L34" s="6">
        <f ca="1">IF(NOT(ISNA(VLOOKUP($B34,INDIRECT(VLOOKUP($B34,'Exp Dates'!$E$4:$X$250,MATCH("M2",'Exp Dates'!$E$2:$X$2,0),1)&amp;"!$A$2:$k$600",1),L$1,0))),VLOOKUP($B34,INDIRECT(VLOOKUP($B34,'Exp Dates'!$E$4:$X$250,MATCH("M2",'Exp Dates'!$E$2:$X$2,0),1)&amp;"!$A$2:$k$600",1),L$1,0),0)</f>
        <v>96</v>
      </c>
      <c r="M34" s="6">
        <f ca="1">IF(NOT(ISNA(VLOOKUP($B34,INDIRECT(VLOOKUP($B34,'Exp Dates'!$E$4:$X$250,MATCH("M3",'Exp Dates'!$E$2:$X$2,0),1)&amp;"!$A$2:$k$600",1),M$1,0))),VLOOKUP($B34,INDIRECT(VLOOKUP($B34,'Exp Dates'!$E$4:$X$250,MATCH("M3",'Exp Dates'!$E$2:$X$2,0),1)&amp;"!$A$2:$k$600",1),M$1,0),0)</f>
        <v>0</v>
      </c>
      <c r="N34" s="6">
        <f ca="1">IF(NOT(ISNA(VLOOKUP($B34,INDIRECT(VLOOKUP($B34,'Exp Dates'!$E$4:$X$250,MATCH("M4",'Exp Dates'!$E$2:$X$2,0),1)&amp;"!$A$2:$k$600",1),N$1,0))),VLOOKUP($B34,INDIRECT(VLOOKUP($B34,'Exp Dates'!$E$4:$X$250,MATCH("M4",'Exp Dates'!$E$2:$X$2,0),1)&amp;"!$A$2:$k$600",1),N$1,0),0)</f>
        <v>25</v>
      </c>
      <c r="O34" s="6">
        <f ca="1">IF(NOT(ISNA(VLOOKUP($B34,INDIRECT(VLOOKUP($B34,'Exp Dates'!$E$4:$X$250,MATCH("M5",'Exp Dates'!$E$2:$X$2,0),1)&amp;"!$A$2:$k$600",1),O$1,0))),VLOOKUP($B34,INDIRECT(VLOOKUP($B34,'Exp Dates'!$E$4:$X$250,MATCH("M5",'Exp Dates'!$E$2:$X$2,0),1)&amp;"!$A$2:$k$600",1),O$1,0),0)</f>
        <v>0</v>
      </c>
      <c r="P34" s="6">
        <f ca="1">IF(NOT(ISNA(VLOOKUP($B34,INDIRECT(VLOOKUP($B34,'Exp Dates'!$E$4:$X$250,MATCH("M6",'Exp Dates'!$E$2:$X$2,0),1)&amp;"!$A$2:$k$600",1),P$1,0))),VLOOKUP($B34,INDIRECT(VLOOKUP($B34,'Exp Dates'!$E$4:$X$250,MATCH("M6",'Exp Dates'!$E$2:$X$2,0),1)&amp;"!$A$2:$k$600",1),P$1,0),0)</f>
        <v>0</v>
      </c>
      <c r="Q34" s="6">
        <f ca="1">IF(NOT(ISNA(VLOOKUP($B34,INDIRECT(VLOOKUP($B34,'Exp Dates'!$E$4:$X$250,MATCH("M7",'Exp Dates'!$E$2:$X$2,0),1)&amp;"!$A$2:$k$600",1),Q$1,0))),VLOOKUP($B34,INDIRECT(VLOOKUP($B34,'Exp Dates'!$E$4:$X$250,MATCH("M7",'Exp Dates'!$E$2:$X$2,0),1)&amp;"!$A$2:$k$600",1),Q$1,0),0)</f>
        <v>29</v>
      </c>
      <c r="R34" s="6">
        <f t="shared" ca="1" si="3"/>
        <v>181</v>
      </c>
      <c r="S34" s="6">
        <f t="shared" ca="1" si="4"/>
        <v>2952</v>
      </c>
      <c r="T34" s="6">
        <f t="shared" ca="1" si="6"/>
        <v>57188.130000000005</v>
      </c>
      <c r="U34" s="6">
        <f t="shared" ca="1" si="7"/>
        <v>2036</v>
      </c>
      <c r="V34" s="6">
        <f t="shared" ca="1" si="8"/>
        <v>43254.12000000001</v>
      </c>
      <c r="W34" s="11">
        <f t="shared" ca="1" si="9"/>
        <v>1.3221429542434338</v>
      </c>
      <c r="X34">
        <f ca="1">Master!AD34</f>
        <v>6.1523809523809604E-3</v>
      </c>
      <c r="Y34" s="6">
        <f t="shared" ca="1" si="10"/>
        <v>235</v>
      </c>
      <c r="Z34" s="6">
        <f t="shared" ca="1" si="11"/>
        <v>2036</v>
      </c>
      <c r="AA34" s="6">
        <f t="shared" ca="1" si="5"/>
        <v>4988</v>
      </c>
      <c r="AB34" s="11">
        <f>VLOOKUP(B34,Master!B$3:N$10000,9,0)</f>
        <v>18.57</v>
      </c>
      <c r="AC34" s="11">
        <v>19.629285714285714</v>
      </c>
      <c r="AD34" s="11">
        <v>17.925714285714285</v>
      </c>
      <c r="AE34" s="11">
        <f t="shared" si="12"/>
        <v>1.0592857142857142</v>
      </c>
      <c r="AF34" s="11">
        <f>Master!N34</f>
        <v>1095.45</v>
      </c>
      <c r="AG34" s="6">
        <f ca="1">IF(NOT(ISNA(VLOOKUP($B34,INDIRECT(VLOOKUP($B34,'Exp Dates'!$E$4:$X$300,MATCH("M1",'Exp Dates'!$E$2:$X$2,0),1)&amp;"!$A$2:$k$600",1),AG$1,0))),VLOOKUP($B34,INDIRECT(VLOOKUP($B34,'Exp Dates'!$E$4:$X$300,MATCH("M1",'Exp Dates'!$E$2:$X$2,0),1)&amp;"!$A$2:$k$600",1),AG$1,0),0)</f>
        <v>1109</v>
      </c>
      <c r="AH34" s="6">
        <f ca="1">IF(NOT(ISNA(VLOOKUP($B34,INDIRECT(VLOOKUP($B34,'Exp Dates'!$E$4:$X$300,MATCH("M2",'Exp Dates'!$E$2:$X$2,0),1)&amp;"!$A$2:$k$600",1),AH$1,0))),VLOOKUP($B34,INDIRECT(VLOOKUP($B34,'Exp Dates'!$E$4:$X$300,MATCH("M2",'Exp Dates'!$E$2:$X$2,0),1)&amp;"!$A$2:$k$600",1),AH$1,0),0)</f>
        <v>1843</v>
      </c>
      <c r="AI34" s="6">
        <f ca="1">IF(NOT(ISNA(VLOOKUP($B34,INDIRECT(VLOOKUP($B34,'Exp Dates'!$E$4:$X$300,MATCH("M3",'Exp Dates'!$E$2:$X$2,0),1)&amp;"!$A$2:$k$600",1),AI$1,0))),VLOOKUP($B34,INDIRECT(VLOOKUP($B34,'Exp Dates'!$E$4:$X$300,MATCH("M3",'Exp Dates'!$E$2:$X$2,0),1)&amp;"!$A$2:$k$600",1),AI$1,0),0)</f>
        <v>0</v>
      </c>
      <c r="AJ34" s="6">
        <f ca="1">IF(NOT(ISNA(VLOOKUP($B34,INDIRECT(VLOOKUP($B34,'Exp Dates'!$E$4:$X$300,MATCH("M4",'Exp Dates'!$E$2:$X$2,0),1)&amp;"!$A$2:$k$600",1),AJ$1,0))),VLOOKUP($B34,INDIRECT(VLOOKUP($B34,'Exp Dates'!$E$4:$X$300,MATCH("M4",'Exp Dates'!$E$2:$X$2,0),1)&amp;"!$A$2:$k$600",1),AJ$1,0),0)</f>
        <v>1072</v>
      </c>
      <c r="AK34" s="6">
        <f ca="1">IF(NOT(ISNA(VLOOKUP($B34,INDIRECT(VLOOKUP($B34,'Exp Dates'!$E$4:$X$300,MATCH("M5",'Exp Dates'!$E$2:$X$2,0),1)&amp;"!$A$2:$k$600",1),AK$1,0))),VLOOKUP($B34,INDIRECT(VLOOKUP($B34,'Exp Dates'!$E$4:$X$300,MATCH("M5",'Exp Dates'!$E$2:$X$2,0),1)&amp;"!$A$2:$k$600",1),AK$1,0),0)</f>
        <v>0</v>
      </c>
      <c r="AL34" s="6">
        <f ca="1">IF(NOT(ISNA(VLOOKUP($B34,INDIRECT(VLOOKUP($B34,'Exp Dates'!$E$4:$X$300,MATCH("M6",'Exp Dates'!$E$2:$X$2,0),1)&amp;"!$A$2:$k$600",1),AL$1,0))),VLOOKUP($B34,INDIRECT(VLOOKUP($B34,'Exp Dates'!$E$4:$X$300,MATCH("M6",'Exp Dates'!$E$2:$X$2,0),1)&amp;"!$A$2:$k$600",1),AL$1,0),0)</f>
        <v>0</v>
      </c>
      <c r="AM34" s="6">
        <f ca="1">IF(NOT(ISNA(VLOOKUP($B34,INDIRECT(VLOOKUP($B34,'Exp Dates'!$E$4:$X$300,MATCH("M7",'Exp Dates'!$E$2:$X$2,0),1)&amp;"!$A$2:$k$600",1),AM$1,0))),VLOOKUP($B34,INDIRECT(VLOOKUP($B34,'Exp Dates'!$E$4:$X$300,MATCH("M7",'Exp Dates'!$E$2:$X$2,0),1)&amp;"!$A$2:$k$600",1),AM$1,0),0)</f>
        <v>964</v>
      </c>
      <c r="AN34" s="74">
        <f t="shared" ca="1" si="13"/>
        <v>4627970</v>
      </c>
      <c r="AO34">
        <f ca="1">IF(NOT(ISNA(VLOOKUP($B34,INDIRECT(VLOOKUP($B34,'Exp Dates'!$E$4:$X$300,MATCH("M1",'Exp Dates'!$E$2:$X$2,0),1)&amp;"!$A$2:$k$600",1),AO$1,0))),VLOOKUP($B34,INDIRECT(VLOOKUP($B34,'Exp Dates'!$E$4:$X$300,MATCH("M1",'Exp Dates'!$E$2:$X$2,0),1)&amp;"!$A$2:$k$600",1),AO$1,0),0)</f>
        <v>0</v>
      </c>
      <c r="AP34">
        <f ca="1">IF(NOT(ISNA(VLOOKUP($B34,INDIRECT(VLOOKUP($B34,'Exp Dates'!$E$4:$X$300,MATCH("M2",'Exp Dates'!$E$2:$X$2,0),1)&amp;"!$A$2:$k$600",1),AP$1,0))),VLOOKUP($B34,INDIRECT(VLOOKUP($B34,'Exp Dates'!$E$4:$X$300,MATCH("M2",'Exp Dates'!$E$2:$X$2,0),1)&amp;"!$A$2:$k$600",1),AP$1,0),0)</f>
        <v>0</v>
      </c>
      <c r="AQ34">
        <f t="shared" ca="1" si="14"/>
        <v>0</v>
      </c>
      <c r="AR34">
        <f>VLOOKUP(B34,Master!B$2:L$5000,11,0)</f>
        <v>0.96517671517671522</v>
      </c>
    </row>
    <row r="35" spans="2:44" x14ac:dyDescent="0.25">
      <c r="B35" s="52">
        <f>Master!B35</f>
        <v>38119</v>
      </c>
      <c r="C35" s="11">
        <v>0.1</v>
      </c>
      <c r="D35" s="11">
        <f ca="1">IF(NOT(ISNA(VLOOKUP($B35,INDIRECT(VLOOKUP($B35,'Exp Dates'!$E$4:$X$250,MATCH("M1",'Exp Dates'!$E$2:$X$2,0),1)&amp;"!$A$2:$H$600",1),D$1,0))),VLOOKUP($B35,INDIRECT(VLOOKUP($B35,'Exp Dates'!$E$4:$X$250,MATCH("M1",'Exp Dates'!$E$2:$X$2,0),1)&amp;"!$A$2:$H$600",1),D$1,0)*$C35,VLOOKUP($B35,Interpolate!$B$3:$T$2004,MATCH("M1-I",Interpolate!$B$2:$T$2,0)))</f>
        <v>18.2</v>
      </c>
      <c r="E35" s="11">
        <f ca="1">IF(NOT(ISNA(VLOOKUP($B35,INDIRECT(VLOOKUP($B35,'Exp Dates'!$E$4:$X$250,MATCH("M2",'Exp Dates'!$E$2:$X$2,0),1)&amp;"!$A$2:$H$600",1),E$1,0))),VLOOKUP($B35,INDIRECT(VLOOKUP($B35,'Exp Dates'!$E$4:$X$250,MATCH("M2",'Exp Dates'!$E$2:$X$2,0),1)&amp;"!$A$2:$H$600",1),E$1,0)*$C35,VLOOKUP($B35,Interpolate!$B$3:$T$2004,MATCH("M2-I",Interpolate!$B$2:$T$2,0)))</f>
        <v>19.61</v>
      </c>
      <c r="F35" s="11">
        <f ca="1">IF(NOT(ISNA(VLOOKUP($B35,INDIRECT(VLOOKUP($B35,'Exp Dates'!$E$4:$X$250,MATCH("M3",'Exp Dates'!$E$2:$X$2,0),1)&amp;"!$A$2:$H$600",1),F$1,0))),VLOOKUP($B35,INDIRECT(VLOOKUP($B35,'Exp Dates'!$E$4:$X$250,MATCH("M3",'Exp Dates'!$E$2:$X$2,0),1)&amp;"!$A$2:$H$600",1),F$1,0)*$C35,VLOOKUP($B35,Interpolate!$B$3:$T$2004,MATCH("M3-I",Interpolate!$B$2:$T$2,0)))</f>
        <v>20.212985306480586</v>
      </c>
      <c r="G35" s="11">
        <f ca="1">IF(NOT(ISNA(VLOOKUP($B35,INDIRECT(VLOOKUP($B35,'Exp Dates'!$E$4:$X$250,MATCH("M4",'Exp Dates'!$E$2:$X$2,0),1)&amp;"!$A$2:$H$600",1),G$1,0))),VLOOKUP($B35,INDIRECT(VLOOKUP($B35,'Exp Dates'!$E$4:$X$250,MATCH("M4",'Exp Dates'!$E$2:$X$2,0),1)&amp;"!$A$2:$H$600",1),G$1,0)*$C35,VLOOKUP($B35,Interpolate!$B$3:$T$2004,MATCH("M4-I",Interpolate!$B$2:$T$2,0)))</f>
        <v>20.980000000000004</v>
      </c>
      <c r="H35" s="11">
        <f ca="1">IF(NOT(ISNA(VLOOKUP($B35,INDIRECT(VLOOKUP($B35,'Exp Dates'!$E$4:$X$250,MATCH("M5",'Exp Dates'!$E$2:$X$2,0),1)&amp;"!$A$2:$H$600",1),H$1,0))),VLOOKUP($B35,INDIRECT(VLOOKUP($B35,'Exp Dates'!$E$4:$X$250,MATCH("M5",'Exp Dates'!$E$2:$X$2,0),1)&amp;"!$A$2:$H$600",1),H$1,0)*$C35,VLOOKUP($B35,Interpolate!$B$3:$T$2004,MATCH("M5-I",Interpolate!$B$2:$T$2,0)))</f>
        <v>21.051535573444522</v>
      </c>
      <c r="I35" s="11">
        <f ca="1">IF(NOT(ISNA(VLOOKUP($B35,INDIRECT(VLOOKUP($B35,'Exp Dates'!$E$4:$X$250,MATCH("M6",'Exp Dates'!$E$2:$X$2,0),1)&amp;"!$A$2:$H$600",1),I$1,0))),VLOOKUP($B35,INDIRECT(VLOOKUP($B35,'Exp Dates'!$E$4:$X$250,MATCH("M6",'Exp Dates'!$E$2:$X$2,0),1)&amp;"!$A$2:$H$600",1),I$1,0)*$C35,VLOOKUP($B35,Interpolate!$B$3:$T$2004,MATCH("M6-I",Interpolate!$B$2:$T$2,0)))</f>
        <v>21.126574497537458</v>
      </c>
      <c r="J35" s="11">
        <f ca="1">IF(NOT(ISNA(VLOOKUP($B35,INDIRECT(VLOOKUP($B35,'Exp Dates'!$E$4:$X$250,MATCH("M7",'Exp Dates'!$E$2:$X$2,0),1)&amp;"!$A$2:$H$600",1),J$1,0))),VLOOKUP($B35,INDIRECT(VLOOKUP($B35,'Exp Dates'!$E$4:$X$250,MATCH("M7",'Exp Dates'!$E$2:$X$2,0),1)&amp;"!$A$2:$H$600",1),J$1,0)*$C35,VLOOKUP($B35,Interpolate!$B$3:$T$2004,MATCH("M7-I",Interpolate!$B$2:$T$2,0)))</f>
        <v>21.22</v>
      </c>
      <c r="K35" s="6">
        <f ca="1">IF(NOT(ISNA(VLOOKUP($B35,INDIRECT(VLOOKUP($B35,'Exp Dates'!$E$4:$X$250,MATCH("M1",'Exp Dates'!$E$2:$X$2,0),1)&amp;"!$A$2:$k$600",1),K$1,0))),VLOOKUP($B35,INDIRECT(VLOOKUP($B35,'Exp Dates'!$E$4:$X$250,MATCH("M1",'Exp Dates'!$E$2:$X$2,0),1)&amp;"!$A$2:$k$600",1),K$1,0),0)</f>
        <v>162</v>
      </c>
      <c r="L35" s="6">
        <f ca="1">IF(NOT(ISNA(VLOOKUP($B35,INDIRECT(VLOOKUP($B35,'Exp Dates'!$E$4:$X$250,MATCH("M2",'Exp Dates'!$E$2:$X$2,0),1)&amp;"!$A$2:$k$600",1),L$1,0))),VLOOKUP($B35,INDIRECT(VLOOKUP($B35,'Exp Dates'!$E$4:$X$250,MATCH("M2",'Exp Dates'!$E$2:$X$2,0),1)&amp;"!$A$2:$k$600",1),L$1,0),0)</f>
        <v>175</v>
      </c>
      <c r="M35" s="6">
        <f ca="1">IF(NOT(ISNA(VLOOKUP($B35,INDIRECT(VLOOKUP($B35,'Exp Dates'!$E$4:$X$250,MATCH("M3",'Exp Dates'!$E$2:$X$2,0),1)&amp;"!$A$2:$k$600",1),M$1,0))),VLOOKUP($B35,INDIRECT(VLOOKUP($B35,'Exp Dates'!$E$4:$X$250,MATCH("M3",'Exp Dates'!$E$2:$X$2,0),1)&amp;"!$A$2:$k$600",1),M$1,0),0)</f>
        <v>0</v>
      </c>
      <c r="N35" s="6">
        <f ca="1">IF(NOT(ISNA(VLOOKUP($B35,INDIRECT(VLOOKUP($B35,'Exp Dates'!$E$4:$X$250,MATCH("M4",'Exp Dates'!$E$2:$X$2,0),1)&amp;"!$A$2:$k$600",1),N$1,0))),VLOOKUP($B35,INDIRECT(VLOOKUP($B35,'Exp Dates'!$E$4:$X$250,MATCH("M4",'Exp Dates'!$E$2:$X$2,0),1)&amp;"!$A$2:$k$600",1),N$1,0),0)</f>
        <v>29</v>
      </c>
      <c r="O35" s="6">
        <f ca="1">IF(NOT(ISNA(VLOOKUP($B35,INDIRECT(VLOOKUP($B35,'Exp Dates'!$E$4:$X$250,MATCH("M5",'Exp Dates'!$E$2:$X$2,0),1)&amp;"!$A$2:$k$600",1),O$1,0))),VLOOKUP($B35,INDIRECT(VLOOKUP($B35,'Exp Dates'!$E$4:$X$250,MATCH("M5",'Exp Dates'!$E$2:$X$2,0),1)&amp;"!$A$2:$k$600",1),O$1,0),0)</f>
        <v>0</v>
      </c>
      <c r="P35" s="6">
        <f ca="1">IF(NOT(ISNA(VLOOKUP($B35,INDIRECT(VLOOKUP($B35,'Exp Dates'!$E$4:$X$250,MATCH("M6",'Exp Dates'!$E$2:$X$2,0),1)&amp;"!$A$2:$k$600",1),P$1,0))),VLOOKUP($B35,INDIRECT(VLOOKUP($B35,'Exp Dates'!$E$4:$X$250,MATCH("M6",'Exp Dates'!$E$2:$X$2,0),1)&amp;"!$A$2:$k$600",1),P$1,0),0)</f>
        <v>0</v>
      </c>
      <c r="Q35" s="6">
        <f ca="1">IF(NOT(ISNA(VLOOKUP($B35,INDIRECT(VLOOKUP($B35,'Exp Dates'!$E$4:$X$250,MATCH("M7",'Exp Dates'!$E$2:$X$2,0),1)&amp;"!$A$2:$k$600",1),Q$1,0))),VLOOKUP($B35,INDIRECT(VLOOKUP($B35,'Exp Dates'!$E$4:$X$250,MATCH("M7",'Exp Dates'!$E$2:$X$2,0),1)&amp;"!$A$2:$k$600",1),Q$1,0),0)</f>
        <v>12</v>
      </c>
      <c r="R35" s="6">
        <f t="shared" ca="1" si="3"/>
        <v>337</v>
      </c>
      <c r="S35" s="6">
        <f t="shared" ca="1" si="4"/>
        <v>2657</v>
      </c>
      <c r="T35" s="6">
        <f t="shared" ca="1" si="6"/>
        <v>50459.71</v>
      </c>
      <c r="U35" s="6">
        <f t="shared" ca="1" si="7"/>
        <v>2042</v>
      </c>
      <c r="V35" s="6">
        <f t="shared" ca="1" si="8"/>
        <v>43073.960000000006</v>
      </c>
      <c r="W35" s="11">
        <f t="shared" ca="1" si="9"/>
        <v>1.171466705174077</v>
      </c>
      <c r="X35">
        <f ca="1">Master!AD35</f>
        <v>3.7857142857142599E-3</v>
      </c>
      <c r="Y35" s="6">
        <f t="shared" ca="1" si="10"/>
        <v>378</v>
      </c>
      <c r="Z35" s="6">
        <f t="shared" ca="1" si="11"/>
        <v>2042</v>
      </c>
      <c r="AA35" s="6">
        <f t="shared" ca="1" si="5"/>
        <v>4699</v>
      </c>
      <c r="AB35" s="11">
        <f>VLOOKUP(B35,Master!B$3:N$10000,9,0)</f>
        <v>18.14</v>
      </c>
      <c r="AC35" s="11">
        <v>19.358214285714286</v>
      </c>
      <c r="AD35" s="11">
        <v>17.8475</v>
      </c>
      <c r="AE35" s="11">
        <f t="shared" si="12"/>
        <v>1.2182142857142857</v>
      </c>
      <c r="AF35" s="11">
        <f>Master!N35</f>
        <v>1097.28</v>
      </c>
      <c r="AG35" s="6">
        <f ca="1">IF(NOT(ISNA(VLOOKUP($B35,INDIRECT(VLOOKUP($B35,'Exp Dates'!$E$4:$X$300,MATCH("M1",'Exp Dates'!$E$2:$X$2,0),1)&amp;"!$A$2:$k$600",1),AG$1,0))),VLOOKUP($B35,INDIRECT(VLOOKUP($B35,'Exp Dates'!$E$4:$X$300,MATCH("M1",'Exp Dates'!$E$2:$X$2,0),1)&amp;"!$A$2:$k$600",1),AG$1,0),0)</f>
        <v>1166</v>
      </c>
      <c r="AH35" s="6">
        <f ca="1">IF(NOT(ISNA(VLOOKUP($B35,INDIRECT(VLOOKUP($B35,'Exp Dates'!$E$4:$X$300,MATCH("M2",'Exp Dates'!$E$2:$X$2,0),1)&amp;"!$A$2:$k$600",1),AH$1,0))),VLOOKUP($B35,INDIRECT(VLOOKUP($B35,'Exp Dates'!$E$4:$X$300,MATCH("M2",'Exp Dates'!$E$2:$X$2,0),1)&amp;"!$A$2:$k$600",1),AH$1,0),0)</f>
        <v>1491</v>
      </c>
      <c r="AI35" s="6">
        <f ca="1">IF(NOT(ISNA(VLOOKUP($B35,INDIRECT(VLOOKUP($B35,'Exp Dates'!$E$4:$X$300,MATCH("M3",'Exp Dates'!$E$2:$X$2,0),1)&amp;"!$A$2:$k$600",1),AI$1,0))),VLOOKUP($B35,INDIRECT(VLOOKUP($B35,'Exp Dates'!$E$4:$X$300,MATCH("M3",'Exp Dates'!$E$2:$X$2,0),1)&amp;"!$A$2:$k$600",1),AI$1,0),0)</f>
        <v>0</v>
      </c>
      <c r="AJ35" s="6">
        <f ca="1">IF(NOT(ISNA(VLOOKUP($B35,INDIRECT(VLOOKUP($B35,'Exp Dates'!$E$4:$X$300,MATCH("M4",'Exp Dates'!$E$2:$X$2,0),1)&amp;"!$A$2:$k$600",1),AJ$1,0))),VLOOKUP($B35,INDIRECT(VLOOKUP($B35,'Exp Dates'!$E$4:$X$300,MATCH("M4",'Exp Dates'!$E$2:$X$2,0),1)&amp;"!$A$2:$k$600",1),AJ$1,0),0)</f>
        <v>1072</v>
      </c>
      <c r="AK35" s="6">
        <f ca="1">IF(NOT(ISNA(VLOOKUP($B35,INDIRECT(VLOOKUP($B35,'Exp Dates'!$E$4:$X$300,MATCH("M5",'Exp Dates'!$E$2:$X$2,0),1)&amp;"!$A$2:$k$600",1),AK$1,0))),VLOOKUP($B35,INDIRECT(VLOOKUP($B35,'Exp Dates'!$E$4:$X$300,MATCH("M5",'Exp Dates'!$E$2:$X$2,0),1)&amp;"!$A$2:$k$600",1),AK$1,0),0)</f>
        <v>0</v>
      </c>
      <c r="AL35" s="6">
        <f ca="1">IF(NOT(ISNA(VLOOKUP($B35,INDIRECT(VLOOKUP($B35,'Exp Dates'!$E$4:$X$300,MATCH("M6",'Exp Dates'!$E$2:$X$2,0),1)&amp;"!$A$2:$k$600",1),AL$1,0))),VLOOKUP($B35,INDIRECT(VLOOKUP($B35,'Exp Dates'!$E$4:$X$300,MATCH("M6",'Exp Dates'!$E$2:$X$2,0),1)&amp;"!$A$2:$k$600",1),AL$1,0),0)</f>
        <v>0</v>
      </c>
      <c r="AM35" s="6">
        <f ca="1">IF(NOT(ISNA(VLOOKUP($B35,INDIRECT(VLOOKUP($B35,'Exp Dates'!$E$4:$X$300,MATCH("M7",'Exp Dates'!$E$2:$X$2,0),1)&amp;"!$A$2:$k$600",1),AM$1,0))),VLOOKUP($B35,INDIRECT(VLOOKUP($B35,'Exp Dates'!$E$4:$X$300,MATCH("M7",'Exp Dates'!$E$2:$X$2,0),1)&amp;"!$A$2:$k$600",1),AM$1,0),0)</f>
        <v>970</v>
      </c>
      <c r="AN35" s="74">
        <f t="shared" ca="1" si="13"/>
        <v>7243210</v>
      </c>
      <c r="AO35">
        <f ca="1">IF(NOT(ISNA(VLOOKUP($B35,INDIRECT(VLOOKUP($B35,'Exp Dates'!$E$4:$X$300,MATCH("M1",'Exp Dates'!$E$2:$X$2,0),1)&amp;"!$A$2:$k$600",1),AO$1,0))),VLOOKUP($B35,INDIRECT(VLOOKUP($B35,'Exp Dates'!$E$4:$X$300,MATCH("M1",'Exp Dates'!$E$2:$X$2,0),1)&amp;"!$A$2:$k$600",1),AO$1,0),0)</f>
        <v>0</v>
      </c>
      <c r="AP35">
        <f ca="1">IF(NOT(ISNA(VLOOKUP($B35,INDIRECT(VLOOKUP($B35,'Exp Dates'!$E$4:$X$300,MATCH("M2",'Exp Dates'!$E$2:$X$2,0),1)&amp;"!$A$2:$k$600",1),AP$1,0))),VLOOKUP($B35,INDIRECT(VLOOKUP($B35,'Exp Dates'!$E$4:$X$300,MATCH("M2",'Exp Dates'!$E$2:$X$2,0),1)&amp;"!$A$2:$k$600",1),AP$1,0),0)</f>
        <v>0</v>
      </c>
      <c r="AQ35">
        <f t="shared" ca="1" si="14"/>
        <v>0</v>
      </c>
      <c r="AR35">
        <f>VLOOKUP(B35,Master!B$2:L$5000,11,0)</f>
        <v>0.96233421750663128</v>
      </c>
    </row>
    <row r="36" spans="2:44" x14ac:dyDescent="0.25">
      <c r="B36" s="52">
        <f>Master!B36</f>
        <v>38120</v>
      </c>
      <c r="C36" s="11">
        <v>0.1</v>
      </c>
      <c r="D36" s="11">
        <f ca="1">IF(NOT(ISNA(VLOOKUP($B36,INDIRECT(VLOOKUP($B36,'Exp Dates'!$E$4:$X$250,MATCH("M1",'Exp Dates'!$E$2:$X$2,0),1)&amp;"!$A$2:$H$600",1),D$1,0))),VLOOKUP($B36,INDIRECT(VLOOKUP($B36,'Exp Dates'!$E$4:$X$250,MATCH("M1",'Exp Dates'!$E$2:$X$2,0),1)&amp;"!$A$2:$H$600",1),D$1,0)*$C36,VLOOKUP($B36,Interpolate!$B$3:$T$2004,MATCH("M1-I",Interpolate!$B$2:$T$2,0)))</f>
        <v>18.380000000000003</v>
      </c>
      <c r="E36" s="11">
        <f ca="1">IF(NOT(ISNA(VLOOKUP($B36,INDIRECT(VLOOKUP($B36,'Exp Dates'!$E$4:$X$250,MATCH("M2",'Exp Dates'!$E$2:$X$2,0),1)&amp;"!$A$2:$H$600",1),E$1,0))),VLOOKUP($B36,INDIRECT(VLOOKUP($B36,'Exp Dates'!$E$4:$X$250,MATCH("M2",'Exp Dates'!$E$2:$X$2,0),1)&amp;"!$A$2:$H$600",1),E$1,0)*$C36,VLOOKUP($B36,Interpolate!$B$3:$T$2004,MATCH("M2-I",Interpolate!$B$2:$T$2,0)))</f>
        <v>19.580000000000002</v>
      </c>
      <c r="F36" s="11">
        <f ca="1">IF(NOT(ISNA(VLOOKUP($B36,INDIRECT(VLOOKUP($B36,'Exp Dates'!$E$4:$X$250,MATCH("M3",'Exp Dates'!$E$2:$X$2,0),1)&amp;"!$A$2:$H$600",1),F$1,0))),VLOOKUP($B36,INDIRECT(VLOOKUP($B36,'Exp Dates'!$E$4:$X$250,MATCH("M3",'Exp Dates'!$E$2:$X$2,0),1)&amp;"!$A$2:$H$600",1),F$1,0)*$C36,VLOOKUP($B36,Interpolate!$B$3:$T$2004,MATCH("M3-I",Interpolate!$B$2:$T$2,0)))</f>
        <v>19.951488381480811</v>
      </c>
      <c r="G36" s="11">
        <f ca="1">IF(NOT(ISNA(VLOOKUP($B36,INDIRECT(VLOOKUP($B36,'Exp Dates'!$E$4:$X$250,MATCH("M4",'Exp Dates'!$E$2:$X$2,0),1)&amp;"!$A$2:$H$600",1),G$1,0))),VLOOKUP($B36,INDIRECT(VLOOKUP($B36,'Exp Dates'!$E$4:$X$250,MATCH("M4",'Exp Dates'!$E$2:$X$2,0),1)&amp;"!$A$2:$H$600",1),G$1,0)*$C36,VLOOKUP($B36,Interpolate!$B$3:$T$2004,MATCH("M4-I",Interpolate!$B$2:$T$2,0)))</f>
        <v>20.430000000000003</v>
      </c>
      <c r="H36" s="11">
        <f ca="1">IF(NOT(ISNA(VLOOKUP($B36,INDIRECT(VLOOKUP($B36,'Exp Dates'!$E$4:$X$250,MATCH("M5",'Exp Dates'!$E$2:$X$2,0),1)&amp;"!$A$2:$H$600",1),H$1,0))),VLOOKUP($B36,INDIRECT(VLOOKUP($B36,'Exp Dates'!$E$4:$X$250,MATCH("M5",'Exp Dates'!$E$2:$X$2,0),1)&amp;"!$A$2:$H$600",1),H$1,0)*$C36,VLOOKUP($B36,Interpolate!$B$3:$T$2004,MATCH("M5-I",Interpolate!$B$2:$T$2,0)))</f>
        <v>20.637251702019338</v>
      </c>
      <c r="I36" s="11">
        <f ca="1">IF(NOT(ISNA(VLOOKUP($B36,INDIRECT(VLOOKUP($B36,'Exp Dates'!$E$4:$X$250,MATCH("M6",'Exp Dates'!$E$2:$X$2,0),1)&amp;"!$A$2:$H$600",1),I$1,0))),VLOOKUP($B36,INDIRECT(VLOOKUP($B36,'Exp Dates'!$E$4:$X$250,MATCH("M6",'Exp Dates'!$E$2:$X$2,0),1)&amp;"!$A$2:$H$600",1),I$1,0)*$C36,VLOOKUP($B36,Interpolate!$B$3:$T$2004,MATCH("M6-I",Interpolate!$B$2:$T$2,0)))</f>
        <v>20.85318624485237</v>
      </c>
      <c r="J36" s="11">
        <f ca="1">IF(NOT(ISNA(VLOOKUP($B36,INDIRECT(VLOOKUP($B36,'Exp Dates'!$E$4:$X$250,MATCH("M7",'Exp Dates'!$E$2:$X$2,0),1)&amp;"!$A$2:$H$600",1),J$1,0))),VLOOKUP($B36,INDIRECT(VLOOKUP($B36,'Exp Dates'!$E$4:$X$250,MATCH("M7",'Exp Dates'!$E$2:$X$2,0),1)&amp;"!$A$2:$H$600",1),J$1,0)*$C36,VLOOKUP($B36,Interpolate!$B$3:$T$2004,MATCH("M7-I",Interpolate!$B$2:$T$2,0)))</f>
        <v>21.12</v>
      </c>
      <c r="K36" s="6">
        <f ca="1">IF(NOT(ISNA(VLOOKUP($B36,INDIRECT(VLOOKUP($B36,'Exp Dates'!$E$4:$X$250,MATCH("M1",'Exp Dates'!$E$2:$X$2,0),1)&amp;"!$A$2:$k$600",1),K$1,0))),VLOOKUP($B36,INDIRECT(VLOOKUP($B36,'Exp Dates'!$E$4:$X$250,MATCH("M1",'Exp Dates'!$E$2:$X$2,0),1)&amp;"!$A$2:$k$600",1),K$1,0),0)</f>
        <v>99</v>
      </c>
      <c r="L36" s="6">
        <f ca="1">IF(NOT(ISNA(VLOOKUP($B36,INDIRECT(VLOOKUP($B36,'Exp Dates'!$E$4:$X$250,MATCH("M2",'Exp Dates'!$E$2:$X$2,0),1)&amp;"!$A$2:$k$600",1),L$1,0))),VLOOKUP($B36,INDIRECT(VLOOKUP($B36,'Exp Dates'!$E$4:$X$250,MATCH("M2",'Exp Dates'!$E$2:$X$2,0),1)&amp;"!$A$2:$k$600",1),L$1,0),0)</f>
        <v>122</v>
      </c>
      <c r="M36" s="6">
        <f ca="1">IF(NOT(ISNA(VLOOKUP($B36,INDIRECT(VLOOKUP($B36,'Exp Dates'!$E$4:$X$250,MATCH("M3",'Exp Dates'!$E$2:$X$2,0),1)&amp;"!$A$2:$k$600",1),M$1,0))),VLOOKUP($B36,INDIRECT(VLOOKUP($B36,'Exp Dates'!$E$4:$X$250,MATCH("M3",'Exp Dates'!$E$2:$X$2,0),1)&amp;"!$A$2:$k$600",1),M$1,0),0)</f>
        <v>0</v>
      </c>
      <c r="N36" s="6">
        <f ca="1">IF(NOT(ISNA(VLOOKUP($B36,INDIRECT(VLOOKUP($B36,'Exp Dates'!$E$4:$X$250,MATCH("M4",'Exp Dates'!$E$2:$X$2,0),1)&amp;"!$A$2:$k$600",1),N$1,0))),VLOOKUP($B36,INDIRECT(VLOOKUP($B36,'Exp Dates'!$E$4:$X$250,MATCH("M4",'Exp Dates'!$E$2:$X$2,0),1)&amp;"!$A$2:$k$600",1),N$1,0),0)</f>
        <v>153</v>
      </c>
      <c r="O36" s="6">
        <f ca="1">IF(NOT(ISNA(VLOOKUP($B36,INDIRECT(VLOOKUP($B36,'Exp Dates'!$E$4:$X$250,MATCH("M5",'Exp Dates'!$E$2:$X$2,0),1)&amp;"!$A$2:$k$600",1),O$1,0))),VLOOKUP($B36,INDIRECT(VLOOKUP($B36,'Exp Dates'!$E$4:$X$250,MATCH("M5",'Exp Dates'!$E$2:$X$2,0),1)&amp;"!$A$2:$k$600",1),O$1,0),0)</f>
        <v>0</v>
      </c>
      <c r="P36" s="6">
        <f ca="1">IF(NOT(ISNA(VLOOKUP($B36,INDIRECT(VLOOKUP($B36,'Exp Dates'!$E$4:$X$250,MATCH("M6",'Exp Dates'!$E$2:$X$2,0),1)&amp;"!$A$2:$k$600",1),P$1,0))),VLOOKUP($B36,INDIRECT(VLOOKUP($B36,'Exp Dates'!$E$4:$X$250,MATCH("M6",'Exp Dates'!$E$2:$X$2,0),1)&amp;"!$A$2:$k$600",1),P$1,0),0)</f>
        <v>0</v>
      </c>
      <c r="Q36" s="6">
        <f ca="1">IF(NOT(ISNA(VLOOKUP($B36,INDIRECT(VLOOKUP($B36,'Exp Dates'!$E$4:$X$250,MATCH("M7",'Exp Dates'!$E$2:$X$2,0),1)&amp;"!$A$2:$k$600",1),Q$1,0))),VLOOKUP($B36,INDIRECT(VLOOKUP($B36,'Exp Dates'!$E$4:$X$250,MATCH("M7",'Exp Dates'!$E$2:$X$2,0),1)&amp;"!$A$2:$k$600",1),Q$1,0),0)</f>
        <v>3</v>
      </c>
      <c r="R36" s="6">
        <f t="shared" ca="1" si="3"/>
        <v>221</v>
      </c>
      <c r="S36" s="6">
        <f t="shared" ca="1" si="4"/>
        <v>2773</v>
      </c>
      <c r="T36" s="6">
        <f t="shared" ca="1" si="6"/>
        <v>52828.94</v>
      </c>
      <c r="U36" s="6">
        <f t="shared" ca="1" si="7"/>
        <v>2066</v>
      </c>
      <c r="V36" s="6">
        <f t="shared" ca="1" si="8"/>
        <v>42876.3</v>
      </c>
      <c r="W36" s="11">
        <f t="shared" ca="1" si="9"/>
        <v>1.2321245070120324</v>
      </c>
      <c r="X36">
        <f ca="1">Master!AD36</f>
        <v>1.0885714285714308E-2</v>
      </c>
      <c r="Y36" s="6">
        <f t="shared" ca="1" si="10"/>
        <v>377</v>
      </c>
      <c r="Z36" s="6">
        <f t="shared" ca="1" si="11"/>
        <v>2066</v>
      </c>
      <c r="AA36" s="6">
        <f t="shared" ca="1" si="5"/>
        <v>4839</v>
      </c>
      <c r="AB36" s="11">
        <f>VLOOKUP(B36,Master!B$3:N$10000,9,0)</f>
        <v>18.86</v>
      </c>
      <c r="AC36" s="11">
        <v>19.408571428571427</v>
      </c>
      <c r="AD36" s="11">
        <v>18.122857142857143</v>
      </c>
      <c r="AE36" s="11">
        <f t="shared" si="12"/>
        <v>0.54857142857142804</v>
      </c>
      <c r="AF36" s="11">
        <f>Master!N36</f>
        <v>1096.44</v>
      </c>
      <c r="AG36" s="6">
        <f ca="1">IF(NOT(ISNA(VLOOKUP($B36,INDIRECT(VLOOKUP($B36,'Exp Dates'!$E$4:$X$300,MATCH("M1",'Exp Dates'!$E$2:$X$2,0),1)&amp;"!$A$2:$k$600",1),AG$1,0))),VLOOKUP($B36,INDIRECT(VLOOKUP($B36,'Exp Dates'!$E$4:$X$300,MATCH("M1",'Exp Dates'!$E$2:$X$2,0),1)&amp;"!$A$2:$k$600",1),AG$1,0),0)</f>
        <v>1222</v>
      </c>
      <c r="AH36" s="6">
        <f ca="1">IF(NOT(ISNA(VLOOKUP($B36,INDIRECT(VLOOKUP($B36,'Exp Dates'!$E$4:$X$300,MATCH("M2",'Exp Dates'!$E$2:$X$2,0),1)&amp;"!$A$2:$k$600",1),AH$1,0))),VLOOKUP($B36,INDIRECT(VLOOKUP($B36,'Exp Dates'!$E$4:$X$300,MATCH("M2",'Exp Dates'!$E$2:$X$2,0),1)&amp;"!$A$2:$k$600",1),AH$1,0),0)</f>
        <v>1551</v>
      </c>
      <c r="AI36" s="6">
        <f ca="1">IF(NOT(ISNA(VLOOKUP($B36,INDIRECT(VLOOKUP($B36,'Exp Dates'!$E$4:$X$300,MATCH("M3",'Exp Dates'!$E$2:$X$2,0),1)&amp;"!$A$2:$k$600",1),AI$1,0))),VLOOKUP($B36,INDIRECT(VLOOKUP($B36,'Exp Dates'!$E$4:$X$300,MATCH("M3",'Exp Dates'!$E$2:$X$2,0),1)&amp;"!$A$2:$k$600",1),AI$1,0),0)</f>
        <v>0</v>
      </c>
      <c r="AJ36" s="6">
        <f ca="1">IF(NOT(ISNA(VLOOKUP($B36,INDIRECT(VLOOKUP($B36,'Exp Dates'!$E$4:$X$300,MATCH("M4",'Exp Dates'!$E$2:$X$2,0),1)&amp;"!$A$2:$k$600",1),AJ$1,0))),VLOOKUP($B36,INDIRECT(VLOOKUP($B36,'Exp Dates'!$E$4:$X$300,MATCH("M4",'Exp Dates'!$E$2:$X$2,0),1)&amp;"!$A$2:$k$600",1),AJ$1,0),0)</f>
        <v>1098</v>
      </c>
      <c r="AK36" s="6">
        <f ca="1">IF(NOT(ISNA(VLOOKUP($B36,INDIRECT(VLOOKUP($B36,'Exp Dates'!$E$4:$X$300,MATCH("M5",'Exp Dates'!$E$2:$X$2,0),1)&amp;"!$A$2:$k$600",1),AK$1,0))),VLOOKUP($B36,INDIRECT(VLOOKUP($B36,'Exp Dates'!$E$4:$X$300,MATCH("M5",'Exp Dates'!$E$2:$X$2,0),1)&amp;"!$A$2:$k$600",1),AK$1,0),0)</f>
        <v>0</v>
      </c>
      <c r="AL36" s="6">
        <f ca="1">IF(NOT(ISNA(VLOOKUP($B36,INDIRECT(VLOOKUP($B36,'Exp Dates'!$E$4:$X$300,MATCH("M6",'Exp Dates'!$E$2:$X$2,0),1)&amp;"!$A$2:$k$600",1),AL$1,0))),VLOOKUP($B36,INDIRECT(VLOOKUP($B36,'Exp Dates'!$E$4:$X$300,MATCH("M6",'Exp Dates'!$E$2:$X$2,0),1)&amp;"!$A$2:$k$600",1),AL$1,0),0)</f>
        <v>0</v>
      </c>
      <c r="AM36" s="6">
        <f ca="1">IF(NOT(ISNA(VLOOKUP($B36,INDIRECT(VLOOKUP($B36,'Exp Dates'!$E$4:$X$300,MATCH("M7",'Exp Dates'!$E$2:$X$2,0),1)&amp;"!$A$2:$k$600",1),AM$1,0))),VLOOKUP($B36,INDIRECT(VLOOKUP($B36,'Exp Dates'!$E$4:$X$300,MATCH("M7",'Exp Dates'!$E$2:$X$2,0),1)&amp;"!$A$2:$k$600",1),AM$1,0),0)</f>
        <v>968</v>
      </c>
      <c r="AN36" s="74">
        <f t="shared" ca="1" si="13"/>
        <v>7397530.0000000019</v>
      </c>
      <c r="AO36">
        <f ca="1">IF(NOT(ISNA(VLOOKUP($B36,INDIRECT(VLOOKUP($B36,'Exp Dates'!$E$4:$X$300,MATCH("M1",'Exp Dates'!$E$2:$X$2,0),1)&amp;"!$A$2:$k$600",1),AO$1,0))),VLOOKUP($B36,INDIRECT(VLOOKUP($B36,'Exp Dates'!$E$4:$X$300,MATCH("M1",'Exp Dates'!$E$2:$X$2,0),1)&amp;"!$A$2:$k$600",1),AO$1,0),0)</f>
        <v>0</v>
      </c>
      <c r="AP36">
        <f ca="1">IF(NOT(ISNA(VLOOKUP($B36,INDIRECT(VLOOKUP($B36,'Exp Dates'!$E$4:$X$300,MATCH("M2",'Exp Dates'!$E$2:$X$2,0),1)&amp;"!$A$2:$k$600",1),AP$1,0))),VLOOKUP($B36,INDIRECT(VLOOKUP($B36,'Exp Dates'!$E$4:$X$300,MATCH("M2",'Exp Dates'!$E$2:$X$2,0),1)&amp;"!$A$2:$k$600",1),AP$1,0),0)</f>
        <v>0</v>
      </c>
      <c r="AQ36">
        <f t="shared" ca="1" si="14"/>
        <v>0</v>
      </c>
      <c r="AR36">
        <f>VLOOKUP(B36,Master!B$2:L$5000,11,0)</f>
        <v>0.98024948024948033</v>
      </c>
    </row>
    <row r="37" spans="2:44" x14ac:dyDescent="0.25">
      <c r="B37" s="52">
        <f>Master!B37</f>
        <v>38121</v>
      </c>
      <c r="C37" s="11">
        <v>0.1</v>
      </c>
      <c r="D37" s="11">
        <f ca="1">IF(NOT(ISNA(VLOOKUP($B37,INDIRECT(VLOOKUP($B37,'Exp Dates'!$E$4:$X$250,MATCH("M1",'Exp Dates'!$E$2:$X$2,0),1)&amp;"!$A$2:$H$600",1),D$1,0))),VLOOKUP($B37,INDIRECT(VLOOKUP($B37,'Exp Dates'!$E$4:$X$250,MATCH("M1",'Exp Dates'!$E$2:$X$2,0),1)&amp;"!$A$2:$H$600",1),D$1,0)*$C37,VLOOKUP($B37,Interpolate!$B$3:$T$2004,MATCH("M1-I",Interpolate!$B$2:$T$2,0)))</f>
        <v>18.55</v>
      </c>
      <c r="E37" s="11">
        <f ca="1">IF(NOT(ISNA(VLOOKUP($B37,INDIRECT(VLOOKUP($B37,'Exp Dates'!$E$4:$X$250,MATCH("M2",'Exp Dates'!$E$2:$X$2,0),1)&amp;"!$A$2:$H$600",1),E$1,0))),VLOOKUP($B37,INDIRECT(VLOOKUP($B37,'Exp Dates'!$E$4:$X$250,MATCH("M2",'Exp Dates'!$E$2:$X$2,0),1)&amp;"!$A$2:$H$600",1),E$1,0)*$C37,VLOOKUP($B37,Interpolate!$B$3:$T$2004,MATCH("M2-I",Interpolate!$B$2:$T$2,0)))</f>
        <v>19.670000000000002</v>
      </c>
      <c r="F37" s="11">
        <f ca="1">IF(NOT(ISNA(VLOOKUP($B37,INDIRECT(VLOOKUP($B37,'Exp Dates'!$E$4:$X$250,MATCH("M3",'Exp Dates'!$E$2:$X$2,0),1)&amp;"!$A$2:$H$600",1),F$1,0))),VLOOKUP($B37,INDIRECT(VLOOKUP($B37,'Exp Dates'!$E$4:$X$250,MATCH("M3",'Exp Dates'!$E$2:$X$2,0),1)&amp;"!$A$2:$H$600",1),F$1,0)*$C37,VLOOKUP($B37,Interpolate!$B$3:$T$2004,MATCH("M3-I",Interpolate!$B$2:$T$2,0)))</f>
        <v>20.05916300483511</v>
      </c>
      <c r="G37" s="11">
        <f ca="1">IF(NOT(ISNA(VLOOKUP($B37,INDIRECT(VLOOKUP($B37,'Exp Dates'!$E$4:$X$250,MATCH("M4",'Exp Dates'!$E$2:$X$2,0),1)&amp;"!$A$2:$H$600",1),G$1,0))),VLOOKUP($B37,INDIRECT(VLOOKUP($B37,'Exp Dates'!$E$4:$X$250,MATCH("M4",'Exp Dates'!$E$2:$X$2,0),1)&amp;"!$A$2:$H$600",1),G$1,0)*$C37,VLOOKUP($B37,Interpolate!$B$3:$T$2004,MATCH("M4-I",Interpolate!$B$2:$T$2,0)))</f>
        <v>20.560000000000002</v>
      </c>
      <c r="H37" s="11">
        <f ca="1">IF(NOT(ISNA(VLOOKUP($B37,INDIRECT(VLOOKUP($B37,'Exp Dates'!$E$4:$X$250,MATCH("M5",'Exp Dates'!$E$2:$X$2,0),1)&amp;"!$A$2:$H$600",1),H$1,0))),VLOOKUP($B37,INDIRECT(VLOOKUP($B37,'Exp Dates'!$E$4:$X$250,MATCH("M5",'Exp Dates'!$E$2:$X$2,0),1)&amp;"!$A$2:$H$600",1),H$1,0)*$C37,VLOOKUP($B37,Interpolate!$B$3:$T$2004,MATCH("M5-I",Interpolate!$B$2:$T$2,0)))</f>
        <v>20.736908332427475</v>
      </c>
      <c r="I37" s="11">
        <f ca="1">IF(NOT(ISNA(VLOOKUP($B37,INDIRECT(VLOOKUP($B37,'Exp Dates'!$E$4:$X$250,MATCH("M6",'Exp Dates'!$E$2:$X$2,0),1)&amp;"!$A$2:$H$600",1),I$1,0))),VLOOKUP($B37,INDIRECT(VLOOKUP($B37,'Exp Dates'!$E$4:$X$250,MATCH("M6",'Exp Dates'!$E$2:$X$2,0),1)&amp;"!$A$2:$H$600",1),I$1,0)*$C37,VLOOKUP($B37,Interpolate!$B$3:$T$2004,MATCH("M6-I",Interpolate!$B$2:$T$2,0)))</f>
        <v>20.921511619323784</v>
      </c>
      <c r="J37" s="11">
        <f ca="1">IF(NOT(ISNA(VLOOKUP($B37,INDIRECT(VLOOKUP($B37,'Exp Dates'!$E$4:$X$250,MATCH("M7",'Exp Dates'!$E$2:$X$2,0),1)&amp;"!$A$2:$H$600",1),J$1,0))),VLOOKUP($B37,INDIRECT(VLOOKUP($B37,'Exp Dates'!$E$4:$X$250,MATCH("M7",'Exp Dates'!$E$2:$X$2,0),1)&amp;"!$A$2:$H$600",1),J$1,0)*$C37,VLOOKUP($B37,Interpolate!$B$3:$T$2004,MATCH("M7-I",Interpolate!$B$2:$T$2,0)))</f>
        <v>21.150000000000002</v>
      </c>
      <c r="K37" s="6">
        <f ca="1">IF(NOT(ISNA(VLOOKUP($B37,INDIRECT(VLOOKUP($B37,'Exp Dates'!$E$4:$X$250,MATCH("M1",'Exp Dates'!$E$2:$X$2,0),1)&amp;"!$A$2:$k$600",1),K$1,0))),VLOOKUP($B37,INDIRECT(VLOOKUP($B37,'Exp Dates'!$E$4:$X$250,MATCH("M1",'Exp Dates'!$E$2:$X$2,0),1)&amp;"!$A$2:$k$600",1),K$1,0),0)</f>
        <v>38</v>
      </c>
      <c r="L37" s="6">
        <f ca="1">IF(NOT(ISNA(VLOOKUP($B37,INDIRECT(VLOOKUP($B37,'Exp Dates'!$E$4:$X$250,MATCH("M2",'Exp Dates'!$E$2:$X$2,0),1)&amp;"!$A$2:$k$600",1),L$1,0))),VLOOKUP($B37,INDIRECT(VLOOKUP($B37,'Exp Dates'!$E$4:$X$250,MATCH("M2",'Exp Dates'!$E$2:$X$2,0),1)&amp;"!$A$2:$k$600",1),L$1,0),0)</f>
        <v>37</v>
      </c>
      <c r="M37" s="6">
        <f ca="1">IF(NOT(ISNA(VLOOKUP($B37,INDIRECT(VLOOKUP($B37,'Exp Dates'!$E$4:$X$250,MATCH("M3",'Exp Dates'!$E$2:$X$2,0),1)&amp;"!$A$2:$k$600",1),M$1,0))),VLOOKUP($B37,INDIRECT(VLOOKUP($B37,'Exp Dates'!$E$4:$X$250,MATCH("M3",'Exp Dates'!$E$2:$X$2,0),1)&amp;"!$A$2:$k$600",1),M$1,0),0)</f>
        <v>0</v>
      </c>
      <c r="N37" s="6">
        <f ca="1">IF(NOT(ISNA(VLOOKUP($B37,INDIRECT(VLOOKUP($B37,'Exp Dates'!$E$4:$X$250,MATCH("M4",'Exp Dates'!$E$2:$X$2,0),1)&amp;"!$A$2:$k$600",1),N$1,0))),VLOOKUP($B37,INDIRECT(VLOOKUP($B37,'Exp Dates'!$E$4:$X$250,MATCH("M4",'Exp Dates'!$E$2:$X$2,0),1)&amp;"!$A$2:$k$600",1),N$1,0),0)</f>
        <v>3</v>
      </c>
      <c r="O37" s="6">
        <f ca="1">IF(NOT(ISNA(VLOOKUP($B37,INDIRECT(VLOOKUP($B37,'Exp Dates'!$E$4:$X$250,MATCH("M5",'Exp Dates'!$E$2:$X$2,0),1)&amp;"!$A$2:$k$600",1),O$1,0))),VLOOKUP($B37,INDIRECT(VLOOKUP($B37,'Exp Dates'!$E$4:$X$250,MATCH("M5",'Exp Dates'!$E$2:$X$2,0),1)&amp;"!$A$2:$k$600",1),O$1,0),0)</f>
        <v>0</v>
      </c>
      <c r="P37" s="6">
        <f ca="1">IF(NOT(ISNA(VLOOKUP($B37,INDIRECT(VLOOKUP($B37,'Exp Dates'!$E$4:$X$250,MATCH("M6",'Exp Dates'!$E$2:$X$2,0),1)&amp;"!$A$2:$k$600",1),P$1,0))),VLOOKUP($B37,INDIRECT(VLOOKUP($B37,'Exp Dates'!$E$4:$X$250,MATCH("M6",'Exp Dates'!$E$2:$X$2,0),1)&amp;"!$A$2:$k$600",1),P$1,0),0)</f>
        <v>0</v>
      </c>
      <c r="Q37" s="6">
        <f ca="1">IF(NOT(ISNA(VLOOKUP($B37,INDIRECT(VLOOKUP($B37,'Exp Dates'!$E$4:$X$250,MATCH("M7",'Exp Dates'!$E$2:$X$2,0),1)&amp;"!$A$2:$k$600",1),Q$1,0))),VLOOKUP($B37,INDIRECT(VLOOKUP($B37,'Exp Dates'!$E$4:$X$250,MATCH("M7",'Exp Dates'!$E$2:$X$2,0),1)&amp;"!$A$2:$k$600",1),Q$1,0),0)</f>
        <v>0</v>
      </c>
      <c r="R37" s="6">
        <f t="shared" ca="1" si="3"/>
        <v>75</v>
      </c>
      <c r="S37" s="6">
        <f t="shared" ca="1" si="4"/>
        <v>2808</v>
      </c>
      <c r="T37" s="6">
        <f t="shared" ca="1" si="6"/>
        <v>53858</v>
      </c>
      <c r="U37" s="6">
        <f t="shared" ca="1" si="7"/>
        <v>2071</v>
      </c>
      <c r="V37" s="6">
        <f t="shared" ca="1" si="8"/>
        <v>43150.880000000005</v>
      </c>
      <c r="W37" s="11">
        <f t="shared" ca="1" si="9"/>
        <v>1.2481321354280606</v>
      </c>
      <c r="X37">
        <f ca="1">Master!AD37</f>
        <v>9.3095238095238179E-3</v>
      </c>
      <c r="Y37" s="6">
        <f t="shared" ca="1" si="10"/>
        <v>78</v>
      </c>
      <c r="Z37" s="6">
        <f t="shared" ca="1" si="11"/>
        <v>2071</v>
      </c>
      <c r="AA37" s="6">
        <f t="shared" ca="1" si="5"/>
        <v>4879</v>
      </c>
      <c r="AB37" s="11">
        <f>VLOOKUP(B37,Master!B$3:N$10000,9,0)</f>
        <v>18.47</v>
      </c>
      <c r="AC37" s="11">
        <v>19.55</v>
      </c>
      <c r="AD37" s="11">
        <v>18.350000000000001</v>
      </c>
      <c r="AE37" s="11">
        <f t="shared" si="12"/>
        <v>1.0800000000000018</v>
      </c>
      <c r="AF37" s="11">
        <f>Master!N37</f>
        <v>1095.7</v>
      </c>
      <c r="AG37" s="6">
        <f ca="1">IF(NOT(ISNA(VLOOKUP($B37,INDIRECT(VLOOKUP($B37,'Exp Dates'!$E$4:$X$300,MATCH("M1",'Exp Dates'!$E$2:$X$2,0),1)&amp;"!$A$2:$k$600",1),AG$1,0))),VLOOKUP($B37,INDIRECT(VLOOKUP($B37,'Exp Dates'!$E$4:$X$300,MATCH("M1",'Exp Dates'!$E$2:$X$2,0),1)&amp;"!$A$2:$k$600",1),AG$1,0),0)</f>
        <v>1228</v>
      </c>
      <c r="AH37" s="6">
        <f ca="1">IF(NOT(ISNA(VLOOKUP($B37,INDIRECT(VLOOKUP($B37,'Exp Dates'!$E$4:$X$300,MATCH("M2",'Exp Dates'!$E$2:$X$2,0),1)&amp;"!$A$2:$k$600",1),AH$1,0))),VLOOKUP($B37,INDIRECT(VLOOKUP($B37,'Exp Dates'!$E$4:$X$300,MATCH("M2",'Exp Dates'!$E$2:$X$2,0),1)&amp;"!$A$2:$k$600",1),AH$1,0),0)</f>
        <v>1580</v>
      </c>
      <c r="AI37" s="6">
        <f ca="1">IF(NOT(ISNA(VLOOKUP($B37,INDIRECT(VLOOKUP($B37,'Exp Dates'!$E$4:$X$300,MATCH("M3",'Exp Dates'!$E$2:$X$2,0),1)&amp;"!$A$2:$k$600",1),AI$1,0))),VLOOKUP($B37,INDIRECT(VLOOKUP($B37,'Exp Dates'!$E$4:$X$300,MATCH("M3",'Exp Dates'!$E$2:$X$2,0),1)&amp;"!$A$2:$k$600",1),AI$1,0),0)</f>
        <v>0</v>
      </c>
      <c r="AJ37" s="6">
        <f ca="1">IF(NOT(ISNA(VLOOKUP($B37,INDIRECT(VLOOKUP($B37,'Exp Dates'!$E$4:$X$300,MATCH("M4",'Exp Dates'!$E$2:$X$2,0),1)&amp;"!$A$2:$k$600",1),AJ$1,0))),VLOOKUP($B37,INDIRECT(VLOOKUP($B37,'Exp Dates'!$E$4:$X$300,MATCH("M4",'Exp Dates'!$E$2:$X$2,0),1)&amp;"!$A$2:$k$600",1),AJ$1,0),0)</f>
        <v>1103</v>
      </c>
      <c r="AK37" s="6">
        <f ca="1">IF(NOT(ISNA(VLOOKUP($B37,INDIRECT(VLOOKUP($B37,'Exp Dates'!$E$4:$X$300,MATCH("M5",'Exp Dates'!$E$2:$X$2,0),1)&amp;"!$A$2:$k$600",1),AK$1,0))),VLOOKUP($B37,INDIRECT(VLOOKUP($B37,'Exp Dates'!$E$4:$X$300,MATCH("M5",'Exp Dates'!$E$2:$X$2,0),1)&amp;"!$A$2:$k$600",1),AK$1,0),0)</f>
        <v>0</v>
      </c>
      <c r="AL37" s="6">
        <f ca="1">IF(NOT(ISNA(VLOOKUP($B37,INDIRECT(VLOOKUP($B37,'Exp Dates'!$E$4:$X$300,MATCH("M6",'Exp Dates'!$E$2:$X$2,0),1)&amp;"!$A$2:$k$600",1),AL$1,0))),VLOOKUP($B37,INDIRECT(VLOOKUP($B37,'Exp Dates'!$E$4:$X$300,MATCH("M6",'Exp Dates'!$E$2:$X$2,0),1)&amp;"!$A$2:$k$600",1),AL$1,0),0)</f>
        <v>0</v>
      </c>
      <c r="AM37" s="6">
        <f ca="1">IF(NOT(ISNA(VLOOKUP($B37,INDIRECT(VLOOKUP($B37,'Exp Dates'!$E$4:$X$300,MATCH("M7",'Exp Dates'!$E$2:$X$2,0),1)&amp;"!$A$2:$k$600",1),AM$1,0))),VLOOKUP($B37,INDIRECT(VLOOKUP($B37,'Exp Dates'!$E$4:$X$300,MATCH("M7",'Exp Dates'!$E$2:$X$2,0),1)&amp;"!$A$2:$k$600",1),AM$1,0),0)</f>
        <v>968</v>
      </c>
      <c r="AN37" s="74">
        <f t="shared" ca="1" si="13"/>
        <v>1494370.0000000002</v>
      </c>
      <c r="AO37">
        <f ca="1">IF(NOT(ISNA(VLOOKUP($B37,INDIRECT(VLOOKUP($B37,'Exp Dates'!$E$4:$X$300,MATCH("M1",'Exp Dates'!$E$2:$X$2,0),1)&amp;"!$A$2:$k$600",1),AO$1,0))),VLOOKUP($B37,INDIRECT(VLOOKUP($B37,'Exp Dates'!$E$4:$X$300,MATCH("M1",'Exp Dates'!$E$2:$X$2,0),1)&amp;"!$A$2:$k$600",1),AO$1,0),0)</f>
        <v>0</v>
      </c>
      <c r="AP37">
        <f ca="1">IF(NOT(ISNA(VLOOKUP($B37,INDIRECT(VLOOKUP($B37,'Exp Dates'!$E$4:$X$300,MATCH("M2",'Exp Dates'!$E$2:$X$2,0),1)&amp;"!$A$2:$k$600",1),AP$1,0))),VLOOKUP($B37,INDIRECT(VLOOKUP($B37,'Exp Dates'!$E$4:$X$300,MATCH("M2",'Exp Dates'!$E$2:$X$2,0),1)&amp;"!$A$2:$k$600",1),AP$1,0),0)</f>
        <v>0</v>
      </c>
      <c r="AQ37">
        <f t="shared" ca="1" si="14"/>
        <v>0</v>
      </c>
      <c r="AR37">
        <f>VLOOKUP(B37,Master!B$2:L$5000,11,0)</f>
        <v>0.96701570680628257</v>
      </c>
    </row>
    <row r="38" spans="2:44" x14ac:dyDescent="0.25">
      <c r="B38" s="52">
        <f>Master!B38</f>
        <v>38124</v>
      </c>
      <c r="C38" s="11">
        <v>0.1</v>
      </c>
      <c r="D38" s="11">
        <f ca="1">IF(NOT(ISNA(VLOOKUP($B38,INDIRECT(VLOOKUP($B38,'Exp Dates'!$E$4:$X$250,MATCH("M1",'Exp Dates'!$E$2:$X$2,0),1)&amp;"!$A$2:$H$600",1),D$1,0))),VLOOKUP($B38,INDIRECT(VLOOKUP($B38,'Exp Dates'!$E$4:$X$250,MATCH("M1",'Exp Dates'!$E$2:$X$2,0),1)&amp;"!$A$2:$H$600",1),D$1,0)*$C38,VLOOKUP($B38,Interpolate!$B$3:$T$2004,MATCH("M1-I",Interpolate!$B$2:$T$2,0)))</f>
        <v>19.37</v>
      </c>
      <c r="E38" s="11">
        <f ca="1">IF(NOT(ISNA(VLOOKUP($B38,INDIRECT(VLOOKUP($B38,'Exp Dates'!$E$4:$X$250,MATCH("M2",'Exp Dates'!$E$2:$X$2,0),1)&amp;"!$A$2:$H$600",1),E$1,0))),VLOOKUP($B38,INDIRECT(VLOOKUP($B38,'Exp Dates'!$E$4:$X$250,MATCH("M2",'Exp Dates'!$E$2:$X$2,0),1)&amp;"!$A$2:$H$600",1),E$1,0)*$C38,VLOOKUP($B38,Interpolate!$B$3:$T$2004,MATCH("M2-I",Interpolate!$B$2:$T$2,0)))</f>
        <v>20.21</v>
      </c>
      <c r="F38" s="11">
        <f ca="1">IF(NOT(ISNA(VLOOKUP($B38,INDIRECT(VLOOKUP($B38,'Exp Dates'!$E$4:$X$250,MATCH("M3",'Exp Dates'!$E$2:$X$2,0),1)&amp;"!$A$2:$H$600",1),F$1,0))),VLOOKUP($B38,INDIRECT(VLOOKUP($B38,'Exp Dates'!$E$4:$X$250,MATCH("M3",'Exp Dates'!$E$2:$X$2,0),1)&amp;"!$A$2:$H$600",1),F$1,0)*$C38,VLOOKUP($B38,Interpolate!$B$3:$T$2004,MATCH("M3-I",Interpolate!$B$2:$T$2,0)))</f>
        <v>20.576934350692945</v>
      </c>
      <c r="G38" s="11">
        <f ca="1">IF(NOT(ISNA(VLOOKUP($B38,INDIRECT(VLOOKUP($B38,'Exp Dates'!$E$4:$X$250,MATCH("M4",'Exp Dates'!$E$2:$X$2,0),1)&amp;"!$A$2:$H$600",1),G$1,0))),VLOOKUP($B38,INDIRECT(VLOOKUP($B38,'Exp Dates'!$E$4:$X$250,MATCH("M4",'Exp Dates'!$E$2:$X$2,0),1)&amp;"!$A$2:$H$600",1),G$1,0)*$C38,VLOOKUP($B38,Interpolate!$B$3:$T$2004,MATCH("M4-I",Interpolate!$B$2:$T$2,0)))</f>
        <v>21.05</v>
      </c>
      <c r="H38" s="11">
        <f ca="1">IF(NOT(ISNA(VLOOKUP($B38,INDIRECT(VLOOKUP($B38,'Exp Dates'!$E$4:$X$250,MATCH("M5",'Exp Dates'!$E$2:$X$2,0),1)&amp;"!$A$2:$H$600",1),H$1,0))),VLOOKUP($B38,INDIRECT(VLOOKUP($B38,'Exp Dates'!$E$4:$X$250,MATCH("M5",'Exp Dates'!$E$2:$X$2,0),1)&amp;"!$A$2:$H$600",1),H$1,0)*$C38,VLOOKUP($B38,Interpolate!$B$3:$T$2004,MATCH("M5-I",Interpolate!$B$2:$T$2,0)))</f>
        <v>21.121534627010416</v>
      </c>
      <c r="I38" s="11">
        <f ca="1">IF(NOT(ISNA(VLOOKUP($B38,INDIRECT(VLOOKUP($B38,'Exp Dates'!$E$4:$X$250,MATCH("M6",'Exp Dates'!$E$2:$X$2,0),1)&amp;"!$A$2:$H$600",1),I$1,0))),VLOOKUP($B38,INDIRECT(VLOOKUP($B38,'Exp Dates'!$E$4:$X$250,MATCH("M6",'Exp Dates'!$E$2:$X$2,0),1)&amp;"!$A$2:$H$600",1),I$1,0)*$C38,VLOOKUP($B38,Interpolate!$B$3:$T$2004,MATCH("M6-I",Interpolate!$B$2:$T$2,0)))</f>
        <v>21.196573425910145</v>
      </c>
      <c r="J38" s="11">
        <f ca="1">IF(NOT(ISNA(VLOOKUP($B38,INDIRECT(VLOOKUP($B38,'Exp Dates'!$E$4:$X$250,MATCH("M7",'Exp Dates'!$E$2:$X$2,0),1)&amp;"!$A$2:$H$600",1),J$1,0))),VLOOKUP($B38,INDIRECT(VLOOKUP($B38,'Exp Dates'!$E$4:$X$250,MATCH("M7",'Exp Dates'!$E$2:$X$2,0),1)&amp;"!$A$2:$H$600",1),J$1,0)*$C38,VLOOKUP($B38,Interpolate!$B$3:$T$2004,MATCH("M7-I",Interpolate!$B$2:$T$2,0)))</f>
        <v>21.290000000000003</v>
      </c>
      <c r="K38" s="6">
        <f ca="1">IF(NOT(ISNA(VLOOKUP($B38,INDIRECT(VLOOKUP($B38,'Exp Dates'!$E$4:$X$250,MATCH("M1",'Exp Dates'!$E$2:$X$2,0),1)&amp;"!$A$2:$k$600",1),K$1,0))),VLOOKUP($B38,INDIRECT(VLOOKUP($B38,'Exp Dates'!$E$4:$X$250,MATCH("M1",'Exp Dates'!$E$2:$X$2,0),1)&amp;"!$A$2:$k$600",1),K$1,0),0)</f>
        <v>207</v>
      </c>
      <c r="L38" s="6">
        <f ca="1">IF(NOT(ISNA(VLOOKUP($B38,INDIRECT(VLOOKUP($B38,'Exp Dates'!$E$4:$X$250,MATCH("M2",'Exp Dates'!$E$2:$X$2,0),1)&amp;"!$A$2:$k$600",1),L$1,0))),VLOOKUP($B38,INDIRECT(VLOOKUP($B38,'Exp Dates'!$E$4:$X$250,MATCH("M2",'Exp Dates'!$E$2:$X$2,0),1)&amp;"!$A$2:$k$600",1),L$1,0),0)</f>
        <v>119</v>
      </c>
      <c r="M38" s="6">
        <f ca="1">IF(NOT(ISNA(VLOOKUP($B38,INDIRECT(VLOOKUP($B38,'Exp Dates'!$E$4:$X$250,MATCH("M3",'Exp Dates'!$E$2:$X$2,0),1)&amp;"!$A$2:$k$600",1),M$1,0))),VLOOKUP($B38,INDIRECT(VLOOKUP($B38,'Exp Dates'!$E$4:$X$250,MATCH("M3",'Exp Dates'!$E$2:$X$2,0),1)&amp;"!$A$2:$k$600",1),M$1,0),0)</f>
        <v>0</v>
      </c>
      <c r="N38" s="6">
        <f ca="1">IF(NOT(ISNA(VLOOKUP($B38,INDIRECT(VLOOKUP($B38,'Exp Dates'!$E$4:$X$250,MATCH("M4",'Exp Dates'!$E$2:$X$2,0),1)&amp;"!$A$2:$k$600",1),N$1,0))),VLOOKUP($B38,INDIRECT(VLOOKUP($B38,'Exp Dates'!$E$4:$X$250,MATCH("M4",'Exp Dates'!$E$2:$X$2,0),1)&amp;"!$A$2:$k$600",1),N$1,0),0)</f>
        <v>184</v>
      </c>
      <c r="O38" s="6">
        <f ca="1">IF(NOT(ISNA(VLOOKUP($B38,INDIRECT(VLOOKUP($B38,'Exp Dates'!$E$4:$X$250,MATCH("M5",'Exp Dates'!$E$2:$X$2,0),1)&amp;"!$A$2:$k$600",1),O$1,0))),VLOOKUP($B38,INDIRECT(VLOOKUP($B38,'Exp Dates'!$E$4:$X$250,MATCH("M5",'Exp Dates'!$E$2:$X$2,0),1)&amp;"!$A$2:$k$600",1),O$1,0),0)</f>
        <v>0</v>
      </c>
      <c r="P38" s="6">
        <f ca="1">IF(NOT(ISNA(VLOOKUP($B38,INDIRECT(VLOOKUP($B38,'Exp Dates'!$E$4:$X$250,MATCH("M6",'Exp Dates'!$E$2:$X$2,0),1)&amp;"!$A$2:$k$600",1),P$1,0))),VLOOKUP($B38,INDIRECT(VLOOKUP($B38,'Exp Dates'!$E$4:$X$250,MATCH("M6",'Exp Dates'!$E$2:$X$2,0),1)&amp;"!$A$2:$k$600",1),P$1,0),0)</f>
        <v>0</v>
      </c>
      <c r="Q38" s="6">
        <f ca="1">IF(NOT(ISNA(VLOOKUP($B38,INDIRECT(VLOOKUP($B38,'Exp Dates'!$E$4:$X$250,MATCH("M7",'Exp Dates'!$E$2:$X$2,0),1)&amp;"!$A$2:$k$600",1),Q$1,0))),VLOOKUP($B38,INDIRECT(VLOOKUP($B38,'Exp Dates'!$E$4:$X$250,MATCH("M7",'Exp Dates'!$E$2:$X$2,0),1)&amp;"!$A$2:$k$600",1),Q$1,0),0)</f>
        <v>15</v>
      </c>
      <c r="R38" s="6">
        <f t="shared" ca="1" si="3"/>
        <v>326</v>
      </c>
      <c r="S38" s="6">
        <f t="shared" ca="1" si="4"/>
        <v>2826</v>
      </c>
      <c r="T38" s="6">
        <f t="shared" ca="1" si="6"/>
        <v>56109.66</v>
      </c>
      <c r="U38" s="6">
        <f t="shared" ca="1" si="7"/>
        <v>1942</v>
      </c>
      <c r="V38" s="6">
        <f t="shared" ca="1" si="8"/>
        <v>41109.260000000009</v>
      </c>
      <c r="W38" s="11">
        <f t="shared" ca="1" si="9"/>
        <v>1.3648910245526189</v>
      </c>
      <c r="X38">
        <f ca="1">Master!AD38</f>
        <v>3.7857142857142599E-3</v>
      </c>
      <c r="Y38" s="6">
        <f t="shared" ca="1" si="10"/>
        <v>525</v>
      </c>
      <c r="Z38" s="6">
        <f t="shared" ca="1" si="11"/>
        <v>1942</v>
      </c>
      <c r="AA38" s="6">
        <f t="shared" ca="1" si="5"/>
        <v>4768</v>
      </c>
      <c r="AB38" s="11">
        <f>VLOOKUP(B38,Master!B$3:N$10000,9,0)</f>
        <v>19.96</v>
      </c>
      <c r="AC38" s="11">
        <v>20.21</v>
      </c>
      <c r="AD38" s="11">
        <v>19.310000000000002</v>
      </c>
      <c r="AE38" s="11">
        <f t="shared" si="12"/>
        <v>0.25</v>
      </c>
      <c r="AF38" s="11">
        <f>Master!N38</f>
        <v>1084.0999999999999</v>
      </c>
      <c r="AG38" s="6">
        <f ca="1">IF(NOT(ISNA(VLOOKUP($B38,INDIRECT(VLOOKUP($B38,'Exp Dates'!$E$4:$X$300,MATCH("M1",'Exp Dates'!$E$2:$X$2,0),1)&amp;"!$A$2:$k$600",1),AG$1,0))),VLOOKUP($B38,INDIRECT(VLOOKUP($B38,'Exp Dates'!$E$4:$X$300,MATCH("M1",'Exp Dates'!$E$2:$X$2,0),1)&amp;"!$A$2:$k$600",1),AG$1,0),0)</f>
        <v>1195</v>
      </c>
      <c r="AH38" s="6">
        <f ca="1">IF(NOT(ISNA(VLOOKUP($B38,INDIRECT(VLOOKUP($B38,'Exp Dates'!$E$4:$X$300,MATCH("M2",'Exp Dates'!$E$2:$X$2,0),1)&amp;"!$A$2:$k$600",1),AH$1,0))),VLOOKUP($B38,INDIRECT(VLOOKUP($B38,'Exp Dates'!$E$4:$X$300,MATCH("M2",'Exp Dates'!$E$2:$X$2,0),1)&amp;"!$A$2:$k$600",1),AH$1,0),0)</f>
        <v>1631</v>
      </c>
      <c r="AI38" s="6">
        <f ca="1">IF(NOT(ISNA(VLOOKUP($B38,INDIRECT(VLOOKUP($B38,'Exp Dates'!$E$4:$X$300,MATCH("M3",'Exp Dates'!$E$2:$X$2,0),1)&amp;"!$A$2:$k$600",1),AI$1,0))),VLOOKUP($B38,INDIRECT(VLOOKUP($B38,'Exp Dates'!$E$4:$X$300,MATCH("M3",'Exp Dates'!$E$2:$X$2,0),1)&amp;"!$A$2:$k$600",1),AI$1,0),0)</f>
        <v>0</v>
      </c>
      <c r="AJ38" s="6">
        <f ca="1">IF(NOT(ISNA(VLOOKUP($B38,INDIRECT(VLOOKUP($B38,'Exp Dates'!$E$4:$X$300,MATCH("M4",'Exp Dates'!$E$2:$X$2,0),1)&amp;"!$A$2:$k$600",1),AJ$1,0))),VLOOKUP($B38,INDIRECT(VLOOKUP($B38,'Exp Dates'!$E$4:$X$300,MATCH("M4",'Exp Dates'!$E$2:$X$2,0),1)&amp;"!$A$2:$k$600",1),AJ$1,0),0)</f>
        <v>983</v>
      </c>
      <c r="AK38" s="6">
        <f ca="1">IF(NOT(ISNA(VLOOKUP($B38,INDIRECT(VLOOKUP($B38,'Exp Dates'!$E$4:$X$300,MATCH("M5",'Exp Dates'!$E$2:$X$2,0),1)&amp;"!$A$2:$k$600",1),AK$1,0))),VLOOKUP($B38,INDIRECT(VLOOKUP($B38,'Exp Dates'!$E$4:$X$300,MATCH("M5",'Exp Dates'!$E$2:$X$2,0),1)&amp;"!$A$2:$k$600",1),AK$1,0),0)</f>
        <v>0</v>
      </c>
      <c r="AL38" s="6">
        <f ca="1">IF(NOT(ISNA(VLOOKUP($B38,INDIRECT(VLOOKUP($B38,'Exp Dates'!$E$4:$X$300,MATCH("M6",'Exp Dates'!$E$2:$X$2,0),1)&amp;"!$A$2:$k$600",1),AL$1,0))),VLOOKUP($B38,INDIRECT(VLOOKUP($B38,'Exp Dates'!$E$4:$X$300,MATCH("M6",'Exp Dates'!$E$2:$X$2,0),1)&amp;"!$A$2:$k$600",1),AL$1,0),0)</f>
        <v>0</v>
      </c>
      <c r="AM38" s="6">
        <f ca="1">IF(NOT(ISNA(VLOOKUP($B38,INDIRECT(VLOOKUP($B38,'Exp Dates'!$E$4:$X$300,MATCH("M7",'Exp Dates'!$E$2:$X$2,0),1)&amp;"!$A$2:$k$600",1),AM$1,0))),VLOOKUP($B38,INDIRECT(VLOOKUP($B38,'Exp Dates'!$E$4:$X$300,MATCH("M7",'Exp Dates'!$E$2:$X$2,0),1)&amp;"!$A$2:$k$600",1),AM$1,0),0)</f>
        <v>959</v>
      </c>
      <c r="AN38" s="74">
        <f t="shared" ca="1" si="13"/>
        <v>10607130.000000002</v>
      </c>
      <c r="AO38">
        <f ca="1">IF(NOT(ISNA(VLOOKUP($B38,INDIRECT(VLOOKUP($B38,'Exp Dates'!$E$4:$X$300,MATCH("M1",'Exp Dates'!$E$2:$X$2,0),1)&amp;"!$A$2:$k$600",1),AO$1,0))),VLOOKUP($B38,INDIRECT(VLOOKUP($B38,'Exp Dates'!$E$4:$X$300,MATCH("M1",'Exp Dates'!$E$2:$X$2,0),1)&amp;"!$A$2:$k$600",1),AO$1,0),0)</f>
        <v>0</v>
      </c>
      <c r="AP38">
        <f ca="1">IF(NOT(ISNA(VLOOKUP($B38,INDIRECT(VLOOKUP($B38,'Exp Dates'!$E$4:$X$300,MATCH("M2",'Exp Dates'!$E$2:$X$2,0),1)&amp;"!$A$2:$k$600",1),AP$1,0))),VLOOKUP($B38,INDIRECT(VLOOKUP($B38,'Exp Dates'!$E$4:$X$300,MATCH("M2",'Exp Dates'!$E$2:$X$2,0),1)&amp;"!$A$2:$k$600",1),AP$1,0),0)</f>
        <v>0</v>
      </c>
      <c r="AQ38">
        <f t="shared" ca="1" si="14"/>
        <v>0</v>
      </c>
      <c r="AR38">
        <f>VLOOKUP(B38,Master!B$2:L$5000,11,0)</f>
        <v>0.98714144411473803</v>
      </c>
    </row>
    <row r="39" spans="2:44" x14ac:dyDescent="0.25">
      <c r="B39" s="52">
        <f>Master!B39</f>
        <v>38125</v>
      </c>
      <c r="C39" s="11">
        <v>0.1</v>
      </c>
      <c r="D39" s="11">
        <f ca="1">IF(NOT(ISNA(VLOOKUP($B39,INDIRECT(VLOOKUP($B39,'Exp Dates'!$E$4:$X$250,MATCH("M1",'Exp Dates'!$E$2:$X$2,0),1)&amp;"!$A$2:$H$600",1),D$1,0))),VLOOKUP($B39,INDIRECT(VLOOKUP($B39,'Exp Dates'!$E$4:$X$250,MATCH("M1",'Exp Dates'!$E$2:$X$2,0),1)&amp;"!$A$2:$H$600",1),D$1,0)*$C39,VLOOKUP($B39,Interpolate!$B$3:$T$2004,MATCH("M1-I",Interpolate!$B$2:$T$2,0)))</f>
        <v>19.25</v>
      </c>
      <c r="E39" s="11">
        <f ca="1">IF(NOT(ISNA(VLOOKUP($B39,INDIRECT(VLOOKUP($B39,'Exp Dates'!$E$4:$X$250,MATCH("M2",'Exp Dates'!$E$2:$X$2,0),1)&amp;"!$A$2:$H$600",1),E$1,0))),VLOOKUP($B39,INDIRECT(VLOOKUP($B39,'Exp Dates'!$E$4:$X$250,MATCH("M2",'Exp Dates'!$E$2:$X$2,0),1)&amp;"!$A$2:$H$600",1),E$1,0)*$C39,VLOOKUP($B39,Interpolate!$B$3:$T$2004,MATCH("M2-I",Interpolate!$B$2:$T$2,0)))</f>
        <v>20.07</v>
      </c>
      <c r="F39" s="11">
        <f ca="1">IF(NOT(ISNA(VLOOKUP($B39,INDIRECT(VLOOKUP($B39,'Exp Dates'!$E$4:$X$250,MATCH("M3",'Exp Dates'!$E$2:$X$2,0),1)&amp;"!$A$2:$H$600",1),F$1,0))),VLOOKUP($B39,INDIRECT(VLOOKUP($B39,'Exp Dates'!$E$4:$X$250,MATCH("M3",'Exp Dates'!$E$2:$X$2,0),1)&amp;"!$A$2:$H$600",1),F$1,0)*$C39,VLOOKUP($B39,Interpolate!$B$3:$T$2004,MATCH("M3-I",Interpolate!$B$2:$T$2,0)))</f>
        <v>20.494496434187134</v>
      </c>
      <c r="G39" s="11">
        <f ca="1">IF(NOT(ISNA(VLOOKUP($B39,INDIRECT(VLOOKUP($B39,'Exp Dates'!$E$4:$X$250,MATCH("M4",'Exp Dates'!$E$2:$X$2,0),1)&amp;"!$A$2:$H$600",1),G$1,0))),VLOOKUP($B39,INDIRECT(VLOOKUP($B39,'Exp Dates'!$E$4:$X$250,MATCH("M4",'Exp Dates'!$E$2:$X$2,0),1)&amp;"!$A$2:$H$600",1),G$1,0)*$C39,VLOOKUP($B39,Interpolate!$B$3:$T$2004,MATCH("M4-I",Interpolate!$B$2:$T$2,0)))</f>
        <v>21.040000000000003</v>
      </c>
      <c r="H39" s="11">
        <f ca="1">IF(NOT(ISNA(VLOOKUP($B39,INDIRECT(VLOOKUP($B39,'Exp Dates'!$E$4:$X$250,MATCH("M5",'Exp Dates'!$E$2:$X$2,0),1)&amp;"!$A$2:$H$600",1),H$1,0))),VLOOKUP($B39,INDIRECT(VLOOKUP($B39,'Exp Dates'!$E$4:$X$250,MATCH("M5",'Exp Dates'!$E$2:$X$2,0),1)&amp;"!$A$2:$H$600",1),H$1,0)*$C39,VLOOKUP($B39,Interpolate!$B$3:$T$2004,MATCH("M5-I",Interpolate!$B$2:$T$2,0)))</f>
        <v>21.10256186313643</v>
      </c>
      <c r="I39" s="11">
        <f ca="1">IF(NOT(ISNA(VLOOKUP($B39,INDIRECT(VLOOKUP($B39,'Exp Dates'!$E$4:$X$250,MATCH("M6",'Exp Dates'!$E$2:$X$2,0),1)&amp;"!$A$2:$H$600",1),I$1,0))),VLOOKUP($B39,INDIRECT(VLOOKUP($B39,'Exp Dates'!$E$4:$X$250,MATCH("M6",'Exp Dates'!$E$2:$X$2,0),1)&amp;"!$A$2:$H$600",1),I$1,0)*$C39,VLOOKUP($B39,Interpolate!$B$3:$T$2004,MATCH("M6-I",Interpolate!$B$2:$T$2,0)))</f>
        <v>21.168216704236094</v>
      </c>
      <c r="J39" s="11">
        <f ca="1">IF(NOT(ISNA(VLOOKUP($B39,INDIRECT(VLOOKUP($B39,'Exp Dates'!$E$4:$X$250,MATCH("M7",'Exp Dates'!$E$2:$X$2,0),1)&amp;"!$A$2:$H$600",1),J$1,0))),VLOOKUP($B39,INDIRECT(VLOOKUP($B39,'Exp Dates'!$E$4:$X$250,MATCH("M7",'Exp Dates'!$E$2:$X$2,0),1)&amp;"!$A$2:$H$600",1),J$1,0)*$C39,VLOOKUP($B39,Interpolate!$B$3:$T$2004,MATCH("M7-I",Interpolate!$B$2:$T$2,0)))</f>
        <v>21.25</v>
      </c>
      <c r="K39" s="6">
        <f ca="1">IF(NOT(ISNA(VLOOKUP($B39,INDIRECT(VLOOKUP($B39,'Exp Dates'!$E$4:$X$250,MATCH("M1",'Exp Dates'!$E$2:$X$2,0),1)&amp;"!$A$2:$k$600",1),K$1,0))),VLOOKUP($B39,INDIRECT(VLOOKUP($B39,'Exp Dates'!$E$4:$X$250,MATCH("M1",'Exp Dates'!$E$2:$X$2,0),1)&amp;"!$A$2:$k$600",1),K$1,0),0)</f>
        <v>41</v>
      </c>
      <c r="L39" s="6">
        <f ca="1">IF(NOT(ISNA(VLOOKUP($B39,INDIRECT(VLOOKUP($B39,'Exp Dates'!$E$4:$X$250,MATCH("M2",'Exp Dates'!$E$2:$X$2,0),1)&amp;"!$A$2:$k$600",1),L$1,0))),VLOOKUP($B39,INDIRECT(VLOOKUP($B39,'Exp Dates'!$E$4:$X$250,MATCH("M2",'Exp Dates'!$E$2:$X$2,0),1)&amp;"!$A$2:$k$600",1),L$1,0),0)</f>
        <v>42</v>
      </c>
      <c r="M39" s="6">
        <f ca="1">IF(NOT(ISNA(VLOOKUP($B39,INDIRECT(VLOOKUP($B39,'Exp Dates'!$E$4:$X$250,MATCH("M3",'Exp Dates'!$E$2:$X$2,0),1)&amp;"!$A$2:$k$600",1),M$1,0))),VLOOKUP($B39,INDIRECT(VLOOKUP($B39,'Exp Dates'!$E$4:$X$250,MATCH("M3",'Exp Dates'!$E$2:$X$2,0),1)&amp;"!$A$2:$k$600",1),M$1,0),0)</f>
        <v>0</v>
      </c>
      <c r="N39" s="6">
        <f ca="1">IF(NOT(ISNA(VLOOKUP($B39,INDIRECT(VLOOKUP($B39,'Exp Dates'!$E$4:$X$250,MATCH("M4",'Exp Dates'!$E$2:$X$2,0),1)&amp;"!$A$2:$k$600",1),N$1,0))),VLOOKUP($B39,INDIRECT(VLOOKUP($B39,'Exp Dates'!$E$4:$X$250,MATCH("M4",'Exp Dates'!$E$2:$X$2,0),1)&amp;"!$A$2:$k$600",1),N$1,0),0)</f>
        <v>47</v>
      </c>
      <c r="O39" s="6">
        <f ca="1">IF(NOT(ISNA(VLOOKUP($B39,INDIRECT(VLOOKUP($B39,'Exp Dates'!$E$4:$X$250,MATCH("M5",'Exp Dates'!$E$2:$X$2,0),1)&amp;"!$A$2:$k$600",1),O$1,0))),VLOOKUP($B39,INDIRECT(VLOOKUP($B39,'Exp Dates'!$E$4:$X$250,MATCH("M5",'Exp Dates'!$E$2:$X$2,0),1)&amp;"!$A$2:$k$600",1),O$1,0),0)</f>
        <v>0</v>
      </c>
      <c r="P39" s="6">
        <f ca="1">IF(NOT(ISNA(VLOOKUP($B39,INDIRECT(VLOOKUP($B39,'Exp Dates'!$E$4:$X$250,MATCH("M6",'Exp Dates'!$E$2:$X$2,0),1)&amp;"!$A$2:$k$600",1),P$1,0))),VLOOKUP($B39,INDIRECT(VLOOKUP($B39,'Exp Dates'!$E$4:$X$250,MATCH("M6",'Exp Dates'!$E$2:$X$2,0),1)&amp;"!$A$2:$k$600",1),P$1,0),0)</f>
        <v>0</v>
      </c>
      <c r="Q39" s="6">
        <f ca="1">IF(NOT(ISNA(VLOOKUP($B39,INDIRECT(VLOOKUP($B39,'Exp Dates'!$E$4:$X$250,MATCH("M7",'Exp Dates'!$E$2:$X$2,0),1)&amp;"!$A$2:$k$600",1),Q$1,0))),VLOOKUP($B39,INDIRECT(VLOOKUP($B39,'Exp Dates'!$E$4:$X$250,MATCH("M7",'Exp Dates'!$E$2:$X$2,0),1)&amp;"!$A$2:$k$600",1),Q$1,0),0)</f>
        <v>1</v>
      </c>
      <c r="R39" s="6">
        <f t="shared" ca="1" si="3"/>
        <v>83</v>
      </c>
      <c r="S39" s="6">
        <f t="shared" ca="1" si="4"/>
        <v>2917</v>
      </c>
      <c r="T39" s="6">
        <f t="shared" ca="1" si="6"/>
        <v>57526.57</v>
      </c>
      <c r="U39" s="6">
        <f t="shared" ca="1" si="7"/>
        <v>1950</v>
      </c>
      <c r="V39" s="6">
        <f t="shared" ca="1" si="8"/>
        <v>41228.97</v>
      </c>
      <c r="W39" s="11">
        <f t="shared" ca="1" si="9"/>
        <v>1.3952948618410792</v>
      </c>
      <c r="X39">
        <f ca="1">Master!AD39</f>
        <v>3.3095238095238108E-3</v>
      </c>
      <c r="Y39" s="6">
        <f t="shared" ca="1" si="10"/>
        <v>131</v>
      </c>
      <c r="Z39" s="6">
        <f t="shared" ca="1" si="11"/>
        <v>1950</v>
      </c>
      <c r="AA39" s="6">
        <f t="shared" ca="1" si="5"/>
        <v>4867</v>
      </c>
      <c r="AB39" s="11">
        <f>VLOOKUP(B39,Master!B$3:N$10000,9,0)</f>
        <v>19.329999999999998</v>
      </c>
      <c r="AC39" s="11">
        <v>20.085142857142856</v>
      </c>
      <c r="AD39" s="11">
        <v>19.220714285714287</v>
      </c>
      <c r="AE39" s="11">
        <f t="shared" si="12"/>
        <v>0.75514285714285734</v>
      </c>
      <c r="AF39" s="11">
        <f>Master!N39</f>
        <v>1091.49</v>
      </c>
      <c r="AG39" s="6">
        <f ca="1">IF(NOT(ISNA(VLOOKUP($B39,INDIRECT(VLOOKUP($B39,'Exp Dates'!$E$4:$X$300,MATCH("M1",'Exp Dates'!$E$2:$X$2,0),1)&amp;"!$A$2:$k$600",1),AG$1,0))),VLOOKUP($B39,INDIRECT(VLOOKUP($B39,'Exp Dates'!$E$4:$X$300,MATCH("M1",'Exp Dates'!$E$2:$X$2,0),1)&amp;"!$A$2:$k$600",1),AG$1,0),0)</f>
        <v>1241</v>
      </c>
      <c r="AH39" s="6">
        <f ca="1">IF(NOT(ISNA(VLOOKUP($B39,INDIRECT(VLOOKUP($B39,'Exp Dates'!$E$4:$X$300,MATCH("M2",'Exp Dates'!$E$2:$X$2,0),1)&amp;"!$A$2:$k$600",1),AH$1,0))),VLOOKUP($B39,INDIRECT(VLOOKUP($B39,'Exp Dates'!$E$4:$X$300,MATCH("M2",'Exp Dates'!$E$2:$X$2,0),1)&amp;"!$A$2:$k$600",1),AH$1,0),0)</f>
        <v>1676</v>
      </c>
      <c r="AI39" s="6">
        <f ca="1">IF(NOT(ISNA(VLOOKUP($B39,INDIRECT(VLOOKUP($B39,'Exp Dates'!$E$4:$X$300,MATCH("M3",'Exp Dates'!$E$2:$X$2,0),1)&amp;"!$A$2:$k$600",1),AI$1,0))),VLOOKUP($B39,INDIRECT(VLOOKUP($B39,'Exp Dates'!$E$4:$X$300,MATCH("M3",'Exp Dates'!$E$2:$X$2,0),1)&amp;"!$A$2:$k$600",1),AI$1,0),0)</f>
        <v>0</v>
      </c>
      <c r="AJ39" s="6">
        <f ca="1">IF(NOT(ISNA(VLOOKUP($B39,INDIRECT(VLOOKUP($B39,'Exp Dates'!$E$4:$X$300,MATCH("M4",'Exp Dates'!$E$2:$X$2,0),1)&amp;"!$A$2:$k$600",1),AJ$1,0))),VLOOKUP($B39,INDIRECT(VLOOKUP($B39,'Exp Dates'!$E$4:$X$300,MATCH("M4",'Exp Dates'!$E$2:$X$2,0),1)&amp;"!$A$2:$k$600",1),AJ$1,0),0)</f>
        <v>993</v>
      </c>
      <c r="AK39" s="6">
        <f ca="1">IF(NOT(ISNA(VLOOKUP($B39,INDIRECT(VLOOKUP($B39,'Exp Dates'!$E$4:$X$300,MATCH("M5",'Exp Dates'!$E$2:$X$2,0),1)&amp;"!$A$2:$k$600",1),AK$1,0))),VLOOKUP($B39,INDIRECT(VLOOKUP($B39,'Exp Dates'!$E$4:$X$300,MATCH("M5",'Exp Dates'!$E$2:$X$2,0),1)&amp;"!$A$2:$k$600",1),AK$1,0),0)</f>
        <v>0</v>
      </c>
      <c r="AL39" s="6">
        <f ca="1">IF(NOT(ISNA(VLOOKUP($B39,INDIRECT(VLOOKUP($B39,'Exp Dates'!$E$4:$X$300,MATCH("M6",'Exp Dates'!$E$2:$X$2,0),1)&amp;"!$A$2:$k$600",1),AL$1,0))),VLOOKUP($B39,INDIRECT(VLOOKUP($B39,'Exp Dates'!$E$4:$X$300,MATCH("M6",'Exp Dates'!$E$2:$X$2,0),1)&amp;"!$A$2:$k$600",1),AL$1,0),0)</f>
        <v>0</v>
      </c>
      <c r="AM39" s="6">
        <f ca="1">IF(NOT(ISNA(VLOOKUP($B39,INDIRECT(VLOOKUP($B39,'Exp Dates'!$E$4:$X$300,MATCH("M7",'Exp Dates'!$E$2:$X$2,0),1)&amp;"!$A$2:$k$600",1),AM$1,0))),VLOOKUP($B39,INDIRECT(VLOOKUP($B39,'Exp Dates'!$E$4:$X$300,MATCH("M7",'Exp Dates'!$E$2:$X$2,0),1)&amp;"!$A$2:$k$600",1),AM$1,0),0)</f>
        <v>957</v>
      </c>
      <c r="AN39" s="74">
        <f t="shared" ca="1" si="13"/>
        <v>2642320</v>
      </c>
      <c r="AO39">
        <f ca="1">IF(NOT(ISNA(VLOOKUP($B39,INDIRECT(VLOOKUP($B39,'Exp Dates'!$E$4:$X$300,MATCH("M1",'Exp Dates'!$E$2:$X$2,0),1)&amp;"!$A$2:$k$600",1),AO$1,0))),VLOOKUP($B39,INDIRECT(VLOOKUP($B39,'Exp Dates'!$E$4:$X$300,MATCH("M1",'Exp Dates'!$E$2:$X$2,0),1)&amp;"!$A$2:$k$600",1),AO$1,0),0)</f>
        <v>0</v>
      </c>
      <c r="AP39">
        <f ca="1">IF(NOT(ISNA(VLOOKUP($B39,INDIRECT(VLOOKUP($B39,'Exp Dates'!$E$4:$X$300,MATCH("M2",'Exp Dates'!$E$2:$X$2,0),1)&amp;"!$A$2:$k$600",1),AP$1,0))),VLOOKUP($B39,INDIRECT(VLOOKUP($B39,'Exp Dates'!$E$4:$X$300,MATCH("M2",'Exp Dates'!$E$2:$X$2,0),1)&amp;"!$A$2:$k$600",1),AP$1,0),0)</f>
        <v>0</v>
      </c>
      <c r="AQ39">
        <f t="shared" ca="1" si="14"/>
        <v>0</v>
      </c>
      <c r="AR39">
        <f>VLOOKUP(B39,Master!B$2:L$5000,11,0)</f>
        <v>0.98221544715447151</v>
      </c>
    </row>
    <row r="40" spans="2:44" x14ac:dyDescent="0.25">
      <c r="B40" s="52">
        <f>Master!B40</f>
        <v>38126</v>
      </c>
      <c r="C40" s="11">
        <v>0.1</v>
      </c>
      <c r="D40" s="11">
        <f ca="1">IF(NOT(ISNA(VLOOKUP($B40,INDIRECT(VLOOKUP($B40,'Exp Dates'!$E$4:$X$250,MATCH("M1",'Exp Dates'!$E$2:$X$2,0),1)&amp;"!$A$2:$H$600",1),D$1,0))),VLOOKUP($B40,INDIRECT(VLOOKUP($B40,'Exp Dates'!$E$4:$X$250,MATCH("M1",'Exp Dates'!$E$2:$X$2,0),1)&amp;"!$A$2:$H$600",1),D$1,0)*$C40,VLOOKUP($B40,Interpolate!$B$3:$T$2004,MATCH("M1-I",Interpolate!$B$2:$T$2,0)))</f>
        <v>19.169999999999998</v>
      </c>
      <c r="E40" s="11">
        <f ca="1">IF(NOT(ISNA(VLOOKUP($B40,INDIRECT(VLOOKUP($B40,'Exp Dates'!$E$4:$X$250,MATCH("M2",'Exp Dates'!$E$2:$X$2,0),1)&amp;"!$A$2:$H$600",1),E$1,0))),VLOOKUP($B40,INDIRECT(VLOOKUP($B40,'Exp Dates'!$E$4:$X$250,MATCH("M2",'Exp Dates'!$E$2:$X$2,0),1)&amp;"!$A$2:$H$600",1),E$1,0)*$C40,VLOOKUP($B40,Interpolate!$B$3:$T$2004,MATCH("M2-I",Interpolate!$B$2:$T$2,0)))</f>
        <v>19.845157698816834</v>
      </c>
      <c r="F40" s="11">
        <f ca="1">IF(NOT(ISNA(VLOOKUP($B40,INDIRECT(VLOOKUP($B40,'Exp Dates'!$E$4:$X$250,MATCH("M3",'Exp Dates'!$E$2:$X$2,0),1)&amp;"!$A$2:$H$600",1),F$1,0))),VLOOKUP($B40,INDIRECT(VLOOKUP($B40,'Exp Dates'!$E$4:$X$250,MATCH("M3",'Exp Dates'!$E$2:$X$2,0),1)&amp;"!$A$2:$H$600",1),F$1,0)*$C40,VLOOKUP($B40,Interpolate!$B$3:$T$2004,MATCH("M3-I",Interpolate!$B$2:$T$2,0)))</f>
        <v>20.700000000000003</v>
      </c>
      <c r="G40" s="11">
        <f ca="1">IF(NOT(ISNA(VLOOKUP($B40,INDIRECT(VLOOKUP($B40,'Exp Dates'!$E$4:$X$250,MATCH("M4",'Exp Dates'!$E$2:$X$2,0),1)&amp;"!$A$2:$H$600",1),G$1,0))),VLOOKUP($B40,INDIRECT(VLOOKUP($B40,'Exp Dates'!$E$4:$X$250,MATCH("M4",'Exp Dates'!$E$2:$X$2,0),1)&amp;"!$A$2:$H$600",1),G$1,0)*$C40,VLOOKUP($B40,Interpolate!$B$3:$T$2004,MATCH("M4-I",Interpolate!$B$2:$T$2,0)))</f>
        <v>20.834608190160431</v>
      </c>
      <c r="H40" s="11">
        <f ca="1">IF(NOT(ISNA(VLOOKUP($B40,INDIRECT(VLOOKUP($B40,'Exp Dates'!$E$4:$X$250,MATCH("M5",'Exp Dates'!$E$2:$X$2,0),1)&amp;"!$A$2:$H$600",1),H$1,0))),VLOOKUP($B40,INDIRECT(VLOOKUP($B40,'Exp Dates'!$E$4:$X$250,MATCH("M5",'Exp Dates'!$E$2:$X$2,0),1)&amp;"!$A$2:$H$600",1),H$1,0)*$C40,VLOOKUP($B40,Interpolate!$B$3:$T$2004,MATCH("M5-I",Interpolate!$B$2:$T$2,0)))</f>
        <v>20.975367808157742</v>
      </c>
      <c r="I40" s="11">
        <f ca="1">IF(NOT(ISNA(VLOOKUP($B40,INDIRECT(VLOOKUP($B40,'Exp Dates'!$E$4:$X$250,MATCH("M6",'Exp Dates'!$E$2:$X$2,0),1)&amp;"!$A$2:$H$600",1),I$1,0))),VLOOKUP($B40,INDIRECT(VLOOKUP($B40,'Exp Dates'!$E$4:$X$250,MATCH("M6",'Exp Dates'!$E$2:$X$2,0),1)&amp;"!$A$2:$H$600",1),I$1,0)*$C40,VLOOKUP($B40,Interpolate!$B$3:$T$2004,MATCH("M6-I",Interpolate!$B$2:$T$2,0)))</f>
        <v>21.150000000000002</v>
      </c>
      <c r="J40" s="11">
        <f ca="1">IF(NOT(ISNA(VLOOKUP($B40,INDIRECT(VLOOKUP($B40,'Exp Dates'!$E$4:$X$250,MATCH("M7",'Exp Dates'!$E$2:$X$2,0),1)&amp;"!$A$2:$H$600",1),J$1,0))),VLOOKUP($B40,INDIRECT(VLOOKUP($B40,'Exp Dates'!$E$4:$X$250,MATCH("M7",'Exp Dates'!$E$2:$X$2,0),1)&amp;"!$A$2:$H$600",1),J$1,0)*$C40,VLOOKUP($B40,Interpolate!$B$3:$T$2004,MATCH("M7-I",Interpolate!$B$2:$T$2,0)))</f>
        <v>21.316300980704888</v>
      </c>
      <c r="K40" s="6">
        <f ca="1">IF(NOT(ISNA(VLOOKUP($B40,INDIRECT(VLOOKUP($B40,'Exp Dates'!$E$4:$X$250,MATCH("M1",'Exp Dates'!$E$2:$X$2,0),1)&amp;"!$A$2:$k$600",1),K$1,0))),VLOOKUP($B40,INDIRECT(VLOOKUP($B40,'Exp Dates'!$E$4:$X$250,MATCH("M1",'Exp Dates'!$E$2:$X$2,0),1)&amp;"!$A$2:$k$600",1),K$1,0),0)</f>
        <v>399</v>
      </c>
      <c r="L40" s="6">
        <f ca="1">IF(NOT(ISNA(VLOOKUP($B40,INDIRECT(VLOOKUP($B40,'Exp Dates'!$E$4:$X$250,MATCH("M2",'Exp Dates'!$E$2:$X$2,0),1)&amp;"!$A$2:$k$600",1),L$1,0))),VLOOKUP($B40,INDIRECT(VLOOKUP($B40,'Exp Dates'!$E$4:$X$250,MATCH("M2",'Exp Dates'!$E$2:$X$2,0),1)&amp;"!$A$2:$k$600",1),L$1,0),0)</f>
        <v>0</v>
      </c>
      <c r="M40" s="6">
        <f ca="1">IF(NOT(ISNA(VLOOKUP($B40,INDIRECT(VLOOKUP($B40,'Exp Dates'!$E$4:$X$250,MATCH("M3",'Exp Dates'!$E$2:$X$2,0),1)&amp;"!$A$2:$k$600",1),M$1,0))),VLOOKUP($B40,INDIRECT(VLOOKUP($B40,'Exp Dates'!$E$4:$X$250,MATCH("M3",'Exp Dates'!$E$2:$X$2,0),1)&amp;"!$A$2:$k$600",1),M$1,0),0)</f>
        <v>63</v>
      </c>
      <c r="N40" s="6">
        <f ca="1">IF(NOT(ISNA(VLOOKUP($B40,INDIRECT(VLOOKUP($B40,'Exp Dates'!$E$4:$X$250,MATCH("M4",'Exp Dates'!$E$2:$X$2,0),1)&amp;"!$A$2:$k$600",1),N$1,0))),VLOOKUP($B40,INDIRECT(VLOOKUP($B40,'Exp Dates'!$E$4:$X$250,MATCH("M4",'Exp Dates'!$E$2:$X$2,0),1)&amp;"!$A$2:$k$600",1),N$1,0),0)</f>
        <v>0</v>
      </c>
      <c r="O40" s="6">
        <f ca="1">IF(NOT(ISNA(VLOOKUP($B40,INDIRECT(VLOOKUP($B40,'Exp Dates'!$E$4:$X$250,MATCH("M5",'Exp Dates'!$E$2:$X$2,0),1)&amp;"!$A$2:$k$600",1),O$1,0))),VLOOKUP($B40,INDIRECT(VLOOKUP($B40,'Exp Dates'!$E$4:$X$250,MATCH("M5",'Exp Dates'!$E$2:$X$2,0),1)&amp;"!$A$2:$k$600",1),O$1,0),0)</f>
        <v>0</v>
      </c>
      <c r="P40" s="6">
        <f ca="1">IF(NOT(ISNA(VLOOKUP($B40,INDIRECT(VLOOKUP($B40,'Exp Dates'!$E$4:$X$250,MATCH("M6",'Exp Dates'!$E$2:$X$2,0),1)&amp;"!$A$2:$k$600",1),P$1,0))),VLOOKUP($B40,INDIRECT(VLOOKUP($B40,'Exp Dates'!$E$4:$X$250,MATCH("M6",'Exp Dates'!$E$2:$X$2,0),1)&amp;"!$A$2:$k$600",1),P$1,0),0)</f>
        <v>7</v>
      </c>
      <c r="Q40" s="6">
        <f ca="1">IF(NOT(ISNA(VLOOKUP($B40,INDIRECT(VLOOKUP($B40,'Exp Dates'!$E$4:$X$250,MATCH("M7",'Exp Dates'!$E$2:$X$2,0),1)&amp;"!$A$2:$k$600",1),Q$1,0))),VLOOKUP($B40,INDIRECT(VLOOKUP($B40,'Exp Dates'!$E$4:$X$250,MATCH("M7",'Exp Dates'!$E$2:$X$2,0),1)&amp;"!$A$2:$k$600",1),Q$1,0),0)</f>
        <v>0</v>
      </c>
      <c r="R40" s="6">
        <f t="shared" ca="1" si="3"/>
        <v>399</v>
      </c>
      <c r="S40" s="6">
        <f t="shared" ca="1" si="4"/>
        <v>1868</v>
      </c>
      <c r="T40" s="6">
        <f t="shared" ca="1" si="6"/>
        <v>35809.56</v>
      </c>
      <c r="U40" s="6">
        <f t="shared" ca="1" si="7"/>
        <v>966</v>
      </c>
      <c r="V40" s="6">
        <f t="shared" ca="1" si="8"/>
        <v>20430.900000000001</v>
      </c>
      <c r="W40" s="11">
        <f t="shared" ca="1" si="9"/>
        <v>1.7527157393947401</v>
      </c>
      <c r="X40">
        <f ca="1">Master!AD40</f>
        <v>7.7047619047618645E-3</v>
      </c>
      <c r="Y40" s="6">
        <f t="shared" ca="1" si="10"/>
        <v>469</v>
      </c>
      <c r="Z40" s="6">
        <f t="shared" ca="1" si="11"/>
        <v>966</v>
      </c>
      <c r="AA40" s="6">
        <f t="shared" ca="1" si="5"/>
        <v>3838</v>
      </c>
      <c r="AB40" s="11">
        <f>VLOOKUP(B40,Master!B$3:N$10000,9,0)</f>
        <v>18.93</v>
      </c>
      <c r="AC40" s="11">
        <v>19.218214285714286</v>
      </c>
      <c r="AD40" s="11">
        <v>18.495000000000005</v>
      </c>
      <c r="AE40" s="11">
        <f t="shared" si="12"/>
        <v>0.28821428571428598</v>
      </c>
      <c r="AF40" s="11">
        <f>Master!N40</f>
        <v>1088.68</v>
      </c>
      <c r="AG40" s="6">
        <f ca="1">IF(NOT(ISNA(VLOOKUP($B40,INDIRECT(VLOOKUP($B40,'Exp Dates'!$E$4:$X$300,MATCH("M1",'Exp Dates'!$E$2:$X$2,0),1)&amp;"!$A$2:$k$600",1),AG$1,0))),VLOOKUP($B40,INDIRECT(VLOOKUP($B40,'Exp Dates'!$E$4:$X$300,MATCH("M1",'Exp Dates'!$E$2:$X$2,0),1)&amp;"!$A$2:$k$600",1),AG$1,0),0)</f>
        <v>1868</v>
      </c>
      <c r="AH40" s="6">
        <f ca="1">IF(NOT(ISNA(VLOOKUP($B40,INDIRECT(VLOOKUP($B40,'Exp Dates'!$E$4:$X$300,MATCH("M2",'Exp Dates'!$E$2:$X$2,0),1)&amp;"!$A$2:$k$600",1),AH$1,0))),VLOOKUP($B40,INDIRECT(VLOOKUP($B40,'Exp Dates'!$E$4:$X$300,MATCH("M2",'Exp Dates'!$E$2:$X$2,0),1)&amp;"!$A$2:$k$600",1),AH$1,0),0)</f>
        <v>0</v>
      </c>
      <c r="AI40" s="6">
        <f ca="1">IF(NOT(ISNA(VLOOKUP($B40,INDIRECT(VLOOKUP($B40,'Exp Dates'!$E$4:$X$300,MATCH("M3",'Exp Dates'!$E$2:$X$2,0),1)&amp;"!$A$2:$k$600",1),AI$1,0))),VLOOKUP($B40,INDIRECT(VLOOKUP($B40,'Exp Dates'!$E$4:$X$300,MATCH("M3",'Exp Dates'!$E$2:$X$2,0),1)&amp;"!$A$2:$k$600",1),AI$1,0),0)</f>
        <v>1004</v>
      </c>
      <c r="AJ40" s="6">
        <f ca="1">IF(NOT(ISNA(VLOOKUP($B40,INDIRECT(VLOOKUP($B40,'Exp Dates'!$E$4:$X$300,MATCH("M4",'Exp Dates'!$E$2:$X$2,0),1)&amp;"!$A$2:$k$600",1),AJ$1,0))),VLOOKUP($B40,INDIRECT(VLOOKUP($B40,'Exp Dates'!$E$4:$X$300,MATCH("M4",'Exp Dates'!$E$2:$X$2,0),1)&amp;"!$A$2:$k$600",1),AJ$1,0),0)</f>
        <v>0</v>
      </c>
      <c r="AK40" s="6">
        <f ca="1">IF(NOT(ISNA(VLOOKUP($B40,INDIRECT(VLOOKUP($B40,'Exp Dates'!$E$4:$X$300,MATCH("M5",'Exp Dates'!$E$2:$X$2,0),1)&amp;"!$A$2:$k$600",1),AK$1,0))),VLOOKUP($B40,INDIRECT(VLOOKUP($B40,'Exp Dates'!$E$4:$X$300,MATCH("M5",'Exp Dates'!$E$2:$X$2,0),1)&amp;"!$A$2:$k$600",1),AK$1,0),0)</f>
        <v>0</v>
      </c>
      <c r="AL40" s="6">
        <f ca="1">IF(NOT(ISNA(VLOOKUP($B40,INDIRECT(VLOOKUP($B40,'Exp Dates'!$E$4:$X$300,MATCH("M6",'Exp Dates'!$E$2:$X$2,0),1)&amp;"!$A$2:$k$600",1),AL$1,0))),VLOOKUP($B40,INDIRECT(VLOOKUP($B40,'Exp Dates'!$E$4:$X$300,MATCH("M6",'Exp Dates'!$E$2:$X$2,0),1)&amp;"!$A$2:$k$600",1),AL$1,0),0)</f>
        <v>966</v>
      </c>
      <c r="AM40" s="6">
        <f ca="1">IF(NOT(ISNA(VLOOKUP($B40,INDIRECT(VLOOKUP($B40,'Exp Dates'!$E$4:$X$300,MATCH("M7",'Exp Dates'!$E$2:$X$2,0),1)&amp;"!$A$2:$k$600",1),AM$1,0))),VLOOKUP($B40,INDIRECT(VLOOKUP($B40,'Exp Dates'!$E$4:$X$300,MATCH("M7",'Exp Dates'!$E$2:$X$2,0),1)&amp;"!$A$2:$k$600",1),AM$1,0),0)</f>
        <v>0</v>
      </c>
      <c r="AN40" s="74">
        <f t="shared" ca="1" si="13"/>
        <v>9100979.9999999981</v>
      </c>
      <c r="AO40">
        <f ca="1">IF(NOT(ISNA(VLOOKUP($B40,INDIRECT(VLOOKUP($B40,'Exp Dates'!$E$4:$X$300,MATCH("M1",'Exp Dates'!$E$2:$X$2,0),1)&amp;"!$A$2:$k$600",1),AO$1,0))),VLOOKUP($B40,INDIRECT(VLOOKUP($B40,'Exp Dates'!$E$4:$X$300,MATCH("M1",'Exp Dates'!$E$2:$X$2,0),1)&amp;"!$A$2:$k$600",1),AO$1,0),0)</f>
        <v>0</v>
      </c>
      <c r="AP40">
        <f ca="1">IF(NOT(ISNA(VLOOKUP($B40,INDIRECT(VLOOKUP($B40,'Exp Dates'!$E$4:$X$300,MATCH("M2",'Exp Dates'!$E$2:$X$2,0),1)&amp;"!$A$2:$k$600",1),AP$1,0))),VLOOKUP($B40,INDIRECT(VLOOKUP($B40,'Exp Dates'!$E$4:$X$300,MATCH("M2",'Exp Dates'!$E$2:$X$2,0),1)&amp;"!$A$2:$k$600",1),AP$1,0),0)</f>
        <v>0</v>
      </c>
      <c r="AQ40">
        <f t="shared" ca="1" si="14"/>
        <v>0</v>
      </c>
      <c r="AR40">
        <f>VLOOKUP(B40,Master!B$2:L$5000,11,0)</f>
        <v>0.96532381438041814</v>
      </c>
    </row>
    <row r="41" spans="2:44" x14ac:dyDescent="0.25">
      <c r="B41" s="52">
        <f>Master!B41</f>
        <v>38127</v>
      </c>
      <c r="C41" s="11">
        <v>0.1</v>
      </c>
      <c r="D41" s="11">
        <f ca="1">IF(NOT(ISNA(VLOOKUP($B41,INDIRECT(VLOOKUP($B41,'Exp Dates'!$E$4:$X$250,MATCH("M1",'Exp Dates'!$E$2:$X$2,0),1)&amp;"!$A$2:$H$600",1),D$1,0))),VLOOKUP($B41,INDIRECT(VLOOKUP($B41,'Exp Dates'!$E$4:$X$250,MATCH("M1",'Exp Dates'!$E$2:$X$2,0),1)&amp;"!$A$2:$H$600",1),D$1,0)*$C41,VLOOKUP($B41,Interpolate!$B$3:$T$2004,MATCH("M1-I",Interpolate!$B$2:$T$2,0)))</f>
        <v>19.340000000000003</v>
      </c>
      <c r="E41" s="11">
        <f ca="1">IF(NOT(ISNA(VLOOKUP($B41,INDIRECT(VLOOKUP($B41,'Exp Dates'!$E$4:$X$250,MATCH("M2",'Exp Dates'!$E$2:$X$2,0),1)&amp;"!$A$2:$H$600",1),E$1,0))),VLOOKUP($B41,INDIRECT(VLOOKUP($B41,'Exp Dates'!$E$4:$X$250,MATCH("M2",'Exp Dates'!$E$2:$X$2,0),1)&amp;"!$A$2:$H$600",1),E$1,0)*$C41,VLOOKUP($B41,Interpolate!$B$3:$T$2004,MATCH("M2-I",Interpolate!$B$2:$T$2,0)))</f>
        <v>19.9252119299782</v>
      </c>
      <c r="F41" s="11">
        <f ca="1">IF(NOT(ISNA(VLOOKUP($B41,INDIRECT(VLOOKUP($B41,'Exp Dates'!$E$4:$X$250,MATCH("M3",'Exp Dates'!$E$2:$X$2,0),1)&amp;"!$A$2:$H$600",1),F$1,0))),VLOOKUP($B41,INDIRECT(VLOOKUP($B41,'Exp Dates'!$E$4:$X$250,MATCH("M3",'Exp Dates'!$E$2:$X$2,0),1)&amp;"!$A$2:$H$600",1),F$1,0)*$C41,VLOOKUP($B41,Interpolate!$B$3:$T$2004,MATCH("M3-I",Interpolate!$B$2:$T$2,0)))</f>
        <v>20.67</v>
      </c>
      <c r="G41" s="11">
        <f ca="1">IF(NOT(ISNA(VLOOKUP($B41,INDIRECT(VLOOKUP($B41,'Exp Dates'!$E$4:$X$250,MATCH("M4",'Exp Dates'!$E$2:$X$2,0),1)&amp;"!$A$2:$H$600",1),G$1,0))),VLOOKUP($B41,INDIRECT(VLOOKUP($B41,'Exp Dates'!$E$4:$X$250,MATCH("M4",'Exp Dates'!$E$2:$X$2,0),1)&amp;"!$A$2:$H$600",1),G$1,0)*$C41,VLOOKUP($B41,Interpolate!$B$3:$T$2004,MATCH("M4-I",Interpolate!$B$2:$T$2,0)))</f>
        <v>20.792562560023718</v>
      </c>
      <c r="H41" s="11">
        <f ca="1">IF(NOT(ISNA(VLOOKUP($B41,INDIRECT(VLOOKUP($B41,'Exp Dates'!$E$4:$X$250,MATCH("M5",'Exp Dates'!$E$2:$X$2,0),1)&amp;"!$A$2:$H$600",1),H$1,0))),VLOOKUP($B41,INDIRECT(VLOOKUP($B41,'Exp Dates'!$E$4:$X$250,MATCH("M5",'Exp Dates'!$E$2:$X$2,0),1)&amp;"!$A$2:$H$600",1),H$1,0)*$C41,VLOOKUP($B41,Interpolate!$B$3:$T$2004,MATCH("M5-I",Interpolate!$B$2:$T$2,0)))</f>
        <v>20.920800093746415</v>
      </c>
      <c r="I41" s="11">
        <f ca="1">IF(NOT(ISNA(VLOOKUP($B41,INDIRECT(VLOOKUP($B41,'Exp Dates'!$E$4:$X$250,MATCH("M6",'Exp Dates'!$E$2:$X$2,0),1)&amp;"!$A$2:$H$600",1),I$1,0))),VLOOKUP($B41,INDIRECT(VLOOKUP($B41,'Exp Dates'!$E$4:$X$250,MATCH("M6",'Exp Dates'!$E$2:$X$2,0),1)&amp;"!$A$2:$H$600",1),I$1,0)*$C41,VLOOKUP($B41,Interpolate!$B$3:$T$2004,MATCH("M6-I",Interpolate!$B$2:$T$2,0)))</f>
        <v>21.080000000000002</v>
      </c>
      <c r="J41" s="11">
        <f ca="1">IF(NOT(ISNA(VLOOKUP($B41,INDIRECT(VLOOKUP($B41,'Exp Dates'!$E$4:$X$250,MATCH("M7",'Exp Dates'!$E$2:$X$2,0),1)&amp;"!$A$2:$H$600",1),J$1,0))),VLOOKUP($B41,INDIRECT(VLOOKUP($B41,'Exp Dates'!$E$4:$X$250,MATCH("M7",'Exp Dates'!$E$2:$X$2,0),1)&amp;"!$A$2:$H$600",1),J$1,0)*$C41,VLOOKUP($B41,Interpolate!$B$3:$T$2004,MATCH("M7-I",Interpolate!$B$2:$T$2,0)))</f>
        <v>21.231708892597414</v>
      </c>
      <c r="K41" s="6">
        <f ca="1">IF(NOT(ISNA(VLOOKUP($B41,INDIRECT(VLOOKUP($B41,'Exp Dates'!$E$4:$X$250,MATCH("M1",'Exp Dates'!$E$2:$X$2,0),1)&amp;"!$A$2:$k$600",1),K$1,0))),VLOOKUP($B41,INDIRECT(VLOOKUP($B41,'Exp Dates'!$E$4:$X$250,MATCH("M1",'Exp Dates'!$E$2:$X$2,0),1)&amp;"!$A$2:$k$600",1),K$1,0),0)</f>
        <v>84</v>
      </c>
      <c r="L41" s="6">
        <f ca="1">IF(NOT(ISNA(VLOOKUP($B41,INDIRECT(VLOOKUP($B41,'Exp Dates'!$E$4:$X$250,MATCH("M2",'Exp Dates'!$E$2:$X$2,0),1)&amp;"!$A$2:$k$600",1),L$1,0))),VLOOKUP($B41,INDIRECT(VLOOKUP($B41,'Exp Dates'!$E$4:$X$250,MATCH("M2",'Exp Dates'!$E$2:$X$2,0),1)&amp;"!$A$2:$k$600",1),L$1,0),0)</f>
        <v>0</v>
      </c>
      <c r="M41" s="6">
        <f ca="1">IF(NOT(ISNA(VLOOKUP($B41,INDIRECT(VLOOKUP($B41,'Exp Dates'!$E$4:$X$250,MATCH("M3",'Exp Dates'!$E$2:$X$2,0),1)&amp;"!$A$2:$k$600",1),M$1,0))),VLOOKUP($B41,INDIRECT(VLOOKUP($B41,'Exp Dates'!$E$4:$X$250,MATCH("M3",'Exp Dates'!$E$2:$X$2,0),1)&amp;"!$A$2:$k$600",1),M$1,0),0)</f>
        <v>10</v>
      </c>
      <c r="N41" s="6">
        <f ca="1">IF(NOT(ISNA(VLOOKUP($B41,INDIRECT(VLOOKUP($B41,'Exp Dates'!$E$4:$X$250,MATCH("M4",'Exp Dates'!$E$2:$X$2,0),1)&amp;"!$A$2:$k$600",1),N$1,0))),VLOOKUP($B41,INDIRECT(VLOOKUP($B41,'Exp Dates'!$E$4:$X$250,MATCH("M4",'Exp Dates'!$E$2:$X$2,0),1)&amp;"!$A$2:$k$600",1),N$1,0),0)</f>
        <v>0</v>
      </c>
      <c r="O41" s="6">
        <f ca="1">IF(NOT(ISNA(VLOOKUP($B41,INDIRECT(VLOOKUP($B41,'Exp Dates'!$E$4:$X$250,MATCH("M5",'Exp Dates'!$E$2:$X$2,0),1)&amp;"!$A$2:$k$600",1),O$1,0))),VLOOKUP($B41,INDIRECT(VLOOKUP($B41,'Exp Dates'!$E$4:$X$250,MATCH("M5",'Exp Dates'!$E$2:$X$2,0),1)&amp;"!$A$2:$k$600",1),O$1,0),0)</f>
        <v>0</v>
      </c>
      <c r="P41" s="6">
        <f ca="1">IF(NOT(ISNA(VLOOKUP($B41,INDIRECT(VLOOKUP($B41,'Exp Dates'!$E$4:$X$250,MATCH("M6",'Exp Dates'!$E$2:$X$2,0),1)&amp;"!$A$2:$k$600",1),P$1,0))),VLOOKUP($B41,INDIRECT(VLOOKUP($B41,'Exp Dates'!$E$4:$X$250,MATCH("M6",'Exp Dates'!$E$2:$X$2,0),1)&amp;"!$A$2:$k$600",1),P$1,0),0)</f>
        <v>2</v>
      </c>
      <c r="Q41" s="6">
        <f ca="1">IF(NOT(ISNA(VLOOKUP($B41,INDIRECT(VLOOKUP($B41,'Exp Dates'!$E$4:$X$250,MATCH("M7",'Exp Dates'!$E$2:$X$2,0),1)&amp;"!$A$2:$k$600",1),Q$1,0))),VLOOKUP($B41,INDIRECT(VLOOKUP($B41,'Exp Dates'!$E$4:$X$250,MATCH("M7",'Exp Dates'!$E$2:$X$2,0),1)&amp;"!$A$2:$k$600",1),Q$1,0),0)</f>
        <v>0</v>
      </c>
      <c r="R41" s="6">
        <f t="shared" ca="1" si="3"/>
        <v>84</v>
      </c>
      <c r="S41" s="6">
        <f t="shared" ca="1" si="4"/>
        <v>1819</v>
      </c>
      <c r="T41" s="6">
        <f t="shared" ca="1" si="6"/>
        <v>35179.460000000006</v>
      </c>
      <c r="U41" s="6">
        <f t="shared" ca="1" si="7"/>
        <v>968</v>
      </c>
      <c r="V41" s="6">
        <f t="shared" ca="1" si="8"/>
        <v>20405.440000000002</v>
      </c>
      <c r="W41" s="11">
        <f t="shared" ca="1" si="9"/>
        <v>1.7240235937083446</v>
      </c>
      <c r="X41">
        <f ca="1">Master!AD41</f>
        <v>7.028571428571424E-3</v>
      </c>
      <c r="Y41" s="6">
        <f t="shared" ca="1" si="10"/>
        <v>96</v>
      </c>
      <c r="Z41" s="6">
        <f t="shared" ca="1" si="11"/>
        <v>968</v>
      </c>
      <c r="AA41" s="6">
        <f t="shared" ca="1" si="5"/>
        <v>3786</v>
      </c>
      <c r="AB41" s="11">
        <f>VLOOKUP(B41,Master!B$3:N$10000,9,0)</f>
        <v>18.670000000000002</v>
      </c>
      <c r="AC41" s="11">
        <v>19.40267857142857</v>
      </c>
      <c r="AD41" s="11">
        <v>18.775892857142857</v>
      </c>
      <c r="AE41" s="11">
        <f t="shared" si="12"/>
        <v>0.7326785714285684</v>
      </c>
      <c r="AF41" s="11">
        <f>Master!N41</f>
        <v>1089.19</v>
      </c>
      <c r="AG41" s="6">
        <f ca="1">IF(NOT(ISNA(VLOOKUP($B41,INDIRECT(VLOOKUP($B41,'Exp Dates'!$E$4:$X$300,MATCH("M1",'Exp Dates'!$E$2:$X$2,0),1)&amp;"!$A$2:$k$600",1),AG$1,0))),VLOOKUP($B41,INDIRECT(VLOOKUP($B41,'Exp Dates'!$E$4:$X$300,MATCH("M1",'Exp Dates'!$E$2:$X$2,0),1)&amp;"!$A$2:$k$600",1),AG$1,0),0)</f>
        <v>1819</v>
      </c>
      <c r="AH41" s="6">
        <f ca="1">IF(NOT(ISNA(VLOOKUP($B41,INDIRECT(VLOOKUP($B41,'Exp Dates'!$E$4:$X$300,MATCH("M2",'Exp Dates'!$E$2:$X$2,0),1)&amp;"!$A$2:$k$600",1),AH$1,0))),VLOOKUP($B41,INDIRECT(VLOOKUP($B41,'Exp Dates'!$E$4:$X$300,MATCH("M2",'Exp Dates'!$E$2:$X$2,0),1)&amp;"!$A$2:$k$600",1),AH$1,0),0)</f>
        <v>0</v>
      </c>
      <c r="AI41" s="6">
        <f ca="1">IF(NOT(ISNA(VLOOKUP($B41,INDIRECT(VLOOKUP($B41,'Exp Dates'!$E$4:$X$300,MATCH("M3",'Exp Dates'!$E$2:$X$2,0),1)&amp;"!$A$2:$k$600",1),AI$1,0))),VLOOKUP($B41,INDIRECT(VLOOKUP($B41,'Exp Dates'!$E$4:$X$300,MATCH("M3",'Exp Dates'!$E$2:$X$2,0),1)&amp;"!$A$2:$k$600",1),AI$1,0),0)</f>
        <v>999</v>
      </c>
      <c r="AJ41" s="6">
        <f ca="1">IF(NOT(ISNA(VLOOKUP($B41,INDIRECT(VLOOKUP($B41,'Exp Dates'!$E$4:$X$300,MATCH("M4",'Exp Dates'!$E$2:$X$2,0),1)&amp;"!$A$2:$k$600",1),AJ$1,0))),VLOOKUP($B41,INDIRECT(VLOOKUP($B41,'Exp Dates'!$E$4:$X$300,MATCH("M4",'Exp Dates'!$E$2:$X$2,0),1)&amp;"!$A$2:$k$600",1),AJ$1,0),0)</f>
        <v>0</v>
      </c>
      <c r="AK41" s="6">
        <f ca="1">IF(NOT(ISNA(VLOOKUP($B41,INDIRECT(VLOOKUP($B41,'Exp Dates'!$E$4:$X$300,MATCH("M5",'Exp Dates'!$E$2:$X$2,0),1)&amp;"!$A$2:$k$600",1),AK$1,0))),VLOOKUP($B41,INDIRECT(VLOOKUP($B41,'Exp Dates'!$E$4:$X$300,MATCH("M5",'Exp Dates'!$E$2:$X$2,0),1)&amp;"!$A$2:$k$600",1),AK$1,0),0)</f>
        <v>0</v>
      </c>
      <c r="AL41" s="6">
        <f ca="1">IF(NOT(ISNA(VLOOKUP($B41,INDIRECT(VLOOKUP($B41,'Exp Dates'!$E$4:$X$300,MATCH("M6",'Exp Dates'!$E$2:$X$2,0),1)&amp;"!$A$2:$k$600",1),AL$1,0))),VLOOKUP($B41,INDIRECT(VLOOKUP($B41,'Exp Dates'!$E$4:$X$300,MATCH("M6",'Exp Dates'!$E$2:$X$2,0),1)&amp;"!$A$2:$k$600",1),AL$1,0),0)</f>
        <v>968</v>
      </c>
      <c r="AM41" s="6">
        <f ca="1">IF(NOT(ISNA(VLOOKUP($B41,INDIRECT(VLOOKUP($B41,'Exp Dates'!$E$4:$X$300,MATCH("M7",'Exp Dates'!$E$2:$X$2,0),1)&amp;"!$A$2:$k$600",1),AM$1,0))),VLOOKUP($B41,INDIRECT(VLOOKUP($B41,'Exp Dates'!$E$4:$X$300,MATCH("M7",'Exp Dates'!$E$2:$X$2,0),1)&amp;"!$A$2:$k$600",1),AM$1,0),0)</f>
        <v>0</v>
      </c>
      <c r="AN41" s="74">
        <f t="shared" ca="1" si="13"/>
        <v>1873420.0000000005</v>
      </c>
      <c r="AO41">
        <f ca="1">IF(NOT(ISNA(VLOOKUP($B41,INDIRECT(VLOOKUP($B41,'Exp Dates'!$E$4:$X$300,MATCH("M1",'Exp Dates'!$E$2:$X$2,0),1)&amp;"!$A$2:$k$600",1),AO$1,0))),VLOOKUP($B41,INDIRECT(VLOOKUP($B41,'Exp Dates'!$E$4:$X$300,MATCH("M1",'Exp Dates'!$E$2:$X$2,0),1)&amp;"!$A$2:$k$600",1),AO$1,0),0)</f>
        <v>0</v>
      </c>
      <c r="AP41">
        <f ca="1">IF(NOT(ISNA(VLOOKUP($B41,INDIRECT(VLOOKUP($B41,'Exp Dates'!$E$4:$X$300,MATCH("M2",'Exp Dates'!$E$2:$X$2,0),1)&amp;"!$A$2:$k$600",1),AP$1,0))),VLOOKUP($B41,INDIRECT(VLOOKUP($B41,'Exp Dates'!$E$4:$X$300,MATCH("M2",'Exp Dates'!$E$2:$X$2,0),1)&amp;"!$A$2:$k$600",1),AP$1,0),0)</f>
        <v>0</v>
      </c>
      <c r="AQ41">
        <f t="shared" ca="1" si="14"/>
        <v>0</v>
      </c>
      <c r="AR41">
        <f>VLOOKUP(B41,Master!B$2:L$5000,11,0)</f>
        <v>0.9613800205973223</v>
      </c>
    </row>
    <row r="42" spans="2:44" x14ac:dyDescent="0.25">
      <c r="B42" s="52">
        <f>Master!B42</f>
        <v>38128</v>
      </c>
      <c r="C42" s="11">
        <v>0.1</v>
      </c>
      <c r="D42" s="11">
        <f ca="1">IF(NOT(ISNA(VLOOKUP($B42,INDIRECT(VLOOKUP($B42,'Exp Dates'!$E$4:$X$250,MATCH("M1",'Exp Dates'!$E$2:$X$2,0),1)&amp;"!$A$2:$H$600",1),D$1,0))),VLOOKUP($B42,INDIRECT(VLOOKUP($B42,'Exp Dates'!$E$4:$X$250,MATCH("M1",'Exp Dates'!$E$2:$X$2,0),1)&amp;"!$A$2:$H$600",1),D$1,0)*$C42,VLOOKUP($B42,Interpolate!$B$3:$T$2004,MATCH("M1-I",Interpolate!$B$2:$T$2,0)))</f>
        <v>19.169999999999998</v>
      </c>
      <c r="E42" s="11">
        <f ca="1">IF(NOT(ISNA(VLOOKUP($B42,INDIRECT(VLOOKUP($B42,'Exp Dates'!$E$4:$X$250,MATCH("M2",'Exp Dates'!$E$2:$X$2,0),1)&amp;"!$A$2:$H$600",1),E$1,0))),VLOOKUP($B42,INDIRECT(VLOOKUP($B42,'Exp Dates'!$E$4:$X$250,MATCH("M2",'Exp Dates'!$E$2:$X$2,0),1)&amp;"!$A$2:$H$600",1),E$1,0)*$C42,VLOOKUP($B42,Interpolate!$B$3:$T$2004,MATCH("M2-I",Interpolate!$B$2:$T$2,0)))</f>
        <v>0</v>
      </c>
      <c r="F42" s="11">
        <f ca="1">IF(NOT(ISNA(VLOOKUP($B42,INDIRECT(VLOOKUP($B42,'Exp Dates'!$E$4:$X$250,MATCH("M3",'Exp Dates'!$E$2:$X$2,0),1)&amp;"!$A$2:$H$600",1),F$1,0))),VLOOKUP($B42,INDIRECT(VLOOKUP($B42,'Exp Dates'!$E$4:$X$250,MATCH("M3",'Exp Dates'!$E$2:$X$2,0),1)&amp;"!$A$2:$H$600",1),F$1,0)*$C42,VLOOKUP($B42,Interpolate!$B$3:$T$2004,MATCH("M3-I",Interpolate!$B$2:$T$2,0)))</f>
        <v>20.86</v>
      </c>
      <c r="G42" s="11">
        <f ca="1">IF(NOT(ISNA(VLOOKUP($B42,INDIRECT(VLOOKUP($B42,'Exp Dates'!$E$4:$X$250,MATCH("M4",'Exp Dates'!$E$2:$X$2,0),1)&amp;"!$A$2:$H$600",1),G$1,0))),VLOOKUP($B42,INDIRECT(VLOOKUP($B42,'Exp Dates'!$E$4:$X$250,MATCH("M4",'Exp Dates'!$E$2:$X$2,0),1)&amp;"!$A$2:$H$600",1),G$1,0)*$C42,VLOOKUP($B42,Interpolate!$B$3:$T$2004,MATCH("M4-I",Interpolate!$B$2:$T$2,0)))</f>
        <v>20.931537210630278</v>
      </c>
      <c r="H42" s="11">
        <f ca="1">IF(NOT(ISNA(VLOOKUP($B42,INDIRECT(VLOOKUP($B42,'Exp Dates'!$E$4:$X$250,MATCH("M5",'Exp Dates'!$E$2:$X$2,0),1)&amp;"!$A$2:$H$600",1),H$1,0))),VLOOKUP($B42,INDIRECT(VLOOKUP($B42,'Exp Dates'!$E$4:$X$250,MATCH("M5",'Exp Dates'!$E$2:$X$2,0),1)&amp;"!$A$2:$H$600",1),H$1,0)*$C42,VLOOKUP($B42,Interpolate!$B$3:$T$2004,MATCH("M5-I",Interpolate!$B$2:$T$2,0)))</f>
        <v>21.006576351228681</v>
      </c>
      <c r="I42" s="11">
        <f ca="1">IF(NOT(ISNA(VLOOKUP($B42,INDIRECT(VLOOKUP($B42,'Exp Dates'!$E$4:$X$250,MATCH("M6",'Exp Dates'!$E$2:$X$2,0),1)&amp;"!$A$2:$H$600",1),I$1,0))),VLOOKUP($B42,INDIRECT(VLOOKUP($B42,'Exp Dates'!$E$4:$X$250,MATCH("M6",'Exp Dates'!$E$2:$X$2,0),1)&amp;"!$A$2:$H$600",1),I$1,0)*$C42,VLOOKUP($B42,Interpolate!$B$3:$T$2004,MATCH("M6-I",Interpolate!$B$2:$T$2,0)))</f>
        <v>21.1</v>
      </c>
      <c r="J42" s="11">
        <f ca="1">IF(NOT(ISNA(VLOOKUP($B42,INDIRECT(VLOOKUP($B42,'Exp Dates'!$E$4:$X$250,MATCH("M7",'Exp Dates'!$E$2:$X$2,0),1)&amp;"!$A$2:$H$600",1),J$1,0))),VLOOKUP($B42,INDIRECT(VLOOKUP($B42,'Exp Dates'!$E$4:$X$250,MATCH("M7",'Exp Dates'!$E$2:$X$2,0),1)&amp;"!$A$2:$H$600",1),J$1,0)*$C42,VLOOKUP($B42,Interpolate!$B$3:$T$2004,MATCH("M7-I",Interpolate!$B$2:$T$2,0)))</f>
        <v>21.189299186145821</v>
      </c>
      <c r="K42" s="6">
        <f ca="1">IF(NOT(ISNA(VLOOKUP($B42,INDIRECT(VLOOKUP($B42,'Exp Dates'!$E$4:$X$250,MATCH("M1",'Exp Dates'!$E$2:$X$2,0),1)&amp;"!$A$2:$k$600",1),K$1,0))),VLOOKUP($B42,INDIRECT(VLOOKUP($B42,'Exp Dates'!$E$4:$X$250,MATCH("M1",'Exp Dates'!$E$2:$X$2,0),1)&amp;"!$A$2:$k$600",1),K$1,0),0)</f>
        <v>84</v>
      </c>
      <c r="L42" s="6">
        <f ca="1">IF(NOT(ISNA(VLOOKUP($B42,INDIRECT(VLOOKUP($B42,'Exp Dates'!$E$4:$X$250,MATCH("M2",'Exp Dates'!$E$2:$X$2,0),1)&amp;"!$A$2:$k$600",1),L$1,0))),VLOOKUP($B42,INDIRECT(VLOOKUP($B42,'Exp Dates'!$E$4:$X$250,MATCH("M2",'Exp Dates'!$E$2:$X$2,0),1)&amp;"!$A$2:$k$600",1),L$1,0),0)</f>
        <v>0</v>
      </c>
      <c r="M42" s="6">
        <f ca="1">IF(NOT(ISNA(VLOOKUP($B42,INDIRECT(VLOOKUP($B42,'Exp Dates'!$E$4:$X$250,MATCH("M3",'Exp Dates'!$E$2:$X$2,0),1)&amp;"!$A$2:$k$600",1),M$1,0))),VLOOKUP($B42,INDIRECT(VLOOKUP($B42,'Exp Dates'!$E$4:$X$250,MATCH("M3",'Exp Dates'!$E$2:$X$2,0),1)&amp;"!$A$2:$k$600",1),M$1,0),0)</f>
        <v>135</v>
      </c>
      <c r="N42" s="6">
        <f ca="1">IF(NOT(ISNA(VLOOKUP($B42,INDIRECT(VLOOKUP($B42,'Exp Dates'!$E$4:$X$250,MATCH("M4",'Exp Dates'!$E$2:$X$2,0),1)&amp;"!$A$2:$k$600",1),N$1,0))),VLOOKUP($B42,INDIRECT(VLOOKUP($B42,'Exp Dates'!$E$4:$X$250,MATCH("M4",'Exp Dates'!$E$2:$X$2,0),1)&amp;"!$A$2:$k$600",1),N$1,0),0)</f>
        <v>0</v>
      </c>
      <c r="O42" s="6">
        <f ca="1">IF(NOT(ISNA(VLOOKUP($B42,INDIRECT(VLOOKUP($B42,'Exp Dates'!$E$4:$X$250,MATCH("M5",'Exp Dates'!$E$2:$X$2,0),1)&amp;"!$A$2:$k$600",1),O$1,0))),VLOOKUP($B42,INDIRECT(VLOOKUP($B42,'Exp Dates'!$E$4:$X$250,MATCH("M5",'Exp Dates'!$E$2:$X$2,0),1)&amp;"!$A$2:$k$600",1),O$1,0),0)</f>
        <v>0</v>
      </c>
      <c r="P42" s="6">
        <f ca="1">IF(NOT(ISNA(VLOOKUP($B42,INDIRECT(VLOOKUP($B42,'Exp Dates'!$E$4:$X$250,MATCH("M6",'Exp Dates'!$E$2:$X$2,0),1)&amp;"!$A$2:$k$600",1),P$1,0))),VLOOKUP($B42,INDIRECT(VLOOKUP($B42,'Exp Dates'!$E$4:$X$250,MATCH("M6",'Exp Dates'!$E$2:$X$2,0),1)&amp;"!$A$2:$k$600",1),P$1,0),0)</f>
        <v>7</v>
      </c>
      <c r="Q42" s="6">
        <f ca="1">IF(NOT(ISNA(VLOOKUP($B42,INDIRECT(VLOOKUP($B42,'Exp Dates'!$E$4:$X$250,MATCH("M7",'Exp Dates'!$E$2:$X$2,0),1)&amp;"!$A$2:$k$600",1),Q$1,0))),VLOOKUP($B42,INDIRECT(VLOOKUP($B42,'Exp Dates'!$E$4:$X$250,MATCH("M7",'Exp Dates'!$E$2:$X$2,0),1)&amp;"!$A$2:$k$600",1),Q$1,0),0)</f>
        <v>0</v>
      </c>
      <c r="R42" s="6">
        <f t="shared" ca="1" si="3"/>
        <v>84</v>
      </c>
      <c r="S42" s="6">
        <f t="shared" ca="1" si="4"/>
        <v>1875</v>
      </c>
      <c r="T42" s="6">
        <f t="shared" ca="1" si="6"/>
        <v>35943.75</v>
      </c>
      <c r="U42" s="6">
        <f t="shared" ca="1" si="7"/>
        <v>975</v>
      </c>
      <c r="V42" s="6">
        <f t="shared" ca="1" si="8"/>
        <v>20572.5</v>
      </c>
      <c r="W42" s="11">
        <f t="shared" ca="1" si="9"/>
        <v>1.7471746263215457</v>
      </c>
      <c r="X42">
        <f ca="1">Master!AD42</f>
        <v>4.1142857142857352E-3</v>
      </c>
      <c r="Y42" s="6">
        <f t="shared" ca="1" si="10"/>
        <v>226</v>
      </c>
      <c r="Z42" s="6">
        <f t="shared" ca="1" si="11"/>
        <v>975</v>
      </c>
      <c r="AA42" s="6">
        <f t="shared" ca="1" si="5"/>
        <v>3829</v>
      </c>
      <c r="AB42" s="11">
        <f>VLOOKUP(B42,Master!B$3:N$10000,9,0)</f>
        <v>18.489999999999998</v>
      </c>
      <c r="AC42" s="11">
        <v>19.276714285714288</v>
      </c>
      <c r="AD42" s="11">
        <v>18.476357142857143</v>
      </c>
      <c r="AE42" s="11">
        <f t="shared" si="12"/>
        <v>0.78671428571428947</v>
      </c>
      <c r="AF42" s="11">
        <f>Master!N42</f>
        <v>1093.56</v>
      </c>
      <c r="AG42" s="6">
        <f ca="1">IF(NOT(ISNA(VLOOKUP($B42,INDIRECT(VLOOKUP($B42,'Exp Dates'!$E$4:$X$300,MATCH("M1",'Exp Dates'!$E$2:$X$2,0),1)&amp;"!$A$2:$k$600",1),AG$1,0))),VLOOKUP($B42,INDIRECT(VLOOKUP($B42,'Exp Dates'!$E$4:$X$300,MATCH("M1",'Exp Dates'!$E$2:$X$2,0),1)&amp;"!$A$2:$k$600",1),AG$1,0),0)</f>
        <v>1875</v>
      </c>
      <c r="AH42" s="6">
        <f ca="1">IF(NOT(ISNA(VLOOKUP($B42,INDIRECT(VLOOKUP($B42,'Exp Dates'!$E$4:$X$300,MATCH("M2",'Exp Dates'!$E$2:$X$2,0),1)&amp;"!$A$2:$k$600",1),AH$1,0))),VLOOKUP($B42,INDIRECT(VLOOKUP($B42,'Exp Dates'!$E$4:$X$300,MATCH("M2",'Exp Dates'!$E$2:$X$2,0),1)&amp;"!$A$2:$k$600",1),AH$1,0),0)</f>
        <v>0</v>
      </c>
      <c r="AI42" s="6">
        <f ca="1">IF(NOT(ISNA(VLOOKUP($B42,INDIRECT(VLOOKUP($B42,'Exp Dates'!$E$4:$X$300,MATCH("M3",'Exp Dates'!$E$2:$X$2,0),1)&amp;"!$A$2:$k$600",1),AI$1,0))),VLOOKUP($B42,INDIRECT(VLOOKUP($B42,'Exp Dates'!$E$4:$X$300,MATCH("M3",'Exp Dates'!$E$2:$X$2,0),1)&amp;"!$A$2:$k$600",1),AI$1,0),0)</f>
        <v>979</v>
      </c>
      <c r="AJ42" s="6">
        <f ca="1">IF(NOT(ISNA(VLOOKUP($B42,INDIRECT(VLOOKUP($B42,'Exp Dates'!$E$4:$X$300,MATCH("M4",'Exp Dates'!$E$2:$X$2,0),1)&amp;"!$A$2:$k$600",1),AJ$1,0))),VLOOKUP($B42,INDIRECT(VLOOKUP($B42,'Exp Dates'!$E$4:$X$300,MATCH("M4",'Exp Dates'!$E$2:$X$2,0),1)&amp;"!$A$2:$k$600",1),AJ$1,0),0)</f>
        <v>0</v>
      </c>
      <c r="AK42" s="6">
        <f ca="1">IF(NOT(ISNA(VLOOKUP($B42,INDIRECT(VLOOKUP($B42,'Exp Dates'!$E$4:$X$300,MATCH("M5",'Exp Dates'!$E$2:$X$2,0),1)&amp;"!$A$2:$k$600",1),AK$1,0))),VLOOKUP($B42,INDIRECT(VLOOKUP($B42,'Exp Dates'!$E$4:$X$300,MATCH("M5",'Exp Dates'!$E$2:$X$2,0),1)&amp;"!$A$2:$k$600",1),AK$1,0),0)</f>
        <v>0</v>
      </c>
      <c r="AL42" s="6">
        <f ca="1">IF(NOT(ISNA(VLOOKUP($B42,INDIRECT(VLOOKUP($B42,'Exp Dates'!$E$4:$X$300,MATCH("M6",'Exp Dates'!$E$2:$X$2,0),1)&amp;"!$A$2:$k$600",1),AL$1,0))),VLOOKUP($B42,INDIRECT(VLOOKUP($B42,'Exp Dates'!$E$4:$X$300,MATCH("M6",'Exp Dates'!$E$2:$X$2,0),1)&amp;"!$A$2:$k$600",1),AL$1,0),0)</f>
        <v>975</v>
      </c>
      <c r="AM42" s="6">
        <f ca="1">IF(NOT(ISNA(VLOOKUP($B42,INDIRECT(VLOOKUP($B42,'Exp Dates'!$E$4:$X$300,MATCH("M7",'Exp Dates'!$E$2:$X$2,0),1)&amp;"!$A$2:$k$600",1),AM$1,0))),VLOOKUP($B42,INDIRECT(VLOOKUP($B42,'Exp Dates'!$E$4:$X$300,MATCH("M7",'Exp Dates'!$E$2:$X$2,0),1)&amp;"!$A$2:$k$600",1),AM$1,0),0)</f>
        <v>0</v>
      </c>
      <c r="AN42" s="74">
        <f t="shared" ca="1" si="13"/>
        <v>4574079.9999999991</v>
      </c>
      <c r="AO42">
        <f ca="1">IF(NOT(ISNA(VLOOKUP($B42,INDIRECT(VLOOKUP($B42,'Exp Dates'!$E$4:$X$300,MATCH("M1",'Exp Dates'!$E$2:$X$2,0),1)&amp;"!$A$2:$k$600",1),AO$1,0))),VLOOKUP($B42,INDIRECT(VLOOKUP($B42,'Exp Dates'!$E$4:$X$300,MATCH("M1",'Exp Dates'!$E$2:$X$2,0),1)&amp;"!$A$2:$k$600",1),AO$1,0),0)</f>
        <v>0</v>
      </c>
      <c r="AP42">
        <f ca="1">IF(NOT(ISNA(VLOOKUP($B42,INDIRECT(VLOOKUP($B42,'Exp Dates'!$E$4:$X$300,MATCH("M2",'Exp Dates'!$E$2:$X$2,0),1)&amp;"!$A$2:$k$600",1),AP$1,0))),VLOOKUP($B42,INDIRECT(VLOOKUP($B42,'Exp Dates'!$E$4:$X$300,MATCH("M2",'Exp Dates'!$E$2:$X$2,0),1)&amp;"!$A$2:$k$600",1),AP$1,0),0)</f>
        <v>0</v>
      </c>
      <c r="AQ42">
        <f t="shared" ca="1" si="14"/>
        <v>0</v>
      </c>
      <c r="AR42">
        <f>VLOOKUP(B42,Master!B$2:L$5000,11,0)</f>
        <v>0.96402502606882157</v>
      </c>
    </row>
    <row r="43" spans="2:44" x14ac:dyDescent="0.25">
      <c r="B43" s="52">
        <f>Master!B43</f>
        <v>38131</v>
      </c>
      <c r="C43" s="11">
        <v>0.1</v>
      </c>
      <c r="D43" s="11">
        <f ca="1">IF(NOT(ISNA(VLOOKUP($B43,INDIRECT(VLOOKUP($B43,'Exp Dates'!$E$4:$X$250,MATCH("M1",'Exp Dates'!$E$2:$X$2,0),1)&amp;"!$A$2:$H$600",1),D$1,0))),VLOOKUP($B43,INDIRECT(VLOOKUP($B43,'Exp Dates'!$E$4:$X$250,MATCH("M1",'Exp Dates'!$E$2:$X$2,0),1)&amp;"!$A$2:$H$600",1),D$1,0)*$C43,VLOOKUP($B43,Interpolate!$B$3:$T$2004,MATCH("M1-I",Interpolate!$B$2:$T$2,0)))</f>
        <v>18.77</v>
      </c>
      <c r="E43" s="11">
        <f ca="1">IF(NOT(ISNA(VLOOKUP($B43,INDIRECT(VLOOKUP($B43,'Exp Dates'!$E$4:$X$250,MATCH("M2",'Exp Dates'!$E$2:$X$2,0),1)&amp;"!$A$2:$H$600",1),E$1,0))),VLOOKUP($B43,INDIRECT(VLOOKUP($B43,'Exp Dates'!$E$4:$X$250,MATCH("M2",'Exp Dates'!$E$2:$X$2,0),1)&amp;"!$A$2:$H$600",1),E$1,0)*$C43,VLOOKUP($B43,Interpolate!$B$3:$T$2004,MATCH("M2-I",Interpolate!$B$2:$T$2,0)))</f>
        <v>19.040000000000003</v>
      </c>
      <c r="F43" s="11">
        <f ca="1">IF(NOT(ISNA(VLOOKUP($B43,INDIRECT(VLOOKUP($B43,'Exp Dates'!$E$4:$X$250,MATCH("M3",'Exp Dates'!$E$2:$X$2,0),1)&amp;"!$A$2:$H$600",1),F$1,0))),VLOOKUP($B43,INDIRECT(VLOOKUP($B43,'Exp Dates'!$E$4:$X$250,MATCH("M3",'Exp Dates'!$E$2:$X$2,0),1)&amp;"!$A$2:$H$600",1),F$1,0)*$C43,VLOOKUP($B43,Interpolate!$B$3:$T$2004,MATCH("M3-I",Interpolate!$B$2:$T$2,0)))</f>
        <v>20.53</v>
      </c>
      <c r="G43" s="11">
        <f ca="1">IF(NOT(ISNA(VLOOKUP($B43,INDIRECT(VLOOKUP($B43,'Exp Dates'!$E$4:$X$250,MATCH("M4",'Exp Dates'!$E$2:$X$2,0),1)&amp;"!$A$2:$H$600",1),G$1,0))),VLOOKUP($B43,INDIRECT(VLOOKUP($B43,'Exp Dates'!$E$4:$X$250,MATCH("M4",'Exp Dates'!$E$2:$X$2,0),1)&amp;"!$A$2:$H$600",1),G$1,0)*$C43,VLOOKUP($B43,Interpolate!$B$3:$T$2004,MATCH("M4-I",Interpolate!$B$2:$T$2,0)))</f>
        <v>20.670646647178216</v>
      </c>
      <c r="H43" s="11">
        <f ca="1">IF(NOT(ISNA(VLOOKUP($B43,INDIRECT(VLOOKUP($B43,'Exp Dates'!$E$4:$X$250,MATCH("M5",'Exp Dates'!$E$2:$X$2,0),1)&amp;"!$A$2:$H$600",1),H$1,0))),VLOOKUP($B43,INDIRECT(VLOOKUP($B43,'Exp Dates'!$E$4:$X$250,MATCH("M5",'Exp Dates'!$E$2:$X$2,0),1)&amp;"!$A$2:$H$600",1),H$1,0)*$C43,VLOOKUP($B43,Interpolate!$B$3:$T$2004,MATCH("M5-I",Interpolate!$B$2:$T$2,0)))</f>
        <v>20.817669215416505</v>
      </c>
      <c r="I43" s="11">
        <f ca="1">IF(NOT(ISNA(VLOOKUP($B43,INDIRECT(VLOOKUP($B43,'Exp Dates'!$E$4:$X$250,MATCH("M6",'Exp Dates'!$E$2:$X$2,0),1)&amp;"!$A$2:$H$600",1),I$1,0))),VLOOKUP($B43,INDIRECT(VLOOKUP($B43,'Exp Dates'!$E$4:$X$250,MATCH("M6",'Exp Dates'!$E$2:$X$2,0),1)&amp;"!$A$2:$H$600",1),I$1,0)*$C43,VLOOKUP($B43,Interpolate!$B$3:$T$2004,MATCH("M6-I",Interpolate!$B$2:$T$2,0)))</f>
        <v>21</v>
      </c>
      <c r="J43" s="11">
        <f ca="1">IF(NOT(ISNA(VLOOKUP($B43,INDIRECT(VLOOKUP($B43,'Exp Dates'!$E$4:$X$250,MATCH("M7",'Exp Dates'!$E$2:$X$2,0),1)&amp;"!$A$2:$H$600",1),J$1,0))),VLOOKUP($B43,INDIRECT(VLOOKUP($B43,'Exp Dates'!$E$4:$X$250,MATCH("M7",'Exp Dates'!$E$2:$X$2,0),1)&amp;"!$A$2:$H$600",1),J$1,0)*$C43,VLOOKUP($B43,Interpolate!$B$3:$T$2004,MATCH("M7-I",Interpolate!$B$2:$T$2,0)))</f>
        <v>21.173560458741935</v>
      </c>
      <c r="K43" s="6">
        <f ca="1">IF(NOT(ISNA(VLOOKUP($B43,INDIRECT(VLOOKUP($B43,'Exp Dates'!$E$4:$X$250,MATCH("M1",'Exp Dates'!$E$2:$X$2,0),1)&amp;"!$A$2:$k$600",1),K$1,0))),VLOOKUP($B43,INDIRECT(VLOOKUP($B43,'Exp Dates'!$E$4:$X$250,MATCH("M1",'Exp Dates'!$E$2:$X$2,0),1)&amp;"!$A$2:$k$600",1),K$1,0),0)</f>
        <v>817</v>
      </c>
      <c r="L43" s="6">
        <f ca="1">IF(NOT(ISNA(VLOOKUP($B43,INDIRECT(VLOOKUP($B43,'Exp Dates'!$E$4:$X$250,MATCH("M2",'Exp Dates'!$E$2:$X$2,0),1)&amp;"!$A$2:$k$600",1),L$1,0))),VLOOKUP($B43,INDIRECT(VLOOKUP($B43,'Exp Dates'!$E$4:$X$250,MATCH("M2",'Exp Dates'!$E$2:$X$2,0),1)&amp;"!$A$2:$k$600",1),L$1,0),0)</f>
        <v>765</v>
      </c>
      <c r="M43" s="6">
        <f ca="1">IF(NOT(ISNA(VLOOKUP($B43,INDIRECT(VLOOKUP($B43,'Exp Dates'!$E$4:$X$250,MATCH("M3",'Exp Dates'!$E$2:$X$2,0),1)&amp;"!$A$2:$k$600",1),M$1,0))),VLOOKUP($B43,INDIRECT(VLOOKUP($B43,'Exp Dates'!$E$4:$X$250,MATCH("M3",'Exp Dates'!$E$2:$X$2,0),1)&amp;"!$A$2:$k$600",1),M$1,0),0)</f>
        <v>12</v>
      </c>
      <c r="N43" s="6">
        <f ca="1">IF(NOT(ISNA(VLOOKUP($B43,INDIRECT(VLOOKUP($B43,'Exp Dates'!$E$4:$X$250,MATCH("M4",'Exp Dates'!$E$2:$X$2,0),1)&amp;"!$A$2:$k$600",1),N$1,0))),VLOOKUP($B43,INDIRECT(VLOOKUP($B43,'Exp Dates'!$E$4:$X$250,MATCH("M4",'Exp Dates'!$E$2:$X$2,0),1)&amp;"!$A$2:$k$600",1),N$1,0),0)</f>
        <v>0</v>
      </c>
      <c r="O43" s="6">
        <f ca="1">IF(NOT(ISNA(VLOOKUP($B43,INDIRECT(VLOOKUP($B43,'Exp Dates'!$E$4:$X$250,MATCH("M5",'Exp Dates'!$E$2:$X$2,0),1)&amp;"!$A$2:$k$600",1),O$1,0))),VLOOKUP($B43,INDIRECT(VLOOKUP($B43,'Exp Dates'!$E$4:$X$250,MATCH("M5",'Exp Dates'!$E$2:$X$2,0),1)&amp;"!$A$2:$k$600",1),O$1,0),0)</f>
        <v>0</v>
      </c>
      <c r="P43" s="6">
        <f ca="1">IF(NOT(ISNA(VLOOKUP($B43,INDIRECT(VLOOKUP($B43,'Exp Dates'!$E$4:$X$250,MATCH("M6",'Exp Dates'!$E$2:$X$2,0),1)&amp;"!$A$2:$k$600",1),P$1,0))),VLOOKUP($B43,INDIRECT(VLOOKUP($B43,'Exp Dates'!$E$4:$X$250,MATCH("M6",'Exp Dates'!$E$2:$X$2,0),1)&amp;"!$A$2:$k$600",1),P$1,0),0)</f>
        <v>0</v>
      </c>
      <c r="Q43" s="6">
        <f ca="1">IF(NOT(ISNA(VLOOKUP($B43,INDIRECT(VLOOKUP($B43,'Exp Dates'!$E$4:$X$250,MATCH("M7",'Exp Dates'!$E$2:$X$2,0),1)&amp;"!$A$2:$k$600",1),Q$1,0))),VLOOKUP($B43,INDIRECT(VLOOKUP($B43,'Exp Dates'!$E$4:$X$250,MATCH("M7",'Exp Dates'!$E$2:$X$2,0),1)&amp;"!$A$2:$k$600",1),Q$1,0),0)</f>
        <v>0</v>
      </c>
      <c r="R43" s="6">
        <f t="shared" ca="1" si="3"/>
        <v>1582</v>
      </c>
      <c r="S43" s="6">
        <f t="shared" ca="1" si="4"/>
        <v>2006</v>
      </c>
      <c r="T43" s="6">
        <f t="shared" ca="1" si="6"/>
        <v>37859.17</v>
      </c>
      <c r="U43" s="6">
        <f t="shared" ca="1" si="7"/>
        <v>975</v>
      </c>
      <c r="V43" s="6">
        <f t="shared" ca="1" si="8"/>
        <v>20475</v>
      </c>
      <c r="W43" s="11">
        <f t="shared" ca="1" si="9"/>
        <v>1.8490437118437117</v>
      </c>
      <c r="X43">
        <f ca="1">Master!AD43</f>
        <v>8.052380952380948E-3</v>
      </c>
      <c r="Y43" s="6">
        <f t="shared" ca="1" si="10"/>
        <v>1594</v>
      </c>
      <c r="Z43" s="6">
        <f t="shared" ca="1" si="11"/>
        <v>975</v>
      </c>
      <c r="AA43" s="6">
        <f t="shared" ca="1" si="5"/>
        <v>3961</v>
      </c>
      <c r="AB43" s="11">
        <f>VLOOKUP(B43,Master!B$3:N$10000,9,0)</f>
        <v>18.079999999999998</v>
      </c>
      <c r="AC43" s="11">
        <v>18.837499999999999</v>
      </c>
      <c r="AD43" s="11">
        <v>18.548214285714284</v>
      </c>
      <c r="AE43" s="11">
        <f t="shared" si="12"/>
        <v>0.75750000000000028</v>
      </c>
      <c r="AF43" s="11">
        <f>Master!N43</f>
        <v>1095.4100000000001</v>
      </c>
      <c r="AG43" s="6">
        <f ca="1">IF(NOT(ISNA(VLOOKUP($B43,INDIRECT(VLOOKUP($B43,'Exp Dates'!$E$4:$X$300,MATCH("M1",'Exp Dates'!$E$2:$X$2,0),1)&amp;"!$A$2:$k$600",1),AG$1,0))),VLOOKUP($B43,INDIRECT(VLOOKUP($B43,'Exp Dates'!$E$4:$X$300,MATCH("M1",'Exp Dates'!$E$2:$X$2,0),1)&amp;"!$A$2:$k$600",1),AG$1,0),0)</f>
        <v>1241</v>
      </c>
      <c r="AH43" s="6">
        <f ca="1">IF(NOT(ISNA(VLOOKUP($B43,INDIRECT(VLOOKUP($B43,'Exp Dates'!$E$4:$X$300,MATCH("M2",'Exp Dates'!$E$2:$X$2,0),1)&amp;"!$A$2:$k$600",1),AH$1,0))),VLOOKUP($B43,INDIRECT(VLOOKUP($B43,'Exp Dates'!$E$4:$X$300,MATCH("M2",'Exp Dates'!$E$2:$X$2,0),1)&amp;"!$A$2:$k$600",1),AH$1,0),0)</f>
        <v>765</v>
      </c>
      <c r="AI43" s="6">
        <f ca="1">IF(NOT(ISNA(VLOOKUP($B43,INDIRECT(VLOOKUP($B43,'Exp Dates'!$E$4:$X$300,MATCH("M3",'Exp Dates'!$E$2:$X$2,0),1)&amp;"!$A$2:$k$600",1),AI$1,0))),VLOOKUP($B43,INDIRECT(VLOOKUP($B43,'Exp Dates'!$E$4:$X$300,MATCH("M3",'Exp Dates'!$E$2:$X$2,0),1)&amp;"!$A$2:$k$600",1),AI$1,0),0)</f>
        <v>980</v>
      </c>
      <c r="AJ43" s="6">
        <f ca="1">IF(NOT(ISNA(VLOOKUP($B43,INDIRECT(VLOOKUP($B43,'Exp Dates'!$E$4:$X$300,MATCH("M4",'Exp Dates'!$E$2:$X$2,0),1)&amp;"!$A$2:$k$600",1),AJ$1,0))),VLOOKUP($B43,INDIRECT(VLOOKUP($B43,'Exp Dates'!$E$4:$X$300,MATCH("M4",'Exp Dates'!$E$2:$X$2,0),1)&amp;"!$A$2:$k$600",1),AJ$1,0),0)</f>
        <v>0</v>
      </c>
      <c r="AK43" s="6">
        <f ca="1">IF(NOT(ISNA(VLOOKUP($B43,INDIRECT(VLOOKUP($B43,'Exp Dates'!$E$4:$X$300,MATCH("M5",'Exp Dates'!$E$2:$X$2,0),1)&amp;"!$A$2:$k$600",1),AK$1,0))),VLOOKUP($B43,INDIRECT(VLOOKUP($B43,'Exp Dates'!$E$4:$X$300,MATCH("M5",'Exp Dates'!$E$2:$X$2,0),1)&amp;"!$A$2:$k$600",1),AK$1,0),0)</f>
        <v>0</v>
      </c>
      <c r="AL43" s="6">
        <f ca="1">IF(NOT(ISNA(VLOOKUP($B43,INDIRECT(VLOOKUP($B43,'Exp Dates'!$E$4:$X$300,MATCH("M6",'Exp Dates'!$E$2:$X$2,0),1)&amp;"!$A$2:$k$600",1),AL$1,0))),VLOOKUP($B43,INDIRECT(VLOOKUP($B43,'Exp Dates'!$E$4:$X$300,MATCH("M6",'Exp Dates'!$E$2:$X$2,0),1)&amp;"!$A$2:$k$600",1),AL$1,0),0)</f>
        <v>975</v>
      </c>
      <c r="AM43" s="6">
        <f ca="1">IF(NOT(ISNA(VLOOKUP($B43,INDIRECT(VLOOKUP($B43,'Exp Dates'!$E$4:$X$300,MATCH("M7",'Exp Dates'!$E$2:$X$2,0),1)&amp;"!$A$2:$k$600",1),AM$1,0))),VLOOKUP($B43,INDIRECT(VLOOKUP($B43,'Exp Dates'!$E$4:$X$300,MATCH("M7",'Exp Dates'!$E$2:$X$2,0),1)&amp;"!$A$2:$k$600",1),AM$1,0),0)</f>
        <v>0</v>
      </c>
      <c r="AN43" s="74">
        <f t="shared" ca="1" si="13"/>
        <v>30147050.000000004</v>
      </c>
      <c r="AO43">
        <f ca="1">IF(NOT(ISNA(VLOOKUP($B43,INDIRECT(VLOOKUP($B43,'Exp Dates'!$E$4:$X$300,MATCH("M1",'Exp Dates'!$E$2:$X$2,0),1)&amp;"!$A$2:$k$600",1),AO$1,0))),VLOOKUP($B43,INDIRECT(VLOOKUP($B43,'Exp Dates'!$E$4:$X$300,MATCH("M1",'Exp Dates'!$E$2:$X$2,0),1)&amp;"!$A$2:$k$600",1),AO$1,0),0)</f>
        <v>0</v>
      </c>
      <c r="AP43">
        <f ca="1">IF(NOT(ISNA(VLOOKUP($B43,INDIRECT(VLOOKUP($B43,'Exp Dates'!$E$4:$X$300,MATCH("M2",'Exp Dates'!$E$2:$X$2,0),1)&amp;"!$A$2:$k$600",1),AP$1,0))),VLOOKUP($B43,INDIRECT(VLOOKUP($B43,'Exp Dates'!$E$4:$X$300,MATCH("M2",'Exp Dates'!$E$2:$X$2,0),1)&amp;"!$A$2:$k$600",1),AP$1,0),0)</f>
        <v>0</v>
      </c>
      <c r="AQ43">
        <f t="shared" ca="1" si="14"/>
        <v>0</v>
      </c>
      <c r="AR43">
        <f>VLOOKUP(B43,Master!B$2:L$5000,11,0)</f>
        <v>0.9576271186440678</v>
      </c>
    </row>
    <row r="44" spans="2:44" x14ac:dyDescent="0.25">
      <c r="B44" s="52">
        <f>Master!B44</f>
        <v>38132</v>
      </c>
      <c r="C44" s="11">
        <v>0.1</v>
      </c>
      <c r="D44" s="11">
        <f ca="1">IF(NOT(ISNA(VLOOKUP($B44,INDIRECT(VLOOKUP($B44,'Exp Dates'!$E$4:$X$250,MATCH("M1",'Exp Dates'!$E$2:$X$2,0),1)&amp;"!$A$2:$H$600",1),D$1,0))),VLOOKUP($B44,INDIRECT(VLOOKUP($B44,'Exp Dates'!$E$4:$X$250,MATCH("M1",'Exp Dates'!$E$2:$X$2,0),1)&amp;"!$A$2:$H$600",1),D$1,0)*$C44,VLOOKUP($B44,Interpolate!$B$3:$T$2004,MATCH("M1-I",Interpolate!$B$2:$T$2,0)))</f>
        <v>17.5</v>
      </c>
      <c r="E44" s="11">
        <f ca="1">IF(NOT(ISNA(VLOOKUP($B44,INDIRECT(VLOOKUP($B44,'Exp Dates'!$E$4:$X$250,MATCH("M2",'Exp Dates'!$E$2:$X$2,0),1)&amp;"!$A$2:$H$600",1),E$1,0))),VLOOKUP($B44,INDIRECT(VLOOKUP($B44,'Exp Dates'!$E$4:$X$250,MATCH("M2",'Exp Dates'!$E$2:$X$2,0),1)&amp;"!$A$2:$H$600",1),E$1,0)*$C44,VLOOKUP($B44,Interpolate!$B$3:$T$2004,MATCH("M2-I",Interpolate!$B$2:$T$2,0)))</f>
        <v>18</v>
      </c>
      <c r="F44" s="11">
        <f ca="1">IF(NOT(ISNA(VLOOKUP($B44,INDIRECT(VLOOKUP($B44,'Exp Dates'!$E$4:$X$250,MATCH("M3",'Exp Dates'!$E$2:$X$2,0),1)&amp;"!$A$2:$H$600",1),F$1,0))),VLOOKUP($B44,INDIRECT(VLOOKUP($B44,'Exp Dates'!$E$4:$X$250,MATCH("M3",'Exp Dates'!$E$2:$X$2,0),1)&amp;"!$A$2:$H$600",1),F$1,0)*$C44,VLOOKUP($B44,Interpolate!$B$3:$T$2004,MATCH("M3-I",Interpolate!$B$2:$T$2,0)))</f>
        <v>19.8</v>
      </c>
      <c r="G44" s="11">
        <f ca="1">IF(NOT(ISNA(VLOOKUP($B44,INDIRECT(VLOOKUP($B44,'Exp Dates'!$E$4:$X$250,MATCH("M4",'Exp Dates'!$E$2:$X$2,0),1)&amp;"!$A$2:$H$600",1),G$1,0))),VLOOKUP($B44,INDIRECT(VLOOKUP($B44,'Exp Dates'!$E$4:$X$250,MATCH("M4",'Exp Dates'!$E$2:$X$2,0),1)&amp;"!$A$2:$H$600",1),G$1,0)*$C44,VLOOKUP($B44,Interpolate!$B$3:$T$2004,MATCH("M4-I",Interpolate!$B$2:$T$2,0)))</f>
        <v>20.049992635597153</v>
      </c>
      <c r="H44" s="11">
        <f ca="1">IF(NOT(ISNA(VLOOKUP($B44,INDIRECT(VLOOKUP($B44,'Exp Dates'!$E$4:$X$250,MATCH("M5",'Exp Dates'!$E$2:$X$2,0),1)&amp;"!$A$2:$H$600",1),H$1,0))),VLOOKUP($B44,INDIRECT(VLOOKUP($B44,'Exp Dates'!$E$4:$X$250,MATCH("M5",'Exp Dates'!$E$2:$X$2,0),1)&amp;"!$A$2:$H$600",1),H$1,0)*$C44,VLOOKUP($B44,Interpolate!$B$3:$T$2004,MATCH("M5-I",Interpolate!$B$2:$T$2,0)))</f>
        <v>20.309818707647295</v>
      </c>
      <c r="I44" s="11">
        <f ca="1">IF(NOT(ISNA(VLOOKUP($B44,INDIRECT(VLOOKUP($B44,'Exp Dates'!$E$4:$X$250,MATCH("M6",'Exp Dates'!$E$2:$X$2,0),1)&amp;"!$A$2:$H$600",1),I$1,0))),VLOOKUP($B44,INDIRECT(VLOOKUP($B44,'Exp Dates'!$E$4:$X$250,MATCH("M6",'Exp Dates'!$E$2:$X$2,0),1)&amp;"!$A$2:$H$600",1),I$1,0)*$C44,VLOOKUP($B44,Interpolate!$B$3:$T$2004,MATCH("M6-I",Interpolate!$B$2:$T$2,0)))</f>
        <v>20.630000000000003</v>
      </c>
      <c r="J44" s="11">
        <f ca="1">IF(NOT(ISNA(VLOOKUP($B44,INDIRECT(VLOOKUP($B44,'Exp Dates'!$E$4:$X$250,MATCH("M7",'Exp Dates'!$E$2:$X$2,0),1)&amp;"!$A$2:$H$600",1),J$1,0))),VLOOKUP($B44,INDIRECT(VLOOKUP($B44,'Exp Dates'!$E$4:$X$250,MATCH("M7",'Exp Dates'!$E$2:$X$2,0),1)&amp;"!$A$2:$H$600",1),J$1,0)*$C44,VLOOKUP($B44,Interpolate!$B$3:$T$2004,MATCH("M7-I",Interpolate!$B$2:$T$2,0)))</f>
        <v>20.932767077001554</v>
      </c>
      <c r="K44" s="6">
        <f ca="1">IF(NOT(ISNA(VLOOKUP($B44,INDIRECT(VLOOKUP($B44,'Exp Dates'!$E$4:$X$250,MATCH("M1",'Exp Dates'!$E$2:$X$2,0),1)&amp;"!$A$2:$k$600",1),K$1,0))),VLOOKUP($B44,INDIRECT(VLOOKUP($B44,'Exp Dates'!$E$4:$X$250,MATCH("M1",'Exp Dates'!$E$2:$X$2,0),1)&amp;"!$A$2:$k$600",1),K$1,0),0)</f>
        <v>398</v>
      </c>
      <c r="L44" s="6">
        <f ca="1">IF(NOT(ISNA(VLOOKUP($B44,INDIRECT(VLOOKUP($B44,'Exp Dates'!$E$4:$X$250,MATCH("M2",'Exp Dates'!$E$2:$X$2,0),1)&amp;"!$A$2:$k$600",1),L$1,0))),VLOOKUP($B44,INDIRECT(VLOOKUP($B44,'Exp Dates'!$E$4:$X$250,MATCH("M2",'Exp Dates'!$E$2:$X$2,0),1)&amp;"!$A$2:$k$600",1),L$1,0),0)</f>
        <v>265</v>
      </c>
      <c r="M44" s="6">
        <f ca="1">IF(NOT(ISNA(VLOOKUP($B44,INDIRECT(VLOOKUP($B44,'Exp Dates'!$E$4:$X$250,MATCH("M3",'Exp Dates'!$E$2:$X$2,0),1)&amp;"!$A$2:$k$600",1),M$1,0))),VLOOKUP($B44,INDIRECT(VLOOKUP($B44,'Exp Dates'!$E$4:$X$250,MATCH("M3",'Exp Dates'!$E$2:$X$2,0),1)&amp;"!$A$2:$k$600",1),M$1,0),0)</f>
        <v>54</v>
      </c>
      <c r="N44" s="6">
        <f ca="1">IF(NOT(ISNA(VLOOKUP($B44,INDIRECT(VLOOKUP($B44,'Exp Dates'!$E$4:$X$250,MATCH("M4",'Exp Dates'!$E$2:$X$2,0),1)&amp;"!$A$2:$k$600",1),N$1,0))),VLOOKUP($B44,INDIRECT(VLOOKUP($B44,'Exp Dates'!$E$4:$X$250,MATCH("M4",'Exp Dates'!$E$2:$X$2,0),1)&amp;"!$A$2:$k$600",1),N$1,0),0)</f>
        <v>0</v>
      </c>
      <c r="O44" s="6">
        <f ca="1">IF(NOT(ISNA(VLOOKUP($B44,INDIRECT(VLOOKUP($B44,'Exp Dates'!$E$4:$X$250,MATCH("M5",'Exp Dates'!$E$2:$X$2,0),1)&amp;"!$A$2:$k$600",1),O$1,0))),VLOOKUP($B44,INDIRECT(VLOOKUP($B44,'Exp Dates'!$E$4:$X$250,MATCH("M5",'Exp Dates'!$E$2:$X$2,0),1)&amp;"!$A$2:$k$600",1),O$1,0),0)</f>
        <v>0</v>
      </c>
      <c r="P44" s="6">
        <f ca="1">IF(NOT(ISNA(VLOOKUP($B44,INDIRECT(VLOOKUP($B44,'Exp Dates'!$E$4:$X$250,MATCH("M6",'Exp Dates'!$E$2:$X$2,0),1)&amp;"!$A$2:$k$600",1),P$1,0))),VLOOKUP($B44,INDIRECT(VLOOKUP($B44,'Exp Dates'!$E$4:$X$250,MATCH("M6",'Exp Dates'!$E$2:$X$2,0),1)&amp;"!$A$2:$k$600",1),P$1,0),0)</f>
        <v>55</v>
      </c>
      <c r="Q44" s="6">
        <f ca="1">IF(NOT(ISNA(VLOOKUP($B44,INDIRECT(VLOOKUP($B44,'Exp Dates'!$E$4:$X$250,MATCH("M7",'Exp Dates'!$E$2:$X$2,0),1)&amp;"!$A$2:$k$600",1),Q$1,0))),VLOOKUP($B44,INDIRECT(VLOOKUP($B44,'Exp Dates'!$E$4:$X$250,MATCH("M7",'Exp Dates'!$E$2:$X$2,0),1)&amp;"!$A$2:$k$600",1),Q$1,0),0)</f>
        <v>0</v>
      </c>
      <c r="R44" s="6">
        <f t="shared" ca="1" si="3"/>
        <v>663</v>
      </c>
      <c r="S44" s="6">
        <f t="shared" ca="1" si="4"/>
        <v>2277</v>
      </c>
      <c r="T44" s="6">
        <f t="shared" ca="1" si="6"/>
        <v>40355</v>
      </c>
      <c r="U44" s="6">
        <f t="shared" ca="1" si="7"/>
        <v>1024</v>
      </c>
      <c r="V44" s="6">
        <f t="shared" ca="1" si="8"/>
        <v>21125.120000000003</v>
      </c>
      <c r="W44" s="11">
        <f t="shared" ca="1" si="9"/>
        <v>1.9102850066650507</v>
      </c>
      <c r="X44">
        <f ca="1">Master!AD44</f>
        <v>1.4138095238095227E-2</v>
      </c>
      <c r="Y44" s="6">
        <f t="shared" ca="1" si="10"/>
        <v>772</v>
      </c>
      <c r="Z44" s="6">
        <f t="shared" ca="1" si="11"/>
        <v>1024</v>
      </c>
      <c r="AA44" s="6">
        <f t="shared" ca="1" si="5"/>
        <v>4313</v>
      </c>
      <c r="AB44" s="11">
        <f>VLOOKUP(B44,Master!B$3:N$10000,9,0)</f>
        <v>15.96</v>
      </c>
      <c r="AC44" s="11">
        <v>17.642857142857142</v>
      </c>
      <c r="AD44" s="11">
        <v>17.107142857142858</v>
      </c>
      <c r="AE44" s="11">
        <f t="shared" si="12"/>
        <v>1.6828571428571415</v>
      </c>
      <c r="AF44" s="11">
        <f>Master!N44</f>
        <v>1113.05</v>
      </c>
      <c r="AG44" s="6">
        <f ca="1">IF(NOT(ISNA(VLOOKUP($B44,INDIRECT(VLOOKUP($B44,'Exp Dates'!$E$4:$X$300,MATCH("M1",'Exp Dates'!$E$2:$X$2,0),1)&amp;"!$A$2:$k$600",1),AG$1,0))),VLOOKUP($B44,INDIRECT(VLOOKUP($B44,'Exp Dates'!$E$4:$X$300,MATCH("M1",'Exp Dates'!$E$2:$X$2,0),1)&amp;"!$A$2:$k$600",1),AG$1,0),0)</f>
        <v>1262</v>
      </c>
      <c r="AH44" s="6">
        <f ca="1">IF(NOT(ISNA(VLOOKUP($B44,INDIRECT(VLOOKUP($B44,'Exp Dates'!$E$4:$X$300,MATCH("M2",'Exp Dates'!$E$2:$X$2,0),1)&amp;"!$A$2:$k$600",1),AH$1,0))),VLOOKUP($B44,INDIRECT(VLOOKUP($B44,'Exp Dates'!$E$4:$X$300,MATCH("M2",'Exp Dates'!$E$2:$X$2,0),1)&amp;"!$A$2:$k$600",1),AH$1,0),0)</f>
        <v>1015</v>
      </c>
      <c r="AI44" s="6">
        <f ca="1">IF(NOT(ISNA(VLOOKUP($B44,INDIRECT(VLOOKUP($B44,'Exp Dates'!$E$4:$X$300,MATCH("M3",'Exp Dates'!$E$2:$X$2,0),1)&amp;"!$A$2:$k$600",1),AI$1,0))),VLOOKUP($B44,INDIRECT(VLOOKUP($B44,'Exp Dates'!$E$4:$X$300,MATCH("M3",'Exp Dates'!$E$2:$X$2,0),1)&amp;"!$A$2:$k$600",1),AI$1,0),0)</f>
        <v>1012</v>
      </c>
      <c r="AJ44" s="6">
        <f ca="1">IF(NOT(ISNA(VLOOKUP($B44,INDIRECT(VLOOKUP($B44,'Exp Dates'!$E$4:$X$300,MATCH("M4",'Exp Dates'!$E$2:$X$2,0),1)&amp;"!$A$2:$k$600",1),AJ$1,0))),VLOOKUP($B44,INDIRECT(VLOOKUP($B44,'Exp Dates'!$E$4:$X$300,MATCH("M4",'Exp Dates'!$E$2:$X$2,0),1)&amp;"!$A$2:$k$600",1),AJ$1,0),0)</f>
        <v>0</v>
      </c>
      <c r="AK44" s="6">
        <f ca="1">IF(NOT(ISNA(VLOOKUP($B44,INDIRECT(VLOOKUP($B44,'Exp Dates'!$E$4:$X$300,MATCH("M5",'Exp Dates'!$E$2:$X$2,0),1)&amp;"!$A$2:$k$600",1),AK$1,0))),VLOOKUP($B44,INDIRECT(VLOOKUP($B44,'Exp Dates'!$E$4:$X$300,MATCH("M5",'Exp Dates'!$E$2:$X$2,0),1)&amp;"!$A$2:$k$600",1),AK$1,0),0)</f>
        <v>0</v>
      </c>
      <c r="AL44" s="6">
        <f ca="1">IF(NOT(ISNA(VLOOKUP($B44,INDIRECT(VLOOKUP($B44,'Exp Dates'!$E$4:$X$300,MATCH("M6",'Exp Dates'!$E$2:$X$2,0),1)&amp;"!$A$2:$k$600",1),AL$1,0))),VLOOKUP($B44,INDIRECT(VLOOKUP($B44,'Exp Dates'!$E$4:$X$300,MATCH("M6",'Exp Dates'!$E$2:$X$2,0),1)&amp;"!$A$2:$k$600",1),AL$1,0),0)</f>
        <v>1024</v>
      </c>
      <c r="AM44" s="6">
        <f ca="1">IF(NOT(ISNA(VLOOKUP($B44,INDIRECT(VLOOKUP($B44,'Exp Dates'!$E$4:$X$300,MATCH("M7",'Exp Dates'!$E$2:$X$2,0),1)&amp;"!$A$2:$k$600",1),AM$1,0))),VLOOKUP($B44,INDIRECT(VLOOKUP($B44,'Exp Dates'!$E$4:$X$300,MATCH("M7",'Exp Dates'!$E$2:$X$2,0),1)&amp;"!$A$2:$k$600",1),AM$1,0),0)</f>
        <v>0</v>
      </c>
      <c r="AN44" s="74">
        <f t="shared" ca="1" si="13"/>
        <v>13938850</v>
      </c>
      <c r="AO44">
        <f ca="1">IF(NOT(ISNA(VLOOKUP($B44,INDIRECT(VLOOKUP($B44,'Exp Dates'!$E$4:$X$300,MATCH("M1",'Exp Dates'!$E$2:$X$2,0),1)&amp;"!$A$2:$k$600",1),AO$1,0))),VLOOKUP($B44,INDIRECT(VLOOKUP($B44,'Exp Dates'!$E$4:$X$300,MATCH("M1",'Exp Dates'!$E$2:$X$2,0),1)&amp;"!$A$2:$k$600",1),AO$1,0),0)</f>
        <v>0</v>
      </c>
      <c r="AP44">
        <f ca="1">IF(NOT(ISNA(VLOOKUP($B44,INDIRECT(VLOOKUP($B44,'Exp Dates'!$E$4:$X$300,MATCH("M2",'Exp Dates'!$E$2:$X$2,0),1)&amp;"!$A$2:$k$600",1),AP$1,0))),VLOOKUP($B44,INDIRECT(VLOOKUP($B44,'Exp Dates'!$E$4:$X$300,MATCH("M2",'Exp Dates'!$E$2:$X$2,0),1)&amp;"!$A$2:$k$600",1),AP$1,0),0)</f>
        <v>0</v>
      </c>
      <c r="AQ44">
        <f t="shared" ca="1" si="14"/>
        <v>0</v>
      </c>
      <c r="AR44">
        <f>VLOOKUP(B44,Master!B$2:L$5000,11,0)</f>
        <v>0.92041522491349481</v>
      </c>
    </row>
    <row r="45" spans="2:44" x14ac:dyDescent="0.25">
      <c r="B45" s="52">
        <f>Master!B45</f>
        <v>38133</v>
      </c>
      <c r="C45" s="11">
        <v>0.1</v>
      </c>
      <c r="D45" s="11">
        <f ca="1">IF(NOT(ISNA(VLOOKUP($B45,INDIRECT(VLOOKUP($B45,'Exp Dates'!$E$4:$X$250,MATCH("M1",'Exp Dates'!$E$2:$X$2,0),1)&amp;"!$A$2:$H$600",1),D$1,0))),VLOOKUP($B45,INDIRECT(VLOOKUP($B45,'Exp Dates'!$E$4:$X$250,MATCH("M1",'Exp Dates'!$E$2:$X$2,0),1)&amp;"!$A$2:$H$600",1),D$1,0)*$C45,VLOOKUP($B45,Interpolate!$B$3:$T$2004,MATCH("M1-I",Interpolate!$B$2:$T$2,0)))</f>
        <v>17.61</v>
      </c>
      <c r="E45" s="11">
        <f ca="1">IF(NOT(ISNA(VLOOKUP($B45,INDIRECT(VLOOKUP($B45,'Exp Dates'!$E$4:$X$250,MATCH("M2",'Exp Dates'!$E$2:$X$2,0),1)&amp;"!$A$2:$H$600",1),E$1,0))),VLOOKUP($B45,INDIRECT(VLOOKUP($B45,'Exp Dates'!$E$4:$X$250,MATCH("M2",'Exp Dates'!$E$2:$X$2,0),1)&amp;"!$A$2:$H$600",1),E$1,0)*$C45,VLOOKUP($B45,Interpolate!$B$3:$T$2004,MATCH("M2-I",Interpolate!$B$2:$T$2,0)))</f>
        <v>18.09</v>
      </c>
      <c r="F45" s="11">
        <f ca="1">IF(NOT(ISNA(VLOOKUP($B45,INDIRECT(VLOOKUP($B45,'Exp Dates'!$E$4:$X$250,MATCH("M3",'Exp Dates'!$E$2:$X$2,0),1)&amp;"!$A$2:$H$600",1),F$1,0))),VLOOKUP($B45,INDIRECT(VLOOKUP($B45,'Exp Dates'!$E$4:$X$250,MATCH("M3",'Exp Dates'!$E$2:$X$2,0),1)&amp;"!$A$2:$H$600",1),F$1,0)*$C45,VLOOKUP($B45,Interpolate!$B$3:$T$2004,MATCH("M3-I",Interpolate!$B$2:$T$2,0)))</f>
        <v>19.86</v>
      </c>
      <c r="G45" s="11">
        <f ca="1">IF(NOT(ISNA(VLOOKUP($B45,INDIRECT(VLOOKUP($B45,'Exp Dates'!$E$4:$X$250,MATCH("M4",'Exp Dates'!$E$2:$X$2,0),1)&amp;"!$A$2:$H$600",1),G$1,0))),VLOOKUP($B45,INDIRECT(VLOOKUP($B45,'Exp Dates'!$E$4:$X$250,MATCH("M4",'Exp Dates'!$E$2:$X$2,0),1)&amp;"!$A$2:$H$600",1),G$1,0)*$C45,VLOOKUP($B45,Interpolate!$B$3:$T$2004,MATCH("M4-I",Interpolate!$B$2:$T$2,0)))</f>
        <v>20.103875209458998</v>
      </c>
      <c r="H45" s="11">
        <f ca="1">IF(NOT(ISNA(VLOOKUP($B45,INDIRECT(VLOOKUP($B45,'Exp Dates'!$E$4:$X$250,MATCH("M5",'Exp Dates'!$E$2:$X$2,0),1)&amp;"!$A$2:$H$600",1),H$1,0))),VLOOKUP($B45,INDIRECT(VLOOKUP($B45,'Exp Dates'!$E$4:$X$250,MATCH("M5",'Exp Dates'!$E$2:$X$2,0),1)&amp;"!$A$2:$H$600",1),H$1,0)*$C45,VLOOKUP($B45,Interpolate!$B$3:$T$2004,MATCH("M5-I",Interpolate!$B$2:$T$2,0)))</f>
        <v>20.357429962731054</v>
      </c>
      <c r="I45" s="11">
        <f ca="1">IF(NOT(ISNA(VLOOKUP($B45,INDIRECT(VLOOKUP($B45,'Exp Dates'!$E$4:$X$250,MATCH("M6",'Exp Dates'!$E$2:$X$2,0),1)&amp;"!$A$2:$H$600",1),I$1,0))),VLOOKUP($B45,INDIRECT(VLOOKUP($B45,'Exp Dates'!$E$4:$X$250,MATCH("M6",'Exp Dates'!$E$2:$X$2,0),1)&amp;"!$A$2:$H$600",1),I$1,0)*$C45,VLOOKUP($B45,Interpolate!$B$3:$T$2004,MATCH("M6-I",Interpolate!$B$2:$T$2,0)))</f>
        <v>20.67</v>
      </c>
      <c r="J45" s="11">
        <f ca="1">IF(NOT(ISNA(VLOOKUP($B45,INDIRECT(VLOOKUP($B45,'Exp Dates'!$E$4:$X$250,MATCH("M7",'Exp Dates'!$E$2:$X$2,0),1)&amp;"!$A$2:$H$600",1),J$1,0))),VLOOKUP($B45,INDIRECT(VLOOKUP($B45,'Exp Dates'!$E$4:$X$250,MATCH("M7",'Exp Dates'!$E$2:$X$2,0),1)&amp;"!$A$2:$H$600",1),J$1,0)*$C45,VLOOKUP($B45,Interpolate!$B$3:$T$2004,MATCH("M7-I",Interpolate!$B$2:$T$2,0)))</f>
        <v>20.96568356863186</v>
      </c>
      <c r="K45" s="6">
        <f ca="1">IF(NOT(ISNA(VLOOKUP($B45,INDIRECT(VLOOKUP($B45,'Exp Dates'!$E$4:$X$250,MATCH("M1",'Exp Dates'!$E$2:$X$2,0),1)&amp;"!$A$2:$k$600",1),K$1,0))),VLOOKUP($B45,INDIRECT(VLOOKUP($B45,'Exp Dates'!$E$4:$X$250,MATCH("M1",'Exp Dates'!$E$2:$X$2,0),1)&amp;"!$A$2:$k$600",1),K$1,0),0)</f>
        <v>246</v>
      </c>
      <c r="L45" s="6">
        <f ca="1">IF(NOT(ISNA(VLOOKUP($B45,INDIRECT(VLOOKUP($B45,'Exp Dates'!$E$4:$X$250,MATCH("M2",'Exp Dates'!$E$2:$X$2,0),1)&amp;"!$A$2:$k$600",1),L$1,0))),VLOOKUP($B45,INDIRECT(VLOOKUP($B45,'Exp Dates'!$E$4:$X$250,MATCH("M2",'Exp Dates'!$E$2:$X$2,0),1)&amp;"!$A$2:$k$600",1),L$1,0),0)</f>
        <v>2</v>
      </c>
      <c r="M45" s="6">
        <f ca="1">IF(NOT(ISNA(VLOOKUP($B45,INDIRECT(VLOOKUP($B45,'Exp Dates'!$E$4:$X$250,MATCH("M3",'Exp Dates'!$E$2:$X$2,0),1)&amp;"!$A$2:$k$600",1),M$1,0))),VLOOKUP($B45,INDIRECT(VLOOKUP($B45,'Exp Dates'!$E$4:$X$250,MATCH("M3",'Exp Dates'!$E$2:$X$2,0),1)&amp;"!$A$2:$k$600",1),M$1,0),0)</f>
        <v>7</v>
      </c>
      <c r="N45" s="6">
        <f ca="1">IF(NOT(ISNA(VLOOKUP($B45,INDIRECT(VLOOKUP($B45,'Exp Dates'!$E$4:$X$250,MATCH("M4",'Exp Dates'!$E$2:$X$2,0),1)&amp;"!$A$2:$k$600",1),N$1,0))),VLOOKUP($B45,INDIRECT(VLOOKUP($B45,'Exp Dates'!$E$4:$X$250,MATCH("M4",'Exp Dates'!$E$2:$X$2,0),1)&amp;"!$A$2:$k$600",1),N$1,0),0)</f>
        <v>0</v>
      </c>
      <c r="O45" s="6">
        <f ca="1">IF(NOT(ISNA(VLOOKUP($B45,INDIRECT(VLOOKUP($B45,'Exp Dates'!$E$4:$X$250,MATCH("M5",'Exp Dates'!$E$2:$X$2,0),1)&amp;"!$A$2:$k$600",1),O$1,0))),VLOOKUP($B45,INDIRECT(VLOOKUP($B45,'Exp Dates'!$E$4:$X$250,MATCH("M5",'Exp Dates'!$E$2:$X$2,0),1)&amp;"!$A$2:$k$600",1),O$1,0),0)</f>
        <v>0</v>
      </c>
      <c r="P45" s="6">
        <f ca="1">IF(NOT(ISNA(VLOOKUP($B45,INDIRECT(VLOOKUP($B45,'Exp Dates'!$E$4:$X$250,MATCH("M6",'Exp Dates'!$E$2:$X$2,0),1)&amp;"!$A$2:$k$600",1),P$1,0))),VLOOKUP($B45,INDIRECT(VLOOKUP($B45,'Exp Dates'!$E$4:$X$250,MATCH("M6",'Exp Dates'!$E$2:$X$2,0),1)&amp;"!$A$2:$k$600",1),P$1,0),0)</f>
        <v>6</v>
      </c>
      <c r="Q45" s="6">
        <f ca="1">IF(NOT(ISNA(VLOOKUP($B45,INDIRECT(VLOOKUP($B45,'Exp Dates'!$E$4:$X$250,MATCH("M7",'Exp Dates'!$E$2:$X$2,0),1)&amp;"!$A$2:$k$600",1),Q$1,0))),VLOOKUP($B45,INDIRECT(VLOOKUP($B45,'Exp Dates'!$E$4:$X$250,MATCH("M7",'Exp Dates'!$E$2:$X$2,0),1)&amp;"!$A$2:$k$600",1),Q$1,0),0)</f>
        <v>0</v>
      </c>
      <c r="R45" s="6">
        <f t="shared" ca="1" si="3"/>
        <v>248</v>
      </c>
      <c r="S45" s="6">
        <f t="shared" ca="1" si="4"/>
        <v>2440</v>
      </c>
      <c r="T45" s="6">
        <f t="shared" ca="1" si="6"/>
        <v>43456.56</v>
      </c>
      <c r="U45" s="6">
        <f t="shared" ca="1" si="7"/>
        <v>1030</v>
      </c>
      <c r="V45" s="6">
        <f t="shared" ca="1" si="8"/>
        <v>21290.100000000002</v>
      </c>
      <c r="W45" s="11">
        <f t="shared" ca="1" si="9"/>
        <v>2.0411627939746642</v>
      </c>
      <c r="X45">
        <f ca="1">Master!AD45</f>
        <v>1.3804761904761943E-2</v>
      </c>
      <c r="Y45" s="6">
        <f t="shared" ca="1" si="10"/>
        <v>261</v>
      </c>
      <c r="Z45" s="6">
        <f t="shared" ca="1" si="11"/>
        <v>1030</v>
      </c>
      <c r="AA45" s="6">
        <f t="shared" ca="1" si="5"/>
        <v>4487</v>
      </c>
      <c r="AB45" s="11">
        <f>VLOOKUP(B45,Master!B$3:N$10000,9,0)</f>
        <v>15.97</v>
      </c>
      <c r="AC45" s="11">
        <v>17.764285714285712</v>
      </c>
      <c r="AD45" s="11">
        <v>17.25</v>
      </c>
      <c r="AE45" s="11">
        <f t="shared" si="12"/>
        <v>1.7942857142857118</v>
      </c>
      <c r="AF45" s="11">
        <f>Master!N45</f>
        <v>1114.94</v>
      </c>
      <c r="AG45" s="6">
        <f ca="1">IF(NOT(ISNA(VLOOKUP($B45,INDIRECT(VLOOKUP($B45,'Exp Dates'!$E$4:$X$300,MATCH("M1",'Exp Dates'!$E$2:$X$2,0),1)&amp;"!$A$2:$k$600",1),AG$1,0))),VLOOKUP($B45,INDIRECT(VLOOKUP($B45,'Exp Dates'!$E$4:$X$300,MATCH("M1",'Exp Dates'!$E$2:$X$2,0),1)&amp;"!$A$2:$k$600",1),AG$1,0),0)</f>
        <v>1423</v>
      </c>
      <c r="AH45" s="6">
        <f ca="1">IF(NOT(ISNA(VLOOKUP($B45,INDIRECT(VLOOKUP($B45,'Exp Dates'!$E$4:$X$300,MATCH("M2",'Exp Dates'!$E$2:$X$2,0),1)&amp;"!$A$2:$k$600",1),AH$1,0))),VLOOKUP($B45,INDIRECT(VLOOKUP($B45,'Exp Dates'!$E$4:$X$300,MATCH("M2",'Exp Dates'!$E$2:$X$2,0),1)&amp;"!$A$2:$k$600",1),AH$1,0),0)</f>
        <v>1017</v>
      </c>
      <c r="AI45" s="6">
        <f ca="1">IF(NOT(ISNA(VLOOKUP($B45,INDIRECT(VLOOKUP($B45,'Exp Dates'!$E$4:$X$300,MATCH("M3",'Exp Dates'!$E$2:$X$2,0),1)&amp;"!$A$2:$k$600",1),AI$1,0))),VLOOKUP($B45,INDIRECT(VLOOKUP($B45,'Exp Dates'!$E$4:$X$300,MATCH("M3",'Exp Dates'!$E$2:$X$2,0),1)&amp;"!$A$2:$k$600",1),AI$1,0),0)</f>
        <v>1017</v>
      </c>
      <c r="AJ45" s="6">
        <f ca="1">IF(NOT(ISNA(VLOOKUP($B45,INDIRECT(VLOOKUP($B45,'Exp Dates'!$E$4:$X$300,MATCH("M4",'Exp Dates'!$E$2:$X$2,0),1)&amp;"!$A$2:$k$600",1),AJ$1,0))),VLOOKUP($B45,INDIRECT(VLOOKUP($B45,'Exp Dates'!$E$4:$X$300,MATCH("M4",'Exp Dates'!$E$2:$X$2,0),1)&amp;"!$A$2:$k$600",1),AJ$1,0),0)</f>
        <v>0</v>
      </c>
      <c r="AK45" s="6">
        <f ca="1">IF(NOT(ISNA(VLOOKUP($B45,INDIRECT(VLOOKUP($B45,'Exp Dates'!$E$4:$X$300,MATCH("M5",'Exp Dates'!$E$2:$X$2,0),1)&amp;"!$A$2:$k$600",1),AK$1,0))),VLOOKUP($B45,INDIRECT(VLOOKUP($B45,'Exp Dates'!$E$4:$X$300,MATCH("M5",'Exp Dates'!$E$2:$X$2,0),1)&amp;"!$A$2:$k$600",1),AK$1,0),0)</f>
        <v>0</v>
      </c>
      <c r="AL45" s="6">
        <f ca="1">IF(NOT(ISNA(VLOOKUP($B45,INDIRECT(VLOOKUP($B45,'Exp Dates'!$E$4:$X$300,MATCH("M6",'Exp Dates'!$E$2:$X$2,0),1)&amp;"!$A$2:$k$600",1),AL$1,0))),VLOOKUP($B45,INDIRECT(VLOOKUP($B45,'Exp Dates'!$E$4:$X$300,MATCH("M6",'Exp Dates'!$E$2:$X$2,0),1)&amp;"!$A$2:$k$600",1),AL$1,0),0)</f>
        <v>1030</v>
      </c>
      <c r="AM45" s="6">
        <f ca="1">IF(NOT(ISNA(VLOOKUP($B45,INDIRECT(VLOOKUP($B45,'Exp Dates'!$E$4:$X$300,MATCH("M7",'Exp Dates'!$E$2:$X$2,0),1)&amp;"!$A$2:$k$600",1),AM$1,0))),VLOOKUP($B45,INDIRECT(VLOOKUP($B45,'Exp Dates'!$E$4:$X$300,MATCH("M7",'Exp Dates'!$E$2:$X$2,0),1)&amp;"!$A$2:$k$600",1),AM$1,0),0)</f>
        <v>0</v>
      </c>
      <c r="AN45" s="74">
        <f t="shared" ca="1" si="13"/>
        <v>4631280.0000000009</v>
      </c>
      <c r="AO45">
        <f ca="1">IF(NOT(ISNA(VLOOKUP($B45,INDIRECT(VLOOKUP($B45,'Exp Dates'!$E$4:$X$300,MATCH("M1",'Exp Dates'!$E$2:$X$2,0),1)&amp;"!$A$2:$k$600",1),AO$1,0))),VLOOKUP($B45,INDIRECT(VLOOKUP($B45,'Exp Dates'!$E$4:$X$300,MATCH("M1",'Exp Dates'!$E$2:$X$2,0),1)&amp;"!$A$2:$k$600",1),AO$1,0),0)</f>
        <v>0</v>
      </c>
      <c r="AP45">
        <f ca="1">IF(NOT(ISNA(VLOOKUP($B45,INDIRECT(VLOOKUP($B45,'Exp Dates'!$E$4:$X$300,MATCH("M2",'Exp Dates'!$E$2:$X$2,0),1)&amp;"!$A$2:$k$600",1),AP$1,0))),VLOOKUP($B45,INDIRECT(VLOOKUP($B45,'Exp Dates'!$E$4:$X$300,MATCH("M2",'Exp Dates'!$E$2:$X$2,0),1)&amp;"!$A$2:$k$600",1),AP$1,0),0)</f>
        <v>0</v>
      </c>
      <c r="AQ45">
        <f t="shared" ca="1" si="14"/>
        <v>0</v>
      </c>
      <c r="AR45">
        <f>VLOOKUP(B45,Master!B$2:L$5000,11,0)</f>
        <v>0.92099192618223769</v>
      </c>
    </row>
    <row r="46" spans="2:44" x14ac:dyDescent="0.25">
      <c r="B46" s="52">
        <f>Master!B46</f>
        <v>38134</v>
      </c>
      <c r="C46" s="11">
        <v>0.1</v>
      </c>
      <c r="D46" s="11">
        <f ca="1">IF(NOT(ISNA(VLOOKUP($B46,INDIRECT(VLOOKUP($B46,'Exp Dates'!$E$4:$X$250,MATCH("M1",'Exp Dates'!$E$2:$X$2,0),1)&amp;"!$A$2:$H$600",1),D$1,0))),VLOOKUP($B46,INDIRECT(VLOOKUP($B46,'Exp Dates'!$E$4:$X$250,MATCH("M1",'Exp Dates'!$E$2:$X$2,0),1)&amp;"!$A$2:$H$600",1),D$1,0)*$C46,VLOOKUP($B46,Interpolate!$B$3:$T$2004,MATCH("M1-I",Interpolate!$B$2:$T$2,0)))</f>
        <v>17.350000000000001</v>
      </c>
      <c r="E46" s="11">
        <f ca="1">IF(NOT(ISNA(VLOOKUP($B46,INDIRECT(VLOOKUP($B46,'Exp Dates'!$E$4:$X$250,MATCH("M2",'Exp Dates'!$E$2:$X$2,0),1)&amp;"!$A$2:$H$600",1),E$1,0))),VLOOKUP($B46,INDIRECT(VLOOKUP($B46,'Exp Dates'!$E$4:$X$250,MATCH("M2",'Exp Dates'!$E$2:$X$2,0),1)&amp;"!$A$2:$H$600",1),E$1,0)*$C46,VLOOKUP($B46,Interpolate!$B$3:$T$2004,MATCH("M2-I",Interpolate!$B$2:$T$2,0)))</f>
        <v>17.900000000000002</v>
      </c>
      <c r="F46" s="11">
        <f ca="1">IF(NOT(ISNA(VLOOKUP($B46,INDIRECT(VLOOKUP($B46,'Exp Dates'!$E$4:$X$250,MATCH("M3",'Exp Dates'!$E$2:$X$2,0),1)&amp;"!$A$2:$H$600",1),F$1,0))),VLOOKUP($B46,INDIRECT(VLOOKUP($B46,'Exp Dates'!$E$4:$X$250,MATCH("M3",'Exp Dates'!$E$2:$X$2,0),1)&amp;"!$A$2:$H$600",1),F$1,0)*$C46,VLOOKUP($B46,Interpolate!$B$3:$T$2004,MATCH("M3-I",Interpolate!$B$2:$T$2,0)))</f>
        <v>19.730000000000004</v>
      </c>
      <c r="G46" s="11">
        <f ca="1">IF(NOT(ISNA(VLOOKUP($B46,INDIRECT(VLOOKUP($B46,'Exp Dates'!$E$4:$X$250,MATCH("M4",'Exp Dates'!$E$2:$X$2,0),1)&amp;"!$A$2:$H$600",1),G$1,0))),VLOOKUP($B46,INDIRECT(VLOOKUP($B46,'Exp Dates'!$E$4:$X$250,MATCH("M4",'Exp Dates'!$E$2:$X$2,0),1)&amp;"!$A$2:$H$600",1),G$1,0)*$C46,VLOOKUP($B46,Interpolate!$B$3:$T$2004,MATCH("M4-I",Interpolate!$B$2:$T$2,0)))</f>
        <v>20.035158511040041</v>
      </c>
      <c r="H46" s="11">
        <f ca="1">IF(NOT(ISNA(VLOOKUP($B46,INDIRECT(VLOOKUP($B46,'Exp Dates'!$E$4:$X$250,MATCH("M5",'Exp Dates'!$E$2:$X$2,0),1)&amp;"!$A$2:$H$600",1),H$1,0))),VLOOKUP($B46,INDIRECT(VLOOKUP($B46,'Exp Dates'!$E$4:$X$250,MATCH("M5",'Exp Dates'!$E$2:$X$2,0),1)&amp;"!$A$2:$H$600",1),H$1,0)*$C46,VLOOKUP($B46,Interpolate!$B$3:$T$2004,MATCH("M5-I",Interpolate!$B$2:$T$2,0)))</f>
        <v>20.351435337894479</v>
      </c>
      <c r="I46" s="11">
        <f ca="1">IF(NOT(ISNA(VLOOKUP($B46,INDIRECT(VLOOKUP($B46,'Exp Dates'!$E$4:$X$250,MATCH("M6",'Exp Dates'!$E$2:$X$2,0),1)&amp;"!$A$2:$H$600",1),I$1,0))),VLOOKUP($B46,INDIRECT(VLOOKUP($B46,'Exp Dates'!$E$4:$X$250,MATCH("M6",'Exp Dates'!$E$2:$X$2,0),1)&amp;"!$A$2:$H$600",1),I$1,0)*$C46,VLOOKUP($B46,Interpolate!$B$3:$T$2004,MATCH("M6-I",Interpolate!$B$2:$T$2,0)))</f>
        <v>20.740000000000002</v>
      </c>
      <c r="J46" s="11">
        <f ca="1">IF(NOT(ISNA(VLOOKUP($B46,INDIRECT(VLOOKUP($B46,'Exp Dates'!$E$4:$X$250,MATCH("M7",'Exp Dates'!$E$2:$X$2,0),1)&amp;"!$A$2:$H$600",1),J$1,0))),VLOOKUP($B46,INDIRECT(VLOOKUP($B46,'Exp Dates'!$E$4:$X$250,MATCH("M7",'Exp Dates'!$E$2:$X$2,0),1)&amp;"!$A$2:$H$600",1),J$1,0)*$C46,VLOOKUP($B46,Interpolate!$B$3:$T$2004,MATCH("M7-I",Interpolate!$B$2:$T$2,0)))</f>
        <v>21.106293196580019</v>
      </c>
      <c r="K46" s="6">
        <f ca="1">IF(NOT(ISNA(VLOOKUP($B46,INDIRECT(VLOOKUP($B46,'Exp Dates'!$E$4:$X$250,MATCH("M1",'Exp Dates'!$E$2:$X$2,0),1)&amp;"!$A$2:$k$600",1),K$1,0))),VLOOKUP($B46,INDIRECT(VLOOKUP($B46,'Exp Dates'!$E$4:$X$250,MATCH("M1",'Exp Dates'!$E$2:$X$2,0),1)&amp;"!$A$2:$k$600",1),K$1,0),0)</f>
        <v>324</v>
      </c>
      <c r="L46" s="6">
        <f ca="1">IF(NOT(ISNA(VLOOKUP($B46,INDIRECT(VLOOKUP($B46,'Exp Dates'!$E$4:$X$250,MATCH("M2",'Exp Dates'!$E$2:$X$2,0),1)&amp;"!$A$2:$k$600",1),L$1,0))),VLOOKUP($B46,INDIRECT(VLOOKUP($B46,'Exp Dates'!$E$4:$X$250,MATCH("M2",'Exp Dates'!$E$2:$X$2,0),1)&amp;"!$A$2:$k$600",1),L$1,0),0)</f>
        <v>18</v>
      </c>
      <c r="M46" s="6">
        <f ca="1">IF(NOT(ISNA(VLOOKUP($B46,INDIRECT(VLOOKUP($B46,'Exp Dates'!$E$4:$X$250,MATCH("M3",'Exp Dates'!$E$2:$X$2,0),1)&amp;"!$A$2:$k$600",1),M$1,0))),VLOOKUP($B46,INDIRECT(VLOOKUP($B46,'Exp Dates'!$E$4:$X$250,MATCH("M3",'Exp Dates'!$E$2:$X$2,0),1)&amp;"!$A$2:$k$600",1),M$1,0),0)</f>
        <v>56</v>
      </c>
      <c r="N46" s="6">
        <f ca="1">IF(NOT(ISNA(VLOOKUP($B46,INDIRECT(VLOOKUP($B46,'Exp Dates'!$E$4:$X$250,MATCH("M4",'Exp Dates'!$E$2:$X$2,0),1)&amp;"!$A$2:$k$600",1),N$1,0))),VLOOKUP($B46,INDIRECT(VLOOKUP($B46,'Exp Dates'!$E$4:$X$250,MATCH("M4",'Exp Dates'!$E$2:$X$2,0),1)&amp;"!$A$2:$k$600",1),N$1,0),0)</f>
        <v>0</v>
      </c>
      <c r="O46" s="6">
        <f ca="1">IF(NOT(ISNA(VLOOKUP($B46,INDIRECT(VLOOKUP($B46,'Exp Dates'!$E$4:$X$250,MATCH("M5",'Exp Dates'!$E$2:$X$2,0),1)&amp;"!$A$2:$k$600",1),O$1,0))),VLOOKUP($B46,INDIRECT(VLOOKUP($B46,'Exp Dates'!$E$4:$X$250,MATCH("M5",'Exp Dates'!$E$2:$X$2,0),1)&amp;"!$A$2:$k$600",1),O$1,0),0)</f>
        <v>0</v>
      </c>
      <c r="P46" s="6">
        <f ca="1">IF(NOT(ISNA(VLOOKUP($B46,INDIRECT(VLOOKUP($B46,'Exp Dates'!$E$4:$X$250,MATCH("M6",'Exp Dates'!$E$2:$X$2,0),1)&amp;"!$A$2:$k$600",1),P$1,0))),VLOOKUP($B46,INDIRECT(VLOOKUP($B46,'Exp Dates'!$E$4:$X$250,MATCH("M6",'Exp Dates'!$E$2:$X$2,0),1)&amp;"!$A$2:$k$600",1),P$1,0),0)</f>
        <v>43</v>
      </c>
      <c r="Q46" s="6">
        <f ca="1">IF(NOT(ISNA(VLOOKUP($B46,INDIRECT(VLOOKUP($B46,'Exp Dates'!$E$4:$X$250,MATCH("M7",'Exp Dates'!$E$2:$X$2,0),1)&amp;"!$A$2:$k$600",1),Q$1,0))),VLOOKUP($B46,INDIRECT(VLOOKUP($B46,'Exp Dates'!$E$4:$X$250,MATCH("M7",'Exp Dates'!$E$2:$X$2,0),1)&amp;"!$A$2:$k$600",1),Q$1,0),0)</f>
        <v>0</v>
      </c>
      <c r="R46" s="6">
        <f t="shared" ca="1" si="3"/>
        <v>342</v>
      </c>
      <c r="S46" s="6">
        <f t="shared" ca="1" si="4"/>
        <v>2609</v>
      </c>
      <c r="T46" s="6">
        <f t="shared" ca="1" si="6"/>
        <v>45835.400000000009</v>
      </c>
      <c r="U46" s="6">
        <f t="shared" ca="1" si="7"/>
        <v>1031</v>
      </c>
      <c r="V46" s="6">
        <f t="shared" ca="1" si="8"/>
        <v>21382.940000000002</v>
      </c>
      <c r="W46" s="11">
        <f t="shared" ca="1" si="9"/>
        <v>2.1435499515033949</v>
      </c>
      <c r="X46">
        <f ca="1">Master!AD46</f>
        <v>1.7152380952380971E-2</v>
      </c>
      <c r="Y46" s="6">
        <f t="shared" ca="1" si="10"/>
        <v>441</v>
      </c>
      <c r="Z46" s="6">
        <f t="shared" ca="1" si="11"/>
        <v>1031</v>
      </c>
      <c r="AA46" s="6">
        <f t="shared" ca="1" si="5"/>
        <v>4654</v>
      </c>
      <c r="AB46" s="11">
        <f>VLOOKUP(B46,Master!B$3:N$10000,9,0)</f>
        <v>15.28</v>
      </c>
      <c r="AC46" s="11">
        <v>17.546428571428571</v>
      </c>
      <c r="AD46" s="11">
        <v>16.957142857142859</v>
      </c>
      <c r="AE46" s="11">
        <f t="shared" si="12"/>
        <v>2.2664285714285715</v>
      </c>
      <c r="AF46" s="11">
        <f>Master!N46</f>
        <v>1121.28</v>
      </c>
      <c r="AG46" s="6">
        <f ca="1">IF(NOT(ISNA(VLOOKUP($B46,INDIRECT(VLOOKUP($B46,'Exp Dates'!$E$4:$X$300,MATCH("M1",'Exp Dates'!$E$2:$X$2,0),1)&amp;"!$A$2:$k$600",1),AG$1,0))),VLOOKUP($B46,INDIRECT(VLOOKUP($B46,'Exp Dates'!$E$4:$X$300,MATCH("M1",'Exp Dates'!$E$2:$X$2,0),1)&amp;"!$A$2:$k$600",1),AG$1,0),0)</f>
        <v>1574</v>
      </c>
      <c r="AH46" s="6">
        <f ca="1">IF(NOT(ISNA(VLOOKUP($B46,INDIRECT(VLOOKUP($B46,'Exp Dates'!$E$4:$X$300,MATCH("M2",'Exp Dates'!$E$2:$X$2,0),1)&amp;"!$A$2:$k$600",1),AH$1,0))),VLOOKUP($B46,INDIRECT(VLOOKUP($B46,'Exp Dates'!$E$4:$X$300,MATCH("M2",'Exp Dates'!$E$2:$X$2,0),1)&amp;"!$A$2:$k$600",1),AH$1,0),0)</f>
        <v>1035</v>
      </c>
      <c r="AI46" s="6">
        <f ca="1">IF(NOT(ISNA(VLOOKUP($B46,INDIRECT(VLOOKUP($B46,'Exp Dates'!$E$4:$X$300,MATCH("M3",'Exp Dates'!$E$2:$X$2,0),1)&amp;"!$A$2:$k$600",1),AI$1,0))),VLOOKUP($B46,INDIRECT(VLOOKUP($B46,'Exp Dates'!$E$4:$X$300,MATCH("M3",'Exp Dates'!$E$2:$X$2,0),1)&amp;"!$A$2:$k$600",1),AI$1,0),0)</f>
        <v>1014</v>
      </c>
      <c r="AJ46" s="6">
        <f ca="1">IF(NOT(ISNA(VLOOKUP($B46,INDIRECT(VLOOKUP($B46,'Exp Dates'!$E$4:$X$300,MATCH("M4",'Exp Dates'!$E$2:$X$2,0),1)&amp;"!$A$2:$k$600",1),AJ$1,0))),VLOOKUP($B46,INDIRECT(VLOOKUP($B46,'Exp Dates'!$E$4:$X$300,MATCH("M4",'Exp Dates'!$E$2:$X$2,0),1)&amp;"!$A$2:$k$600",1),AJ$1,0),0)</f>
        <v>0</v>
      </c>
      <c r="AK46" s="6">
        <f ca="1">IF(NOT(ISNA(VLOOKUP($B46,INDIRECT(VLOOKUP($B46,'Exp Dates'!$E$4:$X$300,MATCH("M5",'Exp Dates'!$E$2:$X$2,0),1)&amp;"!$A$2:$k$600",1),AK$1,0))),VLOOKUP($B46,INDIRECT(VLOOKUP($B46,'Exp Dates'!$E$4:$X$300,MATCH("M5",'Exp Dates'!$E$2:$X$2,0),1)&amp;"!$A$2:$k$600",1),AK$1,0),0)</f>
        <v>0</v>
      </c>
      <c r="AL46" s="6">
        <f ca="1">IF(NOT(ISNA(VLOOKUP($B46,INDIRECT(VLOOKUP($B46,'Exp Dates'!$E$4:$X$300,MATCH("M6",'Exp Dates'!$E$2:$X$2,0),1)&amp;"!$A$2:$k$600",1),AL$1,0))),VLOOKUP($B46,INDIRECT(VLOOKUP($B46,'Exp Dates'!$E$4:$X$300,MATCH("M6",'Exp Dates'!$E$2:$X$2,0),1)&amp;"!$A$2:$k$600",1),AL$1,0),0)</f>
        <v>1031</v>
      </c>
      <c r="AM46" s="6">
        <f ca="1">IF(NOT(ISNA(VLOOKUP($B46,INDIRECT(VLOOKUP($B46,'Exp Dates'!$E$4:$X$300,MATCH("M7",'Exp Dates'!$E$2:$X$2,0),1)&amp;"!$A$2:$k$600",1),AM$1,0))),VLOOKUP($B46,INDIRECT(VLOOKUP($B46,'Exp Dates'!$E$4:$X$300,MATCH("M7",'Exp Dates'!$E$2:$X$2,0),1)&amp;"!$A$2:$k$600",1),AM$1,0),0)</f>
        <v>0</v>
      </c>
      <c r="AN46" s="74">
        <f t="shared" ca="1" si="13"/>
        <v>7940300</v>
      </c>
      <c r="AO46">
        <f ca="1">IF(NOT(ISNA(VLOOKUP($B46,INDIRECT(VLOOKUP($B46,'Exp Dates'!$E$4:$X$300,MATCH("M1",'Exp Dates'!$E$2:$X$2,0),1)&amp;"!$A$2:$k$600",1),AO$1,0))),VLOOKUP($B46,INDIRECT(VLOOKUP($B46,'Exp Dates'!$E$4:$X$300,MATCH("M1",'Exp Dates'!$E$2:$X$2,0),1)&amp;"!$A$2:$k$600",1),AO$1,0),0)</f>
        <v>0</v>
      </c>
      <c r="AP46">
        <f ca="1">IF(NOT(ISNA(VLOOKUP($B46,INDIRECT(VLOOKUP($B46,'Exp Dates'!$E$4:$X$300,MATCH("M2",'Exp Dates'!$E$2:$X$2,0),1)&amp;"!$A$2:$k$600",1),AP$1,0))),VLOOKUP($B46,INDIRECT(VLOOKUP($B46,'Exp Dates'!$E$4:$X$300,MATCH("M2",'Exp Dates'!$E$2:$X$2,0),1)&amp;"!$A$2:$k$600",1),AP$1,0),0)</f>
        <v>0</v>
      </c>
      <c r="AQ46">
        <f t="shared" ca="1" si="14"/>
        <v>0</v>
      </c>
      <c r="AR46">
        <f>VLOOKUP(B46,Master!B$2:L$5000,11,0)</f>
        <v>0.9014749262536873</v>
      </c>
    </row>
    <row r="47" spans="2:44" x14ac:dyDescent="0.25">
      <c r="B47" s="52">
        <f>Master!B47</f>
        <v>38135</v>
      </c>
      <c r="C47" s="11">
        <v>0.1</v>
      </c>
      <c r="D47" s="11">
        <f ca="1">IF(NOT(ISNA(VLOOKUP($B47,INDIRECT(VLOOKUP($B47,'Exp Dates'!$E$4:$X$250,MATCH("M1",'Exp Dates'!$E$2:$X$2,0),1)&amp;"!$A$2:$H$600",1),D$1,0))),VLOOKUP($B47,INDIRECT(VLOOKUP($B47,'Exp Dates'!$E$4:$X$250,MATCH("M1",'Exp Dates'!$E$2:$X$2,0),1)&amp;"!$A$2:$H$600",1),D$1,0)*$C47,VLOOKUP($B47,Interpolate!$B$3:$T$2004,MATCH("M1-I",Interpolate!$B$2:$T$2,0)))</f>
        <v>17.580000000000002</v>
      </c>
      <c r="E47" s="11">
        <f ca="1">IF(NOT(ISNA(VLOOKUP($B47,INDIRECT(VLOOKUP($B47,'Exp Dates'!$E$4:$X$250,MATCH("M2",'Exp Dates'!$E$2:$X$2,0),1)&amp;"!$A$2:$H$600",1),E$1,0))),VLOOKUP($B47,INDIRECT(VLOOKUP($B47,'Exp Dates'!$E$4:$X$250,MATCH("M2",'Exp Dates'!$E$2:$X$2,0),1)&amp;"!$A$2:$H$600",1),E$1,0)*$C47,VLOOKUP($B47,Interpolate!$B$3:$T$2004,MATCH("M2-I",Interpolate!$B$2:$T$2,0)))</f>
        <v>18.059999999999999</v>
      </c>
      <c r="F47" s="11">
        <f ca="1">IF(NOT(ISNA(VLOOKUP($B47,INDIRECT(VLOOKUP($B47,'Exp Dates'!$E$4:$X$250,MATCH("M3",'Exp Dates'!$E$2:$X$2,0),1)&amp;"!$A$2:$H$600",1),F$1,0))),VLOOKUP($B47,INDIRECT(VLOOKUP($B47,'Exp Dates'!$E$4:$X$250,MATCH("M3",'Exp Dates'!$E$2:$X$2,0),1)&amp;"!$A$2:$H$600",1),F$1,0)*$C47,VLOOKUP($B47,Interpolate!$B$3:$T$2004,MATCH("M3-I",Interpolate!$B$2:$T$2,0)))</f>
        <v>19.680000000000003</v>
      </c>
      <c r="G47" s="11">
        <f ca="1">IF(NOT(ISNA(VLOOKUP($B47,INDIRECT(VLOOKUP($B47,'Exp Dates'!$E$4:$X$250,MATCH("M4",'Exp Dates'!$E$2:$X$2,0),1)&amp;"!$A$2:$H$600",1),G$1,0))),VLOOKUP($B47,INDIRECT(VLOOKUP($B47,'Exp Dates'!$E$4:$X$250,MATCH("M4",'Exp Dates'!$E$2:$X$2,0),1)&amp;"!$A$2:$H$600",1),G$1,0)*$C47,VLOOKUP($B47,Interpolate!$B$3:$T$2004,MATCH("M4-I",Interpolate!$B$2:$T$2,0)))</f>
        <v>20.003630725133377</v>
      </c>
      <c r="H47" s="11">
        <f ca="1">IF(NOT(ISNA(VLOOKUP($B47,INDIRECT(VLOOKUP($B47,'Exp Dates'!$E$4:$X$250,MATCH("M5",'Exp Dates'!$E$2:$X$2,0),1)&amp;"!$A$2:$H$600",1),H$1,0))),VLOOKUP($B47,INDIRECT(VLOOKUP($B47,'Exp Dates'!$E$4:$X$250,MATCH("M5",'Exp Dates'!$E$2:$X$2,0),1)&amp;"!$A$2:$H$600",1),H$1,0)*$C47,VLOOKUP($B47,Interpolate!$B$3:$T$2004,MATCH("M5-I",Interpolate!$B$2:$T$2,0)))</f>
        <v>20.338732100047437</v>
      </c>
      <c r="I47" s="11">
        <f ca="1">IF(NOT(ISNA(VLOOKUP($B47,INDIRECT(VLOOKUP($B47,'Exp Dates'!$E$4:$X$250,MATCH("M6",'Exp Dates'!$E$2:$X$2,0),1)&amp;"!$A$2:$H$600",1),I$1,0))),VLOOKUP($B47,INDIRECT(VLOOKUP($B47,'Exp Dates'!$E$4:$X$250,MATCH("M6",'Exp Dates'!$E$2:$X$2,0),1)&amp;"!$A$2:$H$600",1),I$1,0)*$C47,VLOOKUP($B47,Interpolate!$B$3:$T$2004,MATCH("M6-I",Interpolate!$B$2:$T$2,0)))</f>
        <v>20.75</v>
      </c>
      <c r="J47" s="11">
        <f ca="1">IF(NOT(ISNA(VLOOKUP($B47,INDIRECT(VLOOKUP($B47,'Exp Dates'!$E$4:$X$250,MATCH("M7",'Exp Dates'!$E$2:$X$2,0),1)&amp;"!$A$2:$H$600",1),J$1,0))),VLOOKUP($B47,INDIRECT(VLOOKUP($B47,'Exp Dates'!$E$4:$X$250,MATCH("M7",'Exp Dates'!$E$2:$X$2,0),1)&amp;"!$A$2:$H$600",1),J$1,0)*$C47,VLOOKUP($B47,Interpolate!$B$3:$T$2004,MATCH("M7-I",Interpolate!$B$2:$T$2,0)))</f>
        <v>21.137290211850715</v>
      </c>
      <c r="K47" s="6">
        <f ca="1">IF(NOT(ISNA(VLOOKUP($B47,INDIRECT(VLOOKUP($B47,'Exp Dates'!$E$4:$X$250,MATCH("M1",'Exp Dates'!$E$2:$X$2,0),1)&amp;"!$A$2:$k$600",1),K$1,0))),VLOOKUP($B47,INDIRECT(VLOOKUP($B47,'Exp Dates'!$E$4:$X$250,MATCH("M1",'Exp Dates'!$E$2:$X$2,0),1)&amp;"!$A$2:$k$600",1),K$1,0),0)</f>
        <v>42</v>
      </c>
      <c r="L47" s="6">
        <f ca="1">IF(NOT(ISNA(VLOOKUP($B47,INDIRECT(VLOOKUP($B47,'Exp Dates'!$E$4:$X$250,MATCH("M2",'Exp Dates'!$E$2:$X$2,0),1)&amp;"!$A$2:$k$600",1),L$1,0))),VLOOKUP($B47,INDIRECT(VLOOKUP($B47,'Exp Dates'!$E$4:$X$250,MATCH("M2",'Exp Dates'!$E$2:$X$2,0),1)&amp;"!$A$2:$k$600",1),L$1,0),0)</f>
        <v>45</v>
      </c>
      <c r="M47" s="6">
        <f ca="1">IF(NOT(ISNA(VLOOKUP($B47,INDIRECT(VLOOKUP($B47,'Exp Dates'!$E$4:$X$250,MATCH("M3",'Exp Dates'!$E$2:$X$2,0),1)&amp;"!$A$2:$k$600",1),M$1,0))),VLOOKUP($B47,INDIRECT(VLOOKUP($B47,'Exp Dates'!$E$4:$X$250,MATCH("M3",'Exp Dates'!$E$2:$X$2,0),1)&amp;"!$A$2:$k$600",1),M$1,0),0)</f>
        <v>10</v>
      </c>
      <c r="N47" s="6">
        <f ca="1">IF(NOT(ISNA(VLOOKUP($B47,INDIRECT(VLOOKUP($B47,'Exp Dates'!$E$4:$X$250,MATCH("M4",'Exp Dates'!$E$2:$X$2,0),1)&amp;"!$A$2:$k$600",1),N$1,0))),VLOOKUP($B47,INDIRECT(VLOOKUP($B47,'Exp Dates'!$E$4:$X$250,MATCH("M4",'Exp Dates'!$E$2:$X$2,0),1)&amp;"!$A$2:$k$600",1),N$1,0),0)</f>
        <v>0</v>
      </c>
      <c r="O47" s="6">
        <f ca="1">IF(NOT(ISNA(VLOOKUP($B47,INDIRECT(VLOOKUP($B47,'Exp Dates'!$E$4:$X$250,MATCH("M5",'Exp Dates'!$E$2:$X$2,0),1)&amp;"!$A$2:$k$600",1),O$1,0))),VLOOKUP($B47,INDIRECT(VLOOKUP($B47,'Exp Dates'!$E$4:$X$250,MATCH("M5",'Exp Dates'!$E$2:$X$2,0),1)&amp;"!$A$2:$k$600",1),O$1,0),0)</f>
        <v>0</v>
      </c>
      <c r="P47" s="6">
        <f ca="1">IF(NOT(ISNA(VLOOKUP($B47,INDIRECT(VLOOKUP($B47,'Exp Dates'!$E$4:$X$250,MATCH("M6",'Exp Dates'!$E$2:$X$2,0),1)&amp;"!$A$2:$k$600",1),P$1,0))),VLOOKUP($B47,INDIRECT(VLOOKUP($B47,'Exp Dates'!$E$4:$X$250,MATCH("M6",'Exp Dates'!$E$2:$X$2,0),1)&amp;"!$A$2:$k$600",1),P$1,0),0)</f>
        <v>0</v>
      </c>
      <c r="Q47" s="6">
        <f ca="1">IF(NOT(ISNA(VLOOKUP($B47,INDIRECT(VLOOKUP($B47,'Exp Dates'!$E$4:$X$250,MATCH("M7",'Exp Dates'!$E$2:$X$2,0),1)&amp;"!$A$2:$k$600",1),Q$1,0))),VLOOKUP($B47,INDIRECT(VLOOKUP($B47,'Exp Dates'!$E$4:$X$250,MATCH("M7",'Exp Dates'!$E$2:$X$2,0),1)&amp;"!$A$2:$k$600",1),Q$1,0),0)</f>
        <v>0</v>
      </c>
      <c r="R47" s="6">
        <f t="shared" ca="1" si="3"/>
        <v>87</v>
      </c>
      <c r="S47" s="6">
        <f t="shared" ca="1" si="4"/>
        <v>2689</v>
      </c>
      <c r="T47" s="6">
        <f t="shared" ca="1" si="6"/>
        <v>47791.020000000004</v>
      </c>
      <c r="U47" s="6">
        <f t="shared" ca="1" si="7"/>
        <v>1031</v>
      </c>
      <c r="V47" s="6">
        <f t="shared" ca="1" si="8"/>
        <v>21393.25</v>
      </c>
      <c r="W47" s="11">
        <f t="shared" ca="1" si="9"/>
        <v>2.2339298610543046</v>
      </c>
      <c r="X47">
        <f ca="1">Master!AD47</f>
        <v>1.8142857142857138E-2</v>
      </c>
      <c r="Y47" s="6">
        <f t="shared" ca="1" si="10"/>
        <v>97</v>
      </c>
      <c r="Z47" s="6">
        <f t="shared" ca="1" si="11"/>
        <v>1031</v>
      </c>
      <c r="AA47" s="6">
        <f t="shared" ca="1" si="5"/>
        <v>4734</v>
      </c>
      <c r="AB47" s="11">
        <f>VLOOKUP(B47,Master!B$3:N$10000,9,0)</f>
        <v>15.5</v>
      </c>
      <c r="AC47" s="11">
        <v>17.768571428571427</v>
      </c>
      <c r="AD47" s="11">
        <v>17.254285714285711</v>
      </c>
      <c r="AE47" s="11">
        <f t="shared" si="12"/>
        <v>2.2685714285714269</v>
      </c>
      <c r="AF47" s="11">
        <f>Master!N47</f>
        <v>1120.68</v>
      </c>
      <c r="AG47" s="6">
        <f ca="1">IF(NOT(ISNA(VLOOKUP($B47,INDIRECT(VLOOKUP($B47,'Exp Dates'!$E$4:$X$300,MATCH("M1",'Exp Dates'!$E$2:$X$2,0),1)&amp;"!$A$2:$k$600",1),AG$1,0))),VLOOKUP($B47,INDIRECT(VLOOKUP($B47,'Exp Dates'!$E$4:$X$300,MATCH("M1",'Exp Dates'!$E$2:$X$2,0),1)&amp;"!$A$2:$k$600",1),AG$1,0),0)</f>
        <v>1609</v>
      </c>
      <c r="AH47" s="6">
        <f ca="1">IF(NOT(ISNA(VLOOKUP($B47,INDIRECT(VLOOKUP($B47,'Exp Dates'!$E$4:$X$300,MATCH("M2",'Exp Dates'!$E$2:$X$2,0),1)&amp;"!$A$2:$k$600",1),AH$1,0))),VLOOKUP($B47,INDIRECT(VLOOKUP($B47,'Exp Dates'!$E$4:$X$300,MATCH("M2",'Exp Dates'!$E$2:$X$2,0),1)&amp;"!$A$2:$k$600",1),AH$1,0),0)</f>
        <v>1080</v>
      </c>
      <c r="AI47" s="6">
        <f ca="1">IF(NOT(ISNA(VLOOKUP($B47,INDIRECT(VLOOKUP($B47,'Exp Dates'!$E$4:$X$300,MATCH("M3",'Exp Dates'!$E$2:$X$2,0),1)&amp;"!$A$2:$k$600",1),AI$1,0))),VLOOKUP($B47,INDIRECT(VLOOKUP($B47,'Exp Dates'!$E$4:$X$300,MATCH("M3",'Exp Dates'!$E$2:$X$2,0),1)&amp;"!$A$2:$k$600",1),AI$1,0),0)</f>
        <v>1014</v>
      </c>
      <c r="AJ47" s="6">
        <f ca="1">IF(NOT(ISNA(VLOOKUP($B47,INDIRECT(VLOOKUP($B47,'Exp Dates'!$E$4:$X$300,MATCH("M4",'Exp Dates'!$E$2:$X$2,0),1)&amp;"!$A$2:$k$600",1),AJ$1,0))),VLOOKUP($B47,INDIRECT(VLOOKUP($B47,'Exp Dates'!$E$4:$X$300,MATCH("M4",'Exp Dates'!$E$2:$X$2,0),1)&amp;"!$A$2:$k$600",1),AJ$1,0),0)</f>
        <v>0</v>
      </c>
      <c r="AK47" s="6">
        <f ca="1">IF(NOT(ISNA(VLOOKUP($B47,INDIRECT(VLOOKUP($B47,'Exp Dates'!$E$4:$X$300,MATCH("M5",'Exp Dates'!$E$2:$X$2,0),1)&amp;"!$A$2:$k$600",1),AK$1,0))),VLOOKUP($B47,INDIRECT(VLOOKUP($B47,'Exp Dates'!$E$4:$X$300,MATCH("M5",'Exp Dates'!$E$2:$X$2,0),1)&amp;"!$A$2:$k$600",1),AK$1,0),0)</f>
        <v>0</v>
      </c>
      <c r="AL47" s="6">
        <f ca="1">IF(NOT(ISNA(VLOOKUP($B47,INDIRECT(VLOOKUP($B47,'Exp Dates'!$E$4:$X$300,MATCH("M6",'Exp Dates'!$E$2:$X$2,0),1)&amp;"!$A$2:$k$600",1),AL$1,0))),VLOOKUP($B47,INDIRECT(VLOOKUP($B47,'Exp Dates'!$E$4:$X$300,MATCH("M6",'Exp Dates'!$E$2:$X$2,0),1)&amp;"!$A$2:$k$600",1),AL$1,0),0)</f>
        <v>1031</v>
      </c>
      <c r="AM47" s="6">
        <f ca="1">IF(NOT(ISNA(VLOOKUP($B47,INDIRECT(VLOOKUP($B47,'Exp Dates'!$E$4:$X$300,MATCH("M7",'Exp Dates'!$E$2:$X$2,0),1)&amp;"!$A$2:$k$600",1),AM$1,0))),VLOOKUP($B47,INDIRECT(VLOOKUP($B47,'Exp Dates'!$E$4:$X$300,MATCH("M7",'Exp Dates'!$E$2:$X$2,0),1)&amp;"!$A$2:$k$600",1),AM$1,0),0)</f>
        <v>0</v>
      </c>
      <c r="AN47" s="74">
        <f t="shared" ca="1" si="13"/>
        <v>1747860</v>
      </c>
      <c r="AO47">
        <f ca="1">IF(NOT(ISNA(VLOOKUP($B47,INDIRECT(VLOOKUP($B47,'Exp Dates'!$E$4:$X$300,MATCH("M1",'Exp Dates'!$E$2:$X$2,0),1)&amp;"!$A$2:$k$600",1),AO$1,0))),VLOOKUP($B47,INDIRECT(VLOOKUP($B47,'Exp Dates'!$E$4:$X$300,MATCH("M1",'Exp Dates'!$E$2:$X$2,0),1)&amp;"!$A$2:$k$600",1),AO$1,0),0)</f>
        <v>0</v>
      </c>
      <c r="AP47">
        <f ca="1">IF(NOT(ISNA(VLOOKUP($B47,INDIRECT(VLOOKUP($B47,'Exp Dates'!$E$4:$X$300,MATCH("M2",'Exp Dates'!$E$2:$X$2,0),1)&amp;"!$A$2:$k$600",1),AP$1,0))),VLOOKUP($B47,INDIRECT(VLOOKUP($B47,'Exp Dates'!$E$4:$X$300,MATCH("M2",'Exp Dates'!$E$2:$X$2,0),1)&amp;"!$A$2:$k$600",1),AP$1,0),0)</f>
        <v>0</v>
      </c>
      <c r="AQ47">
        <f t="shared" ca="1" si="14"/>
        <v>0</v>
      </c>
      <c r="AR47">
        <f>VLOOKUP(B47,Master!B$2:L$5000,11,0)</f>
        <v>0.90749414519906335</v>
      </c>
    </row>
    <row r="48" spans="2:44" x14ac:dyDescent="0.25">
      <c r="B48" s="52">
        <f>Master!B48</f>
        <v>38139</v>
      </c>
      <c r="C48" s="11">
        <v>0.1</v>
      </c>
      <c r="D48" s="11">
        <f ca="1">IF(NOT(ISNA(VLOOKUP($B48,INDIRECT(VLOOKUP($B48,'Exp Dates'!$E$4:$X$250,MATCH("M1",'Exp Dates'!$E$2:$X$2,0),1)&amp;"!$A$2:$H$600",1),D$1,0))),VLOOKUP($B48,INDIRECT(VLOOKUP($B48,'Exp Dates'!$E$4:$X$250,MATCH("M1",'Exp Dates'!$E$2:$X$2,0),1)&amp;"!$A$2:$H$600",1),D$1,0)*$C48,VLOOKUP($B48,Interpolate!$B$3:$T$2004,MATCH("M1-I",Interpolate!$B$2:$T$2,0)))</f>
        <v>17.600000000000001</v>
      </c>
      <c r="E48" s="11">
        <f ca="1">IF(NOT(ISNA(VLOOKUP($B48,INDIRECT(VLOOKUP($B48,'Exp Dates'!$E$4:$X$250,MATCH("M2",'Exp Dates'!$E$2:$X$2,0),1)&amp;"!$A$2:$H$600",1),E$1,0))),VLOOKUP($B48,INDIRECT(VLOOKUP($B48,'Exp Dates'!$E$4:$X$250,MATCH("M2",'Exp Dates'!$E$2:$X$2,0),1)&amp;"!$A$2:$H$600",1),E$1,0)*$C48,VLOOKUP($B48,Interpolate!$B$3:$T$2004,MATCH("M2-I",Interpolate!$B$2:$T$2,0)))</f>
        <v>18.16</v>
      </c>
      <c r="F48" s="11">
        <f ca="1">IF(NOT(ISNA(VLOOKUP($B48,INDIRECT(VLOOKUP($B48,'Exp Dates'!$E$4:$X$250,MATCH("M3",'Exp Dates'!$E$2:$X$2,0),1)&amp;"!$A$2:$H$600",1),F$1,0))),VLOOKUP($B48,INDIRECT(VLOOKUP($B48,'Exp Dates'!$E$4:$X$250,MATCH("M3",'Exp Dates'!$E$2:$X$2,0),1)&amp;"!$A$2:$H$600",1),F$1,0)*$C48,VLOOKUP($B48,Interpolate!$B$3:$T$2004,MATCH("M3-I",Interpolate!$B$2:$T$2,0)))</f>
        <v>19.740000000000002</v>
      </c>
      <c r="G48" s="11">
        <f ca="1">IF(NOT(ISNA(VLOOKUP($B48,INDIRECT(VLOOKUP($B48,'Exp Dates'!$E$4:$X$250,MATCH("M4",'Exp Dates'!$E$2:$X$2,0),1)&amp;"!$A$2:$H$600",1),G$1,0))),VLOOKUP($B48,INDIRECT(VLOOKUP($B48,'Exp Dates'!$E$4:$X$250,MATCH("M4",'Exp Dates'!$E$2:$X$2,0),1)&amp;"!$A$2:$H$600",1),G$1,0)*$C48,VLOOKUP($B48,Interpolate!$B$3:$T$2004,MATCH("M4-I",Interpolate!$B$2:$T$2,0)))</f>
        <v>20.051304158021743</v>
      </c>
      <c r="H48" s="11">
        <f ca="1">IF(NOT(ISNA(VLOOKUP($B48,INDIRECT(VLOOKUP($B48,'Exp Dates'!$E$4:$X$250,MATCH("M5",'Exp Dates'!$E$2:$X$2,0),1)&amp;"!$A$2:$H$600",1),H$1,0))),VLOOKUP($B48,INDIRECT(VLOOKUP($B48,'Exp Dates'!$E$4:$X$250,MATCH("M5",'Exp Dates'!$E$2:$X$2,0),1)&amp;"!$A$2:$H$600",1),H$1,0)*$C48,VLOOKUP($B48,Interpolate!$B$3:$T$2004,MATCH("M5-I",Interpolate!$B$2:$T$2,0)))</f>
        <v>20.373854684067521</v>
      </c>
      <c r="I48" s="11">
        <f ca="1">IF(NOT(ISNA(VLOOKUP($B48,INDIRECT(VLOOKUP($B48,'Exp Dates'!$E$4:$X$250,MATCH("M6",'Exp Dates'!$E$2:$X$2,0),1)&amp;"!$A$2:$H$600",1),I$1,0))),VLOOKUP($B48,INDIRECT(VLOOKUP($B48,'Exp Dates'!$E$4:$X$250,MATCH("M6",'Exp Dates'!$E$2:$X$2,0),1)&amp;"!$A$2:$H$600",1),I$1,0)*$C48,VLOOKUP($B48,Interpolate!$B$3:$T$2004,MATCH("M6-I",Interpolate!$B$2:$T$2,0)))</f>
        <v>20.77</v>
      </c>
      <c r="J48" s="11">
        <f ca="1">IF(NOT(ISNA(VLOOKUP($B48,INDIRECT(VLOOKUP($B48,'Exp Dates'!$E$4:$X$250,MATCH("M7",'Exp Dates'!$E$2:$X$2,0),1)&amp;"!$A$2:$H$600",1),J$1,0))),VLOOKUP($B48,INDIRECT(VLOOKUP($B48,'Exp Dates'!$E$4:$X$250,MATCH("M7",'Exp Dates'!$E$2:$X$2,0),1)&amp;"!$A$2:$H$600",1),J$1,0)*$C48,VLOOKUP($B48,Interpolate!$B$3:$T$2004,MATCH("M7-I",Interpolate!$B$2:$T$2,0)))</f>
        <v>21.143317797829177</v>
      </c>
      <c r="K48" s="6">
        <f ca="1">IF(NOT(ISNA(VLOOKUP($B48,INDIRECT(VLOOKUP($B48,'Exp Dates'!$E$4:$X$250,MATCH("M1",'Exp Dates'!$E$2:$X$2,0),1)&amp;"!$A$2:$k$600",1),K$1,0))),VLOOKUP($B48,INDIRECT(VLOOKUP($B48,'Exp Dates'!$E$4:$X$250,MATCH("M1",'Exp Dates'!$E$2:$X$2,0),1)&amp;"!$A$2:$k$600",1),K$1,0),0)</f>
        <v>64</v>
      </c>
      <c r="L48" s="6">
        <f ca="1">IF(NOT(ISNA(VLOOKUP($B48,INDIRECT(VLOOKUP($B48,'Exp Dates'!$E$4:$X$250,MATCH("M2",'Exp Dates'!$E$2:$X$2,0),1)&amp;"!$A$2:$k$600",1),L$1,0))),VLOOKUP($B48,INDIRECT(VLOOKUP($B48,'Exp Dates'!$E$4:$X$250,MATCH("M2",'Exp Dates'!$E$2:$X$2,0),1)&amp;"!$A$2:$k$600",1),L$1,0),0)</f>
        <v>21</v>
      </c>
      <c r="M48" s="6">
        <f ca="1">IF(NOT(ISNA(VLOOKUP($B48,INDIRECT(VLOOKUP($B48,'Exp Dates'!$E$4:$X$250,MATCH("M3",'Exp Dates'!$E$2:$X$2,0),1)&amp;"!$A$2:$k$600",1),M$1,0))),VLOOKUP($B48,INDIRECT(VLOOKUP($B48,'Exp Dates'!$E$4:$X$250,MATCH("M3",'Exp Dates'!$E$2:$X$2,0),1)&amp;"!$A$2:$k$600",1),M$1,0),0)</f>
        <v>7</v>
      </c>
      <c r="N48" s="6">
        <f ca="1">IF(NOT(ISNA(VLOOKUP($B48,INDIRECT(VLOOKUP($B48,'Exp Dates'!$E$4:$X$250,MATCH("M4",'Exp Dates'!$E$2:$X$2,0),1)&amp;"!$A$2:$k$600",1),N$1,0))),VLOOKUP($B48,INDIRECT(VLOOKUP($B48,'Exp Dates'!$E$4:$X$250,MATCH("M4",'Exp Dates'!$E$2:$X$2,0),1)&amp;"!$A$2:$k$600",1),N$1,0),0)</f>
        <v>0</v>
      </c>
      <c r="O48" s="6">
        <f ca="1">IF(NOT(ISNA(VLOOKUP($B48,INDIRECT(VLOOKUP($B48,'Exp Dates'!$E$4:$X$250,MATCH("M5",'Exp Dates'!$E$2:$X$2,0),1)&amp;"!$A$2:$k$600",1),O$1,0))),VLOOKUP($B48,INDIRECT(VLOOKUP($B48,'Exp Dates'!$E$4:$X$250,MATCH("M5",'Exp Dates'!$E$2:$X$2,0),1)&amp;"!$A$2:$k$600",1),O$1,0),0)</f>
        <v>0</v>
      </c>
      <c r="P48" s="6">
        <f ca="1">IF(NOT(ISNA(VLOOKUP($B48,INDIRECT(VLOOKUP($B48,'Exp Dates'!$E$4:$X$250,MATCH("M6",'Exp Dates'!$E$2:$X$2,0),1)&amp;"!$A$2:$k$600",1),P$1,0))),VLOOKUP($B48,INDIRECT(VLOOKUP($B48,'Exp Dates'!$E$4:$X$250,MATCH("M6",'Exp Dates'!$E$2:$X$2,0),1)&amp;"!$A$2:$k$600",1),P$1,0),0)</f>
        <v>8</v>
      </c>
      <c r="Q48" s="6">
        <f ca="1">IF(NOT(ISNA(VLOOKUP($B48,INDIRECT(VLOOKUP($B48,'Exp Dates'!$E$4:$X$250,MATCH("M7",'Exp Dates'!$E$2:$X$2,0),1)&amp;"!$A$2:$k$600",1),Q$1,0))),VLOOKUP($B48,INDIRECT(VLOOKUP($B48,'Exp Dates'!$E$4:$X$250,MATCH("M7",'Exp Dates'!$E$2:$X$2,0),1)&amp;"!$A$2:$k$600",1),Q$1,0),0)</f>
        <v>0</v>
      </c>
      <c r="R48" s="6">
        <f t="shared" ca="1" si="3"/>
        <v>85</v>
      </c>
      <c r="S48" s="6">
        <f t="shared" ca="1" si="4"/>
        <v>2771</v>
      </c>
      <c r="T48" s="6">
        <f t="shared" ca="1" si="6"/>
        <v>49385.600000000006</v>
      </c>
      <c r="U48" s="6">
        <f t="shared" ca="1" si="7"/>
        <v>1032</v>
      </c>
      <c r="V48" s="6">
        <f t="shared" ca="1" si="8"/>
        <v>21434.639999999999</v>
      </c>
      <c r="W48" s="11">
        <f t="shared" ca="1" si="9"/>
        <v>2.3040088380304033</v>
      </c>
      <c r="X48">
        <f ca="1">Master!AD48</f>
        <v>1.7485714285714323E-2</v>
      </c>
      <c r="Y48" s="6">
        <f t="shared" ca="1" si="10"/>
        <v>100</v>
      </c>
      <c r="Z48" s="6">
        <f t="shared" ca="1" si="11"/>
        <v>1032</v>
      </c>
      <c r="AA48" s="6">
        <f t="shared" ca="1" si="5"/>
        <v>4822</v>
      </c>
      <c r="AB48" s="11">
        <f>VLOOKUP(B48,Master!B$3:N$10000,9,0)</f>
        <v>16.3</v>
      </c>
      <c r="AC48" s="11">
        <v>17.900000000000002</v>
      </c>
      <c r="AD48" s="11">
        <v>17.3</v>
      </c>
      <c r="AE48" s="11">
        <f t="shared" si="12"/>
        <v>1.6000000000000014</v>
      </c>
      <c r="AF48" s="11">
        <f>Master!N48</f>
        <v>1121.2</v>
      </c>
      <c r="AG48" s="6">
        <f ca="1">IF(NOT(ISNA(VLOOKUP($B48,INDIRECT(VLOOKUP($B48,'Exp Dates'!$E$4:$X$300,MATCH("M1",'Exp Dates'!$E$2:$X$2,0),1)&amp;"!$A$2:$k$600",1),AG$1,0))),VLOOKUP($B48,INDIRECT(VLOOKUP($B48,'Exp Dates'!$E$4:$X$300,MATCH("M1",'Exp Dates'!$E$2:$X$2,0),1)&amp;"!$A$2:$k$600",1),AG$1,0),0)</f>
        <v>1671</v>
      </c>
      <c r="AH48" s="6">
        <f ca="1">IF(NOT(ISNA(VLOOKUP($B48,INDIRECT(VLOOKUP($B48,'Exp Dates'!$E$4:$X$300,MATCH("M2",'Exp Dates'!$E$2:$X$2,0),1)&amp;"!$A$2:$k$600",1),AH$1,0))),VLOOKUP($B48,INDIRECT(VLOOKUP($B48,'Exp Dates'!$E$4:$X$300,MATCH("M2",'Exp Dates'!$E$2:$X$2,0),1)&amp;"!$A$2:$k$600",1),AH$1,0),0)</f>
        <v>1100</v>
      </c>
      <c r="AI48" s="6">
        <f ca="1">IF(NOT(ISNA(VLOOKUP($B48,INDIRECT(VLOOKUP($B48,'Exp Dates'!$E$4:$X$300,MATCH("M3",'Exp Dates'!$E$2:$X$2,0),1)&amp;"!$A$2:$k$600",1),AI$1,0))),VLOOKUP($B48,INDIRECT(VLOOKUP($B48,'Exp Dates'!$E$4:$X$300,MATCH("M3",'Exp Dates'!$E$2:$X$2,0),1)&amp;"!$A$2:$k$600",1),AI$1,0),0)</f>
        <v>1019</v>
      </c>
      <c r="AJ48" s="6">
        <f ca="1">IF(NOT(ISNA(VLOOKUP($B48,INDIRECT(VLOOKUP($B48,'Exp Dates'!$E$4:$X$300,MATCH("M4",'Exp Dates'!$E$2:$X$2,0),1)&amp;"!$A$2:$k$600",1),AJ$1,0))),VLOOKUP($B48,INDIRECT(VLOOKUP($B48,'Exp Dates'!$E$4:$X$300,MATCH("M4",'Exp Dates'!$E$2:$X$2,0),1)&amp;"!$A$2:$k$600",1),AJ$1,0),0)</f>
        <v>0</v>
      </c>
      <c r="AK48" s="6">
        <f ca="1">IF(NOT(ISNA(VLOOKUP($B48,INDIRECT(VLOOKUP($B48,'Exp Dates'!$E$4:$X$300,MATCH("M5",'Exp Dates'!$E$2:$X$2,0),1)&amp;"!$A$2:$k$600",1),AK$1,0))),VLOOKUP($B48,INDIRECT(VLOOKUP($B48,'Exp Dates'!$E$4:$X$300,MATCH("M5",'Exp Dates'!$E$2:$X$2,0),1)&amp;"!$A$2:$k$600",1),AK$1,0),0)</f>
        <v>0</v>
      </c>
      <c r="AL48" s="6">
        <f ca="1">IF(NOT(ISNA(VLOOKUP($B48,INDIRECT(VLOOKUP($B48,'Exp Dates'!$E$4:$X$300,MATCH("M6",'Exp Dates'!$E$2:$X$2,0),1)&amp;"!$A$2:$k$600",1),AL$1,0))),VLOOKUP($B48,INDIRECT(VLOOKUP($B48,'Exp Dates'!$E$4:$X$300,MATCH("M6",'Exp Dates'!$E$2:$X$2,0),1)&amp;"!$A$2:$k$600",1),AL$1,0),0)</f>
        <v>1032</v>
      </c>
      <c r="AM48" s="6">
        <f ca="1">IF(NOT(ISNA(VLOOKUP($B48,INDIRECT(VLOOKUP($B48,'Exp Dates'!$E$4:$X$300,MATCH("M7",'Exp Dates'!$E$2:$X$2,0),1)&amp;"!$A$2:$k$600",1),AM$1,0))),VLOOKUP($B48,INDIRECT(VLOOKUP($B48,'Exp Dates'!$E$4:$X$300,MATCH("M7",'Exp Dates'!$E$2:$X$2,0),1)&amp;"!$A$2:$k$600",1),AM$1,0),0)</f>
        <v>0</v>
      </c>
      <c r="AN48" s="74">
        <f t="shared" ca="1" si="13"/>
        <v>1812100.0000000005</v>
      </c>
      <c r="AO48">
        <f ca="1">IF(NOT(ISNA(VLOOKUP($B48,INDIRECT(VLOOKUP($B48,'Exp Dates'!$E$4:$X$300,MATCH("M1",'Exp Dates'!$E$2:$X$2,0),1)&amp;"!$A$2:$k$600",1),AO$1,0))),VLOOKUP($B48,INDIRECT(VLOOKUP($B48,'Exp Dates'!$E$4:$X$300,MATCH("M1",'Exp Dates'!$E$2:$X$2,0),1)&amp;"!$A$2:$k$600",1),AO$1,0),0)</f>
        <v>0</v>
      </c>
      <c r="AP48">
        <f ca="1">IF(NOT(ISNA(VLOOKUP($B48,INDIRECT(VLOOKUP($B48,'Exp Dates'!$E$4:$X$300,MATCH("M2",'Exp Dates'!$E$2:$X$2,0),1)&amp;"!$A$2:$k$600",1),AP$1,0))),VLOOKUP($B48,INDIRECT(VLOOKUP($B48,'Exp Dates'!$E$4:$X$300,MATCH("M2",'Exp Dates'!$E$2:$X$2,0),1)&amp;"!$A$2:$k$600",1),AP$1,0),0)</f>
        <v>0</v>
      </c>
      <c r="AQ48">
        <f t="shared" ca="1" si="14"/>
        <v>0</v>
      </c>
      <c r="AR48">
        <f>VLOOKUP(B48,Master!B$2:L$5000,11,0)</f>
        <v>0.93463302752293576</v>
      </c>
    </row>
    <row r="49" spans="2:44" x14ac:dyDescent="0.25">
      <c r="B49" s="52">
        <f>Master!B49</f>
        <v>38140</v>
      </c>
      <c r="C49" s="11">
        <v>0.1</v>
      </c>
      <c r="D49" s="11">
        <f ca="1">IF(NOT(ISNA(VLOOKUP($B49,INDIRECT(VLOOKUP($B49,'Exp Dates'!$E$4:$X$250,MATCH("M1",'Exp Dates'!$E$2:$X$2,0),1)&amp;"!$A$2:$H$600",1),D$1,0))),VLOOKUP($B49,INDIRECT(VLOOKUP($B49,'Exp Dates'!$E$4:$X$250,MATCH("M1",'Exp Dates'!$E$2:$X$2,0),1)&amp;"!$A$2:$H$600",1),D$1,0)*$C49,VLOOKUP($B49,Interpolate!$B$3:$T$2004,MATCH("M1-I",Interpolate!$B$2:$T$2,0)))</f>
        <v>17.650000000000002</v>
      </c>
      <c r="E49" s="11">
        <f ca="1">IF(NOT(ISNA(VLOOKUP($B49,INDIRECT(VLOOKUP($B49,'Exp Dates'!$E$4:$X$250,MATCH("M2",'Exp Dates'!$E$2:$X$2,0),1)&amp;"!$A$2:$H$600",1),E$1,0))),VLOOKUP($B49,INDIRECT(VLOOKUP($B49,'Exp Dates'!$E$4:$X$250,MATCH("M2",'Exp Dates'!$E$2:$X$2,0),1)&amp;"!$A$2:$H$600",1),E$1,0)*$C49,VLOOKUP($B49,Interpolate!$B$3:$T$2004,MATCH("M2-I",Interpolate!$B$2:$T$2,0)))</f>
        <v>18.100000000000001</v>
      </c>
      <c r="F49" s="11">
        <f ca="1">IF(NOT(ISNA(VLOOKUP($B49,INDIRECT(VLOOKUP($B49,'Exp Dates'!$E$4:$X$250,MATCH("M3",'Exp Dates'!$E$2:$X$2,0),1)&amp;"!$A$2:$H$600",1),F$1,0))),VLOOKUP($B49,INDIRECT(VLOOKUP($B49,'Exp Dates'!$E$4:$X$250,MATCH("M3",'Exp Dates'!$E$2:$X$2,0),1)&amp;"!$A$2:$H$600",1),F$1,0)*$C49,VLOOKUP($B49,Interpolate!$B$3:$T$2004,MATCH("M3-I",Interpolate!$B$2:$T$2,0)))</f>
        <v>19.590000000000003</v>
      </c>
      <c r="G49" s="11">
        <f ca="1">IF(NOT(ISNA(VLOOKUP($B49,INDIRECT(VLOOKUP($B49,'Exp Dates'!$E$4:$X$250,MATCH("M4",'Exp Dates'!$E$2:$X$2,0),1)&amp;"!$A$2:$H$600",1),G$1,0))),VLOOKUP($B49,INDIRECT(VLOOKUP($B49,'Exp Dates'!$E$4:$X$250,MATCH("M4",'Exp Dates'!$E$2:$X$2,0),1)&amp;"!$A$2:$H$600",1),G$1,0)*$C49,VLOOKUP($B49,Interpolate!$B$3:$T$2004,MATCH("M4-I",Interpolate!$B$2:$T$2,0)))</f>
        <v>19.916738249522687</v>
      </c>
      <c r="H49" s="11">
        <f ca="1">IF(NOT(ISNA(VLOOKUP($B49,INDIRECT(VLOOKUP($B49,'Exp Dates'!$E$4:$X$250,MATCH("M5",'Exp Dates'!$E$2:$X$2,0),1)&amp;"!$A$2:$H$600",1),H$1,0))),VLOOKUP($B49,INDIRECT(VLOOKUP($B49,'Exp Dates'!$E$4:$X$250,MATCH("M5",'Exp Dates'!$E$2:$X$2,0),1)&amp;"!$A$2:$H$600",1),H$1,0)*$C49,VLOOKUP($B49,Interpolate!$B$3:$T$2004,MATCH("M5-I",Interpolate!$B$2:$T$2,0)))</f>
        <v>20.254979943213968</v>
      </c>
      <c r="I49" s="11">
        <f ca="1">IF(NOT(ISNA(VLOOKUP($B49,INDIRECT(VLOOKUP($B49,'Exp Dates'!$E$4:$X$250,MATCH("M6",'Exp Dates'!$E$2:$X$2,0),1)&amp;"!$A$2:$H$600",1),I$1,0))),VLOOKUP($B49,INDIRECT(VLOOKUP($B49,'Exp Dates'!$E$4:$X$250,MATCH("M6",'Exp Dates'!$E$2:$X$2,0),1)&amp;"!$A$2:$H$600",1),I$1,0)*$C49,VLOOKUP($B49,Interpolate!$B$3:$T$2004,MATCH("M6-I",Interpolate!$B$2:$T$2,0)))</f>
        <v>20.67</v>
      </c>
      <c r="J49" s="11">
        <f ca="1">IF(NOT(ISNA(VLOOKUP($B49,INDIRECT(VLOOKUP($B49,'Exp Dates'!$E$4:$X$250,MATCH("M7",'Exp Dates'!$E$2:$X$2,0),1)&amp;"!$A$2:$H$600",1),J$1,0))),VLOOKUP($B49,INDIRECT(VLOOKUP($B49,'Exp Dates'!$E$4:$X$250,MATCH("M7",'Exp Dates'!$E$2:$X$2,0),1)&amp;"!$A$2:$H$600",1),J$1,0)*$C49,VLOOKUP($B49,Interpolate!$B$3:$T$2004,MATCH("M7-I",Interpolate!$B$2:$T$2,0)))</f>
        <v>21.060726483196156</v>
      </c>
      <c r="K49" s="6">
        <f ca="1">IF(NOT(ISNA(VLOOKUP($B49,INDIRECT(VLOOKUP($B49,'Exp Dates'!$E$4:$X$250,MATCH("M1",'Exp Dates'!$E$2:$X$2,0),1)&amp;"!$A$2:$k$600",1),K$1,0))),VLOOKUP($B49,INDIRECT(VLOOKUP($B49,'Exp Dates'!$E$4:$X$250,MATCH("M1",'Exp Dates'!$E$2:$X$2,0),1)&amp;"!$A$2:$k$600",1),K$1,0),0)</f>
        <v>110</v>
      </c>
      <c r="L49" s="6">
        <f ca="1">IF(NOT(ISNA(VLOOKUP($B49,INDIRECT(VLOOKUP($B49,'Exp Dates'!$E$4:$X$250,MATCH("M2",'Exp Dates'!$E$2:$X$2,0),1)&amp;"!$A$2:$k$600",1),L$1,0))),VLOOKUP($B49,INDIRECT(VLOOKUP($B49,'Exp Dates'!$E$4:$X$250,MATCH("M2",'Exp Dates'!$E$2:$X$2,0),1)&amp;"!$A$2:$k$600",1),L$1,0),0)</f>
        <v>18</v>
      </c>
      <c r="M49" s="6">
        <f ca="1">IF(NOT(ISNA(VLOOKUP($B49,INDIRECT(VLOOKUP($B49,'Exp Dates'!$E$4:$X$250,MATCH("M3",'Exp Dates'!$E$2:$X$2,0),1)&amp;"!$A$2:$k$600",1),M$1,0))),VLOOKUP($B49,INDIRECT(VLOOKUP($B49,'Exp Dates'!$E$4:$X$250,MATCH("M3",'Exp Dates'!$E$2:$X$2,0),1)&amp;"!$A$2:$k$600",1),M$1,0),0)</f>
        <v>155</v>
      </c>
      <c r="N49" s="6">
        <f ca="1">IF(NOT(ISNA(VLOOKUP($B49,INDIRECT(VLOOKUP($B49,'Exp Dates'!$E$4:$X$250,MATCH("M4",'Exp Dates'!$E$2:$X$2,0),1)&amp;"!$A$2:$k$600",1),N$1,0))),VLOOKUP($B49,INDIRECT(VLOOKUP($B49,'Exp Dates'!$E$4:$X$250,MATCH("M4",'Exp Dates'!$E$2:$X$2,0),1)&amp;"!$A$2:$k$600",1),N$1,0),0)</f>
        <v>0</v>
      </c>
      <c r="O49" s="6">
        <f ca="1">IF(NOT(ISNA(VLOOKUP($B49,INDIRECT(VLOOKUP($B49,'Exp Dates'!$E$4:$X$250,MATCH("M5",'Exp Dates'!$E$2:$X$2,0),1)&amp;"!$A$2:$k$600",1),O$1,0))),VLOOKUP($B49,INDIRECT(VLOOKUP($B49,'Exp Dates'!$E$4:$X$250,MATCH("M5",'Exp Dates'!$E$2:$X$2,0),1)&amp;"!$A$2:$k$600",1),O$1,0),0)</f>
        <v>0</v>
      </c>
      <c r="P49" s="6">
        <f ca="1">IF(NOT(ISNA(VLOOKUP($B49,INDIRECT(VLOOKUP($B49,'Exp Dates'!$E$4:$X$250,MATCH("M6",'Exp Dates'!$E$2:$X$2,0),1)&amp;"!$A$2:$k$600",1),P$1,0))),VLOOKUP($B49,INDIRECT(VLOOKUP($B49,'Exp Dates'!$E$4:$X$250,MATCH("M6",'Exp Dates'!$E$2:$X$2,0),1)&amp;"!$A$2:$k$600",1),P$1,0),0)</f>
        <v>156</v>
      </c>
      <c r="Q49" s="6">
        <f ca="1">IF(NOT(ISNA(VLOOKUP($B49,INDIRECT(VLOOKUP($B49,'Exp Dates'!$E$4:$X$250,MATCH("M7",'Exp Dates'!$E$2:$X$2,0),1)&amp;"!$A$2:$k$600",1),Q$1,0))),VLOOKUP($B49,INDIRECT(VLOOKUP($B49,'Exp Dates'!$E$4:$X$250,MATCH("M7",'Exp Dates'!$E$2:$X$2,0),1)&amp;"!$A$2:$k$600",1),Q$1,0),0)</f>
        <v>0</v>
      </c>
      <c r="R49" s="6">
        <f t="shared" ca="1" si="3"/>
        <v>128</v>
      </c>
      <c r="S49" s="6">
        <f t="shared" ca="1" si="4"/>
        <v>2892</v>
      </c>
      <c r="T49" s="6">
        <f t="shared" ca="1" si="6"/>
        <v>51546.000000000007</v>
      </c>
      <c r="U49" s="6">
        <f t="shared" ca="1" si="7"/>
        <v>1033</v>
      </c>
      <c r="V49" s="6">
        <f t="shared" ca="1" si="8"/>
        <v>21352.11</v>
      </c>
      <c r="W49" s="11">
        <f t="shared" ca="1" si="9"/>
        <v>2.4140939701041257</v>
      </c>
      <c r="X49">
        <f ca="1">Master!AD49</f>
        <v>1.8319047619047606E-2</v>
      </c>
      <c r="Y49" s="6">
        <f t="shared" ca="1" si="10"/>
        <v>439</v>
      </c>
      <c r="Z49" s="6">
        <f t="shared" ca="1" si="11"/>
        <v>1033</v>
      </c>
      <c r="AA49" s="6">
        <f t="shared" ca="1" si="5"/>
        <v>4798</v>
      </c>
      <c r="AB49" s="11">
        <f>VLOOKUP(B49,Master!B$3:N$10000,9,0)</f>
        <v>16.079999999999998</v>
      </c>
      <c r="AC49" s="11">
        <v>17.907142857142858</v>
      </c>
      <c r="AD49" s="11">
        <v>17.424999999999997</v>
      </c>
      <c r="AE49" s="11">
        <f t="shared" si="12"/>
        <v>1.8271428571428601</v>
      </c>
      <c r="AF49" s="11">
        <f>Master!N49</f>
        <v>1124.99</v>
      </c>
      <c r="AG49" s="6">
        <f ca="1">IF(NOT(ISNA(VLOOKUP($B49,INDIRECT(VLOOKUP($B49,'Exp Dates'!$E$4:$X$300,MATCH("M1",'Exp Dates'!$E$2:$X$2,0),1)&amp;"!$A$2:$k$600",1),AG$1,0))),VLOOKUP($B49,INDIRECT(VLOOKUP($B49,'Exp Dates'!$E$4:$X$300,MATCH("M1",'Exp Dates'!$E$2:$X$2,0),1)&amp;"!$A$2:$k$600",1),AG$1,0),0)</f>
        <v>1776</v>
      </c>
      <c r="AH49" s="6">
        <f ca="1">IF(NOT(ISNA(VLOOKUP($B49,INDIRECT(VLOOKUP($B49,'Exp Dates'!$E$4:$X$300,MATCH("M2",'Exp Dates'!$E$2:$X$2,0),1)&amp;"!$A$2:$k$600",1),AH$1,0))),VLOOKUP($B49,INDIRECT(VLOOKUP($B49,'Exp Dates'!$E$4:$X$300,MATCH("M2",'Exp Dates'!$E$2:$X$2,0),1)&amp;"!$A$2:$k$600",1),AH$1,0),0)</f>
        <v>1116</v>
      </c>
      <c r="AI49" s="6">
        <f ca="1">IF(NOT(ISNA(VLOOKUP($B49,INDIRECT(VLOOKUP($B49,'Exp Dates'!$E$4:$X$300,MATCH("M3",'Exp Dates'!$E$2:$X$2,0),1)&amp;"!$A$2:$k$600",1),AI$1,0))),VLOOKUP($B49,INDIRECT(VLOOKUP($B49,'Exp Dates'!$E$4:$X$300,MATCH("M3",'Exp Dates'!$E$2:$X$2,0),1)&amp;"!$A$2:$k$600",1),AI$1,0),0)</f>
        <v>873</v>
      </c>
      <c r="AJ49" s="6">
        <f ca="1">IF(NOT(ISNA(VLOOKUP($B49,INDIRECT(VLOOKUP($B49,'Exp Dates'!$E$4:$X$300,MATCH("M4",'Exp Dates'!$E$2:$X$2,0),1)&amp;"!$A$2:$k$600",1),AJ$1,0))),VLOOKUP($B49,INDIRECT(VLOOKUP($B49,'Exp Dates'!$E$4:$X$300,MATCH("M4",'Exp Dates'!$E$2:$X$2,0),1)&amp;"!$A$2:$k$600",1),AJ$1,0),0)</f>
        <v>0</v>
      </c>
      <c r="AK49" s="6">
        <f ca="1">IF(NOT(ISNA(VLOOKUP($B49,INDIRECT(VLOOKUP($B49,'Exp Dates'!$E$4:$X$300,MATCH("M5",'Exp Dates'!$E$2:$X$2,0),1)&amp;"!$A$2:$k$600",1),AK$1,0))),VLOOKUP($B49,INDIRECT(VLOOKUP($B49,'Exp Dates'!$E$4:$X$300,MATCH("M5",'Exp Dates'!$E$2:$X$2,0),1)&amp;"!$A$2:$k$600",1),AK$1,0),0)</f>
        <v>0</v>
      </c>
      <c r="AL49" s="6">
        <f ca="1">IF(NOT(ISNA(VLOOKUP($B49,INDIRECT(VLOOKUP($B49,'Exp Dates'!$E$4:$X$300,MATCH("M6",'Exp Dates'!$E$2:$X$2,0),1)&amp;"!$A$2:$k$600",1),AL$1,0))),VLOOKUP($B49,INDIRECT(VLOOKUP($B49,'Exp Dates'!$E$4:$X$300,MATCH("M6",'Exp Dates'!$E$2:$X$2,0),1)&amp;"!$A$2:$k$600",1),AL$1,0),0)</f>
        <v>1033</v>
      </c>
      <c r="AM49" s="6">
        <f ca="1">IF(NOT(ISNA(VLOOKUP($B49,INDIRECT(VLOOKUP($B49,'Exp Dates'!$E$4:$X$300,MATCH("M7",'Exp Dates'!$E$2:$X$2,0),1)&amp;"!$A$2:$k$600",1),AM$1,0))),VLOOKUP($B49,INDIRECT(VLOOKUP($B49,'Exp Dates'!$E$4:$X$300,MATCH("M7",'Exp Dates'!$E$2:$X$2,0),1)&amp;"!$A$2:$k$600",1),AM$1,0),0)</f>
        <v>0</v>
      </c>
      <c r="AN49" s="74">
        <f t="shared" ca="1" si="13"/>
        <v>8528270</v>
      </c>
      <c r="AO49">
        <f ca="1">IF(NOT(ISNA(VLOOKUP($B49,INDIRECT(VLOOKUP($B49,'Exp Dates'!$E$4:$X$300,MATCH("M1",'Exp Dates'!$E$2:$X$2,0),1)&amp;"!$A$2:$k$600",1),AO$1,0))),VLOOKUP($B49,INDIRECT(VLOOKUP($B49,'Exp Dates'!$E$4:$X$300,MATCH("M1",'Exp Dates'!$E$2:$X$2,0),1)&amp;"!$A$2:$k$600",1),AO$1,0),0)</f>
        <v>0</v>
      </c>
      <c r="AP49">
        <f ca="1">IF(NOT(ISNA(VLOOKUP($B49,INDIRECT(VLOOKUP($B49,'Exp Dates'!$E$4:$X$300,MATCH("M2",'Exp Dates'!$E$2:$X$2,0),1)&amp;"!$A$2:$k$600",1),AP$1,0))),VLOOKUP($B49,INDIRECT(VLOOKUP($B49,'Exp Dates'!$E$4:$X$300,MATCH("M2",'Exp Dates'!$E$2:$X$2,0),1)&amp;"!$A$2:$k$600",1),AP$1,0),0)</f>
        <v>0</v>
      </c>
      <c r="AQ49">
        <f t="shared" ca="1" si="14"/>
        <v>0</v>
      </c>
      <c r="AR49">
        <f>VLOOKUP(B49,Master!B$2:L$5000,11,0)</f>
        <v>0.93109438332368266</v>
      </c>
    </row>
    <row r="50" spans="2:44" x14ac:dyDescent="0.25">
      <c r="B50" s="52">
        <f>Master!B50</f>
        <v>38141</v>
      </c>
      <c r="C50" s="11">
        <v>0.1</v>
      </c>
      <c r="D50" s="11">
        <f ca="1">IF(NOT(ISNA(VLOOKUP($B50,INDIRECT(VLOOKUP($B50,'Exp Dates'!$E$4:$X$250,MATCH("M1",'Exp Dates'!$E$2:$X$2,0),1)&amp;"!$A$2:$H$600",1),D$1,0))),VLOOKUP($B50,INDIRECT(VLOOKUP($B50,'Exp Dates'!$E$4:$X$250,MATCH("M1",'Exp Dates'!$E$2:$X$2,0),1)&amp;"!$A$2:$H$600",1),D$1,0)*$C50,VLOOKUP($B50,Interpolate!$B$3:$T$2004,MATCH("M1-I",Interpolate!$B$2:$T$2,0)))</f>
        <v>17.600000000000001</v>
      </c>
      <c r="E50" s="11">
        <f ca="1">IF(NOT(ISNA(VLOOKUP($B50,INDIRECT(VLOOKUP($B50,'Exp Dates'!$E$4:$X$250,MATCH("M2",'Exp Dates'!$E$2:$X$2,0),1)&amp;"!$A$2:$H$600",1),E$1,0))),VLOOKUP($B50,INDIRECT(VLOOKUP($B50,'Exp Dates'!$E$4:$X$250,MATCH("M2",'Exp Dates'!$E$2:$X$2,0),1)&amp;"!$A$2:$H$600",1),E$1,0)*$C50,VLOOKUP($B50,Interpolate!$B$3:$T$2004,MATCH("M2-I",Interpolate!$B$2:$T$2,0)))</f>
        <v>18.330000000000002</v>
      </c>
      <c r="F50" s="11">
        <f ca="1">IF(NOT(ISNA(VLOOKUP($B50,INDIRECT(VLOOKUP($B50,'Exp Dates'!$E$4:$X$250,MATCH("M3",'Exp Dates'!$E$2:$X$2,0),1)&amp;"!$A$2:$H$600",1),F$1,0))),VLOOKUP($B50,INDIRECT(VLOOKUP($B50,'Exp Dates'!$E$4:$X$250,MATCH("M3",'Exp Dates'!$E$2:$X$2,0),1)&amp;"!$A$2:$H$600",1),F$1,0)*$C50,VLOOKUP($B50,Interpolate!$B$3:$T$2004,MATCH("M3-I",Interpolate!$B$2:$T$2,0)))</f>
        <v>19.920000000000002</v>
      </c>
      <c r="G50" s="11">
        <f ca="1">IF(NOT(ISNA(VLOOKUP($B50,INDIRECT(VLOOKUP($B50,'Exp Dates'!$E$4:$X$250,MATCH("M4",'Exp Dates'!$E$2:$X$2,0),1)&amp;"!$A$2:$H$600",1),G$1,0))),VLOOKUP($B50,INDIRECT(VLOOKUP($B50,'Exp Dates'!$E$4:$X$250,MATCH("M4",'Exp Dates'!$E$2:$X$2,0),1)&amp;"!$A$2:$H$600",1),G$1,0)*$C50,VLOOKUP($B50,Interpolate!$B$3:$T$2004,MATCH("M4-I",Interpolate!$B$2:$T$2,0)))</f>
        <v>20.166917680944703</v>
      </c>
      <c r="H50" s="11">
        <f ca="1">IF(NOT(ISNA(VLOOKUP($B50,INDIRECT(VLOOKUP($B50,'Exp Dates'!$E$4:$X$250,MATCH("M5",'Exp Dates'!$E$2:$X$2,0),1)&amp;"!$A$2:$H$600",1),H$1,0))),VLOOKUP($B50,INDIRECT(VLOOKUP($B50,'Exp Dates'!$E$4:$X$250,MATCH("M5",'Exp Dates'!$E$2:$X$2,0),1)&amp;"!$A$2:$H$600",1),H$1,0)*$C50,VLOOKUP($B50,Interpolate!$B$3:$T$2004,MATCH("M5-I",Interpolate!$B$2:$T$2,0)))</f>
        <v>20.423606286598851</v>
      </c>
      <c r="I50" s="11">
        <f ca="1">IF(NOT(ISNA(VLOOKUP($B50,INDIRECT(VLOOKUP($B50,'Exp Dates'!$E$4:$X$250,MATCH("M6",'Exp Dates'!$E$2:$X$2,0),1)&amp;"!$A$2:$H$600",1),I$1,0))),VLOOKUP($B50,INDIRECT(VLOOKUP($B50,'Exp Dates'!$E$4:$X$250,MATCH("M6",'Exp Dates'!$E$2:$X$2,0),1)&amp;"!$A$2:$H$600",1),I$1,0)*$C50,VLOOKUP($B50,Interpolate!$B$3:$T$2004,MATCH("M6-I",Interpolate!$B$2:$T$2,0)))</f>
        <v>20.740000000000002</v>
      </c>
      <c r="J50" s="11">
        <f ca="1">IF(NOT(ISNA(VLOOKUP($B50,INDIRECT(VLOOKUP($B50,'Exp Dates'!$E$4:$X$250,MATCH("M7",'Exp Dates'!$E$2:$X$2,0),1)&amp;"!$A$2:$H$600",1),J$1,0))),VLOOKUP($B50,INDIRECT(VLOOKUP($B50,'Exp Dates'!$E$4:$X$250,MATCH("M7",'Exp Dates'!$E$2:$X$2,0),1)&amp;"!$A$2:$H$600",1),J$1,0)*$C50,VLOOKUP($B50,Interpolate!$B$3:$T$2004,MATCH("M7-I",Interpolate!$B$2:$T$2,0)))</f>
        <v>21.039262106832552</v>
      </c>
      <c r="K50" s="6">
        <f ca="1">IF(NOT(ISNA(VLOOKUP($B50,INDIRECT(VLOOKUP($B50,'Exp Dates'!$E$4:$X$250,MATCH("M1",'Exp Dates'!$E$2:$X$2,0),1)&amp;"!$A$2:$k$600",1),K$1,0))),VLOOKUP($B50,INDIRECT(VLOOKUP($B50,'Exp Dates'!$E$4:$X$250,MATCH("M1",'Exp Dates'!$E$2:$X$2,0),1)&amp;"!$A$2:$k$600",1),K$1,0),0)</f>
        <v>289</v>
      </c>
      <c r="L50" s="6">
        <f ca="1">IF(NOT(ISNA(VLOOKUP($B50,INDIRECT(VLOOKUP($B50,'Exp Dates'!$E$4:$X$250,MATCH("M2",'Exp Dates'!$E$2:$X$2,0),1)&amp;"!$A$2:$k$600",1),L$1,0))),VLOOKUP($B50,INDIRECT(VLOOKUP($B50,'Exp Dates'!$E$4:$X$250,MATCH("M2",'Exp Dates'!$E$2:$X$2,0),1)&amp;"!$A$2:$k$600",1),L$1,0),0)</f>
        <v>0</v>
      </c>
      <c r="M50" s="6">
        <f ca="1">IF(NOT(ISNA(VLOOKUP($B50,INDIRECT(VLOOKUP($B50,'Exp Dates'!$E$4:$X$250,MATCH("M3",'Exp Dates'!$E$2:$X$2,0),1)&amp;"!$A$2:$k$600",1),M$1,0))),VLOOKUP($B50,INDIRECT(VLOOKUP($B50,'Exp Dates'!$E$4:$X$250,MATCH("M3",'Exp Dates'!$E$2:$X$2,0),1)&amp;"!$A$2:$k$600",1),M$1,0),0)</f>
        <v>0</v>
      </c>
      <c r="N50" s="6">
        <f ca="1">IF(NOT(ISNA(VLOOKUP($B50,INDIRECT(VLOOKUP($B50,'Exp Dates'!$E$4:$X$250,MATCH("M4",'Exp Dates'!$E$2:$X$2,0),1)&amp;"!$A$2:$k$600",1),N$1,0))),VLOOKUP($B50,INDIRECT(VLOOKUP($B50,'Exp Dates'!$E$4:$X$250,MATCH("M4",'Exp Dates'!$E$2:$X$2,0),1)&amp;"!$A$2:$k$600",1),N$1,0),0)</f>
        <v>0</v>
      </c>
      <c r="O50" s="6">
        <f ca="1">IF(NOT(ISNA(VLOOKUP($B50,INDIRECT(VLOOKUP($B50,'Exp Dates'!$E$4:$X$250,MATCH("M5",'Exp Dates'!$E$2:$X$2,0),1)&amp;"!$A$2:$k$600",1),O$1,0))),VLOOKUP($B50,INDIRECT(VLOOKUP($B50,'Exp Dates'!$E$4:$X$250,MATCH("M5",'Exp Dates'!$E$2:$X$2,0),1)&amp;"!$A$2:$k$600",1),O$1,0),0)</f>
        <v>0</v>
      </c>
      <c r="P50" s="6">
        <f ca="1">IF(NOT(ISNA(VLOOKUP($B50,INDIRECT(VLOOKUP($B50,'Exp Dates'!$E$4:$X$250,MATCH("M6",'Exp Dates'!$E$2:$X$2,0),1)&amp;"!$A$2:$k$600",1),P$1,0))),VLOOKUP($B50,INDIRECT(VLOOKUP($B50,'Exp Dates'!$E$4:$X$250,MATCH("M6",'Exp Dates'!$E$2:$X$2,0),1)&amp;"!$A$2:$k$600",1),P$1,0),0)</f>
        <v>3</v>
      </c>
      <c r="Q50" s="6">
        <f ca="1">IF(NOT(ISNA(VLOOKUP($B50,INDIRECT(VLOOKUP($B50,'Exp Dates'!$E$4:$X$250,MATCH("M7",'Exp Dates'!$E$2:$X$2,0),1)&amp;"!$A$2:$k$600",1),Q$1,0))),VLOOKUP($B50,INDIRECT(VLOOKUP($B50,'Exp Dates'!$E$4:$X$250,MATCH("M7",'Exp Dates'!$E$2:$X$2,0),1)&amp;"!$A$2:$k$600",1),Q$1,0),0)</f>
        <v>0</v>
      </c>
      <c r="R50" s="6">
        <f t="shared" ca="1" si="3"/>
        <v>289</v>
      </c>
      <c r="S50" s="6">
        <f t="shared" ca="1" si="4"/>
        <v>2879</v>
      </c>
      <c r="T50" s="6">
        <f t="shared" ca="1" si="6"/>
        <v>51485.08</v>
      </c>
      <c r="U50" s="6">
        <f t="shared" ca="1" si="7"/>
        <v>1036</v>
      </c>
      <c r="V50" s="6">
        <f t="shared" ca="1" si="8"/>
        <v>21486.640000000003</v>
      </c>
      <c r="W50" s="11">
        <f t="shared" ca="1" si="9"/>
        <v>2.3961438363559866</v>
      </c>
      <c r="X50">
        <f ca="1">Master!AD50</f>
        <v>1.3961904761904755E-2</v>
      </c>
      <c r="Y50" s="6">
        <f t="shared" ca="1" si="10"/>
        <v>292</v>
      </c>
      <c r="Z50" s="6">
        <f t="shared" ca="1" si="11"/>
        <v>1036</v>
      </c>
      <c r="AA50" s="6">
        <f t="shared" ca="1" si="5"/>
        <v>4788</v>
      </c>
      <c r="AB50" s="11">
        <f>VLOOKUP(B50,Master!B$3:N$10000,9,0)</f>
        <v>17.03</v>
      </c>
      <c r="AC50" s="11">
        <v>18.043214285714285</v>
      </c>
      <c r="AD50" s="11">
        <v>17.26107142857143</v>
      </c>
      <c r="AE50" s="11">
        <f t="shared" si="12"/>
        <v>1.0132142857142838</v>
      </c>
      <c r="AF50" s="11">
        <f>Master!N50</f>
        <v>1116.6400000000001</v>
      </c>
      <c r="AG50" s="6">
        <f ca="1">IF(NOT(ISNA(VLOOKUP($B50,INDIRECT(VLOOKUP($B50,'Exp Dates'!$E$4:$X$300,MATCH("M1",'Exp Dates'!$E$2:$X$2,0),1)&amp;"!$A$2:$k$600",1),AG$1,0))),VLOOKUP($B50,INDIRECT(VLOOKUP($B50,'Exp Dates'!$E$4:$X$300,MATCH("M1",'Exp Dates'!$E$2:$X$2,0),1)&amp;"!$A$2:$k$600",1),AG$1,0),0)</f>
        <v>1763</v>
      </c>
      <c r="AH50" s="6">
        <f ca="1">IF(NOT(ISNA(VLOOKUP($B50,INDIRECT(VLOOKUP($B50,'Exp Dates'!$E$4:$X$300,MATCH("M2",'Exp Dates'!$E$2:$X$2,0),1)&amp;"!$A$2:$k$600",1),AH$1,0))),VLOOKUP($B50,INDIRECT(VLOOKUP($B50,'Exp Dates'!$E$4:$X$300,MATCH("M2",'Exp Dates'!$E$2:$X$2,0),1)&amp;"!$A$2:$k$600",1),AH$1,0),0)</f>
        <v>1116</v>
      </c>
      <c r="AI50" s="6">
        <f ca="1">IF(NOT(ISNA(VLOOKUP($B50,INDIRECT(VLOOKUP($B50,'Exp Dates'!$E$4:$X$300,MATCH("M3",'Exp Dates'!$E$2:$X$2,0),1)&amp;"!$A$2:$k$600",1),AI$1,0))),VLOOKUP($B50,INDIRECT(VLOOKUP($B50,'Exp Dates'!$E$4:$X$300,MATCH("M3",'Exp Dates'!$E$2:$X$2,0),1)&amp;"!$A$2:$k$600",1),AI$1,0),0)</f>
        <v>873</v>
      </c>
      <c r="AJ50" s="6">
        <f ca="1">IF(NOT(ISNA(VLOOKUP($B50,INDIRECT(VLOOKUP($B50,'Exp Dates'!$E$4:$X$300,MATCH("M4",'Exp Dates'!$E$2:$X$2,0),1)&amp;"!$A$2:$k$600",1),AJ$1,0))),VLOOKUP($B50,INDIRECT(VLOOKUP($B50,'Exp Dates'!$E$4:$X$300,MATCH("M4",'Exp Dates'!$E$2:$X$2,0),1)&amp;"!$A$2:$k$600",1),AJ$1,0),0)</f>
        <v>0</v>
      </c>
      <c r="AK50" s="6">
        <f ca="1">IF(NOT(ISNA(VLOOKUP($B50,INDIRECT(VLOOKUP($B50,'Exp Dates'!$E$4:$X$300,MATCH("M5",'Exp Dates'!$E$2:$X$2,0),1)&amp;"!$A$2:$k$600",1),AK$1,0))),VLOOKUP($B50,INDIRECT(VLOOKUP($B50,'Exp Dates'!$E$4:$X$300,MATCH("M5",'Exp Dates'!$E$2:$X$2,0),1)&amp;"!$A$2:$k$600",1),AK$1,0),0)</f>
        <v>0</v>
      </c>
      <c r="AL50" s="6">
        <f ca="1">IF(NOT(ISNA(VLOOKUP($B50,INDIRECT(VLOOKUP($B50,'Exp Dates'!$E$4:$X$300,MATCH("M6",'Exp Dates'!$E$2:$X$2,0),1)&amp;"!$A$2:$k$600",1),AL$1,0))),VLOOKUP($B50,INDIRECT(VLOOKUP($B50,'Exp Dates'!$E$4:$X$300,MATCH("M6",'Exp Dates'!$E$2:$X$2,0),1)&amp;"!$A$2:$k$600",1),AL$1,0),0)</f>
        <v>1036</v>
      </c>
      <c r="AM50" s="6">
        <f ca="1">IF(NOT(ISNA(VLOOKUP($B50,INDIRECT(VLOOKUP($B50,'Exp Dates'!$E$4:$X$300,MATCH("M7",'Exp Dates'!$E$2:$X$2,0),1)&amp;"!$A$2:$k$600",1),AM$1,0))),VLOOKUP($B50,INDIRECT(VLOOKUP($B50,'Exp Dates'!$E$4:$X$300,MATCH("M7",'Exp Dates'!$E$2:$X$2,0),1)&amp;"!$A$2:$k$600",1),AM$1,0),0)</f>
        <v>0</v>
      </c>
      <c r="AN50" s="74">
        <f t="shared" ca="1" si="13"/>
        <v>5148620.0000000009</v>
      </c>
      <c r="AO50">
        <f ca="1">IF(NOT(ISNA(VLOOKUP($B50,INDIRECT(VLOOKUP($B50,'Exp Dates'!$E$4:$X$300,MATCH("M1",'Exp Dates'!$E$2:$X$2,0),1)&amp;"!$A$2:$k$600",1),AO$1,0))),VLOOKUP($B50,INDIRECT(VLOOKUP($B50,'Exp Dates'!$E$4:$X$300,MATCH("M1",'Exp Dates'!$E$2:$X$2,0),1)&amp;"!$A$2:$k$600",1),AO$1,0),0)</f>
        <v>0</v>
      </c>
      <c r="AP50">
        <f ca="1">IF(NOT(ISNA(VLOOKUP($B50,INDIRECT(VLOOKUP($B50,'Exp Dates'!$E$4:$X$300,MATCH("M2",'Exp Dates'!$E$2:$X$2,0),1)&amp;"!$A$2:$k$600",1),AP$1,0))),VLOOKUP($B50,INDIRECT(VLOOKUP($B50,'Exp Dates'!$E$4:$X$300,MATCH("M2",'Exp Dates'!$E$2:$X$2,0),1)&amp;"!$A$2:$k$600",1),AP$1,0),0)</f>
        <v>0</v>
      </c>
      <c r="AQ50">
        <f t="shared" ca="1" si="14"/>
        <v>0</v>
      </c>
      <c r="AR50">
        <f>VLOOKUP(B50,Master!B$2:L$5000,11,0)</f>
        <v>0.93622869708631118</v>
      </c>
    </row>
    <row r="51" spans="2:44" x14ac:dyDescent="0.25">
      <c r="B51" s="52">
        <f>Master!B51</f>
        <v>38142</v>
      </c>
      <c r="C51" s="11">
        <v>0.1</v>
      </c>
      <c r="D51" s="11">
        <f ca="1">IF(NOT(ISNA(VLOOKUP($B51,INDIRECT(VLOOKUP($B51,'Exp Dates'!$E$4:$X$250,MATCH("M1",'Exp Dates'!$E$2:$X$2,0),1)&amp;"!$A$2:$H$600",1),D$1,0))),VLOOKUP($B51,INDIRECT(VLOOKUP($B51,'Exp Dates'!$E$4:$X$250,MATCH("M1",'Exp Dates'!$E$2:$X$2,0),1)&amp;"!$A$2:$H$600",1),D$1,0)*$C51,VLOOKUP($B51,Interpolate!$B$3:$T$2004,MATCH("M1-I",Interpolate!$B$2:$T$2,0)))</f>
        <v>17.28</v>
      </c>
      <c r="E51" s="11">
        <f ca="1">IF(NOT(ISNA(VLOOKUP($B51,INDIRECT(VLOOKUP($B51,'Exp Dates'!$E$4:$X$250,MATCH("M2",'Exp Dates'!$E$2:$X$2,0),1)&amp;"!$A$2:$H$600",1),E$1,0))),VLOOKUP($B51,INDIRECT(VLOOKUP($B51,'Exp Dates'!$E$4:$X$250,MATCH("M2",'Exp Dates'!$E$2:$X$2,0),1)&amp;"!$A$2:$H$600",1),E$1,0)*$C51,VLOOKUP($B51,Interpolate!$B$3:$T$2004,MATCH("M2-I",Interpolate!$B$2:$T$2,0)))</f>
        <v>18.510000000000002</v>
      </c>
      <c r="F51" s="11">
        <f ca="1">IF(NOT(ISNA(VLOOKUP($B51,INDIRECT(VLOOKUP($B51,'Exp Dates'!$E$4:$X$250,MATCH("M3",'Exp Dates'!$E$2:$X$2,0),1)&amp;"!$A$2:$H$600",1),F$1,0))),VLOOKUP($B51,INDIRECT(VLOOKUP($B51,'Exp Dates'!$E$4:$X$250,MATCH("M3",'Exp Dates'!$E$2:$X$2,0),1)&amp;"!$A$2:$H$600",1),F$1,0)*$C51,VLOOKUP($B51,Interpolate!$B$3:$T$2004,MATCH("M3-I",Interpolate!$B$2:$T$2,0)))</f>
        <v>19.990000000000002</v>
      </c>
      <c r="G51" s="11">
        <f ca="1">IF(NOT(ISNA(VLOOKUP($B51,INDIRECT(VLOOKUP($B51,'Exp Dates'!$E$4:$X$250,MATCH("M4",'Exp Dates'!$E$2:$X$2,0),1)&amp;"!$A$2:$H$600",1),G$1,0))),VLOOKUP($B51,INDIRECT(VLOOKUP($B51,'Exp Dates'!$E$4:$X$250,MATCH("M4",'Exp Dates'!$E$2:$X$2,0),1)&amp;"!$A$2:$H$600",1),G$1,0)*$C51,VLOOKUP($B51,Interpolate!$B$3:$T$2004,MATCH("M4-I",Interpolate!$B$2:$T$2,0)))</f>
        <v>20.249124981094862</v>
      </c>
      <c r="H51" s="11">
        <f ca="1">IF(NOT(ISNA(VLOOKUP($B51,INDIRECT(VLOOKUP($B51,'Exp Dates'!$E$4:$X$250,MATCH("M5",'Exp Dates'!$E$2:$X$2,0),1)&amp;"!$A$2:$H$600",1),H$1,0))),VLOOKUP($B51,INDIRECT(VLOOKUP($B51,'Exp Dates'!$E$4:$X$250,MATCH("M5",'Exp Dates'!$E$2:$X$2,0),1)&amp;"!$A$2:$H$600",1),H$1,0)*$C51,VLOOKUP($B51,Interpolate!$B$3:$T$2004,MATCH("M5-I",Interpolate!$B$2:$T$2,0)))</f>
        <v>20.518353065000127</v>
      </c>
      <c r="I51" s="11">
        <f ca="1">IF(NOT(ISNA(VLOOKUP($B51,INDIRECT(VLOOKUP($B51,'Exp Dates'!$E$4:$X$250,MATCH("M6",'Exp Dates'!$E$2:$X$2,0),1)&amp;"!$A$2:$H$600",1),I$1,0))),VLOOKUP($B51,INDIRECT(VLOOKUP($B51,'Exp Dates'!$E$4:$X$250,MATCH("M6",'Exp Dates'!$E$2:$X$2,0),1)&amp;"!$A$2:$H$600",1),I$1,0)*$C51,VLOOKUP($B51,Interpolate!$B$3:$T$2004,MATCH("M6-I",Interpolate!$B$2:$T$2,0)))</f>
        <v>20.85</v>
      </c>
      <c r="J51" s="11">
        <f ca="1">IF(NOT(ISNA(VLOOKUP($B51,INDIRECT(VLOOKUP($B51,'Exp Dates'!$E$4:$X$250,MATCH("M7",'Exp Dates'!$E$2:$X$2,0),1)&amp;"!$A$2:$H$600",1),J$1,0))),VLOOKUP($B51,INDIRECT(VLOOKUP($B51,'Exp Dates'!$E$4:$X$250,MATCH("M7",'Exp Dates'!$E$2:$X$2,0),1)&amp;"!$A$2:$H$600",1),J$1,0)*$C51,VLOOKUP($B51,Interpolate!$B$3:$T$2004,MATCH("M7-I",Interpolate!$B$2:$T$2,0)))</f>
        <v>21.163492150398998</v>
      </c>
      <c r="K51" s="6">
        <f ca="1">IF(NOT(ISNA(VLOOKUP($B51,INDIRECT(VLOOKUP($B51,'Exp Dates'!$E$4:$X$250,MATCH("M1",'Exp Dates'!$E$2:$X$2,0),1)&amp;"!$A$2:$k$600",1),K$1,0))),VLOOKUP($B51,INDIRECT(VLOOKUP($B51,'Exp Dates'!$E$4:$X$250,MATCH("M1",'Exp Dates'!$E$2:$X$2,0),1)&amp;"!$A$2:$k$600",1),K$1,0),0)</f>
        <v>152</v>
      </c>
      <c r="L51" s="6">
        <f ca="1">IF(NOT(ISNA(VLOOKUP($B51,INDIRECT(VLOOKUP($B51,'Exp Dates'!$E$4:$X$250,MATCH("M2",'Exp Dates'!$E$2:$X$2,0),1)&amp;"!$A$2:$k$600",1),L$1,0))),VLOOKUP($B51,INDIRECT(VLOOKUP($B51,'Exp Dates'!$E$4:$X$250,MATCH("M2",'Exp Dates'!$E$2:$X$2,0),1)&amp;"!$A$2:$k$600",1),L$1,0),0)</f>
        <v>181</v>
      </c>
      <c r="M51" s="6">
        <f ca="1">IF(NOT(ISNA(VLOOKUP($B51,INDIRECT(VLOOKUP($B51,'Exp Dates'!$E$4:$X$250,MATCH("M3",'Exp Dates'!$E$2:$X$2,0),1)&amp;"!$A$2:$k$600",1),M$1,0))),VLOOKUP($B51,INDIRECT(VLOOKUP($B51,'Exp Dates'!$E$4:$X$250,MATCH("M3",'Exp Dates'!$E$2:$X$2,0),1)&amp;"!$A$2:$k$600",1),M$1,0),0)</f>
        <v>270</v>
      </c>
      <c r="N51" s="6">
        <f ca="1">IF(NOT(ISNA(VLOOKUP($B51,INDIRECT(VLOOKUP($B51,'Exp Dates'!$E$4:$X$250,MATCH("M4",'Exp Dates'!$E$2:$X$2,0),1)&amp;"!$A$2:$k$600",1),N$1,0))),VLOOKUP($B51,INDIRECT(VLOOKUP($B51,'Exp Dates'!$E$4:$X$250,MATCH("M4",'Exp Dates'!$E$2:$X$2,0),1)&amp;"!$A$2:$k$600",1),N$1,0),0)</f>
        <v>0</v>
      </c>
      <c r="O51" s="6">
        <f ca="1">IF(NOT(ISNA(VLOOKUP($B51,INDIRECT(VLOOKUP($B51,'Exp Dates'!$E$4:$X$250,MATCH("M5",'Exp Dates'!$E$2:$X$2,0),1)&amp;"!$A$2:$k$600",1),O$1,0))),VLOOKUP($B51,INDIRECT(VLOOKUP($B51,'Exp Dates'!$E$4:$X$250,MATCH("M5",'Exp Dates'!$E$2:$X$2,0),1)&amp;"!$A$2:$k$600",1),O$1,0),0)</f>
        <v>0</v>
      </c>
      <c r="P51" s="6">
        <f ca="1">IF(NOT(ISNA(VLOOKUP($B51,INDIRECT(VLOOKUP($B51,'Exp Dates'!$E$4:$X$250,MATCH("M6",'Exp Dates'!$E$2:$X$2,0),1)&amp;"!$A$2:$k$600",1),P$1,0))),VLOOKUP($B51,INDIRECT(VLOOKUP($B51,'Exp Dates'!$E$4:$X$250,MATCH("M6",'Exp Dates'!$E$2:$X$2,0),1)&amp;"!$A$2:$k$600",1),P$1,0),0)</f>
        <v>152</v>
      </c>
      <c r="Q51" s="6">
        <f ca="1">IF(NOT(ISNA(VLOOKUP($B51,INDIRECT(VLOOKUP($B51,'Exp Dates'!$E$4:$X$250,MATCH("M7",'Exp Dates'!$E$2:$X$2,0),1)&amp;"!$A$2:$k$600",1),Q$1,0))),VLOOKUP($B51,INDIRECT(VLOOKUP($B51,'Exp Dates'!$E$4:$X$250,MATCH("M7",'Exp Dates'!$E$2:$X$2,0),1)&amp;"!$A$2:$k$600",1),Q$1,0),0)</f>
        <v>0</v>
      </c>
      <c r="R51" s="6">
        <f t="shared" ca="1" si="3"/>
        <v>333</v>
      </c>
      <c r="S51" s="6">
        <f t="shared" ca="1" si="4"/>
        <v>3109</v>
      </c>
      <c r="T51" s="6">
        <f t="shared" ca="1" si="6"/>
        <v>55306.530000000006</v>
      </c>
      <c r="U51" s="6">
        <f t="shared" ca="1" si="7"/>
        <v>1175</v>
      </c>
      <c r="V51" s="6">
        <f t="shared" ca="1" si="8"/>
        <v>24498.75</v>
      </c>
      <c r="W51" s="11">
        <f t="shared" ca="1" si="9"/>
        <v>2.2575245675799787</v>
      </c>
      <c r="X51">
        <f ca="1">Master!AD51</f>
        <v>1.4638095238095261E-2</v>
      </c>
      <c r="Y51" s="6">
        <f t="shared" ca="1" si="10"/>
        <v>755</v>
      </c>
      <c r="Z51" s="6">
        <f t="shared" ca="1" si="11"/>
        <v>1175</v>
      </c>
      <c r="AA51" s="6">
        <f t="shared" ca="1" si="5"/>
        <v>5170</v>
      </c>
      <c r="AB51" s="11">
        <f>VLOOKUP(B51,Master!B$3:N$10000,9,0)</f>
        <v>16.78</v>
      </c>
      <c r="AC51" s="11">
        <v>18.070714285714288</v>
      </c>
      <c r="AD51" s="11">
        <v>16.752857142857145</v>
      </c>
      <c r="AE51" s="11">
        <f t="shared" si="12"/>
        <v>1.2907142857142873</v>
      </c>
      <c r="AF51" s="11">
        <f>Master!N51</f>
        <v>1122.5</v>
      </c>
      <c r="AG51" s="6">
        <f ca="1">IF(NOT(ISNA(VLOOKUP($B51,INDIRECT(VLOOKUP($B51,'Exp Dates'!$E$4:$X$300,MATCH("M1",'Exp Dates'!$E$2:$X$2,0),1)&amp;"!$A$2:$k$600",1),AG$1,0))),VLOOKUP($B51,INDIRECT(VLOOKUP($B51,'Exp Dates'!$E$4:$X$300,MATCH("M1",'Exp Dates'!$E$2:$X$2,0),1)&amp;"!$A$2:$k$600",1),AG$1,0),0)</f>
        <v>1822</v>
      </c>
      <c r="AH51" s="6">
        <f ca="1">IF(NOT(ISNA(VLOOKUP($B51,INDIRECT(VLOOKUP($B51,'Exp Dates'!$E$4:$X$300,MATCH("M2",'Exp Dates'!$E$2:$X$2,0),1)&amp;"!$A$2:$k$600",1),AH$1,0))),VLOOKUP($B51,INDIRECT(VLOOKUP($B51,'Exp Dates'!$E$4:$X$300,MATCH("M2",'Exp Dates'!$E$2:$X$2,0),1)&amp;"!$A$2:$k$600",1),AH$1,0),0)</f>
        <v>1287</v>
      </c>
      <c r="AI51" s="6">
        <f ca="1">IF(NOT(ISNA(VLOOKUP($B51,INDIRECT(VLOOKUP($B51,'Exp Dates'!$E$4:$X$300,MATCH("M3",'Exp Dates'!$E$2:$X$2,0),1)&amp;"!$A$2:$k$600",1),AI$1,0))),VLOOKUP($B51,INDIRECT(VLOOKUP($B51,'Exp Dates'!$E$4:$X$300,MATCH("M3",'Exp Dates'!$E$2:$X$2,0),1)&amp;"!$A$2:$k$600",1),AI$1,0),0)</f>
        <v>886</v>
      </c>
      <c r="AJ51" s="6">
        <f ca="1">IF(NOT(ISNA(VLOOKUP($B51,INDIRECT(VLOOKUP($B51,'Exp Dates'!$E$4:$X$300,MATCH("M4",'Exp Dates'!$E$2:$X$2,0),1)&amp;"!$A$2:$k$600",1),AJ$1,0))),VLOOKUP($B51,INDIRECT(VLOOKUP($B51,'Exp Dates'!$E$4:$X$300,MATCH("M4",'Exp Dates'!$E$2:$X$2,0),1)&amp;"!$A$2:$k$600",1),AJ$1,0),0)</f>
        <v>0</v>
      </c>
      <c r="AK51" s="6">
        <f ca="1">IF(NOT(ISNA(VLOOKUP($B51,INDIRECT(VLOOKUP($B51,'Exp Dates'!$E$4:$X$300,MATCH("M5",'Exp Dates'!$E$2:$X$2,0),1)&amp;"!$A$2:$k$600",1),AK$1,0))),VLOOKUP($B51,INDIRECT(VLOOKUP($B51,'Exp Dates'!$E$4:$X$300,MATCH("M5",'Exp Dates'!$E$2:$X$2,0),1)&amp;"!$A$2:$k$600",1),AK$1,0),0)</f>
        <v>0</v>
      </c>
      <c r="AL51" s="6">
        <f ca="1">IF(NOT(ISNA(VLOOKUP($B51,INDIRECT(VLOOKUP($B51,'Exp Dates'!$E$4:$X$300,MATCH("M6",'Exp Dates'!$E$2:$X$2,0),1)&amp;"!$A$2:$k$600",1),AL$1,0))),VLOOKUP($B51,INDIRECT(VLOOKUP($B51,'Exp Dates'!$E$4:$X$300,MATCH("M6",'Exp Dates'!$E$2:$X$2,0),1)&amp;"!$A$2:$k$600",1),AL$1,0),0)</f>
        <v>1175</v>
      </c>
      <c r="AM51" s="6">
        <f ca="1">IF(NOT(ISNA(VLOOKUP($B51,INDIRECT(VLOOKUP($B51,'Exp Dates'!$E$4:$X$300,MATCH("M7",'Exp Dates'!$E$2:$X$2,0),1)&amp;"!$A$2:$k$600",1),AM$1,0))),VLOOKUP($B51,INDIRECT(VLOOKUP($B51,'Exp Dates'!$E$4:$X$300,MATCH("M7",'Exp Dates'!$E$2:$X$2,0),1)&amp;"!$A$2:$k$600",1),AM$1,0),0)</f>
        <v>0</v>
      </c>
      <c r="AN51" s="74">
        <f t="shared" ca="1" si="13"/>
        <v>14543370.000000002</v>
      </c>
      <c r="AO51">
        <f ca="1">IF(NOT(ISNA(VLOOKUP($B51,INDIRECT(VLOOKUP($B51,'Exp Dates'!$E$4:$X$300,MATCH("M1",'Exp Dates'!$E$2:$X$2,0),1)&amp;"!$A$2:$k$600",1),AO$1,0))),VLOOKUP($B51,INDIRECT(VLOOKUP($B51,'Exp Dates'!$E$4:$X$300,MATCH("M1",'Exp Dates'!$E$2:$X$2,0),1)&amp;"!$A$2:$k$600",1),AO$1,0),0)</f>
        <v>0</v>
      </c>
      <c r="AP51">
        <f ca="1">IF(NOT(ISNA(VLOOKUP($B51,INDIRECT(VLOOKUP($B51,'Exp Dates'!$E$4:$X$300,MATCH("M2",'Exp Dates'!$E$2:$X$2,0),1)&amp;"!$A$2:$k$600",1),AP$1,0))),VLOOKUP($B51,INDIRECT(VLOOKUP($B51,'Exp Dates'!$E$4:$X$300,MATCH("M2",'Exp Dates'!$E$2:$X$2,0),1)&amp;"!$A$2:$k$600",1),AP$1,0),0)</f>
        <v>0</v>
      </c>
      <c r="AQ51">
        <f t="shared" ca="1" si="14"/>
        <v>0</v>
      </c>
      <c r="AR51">
        <f>VLOOKUP(B51,Master!B$2:L$5000,11,0)</f>
        <v>0.92451790633608832</v>
      </c>
    </row>
    <row r="52" spans="2:44" x14ac:dyDescent="0.25">
      <c r="B52" s="52">
        <f>Master!B52</f>
        <v>38145</v>
      </c>
      <c r="C52" s="11">
        <v>0.1</v>
      </c>
      <c r="D52" s="11">
        <f ca="1">IF(NOT(ISNA(VLOOKUP($B52,INDIRECT(VLOOKUP($B52,'Exp Dates'!$E$4:$X$250,MATCH("M1",'Exp Dates'!$E$2:$X$2,0),1)&amp;"!$A$2:$H$600",1),D$1,0))),VLOOKUP($B52,INDIRECT(VLOOKUP($B52,'Exp Dates'!$E$4:$X$250,MATCH("M1",'Exp Dates'!$E$2:$X$2,0),1)&amp;"!$A$2:$H$600",1),D$1,0)*$C52,VLOOKUP($B52,Interpolate!$B$3:$T$2004,MATCH("M1-I",Interpolate!$B$2:$T$2,0)))</f>
        <v>16.580000000000002</v>
      </c>
      <c r="E52" s="11">
        <f ca="1">IF(NOT(ISNA(VLOOKUP($B52,INDIRECT(VLOOKUP($B52,'Exp Dates'!$E$4:$X$250,MATCH("M2",'Exp Dates'!$E$2:$X$2,0),1)&amp;"!$A$2:$H$600",1),E$1,0))),VLOOKUP($B52,INDIRECT(VLOOKUP($B52,'Exp Dates'!$E$4:$X$250,MATCH("M2",'Exp Dates'!$E$2:$X$2,0),1)&amp;"!$A$2:$H$600",1),E$1,0)*$C52,VLOOKUP($B52,Interpolate!$B$3:$T$2004,MATCH("M2-I",Interpolate!$B$2:$T$2,0)))</f>
        <v>18.07</v>
      </c>
      <c r="F52" s="11">
        <f ca="1">IF(NOT(ISNA(VLOOKUP($B52,INDIRECT(VLOOKUP($B52,'Exp Dates'!$E$4:$X$250,MATCH("M3",'Exp Dates'!$E$2:$X$2,0),1)&amp;"!$A$2:$H$600",1),F$1,0))),VLOOKUP($B52,INDIRECT(VLOOKUP($B52,'Exp Dates'!$E$4:$X$250,MATCH("M3",'Exp Dates'!$E$2:$X$2,0),1)&amp;"!$A$2:$H$600",1),F$1,0)*$C52,VLOOKUP($B52,Interpolate!$B$3:$T$2004,MATCH("M3-I",Interpolate!$B$2:$T$2,0)))</f>
        <v>19.55</v>
      </c>
      <c r="G52" s="11">
        <f ca="1">IF(NOT(ISNA(VLOOKUP($B52,INDIRECT(VLOOKUP($B52,'Exp Dates'!$E$4:$X$250,MATCH("M4",'Exp Dates'!$E$2:$X$2,0),1)&amp;"!$A$2:$H$600",1),G$1,0))),VLOOKUP($B52,INDIRECT(VLOOKUP($B52,'Exp Dates'!$E$4:$X$250,MATCH("M4",'Exp Dates'!$E$2:$X$2,0),1)&amp;"!$A$2:$H$600",1),G$1,0)*$C52,VLOOKUP($B52,Interpolate!$B$3:$T$2004,MATCH("M4-I",Interpolate!$B$2:$T$2,0)))</f>
        <v>19.873669806115327</v>
      </c>
      <c r="H52" s="11">
        <f ca="1">IF(NOT(ISNA(VLOOKUP($B52,INDIRECT(VLOOKUP($B52,'Exp Dates'!$E$4:$X$250,MATCH("M5",'Exp Dates'!$E$2:$X$2,0),1)&amp;"!$A$2:$H$600",1),H$1,0))),VLOOKUP($B52,INDIRECT(VLOOKUP($B52,'Exp Dates'!$E$4:$X$250,MATCH("M5",'Exp Dates'!$E$2:$X$2,0),1)&amp;"!$A$2:$H$600",1),H$1,0)*$C52,VLOOKUP($B52,Interpolate!$B$3:$T$2004,MATCH("M5-I",Interpolate!$B$2:$T$2,0)))</f>
        <v>20.208775205650145</v>
      </c>
      <c r="I52" s="11">
        <f ca="1">IF(NOT(ISNA(VLOOKUP($B52,INDIRECT(VLOOKUP($B52,'Exp Dates'!$E$4:$X$250,MATCH("M6",'Exp Dates'!$E$2:$X$2,0),1)&amp;"!$A$2:$H$600",1),I$1,0))),VLOOKUP($B52,INDIRECT(VLOOKUP($B52,'Exp Dates'!$E$4:$X$250,MATCH("M6",'Exp Dates'!$E$2:$X$2,0),1)&amp;"!$A$2:$H$600",1),I$1,0)*$C52,VLOOKUP($B52,Interpolate!$B$3:$T$2004,MATCH("M6-I",Interpolate!$B$2:$T$2,0)))</f>
        <v>20.62</v>
      </c>
      <c r="J52" s="11">
        <f ca="1">IF(NOT(ISNA(VLOOKUP($B52,INDIRECT(VLOOKUP($B52,'Exp Dates'!$E$4:$X$250,MATCH("M7",'Exp Dates'!$E$2:$X$2,0),1)&amp;"!$A$2:$H$600",1),J$1,0))),VLOOKUP($B52,INDIRECT(VLOOKUP($B52,'Exp Dates'!$E$4:$X$250,MATCH("M7",'Exp Dates'!$E$2:$X$2,0),1)&amp;"!$A$2:$H$600",1),J$1,0)*$C52,VLOOKUP($B52,Interpolate!$B$3:$T$2004,MATCH("M7-I",Interpolate!$B$2:$T$2,0)))</f>
        <v>21.007203823926687</v>
      </c>
      <c r="K52" s="6">
        <f ca="1">IF(NOT(ISNA(VLOOKUP($B52,INDIRECT(VLOOKUP($B52,'Exp Dates'!$E$4:$X$250,MATCH("M1",'Exp Dates'!$E$2:$X$2,0),1)&amp;"!$A$2:$k$600",1),K$1,0))),VLOOKUP($B52,INDIRECT(VLOOKUP($B52,'Exp Dates'!$E$4:$X$250,MATCH("M1",'Exp Dates'!$E$2:$X$2,0),1)&amp;"!$A$2:$k$600",1),K$1,0),0)</f>
        <v>339</v>
      </c>
      <c r="L52" s="6">
        <f ca="1">IF(NOT(ISNA(VLOOKUP($B52,INDIRECT(VLOOKUP($B52,'Exp Dates'!$E$4:$X$250,MATCH("M2",'Exp Dates'!$E$2:$X$2,0),1)&amp;"!$A$2:$k$600",1),L$1,0))),VLOOKUP($B52,INDIRECT(VLOOKUP($B52,'Exp Dates'!$E$4:$X$250,MATCH("M2",'Exp Dates'!$E$2:$X$2,0),1)&amp;"!$A$2:$k$600",1),L$1,0),0)</f>
        <v>4</v>
      </c>
      <c r="M52" s="6">
        <f ca="1">IF(NOT(ISNA(VLOOKUP($B52,INDIRECT(VLOOKUP($B52,'Exp Dates'!$E$4:$X$250,MATCH("M3",'Exp Dates'!$E$2:$X$2,0),1)&amp;"!$A$2:$k$600",1),M$1,0))),VLOOKUP($B52,INDIRECT(VLOOKUP($B52,'Exp Dates'!$E$4:$X$250,MATCH("M3",'Exp Dates'!$E$2:$X$2,0),1)&amp;"!$A$2:$k$600",1),M$1,0),0)</f>
        <v>1</v>
      </c>
      <c r="N52" s="6">
        <f ca="1">IF(NOT(ISNA(VLOOKUP($B52,INDIRECT(VLOOKUP($B52,'Exp Dates'!$E$4:$X$250,MATCH("M4",'Exp Dates'!$E$2:$X$2,0),1)&amp;"!$A$2:$k$600",1),N$1,0))),VLOOKUP($B52,INDIRECT(VLOOKUP($B52,'Exp Dates'!$E$4:$X$250,MATCH("M4",'Exp Dates'!$E$2:$X$2,0),1)&amp;"!$A$2:$k$600",1),N$1,0),0)</f>
        <v>0</v>
      </c>
      <c r="O52" s="6">
        <f ca="1">IF(NOT(ISNA(VLOOKUP($B52,INDIRECT(VLOOKUP($B52,'Exp Dates'!$E$4:$X$250,MATCH("M5",'Exp Dates'!$E$2:$X$2,0),1)&amp;"!$A$2:$k$600",1),O$1,0))),VLOOKUP($B52,INDIRECT(VLOOKUP($B52,'Exp Dates'!$E$4:$X$250,MATCH("M5",'Exp Dates'!$E$2:$X$2,0),1)&amp;"!$A$2:$k$600",1),O$1,0),0)</f>
        <v>0</v>
      </c>
      <c r="P52" s="6">
        <f ca="1">IF(NOT(ISNA(VLOOKUP($B52,INDIRECT(VLOOKUP($B52,'Exp Dates'!$E$4:$X$250,MATCH("M6",'Exp Dates'!$E$2:$X$2,0),1)&amp;"!$A$2:$k$600",1),P$1,0))),VLOOKUP($B52,INDIRECT(VLOOKUP($B52,'Exp Dates'!$E$4:$X$250,MATCH("M6",'Exp Dates'!$E$2:$X$2,0),1)&amp;"!$A$2:$k$600",1),P$1,0),0)</f>
        <v>10</v>
      </c>
      <c r="Q52" s="6">
        <f ca="1">IF(NOT(ISNA(VLOOKUP($B52,INDIRECT(VLOOKUP($B52,'Exp Dates'!$E$4:$X$250,MATCH("M7",'Exp Dates'!$E$2:$X$2,0),1)&amp;"!$A$2:$k$600",1),Q$1,0))),VLOOKUP($B52,INDIRECT(VLOOKUP($B52,'Exp Dates'!$E$4:$X$250,MATCH("M7",'Exp Dates'!$E$2:$X$2,0),1)&amp;"!$A$2:$k$600",1),Q$1,0),0)</f>
        <v>0</v>
      </c>
      <c r="R52" s="6">
        <f t="shared" ca="1" si="3"/>
        <v>343</v>
      </c>
      <c r="S52" s="6">
        <f t="shared" ca="1" si="4"/>
        <v>3432</v>
      </c>
      <c r="T52" s="6">
        <f t="shared" ca="1" si="6"/>
        <v>58823.17</v>
      </c>
      <c r="U52" s="6">
        <f t="shared" ca="1" si="7"/>
        <v>1185</v>
      </c>
      <c r="V52" s="6">
        <f t="shared" ca="1" si="8"/>
        <v>24434.7</v>
      </c>
      <c r="W52" s="11">
        <f t="shared" ca="1" si="9"/>
        <v>2.4073620711529093</v>
      </c>
      <c r="X52">
        <f ca="1">Master!AD52</f>
        <v>1.814285714285719E-2</v>
      </c>
      <c r="Y52" s="6">
        <f t="shared" ca="1" si="10"/>
        <v>354</v>
      </c>
      <c r="Z52" s="6">
        <f t="shared" ca="1" si="11"/>
        <v>1185</v>
      </c>
      <c r="AA52" s="6">
        <f t="shared" ca="1" si="5"/>
        <v>5503</v>
      </c>
      <c r="AB52" s="11">
        <f>VLOOKUP(B52,Master!B$3:N$10000,9,0)</f>
        <v>15.39</v>
      </c>
      <c r="AC52" s="11">
        <v>17.697499999999998</v>
      </c>
      <c r="AD52" s="11">
        <v>16.101071428571426</v>
      </c>
      <c r="AE52" s="11">
        <f t="shared" si="12"/>
        <v>2.3074999999999974</v>
      </c>
      <c r="AF52" s="11">
        <f>Master!N52</f>
        <v>1140.42</v>
      </c>
      <c r="AG52" s="6">
        <f ca="1">IF(NOT(ISNA(VLOOKUP($B52,INDIRECT(VLOOKUP($B52,'Exp Dates'!$E$4:$X$300,MATCH("M1",'Exp Dates'!$E$2:$X$2,0),1)&amp;"!$A$2:$k$600",1),AG$1,0))),VLOOKUP($B52,INDIRECT(VLOOKUP($B52,'Exp Dates'!$E$4:$X$300,MATCH("M1",'Exp Dates'!$E$2:$X$2,0),1)&amp;"!$A$2:$k$600",1),AG$1,0),0)</f>
        <v>2143</v>
      </c>
      <c r="AH52" s="6">
        <f ca="1">IF(NOT(ISNA(VLOOKUP($B52,INDIRECT(VLOOKUP($B52,'Exp Dates'!$E$4:$X$300,MATCH("M2",'Exp Dates'!$E$2:$X$2,0),1)&amp;"!$A$2:$k$600",1),AH$1,0))),VLOOKUP($B52,INDIRECT(VLOOKUP($B52,'Exp Dates'!$E$4:$X$300,MATCH("M2",'Exp Dates'!$E$2:$X$2,0),1)&amp;"!$A$2:$k$600",1),AH$1,0),0)</f>
        <v>1289</v>
      </c>
      <c r="AI52" s="6">
        <f ca="1">IF(NOT(ISNA(VLOOKUP($B52,INDIRECT(VLOOKUP($B52,'Exp Dates'!$E$4:$X$300,MATCH("M3",'Exp Dates'!$E$2:$X$2,0),1)&amp;"!$A$2:$k$600",1),AI$1,0))),VLOOKUP($B52,INDIRECT(VLOOKUP($B52,'Exp Dates'!$E$4:$X$300,MATCH("M3",'Exp Dates'!$E$2:$X$2,0),1)&amp;"!$A$2:$k$600",1),AI$1,0),0)</f>
        <v>886</v>
      </c>
      <c r="AJ52" s="6">
        <f ca="1">IF(NOT(ISNA(VLOOKUP($B52,INDIRECT(VLOOKUP($B52,'Exp Dates'!$E$4:$X$300,MATCH("M4",'Exp Dates'!$E$2:$X$2,0),1)&amp;"!$A$2:$k$600",1),AJ$1,0))),VLOOKUP($B52,INDIRECT(VLOOKUP($B52,'Exp Dates'!$E$4:$X$300,MATCH("M4",'Exp Dates'!$E$2:$X$2,0),1)&amp;"!$A$2:$k$600",1),AJ$1,0),0)</f>
        <v>0</v>
      </c>
      <c r="AK52" s="6">
        <f ca="1">IF(NOT(ISNA(VLOOKUP($B52,INDIRECT(VLOOKUP($B52,'Exp Dates'!$E$4:$X$300,MATCH("M5",'Exp Dates'!$E$2:$X$2,0),1)&amp;"!$A$2:$k$600",1),AK$1,0))),VLOOKUP($B52,INDIRECT(VLOOKUP($B52,'Exp Dates'!$E$4:$X$300,MATCH("M5",'Exp Dates'!$E$2:$X$2,0),1)&amp;"!$A$2:$k$600",1),AK$1,0),0)</f>
        <v>0</v>
      </c>
      <c r="AL52" s="6">
        <f ca="1">IF(NOT(ISNA(VLOOKUP($B52,INDIRECT(VLOOKUP($B52,'Exp Dates'!$E$4:$X$300,MATCH("M6",'Exp Dates'!$E$2:$X$2,0),1)&amp;"!$A$2:$k$600",1),AL$1,0))),VLOOKUP($B52,INDIRECT(VLOOKUP($B52,'Exp Dates'!$E$4:$X$300,MATCH("M6",'Exp Dates'!$E$2:$X$2,0),1)&amp;"!$A$2:$k$600",1),AL$1,0),0)</f>
        <v>1185</v>
      </c>
      <c r="AM52" s="6">
        <f ca="1">IF(NOT(ISNA(VLOOKUP($B52,INDIRECT(VLOOKUP($B52,'Exp Dates'!$E$4:$X$300,MATCH("M7",'Exp Dates'!$E$2:$X$2,0),1)&amp;"!$A$2:$k$600",1),AM$1,0))),VLOOKUP($B52,INDIRECT(VLOOKUP($B52,'Exp Dates'!$E$4:$X$300,MATCH("M7",'Exp Dates'!$E$2:$X$2,0),1)&amp;"!$A$2:$k$600",1),AM$1,0),0)</f>
        <v>0</v>
      </c>
      <c r="AN52" s="74">
        <f t="shared" ca="1" si="13"/>
        <v>5918650.0000000009</v>
      </c>
      <c r="AO52">
        <f ca="1">IF(NOT(ISNA(VLOOKUP($B52,INDIRECT(VLOOKUP($B52,'Exp Dates'!$E$4:$X$300,MATCH("M1",'Exp Dates'!$E$2:$X$2,0),1)&amp;"!$A$2:$k$600",1),AO$1,0))),VLOOKUP($B52,INDIRECT(VLOOKUP($B52,'Exp Dates'!$E$4:$X$300,MATCH("M1",'Exp Dates'!$E$2:$X$2,0),1)&amp;"!$A$2:$k$600",1),AO$1,0),0)</f>
        <v>0</v>
      </c>
      <c r="AP52">
        <f ca="1">IF(NOT(ISNA(VLOOKUP($B52,INDIRECT(VLOOKUP($B52,'Exp Dates'!$E$4:$X$300,MATCH("M2",'Exp Dates'!$E$2:$X$2,0),1)&amp;"!$A$2:$k$600",1),AP$1,0))),VLOOKUP($B52,INDIRECT(VLOOKUP($B52,'Exp Dates'!$E$4:$X$300,MATCH("M2",'Exp Dates'!$E$2:$X$2,0),1)&amp;"!$A$2:$k$600",1),AP$1,0),0)</f>
        <v>0</v>
      </c>
      <c r="AQ52">
        <f t="shared" ca="1" si="14"/>
        <v>0</v>
      </c>
      <c r="AR52">
        <f>VLOOKUP(B52,Master!B$2:L$5000,11,0)</f>
        <v>0.89114070642733068</v>
      </c>
    </row>
    <row r="53" spans="2:44" x14ac:dyDescent="0.25">
      <c r="B53" s="52">
        <f>Master!B53</f>
        <v>38146</v>
      </c>
      <c r="C53" s="11">
        <v>0.1</v>
      </c>
      <c r="D53" s="11">
        <f ca="1">IF(NOT(ISNA(VLOOKUP($B53,INDIRECT(VLOOKUP($B53,'Exp Dates'!$E$4:$X$250,MATCH("M1",'Exp Dates'!$E$2:$X$2,0),1)&amp;"!$A$2:$H$600",1),D$1,0))),VLOOKUP($B53,INDIRECT(VLOOKUP($B53,'Exp Dates'!$E$4:$X$250,MATCH("M1",'Exp Dates'!$E$2:$X$2,0),1)&amp;"!$A$2:$H$600",1),D$1,0)*$C53,VLOOKUP($B53,Interpolate!$B$3:$T$2004,MATCH("M1-I",Interpolate!$B$2:$T$2,0)))</f>
        <v>16.180000000000003</v>
      </c>
      <c r="E53" s="11">
        <f ca="1">IF(NOT(ISNA(VLOOKUP($B53,INDIRECT(VLOOKUP($B53,'Exp Dates'!$E$4:$X$250,MATCH("M2",'Exp Dates'!$E$2:$X$2,0),1)&amp;"!$A$2:$H$600",1),E$1,0))),VLOOKUP($B53,INDIRECT(VLOOKUP($B53,'Exp Dates'!$E$4:$X$250,MATCH("M2",'Exp Dates'!$E$2:$X$2,0),1)&amp;"!$A$2:$H$600",1),E$1,0)*$C53,VLOOKUP($B53,Interpolate!$B$3:$T$2004,MATCH("M2-I",Interpolate!$B$2:$T$2,0)))</f>
        <v>17.73</v>
      </c>
      <c r="F53" s="11">
        <f ca="1">IF(NOT(ISNA(VLOOKUP($B53,INDIRECT(VLOOKUP($B53,'Exp Dates'!$E$4:$X$250,MATCH("M3",'Exp Dates'!$E$2:$X$2,0),1)&amp;"!$A$2:$H$600",1),F$1,0))),VLOOKUP($B53,INDIRECT(VLOOKUP($B53,'Exp Dates'!$E$4:$X$250,MATCH("M3",'Exp Dates'!$E$2:$X$2,0),1)&amp;"!$A$2:$H$600",1),F$1,0)*$C53,VLOOKUP($B53,Interpolate!$B$3:$T$2004,MATCH("M3-I",Interpolate!$B$2:$T$2,0)))</f>
        <v>19.420000000000002</v>
      </c>
      <c r="G53" s="11">
        <f ca="1">IF(NOT(ISNA(VLOOKUP($B53,INDIRECT(VLOOKUP($B53,'Exp Dates'!$E$4:$X$250,MATCH("M4",'Exp Dates'!$E$2:$X$2,0),1)&amp;"!$A$2:$H$600",1),G$1,0))),VLOOKUP($B53,INDIRECT(VLOOKUP($B53,'Exp Dates'!$E$4:$X$250,MATCH("M4",'Exp Dates'!$E$2:$X$2,0),1)&amp;"!$A$2:$H$600",1),G$1,0)*$C53,VLOOKUP($B53,Interpolate!$B$3:$T$2004,MATCH("M4-I",Interpolate!$B$2:$T$2,0)))</f>
        <v>19.743709401667662</v>
      </c>
      <c r="H53" s="11">
        <f ca="1">IF(NOT(ISNA(VLOOKUP($B53,INDIRECT(VLOOKUP($B53,'Exp Dates'!$E$4:$X$250,MATCH("M5",'Exp Dates'!$E$2:$X$2,0),1)&amp;"!$A$2:$H$600",1),H$1,0))),VLOOKUP($B53,INDIRECT(VLOOKUP($B53,'Exp Dates'!$E$4:$X$250,MATCH("M5",'Exp Dates'!$E$2:$X$2,0),1)&amp;"!$A$2:$H$600",1),H$1,0)*$C53,VLOOKUP($B53,Interpolate!$B$3:$T$2004,MATCH("M5-I",Interpolate!$B$2:$T$2,0)))</f>
        <v>20.078818869333425</v>
      </c>
      <c r="I53" s="11">
        <f ca="1">IF(NOT(ISNA(VLOOKUP($B53,INDIRECT(VLOOKUP($B53,'Exp Dates'!$E$4:$X$250,MATCH("M6",'Exp Dates'!$E$2:$X$2,0),1)&amp;"!$A$2:$H$600",1),I$1,0))),VLOOKUP($B53,INDIRECT(VLOOKUP($B53,'Exp Dates'!$E$4:$X$250,MATCH("M6",'Exp Dates'!$E$2:$X$2,0),1)&amp;"!$A$2:$H$600",1),I$1,0)*$C53,VLOOKUP($B53,Interpolate!$B$3:$T$2004,MATCH("M6-I",Interpolate!$B$2:$T$2,0)))</f>
        <v>20.490000000000002</v>
      </c>
      <c r="J53" s="11">
        <f ca="1">IF(NOT(ISNA(VLOOKUP($B53,INDIRECT(VLOOKUP($B53,'Exp Dates'!$E$4:$X$250,MATCH("M7",'Exp Dates'!$E$2:$X$2,0),1)&amp;"!$A$2:$H$600",1),J$1,0))),VLOOKUP($B53,INDIRECT(VLOOKUP($B53,'Exp Dates'!$E$4:$X$250,MATCH("M7",'Exp Dates'!$E$2:$X$2,0),1)&amp;"!$A$2:$H$600",1),J$1,0)*$C53,VLOOKUP($B53,Interpolate!$B$3:$T$2004,MATCH("M7-I",Interpolate!$B$2:$T$2,0)))</f>
        <v>20.877116359784942</v>
      </c>
      <c r="K53" s="6">
        <f ca="1">IF(NOT(ISNA(VLOOKUP($B53,INDIRECT(VLOOKUP($B53,'Exp Dates'!$E$4:$X$250,MATCH("M1",'Exp Dates'!$E$2:$X$2,0),1)&amp;"!$A$2:$k$600",1),K$1,0))),VLOOKUP($B53,INDIRECT(VLOOKUP($B53,'Exp Dates'!$E$4:$X$250,MATCH("M1",'Exp Dates'!$E$2:$X$2,0),1)&amp;"!$A$2:$k$600",1),K$1,0),0)</f>
        <v>462</v>
      </c>
      <c r="L53" s="6">
        <f ca="1">IF(NOT(ISNA(VLOOKUP($B53,INDIRECT(VLOOKUP($B53,'Exp Dates'!$E$4:$X$250,MATCH("M2",'Exp Dates'!$E$2:$X$2,0),1)&amp;"!$A$2:$k$600",1),L$1,0))),VLOOKUP($B53,INDIRECT(VLOOKUP($B53,'Exp Dates'!$E$4:$X$250,MATCH("M2",'Exp Dates'!$E$2:$X$2,0),1)&amp;"!$A$2:$k$600",1),L$1,0),0)</f>
        <v>145</v>
      </c>
      <c r="M53" s="6">
        <f ca="1">IF(NOT(ISNA(VLOOKUP($B53,INDIRECT(VLOOKUP($B53,'Exp Dates'!$E$4:$X$250,MATCH("M3",'Exp Dates'!$E$2:$X$2,0),1)&amp;"!$A$2:$k$600",1),M$1,0))),VLOOKUP($B53,INDIRECT(VLOOKUP($B53,'Exp Dates'!$E$4:$X$250,MATCH("M3",'Exp Dates'!$E$2:$X$2,0),1)&amp;"!$A$2:$k$600",1),M$1,0),0)</f>
        <v>0</v>
      </c>
      <c r="N53" s="6">
        <f ca="1">IF(NOT(ISNA(VLOOKUP($B53,INDIRECT(VLOOKUP($B53,'Exp Dates'!$E$4:$X$250,MATCH("M4",'Exp Dates'!$E$2:$X$2,0),1)&amp;"!$A$2:$k$600",1),N$1,0))),VLOOKUP($B53,INDIRECT(VLOOKUP($B53,'Exp Dates'!$E$4:$X$250,MATCH("M4",'Exp Dates'!$E$2:$X$2,0),1)&amp;"!$A$2:$k$600",1),N$1,0),0)</f>
        <v>0</v>
      </c>
      <c r="O53" s="6">
        <f ca="1">IF(NOT(ISNA(VLOOKUP($B53,INDIRECT(VLOOKUP($B53,'Exp Dates'!$E$4:$X$250,MATCH("M5",'Exp Dates'!$E$2:$X$2,0),1)&amp;"!$A$2:$k$600",1),O$1,0))),VLOOKUP($B53,INDIRECT(VLOOKUP($B53,'Exp Dates'!$E$4:$X$250,MATCH("M5",'Exp Dates'!$E$2:$X$2,0),1)&amp;"!$A$2:$k$600",1),O$1,0),0)</f>
        <v>0</v>
      </c>
      <c r="P53" s="6">
        <f ca="1">IF(NOT(ISNA(VLOOKUP($B53,INDIRECT(VLOOKUP($B53,'Exp Dates'!$E$4:$X$250,MATCH("M6",'Exp Dates'!$E$2:$X$2,0),1)&amp;"!$A$2:$k$600",1),P$1,0))),VLOOKUP($B53,INDIRECT(VLOOKUP($B53,'Exp Dates'!$E$4:$X$250,MATCH("M6",'Exp Dates'!$E$2:$X$2,0),1)&amp;"!$A$2:$k$600",1),P$1,0),0)</f>
        <v>23</v>
      </c>
      <c r="Q53" s="6">
        <f ca="1">IF(NOT(ISNA(VLOOKUP($B53,INDIRECT(VLOOKUP($B53,'Exp Dates'!$E$4:$X$250,MATCH("M7",'Exp Dates'!$E$2:$X$2,0),1)&amp;"!$A$2:$k$600",1),Q$1,0))),VLOOKUP($B53,INDIRECT(VLOOKUP($B53,'Exp Dates'!$E$4:$X$250,MATCH("M7",'Exp Dates'!$E$2:$X$2,0),1)&amp;"!$A$2:$k$600",1),Q$1,0),0)</f>
        <v>0</v>
      </c>
      <c r="R53" s="6">
        <f t="shared" ca="1" si="3"/>
        <v>607</v>
      </c>
      <c r="S53" s="6">
        <f t="shared" ca="1" si="4"/>
        <v>3883</v>
      </c>
      <c r="T53" s="6">
        <f t="shared" ca="1" si="6"/>
        <v>65044.990000000005</v>
      </c>
      <c r="U53" s="6">
        <f t="shared" ca="1" si="7"/>
        <v>1207</v>
      </c>
      <c r="V53" s="6">
        <f t="shared" ca="1" si="8"/>
        <v>24731.430000000004</v>
      </c>
      <c r="W53" s="11">
        <f t="shared" ca="1" si="9"/>
        <v>2.6300537413323855</v>
      </c>
      <c r="X53">
        <f ca="1">Master!AD53</f>
        <v>1.814285714285712E-2</v>
      </c>
      <c r="Y53" s="6">
        <f t="shared" ca="1" si="10"/>
        <v>630</v>
      </c>
      <c r="Z53" s="6">
        <f t="shared" ca="1" si="11"/>
        <v>1207</v>
      </c>
      <c r="AA53" s="6">
        <f t="shared" ca="1" si="5"/>
        <v>5976</v>
      </c>
      <c r="AB53" s="11">
        <f>VLOOKUP(B53,Master!B$3:N$10000,9,0)</f>
        <v>15.01</v>
      </c>
      <c r="AC53" s="11">
        <v>17.397857142857141</v>
      </c>
      <c r="AD53" s="11">
        <v>15.737142857142857</v>
      </c>
      <c r="AE53" s="11">
        <f t="shared" si="12"/>
        <v>2.3878571428571416</v>
      </c>
      <c r="AF53" s="11">
        <f>Master!N53</f>
        <v>1142.18</v>
      </c>
      <c r="AG53" s="6">
        <f ca="1">IF(NOT(ISNA(VLOOKUP($B53,INDIRECT(VLOOKUP($B53,'Exp Dates'!$E$4:$X$300,MATCH("M1",'Exp Dates'!$E$2:$X$2,0),1)&amp;"!$A$2:$k$600",1),AG$1,0))),VLOOKUP($B53,INDIRECT(VLOOKUP($B53,'Exp Dates'!$E$4:$X$300,MATCH("M1",'Exp Dates'!$E$2:$X$2,0),1)&amp;"!$A$2:$k$600",1),AG$1,0),0)</f>
        <v>2452</v>
      </c>
      <c r="AH53" s="6">
        <f ca="1">IF(NOT(ISNA(VLOOKUP($B53,INDIRECT(VLOOKUP($B53,'Exp Dates'!$E$4:$X$300,MATCH("M2",'Exp Dates'!$E$2:$X$2,0),1)&amp;"!$A$2:$k$600",1),AH$1,0))),VLOOKUP($B53,INDIRECT(VLOOKUP($B53,'Exp Dates'!$E$4:$X$300,MATCH("M2",'Exp Dates'!$E$2:$X$2,0),1)&amp;"!$A$2:$k$600",1),AH$1,0),0)</f>
        <v>1431</v>
      </c>
      <c r="AI53" s="6">
        <f ca="1">IF(NOT(ISNA(VLOOKUP($B53,INDIRECT(VLOOKUP($B53,'Exp Dates'!$E$4:$X$300,MATCH("M3",'Exp Dates'!$E$2:$X$2,0),1)&amp;"!$A$2:$k$600",1),AI$1,0))),VLOOKUP($B53,INDIRECT(VLOOKUP($B53,'Exp Dates'!$E$4:$X$300,MATCH("M3",'Exp Dates'!$E$2:$X$2,0),1)&amp;"!$A$2:$k$600",1),AI$1,0),0)</f>
        <v>886</v>
      </c>
      <c r="AJ53" s="6">
        <f ca="1">IF(NOT(ISNA(VLOOKUP($B53,INDIRECT(VLOOKUP($B53,'Exp Dates'!$E$4:$X$300,MATCH("M4",'Exp Dates'!$E$2:$X$2,0),1)&amp;"!$A$2:$k$600",1),AJ$1,0))),VLOOKUP($B53,INDIRECT(VLOOKUP($B53,'Exp Dates'!$E$4:$X$300,MATCH("M4",'Exp Dates'!$E$2:$X$2,0),1)&amp;"!$A$2:$k$600",1),AJ$1,0),0)</f>
        <v>0</v>
      </c>
      <c r="AK53" s="6">
        <f ca="1">IF(NOT(ISNA(VLOOKUP($B53,INDIRECT(VLOOKUP($B53,'Exp Dates'!$E$4:$X$300,MATCH("M5",'Exp Dates'!$E$2:$X$2,0),1)&amp;"!$A$2:$k$600",1),AK$1,0))),VLOOKUP($B53,INDIRECT(VLOOKUP($B53,'Exp Dates'!$E$4:$X$300,MATCH("M5",'Exp Dates'!$E$2:$X$2,0),1)&amp;"!$A$2:$k$600",1),AK$1,0),0)</f>
        <v>0</v>
      </c>
      <c r="AL53" s="6">
        <f ca="1">IF(NOT(ISNA(VLOOKUP($B53,INDIRECT(VLOOKUP($B53,'Exp Dates'!$E$4:$X$300,MATCH("M6",'Exp Dates'!$E$2:$X$2,0),1)&amp;"!$A$2:$k$600",1),AL$1,0))),VLOOKUP($B53,INDIRECT(VLOOKUP($B53,'Exp Dates'!$E$4:$X$300,MATCH("M6",'Exp Dates'!$E$2:$X$2,0),1)&amp;"!$A$2:$k$600",1),AL$1,0),0)</f>
        <v>1207</v>
      </c>
      <c r="AM53" s="6">
        <f ca="1">IF(NOT(ISNA(VLOOKUP($B53,INDIRECT(VLOOKUP($B53,'Exp Dates'!$E$4:$X$300,MATCH("M7",'Exp Dates'!$E$2:$X$2,0),1)&amp;"!$A$2:$k$600",1),AM$1,0))),VLOOKUP($B53,INDIRECT(VLOOKUP($B53,'Exp Dates'!$E$4:$X$300,MATCH("M7",'Exp Dates'!$E$2:$X$2,0),1)&amp;"!$A$2:$k$600",1),AM$1,0),0)</f>
        <v>0</v>
      </c>
      <c r="AN53" s="74">
        <f t="shared" ca="1" si="13"/>
        <v>10517280.000000002</v>
      </c>
      <c r="AO53">
        <f ca="1">IF(NOT(ISNA(VLOOKUP($B53,INDIRECT(VLOOKUP($B53,'Exp Dates'!$E$4:$X$300,MATCH("M1",'Exp Dates'!$E$2:$X$2,0),1)&amp;"!$A$2:$k$600",1),AO$1,0))),VLOOKUP($B53,INDIRECT(VLOOKUP($B53,'Exp Dates'!$E$4:$X$300,MATCH("M1",'Exp Dates'!$E$2:$X$2,0),1)&amp;"!$A$2:$k$600",1),AO$1,0),0)</f>
        <v>0</v>
      </c>
      <c r="AP53">
        <f ca="1">IF(NOT(ISNA(VLOOKUP($B53,INDIRECT(VLOOKUP($B53,'Exp Dates'!$E$4:$X$300,MATCH("M2",'Exp Dates'!$E$2:$X$2,0),1)&amp;"!$A$2:$k$600",1),AP$1,0))),VLOOKUP($B53,INDIRECT(VLOOKUP($B53,'Exp Dates'!$E$4:$X$300,MATCH("M2",'Exp Dates'!$E$2:$X$2,0),1)&amp;"!$A$2:$k$600",1),AP$1,0),0)</f>
        <v>0</v>
      </c>
      <c r="AQ53">
        <f t="shared" ca="1" si="14"/>
        <v>0</v>
      </c>
      <c r="AR53">
        <f>VLOOKUP(B53,Master!B$2:L$5000,11,0)</f>
        <v>0.88398115429917545</v>
      </c>
    </row>
    <row r="54" spans="2:44" x14ac:dyDescent="0.25">
      <c r="B54" s="52">
        <f>Master!B54</f>
        <v>38147</v>
      </c>
      <c r="C54" s="11">
        <v>0.1</v>
      </c>
      <c r="D54" s="11">
        <f ca="1">IF(NOT(ISNA(VLOOKUP($B54,INDIRECT(VLOOKUP($B54,'Exp Dates'!$E$4:$X$250,MATCH("M1",'Exp Dates'!$E$2:$X$2,0),1)&amp;"!$A$2:$H$600",1),D$1,0))),VLOOKUP($B54,INDIRECT(VLOOKUP($B54,'Exp Dates'!$E$4:$X$250,MATCH("M1",'Exp Dates'!$E$2:$X$2,0),1)&amp;"!$A$2:$H$600",1),D$1,0)*$C54,VLOOKUP($B54,Interpolate!$B$3:$T$2004,MATCH("M1-I",Interpolate!$B$2:$T$2,0)))</f>
        <v>16.2</v>
      </c>
      <c r="E54" s="11">
        <f ca="1">IF(NOT(ISNA(VLOOKUP($B54,INDIRECT(VLOOKUP($B54,'Exp Dates'!$E$4:$X$250,MATCH("M2",'Exp Dates'!$E$2:$X$2,0),1)&amp;"!$A$2:$H$600",1),E$1,0))),VLOOKUP($B54,INDIRECT(VLOOKUP($B54,'Exp Dates'!$E$4:$X$250,MATCH("M2",'Exp Dates'!$E$2:$X$2,0),1)&amp;"!$A$2:$H$600",1),E$1,0)*$C54,VLOOKUP($B54,Interpolate!$B$3:$T$2004,MATCH("M2-I",Interpolate!$B$2:$T$2,0)))</f>
        <v>17.86</v>
      </c>
      <c r="F54" s="11">
        <f ca="1">IF(NOT(ISNA(VLOOKUP($B54,INDIRECT(VLOOKUP($B54,'Exp Dates'!$E$4:$X$250,MATCH("M3",'Exp Dates'!$E$2:$X$2,0),1)&amp;"!$A$2:$H$600",1),F$1,0))),VLOOKUP($B54,INDIRECT(VLOOKUP($B54,'Exp Dates'!$E$4:$X$250,MATCH("M3",'Exp Dates'!$E$2:$X$2,0),1)&amp;"!$A$2:$H$600",1),F$1,0)*$C54,VLOOKUP($B54,Interpolate!$B$3:$T$2004,MATCH("M3-I",Interpolate!$B$2:$T$2,0)))</f>
        <v>19.71</v>
      </c>
      <c r="G54" s="11">
        <f ca="1">IF(NOT(ISNA(VLOOKUP($B54,INDIRECT(VLOOKUP($B54,'Exp Dates'!$E$4:$X$250,MATCH("M4",'Exp Dates'!$E$2:$X$2,0),1)&amp;"!$A$2:$H$600",1),G$1,0))),VLOOKUP($B54,INDIRECT(VLOOKUP($B54,'Exp Dates'!$E$4:$X$250,MATCH("M4",'Exp Dates'!$E$2:$X$2,0),1)&amp;"!$A$2:$H$600",1),G$1,0)*$C54,VLOOKUP($B54,Interpolate!$B$3:$T$2004,MATCH("M4-I",Interpolate!$B$2:$T$2,0)))</f>
        <v>19.99367556253727</v>
      </c>
      <c r="H54" s="11">
        <f ca="1">IF(NOT(ISNA(VLOOKUP($B54,INDIRECT(VLOOKUP($B54,'Exp Dates'!$E$4:$X$250,MATCH("M5",'Exp Dates'!$E$2:$X$2,0),1)&amp;"!$A$2:$H$600",1),H$1,0))),VLOOKUP($B54,INDIRECT(VLOOKUP($B54,'Exp Dates'!$E$4:$X$250,MATCH("M5",'Exp Dates'!$E$2:$X$2,0),1)&amp;"!$A$2:$H$600",1),H$1,0)*$C54,VLOOKUP($B54,Interpolate!$B$3:$T$2004,MATCH("M5-I",Interpolate!$B$2:$T$2,0)))</f>
        <v>20.287996759167722</v>
      </c>
      <c r="I54" s="11">
        <f ca="1">IF(NOT(ISNA(VLOOKUP($B54,INDIRECT(VLOOKUP($B54,'Exp Dates'!$E$4:$X$250,MATCH("M6",'Exp Dates'!$E$2:$X$2,0),1)&amp;"!$A$2:$H$600",1),I$1,0))),VLOOKUP($B54,INDIRECT(VLOOKUP($B54,'Exp Dates'!$E$4:$X$250,MATCH("M6",'Exp Dates'!$E$2:$X$2,0),1)&amp;"!$A$2:$H$600",1),I$1,0)*$C54,VLOOKUP($B54,Interpolate!$B$3:$T$2004,MATCH("M6-I",Interpolate!$B$2:$T$2,0)))</f>
        <v>20.650000000000002</v>
      </c>
      <c r="J54" s="11">
        <f ca="1">IF(NOT(ISNA(VLOOKUP($B54,INDIRECT(VLOOKUP($B54,'Exp Dates'!$E$4:$X$250,MATCH("M7",'Exp Dates'!$E$2:$X$2,0),1)&amp;"!$A$2:$H$600",1),J$1,0))),VLOOKUP($B54,INDIRECT(VLOOKUP($B54,'Exp Dates'!$E$4:$X$250,MATCH("M7",'Exp Dates'!$E$2:$X$2,0),1)&amp;"!$A$2:$H$600",1),J$1,0)*$C54,VLOOKUP($B54,Interpolate!$B$3:$T$2004,MATCH("M7-I",Interpolate!$B$2:$T$2,0)))</f>
        <v>20.991650721179603</v>
      </c>
      <c r="K54" s="6">
        <f ca="1">IF(NOT(ISNA(VLOOKUP($B54,INDIRECT(VLOOKUP($B54,'Exp Dates'!$E$4:$X$250,MATCH("M1",'Exp Dates'!$E$2:$X$2,0),1)&amp;"!$A$2:$k$600",1),K$1,0))),VLOOKUP($B54,INDIRECT(VLOOKUP($B54,'Exp Dates'!$E$4:$X$250,MATCH("M1",'Exp Dates'!$E$2:$X$2,0),1)&amp;"!$A$2:$k$600",1),K$1,0),0)</f>
        <v>133</v>
      </c>
      <c r="L54" s="6">
        <f ca="1">IF(NOT(ISNA(VLOOKUP($B54,INDIRECT(VLOOKUP($B54,'Exp Dates'!$E$4:$X$250,MATCH("M2",'Exp Dates'!$E$2:$X$2,0),1)&amp;"!$A$2:$k$600",1),L$1,0))),VLOOKUP($B54,INDIRECT(VLOOKUP($B54,'Exp Dates'!$E$4:$X$250,MATCH("M2",'Exp Dates'!$E$2:$X$2,0),1)&amp;"!$A$2:$k$600",1),L$1,0),0)</f>
        <v>128</v>
      </c>
      <c r="M54" s="6">
        <f ca="1">IF(NOT(ISNA(VLOOKUP($B54,INDIRECT(VLOOKUP($B54,'Exp Dates'!$E$4:$X$250,MATCH("M3",'Exp Dates'!$E$2:$X$2,0),1)&amp;"!$A$2:$k$600",1),M$1,0))),VLOOKUP($B54,INDIRECT(VLOOKUP($B54,'Exp Dates'!$E$4:$X$250,MATCH("M3",'Exp Dates'!$E$2:$X$2,0),1)&amp;"!$A$2:$k$600",1),M$1,0),0)</f>
        <v>500</v>
      </c>
      <c r="N54" s="6">
        <f ca="1">IF(NOT(ISNA(VLOOKUP($B54,INDIRECT(VLOOKUP($B54,'Exp Dates'!$E$4:$X$250,MATCH("M4",'Exp Dates'!$E$2:$X$2,0),1)&amp;"!$A$2:$k$600",1),N$1,0))),VLOOKUP($B54,INDIRECT(VLOOKUP($B54,'Exp Dates'!$E$4:$X$250,MATCH("M4",'Exp Dates'!$E$2:$X$2,0),1)&amp;"!$A$2:$k$600",1),N$1,0),0)</f>
        <v>0</v>
      </c>
      <c r="O54" s="6">
        <f ca="1">IF(NOT(ISNA(VLOOKUP($B54,INDIRECT(VLOOKUP($B54,'Exp Dates'!$E$4:$X$250,MATCH("M5",'Exp Dates'!$E$2:$X$2,0),1)&amp;"!$A$2:$k$600",1),O$1,0))),VLOOKUP($B54,INDIRECT(VLOOKUP($B54,'Exp Dates'!$E$4:$X$250,MATCH("M5",'Exp Dates'!$E$2:$X$2,0),1)&amp;"!$A$2:$k$600",1),O$1,0),0)</f>
        <v>0</v>
      </c>
      <c r="P54" s="6">
        <f ca="1">IF(NOT(ISNA(VLOOKUP($B54,INDIRECT(VLOOKUP($B54,'Exp Dates'!$E$4:$X$250,MATCH("M6",'Exp Dates'!$E$2:$X$2,0),1)&amp;"!$A$2:$k$600",1),P$1,0))),VLOOKUP($B54,INDIRECT(VLOOKUP($B54,'Exp Dates'!$E$4:$X$250,MATCH("M6",'Exp Dates'!$E$2:$X$2,0),1)&amp;"!$A$2:$k$600",1),P$1,0),0)</f>
        <v>5</v>
      </c>
      <c r="Q54" s="6">
        <f ca="1">IF(NOT(ISNA(VLOOKUP($B54,INDIRECT(VLOOKUP($B54,'Exp Dates'!$E$4:$X$250,MATCH("M7",'Exp Dates'!$E$2:$X$2,0),1)&amp;"!$A$2:$k$600",1),Q$1,0))),VLOOKUP($B54,INDIRECT(VLOOKUP($B54,'Exp Dates'!$E$4:$X$250,MATCH("M7",'Exp Dates'!$E$2:$X$2,0),1)&amp;"!$A$2:$k$600",1),Q$1,0),0)</f>
        <v>0</v>
      </c>
      <c r="R54" s="6">
        <f t="shared" ca="1" si="3"/>
        <v>261</v>
      </c>
      <c r="S54" s="6">
        <f t="shared" ca="1" si="4"/>
        <v>4051</v>
      </c>
      <c r="T54" s="6">
        <f t="shared" ca="1" si="6"/>
        <v>68209.16</v>
      </c>
      <c r="U54" s="6">
        <f t="shared" ca="1" si="7"/>
        <v>1211</v>
      </c>
      <c r="V54" s="6">
        <f t="shared" ca="1" si="8"/>
        <v>25007.15</v>
      </c>
      <c r="W54" s="11">
        <f t="shared" ca="1" si="9"/>
        <v>2.72758631031525</v>
      </c>
      <c r="X54">
        <f ca="1">Master!AD54</f>
        <v>1.5980952380952387E-2</v>
      </c>
      <c r="Y54" s="6">
        <f t="shared" ca="1" si="10"/>
        <v>766</v>
      </c>
      <c r="Z54" s="6">
        <f t="shared" ca="1" si="11"/>
        <v>1211</v>
      </c>
      <c r="AA54" s="6">
        <f t="shared" ca="1" si="5"/>
        <v>6647</v>
      </c>
      <c r="AB54" s="11">
        <f>VLOOKUP(B54,Master!B$3:N$10000,9,0)</f>
        <v>15.39</v>
      </c>
      <c r="AC54" s="11">
        <v>17.563571428571429</v>
      </c>
      <c r="AD54" s="11">
        <v>15.785</v>
      </c>
      <c r="AE54" s="11">
        <f t="shared" si="12"/>
        <v>2.173571428571428</v>
      </c>
      <c r="AF54" s="11">
        <f>Master!N54</f>
        <v>1131.33</v>
      </c>
      <c r="AG54" s="6">
        <f ca="1">IF(NOT(ISNA(VLOOKUP($B54,INDIRECT(VLOOKUP($B54,'Exp Dates'!$E$4:$X$300,MATCH("M1",'Exp Dates'!$E$2:$X$2,0),1)&amp;"!$A$2:$k$600",1),AG$1,0))),VLOOKUP($B54,INDIRECT(VLOOKUP($B54,'Exp Dates'!$E$4:$X$300,MATCH("M1",'Exp Dates'!$E$2:$X$2,0),1)&amp;"!$A$2:$k$600",1),AG$1,0),0)</f>
        <v>2495</v>
      </c>
      <c r="AH54" s="6">
        <f ca="1">IF(NOT(ISNA(VLOOKUP($B54,INDIRECT(VLOOKUP($B54,'Exp Dates'!$E$4:$X$300,MATCH("M2",'Exp Dates'!$E$2:$X$2,0),1)&amp;"!$A$2:$k$600",1),AH$1,0))),VLOOKUP($B54,INDIRECT(VLOOKUP($B54,'Exp Dates'!$E$4:$X$300,MATCH("M2",'Exp Dates'!$E$2:$X$2,0),1)&amp;"!$A$2:$k$600",1),AH$1,0),0)</f>
        <v>1556</v>
      </c>
      <c r="AI54" s="6">
        <f ca="1">IF(NOT(ISNA(VLOOKUP($B54,INDIRECT(VLOOKUP($B54,'Exp Dates'!$E$4:$X$300,MATCH("M3",'Exp Dates'!$E$2:$X$2,0),1)&amp;"!$A$2:$k$600",1),AI$1,0))),VLOOKUP($B54,INDIRECT(VLOOKUP($B54,'Exp Dates'!$E$4:$X$300,MATCH("M3",'Exp Dates'!$E$2:$X$2,0),1)&amp;"!$A$2:$k$600",1),AI$1,0),0)</f>
        <v>1385</v>
      </c>
      <c r="AJ54" s="6">
        <f ca="1">IF(NOT(ISNA(VLOOKUP($B54,INDIRECT(VLOOKUP($B54,'Exp Dates'!$E$4:$X$300,MATCH("M4",'Exp Dates'!$E$2:$X$2,0),1)&amp;"!$A$2:$k$600",1),AJ$1,0))),VLOOKUP($B54,INDIRECT(VLOOKUP($B54,'Exp Dates'!$E$4:$X$300,MATCH("M4",'Exp Dates'!$E$2:$X$2,0),1)&amp;"!$A$2:$k$600",1),AJ$1,0),0)</f>
        <v>0</v>
      </c>
      <c r="AK54" s="6">
        <f ca="1">IF(NOT(ISNA(VLOOKUP($B54,INDIRECT(VLOOKUP($B54,'Exp Dates'!$E$4:$X$300,MATCH("M5",'Exp Dates'!$E$2:$X$2,0),1)&amp;"!$A$2:$k$600",1),AK$1,0))),VLOOKUP($B54,INDIRECT(VLOOKUP($B54,'Exp Dates'!$E$4:$X$300,MATCH("M5",'Exp Dates'!$E$2:$X$2,0),1)&amp;"!$A$2:$k$600",1),AK$1,0),0)</f>
        <v>0</v>
      </c>
      <c r="AL54" s="6">
        <f ca="1">IF(NOT(ISNA(VLOOKUP($B54,INDIRECT(VLOOKUP($B54,'Exp Dates'!$E$4:$X$300,MATCH("M6",'Exp Dates'!$E$2:$X$2,0),1)&amp;"!$A$2:$k$600",1),AL$1,0))),VLOOKUP($B54,INDIRECT(VLOOKUP($B54,'Exp Dates'!$E$4:$X$300,MATCH("M6",'Exp Dates'!$E$2:$X$2,0),1)&amp;"!$A$2:$k$600",1),AL$1,0),0)</f>
        <v>1211</v>
      </c>
      <c r="AM54" s="6">
        <f ca="1">IF(NOT(ISNA(VLOOKUP($B54,INDIRECT(VLOOKUP($B54,'Exp Dates'!$E$4:$X$300,MATCH("M7",'Exp Dates'!$E$2:$X$2,0),1)&amp;"!$A$2:$k$600",1),AM$1,0))),VLOOKUP($B54,INDIRECT(VLOOKUP($B54,'Exp Dates'!$E$4:$X$300,MATCH("M7",'Exp Dates'!$E$2:$X$2,0),1)&amp;"!$A$2:$k$600",1),AM$1,0),0)</f>
        <v>0</v>
      </c>
      <c r="AN54" s="74">
        <f t="shared" ca="1" si="13"/>
        <v>14398930</v>
      </c>
      <c r="AO54">
        <f ca="1">IF(NOT(ISNA(VLOOKUP($B54,INDIRECT(VLOOKUP($B54,'Exp Dates'!$E$4:$X$300,MATCH("M1",'Exp Dates'!$E$2:$X$2,0),1)&amp;"!$A$2:$k$600",1),AO$1,0))),VLOOKUP($B54,INDIRECT(VLOOKUP($B54,'Exp Dates'!$E$4:$X$300,MATCH("M1",'Exp Dates'!$E$2:$X$2,0),1)&amp;"!$A$2:$k$600",1),AO$1,0),0)</f>
        <v>0</v>
      </c>
      <c r="AP54">
        <f ca="1">IF(NOT(ISNA(VLOOKUP($B54,INDIRECT(VLOOKUP($B54,'Exp Dates'!$E$4:$X$300,MATCH("M2",'Exp Dates'!$E$2:$X$2,0),1)&amp;"!$A$2:$k$600",1),AP$1,0))),VLOOKUP($B54,INDIRECT(VLOOKUP($B54,'Exp Dates'!$E$4:$X$300,MATCH("M2",'Exp Dates'!$E$2:$X$2,0),1)&amp;"!$A$2:$k$600",1),AP$1,0),0)</f>
        <v>0</v>
      </c>
      <c r="AQ54">
        <f t="shared" ca="1" si="14"/>
        <v>0</v>
      </c>
      <c r="AR54">
        <f>VLOOKUP(B54,Master!B$2:L$5000,11,0)</f>
        <v>0.88346727898966704</v>
      </c>
    </row>
    <row r="55" spans="2:44" x14ac:dyDescent="0.25">
      <c r="B55" s="52">
        <f>Master!B55</f>
        <v>38148</v>
      </c>
      <c r="C55" s="11">
        <v>0.1</v>
      </c>
      <c r="D55" s="11">
        <f ca="1">IF(NOT(ISNA(VLOOKUP($B55,INDIRECT(VLOOKUP($B55,'Exp Dates'!$E$4:$X$250,MATCH("M1",'Exp Dates'!$E$2:$X$2,0),1)&amp;"!$A$2:$H$600",1),D$1,0))),VLOOKUP($B55,INDIRECT(VLOOKUP($B55,'Exp Dates'!$E$4:$X$250,MATCH("M1",'Exp Dates'!$E$2:$X$2,0),1)&amp;"!$A$2:$H$600",1),D$1,0)*$C55,VLOOKUP($B55,Interpolate!$B$3:$T$2004,MATCH("M1-I",Interpolate!$B$2:$T$2,0)))</f>
        <v>15.71</v>
      </c>
      <c r="E55" s="11">
        <f ca="1">IF(NOT(ISNA(VLOOKUP($B55,INDIRECT(VLOOKUP($B55,'Exp Dates'!$E$4:$X$250,MATCH("M2",'Exp Dates'!$E$2:$X$2,0),1)&amp;"!$A$2:$H$600",1),E$1,0))),VLOOKUP($B55,INDIRECT(VLOOKUP($B55,'Exp Dates'!$E$4:$X$250,MATCH("M2",'Exp Dates'!$E$2:$X$2,0),1)&amp;"!$A$2:$H$600",1),E$1,0)*$C55,VLOOKUP($B55,Interpolate!$B$3:$T$2004,MATCH("M2-I",Interpolate!$B$2:$T$2,0)))</f>
        <v>17.57</v>
      </c>
      <c r="F55" s="11">
        <f ca="1">IF(NOT(ISNA(VLOOKUP($B55,INDIRECT(VLOOKUP($B55,'Exp Dates'!$E$4:$X$250,MATCH("M3",'Exp Dates'!$E$2:$X$2,0),1)&amp;"!$A$2:$H$600",1),F$1,0))),VLOOKUP($B55,INDIRECT(VLOOKUP($B55,'Exp Dates'!$E$4:$X$250,MATCH("M3",'Exp Dates'!$E$2:$X$2,0),1)&amp;"!$A$2:$H$600",1),F$1,0)*$C55,VLOOKUP($B55,Interpolate!$B$3:$T$2004,MATCH("M3-I",Interpolate!$B$2:$T$2,0)))</f>
        <v>19.75</v>
      </c>
      <c r="G55" s="11">
        <f ca="1">IF(NOT(ISNA(VLOOKUP($B55,INDIRECT(VLOOKUP($B55,'Exp Dates'!$E$4:$X$250,MATCH("M4",'Exp Dates'!$E$2:$X$2,0),1)&amp;"!$A$2:$H$600",1),G$1,0))),VLOOKUP($B55,INDIRECT(VLOOKUP($B55,'Exp Dates'!$E$4:$X$250,MATCH("M4",'Exp Dates'!$E$2:$X$2,0),1)&amp;"!$A$2:$H$600",1),G$1,0)*$C55,VLOOKUP($B55,Interpolate!$B$3:$T$2004,MATCH("M4-I",Interpolate!$B$2:$T$2,0)))</f>
        <v>20.015288531520099</v>
      </c>
      <c r="H55" s="11">
        <f ca="1">IF(NOT(ISNA(VLOOKUP($B55,INDIRECT(VLOOKUP($B55,'Exp Dates'!$E$4:$X$250,MATCH("M5",'Exp Dates'!$E$2:$X$2,0),1)&amp;"!$A$2:$H$600",1),H$1,0))),VLOOKUP($B55,INDIRECT(VLOOKUP($B55,'Exp Dates'!$E$4:$X$250,MATCH("M5",'Exp Dates'!$E$2:$X$2,0),1)&amp;"!$A$2:$H$600",1),H$1,0)*$C55,VLOOKUP($B55,Interpolate!$B$3:$T$2004,MATCH("M5-I",Interpolate!$B$2:$T$2,0)))</f>
        <v>20.290792862773994</v>
      </c>
      <c r="I55" s="11">
        <f ca="1">IF(NOT(ISNA(VLOOKUP($B55,INDIRECT(VLOOKUP($B55,'Exp Dates'!$E$4:$X$250,MATCH("M6",'Exp Dates'!$E$2:$X$2,0),1)&amp;"!$A$2:$H$600",1),I$1,0))),VLOOKUP($B55,INDIRECT(VLOOKUP($B55,'Exp Dates'!$E$4:$X$250,MATCH("M6",'Exp Dates'!$E$2:$X$2,0),1)&amp;"!$A$2:$H$600",1),I$1,0)*$C55,VLOOKUP($B55,Interpolate!$B$3:$T$2004,MATCH("M6-I",Interpolate!$B$2:$T$2,0)))</f>
        <v>20.630000000000003</v>
      </c>
      <c r="J55" s="11">
        <f ca="1">IF(NOT(ISNA(VLOOKUP($B55,INDIRECT(VLOOKUP($B55,'Exp Dates'!$E$4:$X$250,MATCH("M7",'Exp Dates'!$E$2:$X$2,0),1)&amp;"!$A$2:$H$600",1),J$1,0))),VLOOKUP($B55,INDIRECT(VLOOKUP($B55,'Exp Dates'!$E$4:$X$250,MATCH("M7",'Exp Dates'!$E$2:$X$2,0),1)&amp;"!$A$2:$H$600",1),J$1,0)*$C55,VLOOKUP($B55,Interpolate!$B$3:$T$2004,MATCH("M7-I",Interpolate!$B$2:$T$2,0)))</f>
        <v>20.950472548369884</v>
      </c>
      <c r="K55" s="6">
        <f ca="1">IF(NOT(ISNA(VLOOKUP($B55,INDIRECT(VLOOKUP($B55,'Exp Dates'!$E$4:$X$250,MATCH("M1",'Exp Dates'!$E$2:$X$2,0),1)&amp;"!$A$2:$k$600",1),K$1,0))),VLOOKUP($B55,INDIRECT(VLOOKUP($B55,'Exp Dates'!$E$4:$X$250,MATCH("M1",'Exp Dates'!$E$2:$X$2,0),1)&amp;"!$A$2:$k$600",1),K$1,0),0)</f>
        <v>616</v>
      </c>
      <c r="L55" s="6">
        <f ca="1">IF(NOT(ISNA(VLOOKUP($B55,INDIRECT(VLOOKUP($B55,'Exp Dates'!$E$4:$X$250,MATCH("M2",'Exp Dates'!$E$2:$X$2,0),1)&amp;"!$A$2:$k$600",1),L$1,0))),VLOOKUP($B55,INDIRECT(VLOOKUP($B55,'Exp Dates'!$E$4:$X$250,MATCH("M2",'Exp Dates'!$E$2:$X$2,0),1)&amp;"!$A$2:$k$600",1),L$1,0),0)</f>
        <v>633</v>
      </c>
      <c r="M55" s="6">
        <f ca="1">IF(NOT(ISNA(VLOOKUP($B55,INDIRECT(VLOOKUP($B55,'Exp Dates'!$E$4:$X$250,MATCH("M3",'Exp Dates'!$E$2:$X$2,0),1)&amp;"!$A$2:$k$600",1),M$1,0))),VLOOKUP($B55,INDIRECT(VLOOKUP($B55,'Exp Dates'!$E$4:$X$250,MATCH("M3",'Exp Dates'!$E$2:$X$2,0),1)&amp;"!$A$2:$k$600",1),M$1,0),0)</f>
        <v>54</v>
      </c>
      <c r="N55" s="6">
        <f ca="1">IF(NOT(ISNA(VLOOKUP($B55,INDIRECT(VLOOKUP($B55,'Exp Dates'!$E$4:$X$250,MATCH("M4",'Exp Dates'!$E$2:$X$2,0),1)&amp;"!$A$2:$k$600",1),N$1,0))),VLOOKUP($B55,INDIRECT(VLOOKUP($B55,'Exp Dates'!$E$4:$X$250,MATCH("M4",'Exp Dates'!$E$2:$X$2,0),1)&amp;"!$A$2:$k$600",1),N$1,0),0)</f>
        <v>0</v>
      </c>
      <c r="O55" s="6">
        <f ca="1">IF(NOT(ISNA(VLOOKUP($B55,INDIRECT(VLOOKUP($B55,'Exp Dates'!$E$4:$X$250,MATCH("M5",'Exp Dates'!$E$2:$X$2,0),1)&amp;"!$A$2:$k$600",1),O$1,0))),VLOOKUP($B55,INDIRECT(VLOOKUP($B55,'Exp Dates'!$E$4:$X$250,MATCH("M5",'Exp Dates'!$E$2:$X$2,0),1)&amp;"!$A$2:$k$600",1),O$1,0),0)</f>
        <v>0</v>
      </c>
      <c r="P55" s="6">
        <f ca="1">IF(NOT(ISNA(VLOOKUP($B55,INDIRECT(VLOOKUP($B55,'Exp Dates'!$E$4:$X$250,MATCH("M6",'Exp Dates'!$E$2:$X$2,0),1)&amp;"!$A$2:$k$600",1),P$1,0))),VLOOKUP($B55,INDIRECT(VLOOKUP($B55,'Exp Dates'!$E$4:$X$250,MATCH("M6",'Exp Dates'!$E$2:$X$2,0),1)&amp;"!$A$2:$k$600",1),P$1,0),0)</f>
        <v>0</v>
      </c>
      <c r="Q55" s="6">
        <f ca="1">IF(NOT(ISNA(VLOOKUP($B55,INDIRECT(VLOOKUP($B55,'Exp Dates'!$E$4:$X$250,MATCH("M7",'Exp Dates'!$E$2:$X$2,0),1)&amp;"!$A$2:$k$600",1),Q$1,0))),VLOOKUP($B55,INDIRECT(VLOOKUP($B55,'Exp Dates'!$E$4:$X$250,MATCH("M7",'Exp Dates'!$E$2:$X$2,0),1)&amp;"!$A$2:$k$600",1),Q$1,0),0)</f>
        <v>0</v>
      </c>
      <c r="R55" s="6">
        <f t="shared" ca="1" si="3"/>
        <v>1249</v>
      </c>
      <c r="S55" s="6">
        <f t="shared" ca="1" si="4"/>
        <v>4518</v>
      </c>
      <c r="T55" s="6">
        <f t="shared" ca="1" si="6"/>
        <v>74883.78</v>
      </c>
      <c r="U55" s="6">
        <f t="shared" ca="1" si="7"/>
        <v>1201</v>
      </c>
      <c r="V55" s="6">
        <f t="shared" ca="1" si="8"/>
        <v>24776.630000000005</v>
      </c>
      <c r="W55" s="11">
        <f t="shared" ca="1" si="9"/>
        <v>3.0223553404962655</v>
      </c>
      <c r="X55">
        <f ca="1">Master!AD55</f>
        <v>1.4971428571428549E-2</v>
      </c>
      <c r="Y55" s="6">
        <f t="shared" ca="1" si="10"/>
        <v>1303</v>
      </c>
      <c r="Z55" s="6">
        <f t="shared" ca="1" si="11"/>
        <v>1201</v>
      </c>
      <c r="AA55" s="6">
        <f t="shared" ca="1" si="5"/>
        <v>7156</v>
      </c>
      <c r="AB55" s="11">
        <f>VLOOKUP(B55,Master!B$3:N$10000,9,0)</f>
        <v>15.04</v>
      </c>
      <c r="AC55" s="11">
        <v>17.304285714285715</v>
      </c>
      <c r="AD55" s="11">
        <v>15.311428571428573</v>
      </c>
      <c r="AE55" s="11">
        <f t="shared" si="12"/>
        <v>2.264285714285716</v>
      </c>
      <c r="AF55" s="11">
        <f>Master!N55</f>
        <v>1136.47</v>
      </c>
      <c r="AG55" s="6">
        <f ca="1">IF(NOT(ISNA(VLOOKUP($B55,INDIRECT(VLOOKUP($B55,'Exp Dates'!$E$4:$X$300,MATCH("M1",'Exp Dates'!$E$2:$X$2,0),1)&amp;"!$A$2:$k$600",1),AG$1,0))),VLOOKUP($B55,INDIRECT(VLOOKUP($B55,'Exp Dates'!$E$4:$X$300,MATCH("M1",'Exp Dates'!$E$2:$X$2,0),1)&amp;"!$A$2:$k$600",1),AG$1,0),0)</f>
        <v>2418</v>
      </c>
      <c r="AH55" s="6">
        <f ca="1">IF(NOT(ISNA(VLOOKUP($B55,INDIRECT(VLOOKUP($B55,'Exp Dates'!$E$4:$X$300,MATCH("M2",'Exp Dates'!$E$2:$X$2,0),1)&amp;"!$A$2:$k$600",1),AH$1,0))),VLOOKUP($B55,INDIRECT(VLOOKUP($B55,'Exp Dates'!$E$4:$X$300,MATCH("M2",'Exp Dates'!$E$2:$X$2,0),1)&amp;"!$A$2:$k$600",1),AH$1,0),0)</f>
        <v>2100</v>
      </c>
      <c r="AI55" s="6">
        <f ca="1">IF(NOT(ISNA(VLOOKUP($B55,INDIRECT(VLOOKUP($B55,'Exp Dates'!$E$4:$X$300,MATCH("M3",'Exp Dates'!$E$2:$X$2,0),1)&amp;"!$A$2:$k$600",1),AI$1,0))),VLOOKUP($B55,INDIRECT(VLOOKUP($B55,'Exp Dates'!$E$4:$X$300,MATCH("M3",'Exp Dates'!$E$2:$X$2,0),1)&amp;"!$A$2:$k$600",1),AI$1,0),0)</f>
        <v>1437</v>
      </c>
      <c r="AJ55" s="6">
        <f ca="1">IF(NOT(ISNA(VLOOKUP($B55,INDIRECT(VLOOKUP($B55,'Exp Dates'!$E$4:$X$300,MATCH("M4",'Exp Dates'!$E$2:$X$2,0),1)&amp;"!$A$2:$k$600",1),AJ$1,0))),VLOOKUP($B55,INDIRECT(VLOOKUP($B55,'Exp Dates'!$E$4:$X$300,MATCH("M4",'Exp Dates'!$E$2:$X$2,0),1)&amp;"!$A$2:$k$600",1),AJ$1,0),0)</f>
        <v>0</v>
      </c>
      <c r="AK55" s="6">
        <f ca="1">IF(NOT(ISNA(VLOOKUP($B55,INDIRECT(VLOOKUP($B55,'Exp Dates'!$E$4:$X$300,MATCH("M5",'Exp Dates'!$E$2:$X$2,0),1)&amp;"!$A$2:$k$600",1),AK$1,0))),VLOOKUP($B55,INDIRECT(VLOOKUP($B55,'Exp Dates'!$E$4:$X$300,MATCH("M5",'Exp Dates'!$E$2:$X$2,0),1)&amp;"!$A$2:$k$600",1),AK$1,0),0)</f>
        <v>0</v>
      </c>
      <c r="AL55" s="6">
        <f ca="1">IF(NOT(ISNA(VLOOKUP($B55,INDIRECT(VLOOKUP($B55,'Exp Dates'!$E$4:$X$300,MATCH("M6",'Exp Dates'!$E$2:$X$2,0),1)&amp;"!$A$2:$k$600",1),AL$1,0))),VLOOKUP($B55,INDIRECT(VLOOKUP($B55,'Exp Dates'!$E$4:$X$300,MATCH("M6",'Exp Dates'!$E$2:$X$2,0),1)&amp;"!$A$2:$k$600",1),AL$1,0),0)</f>
        <v>1201</v>
      </c>
      <c r="AM55" s="6">
        <f ca="1">IF(NOT(ISNA(VLOOKUP($B55,INDIRECT(VLOOKUP($B55,'Exp Dates'!$E$4:$X$300,MATCH("M7",'Exp Dates'!$E$2:$X$2,0),1)&amp;"!$A$2:$k$600",1),AM$1,0))),VLOOKUP($B55,INDIRECT(VLOOKUP($B55,'Exp Dates'!$E$4:$X$300,MATCH("M7",'Exp Dates'!$E$2:$X$2,0),1)&amp;"!$A$2:$k$600",1),AM$1,0),0)</f>
        <v>0</v>
      </c>
      <c r="AN55" s="74">
        <f t="shared" ca="1" si="13"/>
        <v>21865670</v>
      </c>
      <c r="AO55">
        <f ca="1">IF(NOT(ISNA(VLOOKUP($B55,INDIRECT(VLOOKUP($B55,'Exp Dates'!$E$4:$X$300,MATCH("M1",'Exp Dates'!$E$2:$X$2,0),1)&amp;"!$A$2:$k$600",1),AO$1,0))),VLOOKUP($B55,INDIRECT(VLOOKUP($B55,'Exp Dates'!$E$4:$X$300,MATCH("M1",'Exp Dates'!$E$2:$X$2,0),1)&amp;"!$A$2:$k$600",1),AO$1,0),0)</f>
        <v>0</v>
      </c>
      <c r="AP55">
        <f ca="1">IF(NOT(ISNA(VLOOKUP($B55,INDIRECT(VLOOKUP($B55,'Exp Dates'!$E$4:$X$300,MATCH("M2",'Exp Dates'!$E$2:$X$2,0),1)&amp;"!$A$2:$k$600",1),AP$1,0))),VLOOKUP($B55,INDIRECT(VLOOKUP($B55,'Exp Dates'!$E$4:$X$300,MATCH("M2",'Exp Dates'!$E$2:$X$2,0),1)&amp;"!$A$2:$k$600",1),AP$1,0),0)</f>
        <v>0</v>
      </c>
      <c r="AQ55">
        <f t="shared" ca="1" si="14"/>
        <v>0</v>
      </c>
      <c r="AR55">
        <f>VLOOKUP(B55,Master!B$2:L$5000,11,0)</f>
        <v>0.88994082840236688</v>
      </c>
    </row>
    <row r="56" spans="2:44" x14ac:dyDescent="0.25">
      <c r="B56" s="52">
        <f>Master!B56</f>
        <v>38152</v>
      </c>
      <c r="C56" s="11">
        <v>0.1</v>
      </c>
      <c r="D56" s="11">
        <f ca="1">IF(NOT(ISNA(VLOOKUP($B56,INDIRECT(VLOOKUP($B56,'Exp Dates'!$E$4:$X$250,MATCH("M1",'Exp Dates'!$E$2:$X$2,0),1)&amp;"!$A$2:$H$600",1),D$1,0))),VLOOKUP($B56,INDIRECT(VLOOKUP($B56,'Exp Dates'!$E$4:$X$250,MATCH("M1",'Exp Dates'!$E$2:$X$2,0),1)&amp;"!$A$2:$H$600",1),D$1,0)*$C56,VLOOKUP($B56,Interpolate!$B$3:$T$2004,MATCH("M1-I",Interpolate!$B$2:$T$2,0)))</f>
        <v>15.71</v>
      </c>
      <c r="E56" s="11">
        <f ca="1">IF(NOT(ISNA(VLOOKUP($B56,INDIRECT(VLOOKUP($B56,'Exp Dates'!$E$4:$X$250,MATCH("M2",'Exp Dates'!$E$2:$X$2,0),1)&amp;"!$A$2:$H$600",1),E$1,0))),VLOOKUP($B56,INDIRECT(VLOOKUP($B56,'Exp Dates'!$E$4:$X$250,MATCH("M2",'Exp Dates'!$E$2:$X$2,0),1)&amp;"!$A$2:$H$600",1),E$1,0)*$C56,VLOOKUP($B56,Interpolate!$B$3:$T$2004,MATCH("M2-I",Interpolate!$B$2:$T$2,0)))</f>
        <v>17.57</v>
      </c>
      <c r="F56" s="11">
        <f ca="1">IF(NOT(ISNA(VLOOKUP($B56,INDIRECT(VLOOKUP($B56,'Exp Dates'!$E$4:$X$250,MATCH("M3",'Exp Dates'!$E$2:$X$2,0),1)&amp;"!$A$2:$H$600",1),F$1,0))),VLOOKUP($B56,INDIRECT(VLOOKUP($B56,'Exp Dates'!$E$4:$X$250,MATCH("M3",'Exp Dates'!$E$2:$X$2,0),1)&amp;"!$A$2:$H$600",1),F$1,0)*$C56,VLOOKUP($B56,Interpolate!$B$3:$T$2004,MATCH("M3-I",Interpolate!$B$2:$T$2,0)))</f>
        <v>19.75</v>
      </c>
      <c r="G56" s="11">
        <f ca="1">IF(NOT(ISNA(VLOOKUP($B56,INDIRECT(VLOOKUP($B56,'Exp Dates'!$E$4:$X$250,MATCH("M4",'Exp Dates'!$E$2:$X$2,0),1)&amp;"!$A$2:$H$600",1),G$1,0))),VLOOKUP($B56,INDIRECT(VLOOKUP($B56,'Exp Dates'!$E$4:$X$250,MATCH("M4",'Exp Dates'!$E$2:$X$2,0),1)&amp;"!$A$2:$H$600",1),G$1,0)*$C56,VLOOKUP($B56,Interpolate!$B$3:$T$2004,MATCH("M4-I",Interpolate!$B$2:$T$2,0)))</f>
        <v>20.015288531520099</v>
      </c>
      <c r="H56" s="11">
        <f ca="1">IF(NOT(ISNA(VLOOKUP($B56,INDIRECT(VLOOKUP($B56,'Exp Dates'!$E$4:$X$250,MATCH("M5",'Exp Dates'!$E$2:$X$2,0),1)&amp;"!$A$2:$H$600",1),H$1,0))),VLOOKUP($B56,INDIRECT(VLOOKUP($B56,'Exp Dates'!$E$4:$X$250,MATCH("M5",'Exp Dates'!$E$2:$X$2,0),1)&amp;"!$A$2:$H$600",1),H$1,0)*$C56,VLOOKUP($B56,Interpolate!$B$3:$T$2004,MATCH("M5-I",Interpolate!$B$2:$T$2,0)))</f>
        <v>20.290792862773994</v>
      </c>
      <c r="I56" s="11">
        <f ca="1">IF(NOT(ISNA(VLOOKUP($B56,INDIRECT(VLOOKUP($B56,'Exp Dates'!$E$4:$X$250,MATCH("M6",'Exp Dates'!$E$2:$X$2,0),1)&amp;"!$A$2:$H$600",1),I$1,0))),VLOOKUP($B56,INDIRECT(VLOOKUP($B56,'Exp Dates'!$E$4:$X$250,MATCH("M6",'Exp Dates'!$E$2:$X$2,0),1)&amp;"!$A$2:$H$600",1),I$1,0)*$C56,VLOOKUP($B56,Interpolate!$B$3:$T$2004,MATCH("M6-I",Interpolate!$B$2:$T$2,0)))</f>
        <v>20.630000000000003</v>
      </c>
      <c r="J56" s="11">
        <f ca="1">IF(NOT(ISNA(VLOOKUP($B56,INDIRECT(VLOOKUP($B56,'Exp Dates'!$E$4:$X$250,MATCH("M7",'Exp Dates'!$E$2:$X$2,0),1)&amp;"!$A$2:$H$600",1),J$1,0))),VLOOKUP($B56,INDIRECT(VLOOKUP($B56,'Exp Dates'!$E$4:$X$250,MATCH("M7",'Exp Dates'!$E$2:$X$2,0),1)&amp;"!$A$2:$H$600",1),J$1,0)*$C56,VLOOKUP($B56,Interpolate!$B$3:$T$2004,MATCH("M7-I",Interpolate!$B$2:$T$2,0)))</f>
        <v>20.950472548369884</v>
      </c>
      <c r="K56" s="6">
        <f ca="1">IF(NOT(ISNA(VLOOKUP($B56,INDIRECT(VLOOKUP($B56,'Exp Dates'!$E$4:$X$250,MATCH("M1",'Exp Dates'!$E$2:$X$2,0),1)&amp;"!$A$2:$k$600",1),K$1,0))),VLOOKUP($B56,INDIRECT(VLOOKUP($B56,'Exp Dates'!$E$4:$X$250,MATCH("M1",'Exp Dates'!$E$2:$X$2,0),1)&amp;"!$A$2:$k$600",1),K$1,0),0)</f>
        <v>0</v>
      </c>
      <c r="L56" s="6">
        <f ca="1">IF(NOT(ISNA(VLOOKUP($B56,INDIRECT(VLOOKUP($B56,'Exp Dates'!$E$4:$X$250,MATCH("M2",'Exp Dates'!$E$2:$X$2,0),1)&amp;"!$A$2:$k$600",1),L$1,0))),VLOOKUP($B56,INDIRECT(VLOOKUP($B56,'Exp Dates'!$E$4:$X$250,MATCH("M2",'Exp Dates'!$E$2:$X$2,0),1)&amp;"!$A$2:$k$600",1),L$1,0),0)</f>
        <v>0</v>
      </c>
      <c r="M56" s="6">
        <f ca="1">IF(NOT(ISNA(VLOOKUP($B56,INDIRECT(VLOOKUP($B56,'Exp Dates'!$E$4:$X$250,MATCH("M3",'Exp Dates'!$E$2:$X$2,0),1)&amp;"!$A$2:$k$600",1),M$1,0))),VLOOKUP($B56,INDIRECT(VLOOKUP($B56,'Exp Dates'!$E$4:$X$250,MATCH("M3",'Exp Dates'!$E$2:$X$2,0),1)&amp;"!$A$2:$k$600",1),M$1,0),0)</f>
        <v>0</v>
      </c>
      <c r="N56" s="6">
        <f ca="1">IF(NOT(ISNA(VLOOKUP($B56,INDIRECT(VLOOKUP($B56,'Exp Dates'!$E$4:$X$250,MATCH("M4",'Exp Dates'!$E$2:$X$2,0),1)&amp;"!$A$2:$k$600",1),N$1,0))),VLOOKUP($B56,INDIRECT(VLOOKUP($B56,'Exp Dates'!$E$4:$X$250,MATCH("M4",'Exp Dates'!$E$2:$X$2,0),1)&amp;"!$A$2:$k$600",1),N$1,0),0)</f>
        <v>0</v>
      </c>
      <c r="O56" s="6">
        <f ca="1">IF(NOT(ISNA(VLOOKUP($B56,INDIRECT(VLOOKUP($B56,'Exp Dates'!$E$4:$X$250,MATCH("M5",'Exp Dates'!$E$2:$X$2,0),1)&amp;"!$A$2:$k$600",1),O$1,0))),VLOOKUP($B56,INDIRECT(VLOOKUP($B56,'Exp Dates'!$E$4:$X$250,MATCH("M5",'Exp Dates'!$E$2:$X$2,0),1)&amp;"!$A$2:$k$600",1),O$1,0),0)</f>
        <v>0</v>
      </c>
      <c r="P56" s="6">
        <f ca="1">IF(NOT(ISNA(VLOOKUP($B56,INDIRECT(VLOOKUP($B56,'Exp Dates'!$E$4:$X$250,MATCH("M6",'Exp Dates'!$E$2:$X$2,0),1)&amp;"!$A$2:$k$600",1),P$1,0))),VLOOKUP($B56,INDIRECT(VLOOKUP($B56,'Exp Dates'!$E$4:$X$250,MATCH("M6",'Exp Dates'!$E$2:$X$2,0),1)&amp;"!$A$2:$k$600",1),P$1,0),0)</f>
        <v>0</v>
      </c>
      <c r="Q56" s="6">
        <f ca="1">IF(NOT(ISNA(VLOOKUP($B56,INDIRECT(VLOOKUP($B56,'Exp Dates'!$E$4:$X$250,MATCH("M7",'Exp Dates'!$E$2:$X$2,0),1)&amp;"!$A$2:$k$600",1),Q$1,0))),VLOOKUP($B56,INDIRECT(VLOOKUP($B56,'Exp Dates'!$E$4:$X$250,MATCH("M7",'Exp Dates'!$E$2:$X$2,0),1)&amp;"!$A$2:$k$600",1),Q$1,0),0)</f>
        <v>0</v>
      </c>
      <c r="R56" s="6">
        <f t="shared" ca="1" si="3"/>
        <v>728</v>
      </c>
      <c r="S56" s="6">
        <f t="shared" ca="1" si="4"/>
        <v>4530</v>
      </c>
      <c r="T56" s="6">
        <f t="shared" ca="1" si="6"/>
        <v>75072.3</v>
      </c>
      <c r="U56" s="6">
        <f t="shared" ca="1" si="7"/>
        <v>1201</v>
      </c>
      <c r="V56" s="6">
        <f t="shared" ca="1" si="8"/>
        <v>24776.630000000005</v>
      </c>
      <c r="W56" s="11">
        <f t="shared" ca="1" si="9"/>
        <v>3.0299641234502026</v>
      </c>
      <c r="X56">
        <f ca="1">Master!AD56</f>
        <v>1.4971428571428549E-2</v>
      </c>
      <c r="Y56" s="6">
        <f t="shared" ca="1" si="10"/>
        <v>0</v>
      </c>
      <c r="Z56" s="6">
        <f t="shared" ca="1" si="11"/>
        <v>1201</v>
      </c>
      <c r="AA56" s="6">
        <f t="shared" ca="1" si="5"/>
        <v>7168</v>
      </c>
      <c r="AB56" s="11">
        <f>VLOOKUP(B56,Master!B$3:N$10000,9,0)</f>
        <v>16.07</v>
      </c>
      <c r="AC56" s="11">
        <v>17.57</v>
      </c>
      <c r="AD56" s="11">
        <v>15.577142857142858</v>
      </c>
      <c r="AE56" s="11">
        <f t="shared" si="12"/>
        <v>1.5</v>
      </c>
      <c r="AF56" s="11">
        <f>Master!N56</f>
        <v>1125.29</v>
      </c>
      <c r="AG56" s="6">
        <f ca="1">IF(NOT(ISNA(VLOOKUP($B56,INDIRECT(VLOOKUP($B56,'Exp Dates'!$E$4:$X$300,MATCH("M1",'Exp Dates'!$E$2:$X$2,0),1)&amp;"!$A$2:$k$600",1),AG$1,0))),VLOOKUP($B56,INDIRECT(VLOOKUP($B56,'Exp Dates'!$E$4:$X$300,MATCH("M1",'Exp Dates'!$E$2:$X$2,0),1)&amp;"!$A$2:$k$600",1),AG$1,0),0)</f>
        <v>2430</v>
      </c>
      <c r="AH56" s="6">
        <f ca="1">IF(NOT(ISNA(VLOOKUP($B56,INDIRECT(VLOOKUP($B56,'Exp Dates'!$E$4:$X$300,MATCH("M2",'Exp Dates'!$E$2:$X$2,0),1)&amp;"!$A$2:$k$600",1),AH$1,0))),VLOOKUP($B56,INDIRECT(VLOOKUP($B56,'Exp Dates'!$E$4:$X$300,MATCH("M2",'Exp Dates'!$E$2:$X$2,0),1)&amp;"!$A$2:$k$600",1),AH$1,0),0)</f>
        <v>2100</v>
      </c>
      <c r="AI56" s="6">
        <f ca="1">IF(NOT(ISNA(VLOOKUP($B56,INDIRECT(VLOOKUP($B56,'Exp Dates'!$E$4:$X$300,MATCH("M3",'Exp Dates'!$E$2:$X$2,0),1)&amp;"!$A$2:$k$600",1),AI$1,0))),VLOOKUP($B56,INDIRECT(VLOOKUP($B56,'Exp Dates'!$E$4:$X$300,MATCH("M3",'Exp Dates'!$E$2:$X$2,0),1)&amp;"!$A$2:$k$600",1),AI$1,0),0)</f>
        <v>1437</v>
      </c>
      <c r="AJ56" s="6">
        <f ca="1">IF(NOT(ISNA(VLOOKUP($B56,INDIRECT(VLOOKUP($B56,'Exp Dates'!$E$4:$X$300,MATCH("M4",'Exp Dates'!$E$2:$X$2,0),1)&amp;"!$A$2:$k$600",1),AJ$1,0))),VLOOKUP($B56,INDIRECT(VLOOKUP($B56,'Exp Dates'!$E$4:$X$300,MATCH("M4",'Exp Dates'!$E$2:$X$2,0),1)&amp;"!$A$2:$k$600",1),AJ$1,0),0)</f>
        <v>0</v>
      </c>
      <c r="AK56" s="6">
        <f ca="1">IF(NOT(ISNA(VLOOKUP($B56,INDIRECT(VLOOKUP($B56,'Exp Dates'!$E$4:$X$300,MATCH("M5",'Exp Dates'!$E$2:$X$2,0),1)&amp;"!$A$2:$k$600",1),AK$1,0))),VLOOKUP($B56,INDIRECT(VLOOKUP($B56,'Exp Dates'!$E$4:$X$300,MATCH("M5",'Exp Dates'!$E$2:$X$2,0),1)&amp;"!$A$2:$k$600",1),AK$1,0),0)</f>
        <v>0</v>
      </c>
      <c r="AL56" s="6">
        <f ca="1">IF(NOT(ISNA(VLOOKUP($B56,INDIRECT(VLOOKUP($B56,'Exp Dates'!$E$4:$X$300,MATCH("M6",'Exp Dates'!$E$2:$X$2,0),1)&amp;"!$A$2:$k$600",1),AL$1,0))),VLOOKUP($B56,INDIRECT(VLOOKUP($B56,'Exp Dates'!$E$4:$X$300,MATCH("M6",'Exp Dates'!$E$2:$X$2,0),1)&amp;"!$A$2:$k$600",1),AL$1,0),0)</f>
        <v>1201</v>
      </c>
      <c r="AM56" s="6">
        <f ca="1">IF(NOT(ISNA(VLOOKUP($B56,INDIRECT(VLOOKUP($B56,'Exp Dates'!$E$4:$X$300,MATCH("M7",'Exp Dates'!$E$2:$X$2,0),1)&amp;"!$A$2:$k$600",1),AM$1,0))),VLOOKUP($B56,INDIRECT(VLOOKUP($B56,'Exp Dates'!$E$4:$X$300,MATCH("M7",'Exp Dates'!$E$2:$X$2,0),1)&amp;"!$A$2:$k$600",1),AM$1,0),0)</f>
        <v>0</v>
      </c>
      <c r="AN56" s="74">
        <f t="shared" ca="1" si="13"/>
        <v>0</v>
      </c>
      <c r="AO56">
        <f ca="1">IF(NOT(ISNA(VLOOKUP($B56,INDIRECT(VLOOKUP($B56,'Exp Dates'!$E$4:$X$300,MATCH("M1",'Exp Dates'!$E$2:$X$2,0),1)&amp;"!$A$2:$k$600",1),AO$1,0))),VLOOKUP($B56,INDIRECT(VLOOKUP($B56,'Exp Dates'!$E$4:$X$300,MATCH("M1",'Exp Dates'!$E$2:$X$2,0),1)&amp;"!$A$2:$k$600",1),AO$1,0),0)</f>
        <v>0</v>
      </c>
      <c r="AP56">
        <f ca="1">IF(NOT(ISNA(VLOOKUP($B56,INDIRECT(VLOOKUP($B56,'Exp Dates'!$E$4:$X$300,MATCH("M2",'Exp Dates'!$E$2:$X$2,0),1)&amp;"!$A$2:$k$600",1),AP$1,0))),VLOOKUP($B56,INDIRECT(VLOOKUP($B56,'Exp Dates'!$E$4:$X$300,MATCH("M2",'Exp Dates'!$E$2:$X$2,0),1)&amp;"!$A$2:$k$600",1),AP$1,0),0)</f>
        <v>0</v>
      </c>
      <c r="AQ56">
        <f t="shared" ca="1" si="14"/>
        <v>0</v>
      </c>
      <c r="AR56">
        <f>VLOOKUP(B56,Master!B$2:L$5000,11,0)</f>
        <v>0.9104815864022664</v>
      </c>
    </row>
    <row r="57" spans="2:44" x14ac:dyDescent="0.25">
      <c r="B57" s="52">
        <f>Master!B57</f>
        <v>38153</v>
      </c>
      <c r="C57" s="11">
        <v>0.1</v>
      </c>
      <c r="D57" s="11">
        <f ca="1">IF(NOT(ISNA(VLOOKUP($B57,INDIRECT(VLOOKUP($B57,'Exp Dates'!$E$4:$X$250,MATCH("M1",'Exp Dates'!$E$2:$X$2,0),1)&amp;"!$A$2:$H$600",1),D$1,0))),VLOOKUP($B57,INDIRECT(VLOOKUP($B57,'Exp Dates'!$E$4:$X$250,MATCH("M1",'Exp Dates'!$E$2:$X$2,0),1)&amp;"!$A$2:$H$600",1),D$1,0)*$C57,VLOOKUP($B57,Interpolate!$B$3:$T$2004,MATCH("M1-I",Interpolate!$B$2:$T$2,0)))</f>
        <v>15.030000000000001</v>
      </c>
      <c r="E57" s="11">
        <f ca="1">IF(NOT(ISNA(VLOOKUP($B57,INDIRECT(VLOOKUP($B57,'Exp Dates'!$E$4:$X$250,MATCH("M2",'Exp Dates'!$E$2:$X$2,0),1)&amp;"!$A$2:$H$600",1),E$1,0))),VLOOKUP($B57,INDIRECT(VLOOKUP($B57,'Exp Dates'!$E$4:$X$250,MATCH("M2",'Exp Dates'!$E$2:$X$2,0),1)&amp;"!$A$2:$H$600",1),E$1,0)*$C57,VLOOKUP($B57,Interpolate!$B$3:$T$2004,MATCH("M2-I",Interpolate!$B$2:$T$2,0)))</f>
        <v>17.23</v>
      </c>
      <c r="F57" s="11">
        <f ca="1">IF(NOT(ISNA(VLOOKUP($B57,INDIRECT(VLOOKUP($B57,'Exp Dates'!$E$4:$X$250,MATCH("M3",'Exp Dates'!$E$2:$X$2,0),1)&amp;"!$A$2:$H$600",1),F$1,0))),VLOOKUP($B57,INDIRECT(VLOOKUP($B57,'Exp Dates'!$E$4:$X$250,MATCH("M3",'Exp Dates'!$E$2:$X$2,0),1)&amp;"!$A$2:$H$600",1),F$1,0)*$C57,VLOOKUP($B57,Interpolate!$B$3:$T$2004,MATCH("M3-I",Interpolate!$B$2:$T$2,0)))</f>
        <v>19.82</v>
      </c>
      <c r="G57" s="11">
        <f ca="1">IF(NOT(ISNA(VLOOKUP($B57,INDIRECT(VLOOKUP($B57,'Exp Dates'!$E$4:$X$250,MATCH("M4",'Exp Dates'!$E$2:$X$2,0),1)&amp;"!$A$2:$H$600",1),G$1,0))),VLOOKUP($B57,INDIRECT(VLOOKUP($B57,'Exp Dates'!$E$4:$X$250,MATCH("M4",'Exp Dates'!$E$2:$X$2,0),1)&amp;"!$A$2:$H$600",1),G$1,0)*$C57,VLOOKUP($B57,Interpolate!$B$3:$T$2004,MATCH("M4-I",Interpolate!$B$2:$T$2,0)))</f>
        <v>20.069989061718495</v>
      </c>
      <c r="H57" s="11">
        <f ca="1">IF(NOT(ISNA(VLOOKUP($B57,INDIRECT(VLOOKUP($B57,'Exp Dates'!$E$4:$X$250,MATCH("M5",'Exp Dates'!$E$2:$X$2,0),1)&amp;"!$A$2:$H$600",1),H$1,0))),VLOOKUP($B57,INDIRECT(VLOOKUP($B57,'Exp Dates'!$E$4:$X$250,MATCH("M5",'Exp Dates'!$E$2:$X$2,0),1)&amp;"!$A$2:$H$600",1),H$1,0)*$C57,VLOOKUP($B57,Interpolate!$B$3:$T$2004,MATCH("M5-I",Interpolate!$B$2:$T$2,0)))</f>
        <v>20.329814735690537</v>
      </c>
      <c r="I57" s="11">
        <f ca="1">IF(NOT(ISNA(VLOOKUP($B57,INDIRECT(VLOOKUP($B57,'Exp Dates'!$E$4:$X$250,MATCH("M6",'Exp Dates'!$E$2:$X$2,0),1)&amp;"!$A$2:$H$600",1),I$1,0))),VLOOKUP($B57,INDIRECT(VLOOKUP($B57,'Exp Dates'!$E$4:$X$250,MATCH("M6",'Exp Dates'!$E$2:$X$2,0),1)&amp;"!$A$2:$H$600",1),I$1,0)*$C57,VLOOKUP($B57,Interpolate!$B$3:$T$2004,MATCH("M6-I",Interpolate!$B$2:$T$2,0)))</f>
        <v>20.650000000000002</v>
      </c>
      <c r="J57" s="11">
        <f ca="1">IF(NOT(ISNA(VLOOKUP($B57,INDIRECT(VLOOKUP($B57,'Exp Dates'!$E$4:$X$250,MATCH("M7",'Exp Dates'!$E$2:$X$2,0),1)&amp;"!$A$2:$H$600",1),J$1,0))),VLOOKUP($B57,INDIRECT(VLOOKUP($B57,'Exp Dates'!$E$4:$X$250,MATCH("M7",'Exp Dates'!$E$2:$X$2,0),1)&amp;"!$A$2:$H$600",1),J$1,0)*$C57,VLOOKUP($B57,Interpolate!$B$3:$T$2004,MATCH("M7-I",Interpolate!$B$2:$T$2,0)))</f>
        <v>20.952775174186353</v>
      </c>
      <c r="K57" s="6">
        <f ca="1">IF(NOT(ISNA(VLOOKUP($B57,INDIRECT(VLOOKUP($B57,'Exp Dates'!$E$4:$X$250,MATCH("M1",'Exp Dates'!$E$2:$X$2,0),1)&amp;"!$A$2:$k$600",1),K$1,0))),VLOOKUP($B57,INDIRECT(VLOOKUP($B57,'Exp Dates'!$E$4:$X$250,MATCH("M1",'Exp Dates'!$E$2:$X$2,0),1)&amp;"!$A$2:$k$600",1),K$1,0),0)</f>
        <v>490</v>
      </c>
      <c r="L57" s="6">
        <f ca="1">IF(NOT(ISNA(VLOOKUP($B57,INDIRECT(VLOOKUP($B57,'Exp Dates'!$E$4:$X$250,MATCH("M2",'Exp Dates'!$E$2:$X$2,0),1)&amp;"!$A$2:$k$600",1),L$1,0))),VLOOKUP($B57,INDIRECT(VLOOKUP($B57,'Exp Dates'!$E$4:$X$250,MATCH("M2",'Exp Dates'!$E$2:$X$2,0),1)&amp;"!$A$2:$k$600",1),L$1,0),0)</f>
        <v>238</v>
      </c>
      <c r="M57" s="6">
        <f ca="1">IF(NOT(ISNA(VLOOKUP($B57,INDIRECT(VLOOKUP($B57,'Exp Dates'!$E$4:$X$250,MATCH("M3",'Exp Dates'!$E$2:$X$2,0),1)&amp;"!$A$2:$k$600",1),M$1,0))),VLOOKUP($B57,INDIRECT(VLOOKUP($B57,'Exp Dates'!$E$4:$X$250,MATCH("M3",'Exp Dates'!$E$2:$X$2,0),1)&amp;"!$A$2:$k$600",1),M$1,0),0)</f>
        <v>421</v>
      </c>
      <c r="N57" s="6">
        <f ca="1">IF(NOT(ISNA(VLOOKUP($B57,INDIRECT(VLOOKUP($B57,'Exp Dates'!$E$4:$X$250,MATCH("M4",'Exp Dates'!$E$2:$X$2,0),1)&amp;"!$A$2:$k$600",1),N$1,0))),VLOOKUP($B57,INDIRECT(VLOOKUP($B57,'Exp Dates'!$E$4:$X$250,MATCH("M4",'Exp Dates'!$E$2:$X$2,0),1)&amp;"!$A$2:$k$600",1),N$1,0),0)</f>
        <v>0</v>
      </c>
      <c r="O57" s="6">
        <f ca="1">IF(NOT(ISNA(VLOOKUP($B57,INDIRECT(VLOOKUP($B57,'Exp Dates'!$E$4:$X$250,MATCH("M5",'Exp Dates'!$E$2:$X$2,0),1)&amp;"!$A$2:$k$600",1),O$1,0))),VLOOKUP($B57,INDIRECT(VLOOKUP($B57,'Exp Dates'!$E$4:$X$250,MATCH("M5",'Exp Dates'!$E$2:$X$2,0),1)&amp;"!$A$2:$k$600",1),O$1,0),0)</f>
        <v>0</v>
      </c>
      <c r="P57" s="6">
        <f ca="1">IF(NOT(ISNA(VLOOKUP($B57,INDIRECT(VLOOKUP($B57,'Exp Dates'!$E$4:$X$250,MATCH("M6",'Exp Dates'!$E$2:$X$2,0),1)&amp;"!$A$2:$k$600",1),P$1,0))),VLOOKUP($B57,INDIRECT(VLOOKUP($B57,'Exp Dates'!$E$4:$X$250,MATCH("M6",'Exp Dates'!$E$2:$X$2,0),1)&amp;"!$A$2:$k$600",1),P$1,0),0)</f>
        <v>370</v>
      </c>
      <c r="Q57" s="6">
        <f ca="1">IF(NOT(ISNA(VLOOKUP($B57,INDIRECT(VLOOKUP($B57,'Exp Dates'!$E$4:$X$250,MATCH("M7",'Exp Dates'!$E$2:$X$2,0),1)&amp;"!$A$2:$k$600",1),Q$1,0))),VLOOKUP($B57,INDIRECT(VLOOKUP($B57,'Exp Dates'!$E$4:$X$250,MATCH("M7",'Exp Dates'!$E$2:$X$2,0),1)&amp;"!$A$2:$k$600",1),Q$1,0),0)</f>
        <v>0</v>
      </c>
      <c r="R57" s="6">
        <f t="shared" ca="1" si="3"/>
        <v>728</v>
      </c>
      <c r="S57" s="6">
        <f t="shared" ca="1" si="4"/>
        <v>4598</v>
      </c>
      <c r="T57" s="6">
        <f t="shared" ca="1" si="6"/>
        <v>73633.34</v>
      </c>
      <c r="U57" s="6">
        <f t="shared" ca="1" si="7"/>
        <v>1539</v>
      </c>
      <c r="V57" s="6">
        <f t="shared" ca="1" si="8"/>
        <v>31780.350000000002</v>
      </c>
      <c r="W57" s="11">
        <f t="shared" ca="1" si="9"/>
        <v>2.3169455339541569</v>
      </c>
      <c r="X57">
        <f ca="1">Master!AD57</f>
        <v>1.4138095238095227E-2</v>
      </c>
      <c r="Y57" s="6">
        <f t="shared" ca="1" si="10"/>
        <v>1519</v>
      </c>
      <c r="Z57" s="6">
        <f t="shared" ca="1" si="11"/>
        <v>1539</v>
      </c>
      <c r="AA57" s="6">
        <f t="shared" ca="1" si="5"/>
        <v>7752</v>
      </c>
      <c r="AB57" s="11">
        <f>VLOOKUP(B57,Master!B$3:N$10000,9,0)</f>
        <v>15.05</v>
      </c>
      <c r="AC57" s="11">
        <v>17.304000000000002</v>
      </c>
      <c r="AD57" s="11">
        <v>14.95142857142857</v>
      </c>
      <c r="AE57" s="11">
        <f t="shared" si="12"/>
        <v>2.2540000000000013</v>
      </c>
      <c r="AF57" s="11">
        <f>Master!N57</f>
        <v>1132.01</v>
      </c>
      <c r="AG57" s="6">
        <f ca="1">IF(NOT(ISNA(VLOOKUP($B57,INDIRECT(VLOOKUP($B57,'Exp Dates'!$E$4:$X$300,MATCH("M1",'Exp Dates'!$E$2:$X$2,0),1)&amp;"!$A$2:$k$600",1),AG$1,0))),VLOOKUP($B57,INDIRECT(VLOOKUP($B57,'Exp Dates'!$E$4:$X$300,MATCH("M1",'Exp Dates'!$E$2:$X$2,0),1)&amp;"!$A$2:$k$600",1),AG$1,0),0)</f>
        <v>2541</v>
      </c>
      <c r="AH57" s="6">
        <f ca="1">IF(NOT(ISNA(VLOOKUP($B57,INDIRECT(VLOOKUP($B57,'Exp Dates'!$E$4:$X$300,MATCH("M2",'Exp Dates'!$E$2:$X$2,0),1)&amp;"!$A$2:$k$600",1),AH$1,0))),VLOOKUP($B57,INDIRECT(VLOOKUP($B57,'Exp Dates'!$E$4:$X$300,MATCH("M2",'Exp Dates'!$E$2:$X$2,0),1)&amp;"!$A$2:$k$600",1),AH$1,0),0)</f>
        <v>2057</v>
      </c>
      <c r="AI57" s="6">
        <f ca="1">IF(NOT(ISNA(VLOOKUP($B57,INDIRECT(VLOOKUP($B57,'Exp Dates'!$E$4:$X$300,MATCH("M3",'Exp Dates'!$E$2:$X$2,0),1)&amp;"!$A$2:$k$600",1),AI$1,0))),VLOOKUP($B57,INDIRECT(VLOOKUP($B57,'Exp Dates'!$E$4:$X$300,MATCH("M3",'Exp Dates'!$E$2:$X$2,0),1)&amp;"!$A$2:$k$600",1),AI$1,0),0)</f>
        <v>1615</v>
      </c>
      <c r="AJ57" s="6">
        <f ca="1">IF(NOT(ISNA(VLOOKUP($B57,INDIRECT(VLOOKUP($B57,'Exp Dates'!$E$4:$X$300,MATCH("M4",'Exp Dates'!$E$2:$X$2,0),1)&amp;"!$A$2:$k$600",1),AJ$1,0))),VLOOKUP($B57,INDIRECT(VLOOKUP($B57,'Exp Dates'!$E$4:$X$300,MATCH("M4",'Exp Dates'!$E$2:$X$2,0),1)&amp;"!$A$2:$k$600",1),AJ$1,0),0)</f>
        <v>0</v>
      </c>
      <c r="AK57" s="6">
        <f ca="1">IF(NOT(ISNA(VLOOKUP($B57,INDIRECT(VLOOKUP($B57,'Exp Dates'!$E$4:$X$300,MATCH("M5",'Exp Dates'!$E$2:$X$2,0),1)&amp;"!$A$2:$k$600",1),AK$1,0))),VLOOKUP($B57,INDIRECT(VLOOKUP($B57,'Exp Dates'!$E$4:$X$300,MATCH("M5",'Exp Dates'!$E$2:$X$2,0),1)&amp;"!$A$2:$k$600",1),AK$1,0),0)</f>
        <v>0</v>
      </c>
      <c r="AL57" s="6">
        <f ca="1">IF(NOT(ISNA(VLOOKUP($B57,INDIRECT(VLOOKUP($B57,'Exp Dates'!$E$4:$X$300,MATCH("M6",'Exp Dates'!$E$2:$X$2,0),1)&amp;"!$A$2:$k$600",1),AL$1,0))),VLOOKUP($B57,INDIRECT(VLOOKUP($B57,'Exp Dates'!$E$4:$X$300,MATCH("M6",'Exp Dates'!$E$2:$X$2,0),1)&amp;"!$A$2:$k$600",1),AL$1,0),0)</f>
        <v>1539</v>
      </c>
      <c r="AM57" s="6">
        <f ca="1">IF(NOT(ISNA(VLOOKUP($B57,INDIRECT(VLOOKUP($B57,'Exp Dates'!$E$4:$X$300,MATCH("M7",'Exp Dates'!$E$2:$X$2,0),1)&amp;"!$A$2:$k$600",1),AM$1,0))),VLOOKUP($B57,INDIRECT(VLOOKUP($B57,'Exp Dates'!$E$4:$X$300,MATCH("M7",'Exp Dates'!$E$2:$X$2,0),1)&amp;"!$A$2:$k$600",1),AM$1,0),0)</f>
        <v>0</v>
      </c>
      <c r="AN57" s="74">
        <f t="shared" ca="1" si="13"/>
        <v>27450160</v>
      </c>
      <c r="AO57">
        <f ca="1">IF(NOT(ISNA(VLOOKUP($B57,INDIRECT(VLOOKUP($B57,'Exp Dates'!$E$4:$X$300,MATCH("M1",'Exp Dates'!$E$2:$X$2,0),1)&amp;"!$A$2:$k$600",1),AO$1,0))),VLOOKUP($B57,INDIRECT(VLOOKUP($B57,'Exp Dates'!$E$4:$X$300,MATCH("M1",'Exp Dates'!$E$2:$X$2,0),1)&amp;"!$A$2:$k$600",1),AO$1,0),0)</f>
        <v>0</v>
      </c>
      <c r="AP57">
        <f ca="1">IF(NOT(ISNA(VLOOKUP($B57,INDIRECT(VLOOKUP($B57,'Exp Dates'!$E$4:$X$300,MATCH("M2",'Exp Dates'!$E$2:$X$2,0),1)&amp;"!$A$2:$k$600",1),AP$1,0))),VLOOKUP($B57,INDIRECT(VLOOKUP($B57,'Exp Dates'!$E$4:$X$300,MATCH("M2",'Exp Dates'!$E$2:$X$2,0),1)&amp;"!$A$2:$k$600",1),AP$1,0),0)</f>
        <v>0</v>
      </c>
      <c r="AQ57">
        <f t="shared" ca="1" si="14"/>
        <v>0</v>
      </c>
      <c r="AR57">
        <f>VLOOKUP(B57,Master!B$2:L$5000,11,0)</f>
        <v>0.87195828505214368</v>
      </c>
    </row>
    <row r="58" spans="2:44" x14ac:dyDescent="0.25">
      <c r="B58" s="52">
        <f>Master!B58</f>
        <v>38154</v>
      </c>
      <c r="C58" s="11">
        <v>0.1</v>
      </c>
      <c r="D58" s="11">
        <f ca="1">IF(NOT(ISNA(VLOOKUP($B58,INDIRECT(VLOOKUP($B58,'Exp Dates'!$E$4:$X$250,MATCH("M1",'Exp Dates'!$E$2:$X$2,0),1)&amp;"!$A$2:$H$600",1),D$1,0))),VLOOKUP($B58,INDIRECT(VLOOKUP($B58,'Exp Dates'!$E$4:$X$250,MATCH("M1",'Exp Dates'!$E$2:$X$2,0),1)&amp;"!$A$2:$H$600",1),D$1,0)*$C58,VLOOKUP($B58,Interpolate!$B$3:$T$2004,MATCH("M1-I",Interpolate!$B$2:$T$2,0)))</f>
        <v>17.100000000000001</v>
      </c>
      <c r="E58" s="11">
        <f ca="1">IF(NOT(ISNA(VLOOKUP($B58,INDIRECT(VLOOKUP($B58,'Exp Dates'!$E$4:$X$250,MATCH("M2",'Exp Dates'!$E$2:$X$2,0),1)&amp;"!$A$2:$H$600",1),E$1,0))),VLOOKUP($B58,INDIRECT(VLOOKUP($B58,'Exp Dates'!$E$4:$X$250,MATCH("M2",'Exp Dates'!$E$2:$X$2,0),1)&amp;"!$A$2:$H$600",1),E$1,0)*$C58,VLOOKUP($B58,Interpolate!$B$3:$T$2004,MATCH("M2-I",Interpolate!$B$2:$T$2,0)))</f>
        <v>19.22</v>
      </c>
      <c r="F58" s="11">
        <f ca="1">IF(NOT(ISNA(VLOOKUP($B58,INDIRECT(VLOOKUP($B58,'Exp Dates'!$E$4:$X$250,MATCH("M3",'Exp Dates'!$E$2:$X$2,0),1)&amp;"!$A$2:$H$600",1),F$1,0))),VLOOKUP($B58,INDIRECT(VLOOKUP($B58,'Exp Dates'!$E$4:$X$250,MATCH("M3",'Exp Dates'!$E$2:$X$2,0),1)&amp;"!$A$2:$H$600",1),F$1,0)*$C58,VLOOKUP($B58,Interpolate!$B$3:$T$2004,MATCH("M3-I",Interpolate!$B$2:$T$2,0)))</f>
        <v>19.473157165698634</v>
      </c>
      <c r="G58" s="11">
        <f ca="1">IF(NOT(ISNA(VLOOKUP($B58,INDIRECT(VLOOKUP($B58,'Exp Dates'!$E$4:$X$250,MATCH("M4",'Exp Dates'!$E$2:$X$2,0),1)&amp;"!$A$2:$H$600",1),G$1,0))),VLOOKUP($B58,INDIRECT(VLOOKUP($B58,'Exp Dates'!$E$4:$X$250,MATCH("M4",'Exp Dates'!$E$2:$X$2,0),1)&amp;"!$A$2:$H$600",1),G$1,0)*$C58,VLOOKUP($B58,Interpolate!$B$3:$T$2004,MATCH("M4-I",Interpolate!$B$2:$T$2,0)))</f>
        <v>19.736130573139206</v>
      </c>
      <c r="H58" s="11">
        <f ca="1">IF(NOT(ISNA(VLOOKUP($B58,INDIRECT(VLOOKUP($B58,'Exp Dates'!$E$4:$X$250,MATCH("M5",'Exp Dates'!$E$2:$X$2,0),1)&amp;"!$A$2:$H$600",1),H$1,0))),VLOOKUP($B58,INDIRECT(VLOOKUP($B58,'Exp Dates'!$E$4:$X$250,MATCH("M5",'Exp Dates'!$E$2:$X$2,0),1)&amp;"!$A$2:$H$600",1),H$1,0)*$C58,VLOOKUP($B58,Interpolate!$B$3:$T$2004,MATCH("M5-I",Interpolate!$B$2:$T$2,0)))</f>
        <v>20.060000000000002</v>
      </c>
      <c r="I58" s="11">
        <f ca="1">IF(NOT(ISNA(VLOOKUP($B58,INDIRECT(VLOOKUP($B58,'Exp Dates'!$E$4:$X$250,MATCH("M6",'Exp Dates'!$E$2:$X$2,0),1)&amp;"!$A$2:$H$600",1),I$1,0))),VLOOKUP($B58,INDIRECT(VLOOKUP($B58,'Exp Dates'!$E$4:$X$250,MATCH("M6",'Exp Dates'!$E$2:$X$2,0),1)&amp;"!$A$2:$H$600",1),I$1,0)*$C58,VLOOKUP($B58,Interpolate!$B$3:$T$2004,MATCH("M6-I",Interpolate!$B$2:$T$2,0)))</f>
        <v>20.366069822133088</v>
      </c>
      <c r="J58" s="11">
        <f ca="1">IF(NOT(ISNA(VLOOKUP($B58,INDIRECT(VLOOKUP($B58,'Exp Dates'!$E$4:$X$250,MATCH("M7",'Exp Dates'!$E$2:$X$2,0),1)&amp;"!$A$2:$H$600",1),J$1,0))),VLOOKUP($B58,INDIRECT(VLOOKUP($B58,'Exp Dates'!$E$4:$X$250,MATCH("M7",'Exp Dates'!$E$2:$X$2,0),1)&amp;"!$A$2:$H$600",1),J$1,0)*$C58,VLOOKUP($B58,Interpolate!$B$3:$T$2004,MATCH("M7-I",Interpolate!$B$2:$T$2,0)))</f>
        <v>20.592637033658416</v>
      </c>
      <c r="K58" s="6">
        <f ca="1">IF(NOT(ISNA(VLOOKUP($B58,INDIRECT(VLOOKUP($B58,'Exp Dates'!$E$4:$X$250,MATCH("M1",'Exp Dates'!$E$2:$X$2,0),1)&amp;"!$A$2:$k$600",1),K$1,0))),VLOOKUP($B58,INDIRECT(VLOOKUP($B58,'Exp Dates'!$E$4:$X$250,MATCH("M1",'Exp Dates'!$E$2:$X$2,0),1)&amp;"!$A$2:$k$600",1),K$1,0),0)</f>
        <v>186</v>
      </c>
      <c r="L58" s="6">
        <f ca="1">IF(NOT(ISNA(VLOOKUP($B58,INDIRECT(VLOOKUP($B58,'Exp Dates'!$E$4:$X$250,MATCH("M2",'Exp Dates'!$E$2:$X$2,0),1)&amp;"!$A$2:$k$600",1),L$1,0))),VLOOKUP($B58,INDIRECT(VLOOKUP($B58,'Exp Dates'!$E$4:$X$250,MATCH("M2",'Exp Dates'!$E$2:$X$2,0),1)&amp;"!$A$2:$k$600",1),L$1,0),0)</f>
        <v>116</v>
      </c>
      <c r="M58" s="6">
        <f ca="1">IF(NOT(ISNA(VLOOKUP($B58,INDIRECT(VLOOKUP($B58,'Exp Dates'!$E$4:$X$250,MATCH("M3",'Exp Dates'!$E$2:$X$2,0),1)&amp;"!$A$2:$k$600",1),M$1,0))),VLOOKUP($B58,INDIRECT(VLOOKUP($B58,'Exp Dates'!$E$4:$X$250,MATCH("M3",'Exp Dates'!$E$2:$X$2,0),1)&amp;"!$A$2:$k$600",1),M$1,0),0)</f>
        <v>0</v>
      </c>
      <c r="N58" s="6">
        <f ca="1">IF(NOT(ISNA(VLOOKUP($B58,INDIRECT(VLOOKUP($B58,'Exp Dates'!$E$4:$X$250,MATCH("M4",'Exp Dates'!$E$2:$X$2,0),1)&amp;"!$A$2:$k$600",1),N$1,0))),VLOOKUP($B58,INDIRECT(VLOOKUP($B58,'Exp Dates'!$E$4:$X$250,MATCH("M4",'Exp Dates'!$E$2:$X$2,0),1)&amp;"!$A$2:$k$600",1),N$1,0),0)</f>
        <v>0</v>
      </c>
      <c r="O58" s="6">
        <f ca="1">IF(NOT(ISNA(VLOOKUP($B58,INDIRECT(VLOOKUP($B58,'Exp Dates'!$E$4:$X$250,MATCH("M5",'Exp Dates'!$E$2:$X$2,0),1)&amp;"!$A$2:$k$600",1),O$1,0))),VLOOKUP($B58,INDIRECT(VLOOKUP($B58,'Exp Dates'!$E$4:$X$250,MATCH("M5",'Exp Dates'!$E$2:$X$2,0),1)&amp;"!$A$2:$k$600",1),O$1,0),0)</f>
        <v>82</v>
      </c>
      <c r="P58" s="6">
        <f ca="1">IF(NOT(ISNA(VLOOKUP($B58,INDIRECT(VLOOKUP($B58,'Exp Dates'!$E$4:$X$250,MATCH("M6",'Exp Dates'!$E$2:$X$2,0),1)&amp;"!$A$2:$k$600",1),P$1,0))),VLOOKUP($B58,INDIRECT(VLOOKUP($B58,'Exp Dates'!$E$4:$X$250,MATCH("M6",'Exp Dates'!$E$2:$X$2,0),1)&amp;"!$A$2:$k$600",1),P$1,0),0)</f>
        <v>0</v>
      </c>
      <c r="Q58" s="6">
        <f ca="1">IF(NOT(ISNA(VLOOKUP($B58,INDIRECT(VLOOKUP($B58,'Exp Dates'!$E$4:$X$250,MATCH("M7",'Exp Dates'!$E$2:$X$2,0),1)&amp;"!$A$2:$k$600",1),Q$1,0))),VLOOKUP($B58,INDIRECT(VLOOKUP($B58,'Exp Dates'!$E$4:$X$250,MATCH("M7",'Exp Dates'!$E$2:$X$2,0),1)&amp;"!$A$2:$k$600",1),Q$1,0),0)</f>
        <v>0</v>
      </c>
      <c r="R58" s="6">
        <f t="shared" ca="1" si="3"/>
        <v>302</v>
      </c>
      <c r="S58" s="6">
        <f t="shared" ca="1" si="4"/>
        <v>3794</v>
      </c>
      <c r="T58" s="6">
        <f t="shared" ca="1" si="6"/>
        <v>68411.44</v>
      </c>
      <c r="U58" s="6">
        <f t="shared" ca="1" si="7"/>
        <v>1571</v>
      </c>
      <c r="V58" s="6">
        <f t="shared" ca="1" si="8"/>
        <v>31514.260000000002</v>
      </c>
      <c r="W58" s="11">
        <f t="shared" ca="1" si="9"/>
        <v>2.1708090242322045</v>
      </c>
      <c r="X58">
        <f ca="1">Master!AD58</f>
        <v>1.3699999999999993E-2</v>
      </c>
      <c r="Y58" s="6">
        <f t="shared" ca="1" si="10"/>
        <v>384</v>
      </c>
      <c r="Z58" s="6">
        <f t="shared" ca="1" si="11"/>
        <v>1571</v>
      </c>
      <c r="AA58" s="6">
        <f t="shared" ca="1" si="5"/>
        <v>5365</v>
      </c>
      <c r="AB58" s="11">
        <f>VLOOKUP(B58,Master!B$3:N$10000,9,0)</f>
        <v>14.79</v>
      </c>
      <c r="AC58" s="11">
        <v>17.221142857142858</v>
      </c>
      <c r="AD58" s="11">
        <v>15.404000000000003</v>
      </c>
      <c r="AE58" s="11">
        <f t="shared" si="12"/>
        <v>2.4311428571428593</v>
      </c>
      <c r="AF58" s="11">
        <f>Master!N58</f>
        <v>1133.56</v>
      </c>
      <c r="AG58" s="6">
        <f ca="1">IF(NOT(ISNA(VLOOKUP($B58,INDIRECT(VLOOKUP($B58,'Exp Dates'!$E$4:$X$300,MATCH("M1",'Exp Dates'!$E$2:$X$2,0),1)&amp;"!$A$2:$k$600",1),AG$1,0))),VLOOKUP($B58,INDIRECT(VLOOKUP($B58,'Exp Dates'!$E$4:$X$300,MATCH("M1",'Exp Dates'!$E$2:$X$2,0),1)&amp;"!$A$2:$k$600",1),AG$1,0),0)</f>
        <v>2127</v>
      </c>
      <c r="AH58" s="6">
        <f ca="1">IF(NOT(ISNA(VLOOKUP($B58,INDIRECT(VLOOKUP($B58,'Exp Dates'!$E$4:$X$300,MATCH("M2",'Exp Dates'!$E$2:$X$2,0),1)&amp;"!$A$2:$k$600",1),AH$1,0))),VLOOKUP($B58,INDIRECT(VLOOKUP($B58,'Exp Dates'!$E$4:$X$300,MATCH("M2",'Exp Dates'!$E$2:$X$2,0),1)&amp;"!$A$2:$k$600",1),AH$1,0),0)</f>
        <v>1667</v>
      </c>
      <c r="AI58" s="6">
        <f ca="1">IF(NOT(ISNA(VLOOKUP($B58,INDIRECT(VLOOKUP($B58,'Exp Dates'!$E$4:$X$300,MATCH("M3",'Exp Dates'!$E$2:$X$2,0),1)&amp;"!$A$2:$k$600",1),AI$1,0))),VLOOKUP($B58,INDIRECT(VLOOKUP($B58,'Exp Dates'!$E$4:$X$300,MATCH("M3",'Exp Dates'!$E$2:$X$2,0),1)&amp;"!$A$2:$k$600",1),AI$1,0),0)</f>
        <v>0</v>
      </c>
      <c r="AJ58" s="6">
        <f ca="1">IF(NOT(ISNA(VLOOKUP($B58,INDIRECT(VLOOKUP($B58,'Exp Dates'!$E$4:$X$300,MATCH("M4",'Exp Dates'!$E$2:$X$2,0),1)&amp;"!$A$2:$k$600",1),AJ$1,0))),VLOOKUP($B58,INDIRECT(VLOOKUP($B58,'Exp Dates'!$E$4:$X$300,MATCH("M4",'Exp Dates'!$E$2:$X$2,0),1)&amp;"!$A$2:$k$600",1),AJ$1,0),0)</f>
        <v>0</v>
      </c>
      <c r="AK58" s="6">
        <f ca="1">IF(NOT(ISNA(VLOOKUP($B58,INDIRECT(VLOOKUP($B58,'Exp Dates'!$E$4:$X$300,MATCH("M5",'Exp Dates'!$E$2:$X$2,0),1)&amp;"!$A$2:$k$600",1),AK$1,0))),VLOOKUP($B58,INDIRECT(VLOOKUP($B58,'Exp Dates'!$E$4:$X$300,MATCH("M5",'Exp Dates'!$E$2:$X$2,0),1)&amp;"!$A$2:$k$600",1),AK$1,0),0)</f>
        <v>1571</v>
      </c>
      <c r="AL58" s="6">
        <f ca="1">IF(NOT(ISNA(VLOOKUP($B58,INDIRECT(VLOOKUP($B58,'Exp Dates'!$E$4:$X$300,MATCH("M6",'Exp Dates'!$E$2:$X$2,0),1)&amp;"!$A$2:$k$600",1),AL$1,0))),VLOOKUP($B58,INDIRECT(VLOOKUP($B58,'Exp Dates'!$E$4:$X$300,MATCH("M6",'Exp Dates'!$E$2:$X$2,0),1)&amp;"!$A$2:$k$600",1),AL$1,0),0)</f>
        <v>0</v>
      </c>
      <c r="AM58" s="6">
        <f ca="1">IF(NOT(ISNA(VLOOKUP($B58,INDIRECT(VLOOKUP($B58,'Exp Dates'!$E$4:$X$300,MATCH("M7",'Exp Dates'!$E$2:$X$2,0),1)&amp;"!$A$2:$k$600",1),AM$1,0))),VLOOKUP($B58,INDIRECT(VLOOKUP($B58,'Exp Dates'!$E$4:$X$300,MATCH("M7",'Exp Dates'!$E$2:$X$2,0),1)&amp;"!$A$2:$k$600",1),AM$1,0),0)</f>
        <v>0</v>
      </c>
      <c r="AN58" s="74">
        <f t="shared" ca="1" si="13"/>
        <v>7055040.0000000009</v>
      </c>
      <c r="AO58">
        <f ca="1">IF(NOT(ISNA(VLOOKUP($B58,INDIRECT(VLOOKUP($B58,'Exp Dates'!$E$4:$X$300,MATCH("M1",'Exp Dates'!$E$2:$X$2,0),1)&amp;"!$A$2:$k$600",1),AO$1,0))),VLOOKUP($B58,INDIRECT(VLOOKUP($B58,'Exp Dates'!$E$4:$X$300,MATCH("M1",'Exp Dates'!$E$2:$X$2,0),1)&amp;"!$A$2:$k$600",1),AO$1,0),0)</f>
        <v>0</v>
      </c>
      <c r="AP58">
        <f ca="1">IF(NOT(ISNA(VLOOKUP($B58,INDIRECT(VLOOKUP($B58,'Exp Dates'!$E$4:$X$300,MATCH("M2",'Exp Dates'!$E$2:$X$2,0),1)&amp;"!$A$2:$k$600",1),AP$1,0))),VLOOKUP($B58,INDIRECT(VLOOKUP($B58,'Exp Dates'!$E$4:$X$300,MATCH("M2",'Exp Dates'!$E$2:$X$2,0),1)&amp;"!$A$2:$k$600",1),AP$1,0),0)</f>
        <v>0</v>
      </c>
      <c r="AQ58">
        <f t="shared" ca="1" si="14"/>
        <v>0</v>
      </c>
      <c r="AR58">
        <f>VLOOKUP(B58,Master!B$2:L$5000,11,0)</f>
        <v>0.86744868035190603</v>
      </c>
    </row>
    <row r="59" spans="2:44" x14ac:dyDescent="0.25">
      <c r="B59" s="52">
        <f>Master!B59</f>
        <v>38155</v>
      </c>
      <c r="C59" s="11">
        <v>0.1</v>
      </c>
      <c r="D59" s="11">
        <f ca="1">IF(NOT(ISNA(VLOOKUP($B59,INDIRECT(VLOOKUP($B59,'Exp Dates'!$E$4:$X$250,MATCH("M1",'Exp Dates'!$E$2:$X$2,0),1)&amp;"!$A$2:$H$600",1),D$1,0))),VLOOKUP($B59,INDIRECT(VLOOKUP($B59,'Exp Dates'!$E$4:$X$250,MATCH("M1",'Exp Dates'!$E$2:$X$2,0),1)&amp;"!$A$2:$H$600",1),D$1,0)*$C59,VLOOKUP($B59,Interpolate!$B$3:$T$2004,MATCH("M1-I",Interpolate!$B$2:$T$2,0)))</f>
        <v>17.14</v>
      </c>
      <c r="E59" s="11">
        <f ca="1">IF(NOT(ISNA(VLOOKUP($B59,INDIRECT(VLOOKUP($B59,'Exp Dates'!$E$4:$X$250,MATCH("M2",'Exp Dates'!$E$2:$X$2,0),1)&amp;"!$A$2:$H$600",1),E$1,0))),VLOOKUP($B59,INDIRECT(VLOOKUP($B59,'Exp Dates'!$E$4:$X$250,MATCH("M2",'Exp Dates'!$E$2:$X$2,0),1)&amp;"!$A$2:$H$600",1),E$1,0)*$C59,VLOOKUP($B59,Interpolate!$B$3:$T$2004,MATCH("M2-I",Interpolate!$B$2:$T$2,0)))</f>
        <v>19.169999999999998</v>
      </c>
      <c r="F59" s="11">
        <f ca="1">IF(NOT(ISNA(VLOOKUP($B59,INDIRECT(VLOOKUP($B59,'Exp Dates'!$E$4:$X$250,MATCH("M3",'Exp Dates'!$E$2:$X$2,0),1)&amp;"!$A$2:$H$600",1),F$1,0))),VLOOKUP($B59,INDIRECT(VLOOKUP($B59,'Exp Dates'!$E$4:$X$250,MATCH("M3",'Exp Dates'!$E$2:$X$2,0),1)&amp;"!$A$2:$H$600",1),F$1,0)*$C59,VLOOKUP($B59,Interpolate!$B$3:$T$2004,MATCH("M3-I",Interpolate!$B$2:$T$2,0)))</f>
        <v>19.43234694555704</v>
      </c>
      <c r="G59" s="11">
        <f ca="1">IF(NOT(ISNA(VLOOKUP($B59,INDIRECT(VLOOKUP($B59,'Exp Dates'!$E$4:$X$250,MATCH("M4",'Exp Dates'!$E$2:$X$2,0),1)&amp;"!$A$2:$H$600",1),G$1,0))),VLOOKUP($B59,INDIRECT(VLOOKUP($B59,'Exp Dates'!$E$4:$X$250,MATCH("M4",'Exp Dates'!$E$2:$X$2,0),1)&amp;"!$A$2:$H$600",1),G$1,0)*$C59,VLOOKUP($B59,Interpolate!$B$3:$T$2004,MATCH("M4-I",Interpolate!$B$2:$T$2,0)))</f>
        <v>19.70472853308312</v>
      </c>
      <c r="H59" s="11">
        <f ca="1">IF(NOT(ISNA(VLOOKUP($B59,INDIRECT(VLOOKUP($B59,'Exp Dates'!$E$4:$X$250,MATCH("M5",'Exp Dates'!$E$2:$X$2,0),1)&amp;"!$A$2:$H$600",1),H$1,0))),VLOOKUP($B59,INDIRECT(VLOOKUP($B59,'Exp Dates'!$E$4:$X$250,MATCH("M5",'Exp Dates'!$E$2:$X$2,0),1)&amp;"!$A$2:$H$600",1),H$1,0)*$C59,VLOOKUP($B59,Interpolate!$B$3:$T$2004,MATCH("M5-I",Interpolate!$B$2:$T$2,0)))</f>
        <v>20.040000000000003</v>
      </c>
      <c r="I59" s="11">
        <f ca="1">IF(NOT(ISNA(VLOOKUP($B59,INDIRECT(VLOOKUP($B59,'Exp Dates'!$E$4:$X$250,MATCH("M6",'Exp Dates'!$E$2:$X$2,0),1)&amp;"!$A$2:$H$600",1),I$1,0))),VLOOKUP($B59,INDIRECT(VLOOKUP($B59,'Exp Dates'!$E$4:$X$250,MATCH("M6",'Exp Dates'!$E$2:$X$2,0),1)&amp;"!$A$2:$H$600",1),I$1,0)*$C59,VLOOKUP($B59,Interpolate!$B$3:$T$2004,MATCH("M6-I",Interpolate!$B$2:$T$2,0)))</f>
        <v>20.356666291414225</v>
      </c>
      <c r="J59" s="11">
        <f ca="1">IF(NOT(ISNA(VLOOKUP($B59,INDIRECT(VLOOKUP($B59,'Exp Dates'!$E$4:$X$250,MATCH("M7",'Exp Dates'!$E$2:$X$2,0),1)&amp;"!$A$2:$H$600",1),J$1,0))),VLOOKUP($B59,INDIRECT(VLOOKUP($B59,'Exp Dates'!$E$4:$X$250,MATCH("M7",'Exp Dates'!$E$2:$X$2,0),1)&amp;"!$A$2:$H$600",1),J$1,0)*$C59,VLOOKUP($B59,Interpolate!$B$3:$T$2004,MATCH("M7-I",Interpolate!$B$2:$T$2,0)))</f>
        <v>20.590970335926382</v>
      </c>
      <c r="K59" s="6">
        <f ca="1">IF(NOT(ISNA(VLOOKUP($B59,INDIRECT(VLOOKUP($B59,'Exp Dates'!$E$4:$X$250,MATCH("M1",'Exp Dates'!$E$2:$X$2,0),1)&amp;"!$A$2:$k$600",1),K$1,0))),VLOOKUP($B59,INDIRECT(VLOOKUP($B59,'Exp Dates'!$E$4:$X$250,MATCH("M1",'Exp Dates'!$E$2:$X$2,0),1)&amp;"!$A$2:$k$600",1),K$1,0),0)</f>
        <v>488</v>
      </c>
      <c r="L59" s="6">
        <f ca="1">IF(NOT(ISNA(VLOOKUP($B59,INDIRECT(VLOOKUP($B59,'Exp Dates'!$E$4:$X$250,MATCH("M2",'Exp Dates'!$E$2:$X$2,0),1)&amp;"!$A$2:$k$600",1),L$1,0))),VLOOKUP($B59,INDIRECT(VLOOKUP($B59,'Exp Dates'!$E$4:$X$250,MATCH("M2",'Exp Dates'!$E$2:$X$2,0),1)&amp;"!$A$2:$k$600",1),L$1,0),0)</f>
        <v>53</v>
      </c>
      <c r="M59" s="6">
        <f ca="1">IF(NOT(ISNA(VLOOKUP($B59,INDIRECT(VLOOKUP($B59,'Exp Dates'!$E$4:$X$250,MATCH("M3",'Exp Dates'!$E$2:$X$2,0),1)&amp;"!$A$2:$k$600",1),M$1,0))),VLOOKUP($B59,INDIRECT(VLOOKUP($B59,'Exp Dates'!$E$4:$X$250,MATCH("M3",'Exp Dates'!$E$2:$X$2,0),1)&amp;"!$A$2:$k$600",1),M$1,0),0)</f>
        <v>0</v>
      </c>
      <c r="N59" s="6">
        <f ca="1">IF(NOT(ISNA(VLOOKUP($B59,INDIRECT(VLOOKUP($B59,'Exp Dates'!$E$4:$X$250,MATCH("M4",'Exp Dates'!$E$2:$X$2,0),1)&amp;"!$A$2:$k$600",1),N$1,0))),VLOOKUP($B59,INDIRECT(VLOOKUP($B59,'Exp Dates'!$E$4:$X$250,MATCH("M4",'Exp Dates'!$E$2:$X$2,0),1)&amp;"!$A$2:$k$600",1),N$1,0),0)</f>
        <v>0</v>
      </c>
      <c r="O59" s="6">
        <f ca="1">IF(NOT(ISNA(VLOOKUP($B59,INDIRECT(VLOOKUP($B59,'Exp Dates'!$E$4:$X$250,MATCH("M5",'Exp Dates'!$E$2:$X$2,0),1)&amp;"!$A$2:$k$600",1),O$1,0))),VLOOKUP($B59,INDIRECT(VLOOKUP($B59,'Exp Dates'!$E$4:$X$250,MATCH("M5",'Exp Dates'!$E$2:$X$2,0),1)&amp;"!$A$2:$k$600",1),O$1,0),0)</f>
        <v>365</v>
      </c>
      <c r="P59" s="6">
        <f ca="1">IF(NOT(ISNA(VLOOKUP($B59,INDIRECT(VLOOKUP($B59,'Exp Dates'!$E$4:$X$250,MATCH("M6",'Exp Dates'!$E$2:$X$2,0),1)&amp;"!$A$2:$k$600",1),P$1,0))),VLOOKUP($B59,INDIRECT(VLOOKUP($B59,'Exp Dates'!$E$4:$X$250,MATCH("M6",'Exp Dates'!$E$2:$X$2,0),1)&amp;"!$A$2:$k$600",1),P$1,0),0)</f>
        <v>0</v>
      </c>
      <c r="Q59" s="6">
        <f ca="1">IF(NOT(ISNA(VLOOKUP($B59,INDIRECT(VLOOKUP($B59,'Exp Dates'!$E$4:$X$250,MATCH("M7",'Exp Dates'!$E$2:$X$2,0),1)&amp;"!$A$2:$k$600",1),Q$1,0))),VLOOKUP($B59,INDIRECT(VLOOKUP($B59,'Exp Dates'!$E$4:$X$250,MATCH("M7",'Exp Dates'!$E$2:$X$2,0),1)&amp;"!$A$2:$k$600",1),Q$1,0),0)</f>
        <v>0</v>
      </c>
      <c r="R59" s="6">
        <f t="shared" ca="1" si="3"/>
        <v>541</v>
      </c>
      <c r="S59" s="6">
        <f t="shared" ca="1" si="4"/>
        <v>3902</v>
      </c>
      <c r="T59" s="6">
        <f t="shared" ca="1" si="6"/>
        <v>70371.88</v>
      </c>
      <c r="U59" s="6">
        <f t="shared" ca="1" si="7"/>
        <v>1575</v>
      </c>
      <c r="V59" s="6">
        <f t="shared" ca="1" si="8"/>
        <v>31563.000000000004</v>
      </c>
      <c r="W59" s="11">
        <f t="shared" ca="1" si="9"/>
        <v>2.2295687989101163</v>
      </c>
      <c r="X59">
        <f ca="1">Master!AD59</f>
        <v>1.4166666666666708E-2</v>
      </c>
      <c r="Y59" s="6">
        <f t="shared" ca="1" si="10"/>
        <v>906</v>
      </c>
      <c r="Z59" s="6">
        <f t="shared" ca="1" si="11"/>
        <v>1575</v>
      </c>
      <c r="AA59" s="6">
        <f t="shared" ca="1" si="5"/>
        <v>5477</v>
      </c>
      <c r="AB59" s="11">
        <f>VLOOKUP(B59,Master!B$3:N$10000,9,0)</f>
        <v>15.15</v>
      </c>
      <c r="AC59" s="11">
        <v>17.314</v>
      </c>
      <c r="AD59" s="11">
        <v>15.574</v>
      </c>
      <c r="AE59" s="11">
        <f t="shared" si="12"/>
        <v>2.1639999999999997</v>
      </c>
      <c r="AF59" s="11">
        <f>Master!N59</f>
        <v>1132.05</v>
      </c>
      <c r="AG59" s="6">
        <f ca="1">IF(NOT(ISNA(VLOOKUP($B59,INDIRECT(VLOOKUP($B59,'Exp Dates'!$E$4:$X$300,MATCH("M1",'Exp Dates'!$E$2:$X$2,0),1)&amp;"!$A$2:$k$600",1),AG$1,0))),VLOOKUP($B59,INDIRECT(VLOOKUP($B59,'Exp Dates'!$E$4:$X$300,MATCH("M1",'Exp Dates'!$E$2:$X$2,0),1)&amp;"!$A$2:$k$600",1),AG$1,0),0)</f>
        <v>2182</v>
      </c>
      <c r="AH59" s="6">
        <f ca="1">IF(NOT(ISNA(VLOOKUP($B59,INDIRECT(VLOOKUP($B59,'Exp Dates'!$E$4:$X$300,MATCH("M2",'Exp Dates'!$E$2:$X$2,0),1)&amp;"!$A$2:$k$600",1),AH$1,0))),VLOOKUP($B59,INDIRECT(VLOOKUP($B59,'Exp Dates'!$E$4:$X$300,MATCH("M2",'Exp Dates'!$E$2:$X$2,0),1)&amp;"!$A$2:$k$600",1),AH$1,0),0)</f>
        <v>1720</v>
      </c>
      <c r="AI59" s="6">
        <f ca="1">IF(NOT(ISNA(VLOOKUP($B59,INDIRECT(VLOOKUP($B59,'Exp Dates'!$E$4:$X$300,MATCH("M3",'Exp Dates'!$E$2:$X$2,0),1)&amp;"!$A$2:$k$600",1),AI$1,0))),VLOOKUP($B59,INDIRECT(VLOOKUP($B59,'Exp Dates'!$E$4:$X$300,MATCH("M3",'Exp Dates'!$E$2:$X$2,0),1)&amp;"!$A$2:$k$600",1),AI$1,0),0)</f>
        <v>0</v>
      </c>
      <c r="AJ59" s="6">
        <f ca="1">IF(NOT(ISNA(VLOOKUP($B59,INDIRECT(VLOOKUP($B59,'Exp Dates'!$E$4:$X$300,MATCH("M4",'Exp Dates'!$E$2:$X$2,0),1)&amp;"!$A$2:$k$600",1),AJ$1,0))),VLOOKUP($B59,INDIRECT(VLOOKUP($B59,'Exp Dates'!$E$4:$X$300,MATCH("M4",'Exp Dates'!$E$2:$X$2,0),1)&amp;"!$A$2:$k$600",1),AJ$1,0),0)</f>
        <v>0</v>
      </c>
      <c r="AK59" s="6">
        <f ca="1">IF(NOT(ISNA(VLOOKUP($B59,INDIRECT(VLOOKUP($B59,'Exp Dates'!$E$4:$X$300,MATCH("M5",'Exp Dates'!$E$2:$X$2,0),1)&amp;"!$A$2:$k$600",1),AK$1,0))),VLOOKUP($B59,INDIRECT(VLOOKUP($B59,'Exp Dates'!$E$4:$X$300,MATCH("M5",'Exp Dates'!$E$2:$X$2,0),1)&amp;"!$A$2:$k$600",1),AK$1,0),0)</f>
        <v>1575</v>
      </c>
      <c r="AL59" s="6">
        <f ca="1">IF(NOT(ISNA(VLOOKUP($B59,INDIRECT(VLOOKUP($B59,'Exp Dates'!$E$4:$X$300,MATCH("M6",'Exp Dates'!$E$2:$X$2,0),1)&amp;"!$A$2:$k$600",1),AL$1,0))),VLOOKUP($B59,INDIRECT(VLOOKUP($B59,'Exp Dates'!$E$4:$X$300,MATCH("M6",'Exp Dates'!$E$2:$X$2,0),1)&amp;"!$A$2:$k$600",1),AL$1,0),0)</f>
        <v>0</v>
      </c>
      <c r="AM59" s="6">
        <f ca="1">IF(NOT(ISNA(VLOOKUP($B59,INDIRECT(VLOOKUP($B59,'Exp Dates'!$E$4:$X$300,MATCH("M7",'Exp Dates'!$E$2:$X$2,0),1)&amp;"!$A$2:$k$600",1),AM$1,0))),VLOOKUP($B59,INDIRECT(VLOOKUP($B59,'Exp Dates'!$E$4:$X$300,MATCH("M7",'Exp Dates'!$E$2:$X$2,0),1)&amp;"!$A$2:$k$600",1),AM$1,0),0)</f>
        <v>0</v>
      </c>
      <c r="AN59" s="74">
        <f t="shared" ca="1" si="13"/>
        <v>16694930</v>
      </c>
      <c r="AO59">
        <f ca="1">IF(NOT(ISNA(VLOOKUP($B59,INDIRECT(VLOOKUP($B59,'Exp Dates'!$E$4:$X$300,MATCH("M1",'Exp Dates'!$E$2:$X$2,0),1)&amp;"!$A$2:$k$600",1),AO$1,0))),VLOOKUP($B59,INDIRECT(VLOOKUP($B59,'Exp Dates'!$E$4:$X$300,MATCH("M1",'Exp Dates'!$E$2:$X$2,0),1)&amp;"!$A$2:$k$600",1),AO$1,0),0)</f>
        <v>0</v>
      </c>
      <c r="AP59">
        <f ca="1">IF(NOT(ISNA(VLOOKUP($B59,INDIRECT(VLOOKUP($B59,'Exp Dates'!$E$4:$X$300,MATCH("M2",'Exp Dates'!$E$2:$X$2,0),1)&amp;"!$A$2:$k$600",1),AP$1,0))),VLOOKUP($B59,INDIRECT(VLOOKUP($B59,'Exp Dates'!$E$4:$X$300,MATCH("M2",'Exp Dates'!$E$2:$X$2,0),1)&amp;"!$A$2:$k$600",1),AP$1,0),0)</f>
        <v>0</v>
      </c>
      <c r="AQ59">
        <f t="shared" ca="1" si="14"/>
        <v>0</v>
      </c>
      <c r="AR59">
        <f>VLOOKUP(B59,Master!B$2:L$5000,11,0)</f>
        <v>0.86571428571428577</v>
      </c>
    </row>
    <row r="60" spans="2:44" x14ac:dyDescent="0.25">
      <c r="B60" s="52">
        <f>Master!B60</f>
        <v>38156</v>
      </c>
      <c r="C60" s="11">
        <v>0.1</v>
      </c>
      <c r="D60" s="11">
        <f ca="1">IF(NOT(ISNA(VLOOKUP($B60,INDIRECT(VLOOKUP($B60,'Exp Dates'!$E$4:$X$250,MATCH("M1",'Exp Dates'!$E$2:$X$2,0),1)&amp;"!$A$2:$H$600",1),D$1,0))),VLOOKUP($B60,INDIRECT(VLOOKUP($B60,'Exp Dates'!$E$4:$X$250,MATCH("M1",'Exp Dates'!$E$2:$X$2,0),1)&amp;"!$A$2:$H$600",1),D$1,0)*$C60,VLOOKUP($B60,Interpolate!$B$3:$T$2004,MATCH("M1-I",Interpolate!$B$2:$T$2,0)))</f>
        <v>17</v>
      </c>
      <c r="E60" s="11">
        <f ca="1">IF(NOT(ISNA(VLOOKUP($B60,INDIRECT(VLOOKUP($B60,'Exp Dates'!$E$4:$X$250,MATCH("M2",'Exp Dates'!$E$2:$X$2,0),1)&amp;"!$A$2:$H$600",1),E$1,0))),VLOOKUP($B60,INDIRECT(VLOOKUP($B60,'Exp Dates'!$E$4:$X$250,MATCH("M2",'Exp Dates'!$E$2:$X$2,0),1)&amp;"!$A$2:$H$600",1),E$1,0)*$C60,VLOOKUP($B60,Interpolate!$B$3:$T$2004,MATCH("M2-I",Interpolate!$B$2:$T$2,0)))</f>
        <v>19.180000000000003</v>
      </c>
      <c r="F60" s="11">
        <f ca="1">IF(NOT(ISNA(VLOOKUP($B60,INDIRECT(VLOOKUP($B60,'Exp Dates'!$E$4:$X$250,MATCH("M3",'Exp Dates'!$E$2:$X$2,0),1)&amp;"!$A$2:$H$600",1),F$1,0))),VLOOKUP($B60,INDIRECT(VLOOKUP($B60,'Exp Dates'!$E$4:$X$250,MATCH("M3",'Exp Dates'!$E$2:$X$2,0),1)&amp;"!$A$2:$H$600",1),F$1,0)*$C60,VLOOKUP($B60,Interpolate!$B$3:$T$2004,MATCH("M3-I",Interpolate!$B$2:$T$2,0)))</f>
        <v>19.439283840975218</v>
      </c>
      <c r="G60" s="11">
        <f ca="1">IF(NOT(ISNA(VLOOKUP($B60,INDIRECT(VLOOKUP($B60,'Exp Dates'!$E$4:$X$250,MATCH("M4",'Exp Dates'!$E$2:$X$2,0),1)&amp;"!$A$2:$H$600",1),G$1,0))),VLOOKUP($B60,INDIRECT(VLOOKUP($B60,'Exp Dates'!$E$4:$X$250,MATCH("M4",'Exp Dates'!$E$2:$X$2,0),1)&amp;"!$A$2:$H$600",1),G$1,0)*$C60,VLOOKUP($B60,Interpolate!$B$3:$T$2004,MATCH("M4-I",Interpolate!$B$2:$T$2,0)))</f>
        <v>19.708529403534911</v>
      </c>
      <c r="H60" s="11">
        <f ca="1">IF(NOT(ISNA(VLOOKUP($B60,INDIRECT(VLOOKUP($B60,'Exp Dates'!$E$4:$X$250,MATCH("M5",'Exp Dates'!$E$2:$X$2,0),1)&amp;"!$A$2:$H$600",1),H$1,0))),VLOOKUP($B60,INDIRECT(VLOOKUP($B60,'Exp Dates'!$E$4:$X$250,MATCH("M5",'Exp Dates'!$E$2:$X$2,0),1)&amp;"!$A$2:$H$600",1),H$1,0)*$C60,VLOOKUP($B60,Interpolate!$B$3:$T$2004,MATCH("M5-I",Interpolate!$B$2:$T$2,0)))</f>
        <v>20.040000000000003</v>
      </c>
      <c r="I60" s="11">
        <f ca="1">IF(NOT(ISNA(VLOOKUP($B60,INDIRECT(VLOOKUP($B60,'Exp Dates'!$E$4:$X$250,MATCH("M6",'Exp Dates'!$E$2:$X$2,0),1)&amp;"!$A$2:$H$600",1),I$1,0))),VLOOKUP($B60,INDIRECT(VLOOKUP($B60,'Exp Dates'!$E$4:$X$250,MATCH("M6",'Exp Dates'!$E$2:$X$2,0),1)&amp;"!$A$2:$H$600",1),I$1,0)*$C60,VLOOKUP($B60,Interpolate!$B$3:$T$2004,MATCH("M6-I",Interpolate!$B$2:$T$2,0)))</f>
        <v>20.353133665359742</v>
      </c>
      <c r="J60" s="11">
        <f ca="1">IF(NOT(ISNA(VLOOKUP($B60,INDIRECT(VLOOKUP($B60,'Exp Dates'!$E$4:$X$250,MATCH("M7",'Exp Dates'!$E$2:$X$2,0),1)&amp;"!$A$2:$H$600",1),J$1,0))),VLOOKUP($B60,INDIRECT(VLOOKUP($B60,'Exp Dates'!$E$4:$X$250,MATCH("M7",'Exp Dates'!$E$2:$X$2,0),1)&amp;"!$A$2:$H$600",1),J$1,0)*$C60,VLOOKUP($B60,Interpolate!$B$3:$T$2004,MATCH("M7-I",Interpolate!$B$2:$T$2,0)))</f>
        <v>20.58485820937322</v>
      </c>
      <c r="K60" s="6">
        <f ca="1">IF(NOT(ISNA(VLOOKUP($B60,INDIRECT(VLOOKUP($B60,'Exp Dates'!$E$4:$X$250,MATCH("M1",'Exp Dates'!$E$2:$X$2,0),1)&amp;"!$A$2:$k$600",1),K$1,0))),VLOOKUP($B60,INDIRECT(VLOOKUP($B60,'Exp Dates'!$E$4:$X$250,MATCH("M1",'Exp Dates'!$E$2:$X$2,0),1)&amp;"!$A$2:$k$600",1),K$1,0),0)</f>
        <v>50</v>
      </c>
      <c r="L60" s="6">
        <f ca="1">IF(NOT(ISNA(VLOOKUP($B60,INDIRECT(VLOOKUP($B60,'Exp Dates'!$E$4:$X$250,MATCH("M2",'Exp Dates'!$E$2:$X$2,0),1)&amp;"!$A$2:$k$600",1),L$1,0))),VLOOKUP($B60,INDIRECT(VLOOKUP($B60,'Exp Dates'!$E$4:$X$250,MATCH("M2",'Exp Dates'!$E$2:$X$2,0),1)&amp;"!$A$2:$k$600",1),L$1,0),0)</f>
        <v>184</v>
      </c>
      <c r="M60" s="6">
        <f ca="1">IF(NOT(ISNA(VLOOKUP($B60,INDIRECT(VLOOKUP($B60,'Exp Dates'!$E$4:$X$250,MATCH("M3",'Exp Dates'!$E$2:$X$2,0),1)&amp;"!$A$2:$k$600",1),M$1,0))),VLOOKUP($B60,INDIRECT(VLOOKUP($B60,'Exp Dates'!$E$4:$X$250,MATCH("M3",'Exp Dates'!$E$2:$X$2,0),1)&amp;"!$A$2:$k$600",1),M$1,0),0)</f>
        <v>0</v>
      </c>
      <c r="N60" s="6">
        <f ca="1">IF(NOT(ISNA(VLOOKUP($B60,INDIRECT(VLOOKUP($B60,'Exp Dates'!$E$4:$X$250,MATCH("M4",'Exp Dates'!$E$2:$X$2,0),1)&amp;"!$A$2:$k$600",1),N$1,0))),VLOOKUP($B60,INDIRECT(VLOOKUP($B60,'Exp Dates'!$E$4:$X$250,MATCH("M4",'Exp Dates'!$E$2:$X$2,0),1)&amp;"!$A$2:$k$600",1),N$1,0),0)</f>
        <v>0</v>
      </c>
      <c r="O60" s="6">
        <f ca="1">IF(NOT(ISNA(VLOOKUP($B60,INDIRECT(VLOOKUP($B60,'Exp Dates'!$E$4:$X$250,MATCH("M5",'Exp Dates'!$E$2:$X$2,0),1)&amp;"!$A$2:$k$600",1),O$1,0))),VLOOKUP($B60,INDIRECT(VLOOKUP($B60,'Exp Dates'!$E$4:$X$250,MATCH("M5",'Exp Dates'!$E$2:$X$2,0),1)&amp;"!$A$2:$k$600",1),O$1,0),0)</f>
        <v>169</v>
      </c>
      <c r="P60" s="6">
        <f ca="1">IF(NOT(ISNA(VLOOKUP($B60,INDIRECT(VLOOKUP($B60,'Exp Dates'!$E$4:$X$250,MATCH("M6",'Exp Dates'!$E$2:$X$2,0),1)&amp;"!$A$2:$k$600",1),P$1,0))),VLOOKUP($B60,INDIRECT(VLOOKUP($B60,'Exp Dates'!$E$4:$X$250,MATCH("M6",'Exp Dates'!$E$2:$X$2,0),1)&amp;"!$A$2:$k$600",1),P$1,0),0)</f>
        <v>0</v>
      </c>
      <c r="Q60" s="6">
        <f ca="1">IF(NOT(ISNA(VLOOKUP($B60,INDIRECT(VLOOKUP($B60,'Exp Dates'!$E$4:$X$250,MATCH("M7",'Exp Dates'!$E$2:$X$2,0),1)&amp;"!$A$2:$k$600",1),Q$1,0))),VLOOKUP($B60,INDIRECT(VLOOKUP($B60,'Exp Dates'!$E$4:$X$250,MATCH("M7",'Exp Dates'!$E$2:$X$2,0),1)&amp;"!$A$2:$k$600",1),Q$1,0),0)</f>
        <v>0</v>
      </c>
      <c r="R60" s="6">
        <f t="shared" ca="1" si="3"/>
        <v>234</v>
      </c>
      <c r="S60" s="6">
        <f t="shared" ca="1" si="4"/>
        <v>4088</v>
      </c>
      <c r="T60" s="6">
        <f t="shared" ca="1" si="6"/>
        <v>73531.180000000008</v>
      </c>
      <c r="U60" s="6">
        <f t="shared" ca="1" si="7"/>
        <v>1737</v>
      </c>
      <c r="V60" s="6">
        <f t="shared" ca="1" si="8"/>
        <v>34809.480000000003</v>
      </c>
      <c r="W60" s="11">
        <f t="shared" ca="1" si="9"/>
        <v>2.1123894984929392</v>
      </c>
      <c r="X60">
        <f ca="1">Master!AD60</f>
        <v>1.4004761904761933E-2</v>
      </c>
      <c r="Y60" s="6">
        <f t="shared" ca="1" si="10"/>
        <v>403</v>
      </c>
      <c r="Z60" s="6">
        <f t="shared" ca="1" si="11"/>
        <v>1737</v>
      </c>
      <c r="AA60" s="6">
        <f t="shared" ca="1" si="5"/>
        <v>5825</v>
      </c>
      <c r="AB60" s="11">
        <f>VLOOKUP(B60,Master!B$3:N$10000,9,0)</f>
        <v>14.99</v>
      </c>
      <c r="AC60" s="11">
        <v>17.249142857142857</v>
      </c>
      <c r="AD60" s="11">
        <v>15.380571428571429</v>
      </c>
      <c r="AE60" s="11">
        <f t="shared" si="12"/>
        <v>2.2591428571428569</v>
      </c>
      <c r="AF60" s="11">
        <f>Master!N60</f>
        <v>1135.02</v>
      </c>
      <c r="AG60" s="6">
        <f ca="1">IF(NOT(ISNA(VLOOKUP($B60,INDIRECT(VLOOKUP($B60,'Exp Dates'!$E$4:$X$300,MATCH("M1",'Exp Dates'!$E$2:$X$2,0),1)&amp;"!$A$2:$k$600",1),AG$1,0))),VLOOKUP($B60,INDIRECT(VLOOKUP($B60,'Exp Dates'!$E$4:$X$300,MATCH("M1",'Exp Dates'!$E$2:$X$2,0),1)&amp;"!$A$2:$k$600",1),AG$1,0),0)</f>
        <v>2237</v>
      </c>
      <c r="AH60" s="6">
        <f ca="1">IF(NOT(ISNA(VLOOKUP($B60,INDIRECT(VLOOKUP($B60,'Exp Dates'!$E$4:$X$300,MATCH("M2",'Exp Dates'!$E$2:$X$2,0),1)&amp;"!$A$2:$k$600",1),AH$1,0))),VLOOKUP($B60,INDIRECT(VLOOKUP($B60,'Exp Dates'!$E$4:$X$300,MATCH("M2",'Exp Dates'!$E$2:$X$2,0),1)&amp;"!$A$2:$k$600",1),AH$1,0),0)</f>
        <v>1851</v>
      </c>
      <c r="AI60" s="6">
        <f ca="1">IF(NOT(ISNA(VLOOKUP($B60,INDIRECT(VLOOKUP($B60,'Exp Dates'!$E$4:$X$300,MATCH("M3",'Exp Dates'!$E$2:$X$2,0),1)&amp;"!$A$2:$k$600",1),AI$1,0))),VLOOKUP($B60,INDIRECT(VLOOKUP($B60,'Exp Dates'!$E$4:$X$300,MATCH("M3",'Exp Dates'!$E$2:$X$2,0),1)&amp;"!$A$2:$k$600",1),AI$1,0),0)</f>
        <v>0</v>
      </c>
      <c r="AJ60" s="6">
        <f ca="1">IF(NOT(ISNA(VLOOKUP($B60,INDIRECT(VLOOKUP($B60,'Exp Dates'!$E$4:$X$300,MATCH("M4",'Exp Dates'!$E$2:$X$2,0),1)&amp;"!$A$2:$k$600",1),AJ$1,0))),VLOOKUP($B60,INDIRECT(VLOOKUP($B60,'Exp Dates'!$E$4:$X$300,MATCH("M4",'Exp Dates'!$E$2:$X$2,0),1)&amp;"!$A$2:$k$600",1),AJ$1,0),0)</f>
        <v>0</v>
      </c>
      <c r="AK60" s="6">
        <f ca="1">IF(NOT(ISNA(VLOOKUP($B60,INDIRECT(VLOOKUP($B60,'Exp Dates'!$E$4:$X$300,MATCH("M5",'Exp Dates'!$E$2:$X$2,0),1)&amp;"!$A$2:$k$600",1),AK$1,0))),VLOOKUP($B60,INDIRECT(VLOOKUP($B60,'Exp Dates'!$E$4:$X$300,MATCH("M5",'Exp Dates'!$E$2:$X$2,0),1)&amp;"!$A$2:$k$600",1),AK$1,0),0)</f>
        <v>1737</v>
      </c>
      <c r="AL60" s="6">
        <f ca="1">IF(NOT(ISNA(VLOOKUP($B60,INDIRECT(VLOOKUP($B60,'Exp Dates'!$E$4:$X$300,MATCH("M6",'Exp Dates'!$E$2:$X$2,0),1)&amp;"!$A$2:$k$600",1),AL$1,0))),VLOOKUP($B60,INDIRECT(VLOOKUP($B60,'Exp Dates'!$E$4:$X$300,MATCH("M6",'Exp Dates'!$E$2:$X$2,0),1)&amp;"!$A$2:$k$600",1),AL$1,0),0)</f>
        <v>0</v>
      </c>
      <c r="AM60" s="6">
        <f ca="1">IF(NOT(ISNA(VLOOKUP($B60,INDIRECT(VLOOKUP($B60,'Exp Dates'!$E$4:$X$300,MATCH("M7",'Exp Dates'!$E$2:$X$2,0),1)&amp;"!$A$2:$k$600",1),AM$1,0))),VLOOKUP($B60,INDIRECT(VLOOKUP($B60,'Exp Dates'!$E$4:$X$300,MATCH("M7",'Exp Dates'!$E$2:$X$2,0),1)&amp;"!$A$2:$k$600",1),AM$1,0),0)</f>
        <v>0</v>
      </c>
      <c r="AN60" s="74">
        <f t="shared" ca="1" si="13"/>
        <v>7765880.0000000009</v>
      </c>
      <c r="AO60">
        <f ca="1">IF(NOT(ISNA(VLOOKUP($B60,INDIRECT(VLOOKUP($B60,'Exp Dates'!$E$4:$X$300,MATCH("M1",'Exp Dates'!$E$2:$X$2,0),1)&amp;"!$A$2:$k$600",1),AO$1,0))),VLOOKUP($B60,INDIRECT(VLOOKUP($B60,'Exp Dates'!$E$4:$X$300,MATCH("M1",'Exp Dates'!$E$2:$X$2,0),1)&amp;"!$A$2:$k$600",1),AO$1,0),0)</f>
        <v>0</v>
      </c>
      <c r="AP60">
        <f ca="1">IF(NOT(ISNA(VLOOKUP($B60,INDIRECT(VLOOKUP($B60,'Exp Dates'!$E$4:$X$300,MATCH("M2",'Exp Dates'!$E$2:$X$2,0),1)&amp;"!$A$2:$k$600",1),AP$1,0))),VLOOKUP($B60,INDIRECT(VLOOKUP($B60,'Exp Dates'!$E$4:$X$300,MATCH("M2",'Exp Dates'!$E$2:$X$2,0),1)&amp;"!$A$2:$k$600",1),AP$1,0),0)</f>
        <v>0</v>
      </c>
      <c r="AQ60">
        <f t="shared" ca="1" si="14"/>
        <v>0</v>
      </c>
      <c r="AR60">
        <f>VLOOKUP(B60,Master!B$2:L$5000,11,0)</f>
        <v>0.85804235832856335</v>
      </c>
    </row>
    <row r="61" spans="2:44" x14ac:dyDescent="0.25">
      <c r="B61" s="52">
        <f>Master!B61</f>
        <v>38159</v>
      </c>
      <c r="C61" s="11">
        <v>0.1</v>
      </c>
      <c r="D61" s="11">
        <f ca="1">IF(NOT(ISNA(VLOOKUP($B61,INDIRECT(VLOOKUP($B61,'Exp Dates'!$E$4:$X$250,MATCH("M1",'Exp Dates'!$E$2:$X$2,0),1)&amp;"!$A$2:$H$600",1),D$1,0))),VLOOKUP($B61,INDIRECT(VLOOKUP($B61,'Exp Dates'!$E$4:$X$250,MATCH("M1",'Exp Dates'!$E$2:$X$2,0),1)&amp;"!$A$2:$H$600",1),D$1,0)*$C61,VLOOKUP($B61,Interpolate!$B$3:$T$2004,MATCH("M1-I",Interpolate!$B$2:$T$2,0)))</f>
        <v>17.260000000000002</v>
      </c>
      <c r="E61" s="11">
        <f ca="1">IF(NOT(ISNA(VLOOKUP($B61,INDIRECT(VLOOKUP($B61,'Exp Dates'!$E$4:$X$250,MATCH("M2",'Exp Dates'!$E$2:$X$2,0),1)&amp;"!$A$2:$H$600",1),E$1,0))),VLOOKUP($B61,INDIRECT(VLOOKUP($B61,'Exp Dates'!$E$4:$X$250,MATCH("M2",'Exp Dates'!$E$2:$X$2,0),1)&amp;"!$A$2:$H$600",1),E$1,0)*$C61,VLOOKUP($B61,Interpolate!$B$3:$T$2004,MATCH("M2-I",Interpolate!$B$2:$T$2,0)))</f>
        <v>19.12</v>
      </c>
      <c r="F61" s="11">
        <f ca="1">IF(NOT(ISNA(VLOOKUP($B61,INDIRECT(VLOOKUP($B61,'Exp Dates'!$E$4:$X$250,MATCH("M3",'Exp Dates'!$E$2:$X$2,0),1)&amp;"!$A$2:$H$600",1),F$1,0))),VLOOKUP($B61,INDIRECT(VLOOKUP($B61,'Exp Dates'!$E$4:$X$250,MATCH("M3",'Exp Dates'!$E$2:$X$2,0),1)&amp;"!$A$2:$H$600",1),F$1,0)*$C61,VLOOKUP($B61,Interpolate!$B$3:$T$2004,MATCH("M3-I",Interpolate!$B$2:$T$2,0)))</f>
        <v>19.416100760708883</v>
      </c>
      <c r="G61" s="11">
        <f ca="1">IF(NOT(ISNA(VLOOKUP($B61,INDIRECT(VLOOKUP($B61,'Exp Dates'!$E$4:$X$250,MATCH("M4",'Exp Dates'!$E$2:$X$2,0),1)&amp;"!$A$2:$H$600",1),G$1,0))),VLOOKUP($B61,INDIRECT(VLOOKUP($B61,'Exp Dates'!$E$4:$X$250,MATCH("M4",'Exp Dates'!$E$2:$X$2,0),1)&amp;"!$A$2:$H$600",1),G$1,0)*$C61,VLOOKUP($B61,Interpolate!$B$3:$T$2004,MATCH("M4-I",Interpolate!$B$2:$T$2,0)))</f>
        <v>19.722983895698949</v>
      </c>
      <c r="H61" s="11">
        <f ca="1">IF(NOT(ISNA(VLOOKUP($B61,INDIRECT(VLOOKUP($B61,'Exp Dates'!$E$4:$X$250,MATCH("M5",'Exp Dates'!$E$2:$X$2,0),1)&amp;"!$A$2:$H$600",1),H$1,0))),VLOOKUP($B61,INDIRECT(VLOOKUP($B61,'Exp Dates'!$E$4:$X$250,MATCH("M5",'Exp Dates'!$E$2:$X$2,0),1)&amp;"!$A$2:$H$600",1),H$1,0)*$C61,VLOOKUP($B61,Interpolate!$B$3:$T$2004,MATCH("M5-I",Interpolate!$B$2:$T$2,0)))</f>
        <v>20.100000000000001</v>
      </c>
      <c r="I61" s="11">
        <f ca="1">IF(NOT(ISNA(VLOOKUP($B61,INDIRECT(VLOOKUP($B61,'Exp Dates'!$E$4:$X$250,MATCH("M6",'Exp Dates'!$E$2:$X$2,0),1)&amp;"!$A$2:$H$600",1),I$1,0))),VLOOKUP($B61,INDIRECT(VLOOKUP($B61,'Exp Dates'!$E$4:$X$250,MATCH("M6",'Exp Dates'!$E$2:$X$2,0),1)&amp;"!$A$2:$H$600",1),I$1,0)*$C61,VLOOKUP($B61,Interpolate!$B$3:$T$2004,MATCH("M6-I",Interpolate!$B$2:$T$2,0)))</f>
        <v>20.080659930037321</v>
      </c>
      <c r="J61" s="11">
        <f ca="1">IF(NOT(ISNA(VLOOKUP($B61,INDIRECT(VLOOKUP($B61,'Exp Dates'!$E$4:$X$250,MATCH("M7",'Exp Dates'!$E$2:$X$2,0),1)&amp;"!$A$2:$H$600",1),J$1,0))),VLOOKUP($B61,INDIRECT(VLOOKUP($B61,'Exp Dates'!$E$4:$X$250,MATCH("M7",'Exp Dates'!$E$2:$X$2,0),1)&amp;"!$A$2:$H$600",1),J$1,0)*$C61,VLOOKUP($B61,Interpolate!$B$3:$T$2004,MATCH("M7-I",Interpolate!$B$2:$T$2,0)))</f>
        <v>20.066142644892199</v>
      </c>
      <c r="K61" s="6">
        <f ca="1">IF(NOT(ISNA(VLOOKUP($B61,INDIRECT(VLOOKUP($B61,'Exp Dates'!$E$4:$X$250,MATCH("M1",'Exp Dates'!$E$2:$X$2,0),1)&amp;"!$A$2:$k$600",1),K$1,0))),VLOOKUP($B61,INDIRECT(VLOOKUP($B61,'Exp Dates'!$E$4:$X$250,MATCH("M1",'Exp Dates'!$E$2:$X$2,0),1)&amp;"!$A$2:$k$600",1),K$1,0),0)</f>
        <v>3</v>
      </c>
      <c r="L61" s="6">
        <f ca="1">IF(NOT(ISNA(VLOOKUP($B61,INDIRECT(VLOOKUP($B61,'Exp Dates'!$E$4:$X$250,MATCH("M2",'Exp Dates'!$E$2:$X$2,0),1)&amp;"!$A$2:$k$600",1),L$1,0))),VLOOKUP($B61,INDIRECT(VLOOKUP($B61,'Exp Dates'!$E$4:$X$250,MATCH("M2",'Exp Dates'!$E$2:$X$2,0),1)&amp;"!$A$2:$k$600",1),L$1,0),0)</f>
        <v>16</v>
      </c>
      <c r="M61" s="6">
        <f ca="1">IF(NOT(ISNA(VLOOKUP($B61,INDIRECT(VLOOKUP($B61,'Exp Dates'!$E$4:$X$250,MATCH("M3",'Exp Dates'!$E$2:$X$2,0),1)&amp;"!$A$2:$k$600",1),M$1,0))),VLOOKUP($B61,INDIRECT(VLOOKUP($B61,'Exp Dates'!$E$4:$X$250,MATCH("M3",'Exp Dates'!$E$2:$X$2,0),1)&amp;"!$A$2:$k$600",1),M$1,0),0)</f>
        <v>0</v>
      </c>
      <c r="N61" s="6">
        <f ca="1">IF(NOT(ISNA(VLOOKUP($B61,INDIRECT(VLOOKUP($B61,'Exp Dates'!$E$4:$X$250,MATCH("M4",'Exp Dates'!$E$2:$X$2,0),1)&amp;"!$A$2:$k$600",1),N$1,0))),VLOOKUP($B61,INDIRECT(VLOOKUP($B61,'Exp Dates'!$E$4:$X$250,MATCH("M4",'Exp Dates'!$E$2:$X$2,0),1)&amp;"!$A$2:$k$600",1),N$1,0),0)</f>
        <v>0</v>
      </c>
      <c r="O61" s="6">
        <f ca="1">IF(NOT(ISNA(VLOOKUP($B61,INDIRECT(VLOOKUP($B61,'Exp Dates'!$E$4:$X$250,MATCH("M5",'Exp Dates'!$E$2:$X$2,0),1)&amp;"!$A$2:$k$600",1),O$1,0))),VLOOKUP($B61,INDIRECT(VLOOKUP($B61,'Exp Dates'!$E$4:$X$250,MATCH("M5",'Exp Dates'!$E$2:$X$2,0),1)&amp;"!$A$2:$k$600",1),O$1,0),0)</f>
        <v>41</v>
      </c>
      <c r="P61" s="6">
        <f ca="1">IF(NOT(ISNA(VLOOKUP($B61,INDIRECT(VLOOKUP($B61,'Exp Dates'!$E$4:$X$250,MATCH("M6",'Exp Dates'!$E$2:$X$2,0),1)&amp;"!$A$2:$k$600",1),P$1,0))),VLOOKUP($B61,INDIRECT(VLOOKUP($B61,'Exp Dates'!$E$4:$X$250,MATCH("M6",'Exp Dates'!$E$2:$X$2,0),1)&amp;"!$A$2:$k$600",1),P$1,0),0)</f>
        <v>0</v>
      </c>
      <c r="Q61" s="6">
        <f ca="1">IF(NOT(ISNA(VLOOKUP($B61,INDIRECT(VLOOKUP($B61,'Exp Dates'!$E$4:$X$250,MATCH("M7",'Exp Dates'!$E$2:$X$2,0),1)&amp;"!$A$2:$k$600",1),Q$1,0))),VLOOKUP($B61,INDIRECT(VLOOKUP($B61,'Exp Dates'!$E$4:$X$250,MATCH("M7",'Exp Dates'!$E$2:$X$2,0),1)&amp;"!$A$2:$k$600",1),Q$1,0),0)</f>
        <v>0</v>
      </c>
      <c r="R61" s="6">
        <f t="shared" ca="1" si="3"/>
        <v>19</v>
      </c>
      <c r="S61" s="6">
        <f t="shared" ca="1" si="4"/>
        <v>4301</v>
      </c>
      <c r="T61" s="6">
        <f t="shared" ca="1" si="6"/>
        <v>77893.88</v>
      </c>
      <c r="U61" s="6">
        <f t="shared" ca="1" si="7"/>
        <v>1761</v>
      </c>
      <c r="V61" s="6">
        <f t="shared" ca="1" si="8"/>
        <v>35396.100000000006</v>
      </c>
      <c r="W61" s="11">
        <f t="shared" ca="1" si="9"/>
        <v>2.2006345331830341</v>
      </c>
      <c r="X61">
        <f ca="1">Master!AD61</f>
        <v>4.8095238095238E-3</v>
      </c>
      <c r="Y61" s="6">
        <f t="shared" ca="1" si="10"/>
        <v>60</v>
      </c>
      <c r="Z61" s="6">
        <f t="shared" ca="1" si="11"/>
        <v>1761</v>
      </c>
      <c r="AA61" s="6">
        <f t="shared" ca="1" si="5"/>
        <v>6062</v>
      </c>
      <c r="AB61" s="11">
        <f>VLOOKUP(B61,Master!B$3:N$10000,9,0)</f>
        <v>15.26</v>
      </c>
      <c r="AC61" s="11">
        <v>17.632000000000001</v>
      </c>
      <c r="AD61" s="11">
        <v>16.037714285714287</v>
      </c>
      <c r="AE61" s="11">
        <f t="shared" si="12"/>
        <v>2.3720000000000017</v>
      </c>
      <c r="AF61" s="11">
        <f>Master!N61</f>
        <v>1130.3</v>
      </c>
      <c r="AG61" s="6">
        <f ca="1">IF(NOT(ISNA(VLOOKUP($B61,INDIRECT(VLOOKUP($B61,'Exp Dates'!$E$4:$X$300,MATCH("M1",'Exp Dates'!$E$2:$X$2,0),1)&amp;"!$A$2:$k$600",1),AG$1,0))),VLOOKUP($B61,INDIRECT(VLOOKUP($B61,'Exp Dates'!$E$4:$X$300,MATCH("M1",'Exp Dates'!$E$2:$X$2,0),1)&amp;"!$A$2:$k$600",1),AG$1,0),0)</f>
        <v>2334</v>
      </c>
      <c r="AH61" s="6">
        <f ca="1">IF(NOT(ISNA(VLOOKUP($B61,INDIRECT(VLOOKUP($B61,'Exp Dates'!$E$4:$X$300,MATCH("M2",'Exp Dates'!$E$2:$X$2,0),1)&amp;"!$A$2:$k$600",1),AH$1,0))),VLOOKUP($B61,INDIRECT(VLOOKUP($B61,'Exp Dates'!$E$4:$X$300,MATCH("M2",'Exp Dates'!$E$2:$X$2,0),1)&amp;"!$A$2:$k$600",1),AH$1,0),0)</f>
        <v>1967</v>
      </c>
      <c r="AI61" s="6">
        <f ca="1">IF(NOT(ISNA(VLOOKUP($B61,INDIRECT(VLOOKUP($B61,'Exp Dates'!$E$4:$X$300,MATCH("M3",'Exp Dates'!$E$2:$X$2,0),1)&amp;"!$A$2:$k$600",1),AI$1,0))),VLOOKUP($B61,INDIRECT(VLOOKUP($B61,'Exp Dates'!$E$4:$X$300,MATCH("M3",'Exp Dates'!$E$2:$X$2,0),1)&amp;"!$A$2:$k$600",1),AI$1,0),0)</f>
        <v>0</v>
      </c>
      <c r="AJ61" s="6">
        <f ca="1">IF(NOT(ISNA(VLOOKUP($B61,INDIRECT(VLOOKUP($B61,'Exp Dates'!$E$4:$X$300,MATCH("M4",'Exp Dates'!$E$2:$X$2,0),1)&amp;"!$A$2:$k$600",1),AJ$1,0))),VLOOKUP($B61,INDIRECT(VLOOKUP($B61,'Exp Dates'!$E$4:$X$300,MATCH("M4",'Exp Dates'!$E$2:$X$2,0),1)&amp;"!$A$2:$k$600",1),AJ$1,0),0)</f>
        <v>0</v>
      </c>
      <c r="AK61" s="6">
        <f ca="1">IF(NOT(ISNA(VLOOKUP($B61,INDIRECT(VLOOKUP($B61,'Exp Dates'!$E$4:$X$300,MATCH("M5",'Exp Dates'!$E$2:$X$2,0),1)&amp;"!$A$2:$k$600",1),AK$1,0))),VLOOKUP($B61,INDIRECT(VLOOKUP($B61,'Exp Dates'!$E$4:$X$300,MATCH("M5",'Exp Dates'!$E$2:$X$2,0),1)&amp;"!$A$2:$k$600",1),AK$1,0),0)</f>
        <v>1761</v>
      </c>
      <c r="AL61" s="6">
        <f ca="1">IF(NOT(ISNA(VLOOKUP($B61,INDIRECT(VLOOKUP($B61,'Exp Dates'!$E$4:$X$300,MATCH("M6",'Exp Dates'!$E$2:$X$2,0),1)&amp;"!$A$2:$k$600",1),AL$1,0))),VLOOKUP($B61,INDIRECT(VLOOKUP($B61,'Exp Dates'!$E$4:$X$300,MATCH("M6",'Exp Dates'!$E$2:$X$2,0),1)&amp;"!$A$2:$k$600",1),AL$1,0),0)</f>
        <v>0</v>
      </c>
      <c r="AM61" s="6">
        <f ca="1">IF(NOT(ISNA(VLOOKUP($B61,INDIRECT(VLOOKUP($B61,'Exp Dates'!$E$4:$X$300,MATCH("M7",'Exp Dates'!$E$2:$X$2,0),1)&amp;"!$A$2:$k$600",1),AM$1,0))),VLOOKUP($B61,INDIRECT(VLOOKUP($B61,'Exp Dates'!$E$4:$X$300,MATCH("M7",'Exp Dates'!$E$2:$X$2,0),1)&amp;"!$A$2:$k$600",1),AM$1,0),0)</f>
        <v>0</v>
      </c>
      <c r="AN61" s="74">
        <f t="shared" ca="1" si="13"/>
        <v>1181800.0000000002</v>
      </c>
      <c r="AO61">
        <f ca="1">IF(NOT(ISNA(VLOOKUP($B61,INDIRECT(VLOOKUP($B61,'Exp Dates'!$E$4:$X$300,MATCH("M1",'Exp Dates'!$E$2:$X$2,0),1)&amp;"!$A$2:$k$600",1),AO$1,0))),VLOOKUP($B61,INDIRECT(VLOOKUP($B61,'Exp Dates'!$E$4:$X$300,MATCH("M1",'Exp Dates'!$E$2:$X$2,0),1)&amp;"!$A$2:$k$600",1),AO$1,0),0)</f>
        <v>0</v>
      </c>
      <c r="AP61">
        <f ca="1">IF(NOT(ISNA(VLOOKUP($B61,INDIRECT(VLOOKUP($B61,'Exp Dates'!$E$4:$X$300,MATCH("M2",'Exp Dates'!$E$2:$X$2,0),1)&amp;"!$A$2:$k$600",1),AP$1,0))),VLOOKUP($B61,INDIRECT(VLOOKUP($B61,'Exp Dates'!$E$4:$X$300,MATCH("M2",'Exp Dates'!$E$2:$X$2,0),1)&amp;"!$A$2:$k$600",1),AP$1,0),0)</f>
        <v>0</v>
      </c>
      <c r="AQ61">
        <f t="shared" ca="1" si="14"/>
        <v>0</v>
      </c>
      <c r="AR61">
        <f>VLOOKUP(B61,Master!B$2:L$5000,11,0)</f>
        <v>0.87349742415569553</v>
      </c>
    </row>
    <row r="62" spans="2:44" x14ac:dyDescent="0.25">
      <c r="B62" s="52">
        <f>Master!B62</f>
        <v>38160</v>
      </c>
      <c r="C62" s="11">
        <v>0.1</v>
      </c>
      <c r="D62" s="11">
        <f ca="1">IF(NOT(ISNA(VLOOKUP($B62,INDIRECT(VLOOKUP($B62,'Exp Dates'!$E$4:$X$250,MATCH("M1",'Exp Dates'!$E$2:$X$2,0),1)&amp;"!$A$2:$H$600",1),D$1,0))),VLOOKUP($B62,INDIRECT(VLOOKUP($B62,'Exp Dates'!$E$4:$X$250,MATCH("M1",'Exp Dates'!$E$2:$X$2,0),1)&amp;"!$A$2:$H$600",1),D$1,0)*$C62,VLOOKUP($B62,Interpolate!$B$3:$T$2004,MATCH("M1-I",Interpolate!$B$2:$T$2,0)))</f>
        <v>16.77</v>
      </c>
      <c r="E62" s="11">
        <f ca="1">IF(NOT(ISNA(VLOOKUP($B62,INDIRECT(VLOOKUP($B62,'Exp Dates'!$E$4:$X$250,MATCH("M2",'Exp Dates'!$E$2:$X$2,0),1)&amp;"!$A$2:$H$600",1),E$1,0))),VLOOKUP($B62,INDIRECT(VLOOKUP($B62,'Exp Dates'!$E$4:$X$250,MATCH("M2",'Exp Dates'!$E$2:$X$2,0),1)&amp;"!$A$2:$H$600",1),E$1,0)*$C62,VLOOKUP($B62,Interpolate!$B$3:$T$2004,MATCH("M2-I",Interpolate!$B$2:$T$2,0)))</f>
        <v>18.680000000000003</v>
      </c>
      <c r="F62" s="11">
        <f ca="1">IF(NOT(ISNA(VLOOKUP($B62,INDIRECT(VLOOKUP($B62,'Exp Dates'!$E$4:$X$250,MATCH("M3",'Exp Dates'!$E$2:$X$2,0),1)&amp;"!$A$2:$H$600",1),F$1,0))),VLOOKUP($B62,INDIRECT(VLOOKUP($B62,'Exp Dates'!$E$4:$X$250,MATCH("M3",'Exp Dates'!$E$2:$X$2,0),1)&amp;"!$A$2:$H$600",1),F$1,0)*$C62,VLOOKUP($B62,Interpolate!$B$3:$T$2004,MATCH("M3-I",Interpolate!$B$2:$T$2,0)))</f>
        <v>19.010117824135129</v>
      </c>
      <c r="G62" s="11">
        <f ca="1">IF(NOT(ISNA(VLOOKUP($B62,INDIRECT(VLOOKUP($B62,'Exp Dates'!$E$4:$X$250,MATCH("M4",'Exp Dates'!$E$2:$X$2,0),1)&amp;"!$A$2:$H$600",1),G$1,0))),VLOOKUP($B62,INDIRECT(VLOOKUP($B62,'Exp Dates'!$E$4:$X$250,MATCH("M4",'Exp Dates'!$E$2:$X$2,0),1)&amp;"!$A$2:$H$600",1),G$1,0)*$C62,VLOOKUP($B62,Interpolate!$B$3:$T$2004,MATCH("M4-I",Interpolate!$B$2:$T$2,0)))</f>
        <v>19.351527354126343</v>
      </c>
      <c r="H62" s="11">
        <f ca="1">IF(NOT(ISNA(VLOOKUP($B62,INDIRECT(VLOOKUP($B62,'Exp Dates'!$E$4:$X$250,MATCH("M5",'Exp Dates'!$E$2:$X$2,0),1)&amp;"!$A$2:$H$600",1),H$1,0))),VLOOKUP($B62,INDIRECT(VLOOKUP($B62,'Exp Dates'!$E$4:$X$250,MATCH("M5",'Exp Dates'!$E$2:$X$2,0),1)&amp;"!$A$2:$H$600",1),H$1,0)*$C62,VLOOKUP($B62,Interpolate!$B$3:$T$2004,MATCH("M5-I",Interpolate!$B$2:$T$2,0)))</f>
        <v>19.77</v>
      </c>
      <c r="I62" s="11">
        <f ca="1">IF(NOT(ISNA(VLOOKUP($B62,INDIRECT(VLOOKUP($B62,'Exp Dates'!$E$4:$X$250,MATCH("M6",'Exp Dates'!$E$2:$X$2,0),1)&amp;"!$A$2:$H$600",1),I$1,0))),VLOOKUP($B62,INDIRECT(VLOOKUP($B62,'Exp Dates'!$E$4:$X$250,MATCH("M6",'Exp Dates'!$E$2:$X$2,0),1)&amp;"!$A$2:$H$600",1),I$1,0)*$C62,VLOOKUP($B62,Interpolate!$B$3:$T$2004,MATCH("M6-I",Interpolate!$B$2:$T$2,0)))</f>
        <v>19.863247225027951</v>
      </c>
      <c r="J62" s="11">
        <f ca="1">IF(NOT(ISNA(VLOOKUP($B62,INDIRECT(VLOOKUP($B62,'Exp Dates'!$E$4:$X$250,MATCH("M7",'Exp Dates'!$E$2:$X$2,0),1)&amp;"!$A$2:$H$600",1),J$1,0))),VLOOKUP($B62,INDIRECT(VLOOKUP($B62,'Exp Dates'!$E$4:$X$250,MATCH("M7",'Exp Dates'!$E$2:$X$2,0),1)&amp;"!$A$2:$H$600",1),J$1,0)*$C62,VLOOKUP($B62,Interpolate!$B$3:$T$2004,MATCH("M7-I",Interpolate!$B$2:$T$2,0)))</f>
        <v>19.932896379214842</v>
      </c>
      <c r="K62" s="6">
        <f ca="1">IF(NOT(ISNA(VLOOKUP($B62,INDIRECT(VLOOKUP($B62,'Exp Dates'!$E$4:$X$250,MATCH("M1",'Exp Dates'!$E$2:$X$2,0),1)&amp;"!$A$2:$k$600",1),K$1,0))),VLOOKUP($B62,INDIRECT(VLOOKUP($B62,'Exp Dates'!$E$4:$X$250,MATCH("M1",'Exp Dates'!$E$2:$X$2,0),1)&amp;"!$A$2:$k$600",1),K$1,0),0)</f>
        <v>127</v>
      </c>
      <c r="L62" s="6">
        <f ca="1">IF(NOT(ISNA(VLOOKUP($B62,INDIRECT(VLOOKUP($B62,'Exp Dates'!$E$4:$X$250,MATCH("M2",'Exp Dates'!$E$2:$X$2,0),1)&amp;"!$A$2:$k$600",1),L$1,0))),VLOOKUP($B62,INDIRECT(VLOOKUP($B62,'Exp Dates'!$E$4:$X$250,MATCH("M2",'Exp Dates'!$E$2:$X$2,0),1)&amp;"!$A$2:$k$600",1),L$1,0),0)</f>
        <v>65</v>
      </c>
      <c r="M62" s="6">
        <f ca="1">IF(NOT(ISNA(VLOOKUP($B62,INDIRECT(VLOOKUP($B62,'Exp Dates'!$E$4:$X$250,MATCH("M3",'Exp Dates'!$E$2:$X$2,0),1)&amp;"!$A$2:$k$600",1),M$1,0))),VLOOKUP($B62,INDIRECT(VLOOKUP($B62,'Exp Dates'!$E$4:$X$250,MATCH("M3",'Exp Dates'!$E$2:$X$2,0),1)&amp;"!$A$2:$k$600",1),M$1,0),0)</f>
        <v>0</v>
      </c>
      <c r="N62" s="6">
        <f ca="1">IF(NOT(ISNA(VLOOKUP($B62,INDIRECT(VLOOKUP($B62,'Exp Dates'!$E$4:$X$250,MATCH("M4",'Exp Dates'!$E$2:$X$2,0),1)&amp;"!$A$2:$k$600",1),N$1,0))),VLOOKUP($B62,INDIRECT(VLOOKUP($B62,'Exp Dates'!$E$4:$X$250,MATCH("M4",'Exp Dates'!$E$2:$X$2,0),1)&amp;"!$A$2:$k$600",1),N$1,0),0)</f>
        <v>0</v>
      </c>
      <c r="O62" s="6">
        <f ca="1">IF(NOT(ISNA(VLOOKUP($B62,INDIRECT(VLOOKUP($B62,'Exp Dates'!$E$4:$X$250,MATCH("M5",'Exp Dates'!$E$2:$X$2,0),1)&amp;"!$A$2:$k$600",1),O$1,0))),VLOOKUP($B62,INDIRECT(VLOOKUP($B62,'Exp Dates'!$E$4:$X$250,MATCH("M5",'Exp Dates'!$E$2:$X$2,0),1)&amp;"!$A$2:$k$600",1),O$1,0),0)</f>
        <v>108</v>
      </c>
      <c r="P62" s="6">
        <f ca="1">IF(NOT(ISNA(VLOOKUP($B62,INDIRECT(VLOOKUP($B62,'Exp Dates'!$E$4:$X$250,MATCH("M6",'Exp Dates'!$E$2:$X$2,0),1)&amp;"!$A$2:$k$600",1),P$1,0))),VLOOKUP($B62,INDIRECT(VLOOKUP($B62,'Exp Dates'!$E$4:$X$250,MATCH("M6",'Exp Dates'!$E$2:$X$2,0),1)&amp;"!$A$2:$k$600",1),P$1,0),0)</f>
        <v>0</v>
      </c>
      <c r="Q62" s="6">
        <f ca="1">IF(NOT(ISNA(VLOOKUP($B62,INDIRECT(VLOOKUP($B62,'Exp Dates'!$E$4:$X$250,MATCH("M7",'Exp Dates'!$E$2:$X$2,0),1)&amp;"!$A$2:$k$600",1),Q$1,0))),VLOOKUP($B62,INDIRECT(VLOOKUP($B62,'Exp Dates'!$E$4:$X$250,MATCH("M7",'Exp Dates'!$E$2:$X$2,0),1)&amp;"!$A$2:$k$600",1),Q$1,0),0)</f>
        <v>0</v>
      </c>
      <c r="R62" s="6">
        <f t="shared" ca="1" si="3"/>
        <v>192</v>
      </c>
      <c r="S62" s="6">
        <f t="shared" ca="1" si="4"/>
        <v>4231</v>
      </c>
      <c r="T62" s="6">
        <f t="shared" ca="1" si="6"/>
        <v>74802.52</v>
      </c>
      <c r="U62" s="6">
        <f t="shared" ca="1" si="7"/>
        <v>1778</v>
      </c>
      <c r="V62" s="6">
        <f t="shared" ca="1" si="8"/>
        <v>35151.06</v>
      </c>
      <c r="W62" s="11">
        <f t="shared" ca="1" si="9"/>
        <v>2.1280302784610194</v>
      </c>
      <c r="X62">
        <f ca="1">Master!AD62</f>
        <v>8.7428571428571356E-3</v>
      </c>
      <c r="Y62" s="6">
        <f t="shared" ca="1" si="10"/>
        <v>300</v>
      </c>
      <c r="Z62" s="6">
        <f t="shared" ca="1" si="11"/>
        <v>1778</v>
      </c>
      <c r="AA62" s="6">
        <f t="shared" ca="1" si="5"/>
        <v>6009</v>
      </c>
      <c r="AB62" s="11">
        <f>VLOOKUP(B62,Master!B$3:N$10000,9,0)</f>
        <v>14.31</v>
      </c>
      <c r="AC62" s="11">
        <v>17.206571428571429</v>
      </c>
      <c r="AD62" s="11">
        <v>15.569428571428571</v>
      </c>
      <c r="AE62" s="11">
        <f t="shared" si="12"/>
        <v>2.8965714285714288</v>
      </c>
      <c r="AF62" s="11">
        <f>Master!N62</f>
        <v>1134.4100000000001</v>
      </c>
      <c r="AG62" s="6">
        <f ca="1">IF(NOT(ISNA(VLOOKUP($B62,INDIRECT(VLOOKUP($B62,'Exp Dates'!$E$4:$X$300,MATCH("M1",'Exp Dates'!$E$2:$X$2,0),1)&amp;"!$A$2:$k$600",1),AG$1,0))),VLOOKUP($B62,INDIRECT(VLOOKUP($B62,'Exp Dates'!$E$4:$X$300,MATCH("M1",'Exp Dates'!$E$2:$X$2,0),1)&amp;"!$A$2:$k$600",1),AG$1,0),0)</f>
        <v>2216</v>
      </c>
      <c r="AH62" s="6">
        <f ca="1">IF(NOT(ISNA(VLOOKUP($B62,INDIRECT(VLOOKUP($B62,'Exp Dates'!$E$4:$X$300,MATCH("M2",'Exp Dates'!$E$2:$X$2,0),1)&amp;"!$A$2:$k$600",1),AH$1,0))),VLOOKUP($B62,INDIRECT(VLOOKUP($B62,'Exp Dates'!$E$4:$X$300,MATCH("M2",'Exp Dates'!$E$2:$X$2,0),1)&amp;"!$A$2:$k$600",1),AH$1,0),0)</f>
        <v>2015</v>
      </c>
      <c r="AI62" s="6">
        <f ca="1">IF(NOT(ISNA(VLOOKUP($B62,INDIRECT(VLOOKUP($B62,'Exp Dates'!$E$4:$X$300,MATCH("M3",'Exp Dates'!$E$2:$X$2,0),1)&amp;"!$A$2:$k$600",1),AI$1,0))),VLOOKUP($B62,INDIRECT(VLOOKUP($B62,'Exp Dates'!$E$4:$X$300,MATCH("M3",'Exp Dates'!$E$2:$X$2,0),1)&amp;"!$A$2:$k$600",1),AI$1,0),0)</f>
        <v>0</v>
      </c>
      <c r="AJ62" s="6">
        <f ca="1">IF(NOT(ISNA(VLOOKUP($B62,INDIRECT(VLOOKUP($B62,'Exp Dates'!$E$4:$X$300,MATCH("M4",'Exp Dates'!$E$2:$X$2,0),1)&amp;"!$A$2:$k$600",1),AJ$1,0))),VLOOKUP($B62,INDIRECT(VLOOKUP($B62,'Exp Dates'!$E$4:$X$300,MATCH("M4",'Exp Dates'!$E$2:$X$2,0),1)&amp;"!$A$2:$k$600",1),AJ$1,0),0)</f>
        <v>0</v>
      </c>
      <c r="AK62" s="6">
        <f ca="1">IF(NOT(ISNA(VLOOKUP($B62,INDIRECT(VLOOKUP($B62,'Exp Dates'!$E$4:$X$300,MATCH("M5",'Exp Dates'!$E$2:$X$2,0),1)&amp;"!$A$2:$k$600",1),AK$1,0))),VLOOKUP($B62,INDIRECT(VLOOKUP($B62,'Exp Dates'!$E$4:$X$300,MATCH("M5",'Exp Dates'!$E$2:$X$2,0),1)&amp;"!$A$2:$k$600",1),AK$1,0),0)</f>
        <v>1778</v>
      </c>
      <c r="AL62" s="6">
        <f ca="1">IF(NOT(ISNA(VLOOKUP($B62,INDIRECT(VLOOKUP($B62,'Exp Dates'!$E$4:$X$300,MATCH("M6",'Exp Dates'!$E$2:$X$2,0),1)&amp;"!$A$2:$k$600",1),AL$1,0))),VLOOKUP($B62,INDIRECT(VLOOKUP($B62,'Exp Dates'!$E$4:$X$300,MATCH("M6",'Exp Dates'!$E$2:$X$2,0),1)&amp;"!$A$2:$k$600",1),AL$1,0),0)</f>
        <v>0</v>
      </c>
      <c r="AM62" s="6">
        <f ca="1">IF(NOT(ISNA(VLOOKUP($B62,INDIRECT(VLOOKUP($B62,'Exp Dates'!$E$4:$X$300,MATCH("M7",'Exp Dates'!$E$2:$X$2,0),1)&amp;"!$A$2:$k$600",1),AM$1,0))),VLOOKUP($B62,INDIRECT(VLOOKUP($B62,'Exp Dates'!$E$4:$X$300,MATCH("M7",'Exp Dates'!$E$2:$X$2,0),1)&amp;"!$A$2:$k$600",1),AM$1,0),0)</f>
        <v>0</v>
      </c>
      <c r="AN62" s="74">
        <f t="shared" ca="1" si="13"/>
        <v>5479150</v>
      </c>
      <c r="AO62">
        <f ca="1">IF(NOT(ISNA(VLOOKUP($B62,INDIRECT(VLOOKUP($B62,'Exp Dates'!$E$4:$X$300,MATCH("M1",'Exp Dates'!$E$2:$X$2,0),1)&amp;"!$A$2:$k$600",1),AO$1,0))),VLOOKUP($B62,INDIRECT(VLOOKUP($B62,'Exp Dates'!$E$4:$X$300,MATCH("M1",'Exp Dates'!$E$2:$X$2,0),1)&amp;"!$A$2:$k$600",1),AO$1,0),0)</f>
        <v>0</v>
      </c>
      <c r="AP62">
        <f ca="1">IF(NOT(ISNA(VLOOKUP($B62,INDIRECT(VLOOKUP($B62,'Exp Dates'!$E$4:$X$300,MATCH("M2",'Exp Dates'!$E$2:$X$2,0),1)&amp;"!$A$2:$k$600",1),AP$1,0))),VLOOKUP($B62,INDIRECT(VLOOKUP($B62,'Exp Dates'!$E$4:$X$300,MATCH("M2",'Exp Dates'!$E$2:$X$2,0),1)&amp;"!$A$2:$k$600",1),AP$1,0),0)</f>
        <v>0</v>
      </c>
      <c r="AQ62">
        <f t="shared" ca="1" si="14"/>
        <v>0</v>
      </c>
      <c r="AR62">
        <f>VLOOKUP(B62,Master!B$2:L$5000,11,0)</f>
        <v>0.85026737967914445</v>
      </c>
    </row>
    <row r="63" spans="2:44" x14ac:dyDescent="0.25">
      <c r="B63" s="52">
        <f>Master!B63</f>
        <v>38161</v>
      </c>
      <c r="C63" s="11">
        <v>0.1</v>
      </c>
      <c r="D63" s="11">
        <f ca="1">IF(NOT(ISNA(VLOOKUP($B63,INDIRECT(VLOOKUP($B63,'Exp Dates'!$E$4:$X$250,MATCH("M1",'Exp Dates'!$E$2:$X$2,0),1)&amp;"!$A$2:$H$600",1),D$1,0))),VLOOKUP($B63,INDIRECT(VLOOKUP($B63,'Exp Dates'!$E$4:$X$250,MATCH("M1",'Exp Dates'!$E$2:$X$2,0),1)&amp;"!$A$2:$H$600",1),D$1,0)*$C63,VLOOKUP($B63,Interpolate!$B$3:$T$2004,MATCH("M1-I",Interpolate!$B$2:$T$2,0)))</f>
        <v>15.790000000000001</v>
      </c>
      <c r="E63" s="11">
        <f ca="1">IF(NOT(ISNA(VLOOKUP($B63,INDIRECT(VLOOKUP($B63,'Exp Dates'!$E$4:$X$250,MATCH("M2",'Exp Dates'!$E$2:$X$2,0),1)&amp;"!$A$2:$H$600",1),E$1,0))),VLOOKUP($B63,INDIRECT(VLOOKUP($B63,'Exp Dates'!$E$4:$X$250,MATCH("M2",'Exp Dates'!$E$2:$X$2,0),1)&amp;"!$A$2:$H$600",1),E$1,0)*$C63,VLOOKUP($B63,Interpolate!$B$3:$T$2004,MATCH("M2-I",Interpolate!$B$2:$T$2,0)))</f>
        <v>17.87</v>
      </c>
      <c r="F63" s="11">
        <f ca="1">IF(NOT(ISNA(VLOOKUP($B63,INDIRECT(VLOOKUP($B63,'Exp Dates'!$E$4:$X$250,MATCH("M3",'Exp Dates'!$E$2:$X$2,0),1)&amp;"!$A$2:$H$600",1),F$1,0))),VLOOKUP($B63,INDIRECT(VLOOKUP($B63,'Exp Dates'!$E$4:$X$250,MATCH("M3",'Exp Dates'!$E$2:$X$2,0),1)&amp;"!$A$2:$H$600",1),F$1,0)*$C63,VLOOKUP($B63,Interpolate!$B$3:$T$2004,MATCH("M3-I",Interpolate!$B$2:$T$2,0)))</f>
        <v>18.256254450530097</v>
      </c>
      <c r="G63" s="11">
        <f ca="1">IF(NOT(ISNA(VLOOKUP($B63,INDIRECT(VLOOKUP($B63,'Exp Dates'!$E$4:$X$250,MATCH("M4",'Exp Dates'!$E$2:$X$2,0),1)&amp;"!$A$2:$H$600",1),G$1,0))),VLOOKUP($B63,INDIRECT(VLOOKUP($B63,'Exp Dates'!$E$4:$X$250,MATCH("M4",'Exp Dates'!$E$2:$X$2,0),1)&amp;"!$A$2:$H$600",1),G$1,0)*$C63,VLOOKUP($B63,Interpolate!$B$3:$T$2004,MATCH("M4-I",Interpolate!$B$2:$T$2,0)))</f>
        <v>18.654199803596509</v>
      </c>
      <c r="H63" s="11">
        <f ca="1">IF(NOT(ISNA(VLOOKUP($B63,INDIRECT(VLOOKUP($B63,'Exp Dates'!$E$4:$X$250,MATCH("M5",'Exp Dates'!$E$2:$X$2,0),1)&amp;"!$A$2:$H$600",1),H$1,0))),VLOOKUP($B63,INDIRECT(VLOOKUP($B63,'Exp Dates'!$E$4:$X$250,MATCH("M5",'Exp Dates'!$E$2:$X$2,0),1)&amp;"!$A$2:$H$600",1),H$1,0)*$C63,VLOOKUP($B63,Interpolate!$B$3:$T$2004,MATCH("M5-I",Interpolate!$B$2:$T$2,0)))</f>
        <v>19.14</v>
      </c>
      <c r="I63" s="11">
        <f ca="1">IF(NOT(ISNA(VLOOKUP($B63,INDIRECT(VLOOKUP($B63,'Exp Dates'!$E$4:$X$250,MATCH("M6",'Exp Dates'!$E$2:$X$2,0),1)&amp;"!$A$2:$H$600",1),I$1,0))),VLOOKUP($B63,INDIRECT(VLOOKUP($B63,'Exp Dates'!$E$4:$X$250,MATCH("M6",'Exp Dates'!$E$2:$X$2,0),1)&amp;"!$A$2:$H$600",1),I$1,0)*$C63,VLOOKUP($B63,Interpolate!$B$3:$T$2004,MATCH("M6-I",Interpolate!$B$2:$T$2,0)))</f>
        <v>19.244965491634261</v>
      </c>
      <c r="J63" s="11">
        <f ca="1">IF(NOT(ISNA(VLOOKUP($B63,INDIRECT(VLOOKUP($B63,'Exp Dates'!$E$4:$X$250,MATCH("M7",'Exp Dates'!$E$2:$X$2,0),1)&amp;"!$A$2:$H$600",1),J$1,0))),VLOOKUP($B63,INDIRECT(VLOOKUP($B63,'Exp Dates'!$E$4:$X$250,MATCH("M7",'Exp Dates'!$E$2:$X$2,0),1)&amp;"!$A$2:$H$600",1),J$1,0)*$C63,VLOOKUP($B63,Interpolate!$B$3:$T$2004,MATCH("M7-I",Interpolate!$B$2:$T$2,0)))</f>
        <v>19.323315433818255</v>
      </c>
      <c r="K63" s="6">
        <f ca="1">IF(NOT(ISNA(VLOOKUP($B63,INDIRECT(VLOOKUP($B63,'Exp Dates'!$E$4:$X$250,MATCH("M1",'Exp Dates'!$E$2:$X$2,0),1)&amp;"!$A$2:$k$600",1),K$1,0))),VLOOKUP($B63,INDIRECT(VLOOKUP($B63,'Exp Dates'!$E$4:$X$250,MATCH("M1",'Exp Dates'!$E$2:$X$2,0),1)&amp;"!$A$2:$k$600",1),K$1,0),0)</f>
        <v>215</v>
      </c>
      <c r="L63" s="6">
        <f ca="1">IF(NOT(ISNA(VLOOKUP($B63,INDIRECT(VLOOKUP($B63,'Exp Dates'!$E$4:$X$250,MATCH("M2",'Exp Dates'!$E$2:$X$2,0),1)&amp;"!$A$2:$k$600",1),L$1,0))),VLOOKUP($B63,INDIRECT(VLOOKUP($B63,'Exp Dates'!$E$4:$X$250,MATCH("M2",'Exp Dates'!$E$2:$X$2,0),1)&amp;"!$A$2:$k$600",1),L$1,0),0)</f>
        <v>122</v>
      </c>
      <c r="M63" s="6">
        <f ca="1">IF(NOT(ISNA(VLOOKUP($B63,INDIRECT(VLOOKUP($B63,'Exp Dates'!$E$4:$X$250,MATCH("M3",'Exp Dates'!$E$2:$X$2,0),1)&amp;"!$A$2:$k$600",1),M$1,0))),VLOOKUP($B63,INDIRECT(VLOOKUP($B63,'Exp Dates'!$E$4:$X$250,MATCH("M3",'Exp Dates'!$E$2:$X$2,0),1)&amp;"!$A$2:$k$600",1),M$1,0),0)</f>
        <v>0</v>
      </c>
      <c r="N63" s="6">
        <f ca="1">IF(NOT(ISNA(VLOOKUP($B63,INDIRECT(VLOOKUP($B63,'Exp Dates'!$E$4:$X$250,MATCH("M4",'Exp Dates'!$E$2:$X$2,0),1)&amp;"!$A$2:$k$600",1),N$1,0))),VLOOKUP($B63,INDIRECT(VLOOKUP($B63,'Exp Dates'!$E$4:$X$250,MATCH("M4",'Exp Dates'!$E$2:$X$2,0),1)&amp;"!$A$2:$k$600",1),N$1,0),0)</f>
        <v>0</v>
      </c>
      <c r="O63" s="6">
        <f ca="1">IF(NOT(ISNA(VLOOKUP($B63,INDIRECT(VLOOKUP($B63,'Exp Dates'!$E$4:$X$250,MATCH("M5",'Exp Dates'!$E$2:$X$2,0),1)&amp;"!$A$2:$k$600",1),O$1,0))),VLOOKUP($B63,INDIRECT(VLOOKUP($B63,'Exp Dates'!$E$4:$X$250,MATCH("M5",'Exp Dates'!$E$2:$X$2,0),1)&amp;"!$A$2:$k$600",1),O$1,0),0)</f>
        <v>198</v>
      </c>
      <c r="P63" s="6">
        <f ca="1">IF(NOT(ISNA(VLOOKUP($B63,INDIRECT(VLOOKUP($B63,'Exp Dates'!$E$4:$X$250,MATCH("M6",'Exp Dates'!$E$2:$X$2,0),1)&amp;"!$A$2:$k$600",1),P$1,0))),VLOOKUP($B63,INDIRECT(VLOOKUP($B63,'Exp Dates'!$E$4:$X$250,MATCH("M6",'Exp Dates'!$E$2:$X$2,0),1)&amp;"!$A$2:$k$600",1),P$1,0),0)</f>
        <v>0</v>
      </c>
      <c r="Q63" s="6">
        <f ca="1">IF(NOT(ISNA(VLOOKUP($B63,INDIRECT(VLOOKUP($B63,'Exp Dates'!$E$4:$X$250,MATCH("M7",'Exp Dates'!$E$2:$X$2,0),1)&amp;"!$A$2:$k$600",1),Q$1,0))),VLOOKUP($B63,INDIRECT(VLOOKUP($B63,'Exp Dates'!$E$4:$X$250,MATCH("M7",'Exp Dates'!$E$2:$X$2,0),1)&amp;"!$A$2:$k$600",1),Q$1,0),0)</f>
        <v>0</v>
      </c>
      <c r="R63" s="6">
        <f t="shared" ca="1" si="3"/>
        <v>337</v>
      </c>
      <c r="S63" s="6">
        <f t="shared" ca="1" si="4"/>
        <v>4505</v>
      </c>
      <c r="T63" s="6">
        <f t="shared" ca="1" si="6"/>
        <v>75404.19</v>
      </c>
      <c r="U63" s="6">
        <f t="shared" ca="1" si="7"/>
        <v>1951</v>
      </c>
      <c r="V63" s="6">
        <f t="shared" ca="1" si="8"/>
        <v>37342.14</v>
      </c>
      <c r="W63" s="11">
        <f t="shared" ca="1" si="9"/>
        <v>2.0192787558506291</v>
      </c>
      <c r="X63">
        <f ca="1">Master!AD63</f>
        <v>1.0057142857142867E-2</v>
      </c>
      <c r="Y63" s="6">
        <f t="shared" ca="1" si="10"/>
        <v>535</v>
      </c>
      <c r="Z63" s="6">
        <f t="shared" ca="1" si="11"/>
        <v>1951</v>
      </c>
      <c r="AA63" s="6">
        <f t="shared" ca="1" si="5"/>
        <v>6456</v>
      </c>
      <c r="AB63" s="11">
        <f>VLOOKUP(B63,Master!B$3:N$10000,9,0)</f>
        <v>13.98</v>
      </c>
      <c r="AC63" s="11">
        <v>16.324857142857141</v>
      </c>
      <c r="AD63" s="11">
        <v>14.541999999999998</v>
      </c>
      <c r="AE63" s="11">
        <f t="shared" si="12"/>
        <v>2.3448571428571405</v>
      </c>
      <c r="AF63" s="11">
        <f>Master!N63</f>
        <v>1144.06</v>
      </c>
      <c r="AG63" s="6">
        <f ca="1">IF(NOT(ISNA(VLOOKUP($B63,INDIRECT(VLOOKUP($B63,'Exp Dates'!$E$4:$X$300,MATCH("M1",'Exp Dates'!$E$2:$X$2,0),1)&amp;"!$A$2:$k$600",1),AG$1,0))),VLOOKUP($B63,INDIRECT(VLOOKUP($B63,'Exp Dates'!$E$4:$X$300,MATCH("M1",'Exp Dates'!$E$2:$X$2,0),1)&amp;"!$A$2:$k$600",1),AG$1,0),0)</f>
        <v>2452</v>
      </c>
      <c r="AH63" s="6">
        <f ca="1">IF(NOT(ISNA(VLOOKUP($B63,INDIRECT(VLOOKUP($B63,'Exp Dates'!$E$4:$X$300,MATCH("M2",'Exp Dates'!$E$2:$X$2,0),1)&amp;"!$A$2:$k$600",1),AH$1,0))),VLOOKUP($B63,INDIRECT(VLOOKUP($B63,'Exp Dates'!$E$4:$X$300,MATCH("M2",'Exp Dates'!$E$2:$X$2,0),1)&amp;"!$A$2:$k$600",1),AH$1,0),0)</f>
        <v>2053</v>
      </c>
      <c r="AI63" s="6">
        <f ca="1">IF(NOT(ISNA(VLOOKUP($B63,INDIRECT(VLOOKUP($B63,'Exp Dates'!$E$4:$X$300,MATCH("M3",'Exp Dates'!$E$2:$X$2,0),1)&amp;"!$A$2:$k$600",1),AI$1,0))),VLOOKUP($B63,INDIRECT(VLOOKUP($B63,'Exp Dates'!$E$4:$X$300,MATCH("M3",'Exp Dates'!$E$2:$X$2,0),1)&amp;"!$A$2:$k$600",1),AI$1,0),0)</f>
        <v>0</v>
      </c>
      <c r="AJ63" s="6">
        <f ca="1">IF(NOT(ISNA(VLOOKUP($B63,INDIRECT(VLOOKUP($B63,'Exp Dates'!$E$4:$X$300,MATCH("M4",'Exp Dates'!$E$2:$X$2,0),1)&amp;"!$A$2:$k$600",1),AJ$1,0))),VLOOKUP($B63,INDIRECT(VLOOKUP($B63,'Exp Dates'!$E$4:$X$300,MATCH("M4",'Exp Dates'!$E$2:$X$2,0),1)&amp;"!$A$2:$k$600",1),AJ$1,0),0)</f>
        <v>0</v>
      </c>
      <c r="AK63" s="6">
        <f ca="1">IF(NOT(ISNA(VLOOKUP($B63,INDIRECT(VLOOKUP($B63,'Exp Dates'!$E$4:$X$300,MATCH("M5",'Exp Dates'!$E$2:$X$2,0),1)&amp;"!$A$2:$k$600",1),AK$1,0))),VLOOKUP($B63,INDIRECT(VLOOKUP($B63,'Exp Dates'!$E$4:$X$300,MATCH("M5",'Exp Dates'!$E$2:$X$2,0),1)&amp;"!$A$2:$k$600",1),AK$1,0),0)</f>
        <v>1951</v>
      </c>
      <c r="AL63" s="6">
        <f ca="1">IF(NOT(ISNA(VLOOKUP($B63,INDIRECT(VLOOKUP($B63,'Exp Dates'!$E$4:$X$300,MATCH("M6",'Exp Dates'!$E$2:$X$2,0),1)&amp;"!$A$2:$k$600",1),AL$1,0))),VLOOKUP($B63,INDIRECT(VLOOKUP($B63,'Exp Dates'!$E$4:$X$300,MATCH("M6",'Exp Dates'!$E$2:$X$2,0),1)&amp;"!$A$2:$k$600",1),AL$1,0),0)</f>
        <v>0</v>
      </c>
      <c r="AM63" s="6">
        <f ca="1">IF(NOT(ISNA(VLOOKUP($B63,INDIRECT(VLOOKUP($B63,'Exp Dates'!$E$4:$X$300,MATCH("M7",'Exp Dates'!$E$2:$X$2,0),1)&amp;"!$A$2:$k$600",1),AM$1,0))),VLOOKUP($B63,INDIRECT(VLOOKUP($B63,'Exp Dates'!$E$4:$X$300,MATCH("M7",'Exp Dates'!$E$2:$X$2,0),1)&amp;"!$A$2:$k$600",1),AM$1,0),0)</f>
        <v>0</v>
      </c>
      <c r="AN63" s="74">
        <f t="shared" ca="1" si="13"/>
        <v>9364710.0000000019</v>
      </c>
      <c r="AO63">
        <f ca="1">IF(NOT(ISNA(VLOOKUP($B63,INDIRECT(VLOOKUP($B63,'Exp Dates'!$E$4:$X$300,MATCH("M1",'Exp Dates'!$E$2:$X$2,0),1)&amp;"!$A$2:$k$600",1),AO$1,0))),VLOOKUP($B63,INDIRECT(VLOOKUP($B63,'Exp Dates'!$E$4:$X$300,MATCH("M1",'Exp Dates'!$E$2:$X$2,0),1)&amp;"!$A$2:$k$600",1),AO$1,0),0)</f>
        <v>0</v>
      </c>
      <c r="AP63">
        <f ca="1">IF(NOT(ISNA(VLOOKUP($B63,INDIRECT(VLOOKUP($B63,'Exp Dates'!$E$4:$X$300,MATCH("M2",'Exp Dates'!$E$2:$X$2,0),1)&amp;"!$A$2:$k$600",1),AP$1,0))),VLOOKUP($B63,INDIRECT(VLOOKUP($B63,'Exp Dates'!$E$4:$X$300,MATCH("M2",'Exp Dates'!$E$2:$X$2,0),1)&amp;"!$A$2:$k$600",1),AP$1,0),0)</f>
        <v>0</v>
      </c>
      <c r="AQ63">
        <f t="shared" ca="1" si="14"/>
        <v>0</v>
      </c>
      <c r="AR63">
        <f>VLOOKUP(B63,Master!B$2:L$5000,11,0)</f>
        <v>0.86243059839605185</v>
      </c>
    </row>
    <row r="64" spans="2:44" x14ac:dyDescent="0.25">
      <c r="B64" s="52">
        <f>Master!B64</f>
        <v>38162</v>
      </c>
      <c r="C64" s="11">
        <v>0.1</v>
      </c>
      <c r="D64" s="11">
        <f ca="1">IF(NOT(ISNA(VLOOKUP($B64,INDIRECT(VLOOKUP($B64,'Exp Dates'!$E$4:$X$250,MATCH("M1",'Exp Dates'!$E$2:$X$2,0),1)&amp;"!$A$2:$H$600",1),D$1,0))),VLOOKUP($B64,INDIRECT(VLOOKUP($B64,'Exp Dates'!$E$4:$X$250,MATCH("M1",'Exp Dates'!$E$2:$X$2,0),1)&amp;"!$A$2:$H$600",1),D$1,0)*$C64,VLOOKUP($B64,Interpolate!$B$3:$T$2004,MATCH("M1-I",Interpolate!$B$2:$T$2,0)))</f>
        <v>16.02</v>
      </c>
      <c r="E64" s="11">
        <f ca="1">IF(NOT(ISNA(VLOOKUP($B64,INDIRECT(VLOOKUP($B64,'Exp Dates'!$E$4:$X$250,MATCH("M2",'Exp Dates'!$E$2:$X$2,0),1)&amp;"!$A$2:$H$600",1),E$1,0))),VLOOKUP($B64,INDIRECT(VLOOKUP($B64,'Exp Dates'!$E$4:$X$250,MATCH("M2",'Exp Dates'!$E$2:$X$2,0),1)&amp;"!$A$2:$H$600",1),E$1,0)*$C64,VLOOKUP($B64,Interpolate!$B$3:$T$2004,MATCH("M2-I",Interpolate!$B$2:$T$2,0)))</f>
        <v>18.25</v>
      </c>
      <c r="F64" s="11">
        <f ca="1">IF(NOT(ISNA(VLOOKUP($B64,INDIRECT(VLOOKUP($B64,'Exp Dates'!$E$4:$X$250,MATCH("M3",'Exp Dates'!$E$2:$X$2,0),1)&amp;"!$A$2:$H$600",1),F$1,0))),VLOOKUP($B64,INDIRECT(VLOOKUP($B64,'Exp Dates'!$E$4:$X$250,MATCH("M3",'Exp Dates'!$E$2:$X$2,0),1)&amp;"!$A$2:$H$600",1),F$1,0)*$C64,VLOOKUP($B64,Interpolate!$B$3:$T$2004,MATCH("M3-I",Interpolate!$B$2:$T$2,0)))</f>
        <v>18.59263803397732</v>
      </c>
      <c r="G64" s="11">
        <f ca="1">IF(NOT(ISNA(VLOOKUP($B64,INDIRECT(VLOOKUP($B64,'Exp Dates'!$E$4:$X$250,MATCH("M4",'Exp Dates'!$E$2:$X$2,0),1)&amp;"!$A$2:$H$600",1),G$1,0))),VLOOKUP($B64,INDIRECT(VLOOKUP($B64,'Exp Dates'!$E$4:$X$250,MATCH("M4",'Exp Dates'!$E$2:$X$2,0),1)&amp;"!$A$2:$H$600",1),G$1,0)*$C64,VLOOKUP($B64,Interpolate!$B$3:$T$2004,MATCH("M4-I",Interpolate!$B$2:$T$2,0)))</f>
        <v>18.946616658720366</v>
      </c>
      <c r="H64" s="11">
        <f ca="1">IF(NOT(ISNA(VLOOKUP($B64,INDIRECT(VLOOKUP($B64,'Exp Dates'!$E$4:$X$250,MATCH("M5",'Exp Dates'!$E$2:$X$2,0),1)&amp;"!$A$2:$H$600",1),H$1,0))),VLOOKUP($B64,INDIRECT(VLOOKUP($B64,'Exp Dates'!$E$4:$X$250,MATCH("M5",'Exp Dates'!$E$2:$X$2,0),1)&amp;"!$A$2:$H$600",1),H$1,0)*$C64,VLOOKUP($B64,Interpolate!$B$3:$T$2004,MATCH("M5-I",Interpolate!$B$2:$T$2,0)))</f>
        <v>19.380000000000003</v>
      </c>
      <c r="I64" s="11">
        <f ca="1">IF(NOT(ISNA(VLOOKUP($B64,INDIRECT(VLOOKUP($B64,'Exp Dates'!$E$4:$X$250,MATCH("M6",'Exp Dates'!$E$2:$X$2,0),1)&amp;"!$A$2:$H$600",1),I$1,0))),VLOOKUP($B64,INDIRECT(VLOOKUP($B64,'Exp Dates'!$E$4:$X$250,MATCH("M6",'Exp Dates'!$E$2:$X$2,0),1)&amp;"!$A$2:$H$600",1),I$1,0)*$C64,VLOOKUP($B64,Interpolate!$B$3:$T$2004,MATCH("M6-I",Interpolate!$B$2:$T$2,0)))</f>
        <v>19.492769875503967</v>
      </c>
      <c r="J64" s="11">
        <f ca="1">IF(NOT(ISNA(VLOOKUP($B64,INDIRECT(VLOOKUP($B64,'Exp Dates'!$E$4:$X$250,MATCH("M7",'Exp Dates'!$E$2:$X$2,0),1)&amp;"!$A$2:$H$600",1),J$1,0))),VLOOKUP($B64,INDIRECT(VLOOKUP($B64,'Exp Dates'!$E$4:$X$250,MATCH("M7",'Exp Dates'!$E$2:$X$2,0),1)&amp;"!$A$2:$H$600",1),J$1,0)*$C64,VLOOKUP($B64,Interpolate!$B$3:$T$2004,MATCH("M7-I",Interpolate!$B$2:$T$2,0)))</f>
        <v>19.576920990898213</v>
      </c>
      <c r="K64" s="6">
        <f ca="1">IF(NOT(ISNA(VLOOKUP($B64,INDIRECT(VLOOKUP($B64,'Exp Dates'!$E$4:$X$250,MATCH("M1",'Exp Dates'!$E$2:$X$2,0),1)&amp;"!$A$2:$k$600",1),K$1,0))),VLOOKUP($B64,INDIRECT(VLOOKUP($B64,'Exp Dates'!$E$4:$X$250,MATCH("M1",'Exp Dates'!$E$2:$X$2,0),1)&amp;"!$A$2:$k$600",1),K$1,0),0)</f>
        <v>41</v>
      </c>
      <c r="L64" s="6">
        <f ca="1">IF(NOT(ISNA(VLOOKUP($B64,INDIRECT(VLOOKUP($B64,'Exp Dates'!$E$4:$X$250,MATCH("M2",'Exp Dates'!$E$2:$X$2,0),1)&amp;"!$A$2:$k$600",1),L$1,0))),VLOOKUP($B64,INDIRECT(VLOOKUP($B64,'Exp Dates'!$E$4:$X$250,MATCH("M2",'Exp Dates'!$E$2:$X$2,0),1)&amp;"!$A$2:$k$600",1),L$1,0),0)</f>
        <v>95</v>
      </c>
      <c r="M64" s="6">
        <f ca="1">IF(NOT(ISNA(VLOOKUP($B64,INDIRECT(VLOOKUP($B64,'Exp Dates'!$E$4:$X$250,MATCH("M3",'Exp Dates'!$E$2:$X$2,0),1)&amp;"!$A$2:$k$600",1),M$1,0))),VLOOKUP($B64,INDIRECT(VLOOKUP($B64,'Exp Dates'!$E$4:$X$250,MATCH("M3",'Exp Dates'!$E$2:$X$2,0),1)&amp;"!$A$2:$k$600",1),M$1,0),0)</f>
        <v>0</v>
      </c>
      <c r="N64" s="6">
        <f ca="1">IF(NOT(ISNA(VLOOKUP($B64,INDIRECT(VLOOKUP($B64,'Exp Dates'!$E$4:$X$250,MATCH("M4",'Exp Dates'!$E$2:$X$2,0),1)&amp;"!$A$2:$k$600",1),N$1,0))),VLOOKUP($B64,INDIRECT(VLOOKUP($B64,'Exp Dates'!$E$4:$X$250,MATCH("M4",'Exp Dates'!$E$2:$X$2,0),1)&amp;"!$A$2:$k$600",1),N$1,0),0)</f>
        <v>0</v>
      </c>
      <c r="O64" s="6">
        <f ca="1">IF(NOT(ISNA(VLOOKUP($B64,INDIRECT(VLOOKUP($B64,'Exp Dates'!$E$4:$X$250,MATCH("M5",'Exp Dates'!$E$2:$X$2,0),1)&amp;"!$A$2:$k$600",1),O$1,0))),VLOOKUP($B64,INDIRECT(VLOOKUP($B64,'Exp Dates'!$E$4:$X$250,MATCH("M5",'Exp Dates'!$E$2:$X$2,0),1)&amp;"!$A$2:$k$600",1),O$1,0),0)</f>
        <v>170</v>
      </c>
      <c r="P64" s="6">
        <f ca="1">IF(NOT(ISNA(VLOOKUP($B64,INDIRECT(VLOOKUP($B64,'Exp Dates'!$E$4:$X$250,MATCH("M6",'Exp Dates'!$E$2:$X$2,0),1)&amp;"!$A$2:$k$600",1),P$1,0))),VLOOKUP($B64,INDIRECT(VLOOKUP($B64,'Exp Dates'!$E$4:$X$250,MATCH("M6",'Exp Dates'!$E$2:$X$2,0),1)&amp;"!$A$2:$k$600",1),P$1,0),0)</f>
        <v>0</v>
      </c>
      <c r="Q64" s="6">
        <f ca="1">IF(NOT(ISNA(VLOOKUP($B64,INDIRECT(VLOOKUP($B64,'Exp Dates'!$E$4:$X$250,MATCH("M7",'Exp Dates'!$E$2:$X$2,0),1)&amp;"!$A$2:$k$600",1),Q$1,0))),VLOOKUP($B64,INDIRECT(VLOOKUP($B64,'Exp Dates'!$E$4:$X$250,MATCH("M7",'Exp Dates'!$E$2:$X$2,0),1)&amp;"!$A$2:$k$600",1),Q$1,0),0)</f>
        <v>0</v>
      </c>
      <c r="R64" s="6">
        <f t="shared" ca="1" si="3"/>
        <v>136</v>
      </c>
      <c r="S64" s="6">
        <f t="shared" ca="1" si="4"/>
        <v>4548</v>
      </c>
      <c r="T64" s="6">
        <f t="shared" ca="1" si="6"/>
        <v>77492.899999999994</v>
      </c>
      <c r="U64" s="6">
        <f t="shared" ca="1" si="7"/>
        <v>2094</v>
      </c>
      <c r="V64" s="6">
        <f t="shared" ca="1" si="8"/>
        <v>40581.720000000008</v>
      </c>
      <c r="W64" s="11">
        <f t="shared" ca="1" si="9"/>
        <v>1.9095518869086865</v>
      </c>
      <c r="X64">
        <f ca="1">Master!AD64</f>
        <v>9.5380952380952726E-3</v>
      </c>
      <c r="Y64" s="6">
        <f t="shared" ca="1" si="10"/>
        <v>306</v>
      </c>
      <c r="Z64" s="6">
        <f t="shared" ca="1" si="11"/>
        <v>2094</v>
      </c>
      <c r="AA64" s="6">
        <f t="shared" ca="1" si="5"/>
        <v>6642</v>
      </c>
      <c r="AB64" s="11">
        <f>VLOOKUP(B64,Master!B$3:N$10000,9,0)</f>
        <v>14.81</v>
      </c>
      <c r="AC64" s="11">
        <v>16.657142857142858</v>
      </c>
      <c r="AD64" s="11">
        <v>14.745714285714286</v>
      </c>
      <c r="AE64" s="11">
        <f t="shared" si="12"/>
        <v>1.8471428571428579</v>
      </c>
      <c r="AF64" s="11">
        <f>Master!N64</f>
        <v>1140.6500000000001</v>
      </c>
      <c r="AG64" s="6">
        <f ca="1">IF(NOT(ISNA(VLOOKUP($B64,INDIRECT(VLOOKUP($B64,'Exp Dates'!$E$4:$X$300,MATCH("M1",'Exp Dates'!$E$2:$X$2,0),1)&amp;"!$A$2:$k$600",1),AG$1,0))),VLOOKUP($B64,INDIRECT(VLOOKUP($B64,'Exp Dates'!$E$4:$X$300,MATCH("M1",'Exp Dates'!$E$2:$X$2,0),1)&amp;"!$A$2:$k$600",1),AG$1,0),0)</f>
        <v>2470</v>
      </c>
      <c r="AH64" s="6">
        <f ca="1">IF(NOT(ISNA(VLOOKUP($B64,INDIRECT(VLOOKUP($B64,'Exp Dates'!$E$4:$X$300,MATCH("M2",'Exp Dates'!$E$2:$X$2,0),1)&amp;"!$A$2:$k$600",1),AH$1,0))),VLOOKUP($B64,INDIRECT(VLOOKUP($B64,'Exp Dates'!$E$4:$X$300,MATCH("M2",'Exp Dates'!$E$2:$X$2,0),1)&amp;"!$A$2:$k$600",1),AH$1,0),0)</f>
        <v>2078</v>
      </c>
      <c r="AI64" s="6">
        <f ca="1">IF(NOT(ISNA(VLOOKUP($B64,INDIRECT(VLOOKUP($B64,'Exp Dates'!$E$4:$X$300,MATCH("M3",'Exp Dates'!$E$2:$X$2,0),1)&amp;"!$A$2:$k$600",1),AI$1,0))),VLOOKUP($B64,INDIRECT(VLOOKUP($B64,'Exp Dates'!$E$4:$X$300,MATCH("M3",'Exp Dates'!$E$2:$X$2,0),1)&amp;"!$A$2:$k$600",1),AI$1,0),0)</f>
        <v>0</v>
      </c>
      <c r="AJ64" s="6">
        <f ca="1">IF(NOT(ISNA(VLOOKUP($B64,INDIRECT(VLOOKUP($B64,'Exp Dates'!$E$4:$X$300,MATCH("M4",'Exp Dates'!$E$2:$X$2,0),1)&amp;"!$A$2:$k$600",1),AJ$1,0))),VLOOKUP($B64,INDIRECT(VLOOKUP($B64,'Exp Dates'!$E$4:$X$300,MATCH("M4",'Exp Dates'!$E$2:$X$2,0),1)&amp;"!$A$2:$k$600",1),AJ$1,0),0)</f>
        <v>0</v>
      </c>
      <c r="AK64" s="6">
        <f ca="1">IF(NOT(ISNA(VLOOKUP($B64,INDIRECT(VLOOKUP($B64,'Exp Dates'!$E$4:$X$300,MATCH("M5",'Exp Dates'!$E$2:$X$2,0),1)&amp;"!$A$2:$k$600",1),AK$1,0))),VLOOKUP($B64,INDIRECT(VLOOKUP($B64,'Exp Dates'!$E$4:$X$300,MATCH("M5",'Exp Dates'!$E$2:$X$2,0),1)&amp;"!$A$2:$k$600",1),AK$1,0),0)</f>
        <v>2094</v>
      </c>
      <c r="AL64" s="6">
        <f ca="1">IF(NOT(ISNA(VLOOKUP($B64,INDIRECT(VLOOKUP($B64,'Exp Dates'!$E$4:$X$300,MATCH("M6",'Exp Dates'!$E$2:$X$2,0),1)&amp;"!$A$2:$k$600",1),AL$1,0))),VLOOKUP($B64,INDIRECT(VLOOKUP($B64,'Exp Dates'!$E$4:$X$300,MATCH("M6",'Exp Dates'!$E$2:$X$2,0),1)&amp;"!$A$2:$k$600",1),AL$1,0),0)</f>
        <v>0</v>
      </c>
      <c r="AM64" s="6">
        <f ca="1">IF(NOT(ISNA(VLOOKUP($B64,INDIRECT(VLOOKUP($B64,'Exp Dates'!$E$4:$X$300,MATCH("M7",'Exp Dates'!$E$2:$X$2,0),1)&amp;"!$A$2:$k$600",1),AM$1,0))),VLOOKUP($B64,INDIRECT(VLOOKUP($B64,'Exp Dates'!$E$4:$X$300,MATCH("M7",'Exp Dates'!$E$2:$X$2,0),1)&amp;"!$A$2:$k$600",1),AM$1,0),0)</f>
        <v>0</v>
      </c>
      <c r="AN64" s="74">
        <f t="shared" ca="1" si="13"/>
        <v>5685170</v>
      </c>
      <c r="AO64">
        <f ca="1">IF(NOT(ISNA(VLOOKUP($B64,INDIRECT(VLOOKUP($B64,'Exp Dates'!$E$4:$X$300,MATCH("M1",'Exp Dates'!$E$2:$X$2,0),1)&amp;"!$A$2:$k$600",1),AO$1,0))),VLOOKUP($B64,INDIRECT(VLOOKUP($B64,'Exp Dates'!$E$4:$X$300,MATCH("M1",'Exp Dates'!$E$2:$X$2,0),1)&amp;"!$A$2:$k$600",1),AO$1,0),0)</f>
        <v>0</v>
      </c>
      <c r="AP64">
        <f ca="1">IF(NOT(ISNA(VLOOKUP($B64,INDIRECT(VLOOKUP($B64,'Exp Dates'!$E$4:$X$300,MATCH("M2",'Exp Dates'!$E$2:$X$2,0),1)&amp;"!$A$2:$k$600",1),AP$1,0))),VLOOKUP($B64,INDIRECT(VLOOKUP($B64,'Exp Dates'!$E$4:$X$300,MATCH("M2",'Exp Dates'!$E$2:$X$2,0),1)&amp;"!$A$2:$k$600",1),AP$1,0),0)</f>
        <v>0</v>
      </c>
      <c r="AQ64">
        <f t="shared" ca="1" si="14"/>
        <v>0</v>
      </c>
      <c r="AR64">
        <f>VLOOKUP(B64,Master!B$2:L$5000,11,0)</f>
        <v>0.88207266229898762</v>
      </c>
    </row>
    <row r="65" spans="2:44" x14ac:dyDescent="0.25">
      <c r="B65" s="52">
        <f>Master!B65</f>
        <v>38163</v>
      </c>
      <c r="C65" s="11">
        <v>0.1</v>
      </c>
      <c r="D65" s="11">
        <f ca="1">IF(NOT(ISNA(VLOOKUP($B65,INDIRECT(VLOOKUP($B65,'Exp Dates'!$E$4:$X$250,MATCH("M1",'Exp Dates'!$E$2:$X$2,0),1)&amp;"!$A$2:$H$600",1),D$1,0))),VLOOKUP($B65,INDIRECT(VLOOKUP($B65,'Exp Dates'!$E$4:$X$250,MATCH("M1",'Exp Dates'!$E$2:$X$2,0),1)&amp;"!$A$2:$H$600",1),D$1,0)*$C65,VLOOKUP($B65,Interpolate!$B$3:$T$2004,MATCH("M1-I",Interpolate!$B$2:$T$2,0)))</f>
        <v>16.23</v>
      </c>
      <c r="E65" s="11">
        <f ca="1">IF(NOT(ISNA(VLOOKUP($B65,INDIRECT(VLOOKUP($B65,'Exp Dates'!$E$4:$X$250,MATCH("M2",'Exp Dates'!$E$2:$X$2,0),1)&amp;"!$A$2:$H$600",1),E$1,0))),VLOOKUP($B65,INDIRECT(VLOOKUP($B65,'Exp Dates'!$E$4:$X$250,MATCH("M2",'Exp Dates'!$E$2:$X$2,0),1)&amp;"!$A$2:$H$600",1),E$1,0)*$C65,VLOOKUP($B65,Interpolate!$B$3:$T$2004,MATCH("M2-I",Interpolate!$B$2:$T$2,0)))</f>
        <v>18.36</v>
      </c>
      <c r="F65" s="11">
        <f ca="1">IF(NOT(ISNA(VLOOKUP($B65,INDIRECT(VLOOKUP($B65,'Exp Dates'!$E$4:$X$250,MATCH("M3",'Exp Dates'!$E$2:$X$2,0),1)&amp;"!$A$2:$H$600",1),F$1,0))),VLOOKUP($B65,INDIRECT(VLOOKUP($B65,'Exp Dates'!$E$4:$X$250,MATCH("M3",'Exp Dates'!$E$2:$X$2,0),1)&amp;"!$A$2:$H$600",1),F$1,0)*$C65,VLOOKUP($B65,Interpolate!$B$3:$T$2004,MATCH("M3-I",Interpolate!$B$2:$T$2,0)))</f>
        <v>18.755344404995604</v>
      </c>
      <c r="G65" s="11">
        <f ca="1">IF(NOT(ISNA(VLOOKUP($B65,INDIRECT(VLOOKUP($B65,'Exp Dates'!$E$4:$X$250,MATCH("M4",'Exp Dates'!$E$2:$X$2,0),1)&amp;"!$A$2:$H$600",1),G$1,0))),VLOOKUP($B65,INDIRECT(VLOOKUP($B65,'Exp Dates'!$E$4:$X$250,MATCH("M4",'Exp Dates'!$E$2:$X$2,0),1)&amp;"!$A$2:$H$600",1),G$1,0)*$C65,VLOOKUP($B65,Interpolate!$B$3:$T$2004,MATCH("M4-I",Interpolate!$B$2:$T$2,0)))</f>
        <v>19.162686887542677</v>
      </c>
      <c r="H65" s="11">
        <f ca="1">IF(NOT(ISNA(VLOOKUP($B65,INDIRECT(VLOOKUP($B65,'Exp Dates'!$E$4:$X$250,MATCH("M5",'Exp Dates'!$E$2:$X$2,0),1)&amp;"!$A$2:$H$600",1),H$1,0))),VLOOKUP($B65,INDIRECT(VLOOKUP($B65,'Exp Dates'!$E$4:$X$250,MATCH("M5",'Exp Dates'!$E$2:$X$2,0),1)&amp;"!$A$2:$H$600",1),H$1,0)*$C65,VLOOKUP($B65,Interpolate!$B$3:$T$2004,MATCH("M5-I",Interpolate!$B$2:$T$2,0)))</f>
        <v>19.66</v>
      </c>
      <c r="I65" s="11">
        <f ca="1">IF(NOT(ISNA(VLOOKUP($B65,INDIRECT(VLOOKUP($B65,'Exp Dates'!$E$4:$X$250,MATCH("M6",'Exp Dates'!$E$2:$X$2,0),1)&amp;"!$A$2:$H$600",1),I$1,0))),VLOOKUP($B65,INDIRECT(VLOOKUP($B65,'Exp Dates'!$E$4:$X$250,MATCH("M6",'Exp Dates'!$E$2:$X$2,0),1)&amp;"!$A$2:$H$600",1),I$1,0)*$C65,VLOOKUP($B65,Interpolate!$B$3:$T$2004,MATCH("M6-I",Interpolate!$B$2:$T$2,0)))</f>
        <v>19.687126299576683</v>
      </c>
      <c r="J65" s="11">
        <f ca="1">IF(NOT(ISNA(VLOOKUP($B65,INDIRECT(VLOOKUP($B65,'Exp Dates'!$E$4:$X$250,MATCH("M7",'Exp Dates'!$E$2:$X$2,0),1)&amp;"!$A$2:$H$600",1),J$1,0))),VLOOKUP($B65,INDIRECT(VLOOKUP($B65,'Exp Dates'!$E$4:$X$250,MATCH("M7",'Exp Dates'!$E$2:$X$2,0),1)&amp;"!$A$2:$H$600",1),J$1,0)*$C65,VLOOKUP($B65,Interpolate!$B$3:$T$2004,MATCH("M7-I",Interpolate!$B$2:$T$2,0)))</f>
        <v>19.707446521228896</v>
      </c>
      <c r="K65" s="6">
        <f ca="1">IF(NOT(ISNA(VLOOKUP($B65,INDIRECT(VLOOKUP($B65,'Exp Dates'!$E$4:$X$250,MATCH("M1",'Exp Dates'!$E$2:$X$2,0),1)&amp;"!$A$2:$k$600",1),K$1,0))),VLOOKUP($B65,INDIRECT(VLOOKUP($B65,'Exp Dates'!$E$4:$X$250,MATCH("M1",'Exp Dates'!$E$2:$X$2,0),1)&amp;"!$A$2:$k$600",1),K$1,0),0)</f>
        <v>16</v>
      </c>
      <c r="L65" s="6">
        <f ca="1">IF(NOT(ISNA(VLOOKUP($B65,INDIRECT(VLOOKUP($B65,'Exp Dates'!$E$4:$X$250,MATCH("M2",'Exp Dates'!$E$2:$X$2,0),1)&amp;"!$A$2:$k$600",1),L$1,0))),VLOOKUP($B65,INDIRECT(VLOOKUP($B65,'Exp Dates'!$E$4:$X$250,MATCH("M2",'Exp Dates'!$E$2:$X$2,0),1)&amp;"!$A$2:$k$600",1),L$1,0),0)</f>
        <v>36</v>
      </c>
      <c r="M65" s="6">
        <f ca="1">IF(NOT(ISNA(VLOOKUP($B65,INDIRECT(VLOOKUP($B65,'Exp Dates'!$E$4:$X$250,MATCH("M3",'Exp Dates'!$E$2:$X$2,0),1)&amp;"!$A$2:$k$600",1),M$1,0))),VLOOKUP($B65,INDIRECT(VLOOKUP($B65,'Exp Dates'!$E$4:$X$250,MATCH("M3",'Exp Dates'!$E$2:$X$2,0),1)&amp;"!$A$2:$k$600",1),M$1,0),0)</f>
        <v>0</v>
      </c>
      <c r="N65" s="6">
        <f ca="1">IF(NOT(ISNA(VLOOKUP($B65,INDIRECT(VLOOKUP($B65,'Exp Dates'!$E$4:$X$250,MATCH("M4",'Exp Dates'!$E$2:$X$2,0),1)&amp;"!$A$2:$k$600",1),N$1,0))),VLOOKUP($B65,INDIRECT(VLOOKUP($B65,'Exp Dates'!$E$4:$X$250,MATCH("M4",'Exp Dates'!$E$2:$X$2,0),1)&amp;"!$A$2:$k$600",1),N$1,0),0)</f>
        <v>0</v>
      </c>
      <c r="O65" s="6">
        <f ca="1">IF(NOT(ISNA(VLOOKUP($B65,INDIRECT(VLOOKUP($B65,'Exp Dates'!$E$4:$X$250,MATCH("M5",'Exp Dates'!$E$2:$X$2,0),1)&amp;"!$A$2:$k$600",1),O$1,0))),VLOOKUP($B65,INDIRECT(VLOOKUP($B65,'Exp Dates'!$E$4:$X$250,MATCH("M5",'Exp Dates'!$E$2:$X$2,0),1)&amp;"!$A$2:$k$600",1),O$1,0),0)</f>
        <v>49</v>
      </c>
      <c r="P65" s="6">
        <f ca="1">IF(NOT(ISNA(VLOOKUP($B65,INDIRECT(VLOOKUP($B65,'Exp Dates'!$E$4:$X$250,MATCH("M6",'Exp Dates'!$E$2:$X$2,0),1)&amp;"!$A$2:$k$600",1),P$1,0))),VLOOKUP($B65,INDIRECT(VLOOKUP($B65,'Exp Dates'!$E$4:$X$250,MATCH("M6",'Exp Dates'!$E$2:$X$2,0),1)&amp;"!$A$2:$k$600",1),P$1,0),0)</f>
        <v>0</v>
      </c>
      <c r="Q65" s="6">
        <f ca="1">IF(NOT(ISNA(VLOOKUP($B65,INDIRECT(VLOOKUP($B65,'Exp Dates'!$E$4:$X$250,MATCH("M7",'Exp Dates'!$E$2:$X$2,0),1)&amp;"!$A$2:$k$600",1),Q$1,0))),VLOOKUP($B65,INDIRECT(VLOOKUP($B65,'Exp Dates'!$E$4:$X$250,MATCH("M7",'Exp Dates'!$E$2:$X$2,0),1)&amp;"!$A$2:$k$600",1),Q$1,0),0)</f>
        <v>0</v>
      </c>
      <c r="R65" s="6">
        <f t="shared" ca="1" si="3"/>
        <v>52</v>
      </c>
      <c r="S65" s="6">
        <f t="shared" ca="1" si="4"/>
        <v>4568</v>
      </c>
      <c r="T65" s="6">
        <f t="shared" ca="1" si="6"/>
        <v>78607.38</v>
      </c>
      <c r="U65" s="6">
        <f t="shared" ca="1" si="7"/>
        <v>2142</v>
      </c>
      <c r="V65" s="6">
        <f t="shared" ca="1" si="8"/>
        <v>42111.72</v>
      </c>
      <c r="W65" s="11">
        <f t="shared" ca="1" si="9"/>
        <v>1.8666390259053776</v>
      </c>
      <c r="X65">
        <f ca="1">Master!AD65</f>
        <v>7.9000000000000129E-3</v>
      </c>
      <c r="Y65" s="6">
        <f t="shared" ca="1" si="10"/>
        <v>101</v>
      </c>
      <c r="Z65" s="6">
        <f t="shared" ca="1" si="11"/>
        <v>2142</v>
      </c>
      <c r="AA65" s="6">
        <f t="shared" ca="1" si="5"/>
        <v>6710</v>
      </c>
      <c r="AB65" s="11">
        <f>VLOOKUP(B65,Master!B$3:N$10000,9,0)</f>
        <v>15.19</v>
      </c>
      <c r="AC65" s="11">
        <v>16.899428571428572</v>
      </c>
      <c r="AD65" s="11">
        <v>15.073714285714287</v>
      </c>
      <c r="AE65" s="11">
        <f t="shared" si="12"/>
        <v>1.7094285714285729</v>
      </c>
      <c r="AF65" s="11">
        <f>Master!N65</f>
        <v>1134.43</v>
      </c>
      <c r="AG65" s="6">
        <f ca="1">IF(NOT(ISNA(VLOOKUP($B65,INDIRECT(VLOOKUP($B65,'Exp Dates'!$E$4:$X$300,MATCH("M1",'Exp Dates'!$E$2:$X$2,0),1)&amp;"!$A$2:$k$600",1),AG$1,0))),VLOOKUP($B65,INDIRECT(VLOOKUP($B65,'Exp Dates'!$E$4:$X$300,MATCH("M1",'Exp Dates'!$E$2:$X$2,0),1)&amp;"!$A$2:$k$600",1),AG$1,0),0)</f>
        <v>2470</v>
      </c>
      <c r="AH65" s="6">
        <f ca="1">IF(NOT(ISNA(VLOOKUP($B65,INDIRECT(VLOOKUP($B65,'Exp Dates'!$E$4:$X$300,MATCH("M2",'Exp Dates'!$E$2:$X$2,0),1)&amp;"!$A$2:$k$600",1),AH$1,0))),VLOOKUP($B65,INDIRECT(VLOOKUP($B65,'Exp Dates'!$E$4:$X$300,MATCH("M2",'Exp Dates'!$E$2:$X$2,0),1)&amp;"!$A$2:$k$600",1),AH$1,0),0)</f>
        <v>2098</v>
      </c>
      <c r="AI65" s="6">
        <f ca="1">IF(NOT(ISNA(VLOOKUP($B65,INDIRECT(VLOOKUP($B65,'Exp Dates'!$E$4:$X$300,MATCH("M3",'Exp Dates'!$E$2:$X$2,0),1)&amp;"!$A$2:$k$600",1),AI$1,0))),VLOOKUP($B65,INDIRECT(VLOOKUP($B65,'Exp Dates'!$E$4:$X$300,MATCH("M3",'Exp Dates'!$E$2:$X$2,0),1)&amp;"!$A$2:$k$600",1),AI$1,0),0)</f>
        <v>0</v>
      </c>
      <c r="AJ65" s="6">
        <f ca="1">IF(NOT(ISNA(VLOOKUP($B65,INDIRECT(VLOOKUP($B65,'Exp Dates'!$E$4:$X$300,MATCH("M4",'Exp Dates'!$E$2:$X$2,0),1)&amp;"!$A$2:$k$600",1),AJ$1,0))),VLOOKUP($B65,INDIRECT(VLOOKUP($B65,'Exp Dates'!$E$4:$X$300,MATCH("M4",'Exp Dates'!$E$2:$X$2,0),1)&amp;"!$A$2:$k$600",1),AJ$1,0),0)</f>
        <v>0</v>
      </c>
      <c r="AK65" s="6">
        <f ca="1">IF(NOT(ISNA(VLOOKUP($B65,INDIRECT(VLOOKUP($B65,'Exp Dates'!$E$4:$X$300,MATCH("M5",'Exp Dates'!$E$2:$X$2,0),1)&amp;"!$A$2:$k$600",1),AK$1,0))),VLOOKUP($B65,INDIRECT(VLOOKUP($B65,'Exp Dates'!$E$4:$X$300,MATCH("M5",'Exp Dates'!$E$2:$X$2,0),1)&amp;"!$A$2:$k$600",1),AK$1,0),0)</f>
        <v>2142</v>
      </c>
      <c r="AL65" s="6">
        <f ca="1">IF(NOT(ISNA(VLOOKUP($B65,INDIRECT(VLOOKUP($B65,'Exp Dates'!$E$4:$X$300,MATCH("M6",'Exp Dates'!$E$2:$X$2,0),1)&amp;"!$A$2:$k$600",1),AL$1,0))),VLOOKUP($B65,INDIRECT(VLOOKUP($B65,'Exp Dates'!$E$4:$X$300,MATCH("M6",'Exp Dates'!$E$2:$X$2,0),1)&amp;"!$A$2:$k$600",1),AL$1,0),0)</f>
        <v>0</v>
      </c>
      <c r="AM65" s="6">
        <f ca="1">IF(NOT(ISNA(VLOOKUP($B65,INDIRECT(VLOOKUP($B65,'Exp Dates'!$E$4:$X$300,MATCH("M7",'Exp Dates'!$E$2:$X$2,0),1)&amp;"!$A$2:$k$600",1),AM$1,0))),VLOOKUP($B65,INDIRECT(VLOOKUP($B65,'Exp Dates'!$E$4:$X$300,MATCH("M7",'Exp Dates'!$E$2:$X$2,0),1)&amp;"!$A$2:$k$600",1),AM$1,0),0)</f>
        <v>0</v>
      </c>
      <c r="AN65" s="74">
        <f t="shared" ca="1" si="13"/>
        <v>1883980</v>
      </c>
      <c r="AO65">
        <f ca="1">IF(NOT(ISNA(VLOOKUP($B65,INDIRECT(VLOOKUP($B65,'Exp Dates'!$E$4:$X$300,MATCH("M1",'Exp Dates'!$E$2:$X$2,0),1)&amp;"!$A$2:$k$600",1),AO$1,0))),VLOOKUP($B65,INDIRECT(VLOOKUP($B65,'Exp Dates'!$E$4:$X$300,MATCH("M1",'Exp Dates'!$E$2:$X$2,0),1)&amp;"!$A$2:$k$600",1),AO$1,0),0)</f>
        <v>0</v>
      </c>
      <c r="AP65">
        <f ca="1">IF(NOT(ISNA(VLOOKUP($B65,INDIRECT(VLOOKUP($B65,'Exp Dates'!$E$4:$X$300,MATCH("M2",'Exp Dates'!$E$2:$X$2,0),1)&amp;"!$A$2:$k$600",1),AP$1,0))),VLOOKUP($B65,INDIRECT(VLOOKUP($B65,'Exp Dates'!$E$4:$X$300,MATCH("M2",'Exp Dates'!$E$2:$X$2,0),1)&amp;"!$A$2:$k$600",1),AP$1,0),0)</f>
        <v>0</v>
      </c>
      <c r="AQ65">
        <f t="shared" ca="1" si="14"/>
        <v>0</v>
      </c>
      <c r="AR65">
        <f>VLOOKUP(B65,Master!B$2:L$5000,11,0)</f>
        <v>0.87148594377510036</v>
      </c>
    </row>
    <row r="66" spans="2:44" x14ac:dyDescent="0.25">
      <c r="B66" s="52">
        <f>Master!B66</f>
        <v>38166</v>
      </c>
      <c r="C66" s="11">
        <v>0.1</v>
      </c>
      <c r="D66" s="11">
        <f ca="1">IF(NOT(ISNA(VLOOKUP($B66,INDIRECT(VLOOKUP($B66,'Exp Dates'!$E$4:$X$250,MATCH("M1",'Exp Dates'!$E$2:$X$2,0),1)&amp;"!$A$2:$H$600",1),D$1,0))),VLOOKUP($B66,INDIRECT(VLOOKUP($B66,'Exp Dates'!$E$4:$X$250,MATCH("M1",'Exp Dates'!$E$2:$X$2,0),1)&amp;"!$A$2:$H$600",1),D$1,0)*$C66,VLOOKUP($B66,Interpolate!$B$3:$T$2004,MATCH("M1-I",Interpolate!$B$2:$T$2,0)))</f>
        <v>16.37</v>
      </c>
      <c r="E66" s="11">
        <f ca="1">IF(NOT(ISNA(VLOOKUP($B66,INDIRECT(VLOOKUP($B66,'Exp Dates'!$E$4:$X$250,MATCH("M2",'Exp Dates'!$E$2:$X$2,0),1)&amp;"!$A$2:$H$600",1),E$1,0))),VLOOKUP($B66,INDIRECT(VLOOKUP($B66,'Exp Dates'!$E$4:$X$250,MATCH("M2",'Exp Dates'!$E$2:$X$2,0),1)&amp;"!$A$2:$H$600",1),E$1,0)*$C66,VLOOKUP($B66,Interpolate!$B$3:$T$2004,MATCH("M2-I",Interpolate!$B$2:$T$2,0)))</f>
        <v>18.46</v>
      </c>
      <c r="F66" s="11">
        <f ca="1">IF(NOT(ISNA(VLOOKUP($B66,INDIRECT(VLOOKUP($B66,'Exp Dates'!$E$4:$X$250,MATCH("M3",'Exp Dates'!$E$2:$X$2,0),1)&amp;"!$A$2:$H$600",1),F$1,0))),VLOOKUP($B66,INDIRECT(VLOOKUP($B66,'Exp Dates'!$E$4:$X$250,MATCH("M3",'Exp Dates'!$E$2:$X$2,0),1)&amp;"!$A$2:$H$600",1),F$1,0)*$C66,VLOOKUP($B66,Interpolate!$B$3:$T$2004,MATCH("M3-I",Interpolate!$B$2:$T$2,0)))</f>
        <v>18.892705106733658</v>
      </c>
      <c r="G66" s="11">
        <f ca="1">IF(NOT(ISNA(VLOOKUP($B66,INDIRECT(VLOOKUP($B66,'Exp Dates'!$E$4:$X$250,MATCH("M4",'Exp Dates'!$E$2:$X$2,0),1)&amp;"!$A$2:$H$600",1),G$1,0))),VLOOKUP($B66,INDIRECT(VLOOKUP($B66,'Exp Dates'!$E$4:$X$250,MATCH("M4",'Exp Dates'!$E$2:$X$2,0),1)&amp;"!$A$2:$H$600",1),G$1,0)*$C66,VLOOKUP($B66,Interpolate!$B$3:$T$2004,MATCH("M4-I",Interpolate!$B$2:$T$2,0)))</f>
        <v>19.337726889425241</v>
      </c>
      <c r="H66" s="11">
        <f ca="1">IF(NOT(ISNA(VLOOKUP($B66,INDIRECT(VLOOKUP($B66,'Exp Dates'!$E$4:$X$250,MATCH("M5",'Exp Dates'!$E$2:$X$2,0),1)&amp;"!$A$2:$H$600",1),H$1,0))),VLOOKUP($B66,INDIRECT(VLOOKUP($B66,'Exp Dates'!$E$4:$X$250,MATCH("M5",'Exp Dates'!$E$2:$X$2,0),1)&amp;"!$A$2:$H$600",1),H$1,0)*$C66,VLOOKUP($B66,Interpolate!$B$3:$T$2004,MATCH("M5-I",Interpolate!$B$2:$T$2,0)))</f>
        <v>19.880000000000003</v>
      </c>
      <c r="I66" s="11">
        <f ca="1">IF(NOT(ISNA(VLOOKUP($B66,INDIRECT(VLOOKUP($B66,'Exp Dates'!$E$4:$X$250,MATCH("M6",'Exp Dates'!$E$2:$X$2,0),1)&amp;"!$A$2:$H$600",1),I$1,0))),VLOOKUP($B66,INDIRECT(VLOOKUP($B66,'Exp Dates'!$E$4:$X$250,MATCH("M6",'Exp Dates'!$E$2:$X$2,0),1)&amp;"!$A$2:$H$600",1),I$1,0)*$C66,VLOOKUP($B66,Interpolate!$B$3:$T$2004,MATCH("M6-I",Interpolate!$B$2:$T$2,0)))</f>
        <v>19.918769232609119</v>
      </c>
      <c r="J66" s="11">
        <f ca="1">IF(NOT(ISNA(VLOOKUP($B66,INDIRECT(VLOOKUP($B66,'Exp Dates'!$E$4:$X$250,MATCH("M7",'Exp Dates'!$E$2:$X$2,0),1)&amp;"!$A$2:$H$600",1),J$1,0))),VLOOKUP($B66,INDIRECT(VLOOKUP($B66,'Exp Dates'!$E$4:$X$250,MATCH("M7",'Exp Dates'!$E$2:$X$2,0),1)&amp;"!$A$2:$H$600",1),J$1,0)*$C66,VLOOKUP($B66,Interpolate!$B$3:$T$2004,MATCH("M7-I",Interpolate!$B$2:$T$2,0)))</f>
        <v>19.947796709120215</v>
      </c>
      <c r="K66" s="6">
        <f ca="1">IF(NOT(ISNA(VLOOKUP($B66,INDIRECT(VLOOKUP($B66,'Exp Dates'!$E$4:$X$250,MATCH("M1",'Exp Dates'!$E$2:$X$2,0),1)&amp;"!$A$2:$k$600",1),K$1,0))),VLOOKUP($B66,INDIRECT(VLOOKUP($B66,'Exp Dates'!$E$4:$X$250,MATCH("M1",'Exp Dates'!$E$2:$X$2,0),1)&amp;"!$A$2:$k$600",1),K$1,0),0)</f>
        <v>58</v>
      </c>
      <c r="L66" s="6">
        <f ca="1">IF(NOT(ISNA(VLOOKUP($B66,INDIRECT(VLOOKUP($B66,'Exp Dates'!$E$4:$X$250,MATCH("M2",'Exp Dates'!$E$2:$X$2,0),1)&amp;"!$A$2:$k$600",1),L$1,0))),VLOOKUP($B66,INDIRECT(VLOOKUP($B66,'Exp Dates'!$E$4:$X$250,MATCH("M2",'Exp Dates'!$E$2:$X$2,0),1)&amp;"!$A$2:$k$600",1),L$1,0),0)</f>
        <v>43</v>
      </c>
      <c r="M66" s="6">
        <f ca="1">IF(NOT(ISNA(VLOOKUP($B66,INDIRECT(VLOOKUP($B66,'Exp Dates'!$E$4:$X$250,MATCH("M3",'Exp Dates'!$E$2:$X$2,0),1)&amp;"!$A$2:$k$600",1),M$1,0))),VLOOKUP($B66,INDIRECT(VLOOKUP($B66,'Exp Dates'!$E$4:$X$250,MATCH("M3",'Exp Dates'!$E$2:$X$2,0),1)&amp;"!$A$2:$k$600",1),M$1,0),0)</f>
        <v>0</v>
      </c>
      <c r="N66" s="6">
        <f ca="1">IF(NOT(ISNA(VLOOKUP($B66,INDIRECT(VLOOKUP($B66,'Exp Dates'!$E$4:$X$250,MATCH("M4",'Exp Dates'!$E$2:$X$2,0),1)&amp;"!$A$2:$k$600",1),N$1,0))),VLOOKUP($B66,INDIRECT(VLOOKUP($B66,'Exp Dates'!$E$4:$X$250,MATCH("M4",'Exp Dates'!$E$2:$X$2,0),1)&amp;"!$A$2:$k$600",1),N$1,0),0)</f>
        <v>0</v>
      </c>
      <c r="O66" s="6">
        <f ca="1">IF(NOT(ISNA(VLOOKUP($B66,INDIRECT(VLOOKUP($B66,'Exp Dates'!$E$4:$X$250,MATCH("M5",'Exp Dates'!$E$2:$X$2,0),1)&amp;"!$A$2:$k$600",1),O$1,0))),VLOOKUP($B66,INDIRECT(VLOOKUP($B66,'Exp Dates'!$E$4:$X$250,MATCH("M5",'Exp Dates'!$E$2:$X$2,0),1)&amp;"!$A$2:$k$600",1),O$1,0),0)</f>
        <v>47</v>
      </c>
      <c r="P66" s="6">
        <f ca="1">IF(NOT(ISNA(VLOOKUP($B66,INDIRECT(VLOOKUP($B66,'Exp Dates'!$E$4:$X$250,MATCH("M6",'Exp Dates'!$E$2:$X$2,0),1)&amp;"!$A$2:$k$600",1),P$1,0))),VLOOKUP($B66,INDIRECT(VLOOKUP($B66,'Exp Dates'!$E$4:$X$250,MATCH("M6",'Exp Dates'!$E$2:$X$2,0),1)&amp;"!$A$2:$k$600",1),P$1,0),0)</f>
        <v>0</v>
      </c>
      <c r="Q66" s="6">
        <f ca="1">IF(NOT(ISNA(VLOOKUP($B66,INDIRECT(VLOOKUP($B66,'Exp Dates'!$E$4:$X$250,MATCH("M7",'Exp Dates'!$E$2:$X$2,0),1)&amp;"!$A$2:$k$600",1),Q$1,0))),VLOOKUP($B66,INDIRECT(VLOOKUP($B66,'Exp Dates'!$E$4:$X$250,MATCH("M7",'Exp Dates'!$E$2:$X$2,0),1)&amp;"!$A$2:$k$600",1),Q$1,0),0)</f>
        <v>0</v>
      </c>
      <c r="R66" s="6">
        <f t="shared" ca="1" si="3"/>
        <v>101</v>
      </c>
      <c r="S66" s="6">
        <f t="shared" ca="1" si="4"/>
        <v>4434</v>
      </c>
      <c r="T66" s="6">
        <f t="shared" ca="1" si="6"/>
        <v>76597.38</v>
      </c>
      <c r="U66" s="6">
        <f t="shared" ca="1" si="7"/>
        <v>2187</v>
      </c>
      <c r="V66" s="6">
        <f t="shared" ca="1" si="8"/>
        <v>43477.560000000005</v>
      </c>
      <c r="W66" s="11">
        <f t="shared" ca="1" si="9"/>
        <v>1.7617681397024119</v>
      </c>
      <c r="X66">
        <f ca="1">Master!AD66</f>
        <v>8.8999999999999982E-3</v>
      </c>
      <c r="Y66" s="6">
        <f t="shared" ca="1" si="10"/>
        <v>148</v>
      </c>
      <c r="Z66" s="6">
        <f t="shared" ca="1" si="11"/>
        <v>2187</v>
      </c>
      <c r="AA66" s="6">
        <f t="shared" ca="1" si="5"/>
        <v>6621</v>
      </c>
      <c r="AB66" s="11">
        <f>VLOOKUP(B66,Master!B$3:N$10000,9,0)</f>
        <v>16.07</v>
      </c>
      <c r="AC66" s="11">
        <v>17.206</v>
      </c>
      <c r="AD66" s="11">
        <v>15.414571428571429</v>
      </c>
      <c r="AE66" s="11">
        <f t="shared" si="12"/>
        <v>1.1359999999999992</v>
      </c>
      <c r="AF66" s="11">
        <f>Master!N66</f>
        <v>1133.3499999999999</v>
      </c>
      <c r="AG66" s="6">
        <f ca="1">IF(NOT(ISNA(VLOOKUP($B66,INDIRECT(VLOOKUP($B66,'Exp Dates'!$E$4:$X$300,MATCH("M1",'Exp Dates'!$E$2:$X$2,0),1)&amp;"!$A$2:$k$600",1),AG$1,0))),VLOOKUP($B66,INDIRECT(VLOOKUP($B66,'Exp Dates'!$E$4:$X$300,MATCH("M1",'Exp Dates'!$E$2:$X$2,0),1)&amp;"!$A$2:$k$600",1),AG$1,0),0)</f>
        <v>2514</v>
      </c>
      <c r="AH66" s="6">
        <f ca="1">IF(NOT(ISNA(VLOOKUP($B66,INDIRECT(VLOOKUP($B66,'Exp Dates'!$E$4:$X$300,MATCH("M2",'Exp Dates'!$E$2:$X$2,0),1)&amp;"!$A$2:$k$600",1),AH$1,0))),VLOOKUP($B66,INDIRECT(VLOOKUP($B66,'Exp Dates'!$E$4:$X$300,MATCH("M2",'Exp Dates'!$E$2:$X$2,0),1)&amp;"!$A$2:$k$600",1),AH$1,0),0)</f>
        <v>1920</v>
      </c>
      <c r="AI66" s="6">
        <f ca="1">IF(NOT(ISNA(VLOOKUP($B66,INDIRECT(VLOOKUP($B66,'Exp Dates'!$E$4:$X$300,MATCH("M3",'Exp Dates'!$E$2:$X$2,0),1)&amp;"!$A$2:$k$600",1),AI$1,0))),VLOOKUP($B66,INDIRECT(VLOOKUP($B66,'Exp Dates'!$E$4:$X$300,MATCH("M3",'Exp Dates'!$E$2:$X$2,0),1)&amp;"!$A$2:$k$600",1),AI$1,0),0)</f>
        <v>0</v>
      </c>
      <c r="AJ66" s="6">
        <f ca="1">IF(NOT(ISNA(VLOOKUP($B66,INDIRECT(VLOOKUP($B66,'Exp Dates'!$E$4:$X$300,MATCH("M4",'Exp Dates'!$E$2:$X$2,0),1)&amp;"!$A$2:$k$600",1),AJ$1,0))),VLOOKUP($B66,INDIRECT(VLOOKUP($B66,'Exp Dates'!$E$4:$X$300,MATCH("M4",'Exp Dates'!$E$2:$X$2,0),1)&amp;"!$A$2:$k$600",1),AJ$1,0),0)</f>
        <v>0</v>
      </c>
      <c r="AK66" s="6">
        <f ca="1">IF(NOT(ISNA(VLOOKUP($B66,INDIRECT(VLOOKUP($B66,'Exp Dates'!$E$4:$X$300,MATCH("M5",'Exp Dates'!$E$2:$X$2,0),1)&amp;"!$A$2:$k$600",1),AK$1,0))),VLOOKUP($B66,INDIRECT(VLOOKUP($B66,'Exp Dates'!$E$4:$X$300,MATCH("M5",'Exp Dates'!$E$2:$X$2,0),1)&amp;"!$A$2:$k$600",1),AK$1,0),0)</f>
        <v>2187</v>
      </c>
      <c r="AL66" s="6">
        <f ca="1">IF(NOT(ISNA(VLOOKUP($B66,INDIRECT(VLOOKUP($B66,'Exp Dates'!$E$4:$X$300,MATCH("M6",'Exp Dates'!$E$2:$X$2,0),1)&amp;"!$A$2:$k$600",1),AL$1,0))),VLOOKUP($B66,INDIRECT(VLOOKUP($B66,'Exp Dates'!$E$4:$X$300,MATCH("M6",'Exp Dates'!$E$2:$X$2,0),1)&amp;"!$A$2:$k$600",1),AL$1,0),0)</f>
        <v>0</v>
      </c>
      <c r="AM66" s="6">
        <f ca="1">IF(NOT(ISNA(VLOOKUP($B66,INDIRECT(VLOOKUP($B66,'Exp Dates'!$E$4:$X$300,MATCH("M7",'Exp Dates'!$E$2:$X$2,0),1)&amp;"!$A$2:$k$600",1),AM$1,0))),VLOOKUP($B66,INDIRECT(VLOOKUP($B66,'Exp Dates'!$E$4:$X$300,MATCH("M7",'Exp Dates'!$E$2:$X$2,0),1)&amp;"!$A$2:$k$600",1),AM$1,0),0)</f>
        <v>0</v>
      </c>
      <c r="AN66" s="74">
        <f t="shared" ca="1" si="13"/>
        <v>2677600.0000000005</v>
      </c>
      <c r="AO66">
        <f ca="1">IF(NOT(ISNA(VLOOKUP($B66,INDIRECT(VLOOKUP($B66,'Exp Dates'!$E$4:$X$300,MATCH("M1",'Exp Dates'!$E$2:$X$2,0),1)&amp;"!$A$2:$k$600",1),AO$1,0))),VLOOKUP($B66,INDIRECT(VLOOKUP($B66,'Exp Dates'!$E$4:$X$300,MATCH("M1",'Exp Dates'!$E$2:$X$2,0),1)&amp;"!$A$2:$k$600",1),AO$1,0),0)</f>
        <v>0</v>
      </c>
      <c r="AP66">
        <f ca="1">IF(NOT(ISNA(VLOOKUP($B66,INDIRECT(VLOOKUP($B66,'Exp Dates'!$E$4:$X$300,MATCH("M2",'Exp Dates'!$E$2:$X$2,0),1)&amp;"!$A$2:$k$600",1),AP$1,0))),VLOOKUP($B66,INDIRECT(VLOOKUP($B66,'Exp Dates'!$E$4:$X$300,MATCH("M2",'Exp Dates'!$E$2:$X$2,0),1)&amp;"!$A$2:$k$600",1),AP$1,0),0)</f>
        <v>0</v>
      </c>
      <c r="AQ66">
        <f t="shared" ca="1" si="14"/>
        <v>0</v>
      </c>
      <c r="AR66">
        <f>VLOOKUP(B66,Master!B$2:L$5000,11,0)</f>
        <v>0.8937708565072302</v>
      </c>
    </row>
    <row r="67" spans="2:44" x14ac:dyDescent="0.25">
      <c r="B67" s="52">
        <f>Master!B67</f>
        <v>38167</v>
      </c>
      <c r="C67" s="11">
        <v>0.1</v>
      </c>
      <c r="D67" s="11">
        <f ca="1">IF(NOT(ISNA(VLOOKUP($B67,INDIRECT(VLOOKUP($B67,'Exp Dates'!$E$4:$X$250,MATCH("M1",'Exp Dates'!$E$2:$X$2,0),1)&amp;"!$A$2:$H$600",1),D$1,0))),VLOOKUP($B67,INDIRECT(VLOOKUP($B67,'Exp Dates'!$E$4:$X$250,MATCH("M1",'Exp Dates'!$E$2:$X$2,0),1)&amp;"!$A$2:$H$600",1),D$1,0)*$C67,VLOOKUP($B67,Interpolate!$B$3:$T$2004,MATCH("M1-I",Interpolate!$B$2:$T$2,0)))</f>
        <v>15.980000000000002</v>
      </c>
      <c r="E67" s="11">
        <f ca="1">IF(NOT(ISNA(VLOOKUP($B67,INDIRECT(VLOOKUP($B67,'Exp Dates'!$E$4:$X$250,MATCH("M2",'Exp Dates'!$E$2:$X$2,0),1)&amp;"!$A$2:$H$600",1),E$1,0))),VLOOKUP($B67,INDIRECT(VLOOKUP($B67,'Exp Dates'!$E$4:$X$250,MATCH("M2",'Exp Dates'!$E$2:$X$2,0),1)&amp;"!$A$2:$H$600",1),E$1,0)*$C67,VLOOKUP($B67,Interpolate!$B$3:$T$2004,MATCH("M2-I",Interpolate!$B$2:$T$2,0)))</f>
        <v>18.32</v>
      </c>
      <c r="F67" s="11">
        <f ca="1">IF(NOT(ISNA(VLOOKUP($B67,INDIRECT(VLOOKUP($B67,'Exp Dates'!$E$4:$X$250,MATCH("M3",'Exp Dates'!$E$2:$X$2,0),1)&amp;"!$A$2:$H$600",1),F$1,0))),VLOOKUP($B67,INDIRECT(VLOOKUP($B67,'Exp Dates'!$E$4:$X$250,MATCH("M3",'Exp Dates'!$E$2:$X$2,0),1)&amp;"!$A$2:$H$600",1),F$1,0)*$C67,VLOOKUP($B67,Interpolate!$B$3:$T$2004,MATCH("M3-I",Interpolate!$B$2:$T$2,0)))</f>
        <v>18.774689536381157</v>
      </c>
      <c r="G67" s="11">
        <f ca="1">IF(NOT(ISNA(VLOOKUP($B67,INDIRECT(VLOOKUP($B67,'Exp Dates'!$E$4:$X$250,MATCH("M4",'Exp Dates'!$E$2:$X$2,0),1)&amp;"!$A$2:$H$600",1),G$1,0))),VLOOKUP($B67,INDIRECT(VLOOKUP($B67,'Exp Dates'!$E$4:$X$250,MATCH("M4",'Exp Dates'!$E$2:$X$2,0),1)&amp;"!$A$2:$H$600",1),G$1,0)*$C67,VLOOKUP($B67,Interpolate!$B$3:$T$2004,MATCH("M4-I",Interpolate!$B$2:$T$2,0)))</f>
        <v>19.241705964843661</v>
      </c>
      <c r="H67" s="11">
        <f ca="1">IF(NOT(ISNA(VLOOKUP($B67,INDIRECT(VLOOKUP($B67,'Exp Dates'!$E$4:$X$250,MATCH("M5",'Exp Dates'!$E$2:$X$2,0),1)&amp;"!$A$2:$H$600",1),H$1,0))),VLOOKUP($B67,INDIRECT(VLOOKUP($B67,'Exp Dates'!$E$4:$X$250,MATCH("M5",'Exp Dates'!$E$2:$X$2,0),1)&amp;"!$A$2:$H$600",1),H$1,0)*$C67,VLOOKUP($B67,Interpolate!$B$3:$T$2004,MATCH("M5-I",Interpolate!$B$2:$T$2,0)))</f>
        <v>19.810000000000002</v>
      </c>
      <c r="I67" s="11">
        <f ca="1">IF(NOT(ISNA(VLOOKUP($B67,INDIRECT(VLOOKUP($B67,'Exp Dates'!$E$4:$X$250,MATCH("M6",'Exp Dates'!$E$2:$X$2,0),1)&amp;"!$A$2:$H$600",1),I$1,0))),VLOOKUP($B67,INDIRECT(VLOOKUP($B67,'Exp Dates'!$E$4:$X$250,MATCH("M6",'Exp Dates'!$E$2:$X$2,0),1)&amp;"!$A$2:$H$600",1),I$1,0)*$C67,VLOOKUP($B67,Interpolate!$B$3:$T$2004,MATCH("M6-I",Interpolate!$B$2:$T$2,0)))</f>
        <v>19.911047913966208</v>
      </c>
      <c r="J67" s="11">
        <f ca="1">IF(NOT(ISNA(VLOOKUP($B67,INDIRECT(VLOOKUP($B67,'Exp Dates'!$E$4:$X$250,MATCH("M7",'Exp Dates'!$E$2:$X$2,0),1)&amp;"!$A$2:$H$600",1),J$1,0))),VLOOKUP($B67,INDIRECT(VLOOKUP($B67,'Exp Dates'!$E$4:$X$250,MATCH("M7",'Exp Dates'!$E$2:$X$2,0),1)&amp;"!$A$2:$H$600",1),J$1,0)*$C67,VLOOKUP($B67,Interpolate!$B$3:$T$2004,MATCH("M7-I",Interpolate!$B$2:$T$2,0)))</f>
        <v>19.986498587958113</v>
      </c>
      <c r="K67" s="6">
        <f ca="1">IF(NOT(ISNA(VLOOKUP($B67,INDIRECT(VLOOKUP($B67,'Exp Dates'!$E$4:$X$250,MATCH("M1",'Exp Dates'!$E$2:$X$2,0),1)&amp;"!$A$2:$k$600",1),K$1,0))),VLOOKUP($B67,INDIRECT(VLOOKUP($B67,'Exp Dates'!$E$4:$X$250,MATCH("M1",'Exp Dates'!$E$2:$X$2,0),1)&amp;"!$A$2:$k$600",1),K$1,0),0)</f>
        <v>93</v>
      </c>
      <c r="L67" s="6">
        <f ca="1">IF(NOT(ISNA(VLOOKUP($B67,INDIRECT(VLOOKUP($B67,'Exp Dates'!$E$4:$X$250,MATCH("M2",'Exp Dates'!$E$2:$X$2,0),1)&amp;"!$A$2:$k$600",1),L$1,0))),VLOOKUP($B67,INDIRECT(VLOOKUP($B67,'Exp Dates'!$E$4:$X$250,MATCH("M2",'Exp Dates'!$E$2:$X$2,0),1)&amp;"!$A$2:$k$600",1),L$1,0),0)</f>
        <v>37</v>
      </c>
      <c r="M67" s="6">
        <f ca="1">IF(NOT(ISNA(VLOOKUP($B67,INDIRECT(VLOOKUP($B67,'Exp Dates'!$E$4:$X$250,MATCH("M3",'Exp Dates'!$E$2:$X$2,0),1)&amp;"!$A$2:$k$600",1),M$1,0))),VLOOKUP($B67,INDIRECT(VLOOKUP($B67,'Exp Dates'!$E$4:$X$250,MATCH("M3",'Exp Dates'!$E$2:$X$2,0),1)&amp;"!$A$2:$k$600",1),M$1,0),0)</f>
        <v>0</v>
      </c>
      <c r="N67" s="6">
        <f ca="1">IF(NOT(ISNA(VLOOKUP($B67,INDIRECT(VLOOKUP($B67,'Exp Dates'!$E$4:$X$250,MATCH("M4",'Exp Dates'!$E$2:$X$2,0),1)&amp;"!$A$2:$k$600",1),N$1,0))),VLOOKUP($B67,INDIRECT(VLOOKUP($B67,'Exp Dates'!$E$4:$X$250,MATCH("M4",'Exp Dates'!$E$2:$X$2,0),1)&amp;"!$A$2:$k$600",1),N$1,0),0)</f>
        <v>0</v>
      </c>
      <c r="O67" s="6">
        <f ca="1">IF(NOT(ISNA(VLOOKUP($B67,INDIRECT(VLOOKUP($B67,'Exp Dates'!$E$4:$X$250,MATCH("M5",'Exp Dates'!$E$2:$X$2,0),1)&amp;"!$A$2:$k$600",1),O$1,0))),VLOOKUP($B67,INDIRECT(VLOOKUP($B67,'Exp Dates'!$E$4:$X$250,MATCH("M5",'Exp Dates'!$E$2:$X$2,0),1)&amp;"!$A$2:$k$600",1),O$1,0),0)</f>
        <v>9</v>
      </c>
      <c r="P67" s="6">
        <f ca="1">IF(NOT(ISNA(VLOOKUP($B67,INDIRECT(VLOOKUP($B67,'Exp Dates'!$E$4:$X$250,MATCH("M6",'Exp Dates'!$E$2:$X$2,0),1)&amp;"!$A$2:$k$600",1),P$1,0))),VLOOKUP($B67,INDIRECT(VLOOKUP($B67,'Exp Dates'!$E$4:$X$250,MATCH("M6",'Exp Dates'!$E$2:$X$2,0),1)&amp;"!$A$2:$k$600",1),P$1,0),0)</f>
        <v>0</v>
      </c>
      <c r="Q67" s="6">
        <f ca="1">IF(NOT(ISNA(VLOOKUP($B67,INDIRECT(VLOOKUP($B67,'Exp Dates'!$E$4:$X$250,MATCH("M7",'Exp Dates'!$E$2:$X$2,0),1)&amp;"!$A$2:$k$600",1),Q$1,0))),VLOOKUP($B67,INDIRECT(VLOOKUP($B67,'Exp Dates'!$E$4:$X$250,MATCH("M7",'Exp Dates'!$E$2:$X$2,0),1)&amp;"!$A$2:$k$600",1),Q$1,0),0)</f>
        <v>0</v>
      </c>
      <c r="R67" s="6">
        <f t="shared" ref="R67:R130" ca="1" si="15">IF((K67+L67)&gt;0,K67+L67,K68+L68)</f>
        <v>130</v>
      </c>
      <c r="S67" s="6">
        <f t="shared" ca="1" si="4"/>
        <v>4529</v>
      </c>
      <c r="T67" s="6">
        <f t="shared" ca="1" si="6"/>
        <v>76927.06</v>
      </c>
      <c r="U67" s="6">
        <f t="shared" ca="1" si="7"/>
        <v>2192</v>
      </c>
      <c r="V67" s="6">
        <f t="shared" ca="1" si="8"/>
        <v>43423.520000000004</v>
      </c>
      <c r="W67" s="11">
        <f t="shared" ca="1" si="9"/>
        <v>1.7715528358824892</v>
      </c>
      <c r="X67">
        <f ca="1">Master!AD67</f>
        <v>1.1109523809523817E-2</v>
      </c>
      <c r="Y67" s="6">
        <f t="shared" ca="1" si="10"/>
        <v>139</v>
      </c>
      <c r="Z67" s="6">
        <f t="shared" ca="1" si="11"/>
        <v>2192</v>
      </c>
      <c r="AA67" s="6">
        <f t="shared" ref="AA67:AA130" ca="1" si="16">SUM(AG67:AM67)</f>
        <v>6721</v>
      </c>
      <c r="AB67" s="11">
        <f>VLOOKUP(B67,Master!B$3:N$10000,9,0)</f>
        <v>15.47</v>
      </c>
      <c r="AC67" s="11">
        <v>16.982857142857142</v>
      </c>
      <c r="AD67" s="11">
        <v>14.977142857142859</v>
      </c>
      <c r="AE67" s="11">
        <f t="shared" si="12"/>
        <v>1.5128571428571416</v>
      </c>
      <c r="AF67" s="11">
        <f>Master!N67</f>
        <v>1136.2</v>
      </c>
      <c r="AG67" s="6">
        <f ca="1">IF(NOT(ISNA(VLOOKUP($B67,INDIRECT(VLOOKUP($B67,'Exp Dates'!$E$4:$X$300,MATCH("M1",'Exp Dates'!$E$2:$X$2,0),1)&amp;"!$A$2:$k$600",1),AG$1,0))),VLOOKUP($B67,INDIRECT(VLOOKUP($B67,'Exp Dates'!$E$4:$X$300,MATCH("M1",'Exp Dates'!$E$2:$X$2,0),1)&amp;"!$A$2:$k$600",1),AG$1,0),0)</f>
        <v>2583</v>
      </c>
      <c r="AH67" s="6">
        <f ca="1">IF(NOT(ISNA(VLOOKUP($B67,INDIRECT(VLOOKUP($B67,'Exp Dates'!$E$4:$X$300,MATCH("M2",'Exp Dates'!$E$2:$X$2,0),1)&amp;"!$A$2:$k$600",1),AH$1,0))),VLOOKUP($B67,INDIRECT(VLOOKUP($B67,'Exp Dates'!$E$4:$X$300,MATCH("M2",'Exp Dates'!$E$2:$X$2,0),1)&amp;"!$A$2:$k$600",1),AH$1,0),0)</f>
        <v>1946</v>
      </c>
      <c r="AI67" s="6">
        <f ca="1">IF(NOT(ISNA(VLOOKUP($B67,INDIRECT(VLOOKUP($B67,'Exp Dates'!$E$4:$X$300,MATCH("M3",'Exp Dates'!$E$2:$X$2,0),1)&amp;"!$A$2:$k$600",1),AI$1,0))),VLOOKUP($B67,INDIRECT(VLOOKUP($B67,'Exp Dates'!$E$4:$X$300,MATCH("M3",'Exp Dates'!$E$2:$X$2,0),1)&amp;"!$A$2:$k$600",1),AI$1,0),0)</f>
        <v>0</v>
      </c>
      <c r="AJ67" s="6">
        <f ca="1">IF(NOT(ISNA(VLOOKUP($B67,INDIRECT(VLOOKUP($B67,'Exp Dates'!$E$4:$X$300,MATCH("M4",'Exp Dates'!$E$2:$X$2,0),1)&amp;"!$A$2:$k$600",1),AJ$1,0))),VLOOKUP($B67,INDIRECT(VLOOKUP($B67,'Exp Dates'!$E$4:$X$300,MATCH("M4",'Exp Dates'!$E$2:$X$2,0),1)&amp;"!$A$2:$k$600",1),AJ$1,0),0)</f>
        <v>0</v>
      </c>
      <c r="AK67" s="6">
        <f ca="1">IF(NOT(ISNA(VLOOKUP($B67,INDIRECT(VLOOKUP($B67,'Exp Dates'!$E$4:$X$300,MATCH("M5",'Exp Dates'!$E$2:$X$2,0),1)&amp;"!$A$2:$k$600",1),AK$1,0))),VLOOKUP($B67,INDIRECT(VLOOKUP($B67,'Exp Dates'!$E$4:$X$300,MATCH("M5",'Exp Dates'!$E$2:$X$2,0),1)&amp;"!$A$2:$k$600",1),AK$1,0),0)</f>
        <v>2192</v>
      </c>
      <c r="AL67" s="6">
        <f ca="1">IF(NOT(ISNA(VLOOKUP($B67,INDIRECT(VLOOKUP($B67,'Exp Dates'!$E$4:$X$300,MATCH("M6",'Exp Dates'!$E$2:$X$2,0),1)&amp;"!$A$2:$k$600",1),AL$1,0))),VLOOKUP($B67,INDIRECT(VLOOKUP($B67,'Exp Dates'!$E$4:$X$300,MATCH("M6",'Exp Dates'!$E$2:$X$2,0),1)&amp;"!$A$2:$k$600",1),AL$1,0),0)</f>
        <v>0</v>
      </c>
      <c r="AM67" s="6">
        <f ca="1">IF(NOT(ISNA(VLOOKUP($B67,INDIRECT(VLOOKUP($B67,'Exp Dates'!$E$4:$X$300,MATCH("M7",'Exp Dates'!$E$2:$X$2,0),1)&amp;"!$A$2:$k$600",1),AM$1,0))),VLOOKUP($B67,INDIRECT(VLOOKUP($B67,'Exp Dates'!$E$4:$X$300,MATCH("M7",'Exp Dates'!$E$2:$X$2,0),1)&amp;"!$A$2:$k$600",1),AM$1,0),0)</f>
        <v>0</v>
      </c>
      <c r="AN67" s="74">
        <f t="shared" ca="1" si="13"/>
        <v>2342270</v>
      </c>
      <c r="AO67">
        <f ca="1">IF(NOT(ISNA(VLOOKUP($B67,INDIRECT(VLOOKUP($B67,'Exp Dates'!$E$4:$X$300,MATCH("M1",'Exp Dates'!$E$2:$X$2,0),1)&amp;"!$A$2:$k$600",1),AO$1,0))),VLOOKUP($B67,INDIRECT(VLOOKUP($B67,'Exp Dates'!$E$4:$X$300,MATCH("M1",'Exp Dates'!$E$2:$X$2,0),1)&amp;"!$A$2:$k$600",1),AO$1,0),0)</f>
        <v>0</v>
      </c>
      <c r="AP67">
        <f ca="1">IF(NOT(ISNA(VLOOKUP($B67,INDIRECT(VLOOKUP($B67,'Exp Dates'!$E$4:$X$300,MATCH("M2",'Exp Dates'!$E$2:$X$2,0),1)&amp;"!$A$2:$k$600",1),AP$1,0))),VLOOKUP($B67,INDIRECT(VLOOKUP($B67,'Exp Dates'!$E$4:$X$300,MATCH("M2",'Exp Dates'!$E$2:$X$2,0),1)&amp;"!$A$2:$k$600",1),AP$1,0),0)</f>
        <v>0</v>
      </c>
      <c r="AQ67">
        <f t="shared" ca="1" si="14"/>
        <v>0</v>
      </c>
      <c r="AR67">
        <f>VLOOKUP(B67,Master!B$2:L$5000,11,0)</f>
        <v>0.89215686274509809</v>
      </c>
    </row>
    <row r="68" spans="2:44" x14ac:dyDescent="0.25">
      <c r="B68" s="52">
        <f>Master!B68</f>
        <v>38168</v>
      </c>
      <c r="C68" s="11">
        <v>0.1</v>
      </c>
      <c r="D68" s="11">
        <f ca="1">IF(NOT(ISNA(VLOOKUP($B68,INDIRECT(VLOOKUP($B68,'Exp Dates'!$E$4:$X$250,MATCH("M1",'Exp Dates'!$E$2:$X$2,0),1)&amp;"!$A$2:$H$600",1),D$1,0))),VLOOKUP($B68,INDIRECT(VLOOKUP($B68,'Exp Dates'!$E$4:$X$250,MATCH("M1",'Exp Dates'!$E$2:$X$2,0),1)&amp;"!$A$2:$H$600",1),D$1,0)*$C68,VLOOKUP($B68,Interpolate!$B$3:$T$2004,MATCH("M1-I",Interpolate!$B$2:$T$2,0)))</f>
        <v>15.380000000000003</v>
      </c>
      <c r="E68" s="11">
        <f ca="1">IF(NOT(ISNA(VLOOKUP($B68,INDIRECT(VLOOKUP($B68,'Exp Dates'!$E$4:$X$250,MATCH("M2",'Exp Dates'!$E$2:$X$2,0),1)&amp;"!$A$2:$H$600",1),E$1,0))),VLOOKUP($B68,INDIRECT(VLOOKUP($B68,'Exp Dates'!$E$4:$X$250,MATCH("M2",'Exp Dates'!$E$2:$X$2,0),1)&amp;"!$A$2:$H$600",1),E$1,0)*$C68,VLOOKUP($B68,Interpolate!$B$3:$T$2004,MATCH("M2-I",Interpolate!$B$2:$T$2,0)))</f>
        <v>18.14</v>
      </c>
      <c r="F68" s="11">
        <f ca="1">IF(NOT(ISNA(VLOOKUP($B68,INDIRECT(VLOOKUP($B68,'Exp Dates'!$E$4:$X$250,MATCH("M3",'Exp Dates'!$E$2:$X$2,0),1)&amp;"!$A$2:$H$600",1),F$1,0))),VLOOKUP($B68,INDIRECT(VLOOKUP($B68,'Exp Dates'!$E$4:$X$250,MATCH("M3",'Exp Dates'!$E$2:$X$2,0),1)&amp;"!$A$2:$H$600",1),F$1,0)*$C68,VLOOKUP($B68,Interpolate!$B$3:$T$2004,MATCH("M3-I",Interpolate!$B$2:$T$2,0)))</f>
        <v>18.629347814671345</v>
      </c>
      <c r="G68" s="11">
        <f ca="1">IF(NOT(ISNA(VLOOKUP($B68,INDIRECT(VLOOKUP($B68,'Exp Dates'!$E$4:$X$250,MATCH("M4",'Exp Dates'!$E$2:$X$2,0),1)&amp;"!$A$2:$H$600",1),G$1,0))),VLOOKUP($B68,INDIRECT(VLOOKUP($B68,'Exp Dates'!$E$4:$X$250,MATCH("M4",'Exp Dates'!$E$2:$X$2,0),1)&amp;"!$A$2:$H$600",1),G$1,0)*$C68,VLOOKUP($B68,Interpolate!$B$3:$T$2004,MATCH("M4-I",Interpolate!$B$2:$T$2,0)))</f>
        <v>19.130933066633212</v>
      </c>
      <c r="H68" s="11">
        <f ca="1">IF(NOT(ISNA(VLOOKUP($B68,INDIRECT(VLOOKUP($B68,'Exp Dates'!$E$4:$X$250,MATCH("M5",'Exp Dates'!$E$2:$X$2,0),1)&amp;"!$A$2:$H$600",1),H$1,0))),VLOOKUP($B68,INDIRECT(VLOOKUP($B68,'Exp Dates'!$E$4:$X$250,MATCH("M5",'Exp Dates'!$E$2:$X$2,0),1)&amp;"!$A$2:$H$600",1),H$1,0)*$C68,VLOOKUP($B68,Interpolate!$B$3:$T$2004,MATCH("M5-I",Interpolate!$B$2:$T$2,0)))</f>
        <v>19.740000000000002</v>
      </c>
      <c r="I68" s="11">
        <f ca="1">IF(NOT(ISNA(VLOOKUP($B68,INDIRECT(VLOOKUP($B68,'Exp Dates'!$E$4:$X$250,MATCH("M6",'Exp Dates'!$E$2:$X$2,0),1)&amp;"!$A$2:$H$600",1),I$1,0))),VLOOKUP($B68,INDIRECT(VLOOKUP($B68,'Exp Dates'!$E$4:$X$250,MATCH("M6",'Exp Dates'!$E$2:$X$2,0),1)&amp;"!$A$2:$H$600",1),I$1,0)*$C68,VLOOKUP($B68,Interpolate!$B$3:$T$2004,MATCH("M6-I",Interpolate!$B$2:$T$2,0)))</f>
        <v>19.813764521567556</v>
      </c>
      <c r="J68" s="11">
        <f ca="1">IF(NOT(ISNA(VLOOKUP($B68,INDIRECT(VLOOKUP($B68,'Exp Dates'!$E$4:$X$250,MATCH("M7",'Exp Dates'!$E$2:$X$2,0),1)&amp;"!$A$2:$H$600",1),J$1,0))),VLOOKUP($B68,INDIRECT(VLOOKUP($B68,'Exp Dates'!$E$4:$X$250,MATCH("M7",'Exp Dates'!$E$2:$X$2,0),1)&amp;"!$A$2:$H$600",1),J$1,0)*$C68,VLOOKUP($B68,Interpolate!$B$3:$T$2004,MATCH("M7-I",Interpolate!$B$2:$T$2,0)))</f>
        <v>19.868908196054104</v>
      </c>
      <c r="K68" s="6">
        <f ca="1">IF(NOT(ISNA(VLOOKUP($B68,INDIRECT(VLOOKUP($B68,'Exp Dates'!$E$4:$X$250,MATCH("M1",'Exp Dates'!$E$2:$X$2,0),1)&amp;"!$A$2:$k$600",1),K$1,0))),VLOOKUP($B68,INDIRECT(VLOOKUP($B68,'Exp Dates'!$E$4:$X$250,MATCH("M1",'Exp Dates'!$E$2:$X$2,0),1)&amp;"!$A$2:$k$600",1),K$1,0),0)</f>
        <v>206</v>
      </c>
      <c r="L68" s="6">
        <f ca="1">IF(NOT(ISNA(VLOOKUP($B68,INDIRECT(VLOOKUP($B68,'Exp Dates'!$E$4:$X$250,MATCH("M2",'Exp Dates'!$E$2:$X$2,0),1)&amp;"!$A$2:$k$600",1),L$1,0))),VLOOKUP($B68,INDIRECT(VLOOKUP($B68,'Exp Dates'!$E$4:$X$250,MATCH("M2",'Exp Dates'!$E$2:$X$2,0),1)&amp;"!$A$2:$k$600",1),L$1,0),0)</f>
        <v>136</v>
      </c>
      <c r="M68" s="6">
        <f ca="1">IF(NOT(ISNA(VLOOKUP($B68,INDIRECT(VLOOKUP($B68,'Exp Dates'!$E$4:$X$250,MATCH("M3",'Exp Dates'!$E$2:$X$2,0),1)&amp;"!$A$2:$k$600",1),M$1,0))),VLOOKUP($B68,INDIRECT(VLOOKUP($B68,'Exp Dates'!$E$4:$X$250,MATCH("M3",'Exp Dates'!$E$2:$X$2,0),1)&amp;"!$A$2:$k$600",1),M$1,0),0)</f>
        <v>0</v>
      </c>
      <c r="N68" s="6">
        <f ca="1">IF(NOT(ISNA(VLOOKUP($B68,INDIRECT(VLOOKUP($B68,'Exp Dates'!$E$4:$X$250,MATCH("M4",'Exp Dates'!$E$2:$X$2,0),1)&amp;"!$A$2:$k$600",1),N$1,0))),VLOOKUP($B68,INDIRECT(VLOOKUP($B68,'Exp Dates'!$E$4:$X$250,MATCH("M4",'Exp Dates'!$E$2:$X$2,0),1)&amp;"!$A$2:$k$600",1),N$1,0),0)</f>
        <v>0</v>
      </c>
      <c r="O68" s="6">
        <f ca="1">IF(NOT(ISNA(VLOOKUP($B68,INDIRECT(VLOOKUP($B68,'Exp Dates'!$E$4:$X$250,MATCH("M5",'Exp Dates'!$E$2:$X$2,0),1)&amp;"!$A$2:$k$600",1),O$1,0))),VLOOKUP($B68,INDIRECT(VLOOKUP($B68,'Exp Dates'!$E$4:$X$250,MATCH("M5",'Exp Dates'!$E$2:$X$2,0),1)&amp;"!$A$2:$k$600",1),O$1,0),0)</f>
        <v>14</v>
      </c>
      <c r="P68" s="6">
        <f ca="1">IF(NOT(ISNA(VLOOKUP($B68,INDIRECT(VLOOKUP($B68,'Exp Dates'!$E$4:$X$250,MATCH("M6",'Exp Dates'!$E$2:$X$2,0),1)&amp;"!$A$2:$k$600",1),P$1,0))),VLOOKUP($B68,INDIRECT(VLOOKUP($B68,'Exp Dates'!$E$4:$X$250,MATCH("M6",'Exp Dates'!$E$2:$X$2,0),1)&amp;"!$A$2:$k$600",1),P$1,0),0)</f>
        <v>0</v>
      </c>
      <c r="Q68" s="6">
        <f ca="1">IF(NOT(ISNA(VLOOKUP($B68,INDIRECT(VLOOKUP($B68,'Exp Dates'!$E$4:$X$250,MATCH("M7",'Exp Dates'!$E$2:$X$2,0),1)&amp;"!$A$2:$k$600",1),Q$1,0))),VLOOKUP($B68,INDIRECT(VLOOKUP($B68,'Exp Dates'!$E$4:$X$250,MATCH("M7",'Exp Dates'!$E$2:$X$2,0),1)&amp;"!$A$2:$k$600",1),Q$1,0),0)</f>
        <v>0</v>
      </c>
      <c r="R68" s="6">
        <f t="shared" ca="1" si="15"/>
        <v>342</v>
      </c>
      <c r="S68" s="6">
        <f t="shared" ref="S68:S131" ca="1" si="17">AG68+AH68</f>
        <v>4780</v>
      </c>
      <c r="T68" s="6">
        <f t="shared" ref="T68:T131" ca="1" si="18">AG68*D68+AH68*E68</f>
        <v>79179.920000000013</v>
      </c>
      <c r="U68" s="6">
        <f t="shared" ref="U68:U131" ca="1" si="19">AJ68+AK68+AL68+AM68</f>
        <v>2116</v>
      </c>
      <c r="V68" s="6">
        <f t="shared" ref="V68:V131" ca="1" si="20">AJ68*G68+AK68*H68+AL68*I68+AM68*J68</f>
        <v>41769.840000000004</v>
      </c>
      <c r="W68" s="11">
        <f t="shared" ref="W68:W131" ca="1" si="21">T68/V68</f>
        <v>1.8956242111533108</v>
      </c>
      <c r="X68">
        <f ca="1">Master!AD68</f>
        <v>1.0895238095238097E-2</v>
      </c>
      <c r="Y68" s="6">
        <f t="shared" ref="Y68:Y131" ca="1" si="22">SUM(K68:Q68)</f>
        <v>356</v>
      </c>
      <c r="Z68" s="6">
        <f t="shared" ref="Z68:Z131" ca="1" si="23">AJ68+AK68+AL68+AM68</f>
        <v>2116</v>
      </c>
      <c r="AA68" s="6">
        <f t="shared" ca="1" si="16"/>
        <v>6896</v>
      </c>
      <c r="AB68" s="11">
        <f>VLOOKUP(B68,Master!B$3:N$10000,9,0)</f>
        <v>14.34</v>
      </c>
      <c r="AC68" s="11">
        <v>16.641714285714286</v>
      </c>
      <c r="AD68" s="11">
        <v>14.276000000000002</v>
      </c>
      <c r="AE68" s="11">
        <f t="shared" ref="AE68:AE131" si="24">IF($AE$1=30,AD68-AB68,AC68-AB68)</f>
        <v>2.3017142857142865</v>
      </c>
      <c r="AF68" s="11">
        <f>Master!N68</f>
        <v>1140.8399999999999</v>
      </c>
      <c r="AG68" s="6">
        <f ca="1">IF(NOT(ISNA(VLOOKUP($B68,INDIRECT(VLOOKUP($B68,'Exp Dates'!$E$4:$X$300,MATCH("M1",'Exp Dates'!$E$2:$X$2,0),1)&amp;"!$A$2:$k$600",1),AG$1,0))),VLOOKUP($B68,INDIRECT(VLOOKUP($B68,'Exp Dates'!$E$4:$X$300,MATCH("M1",'Exp Dates'!$E$2:$X$2,0),1)&amp;"!$A$2:$k$600",1),AG$1,0),0)</f>
        <v>2728</v>
      </c>
      <c r="AH68" s="6">
        <f ca="1">IF(NOT(ISNA(VLOOKUP($B68,INDIRECT(VLOOKUP($B68,'Exp Dates'!$E$4:$X$300,MATCH("M2",'Exp Dates'!$E$2:$X$2,0),1)&amp;"!$A$2:$k$600",1),AH$1,0))),VLOOKUP($B68,INDIRECT(VLOOKUP($B68,'Exp Dates'!$E$4:$X$300,MATCH("M2",'Exp Dates'!$E$2:$X$2,0),1)&amp;"!$A$2:$k$600",1),AH$1,0),0)</f>
        <v>2052</v>
      </c>
      <c r="AI68" s="6">
        <f ca="1">IF(NOT(ISNA(VLOOKUP($B68,INDIRECT(VLOOKUP($B68,'Exp Dates'!$E$4:$X$300,MATCH("M3",'Exp Dates'!$E$2:$X$2,0),1)&amp;"!$A$2:$k$600",1),AI$1,0))),VLOOKUP($B68,INDIRECT(VLOOKUP($B68,'Exp Dates'!$E$4:$X$300,MATCH("M3",'Exp Dates'!$E$2:$X$2,0),1)&amp;"!$A$2:$k$600",1),AI$1,0),0)</f>
        <v>0</v>
      </c>
      <c r="AJ68" s="6">
        <f ca="1">IF(NOT(ISNA(VLOOKUP($B68,INDIRECT(VLOOKUP($B68,'Exp Dates'!$E$4:$X$300,MATCH("M4",'Exp Dates'!$E$2:$X$2,0),1)&amp;"!$A$2:$k$600",1),AJ$1,0))),VLOOKUP($B68,INDIRECT(VLOOKUP($B68,'Exp Dates'!$E$4:$X$300,MATCH("M4",'Exp Dates'!$E$2:$X$2,0),1)&amp;"!$A$2:$k$600",1),AJ$1,0),0)</f>
        <v>0</v>
      </c>
      <c r="AK68" s="6">
        <f ca="1">IF(NOT(ISNA(VLOOKUP($B68,INDIRECT(VLOOKUP($B68,'Exp Dates'!$E$4:$X$300,MATCH("M5",'Exp Dates'!$E$2:$X$2,0),1)&amp;"!$A$2:$k$600",1),AK$1,0))),VLOOKUP($B68,INDIRECT(VLOOKUP($B68,'Exp Dates'!$E$4:$X$300,MATCH("M5",'Exp Dates'!$E$2:$X$2,0),1)&amp;"!$A$2:$k$600",1),AK$1,0),0)</f>
        <v>2116</v>
      </c>
      <c r="AL68" s="6">
        <f ca="1">IF(NOT(ISNA(VLOOKUP($B68,INDIRECT(VLOOKUP($B68,'Exp Dates'!$E$4:$X$300,MATCH("M6",'Exp Dates'!$E$2:$X$2,0),1)&amp;"!$A$2:$k$600",1),AL$1,0))),VLOOKUP($B68,INDIRECT(VLOOKUP($B68,'Exp Dates'!$E$4:$X$300,MATCH("M6",'Exp Dates'!$E$2:$X$2,0),1)&amp;"!$A$2:$k$600",1),AL$1,0),0)</f>
        <v>0</v>
      </c>
      <c r="AM68" s="6">
        <f ca="1">IF(NOT(ISNA(VLOOKUP($B68,INDIRECT(VLOOKUP($B68,'Exp Dates'!$E$4:$X$300,MATCH("M7",'Exp Dates'!$E$2:$X$2,0),1)&amp;"!$A$2:$k$600",1),AM$1,0))),VLOOKUP($B68,INDIRECT(VLOOKUP($B68,'Exp Dates'!$E$4:$X$300,MATCH("M7",'Exp Dates'!$E$2:$X$2,0),1)&amp;"!$A$2:$k$600",1),AM$1,0),0)</f>
        <v>0</v>
      </c>
      <c r="AN68" s="74">
        <f t="shared" ref="AN68:AN131" ca="1" si="25">(D68*K68+E68*L68+F68*M68+G68*N68+H68*O68+I68*P68+J68*Q68)*1000</f>
        <v>5911680</v>
      </c>
      <c r="AO68">
        <f ca="1">IF(NOT(ISNA(VLOOKUP($B68,INDIRECT(VLOOKUP($B68,'Exp Dates'!$E$4:$X$300,MATCH("M1",'Exp Dates'!$E$2:$X$2,0),1)&amp;"!$A$2:$k$600",1),AO$1,0))),VLOOKUP($B68,INDIRECT(VLOOKUP($B68,'Exp Dates'!$E$4:$X$300,MATCH("M1",'Exp Dates'!$E$2:$X$2,0),1)&amp;"!$A$2:$k$600",1),AO$1,0),0)</f>
        <v>0</v>
      </c>
      <c r="AP68">
        <f ca="1">IF(NOT(ISNA(VLOOKUP($B68,INDIRECT(VLOOKUP($B68,'Exp Dates'!$E$4:$X$300,MATCH("M2",'Exp Dates'!$E$2:$X$2,0),1)&amp;"!$A$2:$k$600",1),AP$1,0))),VLOOKUP($B68,INDIRECT(VLOOKUP($B68,'Exp Dates'!$E$4:$X$300,MATCH("M2",'Exp Dates'!$E$2:$X$2,0),1)&amp;"!$A$2:$k$600",1),AP$1,0),0)</f>
        <v>0</v>
      </c>
      <c r="AQ68">
        <f t="shared" ref="AQ68:AQ131" ca="1" si="26">AO68+AP68</f>
        <v>0</v>
      </c>
      <c r="AR68">
        <f>VLOOKUP(B68,Master!B$2:L$5000,11,0)</f>
        <v>0.87332521315468925</v>
      </c>
    </row>
    <row r="69" spans="2:44" x14ac:dyDescent="0.25">
      <c r="B69" s="52">
        <f>Master!B69</f>
        <v>38169</v>
      </c>
      <c r="C69" s="11">
        <v>0.1</v>
      </c>
      <c r="D69" s="11">
        <f ca="1">IF(NOT(ISNA(VLOOKUP($B69,INDIRECT(VLOOKUP($B69,'Exp Dates'!$E$4:$X$250,MATCH("M1",'Exp Dates'!$E$2:$X$2,0),1)&amp;"!$A$2:$H$600",1),D$1,0))),VLOOKUP($B69,INDIRECT(VLOOKUP($B69,'Exp Dates'!$E$4:$X$250,MATCH("M1",'Exp Dates'!$E$2:$X$2,0),1)&amp;"!$A$2:$H$600",1),D$1,0)*$C69,VLOOKUP($B69,Interpolate!$B$3:$T$2004,MATCH("M1-I",Interpolate!$B$2:$T$2,0)))</f>
        <v>15.67</v>
      </c>
      <c r="E69" s="11">
        <f ca="1">IF(NOT(ISNA(VLOOKUP($B69,INDIRECT(VLOOKUP($B69,'Exp Dates'!$E$4:$X$250,MATCH("M2",'Exp Dates'!$E$2:$X$2,0),1)&amp;"!$A$2:$H$600",1),E$1,0))),VLOOKUP($B69,INDIRECT(VLOOKUP($B69,'Exp Dates'!$E$4:$X$250,MATCH("M2",'Exp Dates'!$E$2:$X$2,0),1)&amp;"!$A$2:$H$600",1),E$1,0)*$C69,VLOOKUP($B69,Interpolate!$B$3:$T$2004,MATCH("M2-I",Interpolate!$B$2:$T$2,0)))</f>
        <v>18.28</v>
      </c>
      <c r="F69" s="11">
        <f ca="1">IF(NOT(ISNA(VLOOKUP($B69,INDIRECT(VLOOKUP($B69,'Exp Dates'!$E$4:$X$250,MATCH("M3",'Exp Dates'!$E$2:$X$2,0),1)&amp;"!$A$2:$H$600",1),F$1,0))),VLOOKUP($B69,INDIRECT(VLOOKUP($B69,'Exp Dates'!$E$4:$X$250,MATCH("M3",'Exp Dates'!$E$2:$X$2,0),1)&amp;"!$A$2:$H$600",1),F$1,0)*$C69,VLOOKUP($B69,Interpolate!$B$3:$T$2004,MATCH("M3-I",Interpolate!$B$2:$T$2,0)))</f>
        <v>18.819686501108357</v>
      </c>
      <c r="G69" s="11">
        <f ca="1">IF(NOT(ISNA(VLOOKUP($B69,INDIRECT(VLOOKUP($B69,'Exp Dates'!$E$4:$X$250,MATCH("M4",'Exp Dates'!$E$2:$X$2,0),1)&amp;"!$A$2:$H$600",1),G$1,0))),VLOOKUP($B69,INDIRECT(VLOOKUP($B69,'Exp Dates'!$E$4:$X$250,MATCH("M4",'Exp Dates'!$E$2:$X$2,0),1)&amp;"!$A$2:$H$600",1),G$1,0)*$C69,VLOOKUP($B69,Interpolate!$B$3:$T$2004,MATCH("M4-I",Interpolate!$B$2:$T$2,0)))</f>
        <v>19.371540981553331</v>
      </c>
      <c r="H69" s="11">
        <f ca="1">IF(NOT(ISNA(VLOOKUP($B69,INDIRECT(VLOOKUP($B69,'Exp Dates'!$E$4:$X$250,MATCH("M5",'Exp Dates'!$E$2:$X$2,0),1)&amp;"!$A$2:$H$600",1),H$1,0))),VLOOKUP($B69,INDIRECT(VLOOKUP($B69,'Exp Dates'!$E$4:$X$250,MATCH("M5",'Exp Dates'!$E$2:$X$2,0),1)&amp;"!$A$2:$H$600",1),H$1,0)*$C69,VLOOKUP($B69,Interpolate!$B$3:$T$2004,MATCH("M5-I",Interpolate!$B$2:$T$2,0)))</f>
        <v>20.040000000000003</v>
      </c>
      <c r="I69" s="11">
        <f ca="1">IF(NOT(ISNA(VLOOKUP($B69,INDIRECT(VLOOKUP($B69,'Exp Dates'!$E$4:$X$250,MATCH("M6",'Exp Dates'!$E$2:$X$2,0),1)&amp;"!$A$2:$H$600",1),I$1,0))),VLOOKUP($B69,INDIRECT(VLOOKUP($B69,'Exp Dates'!$E$4:$X$250,MATCH("M6",'Exp Dates'!$E$2:$X$2,0),1)&amp;"!$A$2:$H$600",1),I$1,0)*$C69,VLOOKUP($B69,Interpolate!$B$3:$T$2004,MATCH("M6-I",Interpolate!$B$2:$T$2,0)))</f>
        <v>20.047744302362382</v>
      </c>
      <c r="J69" s="11">
        <f ca="1">IF(NOT(ISNA(VLOOKUP($B69,INDIRECT(VLOOKUP($B69,'Exp Dates'!$E$4:$X$250,MATCH("M7",'Exp Dates'!$E$2:$X$2,0),1)&amp;"!$A$2:$H$600",1),J$1,0))),VLOOKUP($B69,INDIRECT(VLOOKUP($B69,'Exp Dates'!$E$4:$X$250,MATCH("M7",'Exp Dates'!$E$2:$X$2,0),1)&amp;"!$A$2:$H$600",1),J$1,0)*$C69,VLOOKUP($B69,Interpolate!$B$3:$T$2004,MATCH("M7-I",Interpolate!$B$2:$T$2,0)))</f>
        <v>20.053550566485246</v>
      </c>
      <c r="K69" s="6">
        <f ca="1">IF(NOT(ISNA(VLOOKUP($B69,INDIRECT(VLOOKUP($B69,'Exp Dates'!$E$4:$X$250,MATCH("M1",'Exp Dates'!$E$2:$X$2,0),1)&amp;"!$A$2:$k$600",1),K$1,0))),VLOOKUP($B69,INDIRECT(VLOOKUP($B69,'Exp Dates'!$E$4:$X$250,MATCH("M1",'Exp Dates'!$E$2:$X$2,0),1)&amp;"!$A$2:$k$600",1),K$1,0),0)</f>
        <v>99</v>
      </c>
      <c r="L69" s="6">
        <f ca="1">IF(NOT(ISNA(VLOOKUP($B69,INDIRECT(VLOOKUP($B69,'Exp Dates'!$E$4:$X$250,MATCH("M2",'Exp Dates'!$E$2:$X$2,0),1)&amp;"!$A$2:$k$600",1),L$1,0))),VLOOKUP($B69,INDIRECT(VLOOKUP($B69,'Exp Dates'!$E$4:$X$250,MATCH("M2",'Exp Dates'!$E$2:$X$2,0),1)&amp;"!$A$2:$k$600",1),L$1,0),0)</f>
        <v>284</v>
      </c>
      <c r="M69" s="6">
        <f ca="1">IF(NOT(ISNA(VLOOKUP($B69,INDIRECT(VLOOKUP($B69,'Exp Dates'!$E$4:$X$250,MATCH("M3",'Exp Dates'!$E$2:$X$2,0),1)&amp;"!$A$2:$k$600",1),M$1,0))),VLOOKUP($B69,INDIRECT(VLOOKUP($B69,'Exp Dates'!$E$4:$X$250,MATCH("M3",'Exp Dates'!$E$2:$X$2,0),1)&amp;"!$A$2:$k$600",1),M$1,0),0)</f>
        <v>0</v>
      </c>
      <c r="N69" s="6">
        <f ca="1">IF(NOT(ISNA(VLOOKUP($B69,INDIRECT(VLOOKUP($B69,'Exp Dates'!$E$4:$X$250,MATCH("M4",'Exp Dates'!$E$2:$X$2,0),1)&amp;"!$A$2:$k$600",1),N$1,0))),VLOOKUP($B69,INDIRECT(VLOOKUP($B69,'Exp Dates'!$E$4:$X$250,MATCH("M4",'Exp Dates'!$E$2:$X$2,0),1)&amp;"!$A$2:$k$600",1),N$1,0),0)</f>
        <v>0</v>
      </c>
      <c r="O69" s="6">
        <f ca="1">IF(NOT(ISNA(VLOOKUP($B69,INDIRECT(VLOOKUP($B69,'Exp Dates'!$E$4:$X$250,MATCH("M5",'Exp Dates'!$E$2:$X$2,0),1)&amp;"!$A$2:$k$600",1),O$1,0))),VLOOKUP($B69,INDIRECT(VLOOKUP($B69,'Exp Dates'!$E$4:$X$250,MATCH("M5",'Exp Dates'!$E$2:$X$2,0),1)&amp;"!$A$2:$k$600",1),O$1,0),0)</f>
        <v>157</v>
      </c>
      <c r="P69" s="6">
        <f ca="1">IF(NOT(ISNA(VLOOKUP($B69,INDIRECT(VLOOKUP($B69,'Exp Dates'!$E$4:$X$250,MATCH("M6",'Exp Dates'!$E$2:$X$2,0),1)&amp;"!$A$2:$k$600",1),P$1,0))),VLOOKUP($B69,INDIRECT(VLOOKUP($B69,'Exp Dates'!$E$4:$X$250,MATCH("M6",'Exp Dates'!$E$2:$X$2,0),1)&amp;"!$A$2:$k$600",1),P$1,0),0)</f>
        <v>0</v>
      </c>
      <c r="Q69" s="6">
        <f ca="1">IF(NOT(ISNA(VLOOKUP($B69,INDIRECT(VLOOKUP($B69,'Exp Dates'!$E$4:$X$250,MATCH("M7",'Exp Dates'!$E$2:$X$2,0),1)&amp;"!$A$2:$k$600",1),Q$1,0))),VLOOKUP($B69,INDIRECT(VLOOKUP($B69,'Exp Dates'!$E$4:$X$250,MATCH("M7",'Exp Dates'!$E$2:$X$2,0),1)&amp;"!$A$2:$k$600",1),Q$1,0),0)</f>
        <v>0</v>
      </c>
      <c r="R69" s="6">
        <f t="shared" ca="1" si="15"/>
        <v>383</v>
      </c>
      <c r="S69" s="6">
        <f t="shared" ca="1" si="17"/>
        <v>5001</v>
      </c>
      <c r="T69" s="6">
        <f t="shared" ca="1" si="18"/>
        <v>84350.399999999994</v>
      </c>
      <c r="U69" s="6">
        <f t="shared" ca="1" si="19"/>
        <v>2240</v>
      </c>
      <c r="V69" s="6">
        <f t="shared" ca="1" si="20"/>
        <v>44889.600000000006</v>
      </c>
      <c r="W69" s="11">
        <f t="shared" ca="1" si="21"/>
        <v>1.8790633019674932</v>
      </c>
      <c r="X69">
        <f ca="1">Master!AD69</f>
        <v>9.7809523809523572E-3</v>
      </c>
      <c r="Y69" s="6">
        <f t="shared" ca="1" si="22"/>
        <v>540</v>
      </c>
      <c r="Z69" s="6">
        <f t="shared" ca="1" si="23"/>
        <v>2240</v>
      </c>
      <c r="AA69" s="6">
        <f t="shared" ca="1" si="16"/>
        <v>7241</v>
      </c>
      <c r="AB69" s="11">
        <f>VLOOKUP(B69,Master!B$3:N$10000,9,0)</f>
        <v>15.2</v>
      </c>
      <c r="AC69" s="11">
        <v>16.937714285714286</v>
      </c>
      <c r="AD69" s="11">
        <v>14.700571428571427</v>
      </c>
      <c r="AE69" s="11">
        <f t="shared" si="24"/>
        <v>1.7377142857142864</v>
      </c>
      <c r="AF69" s="11">
        <f>Master!N69</f>
        <v>1128.94</v>
      </c>
      <c r="AG69" s="6">
        <f ca="1">IF(NOT(ISNA(VLOOKUP($B69,INDIRECT(VLOOKUP($B69,'Exp Dates'!$E$4:$X$300,MATCH("M1",'Exp Dates'!$E$2:$X$2,0),1)&amp;"!$A$2:$k$600",1),AG$1,0))),VLOOKUP($B69,INDIRECT(VLOOKUP($B69,'Exp Dates'!$E$4:$X$300,MATCH("M1",'Exp Dates'!$E$2:$X$2,0),1)&amp;"!$A$2:$k$600",1),AG$1,0),0)</f>
        <v>2708</v>
      </c>
      <c r="AH69" s="6">
        <f ca="1">IF(NOT(ISNA(VLOOKUP($B69,INDIRECT(VLOOKUP($B69,'Exp Dates'!$E$4:$X$300,MATCH("M2",'Exp Dates'!$E$2:$X$2,0),1)&amp;"!$A$2:$k$600",1),AH$1,0))),VLOOKUP($B69,INDIRECT(VLOOKUP($B69,'Exp Dates'!$E$4:$X$300,MATCH("M2",'Exp Dates'!$E$2:$X$2,0),1)&amp;"!$A$2:$k$600",1),AH$1,0),0)</f>
        <v>2293</v>
      </c>
      <c r="AI69" s="6">
        <f ca="1">IF(NOT(ISNA(VLOOKUP($B69,INDIRECT(VLOOKUP($B69,'Exp Dates'!$E$4:$X$300,MATCH("M3",'Exp Dates'!$E$2:$X$2,0),1)&amp;"!$A$2:$k$600",1),AI$1,0))),VLOOKUP($B69,INDIRECT(VLOOKUP($B69,'Exp Dates'!$E$4:$X$300,MATCH("M3",'Exp Dates'!$E$2:$X$2,0),1)&amp;"!$A$2:$k$600",1),AI$1,0),0)</f>
        <v>0</v>
      </c>
      <c r="AJ69" s="6">
        <f ca="1">IF(NOT(ISNA(VLOOKUP($B69,INDIRECT(VLOOKUP($B69,'Exp Dates'!$E$4:$X$300,MATCH("M4",'Exp Dates'!$E$2:$X$2,0),1)&amp;"!$A$2:$k$600",1),AJ$1,0))),VLOOKUP($B69,INDIRECT(VLOOKUP($B69,'Exp Dates'!$E$4:$X$300,MATCH("M4",'Exp Dates'!$E$2:$X$2,0),1)&amp;"!$A$2:$k$600",1),AJ$1,0),0)</f>
        <v>0</v>
      </c>
      <c r="AK69" s="6">
        <f ca="1">IF(NOT(ISNA(VLOOKUP($B69,INDIRECT(VLOOKUP($B69,'Exp Dates'!$E$4:$X$300,MATCH("M5",'Exp Dates'!$E$2:$X$2,0),1)&amp;"!$A$2:$k$600",1),AK$1,0))),VLOOKUP($B69,INDIRECT(VLOOKUP($B69,'Exp Dates'!$E$4:$X$300,MATCH("M5",'Exp Dates'!$E$2:$X$2,0),1)&amp;"!$A$2:$k$600",1),AK$1,0),0)</f>
        <v>2240</v>
      </c>
      <c r="AL69" s="6">
        <f ca="1">IF(NOT(ISNA(VLOOKUP($B69,INDIRECT(VLOOKUP($B69,'Exp Dates'!$E$4:$X$300,MATCH("M6",'Exp Dates'!$E$2:$X$2,0),1)&amp;"!$A$2:$k$600",1),AL$1,0))),VLOOKUP($B69,INDIRECT(VLOOKUP($B69,'Exp Dates'!$E$4:$X$300,MATCH("M6",'Exp Dates'!$E$2:$X$2,0),1)&amp;"!$A$2:$k$600",1),AL$1,0),0)</f>
        <v>0</v>
      </c>
      <c r="AM69" s="6">
        <f ca="1">IF(NOT(ISNA(VLOOKUP($B69,INDIRECT(VLOOKUP($B69,'Exp Dates'!$E$4:$X$300,MATCH("M7",'Exp Dates'!$E$2:$X$2,0),1)&amp;"!$A$2:$k$600",1),AM$1,0))),VLOOKUP($B69,INDIRECT(VLOOKUP($B69,'Exp Dates'!$E$4:$X$300,MATCH("M7",'Exp Dates'!$E$2:$X$2,0),1)&amp;"!$A$2:$k$600",1),AM$1,0),0)</f>
        <v>0</v>
      </c>
      <c r="AN69" s="74">
        <f t="shared" ca="1" si="25"/>
        <v>9889130.0000000019</v>
      </c>
      <c r="AO69">
        <f ca="1">IF(NOT(ISNA(VLOOKUP($B69,INDIRECT(VLOOKUP($B69,'Exp Dates'!$E$4:$X$300,MATCH("M1",'Exp Dates'!$E$2:$X$2,0),1)&amp;"!$A$2:$k$600",1),AO$1,0))),VLOOKUP($B69,INDIRECT(VLOOKUP($B69,'Exp Dates'!$E$4:$X$300,MATCH("M1",'Exp Dates'!$E$2:$X$2,0),1)&amp;"!$A$2:$k$600",1),AO$1,0),0)</f>
        <v>0</v>
      </c>
      <c r="AP69">
        <f ca="1">IF(NOT(ISNA(VLOOKUP($B69,INDIRECT(VLOOKUP($B69,'Exp Dates'!$E$4:$X$300,MATCH("M2",'Exp Dates'!$E$2:$X$2,0),1)&amp;"!$A$2:$k$600",1),AP$1,0))),VLOOKUP($B69,INDIRECT(VLOOKUP($B69,'Exp Dates'!$E$4:$X$300,MATCH("M2",'Exp Dates'!$E$2:$X$2,0),1)&amp;"!$A$2:$k$600",1),AP$1,0),0)</f>
        <v>0</v>
      </c>
      <c r="AQ69">
        <f t="shared" ca="1" si="26"/>
        <v>0</v>
      </c>
      <c r="AR69">
        <f>VLOOKUP(B69,Master!B$2:L$5000,11,0)</f>
        <v>0.88836937463471655</v>
      </c>
    </row>
    <row r="70" spans="2:44" x14ac:dyDescent="0.25">
      <c r="B70" s="52">
        <f>Master!B70</f>
        <v>38170</v>
      </c>
      <c r="C70" s="11">
        <v>0.1</v>
      </c>
      <c r="D70" s="11">
        <f ca="1">IF(NOT(ISNA(VLOOKUP($B70,INDIRECT(VLOOKUP($B70,'Exp Dates'!$E$4:$X$250,MATCH("M1",'Exp Dates'!$E$2:$X$2,0),1)&amp;"!$A$2:$H$600",1),D$1,0))),VLOOKUP($B70,INDIRECT(VLOOKUP($B70,'Exp Dates'!$E$4:$X$250,MATCH("M1",'Exp Dates'!$E$2:$X$2,0),1)&amp;"!$A$2:$H$600",1),D$1,0)*$C70,VLOOKUP($B70,Interpolate!$B$3:$T$2004,MATCH("M1-I",Interpolate!$B$2:$T$2,0)))</f>
        <v>15.56</v>
      </c>
      <c r="E70" s="11">
        <f ca="1">IF(NOT(ISNA(VLOOKUP($B70,INDIRECT(VLOOKUP($B70,'Exp Dates'!$E$4:$X$250,MATCH("M2",'Exp Dates'!$E$2:$X$2,0),1)&amp;"!$A$2:$H$600",1),E$1,0))),VLOOKUP($B70,INDIRECT(VLOOKUP($B70,'Exp Dates'!$E$4:$X$250,MATCH("M2",'Exp Dates'!$E$2:$X$2,0),1)&amp;"!$A$2:$H$600",1),E$1,0)*$C70,VLOOKUP($B70,Interpolate!$B$3:$T$2004,MATCH("M2-I",Interpolate!$B$2:$T$2,0)))</f>
        <v>18.27</v>
      </c>
      <c r="F70" s="11">
        <f ca="1">IF(NOT(ISNA(VLOOKUP($B70,INDIRECT(VLOOKUP($B70,'Exp Dates'!$E$4:$X$250,MATCH("M3",'Exp Dates'!$E$2:$X$2,0),1)&amp;"!$A$2:$H$600",1),F$1,0))),VLOOKUP($B70,INDIRECT(VLOOKUP($B70,'Exp Dates'!$E$4:$X$250,MATCH("M3",'Exp Dates'!$E$2:$X$2,0),1)&amp;"!$A$2:$H$600",1),F$1,0)*$C70,VLOOKUP($B70,Interpolate!$B$3:$T$2004,MATCH("M3-I",Interpolate!$B$2:$T$2,0)))</f>
        <v>18.812857513214201</v>
      </c>
      <c r="G70" s="11">
        <f ca="1">IF(NOT(ISNA(VLOOKUP($B70,INDIRECT(VLOOKUP($B70,'Exp Dates'!$E$4:$X$250,MATCH("M4",'Exp Dates'!$E$2:$X$2,0),1)&amp;"!$A$2:$H$600",1),G$1,0))),VLOOKUP($B70,INDIRECT(VLOOKUP($B70,'Exp Dates'!$E$4:$X$250,MATCH("M4",'Exp Dates'!$E$2:$X$2,0),1)&amp;"!$A$2:$H$600",1),G$1,0)*$C70,VLOOKUP($B70,Interpolate!$B$3:$T$2004,MATCH("M4-I",Interpolate!$B$2:$T$2,0)))</f>
        <v>19.367855497253693</v>
      </c>
      <c r="H70" s="11">
        <f ca="1">IF(NOT(ISNA(VLOOKUP($B70,INDIRECT(VLOOKUP($B70,'Exp Dates'!$E$4:$X$250,MATCH("M5",'Exp Dates'!$E$2:$X$2,0),1)&amp;"!$A$2:$H$600",1),H$1,0))),VLOOKUP($B70,INDIRECT(VLOOKUP($B70,'Exp Dates'!$E$4:$X$250,MATCH("M5",'Exp Dates'!$E$2:$X$2,0),1)&amp;"!$A$2:$H$600",1),H$1,0)*$C70,VLOOKUP($B70,Interpolate!$B$3:$T$2004,MATCH("M5-I",Interpolate!$B$2:$T$2,0)))</f>
        <v>20.040000000000003</v>
      </c>
      <c r="I70" s="11">
        <f ca="1">IF(NOT(ISNA(VLOOKUP($B70,INDIRECT(VLOOKUP($B70,'Exp Dates'!$E$4:$X$250,MATCH("M6",'Exp Dates'!$E$2:$X$2,0),1)&amp;"!$A$2:$H$600",1),I$1,0))),VLOOKUP($B70,INDIRECT(VLOOKUP($B70,'Exp Dates'!$E$4:$X$250,MATCH("M6",'Exp Dates'!$E$2:$X$2,0),1)&amp;"!$A$2:$H$600",1),I$1,0)*$C70,VLOOKUP($B70,Interpolate!$B$3:$T$2004,MATCH("M6-I",Interpolate!$B$2:$T$2,0)))</f>
        <v>20.071005568135572</v>
      </c>
      <c r="J70" s="11">
        <f ca="1">IF(NOT(ISNA(VLOOKUP($B70,INDIRECT(VLOOKUP($B70,'Exp Dates'!$E$4:$X$250,MATCH("M7",'Exp Dates'!$E$2:$X$2,0),1)&amp;"!$A$2:$H$600",1),J$1,0))),VLOOKUP($B70,INDIRECT(VLOOKUP($B70,'Exp Dates'!$E$4:$X$250,MATCH("M7",'Exp Dates'!$E$2:$X$2,0),1)&amp;"!$A$2:$H$600",1),J$1,0)*$C70,VLOOKUP($B70,Interpolate!$B$3:$T$2004,MATCH("M7-I",Interpolate!$B$2:$T$2,0)))</f>
        <v>20.094228348041284</v>
      </c>
      <c r="K70" s="6">
        <f ca="1">IF(NOT(ISNA(VLOOKUP($B70,INDIRECT(VLOOKUP($B70,'Exp Dates'!$E$4:$X$250,MATCH("M1",'Exp Dates'!$E$2:$X$2,0),1)&amp;"!$A$2:$k$600",1),K$1,0))),VLOOKUP($B70,INDIRECT(VLOOKUP($B70,'Exp Dates'!$E$4:$X$250,MATCH("M1",'Exp Dates'!$E$2:$X$2,0),1)&amp;"!$A$2:$k$600",1),K$1,0),0)</f>
        <v>15</v>
      </c>
      <c r="L70" s="6">
        <f ca="1">IF(NOT(ISNA(VLOOKUP($B70,INDIRECT(VLOOKUP($B70,'Exp Dates'!$E$4:$X$250,MATCH("M2",'Exp Dates'!$E$2:$X$2,0),1)&amp;"!$A$2:$k$600",1),L$1,0))),VLOOKUP($B70,INDIRECT(VLOOKUP($B70,'Exp Dates'!$E$4:$X$250,MATCH("M2",'Exp Dates'!$E$2:$X$2,0),1)&amp;"!$A$2:$k$600",1),L$1,0),0)</f>
        <v>73</v>
      </c>
      <c r="M70" s="6">
        <f ca="1">IF(NOT(ISNA(VLOOKUP($B70,INDIRECT(VLOOKUP($B70,'Exp Dates'!$E$4:$X$250,MATCH("M3",'Exp Dates'!$E$2:$X$2,0),1)&amp;"!$A$2:$k$600",1),M$1,0))),VLOOKUP($B70,INDIRECT(VLOOKUP($B70,'Exp Dates'!$E$4:$X$250,MATCH("M3",'Exp Dates'!$E$2:$X$2,0),1)&amp;"!$A$2:$k$600",1),M$1,0),0)</f>
        <v>0</v>
      </c>
      <c r="N70" s="6">
        <f ca="1">IF(NOT(ISNA(VLOOKUP($B70,INDIRECT(VLOOKUP($B70,'Exp Dates'!$E$4:$X$250,MATCH("M4",'Exp Dates'!$E$2:$X$2,0),1)&amp;"!$A$2:$k$600",1),N$1,0))),VLOOKUP($B70,INDIRECT(VLOOKUP($B70,'Exp Dates'!$E$4:$X$250,MATCH("M4",'Exp Dates'!$E$2:$X$2,0),1)&amp;"!$A$2:$k$600",1),N$1,0),0)</f>
        <v>0</v>
      </c>
      <c r="O70" s="6">
        <f ca="1">IF(NOT(ISNA(VLOOKUP($B70,INDIRECT(VLOOKUP($B70,'Exp Dates'!$E$4:$X$250,MATCH("M5",'Exp Dates'!$E$2:$X$2,0),1)&amp;"!$A$2:$k$600",1),O$1,0))),VLOOKUP($B70,INDIRECT(VLOOKUP($B70,'Exp Dates'!$E$4:$X$250,MATCH("M5",'Exp Dates'!$E$2:$X$2,0),1)&amp;"!$A$2:$k$600",1),O$1,0),0)</f>
        <v>3</v>
      </c>
      <c r="P70" s="6">
        <f ca="1">IF(NOT(ISNA(VLOOKUP($B70,INDIRECT(VLOOKUP($B70,'Exp Dates'!$E$4:$X$250,MATCH("M6",'Exp Dates'!$E$2:$X$2,0),1)&amp;"!$A$2:$k$600",1),P$1,0))),VLOOKUP($B70,INDIRECT(VLOOKUP($B70,'Exp Dates'!$E$4:$X$250,MATCH("M6",'Exp Dates'!$E$2:$X$2,0),1)&amp;"!$A$2:$k$600",1),P$1,0),0)</f>
        <v>0</v>
      </c>
      <c r="Q70" s="6">
        <f ca="1">IF(NOT(ISNA(VLOOKUP($B70,INDIRECT(VLOOKUP($B70,'Exp Dates'!$E$4:$X$250,MATCH("M7",'Exp Dates'!$E$2:$X$2,0),1)&amp;"!$A$2:$k$600",1),Q$1,0))),VLOOKUP($B70,INDIRECT(VLOOKUP($B70,'Exp Dates'!$E$4:$X$250,MATCH("M7",'Exp Dates'!$E$2:$X$2,0),1)&amp;"!$A$2:$k$600",1),Q$1,0),0)</f>
        <v>0</v>
      </c>
      <c r="R70" s="6">
        <f t="shared" ca="1" si="15"/>
        <v>88</v>
      </c>
      <c r="S70" s="6">
        <f t="shared" ca="1" si="17"/>
        <v>4997</v>
      </c>
      <c r="T70" s="6">
        <f t="shared" ca="1" si="18"/>
        <v>83929.41</v>
      </c>
      <c r="U70" s="6">
        <f t="shared" ca="1" si="19"/>
        <v>2234</v>
      </c>
      <c r="V70" s="6">
        <f t="shared" ca="1" si="20"/>
        <v>44769.360000000008</v>
      </c>
      <c r="W70" s="11">
        <f t="shared" ca="1" si="21"/>
        <v>1.8747064956925894</v>
      </c>
      <c r="X70">
        <f ca="1">Master!AD70</f>
        <v>1.0519047619047669E-2</v>
      </c>
      <c r="Y70" s="6">
        <f t="shared" ca="1" si="22"/>
        <v>91</v>
      </c>
      <c r="Z70" s="6">
        <f t="shared" ca="1" si="23"/>
        <v>2234</v>
      </c>
      <c r="AA70" s="6">
        <f t="shared" ca="1" si="16"/>
        <v>7231</v>
      </c>
      <c r="AB70" s="11">
        <f>VLOOKUP(B70,Master!B$3:N$10000,9,0)</f>
        <v>15.08</v>
      </c>
      <c r="AC70" s="11">
        <v>16.953714285714284</v>
      </c>
      <c r="AD70" s="11">
        <v>14.630857142857144</v>
      </c>
      <c r="AE70" s="11">
        <f t="shared" si="24"/>
        <v>1.8737142857142839</v>
      </c>
      <c r="AF70" s="11">
        <f>Master!N70</f>
        <v>1125.3800000000001</v>
      </c>
      <c r="AG70" s="6">
        <f ca="1">IF(NOT(ISNA(VLOOKUP($B70,INDIRECT(VLOOKUP($B70,'Exp Dates'!$E$4:$X$300,MATCH("M1",'Exp Dates'!$E$2:$X$2,0),1)&amp;"!$A$2:$k$600",1),AG$1,0))),VLOOKUP($B70,INDIRECT(VLOOKUP($B70,'Exp Dates'!$E$4:$X$300,MATCH("M1",'Exp Dates'!$E$2:$X$2,0),1)&amp;"!$A$2:$k$600",1),AG$1,0),0)</f>
        <v>2718</v>
      </c>
      <c r="AH70" s="6">
        <f ca="1">IF(NOT(ISNA(VLOOKUP($B70,INDIRECT(VLOOKUP($B70,'Exp Dates'!$E$4:$X$300,MATCH("M2",'Exp Dates'!$E$2:$X$2,0),1)&amp;"!$A$2:$k$600",1),AH$1,0))),VLOOKUP($B70,INDIRECT(VLOOKUP($B70,'Exp Dates'!$E$4:$X$300,MATCH("M2",'Exp Dates'!$E$2:$X$2,0),1)&amp;"!$A$2:$k$600",1),AH$1,0),0)</f>
        <v>2279</v>
      </c>
      <c r="AI70" s="6">
        <f ca="1">IF(NOT(ISNA(VLOOKUP($B70,INDIRECT(VLOOKUP($B70,'Exp Dates'!$E$4:$X$300,MATCH("M3",'Exp Dates'!$E$2:$X$2,0),1)&amp;"!$A$2:$k$600",1),AI$1,0))),VLOOKUP($B70,INDIRECT(VLOOKUP($B70,'Exp Dates'!$E$4:$X$300,MATCH("M3",'Exp Dates'!$E$2:$X$2,0),1)&amp;"!$A$2:$k$600",1),AI$1,0),0)</f>
        <v>0</v>
      </c>
      <c r="AJ70" s="6">
        <f ca="1">IF(NOT(ISNA(VLOOKUP($B70,INDIRECT(VLOOKUP($B70,'Exp Dates'!$E$4:$X$300,MATCH("M4",'Exp Dates'!$E$2:$X$2,0),1)&amp;"!$A$2:$k$600",1),AJ$1,0))),VLOOKUP($B70,INDIRECT(VLOOKUP($B70,'Exp Dates'!$E$4:$X$300,MATCH("M4",'Exp Dates'!$E$2:$X$2,0),1)&amp;"!$A$2:$k$600",1),AJ$1,0),0)</f>
        <v>0</v>
      </c>
      <c r="AK70" s="6">
        <f ca="1">IF(NOT(ISNA(VLOOKUP($B70,INDIRECT(VLOOKUP($B70,'Exp Dates'!$E$4:$X$300,MATCH("M5",'Exp Dates'!$E$2:$X$2,0),1)&amp;"!$A$2:$k$600",1),AK$1,0))),VLOOKUP($B70,INDIRECT(VLOOKUP($B70,'Exp Dates'!$E$4:$X$300,MATCH("M5",'Exp Dates'!$E$2:$X$2,0),1)&amp;"!$A$2:$k$600",1),AK$1,0),0)</f>
        <v>2234</v>
      </c>
      <c r="AL70" s="6">
        <f ca="1">IF(NOT(ISNA(VLOOKUP($B70,INDIRECT(VLOOKUP($B70,'Exp Dates'!$E$4:$X$300,MATCH("M6",'Exp Dates'!$E$2:$X$2,0),1)&amp;"!$A$2:$k$600",1),AL$1,0))),VLOOKUP($B70,INDIRECT(VLOOKUP($B70,'Exp Dates'!$E$4:$X$300,MATCH("M6",'Exp Dates'!$E$2:$X$2,0),1)&amp;"!$A$2:$k$600",1),AL$1,0),0)</f>
        <v>0</v>
      </c>
      <c r="AM70" s="6">
        <f ca="1">IF(NOT(ISNA(VLOOKUP($B70,INDIRECT(VLOOKUP($B70,'Exp Dates'!$E$4:$X$300,MATCH("M7",'Exp Dates'!$E$2:$X$2,0),1)&amp;"!$A$2:$k$600",1),AM$1,0))),VLOOKUP($B70,INDIRECT(VLOOKUP($B70,'Exp Dates'!$E$4:$X$300,MATCH("M7",'Exp Dates'!$E$2:$X$2,0),1)&amp;"!$A$2:$k$600",1),AM$1,0),0)</f>
        <v>0</v>
      </c>
      <c r="AN70" s="74">
        <f t="shared" ca="1" si="25"/>
        <v>1627230</v>
      </c>
      <c r="AO70">
        <f ca="1">IF(NOT(ISNA(VLOOKUP($B70,INDIRECT(VLOOKUP($B70,'Exp Dates'!$E$4:$X$300,MATCH("M1",'Exp Dates'!$E$2:$X$2,0),1)&amp;"!$A$2:$k$600",1),AO$1,0))),VLOOKUP($B70,INDIRECT(VLOOKUP($B70,'Exp Dates'!$E$4:$X$300,MATCH("M1",'Exp Dates'!$E$2:$X$2,0),1)&amp;"!$A$2:$k$600",1),AO$1,0),0)</f>
        <v>0</v>
      </c>
      <c r="AP70">
        <f ca="1">IF(NOT(ISNA(VLOOKUP($B70,INDIRECT(VLOOKUP($B70,'Exp Dates'!$E$4:$X$300,MATCH("M2",'Exp Dates'!$E$2:$X$2,0),1)&amp;"!$A$2:$k$600",1),AP$1,0))),VLOOKUP($B70,INDIRECT(VLOOKUP($B70,'Exp Dates'!$E$4:$X$300,MATCH("M2",'Exp Dates'!$E$2:$X$2,0),1)&amp;"!$A$2:$k$600",1),AP$1,0),0)</f>
        <v>0</v>
      </c>
      <c r="AQ70">
        <f t="shared" ca="1" si="26"/>
        <v>0</v>
      </c>
      <c r="AR70">
        <f>VLOOKUP(B70,Master!B$2:L$5000,11,0)</f>
        <v>0.8834212067955477</v>
      </c>
    </row>
    <row r="71" spans="2:44" x14ac:dyDescent="0.25">
      <c r="B71" s="52">
        <f>Master!B71</f>
        <v>38174</v>
      </c>
      <c r="C71" s="11">
        <v>0.1</v>
      </c>
      <c r="D71" s="11">
        <f ca="1">IF(NOT(ISNA(VLOOKUP($B71,INDIRECT(VLOOKUP($B71,'Exp Dates'!$E$4:$X$250,MATCH("M1",'Exp Dates'!$E$2:$X$2,0),1)&amp;"!$A$2:$H$600",1),D$1,0))),VLOOKUP($B71,INDIRECT(VLOOKUP($B71,'Exp Dates'!$E$4:$X$250,MATCH("M1",'Exp Dates'!$E$2:$X$2,0),1)&amp;"!$A$2:$H$600",1),D$1,0)*$C71,VLOOKUP($B71,Interpolate!$B$3:$T$2004,MATCH("M1-I",Interpolate!$B$2:$T$2,0)))</f>
        <v>16.22</v>
      </c>
      <c r="E71" s="11">
        <f ca="1">IF(NOT(ISNA(VLOOKUP($B71,INDIRECT(VLOOKUP($B71,'Exp Dates'!$E$4:$X$250,MATCH("M2",'Exp Dates'!$E$2:$X$2,0),1)&amp;"!$A$2:$H$600",1),E$1,0))),VLOOKUP($B71,INDIRECT(VLOOKUP($B71,'Exp Dates'!$E$4:$X$250,MATCH("M2",'Exp Dates'!$E$2:$X$2,0),1)&amp;"!$A$2:$H$600",1),E$1,0)*$C71,VLOOKUP($B71,Interpolate!$B$3:$T$2004,MATCH("M2-I",Interpolate!$B$2:$T$2,0)))</f>
        <v>18.72</v>
      </c>
      <c r="F71" s="11">
        <f ca="1">IF(NOT(ISNA(VLOOKUP($B71,INDIRECT(VLOOKUP($B71,'Exp Dates'!$E$4:$X$250,MATCH("M3",'Exp Dates'!$E$2:$X$2,0),1)&amp;"!$A$2:$H$600",1),F$1,0))),VLOOKUP($B71,INDIRECT(VLOOKUP($B71,'Exp Dates'!$E$4:$X$250,MATCH("M3",'Exp Dates'!$E$2:$X$2,0),1)&amp;"!$A$2:$H$600",1),F$1,0)*$C71,VLOOKUP($B71,Interpolate!$B$3:$T$2004,MATCH("M3-I",Interpolate!$B$2:$T$2,0)))</f>
        <v>19.158799544856667</v>
      </c>
      <c r="G71" s="11">
        <f ca="1">IF(NOT(ISNA(VLOOKUP($B71,INDIRECT(VLOOKUP($B71,'Exp Dates'!$E$4:$X$250,MATCH("M4",'Exp Dates'!$E$2:$X$2,0),1)&amp;"!$A$2:$H$600",1),G$1,0))),VLOOKUP($B71,INDIRECT(VLOOKUP($B71,'Exp Dates'!$E$4:$X$250,MATCH("M4",'Exp Dates'!$E$2:$X$2,0),1)&amp;"!$A$2:$H$600",1),G$1,0)*$C71,VLOOKUP($B71,Interpolate!$B$3:$T$2004,MATCH("M4-I",Interpolate!$B$2:$T$2,0)))</f>
        <v>19.610089239980528</v>
      </c>
      <c r="H71" s="11">
        <f ca="1">IF(NOT(ISNA(VLOOKUP($B71,INDIRECT(VLOOKUP($B71,'Exp Dates'!$E$4:$X$250,MATCH("M5",'Exp Dates'!$E$2:$X$2,0),1)&amp;"!$A$2:$H$600",1),H$1,0))),VLOOKUP($B71,INDIRECT(VLOOKUP($B71,'Exp Dates'!$E$4:$X$250,MATCH("M5",'Exp Dates'!$E$2:$X$2,0),1)&amp;"!$A$2:$H$600",1),H$1,0)*$C71,VLOOKUP($B71,Interpolate!$B$3:$T$2004,MATCH("M5-I",Interpolate!$B$2:$T$2,0)))</f>
        <v>20.16</v>
      </c>
      <c r="I71" s="11">
        <f ca="1">IF(NOT(ISNA(VLOOKUP($B71,INDIRECT(VLOOKUP($B71,'Exp Dates'!$E$4:$X$250,MATCH("M6",'Exp Dates'!$E$2:$X$2,0),1)&amp;"!$A$2:$H$600",1),I$1,0))),VLOOKUP($B71,INDIRECT(VLOOKUP($B71,'Exp Dates'!$E$4:$X$250,MATCH("M6",'Exp Dates'!$E$2:$X$2,0),1)&amp;"!$A$2:$H$600",1),I$1,0)*$C71,VLOOKUP($B71,Interpolate!$B$3:$T$2004,MATCH("M6-I",Interpolate!$B$2:$T$2,0)))</f>
        <v>20.233760035181064</v>
      </c>
      <c r="J71" s="11">
        <f ca="1">IF(NOT(ISNA(VLOOKUP($B71,INDIRECT(VLOOKUP($B71,'Exp Dates'!$E$4:$X$250,MATCH("M7",'Exp Dates'!$E$2:$X$2,0),1)&amp;"!$A$2:$H$600",1),J$1,0))),VLOOKUP($B71,INDIRECT(VLOOKUP($B71,'Exp Dates'!$E$4:$X$250,MATCH("M7",'Exp Dates'!$E$2:$X$2,0),1)&amp;"!$A$2:$H$600",1),J$1,0)*$C71,VLOOKUP($B71,Interpolate!$B$3:$T$2004,MATCH("M7-I",Interpolate!$B$2:$T$2,0)))</f>
        <v>20.288904086526166</v>
      </c>
      <c r="K71" s="6">
        <f ca="1">IF(NOT(ISNA(VLOOKUP($B71,INDIRECT(VLOOKUP($B71,'Exp Dates'!$E$4:$X$250,MATCH("M1",'Exp Dates'!$E$2:$X$2,0),1)&amp;"!$A$2:$k$600",1),K$1,0))),VLOOKUP($B71,INDIRECT(VLOOKUP($B71,'Exp Dates'!$E$4:$X$250,MATCH("M1",'Exp Dates'!$E$2:$X$2,0),1)&amp;"!$A$2:$k$600",1),K$1,0),0)</f>
        <v>322</v>
      </c>
      <c r="L71" s="6">
        <f ca="1">IF(NOT(ISNA(VLOOKUP($B71,INDIRECT(VLOOKUP($B71,'Exp Dates'!$E$4:$X$250,MATCH("M2",'Exp Dates'!$E$2:$X$2,0),1)&amp;"!$A$2:$k$600",1),L$1,0))),VLOOKUP($B71,INDIRECT(VLOOKUP($B71,'Exp Dates'!$E$4:$X$250,MATCH("M2",'Exp Dates'!$E$2:$X$2,0),1)&amp;"!$A$2:$k$600",1),L$1,0),0)</f>
        <v>200</v>
      </c>
      <c r="M71" s="6">
        <f ca="1">IF(NOT(ISNA(VLOOKUP($B71,INDIRECT(VLOOKUP($B71,'Exp Dates'!$E$4:$X$250,MATCH("M3",'Exp Dates'!$E$2:$X$2,0),1)&amp;"!$A$2:$k$600",1),M$1,0))),VLOOKUP($B71,INDIRECT(VLOOKUP($B71,'Exp Dates'!$E$4:$X$250,MATCH("M3",'Exp Dates'!$E$2:$X$2,0),1)&amp;"!$A$2:$k$600",1),M$1,0),0)</f>
        <v>0</v>
      </c>
      <c r="N71" s="6">
        <f ca="1">IF(NOT(ISNA(VLOOKUP($B71,INDIRECT(VLOOKUP($B71,'Exp Dates'!$E$4:$X$250,MATCH("M4",'Exp Dates'!$E$2:$X$2,0),1)&amp;"!$A$2:$k$600",1),N$1,0))),VLOOKUP($B71,INDIRECT(VLOOKUP($B71,'Exp Dates'!$E$4:$X$250,MATCH("M4",'Exp Dates'!$E$2:$X$2,0),1)&amp;"!$A$2:$k$600",1),N$1,0),0)</f>
        <v>0</v>
      </c>
      <c r="O71" s="6">
        <f ca="1">IF(NOT(ISNA(VLOOKUP($B71,INDIRECT(VLOOKUP($B71,'Exp Dates'!$E$4:$X$250,MATCH("M5",'Exp Dates'!$E$2:$X$2,0),1)&amp;"!$A$2:$k$600",1),O$1,0))),VLOOKUP($B71,INDIRECT(VLOOKUP($B71,'Exp Dates'!$E$4:$X$250,MATCH("M5",'Exp Dates'!$E$2:$X$2,0),1)&amp;"!$A$2:$k$600",1),O$1,0),0)</f>
        <v>19</v>
      </c>
      <c r="P71" s="6">
        <f ca="1">IF(NOT(ISNA(VLOOKUP($B71,INDIRECT(VLOOKUP($B71,'Exp Dates'!$E$4:$X$250,MATCH("M6",'Exp Dates'!$E$2:$X$2,0),1)&amp;"!$A$2:$k$600",1),P$1,0))),VLOOKUP($B71,INDIRECT(VLOOKUP($B71,'Exp Dates'!$E$4:$X$250,MATCH("M6",'Exp Dates'!$E$2:$X$2,0),1)&amp;"!$A$2:$k$600",1),P$1,0),0)</f>
        <v>0</v>
      </c>
      <c r="Q71" s="6">
        <f ca="1">IF(NOT(ISNA(VLOOKUP($B71,INDIRECT(VLOOKUP($B71,'Exp Dates'!$E$4:$X$250,MATCH("M7",'Exp Dates'!$E$2:$X$2,0),1)&amp;"!$A$2:$k$600",1),Q$1,0))),VLOOKUP($B71,INDIRECT(VLOOKUP($B71,'Exp Dates'!$E$4:$X$250,MATCH("M7",'Exp Dates'!$E$2:$X$2,0),1)&amp;"!$A$2:$k$600",1),Q$1,0),0)</f>
        <v>0</v>
      </c>
      <c r="R71" s="6">
        <f t="shared" ca="1" si="15"/>
        <v>522</v>
      </c>
      <c r="S71" s="6">
        <f t="shared" ca="1" si="17"/>
        <v>5289</v>
      </c>
      <c r="T71" s="6">
        <f t="shared" ca="1" si="18"/>
        <v>91867.579999999987</v>
      </c>
      <c r="U71" s="6">
        <f t="shared" ca="1" si="19"/>
        <v>2250</v>
      </c>
      <c r="V71" s="6">
        <f t="shared" ca="1" si="20"/>
        <v>45360</v>
      </c>
      <c r="W71" s="11">
        <f t="shared" ca="1" si="21"/>
        <v>2.025299382716049</v>
      </c>
      <c r="X71">
        <f ca="1">Master!AD71</f>
        <v>1.0052380952380988E-2</v>
      </c>
      <c r="Y71" s="6">
        <f t="shared" ca="1" si="22"/>
        <v>541</v>
      </c>
      <c r="Z71" s="6">
        <f t="shared" ca="1" si="23"/>
        <v>2250</v>
      </c>
      <c r="AA71" s="6">
        <f t="shared" ca="1" si="16"/>
        <v>7539</v>
      </c>
      <c r="AB71" s="11">
        <f>VLOOKUP(B71,Master!B$3:N$10000,9,0)</f>
        <v>16.25</v>
      </c>
      <c r="AC71" s="11">
        <v>17.791428571428572</v>
      </c>
      <c r="AD71" s="11">
        <v>15.648571428571428</v>
      </c>
      <c r="AE71" s="11">
        <f t="shared" si="24"/>
        <v>1.5414285714285718</v>
      </c>
      <c r="AF71" s="11">
        <f>Master!N71</f>
        <v>1116.21</v>
      </c>
      <c r="AG71" s="6">
        <f ca="1">IF(NOT(ISNA(VLOOKUP($B71,INDIRECT(VLOOKUP($B71,'Exp Dates'!$E$4:$X$300,MATCH("M1",'Exp Dates'!$E$2:$X$2,0),1)&amp;"!$A$2:$k$600",1),AG$1,0))),VLOOKUP($B71,INDIRECT(VLOOKUP($B71,'Exp Dates'!$E$4:$X$300,MATCH("M1",'Exp Dates'!$E$2:$X$2,0),1)&amp;"!$A$2:$k$600",1),AG$1,0),0)</f>
        <v>2857</v>
      </c>
      <c r="AH71" s="6">
        <f ca="1">IF(NOT(ISNA(VLOOKUP($B71,INDIRECT(VLOOKUP($B71,'Exp Dates'!$E$4:$X$300,MATCH("M2",'Exp Dates'!$E$2:$X$2,0),1)&amp;"!$A$2:$k$600",1),AH$1,0))),VLOOKUP($B71,INDIRECT(VLOOKUP($B71,'Exp Dates'!$E$4:$X$300,MATCH("M2",'Exp Dates'!$E$2:$X$2,0),1)&amp;"!$A$2:$k$600",1),AH$1,0),0)</f>
        <v>2432</v>
      </c>
      <c r="AI71" s="6">
        <f ca="1">IF(NOT(ISNA(VLOOKUP($B71,INDIRECT(VLOOKUP($B71,'Exp Dates'!$E$4:$X$300,MATCH("M3",'Exp Dates'!$E$2:$X$2,0),1)&amp;"!$A$2:$k$600",1),AI$1,0))),VLOOKUP($B71,INDIRECT(VLOOKUP($B71,'Exp Dates'!$E$4:$X$300,MATCH("M3",'Exp Dates'!$E$2:$X$2,0),1)&amp;"!$A$2:$k$600",1),AI$1,0),0)</f>
        <v>0</v>
      </c>
      <c r="AJ71" s="6">
        <f ca="1">IF(NOT(ISNA(VLOOKUP($B71,INDIRECT(VLOOKUP($B71,'Exp Dates'!$E$4:$X$300,MATCH("M4",'Exp Dates'!$E$2:$X$2,0),1)&amp;"!$A$2:$k$600",1),AJ$1,0))),VLOOKUP($B71,INDIRECT(VLOOKUP($B71,'Exp Dates'!$E$4:$X$300,MATCH("M4",'Exp Dates'!$E$2:$X$2,0),1)&amp;"!$A$2:$k$600",1),AJ$1,0),0)</f>
        <v>0</v>
      </c>
      <c r="AK71" s="6">
        <f ca="1">IF(NOT(ISNA(VLOOKUP($B71,INDIRECT(VLOOKUP($B71,'Exp Dates'!$E$4:$X$300,MATCH("M5",'Exp Dates'!$E$2:$X$2,0),1)&amp;"!$A$2:$k$600",1),AK$1,0))),VLOOKUP($B71,INDIRECT(VLOOKUP($B71,'Exp Dates'!$E$4:$X$300,MATCH("M5",'Exp Dates'!$E$2:$X$2,0),1)&amp;"!$A$2:$k$600",1),AK$1,0),0)</f>
        <v>2250</v>
      </c>
      <c r="AL71" s="6">
        <f ca="1">IF(NOT(ISNA(VLOOKUP($B71,INDIRECT(VLOOKUP($B71,'Exp Dates'!$E$4:$X$300,MATCH("M6",'Exp Dates'!$E$2:$X$2,0),1)&amp;"!$A$2:$k$600",1),AL$1,0))),VLOOKUP($B71,INDIRECT(VLOOKUP($B71,'Exp Dates'!$E$4:$X$300,MATCH("M6",'Exp Dates'!$E$2:$X$2,0),1)&amp;"!$A$2:$k$600",1),AL$1,0),0)</f>
        <v>0</v>
      </c>
      <c r="AM71" s="6">
        <f ca="1">IF(NOT(ISNA(VLOOKUP($B71,INDIRECT(VLOOKUP($B71,'Exp Dates'!$E$4:$X$300,MATCH("M7",'Exp Dates'!$E$2:$X$2,0),1)&amp;"!$A$2:$k$600",1),AM$1,0))),VLOOKUP($B71,INDIRECT(VLOOKUP($B71,'Exp Dates'!$E$4:$X$300,MATCH("M7",'Exp Dates'!$E$2:$X$2,0),1)&amp;"!$A$2:$k$600",1),AM$1,0),0)</f>
        <v>0</v>
      </c>
      <c r="AN71" s="74">
        <f t="shared" ca="1" si="25"/>
        <v>9349880.0000000019</v>
      </c>
      <c r="AO71">
        <f ca="1">IF(NOT(ISNA(VLOOKUP($B71,INDIRECT(VLOOKUP($B71,'Exp Dates'!$E$4:$X$300,MATCH("M1",'Exp Dates'!$E$2:$X$2,0),1)&amp;"!$A$2:$k$600",1),AO$1,0))),VLOOKUP($B71,INDIRECT(VLOOKUP($B71,'Exp Dates'!$E$4:$X$300,MATCH("M1",'Exp Dates'!$E$2:$X$2,0),1)&amp;"!$A$2:$k$600",1),AO$1,0),0)</f>
        <v>0</v>
      </c>
      <c r="AP71">
        <f ca="1">IF(NOT(ISNA(VLOOKUP($B71,INDIRECT(VLOOKUP($B71,'Exp Dates'!$E$4:$X$300,MATCH("M2",'Exp Dates'!$E$2:$X$2,0),1)&amp;"!$A$2:$k$600",1),AP$1,0))),VLOOKUP($B71,INDIRECT(VLOOKUP($B71,'Exp Dates'!$E$4:$X$300,MATCH("M2",'Exp Dates'!$E$2:$X$2,0),1)&amp;"!$A$2:$k$600",1),AP$1,0),0)</f>
        <v>0</v>
      </c>
      <c r="AQ71">
        <f t="shared" ca="1" si="26"/>
        <v>0</v>
      </c>
      <c r="AR71">
        <f>VLOOKUP(B71,Master!B$2:L$5000,11,0)</f>
        <v>0.9108744394618834</v>
      </c>
    </row>
    <row r="72" spans="2:44" x14ac:dyDescent="0.25">
      <c r="B72" s="52">
        <f>Master!B72</f>
        <v>38175</v>
      </c>
      <c r="C72" s="11">
        <v>0.1</v>
      </c>
      <c r="D72" s="11">
        <f ca="1">IF(NOT(ISNA(VLOOKUP($B72,INDIRECT(VLOOKUP($B72,'Exp Dates'!$E$4:$X$250,MATCH("M1",'Exp Dates'!$E$2:$X$2,0),1)&amp;"!$A$2:$H$600",1),D$1,0))),VLOOKUP($B72,INDIRECT(VLOOKUP($B72,'Exp Dates'!$E$4:$X$250,MATCH("M1",'Exp Dates'!$E$2:$X$2,0),1)&amp;"!$A$2:$H$600",1),D$1,0)*$C72,VLOOKUP($B72,Interpolate!$B$3:$T$2004,MATCH("M1-I",Interpolate!$B$2:$T$2,0)))</f>
        <v>15.67</v>
      </c>
      <c r="E72" s="11">
        <f ca="1">IF(NOT(ISNA(VLOOKUP($B72,INDIRECT(VLOOKUP($B72,'Exp Dates'!$E$4:$X$250,MATCH("M2",'Exp Dates'!$E$2:$X$2,0),1)&amp;"!$A$2:$H$600",1),E$1,0))),VLOOKUP($B72,INDIRECT(VLOOKUP($B72,'Exp Dates'!$E$4:$X$250,MATCH("M2",'Exp Dates'!$E$2:$X$2,0),1)&amp;"!$A$2:$H$600",1),E$1,0)*$C72,VLOOKUP($B72,Interpolate!$B$3:$T$2004,MATCH("M2-I",Interpolate!$B$2:$T$2,0)))</f>
        <v>18.440000000000001</v>
      </c>
      <c r="F72" s="11">
        <f ca="1">IF(NOT(ISNA(VLOOKUP($B72,INDIRECT(VLOOKUP($B72,'Exp Dates'!$E$4:$X$250,MATCH("M3",'Exp Dates'!$E$2:$X$2,0),1)&amp;"!$A$2:$H$600",1),F$1,0))),VLOOKUP($B72,INDIRECT(VLOOKUP($B72,'Exp Dates'!$E$4:$X$250,MATCH("M3",'Exp Dates'!$E$2:$X$2,0),1)&amp;"!$A$2:$H$600",1),F$1,0)*$C72,VLOOKUP($B72,Interpolate!$B$3:$T$2004,MATCH("M3-I",Interpolate!$B$2:$T$2,0)))</f>
        <v>18.913418640941146</v>
      </c>
      <c r="G72" s="11">
        <f ca="1">IF(NOT(ISNA(VLOOKUP($B72,INDIRECT(VLOOKUP($B72,'Exp Dates'!$E$4:$X$250,MATCH("M4",'Exp Dates'!$E$2:$X$2,0),1)&amp;"!$A$2:$H$600",1),G$1,0))),VLOOKUP($B72,INDIRECT(VLOOKUP($B72,'Exp Dates'!$E$4:$X$250,MATCH("M4",'Exp Dates'!$E$2:$X$2,0),1)&amp;"!$A$2:$H$600",1),G$1,0)*$C72,VLOOKUP($B72,Interpolate!$B$3:$T$2004,MATCH("M4-I",Interpolate!$B$2:$T$2,0)))</f>
        <v>19.399276685935998</v>
      </c>
      <c r="H72" s="11">
        <f ca="1">IF(NOT(ISNA(VLOOKUP($B72,INDIRECT(VLOOKUP($B72,'Exp Dates'!$E$4:$X$250,MATCH("M5",'Exp Dates'!$E$2:$X$2,0),1)&amp;"!$A$2:$H$600",1),H$1,0))),VLOOKUP($B72,INDIRECT(VLOOKUP($B72,'Exp Dates'!$E$4:$X$250,MATCH("M5",'Exp Dates'!$E$2:$X$2,0),1)&amp;"!$A$2:$H$600",1),H$1,0)*$C72,VLOOKUP($B72,Interpolate!$B$3:$T$2004,MATCH("M5-I",Interpolate!$B$2:$T$2,0)))</f>
        <v>19.990000000000002</v>
      </c>
      <c r="I72" s="11">
        <f ca="1">IF(NOT(ISNA(VLOOKUP($B72,INDIRECT(VLOOKUP($B72,'Exp Dates'!$E$4:$X$250,MATCH("M6",'Exp Dates'!$E$2:$X$2,0),1)&amp;"!$A$2:$H$600",1),I$1,0))),VLOOKUP($B72,INDIRECT(VLOOKUP($B72,'Exp Dates'!$E$4:$X$250,MATCH("M6",'Exp Dates'!$E$2:$X$2,0),1)&amp;"!$A$2:$H$600",1),I$1,0)*$C72,VLOOKUP($B72,Interpolate!$B$3:$T$2004,MATCH("M6-I",Interpolate!$B$2:$T$2,0)))</f>
        <v>20.094946483968261</v>
      </c>
      <c r="J72" s="11">
        <f ca="1">IF(NOT(ISNA(VLOOKUP($B72,INDIRECT(VLOOKUP($B72,'Exp Dates'!$E$4:$X$250,MATCH("M7",'Exp Dates'!$E$2:$X$2,0),1)&amp;"!$A$2:$H$600",1),J$1,0))),VLOOKUP($B72,INDIRECT(VLOOKUP($B72,'Exp Dates'!$E$4:$X$250,MATCH("M7",'Exp Dates'!$E$2:$X$2,0),1)&amp;"!$A$2:$H$600",1),J$1,0)*$C72,VLOOKUP($B72,Interpolate!$B$3:$T$2004,MATCH("M7-I",Interpolate!$B$2:$T$2,0)))</f>
        <v>20.173298065480264</v>
      </c>
      <c r="K72" s="6">
        <f ca="1">IF(NOT(ISNA(VLOOKUP($B72,INDIRECT(VLOOKUP($B72,'Exp Dates'!$E$4:$X$250,MATCH("M1",'Exp Dates'!$E$2:$X$2,0),1)&amp;"!$A$2:$k$600",1),K$1,0))),VLOOKUP($B72,INDIRECT(VLOOKUP($B72,'Exp Dates'!$E$4:$X$250,MATCH("M1",'Exp Dates'!$E$2:$X$2,0),1)&amp;"!$A$2:$k$600",1),K$1,0),0)</f>
        <v>222</v>
      </c>
      <c r="L72" s="6">
        <f ca="1">IF(NOT(ISNA(VLOOKUP($B72,INDIRECT(VLOOKUP($B72,'Exp Dates'!$E$4:$X$250,MATCH("M2",'Exp Dates'!$E$2:$X$2,0),1)&amp;"!$A$2:$k$600",1),L$1,0))),VLOOKUP($B72,INDIRECT(VLOOKUP($B72,'Exp Dates'!$E$4:$X$250,MATCH("M2",'Exp Dates'!$E$2:$X$2,0),1)&amp;"!$A$2:$k$600",1),L$1,0),0)</f>
        <v>121</v>
      </c>
      <c r="M72" s="6">
        <f ca="1">IF(NOT(ISNA(VLOOKUP($B72,INDIRECT(VLOOKUP($B72,'Exp Dates'!$E$4:$X$250,MATCH("M3",'Exp Dates'!$E$2:$X$2,0),1)&amp;"!$A$2:$k$600",1),M$1,0))),VLOOKUP($B72,INDIRECT(VLOOKUP($B72,'Exp Dates'!$E$4:$X$250,MATCH("M3",'Exp Dates'!$E$2:$X$2,0),1)&amp;"!$A$2:$k$600",1),M$1,0),0)</f>
        <v>0</v>
      </c>
      <c r="N72" s="6">
        <f ca="1">IF(NOT(ISNA(VLOOKUP($B72,INDIRECT(VLOOKUP($B72,'Exp Dates'!$E$4:$X$250,MATCH("M4",'Exp Dates'!$E$2:$X$2,0),1)&amp;"!$A$2:$k$600",1),N$1,0))),VLOOKUP($B72,INDIRECT(VLOOKUP($B72,'Exp Dates'!$E$4:$X$250,MATCH("M4",'Exp Dates'!$E$2:$X$2,0),1)&amp;"!$A$2:$k$600",1),N$1,0),0)</f>
        <v>0</v>
      </c>
      <c r="O72" s="6">
        <f ca="1">IF(NOT(ISNA(VLOOKUP($B72,INDIRECT(VLOOKUP($B72,'Exp Dates'!$E$4:$X$250,MATCH("M5",'Exp Dates'!$E$2:$X$2,0),1)&amp;"!$A$2:$k$600",1),O$1,0))),VLOOKUP($B72,INDIRECT(VLOOKUP($B72,'Exp Dates'!$E$4:$X$250,MATCH("M5",'Exp Dates'!$E$2:$X$2,0),1)&amp;"!$A$2:$k$600",1),O$1,0),0)</f>
        <v>13</v>
      </c>
      <c r="P72" s="6">
        <f ca="1">IF(NOT(ISNA(VLOOKUP($B72,INDIRECT(VLOOKUP($B72,'Exp Dates'!$E$4:$X$250,MATCH("M6",'Exp Dates'!$E$2:$X$2,0),1)&amp;"!$A$2:$k$600",1),P$1,0))),VLOOKUP($B72,INDIRECT(VLOOKUP($B72,'Exp Dates'!$E$4:$X$250,MATCH("M6",'Exp Dates'!$E$2:$X$2,0),1)&amp;"!$A$2:$k$600",1),P$1,0),0)</f>
        <v>0</v>
      </c>
      <c r="Q72" s="6">
        <f ca="1">IF(NOT(ISNA(VLOOKUP($B72,INDIRECT(VLOOKUP($B72,'Exp Dates'!$E$4:$X$250,MATCH("M7",'Exp Dates'!$E$2:$X$2,0),1)&amp;"!$A$2:$k$600",1),Q$1,0))),VLOOKUP($B72,INDIRECT(VLOOKUP($B72,'Exp Dates'!$E$4:$X$250,MATCH("M7",'Exp Dates'!$E$2:$X$2,0),1)&amp;"!$A$2:$k$600",1),Q$1,0),0)</f>
        <v>0</v>
      </c>
      <c r="R72" s="6">
        <f t="shared" ca="1" si="15"/>
        <v>343</v>
      </c>
      <c r="S72" s="6">
        <f t="shared" ca="1" si="17"/>
        <v>5535</v>
      </c>
      <c r="T72" s="6">
        <f t="shared" ca="1" si="18"/>
        <v>93785.87</v>
      </c>
      <c r="U72" s="6">
        <f t="shared" ca="1" si="19"/>
        <v>2234</v>
      </c>
      <c r="V72" s="6">
        <f t="shared" ca="1" si="20"/>
        <v>44657.66</v>
      </c>
      <c r="W72" s="11">
        <f t="shared" ca="1" si="21"/>
        <v>2.1001071260787061</v>
      </c>
      <c r="X72">
        <f ca="1">Master!AD72</f>
        <v>1.1557142857142823E-2</v>
      </c>
      <c r="Y72" s="6">
        <f t="shared" ca="1" si="22"/>
        <v>356</v>
      </c>
      <c r="Z72" s="6">
        <f t="shared" ca="1" si="23"/>
        <v>2234</v>
      </c>
      <c r="AA72" s="6">
        <f t="shared" ca="1" si="16"/>
        <v>7769</v>
      </c>
      <c r="AB72" s="11">
        <f>VLOOKUP(B72,Master!B$3:N$10000,9,0)</f>
        <v>15.81</v>
      </c>
      <c r="AC72" s="11">
        <v>17.490285714285715</v>
      </c>
      <c r="AD72" s="11">
        <v>15.116</v>
      </c>
      <c r="AE72" s="11">
        <f t="shared" si="24"/>
        <v>1.6802857142857146</v>
      </c>
      <c r="AF72" s="11">
        <f>Master!N72</f>
        <v>1118.33</v>
      </c>
      <c r="AG72" s="6">
        <f ca="1">IF(NOT(ISNA(VLOOKUP($B72,INDIRECT(VLOOKUP($B72,'Exp Dates'!$E$4:$X$300,MATCH("M1",'Exp Dates'!$E$2:$X$2,0),1)&amp;"!$A$2:$k$600",1),AG$1,0))),VLOOKUP($B72,INDIRECT(VLOOKUP($B72,'Exp Dates'!$E$4:$X$300,MATCH("M1",'Exp Dates'!$E$2:$X$2,0),1)&amp;"!$A$2:$k$600",1),AG$1,0),0)</f>
        <v>2989</v>
      </c>
      <c r="AH72" s="6">
        <f ca="1">IF(NOT(ISNA(VLOOKUP($B72,INDIRECT(VLOOKUP($B72,'Exp Dates'!$E$4:$X$300,MATCH("M2",'Exp Dates'!$E$2:$X$2,0),1)&amp;"!$A$2:$k$600",1),AH$1,0))),VLOOKUP($B72,INDIRECT(VLOOKUP($B72,'Exp Dates'!$E$4:$X$300,MATCH("M2",'Exp Dates'!$E$2:$X$2,0),1)&amp;"!$A$2:$k$600",1),AH$1,0),0)</f>
        <v>2546</v>
      </c>
      <c r="AI72" s="6">
        <f ca="1">IF(NOT(ISNA(VLOOKUP($B72,INDIRECT(VLOOKUP($B72,'Exp Dates'!$E$4:$X$300,MATCH("M3",'Exp Dates'!$E$2:$X$2,0),1)&amp;"!$A$2:$k$600",1),AI$1,0))),VLOOKUP($B72,INDIRECT(VLOOKUP($B72,'Exp Dates'!$E$4:$X$300,MATCH("M3",'Exp Dates'!$E$2:$X$2,0),1)&amp;"!$A$2:$k$600",1),AI$1,0),0)</f>
        <v>0</v>
      </c>
      <c r="AJ72" s="6">
        <f ca="1">IF(NOT(ISNA(VLOOKUP($B72,INDIRECT(VLOOKUP($B72,'Exp Dates'!$E$4:$X$300,MATCH("M4",'Exp Dates'!$E$2:$X$2,0),1)&amp;"!$A$2:$k$600",1),AJ$1,0))),VLOOKUP($B72,INDIRECT(VLOOKUP($B72,'Exp Dates'!$E$4:$X$300,MATCH("M4",'Exp Dates'!$E$2:$X$2,0),1)&amp;"!$A$2:$k$600",1),AJ$1,0),0)</f>
        <v>0</v>
      </c>
      <c r="AK72" s="6">
        <f ca="1">IF(NOT(ISNA(VLOOKUP($B72,INDIRECT(VLOOKUP($B72,'Exp Dates'!$E$4:$X$300,MATCH("M5",'Exp Dates'!$E$2:$X$2,0),1)&amp;"!$A$2:$k$600",1),AK$1,0))),VLOOKUP($B72,INDIRECT(VLOOKUP($B72,'Exp Dates'!$E$4:$X$300,MATCH("M5",'Exp Dates'!$E$2:$X$2,0),1)&amp;"!$A$2:$k$600",1),AK$1,0),0)</f>
        <v>2234</v>
      </c>
      <c r="AL72" s="6">
        <f ca="1">IF(NOT(ISNA(VLOOKUP($B72,INDIRECT(VLOOKUP($B72,'Exp Dates'!$E$4:$X$300,MATCH("M6",'Exp Dates'!$E$2:$X$2,0),1)&amp;"!$A$2:$k$600",1),AL$1,0))),VLOOKUP($B72,INDIRECT(VLOOKUP($B72,'Exp Dates'!$E$4:$X$300,MATCH("M6",'Exp Dates'!$E$2:$X$2,0),1)&amp;"!$A$2:$k$600",1),AL$1,0),0)</f>
        <v>0</v>
      </c>
      <c r="AM72" s="6">
        <f ca="1">IF(NOT(ISNA(VLOOKUP($B72,INDIRECT(VLOOKUP($B72,'Exp Dates'!$E$4:$X$300,MATCH("M7",'Exp Dates'!$E$2:$X$2,0),1)&amp;"!$A$2:$k$600",1),AM$1,0))),VLOOKUP($B72,INDIRECT(VLOOKUP($B72,'Exp Dates'!$E$4:$X$300,MATCH("M7",'Exp Dates'!$E$2:$X$2,0),1)&amp;"!$A$2:$k$600",1),AM$1,0),0)</f>
        <v>0</v>
      </c>
      <c r="AN72" s="74">
        <f t="shared" ca="1" si="25"/>
        <v>5969849.9999999991</v>
      </c>
      <c r="AO72">
        <f ca="1">IF(NOT(ISNA(VLOOKUP($B72,INDIRECT(VLOOKUP($B72,'Exp Dates'!$E$4:$X$300,MATCH("M1",'Exp Dates'!$E$2:$X$2,0),1)&amp;"!$A$2:$k$600",1),AO$1,0))),VLOOKUP($B72,INDIRECT(VLOOKUP($B72,'Exp Dates'!$E$4:$X$300,MATCH("M1",'Exp Dates'!$E$2:$X$2,0),1)&amp;"!$A$2:$k$600",1),AO$1,0),0)</f>
        <v>0</v>
      </c>
      <c r="AP72">
        <f ca="1">IF(NOT(ISNA(VLOOKUP($B72,INDIRECT(VLOOKUP($B72,'Exp Dates'!$E$4:$X$300,MATCH("M2",'Exp Dates'!$E$2:$X$2,0),1)&amp;"!$A$2:$k$600",1),AP$1,0))),VLOOKUP($B72,INDIRECT(VLOOKUP($B72,'Exp Dates'!$E$4:$X$300,MATCH("M2",'Exp Dates'!$E$2:$X$2,0),1)&amp;"!$A$2:$k$600",1),AP$1,0),0)</f>
        <v>0</v>
      </c>
      <c r="AQ72">
        <f t="shared" ca="1" si="26"/>
        <v>0</v>
      </c>
      <c r="AR72">
        <f>VLOOKUP(B72,Master!B$2:L$5000,11,0)</f>
        <v>0.89524348810872034</v>
      </c>
    </row>
    <row r="73" spans="2:44" x14ac:dyDescent="0.25">
      <c r="B73" s="52">
        <f>Master!B73</f>
        <v>38176</v>
      </c>
      <c r="C73" s="11">
        <v>0.1</v>
      </c>
      <c r="D73" s="11">
        <f ca="1">IF(NOT(ISNA(VLOOKUP($B73,INDIRECT(VLOOKUP($B73,'Exp Dates'!$E$4:$X$250,MATCH("M1",'Exp Dates'!$E$2:$X$2,0),1)&amp;"!$A$2:$H$600",1),D$1,0))),VLOOKUP($B73,INDIRECT(VLOOKUP($B73,'Exp Dates'!$E$4:$X$250,MATCH("M1",'Exp Dates'!$E$2:$X$2,0),1)&amp;"!$A$2:$H$600",1),D$1,0)*$C73,VLOOKUP($B73,Interpolate!$B$3:$T$2004,MATCH("M1-I",Interpolate!$B$2:$T$2,0)))</f>
        <v>15.940000000000001</v>
      </c>
      <c r="E73" s="11">
        <f ca="1">IF(NOT(ISNA(VLOOKUP($B73,INDIRECT(VLOOKUP($B73,'Exp Dates'!$E$4:$X$250,MATCH("M2",'Exp Dates'!$E$2:$X$2,0),1)&amp;"!$A$2:$H$600",1),E$1,0))),VLOOKUP($B73,INDIRECT(VLOOKUP($B73,'Exp Dates'!$E$4:$X$250,MATCH("M2",'Exp Dates'!$E$2:$X$2,0),1)&amp;"!$A$2:$H$600",1),E$1,0)*$C73,VLOOKUP($B73,Interpolate!$B$3:$T$2004,MATCH("M2-I",Interpolate!$B$2:$T$2,0)))</f>
        <v>18.82</v>
      </c>
      <c r="F73" s="11">
        <f ca="1">IF(NOT(ISNA(VLOOKUP($B73,INDIRECT(VLOOKUP($B73,'Exp Dates'!$E$4:$X$250,MATCH("M3",'Exp Dates'!$E$2:$X$2,0),1)&amp;"!$A$2:$H$600",1),F$1,0))),VLOOKUP($B73,INDIRECT(VLOOKUP($B73,'Exp Dates'!$E$4:$X$250,MATCH("M3",'Exp Dates'!$E$2:$X$2,0),1)&amp;"!$A$2:$H$600",1),F$1,0)*$C73,VLOOKUP($B73,Interpolate!$B$3:$T$2004,MATCH("M3-I",Interpolate!$B$2:$T$2,0)))</f>
        <v>19.227561760400096</v>
      </c>
      <c r="G73" s="11">
        <f ca="1">IF(NOT(ISNA(VLOOKUP($B73,INDIRECT(VLOOKUP($B73,'Exp Dates'!$E$4:$X$250,MATCH("M4",'Exp Dates'!$E$2:$X$2,0),1)&amp;"!$A$2:$H$600",1),G$1,0))),VLOOKUP($B73,INDIRECT(VLOOKUP($B73,'Exp Dates'!$E$4:$X$250,MATCH("M4",'Exp Dates'!$E$2:$X$2,0),1)&amp;"!$A$2:$H$600",1),G$1,0)*$C73,VLOOKUP($B73,Interpolate!$B$3:$T$2004,MATCH("M4-I",Interpolate!$B$2:$T$2,0)))</f>
        <v>19.647442740723285</v>
      </c>
      <c r="H73" s="11">
        <f ca="1">IF(NOT(ISNA(VLOOKUP($B73,INDIRECT(VLOOKUP($B73,'Exp Dates'!$E$4:$X$250,MATCH("M5",'Exp Dates'!$E$2:$X$2,0),1)&amp;"!$A$2:$H$600",1),H$1,0))),VLOOKUP($B73,INDIRECT(VLOOKUP($B73,'Exp Dates'!$E$4:$X$250,MATCH("M5",'Exp Dates'!$E$2:$X$2,0),1)&amp;"!$A$2:$H$600",1),H$1,0)*$C73,VLOOKUP($B73,Interpolate!$B$3:$T$2004,MATCH("M5-I",Interpolate!$B$2:$T$2,0)))</f>
        <v>20.16</v>
      </c>
      <c r="I73" s="11">
        <f ca="1">IF(NOT(ISNA(VLOOKUP($B73,INDIRECT(VLOOKUP($B73,'Exp Dates'!$E$4:$X$250,MATCH("M6",'Exp Dates'!$E$2:$X$2,0),1)&amp;"!$A$2:$H$600",1),I$1,0))),VLOOKUP($B73,INDIRECT(VLOOKUP($B73,'Exp Dates'!$E$4:$X$250,MATCH("M6",'Exp Dates'!$E$2:$X$2,0),1)&amp;"!$A$2:$H$600",1),I$1,0)*$C73,VLOOKUP($B73,Interpolate!$B$3:$T$2004,MATCH("M6-I",Interpolate!$B$2:$T$2,0)))</f>
        <v>20.245444887916825</v>
      </c>
      <c r="J73" s="11">
        <f ca="1">IF(NOT(ISNA(VLOOKUP($B73,INDIRECT(VLOOKUP($B73,'Exp Dates'!$E$4:$X$250,MATCH("M7",'Exp Dates'!$E$2:$X$2,0),1)&amp;"!$A$2:$H$600",1),J$1,0))),VLOOKUP($B73,INDIRECT(VLOOKUP($B73,'Exp Dates'!$E$4:$X$250,MATCH("M7",'Exp Dates'!$E$2:$X$2,0),1)&amp;"!$A$2:$H$600",1),J$1,0)*$C73,VLOOKUP($B73,Interpolate!$B$3:$T$2004,MATCH("M7-I",Interpolate!$B$2:$T$2,0)))</f>
        <v>20.30929264504147</v>
      </c>
      <c r="K73" s="6">
        <f ca="1">IF(NOT(ISNA(VLOOKUP($B73,INDIRECT(VLOOKUP($B73,'Exp Dates'!$E$4:$X$250,MATCH("M1",'Exp Dates'!$E$2:$X$2,0),1)&amp;"!$A$2:$k$600",1),K$1,0))),VLOOKUP($B73,INDIRECT(VLOOKUP($B73,'Exp Dates'!$E$4:$X$250,MATCH("M1",'Exp Dates'!$E$2:$X$2,0),1)&amp;"!$A$2:$k$600",1),K$1,0),0)</f>
        <v>130</v>
      </c>
      <c r="L73" s="6">
        <f ca="1">IF(NOT(ISNA(VLOOKUP($B73,INDIRECT(VLOOKUP($B73,'Exp Dates'!$E$4:$X$250,MATCH("M2",'Exp Dates'!$E$2:$X$2,0),1)&amp;"!$A$2:$k$600",1),L$1,0))),VLOOKUP($B73,INDIRECT(VLOOKUP($B73,'Exp Dates'!$E$4:$X$250,MATCH("M2",'Exp Dates'!$E$2:$X$2,0),1)&amp;"!$A$2:$k$600",1),L$1,0),0)</f>
        <v>951</v>
      </c>
      <c r="M73" s="6">
        <f ca="1">IF(NOT(ISNA(VLOOKUP($B73,INDIRECT(VLOOKUP($B73,'Exp Dates'!$E$4:$X$250,MATCH("M3",'Exp Dates'!$E$2:$X$2,0),1)&amp;"!$A$2:$k$600",1),M$1,0))),VLOOKUP($B73,INDIRECT(VLOOKUP($B73,'Exp Dates'!$E$4:$X$250,MATCH("M3",'Exp Dates'!$E$2:$X$2,0),1)&amp;"!$A$2:$k$600",1),M$1,0),0)</f>
        <v>0</v>
      </c>
      <c r="N73" s="6">
        <f ca="1">IF(NOT(ISNA(VLOOKUP($B73,INDIRECT(VLOOKUP($B73,'Exp Dates'!$E$4:$X$250,MATCH("M4",'Exp Dates'!$E$2:$X$2,0),1)&amp;"!$A$2:$k$600",1),N$1,0))),VLOOKUP($B73,INDIRECT(VLOOKUP($B73,'Exp Dates'!$E$4:$X$250,MATCH("M4",'Exp Dates'!$E$2:$X$2,0),1)&amp;"!$A$2:$k$600",1),N$1,0),0)</f>
        <v>0</v>
      </c>
      <c r="O73" s="6">
        <f ca="1">IF(NOT(ISNA(VLOOKUP($B73,INDIRECT(VLOOKUP($B73,'Exp Dates'!$E$4:$X$250,MATCH("M5",'Exp Dates'!$E$2:$X$2,0),1)&amp;"!$A$2:$k$600",1),O$1,0))),VLOOKUP($B73,INDIRECT(VLOOKUP($B73,'Exp Dates'!$E$4:$X$250,MATCH("M5",'Exp Dates'!$E$2:$X$2,0),1)&amp;"!$A$2:$k$600",1),O$1,0),0)</f>
        <v>5</v>
      </c>
      <c r="P73" s="6">
        <f ca="1">IF(NOT(ISNA(VLOOKUP($B73,INDIRECT(VLOOKUP($B73,'Exp Dates'!$E$4:$X$250,MATCH("M6",'Exp Dates'!$E$2:$X$2,0),1)&amp;"!$A$2:$k$600",1),P$1,0))),VLOOKUP($B73,INDIRECT(VLOOKUP($B73,'Exp Dates'!$E$4:$X$250,MATCH("M6",'Exp Dates'!$E$2:$X$2,0),1)&amp;"!$A$2:$k$600",1),P$1,0),0)</f>
        <v>0</v>
      </c>
      <c r="Q73" s="6">
        <f ca="1">IF(NOT(ISNA(VLOOKUP($B73,INDIRECT(VLOOKUP($B73,'Exp Dates'!$E$4:$X$250,MATCH("M7",'Exp Dates'!$E$2:$X$2,0),1)&amp;"!$A$2:$k$600",1),Q$1,0))),VLOOKUP($B73,INDIRECT(VLOOKUP($B73,'Exp Dates'!$E$4:$X$250,MATCH("M7",'Exp Dates'!$E$2:$X$2,0),1)&amp;"!$A$2:$k$600",1),Q$1,0),0)</f>
        <v>0</v>
      </c>
      <c r="R73" s="6">
        <f t="shared" ca="1" si="15"/>
        <v>1081</v>
      </c>
      <c r="S73" s="6">
        <f t="shared" ca="1" si="17"/>
        <v>5703</v>
      </c>
      <c r="T73" s="6">
        <f t="shared" ca="1" si="18"/>
        <v>98785.5</v>
      </c>
      <c r="U73" s="6">
        <f t="shared" ca="1" si="19"/>
        <v>2230</v>
      </c>
      <c r="V73" s="6">
        <f t="shared" ca="1" si="20"/>
        <v>44956.800000000003</v>
      </c>
      <c r="W73" s="11">
        <f t="shared" ca="1" si="21"/>
        <v>2.1973427824044416</v>
      </c>
      <c r="X73">
        <f ca="1">Master!AD73</f>
        <v>9.8619047619048043E-3</v>
      </c>
      <c r="Y73" s="6">
        <f t="shared" ca="1" si="22"/>
        <v>1086</v>
      </c>
      <c r="Z73" s="6">
        <f t="shared" ca="1" si="23"/>
        <v>2230</v>
      </c>
      <c r="AA73" s="6">
        <f t="shared" ca="1" si="16"/>
        <v>7933</v>
      </c>
      <c r="AB73" s="11">
        <f>VLOOKUP(B73,Master!B$3:N$10000,9,0)</f>
        <v>16.2</v>
      </c>
      <c r="AC73" s="11">
        <v>17.914857142857144</v>
      </c>
      <c r="AD73" s="11">
        <v>15.446285714285713</v>
      </c>
      <c r="AE73" s="11">
        <f t="shared" si="24"/>
        <v>1.7148571428571451</v>
      </c>
      <c r="AF73" s="11">
        <f>Master!N73</f>
        <v>1109.1099999999999</v>
      </c>
      <c r="AG73" s="6">
        <f ca="1">IF(NOT(ISNA(VLOOKUP($B73,INDIRECT(VLOOKUP($B73,'Exp Dates'!$E$4:$X$300,MATCH("M1",'Exp Dates'!$E$2:$X$2,0),1)&amp;"!$A$2:$k$600",1),AG$1,0))),VLOOKUP($B73,INDIRECT(VLOOKUP($B73,'Exp Dates'!$E$4:$X$300,MATCH("M1",'Exp Dates'!$E$2:$X$2,0),1)&amp;"!$A$2:$k$600",1),AG$1,0),0)</f>
        <v>2967</v>
      </c>
      <c r="AH73" s="6">
        <f ca="1">IF(NOT(ISNA(VLOOKUP($B73,INDIRECT(VLOOKUP($B73,'Exp Dates'!$E$4:$X$300,MATCH("M2",'Exp Dates'!$E$2:$X$2,0),1)&amp;"!$A$2:$k$600",1),AH$1,0))),VLOOKUP($B73,INDIRECT(VLOOKUP($B73,'Exp Dates'!$E$4:$X$300,MATCH("M2",'Exp Dates'!$E$2:$X$2,0),1)&amp;"!$A$2:$k$600",1),AH$1,0),0)</f>
        <v>2736</v>
      </c>
      <c r="AI73" s="6">
        <f ca="1">IF(NOT(ISNA(VLOOKUP($B73,INDIRECT(VLOOKUP($B73,'Exp Dates'!$E$4:$X$300,MATCH("M3",'Exp Dates'!$E$2:$X$2,0),1)&amp;"!$A$2:$k$600",1),AI$1,0))),VLOOKUP($B73,INDIRECT(VLOOKUP($B73,'Exp Dates'!$E$4:$X$300,MATCH("M3",'Exp Dates'!$E$2:$X$2,0),1)&amp;"!$A$2:$k$600",1),AI$1,0),0)</f>
        <v>0</v>
      </c>
      <c r="AJ73" s="6">
        <f ca="1">IF(NOT(ISNA(VLOOKUP($B73,INDIRECT(VLOOKUP($B73,'Exp Dates'!$E$4:$X$300,MATCH("M4",'Exp Dates'!$E$2:$X$2,0),1)&amp;"!$A$2:$k$600",1),AJ$1,0))),VLOOKUP($B73,INDIRECT(VLOOKUP($B73,'Exp Dates'!$E$4:$X$300,MATCH("M4",'Exp Dates'!$E$2:$X$2,0),1)&amp;"!$A$2:$k$600",1),AJ$1,0),0)</f>
        <v>0</v>
      </c>
      <c r="AK73" s="6">
        <f ca="1">IF(NOT(ISNA(VLOOKUP($B73,INDIRECT(VLOOKUP($B73,'Exp Dates'!$E$4:$X$300,MATCH("M5",'Exp Dates'!$E$2:$X$2,0),1)&amp;"!$A$2:$k$600",1),AK$1,0))),VLOOKUP($B73,INDIRECT(VLOOKUP($B73,'Exp Dates'!$E$4:$X$300,MATCH("M5",'Exp Dates'!$E$2:$X$2,0),1)&amp;"!$A$2:$k$600",1),AK$1,0),0)</f>
        <v>2230</v>
      </c>
      <c r="AL73" s="6">
        <f ca="1">IF(NOT(ISNA(VLOOKUP($B73,INDIRECT(VLOOKUP($B73,'Exp Dates'!$E$4:$X$300,MATCH("M6",'Exp Dates'!$E$2:$X$2,0),1)&amp;"!$A$2:$k$600",1),AL$1,0))),VLOOKUP($B73,INDIRECT(VLOOKUP($B73,'Exp Dates'!$E$4:$X$300,MATCH("M6",'Exp Dates'!$E$2:$X$2,0),1)&amp;"!$A$2:$k$600",1),AL$1,0),0)</f>
        <v>0</v>
      </c>
      <c r="AM73" s="6">
        <f ca="1">IF(NOT(ISNA(VLOOKUP($B73,INDIRECT(VLOOKUP($B73,'Exp Dates'!$E$4:$X$300,MATCH("M7",'Exp Dates'!$E$2:$X$2,0),1)&amp;"!$A$2:$k$600",1),AM$1,0))),VLOOKUP($B73,INDIRECT(VLOOKUP($B73,'Exp Dates'!$E$4:$X$300,MATCH("M7",'Exp Dates'!$E$2:$X$2,0),1)&amp;"!$A$2:$k$600",1),AM$1,0),0)</f>
        <v>0</v>
      </c>
      <c r="AN73" s="74">
        <f t="shared" ca="1" si="25"/>
        <v>20070820</v>
      </c>
      <c r="AO73">
        <f ca="1">IF(NOT(ISNA(VLOOKUP($B73,INDIRECT(VLOOKUP($B73,'Exp Dates'!$E$4:$X$300,MATCH("M1",'Exp Dates'!$E$2:$X$2,0),1)&amp;"!$A$2:$k$600",1),AO$1,0))),VLOOKUP($B73,INDIRECT(VLOOKUP($B73,'Exp Dates'!$E$4:$X$300,MATCH("M1",'Exp Dates'!$E$2:$X$2,0),1)&amp;"!$A$2:$k$600",1),AO$1,0),0)</f>
        <v>0</v>
      </c>
      <c r="AP73">
        <f ca="1">IF(NOT(ISNA(VLOOKUP($B73,INDIRECT(VLOOKUP($B73,'Exp Dates'!$E$4:$X$300,MATCH("M2",'Exp Dates'!$E$2:$X$2,0),1)&amp;"!$A$2:$k$600",1),AP$1,0))),VLOOKUP($B73,INDIRECT(VLOOKUP($B73,'Exp Dates'!$E$4:$X$300,MATCH("M2",'Exp Dates'!$E$2:$X$2,0),1)&amp;"!$A$2:$k$600",1),AP$1,0),0)</f>
        <v>0</v>
      </c>
      <c r="AQ73">
        <f t="shared" ca="1" si="26"/>
        <v>0</v>
      </c>
      <c r="AR73">
        <f>VLOOKUP(B73,Master!B$2:L$5000,11,0)</f>
        <v>0.89305402425578828</v>
      </c>
    </row>
    <row r="74" spans="2:44" x14ac:dyDescent="0.25">
      <c r="B74" s="52">
        <f>Master!B74</f>
        <v>38177</v>
      </c>
      <c r="C74" s="11">
        <v>0.1</v>
      </c>
      <c r="D74" s="11">
        <f ca="1">IF(NOT(ISNA(VLOOKUP($B74,INDIRECT(VLOOKUP($B74,'Exp Dates'!$E$4:$X$250,MATCH("M1",'Exp Dates'!$E$2:$X$2,0),1)&amp;"!$A$2:$H$600",1),D$1,0))),VLOOKUP($B74,INDIRECT(VLOOKUP($B74,'Exp Dates'!$E$4:$X$250,MATCH("M1",'Exp Dates'!$E$2:$X$2,0),1)&amp;"!$A$2:$H$600",1),D$1,0)*$C74,VLOOKUP($B74,Interpolate!$B$3:$T$2004,MATCH("M1-I",Interpolate!$B$2:$T$2,0)))</f>
        <v>15.740000000000002</v>
      </c>
      <c r="E74" s="11">
        <f ca="1">IF(NOT(ISNA(VLOOKUP($B74,INDIRECT(VLOOKUP($B74,'Exp Dates'!$E$4:$X$250,MATCH("M2",'Exp Dates'!$E$2:$X$2,0),1)&amp;"!$A$2:$H$600",1),E$1,0))),VLOOKUP($B74,INDIRECT(VLOOKUP($B74,'Exp Dates'!$E$4:$X$250,MATCH("M2",'Exp Dates'!$E$2:$X$2,0),1)&amp;"!$A$2:$H$600",1),E$1,0)*$C74,VLOOKUP($B74,Interpolate!$B$3:$T$2004,MATCH("M2-I",Interpolate!$B$2:$T$2,0)))</f>
        <v>19.03</v>
      </c>
      <c r="F74" s="11">
        <f ca="1">IF(NOT(ISNA(VLOOKUP($B74,INDIRECT(VLOOKUP($B74,'Exp Dates'!$E$4:$X$250,MATCH("M3",'Exp Dates'!$E$2:$X$2,0),1)&amp;"!$A$2:$H$600",1),F$1,0))),VLOOKUP($B74,INDIRECT(VLOOKUP($B74,'Exp Dates'!$E$4:$X$250,MATCH("M3",'Exp Dates'!$E$2:$X$2,0),1)&amp;"!$A$2:$H$600",1),F$1,0)*$C74,VLOOKUP($B74,Interpolate!$B$3:$T$2004,MATCH("M3-I",Interpolate!$B$2:$T$2,0)))</f>
        <v>19.412599967546853</v>
      </c>
      <c r="G74" s="11">
        <f ca="1">IF(NOT(ISNA(VLOOKUP($B74,INDIRECT(VLOOKUP($B74,'Exp Dates'!$E$4:$X$250,MATCH("M4",'Exp Dates'!$E$2:$X$2,0),1)&amp;"!$A$2:$H$600",1),G$1,0))),VLOOKUP($B74,INDIRECT(VLOOKUP($B74,'Exp Dates'!$E$4:$X$250,MATCH("M4",'Exp Dates'!$E$2:$X$2,0),1)&amp;"!$A$2:$H$600",1),G$1,0)*$C74,VLOOKUP($B74,Interpolate!$B$3:$T$2004,MATCH("M4-I",Interpolate!$B$2:$T$2,0)))</f>
        <v>19.807354379118888</v>
      </c>
      <c r="H74" s="11">
        <f ca="1">IF(NOT(ISNA(VLOOKUP($B74,INDIRECT(VLOOKUP($B74,'Exp Dates'!$E$4:$X$250,MATCH("M5",'Exp Dates'!$E$2:$X$2,0),1)&amp;"!$A$2:$H$600",1),H$1,0))),VLOOKUP($B74,INDIRECT(VLOOKUP($B74,'Exp Dates'!$E$4:$X$250,MATCH("M5",'Exp Dates'!$E$2:$X$2,0),1)&amp;"!$A$2:$H$600",1),H$1,0)*$C74,VLOOKUP($B74,Interpolate!$B$3:$T$2004,MATCH("M5-I",Interpolate!$B$2:$T$2,0)))</f>
        <v>20.290000000000003</v>
      </c>
      <c r="I74" s="11">
        <f ca="1">IF(NOT(ISNA(VLOOKUP($B74,INDIRECT(VLOOKUP($B74,'Exp Dates'!$E$4:$X$250,MATCH("M6",'Exp Dates'!$E$2:$X$2,0),1)&amp;"!$A$2:$H$600",1),I$1,0))),VLOOKUP($B74,INDIRECT(VLOOKUP($B74,'Exp Dates'!$E$4:$X$250,MATCH("M6",'Exp Dates'!$E$2:$X$2,0),1)&amp;"!$A$2:$H$600",1),I$1,0)*$C74,VLOOKUP($B74,Interpolate!$B$3:$T$2004,MATCH("M6-I",Interpolate!$B$2:$T$2,0)))</f>
        <v>20.332651240101793</v>
      </c>
      <c r="J74" s="11">
        <f ca="1">IF(NOT(ISNA(VLOOKUP($B74,INDIRECT(VLOOKUP($B74,'Exp Dates'!$E$4:$X$250,MATCH("M7",'Exp Dates'!$E$2:$X$2,0),1)&amp;"!$A$2:$H$600",1),J$1,0))),VLOOKUP($B74,INDIRECT(VLOOKUP($B74,'Exp Dates'!$E$4:$X$250,MATCH("M7",'Exp Dates'!$E$2:$X$2,0),1)&amp;"!$A$2:$H$600",1),J$1,0)*$C74,VLOOKUP($B74,Interpolate!$B$3:$T$2004,MATCH("M7-I",Interpolate!$B$2:$T$2,0)))</f>
        <v>20.364581048730727</v>
      </c>
      <c r="K74" s="6">
        <f ca="1">IF(NOT(ISNA(VLOOKUP($B74,INDIRECT(VLOOKUP($B74,'Exp Dates'!$E$4:$X$250,MATCH("M1",'Exp Dates'!$E$2:$X$2,0),1)&amp;"!$A$2:$k$600",1),K$1,0))),VLOOKUP($B74,INDIRECT(VLOOKUP($B74,'Exp Dates'!$E$4:$X$250,MATCH("M1",'Exp Dates'!$E$2:$X$2,0),1)&amp;"!$A$2:$k$600",1),K$1,0),0)</f>
        <v>88</v>
      </c>
      <c r="L74" s="6">
        <f ca="1">IF(NOT(ISNA(VLOOKUP($B74,INDIRECT(VLOOKUP($B74,'Exp Dates'!$E$4:$X$250,MATCH("M2",'Exp Dates'!$E$2:$X$2,0),1)&amp;"!$A$2:$k$600",1),L$1,0))),VLOOKUP($B74,INDIRECT(VLOOKUP($B74,'Exp Dates'!$E$4:$X$250,MATCH("M2",'Exp Dates'!$E$2:$X$2,0),1)&amp;"!$A$2:$k$600",1),L$1,0),0)</f>
        <v>312</v>
      </c>
      <c r="M74" s="6">
        <f ca="1">IF(NOT(ISNA(VLOOKUP($B74,INDIRECT(VLOOKUP($B74,'Exp Dates'!$E$4:$X$250,MATCH("M3",'Exp Dates'!$E$2:$X$2,0),1)&amp;"!$A$2:$k$600",1),M$1,0))),VLOOKUP($B74,INDIRECT(VLOOKUP($B74,'Exp Dates'!$E$4:$X$250,MATCH("M3",'Exp Dates'!$E$2:$X$2,0),1)&amp;"!$A$2:$k$600",1),M$1,0),0)</f>
        <v>0</v>
      </c>
      <c r="N74" s="6">
        <f ca="1">IF(NOT(ISNA(VLOOKUP($B74,INDIRECT(VLOOKUP($B74,'Exp Dates'!$E$4:$X$250,MATCH("M4",'Exp Dates'!$E$2:$X$2,0),1)&amp;"!$A$2:$k$600",1),N$1,0))),VLOOKUP($B74,INDIRECT(VLOOKUP($B74,'Exp Dates'!$E$4:$X$250,MATCH("M4",'Exp Dates'!$E$2:$X$2,0),1)&amp;"!$A$2:$k$600",1),N$1,0),0)</f>
        <v>0</v>
      </c>
      <c r="O74" s="6">
        <f ca="1">IF(NOT(ISNA(VLOOKUP($B74,INDIRECT(VLOOKUP($B74,'Exp Dates'!$E$4:$X$250,MATCH("M5",'Exp Dates'!$E$2:$X$2,0),1)&amp;"!$A$2:$k$600",1),O$1,0))),VLOOKUP($B74,INDIRECT(VLOOKUP($B74,'Exp Dates'!$E$4:$X$250,MATCH("M5",'Exp Dates'!$E$2:$X$2,0),1)&amp;"!$A$2:$k$600",1),O$1,0),0)</f>
        <v>14</v>
      </c>
      <c r="P74" s="6">
        <f ca="1">IF(NOT(ISNA(VLOOKUP($B74,INDIRECT(VLOOKUP($B74,'Exp Dates'!$E$4:$X$250,MATCH("M6",'Exp Dates'!$E$2:$X$2,0),1)&amp;"!$A$2:$k$600",1),P$1,0))),VLOOKUP($B74,INDIRECT(VLOOKUP($B74,'Exp Dates'!$E$4:$X$250,MATCH("M6",'Exp Dates'!$E$2:$X$2,0),1)&amp;"!$A$2:$k$600",1),P$1,0),0)</f>
        <v>0</v>
      </c>
      <c r="Q74" s="6">
        <f ca="1">IF(NOT(ISNA(VLOOKUP($B74,INDIRECT(VLOOKUP($B74,'Exp Dates'!$E$4:$X$250,MATCH("M7",'Exp Dates'!$E$2:$X$2,0),1)&amp;"!$A$2:$k$600",1),Q$1,0))),VLOOKUP($B74,INDIRECT(VLOOKUP($B74,'Exp Dates'!$E$4:$X$250,MATCH("M7",'Exp Dates'!$E$2:$X$2,0),1)&amp;"!$A$2:$k$600",1),Q$1,0),0)</f>
        <v>0</v>
      </c>
      <c r="R74" s="6">
        <f t="shared" ca="1" si="15"/>
        <v>400</v>
      </c>
      <c r="S74" s="6">
        <f t="shared" ca="1" si="17"/>
        <v>6066</v>
      </c>
      <c r="T74" s="6">
        <f t="shared" ca="1" si="18"/>
        <v>105503.47</v>
      </c>
      <c r="U74" s="6">
        <f t="shared" ca="1" si="19"/>
        <v>2241</v>
      </c>
      <c r="V74" s="6">
        <f t="shared" ca="1" si="20"/>
        <v>45469.890000000007</v>
      </c>
      <c r="W74" s="11">
        <f t="shared" ca="1" si="21"/>
        <v>2.320293055470334</v>
      </c>
      <c r="X74">
        <f ca="1">Master!AD74</f>
        <v>8.1761904761904706E-3</v>
      </c>
      <c r="Y74" s="6">
        <f t="shared" ca="1" si="22"/>
        <v>414</v>
      </c>
      <c r="Z74" s="6">
        <f t="shared" ca="1" si="23"/>
        <v>2241</v>
      </c>
      <c r="AA74" s="6">
        <f t="shared" ca="1" si="16"/>
        <v>8307</v>
      </c>
      <c r="AB74" s="11">
        <f>VLOOKUP(B74,Master!B$3:N$10000,9,0)</f>
        <v>15.78</v>
      </c>
      <c r="AC74" s="11">
        <v>18.09</v>
      </c>
      <c r="AD74" s="11">
        <v>15.27</v>
      </c>
      <c r="AE74" s="11">
        <f t="shared" si="24"/>
        <v>2.3100000000000005</v>
      </c>
      <c r="AF74" s="11">
        <f>Master!N74</f>
        <v>1112.81</v>
      </c>
      <c r="AG74" s="6">
        <f ca="1">IF(NOT(ISNA(VLOOKUP($B74,INDIRECT(VLOOKUP($B74,'Exp Dates'!$E$4:$X$300,MATCH("M1",'Exp Dates'!$E$2:$X$2,0),1)&amp;"!$A$2:$k$600",1),AG$1,0))),VLOOKUP($B74,INDIRECT(VLOOKUP($B74,'Exp Dates'!$E$4:$X$300,MATCH("M1",'Exp Dates'!$E$2:$X$2,0),1)&amp;"!$A$2:$k$600",1),AG$1,0),0)</f>
        <v>3019</v>
      </c>
      <c r="AH74" s="6">
        <f ca="1">IF(NOT(ISNA(VLOOKUP($B74,INDIRECT(VLOOKUP($B74,'Exp Dates'!$E$4:$X$300,MATCH("M2",'Exp Dates'!$E$2:$X$2,0),1)&amp;"!$A$2:$k$600",1),AH$1,0))),VLOOKUP($B74,INDIRECT(VLOOKUP($B74,'Exp Dates'!$E$4:$X$300,MATCH("M2",'Exp Dates'!$E$2:$X$2,0),1)&amp;"!$A$2:$k$600",1),AH$1,0),0)</f>
        <v>3047</v>
      </c>
      <c r="AI74" s="6">
        <f ca="1">IF(NOT(ISNA(VLOOKUP($B74,INDIRECT(VLOOKUP($B74,'Exp Dates'!$E$4:$X$300,MATCH("M3",'Exp Dates'!$E$2:$X$2,0),1)&amp;"!$A$2:$k$600",1),AI$1,0))),VLOOKUP($B74,INDIRECT(VLOOKUP($B74,'Exp Dates'!$E$4:$X$300,MATCH("M3",'Exp Dates'!$E$2:$X$2,0),1)&amp;"!$A$2:$k$600",1),AI$1,0),0)</f>
        <v>0</v>
      </c>
      <c r="AJ74" s="6">
        <f ca="1">IF(NOT(ISNA(VLOOKUP($B74,INDIRECT(VLOOKUP($B74,'Exp Dates'!$E$4:$X$300,MATCH("M4",'Exp Dates'!$E$2:$X$2,0),1)&amp;"!$A$2:$k$600",1),AJ$1,0))),VLOOKUP($B74,INDIRECT(VLOOKUP($B74,'Exp Dates'!$E$4:$X$300,MATCH("M4",'Exp Dates'!$E$2:$X$2,0),1)&amp;"!$A$2:$k$600",1),AJ$1,0),0)</f>
        <v>0</v>
      </c>
      <c r="AK74" s="6">
        <f ca="1">IF(NOT(ISNA(VLOOKUP($B74,INDIRECT(VLOOKUP($B74,'Exp Dates'!$E$4:$X$300,MATCH("M5",'Exp Dates'!$E$2:$X$2,0),1)&amp;"!$A$2:$k$600",1),AK$1,0))),VLOOKUP($B74,INDIRECT(VLOOKUP($B74,'Exp Dates'!$E$4:$X$300,MATCH("M5",'Exp Dates'!$E$2:$X$2,0),1)&amp;"!$A$2:$k$600",1),AK$1,0),0)</f>
        <v>2241</v>
      </c>
      <c r="AL74" s="6">
        <f ca="1">IF(NOT(ISNA(VLOOKUP($B74,INDIRECT(VLOOKUP($B74,'Exp Dates'!$E$4:$X$300,MATCH("M6",'Exp Dates'!$E$2:$X$2,0),1)&amp;"!$A$2:$k$600",1),AL$1,0))),VLOOKUP($B74,INDIRECT(VLOOKUP($B74,'Exp Dates'!$E$4:$X$300,MATCH("M6",'Exp Dates'!$E$2:$X$2,0),1)&amp;"!$A$2:$k$600",1),AL$1,0),0)</f>
        <v>0</v>
      </c>
      <c r="AM74" s="6">
        <f ca="1">IF(NOT(ISNA(VLOOKUP($B74,INDIRECT(VLOOKUP($B74,'Exp Dates'!$E$4:$X$300,MATCH("M7",'Exp Dates'!$E$2:$X$2,0),1)&amp;"!$A$2:$k$600",1),AM$1,0))),VLOOKUP($B74,INDIRECT(VLOOKUP($B74,'Exp Dates'!$E$4:$X$300,MATCH("M7",'Exp Dates'!$E$2:$X$2,0),1)&amp;"!$A$2:$k$600",1),AM$1,0),0)</f>
        <v>0</v>
      </c>
      <c r="AN74" s="74">
        <f t="shared" ca="1" si="25"/>
        <v>7606540.0000000009</v>
      </c>
      <c r="AO74">
        <f ca="1">IF(NOT(ISNA(VLOOKUP($B74,INDIRECT(VLOOKUP($B74,'Exp Dates'!$E$4:$X$300,MATCH("M1",'Exp Dates'!$E$2:$X$2,0),1)&amp;"!$A$2:$k$600",1),AO$1,0))),VLOOKUP($B74,INDIRECT(VLOOKUP($B74,'Exp Dates'!$E$4:$X$300,MATCH("M1",'Exp Dates'!$E$2:$X$2,0),1)&amp;"!$A$2:$k$600",1),AO$1,0),0)</f>
        <v>0</v>
      </c>
      <c r="AP74">
        <f ca="1">IF(NOT(ISNA(VLOOKUP($B74,INDIRECT(VLOOKUP($B74,'Exp Dates'!$E$4:$X$300,MATCH("M2",'Exp Dates'!$E$2:$X$2,0),1)&amp;"!$A$2:$k$600",1),AP$1,0))),VLOOKUP($B74,INDIRECT(VLOOKUP($B74,'Exp Dates'!$E$4:$X$300,MATCH("M2",'Exp Dates'!$E$2:$X$2,0),1)&amp;"!$A$2:$k$600",1),AP$1,0),0)</f>
        <v>0</v>
      </c>
      <c r="AQ74">
        <f t="shared" ca="1" si="26"/>
        <v>0</v>
      </c>
      <c r="AR74">
        <f>VLOOKUP(B74,Master!B$2:L$5000,11,0)</f>
        <v>0.87423822714681432</v>
      </c>
    </row>
    <row r="75" spans="2:44" x14ac:dyDescent="0.25">
      <c r="B75" s="52">
        <f>Master!B75</f>
        <v>38180</v>
      </c>
      <c r="C75" s="11">
        <v>0.1</v>
      </c>
      <c r="D75" s="11">
        <f ca="1">IF(NOT(ISNA(VLOOKUP($B75,INDIRECT(VLOOKUP($B75,'Exp Dates'!$E$4:$X$250,MATCH("M1",'Exp Dates'!$E$2:$X$2,0),1)&amp;"!$A$2:$H$600",1),D$1,0))),VLOOKUP($B75,INDIRECT(VLOOKUP($B75,'Exp Dates'!$E$4:$X$250,MATCH("M1",'Exp Dates'!$E$2:$X$2,0),1)&amp;"!$A$2:$H$600",1),D$1,0)*$C75,VLOOKUP($B75,Interpolate!$B$3:$T$2004,MATCH("M1-I",Interpolate!$B$2:$T$2,0)))</f>
        <v>15.090000000000002</v>
      </c>
      <c r="E75" s="11">
        <f ca="1">IF(NOT(ISNA(VLOOKUP($B75,INDIRECT(VLOOKUP($B75,'Exp Dates'!$E$4:$X$250,MATCH("M2",'Exp Dates'!$E$2:$X$2,0),1)&amp;"!$A$2:$H$600",1),E$1,0))),VLOOKUP($B75,INDIRECT(VLOOKUP($B75,'Exp Dates'!$E$4:$X$250,MATCH("M2",'Exp Dates'!$E$2:$X$2,0),1)&amp;"!$A$2:$H$600",1),E$1,0)*$C75,VLOOKUP($B75,Interpolate!$B$3:$T$2004,MATCH("M2-I",Interpolate!$B$2:$T$2,0)))</f>
        <v>19.03</v>
      </c>
      <c r="F75" s="11">
        <f ca="1">IF(NOT(ISNA(VLOOKUP($B75,INDIRECT(VLOOKUP($B75,'Exp Dates'!$E$4:$X$250,MATCH("M3",'Exp Dates'!$E$2:$X$2,0),1)&amp;"!$A$2:$H$600",1),F$1,0))),VLOOKUP($B75,INDIRECT(VLOOKUP($B75,'Exp Dates'!$E$4:$X$250,MATCH("M3",'Exp Dates'!$E$2:$X$2,0),1)&amp;"!$A$2:$H$600",1),F$1,0)*$C75,VLOOKUP($B75,Interpolate!$B$3:$T$2004,MATCH("M3-I",Interpolate!$B$2:$T$2,0)))</f>
        <v>19.434345764972385</v>
      </c>
      <c r="G75" s="11">
        <f ca="1">IF(NOT(ISNA(VLOOKUP($B75,INDIRECT(VLOOKUP($B75,'Exp Dates'!$E$4:$X$250,MATCH("M4",'Exp Dates'!$E$2:$X$2,0),1)&amp;"!$A$2:$H$600",1),G$1,0))),VLOOKUP($B75,INDIRECT(VLOOKUP($B75,'Exp Dates'!$E$4:$X$250,MATCH("M4",'Exp Dates'!$E$2:$X$2,0),1)&amp;"!$A$2:$H$600",1),G$1,0)*$C75,VLOOKUP($B75,Interpolate!$B$3:$T$2004,MATCH("M4-I",Interpolate!$B$2:$T$2,0)))</f>
        <v>19.851077151190058</v>
      </c>
      <c r="H75" s="11">
        <f ca="1">IF(NOT(ISNA(VLOOKUP($B75,INDIRECT(VLOOKUP($B75,'Exp Dates'!$E$4:$X$250,MATCH("M5",'Exp Dates'!$E$2:$X$2,0),1)&amp;"!$A$2:$H$600",1),H$1,0))),VLOOKUP($B75,INDIRECT(VLOOKUP($B75,'Exp Dates'!$E$4:$X$250,MATCH("M5",'Exp Dates'!$E$2:$X$2,0),1)&amp;"!$A$2:$H$600",1),H$1,0)*$C75,VLOOKUP($B75,Interpolate!$B$3:$T$2004,MATCH("M5-I",Interpolate!$B$2:$T$2,0)))</f>
        <v>20.36</v>
      </c>
      <c r="I75" s="11">
        <f ca="1">IF(NOT(ISNA(VLOOKUP($B75,INDIRECT(VLOOKUP($B75,'Exp Dates'!$E$4:$X$250,MATCH("M6",'Exp Dates'!$E$2:$X$2,0),1)&amp;"!$A$2:$H$600",1),I$1,0))),VLOOKUP($B75,INDIRECT(VLOOKUP($B75,'Exp Dates'!$E$4:$X$250,MATCH("M6",'Exp Dates'!$E$2:$X$2,0),1)&amp;"!$A$2:$H$600",1),I$1,0)*$C75,VLOOKUP($B75,Interpolate!$B$3:$T$2004,MATCH("M6-I",Interpolate!$B$2:$T$2,0)))</f>
        <v>20.425974292710045</v>
      </c>
      <c r="J75" s="11">
        <f ca="1">IF(NOT(ISNA(VLOOKUP($B75,INDIRECT(VLOOKUP($B75,'Exp Dates'!$E$4:$X$250,MATCH("M7",'Exp Dates'!$E$2:$X$2,0),1)&amp;"!$A$2:$H$600",1),J$1,0))),VLOOKUP($B75,INDIRECT(VLOOKUP($B75,'Exp Dates'!$E$4:$X$250,MATCH("M7",'Exp Dates'!$E$2:$X$2,0),1)&amp;"!$A$2:$H$600",1),J$1,0)*$C75,VLOOKUP($B75,Interpolate!$B$3:$T$2004,MATCH("M7-I",Interpolate!$B$2:$T$2,0)))</f>
        <v>20.475315508223318</v>
      </c>
      <c r="K75" s="6">
        <f ca="1">IF(NOT(ISNA(VLOOKUP($B75,INDIRECT(VLOOKUP($B75,'Exp Dates'!$E$4:$X$250,MATCH("M1",'Exp Dates'!$E$2:$X$2,0),1)&amp;"!$A$2:$k$600",1),K$1,0))),VLOOKUP($B75,INDIRECT(VLOOKUP($B75,'Exp Dates'!$E$4:$X$250,MATCH("M1",'Exp Dates'!$E$2:$X$2,0),1)&amp;"!$A$2:$k$600",1),K$1,0),0)</f>
        <v>1133</v>
      </c>
      <c r="L75" s="6">
        <f ca="1">IF(NOT(ISNA(VLOOKUP($B75,INDIRECT(VLOOKUP($B75,'Exp Dates'!$E$4:$X$250,MATCH("M2",'Exp Dates'!$E$2:$X$2,0),1)&amp;"!$A$2:$k$600",1),L$1,0))),VLOOKUP($B75,INDIRECT(VLOOKUP($B75,'Exp Dates'!$E$4:$X$250,MATCH("M2",'Exp Dates'!$E$2:$X$2,0),1)&amp;"!$A$2:$k$600",1),L$1,0),0)</f>
        <v>633</v>
      </c>
      <c r="M75" s="6">
        <f ca="1">IF(NOT(ISNA(VLOOKUP($B75,INDIRECT(VLOOKUP($B75,'Exp Dates'!$E$4:$X$250,MATCH("M3",'Exp Dates'!$E$2:$X$2,0),1)&amp;"!$A$2:$k$600",1),M$1,0))),VLOOKUP($B75,INDIRECT(VLOOKUP($B75,'Exp Dates'!$E$4:$X$250,MATCH("M3",'Exp Dates'!$E$2:$X$2,0),1)&amp;"!$A$2:$k$600",1),M$1,0),0)</f>
        <v>0</v>
      </c>
      <c r="N75" s="6">
        <f ca="1">IF(NOT(ISNA(VLOOKUP($B75,INDIRECT(VLOOKUP($B75,'Exp Dates'!$E$4:$X$250,MATCH("M4",'Exp Dates'!$E$2:$X$2,0),1)&amp;"!$A$2:$k$600",1),N$1,0))),VLOOKUP($B75,INDIRECT(VLOOKUP($B75,'Exp Dates'!$E$4:$X$250,MATCH("M4",'Exp Dates'!$E$2:$X$2,0),1)&amp;"!$A$2:$k$600",1),N$1,0),0)</f>
        <v>0</v>
      </c>
      <c r="O75" s="6">
        <f ca="1">IF(NOT(ISNA(VLOOKUP($B75,INDIRECT(VLOOKUP($B75,'Exp Dates'!$E$4:$X$250,MATCH("M5",'Exp Dates'!$E$2:$X$2,0),1)&amp;"!$A$2:$k$600",1),O$1,0))),VLOOKUP($B75,INDIRECT(VLOOKUP($B75,'Exp Dates'!$E$4:$X$250,MATCH("M5",'Exp Dates'!$E$2:$X$2,0),1)&amp;"!$A$2:$k$600",1),O$1,0),0)</f>
        <v>58</v>
      </c>
      <c r="P75" s="6">
        <f ca="1">IF(NOT(ISNA(VLOOKUP($B75,INDIRECT(VLOOKUP($B75,'Exp Dates'!$E$4:$X$250,MATCH("M6",'Exp Dates'!$E$2:$X$2,0),1)&amp;"!$A$2:$k$600",1),P$1,0))),VLOOKUP($B75,INDIRECT(VLOOKUP($B75,'Exp Dates'!$E$4:$X$250,MATCH("M6",'Exp Dates'!$E$2:$X$2,0),1)&amp;"!$A$2:$k$600",1),P$1,0),0)</f>
        <v>0</v>
      </c>
      <c r="Q75" s="6">
        <f ca="1">IF(NOT(ISNA(VLOOKUP($B75,INDIRECT(VLOOKUP($B75,'Exp Dates'!$E$4:$X$250,MATCH("M7",'Exp Dates'!$E$2:$X$2,0),1)&amp;"!$A$2:$k$600",1),Q$1,0))),VLOOKUP($B75,INDIRECT(VLOOKUP($B75,'Exp Dates'!$E$4:$X$250,MATCH("M7",'Exp Dates'!$E$2:$X$2,0),1)&amp;"!$A$2:$k$600",1),Q$1,0),0)</f>
        <v>0</v>
      </c>
      <c r="R75" s="6">
        <f t="shared" ca="1" si="15"/>
        <v>1766</v>
      </c>
      <c r="S75" s="6">
        <f t="shared" ca="1" si="17"/>
        <v>5325</v>
      </c>
      <c r="T75" s="6">
        <f t="shared" ca="1" si="18"/>
        <v>92800.71</v>
      </c>
      <c r="U75" s="6">
        <f t="shared" ca="1" si="19"/>
        <v>2268</v>
      </c>
      <c r="V75" s="6">
        <f t="shared" ca="1" si="20"/>
        <v>46176.479999999996</v>
      </c>
      <c r="W75" s="11">
        <f t="shared" ca="1" si="21"/>
        <v>2.0096964948389311</v>
      </c>
      <c r="X75">
        <f ca="1">Master!AD75</f>
        <v>9.2285714285714558E-3</v>
      </c>
      <c r="Y75" s="6">
        <f t="shared" ca="1" si="22"/>
        <v>1824</v>
      </c>
      <c r="Z75" s="6">
        <f t="shared" ca="1" si="23"/>
        <v>2268</v>
      </c>
      <c r="AA75" s="6">
        <f t="shared" ca="1" si="16"/>
        <v>7593</v>
      </c>
      <c r="AB75" s="11">
        <f>VLOOKUP(B75,Master!B$3:N$10000,9,0)</f>
        <v>14.96</v>
      </c>
      <c r="AC75" s="11">
        <v>18.242000000000001</v>
      </c>
      <c r="AD75" s="11">
        <v>14.864857142857142</v>
      </c>
      <c r="AE75" s="11">
        <f t="shared" si="24"/>
        <v>3.282</v>
      </c>
      <c r="AF75" s="11">
        <f>Master!N75</f>
        <v>1114.3499999999999</v>
      </c>
      <c r="AG75" s="6">
        <f ca="1">IF(NOT(ISNA(VLOOKUP($B75,INDIRECT(VLOOKUP($B75,'Exp Dates'!$E$4:$X$300,MATCH("M1",'Exp Dates'!$E$2:$X$2,0),1)&amp;"!$A$2:$k$600",1),AG$1,0))),VLOOKUP($B75,INDIRECT(VLOOKUP($B75,'Exp Dates'!$E$4:$X$300,MATCH("M1",'Exp Dates'!$E$2:$X$2,0),1)&amp;"!$A$2:$k$600",1),AG$1,0),0)</f>
        <v>2166</v>
      </c>
      <c r="AH75" s="6">
        <f ca="1">IF(NOT(ISNA(VLOOKUP($B75,INDIRECT(VLOOKUP($B75,'Exp Dates'!$E$4:$X$300,MATCH("M2",'Exp Dates'!$E$2:$X$2,0),1)&amp;"!$A$2:$k$600",1),AH$1,0))),VLOOKUP($B75,INDIRECT(VLOOKUP($B75,'Exp Dates'!$E$4:$X$300,MATCH("M2",'Exp Dates'!$E$2:$X$2,0),1)&amp;"!$A$2:$k$600",1),AH$1,0),0)</f>
        <v>3159</v>
      </c>
      <c r="AI75" s="6">
        <f ca="1">IF(NOT(ISNA(VLOOKUP($B75,INDIRECT(VLOOKUP($B75,'Exp Dates'!$E$4:$X$300,MATCH("M3",'Exp Dates'!$E$2:$X$2,0),1)&amp;"!$A$2:$k$600",1),AI$1,0))),VLOOKUP($B75,INDIRECT(VLOOKUP($B75,'Exp Dates'!$E$4:$X$300,MATCH("M3",'Exp Dates'!$E$2:$X$2,0),1)&amp;"!$A$2:$k$600",1),AI$1,0),0)</f>
        <v>0</v>
      </c>
      <c r="AJ75" s="6">
        <f ca="1">IF(NOT(ISNA(VLOOKUP($B75,INDIRECT(VLOOKUP($B75,'Exp Dates'!$E$4:$X$300,MATCH("M4",'Exp Dates'!$E$2:$X$2,0),1)&amp;"!$A$2:$k$600",1),AJ$1,0))),VLOOKUP($B75,INDIRECT(VLOOKUP($B75,'Exp Dates'!$E$4:$X$300,MATCH("M4",'Exp Dates'!$E$2:$X$2,0),1)&amp;"!$A$2:$k$600",1),AJ$1,0),0)</f>
        <v>0</v>
      </c>
      <c r="AK75" s="6">
        <f ca="1">IF(NOT(ISNA(VLOOKUP($B75,INDIRECT(VLOOKUP($B75,'Exp Dates'!$E$4:$X$300,MATCH("M5",'Exp Dates'!$E$2:$X$2,0),1)&amp;"!$A$2:$k$600",1),AK$1,0))),VLOOKUP($B75,INDIRECT(VLOOKUP($B75,'Exp Dates'!$E$4:$X$300,MATCH("M5",'Exp Dates'!$E$2:$X$2,0),1)&amp;"!$A$2:$k$600",1),AK$1,0),0)</f>
        <v>2268</v>
      </c>
      <c r="AL75" s="6">
        <f ca="1">IF(NOT(ISNA(VLOOKUP($B75,INDIRECT(VLOOKUP($B75,'Exp Dates'!$E$4:$X$300,MATCH("M6",'Exp Dates'!$E$2:$X$2,0),1)&amp;"!$A$2:$k$600",1),AL$1,0))),VLOOKUP($B75,INDIRECT(VLOOKUP($B75,'Exp Dates'!$E$4:$X$300,MATCH("M6",'Exp Dates'!$E$2:$X$2,0),1)&amp;"!$A$2:$k$600",1),AL$1,0),0)</f>
        <v>0</v>
      </c>
      <c r="AM75" s="6">
        <f ca="1">IF(NOT(ISNA(VLOOKUP($B75,INDIRECT(VLOOKUP($B75,'Exp Dates'!$E$4:$X$300,MATCH("M7",'Exp Dates'!$E$2:$X$2,0),1)&amp;"!$A$2:$k$600",1),AM$1,0))),VLOOKUP($B75,INDIRECT(VLOOKUP($B75,'Exp Dates'!$E$4:$X$300,MATCH("M7",'Exp Dates'!$E$2:$X$2,0),1)&amp;"!$A$2:$k$600",1),AM$1,0),0)</f>
        <v>0</v>
      </c>
      <c r="AN75" s="74">
        <f t="shared" ca="1" si="25"/>
        <v>30323840.000000004</v>
      </c>
      <c r="AO75">
        <f ca="1">IF(NOT(ISNA(VLOOKUP($B75,INDIRECT(VLOOKUP($B75,'Exp Dates'!$E$4:$X$300,MATCH("M1",'Exp Dates'!$E$2:$X$2,0),1)&amp;"!$A$2:$k$600",1),AO$1,0))),VLOOKUP($B75,INDIRECT(VLOOKUP($B75,'Exp Dates'!$E$4:$X$300,MATCH("M1",'Exp Dates'!$E$2:$X$2,0),1)&amp;"!$A$2:$k$600",1),AO$1,0),0)</f>
        <v>0</v>
      </c>
      <c r="AP75">
        <f ca="1">IF(NOT(ISNA(VLOOKUP($B75,INDIRECT(VLOOKUP($B75,'Exp Dates'!$E$4:$X$300,MATCH("M2",'Exp Dates'!$E$2:$X$2,0),1)&amp;"!$A$2:$k$600",1),AP$1,0))),VLOOKUP($B75,INDIRECT(VLOOKUP($B75,'Exp Dates'!$E$4:$X$300,MATCH("M2",'Exp Dates'!$E$2:$X$2,0),1)&amp;"!$A$2:$k$600",1),AP$1,0),0)</f>
        <v>0</v>
      </c>
      <c r="AQ75">
        <f t="shared" ca="1" si="26"/>
        <v>0</v>
      </c>
      <c r="AR75">
        <f>VLOOKUP(B75,Master!B$2:L$5000,11,0)</f>
        <v>0.81614839061647582</v>
      </c>
    </row>
    <row r="76" spans="2:44" x14ac:dyDescent="0.25">
      <c r="B76" s="52">
        <f>Master!B76</f>
        <v>38181</v>
      </c>
      <c r="C76" s="11">
        <v>0.1</v>
      </c>
      <c r="D76" s="11">
        <f ca="1">IF(NOT(ISNA(VLOOKUP($B76,INDIRECT(VLOOKUP($B76,'Exp Dates'!$E$4:$X$250,MATCH("M1",'Exp Dates'!$E$2:$X$2,0),1)&amp;"!$A$2:$H$600",1),D$1,0))),VLOOKUP($B76,INDIRECT(VLOOKUP($B76,'Exp Dates'!$E$4:$X$250,MATCH("M1",'Exp Dates'!$E$2:$X$2,0),1)&amp;"!$A$2:$H$600",1),D$1,0)*$C76,VLOOKUP($B76,Interpolate!$B$3:$T$2004,MATCH("M1-I",Interpolate!$B$2:$T$2,0)))</f>
        <v>14.31</v>
      </c>
      <c r="E76" s="11">
        <f ca="1">IF(NOT(ISNA(VLOOKUP($B76,INDIRECT(VLOOKUP($B76,'Exp Dates'!$E$4:$X$250,MATCH("M2",'Exp Dates'!$E$2:$X$2,0),1)&amp;"!$A$2:$H$600",1),E$1,0))),VLOOKUP($B76,INDIRECT(VLOOKUP($B76,'Exp Dates'!$E$4:$X$250,MATCH("M2",'Exp Dates'!$E$2:$X$2,0),1)&amp;"!$A$2:$H$600",1),E$1,0)*$C76,VLOOKUP($B76,Interpolate!$B$3:$T$2004,MATCH("M2-I",Interpolate!$B$2:$T$2,0)))</f>
        <v>18.790000000000003</v>
      </c>
      <c r="F76" s="11">
        <f ca="1">IF(NOT(ISNA(VLOOKUP($B76,INDIRECT(VLOOKUP($B76,'Exp Dates'!$E$4:$X$250,MATCH("M3",'Exp Dates'!$E$2:$X$2,0),1)&amp;"!$A$2:$H$600",1),F$1,0))),VLOOKUP($B76,INDIRECT(VLOOKUP($B76,'Exp Dates'!$E$4:$X$250,MATCH("M3",'Exp Dates'!$E$2:$X$2,0),1)&amp;"!$A$2:$H$600",1),F$1,0)*$C76,VLOOKUP($B76,Interpolate!$B$3:$T$2004,MATCH("M3-I",Interpolate!$B$2:$T$2,0)))</f>
        <v>19.250647107629916</v>
      </c>
      <c r="G76" s="11">
        <f ca="1">IF(NOT(ISNA(VLOOKUP($B76,INDIRECT(VLOOKUP($B76,'Exp Dates'!$E$4:$X$250,MATCH("M4",'Exp Dates'!$E$2:$X$2,0),1)&amp;"!$A$2:$H$600",1),G$1,0))),VLOOKUP($B76,INDIRECT(VLOOKUP($B76,'Exp Dates'!$E$4:$X$250,MATCH("M4",'Exp Dates'!$E$2:$X$2,0),1)&amp;"!$A$2:$H$600",1),G$1,0)*$C76,VLOOKUP($B76,Interpolate!$B$3:$T$2004,MATCH("M4-I",Interpolate!$B$2:$T$2,0)))</f>
        <v>19.723919686829493</v>
      </c>
      <c r="H76" s="11">
        <f ca="1">IF(NOT(ISNA(VLOOKUP($B76,INDIRECT(VLOOKUP($B76,'Exp Dates'!$E$4:$X$250,MATCH("M5",'Exp Dates'!$E$2:$X$2,0),1)&amp;"!$A$2:$H$600",1),H$1,0))),VLOOKUP($B76,INDIRECT(VLOOKUP($B76,'Exp Dates'!$E$4:$X$250,MATCH("M5",'Exp Dates'!$E$2:$X$2,0),1)&amp;"!$A$2:$H$600",1),H$1,0)*$C76,VLOOKUP($B76,Interpolate!$B$3:$T$2004,MATCH("M5-I",Interpolate!$B$2:$T$2,0)))</f>
        <v>20.3</v>
      </c>
      <c r="I76" s="11">
        <f ca="1">IF(NOT(ISNA(VLOOKUP($B76,INDIRECT(VLOOKUP($B76,'Exp Dates'!$E$4:$X$250,MATCH("M6",'Exp Dates'!$E$2:$X$2,0),1)&amp;"!$A$2:$H$600",1),I$1,0))),VLOOKUP($B76,INDIRECT(VLOOKUP($B76,'Exp Dates'!$E$4:$X$250,MATCH("M6",'Exp Dates'!$E$2:$X$2,0),1)&amp;"!$A$2:$H$600",1),I$1,0)*$C76,VLOOKUP($B76,Interpolate!$B$3:$T$2004,MATCH("M6-I",Interpolate!$B$2:$T$2,0)))</f>
        <v>20.369866105629914</v>
      </c>
      <c r="J76" s="11">
        <f ca="1">IF(NOT(ISNA(VLOOKUP($B76,INDIRECT(VLOOKUP($B76,'Exp Dates'!$E$4:$X$250,MATCH("M7",'Exp Dates'!$E$2:$X$2,0),1)&amp;"!$A$2:$H$600",1),J$1,0))),VLOOKUP($B76,INDIRECT(VLOOKUP($B76,'Exp Dates'!$E$4:$X$250,MATCH("M7",'Exp Dates'!$E$2:$X$2,0),1)&amp;"!$A$2:$H$600",1),J$1,0)*$C76,VLOOKUP($B76,Interpolate!$B$3:$T$2004,MATCH("M7-I",Interpolate!$B$2:$T$2,0)))</f>
        <v>20.422108829213947</v>
      </c>
      <c r="K76" s="6">
        <f ca="1">IF(NOT(ISNA(VLOOKUP($B76,INDIRECT(VLOOKUP($B76,'Exp Dates'!$E$4:$X$250,MATCH("M1",'Exp Dates'!$E$2:$X$2,0),1)&amp;"!$A$2:$k$600",1),K$1,0))),VLOOKUP($B76,INDIRECT(VLOOKUP($B76,'Exp Dates'!$E$4:$X$250,MATCH("M1",'Exp Dates'!$E$2:$X$2,0),1)&amp;"!$A$2:$k$600",1),K$1,0),0)</f>
        <v>758</v>
      </c>
      <c r="L76" s="6">
        <f ca="1">IF(NOT(ISNA(VLOOKUP($B76,INDIRECT(VLOOKUP($B76,'Exp Dates'!$E$4:$X$250,MATCH("M2",'Exp Dates'!$E$2:$X$2,0),1)&amp;"!$A$2:$k$600",1),L$1,0))),VLOOKUP($B76,INDIRECT(VLOOKUP($B76,'Exp Dates'!$E$4:$X$250,MATCH("M2",'Exp Dates'!$E$2:$X$2,0),1)&amp;"!$A$2:$k$600",1),L$1,0),0)</f>
        <v>81</v>
      </c>
      <c r="M76" s="6">
        <f ca="1">IF(NOT(ISNA(VLOOKUP($B76,INDIRECT(VLOOKUP($B76,'Exp Dates'!$E$4:$X$250,MATCH("M3",'Exp Dates'!$E$2:$X$2,0),1)&amp;"!$A$2:$k$600",1),M$1,0))),VLOOKUP($B76,INDIRECT(VLOOKUP($B76,'Exp Dates'!$E$4:$X$250,MATCH("M3",'Exp Dates'!$E$2:$X$2,0),1)&amp;"!$A$2:$k$600",1),M$1,0),0)</f>
        <v>0</v>
      </c>
      <c r="N76" s="6">
        <f ca="1">IF(NOT(ISNA(VLOOKUP($B76,INDIRECT(VLOOKUP($B76,'Exp Dates'!$E$4:$X$250,MATCH("M4",'Exp Dates'!$E$2:$X$2,0),1)&amp;"!$A$2:$k$600",1),N$1,0))),VLOOKUP($B76,INDIRECT(VLOOKUP($B76,'Exp Dates'!$E$4:$X$250,MATCH("M4",'Exp Dates'!$E$2:$X$2,0),1)&amp;"!$A$2:$k$600",1),N$1,0),0)</f>
        <v>0</v>
      </c>
      <c r="O76" s="6">
        <f ca="1">IF(NOT(ISNA(VLOOKUP($B76,INDIRECT(VLOOKUP($B76,'Exp Dates'!$E$4:$X$250,MATCH("M5",'Exp Dates'!$E$2:$X$2,0),1)&amp;"!$A$2:$k$600",1),O$1,0))),VLOOKUP($B76,INDIRECT(VLOOKUP($B76,'Exp Dates'!$E$4:$X$250,MATCH("M5",'Exp Dates'!$E$2:$X$2,0),1)&amp;"!$A$2:$k$600",1),O$1,0),0)</f>
        <v>1</v>
      </c>
      <c r="P76" s="6">
        <f ca="1">IF(NOT(ISNA(VLOOKUP($B76,INDIRECT(VLOOKUP($B76,'Exp Dates'!$E$4:$X$250,MATCH("M6",'Exp Dates'!$E$2:$X$2,0),1)&amp;"!$A$2:$k$600",1),P$1,0))),VLOOKUP($B76,INDIRECT(VLOOKUP($B76,'Exp Dates'!$E$4:$X$250,MATCH("M6",'Exp Dates'!$E$2:$X$2,0),1)&amp;"!$A$2:$k$600",1),P$1,0),0)</f>
        <v>0</v>
      </c>
      <c r="Q76" s="6">
        <f ca="1">IF(NOT(ISNA(VLOOKUP($B76,INDIRECT(VLOOKUP($B76,'Exp Dates'!$E$4:$X$250,MATCH("M7",'Exp Dates'!$E$2:$X$2,0),1)&amp;"!$A$2:$k$600",1),Q$1,0))),VLOOKUP($B76,INDIRECT(VLOOKUP($B76,'Exp Dates'!$E$4:$X$250,MATCH("M7",'Exp Dates'!$E$2:$X$2,0),1)&amp;"!$A$2:$k$600",1),Q$1,0),0)</f>
        <v>0</v>
      </c>
      <c r="R76" s="6">
        <f t="shared" ca="1" si="15"/>
        <v>839</v>
      </c>
      <c r="S76" s="6">
        <f t="shared" ca="1" si="17"/>
        <v>4943</v>
      </c>
      <c r="T76" s="6">
        <f t="shared" ca="1" si="18"/>
        <v>84868.73000000001</v>
      </c>
      <c r="U76" s="6">
        <f t="shared" ca="1" si="19"/>
        <v>2269</v>
      </c>
      <c r="V76" s="6">
        <f t="shared" ca="1" si="20"/>
        <v>46060.700000000004</v>
      </c>
      <c r="W76" s="11">
        <f t="shared" ca="1" si="21"/>
        <v>1.842541038238672</v>
      </c>
      <c r="X76">
        <f ca="1">Master!AD76</f>
        <v>1.0304761904761912E-2</v>
      </c>
      <c r="Y76" s="6">
        <f t="shared" ca="1" si="22"/>
        <v>840</v>
      </c>
      <c r="Z76" s="6">
        <f t="shared" ca="1" si="23"/>
        <v>2269</v>
      </c>
      <c r="AA76" s="6">
        <f t="shared" ca="1" si="16"/>
        <v>7212</v>
      </c>
      <c r="AB76" s="11">
        <f>VLOOKUP(B76,Master!B$3:N$10000,9,0)</f>
        <v>14.46</v>
      </c>
      <c r="AC76" s="11">
        <v>18.021999999999998</v>
      </c>
      <c r="AD76" s="11">
        <v>14.182</v>
      </c>
      <c r="AE76" s="11">
        <f t="shared" si="24"/>
        <v>3.5619999999999976</v>
      </c>
      <c r="AF76" s="11">
        <f>Master!N76</f>
        <v>1115.1400000000001</v>
      </c>
      <c r="AG76" s="6">
        <f ca="1">IF(NOT(ISNA(VLOOKUP($B76,INDIRECT(VLOOKUP($B76,'Exp Dates'!$E$4:$X$300,MATCH("M1",'Exp Dates'!$E$2:$X$2,0),1)&amp;"!$A$2:$k$600",1),AG$1,0))),VLOOKUP($B76,INDIRECT(VLOOKUP($B76,'Exp Dates'!$E$4:$X$300,MATCH("M1",'Exp Dates'!$E$2:$X$2,0),1)&amp;"!$A$2:$k$600",1),AG$1,0),0)</f>
        <v>1788</v>
      </c>
      <c r="AH76" s="6">
        <f ca="1">IF(NOT(ISNA(VLOOKUP($B76,INDIRECT(VLOOKUP($B76,'Exp Dates'!$E$4:$X$300,MATCH("M2",'Exp Dates'!$E$2:$X$2,0),1)&amp;"!$A$2:$k$600",1),AH$1,0))),VLOOKUP($B76,INDIRECT(VLOOKUP($B76,'Exp Dates'!$E$4:$X$300,MATCH("M2",'Exp Dates'!$E$2:$X$2,0),1)&amp;"!$A$2:$k$600",1),AH$1,0),0)</f>
        <v>3155</v>
      </c>
      <c r="AI76" s="6">
        <f ca="1">IF(NOT(ISNA(VLOOKUP($B76,INDIRECT(VLOOKUP($B76,'Exp Dates'!$E$4:$X$300,MATCH("M3",'Exp Dates'!$E$2:$X$2,0),1)&amp;"!$A$2:$k$600",1),AI$1,0))),VLOOKUP($B76,INDIRECT(VLOOKUP($B76,'Exp Dates'!$E$4:$X$300,MATCH("M3",'Exp Dates'!$E$2:$X$2,0),1)&amp;"!$A$2:$k$600",1),AI$1,0),0)</f>
        <v>0</v>
      </c>
      <c r="AJ76" s="6">
        <f ca="1">IF(NOT(ISNA(VLOOKUP($B76,INDIRECT(VLOOKUP($B76,'Exp Dates'!$E$4:$X$300,MATCH("M4",'Exp Dates'!$E$2:$X$2,0),1)&amp;"!$A$2:$k$600",1),AJ$1,0))),VLOOKUP($B76,INDIRECT(VLOOKUP($B76,'Exp Dates'!$E$4:$X$300,MATCH("M4",'Exp Dates'!$E$2:$X$2,0),1)&amp;"!$A$2:$k$600",1),AJ$1,0),0)</f>
        <v>0</v>
      </c>
      <c r="AK76" s="6">
        <f ca="1">IF(NOT(ISNA(VLOOKUP($B76,INDIRECT(VLOOKUP($B76,'Exp Dates'!$E$4:$X$300,MATCH("M5",'Exp Dates'!$E$2:$X$2,0),1)&amp;"!$A$2:$k$600",1),AK$1,0))),VLOOKUP($B76,INDIRECT(VLOOKUP($B76,'Exp Dates'!$E$4:$X$300,MATCH("M5",'Exp Dates'!$E$2:$X$2,0),1)&amp;"!$A$2:$k$600",1),AK$1,0),0)</f>
        <v>2269</v>
      </c>
      <c r="AL76" s="6">
        <f ca="1">IF(NOT(ISNA(VLOOKUP($B76,INDIRECT(VLOOKUP($B76,'Exp Dates'!$E$4:$X$300,MATCH("M6",'Exp Dates'!$E$2:$X$2,0),1)&amp;"!$A$2:$k$600",1),AL$1,0))),VLOOKUP($B76,INDIRECT(VLOOKUP($B76,'Exp Dates'!$E$4:$X$300,MATCH("M6",'Exp Dates'!$E$2:$X$2,0),1)&amp;"!$A$2:$k$600",1),AL$1,0),0)</f>
        <v>0</v>
      </c>
      <c r="AM76" s="6">
        <f ca="1">IF(NOT(ISNA(VLOOKUP($B76,INDIRECT(VLOOKUP($B76,'Exp Dates'!$E$4:$X$300,MATCH("M7",'Exp Dates'!$E$2:$X$2,0),1)&amp;"!$A$2:$k$600",1),AM$1,0))),VLOOKUP($B76,INDIRECT(VLOOKUP($B76,'Exp Dates'!$E$4:$X$300,MATCH("M7",'Exp Dates'!$E$2:$X$2,0),1)&amp;"!$A$2:$k$600",1),AM$1,0),0)</f>
        <v>0</v>
      </c>
      <c r="AN76" s="74">
        <f t="shared" ca="1" si="25"/>
        <v>12389269.999999998</v>
      </c>
      <c r="AO76">
        <f ca="1">IF(NOT(ISNA(VLOOKUP($B76,INDIRECT(VLOOKUP($B76,'Exp Dates'!$E$4:$X$300,MATCH("M1",'Exp Dates'!$E$2:$X$2,0),1)&amp;"!$A$2:$k$600",1),AO$1,0))),VLOOKUP($B76,INDIRECT(VLOOKUP($B76,'Exp Dates'!$E$4:$X$300,MATCH("M1",'Exp Dates'!$E$2:$X$2,0),1)&amp;"!$A$2:$k$600",1),AO$1,0),0)</f>
        <v>0</v>
      </c>
      <c r="AP76">
        <f ca="1">IF(NOT(ISNA(VLOOKUP($B76,INDIRECT(VLOOKUP($B76,'Exp Dates'!$E$4:$X$300,MATCH("M2",'Exp Dates'!$E$2:$X$2,0),1)&amp;"!$A$2:$k$600",1),AP$1,0))),VLOOKUP($B76,INDIRECT(VLOOKUP($B76,'Exp Dates'!$E$4:$X$300,MATCH("M2",'Exp Dates'!$E$2:$X$2,0),1)&amp;"!$A$2:$k$600",1),AP$1,0),0)</f>
        <v>0</v>
      </c>
      <c r="AQ76">
        <f t="shared" ca="1" si="26"/>
        <v>0</v>
      </c>
      <c r="AR76">
        <f>VLOOKUP(B76,Master!B$2:L$5000,11,0)</f>
        <v>0.80512249443207129</v>
      </c>
    </row>
    <row r="77" spans="2:44" x14ac:dyDescent="0.25">
      <c r="B77" s="52">
        <f>Master!B77</f>
        <v>38182</v>
      </c>
      <c r="C77" s="11">
        <v>0.1</v>
      </c>
      <c r="D77" s="11">
        <f ca="1">IF(NOT(ISNA(VLOOKUP($B77,INDIRECT(VLOOKUP($B77,'Exp Dates'!$E$4:$X$250,MATCH("M1",'Exp Dates'!$E$2:$X$2,0),1)&amp;"!$A$2:$H$600",1),D$1,0))),VLOOKUP($B77,INDIRECT(VLOOKUP($B77,'Exp Dates'!$E$4:$X$250,MATCH("M1",'Exp Dates'!$E$2:$X$2,0),1)&amp;"!$A$2:$H$600",1),D$1,0)*$C77,VLOOKUP($B77,Interpolate!$B$3:$T$2004,MATCH("M1-I",Interpolate!$B$2:$T$2,0)))</f>
        <v>18.740000000000002</v>
      </c>
      <c r="E77" s="11">
        <f ca="1">IF(NOT(ISNA(VLOOKUP($B77,INDIRECT(VLOOKUP($B77,'Exp Dates'!$E$4:$X$250,MATCH("M2",'Exp Dates'!$E$2:$X$2,0),1)&amp;"!$A$2:$H$600",1),E$1,0))),VLOOKUP($B77,INDIRECT(VLOOKUP($B77,'Exp Dates'!$E$4:$X$250,MATCH("M2",'Exp Dates'!$E$2:$X$2,0),1)&amp;"!$A$2:$H$600",1),E$1,0)*$C77,VLOOKUP($B77,Interpolate!$B$3:$T$2004,MATCH("M2-I",Interpolate!$B$2:$T$2,0)))</f>
        <v>19.247760421669842</v>
      </c>
      <c r="F77" s="11">
        <f ca="1">IF(NOT(ISNA(VLOOKUP($B77,INDIRECT(VLOOKUP($B77,'Exp Dates'!$E$4:$X$250,MATCH("M3",'Exp Dates'!$E$2:$X$2,0),1)&amp;"!$A$2:$H$600",1),F$1,0))),VLOOKUP($B77,INDIRECT(VLOOKUP($B77,'Exp Dates'!$E$4:$X$250,MATCH("M3",'Exp Dates'!$E$2:$X$2,0),1)&amp;"!$A$2:$H$600",1),F$1,0)*$C77,VLOOKUP($B77,Interpolate!$B$3:$T$2004,MATCH("M3-I",Interpolate!$B$2:$T$2,0)))</f>
        <v>19.768160163505353</v>
      </c>
      <c r="G77" s="11">
        <f ca="1">IF(NOT(ISNA(VLOOKUP($B77,INDIRECT(VLOOKUP($B77,'Exp Dates'!$E$4:$X$250,MATCH("M4",'Exp Dates'!$E$2:$X$2,0),1)&amp;"!$A$2:$H$600",1),G$1,0))),VLOOKUP($B77,INDIRECT(VLOOKUP($B77,'Exp Dates'!$E$4:$X$250,MATCH("M4",'Exp Dates'!$E$2:$X$2,0),1)&amp;"!$A$2:$H$600",1),G$1,0)*$C77,VLOOKUP($B77,Interpolate!$B$3:$T$2004,MATCH("M4-I",Interpolate!$B$2:$T$2,0)))</f>
        <v>20.400000000000002</v>
      </c>
      <c r="H77" s="11">
        <f ca="1">IF(NOT(ISNA(VLOOKUP($B77,INDIRECT(VLOOKUP($B77,'Exp Dates'!$E$4:$X$250,MATCH("M5",'Exp Dates'!$E$2:$X$2,0),1)&amp;"!$A$2:$H$600",1),H$1,0))),VLOOKUP($B77,INDIRECT(VLOOKUP($B77,'Exp Dates'!$E$4:$X$250,MATCH("M5",'Exp Dates'!$E$2:$X$2,0),1)&amp;"!$A$2:$H$600",1),H$1,0)*$C77,VLOOKUP($B77,Interpolate!$B$3:$T$2004,MATCH("M5-I",Interpolate!$B$2:$T$2,0)))</f>
        <v>20.43876771741515</v>
      </c>
      <c r="I77" s="11">
        <f ca="1">IF(NOT(ISNA(VLOOKUP($B77,INDIRECT(VLOOKUP($B77,'Exp Dates'!$E$4:$X$250,MATCH("M6",'Exp Dates'!$E$2:$X$2,0),1)&amp;"!$A$2:$H$600",1),I$1,0))),VLOOKUP($B77,INDIRECT(VLOOKUP($B77,'Exp Dates'!$E$4:$X$250,MATCH("M6",'Exp Dates'!$E$2:$X$2,0),1)&amp;"!$A$2:$H$600",1),I$1,0)*$C77,VLOOKUP($B77,Interpolate!$B$3:$T$2004,MATCH("M6-I",Interpolate!$B$2:$T$2,0)))</f>
        <v>20.467795317554121</v>
      </c>
      <c r="J77" s="11">
        <f ca="1">IF(NOT(ISNA(VLOOKUP($B77,INDIRECT(VLOOKUP($B77,'Exp Dates'!$E$4:$X$250,MATCH("M7",'Exp Dates'!$E$2:$X$2,0),1)&amp;"!$A$2:$H$600",1),J$1,0))),VLOOKUP($B77,INDIRECT(VLOOKUP($B77,'Exp Dates'!$E$4:$X$250,MATCH("M7",'Exp Dates'!$E$2:$X$2,0),1)&amp;"!$A$2:$H$600",1),J$1,0)*$C77,VLOOKUP($B77,Interpolate!$B$3:$T$2004,MATCH("M7-I",Interpolate!$B$2:$T$2,0)))</f>
        <v>20.5</v>
      </c>
      <c r="K77" s="6">
        <f ca="1">IF(NOT(ISNA(VLOOKUP($B77,INDIRECT(VLOOKUP($B77,'Exp Dates'!$E$4:$X$250,MATCH("M1",'Exp Dates'!$E$2:$X$2,0),1)&amp;"!$A$2:$k$600",1),K$1,0))),VLOOKUP($B77,INDIRECT(VLOOKUP($B77,'Exp Dates'!$E$4:$X$250,MATCH("M1",'Exp Dates'!$E$2:$X$2,0),1)&amp;"!$A$2:$k$600",1),K$1,0),0)</f>
        <v>126</v>
      </c>
      <c r="L77" s="6">
        <f ca="1">IF(NOT(ISNA(VLOOKUP($B77,INDIRECT(VLOOKUP($B77,'Exp Dates'!$E$4:$X$250,MATCH("M2",'Exp Dates'!$E$2:$X$2,0),1)&amp;"!$A$2:$k$600",1),L$1,0))),VLOOKUP($B77,INDIRECT(VLOOKUP($B77,'Exp Dates'!$E$4:$X$250,MATCH("M2",'Exp Dates'!$E$2:$X$2,0),1)&amp;"!$A$2:$k$600",1),L$1,0),0)</f>
        <v>0</v>
      </c>
      <c r="M77" s="6">
        <f ca="1">IF(NOT(ISNA(VLOOKUP($B77,INDIRECT(VLOOKUP($B77,'Exp Dates'!$E$4:$X$250,MATCH("M3",'Exp Dates'!$E$2:$X$2,0),1)&amp;"!$A$2:$k$600",1),M$1,0))),VLOOKUP($B77,INDIRECT(VLOOKUP($B77,'Exp Dates'!$E$4:$X$250,MATCH("M3",'Exp Dates'!$E$2:$X$2,0),1)&amp;"!$A$2:$k$600",1),M$1,0),0)</f>
        <v>0</v>
      </c>
      <c r="N77" s="6">
        <f ca="1">IF(NOT(ISNA(VLOOKUP($B77,INDIRECT(VLOOKUP($B77,'Exp Dates'!$E$4:$X$250,MATCH("M4",'Exp Dates'!$E$2:$X$2,0),1)&amp;"!$A$2:$k$600",1),N$1,0))),VLOOKUP($B77,INDIRECT(VLOOKUP($B77,'Exp Dates'!$E$4:$X$250,MATCH("M4",'Exp Dates'!$E$2:$X$2,0),1)&amp;"!$A$2:$k$600",1),N$1,0),0)</f>
        <v>1</v>
      </c>
      <c r="O77" s="6">
        <f ca="1">IF(NOT(ISNA(VLOOKUP($B77,INDIRECT(VLOOKUP($B77,'Exp Dates'!$E$4:$X$250,MATCH("M5",'Exp Dates'!$E$2:$X$2,0),1)&amp;"!$A$2:$k$600",1),O$1,0))),VLOOKUP($B77,INDIRECT(VLOOKUP($B77,'Exp Dates'!$E$4:$X$250,MATCH("M5",'Exp Dates'!$E$2:$X$2,0),1)&amp;"!$A$2:$k$600",1),O$1,0),0)</f>
        <v>0</v>
      </c>
      <c r="P77" s="6">
        <f ca="1">IF(NOT(ISNA(VLOOKUP($B77,INDIRECT(VLOOKUP($B77,'Exp Dates'!$E$4:$X$250,MATCH("M6",'Exp Dates'!$E$2:$X$2,0),1)&amp;"!$A$2:$k$600",1),P$1,0))),VLOOKUP($B77,INDIRECT(VLOOKUP($B77,'Exp Dates'!$E$4:$X$250,MATCH("M6",'Exp Dates'!$E$2:$X$2,0),1)&amp;"!$A$2:$k$600",1),P$1,0),0)</f>
        <v>0</v>
      </c>
      <c r="Q77" s="6">
        <f ca="1">IF(NOT(ISNA(VLOOKUP($B77,INDIRECT(VLOOKUP($B77,'Exp Dates'!$E$4:$X$250,MATCH("M7",'Exp Dates'!$E$2:$X$2,0),1)&amp;"!$A$2:$k$600",1),Q$1,0))),VLOOKUP($B77,INDIRECT(VLOOKUP($B77,'Exp Dates'!$E$4:$X$250,MATCH("M7",'Exp Dates'!$E$2:$X$2,0),1)&amp;"!$A$2:$k$600",1),Q$1,0),0)</f>
        <v>4</v>
      </c>
      <c r="R77" s="6">
        <f t="shared" ca="1" si="15"/>
        <v>126</v>
      </c>
      <c r="S77" s="6">
        <f t="shared" ca="1" si="17"/>
        <v>3224</v>
      </c>
      <c r="T77" s="6">
        <f t="shared" ca="1" si="18"/>
        <v>60417.760000000009</v>
      </c>
      <c r="U77" s="6">
        <f t="shared" ca="1" si="19"/>
        <v>2511</v>
      </c>
      <c r="V77" s="6">
        <f t="shared" ca="1" si="20"/>
        <v>51248.600000000006</v>
      </c>
      <c r="W77" s="11">
        <f t="shared" ca="1" si="21"/>
        <v>1.1789153264674548</v>
      </c>
      <c r="X77">
        <f ca="1">Master!AD77</f>
        <v>1.5666666666666865E-3</v>
      </c>
      <c r="Y77" s="6">
        <f t="shared" ca="1" si="22"/>
        <v>131</v>
      </c>
      <c r="Z77" s="6">
        <f t="shared" ca="1" si="23"/>
        <v>2511</v>
      </c>
      <c r="AA77" s="6">
        <f t="shared" ca="1" si="16"/>
        <v>5735</v>
      </c>
      <c r="AB77" s="11">
        <f>VLOOKUP(B77,Master!B$3:N$10000,9,0)</f>
        <v>13.76</v>
      </c>
      <c r="AC77" s="11">
        <v>18.64928571428571</v>
      </c>
      <c r="AD77" s="11">
        <v>18.104999999999997</v>
      </c>
      <c r="AE77" s="11">
        <f t="shared" si="24"/>
        <v>4.8892857142857107</v>
      </c>
      <c r="AF77" s="11">
        <f>Master!N77</f>
        <v>1111.47</v>
      </c>
      <c r="AG77" s="6">
        <f ca="1">IF(NOT(ISNA(VLOOKUP($B77,INDIRECT(VLOOKUP($B77,'Exp Dates'!$E$4:$X$300,MATCH("M1",'Exp Dates'!$E$2:$X$2,0),1)&amp;"!$A$2:$k$600",1),AG$1,0))),VLOOKUP($B77,INDIRECT(VLOOKUP($B77,'Exp Dates'!$E$4:$X$300,MATCH("M1",'Exp Dates'!$E$2:$X$2,0),1)&amp;"!$A$2:$k$600",1),AG$1,0),0)</f>
        <v>3224</v>
      </c>
      <c r="AH77" s="6">
        <f ca="1">IF(NOT(ISNA(VLOOKUP($B77,INDIRECT(VLOOKUP($B77,'Exp Dates'!$E$4:$X$300,MATCH("M2",'Exp Dates'!$E$2:$X$2,0),1)&amp;"!$A$2:$k$600",1),AH$1,0))),VLOOKUP($B77,INDIRECT(VLOOKUP($B77,'Exp Dates'!$E$4:$X$300,MATCH("M2",'Exp Dates'!$E$2:$X$2,0),1)&amp;"!$A$2:$k$600",1),AH$1,0),0)</f>
        <v>0</v>
      </c>
      <c r="AI77" s="6">
        <f ca="1">IF(NOT(ISNA(VLOOKUP($B77,INDIRECT(VLOOKUP($B77,'Exp Dates'!$E$4:$X$300,MATCH("M3",'Exp Dates'!$E$2:$X$2,0),1)&amp;"!$A$2:$k$600",1),AI$1,0))),VLOOKUP($B77,INDIRECT(VLOOKUP($B77,'Exp Dates'!$E$4:$X$300,MATCH("M3",'Exp Dates'!$E$2:$X$2,0),1)&amp;"!$A$2:$k$600",1),AI$1,0),0)</f>
        <v>0</v>
      </c>
      <c r="AJ77" s="6">
        <f ca="1">IF(NOT(ISNA(VLOOKUP($B77,INDIRECT(VLOOKUP($B77,'Exp Dates'!$E$4:$X$300,MATCH("M4",'Exp Dates'!$E$2:$X$2,0),1)&amp;"!$A$2:$k$600",1),AJ$1,0))),VLOOKUP($B77,INDIRECT(VLOOKUP($B77,'Exp Dates'!$E$4:$X$300,MATCH("M4",'Exp Dates'!$E$2:$X$2,0),1)&amp;"!$A$2:$k$600",1),AJ$1,0),0)</f>
        <v>2269</v>
      </c>
      <c r="AK77" s="6">
        <f ca="1">IF(NOT(ISNA(VLOOKUP($B77,INDIRECT(VLOOKUP($B77,'Exp Dates'!$E$4:$X$300,MATCH("M5",'Exp Dates'!$E$2:$X$2,0),1)&amp;"!$A$2:$k$600",1),AK$1,0))),VLOOKUP($B77,INDIRECT(VLOOKUP($B77,'Exp Dates'!$E$4:$X$300,MATCH("M5",'Exp Dates'!$E$2:$X$2,0),1)&amp;"!$A$2:$k$600",1),AK$1,0),0)</f>
        <v>0</v>
      </c>
      <c r="AL77" s="6">
        <f ca="1">IF(NOT(ISNA(VLOOKUP($B77,INDIRECT(VLOOKUP($B77,'Exp Dates'!$E$4:$X$300,MATCH("M6",'Exp Dates'!$E$2:$X$2,0),1)&amp;"!$A$2:$k$600",1),AL$1,0))),VLOOKUP($B77,INDIRECT(VLOOKUP($B77,'Exp Dates'!$E$4:$X$300,MATCH("M6",'Exp Dates'!$E$2:$X$2,0),1)&amp;"!$A$2:$k$600",1),AL$1,0),0)</f>
        <v>0</v>
      </c>
      <c r="AM77" s="6">
        <f ca="1">IF(NOT(ISNA(VLOOKUP($B77,INDIRECT(VLOOKUP($B77,'Exp Dates'!$E$4:$X$300,MATCH("M7",'Exp Dates'!$E$2:$X$2,0),1)&amp;"!$A$2:$k$600",1),AM$1,0))),VLOOKUP($B77,INDIRECT(VLOOKUP($B77,'Exp Dates'!$E$4:$X$300,MATCH("M7",'Exp Dates'!$E$2:$X$2,0),1)&amp;"!$A$2:$k$600",1),AM$1,0),0)</f>
        <v>242</v>
      </c>
      <c r="AN77" s="74">
        <f t="shared" ca="1" si="25"/>
        <v>2463640.0000000005</v>
      </c>
      <c r="AO77">
        <f ca="1">IF(NOT(ISNA(VLOOKUP($B77,INDIRECT(VLOOKUP($B77,'Exp Dates'!$E$4:$X$300,MATCH("M1",'Exp Dates'!$E$2:$X$2,0),1)&amp;"!$A$2:$k$600",1),AO$1,0))),VLOOKUP($B77,INDIRECT(VLOOKUP($B77,'Exp Dates'!$E$4:$X$300,MATCH("M1",'Exp Dates'!$E$2:$X$2,0),1)&amp;"!$A$2:$k$600",1),AO$1,0),0)</f>
        <v>0</v>
      </c>
      <c r="AP77">
        <f ca="1">IF(NOT(ISNA(VLOOKUP($B77,INDIRECT(VLOOKUP($B77,'Exp Dates'!$E$4:$X$300,MATCH("M2",'Exp Dates'!$E$2:$X$2,0),1)&amp;"!$A$2:$k$600",1),AP$1,0))),VLOOKUP($B77,INDIRECT(VLOOKUP($B77,'Exp Dates'!$E$4:$X$300,MATCH("M2",'Exp Dates'!$E$2:$X$2,0),1)&amp;"!$A$2:$k$600",1),AP$1,0),0)</f>
        <v>0</v>
      </c>
      <c r="AQ77">
        <f t="shared" ca="1" si="26"/>
        <v>0</v>
      </c>
      <c r="AR77">
        <f>VLOOKUP(B77,Master!B$2:L$5000,11,0)</f>
        <v>0.76064123825317853</v>
      </c>
    </row>
    <row r="78" spans="2:44" x14ac:dyDescent="0.25">
      <c r="B78" s="52">
        <f>Master!B78</f>
        <v>38183</v>
      </c>
      <c r="C78" s="11">
        <v>0.1</v>
      </c>
      <c r="D78" s="11">
        <f ca="1">IF(NOT(ISNA(VLOOKUP($B78,INDIRECT(VLOOKUP($B78,'Exp Dates'!$E$4:$X$250,MATCH("M1",'Exp Dates'!$E$2:$X$2,0),1)&amp;"!$A$2:$H$600",1),D$1,0))),VLOOKUP($B78,INDIRECT(VLOOKUP($B78,'Exp Dates'!$E$4:$X$250,MATCH("M1",'Exp Dates'!$E$2:$X$2,0),1)&amp;"!$A$2:$H$600",1),D$1,0)*$C78,VLOOKUP($B78,Interpolate!$B$3:$T$2004,MATCH("M1-I",Interpolate!$B$2:$T$2,0)))</f>
        <v>18.830000000000002</v>
      </c>
      <c r="E78" s="11">
        <f ca="1">IF(NOT(ISNA(VLOOKUP($B78,INDIRECT(VLOOKUP($B78,'Exp Dates'!$E$4:$X$250,MATCH("M2",'Exp Dates'!$E$2:$X$2,0),1)&amp;"!$A$2:$H$600",1),E$1,0))),VLOOKUP($B78,INDIRECT(VLOOKUP($B78,'Exp Dates'!$E$4:$X$250,MATCH("M2",'Exp Dates'!$E$2:$X$2,0),1)&amp;"!$A$2:$H$600",1),E$1,0)*$C78,VLOOKUP($B78,Interpolate!$B$3:$T$2004,MATCH("M2-I",Interpolate!$B$2:$T$2,0)))</f>
        <v>19.240669857427005</v>
      </c>
      <c r="F78" s="11">
        <f ca="1">IF(NOT(ISNA(VLOOKUP($B78,INDIRECT(VLOOKUP($B78,'Exp Dates'!$E$4:$X$250,MATCH("M3",'Exp Dates'!$E$2:$X$2,0),1)&amp;"!$A$2:$H$600",1),F$1,0))),VLOOKUP($B78,INDIRECT(VLOOKUP($B78,'Exp Dates'!$E$4:$X$250,MATCH("M3",'Exp Dates'!$E$2:$X$2,0),1)&amp;"!$A$2:$H$600",1),F$1,0)*$C78,VLOOKUP($B78,Interpolate!$B$3:$T$2004,MATCH("M3-I",Interpolate!$B$2:$T$2,0)))</f>
        <v>19.663690404206942</v>
      </c>
      <c r="G78" s="11">
        <f ca="1">IF(NOT(ISNA(VLOOKUP($B78,INDIRECT(VLOOKUP($B78,'Exp Dates'!$E$4:$X$250,MATCH("M4",'Exp Dates'!$E$2:$X$2,0),1)&amp;"!$A$2:$H$600",1),G$1,0))),VLOOKUP($B78,INDIRECT(VLOOKUP($B78,'Exp Dates'!$E$4:$X$250,MATCH("M4",'Exp Dates'!$E$2:$X$2,0),1)&amp;"!$A$2:$H$600",1),G$1,0)*$C78,VLOOKUP($B78,Interpolate!$B$3:$T$2004,MATCH("M4-I",Interpolate!$B$2:$T$2,0)))</f>
        <v>20.180000000000003</v>
      </c>
      <c r="H78" s="11">
        <f ca="1">IF(NOT(ISNA(VLOOKUP($B78,INDIRECT(VLOOKUP($B78,'Exp Dates'!$E$4:$X$250,MATCH("M5",'Exp Dates'!$E$2:$X$2,0),1)&amp;"!$A$2:$H$600",1),H$1,0))),VLOOKUP($B78,INDIRECT(VLOOKUP($B78,'Exp Dates'!$E$4:$X$250,MATCH("M5",'Exp Dates'!$E$2:$X$2,0),1)&amp;"!$A$2:$H$600",1),H$1,0)*$C78,VLOOKUP($B78,Interpolate!$B$3:$T$2004,MATCH("M5-I",Interpolate!$B$2:$T$2,0)))</f>
        <v>20.308378058201466</v>
      </c>
      <c r="I78" s="11">
        <f ca="1">IF(NOT(ISNA(VLOOKUP($B78,INDIRECT(VLOOKUP($B78,'Exp Dates'!$E$4:$X$250,MATCH("M6",'Exp Dates'!$E$2:$X$2,0),1)&amp;"!$A$2:$H$600",1),I$1,0))),VLOOKUP($B78,INDIRECT(VLOOKUP($B78,'Exp Dates'!$E$4:$X$250,MATCH("M6",'Exp Dates'!$E$2:$X$2,0),1)&amp;"!$A$2:$H$600",1),I$1,0)*$C78,VLOOKUP($B78,Interpolate!$B$3:$T$2004,MATCH("M6-I",Interpolate!$B$2:$T$2,0)))</f>
        <v>20.404131539248805</v>
      </c>
      <c r="J78" s="11">
        <f ca="1">IF(NOT(ISNA(VLOOKUP($B78,INDIRECT(VLOOKUP($B78,'Exp Dates'!$E$4:$X$250,MATCH("M7",'Exp Dates'!$E$2:$X$2,0),1)&amp;"!$A$2:$H$600",1),J$1,0))),VLOOKUP($B78,INDIRECT(VLOOKUP($B78,'Exp Dates'!$E$4:$X$250,MATCH("M7",'Exp Dates'!$E$2:$X$2,0),1)&amp;"!$A$2:$H$600",1),J$1,0)*$C78,VLOOKUP($B78,Interpolate!$B$3:$T$2004,MATCH("M7-I",Interpolate!$B$2:$T$2,0)))</f>
        <v>20.51</v>
      </c>
      <c r="K78" s="6">
        <f ca="1">IF(NOT(ISNA(VLOOKUP($B78,INDIRECT(VLOOKUP($B78,'Exp Dates'!$E$4:$X$250,MATCH("M1",'Exp Dates'!$E$2:$X$2,0),1)&amp;"!$A$2:$k$600",1),K$1,0))),VLOOKUP($B78,INDIRECT(VLOOKUP($B78,'Exp Dates'!$E$4:$X$250,MATCH("M1",'Exp Dates'!$E$2:$X$2,0),1)&amp;"!$A$2:$k$600",1),K$1,0),0)</f>
        <v>97</v>
      </c>
      <c r="L78" s="6">
        <f ca="1">IF(NOT(ISNA(VLOOKUP($B78,INDIRECT(VLOOKUP($B78,'Exp Dates'!$E$4:$X$250,MATCH("M2",'Exp Dates'!$E$2:$X$2,0),1)&amp;"!$A$2:$k$600",1),L$1,0))),VLOOKUP($B78,INDIRECT(VLOOKUP($B78,'Exp Dates'!$E$4:$X$250,MATCH("M2",'Exp Dates'!$E$2:$X$2,0),1)&amp;"!$A$2:$k$600",1),L$1,0),0)</f>
        <v>0</v>
      </c>
      <c r="M78" s="6">
        <f ca="1">IF(NOT(ISNA(VLOOKUP($B78,INDIRECT(VLOOKUP($B78,'Exp Dates'!$E$4:$X$250,MATCH("M3",'Exp Dates'!$E$2:$X$2,0),1)&amp;"!$A$2:$k$600",1),M$1,0))),VLOOKUP($B78,INDIRECT(VLOOKUP($B78,'Exp Dates'!$E$4:$X$250,MATCH("M3",'Exp Dates'!$E$2:$X$2,0),1)&amp;"!$A$2:$k$600",1),M$1,0),0)</f>
        <v>0</v>
      </c>
      <c r="N78" s="6">
        <f ca="1">IF(NOT(ISNA(VLOOKUP($B78,INDIRECT(VLOOKUP($B78,'Exp Dates'!$E$4:$X$250,MATCH("M4",'Exp Dates'!$E$2:$X$2,0),1)&amp;"!$A$2:$k$600",1),N$1,0))),VLOOKUP($B78,INDIRECT(VLOOKUP($B78,'Exp Dates'!$E$4:$X$250,MATCH("M4",'Exp Dates'!$E$2:$X$2,0),1)&amp;"!$A$2:$k$600",1),N$1,0),0)</f>
        <v>147</v>
      </c>
      <c r="O78" s="6">
        <f ca="1">IF(NOT(ISNA(VLOOKUP($B78,INDIRECT(VLOOKUP($B78,'Exp Dates'!$E$4:$X$250,MATCH("M5",'Exp Dates'!$E$2:$X$2,0),1)&amp;"!$A$2:$k$600",1),O$1,0))),VLOOKUP($B78,INDIRECT(VLOOKUP($B78,'Exp Dates'!$E$4:$X$250,MATCH("M5",'Exp Dates'!$E$2:$X$2,0),1)&amp;"!$A$2:$k$600",1),O$1,0),0)</f>
        <v>0</v>
      </c>
      <c r="P78" s="6">
        <f ca="1">IF(NOT(ISNA(VLOOKUP($B78,INDIRECT(VLOOKUP($B78,'Exp Dates'!$E$4:$X$250,MATCH("M6",'Exp Dates'!$E$2:$X$2,0),1)&amp;"!$A$2:$k$600",1),P$1,0))),VLOOKUP($B78,INDIRECT(VLOOKUP($B78,'Exp Dates'!$E$4:$X$250,MATCH("M6",'Exp Dates'!$E$2:$X$2,0),1)&amp;"!$A$2:$k$600",1),P$1,0),0)</f>
        <v>0</v>
      </c>
      <c r="Q78" s="6">
        <f ca="1">IF(NOT(ISNA(VLOOKUP($B78,INDIRECT(VLOOKUP($B78,'Exp Dates'!$E$4:$X$250,MATCH("M7",'Exp Dates'!$E$2:$X$2,0),1)&amp;"!$A$2:$k$600",1),Q$1,0))),VLOOKUP($B78,INDIRECT(VLOOKUP($B78,'Exp Dates'!$E$4:$X$250,MATCH("M7",'Exp Dates'!$E$2:$X$2,0),1)&amp;"!$A$2:$k$600",1),Q$1,0),0)</f>
        <v>0</v>
      </c>
      <c r="R78" s="6">
        <f t="shared" ca="1" si="15"/>
        <v>97</v>
      </c>
      <c r="S78" s="6">
        <f t="shared" ca="1" si="17"/>
        <v>3251</v>
      </c>
      <c r="T78" s="6">
        <f t="shared" ca="1" si="18"/>
        <v>61216.330000000009</v>
      </c>
      <c r="U78" s="6">
        <f t="shared" ca="1" si="19"/>
        <v>2424</v>
      </c>
      <c r="V78" s="6">
        <f t="shared" ca="1" si="20"/>
        <v>48996.180000000008</v>
      </c>
      <c r="W78" s="11">
        <f t="shared" ca="1" si="21"/>
        <v>1.2494102601468113</v>
      </c>
      <c r="X78">
        <f ca="1">Master!AD78</f>
        <v>5.1714285714285985E-3</v>
      </c>
      <c r="Y78" s="6">
        <f t="shared" ca="1" si="22"/>
        <v>244</v>
      </c>
      <c r="Z78" s="6">
        <f t="shared" ca="1" si="23"/>
        <v>2424</v>
      </c>
      <c r="AA78" s="6">
        <f t="shared" ca="1" si="16"/>
        <v>5675</v>
      </c>
      <c r="AB78" s="11">
        <f>VLOOKUP(B78,Master!B$3:N$10000,9,0)</f>
        <v>14.71</v>
      </c>
      <c r="AC78" s="11">
        <v>18.771285714285714</v>
      </c>
      <c r="AD78" s="11">
        <v>18.330928571428569</v>
      </c>
      <c r="AE78" s="11">
        <f t="shared" si="24"/>
        <v>4.0612857142857131</v>
      </c>
      <c r="AF78" s="11">
        <f>Master!N78</f>
        <v>1106.69</v>
      </c>
      <c r="AG78" s="6">
        <f ca="1">IF(NOT(ISNA(VLOOKUP($B78,INDIRECT(VLOOKUP($B78,'Exp Dates'!$E$4:$X$300,MATCH("M1",'Exp Dates'!$E$2:$X$2,0),1)&amp;"!$A$2:$k$600",1),AG$1,0))),VLOOKUP($B78,INDIRECT(VLOOKUP($B78,'Exp Dates'!$E$4:$X$300,MATCH("M1",'Exp Dates'!$E$2:$X$2,0),1)&amp;"!$A$2:$k$600",1),AG$1,0),0)</f>
        <v>3251</v>
      </c>
      <c r="AH78" s="6">
        <f ca="1">IF(NOT(ISNA(VLOOKUP($B78,INDIRECT(VLOOKUP($B78,'Exp Dates'!$E$4:$X$300,MATCH("M2",'Exp Dates'!$E$2:$X$2,0),1)&amp;"!$A$2:$k$600",1),AH$1,0))),VLOOKUP($B78,INDIRECT(VLOOKUP($B78,'Exp Dates'!$E$4:$X$300,MATCH("M2",'Exp Dates'!$E$2:$X$2,0),1)&amp;"!$A$2:$k$600",1),AH$1,0),0)</f>
        <v>0</v>
      </c>
      <c r="AI78" s="6">
        <f ca="1">IF(NOT(ISNA(VLOOKUP($B78,INDIRECT(VLOOKUP($B78,'Exp Dates'!$E$4:$X$300,MATCH("M3",'Exp Dates'!$E$2:$X$2,0),1)&amp;"!$A$2:$k$600",1),AI$1,0))),VLOOKUP($B78,INDIRECT(VLOOKUP($B78,'Exp Dates'!$E$4:$X$300,MATCH("M3",'Exp Dates'!$E$2:$X$2,0),1)&amp;"!$A$2:$k$600",1),AI$1,0),0)</f>
        <v>0</v>
      </c>
      <c r="AJ78" s="6">
        <f ca="1">IF(NOT(ISNA(VLOOKUP($B78,INDIRECT(VLOOKUP($B78,'Exp Dates'!$E$4:$X$300,MATCH("M4",'Exp Dates'!$E$2:$X$2,0),1)&amp;"!$A$2:$k$600",1),AJ$1,0))),VLOOKUP($B78,INDIRECT(VLOOKUP($B78,'Exp Dates'!$E$4:$X$300,MATCH("M4",'Exp Dates'!$E$2:$X$2,0),1)&amp;"!$A$2:$k$600",1),AJ$1,0),0)</f>
        <v>2182</v>
      </c>
      <c r="AK78" s="6">
        <f ca="1">IF(NOT(ISNA(VLOOKUP($B78,INDIRECT(VLOOKUP($B78,'Exp Dates'!$E$4:$X$300,MATCH("M5",'Exp Dates'!$E$2:$X$2,0),1)&amp;"!$A$2:$k$600",1),AK$1,0))),VLOOKUP($B78,INDIRECT(VLOOKUP($B78,'Exp Dates'!$E$4:$X$300,MATCH("M5",'Exp Dates'!$E$2:$X$2,0),1)&amp;"!$A$2:$k$600",1),AK$1,0),0)</f>
        <v>0</v>
      </c>
      <c r="AL78" s="6">
        <f ca="1">IF(NOT(ISNA(VLOOKUP($B78,INDIRECT(VLOOKUP($B78,'Exp Dates'!$E$4:$X$300,MATCH("M6",'Exp Dates'!$E$2:$X$2,0),1)&amp;"!$A$2:$k$600",1),AL$1,0))),VLOOKUP($B78,INDIRECT(VLOOKUP($B78,'Exp Dates'!$E$4:$X$300,MATCH("M6",'Exp Dates'!$E$2:$X$2,0),1)&amp;"!$A$2:$k$600",1),AL$1,0),0)</f>
        <v>0</v>
      </c>
      <c r="AM78" s="6">
        <f ca="1">IF(NOT(ISNA(VLOOKUP($B78,INDIRECT(VLOOKUP($B78,'Exp Dates'!$E$4:$X$300,MATCH("M7",'Exp Dates'!$E$2:$X$2,0),1)&amp;"!$A$2:$k$600",1),AM$1,0))),VLOOKUP($B78,INDIRECT(VLOOKUP($B78,'Exp Dates'!$E$4:$X$300,MATCH("M7",'Exp Dates'!$E$2:$X$2,0),1)&amp;"!$A$2:$k$600",1),AM$1,0),0)</f>
        <v>242</v>
      </c>
      <c r="AN78" s="74">
        <f t="shared" ca="1" si="25"/>
        <v>4792970.0000000009</v>
      </c>
      <c r="AO78">
        <f ca="1">IF(NOT(ISNA(VLOOKUP($B78,INDIRECT(VLOOKUP($B78,'Exp Dates'!$E$4:$X$300,MATCH("M1",'Exp Dates'!$E$2:$X$2,0),1)&amp;"!$A$2:$k$600",1),AO$1,0))),VLOOKUP($B78,INDIRECT(VLOOKUP($B78,'Exp Dates'!$E$4:$X$300,MATCH("M1",'Exp Dates'!$E$2:$X$2,0),1)&amp;"!$A$2:$k$600",1),AO$1,0),0)</f>
        <v>0</v>
      </c>
      <c r="AP78">
        <f ca="1">IF(NOT(ISNA(VLOOKUP($B78,INDIRECT(VLOOKUP($B78,'Exp Dates'!$E$4:$X$300,MATCH("M2",'Exp Dates'!$E$2:$X$2,0),1)&amp;"!$A$2:$k$600",1),AP$1,0))),VLOOKUP($B78,INDIRECT(VLOOKUP($B78,'Exp Dates'!$E$4:$X$300,MATCH("M2",'Exp Dates'!$E$2:$X$2,0),1)&amp;"!$A$2:$k$600",1),AP$1,0),0)</f>
        <v>0</v>
      </c>
      <c r="AQ78">
        <f t="shared" ca="1" si="26"/>
        <v>0</v>
      </c>
      <c r="AR78">
        <f>VLOOKUP(B78,Master!B$2:L$5000,11,0)</f>
        <v>0.7598140495867769</v>
      </c>
    </row>
    <row r="79" spans="2:44" x14ac:dyDescent="0.25">
      <c r="B79" s="52">
        <f>Master!B79</f>
        <v>38184</v>
      </c>
      <c r="C79" s="11">
        <v>0.1</v>
      </c>
      <c r="D79" s="11">
        <f ca="1">IF(NOT(ISNA(VLOOKUP($B79,INDIRECT(VLOOKUP($B79,'Exp Dates'!$E$4:$X$250,MATCH("M1",'Exp Dates'!$E$2:$X$2,0),1)&amp;"!$A$2:$H$600",1),D$1,0))),VLOOKUP($B79,INDIRECT(VLOOKUP($B79,'Exp Dates'!$E$4:$X$250,MATCH("M1",'Exp Dates'!$E$2:$X$2,0),1)&amp;"!$A$2:$H$600",1),D$1,0)*$C79,VLOOKUP($B79,Interpolate!$B$3:$T$2004,MATCH("M1-I",Interpolate!$B$2:$T$2,0)))</f>
        <v>18.95</v>
      </c>
      <c r="E79" s="11">
        <f ca="1">IF(NOT(ISNA(VLOOKUP($B79,INDIRECT(VLOOKUP($B79,'Exp Dates'!$E$4:$X$250,MATCH("M2",'Exp Dates'!$E$2:$X$2,0),1)&amp;"!$A$2:$H$600",1),E$1,0))),VLOOKUP($B79,INDIRECT(VLOOKUP($B79,'Exp Dates'!$E$4:$X$250,MATCH("M2",'Exp Dates'!$E$2:$X$2,0),1)&amp;"!$A$2:$H$600",1),E$1,0)*$C79,VLOOKUP($B79,Interpolate!$B$3:$T$2004,MATCH("M2-I",Interpolate!$B$2:$T$2,0)))</f>
        <v>19.388665503329516</v>
      </c>
      <c r="F79" s="11">
        <f ca="1">IF(NOT(ISNA(VLOOKUP($B79,INDIRECT(VLOOKUP($B79,'Exp Dates'!$E$4:$X$250,MATCH("M3",'Exp Dates'!$E$2:$X$2,0),1)&amp;"!$A$2:$H$600",1),F$1,0))),VLOOKUP($B79,INDIRECT(VLOOKUP($B79,'Exp Dates'!$E$4:$X$250,MATCH("M3",'Exp Dates'!$E$2:$X$2,0),1)&amp;"!$A$2:$H$600",1),F$1,0)*$C79,VLOOKUP($B79,Interpolate!$B$3:$T$2004,MATCH("M3-I",Interpolate!$B$2:$T$2,0)))</f>
        <v>19.839943296289938</v>
      </c>
      <c r="G79" s="11">
        <f ca="1">IF(NOT(ISNA(VLOOKUP($B79,INDIRECT(VLOOKUP($B79,'Exp Dates'!$E$4:$X$250,MATCH("M4",'Exp Dates'!$E$2:$X$2,0),1)&amp;"!$A$2:$H$600",1),G$1,0))),VLOOKUP($B79,INDIRECT(VLOOKUP($B79,'Exp Dates'!$E$4:$X$250,MATCH("M4",'Exp Dates'!$E$2:$X$2,0),1)&amp;"!$A$2:$H$600",1),G$1,0)*$C79,VLOOKUP($B79,Interpolate!$B$3:$T$2004,MATCH("M4-I",Interpolate!$B$2:$T$2,0)))</f>
        <v>20.39</v>
      </c>
      <c r="H79" s="11">
        <f ca="1">IF(NOT(ISNA(VLOOKUP($B79,INDIRECT(VLOOKUP($B79,'Exp Dates'!$E$4:$X$250,MATCH("M5",'Exp Dates'!$E$2:$X$2,0),1)&amp;"!$A$2:$H$600",1),H$1,0))),VLOOKUP($B79,INDIRECT(VLOOKUP($B79,'Exp Dates'!$E$4:$X$250,MATCH("M5",'Exp Dates'!$E$2:$X$2,0),1)&amp;"!$A$2:$H$600",1),H$1,0)*$C79,VLOOKUP($B79,Interpolate!$B$3:$T$2004,MATCH("M5-I",Interpolate!$B$2:$T$2,0)))</f>
        <v>20.475441702274111</v>
      </c>
      <c r="I79" s="11">
        <f ca="1">IF(NOT(ISNA(VLOOKUP($B79,INDIRECT(VLOOKUP($B79,'Exp Dates'!$E$4:$X$250,MATCH("M6",'Exp Dates'!$E$2:$X$2,0),1)&amp;"!$A$2:$H$600",1),I$1,0))),VLOOKUP($B79,INDIRECT(VLOOKUP($B79,'Exp Dates'!$E$4:$X$250,MATCH("M6",'Exp Dates'!$E$2:$X$2,0),1)&amp;"!$A$2:$H$600",1),I$1,0)*$C79,VLOOKUP($B79,Interpolate!$B$3:$T$2004,MATCH("M6-I",Interpolate!$B$2:$T$2,0)))</f>
        <v>20.539289729215202</v>
      </c>
      <c r="J79" s="11">
        <f ca="1">IF(NOT(ISNA(VLOOKUP($B79,INDIRECT(VLOOKUP($B79,'Exp Dates'!$E$4:$X$250,MATCH("M7",'Exp Dates'!$E$2:$X$2,0),1)&amp;"!$A$2:$H$600",1),J$1,0))),VLOOKUP($B79,INDIRECT(VLOOKUP($B79,'Exp Dates'!$E$4:$X$250,MATCH("M7",'Exp Dates'!$E$2:$X$2,0),1)&amp;"!$A$2:$H$600",1),J$1,0)*$C79,VLOOKUP($B79,Interpolate!$B$3:$T$2004,MATCH("M7-I",Interpolate!$B$2:$T$2,0)))</f>
        <v>20.61</v>
      </c>
      <c r="K79" s="6">
        <f ca="1">IF(NOT(ISNA(VLOOKUP($B79,INDIRECT(VLOOKUP($B79,'Exp Dates'!$E$4:$X$250,MATCH("M1",'Exp Dates'!$E$2:$X$2,0),1)&amp;"!$A$2:$k$600",1),K$1,0))),VLOOKUP($B79,INDIRECT(VLOOKUP($B79,'Exp Dates'!$E$4:$X$250,MATCH("M1",'Exp Dates'!$E$2:$X$2,0),1)&amp;"!$A$2:$k$600",1),K$1,0),0)</f>
        <v>105</v>
      </c>
      <c r="L79" s="6">
        <f ca="1">IF(NOT(ISNA(VLOOKUP($B79,INDIRECT(VLOOKUP($B79,'Exp Dates'!$E$4:$X$250,MATCH("M2",'Exp Dates'!$E$2:$X$2,0),1)&amp;"!$A$2:$k$600",1),L$1,0))),VLOOKUP($B79,INDIRECT(VLOOKUP($B79,'Exp Dates'!$E$4:$X$250,MATCH("M2",'Exp Dates'!$E$2:$X$2,0),1)&amp;"!$A$2:$k$600",1),L$1,0),0)</f>
        <v>0</v>
      </c>
      <c r="M79" s="6">
        <f ca="1">IF(NOT(ISNA(VLOOKUP($B79,INDIRECT(VLOOKUP($B79,'Exp Dates'!$E$4:$X$250,MATCH("M3",'Exp Dates'!$E$2:$X$2,0),1)&amp;"!$A$2:$k$600",1),M$1,0))),VLOOKUP($B79,INDIRECT(VLOOKUP($B79,'Exp Dates'!$E$4:$X$250,MATCH("M3",'Exp Dates'!$E$2:$X$2,0),1)&amp;"!$A$2:$k$600",1),M$1,0),0)</f>
        <v>0</v>
      </c>
      <c r="N79" s="6">
        <f ca="1">IF(NOT(ISNA(VLOOKUP($B79,INDIRECT(VLOOKUP($B79,'Exp Dates'!$E$4:$X$250,MATCH("M4",'Exp Dates'!$E$2:$X$2,0),1)&amp;"!$A$2:$k$600",1),N$1,0))),VLOOKUP($B79,INDIRECT(VLOOKUP($B79,'Exp Dates'!$E$4:$X$250,MATCH("M4",'Exp Dates'!$E$2:$X$2,0),1)&amp;"!$A$2:$k$600",1),N$1,0),0)</f>
        <v>9</v>
      </c>
      <c r="O79" s="6">
        <f ca="1">IF(NOT(ISNA(VLOOKUP($B79,INDIRECT(VLOOKUP($B79,'Exp Dates'!$E$4:$X$250,MATCH("M5",'Exp Dates'!$E$2:$X$2,0),1)&amp;"!$A$2:$k$600",1),O$1,0))),VLOOKUP($B79,INDIRECT(VLOOKUP($B79,'Exp Dates'!$E$4:$X$250,MATCH("M5",'Exp Dates'!$E$2:$X$2,0),1)&amp;"!$A$2:$k$600",1),O$1,0),0)</f>
        <v>0</v>
      </c>
      <c r="P79" s="6">
        <f ca="1">IF(NOT(ISNA(VLOOKUP($B79,INDIRECT(VLOOKUP($B79,'Exp Dates'!$E$4:$X$250,MATCH("M6",'Exp Dates'!$E$2:$X$2,0),1)&amp;"!$A$2:$k$600",1),P$1,0))),VLOOKUP($B79,INDIRECT(VLOOKUP($B79,'Exp Dates'!$E$4:$X$250,MATCH("M6",'Exp Dates'!$E$2:$X$2,0),1)&amp;"!$A$2:$k$600",1),P$1,0),0)</f>
        <v>0</v>
      </c>
      <c r="Q79" s="6">
        <f ca="1">IF(NOT(ISNA(VLOOKUP($B79,INDIRECT(VLOOKUP($B79,'Exp Dates'!$E$4:$X$250,MATCH("M7",'Exp Dates'!$E$2:$X$2,0),1)&amp;"!$A$2:$k$600",1),Q$1,0))),VLOOKUP($B79,INDIRECT(VLOOKUP($B79,'Exp Dates'!$E$4:$X$250,MATCH("M7",'Exp Dates'!$E$2:$X$2,0),1)&amp;"!$A$2:$k$600",1),Q$1,0),0)</f>
        <v>1</v>
      </c>
      <c r="R79" s="6">
        <f t="shared" ca="1" si="15"/>
        <v>105</v>
      </c>
      <c r="S79" s="6">
        <f t="shared" ca="1" si="17"/>
        <v>3331</v>
      </c>
      <c r="T79" s="6">
        <f t="shared" ca="1" si="18"/>
        <v>63122.45</v>
      </c>
      <c r="U79" s="6">
        <f t="shared" ca="1" si="19"/>
        <v>2538</v>
      </c>
      <c r="V79" s="6">
        <f t="shared" ca="1" si="20"/>
        <v>51803.28</v>
      </c>
      <c r="W79" s="11">
        <f t="shared" ca="1" si="21"/>
        <v>1.2185029596581529</v>
      </c>
      <c r="X79">
        <f ca="1">Master!AD79</f>
        <v>3.4476190476190318E-3</v>
      </c>
      <c r="Y79" s="6">
        <f t="shared" ca="1" si="22"/>
        <v>115</v>
      </c>
      <c r="Z79" s="6">
        <f t="shared" ca="1" si="23"/>
        <v>2538</v>
      </c>
      <c r="AA79" s="6">
        <f t="shared" ca="1" si="16"/>
        <v>5869</v>
      </c>
      <c r="AB79" s="11">
        <f>VLOOKUP(B79,Master!B$3:N$10000,9,0)</f>
        <v>14.34</v>
      </c>
      <c r="AC79" s="11">
        <v>18.902964285714283</v>
      </c>
      <c r="AD79" s="11">
        <v>18.432607142857144</v>
      </c>
      <c r="AE79" s="11">
        <f t="shared" si="24"/>
        <v>4.5629642857142834</v>
      </c>
      <c r="AF79" s="11">
        <f>Master!N79</f>
        <v>1101.3900000000001</v>
      </c>
      <c r="AG79" s="6">
        <f ca="1">IF(NOT(ISNA(VLOOKUP($B79,INDIRECT(VLOOKUP($B79,'Exp Dates'!$E$4:$X$300,MATCH("M1",'Exp Dates'!$E$2:$X$2,0),1)&amp;"!$A$2:$k$600",1),AG$1,0))),VLOOKUP($B79,INDIRECT(VLOOKUP($B79,'Exp Dates'!$E$4:$X$300,MATCH("M1",'Exp Dates'!$E$2:$X$2,0),1)&amp;"!$A$2:$k$600",1),AG$1,0),0)</f>
        <v>3331</v>
      </c>
      <c r="AH79" s="6">
        <f ca="1">IF(NOT(ISNA(VLOOKUP($B79,INDIRECT(VLOOKUP($B79,'Exp Dates'!$E$4:$X$300,MATCH("M2",'Exp Dates'!$E$2:$X$2,0),1)&amp;"!$A$2:$k$600",1),AH$1,0))),VLOOKUP($B79,INDIRECT(VLOOKUP($B79,'Exp Dates'!$E$4:$X$300,MATCH("M2",'Exp Dates'!$E$2:$X$2,0),1)&amp;"!$A$2:$k$600",1),AH$1,0),0)</f>
        <v>0</v>
      </c>
      <c r="AI79" s="6">
        <f ca="1">IF(NOT(ISNA(VLOOKUP($B79,INDIRECT(VLOOKUP($B79,'Exp Dates'!$E$4:$X$300,MATCH("M3",'Exp Dates'!$E$2:$X$2,0),1)&amp;"!$A$2:$k$600",1),AI$1,0))),VLOOKUP($B79,INDIRECT(VLOOKUP($B79,'Exp Dates'!$E$4:$X$300,MATCH("M3",'Exp Dates'!$E$2:$X$2,0),1)&amp;"!$A$2:$k$600",1),AI$1,0),0)</f>
        <v>0</v>
      </c>
      <c r="AJ79" s="6">
        <f ca="1">IF(NOT(ISNA(VLOOKUP($B79,INDIRECT(VLOOKUP($B79,'Exp Dates'!$E$4:$X$300,MATCH("M4",'Exp Dates'!$E$2:$X$2,0),1)&amp;"!$A$2:$k$600",1),AJ$1,0))),VLOOKUP($B79,INDIRECT(VLOOKUP($B79,'Exp Dates'!$E$4:$X$300,MATCH("M4",'Exp Dates'!$E$2:$X$2,0),1)&amp;"!$A$2:$k$600",1),AJ$1,0),0)</f>
        <v>2295</v>
      </c>
      <c r="AK79" s="6">
        <f ca="1">IF(NOT(ISNA(VLOOKUP($B79,INDIRECT(VLOOKUP($B79,'Exp Dates'!$E$4:$X$300,MATCH("M5",'Exp Dates'!$E$2:$X$2,0),1)&amp;"!$A$2:$k$600",1),AK$1,0))),VLOOKUP($B79,INDIRECT(VLOOKUP($B79,'Exp Dates'!$E$4:$X$300,MATCH("M5",'Exp Dates'!$E$2:$X$2,0),1)&amp;"!$A$2:$k$600",1),AK$1,0),0)</f>
        <v>0</v>
      </c>
      <c r="AL79" s="6">
        <f ca="1">IF(NOT(ISNA(VLOOKUP($B79,INDIRECT(VLOOKUP($B79,'Exp Dates'!$E$4:$X$300,MATCH("M6",'Exp Dates'!$E$2:$X$2,0),1)&amp;"!$A$2:$k$600",1),AL$1,0))),VLOOKUP($B79,INDIRECT(VLOOKUP($B79,'Exp Dates'!$E$4:$X$300,MATCH("M6",'Exp Dates'!$E$2:$X$2,0),1)&amp;"!$A$2:$k$600",1),AL$1,0),0)</f>
        <v>0</v>
      </c>
      <c r="AM79" s="6">
        <f ca="1">IF(NOT(ISNA(VLOOKUP($B79,INDIRECT(VLOOKUP($B79,'Exp Dates'!$E$4:$X$300,MATCH("M7",'Exp Dates'!$E$2:$X$2,0),1)&amp;"!$A$2:$k$600",1),AM$1,0))),VLOOKUP($B79,INDIRECT(VLOOKUP($B79,'Exp Dates'!$E$4:$X$300,MATCH("M7",'Exp Dates'!$E$2:$X$2,0),1)&amp;"!$A$2:$k$600",1),AM$1,0),0)</f>
        <v>243</v>
      </c>
      <c r="AN79" s="74">
        <f t="shared" ca="1" si="25"/>
        <v>2193870.0000000005</v>
      </c>
      <c r="AO79">
        <f ca="1">IF(NOT(ISNA(VLOOKUP($B79,INDIRECT(VLOOKUP($B79,'Exp Dates'!$E$4:$X$300,MATCH("M1",'Exp Dates'!$E$2:$X$2,0),1)&amp;"!$A$2:$k$600",1),AO$1,0))),VLOOKUP($B79,INDIRECT(VLOOKUP($B79,'Exp Dates'!$E$4:$X$300,MATCH("M1",'Exp Dates'!$E$2:$X$2,0),1)&amp;"!$A$2:$k$600",1),AO$1,0),0)</f>
        <v>0</v>
      </c>
      <c r="AP79">
        <f ca="1">IF(NOT(ISNA(VLOOKUP($B79,INDIRECT(VLOOKUP($B79,'Exp Dates'!$E$4:$X$300,MATCH("M2",'Exp Dates'!$E$2:$X$2,0),1)&amp;"!$A$2:$k$600",1),AP$1,0))),VLOOKUP($B79,INDIRECT(VLOOKUP($B79,'Exp Dates'!$E$4:$X$300,MATCH("M2",'Exp Dates'!$E$2:$X$2,0),1)&amp;"!$A$2:$k$600",1),AP$1,0),0)</f>
        <v>0</v>
      </c>
      <c r="AQ79">
        <f t="shared" ca="1" si="26"/>
        <v>0</v>
      </c>
      <c r="AR79">
        <f>VLOOKUP(B79,Master!B$2:L$5000,11,0)</f>
        <v>0.79490022172949004</v>
      </c>
    </row>
    <row r="80" spans="2:44" x14ac:dyDescent="0.25">
      <c r="B80" s="52">
        <f>Master!B80</f>
        <v>38187</v>
      </c>
      <c r="C80" s="11">
        <v>0.1</v>
      </c>
      <c r="D80" s="11">
        <f ca="1">IF(NOT(ISNA(VLOOKUP($B80,INDIRECT(VLOOKUP($B80,'Exp Dates'!$E$4:$X$250,MATCH("M1",'Exp Dates'!$E$2:$X$2,0),1)&amp;"!$A$2:$H$600",1),D$1,0))),VLOOKUP($B80,INDIRECT(VLOOKUP($B80,'Exp Dates'!$E$4:$X$250,MATCH("M1",'Exp Dates'!$E$2:$X$2,0),1)&amp;"!$A$2:$H$600",1),D$1,0)*$C80,VLOOKUP($B80,Interpolate!$B$3:$T$2004,MATCH("M1-I",Interpolate!$B$2:$T$2,0)))</f>
        <v>18.98</v>
      </c>
      <c r="E80" s="11">
        <f ca="1">IF(NOT(ISNA(VLOOKUP($B80,INDIRECT(VLOOKUP($B80,'Exp Dates'!$E$4:$X$250,MATCH("M2",'Exp Dates'!$E$2:$X$2,0),1)&amp;"!$A$2:$H$600",1),E$1,0))),VLOOKUP($B80,INDIRECT(VLOOKUP($B80,'Exp Dates'!$E$4:$X$250,MATCH("M2",'Exp Dates'!$E$2:$X$2,0),1)&amp;"!$A$2:$H$600",1),E$1,0)*$C80,VLOOKUP($B80,Interpolate!$B$3:$T$2004,MATCH("M2-I",Interpolate!$B$2:$T$2,0)))</f>
        <v>19.91</v>
      </c>
      <c r="F80" s="11">
        <f ca="1">IF(NOT(ISNA(VLOOKUP($B80,INDIRECT(VLOOKUP($B80,'Exp Dates'!$E$4:$X$250,MATCH("M3",'Exp Dates'!$E$2:$X$2,0),1)&amp;"!$A$2:$H$600",1),F$1,0))),VLOOKUP($B80,INDIRECT(VLOOKUP($B80,'Exp Dates'!$E$4:$X$250,MATCH("M3",'Exp Dates'!$E$2:$X$2,0),1)&amp;"!$A$2:$H$600",1),F$1,0)*$C80,VLOOKUP($B80,Interpolate!$B$3:$T$2004,MATCH("M3-I",Interpolate!$B$2:$T$2,0)))</f>
        <v>20.205994984987335</v>
      </c>
      <c r="G80" s="11">
        <f ca="1">IF(NOT(ISNA(VLOOKUP($B80,INDIRECT(VLOOKUP($B80,'Exp Dates'!$E$4:$X$250,MATCH("M4",'Exp Dates'!$E$2:$X$2,0),1)&amp;"!$A$2:$H$600",1),G$1,0))),VLOOKUP($B80,INDIRECT(VLOOKUP($B80,'Exp Dates'!$E$4:$X$250,MATCH("M4",'Exp Dates'!$E$2:$X$2,0),1)&amp;"!$A$2:$H$600",1),G$1,0)*$C80,VLOOKUP($B80,Interpolate!$B$3:$T$2004,MATCH("M4-I",Interpolate!$B$2:$T$2,0)))</f>
        <v>20.57</v>
      </c>
      <c r="H80" s="11">
        <f ca="1">IF(NOT(ISNA(VLOOKUP($B80,INDIRECT(VLOOKUP($B80,'Exp Dates'!$E$4:$X$250,MATCH("M5",'Exp Dates'!$E$2:$X$2,0),1)&amp;"!$A$2:$H$600",1),H$1,0))),VLOOKUP($B80,INDIRECT(VLOOKUP($B80,'Exp Dates'!$E$4:$X$250,MATCH("M5",'Exp Dates'!$E$2:$X$2,0),1)&amp;"!$A$2:$H$600",1),H$1,0)*$C80,VLOOKUP($B80,Interpolate!$B$3:$T$2004,MATCH("M5-I",Interpolate!$B$2:$T$2,0)))</f>
        <v>20.651543642999421</v>
      </c>
      <c r="I80" s="11">
        <f ca="1">IF(NOT(ISNA(VLOOKUP($B80,INDIRECT(VLOOKUP($B80,'Exp Dates'!$E$4:$X$250,MATCH("M6",'Exp Dates'!$E$2:$X$2,0),1)&amp;"!$A$2:$H$600",1),I$1,0))),VLOOKUP($B80,INDIRECT(VLOOKUP($B80,'Exp Dates'!$E$4:$X$250,MATCH("M6",'Exp Dates'!$E$2:$X$2,0),1)&amp;"!$A$2:$H$600",1),I$1,0)*$C80,VLOOKUP($B80,Interpolate!$B$3:$T$2004,MATCH("M6-I",Interpolate!$B$2:$T$2,0)))</f>
        <v>20.712490699279556</v>
      </c>
      <c r="J80" s="11">
        <f ca="1">IF(NOT(ISNA(VLOOKUP($B80,INDIRECT(VLOOKUP($B80,'Exp Dates'!$E$4:$X$250,MATCH("M7",'Exp Dates'!$E$2:$X$2,0),1)&amp;"!$A$2:$H$600",1),J$1,0))),VLOOKUP($B80,INDIRECT(VLOOKUP($B80,'Exp Dates'!$E$4:$X$250,MATCH("M7",'Exp Dates'!$E$2:$X$2,0),1)&amp;"!$A$2:$H$600",1),J$1,0)*$C80,VLOOKUP($B80,Interpolate!$B$3:$T$2004,MATCH("M7-I",Interpolate!$B$2:$T$2,0)))</f>
        <v>20.78</v>
      </c>
      <c r="K80" s="6">
        <f ca="1">IF(NOT(ISNA(VLOOKUP($B80,INDIRECT(VLOOKUP($B80,'Exp Dates'!$E$4:$X$250,MATCH("M1",'Exp Dates'!$E$2:$X$2,0),1)&amp;"!$A$2:$k$600",1),K$1,0))),VLOOKUP($B80,INDIRECT(VLOOKUP($B80,'Exp Dates'!$E$4:$X$250,MATCH("M1",'Exp Dates'!$E$2:$X$2,0),1)&amp;"!$A$2:$k$600",1),K$1,0),0)</f>
        <v>32</v>
      </c>
      <c r="L80" s="6">
        <f ca="1">IF(NOT(ISNA(VLOOKUP($B80,INDIRECT(VLOOKUP($B80,'Exp Dates'!$E$4:$X$250,MATCH("M2",'Exp Dates'!$E$2:$X$2,0),1)&amp;"!$A$2:$k$600",1),L$1,0))),VLOOKUP($B80,INDIRECT(VLOOKUP($B80,'Exp Dates'!$E$4:$X$250,MATCH("M2",'Exp Dates'!$E$2:$X$2,0),1)&amp;"!$A$2:$k$600",1),L$1,0),0)</f>
        <v>15</v>
      </c>
      <c r="M80" s="6">
        <f ca="1">IF(NOT(ISNA(VLOOKUP($B80,INDIRECT(VLOOKUP($B80,'Exp Dates'!$E$4:$X$250,MATCH("M3",'Exp Dates'!$E$2:$X$2,0),1)&amp;"!$A$2:$k$600",1),M$1,0))),VLOOKUP($B80,INDIRECT(VLOOKUP($B80,'Exp Dates'!$E$4:$X$250,MATCH("M3",'Exp Dates'!$E$2:$X$2,0),1)&amp;"!$A$2:$k$600",1),M$1,0),0)</f>
        <v>0</v>
      </c>
      <c r="N80" s="6">
        <f ca="1">IF(NOT(ISNA(VLOOKUP($B80,INDIRECT(VLOOKUP($B80,'Exp Dates'!$E$4:$X$250,MATCH("M4",'Exp Dates'!$E$2:$X$2,0),1)&amp;"!$A$2:$k$600",1),N$1,0))),VLOOKUP($B80,INDIRECT(VLOOKUP($B80,'Exp Dates'!$E$4:$X$250,MATCH("M4",'Exp Dates'!$E$2:$X$2,0),1)&amp;"!$A$2:$k$600",1),N$1,0),0)</f>
        <v>6</v>
      </c>
      <c r="O80" s="6">
        <f ca="1">IF(NOT(ISNA(VLOOKUP($B80,INDIRECT(VLOOKUP($B80,'Exp Dates'!$E$4:$X$250,MATCH("M5",'Exp Dates'!$E$2:$X$2,0),1)&amp;"!$A$2:$k$600",1),O$1,0))),VLOOKUP($B80,INDIRECT(VLOOKUP($B80,'Exp Dates'!$E$4:$X$250,MATCH("M5",'Exp Dates'!$E$2:$X$2,0),1)&amp;"!$A$2:$k$600",1),O$1,0),0)</f>
        <v>0</v>
      </c>
      <c r="P80" s="6">
        <f ca="1">IF(NOT(ISNA(VLOOKUP($B80,INDIRECT(VLOOKUP($B80,'Exp Dates'!$E$4:$X$250,MATCH("M6",'Exp Dates'!$E$2:$X$2,0),1)&amp;"!$A$2:$k$600",1),P$1,0))),VLOOKUP($B80,INDIRECT(VLOOKUP($B80,'Exp Dates'!$E$4:$X$250,MATCH("M6",'Exp Dates'!$E$2:$X$2,0),1)&amp;"!$A$2:$k$600",1),P$1,0),0)</f>
        <v>0</v>
      </c>
      <c r="Q80" s="6">
        <f ca="1">IF(NOT(ISNA(VLOOKUP($B80,INDIRECT(VLOOKUP($B80,'Exp Dates'!$E$4:$X$250,MATCH("M7",'Exp Dates'!$E$2:$X$2,0),1)&amp;"!$A$2:$k$600",1),Q$1,0))),VLOOKUP($B80,INDIRECT(VLOOKUP($B80,'Exp Dates'!$E$4:$X$250,MATCH("M7",'Exp Dates'!$E$2:$X$2,0),1)&amp;"!$A$2:$k$600",1),Q$1,0),0)</f>
        <v>1</v>
      </c>
      <c r="R80" s="6">
        <f t="shared" ca="1" si="15"/>
        <v>47</v>
      </c>
      <c r="S80" s="6">
        <f t="shared" ca="1" si="17"/>
        <v>3352</v>
      </c>
      <c r="T80" s="6">
        <f t="shared" ca="1" si="18"/>
        <v>63634.91</v>
      </c>
      <c r="U80" s="6">
        <f t="shared" ca="1" si="19"/>
        <v>2591</v>
      </c>
      <c r="V80" s="6">
        <f t="shared" ca="1" si="20"/>
        <v>53348.11</v>
      </c>
      <c r="W80" s="11">
        <f t="shared" ca="1" si="21"/>
        <v>1.1928240756795321</v>
      </c>
      <c r="X80">
        <f ca="1">Master!AD80</f>
        <v>3.285714285714292E-3</v>
      </c>
      <c r="Y80" s="6">
        <f t="shared" ca="1" si="22"/>
        <v>54</v>
      </c>
      <c r="Z80" s="6">
        <f t="shared" ca="1" si="23"/>
        <v>2591</v>
      </c>
      <c r="AA80" s="6">
        <f t="shared" ca="1" si="16"/>
        <v>5943</v>
      </c>
      <c r="AB80" s="11">
        <f>VLOOKUP(B80,Master!B$3:N$10000,9,0)</f>
        <v>15.17</v>
      </c>
      <c r="AC80" s="11">
        <v>18.98</v>
      </c>
      <c r="AD80" s="11">
        <v>17.98357142857143</v>
      </c>
      <c r="AE80" s="11">
        <f t="shared" si="24"/>
        <v>3.8100000000000005</v>
      </c>
      <c r="AF80" s="11">
        <f>Master!N80</f>
        <v>1100.9000000000001</v>
      </c>
      <c r="AG80" s="6">
        <f ca="1">IF(NOT(ISNA(VLOOKUP($B80,INDIRECT(VLOOKUP($B80,'Exp Dates'!$E$4:$X$300,MATCH("M1",'Exp Dates'!$E$2:$X$2,0),1)&amp;"!$A$2:$k$600",1),AG$1,0))),VLOOKUP($B80,INDIRECT(VLOOKUP($B80,'Exp Dates'!$E$4:$X$300,MATCH("M1",'Exp Dates'!$E$2:$X$2,0),1)&amp;"!$A$2:$k$600",1),AG$1,0),0)</f>
        <v>3337</v>
      </c>
      <c r="AH80" s="6">
        <f ca="1">IF(NOT(ISNA(VLOOKUP($B80,INDIRECT(VLOOKUP($B80,'Exp Dates'!$E$4:$X$300,MATCH("M2",'Exp Dates'!$E$2:$X$2,0),1)&amp;"!$A$2:$k$600",1),AH$1,0))),VLOOKUP($B80,INDIRECT(VLOOKUP($B80,'Exp Dates'!$E$4:$X$300,MATCH("M2",'Exp Dates'!$E$2:$X$2,0),1)&amp;"!$A$2:$k$600",1),AH$1,0),0)</f>
        <v>15</v>
      </c>
      <c r="AI80" s="6">
        <f ca="1">IF(NOT(ISNA(VLOOKUP($B80,INDIRECT(VLOOKUP($B80,'Exp Dates'!$E$4:$X$300,MATCH("M3",'Exp Dates'!$E$2:$X$2,0),1)&amp;"!$A$2:$k$600",1),AI$1,0))),VLOOKUP($B80,INDIRECT(VLOOKUP($B80,'Exp Dates'!$E$4:$X$300,MATCH("M3",'Exp Dates'!$E$2:$X$2,0),1)&amp;"!$A$2:$k$600",1),AI$1,0),0)</f>
        <v>0</v>
      </c>
      <c r="AJ80" s="6">
        <f ca="1">IF(NOT(ISNA(VLOOKUP($B80,INDIRECT(VLOOKUP($B80,'Exp Dates'!$E$4:$X$300,MATCH("M4",'Exp Dates'!$E$2:$X$2,0),1)&amp;"!$A$2:$k$600",1),AJ$1,0))),VLOOKUP($B80,INDIRECT(VLOOKUP($B80,'Exp Dates'!$E$4:$X$300,MATCH("M4",'Exp Dates'!$E$2:$X$2,0),1)&amp;"!$A$2:$k$600",1),AJ$1,0),0)</f>
        <v>2347</v>
      </c>
      <c r="AK80" s="6">
        <f ca="1">IF(NOT(ISNA(VLOOKUP($B80,INDIRECT(VLOOKUP($B80,'Exp Dates'!$E$4:$X$300,MATCH("M5",'Exp Dates'!$E$2:$X$2,0),1)&amp;"!$A$2:$k$600",1),AK$1,0))),VLOOKUP($B80,INDIRECT(VLOOKUP($B80,'Exp Dates'!$E$4:$X$300,MATCH("M5",'Exp Dates'!$E$2:$X$2,0),1)&amp;"!$A$2:$k$600",1),AK$1,0),0)</f>
        <v>0</v>
      </c>
      <c r="AL80" s="6">
        <f ca="1">IF(NOT(ISNA(VLOOKUP($B80,INDIRECT(VLOOKUP($B80,'Exp Dates'!$E$4:$X$300,MATCH("M6",'Exp Dates'!$E$2:$X$2,0),1)&amp;"!$A$2:$k$600",1),AL$1,0))),VLOOKUP($B80,INDIRECT(VLOOKUP($B80,'Exp Dates'!$E$4:$X$300,MATCH("M6",'Exp Dates'!$E$2:$X$2,0),1)&amp;"!$A$2:$k$600",1),AL$1,0),0)</f>
        <v>0</v>
      </c>
      <c r="AM80" s="6">
        <f ca="1">IF(NOT(ISNA(VLOOKUP($B80,INDIRECT(VLOOKUP($B80,'Exp Dates'!$E$4:$X$300,MATCH("M7",'Exp Dates'!$E$2:$X$2,0),1)&amp;"!$A$2:$k$600",1),AM$1,0))),VLOOKUP($B80,INDIRECT(VLOOKUP($B80,'Exp Dates'!$E$4:$X$300,MATCH("M7",'Exp Dates'!$E$2:$X$2,0),1)&amp;"!$A$2:$k$600",1),AM$1,0),0)</f>
        <v>244</v>
      </c>
      <c r="AN80" s="74">
        <f t="shared" ca="1" si="25"/>
        <v>1050210</v>
      </c>
      <c r="AO80">
        <f ca="1">IF(NOT(ISNA(VLOOKUP($B80,INDIRECT(VLOOKUP($B80,'Exp Dates'!$E$4:$X$300,MATCH("M1",'Exp Dates'!$E$2:$X$2,0),1)&amp;"!$A$2:$k$600",1),AO$1,0))),VLOOKUP($B80,INDIRECT(VLOOKUP($B80,'Exp Dates'!$E$4:$X$300,MATCH("M1",'Exp Dates'!$E$2:$X$2,0),1)&amp;"!$A$2:$k$600",1),AO$1,0),0)</f>
        <v>0</v>
      </c>
      <c r="AP80">
        <f ca="1">IF(NOT(ISNA(VLOOKUP($B80,INDIRECT(VLOOKUP($B80,'Exp Dates'!$E$4:$X$300,MATCH("M2",'Exp Dates'!$E$2:$X$2,0),1)&amp;"!$A$2:$k$600",1),AP$1,0))),VLOOKUP($B80,INDIRECT(VLOOKUP($B80,'Exp Dates'!$E$4:$X$300,MATCH("M2",'Exp Dates'!$E$2:$X$2,0),1)&amp;"!$A$2:$k$600",1),AP$1,0),0)</f>
        <v>0</v>
      </c>
      <c r="AQ80">
        <f t="shared" ca="1" si="26"/>
        <v>0</v>
      </c>
      <c r="AR80">
        <f>VLOOKUP(B80,Master!B$2:L$5000,11,0)</f>
        <v>0.81036324786324787</v>
      </c>
    </row>
    <row r="81" spans="2:44" x14ac:dyDescent="0.25">
      <c r="B81" s="52">
        <f>Master!B81</f>
        <v>38188</v>
      </c>
      <c r="C81" s="11">
        <v>0.1</v>
      </c>
      <c r="D81" s="11">
        <f ca="1">IF(NOT(ISNA(VLOOKUP($B81,INDIRECT(VLOOKUP($B81,'Exp Dates'!$E$4:$X$250,MATCH("M1",'Exp Dates'!$E$2:$X$2,0),1)&amp;"!$A$2:$H$600",1),D$1,0))),VLOOKUP($B81,INDIRECT(VLOOKUP($B81,'Exp Dates'!$E$4:$X$250,MATCH("M1",'Exp Dates'!$E$2:$X$2,0),1)&amp;"!$A$2:$H$600",1),D$1,0)*$C81,VLOOKUP($B81,Interpolate!$B$3:$T$2004,MATCH("M1-I",Interpolate!$B$2:$T$2,0)))</f>
        <v>18.46</v>
      </c>
      <c r="E81" s="11">
        <f ca="1">IF(NOT(ISNA(VLOOKUP($B81,INDIRECT(VLOOKUP($B81,'Exp Dates'!$E$4:$X$250,MATCH("M2",'Exp Dates'!$E$2:$X$2,0),1)&amp;"!$A$2:$H$600",1),E$1,0))),VLOOKUP($B81,INDIRECT(VLOOKUP($B81,'Exp Dates'!$E$4:$X$250,MATCH("M2",'Exp Dates'!$E$2:$X$2,0),1)&amp;"!$A$2:$H$600",1),E$1,0)*$C81,VLOOKUP($B81,Interpolate!$B$3:$T$2004,MATCH("M2-I",Interpolate!$B$2:$T$2,0)))</f>
        <v>19.61</v>
      </c>
      <c r="F81" s="11">
        <f ca="1">IF(NOT(ISNA(VLOOKUP($B81,INDIRECT(VLOOKUP($B81,'Exp Dates'!$E$4:$X$250,MATCH("M3",'Exp Dates'!$E$2:$X$2,0),1)&amp;"!$A$2:$H$600",1),F$1,0))),VLOOKUP($B81,INDIRECT(VLOOKUP($B81,'Exp Dates'!$E$4:$X$250,MATCH("M3",'Exp Dates'!$E$2:$X$2,0),1)&amp;"!$A$2:$H$600",1),F$1,0)*$C81,VLOOKUP($B81,Interpolate!$B$3:$T$2004,MATCH("M3-I",Interpolate!$B$2:$T$2,0)))</f>
        <v>19.906035098264379</v>
      </c>
      <c r="G81" s="11">
        <f ca="1">IF(NOT(ISNA(VLOOKUP($B81,INDIRECT(VLOOKUP($B81,'Exp Dates'!$E$4:$X$250,MATCH("M4",'Exp Dates'!$E$2:$X$2,0),1)&amp;"!$A$2:$H$600",1),G$1,0))),VLOOKUP($B81,INDIRECT(VLOOKUP($B81,'Exp Dates'!$E$4:$X$250,MATCH("M4",'Exp Dates'!$E$2:$X$2,0),1)&amp;"!$A$2:$H$600",1),G$1,0)*$C81,VLOOKUP($B81,Interpolate!$B$3:$T$2004,MATCH("M4-I",Interpolate!$B$2:$T$2,0)))</f>
        <v>20.27</v>
      </c>
      <c r="H81" s="11">
        <f ca="1">IF(NOT(ISNA(VLOOKUP($B81,INDIRECT(VLOOKUP($B81,'Exp Dates'!$E$4:$X$250,MATCH("M5",'Exp Dates'!$E$2:$X$2,0),1)&amp;"!$A$2:$H$600",1),H$1,0))),VLOOKUP($B81,INDIRECT(VLOOKUP($B81,'Exp Dates'!$E$4:$X$250,MATCH("M5",'Exp Dates'!$E$2:$X$2,0),1)&amp;"!$A$2:$H$600",1),H$1,0)*$C81,VLOOKUP($B81,Interpolate!$B$3:$T$2004,MATCH("M5-I",Interpolate!$B$2:$T$2,0)))</f>
        <v>20.433604753586835</v>
      </c>
      <c r="I81" s="11">
        <f ca="1">IF(NOT(ISNA(VLOOKUP($B81,INDIRECT(VLOOKUP($B81,'Exp Dates'!$E$4:$X$250,MATCH("M6",'Exp Dates'!$E$2:$X$2,0),1)&amp;"!$A$2:$H$600",1),I$1,0))),VLOOKUP($B81,INDIRECT(VLOOKUP($B81,'Exp Dates'!$E$4:$X$250,MATCH("M6",'Exp Dates'!$E$2:$X$2,0),1)&amp;"!$A$2:$H$600",1),I$1,0)*$C81,VLOOKUP($B81,Interpolate!$B$3:$T$2004,MATCH("M6-I",Interpolate!$B$2:$T$2,0)))</f>
        <v>20.555453793218998</v>
      </c>
      <c r="J81" s="11">
        <f ca="1">IF(NOT(ISNA(VLOOKUP($B81,INDIRECT(VLOOKUP($B81,'Exp Dates'!$E$4:$X$250,MATCH("M7",'Exp Dates'!$E$2:$X$2,0),1)&amp;"!$A$2:$H$600",1),J$1,0))),VLOOKUP($B81,INDIRECT(VLOOKUP($B81,'Exp Dates'!$E$4:$X$250,MATCH("M7",'Exp Dates'!$E$2:$X$2,0),1)&amp;"!$A$2:$H$600",1),J$1,0)*$C81,VLOOKUP($B81,Interpolate!$B$3:$T$2004,MATCH("M7-I",Interpolate!$B$2:$T$2,0)))</f>
        <v>20.69</v>
      </c>
      <c r="K81" s="6">
        <f ca="1">IF(NOT(ISNA(VLOOKUP($B81,INDIRECT(VLOOKUP($B81,'Exp Dates'!$E$4:$X$250,MATCH("M1",'Exp Dates'!$E$2:$X$2,0),1)&amp;"!$A$2:$k$600",1),K$1,0))),VLOOKUP($B81,INDIRECT(VLOOKUP($B81,'Exp Dates'!$E$4:$X$250,MATCH("M1",'Exp Dates'!$E$2:$X$2,0),1)&amp;"!$A$2:$k$600",1),K$1,0),0)</f>
        <v>59</v>
      </c>
      <c r="L81" s="6">
        <f ca="1">IF(NOT(ISNA(VLOOKUP($B81,INDIRECT(VLOOKUP($B81,'Exp Dates'!$E$4:$X$250,MATCH("M2",'Exp Dates'!$E$2:$X$2,0),1)&amp;"!$A$2:$k$600",1),L$1,0))),VLOOKUP($B81,INDIRECT(VLOOKUP($B81,'Exp Dates'!$E$4:$X$250,MATCH("M2",'Exp Dates'!$E$2:$X$2,0),1)&amp;"!$A$2:$k$600",1),L$1,0),0)</f>
        <v>42</v>
      </c>
      <c r="M81" s="6">
        <f ca="1">IF(NOT(ISNA(VLOOKUP($B81,INDIRECT(VLOOKUP($B81,'Exp Dates'!$E$4:$X$250,MATCH("M3",'Exp Dates'!$E$2:$X$2,0),1)&amp;"!$A$2:$k$600",1),M$1,0))),VLOOKUP($B81,INDIRECT(VLOOKUP($B81,'Exp Dates'!$E$4:$X$250,MATCH("M3",'Exp Dates'!$E$2:$X$2,0),1)&amp;"!$A$2:$k$600",1),M$1,0),0)</f>
        <v>0</v>
      </c>
      <c r="N81" s="6">
        <f ca="1">IF(NOT(ISNA(VLOOKUP($B81,INDIRECT(VLOOKUP($B81,'Exp Dates'!$E$4:$X$250,MATCH("M4",'Exp Dates'!$E$2:$X$2,0),1)&amp;"!$A$2:$k$600",1),N$1,0))),VLOOKUP($B81,INDIRECT(VLOOKUP($B81,'Exp Dates'!$E$4:$X$250,MATCH("M4",'Exp Dates'!$E$2:$X$2,0),1)&amp;"!$A$2:$k$600",1),N$1,0),0)</f>
        <v>0</v>
      </c>
      <c r="O81" s="6">
        <f ca="1">IF(NOT(ISNA(VLOOKUP($B81,INDIRECT(VLOOKUP($B81,'Exp Dates'!$E$4:$X$250,MATCH("M5",'Exp Dates'!$E$2:$X$2,0),1)&amp;"!$A$2:$k$600",1),O$1,0))),VLOOKUP($B81,INDIRECT(VLOOKUP($B81,'Exp Dates'!$E$4:$X$250,MATCH("M5",'Exp Dates'!$E$2:$X$2,0),1)&amp;"!$A$2:$k$600",1),O$1,0),0)</f>
        <v>0</v>
      </c>
      <c r="P81" s="6">
        <f ca="1">IF(NOT(ISNA(VLOOKUP($B81,INDIRECT(VLOOKUP($B81,'Exp Dates'!$E$4:$X$250,MATCH("M6",'Exp Dates'!$E$2:$X$2,0),1)&amp;"!$A$2:$k$600",1),P$1,0))),VLOOKUP($B81,INDIRECT(VLOOKUP($B81,'Exp Dates'!$E$4:$X$250,MATCH("M6",'Exp Dates'!$E$2:$X$2,0),1)&amp;"!$A$2:$k$600",1),P$1,0),0)</f>
        <v>0</v>
      </c>
      <c r="Q81" s="6">
        <f ca="1">IF(NOT(ISNA(VLOOKUP($B81,INDIRECT(VLOOKUP($B81,'Exp Dates'!$E$4:$X$250,MATCH("M7",'Exp Dates'!$E$2:$X$2,0),1)&amp;"!$A$2:$k$600",1),Q$1,0))),VLOOKUP($B81,INDIRECT(VLOOKUP($B81,'Exp Dates'!$E$4:$X$250,MATCH("M7",'Exp Dates'!$E$2:$X$2,0),1)&amp;"!$A$2:$k$600",1),Q$1,0),0)</f>
        <v>0</v>
      </c>
      <c r="R81" s="6">
        <f t="shared" ca="1" si="15"/>
        <v>101</v>
      </c>
      <c r="S81" s="6">
        <f t="shared" ca="1" si="17"/>
        <v>2971</v>
      </c>
      <c r="T81" s="6">
        <f t="shared" ca="1" si="18"/>
        <v>54909.06</v>
      </c>
      <c r="U81" s="6">
        <f t="shared" ca="1" si="19"/>
        <v>2582</v>
      </c>
      <c r="V81" s="6">
        <f t="shared" ca="1" si="20"/>
        <v>52439.62</v>
      </c>
      <c r="W81" s="11">
        <f t="shared" ca="1" si="21"/>
        <v>1.047091111644211</v>
      </c>
      <c r="X81">
        <f ca="1">Master!AD81</f>
        <v>6.5761904761904941E-3</v>
      </c>
      <c r="Y81" s="6">
        <f t="shared" ca="1" si="22"/>
        <v>101</v>
      </c>
      <c r="Z81" s="6">
        <f t="shared" ca="1" si="23"/>
        <v>2582</v>
      </c>
      <c r="AA81" s="6">
        <f t="shared" ca="1" si="16"/>
        <v>5553</v>
      </c>
      <c r="AB81" s="11">
        <f>VLOOKUP(B81,Master!B$3:N$10000,9,0)</f>
        <v>14.17</v>
      </c>
      <c r="AC81" s="11">
        <v>18.501071428571429</v>
      </c>
      <c r="AD81" s="11">
        <v>17.268928571428575</v>
      </c>
      <c r="AE81" s="11">
        <f t="shared" si="24"/>
        <v>4.3310714285714287</v>
      </c>
      <c r="AF81" s="11">
        <f>Master!N81</f>
        <v>1108.67</v>
      </c>
      <c r="AG81" s="6">
        <f ca="1">IF(NOT(ISNA(VLOOKUP($B81,INDIRECT(VLOOKUP($B81,'Exp Dates'!$E$4:$X$300,MATCH("M1",'Exp Dates'!$E$2:$X$2,0),1)&amp;"!$A$2:$k$600",1),AG$1,0))),VLOOKUP($B81,INDIRECT(VLOOKUP($B81,'Exp Dates'!$E$4:$X$300,MATCH("M1",'Exp Dates'!$E$2:$X$2,0),1)&amp;"!$A$2:$k$600",1),AG$1,0),0)</f>
        <v>2915</v>
      </c>
      <c r="AH81" s="6">
        <f ca="1">IF(NOT(ISNA(VLOOKUP($B81,INDIRECT(VLOOKUP($B81,'Exp Dates'!$E$4:$X$300,MATCH("M2",'Exp Dates'!$E$2:$X$2,0),1)&amp;"!$A$2:$k$600",1),AH$1,0))),VLOOKUP($B81,INDIRECT(VLOOKUP($B81,'Exp Dates'!$E$4:$X$300,MATCH("M2",'Exp Dates'!$E$2:$X$2,0),1)&amp;"!$A$2:$k$600",1),AH$1,0),0)</f>
        <v>56</v>
      </c>
      <c r="AI81" s="6">
        <f ca="1">IF(NOT(ISNA(VLOOKUP($B81,INDIRECT(VLOOKUP($B81,'Exp Dates'!$E$4:$X$300,MATCH("M3",'Exp Dates'!$E$2:$X$2,0),1)&amp;"!$A$2:$k$600",1),AI$1,0))),VLOOKUP($B81,INDIRECT(VLOOKUP($B81,'Exp Dates'!$E$4:$X$300,MATCH("M3",'Exp Dates'!$E$2:$X$2,0),1)&amp;"!$A$2:$k$600",1),AI$1,0),0)</f>
        <v>0</v>
      </c>
      <c r="AJ81" s="6">
        <f ca="1">IF(NOT(ISNA(VLOOKUP($B81,INDIRECT(VLOOKUP($B81,'Exp Dates'!$E$4:$X$300,MATCH("M4",'Exp Dates'!$E$2:$X$2,0),1)&amp;"!$A$2:$k$600",1),AJ$1,0))),VLOOKUP($B81,INDIRECT(VLOOKUP($B81,'Exp Dates'!$E$4:$X$300,MATCH("M4",'Exp Dates'!$E$2:$X$2,0),1)&amp;"!$A$2:$k$600",1),AJ$1,0),0)</f>
        <v>2338</v>
      </c>
      <c r="AK81" s="6">
        <f ca="1">IF(NOT(ISNA(VLOOKUP($B81,INDIRECT(VLOOKUP($B81,'Exp Dates'!$E$4:$X$300,MATCH("M5",'Exp Dates'!$E$2:$X$2,0),1)&amp;"!$A$2:$k$600",1),AK$1,0))),VLOOKUP($B81,INDIRECT(VLOOKUP($B81,'Exp Dates'!$E$4:$X$300,MATCH("M5",'Exp Dates'!$E$2:$X$2,0),1)&amp;"!$A$2:$k$600",1),AK$1,0),0)</f>
        <v>0</v>
      </c>
      <c r="AL81" s="6">
        <f ca="1">IF(NOT(ISNA(VLOOKUP($B81,INDIRECT(VLOOKUP($B81,'Exp Dates'!$E$4:$X$300,MATCH("M6",'Exp Dates'!$E$2:$X$2,0),1)&amp;"!$A$2:$k$600",1),AL$1,0))),VLOOKUP($B81,INDIRECT(VLOOKUP($B81,'Exp Dates'!$E$4:$X$300,MATCH("M6",'Exp Dates'!$E$2:$X$2,0),1)&amp;"!$A$2:$k$600",1),AL$1,0),0)</f>
        <v>0</v>
      </c>
      <c r="AM81" s="6">
        <f ca="1">IF(NOT(ISNA(VLOOKUP($B81,INDIRECT(VLOOKUP($B81,'Exp Dates'!$E$4:$X$300,MATCH("M7",'Exp Dates'!$E$2:$X$2,0),1)&amp;"!$A$2:$k$600",1),AM$1,0))),VLOOKUP($B81,INDIRECT(VLOOKUP($B81,'Exp Dates'!$E$4:$X$300,MATCH("M7",'Exp Dates'!$E$2:$X$2,0),1)&amp;"!$A$2:$k$600",1),AM$1,0),0)</f>
        <v>244</v>
      </c>
      <c r="AN81" s="74">
        <f t="shared" ca="1" si="25"/>
        <v>1912760.0000000002</v>
      </c>
      <c r="AO81">
        <f ca="1">IF(NOT(ISNA(VLOOKUP($B81,INDIRECT(VLOOKUP($B81,'Exp Dates'!$E$4:$X$300,MATCH("M1",'Exp Dates'!$E$2:$X$2,0),1)&amp;"!$A$2:$k$600",1),AO$1,0))),VLOOKUP($B81,INDIRECT(VLOOKUP($B81,'Exp Dates'!$E$4:$X$300,MATCH("M1",'Exp Dates'!$E$2:$X$2,0),1)&amp;"!$A$2:$k$600",1),AO$1,0),0)</f>
        <v>0</v>
      </c>
      <c r="AP81">
        <f ca="1">IF(NOT(ISNA(VLOOKUP($B81,INDIRECT(VLOOKUP($B81,'Exp Dates'!$E$4:$X$300,MATCH("M2",'Exp Dates'!$E$2:$X$2,0),1)&amp;"!$A$2:$k$600",1),AP$1,0))),VLOOKUP($B81,INDIRECT(VLOOKUP($B81,'Exp Dates'!$E$4:$X$300,MATCH("M2",'Exp Dates'!$E$2:$X$2,0),1)&amp;"!$A$2:$k$600",1),AP$1,0),0)</f>
        <v>0</v>
      </c>
      <c r="AQ81">
        <f t="shared" ca="1" si="26"/>
        <v>0</v>
      </c>
      <c r="AR81">
        <f>VLOOKUP(B81,Master!B$2:L$5000,11,0)</f>
        <v>0.8060295790671218</v>
      </c>
    </row>
    <row r="82" spans="2:44" x14ac:dyDescent="0.25">
      <c r="B82" s="52">
        <f>Master!B82</f>
        <v>38189</v>
      </c>
      <c r="C82" s="11">
        <v>0.1</v>
      </c>
      <c r="D82" s="11">
        <f ca="1">IF(NOT(ISNA(VLOOKUP($B82,INDIRECT(VLOOKUP($B82,'Exp Dates'!$E$4:$X$250,MATCH("M1",'Exp Dates'!$E$2:$X$2,0),1)&amp;"!$A$2:$H$600",1),D$1,0))),VLOOKUP($B82,INDIRECT(VLOOKUP($B82,'Exp Dates'!$E$4:$X$250,MATCH("M1",'Exp Dates'!$E$2:$X$2,0),1)&amp;"!$A$2:$H$600",1),D$1,0)*$C82,VLOOKUP($B82,Interpolate!$B$3:$T$2004,MATCH("M1-I",Interpolate!$B$2:$T$2,0)))</f>
        <v>19.14</v>
      </c>
      <c r="E82" s="11">
        <f ca="1">IF(NOT(ISNA(VLOOKUP($B82,INDIRECT(VLOOKUP($B82,'Exp Dates'!$E$4:$X$250,MATCH("M2",'Exp Dates'!$E$2:$X$2,0),1)&amp;"!$A$2:$H$600",1),E$1,0))),VLOOKUP($B82,INDIRECT(VLOOKUP($B82,'Exp Dates'!$E$4:$X$250,MATCH("M2",'Exp Dates'!$E$2:$X$2,0),1)&amp;"!$A$2:$H$600",1),E$1,0)*$C82,VLOOKUP($B82,Interpolate!$B$3:$T$2004,MATCH("M2-I",Interpolate!$B$2:$T$2,0)))</f>
        <v>20.580000000000002</v>
      </c>
      <c r="F82" s="11">
        <f ca="1">IF(NOT(ISNA(VLOOKUP($B82,INDIRECT(VLOOKUP($B82,'Exp Dates'!$E$4:$X$250,MATCH("M3",'Exp Dates'!$E$2:$X$2,0),1)&amp;"!$A$2:$H$600",1),F$1,0))),VLOOKUP($B82,INDIRECT(VLOOKUP($B82,'Exp Dates'!$E$4:$X$250,MATCH("M3",'Exp Dates'!$E$2:$X$2,0),1)&amp;"!$A$2:$H$600",1),F$1,0)*$C82,VLOOKUP($B82,Interpolate!$B$3:$T$2004,MATCH("M3-I",Interpolate!$B$2:$T$2,0)))</f>
        <v>20.615593882086227</v>
      </c>
      <c r="G82" s="11">
        <f ca="1">IF(NOT(ISNA(VLOOKUP($B82,INDIRECT(VLOOKUP($B82,'Exp Dates'!$E$4:$X$250,MATCH("M4",'Exp Dates'!$E$2:$X$2,0),1)&amp;"!$A$2:$H$600",1),G$1,0))),VLOOKUP($B82,INDIRECT(VLOOKUP($B82,'Exp Dates'!$E$4:$X$250,MATCH("M4",'Exp Dates'!$E$2:$X$2,0),1)&amp;"!$A$2:$H$600",1),G$1,0)*$C82,VLOOKUP($B82,Interpolate!$B$3:$T$2004,MATCH("M4-I",Interpolate!$B$2:$T$2,0)))</f>
        <v>20.66</v>
      </c>
      <c r="H82" s="11">
        <f ca="1">IF(NOT(ISNA(VLOOKUP($B82,INDIRECT(VLOOKUP($B82,'Exp Dates'!$E$4:$X$250,MATCH("M5",'Exp Dates'!$E$2:$X$2,0),1)&amp;"!$A$2:$H$600",1),H$1,0))),VLOOKUP($B82,INDIRECT(VLOOKUP($B82,'Exp Dates'!$E$4:$X$250,MATCH("M5",'Exp Dates'!$E$2:$X$2,0),1)&amp;"!$A$2:$H$600",1),H$1,0)*$C82,VLOOKUP($B82,Interpolate!$B$3:$T$2004,MATCH("M5-I",Interpolate!$B$2:$T$2,0)))</f>
        <v>20.807920018201507</v>
      </c>
      <c r="I82" s="11">
        <f ca="1">IF(NOT(ISNA(VLOOKUP($B82,INDIRECT(VLOOKUP($B82,'Exp Dates'!$E$4:$X$250,MATCH("M6",'Exp Dates'!$E$2:$X$2,0),1)&amp;"!$A$2:$H$600",1),I$1,0))),VLOOKUP($B82,INDIRECT(VLOOKUP($B82,'Exp Dates'!$E$4:$X$250,MATCH("M6",'Exp Dates'!$E$2:$X$2,0),1)&amp;"!$A$2:$H$600",1),I$1,0)*$C82,VLOOKUP($B82,Interpolate!$B$3:$T$2004,MATCH("M6-I",Interpolate!$B$2:$T$2,0)))</f>
        <v>20.91817360805609</v>
      </c>
      <c r="J82" s="11">
        <f ca="1">IF(NOT(ISNA(VLOOKUP($B82,INDIRECT(VLOOKUP($B82,'Exp Dates'!$E$4:$X$250,MATCH("M7",'Exp Dates'!$E$2:$X$2,0),1)&amp;"!$A$2:$H$600",1),J$1,0))),VLOOKUP($B82,INDIRECT(VLOOKUP($B82,'Exp Dates'!$E$4:$X$250,MATCH("M7",'Exp Dates'!$E$2:$X$2,0),1)&amp;"!$A$2:$H$600",1),J$1,0)*$C82,VLOOKUP($B82,Interpolate!$B$3:$T$2004,MATCH("M7-I",Interpolate!$B$2:$T$2,0)))</f>
        <v>21.040000000000003</v>
      </c>
      <c r="K82" s="6">
        <f ca="1">IF(NOT(ISNA(VLOOKUP($B82,INDIRECT(VLOOKUP($B82,'Exp Dates'!$E$4:$X$250,MATCH("M1",'Exp Dates'!$E$2:$X$2,0),1)&amp;"!$A$2:$k$600",1),K$1,0))),VLOOKUP($B82,INDIRECT(VLOOKUP($B82,'Exp Dates'!$E$4:$X$250,MATCH("M1",'Exp Dates'!$E$2:$X$2,0),1)&amp;"!$A$2:$k$600",1),K$1,0),0)</f>
        <v>126</v>
      </c>
      <c r="L82" s="6">
        <f ca="1">IF(NOT(ISNA(VLOOKUP($B82,INDIRECT(VLOOKUP($B82,'Exp Dates'!$E$4:$X$250,MATCH("M2",'Exp Dates'!$E$2:$X$2,0),1)&amp;"!$A$2:$k$600",1),L$1,0))),VLOOKUP($B82,INDIRECT(VLOOKUP($B82,'Exp Dates'!$E$4:$X$250,MATCH("M2",'Exp Dates'!$E$2:$X$2,0),1)&amp;"!$A$2:$k$600",1),L$1,0),0)</f>
        <v>45</v>
      </c>
      <c r="M82" s="6">
        <f ca="1">IF(NOT(ISNA(VLOOKUP($B82,INDIRECT(VLOOKUP($B82,'Exp Dates'!$E$4:$X$250,MATCH("M3",'Exp Dates'!$E$2:$X$2,0),1)&amp;"!$A$2:$k$600",1),M$1,0))),VLOOKUP($B82,INDIRECT(VLOOKUP($B82,'Exp Dates'!$E$4:$X$250,MATCH("M3",'Exp Dates'!$E$2:$X$2,0),1)&amp;"!$A$2:$k$600",1),M$1,0),0)</f>
        <v>0</v>
      </c>
      <c r="N82" s="6">
        <f ca="1">IF(NOT(ISNA(VLOOKUP($B82,INDIRECT(VLOOKUP($B82,'Exp Dates'!$E$4:$X$250,MATCH("M4",'Exp Dates'!$E$2:$X$2,0),1)&amp;"!$A$2:$k$600",1),N$1,0))),VLOOKUP($B82,INDIRECT(VLOOKUP($B82,'Exp Dates'!$E$4:$X$250,MATCH("M4",'Exp Dates'!$E$2:$X$2,0),1)&amp;"!$A$2:$k$600",1),N$1,0),0)</f>
        <v>122</v>
      </c>
      <c r="O82" s="6">
        <f ca="1">IF(NOT(ISNA(VLOOKUP($B82,INDIRECT(VLOOKUP($B82,'Exp Dates'!$E$4:$X$250,MATCH("M5",'Exp Dates'!$E$2:$X$2,0),1)&amp;"!$A$2:$k$600",1),O$1,0))),VLOOKUP($B82,INDIRECT(VLOOKUP($B82,'Exp Dates'!$E$4:$X$250,MATCH("M5",'Exp Dates'!$E$2:$X$2,0),1)&amp;"!$A$2:$k$600",1),O$1,0),0)</f>
        <v>0</v>
      </c>
      <c r="P82" s="6">
        <f ca="1">IF(NOT(ISNA(VLOOKUP($B82,INDIRECT(VLOOKUP($B82,'Exp Dates'!$E$4:$X$250,MATCH("M6",'Exp Dates'!$E$2:$X$2,0),1)&amp;"!$A$2:$k$600",1),P$1,0))),VLOOKUP($B82,INDIRECT(VLOOKUP($B82,'Exp Dates'!$E$4:$X$250,MATCH("M6",'Exp Dates'!$E$2:$X$2,0),1)&amp;"!$A$2:$k$600",1),P$1,0),0)</f>
        <v>0</v>
      </c>
      <c r="Q82" s="6">
        <f ca="1">IF(NOT(ISNA(VLOOKUP($B82,INDIRECT(VLOOKUP($B82,'Exp Dates'!$E$4:$X$250,MATCH("M7",'Exp Dates'!$E$2:$X$2,0),1)&amp;"!$A$2:$k$600",1),Q$1,0))),VLOOKUP($B82,INDIRECT(VLOOKUP($B82,'Exp Dates'!$E$4:$X$250,MATCH("M7",'Exp Dates'!$E$2:$X$2,0),1)&amp;"!$A$2:$k$600",1),Q$1,0),0)</f>
        <v>5</v>
      </c>
      <c r="R82" s="6">
        <f t="shared" ca="1" si="15"/>
        <v>171</v>
      </c>
      <c r="S82" s="6">
        <f t="shared" ca="1" si="17"/>
        <v>3045</v>
      </c>
      <c r="T82" s="6">
        <f t="shared" ca="1" si="18"/>
        <v>58418.1</v>
      </c>
      <c r="U82" s="6">
        <f t="shared" ca="1" si="19"/>
        <v>2588</v>
      </c>
      <c r="V82" s="6">
        <f t="shared" ca="1" si="20"/>
        <v>53562.32</v>
      </c>
      <c r="W82" s="11">
        <f t="shared" ca="1" si="21"/>
        <v>1.0906566407130982</v>
      </c>
      <c r="X82">
        <f ca="1">Master!AD82</f>
        <v>5.9523809523809356E-3</v>
      </c>
      <c r="Y82" s="6">
        <f t="shared" ca="1" si="22"/>
        <v>298</v>
      </c>
      <c r="Z82" s="6">
        <f t="shared" ca="1" si="23"/>
        <v>2588</v>
      </c>
      <c r="AA82" s="6">
        <f t="shared" ca="1" si="16"/>
        <v>5633</v>
      </c>
      <c r="AB82" s="11">
        <f>VLOOKUP(B82,Master!B$3:N$10000,9,0)</f>
        <v>16.41</v>
      </c>
      <c r="AC82" s="11">
        <v>19.242857142857144</v>
      </c>
      <c r="AD82" s="11">
        <v>17.700000000000003</v>
      </c>
      <c r="AE82" s="11">
        <f t="shared" si="24"/>
        <v>2.8328571428571436</v>
      </c>
      <c r="AF82" s="11">
        <f>Master!N82</f>
        <v>1093.8800000000001</v>
      </c>
      <c r="AG82" s="6">
        <f ca="1">IF(NOT(ISNA(VLOOKUP($B82,INDIRECT(VLOOKUP($B82,'Exp Dates'!$E$4:$X$300,MATCH("M1",'Exp Dates'!$E$2:$X$2,0),1)&amp;"!$A$2:$k$600",1),AG$1,0))),VLOOKUP($B82,INDIRECT(VLOOKUP($B82,'Exp Dates'!$E$4:$X$300,MATCH("M1",'Exp Dates'!$E$2:$X$2,0),1)&amp;"!$A$2:$k$600",1),AG$1,0),0)</f>
        <v>2950</v>
      </c>
      <c r="AH82" s="6">
        <f ca="1">IF(NOT(ISNA(VLOOKUP($B82,INDIRECT(VLOOKUP($B82,'Exp Dates'!$E$4:$X$300,MATCH("M2",'Exp Dates'!$E$2:$X$2,0),1)&amp;"!$A$2:$k$600",1),AH$1,0))),VLOOKUP($B82,INDIRECT(VLOOKUP($B82,'Exp Dates'!$E$4:$X$300,MATCH("M2",'Exp Dates'!$E$2:$X$2,0),1)&amp;"!$A$2:$k$600",1),AH$1,0),0)</f>
        <v>95</v>
      </c>
      <c r="AI82" s="6">
        <f ca="1">IF(NOT(ISNA(VLOOKUP($B82,INDIRECT(VLOOKUP($B82,'Exp Dates'!$E$4:$X$300,MATCH("M3",'Exp Dates'!$E$2:$X$2,0),1)&amp;"!$A$2:$k$600",1),AI$1,0))),VLOOKUP($B82,INDIRECT(VLOOKUP($B82,'Exp Dates'!$E$4:$X$300,MATCH("M3",'Exp Dates'!$E$2:$X$2,0),1)&amp;"!$A$2:$k$600",1),AI$1,0),0)</f>
        <v>0</v>
      </c>
      <c r="AJ82" s="6">
        <f ca="1">IF(NOT(ISNA(VLOOKUP($B82,INDIRECT(VLOOKUP($B82,'Exp Dates'!$E$4:$X$300,MATCH("M4",'Exp Dates'!$E$2:$X$2,0),1)&amp;"!$A$2:$k$600",1),AJ$1,0))),VLOOKUP($B82,INDIRECT(VLOOKUP($B82,'Exp Dates'!$E$4:$X$300,MATCH("M4",'Exp Dates'!$E$2:$X$2,0),1)&amp;"!$A$2:$k$600",1),AJ$1,0),0)</f>
        <v>2340</v>
      </c>
      <c r="AK82" s="6">
        <f ca="1">IF(NOT(ISNA(VLOOKUP($B82,INDIRECT(VLOOKUP($B82,'Exp Dates'!$E$4:$X$300,MATCH("M5",'Exp Dates'!$E$2:$X$2,0),1)&amp;"!$A$2:$k$600",1),AK$1,0))),VLOOKUP($B82,INDIRECT(VLOOKUP($B82,'Exp Dates'!$E$4:$X$300,MATCH("M5",'Exp Dates'!$E$2:$X$2,0),1)&amp;"!$A$2:$k$600",1),AK$1,0),0)</f>
        <v>0</v>
      </c>
      <c r="AL82" s="6">
        <f ca="1">IF(NOT(ISNA(VLOOKUP($B82,INDIRECT(VLOOKUP($B82,'Exp Dates'!$E$4:$X$300,MATCH("M6",'Exp Dates'!$E$2:$X$2,0),1)&amp;"!$A$2:$k$600",1),AL$1,0))),VLOOKUP($B82,INDIRECT(VLOOKUP($B82,'Exp Dates'!$E$4:$X$300,MATCH("M6",'Exp Dates'!$E$2:$X$2,0),1)&amp;"!$A$2:$k$600",1),AL$1,0),0)</f>
        <v>0</v>
      </c>
      <c r="AM82" s="6">
        <f ca="1">IF(NOT(ISNA(VLOOKUP($B82,INDIRECT(VLOOKUP($B82,'Exp Dates'!$E$4:$X$300,MATCH("M7",'Exp Dates'!$E$2:$X$2,0),1)&amp;"!$A$2:$k$600",1),AM$1,0))),VLOOKUP($B82,INDIRECT(VLOOKUP($B82,'Exp Dates'!$E$4:$X$300,MATCH("M7",'Exp Dates'!$E$2:$X$2,0),1)&amp;"!$A$2:$k$600",1),AM$1,0),0)</f>
        <v>248</v>
      </c>
      <c r="AN82" s="74">
        <f t="shared" ca="1" si="25"/>
        <v>5963460</v>
      </c>
      <c r="AO82">
        <f ca="1">IF(NOT(ISNA(VLOOKUP($B82,INDIRECT(VLOOKUP($B82,'Exp Dates'!$E$4:$X$300,MATCH("M1",'Exp Dates'!$E$2:$X$2,0),1)&amp;"!$A$2:$k$600",1),AO$1,0))),VLOOKUP($B82,INDIRECT(VLOOKUP($B82,'Exp Dates'!$E$4:$X$300,MATCH("M1",'Exp Dates'!$E$2:$X$2,0),1)&amp;"!$A$2:$k$600",1),AO$1,0),0)</f>
        <v>0</v>
      </c>
      <c r="AP82">
        <f ca="1">IF(NOT(ISNA(VLOOKUP($B82,INDIRECT(VLOOKUP($B82,'Exp Dates'!$E$4:$X$300,MATCH("M2",'Exp Dates'!$E$2:$X$2,0),1)&amp;"!$A$2:$k$600",1),AP$1,0))),VLOOKUP($B82,INDIRECT(VLOOKUP($B82,'Exp Dates'!$E$4:$X$300,MATCH("M2",'Exp Dates'!$E$2:$X$2,0),1)&amp;"!$A$2:$k$600",1),AP$1,0),0)</f>
        <v>0</v>
      </c>
      <c r="AQ82">
        <f t="shared" ca="1" si="26"/>
        <v>0</v>
      </c>
      <c r="AR82">
        <f>VLOOKUP(B82,Master!B$2:L$5000,11,0)</f>
        <v>0.85025906735751289</v>
      </c>
    </row>
    <row r="83" spans="2:44" x14ac:dyDescent="0.25">
      <c r="B83" s="52">
        <f>Master!B83</f>
        <v>38190</v>
      </c>
      <c r="C83" s="11">
        <v>0.1</v>
      </c>
      <c r="D83" s="11">
        <f ca="1">IF(NOT(ISNA(VLOOKUP($B83,INDIRECT(VLOOKUP($B83,'Exp Dates'!$E$4:$X$250,MATCH("M1",'Exp Dates'!$E$2:$X$2,0),1)&amp;"!$A$2:$H$600",1),D$1,0))),VLOOKUP($B83,INDIRECT(VLOOKUP($B83,'Exp Dates'!$E$4:$X$250,MATCH("M1",'Exp Dates'!$E$2:$X$2,0),1)&amp;"!$A$2:$H$600",1),D$1,0)*$C83,VLOOKUP($B83,Interpolate!$B$3:$T$2004,MATCH("M1-I",Interpolate!$B$2:$T$2,0)))</f>
        <v>18.419999999999998</v>
      </c>
      <c r="E83" s="11">
        <f ca="1">IF(NOT(ISNA(VLOOKUP($B83,INDIRECT(VLOOKUP($B83,'Exp Dates'!$E$4:$X$250,MATCH("M2",'Exp Dates'!$E$2:$X$2,0),1)&amp;"!$A$2:$H$600",1),E$1,0))),VLOOKUP($B83,INDIRECT(VLOOKUP($B83,'Exp Dates'!$E$4:$X$250,MATCH("M2",'Exp Dates'!$E$2:$X$2,0),1)&amp;"!$A$2:$H$600",1),E$1,0)*$C83,VLOOKUP($B83,Interpolate!$B$3:$T$2004,MATCH("M2-I",Interpolate!$B$2:$T$2,0)))</f>
        <v>20.240000000000002</v>
      </c>
      <c r="F83" s="11">
        <f ca="1">IF(NOT(ISNA(VLOOKUP($B83,INDIRECT(VLOOKUP($B83,'Exp Dates'!$E$4:$X$250,MATCH("M3",'Exp Dates'!$E$2:$X$2,0),1)&amp;"!$A$2:$H$600",1),F$1,0))),VLOOKUP($B83,INDIRECT(VLOOKUP($B83,'Exp Dates'!$E$4:$X$250,MATCH("M3",'Exp Dates'!$E$2:$X$2,0),1)&amp;"!$A$2:$H$600",1),F$1,0)*$C83,VLOOKUP($B83,Interpolate!$B$3:$T$2004,MATCH("M3-I",Interpolate!$B$2:$T$2,0)))</f>
        <v>20.329131806351199</v>
      </c>
      <c r="G83" s="11">
        <f ca="1">IF(NOT(ISNA(VLOOKUP($B83,INDIRECT(VLOOKUP($B83,'Exp Dates'!$E$4:$X$250,MATCH("M4",'Exp Dates'!$E$2:$X$2,0),1)&amp;"!$A$2:$H$600",1),G$1,0))),VLOOKUP($B83,INDIRECT(VLOOKUP($B83,'Exp Dates'!$E$4:$X$250,MATCH("M4",'Exp Dates'!$E$2:$X$2,0),1)&amp;"!$A$2:$H$600",1),G$1,0)*$C83,VLOOKUP($B83,Interpolate!$B$3:$T$2004,MATCH("M4-I",Interpolate!$B$2:$T$2,0)))</f>
        <v>20.440000000000001</v>
      </c>
      <c r="H83" s="11">
        <f ca="1">IF(NOT(ISNA(VLOOKUP($B83,INDIRECT(VLOOKUP($B83,'Exp Dates'!$E$4:$X$250,MATCH("M5",'Exp Dates'!$E$2:$X$2,0),1)&amp;"!$A$2:$H$600",1),H$1,0))),VLOOKUP($B83,INDIRECT(VLOOKUP($B83,'Exp Dates'!$E$4:$X$250,MATCH("M5",'Exp Dates'!$E$2:$X$2,0),1)&amp;"!$A$2:$H$600",1),H$1,0)*$C83,VLOOKUP($B83,Interpolate!$B$3:$T$2004,MATCH("M5-I",Interpolate!$B$2:$T$2,0)))</f>
        <v>20.638914387553775</v>
      </c>
      <c r="I83" s="11">
        <f ca="1">IF(NOT(ISNA(VLOOKUP($B83,INDIRECT(VLOOKUP($B83,'Exp Dates'!$E$4:$X$250,MATCH("M6",'Exp Dates'!$E$2:$X$2,0),1)&amp;"!$A$2:$H$600",1),I$1,0))),VLOOKUP($B83,INDIRECT(VLOOKUP($B83,'Exp Dates'!$E$4:$X$250,MATCH("M6",'Exp Dates'!$E$2:$X$2,0),1)&amp;"!$A$2:$H$600",1),I$1,0)*$C83,VLOOKUP($B83,Interpolate!$B$3:$T$2004,MATCH("M6-I",Interpolate!$B$2:$T$2,0)))</f>
        <v>20.786851070312572</v>
      </c>
      <c r="J83" s="11">
        <f ca="1">IF(NOT(ISNA(VLOOKUP($B83,INDIRECT(VLOOKUP($B83,'Exp Dates'!$E$4:$X$250,MATCH("M7",'Exp Dates'!$E$2:$X$2,0),1)&amp;"!$A$2:$H$600",1),J$1,0))),VLOOKUP($B83,INDIRECT(VLOOKUP($B83,'Exp Dates'!$E$4:$X$250,MATCH("M7",'Exp Dates'!$E$2:$X$2,0),1)&amp;"!$A$2:$H$600",1),J$1,0)*$C83,VLOOKUP($B83,Interpolate!$B$3:$T$2004,MATCH("M7-I",Interpolate!$B$2:$T$2,0)))</f>
        <v>20.950000000000003</v>
      </c>
      <c r="K83" s="6">
        <f ca="1">IF(NOT(ISNA(VLOOKUP($B83,INDIRECT(VLOOKUP($B83,'Exp Dates'!$E$4:$X$250,MATCH("M1",'Exp Dates'!$E$2:$X$2,0),1)&amp;"!$A$2:$k$600",1),K$1,0))),VLOOKUP($B83,INDIRECT(VLOOKUP($B83,'Exp Dates'!$E$4:$X$250,MATCH("M1",'Exp Dates'!$E$2:$X$2,0),1)&amp;"!$A$2:$k$600",1),K$1,0),0)</f>
        <v>241</v>
      </c>
      <c r="L83" s="6">
        <f ca="1">IF(NOT(ISNA(VLOOKUP($B83,INDIRECT(VLOOKUP($B83,'Exp Dates'!$E$4:$X$250,MATCH("M2",'Exp Dates'!$E$2:$X$2,0),1)&amp;"!$A$2:$k$600",1),L$1,0))),VLOOKUP($B83,INDIRECT(VLOOKUP($B83,'Exp Dates'!$E$4:$X$250,MATCH("M2",'Exp Dates'!$E$2:$X$2,0),1)&amp;"!$A$2:$k$600",1),L$1,0),0)</f>
        <v>6</v>
      </c>
      <c r="M83" s="6">
        <f ca="1">IF(NOT(ISNA(VLOOKUP($B83,INDIRECT(VLOOKUP($B83,'Exp Dates'!$E$4:$X$250,MATCH("M3",'Exp Dates'!$E$2:$X$2,0),1)&amp;"!$A$2:$k$600",1),M$1,0))),VLOOKUP($B83,INDIRECT(VLOOKUP($B83,'Exp Dates'!$E$4:$X$250,MATCH("M3",'Exp Dates'!$E$2:$X$2,0),1)&amp;"!$A$2:$k$600",1),M$1,0),0)</f>
        <v>0</v>
      </c>
      <c r="N83" s="6">
        <f ca="1">IF(NOT(ISNA(VLOOKUP($B83,INDIRECT(VLOOKUP($B83,'Exp Dates'!$E$4:$X$250,MATCH("M4",'Exp Dates'!$E$2:$X$2,0),1)&amp;"!$A$2:$k$600",1),N$1,0))),VLOOKUP($B83,INDIRECT(VLOOKUP($B83,'Exp Dates'!$E$4:$X$250,MATCH("M4",'Exp Dates'!$E$2:$X$2,0),1)&amp;"!$A$2:$k$600",1),N$1,0),0)</f>
        <v>23</v>
      </c>
      <c r="O83" s="6">
        <f ca="1">IF(NOT(ISNA(VLOOKUP($B83,INDIRECT(VLOOKUP($B83,'Exp Dates'!$E$4:$X$250,MATCH("M5",'Exp Dates'!$E$2:$X$2,0),1)&amp;"!$A$2:$k$600",1),O$1,0))),VLOOKUP($B83,INDIRECT(VLOOKUP($B83,'Exp Dates'!$E$4:$X$250,MATCH("M5",'Exp Dates'!$E$2:$X$2,0),1)&amp;"!$A$2:$k$600",1),O$1,0),0)</f>
        <v>0</v>
      </c>
      <c r="P83" s="6">
        <f ca="1">IF(NOT(ISNA(VLOOKUP($B83,INDIRECT(VLOOKUP($B83,'Exp Dates'!$E$4:$X$250,MATCH("M6",'Exp Dates'!$E$2:$X$2,0),1)&amp;"!$A$2:$k$600",1),P$1,0))),VLOOKUP($B83,INDIRECT(VLOOKUP($B83,'Exp Dates'!$E$4:$X$250,MATCH("M6",'Exp Dates'!$E$2:$X$2,0),1)&amp;"!$A$2:$k$600",1),P$1,0),0)</f>
        <v>0</v>
      </c>
      <c r="Q83" s="6">
        <f ca="1">IF(NOT(ISNA(VLOOKUP($B83,INDIRECT(VLOOKUP($B83,'Exp Dates'!$E$4:$X$250,MATCH("M7",'Exp Dates'!$E$2:$X$2,0),1)&amp;"!$A$2:$k$600",1),Q$1,0))),VLOOKUP($B83,INDIRECT(VLOOKUP($B83,'Exp Dates'!$E$4:$X$250,MATCH("M7",'Exp Dates'!$E$2:$X$2,0),1)&amp;"!$A$2:$k$600",1),Q$1,0),0)</f>
        <v>1</v>
      </c>
      <c r="R83" s="6">
        <f t="shared" ca="1" si="15"/>
        <v>247</v>
      </c>
      <c r="S83" s="6">
        <f t="shared" ca="1" si="17"/>
        <v>3220</v>
      </c>
      <c r="T83" s="6">
        <f t="shared" ca="1" si="18"/>
        <v>59479.839999999997</v>
      </c>
      <c r="U83" s="6">
        <f t="shared" ca="1" si="19"/>
        <v>2574</v>
      </c>
      <c r="V83" s="6">
        <f t="shared" ca="1" si="20"/>
        <v>52739.040000000001</v>
      </c>
      <c r="W83" s="11">
        <f t="shared" ca="1" si="21"/>
        <v>1.1278142340095685</v>
      </c>
      <c r="X83">
        <f ca="1">Master!AD83</f>
        <v>7.9904761904761607E-3</v>
      </c>
      <c r="Y83" s="6">
        <f t="shared" ca="1" si="22"/>
        <v>271</v>
      </c>
      <c r="Z83" s="6">
        <f t="shared" ca="1" si="23"/>
        <v>2574</v>
      </c>
      <c r="AA83" s="6">
        <f t="shared" ca="1" si="16"/>
        <v>5794</v>
      </c>
      <c r="AB83" s="11">
        <f>VLOOKUP(B83,Master!B$3:N$10000,9,0)</f>
        <v>15.75</v>
      </c>
      <c r="AC83" s="11">
        <v>18.615000000000002</v>
      </c>
      <c r="AD83" s="11">
        <v>16.665000000000006</v>
      </c>
      <c r="AE83" s="11">
        <f t="shared" si="24"/>
        <v>2.865000000000002</v>
      </c>
      <c r="AF83" s="11">
        <f>Master!N83</f>
        <v>1096.8399999999999</v>
      </c>
      <c r="AG83" s="6">
        <f ca="1">IF(NOT(ISNA(VLOOKUP($B83,INDIRECT(VLOOKUP($B83,'Exp Dates'!$E$4:$X$300,MATCH("M1",'Exp Dates'!$E$2:$X$2,0),1)&amp;"!$A$2:$k$600",1),AG$1,0))),VLOOKUP($B83,INDIRECT(VLOOKUP($B83,'Exp Dates'!$E$4:$X$300,MATCH("M1",'Exp Dates'!$E$2:$X$2,0),1)&amp;"!$A$2:$k$600",1),AG$1,0),0)</f>
        <v>3128</v>
      </c>
      <c r="AH83" s="6">
        <f ca="1">IF(NOT(ISNA(VLOOKUP($B83,INDIRECT(VLOOKUP($B83,'Exp Dates'!$E$4:$X$300,MATCH("M2",'Exp Dates'!$E$2:$X$2,0),1)&amp;"!$A$2:$k$600",1),AH$1,0))),VLOOKUP($B83,INDIRECT(VLOOKUP($B83,'Exp Dates'!$E$4:$X$300,MATCH("M2",'Exp Dates'!$E$2:$X$2,0),1)&amp;"!$A$2:$k$600",1),AH$1,0),0)</f>
        <v>92</v>
      </c>
      <c r="AI83" s="6">
        <f ca="1">IF(NOT(ISNA(VLOOKUP($B83,INDIRECT(VLOOKUP($B83,'Exp Dates'!$E$4:$X$300,MATCH("M3",'Exp Dates'!$E$2:$X$2,0),1)&amp;"!$A$2:$k$600",1),AI$1,0))),VLOOKUP($B83,INDIRECT(VLOOKUP($B83,'Exp Dates'!$E$4:$X$300,MATCH("M3",'Exp Dates'!$E$2:$X$2,0),1)&amp;"!$A$2:$k$600",1),AI$1,0),0)</f>
        <v>0</v>
      </c>
      <c r="AJ83" s="6">
        <f ca="1">IF(NOT(ISNA(VLOOKUP($B83,INDIRECT(VLOOKUP($B83,'Exp Dates'!$E$4:$X$300,MATCH("M4",'Exp Dates'!$E$2:$X$2,0),1)&amp;"!$A$2:$k$600",1),AJ$1,0))),VLOOKUP($B83,INDIRECT(VLOOKUP($B83,'Exp Dates'!$E$4:$X$300,MATCH("M4",'Exp Dates'!$E$2:$X$2,0),1)&amp;"!$A$2:$k$600",1),AJ$1,0),0)</f>
        <v>2326</v>
      </c>
      <c r="AK83" s="6">
        <f ca="1">IF(NOT(ISNA(VLOOKUP($B83,INDIRECT(VLOOKUP($B83,'Exp Dates'!$E$4:$X$300,MATCH("M5",'Exp Dates'!$E$2:$X$2,0),1)&amp;"!$A$2:$k$600",1),AK$1,0))),VLOOKUP($B83,INDIRECT(VLOOKUP($B83,'Exp Dates'!$E$4:$X$300,MATCH("M5",'Exp Dates'!$E$2:$X$2,0),1)&amp;"!$A$2:$k$600",1),AK$1,0),0)</f>
        <v>0</v>
      </c>
      <c r="AL83" s="6">
        <f ca="1">IF(NOT(ISNA(VLOOKUP($B83,INDIRECT(VLOOKUP($B83,'Exp Dates'!$E$4:$X$300,MATCH("M6",'Exp Dates'!$E$2:$X$2,0),1)&amp;"!$A$2:$k$600",1),AL$1,0))),VLOOKUP($B83,INDIRECT(VLOOKUP($B83,'Exp Dates'!$E$4:$X$300,MATCH("M6",'Exp Dates'!$E$2:$X$2,0),1)&amp;"!$A$2:$k$600",1),AL$1,0),0)</f>
        <v>0</v>
      </c>
      <c r="AM83" s="6">
        <f ca="1">IF(NOT(ISNA(VLOOKUP($B83,INDIRECT(VLOOKUP($B83,'Exp Dates'!$E$4:$X$300,MATCH("M7",'Exp Dates'!$E$2:$X$2,0),1)&amp;"!$A$2:$k$600",1),AM$1,0))),VLOOKUP($B83,INDIRECT(VLOOKUP($B83,'Exp Dates'!$E$4:$X$300,MATCH("M7",'Exp Dates'!$E$2:$X$2,0),1)&amp;"!$A$2:$k$600",1),AM$1,0),0)</f>
        <v>248</v>
      </c>
      <c r="AN83" s="74">
        <f t="shared" ca="1" si="25"/>
        <v>5051729.9999999991</v>
      </c>
      <c r="AO83">
        <f ca="1">IF(NOT(ISNA(VLOOKUP($B83,INDIRECT(VLOOKUP($B83,'Exp Dates'!$E$4:$X$300,MATCH("M1",'Exp Dates'!$E$2:$X$2,0),1)&amp;"!$A$2:$k$600",1),AO$1,0))),VLOOKUP($B83,INDIRECT(VLOOKUP($B83,'Exp Dates'!$E$4:$X$300,MATCH("M1",'Exp Dates'!$E$2:$X$2,0),1)&amp;"!$A$2:$k$600",1),AO$1,0),0)</f>
        <v>0</v>
      </c>
      <c r="AP83">
        <f ca="1">IF(NOT(ISNA(VLOOKUP($B83,INDIRECT(VLOOKUP($B83,'Exp Dates'!$E$4:$X$300,MATCH("M2",'Exp Dates'!$E$2:$X$2,0),1)&amp;"!$A$2:$k$600",1),AP$1,0))),VLOOKUP($B83,INDIRECT(VLOOKUP($B83,'Exp Dates'!$E$4:$X$300,MATCH("M2",'Exp Dates'!$E$2:$X$2,0),1)&amp;"!$A$2:$k$600",1),AP$1,0),0)</f>
        <v>0</v>
      </c>
      <c r="AQ83">
        <f t="shared" ca="1" si="26"/>
        <v>0</v>
      </c>
      <c r="AR83">
        <f>VLOOKUP(B83,Master!B$2:L$5000,11,0)</f>
        <v>0.84179583110636025</v>
      </c>
    </row>
    <row r="84" spans="2:44" x14ac:dyDescent="0.25">
      <c r="B84" s="52">
        <f>Master!B84</f>
        <v>38191</v>
      </c>
      <c r="C84" s="11">
        <v>0.1</v>
      </c>
      <c r="D84" s="11">
        <f ca="1">IF(NOT(ISNA(VLOOKUP($B84,INDIRECT(VLOOKUP($B84,'Exp Dates'!$E$4:$X$250,MATCH("M1",'Exp Dates'!$E$2:$X$2,0),1)&amp;"!$A$2:$H$600",1),D$1,0))),VLOOKUP($B84,INDIRECT(VLOOKUP($B84,'Exp Dates'!$E$4:$X$250,MATCH("M1",'Exp Dates'!$E$2:$X$2,0),1)&amp;"!$A$2:$H$600",1),D$1,0)*$C84,VLOOKUP($B84,Interpolate!$B$3:$T$2004,MATCH("M1-I",Interpolate!$B$2:$T$2,0)))</f>
        <v>18.39</v>
      </c>
      <c r="E84" s="11">
        <f ca="1">IF(NOT(ISNA(VLOOKUP($B84,INDIRECT(VLOOKUP($B84,'Exp Dates'!$E$4:$X$250,MATCH("M2",'Exp Dates'!$E$2:$X$2,0),1)&amp;"!$A$2:$H$600",1),E$1,0))),VLOOKUP($B84,INDIRECT(VLOOKUP($B84,'Exp Dates'!$E$4:$X$250,MATCH("M2",'Exp Dates'!$E$2:$X$2,0),1)&amp;"!$A$2:$H$600",1),E$1,0)*$C84,VLOOKUP($B84,Interpolate!$B$3:$T$2004,MATCH("M2-I",Interpolate!$B$2:$T$2,0)))</f>
        <v>20.590000000000003</v>
      </c>
      <c r="F84" s="11">
        <f ca="1">IF(NOT(ISNA(VLOOKUP($B84,INDIRECT(VLOOKUP($B84,'Exp Dates'!$E$4:$X$250,MATCH("M3",'Exp Dates'!$E$2:$X$2,0),1)&amp;"!$A$2:$H$600",1),F$1,0))),VLOOKUP($B84,INDIRECT(VLOOKUP($B84,'Exp Dates'!$E$4:$X$250,MATCH("M3",'Exp Dates'!$E$2:$X$2,0),1)&amp;"!$A$2:$H$600",1),F$1,0)*$C84,VLOOKUP($B84,Interpolate!$B$3:$T$2004,MATCH("M3-I",Interpolate!$B$2:$T$2,0)))</f>
        <v>20.732831987507694</v>
      </c>
      <c r="G84" s="11">
        <f ca="1">IF(NOT(ISNA(VLOOKUP($B84,INDIRECT(VLOOKUP($B84,'Exp Dates'!$E$4:$X$250,MATCH("M4",'Exp Dates'!$E$2:$X$2,0),1)&amp;"!$A$2:$H$600",1),G$1,0))),VLOOKUP($B84,INDIRECT(VLOOKUP($B84,'Exp Dates'!$E$4:$X$250,MATCH("M4",'Exp Dates'!$E$2:$X$2,0),1)&amp;"!$A$2:$H$600",1),G$1,0)*$C84,VLOOKUP($B84,Interpolate!$B$3:$T$2004,MATCH("M4-I",Interpolate!$B$2:$T$2,0)))</f>
        <v>20.91</v>
      </c>
      <c r="H84" s="11">
        <f ca="1">IF(NOT(ISNA(VLOOKUP($B84,INDIRECT(VLOOKUP($B84,'Exp Dates'!$E$4:$X$250,MATCH("M5",'Exp Dates'!$E$2:$X$2,0),1)&amp;"!$A$2:$H$600",1),H$1,0))),VLOOKUP($B84,INDIRECT(VLOOKUP($B84,'Exp Dates'!$E$4:$X$250,MATCH("M5",'Exp Dates'!$E$2:$X$2,0),1)&amp;"!$A$2:$H$600",1),H$1,0)*$C84,VLOOKUP($B84,Interpolate!$B$3:$T$2004,MATCH("M5-I",Interpolate!$B$2:$T$2,0)))</f>
        <v>21.007127131585143</v>
      </c>
      <c r="I84" s="11">
        <f ca="1">IF(NOT(ISNA(VLOOKUP($B84,INDIRECT(VLOOKUP($B84,'Exp Dates'!$E$4:$X$250,MATCH("M6",'Exp Dates'!$E$2:$X$2,0),1)&amp;"!$A$2:$H$600",1),I$1,0))),VLOOKUP($B84,INDIRECT(VLOOKUP($B84,'Exp Dates'!$E$4:$X$250,MATCH("M6",'Exp Dates'!$E$2:$X$2,0),1)&amp;"!$A$2:$H$600",1),I$1,0)*$C84,VLOOKUP($B84,Interpolate!$B$3:$T$2004,MATCH("M6-I",Interpolate!$B$2:$T$2,0)))</f>
        <v>21.079678794149501</v>
      </c>
      <c r="J84" s="11">
        <f ca="1">IF(NOT(ISNA(VLOOKUP($B84,INDIRECT(VLOOKUP($B84,'Exp Dates'!$E$4:$X$250,MATCH("M7",'Exp Dates'!$E$2:$X$2,0),1)&amp;"!$A$2:$H$600",1),J$1,0))),VLOOKUP($B84,INDIRECT(VLOOKUP($B84,'Exp Dates'!$E$4:$X$250,MATCH("M7",'Exp Dates'!$E$2:$X$2,0),1)&amp;"!$A$2:$H$600",1),J$1,0)*$C84,VLOOKUP($B84,Interpolate!$B$3:$T$2004,MATCH("M7-I",Interpolate!$B$2:$T$2,0)))</f>
        <v>21.16</v>
      </c>
      <c r="K84" s="6">
        <f ca="1">IF(NOT(ISNA(VLOOKUP($B84,INDIRECT(VLOOKUP($B84,'Exp Dates'!$E$4:$X$250,MATCH("M1",'Exp Dates'!$E$2:$X$2,0),1)&amp;"!$A$2:$k$600",1),K$1,0))),VLOOKUP($B84,INDIRECT(VLOOKUP($B84,'Exp Dates'!$E$4:$X$250,MATCH("M1",'Exp Dates'!$E$2:$X$2,0),1)&amp;"!$A$2:$k$600",1),K$1,0),0)</f>
        <v>211</v>
      </c>
      <c r="L84" s="6">
        <f ca="1">IF(NOT(ISNA(VLOOKUP($B84,INDIRECT(VLOOKUP($B84,'Exp Dates'!$E$4:$X$250,MATCH("M2",'Exp Dates'!$E$2:$X$2,0),1)&amp;"!$A$2:$k$600",1),L$1,0))),VLOOKUP($B84,INDIRECT(VLOOKUP($B84,'Exp Dates'!$E$4:$X$250,MATCH("M2",'Exp Dates'!$E$2:$X$2,0),1)&amp;"!$A$2:$k$600",1),L$1,0),0)</f>
        <v>15</v>
      </c>
      <c r="M84" s="6">
        <f ca="1">IF(NOT(ISNA(VLOOKUP($B84,INDIRECT(VLOOKUP($B84,'Exp Dates'!$E$4:$X$250,MATCH("M3",'Exp Dates'!$E$2:$X$2,0),1)&amp;"!$A$2:$k$600",1),M$1,0))),VLOOKUP($B84,INDIRECT(VLOOKUP($B84,'Exp Dates'!$E$4:$X$250,MATCH("M3",'Exp Dates'!$E$2:$X$2,0),1)&amp;"!$A$2:$k$600",1),M$1,0),0)</f>
        <v>0</v>
      </c>
      <c r="N84" s="6">
        <f ca="1">IF(NOT(ISNA(VLOOKUP($B84,INDIRECT(VLOOKUP($B84,'Exp Dates'!$E$4:$X$250,MATCH("M4",'Exp Dates'!$E$2:$X$2,0),1)&amp;"!$A$2:$k$600",1),N$1,0))),VLOOKUP($B84,INDIRECT(VLOOKUP($B84,'Exp Dates'!$E$4:$X$250,MATCH("M4",'Exp Dates'!$E$2:$X$2,0),1)&amp;"!$A$2:$k$600",1),N$1,0),0)</f>
        <v>22</v>
      </c>
      <c r="O84" s="6">
        <f ca="1">IF(NOT(ISNA(VLOOKUP($B84,INDIRECT(VLOOKUP($B84,'Exp Dates'!$E$4:$X$250,MATCH("M5",'Exp Dates'!$E$2:$X$2,0),1)&amp;"!$A$2:$k$600",1),O$1,0))),VLOOKUP($B84,INDIRECT(VLOOKUP($B84,'Exp Dates'!$E$4:$X$250,MATCH("M5",'Exp Dates'!$E$2:$X$2,0),1)&amp;"!$A$2:$k$600",1),O$1,0),0)</f>
        <v>0</v>
      </c>
      <c r="P84" s="6">
        <f ca="1">IF(NOT(ISNA(VLOOKUP($B84,INDIRECT(VLOOKUP($B84,'Exp Dates'!$E$4:$X$250,MATCH("M6",'Exp Dates'!$E$2:$X$2,0),1)&amp;"!$A$2:$k$600",1),P$1,0))),VLOOKUP($B84,INDIRECT(VLOOKUP($B84,'Exp Dates'!$E$4:$X$250,MATCH("M6",'Exp Dates'!$E$2:$X$2,0),1)&amp;"!$A$2:$k$600",1),P$1,0),0)</f>
        <v>0</v>
      </c>
      <c r="Q84" s="6">
        <f ca="1">IF(NOT(ISNA(VLOOKUP($B84,INDIRECT(VLOOKUP($B84,'Exp Dates'!$E$4:$X$250,MATCH("M7",'Exp Dates'!$E$2:$X$2,0),1)&amp;"!$A$2:$k$600",1),Q$1,0))),VLOOKUP($B84,INDIRECT(VLOOKUP($B84,'Exp Dates'!$E$4:$X$250,MATCH("M7",'Exp Dates'!$E$2:$X$2,0),1)&amp;"!$A$2:$k$600",1),Q$1,0),0)</f>
        <v>5</v>
      </c>
      <c r="R84" s="6">
        <f t="shared" ca="1" si="15"/>
        <v>226</v>
      </c>
      <c r="S84" s="6">
        <f t="shared" ca="1" si="17"/>
        <v>3413</v>
      </c>
      <c r="T84" s="6">
        <f t="shared" ca="1" si="18"/>
        <v>62998.270000000004</v>
      </c>
      <c r="U84" s="6">
        <f t="shared" ca="1" si="19"/>
        <v>2590</v>
      </c>
      <c r="V84" s="6">
        <f t="shared" ca="1" si="20"/>
        <v>54220.15</v>
      </c>
      <c r="W84" s="11">
        <f t="shared" ca="1" si="21"/>
        <v>1.1618977446576597</v>
      </c>
      <c r="X84">
        <f ca="1">Master!AD84</f>
        <v>3.9190476190476041E-3</v>
      </c>
      <c r="Y84" s="6">
        <f t="shared" ca="1" si="22"/>
        <v>253</v>
      </c>
      <c r="Z84" s="6">
        <f t="shared" ca="1" si="23"/>
        <v>2590</v>
      </c>
      <c r="AA84" s="6">
        <f t="shared" ca="1" si="16"/>
        <v>6003</v>
      </c>
      <c r="AB84" s="11">
        <f>VLOOKUP(B84,Master!B$3:N$10000,9,0)</f>
        <v>16.5</v>
      </c>
      <c r="AC84" s="11">
        <v>18.704285714285714</v>
      </c>
      <c r="AD84" s="11">
        <v>16.34714285714286</v>
      </c>
      <c r="AE84" s="11">
        <f t="shared" si="24"/>
        <v>2.2042857142857137</v>
      </c>
      <c r="AF84" s="11">
        <f>Master!N84</f>
        <v>1086.2</v>
      </c>
      <c r="AG84" s="6">
        <f ca="1">IF(NOT(ISNA(VLOOKUP($B84,INDIRECT(VLOOKUP($B84,'Exp Dates'!$E$4:$X$300,MATCH("M1",'Exp Dates'!$E$2:$X$2,0),1)&amp;"!$A$2:$k$600",1),AG$1,0))),VLOOKUP($B84,INDIRECT(VLOOKUP($B84,'Exp Dates'!$E$4:$X$300,MATCH("M1",'Exp Dates'!$E$2:$X$2,0),1)&amp;"!$A$2:$k$600",1),AG$1,0),0)</f>
        <v>3307</v>
      </c>
      <c r="AH84" s="6">
        <f ca="1">IF(NOT(ISNA(VLOOKUP($B84,INDIRECT(VLOOKUP($B84,'Exp Dates'!$E$4:$X$300,MATCH("M2",'Exp Dates'!$E$2:$X$2,0),1)&amp;"!$A$2:$k$600",1),AH$1,0))),VLOOKUP($B84,INDIRECT(VLOOKUP($B84,'Exp Dates'!$E$4:$X$300,MATCH("M2",'Exp Dates'!$E$2:$X$2,0),1)&amp;"!$A$2:$k$600",1),AH$1,0),0)</f>
        <v>106</v>
      </c>
      <c r="AI84" s="6">
        <f ca="1">IF(NOT(ISNA(VLOOKUP($B84,INDIRECT(VLOOKUP($B84,'Exp Dates'!$E$4:$X$300,MATCH("M3",'Exp Dates'!$E$2:$X$2,0),1)&amp;"!$A$2:$k$600",1),AI$1,0))),VLOOKUP($B84,INDIRECT(VLOOKUP($B84,'Exp Dates'!$E$4:$X$300,MATCH("M3",'Exp Dates'!$E$2:$X$2,0),1)&amp;"!$A$2:$k$600",1),AI$1,0),0)</f>
        <v>0</v>
      </c>
      <c r="AJ84" s="6">
        <f ca="1">IF(NOT(ISNA(VLOOKUP($B84,INDIRECT(VLOOKUP($B84,'Exp Dates'!$E$4:$X$300,MATCH("M4",'Exp Dates'!$E$2:$X$2,0),1)&amp;"!$A$2:$k$600",1),AJ$1,0))),VLOOKUP($B84,INDIRECT(VLOOKUP($B84,'Exp Dates'!$E$4:$X$300,MATCH("M4",'Exp Dates'!$E$2:$X$2,0),1)&amp;"!$A$2:$k$600",1),AJ$1,0),0)</f>
        <v>2337</v>
      </c>
      <c r="AK84" s="6">
        <f ca="1">IF(NOT(ISNA(VLOOKUP($B84,INDIRECT(VLOOKUP($B84,'Exp Dates'!$E$4:$X$300,MATCH("M5",'Exp Dates'!$E$2:$X$2,0),1)&amp;"!$A$2:$k$600",1),AK$1,0))),VLOOKUP($B84,INDIRECT(VLOOKUP($B84,'Exp Dates'!$E$4:$X$300,MATCH("M5",'Exp Dates'!$E$2:$X$2,0),1)&amp;"!$A$2:$k$600",1),AK$1,0),0)</f>
        <v>0</v>
      </c>
      <c r="AL84" s="6">
        <f ca="1">IF(NOT(ISNA(VLOOKUP($B84,INDIRECT(VLOOKUP($B84,'Exp Dates'!$E$4:$X$300,MATCH("M6",'Exp Dates'!$E$2:$X$2,0),1)&amp;"!$A$2:$k$600",1),AL$1,0))),VLOOKUP($B84,INDIRECT(VLOOKUP($B84,'Exp Dates'!$E$4:$X$300,MATCH("M6",'Exp Dates'!$E$2:$X$2,0),1)&amp;"!$A$2:$k$600",1),AL$1,0),0)</f>
        <v>0</v>
      </c>
      <c r="AM84" s="6">
        <f ca="1">IF(NOT(ISNA(VLOOKUP($B84,INDIRECT(VLOOKUP($B84,'Exp Dates'!$E$4:$X$300,MATCH("M7",'Exp Dates'!$E$2:$X$2,0),1)&amp;"!$A$2:$k$600",1),AM$1,0))),VLOOKUP($B84,INDIRECT(VLOOKUP($B84,'Exp Dates'!$E$4:$X$300,MATCH("M7",'Exp Dates'!$E$2:$X$2,0),1)&amp;"!$A$2:$k$600",1),AM$1,0),0)</f>
        <v>253</v>
      </c>
      <c r="AN84" s="74">
        <f t="shared" ca="1" si="25"/>
        <v>4754960</v>
      </c>
      <c r="AO84">
        <f ca="1">IF(NOT(ISNA(VLOOKUP($B84,INDIRECT(VLOOKUP($B84,'Exp Dates'!$E$4:$X$300,MATCH("M1",'Exp Dates'!$E$2:$X$2,0),1)&amp;"!$A$2:$k$600",1),AO$1,0))),VLOOKUP($B84,INDIRECT(VLOOKUP($B84,'Exp Dates'!$E$4:$X$300,MATCH("M1",'Exp Dates'!$E$2:$X$2,0),1)&amp;"!$A$2:$k$600",1),AO$1,0),0)</f>
        <v>0</v>
      </c>
      <c r="AP84">
        <f ca="1">IF(NOT(ISNA(VLOOKUP($B84,INDIRECT(VLOOKUP($B84,'Exp Dates'!$E$4:$X$300,MATCH("M2",'Exp Dates'!$E$2:$X$2,0),1)&amp;"!$A$2:$k$600",1),AP$1,0))),VLOOKUP($B84,INDIRECT(VLOOKUP($B84,'Exp Dates'!$E$4:$X$300,MATCH("M2",'Exp Dates'!$E$2:$X$2,0),1)&amp;"!$A$2:$k$600",1),AP$1,0),0)</f>
        <v>0</v>
      </c>
      <c r="AQ84">
        <f t="shared" ca="1" si="26"/>
        <v>0</v>
      </c>
      <c r="AR84">
        <f>VLOOKUP(B84,Master!B$2:L$5000,11,0)</f>
        <v>0.86251960271824368</v>
      </c>
    </row>
    <row r="85" spans="2:44" x14ac:dyDescent="0.25">
      <c r="B85" s="52">
        <f>Master!B85</f>
        <v>38194</v>
      </c>
      <c r="C85" s="11">
        <v>0.1</v>
      </c>
      <c r="D85" s="11">
        <f ca="1">IF(NOT(ISNA(VLOOKUP($B85,INDIRECT(VLOOKUP($B85,'Exp Dates'!$E$4:$X$250,MATCH("M1",'Exp Dates'!$E$2:$X$2,0),1)&amp;"!$A$2:$H$600",1),D$1,0))),VLOOKUP($B85,INDIRECT(VLOOKUP($B85,'Exp Dates'!$E$4:$X$250,MATCH("M1",'Exp Dates'!$E$2:$X$2,0),1)&amp;"!$A$2:$H$600",1),D$1,0)*$C85,VLOOKUP($B85,Interpolate!$B$3:$T$2004,MATCH("M1-I",Interpolate!$B$2:$T$2,0)))</f>
        <v>18.55</v>
      </c>
      <c r="E85" s="11">
        <f ca="1">IF(NOT(ISNA(VLOOKUP($B85,INDIRECT(VLOOKUP($B85,'Exp Dates'!$E$4:$X$250,MATCH("M2",'Exp Dates'!$E$2:$X$2,0),1)&amp;"!$A$2:$H$600",1),E$1,0))),VLOOKUP($B85,INDIRECT(VLOOKUP($B85,'Exp Dates'!$E$4:$X$250,MATCH("M2",'Exp Dates'!$E$2:$X$2,0),1)&amp;"!$A$2:$H$600",1),E$1,0)*$C85,VLOOKUP($B85,Interpolate!$B$3:$T$2004,MATCH("M2-I",Interpolate!$B$2:$T$2,0)))</f>
        <v>20.66</v>
      </c>
      <c r="F85" s="11">
        <f ca="1">IF(NOT(ISNA(VLOOKUP($B85,INDIRECT(VLOOKUP($B85,'Exp Dates'!$E$4:$X$250,MATCH("M3",'Exp Dates'!$E$2:$X$2,0),1)&amp;"!$A$2:$H$600",1),F$1,0))),VLOOKUP($B85,INDIRECT(VLOOKUP($B85,'Exp Dates'!$E$4:$X$250,MATCH("M3",'Exp Dates'!$E$2:$X$2,0),1)&amp;"!$A$2:$H$600",1),F$1,0)*$C85,VLOOKUP($B85,Interpolate!$B$3:$T$2004,MATCH("M3-I",Interpolate!$B$2:$T$2,0)))</f>
        <v>20.825256034173719</v>
      </c>
      <c r="G85" s="11">
        <f ca="1">IF(NOT(ISNA(VLOOKUP($B85,INDIRECT(VLOOKUP($B85,'Exp Dates'!$E$4:$X$250,MATCH("M4",'Exp Dates'!$E$2:$X$2,0),1)&amp;"!$A$2:$H$600",1),G$1,0))),VLOOKUP($B85,INDIRECT(VLOOKUP($B85,'Exp Dates'!$E$4:$X$250,MATCH("M4",'Exp Dates'!$E$2:$X$2,0),1)&amp;"!$A$2:$H$600",1),G$1,0)*$C85,VLOOKUP($B85,Interpolate!$B$3:$T$2004,MATCH("M4-I",Interpolate!$B$2:$T$2,0)))</f>
        <v>21.03</v>
      </c>
      <c r="H85" s="11">
        <f ca="1">IF(NOT(ISNA(VLOOKUP($B85,INDIRECT(VLOOKUP($B85,'Exp Dates'!$E$4:$X$250,MATCH("M5",'Exp Dates'!$E$2:$X$2,0),1)&amp;"!$A$2:$H$600",1),H$1,0))),VLOOKUP($B85,INDIRECT(VLOOKUP($B85,'Exp Dates'!$E$4:$X$250,MATCH("M5",'Exp Dates'!$E$2:$X$2,0),1)&amp;"!$A$2:$H$600",1),H$1,0)*$C85,VLOOKUP($B85,Interpolate!$B$3:$T$2004,MATCH("M5-I",Interpolate!$B$2:$T$2,0)))</f>
        <v>21.201405842005368</v>
      </c>
      <c r="I85" s="11">
        <f ca="1">IF(NOT(ISNA(VLOOKUP($B85,INDIRECT(VLOOKUP($B85,'Exp Dates'!$E$4:$X$250,MATCH("M6",'Exp Dates'!$E$2:$X$2,0),1)&amp;"!$A$2:$H$600",1),I$1,0))),VLOOKUP($B85,INDIRECT(VLOOKUP($B85,'Exp Dates'!$E$4:$X$250,MATCH("M6",'Exp Dates'!$E$2:$X$2,0),1)&amp;"!$A$2:$H$600",1),I$1,0)*$C85,VLOOKUP($B85,Interpolate!$B$3:$T$2004,MATCH("M6-I",Interpolate!$B$2:$T$2,0)))</f>
        <v>21.329056283283698</v>
      </c>
      <c r="J85" s="11">
        <f ca="1">IF(NOT(ISNA(VLOOKUP($B85,INDIRECT(VLOOKUP($B85,'Exp Dates'!$E$4:$X$250,MATCH("M7",'Exp Dates'!$E$2:$X$2,0),1)&amp;"!$A$2:$H$600",1),J$1,0))),VLOOKUP($B85,INDIRECT(VLOOKUP($B85,'Exp Dates'!$E$4:$X$250,MATCH("M7",'Exp Dates'!$E$2:$X$2,0),1)&amp;"!$A$2:$H$600",1),J$1,0)*$C85,VLOOKUP($B85,Interpolate!$B$3:$T$2004,MATCH("M7-I",Interpolate!$B$2:$T$2,0)))</f>
        <v>21.47</v>
      </c>
      <c r="K85" s="6">
        <f ca="1">IF(NOT(ISNA(VLOOKUP($B85,INDIRECT(VLOOKUP($B85,'Exp Dates'!$E$4:$X$250,MATCH("M1",'Exp Dates'!$E$2:$X$2,0),1)&amp;"!$A$2:$k$600",1),K$1,0))),VLOOKUP($B85,INDIRECT(VLOOKUP($B85,'Exp Dates'!$E$4:$X$250,MATCH("M1",'Exp Dates'!$E$2:$X$2,0),1)&amp;"!$A$2:$k$600",1),K$1,0),0)</f>
        <v>207</v>
      </c>
      <c r="L85" s="6">
        <f ca="1">IF(NOT(ISNA(VLOOKUP($B85,INDIRECT(VLOOKUP($B85,'Exp Dates'!$E$4:$X$250,MATCH("M2",'Exp Dates'!$E$2:$X$2,0),1)&amp;"!$A$2:$k$600",1),L$1,0))),VLOOKUP($B85,INDIRECT(VLOOKUP($B85,'Exp Dates'!$E$4:$X$250,MATCH("M2",'Exp Dates'!$E$2:$X$2,0),1)&amp;"!$A$2:$k$600",1),L$1,0),0)</f>
        <v>73</v>
      </c>
      <c r="M85" s="6">
        <f ca="1">IF(NOT(ISNA(VLOOKUP($B85,INDIRECT(VLOOKUP($B85,'Exp Dates'!$E$4:$X$250,MATCH("M3",'Exp Dates'!$E$2:$X$2,0),1)&amp;"!$A$2:$k$600",1),M$1,0))),VLOOKUP($B85,INDIRECT(VLOOKUP($B85,'Exp Dates'!$E$4:$X$250,MATCH("M3",'Exp Dates'!$E$2:$X$2,0),1)&amp;"!$A$2:$k$600",1),M$1,0),0)</f>
        <v>0</v>
      </c>
      <c r="N85" s="6">
        <f ca="1">IF(NOT(ISNA(VLOOKUP($B85,INDIRECT(VLOOKUP($B85,'Exp Dates'!$E$4:$X$250,MATCH("M4",'Exp Dates'!$E$2:$X$2,0),1)&amp;"!$A$2:$k$600",1),N$1,0))),VLOOKUP($B85,INDIRECT(VLOOKUP($B85,'Exp Dates'!$E$4:$X$250,MATCH("M4",'Exp Dates'!$E$2:$X$2,0),1)&amp;"!$A$2:$k$600",1),N$1,0),0)</f>
        <v>84</v>
      </c>
      <c r="O85" s="6">
        <f ca="1">IF(NOT(ISNA(VLOOKUP($B85,INDIRECT(VLOOKUP($B85,'Exp Dates'!$E$4:$X$250,MATCH("M5",'Exp Dates'!$E$2:$X$2,0),1)&amp;"!$A$2:$k$600",1),O$1,0))),VLOOKUP($B85,INDIRECT(VLOOKUP($B85,'Exp Dates'!$E$4:$X$250,MATCH("M5",'Exp Dates'!$E$2:$X$2,0),1)&amp;"!$A$2:$k$600",1),O$1,0),0)</f>
        <v>0</v>
      </c>
      <c r="P85" s="6">
        <f ca="1">IF(NOT(ISNA(VLOOKUP($B85,INDIRECT(VLOOKUP($B85,'Exp Dates'!$E$4:$X$250,MATCH("M6",'Exp Dates'!$E$2:$X$2,0),1)&amp;"!$A$2:$k$600",1),P$1,0))),VLOOKUP($B85,INDIRECT(VLOOKUP($B85,'Exp Dates'!$E$4:$X$250,MATCH("M6",'Exp Dates'!$E$2:$X$2,0),1)&amp;"!$A$2:$k$600",1),P$1,0),0)</f>
        <v>0</v>
      </c>
      <c r="Q85" s="6">
        <f ca="1">IF(NOT(ISNA(VLOOKUP($B85,INDIRECT(VLOOKUP($B85,'Exp Dates'!$E$4:$X$250,MATCH("M7",'Exp Dates'!$E$2:$X$2,0),1)&amp;"!$A$2:$k$600",1),Q$1,0))),VLOOKUP($B85,INDIRECT(VLOOKUP($B85,'Exp Dates'!$E$4:$X$250,MATCH("M7",'Exp Dates'!$E$2:$X$2,0),1)&amp;"!$A$2:$k$600",1),Q$1,0),0)</f>
        <v>40</v>
      </c>
      <c r="R85" s="6">
        <f t="shared" ca="1" si="15"/>
        <v>280</v>
      </c>
      <c r="S85" s="6">
        <f t="shared" ca="1" si="17"/>
        <v>3576</v>
      </c>
      <c r="T85" s="6">
        <f t="shared" ca="1" si="18"/>
        <v>66649.19</v>
      </c>
      <c r="U85" s="6">
        <f t="shared" ca="1" si="19"/>
        <v>2676</v>
      </c>
      <c r="V85" s="6">
        <f t="shared" ca="1" si="20"/>
        <v>56405.200000000004</v>
      </c>
      <c r="W85" s="11">
        <f t="shared" ca="1" si="21"/>
        <v>1.1816142837894379</v>
      </c>
      <c r="X85">
        <f ca="1">Master!AD85</f>
        <v>6.8952380952380637E-3</v>
      </c>
      <c r="Y85" s="6">
        <f t="shared" ca="1" si="22"/>
        <v>404</v>
      </c>
      <c r="Z85" s="6">
        <f t="shared" ca="1" si="23"/>
        <v>2676</v>
      </c>
      <c r="AA85" s="6">
        <f t="shared" ca="1" si="16"/>
        <v>6252</v>
      </c>
      <c r="AB85" s="11">
        <f>VLOOKUP(B85,Master!B$3:N$10000,9,0)</f>
        <v>17.3</v>
      </c>
      <c r="AC85" s="11">
        <v>19.077500000000001</v>
      </c>
      <c r="AD85" s="11">
        <v>16.816785714285714</v>
      </c>
      <c r="AE85" s="11">
        <f t="shared" si="24"/>
        <v>1.7774999999999999</v>
      </c>
      <c r="AF85" s="11">
        <f>Master!N85</f>
        <v>1084.07</v>
      </c>
      <c r="AG85" s="6">
        <f ca="1">IF(NOT(ISNA(VLOOKUP($B85,INDIRECT(VLOOKUP($B85,'Exp Dates'!$E$4:$X$300,MATCH("M1",'Exp Dates'!$E$2:$X$2,0),1)&amp;"!$A$2:$k$600",1),AG$1,0))),VLOOKUP($B85,INDIRECT(VLOOKUP($B85,'Exp Dates'!$E$4:$X$300,MATCH("M1",'Exp Dates'!$E$2:$X$2,0),1)&amp;"!$A$2:$k$600",1),AG$1,0),0)</f>
        <v>3427</v>
      </c>
      <c r="AH85" s="6">
        <f ca="1">IF(NOT(ISNA(VLOOKUP($B85,INDIRECT(VLOOKUP($B85,'Exp Dates'!$E$4:$X$300,MATCH("M2",'Exp Dates'!$E$2:$X$2,0),1)&amp;"!$A$2:$k$600",1),AH$1,0))),VLOOKUP($B85,INDIRECT(VLOOKUP($B85,'Exp Dates'!$E$4:$X$300,MATCH("M2",'Exp Dates'!$E$2:$X$2,0),1)&amp;"!$A$2:$k$600",1),AH$1,0),0)</f>
        <v>149</v>
      </c>
      <c r="AI85" s="6">
        <f ca="1">IF(NOT(ISNA(VLOOKUP($B85,INDIRECT(VLOOKUP($B85,'Exp Dates'!$E$4:$X$300,MATCH("M3",'Exp Dates'!$E$2:$X$2,0),1)&amp;"!$A$2:$k$600",1),AI$1,0))),VLOOKUP($B85,INDIRECT(VLOOKUP($B85,'Exp Dates'!$E$4:$X$300,MATCH("M3",'Exp Dates'!$E$2:$X$2,0),1)&amp;"!$A$2:$k$600",1),AI$1,0),0)</f>
        <v>0</v>
      </c>
      <c r="AJ85" s="6">
        <f ca="1">IF(NOT(ISNA(VLOOKUP($B85,INDIRECT(VLOOKUP($B85,'Exp Dates'!$E$4:$X$300,MATCH("M4",'Exp Dates'!$E$2:$X$2,0),1)&amp;"!$A$2:$k$600",1),AJ$1,0))),VLOOKUP($B85,INDIRECT(VLOOKUP($B85,'Exp Dates'!$E$4:$X$300,MATCH("M4",'Exp Dates'!$E$2:$X$2,0),1)&amp;"!$A$2:$k$600",1),AJ$1,0),0)</f>
        <v>2383</v>
      </c>
      <c r="AK85" s="6">
        <f ca="1">IF(NOT(ISNA(VLOOKUP($B85,INDIRECT(VLOOKUP($B85,'Exp Dates'!$E$4:$X$300,MATCH("M5",'Exp Dates'!$E$2:$X$2,0),1)&amp;"!$A$2:$k$600",1),AK$1,0))),VLOOKUP($B85,INDIRECT(VLOOKUP($B85,'Exp Dates'!$E$4:$X$300,MATCH("M5",'Exp Dates'!$E$2:$X$2,0),1)&amp;"!$A$2:$k$600",1),AK$1,0),0)</f>
        <v>0</v>
      </c>
      <c r="AL85" s="6">
        <f ca="1">IF(NOT(ISNA(VLOOKUP($B85,INDIRECT(VLOOKUP($B85,'Exp Dates'!$E$4:$X$300,MATCH("M6",'Exp Dates'!$E$2:$X$2,0),1)&amp;"!$A$2:$k$600",1),AL$1,0))),VLOOKUP($B85,INDIRECT(VLOOKUP($B85,'Exp Dates'!$E$4:$X$300,MATCH("M6",'Exp Dates'!$E$2:$X$2,0),1)&amp;"!$A$2:$k$600",1),AL$1,0),0)</f>
        <v>0</v>
      </c>
      <c r="AM85" s="6">
        <f ca="1">IF(NOT(ISNA(VLOOKUP($B85,INDIRECT(VLOOKUP($B85,'Exp Dates'!$E$4:$X$300,MATCH("M7",'Exp Dates'!$E$2:$X$2,0),1)&amp;"!$A$2:$k$600",1),AM$1,0))),VLOOKUP($B85,INDIRECT(VLOOKUP($B85,'Exp Dates'!$E$4:$X$300,MATCH("M7",'Exp Dates'!$E$2:$X$2,0),1)&amp;"!$A$2:$k$600",1),AM$1,0),0)</f>
        <v>293</v>
      </c>
      <c r="AN85" s="74">
        <f t="shared" ca="1" si="25"/>
        <v>7973350.0000000009</v>
      </c>
      <c r="AO85">
        <f ca="1">IF(NOT(ISNA(VLOOKUP($B85,INDIRECT(VLOOKUP($B85,'Exp Dates'!$E$4:$X$300,MATCH("M1",'Exp Dates'!$E$2:$X$2,0),1)&amp;"!$A$2:$k$600",1),AO$1,0))),VLOOKUP($B85,INDIRECT(VLOOKUP($B85,'Exp Dates'!$E$4:$X$300,MATCH("M1",'Exp Dates'!$E$2:$X$2,0),1)&amp;"!$A$2:$k$600",1),AO$1,0),0)</f>
        <v>0</v>
      </c>
      <c r="AP85">
        <f ca="1">IF(NOT(ISNA(VLOOKUP($B85,INDIRECT(VLOOKUP($B85,'Exp Dates'!$E$4:$X$300,MATCH("M2",'Exp Dates'!$E$2:$X$2,0),1)&amp;"!$A$2:$k$600",1),AP$1,0))),VLOOKUP($B85,INDIRECT(VLOOKUP($B85,'Exp Dates'!$E$4:$X$300,MATCH("M2",'Exp Dates'!$E$2:$X$2,0),1)&amp;"!$A$2:$k$600",1),AP$1,0),0)</f>
        <v>0</v>
      </c>
      <c r="AQ85">
        <f t="shared" ca="1" si="26"/>
        <v>0</v>
      </c>
      <c r="AR85">
        <f>VLOOKUP(B85,Master!B$2:L$5000,11,0)</f>
        <v>0.89776855215360674</v>
      </c>
    </row>
    <row r="86" spans="2:44" x14ac:dyDescent="0.25">
      <c r="B86" s="52">
        <f>Master!B86</f>
        <v>38195</v>
      </c>
      <c r="C86" s="11">
        <v>0.1</v>
      </c>
      <c r="D86" s="11">
        <f ca="1">IF(NOT(ISNA(VLOOKUP($B86,INDIRECT(VLOOKUP($B86,'Exp Dates'!$E$4:$X$250,MATCH("M1",'Exp Dates'!$E$2:$X$2,0),1)&amp;"!$A$2:$H$600",1),D$1,0))),VLOOKUP($B86,INDIRECT(VLOOKUP($B86,'Exp Dates'!$E$4:$X$250,MATCH("M1",'Exp Dates'!$E$2:$X$2,0),1)&amp;"!$A$2:$H$600",1),D$1,0)*$C86,VLOOKUP($B86,Interpolate!$B$3:$T$2004,MATCH("M1-I",Interpolate!$B$2:$T$2,0)))</f>
        <v>17.880000000000003</v>
      </c>
      <c r="E86" s="11">
        <f ca="1">IF(NOT(ISNA(VLOOKUP($B86,INDIRECT(VLOOKUP($B86,'Exp Dates'!$E$4:$X$250,MATCH("M2",'Exp Dates'!$E$2:$X$2,0),1)&amp;"!$A$2:$H$600",1),E$1,0))),VLOOKUP($B86,INDIRECT(VLOOKUP($B86,'Exp Dates'!$E$4:$X$250,MATCH("M2",'Exp Dates'!$E$2:$X$2,0),1)&amp;"!$A$2:$H$600",1),E$1,0)*$C86,VLOOKUP($B86,Interpolate!$B$3:$T$2004,MATCH("M2-I",Interpolate!$B$2:$T$2,0)))</f>
        <v>20.25</v>
      </c>
      <c r="F86" s="11">
        <f ca="1">IF(NOT(ISNA(VLOOKUP($B86,INDIRECT(VLOOKUP($B86,'Exp Dates'!$E$4:$X$250,MATCH("M3",'Exp Dates'!$E$2:$X$2,0),1)&amp;"!$A$2:$H$600",1),F$1,0))),VLOOKUP($B86,INDIRECT(VLOOKUP($B86,'Exp Dates'!$E$4:$X$250,MATCH("M3",'Exp Dates'!$E$2:$X$2,0),1)&amp;"!$A$2:$H$600",1),F$1,0)*$C86,VLOOKUP($B86,Interpolate!$B$3:$T$2004,MATCH("M3-I",Interpolate!$B$2:$T$2,0)))</f>
        <v>20.482740973262779</v>
      </c>
      <c r="G86" s="11">
        <f ca="1">IF(NOT(ISNA(VLOOKUP($B86,INDIRECT(VLOOKUP($B86,'Exp Dates'!$E$4:$X$250,MATCH("M4",'Exp Dates'!$E$2:$X$2,0),1)&amp;"!$A$2:$H$600",1),G$1,0))),VLOOKUP($B86,INDIRECT(VLOOKUP($B86,'Exp Dates'!$E$4:$X$250,MATCH("M4",'Exp Dates'!$E$2:$X$2,0),1)&amp;"!$A$2:$H$600",1),G$1,0)*$C86,VLOOKUP($B86,Interpolate!$B$3:$T$2004,MATCH("M4-I",Interpolate!$B$2:$T$2,0)))</f>
        <v>20.77</v>
      </c>
      <c r="H86" s="11">
        <f ca="1">IF(NOT(ISNA(VLOOKUP($B86,INDIRECT(VLOOKUP($B86,'Exp Dates'!$E$4:$X$250,MATCH("M5",'Exp Dates'!$E$2:$X$2,0),1)&amp;"!$A$2:$H$600",1),H$1,0))),VLOOKUP($B86,INDIRECT(VLOOKUP($B86,'Exp Dates'!$E$4:$X$250,MATCH("M5",'Exp Dates'!$E$2:$X$2,0),1)&amp;"!$A$2:$H$600",1),H$1,0)*$C86,VLOOKUP($B86,Interpolate!$B$3:$T$2004,MATCH("M5-I",Interpolate!$B$2:$T$2,0)))</f>
        <v>20.949262747825266</v>
      </c>
      <c r="I86" s="11">
        <f ca="1">IF(NOT(ISNA(VLOOKUP($B86,INDIRECT(VLOOKUP($B86,'Exp Dates'!$E$4:$X$250,MATCH("M6",'Exp Dates'!$E$2:$X$2,0),1)&amp;"!$A$2:$H$600",1),I$1,0))),VLOOKUP($B86,INDIRECT(VLOOKUP($B86,'Exp Dates'!$E$4:$X$250,MATCH("M6",'Exp Dates'!$E$2:$X$2,0),1)&amp;"!$A$2:$H$600",1),I$1,0)*$C86,VLOOKUP($B86,Interpolate!$B$3:$T$2004,MATCH("M6-I",Interpolate!$B$2:$T$2,0)))</f>
        <v>21.082709549189449</v>
      </c>
      <c r="J86" s="11">
        <f ca="1">IF(NOT(ISNA(VLOOKUP($B86,INDIRECT(VLOOKUP($B86,'Exp Dates'!$E$4:$X$250,MATCH("M7",'Exp Dates'!$E$2:$X$2,0),1)&amp;"!$A$2:$H$600",1),J$1,0))),VLOOKUP($B86,INDIRECT(VLOOKUP($B86,'Exp Dates'!$E$4:$X$250,MATCH("M7",'Exp Dates'!$E$2:$X$2,0),1)&amp;"!$A$2:$H$600",1),J$1,0)*$C86,VLOOKUP($B86,Interpolate!$B$3:$T$2004,MATCH("M7-I",Interpolate!$B$2:$T$2,0)))</f>
        <v>21.230000000000004</v>
      </c>
      <c r="K86" s="6">
        <f ca="1">IF(NOT(ISNA(VLOOKUP($B86,INDIRECT(VLOOKUP($B86,'Exp Dates'!$E$4:$X$250,MATCH("M1",'Exp Dates'!$E$2:$X$2,0),1)&amp;"!$A$2:$k$600",1),K$1,0))),VLOOKUP($B86,INDIRECT(VLOOKUP($B86,'Exp Dates'!$E$4:$X$250,MATCH("M1",'Exp Dates'!$E$2:$X$2,0),1)&amp;"!$A$2:$k$600",1),K$1,0),0)</f>
        <v>286</v>
      </c>
      <c r="L86" s="6">
        <f ca="1">IF(NOT(ISNA(VLOOKUP($B86,INDIRECT(VLOOKUP($B86,'Exp Dates'!$E$4:$X$250,MATCH("M2",'Exp Dates'!$E$2:$X$2,0),1)&amp;"!$A$2:$k$600",1),L$1,0))),VLOOKUP($B86,INDIRECT(VLOOKUP($B86,'Exp Dates'!$E$4:$X$250,MATCH("M2",'Exp Dates'!$E$2:$X$2,0),1)&amp;"!$A$2:$k$600",1),L$1,0),0)</f>
        <v>34</v>
      </c>
      <c r="M86" s="6">
        <f ca="1">IF(NOT(ISNA(VLOOKUP($B86,INDIRECT(VLOOKUP($B86,'Exp Dates'!$E$4:$X$250,MATCH("M3",'Exp Dates'!$E$2:$X$2,0),1)&amp;"!$A$2:$k$600",1),M$1,0))),VLOOKUP($B86,INDIRECT(VLOOKUP($B86,'Exp Dates'!$E$4:$X$250,MATCH("M3",'Exp Dates'!$E$2:$X$2,0),1)&amp;"!$A$2:$k$600",1),M$1,0),0)</f>
        <v>0</v>
      </c>
      <c r="N86" s="6">
        <f ca="1">IF(NOT(ISNA(VLOOKUP($B86,INDIRECT(VLOOKUP($B86,'Exp Dates'!$E$4:$X$250,MATCH("M4",'Exp Dates'!$E$2:$X$2,0),1)&amp;"!$A$2:$k$600",1),N$1,0))),VLOOKUP($B86,INDIRECT(VLOOKUP($B86,'Exp Dates'!$E$4:$X$250,MATCH("M4",'Exp Dates'!$E$2:$X$2,0),1)&amp;"!$A$2:$k$600",1),N$1,0),0)</f>
        <v>27</v>
      </c>
      <c r="O86" s="6">
        <f ca="1">IF(NOT(ISNA(VLOOKUP($B86,INDIRECT(VLOOKUP($B86,'Exp Dates'!$E$4:$X$250,MATCH("M5",'Exp Dates'!$E$2:$X$2,0),1)&amp;"!$A$2:$k$600",1),O$1,0))),VLOOKUP($B86,INDIRECT(VLOOKUP($B86,'Exp Dates'!$E$4:$X$250,MATCH("M5",'Exp Dates'!$E$2:$X$2,0),1)&amp;"!$A$2:$k$600",1),O$1,0),0)</f>
        <v>0</v>
      </c>
      <c r="P86" s="6">
        <f ca="1">IF(NOT(ISNA(VLOOKUP($B86,INDIRECT(VLOOKUP($B86,'Exp Dates'!$E$4:$X$250,MATCH("M6",'Exp Dates'!$E$2:$X$2,0),1)&amp;"!$A$2:$k$600",1),P$1,0))),VLOOKUP($B86,INDIRECT(VLOOKUP($B86,'Exp Dates'!$E$4:$X$250,MATCH("M6",'Exp Dates'!$E$2:$X$2,0),1)&amp;"!$A$2:$k$600",1),P$1,0),0)</f>
        <v>0</v>
      </c>
      <c r="Q86" s="6">
        <f ca="1">IF(NOT(ISNA(VLOOKUP($B86,INDIRECT(VLOOKUP($B86,'Exp Dates'!$E$4:$X$250,MATCH("M7",'Exp Dates'!$E$2:$X$2,0),1)&amp;"!$A$2:$k$600",1),Q$1,0))),VLOOKUP($B86,INDIRECT(VLOOKUP($B86,'Exp Dates'!$E$4:$X$250,MATCH("M7",'Exp Dates'!$E$2:$X$2,0),1)&amp;"!$A$2:$k$600",1),Q$1,0),0)</f>
        <v>2</v>
      </c>
      <c r="R86" s="6">
        <f t="shared" ca="1" si="15"/>
        <v>320</v>
      </c>
      <c r="S86" s="6">
        <f t="shared" ca="1" si="17"/>
        <v>3756</v>
      </c>
      <c r="T86" s="6">
        <f t="shared" ca="1" si="18"/>
        <v>67555.44</v>
      </c>
      <c r="U86" s="6">
        <f t="shared" ca="1" si="19"/>
        <v>2694</v>
      </c>
      <c r="V86" s="6">
        <f t="shared" ca="1" si="20"/>
        <v>56088.24</v>
      </c>
      <c r="W86" s="11">
        <f t="shared" ca="1" si="21"/>
        <v>1.2044492749282203</v>
      </c>
      <c r="X86">
        <f ca="1">Master!AD86</f>
        <v>7.2095238095238063E-3</v>
      </c>
      <c r="Y86" s="6">
        <f t="shared" ca="1" si="22"/>
        <v>349</v>
      </c>
      <c r="Z86" s="6">
        <f t="shared" ca="1" si="23"/>
        <v>2694</v>
      </c>
      <c r="AA86" s="6">
        <f t="shared" ca="1" si="16"/>
        <v>6450</v>
      </c>
      <c r="AB86" s="11">
        <f>VLOOKUP(B86,Master!B$3:N$10000,9,0)</f>
        <v>16.55</v>
      </c>
      <c r="AC86" s="11">
        <v>18.557142857142857</v>
      </c>
      <c r="AD86" s="11">
        <v>16.017857142857142</v>
      </c>
      <c r="AE86" s="11">
        <f t="shared" si="24"/>
        <v>2.0071428571428562</v>
      </c>
      <c r="AF86" s="11">
        <f>Master!N86</f>
        <v>1094.83</v>
      </c>
      <c r="AG86" s="6">
        <f ca="1">IF(NOT(ISNA(VLOOKUP($B86,INDIRECT(VLOOKUP($B86,'Exp Dates'!$E$4:$X$300,MATCH("M1",'Exp Dates'!$E$2:$X$2,0),1)&amp;"!$A$2:$k$600",1),AG$1,0))),VLOOKUP($B86,INDIRECT(VLOOKUP($B86,'Exp Dates'!$E$4:$X$300,MATCH("M1",'Exp Dates'!$E$2:$X$2,0),1)&amp;"!$A$2:$k$600",1),AG$1,0),0)</f>
        <v>3588</v>
      </c>
      <c r="AH86" s="6">
        <f ca="1">IF(NOT(ISNA(VLOOKUP($B86,INDIRECT(VLOOKUP($B86,'Exp Dates'!$E$4:$X$300,MATCH("M2",'Exp Dates'!$E$2:$X$2,0),1)&amp;"!$A$2:$k$600",1),AH$1,0))),VLOOKUP($B86,INDIRECT(VLOOKUP($B86,'Exp Dates'!$E$4:$X$300,MATCH("M2",'Exp Dates'!$E$2:$X$2,0),1)&amp;"!$A$2:$k$600",1),AH$1,0),0)</f>
        <v>168</v>
      </c>
      <c r="AI86" s="6">
        <f ca="1">IF(NOT(ISNA(VLOOKUP($B86,INDIRECT(VLOOKUP($B86,'Exp Dates'!$E$4:$X$300,MATCH("M3",'Exp Dates'!$E$2:$X$2,0),1)&amp;"!$A$2:$k$600",1),AI$1,0))),VLOOKUP($B86,INDIRECT(VLOOKUP($B86,'Exp Dates'!$E$4:$X$300,MATCH("M3",'Exp Dates'!$E$2:$X$2,0),1)&amp;"!$A$2:$k$600",1),AI$1,0),0)</f>
        <v>0</v>
      </c>
      <c r="AJ86" s="6">
        <f ca="1">IF(NOT(ISNA(VLOOKUP($B86,INDIRECT(VLOOKUP($B86,'Exp Dates'!$E$4:$X$300,MATCH("M4",'Exp Dates'!$E$2:$X$2,0),1)&amp;"!$A$2:$k$600",1),AJ$1,0))),VLOOKUP($B86,INDIRECT(VLOOKUP($B86,'Exp Dates'!$E$4:$X$300,MATCH("M4",'Exp Dates'!$E$2:$X$2,0),1)&amp;"!$A$2:$k$600",1),AJ$1,0),0)</f>
        <v>2403</v>
      </c>
      <c r="AK86" s="6">
        <f ca="1">IF(NOT(ISNA(VLOOKUP($B86,INDIRECT(VLOOKUP($B86,'Exp Dates'!$E$4:$X$300,MATCH("M5",'Exp Dates'!$E$2:$X$2,0),1)&amp;"!$A$2:$k$600",1),AK$1,0))),VLOOKUP($B86,INDIRECT(VLOOKUP($B86,'Exp Dates'!$E$4:$X$300,MATCH("M5",'Exp Dates'!$E$2:$X$2,0),1)&amp;"!$A$2:$k$600",1),AK$1,0),0)</f>
        <v>0</v>
      </c>
      <c r="AL86" s="6">
        <f ca="1">IF(NOT(ISNA(VLOOKUP($B86,INDIRECT(VLOOKUP($B86,'Exp Dates'!$E$4:$X$300,MATCH("M6",'Exp Dates'!$E$2:$X$2,0),1)&amp;"!$A$2:$k$600",1),AL$1,0))),VLOOKUP($B86,INDIRECT(VLOOKUP($B86,'Exp Dates'!$E$4:$X$300,MATCH("M6",'Exp Dates'!$E$2:$X$2,0),1)&amp;"!$A$2:$k$600",1),AL$1,0),0)</f>
        <v>0</v>
      </c>
      <c r="AM86" s="6">
        <f ca="1">IF(NOT(ISNA(VLOOKUP($B86,INDIRECT(VLOOKUP($B86,'Exp Dates'!$E$4:$X$300,MATCH("M7",'Exp Dates'!$E$2:$X$2,0),1)&amp;"!$A$2:$k$600",1),AM$1,0))),VLOOKUP($B86,INDIRECT(VLOOKUP($B86,'Exp Dates'!$E$4:$X$300,MATCH("M7",'Exp Dates'!$E$2:$X$2,0),1)&amp;"!$A$2:$k$600",1),AM$1,0),0)</f>
        <v>291</v>
      </c>
      <c r="AN86" s="74">
        <f t="shared" ca="1" si="25"/>
        <v>6405430</v>
      </c>
      <c r="AO86">
        <f ca="1">IF(NOT(ISNA(VLOOKUP($B86,INDIRECT(VLOOKUP($B86,'Exp Dates'!$E$4:$X$300,MATCH("M1",'Exp Dates'!$E$2:$X$2,0),1)&amp;"!$A$2:$k$600",1),AO$1,0))),VLOOKUP($B86,INDIRECT(VLOOKUP($B86,'Exp Dates'!$E$4:$X$300,MATCH("M1",'Exp Dates'!$E$2:$X$2,0),1)&amp;"!$A$2:$k$600",1),AO$1,0),0)</f>
        <v>0</v>
      </c>
      <c r="AP86">
        <f ca="1">IF(NOT(ISNA(VLOOKUP($B86,INDIRECT(VLOOKUP($B86,'Exp Dates'!$E$4:$X$300,MATCH("M2",'Exp Dates'!$E$2:$X$2,0),1)&amp;"!$A$2:$k$600",1),AP$1,0))),VLOOKUP($B86,INDIRECT(VLOOKUP($B86,'Exp Dates'!$E$4:$X$300,MATCH("M2",'Exp Dates'!$E$2:$X$2,0),1)&amp;"!$A$2:$k$600",1),AP$1,0),0)</f>
        <v>0</v>
      </c>
      <c r="AQ86">
        <f t="shared" ca="1" si="26"/>
        <v>0</v>
      </c>
      <c r="AR86">
        <f>VLOOKUP(B86,Master!B$2:L$5000,11,0)</f>
        <v>0.89459459459459467</v>
      </c>
    </row>
    <row r="87" spans="2:44" x14ac:dyDescent="0.25">
      <c r="B87" s="52">
        <f>Master!B87</f>
        <v>38196</v>
      </c>
      <c r="C87" s="11">
        <v>0.1</v>
      </c>
      <c r="D87" s="11">
        <f ca="1">IF(NOT(ISNA(VLOOKUP($B87,INDIRECT(VLOOKUP($B87,'Exp Dates'!$E$4:$X$250,MATCH("M1",'Exp Dates'!$E$2:$X$2,0),1)&amp;"!$A$2:$H$600",1),D$1,0))),VLOOKUP($B87,INDIRECT(VLOOKUP($B87,'Exp Dates'!$E$4:$X$250,MATCH("M1",'Exp Dates'!$E$2:$X$2,0),1)&amp;"!$A$2:$H$600",1),D$1,0)*$C87,VLOOKUP($B87,Interpolate!$B$3:$T$2004,MATCH("M1-I",Interpolate!$B$2:$T$2,0)))</f>
        <v>17.5</v>
      </c>
      <c r="E87" s="11">
        <f ca="1">IF(NOT(ISNA(VLOOKUP($B87,INDIRECT(VLOOKUP($B87,'Exp Dates'!$E$4:$X$250,MATCH("M2",'Exp Dates'!$E$2:$X$2,0),1)&amp;"!$A$2:$H$600",1),E$1,0))),VLOOKUP($B87,INDIRECT(VLOOKUP($B87,'Exp Dates'!$E$4:$X$250,MATCH("M2",'Exp Dates'!$E$2:$X$2,0),1)&amp;"!$A$2:$H$600",1),E$1,0)*$C87,VLOOKUP($B87,Interpolate!$B$3:$T$2004,MATCH("M2-I",Interpolate!$B$2:$T$2,0)))</f>
        <v>20.05</v>
      </c>
      <c r="F87" s="11">
        <f ca="1">IF(NOT(ISNA(VLOOKUP($B87,INDIRECT(VLOOKUP($B87,'Exp Dates'!$E$4:$X$250,MATCH("M3",'Exp Dates'!$E$2:$X$2,0),1)&amp;"!$A$2:$H$600",1),F$1,0))),VLOOKUP($B87,INDIRECT(VLOOKUP($B87,'Exp Dates'!$E$4:$X$250,MATCH("M3",'Exp Dates'!$E$2:$X$2,0),1)&amp;"!$A$2:$H$600",1),F$1,0)*$C87,VLOOKUP($B87,Interpolate!$B$3:$T$2004,MATCH("M3-I",Interpolate!$B$2:$T$2,0)))</f>
        <v>20.269240242298181</v>
      </c>
      <c r="G87" s="11">
        <f ca="1">IF(NOT(ISNA(VLOOKUP($B87,INDIRECT(VLOOKUP($B87,'Exp Dates'!$E$4:$X$250,MATCH("M4",'Exp Dates'!$E$2:$X$2,0),1)&amp;"!$A$2:$H$600",1),G$1,0))),VLOOKUP($B87,INDIRECT(VLOOKUP($B87,'Exp Dates'!$E$4:$X$250,MATCH("M4",'Exp Dates'!$E$2:$X$2,0),1)&amp;"!$A$2:$H$600",1),G$1,0)*$C87,VLOOKUP($B87,Interpolate!$B$3:$T$2004,MATCH("M4-I",Interpolate!$B$2:$T$2,0)))</f>
        <v>20.540000000000003</v>
      </c>
      <c r="H87" s="11">
        <f ca="1">IF(NOT(ISNA(VLOOKUP($B87,INDIRECT(VLOOKUP($B87,'Exp Dates'!$E$4:$X$250,MATCH("M5",'Exp Dates'!$E$2:$X$2,0),1)&amp;"!$A$2:$H$600",1),H$1,0))),VLOOKUP($B87,INDIRECT(VLOOKUP($B87,'Exp Dates'!$E$4:$X$250,MATCH("M5",'Exp Dates'!$E$2:$X$2,0),1)&amp;"!$A$2:$H$600",1),H$1,0)*$C87,VLOOKUP($B87,Interpolate!$B$3:$T$2004,MATCH("M5-I",Interpolate!$B$2:$T$2,0)))</f>
        <v>20.932764563192904</v>
      </c>
      <c r="I87" s="11">
        <f ca="1">IF(NOT(ISNA(VLOOKUP($B87,INDIRECT(VLOOKUP($B87,'Exp Dates'!$E$4:$X$250,MATCH("M6",'Exp Dates'!$E$2:$X$2,0),1)&amp;"!$A$2:$H$600",1),I$1,0))),VLOOKUP($B87,INDIRECT(VLOOKUP($B87,'Exp Dates'!$E$4:$X$250,MATCH("M6",'Exp Dates'!$E$2:$X$2,0),1)&amp;"!$A$2:$H$600",1),I$1,0)*$C87,VLOOKUP($B87,Interpolate!$B$3:$T$2004,MATCH("M6-I",Interpolate!$B$2:$T$2,0)))</f>
        <v>21.222568328353027</v>
      </c>
      <c r="J87" s="11">
        <f ca="1">IF(NOT(ISNA(VLOOKUP($B87,INDIRECT(VLOOKUP($B87,'Exp Dates'!$E$4:$X$250,MATCH("M7",'Exp Dates'!$E$2:$X$2,0),1)&amp;"!$A$2:$H$600",1),J$1,0))),VLOOKUP($B87,INDIRECT(VLOOKUP($B87,'Exp Dates'!$E$4:$X$250,MATCH("M7",'Exp Dates'!$E$2:$X$2,0),1)&amp;"!$A$2:$H$600",1),J$1,0)*$C87,VLOOKUP($B87,Interpolate!$B$3:$T$2004,MATCH("M7-I",Interpolate!$B$2:$T$2,0)))</f>
        <v>21.540000000000003</v>
      </c>
      <c r="K87" s="6">
        <f ca="1">IF(NOT(ISNA(VLOOKUP($B87,INDIRECT(VLOOKUP($B87,'Exp Dates'!$E$4:$X$250,MATCH("M1",'Exp Dates'!$E$2:$X$2,0),1)&amp;"!$A$2:$k$600",1),K$1,0))),VLOOKUP($B87,INDIRECT(VLOOKUP($B87,'Exp Dates'!$E$4:$X$250,MATCH("M1",'Exp Dates'!$E$2:$X$2,0),1)&amp;"!$A$2:$k$600",1),K$1,0),0)</f>
        <v>148</v>
      </c>
      <c r="L87" s="6">
        <f ca="1">IF(NOT(ISNA(VLOOKUP($B87,INDIRECT(VLOOKUP($B87,'Exp Dates'!$E$4:$X$250,MATCH("M2",'Exp Dates'!$E$2:$X$2,0),1)&amp;"!$A$2:$k$600",1),L$1,0))),VLOOKUP($B87,INDIRECT(VLOOKUP($B87,'Exp Dates'!$E$4:$X$250,MATCH("M2",'Exp Dates'!$E$2:$X$2,0),1)&amp;"!$A$2:$k$600",1),L$1,0),0)</f>
        <v>40</v>
      </c>
      <c r="M87" s="6">
        <f ca="1">IF(NOT(ISNA(VLOOKUP($B87,INDIRECT(VLOOKUP($B87,'Exp Dates'!$E$4:$X$250,MATCH("M3",'Exp Dates'!$E$2:$X$2,0),1)&amp;"!$A$2:$k$600",1),M$1,0))),VLOOKUP($B87,INDIRECT(VLOOKUP($B87,'Exp Dates'!$E$4:$X$250,MATCH("M3",'Exp Dates'!$E$2:$X$2,0),1)&amp;"!$A$2:$k$600",1),M$1,0),0)</f>
        <v>0</v>
      </c>
      <c r="N87" s="6">
        <f ca="1">IF(NOT(ISNA(VLOOKUP($B87,INDIRECT(VLOOKUP($B87,'Exp Dates'!$E$4:$X$250,MATCH("M4",'Exp Dates'!$E$2:$X$2,0),1)&amp;"!$A$2:$k$600",1),N$1,0))),VLOOKUP($B87,INDIRECT(VLOOKUP($B87,'Exp Dates'!$E$4:$X$250,MATCH("M4",'Exp Dates'!$E$2:$X$2,0),1)&amp;"!$A$2:$k$600",1),N$1,0),0)</f>
        <v>24</v>
      </c>
      <c r="O87" s="6">
        <f ca="1">IF(NOT(ISNA(VLOOKUP($B87,INDIRECT(VLOOKUP($B87,'Exp Dates'!$E$4:$X$250,MATCH("M5",'Exp Dates'!$E$2:$X$2,0),1)&amp;"!$A$2:$k$600",1),O$1,0))),VLOOKUP($B87,INDIRECT(VLOOKUP($B87,'Exp Dates'!$E$4:$X$250,MATCH("M5",'Exp Dates'!$E$2:$X$2,0),1)&amp;"!$A$2:$k$600",1),O$1,0),0)</f>
        <v>0</v>
      </c>
      <c r="P87" s="6">
        <f ca="1">IF(NOT(ISNA(VLOOKUP($B87,INDIRECT(VLOOKUP($B87,'Exp Dates'!$E$4:$X$250,MATCH("M6",'Exp Dates'!$E$2:$X$2,0),1)&amp;"!$A$2:$k$600",1),P$1,0))),VLOOKUP($B87,INDIRECT(VLOOKUP($B87,'Exp Dates'!$E$4:$X$250,MATCH("M6",'Exp Dates'!$E$2:$X$2,0),1)&amp;"!$A$2:$k$600",1),P$1,0),0)</f>
        <v>0</v>
      </c>
      <c r="Q87" s="6">
        <f ca="1">IF(NOT(ISNA(VLOOKUP($B87,INDIRECT(VLOOKUP($B87,'Exp Dates'!$E$4:$X$250,MATCH("M7",'Exp Dates'!$E$2:$X$2,0),1)&amp;"!$A$2:$k$600",1),Q$1,0))),VLOOKUP($B87,INDIRECT(VLOOKUP($B87,'Exp Dates'!$E$4:$X$250,MATCH("M7",'Exp Dates'!$E$2:$X$2,0),1)&amp;"!$A$2:$k$600",1),Q$1,0),0)</f>
        <v>8</v>
      </c>
      <c r="R87" s="6">
        <f t="shared" ca="1" si="15"/>
        <v>188</v>
      </c>
      <c r="S87" s="6">
        <f t="shared" ca="1" si="17"/>
        <v>3799</v>
      </c>
      <c r="T87" s="6">
        <f t="shared" ca="1" si="18"/>
        <v>66926.2</v>
      </c>
      <c r="U87" s="6">
        <f t="shared" ca="1" si="19"/>
        <v>2670</v>
      </c>
      <c r="V87" s="6">
        <f t="shared" ca="1" si="20"/>
        <v>55137.80000000001</v>
      </c>
      <c r="W87" s="11">
        <f t="shared" ca="1" si="21"/>
        <v>1.2137988820736407</v>
      </c>
      <c r="X87">
        <f ca="1">Master!AD87</f>
        <v>1.5666666666666662E-2</v>
      </c>
      <c r="Y87" s="6">
        <f t="shared" ca="1" si="22"/>
        <v>220</v>
      </c>
      <c r="Z87" s="6">
        <f t="shared" ca="1" si="23"/>
        <v>2670</v>
      </c>
      <c r="AA87" s="6">
        <f t="shared" ca="1" si="16"/>
        <v>6469</v>
      </c>
      <c r="AB87" s="11">
        <f>VLOOKUP(B87,Master!B$3:N$10000,9,0)</f>
        <v>16.149999999999999</v>
      </c>
      <c r="AC87" s="11">
        <v>18.319642857142856</v>
      </c>
      <c r="AD87" s="11">
        <v>15.587499999999999</v>
      </c>
      <c r="AE87" s="11">
        <f t="shared" si="24"/>
        <v>2.1696428571428577</v>
      </c>
      <c r="AF87" s="11">
        <f>Master!N87</f>
        <v>1095.42</v>
      </c>
      <c r="AG87" s="6">
        <f ca="1">IF(NOT(ISNA(VLOOKUP($B87,INDIRECT(VLOOKUP($B87,'Exp Dates'!$E$4:$X$300,MATCH("M1",'Exp Dates'!$E$2:$X$2,0),1)&amp;"!$A$2:$k$600",1),AG$1,0))),VLOOKUP($B87,INDIRECT(VLOOKUP($B87,'Exp Dates'!$E$4:$X$300,MATCH("M1",'Exp Dates'!$E$2:$X$2,0),1)&amp;"!$A$2:$k$600",1),AG$1,0),0)</f>
        <v>3625</v>
      </c>
      <c r="AH87" s="6">
        <f ca="1">IF(NOT(ISNA(VLOOKUP($B87,INDIRECT(VLOOKUP($B87,'Exp Dates'!$E$4:$X$300,MATCH("M2",'Exp Dates'!$E$2:$X$2,0),1)&amp;"!$A$2:$k$600",1),AH$1,0))),VLOOKUP($B87,INDIRECT(VLOOKUP($B87,'Exp Dates'!$E$4:$X$300,MATCH("M2",'Exp Dates'!$E$2:$X$2,0),1)&amp;"!$A$2:$k$600",1),AH$1,0),0)</f>
        <v>174</v>
      </c>
      <c r="AI87" s="6">
        <f ca="1">IF(NOT(ISNA(VLOOKUP($B87,INDIRECT(VLOOKUP($B87,'Exp Dates'!$E$4:$X$300,MATCH("M3",'Exp Dates'!$E$2:$X$2,0),1)&amp;"!$A$2:$k$600",1),AI$1,0))),VLOOKUP($B87,INDIRECT(VLOOKUP($B87,'Exp Dates'!$E$4:$X$300,MATCH("M3",'Exp Dates'!$E$2:$X$2,0),1)&amp;"!$A$2:$k$600",1),AI$1,0),0)</f>
        <v>0</v>
      </c>
      <c r="AJ87" s="6">
        <f ca="1">IF(NOT(ISNA(VLOOKUP($B87,INDIRECT(VLOOKUP($B87,'Exp Dates'!$E$4:$X$300,MATCH("M4",'Exp Dates'!$E$2:$X$2,0),1)&amp;"!$A$2:$k$600",1),AJ$1,0))),VLOOKUP($B87,INDIRECT(VLOOKUP($B87,'Exp Dates'!$E$4:$X$300,MATCH("M4",'Exp Dates'!$E$2:$X$2,0),1)&amp;"!$A$2:$k$600",1),AJ$1,0),0)</f>
        <v>2374</v>
      </c>
      <c r="AK87" s="6">
        <f ca="1">IF(NOT(ISNA(VLOOKUP($B87,INDIRECT(VLOOKUP($B87,'Exp Dates'!$E$4:$X$300,MATCH("M5",'Exp Dates'!$E$2:$X$2,0),1)&amp;"!$A$2:$k$600",1),AK$1,0))),VLOOKUP($B87,INDIRECT(VLOOKUP($B87,'Exp Dates'!$E$4:$X$300,MATCH("M5",'Exp Dates'!$E$2:$X$2,0),1)&amp;"!$A$2:$k$600",1),AK$1,0),0)</f>
        <v>0</v>
      </c>
      <c r="AL87" s="6">
        <f ca="1">IF(NOT(ISNA(VLOOKUP($B87,INDIRECT(VLOOKUP($B87,'Exp Dates'!$E$4:$X$300,MATCH("M6",'Exp Dates'!$E$2:$X$2,0),1)&amp;"!$A$2:$k$600",1),AL$1,0))),VLOOKUP($B87,INDIRECT(VLOOKUP($B87,'Exp Dates'!$E$4:$X$300,MATCH("M6",'Exp Dates'!$E$2:$X$2,0),1)&amp;"!$A$2:$k$600",1),AL$1,0),0)</f>
        <v>0</v>
      </c>
      <c r="AM87" s="6">
        <f ca="1">IF(NOT(ISNA(VLOOKUP($B87,INDIRECT(VLOOKUP($B87,'Exp Dates'!$E$4:$X$300,MATCH("M7",'Exp Dates'!$E$2:$X$2,0),1)&amp;"!$A$2:$k$600",1),AM$1,0))),VLOOKUP($B87,INDIRECT(VLOOKUP($B87,'Exp Dates'!$E$4:$X$300,MATCH("M7",'Exp Dates'!$E$2:$X$2,0),1)&amp;"!$A$2:$k$600",1),AM$1,0),0)</f>
        <v>296</v>
      </c>
      <c r="AN87" s="74">
        <f t="shared" ca="1" si="25"/>
        <v>4057280</v>
      </c>
      <c r="AO87">
        <f ca="1">IF(NOT(ISNA(VLOOKUP($B87,INDIRECT(VLOOKUP($B87,'Exp Dates'!$E$4:$X$300,MATCH("M1",'Exp Dates'!$E$2:$X$2,0),1)&amp;"!$A$2:$k$600",1),AO$1,0))),VLOOKUP($B87,INDIRECT(VLOOKUP($B87,'Exp Dates'!$E$4:$X$300,MATCH("M1",'Exp Dates'!$E$2:$X$2,0),1)&amp;"!$A$2:$k$600",1),AO$1,0),0)</f>
        <v>0</v>
      </c>
      <c r="AP87">
        <f ca="1">IF(NOT(ISNA(VLOOKUP($B87,INDIRECT(VLOOKUP($B87,'Exp Dates'!$E$4:$X$300,MATCH("M2",'Exp Dates'!$E$2:$X$2,0),1)&amp;"!$A$2:$k$600",1),AP$1,0))),VLOOKUP($B87,INDIRECT(VLOOKUP($B87,'Exp Dates'!$E$4:$X$300,MATCH("M2",'Exp Dates'!$E$2:$X$2,0),1)&amp;"!$A$2:$k$600",1),AP$1,0),0)</f>
        <v>0</v>
      </c>
      <c r="AQ87">
        <f t="shared" ca="1" si="26"/>
        <v>0</v>
      </c>
      <c r="AR87">
        <f>VLOOKUP(B87,Master!B$2:L$5000,11,0)</f>
        <v>0.89029768467475179</v>
      </c>
    </row>
    <row r="88" spans="2:44" x14ac:dyDescent="0.25">
      <c r="B88" s="52">
        <f>Master!B88</f>
        <v>38197</v>
      </c>
      <c r="C88" s="11">
        <v>0.1</v>
      </c>
      <c r="D88" s="11">
        <f ca="1">IF(NOT(ISNA(VLOOKUP($B88,INDIRECT(VLOOKUP($B88,'Exp Dates'!$E$4:$X$250,MATCH("M1",'Exp Dates'!$E$2:$X$2,0),1)&amp;"!$A$2:$H$600",1),D$1,0))),VLOOKUP($B88,INDIRECT(VLOOKUP($B88,'Exp Dates'!$E$4:$X$250,MATCH("M1",'Exp Dates'!$E$2:$X$2,0),1)&amp;"!$A$2:$H$600",1),D$1,0)*$C88,VLOOKUP($B88,Interpolate!$B$3:$T$2004,MATCH("M1-I",Interpolate!$B$2:$T$2,0)))</f>
        <v>16.86</v>
      </c>
      <c r="E88" s="11">
        <f ca="1">IF(NOT(ISNA(VLOOKUP($B88,INDIRECT(VLOOKUP($B88,'Exp Dates'!$E$4:$X$250,MATCH("M2",'Exp Dates'!$E$2:$X$2,0),1)&amp;"!$A$2:$H$600",1),E$1,0))),VLOOKUP($B88,INDIRECT(VLOOKUP($B88,'Exp Dates'!$E$4:$X$250,MATCH("M2",'Exp Dates'!$E$2:$X$2,0),1)&amp;"!$A$2:$H$600",1),E$1,0)*$C88,VLOOKUP($B88,Interpolate!$B$3:$T$2004,MATCH("M2-I",Interpolate!$B$2:$T$2,0)))</f>
        <v>20.060000000000002</v>
      </c>
      <c r="F88" s="11">
        <f ca="1">IF(NOT(ISNA(VLOOKUP($B88,INDIRECT(VLOOKUP($B88,'Exp Dates'!$E$4:$X$250,MATCH("M3",'Exp Dates'!$E$2:$X$2,0),1)&amp;"!$A$2:$H$600",1),F$1,0))),VLOOKUP($B88,INDIRECT(VLOOKUP($B88,'Exp Dates'!$E$4:$X$250,MATCH("M3",'Exp Dates'!$E$2:$X$2,0),1)&amp;"!$A$2:$H$600",1),F$1,0)*$C88,VLOOKUP($B88,Interpolate!$B$3:$T$2004,MATCH("M3-I",Interpolate!$B$2:$T$2,0)))</f>
        <v>20.297264183464073</v>
      </c>
      <c r="G88" s="11">
        <f ca="1">IF(NOT(ISNA(VLOOKUP($B88,INDIRECT(VLOOKUP($B88,'Exp Dates'!$E$4:$X$250,MATCH("M4",'Exp Dates'!$E$2:$X$2,0),1)&amp;"!$A$2:$H$600",1),G$1,0))),VLOOKUP($B88,INDIRECT(VLOOKUP($B88,'Exp Dates'!$E$4:$X$250,MATCH("M4",'Exp Dates'!$E$2:$X$2,0),1)&amp;"!$A$2:$H$600",1),G$1,0)*$C88,VLOOKUP($B88,Interpolate!$B$3:$T$2004,MATCH("M4-I",Interpolate!$B$2:$T$2,0)))</f>
        <v>20.590000000000003</v>
      </c>
      <c r="H88" s="11">
        <f ca="1">IF(NOT(ISNA(VLOOKUP($B88,INDIRECT(VLOOKUP($B88,'Exp Dates'!$E$4:$X$250,MATCH("M5",'Exp Dates'!$E$2:$X$2,0),1)&amp;"!$A$2:$H$600",1),H$1,0))),VLOOKUP($B88,INDIRECT(VLOOKUP($B88,'Exp Dates'!$E$4:$X$250,MATCH("M5",'Exp Dates'!$E$2:$X$2,0),1)&amp;"!$A$2:$H$600",1),H$1,0)*$C88,VLOOKUP($B88,Interpolate!$B$3:$T$2004,MATCH("M5-I",Interpolate!$B$2:$T$2,0)))</f>
        <v>21.02662973623011</v>
      </c>
      <c r="I88" s="11">
        <f ca="1">IF(NOT(ISNA(VLOOKUP($B88,INDIRECT(VLOOKUP($B88,'Exp Dates'!$E$4:$X$250,MATCH("M6",'Exp Dates'!$E$2:$X$2,0),1)&amp;"!$A$2:$H$600",1),I$1,0))),VLOOKUP($B88,INDIRECT(VLOOKUP($B88,'Exp Dates'!$E$4:$X$250,MATCH("M6",'Exp Dates'!$E$2:$X$2,0),1)&amp;"!$A$2:$H$600",1),I$1,0)*$C88,VLOOKUP($B88,Interpolate!$B$3:$T$2004,MATCH("M6-I",Interpolate!$B$2:$T$2,0)))</f>
        <v>21.348242354182307</v>
      </c>
      <c r="J88" s="11">
        <f ca="1">IF(NOT(ISNA(VLOOKUP($B88,INDIRECT(VLOOKUP($B88,'Exp Dates'!$E$4:$X$250,MATCH("M7",'Exp Dates'!$E$2:$X$2,0),1)&amp;"!$A$2:$H$600",1),J$1,0))),VLOOKUP($B88,INDIRECT(VLOOKUP($B88,'Exp Dates'!$E$4:$X$250,MATCH("M7",'Exp Dates'!$E$2:$X$2,0),1)&amp;"!$A$2:$H$600",1),J$1,0)*$C88,VLOOKUP($B88,Interpolate!$B$3:$T$2004,MATCH("M7-I",Interpolate!$B$2:$T$2,0)))</f>
        <v>21.700000000000003</v>
      </c>
      <c r="K88" s="6">
        <f ca="1">IF(NOT(ISNA(VLOOKUP($B88,INDIRECT(VLOOKUP($B88,'Exp Dates'!$E$4:$X$250,MATCH("M1",'Exp Dates'!$E$2:$X$2,0),1)&amp;"!$A$2:$k$600",1),K$1,0))),VLOOKUP($B88,INDIRECT(VLOOKUP($B88,'Exp Dates'!$E$4:$X$250,MATCH("M1",'Exp Dates'!$E$2:$X$2,0),1)&amp;"!$A$2:$k$600",1),K$1,0),0)</f>
        <v>65</v>
      </c>
      <c r="L88" s="6">
        <f ca="1">IF(NOT(ISNA(VLOOKUP($B88,INDIRECT(VLOOKUP($B88,'Exp Dates'!$E$4:$X$250,MATCH("M2",'Exp Dates'!$E$2:$X$2,0),1)&amp;"!$A$2:$k$600",1),L$1,0))),VLOOKUP($B88,INDIRECT(VLOOKUP($B88,'Exp Dates'!$E$4:$X$250,MATCH("M2",'Exp Dates'!$E$2:$X$2,0),1)&amp;"!$A$2:$k$600",1),L$1,0),0)</f>
        <v>110</v>
      </c>
      <c r="M88" s="6">
        <f ca="1">IF(NOT(ISNA(VLOOKUP($B88,INDIRECT(VLOOKUP($B88,'Exp Dates'!$E$4:$X$250,MATCH("M3",'Exp Dates'!$E$2:$X$2,0),1)&amp;"!$A$2:$k$600",1),M$1,0))),VLOOKUP($B88,INDIRECT(VLOOKUP($B88,'Exp Dates'!$E$4:$X$250,MATCH("M3",'Exp Dates'!$E$2:$X$2,0),1)&amp;"!$A$2:$k$600",1),M$1,0),0)</f>
        <v>0</v>
      </c>
      <c r="N88" s="6">
        <f ca="1">IF(NOT(ISNA(VLOOKUP($B88,INDIRECT(VLOOKUP($B88,'Exp Dates'!$E$4:$X$250,MATCH("M4",'Exp Dates'!$E$2:$X$2,0),1)&amp;"!$A$2:$k$600",1),N$1,0))),VLOOKUP($B88,INDIRECT(VLOOKUP($B88,'Exp Dates'!$E$4:$X$250,MATCH("M4",'Exp Dates'!$E$2:$X$2,0),1)&amp;"!$A$2:$k$600",1),N$1,0),0)</f>
        <v>64</v>
      </c>
      <c r="O88" s="6">
        <f ca="1">IF(NOT(ISNA(VLOOKUP($B88,INDIRECT(VLOOKUP($B88,'Exp Dates'!$E$4:$X$250,MATCH("M5",'Exp Dates'!$E$2:$X$2,0),1)&amp;"!$A$2:$k$600",1),O$1,0))),VLOOKUP($B88,INDIRECT(VLOOKUP($B88,'Exp Dates'!$E$4:$X$250,MATCH("M5",'Exp Dates'!$E$2:$X$2,0),1)&amp;"!$A$2:$k$600",1),O$1,0),0)</f>
        <v>0</v>
      </c>
      <c r="P88" s="6">
        <f ca="1">IF(NOT(ISNA(VLOOKUP($B88,INDIRECT(VLOOKUP($B88,'Exp Dates'!$E$4:$X$250,MATCH("M6",'Exp Dates'!$E$2:$X$2,0),1)&amp;"!$A$2:$k$600",1),P$1,0))),VLOOKUP($B88,INDIRECT(VLOOKUP($B88,'Exp Dates'!$E$4:$X$250,MATCH("M6",'Exp Dates'!$E$2:$X$2,0),1)&amp;"!$A$2:$k$600",1),P$1,0),0)</f>
        <v>0</v>
      </c>
      <c r="Q88" s="6">
        <f ca="1">IF(NOT(ISNA(VLOOKUP($B88,INDIRECT(VLOOKUP($B88,'Exp Dates'!$E$4:$X$250,MATCH("M7",'Exp Dates'!$E$2:$X$2,0),1)&amp;"!$A$2:$k$600",1),Q$1,0))),VLOOKUP($B88,INDIRECT(VLOOKUP($B88,'Exp Dates'!$E$4:$X$250,MATCH("M7",'Exp Dates'!$E$2:$X$2,0),1)&amp;"!$A$2:$k$600",1),Q$1,0),0)</f>
        <v>46</v>
      </c>
      <c r="R88" s="6">
        <f t="shared" ca="1" si="15"/>
        <v>175</v>
      </c>
      <c r="S88" s="6">
        <f t="shared" ca="1" si="17"/>
        <v>3837</v>
      </c>
      <c r="T88" s="6">
        <f t="shared" ca="1" si="18"/>
        <v>65530.22</v>
      </c>
      <c r="U88" s="6">
        <f t="shared" ca="1" si="19"/>
        <v>2739</v>
      </c>
      <c r="V88" s="6">
        <f t="shared" ca="1" si="20"/>
        <v>56773.410000000011</v>
      </c>
      <c r="W88" s="11">
        <f t="shared" ca="1" si="21"/>
        <v>1.1542413957519901</v>
      </c>
      <c r="X88">
        <f ca="1">Master!AD88</f>
        <v>1.7385714285714268E-2</v>
      </c>
      <c r="Y88" s="6">
        <f t="shared" ca="1" si="22"/>
        <v>285</v>
      </c>
      <c r="Z88" s="6">
        <f t="shared" ca="1" si="23"/>
        <v>2739</v>
      </c>
      <c r="AA88" s="6">
        <f t="shared" ca="1" si="16"/>
        <v>6576</v>
      </c>
      <c r="AB88" s="11">
        <f>VLOOKUP(B88,Master!B$3:N$10000,9,0)</f>
        <v>15.68</v>
      </c>
      <c r="AC88" s="11">
        <v>18.002857142857142</v>
      </c>
      <c r="AD88" s="11">
        <v>14.574285714285715</v>
      </c>
      <c r="AE88" s="11">
        <f t="shared" si="24"/>
        <v>2.3228571428571421</v>
      </c>
      <c r="AF88" s="11">
        <f>Master!N88</f>
        <v>1100.43</v>
      </c>
      <c r="AG88" s="6">
        <f ca="1">IF(NOT(ISNA(VLOOKUP($B88,INDIRECT(VLOOKUP($B88,'Exp Dates'!$E$4:$X$300,MATCH("M1",'Exp Dates'!$E$2:$X$2,0),1)&amp;"!$A$2:$k$600",1),AG$1,0))),VLOOKUP($B88,INDIRECT(VLOOKUP($B88,'Exp Dates'!$E$4:$X$300,MATCH("M1",'Exp Dates'!$E$2:$X$2,0),1)&amp;"!$A$2:$k$600",1),AG$1,0),0)</f>
        <v>3575</v>
      </c>
      <c r="AH88" s="6">
        <f ca="1">IF(NOT(ISNA(VLOOKUP($B88,INDIRECT(VLOOKUP($B88,'Exp Dates'!$E$4:$X$300,MATCH("M2",'Exp Dates'!$E$2:$X$2,0),1)&amp;"!$A$2:$k$600",1),AH$1,0))),VLOOKUP($B88,INDIRECT(VLOOKUP($B88,'Exp Dates'!$E$4:$X$300,MATCH("M2",'Exp Dates'!$E$2:$X$2,0),1)&amp;"!$A$2:$k$600",1),AH$1,0),0)</f>
        <v>262</v>
      </c>
      <c r="AI88" s="6">
        <f ca="1">IF(NOT(ISNA(VLOOKUP($B88,INDIRECT(VLOOKUP($B88,'Exp Dates'!$E$4:$X$300,MATCH("M3",'Exp Dates'!$E$2:$X$2,0),1)&amp;"!$A$2:$k$600",1),AI$1,0))),VLOOKUP($B88,INDIRECT(VLOOKUP($B88,'Exp Dates'!$E$4:$X$300,MATCH("M3",'Exp Dates'!$E$2:$X$2,0),1)&amp;"!$A$2:$k$600",1),AI$1,0),0)</f>
        <v>0</v>
      </c>
      <c r="AJ88" s="6">
        <f ca="1">IF(NOT(ISNA(VLOOKUP($B88,INDIRECT(VLOOKUP($B88,'Exp Dates'!$E$4:$X$300,MATCH("M4",'Exp Dates'!$E$2:$X$2,0),1)&amp;"!$A$2:$k$600",1),AJ$1,0))),VLOOKUP($B88,INDIRECT(VLOOKUP($B88,'Exp Dates'!$E$4:$X$300,MATCH("M4",'Exp Dates'!$E$2:$X$2,0),1)&amp;"!$A$2:$k$600",1),AJ$1,0),0)</f>
        <v>2399</v>
      </c>
      <c r="AK88" s="6">
        <f ca="1">IF(NOT(ISNA(VLOOKUP($B88,INDIRECT(VLOOKUP($B88,'Exp Dates'!$E$4:$X$300,MATCH("M5",'Exp Dates'!$E$2:$X$2,0),1)&amp;"!$A$2:$k$600",1),AK$1,0))),VLOOKUP($B88,INDIRECT(VLOOKUP($B88,'Exp Dates'!$E$4:$X$300,MATCH("M5",'Exp Dates'!$E$2:$X$2,0),1)&amp;"!$A$2:$k$600",1),AK$1,0),0)</f>
        <v>0</v>
      </c>
      <c r="AL88" s="6">
        <f ca="1">IF(NOT(ISNA(VLOOKUP($B88,INDIRECT(VLOOKUP($B88,'Exp Dates'!$E$4:$X$300,MATCH("M6",'Exp Dates'!$E$2:$X$2,0),1)&amp;"!$A$2:$k$600",1),AL$1,0))),VLOOKUP($B88,INDIRECT(VLOOKUP($B88,'Exp Dates'!$E$4:$X$300,MATCH("M6",'Exp Dates'!$E$2:$X$2,0),1)&amp;"!$A$2:$k$600",1),AL$1,0),0)</f>
        <v>0</v>
      </c>
      <c r="AM88" s="6">
        <f ca="1">IF(NOT(ISNA(VLOOKUP($B88,INDIRECT(VLOOKUP($B88,'Exp Dates'!$E$4:$X$300,MATCH("M7",'Exp Dates'!$E$2:$X$2,0),1)&amp;"!$A$2:$k$600",1),AM$1,0))),VLOOKUP($B88,INDIRECT(VLOOKUP($B88,'Exp Dates'!$E$4:$X$300,MATCH("M7",'Exp Dates'!$E$2:$X$2,0),1)&amp;"!$A$2:$k$600",1),AM$1,0),0)</f>
        <v>340</v>
      </c>
      <c r="AN88" s="74">
        <f t="shared" ca="1" si="25"/>
        <v>5618460</v>
      </c>
      <c r="AO88">
        <f ca="1">IF(NOT(ISNA(VLOOKUP($B88,INDIRECT(VLOOKUP($B88,'Exp Dates'!$E$4:$X$300,MATCH("M1",'Exp Dates'!$E$2:$X$2,0),1)&amp;"!$A$2:$k$600",1),AO$1,0))),VLOOKUP($B88,INDIRECT(VLOOKUP($B88,'Exp Dates'!$E$4:$X$300,MATCH("M1",'Exp Dates'!$E$2:$X$2,0),1)&amp;"!$A$2:$k$600",1),AO$1,0),0)</f>
        <v>0</v>
      </c>
      <c r="AP88">
        <f ca="1">IF(NOT(ISNA(VLOOKUP($B88,INDIRECT(VLOOKUP($B88,'Exp Dates'!$E$4:$X$300,MATCH("M2",'Exp Dates'!$E$2:$X$2,0),1)&amp;"!$A$2:$k$600",1),AP$1,0))),VLOOKUP($B88,INDIRECT(VLOOKUP($B88,'Exp Dates'!$E$4:$X$300,MATCH("M2",'Exp Dates'!$E$2:$X$2,0),1)&amp;"!$A$2:$k$600",1),AP$1,0),0)</f>
        <v>0</v>
      </c>
      <c r="AQ88">
        <f t="shared" ca="1" si="26"/>
        <v>0</v>
      </c>
      <c r="AR88">
        <f>VLOOKUP(B88,Master!B$2:L$5000,11,0)</f>
        <v>0.88737973967175998</v>
      </c>
    </row>
    <row r="89" spans="2:44" x14ac:dyDescent="0.25">
      <c r="B89" s="52">
        <f>Master!B89</f>
        <v>38198</v>
      </c>
      <c r="C89" s="11">
        <v>0.1</v>
      </c>
      <c r="D89" s="11">
        <f ca="1">IF(NOT(ISNA(VLOOKUP($B89,INDIRECT(VLOOKUP($B89,'Exp Dates'!$E$4:$X$250,MATCH("M1",'Exp Dates'!$E$2:$X$2,0),1)&amp;"!$A$2:$H$600",1),D$1,0))),VLOOKUP($B89,INDIRECT(VLOOKUP($B89,'Exp Dates'!$E$4:$X$250,MATCH("M1",'Exp Dates'!$E$2:$X$2,0),1)&amp;"!$A$2:$H$600",1),D$1,0)*$C89,VLOOKUP($B89,Interpolate!$B$3:$T$2004,MATCH("M1-I",Interpolate!$B$2:$T$2,0)))</f>
        <v>16.680000000000003</v>
      </c>
      <c r="E89" s="11">
        <f ca="1">IF(NOT(ISNA(VLOOKUP($B89,INDIRECT(VLOOKUP($B89,'Exp Dates'!$E$4:$X$250,MATCH("M2",'Exp Dates'!$E$2:$X$2,0),1)&amp;"!$A$2:$H$600",1),E$1,0))),VLOOKUP($B89,INDIRECT(VLOOKUP($B89,'Exp Dates'!$E$4:$X$250,MATCH("M2",'Exp Dates'!$E$2:$X$2,0),1)&amp;"!$A$2:$H$600",1),E$1,0)*$C89,VLOOKUP($B89,Interpolate!$B$3:$T$2004,MATCH("M2-I",Interpolate!$B$2:$T$2,0)))</f>
        <v>20.060000000000002</v>
      </c>
      <c r="F89" s="11">
        <f ca="1">IF(NOT(ISNA(VLOOKUP($B89,INDIRECT(VLOOKUP($B89,'Exp Dates'!$E$4:$X$250,MATCH("M3",'Exp Dates'!$E$2:$X$2,0),1)&amp;"!$A$2:$H$600",1),F$1,0))),VLOOKUP($B89,INDIRECT(VLOOKUP($B89,'Exp Dates'!$E$4:$X$250,MATCH("M3",'Exp Dates'!$E$2:$X$2,0),1)&amp;"!$A$2:$H$600",1),F$1,0)*$C89,VLOOKUP($B89,Interpolate!$B$3:$T$2004,MATCH("M3-I",Interpolate!$B$2:$T$2,0)))</f>
        <v>20.256735505340771</v>
      </c>
      <c r="G89" s="11">
        <f ca="1">IF(NOT(ISNA(VLOOKUP($B89,INDIRECT(VLOOKUP($B89,'Exp Dates'!$E$4:$X$250,MATCH("M4",'Exp Dates'!$E$2:$X$2,0),1)&amp;"!$A$2:$H$600",1),G$1,0))),VLOOKUP($B89,INDIRECT(VLOOKUP($B89,'Exp Dates'!$E$4:$X$250,MATCH("M4",'Exp Dates'!$E$2:$X$2,0),1)&amp;"!$A$2:$H$600",1),G$1,0)*$C89,VLOOKUP($B89,Interpolate!$B$3:$T$2004,MATCH("M4-I",Interpolate!$B$2:$T$2,0)))</f>
        <v>20.5</v>
      </c>
      <c r="H89" s="11">
        <f ca="1">IF(NOT(ISNA(VLOOKUP($B89,INDIRECT(VLOOKUP($B89,'Exp Dates'!$E$4:$X$250,MATCH("M5",'Exp Dates'!$E$2:$X$2,0),1)&amp;"!$A$2:$H$600",1),H$1,0))),VLOOKUP($B89,INDIRECT(VLOOKUP($B89,'Exp Dates'!$E$4:$X$250,MATCH("M5",'Exp Dates'!$E$2:$X$2,0),1)&amp;"!$A$2:$H$600",1),H$1,0)*$C89,VLOOKUP($B89,Interpolate!$B$3:$T$2004,MATCH("M5-I",Interpolate!$B$2:$T$2,0)))</f>
        <v>20.944652716608953</v>
      </c>
      <c r="I89" s="11">
        <f ca="1">IF(NOT(ISNA(VLOOKUP($B89,INDIRECT(VLOOKUP($B89,'Exp Dates'!$E$4:$X$250,MATCH("M6",'Exp Dates'!$E$2:$X$2,0),1)&amp;"!$A$2:$H$600",1),I$1,0))),VLOOKUP($B89,INDIRECT(VLOOKUP($B89,'Exp Dates'!$E$4:$X$250,MATCH("M6",'Exp Dates'!$E$2:$X$2,0),1)&amp;"!$A$2:$H$600",1),I$1,0)*$C89,VLOOKUP($B89,Interpolate!$B$3:$T$2004,MATCH("M6-I",Interpolate!$B$2:$T$2,0)))</f>
        <v>21.272043519226614</v>
      </c>
      <c r="J89" s="11">
        <f ca="1">IF(NOT(ISNA(VLOOKUP($B89,INDIRECT(VLOOKUP($B89,'Exp Dates'!$E$4:$X$250,MATCH("M7",'Exp Dates'!$E$2:$X$2,0),1)&amp;"!$A$2:$H$600",1),J$1,0))),VLOOKUP($B89,INDIRECT(VLOOKUP($B89,'Exp Dates'!$E$4:$X$250,MATCH("M7",'Exp Dates'!$E$2:$X$2,0),1)&amp;"!$A$2:$H$600",1),J$1,0)*$C89,VLOOKUP($B89,Interpolate!$B$3:$T$2004,MATCH("M7-I",Interpolate!$B$2:$T$2,0)))</f>
        <v>21.630000000000003</v>
      </c>
      <c r="K89" s="6">
        <f ca="1">IF(NOT(ISNA(VLOOKUP($B89,INDIRECT(VLOOKUP($B89,'Exp Dates'!$E$4:$X$250,MATCH("M1",'Exp Dates'!$E$2:$X$2,0),1)&amp;"!$A$2:$k$600",1),K$1,0))),VLOOKUP($B89,INDIRECT(VLOOKUP($B89,'Exp Dates'!$E$4:$X$250,MATCH("M1",'Exp Dates'!$E$2:$X$2,0),1)&amp;"!$A$2:$k$600",1),K$1,0),0)</f>
        <v>55</v>
      </c>
      <c r="L89" s="6">
        <f ca="1">IF(NOT(ISNA(VLOOKUP($B89,INDIRECT(VLOOKUP($B89,'Exp Dates'!$E$4:$X$250,MATCH("M2",'Exp Dates'!$E$2:$X$2,0),1)&amp;"!$A$2:$k$600",1),L$1,0))),VLOOKUP($B89,INDIRECT(VLOOKUP($B89,'Exp Dates'!$E$4:$X$250,MATCH("M2",'Exp Dates'!$E$2:$X$2,0),1)&amp;"!$A$2:$k$600",1),L$1,0),0)</f>
        <v>147</v>
      </c>
      <c r="M89" s="6">
        <f ca="1">IF(NOT(ISNA(VLOOKUP($B89,INDIRECT(VLOOKUP($B89,'Exp Dates'!$E$4:$X$250,MATCH("M3",'Exp Dates'!$E$2:$X$2,0),1)&amp;"!$A$2:$k$600",1),M$1,0))),VLOOKUP($B89,INDIRECT(VLOOKUP($B89,'Exp Dates'!$E$4:$X$250,MATCH("M3",'Exp Dates'!$E$2:$X$2,0),1)&amp;"!$A$2:$k$600",1),M$1,0),0)</f>
        <v>0</v>
      </c>
      <c r="N89" s="6">
        <f ca="1">IF(NOT(ISNA(VLOOKUP($B89,INDIRECT(VLOOKUP($B89,'Exp Dates'!$E$4:$X$250,MATCH("M4",'Exp Dates'!$E$2:$X$2,0),1)&amp;"!$A$2:$k$600",1),N$1,0))),VLOOKUP($B89,INDIRECT(VLOOKUP($B89,'Exp Dates'!$E$4:$X$250,MATCH("M4",'Exp Dates'!$E$2:$X$2,0),1)&amp;"!$A$2:$k$600",1),N$1,0),0)</f>
        <v>23</v>
      </c>
      <c r="O89" s="6">
        <f ca="1">IF(NOT(ISNA(VLOOKUP($B89,INDIRECT(VLOOKUP($B89,'Exp Dates'!$E$4:$X$250,MATCH("M5",'Exp Dates'!$E$2:$X$2,0),1)&amp;"!$A$2:$k$600",1),O$1,0))),VLOOKUP($B89,INDIRECT(VLOOKUP($B89,'Exp Dates'!$E$4:$X$250,MATCH("M5",'Exp Dates'!$E$2:$X$2,0),1)&amp;"!$A$2:$k$600",1),O$1,0),0)</f>
        <v>0</v>
      </c>
      <c r="P89" s="6">
        <f ca="1">IF(NOT(ISNA(VLOOKUP($B89,INDIRECT(VLOOKUP($B89,'Exp Dates'!$E$4:$X$250,MATCH("M6",'Exp Dates'!$E$2:$X$2,0),1)&amp;"!$A$2:$k$600",1),P$1,0))),VLOOKUP($B89,INDIRECT(VLOOKUP($B89,'Exp Dates'!$E$4:$X$250,MATCH("M6",'Exp Dates'!$E$2:$X$2,0),1)&amp;"!$A$2:$k$600",1),P$1,0),0)</f>
        <v>0</v>
      </c>
      <c r="Q89" s="6">
        <f ca="1">IF(NOT(ISNA(VLOOKUP($B89,INDIRECT(VLOOKUP($B89,'Exp Dates'!$E$4:$X$250,MATCH("M7",'Exp Dates'!$E$2:$X$2,0),1)&amp;"!$A$2:$k$600",1),Q$1,0))),VLOOKUP($B89,INDIRECT(VLOOKUP($B89,'Exp Dates'!$E$4:$X$250,MATCH("M7",'Exp Dates'!$E$2:$X$2,0),1)&amp;"!$A$2:$k$600",1),Q$1,0),0)</f>
        <v>3</v>
      </c>
      <c r="R89" s="6">
        <f t="shared" ca="1" si="15"/>
        <v>202</v>
      </c>
      <c r="S89" s="6">
        <f t="shared" ca="1" si="17"/>
        <v>3953</v>
      </c>
      <c r="T89" s="6">
        <f t="shared" ca="1" si="18"/>
        <v>67261.000000000015</v>
      </c>
      <c r="U89" s="6">
        <f t="shared" ca="1" si="19"/>
        <v>2751</v>
      </c>
      <c r="V89" s="6">
        <f t="shared" ca="1" si="20"/>
        <v>56779.7</v>
      </c>
      <c r="W89" s="11">
        <f t="shared" ca="1" si="21"/>
        <v>1.1845959031132609</v>
      </c>
      <c r="X89">
        <f ca="1">Master!AD89</f>
        <v>1.769999999999998E-2</v>
      </c>
      <c r="Y89" s="6">
        <f t="shared" ca="1" si="22"/>
        <v>228</v>
      </c>
      <c r="Z89" s="6">
        <f t="shared" ca="1" si="23"/>
        <v>2751</v>
      </c>
      <c r="AA89" s="6">
        <f t="shared" ca="1" si="16"/>
        <v>6704</v>
      </c>
      <c r="AB89" s="11">
        <f>VLOOKUP(B89,Master!B$3:N$10000,9,0)</f>
        <v>15.32</v>
      </c>
      <c r="AC89" s="11">
        <v>18.007857142857141</v>
      </c>
      <c r="AD89" s="11">
        <v>14.386428571428572</v>
      </c>
      <c r="AE89" s="11">
        <f t="shared" si="24"/>
        <v>2.6878571428571405</v>
      </c>
      <c r="AF89" s="11">
        <f>Master!N89</f>
        <v>1101.72</v>
      </c>
      <c r="AG89" s="6">
        <f ca="1">IF(NOT(ISNA(VLOOKUP($B89,INDIRECT(VLOOKUP($B89,'Exp Dates'!$E$4:$X$300,MATCH("M1",'Exp Dates'!$E$2:$X$2,0),1)&amp;"!$A$2:$k$600",1),AG$1,0))),VLOOKUP($B89,INDIRECT(VLOOKUP($B89,'Exp Dates'!$E$4:$X$300,MATCH("M1",'Exp Dates'!$E$2:$X$2,0),1)&amp;"!$A$2:$k$600",1),AG$1,0),0)</f>
        <v>3561</v>
      </c>
      <c r="AH89" s="6">
        <f ca="1">IF(NOT(ISNA(VLOOKUP($B89,INDIRECT(VLOOKUP($B89,'Exp Dates'!$E$4:$X$300,MATCH("M2",'Exp Dates'!$E$2:$X$2,0),1)&amp;"!$A$2:$k$600",1),AH$1,0))),VLOOKUP($B89,INDIRECT(VLOOKUP($B89,'Exp Dates'!$E$4:$X$300,MATCH("M2",'Exp Dates'!$E$2:$X$2,0),1)&amp;"!$A$2:$k$600",1),AH$1,0),0)</f>
        <v>392</v>
      </c>
      <c r="AI89" s="6">
        <f ca="1">IF(NOT(ISNA(VLOOKUP($B89,INDIRECT(VLOOKUP($B89,'Exp Dates'!$E$4:$X$300,MATCH("M3",'Exp Dates'!$E$2:$X$2,0),1)&amp;"!$A$2:$k$600",1),AI$1,0))),VLOOKUP($B89,INDIRECT(VLOOKUP($B89,'Exp Dates'!$E$4:$X$300,MATCH("M3",'Exp Dates'!$E$2:$X$2,0),1)&amp;"!$A$2:$k$600",1),AI$1,0),0)</f>
        <v>0</v>
      </c>
      <c r="AJ89" s="6">
        <f ca="1">IF(NOT(ISNA(VLOOKUP($B89,INDIRECT(VLOOKUP($B89,'Exp Dates'!$E$4:$X$300,MATCH("M4",'Exp Dates'!$E$2:$X$2,0),1)&amp;"!$A$2:$k$600",1),AJ$1,0))),VLOOKUP($B89,INDIRECT(VLOOKUP($B89,'Exp Dates'!$E$4:$X$300,MATCH("M4",'Exp Dates'!$E$2:$X$2,0),1)&amp;"!$A$2:$k$600",1),AJ$1,0),0)</f>
        <v>2411</v>
      </c>
      <c r="AK89" s="6">
        <f ca="1">IF(NOT(ISNA(VLOOKUP($B89,INDIRECT(VLOOKUP($B89,'Exp Dates'!$E$4:$X$300,MATCH("M5",'Exp Dates'!$E$2:$X$2,0),1)&amp;"!$A$2:$k$600",1),AK$1,0))),VLOOKUP($B89,INDIRECT(VLOOKUP($B89,'Exp Dates'!$E$4:$X$300,MATCH("M5",'Exp Dates'!$E$2:$X$2,0),1)&amp;"!$A$2:$k$600",1),AK$1,0),0)</f>
        <v>0</v>
      </c>
      <c r="AL89" s="6">
        <f ca="1">IF(NOT(ISNA(VLOOKUP($B89,INDIRECT(VLOOKUP($B89,'Exp Dates'!$E$4:$X$300,MATCH("M6",'Exp Dates'!$E$2:$X$2,0),1)&amp;"!$A$2:$k$600",1),AL$1,0))),VLOOKUP($B89,INDIRECT(VLOOKUP($B89,'Exp Dates'!$E$4:$X$300,MATCH("M6",'Exp Dates'!$E$2:$X$2,0),1)&amp;"!$A$2:$k$600",1),AL$1,0),0)</f>
        <v>0</v>
      </c>
      <c r="AM89" s="6">
        <f ca="1">IF(NOT(ISNA(VLOOKUP($B89,INDIRECT(VLOOKUP($B89,'Exp Dates'!$E$4:$X$300,MATCH("M7",'Exp Dates'!$E$2:$X$2,0),1)&amp;"!$A$2:$k$600",1),AM$1,0))),VLOOKUP($B89,INDIRECT(VLOOKUP($B89,'Exp Dates'!$E$4:$X$300,MATCH("M7",'Exp Dates'!$E$2:$X$2,0),1)&amp;"!$A$2:$k$600",1),AM$1,0),0)</f>
        <v>340</v>
      </c>
      <c r="AN89" s="74">
        <f t="shared" ca="1" si="25"/>
        <v>4402610.0000000009</v>
      </c>
      <c r="AO89">
        <f ca="1">IF(NOT(ISNA(VLOOKUP($B89,INDIRECT(VLOOKUP($B89,'Exp Dates'!$E$4:$X$300,MATCH("M1",'Exp Dates'!$E$2:$X$2,0),1)&amp;"!$A$2:$k$600",1),AO$1,0))),VLOOKUP($B89,INDIRECT(VLOOKUP($B89,'Exp Dates'!$E$4:$X$300,MATCH("M1",'Exp Dates'!$E$2:$X$2,0),1)&amp;"!$A$2:$k$600",1),AO$1,0),0)</f>
        <v>0</v>
      </c>
      <c r="AP89">
        <f ca="1">IF(NOT(ISNA(VLOOKUP($B89,INDIRECT(VLOOKUP($B89,'Exp Dates'!$E$4:$X$300,MATCH("M2",'Exp Dates'!$E$2:$X$2,0),1)&amp;"!$A$2:$k$600",1),AP$1,0))),VLOOKUP($B89,INDIRECT(VLOOKUP($B89,'Exp Dates'!$E$4:$X$300,MATCH("M2",'Exp Dates'!$E$2:$X$2,0),1)&amp;"!$A$2:$k$600",1),AP$1,0),0)</f>
        <v>0</v>
      </c>
      <c r="AQ89">
        <f t="shared" ca="1" si="26"/>
        <v>0</v>
      </c>
      <c r="AR89">
        <f>VLOOKUP(B89,Master!B$2:L$5000,11,0)</f>
        <v>0.87743413516609392</v>
      </c>
    </row>
    <row r="90" spans="2:44" x14ac:dyDescent="0.25">
      <c r="B90" s="52">
        <f>Master!B90</f>
        <v>38201</v>
      </c>
      <c r="C90" s="11">
        <v>0.1</v>
      </c>
      <c r="D90" s="11">
        <f ca="1">IF(NOT(ISNA(VLOOKUP($B90,INDIRECT(VLOOKUP($B90,'Exp Dates'!$E$4:$X$250,MATCH("M1",'Exp Dates'!$E$2:$X$2,0),1)&amp;"!$A$2:$H$600",1),D$1,0))),VLOOKUP($B90,INDIRECT(VLOOKUP($B90,'Exp Dates'!$E$4:$X$250,MATCH("M1",'Exp Dates'!$E$2:$X$2,0),1)&amp;"!$A$2:$H$600",1),D$1,0)*$C90,VLOOKUP($B90,Interpolate!$B$3:$T$2004,MATCH("M1-I",Interpolate!$B$2:$T$2,0)))</f>
        <v>16.41</v>
      </c>
      <c r="E90" s="11">
        <f ca="1">IF(NOT(ISNA(VLOOKUP($B90,INDIRECT(VLOOKUP($B90,'Exp Dates'!$E$4:$X$250,MATCH("M2",'Exp Dates'!$E$2:$X$2,0),1)&amp;"!$A$2:$H$600",1),E$1,0))),VLOOKUP($B90,INDIRECT(VLOOKUP($B90,'Exp Dates'!$E$4:$X$250,MATCH("M2",'Exp Dates'!$E$2:$X$2,0),1)&amp;"!$A$2:$H$600",1),E$1,0)*$C90,VLOOKUP($B90,Interpolate!$B$3:$T$2004,MATCH("M2-I",Interpolate!$B$2:$T$2,0)))</f>
        <v>19.78</v>
      </c>
      <c r="F90" s="11">
        <f ca="1">IF(NOT(ISNA(VLOOKUP($B90,INDIRECT(VLOOKUP($B90,'Exp Dates'!$E$4:$X$250,MATCH("M3",'Exp Dates'!$E$2:$X$2,0),1)&amp;"!$A$2:$H$600",1),F$1,0))),VLOOKUP($B90,INDIRECT(VLOOKUP($B90,'Exp Dates'!$E$4:$X$250,MATCH("M3",'Exp Dates'!$E$2:$X$2,0),1)&amp;"!$A$2:$H$600",1),F$1,0)*$C90,VLOOKUP($B90,Interpolate!$B$3:$T$2004,MATCH("M3-I",Interpolate!$B$2:$T$2,0)))</f>
        <v>20.048883593191253</v>
      </c>
      <c r="G90" s="11">
        <f ca="1">IF(NOT(ISNA(VLOOKUP($B90,INDIRECT(VLOOKUP($B90,'Exp Dates'!$E$4:$X$250,MATCH("M4",'Exp Dates'!$E$2:$X$2,0),1)&amp;"!$A$2:$H$600",1),G$1,0))),VLOOKUP($B90,INDIRECT(VLOOKUP($B90,'Exp Dates'!$E$4:$X$250,MATCH("M4",'Exp Dates'!$E$2:$X$2,0),1)&amp;"!$A$2:$H$600",1),G$1,0)*$C90,VLOOKUP($B90,Interpolate!$B$3:$T$2004,MATCH("M4-I",Interpolate!$B$2:$T$2,0)))</f>
        <v>20.380000000000003</v>
      </c>
      <c r="H90" s="11">
        <f ca="1">IF(NOT(ISNA(VLOOKUP($B90,INDIRECT(VLOOKUP($B90,'Exp Dates'!$E$4:$X$250,MATCH("M5",'Exp Dates'!$E$2:$X$2,0),1)&amp;"!$A$2:$H$600",1),H$1,0))),VLOOKUP($B90,INDIRECT(VLOOKUP($B90,'Exp Dates'!$E$4:$X$250,MATCH("M5",'Exp Dates'!$E$2:$X$2,0),1)&amp;"!$A$2:$H$600",1),H$1,0)*$C90,VLOOKUP($B90,Interpolate!$B$3:$T$2004,MATCH("M5-I",Interpolate!$B$2:$T$2,0)))</f>
        <v>20.816699871698859</v>
      </c>
      <c r="I90" s="11">
        <f ca="1">IF(NOT(ISNA(VLOOKUP($B90,INDIRECT(VLOOKUP($B90,'Exp Dates'!$E$4:$X$250,MATCH("M6",'Exp Dates'!$E$2:$X$2,0),1)&amp;"!$A$2:$H$600",1),I$1,0))),VLOOKUP($B90,INDIRECT(VLOOKUP($B90,'Exp Dates'!$E$4:$X$250,MATCH("M6",'Exp Dates'!$E$2:$X$2,0),1)&amp;"!$A$2:$H$600",1),I$1,0)*$C90,VLOOKUP($B90,Interpolate!$B$3:$T$2004,MATCH("M6-I",Interpolate!$B$2:$T$2,0)))</f>
        <v>21.138305010328466</v>
      </c>
      <c r="J90" s="11">
        <f ca="1">IF(NOT(ISNA(VLOOKUP($B90,INDIRECT(VLOOKUP($B90,'Exp Dates'!$E$4:$X$250,MATCH("M7",'Exp Dates'!$E$2:$X$2,0),1)&amp;"!$A$2:$H$600",1),J$1,0))),VLOOKUP($B90,INDIRECT(VLOOKUP($B90,'Exp Dates'!$E$4:$X$250,MATCH("M7",'Exp Dates'!$E$2:$X$2,0),1)&amp;"!$A$2:$H$600",1),J$1,0)*$C90,VLOOKUP($B90,Interpolate!$B$3:$T$2004,MATCH("M7-I",Interpolate!$B$2:$T$2,0)))</f>
        <v>21.490000000000002</v>
      </c>
      <c r="K90" s="6">
        <f ca="1">IF(NOT(ISNA(VLOOKUP($B90,INDIRECT(VLOOKUP($B90,'Exp Dates'!$E$4:$X$250,MATCH("M1",'Exp Dates'!$E$2:$X$2,0),1)&amp;"!$A$2:$k$600",1),K$1,0))),VLOOKUP($B90,INDIRECT(VLOOKUP($B90,'Exp Dates'!$E$4:$X$250,MATCH("M1",'Exp Dates'!$E$2:$X$2,0),1)&amp;"!$A$2:$k$600",1),K$1,0),0)</f>
        <v>31</v>
      </c>
      <c r="L90" s="6">
        <f ca="1">IF(NOT(ISNA(VLOOKUP($B90,INDIRECT(VLOOKUP($B90,'Exp Dates'!$E$4:$X$250,MATCH("M2",'Exp Dates'!$E$2:$X$2,0),1)&amp;"!$A$2:$k$600",1),L$1,0))),VLOOKUP($B90,INDIRECT(VLOOKUP($B90,'Exp Dates'!$E$4:$X$250,MATCH("M2",'Exp Dates'!$E$2:$X$2,0),1)&amp;"!$A$2:$k$600",1),L$1,0),0)</f>
        <v>65</v>
      </c>
      <c r="M90" s="6">
        <f ca="1">IF(NOT(ISNA(VLOOKUP($B90,INDIRECT(VLOOKUP($B90,'Exp Dates'!$E$4:$X$250,MATCH("M3",'Exp Dates'!$E$2:$X$2,0),1)&amp;"!$A$2:$k$600",1),M$1,0))),VLOOKUP($B90,INDIRECT(VLOOKUP($B90,'Exp Dates'!$E$4:$X$250,MATCH("M3",'Exp Dates'!$E$2:$X$2,0),1)&amp;"!$A$2:$k$600",1),M$1,0),0)</f>
        <v>0</v>
      </c>
      <c r="N90" s="6">
        <f ca="1">IF(NOT(ISNA(VLOOKUP($B90,INDIRECT(VLOOKUP($B90,'Exp Dates'!$E$4:$X$250,MATCH("M4",'Exp Dates'!$E$2:$X$2,0),1)&amp;"!$A$2:$k$600",1),N$1,0))),VLOOKUP($B90,INDIRECT(VLOOKUP($B90,'Exp Dates'!$E$4:$X$250,MATCH("M4",'Exp Dates'!$E$2:$X$2,0),1)&amp;"!$A$2:$k$600",1),N$1,0),0)</f>
        <v>31</v>
      </c>
      <c r="O90" s="6">
        <f ca="1">IF(NOT(ISNA(VLOOKUP($B90,INDIRECT(VLOOKUP($B90,'Exp Dates'!$E$4:$X$250,MATCH("M5",'Exp Dates'!$E$2:$X$2,0),1)&amp;"!$A$2:$k$600",1),O$1,0))),VLOOKUP($B90,INDIRECT(VLOOKUP($B90,'Exp Dates'!$E$4:$X$250,MATCH("M5",'Exp Dates'!$E$2:$X$2,0),1)&amp;"!$A$2:$k$600",1),O$1,0),0)</f>
        <v>0</v>
      </c>
      <c r="P90" s="6">
        <f ca="1">IF(NOT(ISNA(VLOOKUP($B90,INDIRECT(VLOOKUP($B90,'Exp Dates'!$E$4:$X$250,MATCH("M6",'Exp Dates'!$E$2:$X$2,0),1)&amp;"!$A$2:$k$600",1),P$1,0))),VLOOKUP($B90,INDIRECT(VLOOKUP($B90,'Exp Dates'!$E$4:$X$250,MATCH("M6",'Exp Dates'!$E$2:$X$2,0),1)&amp;"!$A$2:$k$600",1),P$1,0),0)</f>
        <v>0</v>
      </c>
      <c r="Q90" s="6">
        <f ca="1">IF(NOT(ISNA(VLOOKUP($B90,INDIRECT(VLOOKUP($B90,'Exp Dates'!$E$4:$X$250,MATCH("M7",'Exp Dates'!$E$2:$X$2,0),1)&amp;"!$A$2:$k$600",1),Q$1,0))),VLOOKUP($B90,INDIRECT(VLOOKUP($B90,'Exp Dates'!$E$4:$X$250,MATCH("M7",'Exp Dates'!$E$2:$X$2,0),1)&amp;"!$A$2:$k$600",1),Q$1,0),0)</f>
        <v>3</v>
      </c>
      <c r="R90" s="6">
        <f t="shared" ca="1" si="15"/>
        <v>96</v>
      </c>
      <c r="S90" s="6">
        <f t="shared" ca="1" si="17"/>
        <v>4014</v>
      </c>
      <c r="T90" s="6">
        <f t="shared" ca="1" si="18"/>
        <v>67382.87</v>
      </c>
      <c r="U90" s="6">
        <f t="shared" ca="1" si="19"/>
        <v>2769</v>
      </c>
      <c r="V90" s="6">
        <f t="shared" ca="1" si="20"/>
        <v>56806.290000000008</v>
      </c>
      <c r="W90" s="11">
        <f t="shared" ca="1" si="21"/>
        <v>1.1861867761475002</v>
      </c>
      <c r="X90">
        <f ca="1">Master!AD90</f>
        <v>1.7385714285714286E-2</v>
      </c>
      <c r="Y90" s="6">
        <f t="shared" ca="1" si="22"/>
        <v>130</v>
      </c>
      <c r="Z90" s="6">
        <f t="shared" ca="1" si="23"/>
        <v>2769</v>
      </c>
      <c r="AA90" s="6">
        <f t="shared" ca="1" si="16"/>
        <v>6783</v>
      </c>
      <c r="AB90" s="11">
        <f>VLOOKUP(B90,Master!B$3:N$10000,9,0)</f>
        <v>15.37</v>
      </c>
      <c r="AC90" s="11">
        <v>18.094999999999999</v>
      </c>
      <c r="AD90" s="11">
        <v>14.484285714285713</v>
      </c>
      <c r="AE90" s="11">
        <f t="shared" si="24"/>
        <v>2.7249999999999996</v>
      </c>
      <c r="AF90" s="11">
        <f>Master!N90</f>
        <v>1106.6199999999999</v>
      </c>
      <c r="AG90" s="6">
        <f ca="1">IF(NOT(ISNA(VLOOKUP($B90,INDIRECT(VLOOKUP($B90,'Exp Dates'!$E$4:$X$300,MATCH("M1",'Exp Dates'!$E$2:$X$2,0),1)&amp;"!$A$2:$k$600",1),AG$1,0))),VLOOKUP($B90,INDIRECT(VLOOKUP($B90,'Exp Dates'!$E$4:$X$300,MATCH("M1",'Exp Dates'!$E$2:$X$2,0),1)&amp;"!$A$2:$k$600",1),AG$1,0),0)</f>
        <v>3565</v>
      </c>
      <c r="AH90" s="6">
        <f ca="1">IF(NOT(ISNA(VLOOKUP($B90,INDIRECT(VLOOKUP($B90,'Exp Dates'!$E$4:$X$300,MATCH("M2",'Exp Dates'!$E$2:$X$2,0),1)&amp;"!$A$2:$k$600",1),AH$1,0))),VLOOKUP($B90,INDIRECT(VLOOKUP($B90,'Exp Dates'!$E$4:$X$300,MATCH("M2",'Exp Dates'!$E$2:$X$2,0),1)&amp;"!$A$2:$k$600",1),AH$1,0),0)</f>
        <v>449</v>
      </c>
      <c r="AI90" s="6">
        <f ca="1">IF(NOT(ISNA(VLOOKUP($B90,INDIRECT(VLOOKUP($B90,'Exp Dates'!$E$4:$X$300,MATCH("M3",'Exp Dates'!$E$2:$X$2,0),1)&amp;"!$A$2:$k$600",1),AI$1,0))),VLOOKUP($B90,INDIRECT(VLOOKUP($B90,'Exp Dates'!$E$4:$X$300,MATCH("M3",'Exp Dates'!$E$2:$X$2,0),1)&amp;"!$A$2:$k$600",1),AI$1,0),0)</f>
        <v>0</v>
      </c>
      <c r="AJ90" s="6">
        <f ca="1">IF(NOT(ISNA(VLOOKUP($B90,INDIRECT(VLOOKUP($B90,'Exp Dates'!$E$4:$X$300,MATCH("M4",'Exp Dates'!$E$2:$X$2,0),1)&amp;"!$A$2:$k$600",1),AJ$1,0))),VLOOKUP($B90,INDIRECT(VLOOKUP($B90,'Exp Dates'!$E$4:$X$300,MATCH("M4",'Exp Dates'!$E$2:$X$2,0),1)&amp;"!$A$2:$k$600",1),AJ$1,0),0)</f>
        <v>2432</v>
      </c>
      <c r="AK90" s="6">
        <f ca="1">IF(NOT(ISNA(VLOOKUP($B90,INDIRECT(VLOOKUP($B90,'Exp Dates'!$E$4:$X$300,MATCH("M5",'Exp Dates'!$E$2:$X$2,0),1)&amp;"!$A$2:$k$600",1),AK$1,0))),VLOOKUP($B90,INDIRECT(VLOOKUP($B90,'Exp Dates'!$E$4:$X$300,MATCH("M5",'Exp Dates'!$E$2:$X$2,0),1)&amp;"!$A$2:$k$600",1),AK$1,0),0)</f>
        <v>0</v>
      </c>
      <c r="AL90" s="6">
        <f ca="1">IF(NOT(ISNA(VLOOKUP($B90,INDIRECT(VLOOKUP($B90,'Exp Dates'!$E$4:$X$300,MATCH("M6",'Exp Dates'!$E$2:$X$2,0),1)&amp;"!$A$2:$k$600",1),AL$1,0))),VLOOKUP($B90,INDIRECT(VLOOKUP($B90,'Exp Dates'!$E$4:$X$300,MATCH("M6",'Exp Dates'!$E$2:$X$2,0),1)&amp;"!$A$2:$k$600",1),AL$1,0),0)</f>
        <v>0</v>
      </c>
      <c r="AM90" s="6">
        <f ca="1">IF(NOT(ISNA(VLOOKUP($B90,INDIRECT(VLOOKUP($B90,'Exp Dates'!$E$4:$X$300,MATCH("M7",'Exp Dates'!$E$2:$X$2,0),1)&amp;"!$A$2:$k$600",1),AM$1,0))),VLOOKUP($B90,INDIRECT(VLOOKUP($B90,'Exp Dates'!$E$4:$X$300,MATCH("M7",'Exp Dates'!$E$2:$X$2,0),1)&amp;"!$A$2:$k$600",1),AM$1,0),0)</f>
        <v>337</v>
      </c>
      <c r="AN90" s="74">
        <f t="shared" ca="1" si="25"/>
        <v>2490660</v>
      </c>
      <c r="AO90">
        <f ca="1">IF(NOT(ISNA(VLOOKUP($B90,INDIRECT(VLOOKUP($B90,'Exp Dates'!$E$4:$X$300,MATCH("M1",'Exp Dates'!$E$2:$X$2,0),1)&amp;"!$A$2:$k$600",1),AO$1,0))),VLOOKUP($B90,INDIRECT(VLOOKUP($B90,'Exp Dates'!$E$4:$X$300,MATCH("M1",'Exp Dates'!$E$2:$X$2,0),1)&amp;"!$A$2:$k$600",1),AO$1,0),0)</f>
        <v>0</v>
      </c>
      <c r="AP90">
        <f ca="1">IF(NOT(ISNA(VLOOKUP($B90,INDIRECT(VLOOKUP($B90,'Exp Dates'!$E$4:$X$300,MATCH("M2",'Exp Dates'!$E$2:$X$2,0),1)&amp;"!$A$2:$k$600",1),AP$1,0))),VLOOKUP($B90,INDIRECT(VLOOKUP($B90,'Exp Dates'!$E$4:$X$300,MATCH("M2",'Exp Dates'!$E$2:$X$2,0),1)&amp;"!$A$2:$k$600",1),AP$1,0),0)</f>
        <v>0</v>
      </c>
      <c r="AQ90">
        <f t="shared" ca="1" si="26"/>
        <v>0</v>
      </c>
      <c r="AR90">
        <f>VLOOKUP(B90,Master!B$2:L$5000,11,0)</f>
        <v>0.88741339491916849</v>
      </c>
    </row>
    <row r="91" spans="2:44" x14ac:dyDescent="0.25">
      <c r="B91" s="52">
        <f>Master!B91</f>
        <v>38202</v>
      </c>
      <c r="C91" s="11">
        <v>0.1</v>
      </c>
      <c r="D91" s="11">
        <f ca="1">IF(NOT(ISNA(VLOOKUP($B91,INDIRECT(VLOOKUP($B91,'Exp Dates'!$E$4:$X$250,MATCH("M1",'Exp Dates'!$E$2:$X$2,0),1)&amp;"!$A$2:$H$600",1),D$1,0))),VLOOKUP($B91,INDIRECT(VLOOKUP($B91,'Exp Dates'!$E$4:$X$250,MATCH("M1",'Exp Dates'!$E$2:$X$2,0),1)&amp;"!$A$2:$H$600",1),D$1,0)*$C91,VLOOKUP($B91,Interpolate!$B$3:$T$2004,MATCH("M1-I",Interpolate!$B$2:$T$2,0)))</f>
        <v>16.580000000000002</v>
      </c>
      <c r="E91" s="11">
        <f ca="1">IF(NOT(ISNA(VLOOKUP($B91,INDIRECT(VLOOKUP($B91,'Exp Dates'!$E$4:$X$250,MATCH("M2",'Exp Dates'!$E$2:$X$2,0),1)&amp;"!$A$2:$H$600",1),E$1,0))),VLOOKUP($B91,INDIRECT(VLOOKUP($B91,'Exp Dates'!$E$4:$X$250,MATCH("M2",'Exp Dates'!$E$2:$X$2,0),1)&amp;"!$A$2:$H$600",1),E$1,0)*$C91,VLOOKUP($B91,Interpolate!$B$3:$T$2004,MATCH("M2-I",Interpolate!$B$2:$T$2,0)))</f>
        <v>19.72</v>
      </c>
      <c r="F91" s="11">
        <f ca="1">IF(NOT(ISNA(VLOOKUP($B91,INDIRECT(VLOOKUP($B91,'Exp Dates'!$E$4:$X$250,MATCH("M3",'Exp Dates'!$E$2:$X$2,0),1)&amp;"!$A$2:$H$600",1),F$1,0))),VLOOKUP($B91,INDIRECT(VLOOKUP($B91,'Exp Dates'!$E$4:$X$250,MATCH("M3",'Exp Dates'!$E$2:$X$2,0),1)&amp;"!$A$2:$H$600",1),F$1,0)*$C91,VLOOKUP($B91,Interpolate!$B$3:$T$2004,MATCH("M3-I",Interpolate!$B$2:$T$2,0)))</f>
        <v>20.102215466626227</v>
      </c>
      <c r="G91" s="11">
        <f ca="1">IF(NOT(ISNA(VLOOKUP($B91,INDIRECT(VLOOKUP($B91,'Exp Dates'!$E$4:$X$250,MATCH("M4",'Exp Dates'!$E$2:$X$2,0),1)&amp;"!$A$2:$H$600",1),G$1,0))),VLOOKUP($B91,INDIRECT(VLOOKUP($B91,'Exp Dates'!$E$4:$X$250,MATCH("M4",'Exp Dates'!$E$2:$X$2,0),1)&amp;"!$A$2:$H$600",1),G$1,0)*$C91,VLOOKUP($B91,Interpolate!$B$3:$T$2004,MATCH("M4-I",Interpolate!$B$2:$T$2,0)))</f>
        <v>20.57</v>
      </c>
      <c r="H91" s="11">
        <f ca="1">IF(NOT(ISNA(VLOOKUP($B91,INDIRECT(VLOOKUP($B91,'Exp Dates'!$E$4:$X$250,MATCH("M5",'Exp Dates'!$E$2:$X$2,0),1)&amp;"!$A$2:$H$600",1),H$1,0))),VLOOKUP($B91,INDIRECT(VLOOKUP($B91,'Exp Dates'!$E$4:$X$250,MATCH("M5",'Exp Dates'!$E$2:$X$2,0),1)&amp;"!$A$2:$H$600",1),H$1,0)*$C91,VLOOKUP($B91,Interpolate!$B$3:$T$2004,MATCH("M5-I",Interpolate!$B$2:$T$2,0)))</f>
        <v>20.974710655853496</v>
      </c>
      <c r="I91" s="11">
        <f ca="1">IF(NOT(ISNA(VLOOKUP($B91,INDIRECT(VLOOKUP($B91,'Exp Dates'!$E$4:$X$250,MATCH("M6",'Exp Dates'!$E$2:$X$2,0),1)&amp;"!$A$2:$H$600",1),I$1,0))),VLOOKUP($B91,INDIRECT(VLOOKUP($B91,'Exp Dates'!$E$4:$X$250,MATCH("M6",'Exp Dates'!$E$2:$X$2,0),1)&amp;"!$A$2:$H$600",1),I$1,0)*$C91,VLOOKUP($B91,Interpolate!$B$3:$T$2004,MATCH("M6-I",Interpolate!$B$2:$T$2,0)))</f>
        <v>21.273191519359639</v>
      </c>
      <c r="J91" s="11">
        <f ca="1">IF(NOT(ISNA(VLOOKUP($B91,INDIRECT(VLOOKUP($B91,'Exp Dates'!$E$4:$X$250,MATCH("M7",'Exp Dates'!$E$2:$X$2,0),1)&amp;"!$A$2:$H$600",1),J$1,0))),VLOOKUP($B91,INDIRECT(VLOOKUP($B91,'Exp Dates'!$E$4:$X$250,MATCH("M7",'Exp Dates'!$E$2:$X$2,0),1)&amp;"!$A$2:$H$600",1),J$1,0)*$C91,VLOOKUP($B91,Interpolate!$B$3:$T$2004,MATCH("M7-I",Interpolate!$B$2:$T$2,0)))</f>
        <v>21.6</v>
      </c>
      <c r="K91" s="6">
        <f ca="1">IF(NOT(ISNA(VLOOKUP($B91,INDIRECT(VLOOKUP($B91,'Exp Dates'!$E$4:$X$250,MATCH("M1",'Exp Dates'!$E$2:$X$2,0),1)&amp;"!$A$2:$k$600",1),K$1,0))),VLOOKUP($B91,INDIRECT(VLOOKUP($B91,'Exp Dates'!$E$4:$X$250,MATCH("M1",'Exp Dates'!$E$2:$X$2,0),1)&amp;"!$A$2:$k$600",1),K$1,0),0)</f>
        <v>59</v>
      </c>
      <c r="L91" s="6">
        <f ca="1">IF(NOT(ISNA(VLOOKUP($B91,INDIRECT(VLOOKUP($B91,'Exp Dates'!$E$4:$X$250,MATCH("M2",'Exp Dates'!$E$2:$X$2,0),1)&amp;"!$A$2:$k$600",1),L$1,0))),VLOOKUP($B91,INDIRECT(VLOOKUP($B91,'Exp Dates'!$E$4:$X$250,MATCH("M2",'Exp Dates'!$E$2:$X$2,0),1)&amp;"!$A$2:$k$600",1),L$1,0),0)</f>
        <v>88</v>
      </c>
      <c r="M91" s="6">
        <f ca="1">IF(NOT(ISNA(VLOOKUP($B91,INDIRECT(VLOOKUP($B91,'Exp Dates'!$E$4:$X$250,MATCH("M3",'Exp Dates'!$E$2:$X$2,0),1)&amp;"!$A$2:$k$600",1),M$1,0))),VLOOKUP($B91,INDIRECT(VLOOKUP($B91,'Exp Dates'!$E$4:$X$250,MATCH("M3",'Exp Dates'!$E$2:$X$2,0),1)&amp;"!$A$2:$k$600",1),M$1,0),0)</f>
        <v>0</v>
      </c>
      <c r="N91" s="6">
        <f ca="1">IF(NOT(ISNA(VLOOKUP($B91,INDIRECT(VLOOKUP($B91,'Exp Dates'!$E$4:$X$250,MATCH("M4",'Exp Dates'!$E$2:$X$2,0),1)&amp;"!$A$2:$k$600",1),N$1,0))),VLOOKUP($B91,INDIRECT(VLOOKUP($B91,'Exp Dates'!$E$4:$X$250,MATCH("M4",'Exp Dates'!$E$2:$X$2,0),1)&amp;"!$A$2:$k$600",1),N$1,0),0)</f>
        <v>37</v>
      </c>
      <c r="O91" s="6">
        <f ca="1">IF(NOT(ISNA(VLOOKUP($B91,INDIRECT(VLOOKUP($B91,'Exp Dates'!$E$4:$X$250,MATCH("M5",'Exp Dates'!$E$2:$X$2,0),1)&amp;"!$A$2:$k$600",1),O$1,0))),VLOOKUP($B91,INDIRECT(VLOOKUP($B91,'Exp Dates'!$E$4:$X$250,MATCH("M5",'Exp Dates'!$E$2:$X$2,0),1)&amp;"!$A$2:$k$600",1),O$1,0),0)</f>
        <v>0</v>
      </c>
      <c r="P91" s="6">
        <f ca="1">IF(NOT(ISNA(VLOOKUP($B91,INDIRECT(VLOOKUP($B91,'Exp Dates'!$E$4:$X$250,MATCH("M6",'Exp Dates'!$E$2:$X$2,0),1)&amp;"!$A$2:$k$600",1),P$1,0))),VLOOKUP($B91,INDIRECT(VLOOKUP($B91,'Exp Dates'!$E$4:$X$250,MATCH("M6",'Exp Dates'!$E$2:$X$2,0),1)&amp;"!$A$2:$k$600",1),P$1,0),0)</f>
        <v>0</v>
      </c>
      <c r="Q91" s="6">
        <f ca="1">IF(NOT(ISNA(VLOOKUP($B91,INDIRECT(VLOOKUP($B91,'Exp Dates'!$E$4:$X$250,MATCH("M7",'Exp Dates'!$E$2:$X$2,0),1)&amp;"!$A$2:$k$600",1),Q$1,0))),VLOOKUP($B91,INDIRECT(VLOOKUP($B91,'Exp Dates'!$E$4:$X$250,MATCH("M7",'Exp Dates'!$E$2:$X$2,0),1)&amp;"!$A$2:$k$600",1),Q$1,0),0)</f>
        <v>14</v>
      </c>
      <c r="R91" s="6">
        <f t="shared" ca="1" si="15"/>
        <v>147</v>
      </c>
      <c r="S91" s="6">
        <f t="shared" ca="1" si="17"/>
        <v>4057</v>
      </c>
      <c r="T91" s="6">
        <f t="shared" ca="1" si="18"/>
        <v>68784.820000000007</v>
      </c>
      <c r="U91" s="6">
        <f t="shared" ca="1" si="19"/>
        <v>2793</v>
      </c>
      <c r="V91" s="6">
        <f t="shared" ca="1" si="20"/>
        <v>57810.450000000004</v>
      </c>
      <c r="W91" s="11">
        <f t="shared" ca="1" si="21"/>
        <v>1.1898336719399347</v>
      </c>
      <c r="X91">
        <f ca="1">Master!AD91</f>
        <v>1.613333333333334E-2</v>
      </c>
      <c r="Y91" s="6">
        <f t="shared" ca="1" si="22"/>
        <v>198</v>
      </c>
      <c r="Z91" s="6">
        <f t="shared" ca="1" si="23"/>
        <v>2793</v>
      </c>
      <c r="AA91" s="6">
        <f t="shared" ca="1" si="16"/>
        <v>6850</v>
      </c>
      <c r="AB91" s="11">
        <f>VLOOKUP(B91,Master!B$3:N$10000,9,0)</f>
        <v>16.03</v>
      </c>
      <c r="AC91" s="11">
        <v>18.262142857142855</v>
      </c>
      <c r="AD91" s="11">
        <v>14.897857142857141</v>
      </c>
      <c r="AE91" s="11">
        <f t="shared" si="24"/>
        <v>2.2321428571428541</v>
      </c>
      <c r="AF91" s="11">
        <f>Master!N91</f>
        <v>1099.69</v>
      </c>
      <c r="AG91" s="6">
        <f ca="1">IF(NOT(ISNA(VLOOKUP($B91,INDIRECT(VLOOKUP($B91,'Exp Dates'!$E$4:$X$300,MATCH("M1",'Exp Dates'!$E$2:$X$2,0),1)&amp;"!$A$2:$k$600",1),AG$1,0))),VLOOKUP($B91,INDIRECT(VLOOKUP($B91,'Exp Dates'!$E$4:$X$300,MATCH("M1",'Exp Dates'!$E$2:$X$2,0),1)&amp;"!$A$2:$k$600",1),AG$1,0),0)</f>
        <v>3573</v>
      </c>
      <c r="AH91" s="6">
        <f ca="1">IF(NOT(ISNA(VLOOKUP($B91,INDIRECT(VLOOKUP($B91,'Exp Dates'!$E$4:$X$300,MATCH("M2",'Exp Dates'!$E$2:$X$2,0),1)&amp;"!$A$2:$k$600",1),AH$1,0))),VLOOKUP($B91,INDIRECT(VLOOKUP($B91,'Exp Dates'!$E$4:$X$300,MATCH("M2",'Exp Dates'!$E$2:$X$2,0),1)&amp;"!$A$2:$k$600",1),AH$1,0),0)</f>
        <v>484</v>
      </c>
      <c r="AI91" s="6">
        <f ca="1">IF(NOT(ISNA(VLOOKUP($B91,INDIRECT(VLOOKUP($B91,'Exp Dates'!$E$4:$X$300,MATCH("M3",'Exp Dates'!$E$2:$X$2,0),1)&amp;"!$A$2:$k$600",1),AI$1,0))),VLOOKUP($B91,INDIRECT(VLOOKUP($B91,'Exp Dates'!$E$4:$X$300,MATCH("M3",'Exp Dates'!$E$2:$X$2,0),1)&amp;"!$A$2:$k$600",1),AI$1,0),0)</f>
        <v>0</v>
      </c>
      <c r="AJ91" s="6">
        <f ca="1">IF(NOT(ISNA(VLOOKUP($B91,INDIRECT(VLOOKUP($B91,'Exp Dates'!$E$4:$X$300,MATCH("M4",'Exp Dates'!$E$2:$X$2,0),1)&amp;"!$A$2:$k$600",1),AJ$1,0))),VLOOKUP($B91,INDIRECT(VLOOKUP($B91,'Exp Dates'!$E$4:$X$300,MATCH("M4",'Exp Dates'!$E$2:$X$2,0),1)&amp;"!$A$2:$k$600",1),AJ$1,0),0)</f>
        <v>2445</v>
      </c>
      <c r="AK91" s="6">
        <f ca="1">IF(NOT(ISNA(VLOOKUP($B91,INDIRECT(VLOOKUP($B91,'Exp Dates'!$E$4:$X$300,MATCH("M5",'Exp Dates'!$E$2:$X$2,0),1)&amp;"!$A$2:$k$600",1),AK$1,0))),VLOOKUP($B91,INDIRECT(VLOOKUP($B91,'Exp Dates'!$E$4:$X$300,MATCH("M5",'Exp Dates'!$E$2:$X$2,0),1)&amp;"!$A$2:$k$600",1),AK$1,0),0)</f>
        <v>0</v>
      </c>
      <c r="AL91" s="6">
        <f ca="1">IF(NOT(ISNA(VLOOKUP($B91,INDIRECT(VLOOKUP($B91,'Exp Dates'!$E$4:$X$300,MATCH("M6",'Exp Dates'!$E$2:$X$2,0),1)&amp;"!$A$2:$k$600",1),AL$1,0))),VLOOKUP($B91,INDIRECT(VLOOKUP($B91,'Exp Dates'!$E$4:$X$300,MATCH("M6",'Exp Dates'!$E$2:$X$2,0),1)&amp;"!$A$2:$k$600",1),AL$1,0),0)</f>
        <v>0</v>
      </c>
      <c r="AM91" s="6">
        <f ca="1">IF(NOT(ISNA(VLOOKUP($B91,INDIRECT(VLOOKUP($B91,'Exp Dates'!$E$4:$X$300,MATCH("M7",'Exp Dates'!$E$2:$X$2,0),1)&amp;"!$A$2:$k$600",1),AM$1,0))),VLOOKUP($B91,INDIRECT(VLOOKUP($B91,'Exp Dates'!$E$4:$X$300,MATCH("M7",'Exp Dates'!$E$2:$X$2,0),1)&amp;"!$A$2:$k$600",1),AM$1,0),0)</f>
        <v>348</v>
      </c>
      <c r="AN91" s="74">
        <f t="shared" ca="1" si="25"/>
        <v>3777070</v>
      </c>
      <c r="AO91">
        <f ca="1">IF(NOT(ISNA(VLOOKUP($B91,INDIRECT(VLOOKUP($B91,'Exp Dates'!$E$4:$X$300,MATCH("M1",'Exp Dates'!$E$2:$X$2,0),1)&amp;"!$A$2:$k$600",1),AO$1,0))),VLOOKUP($B91,INDIRECT(VLOOKUP($B91,'Exp Dates'!$E$4:$X$300,MATCH("M1",'Exp Dates'!$E$2:$X$2,0),1)&amp;"!$A$2:$k$600",1),AO$1,0),0)</f>
        <v>0</v>
      </c>
      <c r="AP91">
        <f ca="1">IF(NOT(ISNA(VLOOKUP($B91,INDIRECT(VLOOKUP($B91,'Exp Dates'!$E$4:$X$300,MATCH("M2",'Exp Dates'!$E$2:$X$2,0),1)&amp;"!$A$2:$k$600",1),AP$1,0))),VLOOKUP($B91,INDIRECT(VLOOKUP($B91,'Exp Dates'!$E$4:$X$300,MATCH("M2",'Exp Dates'!$E$2:$X$2,0),1)&amp;"!$A$2:$k$600",1),AP$1,0),0)</f>
        <v>0</v>
      </c>
      <c r="AQ91">
        <f t="shared" ca="1" si="26"/>
        <v>0</v>
      </c>
      <c r="AR91">
        <f>VLOOKUP(B91,Master!B$2:L$5000,11,0)</f>
        <v>0.90309859154929584</v>
      </c>
    </row>
    <row r="92" spans="2:44" x14ac:dyDescent="0.25">
      <c r="B92" s="52">
        <f>Master!B92</f>
        <v>38203</v>
      </c>
      <c r="C92" s="11">
        <v>0.1</v>
      </c>
      <c r="D92" s="11">
        <f ca="1">IF(NOT(ISNA(VLOOKUP($B92,INDIRECT(VLOOKUP($B92,'Exp Dates'!$E$4:$X$250,MATCH("M1",'Exp Dates'!$E$2:$X$2,0),1)&amp;"!$A$2:$H$600",1),D$1,0))),VLOOKUP($B92,INDIRECT(VLOOKUP($B92,'Exp Dates'!$E$4:$X$250,MATCH("M1",'Exp Dates'!$E$2:$X$2,0),1)&amp;"!$A$2:$H$600",1),D$1,0)*$C92,VLOOKUP($B92,Interpolate!$B$3:$T$2004,MATCH("M1-I",Interpolate!$B$2:$T$2,0)))</f>
        <v>16.73</v>
      </c>
      <c r="E92" s="11">
        <f ca="1">IF(NOT(ISNA(VLOOKUP($B92,INDIRECT(VLOOKUP($B92,'Exp Dates'!$E$4:$X$250,MATCH("M2",'Exp Dates'!$E$2:$X$2,0),1)&amp;"!$A$2:$H$600",1),E$1,0))),VLOOKUP($B92,INDIRECT(VLOOKUP($B92,'Exp Dates'!$E$4:$X$250,MATCH("M2",'Exp Dates'!$E$2:$X$2,0),1)&amp;"!$A$2:$H$600",1),E$1,0)*$C92,VLOOKUP($B92,Interpolate!$B$3:$T$2004,MATCH("M2-I",Interpolate!$B$2:$T$2,0)))</f>
        <v>19.480000000000004</v>
      </c>
      <c r="F92" s="11">
        <f ca="1">IF(NOT(ISNA(VLOOKUP($B92,INDIRECT(VLOOKUP($B92,'Exp Dates'!$E$4:$X$250,MATCH("M3",'Exp Dates'!$E$2:$X$2,0),1)&amp;"!$A$2:$H$600",1),F$1,0))),VLOOKUP($B92,INDIRECT(VLOOKUP($B92,'Exp Dates'!$E$4:$X$250,MATCH("M3",'Exp Dates'!$E$2:$X$2,0),1)&amp;"!$A$2:$H$600",1),F$1,0)*$C92,VLOOKUP($B92,Interpolate!$B$3:$T$2004,MATCH("M3-I",Interpolate!$B$2:$T$2,0)))</f>
        <v>20.003861849375209</v>
      </c>
      <c r="G92" s="11">
        <f ca="1">IF(NOT(ISNA(VLOOKUP($B92,INDIRECT(VLOOKUP($B92,'Exp Dates'!$E$4:$X$250,MATCH("M4",'Exp Dates'!$E$2:$X$2,0),1)&amp;"!$A$2:$H$600",1),G$1,0))),VLOOKUP($B92,INDIRECT(VLOOKUP($B92,'Exp Dates'!$E$4:$X$250,MATCH("M4",'Exp Dates'!$E$2:$X$2,0),1)&amp;"!$A$2:$H$600",1),G$1,0)*$C92,VLOOKUP($B92,Interpolate!$B$3:$T$2004,MATCH("M4-I",Interpolate!$B$2:$T$2,0)))</f>
        <v>20.64</v>
      </c>
      <c r="H92" s="11">
        <f ca="1">IF(NOT(ISNA(VLOOKUP($B92,INDIRECT(VLOOKUP($B92,'Exp Dates'!$E$4:$X$250,MATCH("M5",'Exp Dates'!$E$2:$X$2,0),1)&amp;"!$A$2:$H$600",1),H$1,0))),VLOOKUP($B92,INDIRECT(VLOOKUP($B92,'Exp Dates'!$E$4:$X$250,MATCH("M5",'Exp Dates'!$E$2:$X$2,0),1)&amp;"!$A$2:$H$600",1),H$1,0)*$C92,VLOOKUP($B92,Interpolate!$B$3:$T$2004,MATCH("M5-I",Interpolate!$B$2:$T$2,0)))</f>
        <v>21.036720890063918</v>
      </c>
      <c r="I92" s="11">
        <f ca="1">IF(NOT(ISNA(VLOOKUP($B92,INDIRECT(VLOOKUP($B92,'Exp Dates'!$E$4:$X$250,MATCH("M6",'Exp Dates'!$E$2:$X$2,0),1)&amp;"!$A$2:$H$600",1),I$1,0))),VLOOKUP($B92,INDIRECT(VLOOKUP($B92,'Exp Dates'!$E$4:$X$250,MATCH("M6",'Exp Dates'!$E$2:$X$2,0),1)&amp;"!$A$2:$H$600",1),I$1,0)*$C92,VLOOKUP($B92,Interpolate!$B$3:$T$2004,MATCH("M6-I",Interpolate!$B$2:$T$2,0)))</f>
        <v>21.329419709905153</v>
      </c>
      <c r="J92" s="11">
        <f ca="1">IF(NOT(ISNA(VLOOKUP($B92,INDIRECT(VLOOKUP($B92,'Exp Dates'!$E$4:$X$250,MATCH("M7",'Exp Dates'!$E$2:$X$2,0),1)&amp;"!$A$2:$H$600",1),J$1,0))),VLOOKUP($B92,INDIRECT(VLOOKUP($B92,'Exp Dates'!$E$4:$X$250,MATCH("M7",'Exp Dates'!$E$2:$X$2,0),1)&amp;"!$A$2:$H$600",1),J$1,0)*$C92,VLOOKUP($B92,Interpolate!$B$3:$T$2004,MATCH("M7-I",Interpolate!$B$2:$T$2,0)))</f>
        <v>21.650000000000002</v>
      </c>
      <c r="K92" s="6">
        <f ca="1">IF(NOT(ISNA(VLOOKUP($B92,INDIRECT(VLOOKUP($B92,'Exp Dates'!$E$4:$X$250,MATCH("M1",'Exp Dates'!$E$2:$X$2,0),1)&amp;"!$A$2:$k$600",1),K$1,0))),VLOOKUP($B92,INDIRECT(VLOOKUP($B92,'Exp Dates'!$E$4:$X$250,MATCH("M1",'Exp Dates'!$E$2:$X$2,0),1)&amp;"!$A$2:$k$600",1),K$1,0),0)</f>
        <v>91</v>
      </c>
      <c r="L92" s="6">
        <f ca="1">IF(NOT(ISNA(VLOOKUP($B92,INDIRECT(VLOOKUP($B92,'Exp Dates'!$E$4:$X$250,MATCH("M2",'Exp Dates'!$E$2:$X$2,0),1)&amp;"!$A$2:$k$600",1),L$1,0))),VLOOKUP($B92,INDIRECT(VLOOKUP($B92,'Exp Dates'!$E$4:$X$250,MATCH("M2",'Exp Dates'!$E$2:$X$2,0),1)&amp;"!$A$2:$k$600",1),L$1,0),0)</f>
        <v>276</v>
      </c>
      <c r="M92" s="6">
        <f ca="1">IF(NOT(ISNA(VLOOKUP($B92,INDIRECT(VLOOKUP($B92,'Exp Dates'!$E$4:$X$250,MATCH("M3",'Exp Dates'!$E$2:$X$2,0),1)&amp;"!$A$2:$k$600",1),M$1,0))),VLOOKUP($B92,INDIRECT(VLOOKUP($B92,'Exp Dates'!$E$4:$X$250,MATCH("M3",'Exp Dates'!$E$2:$X$2,0),1)&amp;"!$A$2:$k$600",1),M$1,0),0)</f>
        <v>0</v>
      </c>
      <c r="N92" s="6">
        <f ca="1">IF(NOT(ISNA(VLOOKUP($B92,INDIRECT(VLOOKUP($B92,'Exp Dates'!$E$4:$X$250,MATCH("M4",'Exp Dates'!$E$2:$X$2,0),1)&amp;"!$A$2:$k$600",1),N$1,0))),VLOOKUP($B92,INDIRECT(VLOOKUP($B92,'Exp Dates'!$E$4:$X$250,MATCH("M4",'Exp Dates'!$E$2:$X$2,0),1)&amp;"!$A$2:$k$600",1),N$1,0),0)</f>
        <v>173</v>
      </c>
      <c r="O92" s="6">
        <f ca="1">IF(NOT(ISNA(VLOOKUP($B92,INDIRECT(VLOOKUP($B92,'Exp Dates'!$E$4:$X$250,MATCH("M5",'Exp Dates'!$E$2:$X$2,0),1)&amp;"!$A$2:$k$600",1),O$1,0))),VLOOKUP($B92,INDIRECT(VLOOKUP($B92,'Exp Dates'!$E$4:$X$250,MATCH("M5",'Exp Dates'!$E$2:$X$2,0),1)&amp;"!$A$2:$k$600",1),O$1,0),0)</f>
        <v>0</v>
      </c>
      <c r="P92" s="6">
        <f ca="1">IF(NOT(ISNA(VLOOKUP($B92,INDIRECT(VLOOKUP($B92,'Exp Dates'!$E$4:$X$250,MATCH("M6",'Exp Dates'!$E$2:$X$2,0),1)&amp;"!$A$2:$k$600",1),P$1,0))),VLOOKUP($B92,INDIRECT(VLOOKUP($B92,'Exp Dates'!$E$4:$X$250,MATCH("M6",'Exp Dates'!$E$2:$X$2,0),1)&amp;"!$A$2:$k$600",1),P$1,0),0)</f>
        <v>0</v>
      </c>
      <c r="Q92" s="6">
        <f ca="1">IF(NOT(ISNA(VLOOKUP($B92,INDIRECT(VLOOKUP($B92,'Exp Dates'!$E$4:$X$250,MATCH("M7",'Exp Dates'!$E$2:$X$2,0),1)&amp;"!$A$2:$k$600",1),Q$1,0))),VLOOKUP($B92,INDIRECT(VLOOKUP($B92,'Exp Dates'!$E$4:$X$250,MATCH("M7",'Exp Dates'!$E$2:$X$2,0),1)&amp;"!$A$2:$k$600",1),Q$1,0),0)</f>
        <v>20</v>
      </c>
      <c r="R92" s="6">
        <f t="shared" ca="1" si="15"/>
        <v>367</v>
      </c>
      <c r="S92" s="6">
        <f t="shared" ca="1" si="17"/>
        <v>4232</v>
      </c>
      <c r="T92" s="6">
        <f t="shared" ca="1" si="18"/>
        <v>72751.11</v>
      </c>
      <c r="U92" s="6">
        <f t="shared" ca="1" si="19"/>
        <v>2964</v>
      </c>
      <c r="V92" s="6">
        <f t="shared" ca="1" si="20"/>
        <v>61537.530000000006</v>
      </c>
      <c r="W92" s="11">
        <f t="shared" ca="1" si="21"/>
        <v>1.182223433407223</v>
      </c>
      <c r="X92">
        <f ca="1">Master!AD92</f>
        <v>1.5819047619047601E-2</v>
      </c>
      <c r="Y92" s="6">
        <f t="shared" ca="1" si="22"/>
        <v>560</v>
      </c>
      <c r="Z92" s="6">
        <f t="shared" ca="1" si="23"/>
        <v>2964</v>
      </c>
      <c r="AA92" s="6">
        <f t="shared" ca="1" si="16"/>
        <v>7196</v>
      </c>
      <c r="AB92" s="11">
        <f>VLOOKUP(B92,Master!B$3:N$10000,9,0)</f>
        <v>16.21</v>
      </c>
      <c r="AC92" s="11">
        <v>18.301428571428573</v>
      </c>
      <c r="AD92" s="11">
        <v>15.355</v>
      </c>
      <c r="AE92" s="11">
        <f t="shared" si="24"/>
        <v>2.0914285714285725</v>
      </c>
      <c r="AF92" s="11">
        <f>Master!N92</f>
        <v>1098.6300000000001</v>
      </c>
      <c r="AG92" s="6">
        <f ca="1">IF(NOT(ISNA(VLOOKUP($B92,INDIRECT(VLOOKUP($B92,'Exp Dates'!$E$4:$X$300,MATCH("M1",'Exp Dates'!$E$2:$X$2,0),1)&amp;"!$A$2:$k$600",1),AG$1,0))),VLOOKUP($B92,INDIRECT(VLOOKUP($B92,'Exp Dates'!$E$4:$X$300,MATCH("M1",'Exp Dates'!$E$2:$X$2,0),1)&amp;"!$A$2:$k$600",1),AG$1,0),0)</f>
        <v>3523</v>
      </c>
      <c r="AH92" s="6">
        <f ca="1">IF(NOT(ISNA(VLOOKUP($B92,INDIRECT(VLOOKUP($B92,'Exp Dates'!$E$4:$X$300,MATCH("M2",'Exp Dates'!$E$2:$X$2,0),1)&amp;"!$A$2:$k$600",1),AH$1,0))),VLOOKUP($B92,INDIRECT(VLOOKUP($B92,'Exp Dates'!$E$4:$X$300,MATCH("M2",'Exp Dates'!$E$2:$X$2,0),1)&amp;"!$A$2:$k$600",1),AH$1,0),0)</f>
        <v>709</v>
      </c>
      <c r="AI92" s="6">
        <f ca="1">IF(NOT(ISNA(VLOOKUP($B92,INDIRECT(VLOOKUP($B92,'Exp Dates'!$E$4:$X$300,MATCH("M3",'Exp Dates'!$E$2:$X$2,0),1)&amp;"!$A$2:$k$600",1),AI$1,0))),VLOOKUP($B92,INDIRECT(VLOOKUP($B92,'Exp Dates'!$E$4:$X$300,MATCH("M3",'Exp Dates'!$E$2:$X$2,0),1)&amp;"!$A$2:$k$600",1),AI$1,0),0)</f>
        <v>0</v>
      </c>
      <c r="AJ92" s="6">
        <f ca="1">IF(NOT(ISNA(VLOOKUP($B92,INDIRECT(VLOOKUP($B92,'Exp Dates'!$E$4:$X$300,MATCH("M4",'Exp Dates'!$E$2:$X$2,0),1)&amp;"!$A$2:$k$600",1),AJ$1,0))),VLOOKUP($B92,INDIRECT(VLOOKUP($B92,'Exp Dates'!$E$4:$X$300,MATCH("M4",'Exp Dates'!$E$2:$X$2,0),1)&amp;"!$A$2:$k$600",1),AJ$1,0),0)</f>
        <v>2607</v>
      </c>
      <c r="AK92" s="6">
        <f ca="1">IF(NOT(ISNA(VLOOKUP($B92,INDIRECT(VLOOKUP($B92,'Exp Dates'!$E$4:$X$300,MATCH("M5",'Exp Dates'!$E$2:$X$2,0),1)&amp;"!$A$2:$k$600",1),AK$1,0))),VLOOKUP($B92,INDIRECT(VLOOKUP($B92,'Exp Dates'!$E$4:$X$300,MATCH("M5",'Exp Dates'!$E$2:$X$2,0),1)&amp;"!$A$2:$k$600",1),AK$1,0),0)</f>
        <v>0</v>
      </c>
      <c r="AL92" s="6">
        <f ca="1">IF(NOT(ISNA(VLOOKUP($B92,INDIRECT(VLOOKUP($B92,'Exp Dates'!$E$4:$X$300,MATCH("M6",'Exp Dates'!$E$2:$X$2,0),1)&amp;"!$A$2:$k$600",1),AL$1,0))),VLOOKUP($B92,INDIRECT(VLOOKUP($B92,'Exp Dates'!$E$4:$X$300,MATCH("M6",'Exp Dates'!$E$2:$X$2,0),1)&amp;"!$A$2:$k$600",1),AL$1,0),0)</f>
        <v>0</v>
      </c>
      <c r="AM92" s="6">
        <f ca="1">IF(NOT(ISNA(VLOOKUP($B92,INDIRECT(VLOOKUP($B92,'Exp Dates'!$E$4:$X$300,MATCH("M7",'Exp Dates'!$E$2:$X$2,0),1)&amp;"!$A$2:$k$600",1),AM$1,0))),VLOOKUP($B92,INDIRECT(VLOOKUP($B92,'Exp Dates'!$E$4:$X$300,MATCH("M7",'Exp Dates'!$E$2:$X$2,0),1)&amp;"!$A$2:$k$600",1),AM$1,0),0)</f>
        <v>357</v>
      </c>
      <c r="AN92" s="74">
        <f t="shared" ca="1" si="25"/>
        <v>10902630.000000002</v>
      </c>
      <c r="AO92">
        <f ca="1">IF(NOT(ISNA(VLOOKUP($B92,INDIRECT(VLOOKUP($B92,'Exp Dates'!$E$4:$X$300,MATCH("M1",'Exp Dates'!$E$2:$X$2,0),1)&amp;"!$A$2:$k$600",1),AO$1,0))),VLOOKUP($B92,INDIRECT(VLOOKUP($B92,'Exp Dates'!$E$4:$X$300,MATCH("M1",'Exp Dates'!$E$2:$X$2,0),1)&amp;"!$A$2:$k$600",1),AO$1,0),0)</f>
        <v>0</v>
      </c>
      <c r="AP92">
        <f ca="1">IF(NOT(ISNA(VLOOKUP($B92,INDIRECT(VLOOKUP($B92,'Exp Dates'!$E$4:$X$300,MATCH("M2",'Exp Dates'!$E$2:$X$2,0),1)&amp;"!$A$2:$k$600",1),AP$1,0))),VLOOKUP($B92,INDIRECT(VLOOKUP($B92,'Exp Dates'!$E$4:$X$300,MATCH("M2",'Exp Dates'!$E$2:$X$2,0),1)&amp;"!$A$2:$k$600",1),AP$1,0),0)</f>
        <v>0</v>
      </c>
      <c r="AQ92">
        <f t="shared" ca="1" si="26"/>
        <v>0</v>
      </c>
      <c r="AR92">
        <f>VLOOKUP(B92,Master!B$2:L$5000,11,0)</f>
        <v>0.90457589285714279</v>
      </c>
    </row>
    <row r="93" spans="2:44" x14ac:dyDescent="0.25">
      <c r="B93" s="52">
        <f>Master!B93</f>
        <v>38204</v>
      </c>
      <c r="C93" s="11">
        <v>0.1</v>
      </c>
      <c r="D93" s="11">
        <f ca="1">IF(NOT(ISNA(VLOOKUP($B93,INDIRECT(VLOOKUP($B93,'Exp Dates'!$E$4:$X$250,MATCH("M1",'Exp Dates'!$E$2:$X$2,0),1)&amp;"!$A$2:$H$600",1),D$1,0))),VLOOKUP($B93,INDIRECT(VLOOKUP($B93,'Exp Dates'!$E$4:$X$250,MATCH("M1",'Exp Dates'!$E$2:$X$2,0),1)&amp;"!$A$2:$H$600",1),D$1,0)*$C93,VLOOKUP($B93,Interpolate!$B$3:$T$2004,MATCH("M1-I",Interpolate!$B$2:$T$2,0)))</f>
        <v>17.61</v>
      </c>
      <c r="E93" s="11">
        <f ca="1">IF(NOT(ISNA(VLOOKUP($B93,INDIRECT(VLOOKUP($B93,'Exp Dates'!$E$4:$X$250,MATCH("M2",'Exp Dates'!$E$2:$X$2,0),1)&amp;"!$A$2:$H$600",1),E$1,0))),VLOOKUP($B93,INDIRECT(VLOOKUP($B93,'Exp Dates'!$E$4:$X$250,MATCH("M2",'Exp Dates'!$E$2:$X$2,0),1)&amp;"!$A$2:$H$600",1),E$1,0)*$C93,VLOOKUP($B93,Interpolate!$B$3:$T$2004,MATCH("M2-I",Interpolate!$B$2:$T$2,0)))</f>
        <v>19.91</v>
      </c>
      <c r="F93" s="11">
        <f ca="1">IF(NOT(ISNA(VLOOKUP($B93,INDIRECT(VLOOKUP($B93,'Exp Dates'!$E$4:$X$250,MATCH("M3",'Exp Dates'!$E$2:$X$2,0),1)&amp;"!$A$2:$H$600",1),F$1,0))),VLOOKUP($B93,INDIRECT(VLOOKUP($B93,'Exp Dates'!$E$4:$X$250,MATCH("M3",'Exp Dates'!$E$2:$X$2,0),1)&amp;"!$A$2:$H$600",1),F$1,0)*$C93,VLOOKUP($B93,Interpolate!$B$3:$T$2004,MATCH("M3-I",Interpolate!$B$2:$T$2,0)))</f>
        <v>20.497958976986521</v>
      </c>
      <c r="G93" s="11">
        <f ca="1">IF(NOT(ISNA(VLOOKUP($B93,INDIRECT(VLOOKUP($B93,'Exp Dates'!$E$4:$X$250,MATCH("M4",'Exp Dates'!$E$2:$X$2,0),1)&amp;"!$A$2:$H$600",1),G$1,0))),VLOOKUP($B93,INDIRECT(VLOOKUP($B93,'Exp Dates'!$E$4:$X$250,MATCH("M4",'Exp Dates'!$E$2:$X$2,0),1)&amp;"!$A$2:$H$600",1),G$1,0)*$C93,VLOOKUP($B93,Interpolate!$B$3:$T$2004,MATCH("M4-I",Interpolate!$B$2:$T$2,0)))</f>
        <v>21.21</v>
      </c>
      <c r="H93" s="11">
        <f ca="1">IF(NOT(ISNA(VLOOKUP($B93,INDIRECT(VLOOKUP($B93,'Exp Dates'!$E$4:$X$250,MATCH("M5",'Exp Dates'!$E$2:$X$2,0),1)&amp;"!$A$2:$H$600",1),H$1,0))),VLOOKUP($B93,INDIRECT(VLOOKUP($B93,'Exp Dates'!$E$4:$X$250,MATCH("M5",'Exp Dates'!$E$2:$X$2,0),1)&amp;"!$A$2:$H$600",1),H$1,0)*$C93,VLOOKUP($B93,Interpolate!$B$3:$T$2004,MATCH("M5-I",Interpolate!$B$2:$T$2,0)))</f>
        <v>21.39708383808863</v>
      </c>
      <c r="I93" s="11">
        <f ca="1">IF(NOT(ISNA(VLOOKUP($B93,INDIRECT(VLOOKUP($B93,'Exp Dates'!$E$4:$X$250,MATCH("M6",'Exp Dates'!$E$2:$X$2,0),1)&amp;"!$A$2:$H$600",1),I$1,0))),VLOOKUP($B93,INDIRECT(VLOOKUP($B93,'Exp Dates'!$E$4:$X$250,MATCH("M6",'Exp Dates'!$E$2:$X$2,0),1)&amp;"!$A$2:$H$600",1),I$1,0)*$C93,VLOOKUP($B93,Interpolate!$B$3:$T$2004,MATCH("M6-I",Interpolate!$B$2:$T$2,0)))</f>
        <v>21.536330220231086</v>
      </c>
      <c r="J93" s="11">
        <f ca="1">IF(NOT(ISNA(VLOOKUP($B93,INDIRECT(VLOOKUP($B93,'Exp Dates'!$E$4:$X$250,MATCH("M7",'Exp Dates'!$E$2:$X$2,0),1)&amp;"!$A$2:$H$600",1),J$1,0))),VLOOKUP($B93,INDIRECT(VLOOKUP($B93,'Exp Dates'!$E$4:$X$250,MATCH("M7",'Exp Dates'!$E$2:$X$2,0),1)&amp;"!$A$2:$H$600",1),J$1,0)*$C93,VLOOKUP($B93,Interpolate!$B$3:$T$2004,MATCH("M7-I",Interpolate!$B$2:$T$2,0)))</f>
        <v>21.69</v>
      </c>
      <c r="K93" s="6">
        <f ca="1">IF(NOT(ISNA(VLOOKUP($B93,INDIRECT(VLOOKUP($B93,'Exp Dates'!$E$4:$X$250,MATCH("M1",'Exp Dates'!$E$2:$X$2,0),1)&amp;"!$A$2:$k$600",1),K$1,0))),VLOOKUP($B93,INDIRECT(VLOOKUP($B93,'Exp Dates'!$E$4:$X$250,MATCH("M1",'Exp Dates'!$E$2:$X$2,0),1)&amp;"!$A$2:$k$600",1),K$1,0),0)</f>
        <v>70</v>
      </c>
      <c r="L93" s="6">
        <f ca="1">IF(NOT(ISNA(VLOOKUP($B93,INDIRECT(VLOOKUP($B93,'Exp Dates'!$E$4:$X$250,MATCH("M2",'Exp Dates'!$E$2:$X$2,0),1)&amp;"!$A$2:$k$600",1),L$1,0))),VLOOKUP($B93,INDIRECT(VLOOKUP($B93,'Exp Dates'!$E$4:$X$250,MATCH("M2",'Exp Dates'!$E$2:$X$2,0),1)&amp;"!$A$2:$k$600",1),L$1,0),0)</f>
        <v>140</v>
      </c>
      <c r="M93" s="6">
        <f ca="1">IF(NOT(ISNA(VLOOKUP($B93,INDIRECT(VLOOKUP($B93,'Exp Dates'!$E$4:$X$250,MATCH("M3",'Exp Dates'!$E$2:$X$2,0),1)&amp;"!$A$2:$k$600",1),M$1,0))),VLOOKUP($B93,INDIRECT(VLOOKUP($B93,'Exp Dates'!$E$4:$X$250,MATCH("M3",'Exp Dates'!$E$2:$X$2,0),1)&amp;"!$A$2:$k$600",1),M$1,0),0)</f>
        <v>0</v>
      </c>
      <c r="N93" s="6">
        <f ca="1">IF(NOT(ISNA(VLOOKUP($B93,INDIRECT(VLOOKUP($B93,'Exp Dates'!$E$4:$X$250,MATCH("M4",'Exp Dates'!$E$2:$X$2,0),1)&amp;"!$A$2:$k$600",1),N$1,0))),VLOOKUP($B93,INDIRECT(VLOOKUP($B93,'Exp Dates'!$E$4:$X$250,MATCH("M4",'Exp Dates'!$E$2:$X$2,0),1)&amp;"!$A$2:$k$600",1),N$1,0),0)</f>
        <v>24</v>
      </c>
      <c r="O93" s="6">
        <f ca="1">IF(NOT(ISNA(VLOOKUP($B93,INDIRECT(VLOOKUP($B93,'Exp Dates'!$E$4:$X$250,MATCH("M5",'Exp Dates'!$E$2:$X$2,0),1)&amp;"!$A$2:$k$600",1),O$1,0))),VLOOKUP($B93,INDIRECT(VLOOKUP($B93,'Exp Dates'!$E$4:$X$250,MATCH("M5",'Exp Dates'!$E$2:$X$2,0),1)&amp;"!$A$2:$k$600",1),O$1,0),0)</f>
        <v>0</v>
      </c>
      <c r="P93" s="6">
        <f ca="1">IF(NOT(ISNA(VLOOKUP($B93,INDIRECT(VLOOKUP($B93,'Exp Dates'!$E$4:$X$250,MATCH("M6",'Exp Dates'!$E$2:$X$2,0),1)&amp;"!$A$2:$k$600",1),P$1,0))),VLOOKUP($B93,INDIRECT(VLOOKUP($B93,'Exp Dates'!$E$4:$X$250,MATCH("M6",'Exp Dates'!$E$2:$X$2,0),1)&amp;"!$A$2:$k$600",1),P$1,0),0)</f>
        <v>0</v>
      </c>
      <c r="Q93" s="6">
        <f ca="1">IF(NOT(ISNA(VLOOKUP($B93,INDIRECT(VLOOKUP($B93,'Exp Dates'!$E$4:$X$250,MATCH("M7",'Exp Dates'!$E$2:$X$2,0),1)&amp;"!$A$2:$k$600",1),Q$1,0))),VLOOKUP($B93,INDIRECT(VLOOKUP($B93,'Exp Dates'!$E$4:$X$250,MATCH("M7",'Exp Dates'!$E$2:$X$2,0),1)&amp;"!$A$2:$k$600",1),Q$1,0),0)</f>
        <v>35</v>
      </c>
      <c r="R93" s="6">
        <f t="shared" ca="1" si="15"/>
        <v>210</v>
      </c>
      <c r="S93" s="6">
        <f t="shared" ca="1" si="17"/>
        <v>4341</v>
      </c>
      <c r="T93" s="6">
        <f t="shared" ca="1" si="18"/>
        <v>78333.31</v>
      </c>
      <c r="U93" s="6">
        <f t="shared" ca="1" si="19"/>
        <v>2942</v>
      </c>
      <c r="V93" s="6">
        <f t="shared" ca="1" si="20"/>
        <v>62580.78</v>
      </c>
      <c r="W93" s="11">
        <f t="shared" ca="1" si="21"/>
        <v>1.2517151432117017</v>
      </c>
      <c r="X93">
        <f ca="1">Master!AD93</f>
        <v>7.5190476190476396E-3</v>
      </c>
      <c r="Y93" s="6">
        <f t="shared" ca="1" si="22"/>
        <v>269</v>
      </c>
      <c r="Z93" s="6">
        <f t="shared" ca="1" si="23"/>
        <v>2942</v>
      </c>
      <c r="AA93" s="6">
        <f t="shared" ca="1" si="16"/>
        <v>7283</v>
      </c>
      <c r="AB93" s="11">
        <f>VLOOKUP(B93,Master!B$3:N$10000,9,0)</f>
        <v>18.32</v>
      </c>
      <c r="AC93" s="11">
        <v>19.006428571428572</v>
      </c>
      <c r="AD93" s="11">
        <v>16.542142857142856</v>
      </c>
      <c r="AE93" s="11">
        <f t="shared" si="24"/>
        <v>0.68642857142857139</v>
      </c>
      <c r="AF93" s="11">
        <f>Master!N93</f>
        <v>1080.7</v>
      </c>
      <c r="AG93" s="6">
        <f ca="1">IF(NOT(ISNA(VLOOKUP($B93,INDIRECT(VLOOKUP($B93,'Exp Dates'!$E$4:$X$300,MATCH("M1",'Exp Dates'!$E$2:$X$2,0),1)&amp;"!$A$2:$k$600",1),AG$1,0))),VLOOKUP($B93,INDIRECT(VLOOKUP($B93,'Exp Dates'!$E$4:$X$300,MATCH("M1",'Exp Dates'!$E$2:$X$2,0),1)&amp;"!$A$2:$k$600",1),AG$1,0),0)</f>
        <v>3520</v>
      </c>
      <c r="AH93" s="6">
        <f ca="1">IF(NOT(ISNA(VLOOKUP($B93,INDIRECT(VLOOKUP($B93,'Exp Dates'!$E$4:$X$300,MATCH("M2",'Exp Dates'!$E$2:$X$2,0),1)&amp;"!$A$2:$k$600",1),AH$1,0))),VLOOKUP($B93,INDIRECT(VLOOKUP($B93,'Exp Dates'!$E$4:$X$300,MATCH("M2",'Exp Dates'!$E$2:$X$2,0),1)&amp;"!$A$2:$k$600",1),AH$1,0),0)</f>
        <v>821</v>
      </c>
      <c r="AI93" s="6">
        <f ca="1">IF(NOT(ISNA(VLOOKUP($B93,INDIRECT(VLOOKUP($B93,'Exp Dates'!$E$4:$X$300,MATCH("M3",'Exp Dates'!$E$2:$X$2,0),1)&amp;"!$A$2:$k$600",1),AI$1,0))),VLOOKUP($B93,INDIRECT(VLOOKUP($B93,'Exp Dates'!$E$4:$X$300,MATCH("M3",'Exp Dates'!$E$2:$X$2,0),1)&amp;"!$A$2:$k$600",1),AI$1,0),0)</f>
        <v>0</v>
      </c>
      <c r="AJ93" s="6">
        <f ca="1">IF(NOT(ISNA(VLOOKUP($B93,INDIRECT(VLOOKUP($B93,'Exp Dates'!$E$4:$X$300,MATCH("M4",'Exp Dates'!$E$2:$X$2,0),1)&amp;"!$A$2:$k$600",1),AJ$1,0))),VLOOKUP($B93,INDIRECT(VLOOKUP($B93,'Exp Dates'!$E$4:$X$300,MATCH("M4",'Exp Dates'!$E$2:$X$2,0),1)&amp;"!$A$2:$k$600",1),AJ$1,0),0)</f>
        <v>2565</v>
      </c>
      <c r="AK93" s="6">
        <f ca="1">IF(NOT(ISNA(VLOOKUP($B93,INDIRECT(VLOOKUP($B93,'Exp Dates'!$E$4:$X$300,MATCH("M5",'Exp Dates'!$E$2:$X$2,0),1)&amp;"!$A$2:$k$600",1),AK$1,0))),VLOOKUP($B93,INDIRECT(VLOOKUP($B93,'Exp Dates'!$E$4:$X$300,MATCH("M5",'Exp Dates'!$E$2:$X$2,0),1)&amp;"!$A$2:$k$600",1),AK$1,0),0)</f>
        <v>0</v>
      </c>
      <c r="AL93" s="6">
        <f ca="1">IF(NOT(ISNA(VLOOKUP($B93,INDIRECT(VLOOKUP($B93,'Exp Dates'!$E$4:$X$300,MATCH("M6",'Exp Dates'!$E$2:$X$2,0),1)&amp;"!$A$2:$k$600",1),AL$1,0))),VLOOKUP($B93,INDIRECT(VLOOKUP($B93,'Exp Dates'!$E$4:$X$300,MATCH("M6",'Exp Dates'!$E$2:$X$2,0),1)&amp;"!$A$2:$k$600",1),AL$1,0),0)</f>
        <v>0</v>
      </c>
      <c r="AM93" s="6">
        <f ca="1">IF(NOT(ISNA(VLOOKUP($B93,INDIRECT(VLOOKUP($B93,'Exp Dates'!$E$4:$X$300,MATCH("M7",'Exp Dates'!$E$2:$X$2,0),1)&amp;"!$A$2:$k$600",1),AM$1,0))),VLOOKUP($B93,INDIRECT(VLOOKUP($B93,'Exp Dates'!$E$4:$X$300,MATCH("M7",'Exp Dates'!$E$2:$X$2,0),1)&amp;"!$A$2:$k$600",1),AM$1,0),0)</f>
        <v>377</v>
      </c>
      <c r="AN93" s="74">
        <f t="shared" ca="1" si="25"/>
        <v>5288290.0000000009</v>
      </c>
      <c r="AO93">
        <f ca="1">IF(NOT(ISNA(VLOOKUP($B93,INDIRECT(VLOOKUP($B93,'Exp Dates'!$E$4:$X$300,MATCH("M1",'Exp Dates'!$E$2:$X$2,0),1)&amp;"!$A$2:$k$600",1),AO$1,0))),VLOOKUP($B93,INDIRECT(VLOOKUP($B93,'Exp Dates'!$E$4:$X$300,MATCH("M1",'Exp Dates'!$E$2:$X$2,0),1)&amp;"!$A$2:$k$600",1),AO$1,0),0)</f>
        <v>0</v>
      </c>
      <c r="AP93">
        <f ca="1">IF(NOT(ISNA(VLOOKUP($B93,INDIRECT(VLOOKUP($B93,'Exp Dates'!$E$4:$X$300,MATCH("M2",'Exp Dates'!$E$2:$X$2,0),1)&amp;"!$A$2:$k$600",1),AP$1,0))),VLOOKUP($B93,INDIRECT(VLOOKUP($B93,'Exp Dates'!$E$4:$X$300,MATCH("M2",'Exp Dates'!$E$2:$X$2,0),1)&amp;"!$A$2:$k$600",1),AP$1,0),0)</f>
        <v>0</v>
      </c>
      <c r="AQ93">
        <f t="shared" ca="1" si="26"/>
        <v>0</v>
      </c>
      <c r="AR93">
        <f>VLOOKUP(B93,Master!B$2:L$5000,11,0)</f>
        <v>0.96777601690438464</v>
      </c>
    </row>
    <row r="94" spans="2:44" x14ac:dyDescent="0.25">
      <c r="B94" s="52">
        <f>Master!B94</f>
        <v>38205</v>
      </c>
      <c r="C94" s="11">
        <v>0.1</v>
      </c>
      <c r="D94" s="11">
        <f ca="1">IF(NOT(ISNA(VLOOKUP($B94,INDIRECT(VLOOKUP($B94,'Exp Dates'!$E$4:$X$250,MATCH("M1",'Exp Dates'!$E$2:$X$2,0),1)&amp;"!$A$2:$H$600",1),D$1,0))),VLOOKUP($B94,INDIRECT(VLOOKUP($B94,'Exp Dates'!$E$4:$X$250,MATCH("M1",'Exp Dates'!$E$2:$X$2,0),1)&amp;"!$A$2:$H$600",1),D$1,0)*$C94,VLOOKUP($B94,Interpolate!$B$3:$T$2004,MATCH("M1-I",Interpolate!$B$2:$T$2,0)))</f>
        <v>18.37</v>
      </c>
      <c r="E94" s="11">
        <f ca="1">IF(NOT(ISNA(VLOOKUP($B94,INDIRECT(VLOOKUP($B94,'Exp Dates'!$E$4:$X$250,MATCH("M2",'Exp Dates'!$E$2:$X$2,0),1)&amp;"!$A$2:$H$600",1),E$1,0))),VLOOKUP($B94,INDIRECT(VLOOKUP($B94,'Exp Dates'!$E$4:$X$250,MATCH("M2",'Exp Dates'!$E$2:$X$2,0),1)&amp;"!$A$2:$H$600",1),E$1,0)*$C94,VLOOKUP($B94,Interpolate!$B$3:$T$2004,MATCH("M2-I",Interpolate!$B$2:$T$2,0)))</f>
        <v>20.340000000000003</v>
      </c>
      <c r="F94" s="11">
        <f ca="1">IF(NOT(ISNA(VLOOKUP($B94,INDIRECT(VLOOKUP($B94,'Exp Dates'!$E$4:$X$250,MATCH("M3",'Exp Dates'!$E$2:$X$2,0),1)&amp;"!$A$2:$H$600",1),F$1,0))),VLOOKUP($B94,INDIRECT(VLOOKUP($B94,'Exp Dates'!$E$4:$X$250,MATCH("M3",'Exp Dates'!$E$2:$X$2,0),1)&amp;"!$A$2:$H$600",1),F$1,0)*$C94,VLOOKUP($B94,Interpolate!$B$3:$T$2004,MATCH("M3-I",Interpolate!$B$2:$T$2,0)))</f>
        <v>20.858939996504567</v>
      </c>
      <c r="G94" s="11">
        <f ca="1">IF(NOT(ISNA(VLOOKUP($B94,INDIRECT(VLOOKUP($B94,'Exp Dates'!$E$4:$X$250,MATCH("M4",'Exp Dates'!$E$2:$X$2,0),1)&amp;"!$A$2:$H$600",1),G$1,0))),VLOOKUP($B94,INDIRECT(VLOOKUP($B94,'Exp Dates'!$E$4:$X$250,MATCH("M4",'Exp Dates'!$E$2:$X$2,0),1)&amp;"!$A$2:$H$600",1),G$1,0)*$C94,VLOOKUP($B94,Interpolate!$B$3:$T$2004,MATCH("M4-I",Interpolate!$B$2:$T$2,0)))</f>
        <v>21.490000000000002</v>
      </c>
      <c r="H94" s="11">
        <f ca="1">IF(NOT(ISNA(VLOOKUP($B94,INDIRECT(VLOOKUP($B94,'Exp Dates'!$E$4:$X$250,MATCH("M5",'Exp Dates'!$E$2:$X$2,0),1)&amp;"!$A$2:$H$600",1),H$1,0))),VLOOKUP($B94,INDIRECT(VLOOKUP($B94,'Exp Dates'!$E$4:$X$250,MATCH("M5",'Exp Dates'!$E$2:$X$2,0),1)&amp;"!$A$2:$H$600",1),H$1,0)*$C94,VLOOKUP($B94,Interpolate!$B$3:$T$2004,MATCH("M5-I",Interpolate!$B$2:$T$2,0)))</f>
        <v>21.669222934398114</v>
      </c>
      <c r="I94" s="11">
        <f ca="1">IF(NOT(ISNA(VLOOKUP($B94,INDIRECT(VLOOKUP($B94,'Exp Dates'!$E$4:$X$250,MATCH("M6",'Exp Dates'!$E$2:$X$2,0),1)&amp;"!$A$2:$H$600",1),I$1,0))),VLOOKUP($B94,INDIRECT(VLOOKUP($B94,'Exp Dates'!$E$4:$X$250,MATCH("M6",'Exp Dates'!$E$2:$X$2,0),1)&amp;"!$A$2:$H$600",1),I$1,0)*$C94,VLOOKUP($B94,Interpolate!$B$3:$T$2004,MATCH("M6-I",Interpolate!$B$2:$T$2,0)))</f>
        <v>21.802673334160861</v>
      </c>
      <c r="J94" s="11">
        <f ca="1">IF(NOT(ISNA(VLOOKUP($B94,INDIRECT(VLOOKUP($B94,'Exp Dates'!$E$4:$X$250,MATCH("M7",'Exp Dates'!$E$2:$X$2,0),1)&amp;"!$A$2:$H$600",1),J$1,0))),VLOOKUP($B94,INDIRECT(VLOOKUP($B94,'Exp Dates'!$E$4:$X$250,MATCH("M7",'Exp Dates'!$E$2:$X$2,0),1)&amp;"!$A$2:$H$600",1),J$1,0)*$C94,VLOOKUP($B94,Interpolate!$B$3:$T$2004,MATCH("M7-I",Interpolate!$B$2:$T$2,0)))</f>
        <v>21.950000000000003</v>
      </c>
      <c r="K94" s="6">
        <f ca="1">IF(NOT(ISNA(VLOOKUP($B94,INDIRECT(VLOOKUP($B94,'Exp Dates'!$E$4:$X$250,MATCH("M1",'Exp Dates'!$E$2:$X$2,0),1)&amp;"!$A$2:$k$600",1),K$1,0))),VLOOKUP($B94,INDIRECT(VLOOKUP($B94,'Exp Dates'!$E$4:$X$250,MATCH("M1",'Exp Dates'!$E$2:$X$2,0),1)&amp;"!$A$2:$k$600",1),K$1,0),0)</f>
        <v>1218</v>
      </c>
      <c r="L94" s="6">
        <f ca="1">IF(NOT(ISNA(VLOOKUP($B94,INDIRECT(VLOOKUP($B94,'Exp Dates'!$E$4:$X$250,MATCH("M2",'Exp Dates'!$E$2:$X$2,0),1)&amp;"!$A$2:$k$600",1),L$1,0))),VLOOKUP($B94,INDIRECT(VLOOKUP($B94,'Exp Dates'!$E$4:$X$250,MATCH("M2",'Exp Dates'!$E$2:$X$2,0),1)&amp;"!$A$2:$k$600",1),L$1,0),0)</f>
        <v>213</v>
      </c>
      <c r="M94" s="6">
        <f ca="1">IF(NOT(ISNA(VLOOKUP($B94,INDIRECT(VLOOKUP($B94,'Exp Dates'!$E$4:$X$250,MATCH("M3",'Exp Dates'!$E$2:$X$2,0),1)&amp;"!$A$2:$k$600",1),M$1,0))),VLOOKUP($B94,INDIRECT(VLOOKUP($B94,'Exp Dates'!$E$4:$X$250,MATCH("M3",'Exp Dates'!$E$2:$X$2,0),1)&amp;"!$A$2:$k$600",1),M$1,0),0)</f>
        <v>0</v>
      </c>
      <c r="N94" s="6">
        <f ca="1">IF(NOT(ISNA(VLOOKUP($B94,INDIRECT(VLOOKUP($B94,'Exp Dates'!$E$4:$X$250,MATCH("M4",'Exp Dates'!$E$2:$X$2,0),1)&amp;"!$A$2:$k$600",1),N$1,0))),VLOOKUP($B94,INDIRECT(VLOOKUP($B94,'Exp Dates'!$E$4:$X$250,MATCH("M4",'Exp Dates'!$E$2:$X$2,0),1)&amp;"!$A$2:$k$600",1),N$1,0),0)</f>
        <v>285</v>
      </c>
      <c r="O94" s="6">
        <f ca="1">IF(NOT(ISNA(VLOOKUP($B94,INDIRECT(VLOOKUP($B94,'Exp Dates'!$E$4:$X$250,MATCH("M5",'Exp Dates'!$E$2:$X$2,0),1)&amp;"!$A$2:$k$600",1),O$1,0))),VLOOKUP($B94,INDIRECT(VLOOKUP($B94,'Exp Dates'!$E$4:$X$250,MATCH("M5",'Exp Dates'!$E$2:$X$2,0),1)&amp;"!$A$2:$k$600",1),O$1,0),0)</f>
        <v>0</v>
      </c>
      <c r="P94" s="6">
        <f ca="1">IF(NOT(ISNA(VLOOKUP($B94,INDIRECT(VLOOKUP($B94,'Exp Dates'!$E$4:$X$250,MATCH("M6",'Exp Dates'!$E$2:$X$2,0),1)&amp;"!$A$2:$k$600",1),P$1,0))),VLOOKUP($B94,INDIRECT(VLOOKUP($B94,'Exp Dates'!$E$4:$X$250,MATCH("M6",'Exp Dates'!$E$2:$X$2,0),1)&amp;"!$A$2:$k$600",1),P$1,0),0)</f>
        <v>0</v>
      </c>
      <c r="Q94" s="6">
        <f ca="1">IF(NOT(ISNA(VLOOKUP($B94,INDIRECT(VLOOKUP($B94,'Exp Dates'!$E$4:$X$250,MATCH("M7",'Exp Dates'!$E$2:$X$2,0),1)&amp;"!$A$2:$k$600",1),Q$1,0))),VLOOKUP($B94,INDIRECT(VLOOKUP($B94,'Exp Dates'!$E$4:$X$250,MATCH("M7",'Exp Dates'!$E$2:$X$2,0),1)&amp;"!$A$2:$k$600",1),Q$1,0),0)</f>
        <v>251</v>
      </c>
      <c r="R94" s="6">
        <f t="shared" ca="1" si="15"/>
        <v>1431</v>
      </c>
      <c r="S94" s="6">
        <f t="shared" ca="1" si="17"/>
        <v>4862</v>
      </c>
      <c r="T94" s="6">
        <f t="shared" ca="1" si="18"/>
        <v>91233.72</v>
      </c>
      <c r="U94" s="6">
        <f t="shared" ca="1" si="19"/>
        <v>3109</v>
      </c>
      <c r="V94" s="6">
        <f t="shared" ca="1" si="20"/>
        <v>67094.390000000014</v>
      </c>
      <c r="W94" s="11">
        <f t="shared" ca="1" si="21"/>
        <v>1.3597816449333542</v>
      </c>
      <c r="X94">
        <f ca="1">Master!AD94</f>
        <v>7.2095238095238236E-3</v>
      </c>
      <c r="Y94" s="6">
        <f t="shared" ca="1" si="22"/>
        <v>1967</v>
      </c>
      <c r="Z94" s="6">
        <f t="shared" ca="1" si="23"/>
        <v>3109</v>
      </c>
      <c r="AA94" s="6">
        <f t="shared" ca="1" si="16"/>
        <v>7971</v>
      </c>
      <c r="AB94" s="11">
        <f>VLOOKUP(B94,Master!B$3:N$10000,9,0)</f>
        <v>19.34</v>
      </c>
      <c r="AC94" s="11">
        <v>19.636428571428571</v>
      </c>
      <c r="AD94" s="11">
        <v>17.525714285714287</v>
      </c>
      <c r="AE94" s="11">
        <f t="shared" si="24"/>
        <v>0.29642857142857082</v>
      </c>
      <c r="AF94" s="11">
        <f>Master!N94</f>
        <v>1063.97</v>
      </c>
      <c r="AG94" s="6">
        <f ca="1">IF(NOT(ISNA(VLOOKUP($B94,INDIRECT(VLOOKUP($B94,'Exp Dates'!$E$4:$X$300,MATCH("M1",'Exp Dates'!$E$2:$X$2,0),1)&amp;"!$A$2:$k$600",1),AG$1,0))),VLOOKUP($B94,INDIRECT(VLOOKUP($B94,'Exp Dates'!$E$4:$X$300,MATCH("M1",'Exp Dates'!$E$2:$X$2,0),1)&amp;"!$A$2:$k$600",1),AG$1,0),0)</f>
        <v>3888</v>
      </c>
      <c r="AH94" s="6">
        <f ca="1">IF(NOT(ISNA(VLOOKUP($B94,INDIRECT(VLOOKUP($B94,'Exp Dates'!$E$4:$X$300,MATCH("M2",'Exp Dates'!$E$2:$X$2,0),1)&amp;"!$A$2:$k$600",1),AH$1,0))),VLOOKUP($B94,INDIRECT(VLOOKUP($B94,'Exp Dates'!$E$4:$X$300,MATCH("M2",'Exp Dates'!$E$2:$X$2,0),1)&amp;"!$A$2:$k$600",1),AH$1,0),0)</f>
        <v>974</v>
      </c>
      <c r="AI94" s="6">
        <f ca="1">IF(NOT(ISNA(VLOOKUP($B94,INDIRECT(VLOOKUP($B94,'Exp Dates'!$E$4:$X$300,MATCH("M3",'Exp Dates'!$E$2:$X$2,0),1)&amp;"!$A$2:$k$600",1),AI$1,0))),VLOOKUP($B94,INDIRECT(VLOOKUP($B94,'Exp Dates'!$E$4:$X$300,MATCH("M3",'Exp Dates'!$E$2:$X$2,0),1)&amp;"!$A$2:$k$600",1),AI$1,0),0)</f>
        <v>0</v>
      </c>
      <c r="AJ94" s="6">
        <f ca="1">IF(NOT(ISNA(VLOOKUP($B94,INDIRECT(VLOOKUP($B94,'Exp Dates'!$E$4:$X$300,MATCH("M4",'Exp Dates'!$E$2:$X$2,0),1)&amp;"!$A$2:$k$600",1),AJ$1,0))),VLOOKUP($B94,INDIRECT(VLOOKUP($B94,'Exp Dates'!$E$4:$X$300,MATCH("M4",'Exp Dates'!$E$2:$X$2,0),1)&amp;"!$A$2:$k$600",1),AJ$1,0),0)</f>
        <v>2496</v>
      </c>
      <c r="AK94" s="6">
        <f ca="1">IF(NOT(ISNA(VLOOKUP($B94,INDIRECT(VLOOKUP($B94,'Exp Dates'!$E$4:$X$300,MATCH("M5",'Exp Dates'!$E$2:$X$2,0),1)&amp;"!$A$2:$k$600",1),AK$1,0))),VLOOKUP($B94,INDIRECT(VLOOKUP($B94,'Exp Dates'!$E$4:$X$300,MATCH("M5",'Exp Dates'!$E$2:$X$2,0),1)&amp;"!$A$2:$k$600",1),AK$1,0),0)</f>
        <v>0</v>
      </c>
      <c r="AL94" s="6">
        <f ca="1">IF(NOT(ISNA(VLOOKUP($B94,INDIRECT(VLOOKUP($B94,'Exp Dates'!$E$4:$X$300,MATCH("M6",'Exp Dates'!$E$2:$X$2,0),1)&amp;"!$A$2:$k$600",1),AL$1,0))),VLOOKUP($B94,INDIRECT(VLOOKUP($B94,'Exp Dates'!$E$4:$X$300,MATCH("M6",'Exp Dates'!$E$2:$X$2,0),1)&amp;"!$A$2:$k$600",1),AL$1,0),0)</f>
        <v>0</v>
      </c>
      <c r="AM94" s="6">
        <f ca="1">IF(NOT(ISNA(VLOOKUP($B94,INDIRECT(VLOOKUP($B94,'Exp Dates'!$E$4:$X$300,MATCH("M7",'Exp Dates'!$E$2:$X$2,0),1)&amp;"!$A$2:$k$600",1),AM$1,0))),VLOOKUP($B94,INDIRECT(VLOOKUP($B94,'Exp Dates'!$E$4:$X$300,MATCH("M7",'Exp Dates'!$E$2:$X$2,0),1)&amp;"!$A$2:$k$600",1),AM$1,0),0)</f>
        <v>613</v>
      </c>
      <c r="AN94" s="74">
        <f t="shared" ca="1" si="25"/>
        <v>38341180.000000007</v>
      </c>
      <c r="AO94">
        <f ca="1">IF(NOT(ISNA(VLOOKUP($B94,INDIRECT(VLOOKUP($B94,'Exp Dates'!$E$4:$X$300,MATCH("M1",'Exp Dates'!$E$2:$X$2,0),1)&amp;"!$A$2:$k$600",1),AO$1,0))),VLOOKUP($B94,INDIRECT(VLOOKUP($B94,'Exp Dates'!$E$4:$X$300,MATCH("M1",'Exp Dates'!$E$2:$X$2,0),1)&amp;"!$A$2:$k$600",1),AO$1,0),0)</f>
        <v>0</v>
      </c>
      <c r="AP94">
        <f ca="1">IF(NOT(ISNA(VLOOKUP($B94,INDIRECT(VLOOKUP($B94,'Exp Dates'!$E$4:$X$300,MATCH("M2",'Exp Dates'!$E$2:$X$2,0),1)&amp;"!$A$2:$k$600",1),AP$1,0))),VLOOKUP($B94,INDIRECT(VLOOKUP($B94,'Exp Dates'!$E$4:$X$300,MATCH("M2",'Exp Dates'!$E$2:$X$2,0),1)&amp;"!$A$2:$k$600",1),AP$1,0),0)</f>
        <v>0</v>
      </c>
      <c r="AQ94">
        <f t="shared" ca="1" si="26"/>
        <v>0</v>
      </c>
      <c r="AR94">
        <f>VLOOKUP(B94,Master!B$2:L$5000,11,0)</f>
        <v>0.99332306111967139</v>
      </c>
    </row>
    <row r="95" spans="2:44" x14ac:dyDescent="0.25">
      <c r="B95" s="52">
        <f>Master!B95</f>
        <v>38208</v>
      </c>
      <c r="C95" s="11">
        <v>0.1</v>
      </c>
      <c r="D95" s="11">
        <f ca="1">IF(NOT(ISNA(VLOOKUP($B95,INDIRECT(VLOOKUP($B95,'Exp Dates'!$E$4:$X$250,MATCH("M1",'Exp Dates'!$E$2:$X$2,0),1)&amp;"!$A$2:$H$600",1),D$1,0))),VLOOKUP($B95,INDIRECT(VLOOKUP($B95,'Exp Dates'!$E$4:$X$250,MATCH("M1",'Exp Dates'!$E$2:$X$2,0),1)&amp;"!$A$2:$H$600",1),D$1,0)*$C95,VLOOKUP($B95,Interpolate!$B$3:$T$2004,MATCH("M1-I",Interpolate!$B$2:$T$2,0)))</f>
        <v>18</v>
      </c>
      <c r="E95" s="11">
        <f ca="1">IF(NOT(ISNA(VLOOKUP($B95,INDIRECT(VLOOKUP($B95,'Exp Dates'!$E$4:$X$250,MATCH("M2",'Exp Dates'!$E$2:$X$2,0),1)&amp;"!$A$2:$H$600",1),E$1,0))),VLOOKUP($B95,INDIRECT(VLOOKUP($B95,'Exp Dates'!$E$4:$X$250,MATCH("M2",'Exp Dates'!$E$2:$X$2,0),1)&amp;"!$A$2:$H$600",1),E$1,0)*$C95,VLOOKUP($B95,Interpolate!$B$3:$T$2004,MATCH("M2-I",Interpolate!$B$2:$T$2,0)))</f>
        <v>19.91</v>
      </c>
      <c r="F95" s="11">
        <f ca="1">IF(NOT(ISNA(VLOOKUP($B95,INDIRECT(VLOOKUP($B95,'Exp Dates'!$E$4:$X$250,MATCH("M3",'Exp Dates'!$E$2:$X$2,0),1)&amp;"!$A$2:$H$600",1),F$1,0))),VLOOKUP($B95,INDIRECT(VLOOKUP($B95,'Exp Dates'!$E$4:$X$250,MATCH("M3",'Exp Dates'!$E$2:$X$2,0),1)&amp;"!$A$2:$H$600",1),F$1,0)*$C95,VLOOKUP($B95,Interpolate!$B$3:$T$2004,MATCH("M3-I",Interpolate!$B$2:$T$2,0)))</f>
        <v>20.470386469781712</v>
      </c>
      <c r="G95" s="11">
        <f ca="1">IF(NOT(ISNA(VLOOKUP($B95,INDIRECT(VLOOKUP($B95,'Exp Dates'!$E$4:$X$250,MATCH("M4",'Exp Dates'!$E$2:$X$2,0),1)&amp;"!$A$2:$H$600",1),G$1,0))),VLOOKUP($B95,INDIRECT(VLOOKUP($B95,'Exp Dates'!$E$4:$X$250,MATCH("M4",'Exp Dates'!$E$2:$X$2,0),1)&amp;"!$A$2:$H$600",1),G$1,0)*$C95,VLOOKUP($B95,Interpolate!$B$3:$T$2004,MATCH("M4-I",Interpolate!$B$2:$T$2,0)))</f>
        <v>21.150000000000002</v>
      </c>
      <c r="H95" s="11">
        <f ca="1">IF(NOT(ISNA(VLOOKUP($B95,INDIRECT(VLOOKUP($B95,'Exp Dates'!$E$4:$X$250,MATCH("M5",'Exp Dates'!$E$2:$X$2,0),1)&amp;"!$A$2:$H$600",1),H$1,0))),VLOOKUP($B95,INDIRECT(VLOOKUP($B95,'Exp Dates'!$E$4:$X$250,MATCH("M5",'Exp Dates'!$E$2:$X$2,0),1)&amp;"!$A$2:$H$600",1),H$1,0)*$C95,VLOOKUP($B95,Interpolate!$B$3:$T$2004,MATCH("M5-I",Interpolate!$B$2:$T$2,0)))</f>
        <v>21.419733666004831</v>
      </c>
      <c r="I95" s="11">
        <f ca="1">IF(NOT(ISNA(VLOOKUP($B95,INDIRECT(VLOOKUP($B95,'Exp Dates'!$E$4:$X$250,MATCH("M6",'Exp Dates'!$E$2:$X$2,0),1)&amp;"!$A$2:$H$600",1),I$1,0))),VLOOKUP($B95,INDIRECT(VLOOKUP($B95,'Exp Dates'!$E$4:$X$250,MATCH("M6",'Exp Dates'!$E$2:$X$2,0),1)&amp;"!$A$2:$H$600",1),I$1,0)*$C95,VLOOKUP($B95,Interpolate!$B$3:$T$2004,MATCH("M6-I",Interpolate!$B$2:$T$2,0)))</f>
        <v>21.619825578956835</v>
      </c>
      <c r="J95" s="11">
        <f ca="1">IF(NOT(ISNA(VLOOKUP($B95,INDIRECT(VLOOKUP($B95,'Exp Dates'!$E$4:$X$250,MATCH("M7",'Exp Dates'!$E$2:$X$2,0),1)&amp;"!$A$2:$H$600",1),J$1,0))),VLOOKUP($B95,INDIRECT(VLOOKUP($B95,'Exp Dates'!$E$4:$X$250,MATCH("M7",'Exp Dates'!$E$2:$X$2,0),1)&amp;"!$A$2:$H$600",1),J$1,0)*$C95,VLOOKUP($B95,Interpolate!$B$3:$T$2004,MATCH("M7-I",Interpolate!$B$2:$T$2,0)))</f>
        <v>21.840000000000003</v>
      </c>
      <c r="K95" s="6">
        <f ca="1">IF(NOT(ISNA(VLOOKUP($B95,INDIRECT(VLOOKUP($B95,'Exp Dates'!$E$4:$X$250,MATCH("M1",'Exp Dates'!$E$2:$X$2,0),1)&amp;"!$A$2:$k$600",1),K$1,0))),VLOOKUP($B95,INDIRECT(VLOOKUP($B95,'Exp Dates'!$E$4:$X$250,MATCH("M1",'Exp Dates'!$E$2:$X$2,0),1)&amp;"!$A$2:$k$600",1),K$1,0),0)</f>
        <v>421</v>
      </c>
      <c r="L95" s="6">
        <f ca="1">IF(NOT(ISNA(VLOOKUP($B95,INDIRECT(VLOOKUP($B95,'Exp Dates'!$E$4:$X$250,MATCH("M2",'Exp Dates'!$E$2:$X$2,0),1)&amp;"!$A$2:$k$600",1),L$1,0))),VLOOKUP($B95,INDIRECT(VLOOKUP($B95,'Exp Dates'!$E$4:$X$250,MATCH("M2",'Exp Dates'!$E$2:$X$2,0),1)&amp;"!$A$2:$k$600",1),L$1,0),0)</f>
        <v>290</v>
      </c>
      <c r="M95" s="6">
        <f ca="1">IF(NOT(ISNA(VLOOKUP($B95,INDIRECT(VLOOKUP($B95,'Exp Dates'!$E$4:$X$250,MATCH("M3",'Exp Dates'!$E$2:$X$2,0),1)&amp;"!$A$2:$k$600",1),M$1,0))),VLOOKUP($B95,INDIRECT(VLOOKUP($B95,'Exp Dates'!$E$4:$X$250,MATCH("M3",'Exp Dates'!$E$2:$X$2,0),1)&amp;"!$A$2:$k$600",1),M$1,0),0)</f>
        <v>0</v>
      </c>
      <c r="N95" s="6">
        <f ca="1">IF(NOT(ISNA(VLOOKUP($B95,INDIRECT(VLOOKUP($B95,'Exp Dates'!$E$4:$X$250,MATCH("M4",'Exp Dates'!$E$2:$X$2,0),1)&amp;"!$A$2:$k$600",1),N$1,0))),VLOOKUP($B95,INDIRECT(VLOOKUP($B95,'Exp Dates'!$E$4:$X$250,MATCH("M4",'Exp Dates'!$E$2:$X$2,0),1)&amp;"!$A$2:$k$600",1),N$1,0),0)</f>
        <v>40</v>
      </c>
      <c r="O95" s="6">
        <f ca="1">IF(NOT(ISNA(VLOOKUP($B95,INDIRECT(VLOOKUP($B95,'Exp Dates'!$E$4:$X$250,MATCH("M5",'Exp Dates'!$E$2:$X$2,0),1)&amp;"!$A$2:$k$600",1),O$1,0))),VLOOKUP($B95,INDIRECT(VLOOKUP($B95,'Exp Dates'!$E$4:$X$250,MATCH("M5",'Exp Dates'!$E$2:$X$2,0),1)&amp;"!$A$2:$k$600",1),O$1,0),0)</f>
        <v>0</v>
      </c>
      <c r="P95" s="6">
        <f ca="1">IF(NOT(ISNA(VLOOKUP($B95,INDIRECT(VLOOKUP($B95,'Exp Dates'!$E$4:$X$250,MATCH("M6",'Exp Dates'!$E$2:$X$2,0),1)&amp;"!$A$2:$k$600",1),P$1,0))),VLOOKUP($B95,INDIRECT(VLOOKUP($B95,'Exp Dates'!$E$4:$X$250,MATCH("M6",'Exp Dates'!$E$2:$X$2,0),1)&amp;"!$A$2:$k$600",1),P$1,0),0)</f>
        <v>0</v>
      </c>
      <c r="Q95" s="6">
        <f ca="1">IF(NOT(ISNA(VLOOKUP($B95,INDIRECT(VLOOKUP($B95,'Exp Dates'!$E$4:$X$250,MATCH("M7",'Exp Dates'!$E$2:$X$2,0),1)&amp;"!$A$2:$k$600",1),Q$1,0))),VLOOKUP($B95,INDIRECT(VLOOKUP($B95,'Exp Dates'!$E$4:$X$250,MATCH("M7",'Exp Dates'!$E$2:$X$2,0),1)&amp;"!$A$2:$k$600",1),Q$1,0),0)</f>
        <v>10</v>
      </c>
      <c r="R95" s="6">
        <f t="shared" ca="1" si="15"/>
        <v>711</v>
      </c>
      <c r="S95" s="6">
        <f t="shared" ca="1" si="17"/>
        <v>4577</v>
      </c>
      <c r="T95" s="6">
        <f t="shared" ca="1" si="18"/>
        <v>84645.53</v>
      </c>
      <c r="U95" s="6">
        <f t="shared" ca="1" si="19"/>
        <v>3167</v>
      </c>
      <c r="V95" s="6">
        <f t="shared" ca="1" si="20"/>
        <v>67410.540000000008</v>
      </c>
      <c r="W95" s="11">
        <f t="shared" ca="1" si="21"/>
        <v>1.2556720358567071</v>
      </c>
      <c r="X95">
        <f ca="1">Master!AD95</f>
        <v>1.0809523809523824E-2</v>
      </c>
      <c r="Y95" s="6">
        <f t="shared" ca="1" si="22"/>
        <v>761</v>
      </c>
      <c r="Z95" s="6">
        <f t="shared" ca="1" si="23"/>
        <v>3167</v>
      </c>
      <c r="AA95" s="6">
        <f t="shared" ca="1" si="16"/>
        <v>7744</v>
      </c>
      <c r="AB95" s="11">
        <f>VLOOKUP(B95,Master!B$3:N$10000,9,0)</f>
        <v>18.89</v>
      </c>
      <c r="AC95" s="11">
        <v>19.432500000000001</v>
      </c>
      <c r="AD95" s="11">
        <v>17.38607142857143</v>
      </c>
      <c r="AE95" s="11">
        <f t="shared" si="24"/>
        <v>0.54250000000000043</v>
      </c>
      <c r="AF95" s="11">
        <f>Master!N95</f>
        <v>1065.22</v>
      </c>
      <c r="AG95" s="6">
        <f ca="1">IF(NOT(ISNA(VLOOKUP($B95,INDIRECT(VLOOKUP($B95,'Exp Dates'!$E$4:$X$300,MATCH("M1",'Exp Dates'!$E$2:$X$2,0),1)&amp;"!$A$2:$k$600",1),AG$1,0))),VLOOKUP($B95,INDIRECT(VLOOKUP($B95,'Exp Dates'!$E$4:$X$300,MATCH("M1",'Exp Dates'!$E$2:$X$2,0),1)&amp;"!$A$2:$k$600",1),AG$1,0),0)</f>
        <v>3394</v>
      </c>
      <c r="AH95" s="6">
        <f ca="1">IF(NOT(ISNA(VLOOKUP($B95,INDIRECT(VLOOKUP($B95,'Exp Dates'!$E$4:$X$300,MATCH("M2",'Exp Dates'!$E$2:$X$2,0),1)&amp;"!$A$2:$k$600",1),AH$1,0))),VLOOKUP($B95,INDIRECT(VLOOKUP($B95,'Exp Dates'!$E$4:$X$300,MATCH("M2",'Exp Dates'!$E$2:$X$2,0),1)&amp;"!$A$2:$k$600",1),AH$1,0),0)</f>
        <v>1183</v>
      </c>
      <c r="AI95" s="6">
        <f ca="1">IF(NOT(ISNA(VLOOKUP($B95,INDIRECT(VLOOKUP($B95,'Exp Dates'!$E$4:$X$300,MATCH("M3",'Exp Dates'!$E$2:$X$2,0),1)&amp;"!$A$2:$k$600",1),AI$1,0))),VLOOKUP($B95,INDIRECT(VLOOKUP($B95,'Exp Dates'!$E$4:$X$300,MATCH("M3",'Exp Dates'!$E$2:$X$2,0),1)&amp;"!$A$2:$k$600",1),AI$1,0),0)</f>
        <v>0</v>
      </c>
      <c r="AJ95" s="6">
        <f ca="1">IF(NOT(ISNA(VLOOKUP($B95,INDIRECT(VLOOKUP($B95,'Exp Dates'!$E$4:$X$300,MATCH("M4",'Exp Dates'!$E$2:$X$2,0),1)&amp;"!$A$2:$k$600",1),AJ$1,0))),VLOOKUP($B95,INDIRECT(VLOOKUP($B95,'Exp Dates'!$E$4:$X$300,MATCH("M4",'Exp Dates'!$E$2:$X$2,0),1)&amp;"!$A$2:$k$600",1),AJ$1,0),0)</f>
        <v>2546</v>
      </c>
      <c r="AK95" s="6">
        <f ca="1">IF(NOT(ISNA(VLOOKUP($B95,INDIRECT(VLOOKUP($B95,'Exp Dates'!$E$4:$X$300,MATCH("M5",'Exp Dates'!$E$2:$X$2,0),1)&amp;"!$A$2:$k$600",1),AK$1,0))),VLOOKUP($B95,INDIRECT(VLOOKUP($B95,'Exp Dates'!$E$4:$X$300,MATCH("M5",'Exp Dates'!$E$2:$X$2,0),1)&amp;"!$A$2:$k$600",1),AK$1,0),0)</f>
        <v>0</v>
      </c>
      <c r="AL95" s="6">
        <f ca="1">IF(NOT(ISNA(VLOOKUP($B95,INDIRECT(VLOOKUP($B95,'Exp Dates'!$E$4:$X$300,MATCH("M6",'Exp Dates'!$E$2:$X$2,0),1)&amp;"!$A$2:$k$600",1),AL$1,0))),VLOOKUP($B95,INDIRECT(VLOOKUP($B95,'Exp Dates'!$E$4:$X$300,MATCH("M6",'Exp Dates'!$E$2:$X$2,0),1)&amp;"!$A$2:$k$600",1),AL$1,0),0)</f>
        <v>0</v>
      </c>
      <c r="AM95" s="6">
        <f ca="1">IF(NOT(ISNA(VLOOKUP($B95,INDIRECT(VLOOKUP($B95,'Exp Dates'!$E$4:$X$300,MATCH("M7",'Exp Dates'!$E$2:$X$2,0),1)&amp;"!$A$2:$k$600",1),AM$1,0))),VLOOKUP($B95,INDIRECT(VLOOKUP($B95,'Exp Dates'!$E$4:$X$300,MATCH("M7",'Exp Dates'!$E$2:$X$2,0),1)&amp;"!$A$2:$k$600",1),AM$1,0),0)</f>
        <v>621</v>
      </c>
      <c r="AN95" s="74">
        <f t="shared" ca="1" si="25"/>
        <v>14416300</v>
      </c>
      <c r="AO95">
        <f ca="1">IF(NOT(ISNA(VLOOKUP($B95,INDIRECT(VLOOKUP($B95,'Exp Dates'!$E$4:$X$300,MATCH("M1",'Exp Dates'!$E$2:$X$2,0),1)&amp;"!$A$2:$k$600",1),AO$1,0))),VLOOKUP($B95,INDIRECT(VLOOKUP($B95,'Exp Dates'!$E$4:$X$300,MATCH("M1",'Exp Dates'!$E$2:$X$2,0),1)&amp;"!$A$2:$k$600",1),AO$1,0),0)</f>
        <v>0</v>
      </c>
      <c r="AP95">
        <f ca="1">IF(NOT(ISNA(VLOOKUP($B95,INDIRECT(VLOOKUP($B95,'Exp Dates'!$E$4:$X$300,MATCH("M2",'Exp Dates'!$E$2:$X$2,0),1)&amp;"!$A$2:$k$600",1),AP$1,0))),VLOOKUP($B95,INDIRECT(VLOOKUP($B95,'Exp Dates'!$E$4:$X$300,MATCH("M2",'Exp Dates'!$E$2:$X$2,0),1)&amp;"!$A$2:$k$600",1),AP$1,0),0)</f>
        <v>0</v>
      </c>
      <c r="AQ95">
        <f t="shared" ca="1" si="26"/>
        <v>0</v>
      </c>
      <c r="AR95">
        <f>VLOOKUP(B95,Master!B$2:L$5000,11,0)</f>
        <v>0.98952331063383969</v>
      </c>
    </row>
    <row r="96" spans="2:44" x14ac:dyDescent="0.25">
      <c r="B96" s="52">
        <f>Master!B96</f>
        <v>38209</v>
      </c>
      <c r="C96" s="11">
        <v>0.1</v>
      </c>
      <c r="D96" s="11">
        <f ca="1">IF(NOT(ISNA(VLOOKUP($B96,INDIRECT(VLOOKUP($B96,'Exp Dates'!$E$4:$X$250,MATCH("M1",'Exp Dates'!$E$2:$X$2,0),1)&amp;"!$A$2:$H$600",1),D$1,0))),VLOOKUP($B96,INDIRECT(VLOOKUP($B96,'Exp Dates'!$E$4:$X$250,MATCH("M1",'Exp Dates'!$E$2:$X$2,0),1)&amp;"!$A$2:$H$600",1),D$1,0)*$C96,VLOOKUP($B96,Interpolate!$B$3:$T$2004,MATCH("M1-I",Interpolate!$B$2:$T$2,0)))</f>
        <v>17.430000000000003</v>
      </c>
      <c r="E96" s="11">
        <f ca="1">IF(NOT(ISNA(VLOOKUP($B96,INDIRECT(VLOOKUP($B96,'Exp Dates'!$E$4:$X$250,MATCH("M2",'Exp Dates'!$E$2:$X$2,0),1)&amp;"!$A$2:$H$600",1),E$1,0))),VLOOKUP($B96,INDIRECT(VLOOKUP($B96,'Exp Dates'!$E$4:$X$250,MATCH("M2",'Exp Dates'!$E$2:$X$2,0),1)&amp;"!$A$2:$H$600",1),E$1,0)*$C96,VLOOKUP($B96,Interpolate!$B$3:$T$2004,MATCH("M2-I",Interpolate!$B$2:$T$2,0)))</f>
        <v>19.169999999999998</v>
      </c>
      <c r="F96" s="11">
        <f ca="1">IF(NOT(ISNA(VLOOKUP($B96,INDIRECT(VLOOKUP($B96,'Exp Dates'!$E$4:$X$250,MATCH("M3",'Exp Dates'!$E$2:$X$2,0),1)&amp;"!$A$2:$H$600",1),F$1,0))),VLOOKUP($B96,INDIRECT(VLOOKUP($B96,'Exp Dates'!$E$4:$X$250,MATCH("M3",'Exp Dates'!$E$2:$X$2,0),1)&amp;"!$A$2:$H$600",1),F$1,0)*$C96,VLOOKUP($B96,Interpolate!$B$3:$T$2004,MATCH("M3-I",Interpolate!$B$2:$T$2,0)))</f>
        <v>19.846037667784245</v>
      </c>
      <c r="G96" s="11">
        <f ca="1">IF(NOT(ISNA(VLOOKUP($B96,INDIRECT(VLOOKUP($B96,'Exp Dates'!$E$4:$X$250,MATCH("M4",'Exp Dates'!$E$2:$X$2,0),1)&amp;"!$A$2:$H$600",1),G$1,0))),VLOOKUP($B96,INDIRECT(VLOOKUP($B96,'Exp Dates'!$E$4:$X$250,MATCH("M4",'Exp Dates'!$E$2:$X$2,0),1)&amp;"!$A$2:$H$600",1),G$1,0)*$C96,VLOOKUP($B96,Interpolate!$B$3:$T$2004,MATCH("M4-I",Interpolate!$B$2:$T$2,0)))</f>
        <v>20.66</v>
      </c>
      <c r="H96" s="11">
        <f ca="1">IF(NOT(ISNA(VLOOKUP($B96,INDIRECT(VLOOKUP($B96,'Exp Dates'!$E$4:$X$250,MATCH("M5",'Exp Dates'!$E$2:$X$2,0),1)&amp;"!$A$2:$H$600",1),H$1,0))),VLOOKUP($B96,INDIRECT(VLOOKUP($B96,'Exp Dates'!$E$4:$X$250,MATCH("M5",'Exp Dates'!$E$2:$X$2,0),1)&amp;"!$A$2:$H$600",1),H$1,0)*$C96,VLOOKUP($B96,Interpolate!$B$3:$T$2004,MATCH("M5-I",Interpolate!$B$2:$T$2,0)))</f>
        <v>21.028856057731105</v>
      </c>
      <c r="I96" s="11">
        <f ca="1">IF(NOT(ISNA(VLOOKUP($B96,INDIRECT(VLOOKUP($B96,'Exp Dates'!$E$4:$X$250,MATCH("M6",'Exp Dates'!$E$2:$X$2,0),1)&amp;"!$A$2:$H$600",1),I$1,0))),VLOOKUP($B96,INDIRECT(VLOOKUP($B96,'Exp Dates'!$E$4:$X$250,MATCH("M6",'Exp Dates'!$E$2:$X$2,0),1)&amp;"!$A$2:$H$600",1),I$1,0)*$C96,VLOOKUP($B96,Interpolate!$B$3:$T$2004,MATCH("M6-I",Interpolate!$B$2:$T$2,0)))</f>
        <v>21.30130694157884</v>
      </c>
      <c r="J96" s="11">
        <f ca="1">IF(NOT(ISNA(VLOOKUP($B96,INDIRECT(VLOOKUP($B96,'Exp Dates'!$E$4:$X$250,MATCH("M7",'Exp Dates'!$E$2:$X$2,0),1)&amp;"!$A$2:$H$600",1),J$1,0))),VLOOKUP($B96,INDIRECT(VLOOKUP($B96,'Exp Dates'!$E$4:$X$250,MATCH("M7",'Exp Dates'!$E$2:$X$2,0),1)&amp;"!$A$2:$H$600",1),J$1,0)*$C96,VLOOKUP($B96,Interpolate!$B$3:$T$2004,MATCH("M7-I",Interpolate!$B$2:$T$2,0)))</f>
        <v>21.6</v>
      </c>
      <c r="K96" s="6">
        <f ca="1">IF(NOT(ISNA(VLOOKUP($B96,INDIRECT(VLOOKUP($B96,'Exp Dates'!$E$4:$X$250,MATCH("M1",'Exp Dates'!$E$2:$X$2,0),1)&amp;"!$A$2:$k$600",1),K$1,0))),VLOOKUP($B96,INDIRECT(VLOOKUP($B96,'Exp Dates'!$E$4:$X$250,MATCH("M1",'Exp Dates'!$E$2:$X$2,0),1)&amp;"!$A$2:$k$600",1),K$1,0),0)</f>
        <v>155</v>
      </c>
      <c r="L96" s="6">
        <f ca="1">IF(NOT(ISNA(VLOOKUP($B96,INDIRECT(VLOOKUP($B96,'Exp Dates'!$E$4:$X$250,MATCH("M2",'Exp Dates'!$E$2:$X$2,0),1)&amp;"!$A$2:$k$600",1),L$1,0))),VLOOKUP($B96,INDIRECT(VLOOKUP($B96,'Exp Dates'!$E$4:$X$250,MATCH("M2",'Exp Dates'!$E$2:$X$2,0),1)&amp;"!$A$2:$k$600",1),L$1,0),0)</f>
        <v>80</v>
      </c>
      <c r="M96" s="6">
        <f ca="1">IF(NOT(ISNA(VLOOKUP($B96,INDIRECT(VLOOKUP($B96,'Exp Dates'!$E$4:$X$250,MATCH("M3",'Exp Dates'!$E$2:$X$2,0),1)&amp;"!$A$2:$k$600",1),M$1,0))),VLOOKUP($B96,INDIRECT(VLOOKUP($B96,'Exp Dates'!$E$4:$X$250,MATCH("M3",'Exp Dates'!$E$2:$X$2,0),1)&amp;"!$A$2:$k$600",1),M$1,0),0)</f>
        <v>0</v>
      </c>
      <c r="N96" s="6">
        <f ca="1">IF(NOT(ISNA(VLOOKUP($B96,INDIRECT(VLOOKUP($B96,'Exp Dates'!$E$4:$X$250,MATCH("M4",'Exp Dates'!$E$2:$X$2,0),1)&amp;"!$A$2:$k$600",1),N$1,0))),VLOOKUP($B96,INDIRECT(VLOOKUP($B96,'Exp Dates'!$E$4:$X$250,MATCH("M4",'Exp Dates'!$E$2:$X$2,0),1)&amp;"!$A$2:$k$600",1),N$1,0),0)</f>
        <v>37</v>
      </c>
      <c r="O96" s="6">
        <f ca="1">IF(NOT(ISNA(VLOOKUP($B96,INDIRECT(VLOOKUP($B96,'Exp Dates'!$E$4:$X$250,MATCH("M5",'Exp Dates'!$E$2:$X$2,0),1)&amp;"!$A$2:$k$600",1),O$1,0))),VLOOKUP($B96,INDIRECT(VLOOKUP($B96,'Exp Dates'!$E$4:$X$250,MATCH("M5",'Exp Dates'!$E$2:$X$2,0),1)&amp;"!$A$2:$k$600",1),O$1,0),0)</f>
        <v>0</v>
      </c>
      <c r="P96" s="6">
        <f ca="1">IF(NOT(ISNA(VLOOKUP($B96,INDIRECT(VLOOKUP($B96,'Exp Dates'!$E$4:$X$250,MATCH("M6",'Exp Dates'!$E$2:$X$2,0),1)&amp;"!$A$2:$k$600",1),P$1,0))),VLOOKUP($B96,INDIRECT(VLOOKUP($B96,'Exp Dates'!$E$4:$X$250,MATCH("M6",'Exp Dates'!$E$2:$X$2,0),1)&amp;"!$A$2:$k$600",1),P$1,0),0)</f>
        <v>0</v>
      </c>
      <c r="Q96" s="6">
        <f ca="1">IF(NOT(ISNA(VLOOKUP($B96,INDIRECT(VLOOKUP($B96,'Exp Dates'!$E$4:$X$250,MATCH("M7",'Exp Dates'!$E$2:$X$2,0),1)&amp;"!$A$2:$k$600",1),Q$1,0))),VLOOKUP($B96,INDIRECT(VLOOKUP($B96,'Exp Dates'!$E$4:$X$250,MATCH("M7",'Exp Dates'!$E$2:$X$2,0),1)&amp;"!$A$2:$k$600",1),Q$1,0),0)</f>
        <v>15</v>
      </c>
      <c r="R96" s="6">
        <f t="shared" ca="1" si="15"/>
        <v>235</v>
      </c>
      <c r="S96" s="6">
        <f t="shared" ca="1" si="17"/>
        <v>4363</v>
      </c>
      <c r="T96" s="6">
        <f t="shared" ca="1" si="18"/>
        <v>78131.610000000015</v>
      </c>
      <c r="U96" s="6">
        <f t="shared" ca="1" si="19"/>
        <v>3116</v>
      </c>
      <c r="V96" s="6">
        <f t="shared" ca="1" si="20"/>
        <v>64974.400000000001</v>
      </c>
      <c r="W96" s="11">
        <f t="shared" ca="1" si="21"/>
        <v>1.2024983685882442</v>
      </c>
      <c r="X96">
        <f ca="1">Master!AD96</f>
        <v>1.4723809523809533E-2</v>
      </c>
      <c r="Y96" s="6">
        <f t="shared" ca="1" si="22"/>
        <v>287</v>
      </c>
      <c r="Z96" s="6">
        <f t="shared" ca="1" si="23"/>
        <v>3116</v>
      </c>
      <c r="AA96" s="6">
        <f t="shared" ca="1" si="16"/>
        <v>7479</v>
      </c>
      <c r="AB96" s="11">
        <f>VLOOKUP(B96,Master!B$3:N$10000,9,0)</f>
        <v>17.47</v>
      </c>
      <c r="AC96" s="11">
        <v>18.797142857142859</v>
      </c>
      <c r="AD96" s="11">
        <v>16.932857142857141</v>
      </c>
      <c r="AE96" s="11">
        <f t="shared" si="24"/>
        <v>1.3271428571428601</v>
      </c>
      <c r="AF96" s="11">
        <f>Master!N96</f>
        <v>1079.04</v>
      </c>
      <c r="AG96" s="6">
        <f ca="1">IF(NOT(ISNA(VLOOKUP($B96,INDIRECT(VLOOKUP($B96,'Exp Dates'!$E$4:$X$300,MATCH("M1",'Exp Dates'!$E$2:$X$2,0),1)&amp;"!$A$2:$k$600",1),AG$1,0))),VLOOKUP($B96,INDIRECT(VLOOKUP($B96,'Exp Dates'!$E$4:$X$300,MATCH("M1",'Exp Dates'!$E$2:$X$2,0),1)&amp;"!$A$2:$k$600",1),AG$1,0),0)</f>
        <v>3165</v>
      </c>
      <c r="AH96" s="6">
        <f ca="1">IF(NOT(ISNA(VLOOKUP($B96,INDIRECT(VLOOKUP($B96,'Exp Dates'!$E$4:$X$300,MATCH("M2",'Exp Dates'!$E$2:$X$2,0),1)&amp;"!$A$2:$k$600",1),AH$1,0))),VLOOKUP($B96,INDIRECT(VLOOKUP($B96,'Exp Dates'!$E$4:$X$300,MATCH("M2",'Exp Dates'!$E$2:$X$2,0),1)&amp;"!$A$2:$k$600",1),AH$1,0),0)</f>
        <v>1198</v>
      </c>
      <c r="AI96" s="6">
        <f ca="1">IF(NOT(ISNA(VLOOKUP($B96,INDIRECT(VLOOKUP($B96,'Exp Dates'!$E$4:$X$300,MATCH("M3",'Exp Dates'!$E$2:$X$2,0),1)&amp;"!$A$2:$k$600",1),AI$1,0))),VLOOKUP($B96,INDIRECT(VLOOKUP($B96,'Exp Dates'!$E$4:$X$300,MATCH("M3",'Exp Dates'!$E$2:$X$2,0),1)&amp;"!$A$2:$k$600",1),AI$1,0),0)</f>
        <v>0</v>
      </c>
      <c r="AJ96" s="6">
        <f ca="1">IF(NOT(ISNA(VLOOKUP($B96,INDIRECT(VLOOKUP($B96,'Exp Dates'!$E$4:$X$300,MATCH("M4",'Exp Dates'!$E$2:$X$2,0),1)&amp;"!$A$2:$k$600",1),AJ$1,0))),VLOOKUP($B96,INDIRECT(VLOOKUP($B96,'Exp Dates'!$E$4:$X$300,MATCH("M4",'Exp Dates'!$E$2:$X$2,0),1)&amp;"!$A$2:$k$600",1),AJ$1,0),0)</f>
        <v>2480</v>
      </c>
      <c r="AK96" s="6">
        <f ca="1">IF(NOT(ISNA(VLOOKUP($B96,INDIRECT(VLOOKUP($B96,'Exp Dates'!$E$4:$X$300,MATCH("M5",'Exp Dates'!$E$2:$X$2,0),1)&amp;"!$A$2:$k$600",1),AK$1,0))),VLOOKUP($B96,INDIRECT(VLOOKUP($B96,'Exp Dates'!$E$4:$X$300,MATCH("M5",'Exp Dates'!$E$2:$X$2,0),1)&amp;"!$A$2:$k$600",1),AK$1,0),0)</f>
        <v>0</v>
      </c>
      <c r="AL96" s="6">
        <f ca="1">IF(NOT(ISNA(VLOOKUP($B96,INDIRECT(VLOOKUP($B96,'Exp Dates'!$E$4:$X$300,MATCH("M6",'Exp Dates'!$E$2:$X$2,0),1)&amp;"!$A$2:$k$600",1),AL$1,0))),VLOOKUP($B96,INDIRECT(VLOOKUP($B96,'Exp Dates'!$E$4:$X$300,MATCH("M6",'Exp Dates'!$E$2:$X$2,0),1)&amp;"!$A$2:$k$600",1),AL$1,0),0)</f>
        <v>0</v>
      </c>
      <c r="AM96" s="6">
        <f ca="1">IF(NOT(ISNA(VLOOKUP($B96,INDIRECT(VLOOKUP($B96,'Exp Dates'!$E$4:$X$300,MATCH("M7",'Exp Dates'!$E$2:$X$2,0),1)&amp;"!$A$2:$k$600",1),AM$1,0))),VLOOKUP($B96,INDIRECT(VLOOKUP($B96,'Exp Dates'!$E$4:$X$300,MATCH("M7",'Exp Dates'!$E$2:$X$2,0),1)&amp;"!$A$2:$k$600",1),AM$1,0),0)</f>
        <v>636</v>
      </c>
      <c r="AN96" s="74">
        <f t="shared" ca="1" si="25"/>
        <v>5323670</v>
      </c>
      <c r="AO96">
        <f ca="1">IF(NOT(ISNA(VLOOKUP($B96,INDIRECT(VLOOKUP($B96,'Exp Dates'!$E$4:$X$300,MATCH("M1",'Exp Dates'!$E$2:$X$2,0),1)&amp;"!$A$2:$k$600",1),AO$1,0))),VLOOKUP($B96,INDIRECT(VLOOKUP($B96,'Exp Dates'!$E$4:$X$300,MATCH("M1",'Exp Dates'!$E$2:$X$2,0),1)&amp;"!$A$2:$k$600",1),AO$1,0),0)</f>
        <v>0</v>
      </c>
      <c r="AP96">
        <f ca="1">IF(NOT(ISNA(VLOOKUP($B96,INDIRECT(VLOOKUP($B96,'Exp Dates'!$E$4:$X$300,MATCH("M2",'Exp Dates'!$E$2:$X$2,0),1)&amp;"!$A$2:$k$600",1),AP$1,0))),VLOOKUP($B96,INDIRECT(VLOOKUP($B96,'Exp Dates'!$E$4:$X$300,MATCH("M2",'Exp Dates'!$E$2:$X$2,0),1)&amp;"!$A$2:$k$600",1),AP$1,0),0)</f>
        <v>0</v>
      </c>
      <c r="AQ96">
        <f t="shared" ca="1" si="26"/>
        <v>0</v>
      </c>
      <c r="AR96">
        <f>VLOOKUP(B96,Master!B$2:L$5000,11,0)</f>
        <v>0.95568927789934344</v>
      </c>
    </row>
    <row r="97" spans="2:44" x14ac:dyDescent="0.25">
      <c r="B97" s="52">
        <f>Master!B97</f>
        <v>38210</v>
      </c>
      <c r="C97" s="11">
        <v>0.1</v>
      </c>
      <c r="D97" s="11">
        <f ca="1">IF(NOT(ISNA(VLOOKUP($B97,INDIRECT(VLOOKUP($B97,'Exp Dates'!$E$4:$X$250,MATCH("M1",'Exp Dates'!$E$2:$X$2,0),1)&amp;"!$A$2:$H$600",1),D$1,0))),VLOOKUP($B97,INDIRECT(VLOOKUP($B97,'Exp Dates'!$E$4:$X$250,MATCH("M1",'Exp Dates'!$E$2:$X$2,0),1)&amp;"!$A$2:$H$600",1),D$1,0)*$C97,VLOOKUP($B97,Interpolate!$B$3:$T$2004,MATCH("M1-I",Interpolate!$B$2:$T$2,0)))</f>
        <v>17.490000000000002</v>
      </c>
      <c r="E97" s="11">
        <f ca="1">IF(NOT(ISNA(VLOOKUP($B97,INDIRECT(VLOOKUP($B97,'Exp Dates'!$E$4:$X$250,MATCH("M2",'Exp Dates'!$E$2:$X$2,0),1)&amp;"!$A$2:$H$600",1),E$1,0))),VLOOKUP($B97,INDIRECT(VLOOKUP($B97,'Exp Dates'!$E$4:$X$250,MATCH("M2",'Exp Dates'!$E$2:$X$2,0),1)&amp;"!$A$2:$H$600",1),E$1,0)*$C97,VLOOKUP($B97,Interpolate!$B$3:$T$2004,MATCH("M2-I",Interpolate!$B$2:$T$2,0)))</f>
        <v>19.350000000000001</v>
      </c>
      <c r="F97" s="11">
        <f ca="1">IF(NOT(ISNA(VLOOKUP($B97,INDIRECT(VLOOKUP($B97,'Exp Dates'!$E$4:$X$250,MATCH("M3",'Exp Dates'!$E$2:$X$2,0),1)&amp;"!$A$2:$H$600",1),F$1,0))),VLOOKUP($B97,INDIRECT(VLOOKUP($B97,'Exp Dates'!$E$4:$X$250,MATCH("M3",'Exp Dates'!$E$2:$X$2,0),1)&amp;"!$A$2:$H$600",1),F$1,0)*$C97,VLOOKUP($B97,Interpolate!$B$3:$T$2004,MATCH("M3-I",Interpolate!$B$2:$T$2,0)))</f>
        <v>19.961275009377534</v>
      </c>
      <c r="G97" s="11">
        <f ca="1">IF(NOT(ISNA(VLOOKUP($B97,INDIRECT(VLOOKUP($B97,'Exp Dates'!$E$4:$X$250,MATCH("M4",'Exp Dates'!$E$2:$X$2,0),1)&amp;"!$A$2:$H$600",1),G$1,0))),VLOOKUP($B97,INDIRECT(VLOOKUP($B97,'Exp Dates'!$E$4:$X$250,MATCH("M4",'Exp Dates'!$E$2:$X$2,0),1)&amp;"!$A$2:$H$600",1),G$1,0)*$C97,VLOOKUP($B97,Interpolate!$B$3:$T$2004,MATCH("M4-I",Interpolate!$B$2:$T$2,0)))</f>
        <v>20.700000000000003</v>
      </c>
      <c r="H97" s="11">
        <f ca="1">IF(NOT(ISNA(VLOOKUP($B97,INDIRECT(VLOOKUP($B97,'Exp Dates'!$E$4:$X$250,MATCH("M5",'Exp Dates'!$E$2:$X$2,0),1)&amp;"!$A$2:$H$600",1),H$1,0))),VLOOKUP($B97,INDIRECT(VLOOKUP($B97,'Exp Dates'!$E$4:$X$250,MATCH("M5",'Exp Dates'!$E$2:$X$2,0),1)&amp;"!$A$2:$H$600",1),H$1,0)*$C97,VLOOKUP($B97,Interpolate!$B$3:$T$2004,MATCH("M5-I",Interpolate!$B$2:$T$2,0)))</f>
        <v>21.045010748853397</v>
      </c>
      <c r="I97" s="11">
        <f ca="1">IF(NOT(ISNA(VLOOKUP($B97,INDIRECT(VLOOKUP($B97,'Exp Dates'!$E$4:$X$250,MATCH("M6",'Exp Dates'!$E$2:$X$2,0),1)&amp;"!$A$2:$H$600",1),I$1,0))),VLOOKUP($B97,INDIRECT(VLOOKUP($B97,'Exp Dates'!$E$4:$X$250,MATCH("M6",'Exp Dates'!$E$2:$X$2,0),1)&amp;"!$A$2:$H$600",1),I$1,0)*$C97,VLOOKUP($B97,Interpolate!$B$3:$T$2004,MATCH("M6-I",Interpolate!$B$2:$T$2,0)))</f>
        <v>21.300101771678722</v>
      </c>
      <c r="J97" s="11">
        <f ca="1">IF(NOT(ISNA(VLOOKUP($B97,INDIRECT(VLOOKUP($B97,'Exp Dates'!$E$4:$X$250,MATCH("M7",'Exp Dates'!$E$2:$X$2,0),1)&amp;"!$A$2:$H$600",1),J$1,0))),VLOOKUP($B97,INDIRECT(VLOOKUP($B97,'Exp Dates'!$E$4:$X$250,MATCH("M7",'Exp Dates'!$E$2:$X$2,0),1)&amp;"!$A$2:$H$600",1),J$1,0)*$C97,VLOOKUP($B97,Interpolate!$B$3:$T$2004,MATCH("M7-I",Interpolate!$B$2:$T$2,0)))</f>
        <v>21.580000000000002</v>
      </c>
      <c r="K97" s="6">
        <f ca="1">IF(NOT(ISNA(VLOOKUP($B97,INDIRECT(VLOOKUP($B97,'Exp Dates'!$E$4:$X$250,MATCH("M1",'Exp Dates'!$E$2:$X$2,0),1)&amp;"!$A$2:$k$600",1),K$1,0))),VLOOKUP($B97,INDIRECT(VLOOKUP($B97,'Exp Dates'!$E$4:$X$250,MATCH("M1",'Exp Dates'!$E$2:$X$2,0),1)&amp;"!$A$2:$k$600",1),K$1,0),0)</f>
        <v>239</v>
      </c>
      <c r="L97" s="6">
        <f ca="1">IF(NOT(ISNA(VLOOKUP($B97,INDIRECT(VLOOKUP($B97,'Exp Dates'!$E$4:$X$250,MATCH("M2",'Exp Dates'!$E$2:$X$2,0),1)&amp;"!$A$2:$k$600",1),L$1,0))),VLOOKUP($B97,INDIRECT(VLOOKUP($B97,'Exp Dates'!$E$4:$X$250,MATCH("M2",'Exp Dates'!$E$2:$X$2,0),1)&amp;"!$A$2:$k$600",1),L$1,0),0)</f>
        <v>193</v>
      </c>
      <c r="M97" s="6">
        <f ca="1">IF(NOT(ISNA(VLOOKUP($B97,INDIRECT(VLOOKUP($B97,'Exp Dates'!$E$4:$X$250,MATCH("M3",'Exp Dates'!$E$2:$X$2,0),1)&amp;"!$A$2:$k$600",1),M$1,0))),VLOOKUP($B97,INDIRECT(VLOOKUP($B97,'Exp Dates'!$E$4:$X$250,MATCH("M3",'Exp Dates'!$E$2:$X$2,0),1)&amp;"!$A$2:$k$600",1),M$1,0),0)</f>
        <v>0</v>
      </c>
      <c r="N97" s="6">
        <f ca="1">IF(NOT(ISNA(VLOOKUP($B97,INDIRECT(VLOOKUP($B97,'Exp Dates'!$E$4:$X$250,MATCH("M4",'Exp Dates'!$E$2:$X$2,0),1)&amp;"!$A$2:$k$600",1),N$1,0))),VLOOKUP($B97,INDIRECT(VLOOKUP($B97,'Exp Dates'!$E$4:$X$250,MATCH("M4",'Exp Dates'!$E$2:$X$2,0),1)&amp;"!$A$2:$k$600",1),N$1,0),0)</f>
        <v>4</v>
      </c>
      <c r="O97" s="6">
        <f ca="1">IF(NOT(ISNA(VLOOKUP($B97,INDIRECT(VLOOKUP($B97,'Exp Dates'!$E$4:$X$250,MATCH("M5",'Exp Dates'!$E$2:$X$2,0),1)&amp;"!$A$2:$k$600",1),O$1,0))),VLOOKUP($B97,INDIRECT(VLOOKUP($B97,'Exp Dates'!$E$4:$X$250,MATCH("M5",'Exp Dates'!$E$2:$X$2,0),1)&amp;"!$A$2:$k$600",1),O$1,0),0)</f>
        <v>0</v>
      </c>
      <c r="P97" s="6">
        <f ca="1">IF(NOT(ISNA(VLOOKUP($B97,INDIRECT(VLOOKUP($B97,'Exp Dates'!$E$4:$X$250,MATCH("M6",'Exp Dates'!$E$2:$X$2,0),1)&amp;"!$A$2:$k$600",1),P$1,0))),VLOOKUP($B97,INDIRECT(VLOOKUP($B97,'Exp Dates'!$E$4:$X$250,MATCH("M6",'Exp Dates'!$E$2:$X$2,0),1)&amp;"!$A$2:$k$600",1),P$1,0),0)</f>
        <v>0</v>
      </c>
      <c r="Q97" s="6">
        <f ca="1">IF(NOT(ISNA(VLOOKUP($B97,INDIRECT(VLOOKUP($B97,'Exp Dates'!$E$4:$X$250,MATCH("M7",'Exp Dates'!$E$2:$X$2,0),1)&amp;"!$A$2:$k$600",1),Q$1,0))),VLOOKUP($B97,INDIRECT(VLOOKUP($B97,'Exp Dates'!$E$4:$X$250,MATCH("M7",'Exp Dates'!$E$2:$X$2,0),1)&amp;"!$A$2:$k$600",1),Q$1,0),0)</f>
        <v>4</v>
      </c>
      <c r="R97" s="6">
        <f t="shared" ca="1" si="15"/>
        <v>432</v>
      </c>
      <c r="S97" s="6">
        <f t="shared" ca="1" si="17"/>
        <v>4537</v>
      </c>
      <c r="T97" s="6">
        <f t="shared" ca="1" si="18"/>
        <v>81714.330000000016</v>
      </c>
      <c r="U97" s="6">
        <f t="shared" ca="1" si="19"/>
        <v>3102</v>
      </c>
      <c r="V97" s="6">
        <f t="shared" ca="1" si="20"/>
        <v>64765.80000000001</v>
      </c>
      <c r="W97" s="11">
        <f t="shared" ca="1" si="21"/>
        <v>1.261689502793141</v>
      </c>
      <c r="X97">
        <f ca="1">Master!AD97</f>
        <v>1.3785714285714267E-2</v>
      </c>
      <c r="Y97" s="6">
        <f t="shared" ca="1" si="22"/>
        <v>440</v>
      </c>
      <c r="Z97" s="6">
        <f t="shared" ca="1" si="23"/>
        <v>3102</v>
      </c>
      <c r="AA97" s="6">
        <f t="shared" ca="1" si="16"/>
        <v>7639</v>
      </c>
      <c r="AB97" s="11">
        <f>VLOOKUP(B97,Master!B$3:N$10000,9,0)</f>
        <v>18.04</v>
      </c>
      <c r="AC97" s="11">
        <v>19.017857142857142</v>
      </c>
      <c r="AD97" s="11">
        <v>17.024999999999999</v>
      </c>
      <c r="AE97" s="11">
        <f t="shared" si="24"/>
        <v>0.9778571428571432</v>
      </c>
      <c r="AF97" s="11">
        <f>Master!N97</f>
        <v>1075.79</v>
      </c>
      <c r="AG97" s="6">
        <f ca="1">IF(NOT(ISNA(VLOOKUP($B97,INDIRECT(VLOOKUP($B97,'Exp Dates'!$E$4:$X$300,MATCH("M1",'Exp Dates'!$E$2:$X$2,0),1)&amp;"!$A$2:$k$600",1),AG$1,0))),VLOOKUP($B97,INDIRECT(VLOOKUP($B97,'Exp Dates'!$E$4:$X$300,MATCH("M1",'Exp Dates'!$E$2:$X$2,0),1)&amp;"!$A$2:$k$600",1),AG$1,0),0)</f>
        <v>3267</v>
      </c>
      <c r="AH97" s="6">
        <f ca="1">IF(NOT(ISNA(VLOOKUP($B97,INDIRECT(VLOOKUP($B97,'Exp Dates'!$E$4:$X$300,MATCH("M2",'Exp Dates'!$E$2:$X$2,0),1)&amp;"!$A$2:$k$600",1),AH$1,0))),VLOOKUP($B97,INDIRECT(VLOOKUP($B97,'Exp Dates'!$E$4:$X$300,MATCH("M2",'Exp Dates'!$E$2:$X$2,0),1)&amp;"!$A$2:$k$600",1),AH$1,0),0)</f>
        <v>1270</v>
      </c>
      <c r="AI97" s="6">
        <f ca="1">IF(NOT(ISNA(VLOOKUP($B97,INDIRECT(VLOOKUP($B97,'Exp Dates'!$E$4:$X$300,MATCH("M3",'Exp Dates'!$E$2:$X$2,0),1)&amp;"!$A$2:$k$600",1),AI$1,0))),VLOOKUP($B97,INDIRECT(VLOOKUP($B97,'Exp Dates'!$E$4:$X$300,MATCH("M3",'Exp Dates'!$E$2:$X$2,0),1)&amp;"!$A$2:$k$600",1),AI$1,0),0)</f>
        <v>0</v>
      </c>
      <c r="AJ97" s="6">
        <f ca="1">IF(NOT(ISNA(VLOOKUP($B97,INDIRECT(VLOOKUP($B97,'Exp Dates'!$E$4:$X$300,MATCH("M4",'Exp Dates'!$E$2:$X$2,0),1)&amp;"!$A$2:$k$600",1),AJ$1,0))),VLOOKUP($B97,INDIRECT(VLOOKUP($B97,'Exp Dates'!$E$4:$X$300,MATCH("M4",'Exp Dates'!$E$2:$X$2,0),1)&amp;"!$A$2:$k$600",1),AJ$1,0),0)</f>
        <v>2472</v>
      </c>
      <c r="AK97" s="6">
        <f ca="1">IF(NOT(ISNA(VLOOKUP($B97,INDIRECT(VLOOKUP($B97,'Exp Dates'!$E$4:$X$300,MATCH("M5",'Exp Dates'!$E$2:$X$2,0),1)&amp;"!$A$2:$k$600",1),AK$1,0))),VLOOKUP($B97,INDIRECT(VLOOKUP($B97,'Exp Dates'!$E$4:$X$300,MATCH("M5",'Exp Dates'!$E$2:$X$2,0),1)&amp;"!$A$2:$k$600",1),AK$1,0),0)</f>
        <v>0</v>
      </c>
      <c r="AL97" s="6">
        <f ca="1">IF(NOT(ISNA(VLOOKUP($B97,INDIRECT(VLOOKUP($B97,'Exp Dates'!$E$4:$X$300,MATCH("M6",'Exp Dates'!$E$2:$X$2,0),1)&amp;"!$A$2:$k$600",1),AL$1,0))),VLOOKUP($B97,INDIRECT(VLOOKUP($B97,'Exp Dates'!$E$4:$X$300,MATCH("M6",'Exp Dates'!$E$2:$X$2,0),1)&amp;"!$A$2:$k$600",1),AL$1,0),0)</f>
        <v>0</v>
      </c>
      <c r="AM97" s="6">
        <f ca="1">IF(NOT(ISNA(VLOOKUP($B97,INDIRECT(VLOOKUP($B97,'Exp Dates'!$E$4:$X$300,MATCH("M7",'Exp Dates'!$E$2:$X$2,0),1)&amp;"!$A$2:$k$600",1),AM$1,0))),VLOOKUP($B97,INDIRECT(VLOOKUP($B97,'Exp Dates'!$E$4:$X$300,MATCH("M7",'Exp Dates'!$E$2:$X$2,0),1)&amp;"!$A$2:$k$600",1),AM$1,0),0)</f>
        <v>630</v>
      </c>
      <c r="AN97" s="74">
        <f t="shared" ca="1" si="25"/>
        <v>8083780.0000000009</v>
      </c>
      <c r="AO97">
        <f ca="1">IF(NOT(ISNA(VLOOKUP($B97,INDIRECT(VLOOKUP($B97,'Exp Dates'!$E$4:$X$300,MATCH("M1",'Exp Dates'!$E$2:$X$2,0),1)&amp;"!$A$2:$k$600",1),AO$1,0))),VLOOKUP($B97,INDIRECT(VLOOKUP($B97,'Exp Dates'!$E$4:$X$300,MATCH("M1",'Exp Dates'!$E$2:$X$2,0),1)&amp;"!$A$2:$k$600",1),AO$1,0),0)</f>
        <v>0</v>
      </c>
      <c r="AP97">
        <f ca="1">IF(NOT(ISNA(VLOOKUP($B97,INDIRECT(VLOOKUP($B97,'Exp Dates'!$E$4:$X$300,MATCH("M2",'Exp Dates'!$E$2:$X$2,0),1)&amp;"!$A$2:$k$600",1),AP$1,0))),VLOOKUP($B97,INDIRECT(VLOOKUP($B97,'Exp Dates'!$E$4:$X$300,MATCH("M2",'Exp Dates'!$E$2:$X$2,0),1)&amp;"!$A$2:$k$600",1),AP$1,0),0)</f>
        <v>0</v>
      </c>
      <c r="AQ97">
        <f t="shared" ca="1" si="26"/>
        <v>0</v>
      </c>
      <c r="AR97">
        <f>VLOOKUP(B97,Master!B$2:L$5000,11,0)</f>
        <v>0.97093649085037681</v>
      </c>
    </row>
    <row r="98" spans="2:44" x14ac:dyDescent="0.25">
      <c r="B98" s="52">
        <f>Master!B98</f>
        <v>38211</v>
      </c>
      <c r="C98" s="11">
        <v>0.1</v>
      </c>
      <c r="D98" s="11">
        <f ca="1">IF(NOT(ISNA(VLOOKUP($B98,INDIRECT(VLOOKUP($B98,'Exp Dates'!$E$4:$X$250,MATCH("M1",'Exp Dates'!$E$2:$X$2,0),1)&amp;"!$A$2:$H$600",1),D$1,0))),VLOOKUP($B98,INDIRECT(VLOOKUP($B98,'Exp Dates'!$E$4:$X$250,MATCH("M1",'Exp Dates'!$E$2:$X$2,0),1)&amp;"!$A$2:$H$600",1),D$1,0)*$C98,VLOOKUP($B98,Interpolate!$B$3:$T$2004,MATCH("M1-I",Interpolate!$B$2:$T$2,0)))</f>
        <v>18.12</v>
      </c>
      <c r="E98" s="11">
        <f ca="1">IF(NOT(ISNA(VLOOKUP($B98,INDIRECT(VLOOKUP($B98,'Exp Dates'!$E$4:$X$250,MATCH("M2",'Exp Dates'!$E$2:$X$2,0),1)&amp;"!$A$2:$H$600",1),E$1,0))),VLOOKUP($B98,INDIRECT(VLOOKUP($B98,'Exp Dates'!$E$4:$X$250,MATCH("M2",'Exp Dates'!$E$2:$X$2,0),1)&amp;"!$A$2:$H$600",1),E$1,0)*$C98,VLOOKUP($B98,Interpolate!$B$3:$T$2004,MATCH("M2-I",Interpolate!$B$2:$T$2,0)))</f>
        <v>19.32</v>
      </c>
      <c r="F98" s="11">
        <f ca="1">IF(NOT(ISNA(VLOOKUP($B98,INDIRECT(VLOOKUP($B98,'Exp Dates'!$E$4:$X$250,MATCH("M3",'Exp Dates'!$E$2:$X$2,0),1)&amp;"!$A$2:$H$600",1),F$1,0))),VLOOKUP($B98,INDIRECT(VLOOKUP($B98,'Exp Dates'!$E$4:$X$250,MATCH("M3",'Exp Dates'!$E$2:$X$2,0),1)&amp;"!$A$2:$H$600",1),F$1,0)*$C98,VLOOKUP($B98,Interpolate!$B$3:$T$2004,MATCH("M3-I",Interpolate!$B$2:$T$2,0)))</f>
        <v>19.986685568147614</v>
      </c>
      <c r="G98" s="11">
        <f ca="1">IF(NOT(ISNA(VLOOKUP($B98,INDIRECT(VLOOKUP($B98,'Exp Dates'!$E$4:$X$250,MATCH("M4",'Exp Dates'!$E$2:$X$2,0),1)&amp;"!$A$2:$H$600",1),G$1,0))),VLOOKUP($B98,INDIRECT(VLOOKUP($B98,'Exp Dates'!$E$4:$X$250,MATCH("M4",'Exp Dates'!$E$2:$X$2,0),1)&amp;"!$A$2:$H$600",1),G$1,0)*$C98,VLOOKUP($B98,Interpolate!$B$3:$T$2004,MATCH("M4-I",Interpolate!$B$2:$T$2,0)))</f>
        <v>20.790000000000003</v>
      </c>
      <c r="H98" s="11">
        <f ca="1">IF(NOT(ISNA(VLOOKUP($B98,INDIRECT(VLOOKUP($B98,'Exp Dates'!$E$4:$X$250,MATCH("M5",'Exp Dates'!$E$2:$X$2,0),1)&amp;"!$A$2:$H$600",1),H$1,0))),VLOOKUP($B98,INDIRECT(VLOOKUP($B98,'Exp Dates'!$E$4:$X$250,MATCH("M5",'Exp Dates'!$E$2:$X$2,0),1)&amp;"!$A$2:$H$600",1),H$1,0)*$C98,VLOOKUP($B98,Interpolate!$B$3:$T$2004,MATCH("M5-I",Interpolate!$B$2:$T$2,0)))</f>
        <v>21.158825429318785</v>
      </c>
      <c r="I98" s="11">
        <f ca="1">IF(NOT(ISNA(VLOOKUP($B98,INDIRECT(VLOOKUP($B98,'Exp Dates'!$E$4:$X$250,MATCH("M6",'Exp Dates'!$E$2:$X$2,0),1)&amp;"!$A$2:$H$600",1),I$1,0))),VLOOKUP($B98,INDIRECT(VLOOKUP($B98,'Exp Dates'!$E$4:$X$250,MATCH("M6",'Exp Dates'!$E$2:$X$2,0),1)&amp;"!$A$2:$H$600",1),I$1,0)*$C98,VLOOKUP($B98,Interpolate!$B$3:$T$2004,MATCH("M6-I",Interpolate!$B$2:$T$2,0)))</f>
        <v>21.431279446399778</v>
      </c>
      <c r="J98" s="11">
        <f ca="1">IF(NOT(ISNA(VLOOKUP($B98,INDIRECT(VLOOKUP($B98,'Exp Dates'!$E$4:$X$250,MATCH("M7",'Exp Dates'!$E$2:$X$2,0),1)&amp;"!$A$2:$H$600",1),J$1,0))),VLOOKUP($B98,INDIRECT(VLOOKUP($B98,'Exp Dates'!$E$4:$X$250,MATCH("M7",'Exp Dates'!$E$2:$X$2,0),1)&amp;"!$A$2:$H$600",1),J$1,0)*$C98,VLOOKUP($B98,Interpolate!$B$3:$T$2004,MATCH("M7-I",Interpolate!$B$2:$T$2,0)))</f>
        <v>21.730000000000004</v>
      </c>
      <c r="K98" s="6">
        <f ca="1">IF(NOT(ISNA(VLOOKUP($B98,INDIRECT(VLOOKUP($B98,'Exp Dates'!$E$4:$X$250,MATCH("M1",'Exp Dates'!$E$2:$X$2,0),1)&amp;"!$A$2:$k$600",1),K$1,0))),VLOOKUP($B98,INDIRECT(VLOOKUP($B98,'Exp Dates'!$E$4:$X$250,MATCH("M1",'Exp Dates'!$E$2:$X$2,0),1)&amp;"!$A$2:$k$600",1),K$1,0),0)</f>
        <v>740</v>
      </c>
      <c r="L98" s="6">
        <f ca="1">IF(NOT(ISNA(VLOOKUP($B98,INDIRECT(VLOOKUP($B98,'Exp Dates'!$E$4:$X$250,MATCH("M2",'Exp Dates'!$E$2:$X$2,0),1)&amp;"!$A$2:$k$600",1),L$1,0))),VLOOKUP($B98,INDIRECT(VLOOKUP($B98,'Exp Dates'!$E$4:$X$250,MATCH("M2",'Exp Dates'!$E$2:$X$2,0),1)&amp;"!$A$2:$k$600",1),L$1,0),0)</f>
        <v>403</v>
      </c>
      <c r="M98" s="6">
        <f ca="1">IF(NOT(ISNA(VLOOKUP($B98,INDIRECT(VLOOKUP($B98,'Exp Dates'!$E$4:$X$250,MATCH("M3",'Exp Dates'!$E$2:$X$2,0),1)&amp;"!$A$2:$k$600",1),M$1,0))),VLOOKUP($B98,INDIRECT(VLOOKUP($B98,'Exp Dates'!$E$4:$X$250,MATCH("M3",'Exp Dates'!$E$2:$X$2,0),1)&amp;"!$A$2:$k$600",1),M$1,0),0)</f>
        <v>0</v>
      </c>
      <c r="N98" s="6">
        <f ca="1">IF(NOT(ISNA(VLOOKUP($B98,INDIRECT(VLOOKUP($B98,'Exp Dates'!$E$4:$X$250,MATCH("M4",'Exp Dates'!$E$2:$X$2,0),1)&amp;"!$A$2:$k$600",1),N$1,0))),VLOOKUP($B98,INDIRECT(VLOOKUP($B98,'Exp Dates'!$E$4:$X$250,MATCH("M4",'Exp Dates'!$E$2:$X$2,0),1)&amp;"!$A$2:$k$600",1),N$1,0),0)</f>
        <v>80</v>
      </c>
      <c r="O98" s="6">
        <f ca="1">IF(NOT(ISNA(VLOOKUP($B98,INDIRECT(VLOOKUP($B98,'Exp Dates'!$E$4:$X$250,MATCH("M5",'Exp Dates'!$E$2:$X$2,0),1)&amp;"!$A$2:$k$600",1),O$1,0))),VLOOKUP($B98,INDIRECT(VLOOKUP($B98,'Exp Dates'!$E$4:$X$250,MATCH("M5",'Exp Dates'!$E$2:$X$2,0),1)&amp;"!$A$2:$k$600",1),O$1,0),0)</f>
        <v>0</v>
      </c>
      <c r="P98" s="6">
        <f ca="1">IF(NOT(ISNA(VLOOKUP($B98,INDIRECT(VLOOKUP($B98,'Exp Dates'!$E$4:$X$250,MATCH("M6",'Exp Dates'!$E$2:$X$2,0),1)&amp;"!$A$2:$k$600",1),P$1,0))),VLOOKUP($B98,INDIRECT(VLOOKUP($B98,'Exp Dates'!$E$4:$X$250,MATCH("M6",'Exp Dates'!$E$2:$X$2,0),1)&amp;"!$A$2:$k$600",1),P$1,0),0)</f>
        <v>0</v>
      </c>
      <c r="Q98" s="6">
        <f ca="1">IF(NOT(ISNA(VLOOKUP($B98,INDIRECT(VLOOKUP($B98,'Exp Dates'!$E$4:$X$250,MATCH("M7",'Exp Dates'!$E$2:$X$2,0),1)&amp;"!$A$2:$k$600",1),Q$1,0))),VLOOKUP($B98,INDIRECT(VLOOKUP($B98,'Exp Dates'!$E$4:$X$250,MATCH("M7",'Exp Dates'!$E$2:$X$2,0),1)&amp;"!$A$2:$k$600",1),Q$1,0),0)</f>
        <v>11</v>
      </c>
      <c r="R98" s="6">
        <f t="shared" ca="1" si="15"/>
        <v>1143</v>
      </c>
      <c r="S98" s="6">
        <f t="shared" ca="1" si="17"/>
        <v>4863</v>
      </c>
      <c r="T98" s="6">
        <f t="shared" ca="1" si="18"/>
        <v>90093.96</v>
      </c>
      <c r="U98" s="6">
        <f t="shared" ca="1" si="19"/>
        <v>3174</v>
      </c>
      <c r="V98" s="6">
        <f t="shared" ca="1" si="20"/>
        <v>66585.3</v>
      </c>
      <c r="W98" s="11">
        <f t="shared" ca="1" si="21"/>
        <v>1.3530608107194833</v>
      </c>
      <c r="X98">
        <f ca="1">Master!AD98</f>
        <v>1.4723809523809554E-2</v>
      </c>
      <c r="Y98" s="6">
        <f t="shared" ca="1" si="22"/>
        <v>1234</v>
      </c>
      <c r="Z98" s="6">
        <f t="shared" ca="1" si="23"/>
        <v>3174</v>
      </c>
      <c r="AA98" s="6">
        <f t="shared" ca="1" si="16"/>
        <v>8037</v>
      </c>
      <c r="AB98" s="11">
        <f>VLOOKUP(B98,Master!B$3:N$10000,9,0)</f>
        <v>19.079999999999998</v>
      </c>
      <c r="AC98" s="11">
        <v>19.148571428571429</v>
      </c>
      <c r="AD98" s="11">
        <v>17.862857142857145</v>
      </c>
      <c r="AE98" s="11">
        <f t="shared" si="24"/>
        <v>6.857142857143117E-2</v>
      </c>
      <c r="AF98" s="11">
        <f>Master!N98</f>
        <v>1063.23</v>
      </c>
      <c r="AG98" s="6">
        <f ca="1">IF(NOT(ISNA(VLOOKUP($B98,INDIRECT(VLOOKUP($B98,'Exp Dates'!$E$4:$X$300,MATCH("M1",'Exp Dates'!$E$2:$X$2,0),1)&amp;"!$A$2:$k$600",1),AG$1,0))),VLOOKUP($B98,INDIRECT(VLOOKUP($B98,'Exp Dates'!$E$4:$X$300,MATCH("M1",'Exp Dates'!$E$2:$X$2,0),1)&amp;"!$A$2:$k$600",1),AG$1,0),0)</f>
        <v>3216</v>
      </c>
      <c r="AH98" s="6">
        <f ca="1">IF(NOT(ISNA(VLOOKUP($B98,INDIRECT(VLOOKUP($B98,'Exp Dates'!$E$4:$X$300,MATCH("M2",'Exp Dates'!$E$2:$X$2,0),1)&amp;"!$A$2:$k$600",1),AH$1,0))),VLOOKUP($B98,INDIRECT(VLOOKUP($B98,'Exp Dates'!$E$4:$X$300,MATCH("M2",'Exp Dates'!$E$2:$X$2,0),1)&amp;"!$A$2:$k$600",1),AH$1,0),0)</f>
        <v>1647</v>
      </c>
      <c r="AI98" s="6">
        <f ca="1">IF(NOT(ISNA(VLOOKUP($B98,INDIRECT(VLOOKUP($B98,'Exp Dates'!$E$4:$X$300,MATCH("M3",'Exp Dates'!$E$2:$X$2,0),1)&amp;"!$A$2:$k$600",1),AI$1,0))),VLOOKUP($B98,INDIRECT(VLOOKUP($B98,'Exp Dates'!$E$4:$X$300,MATCH("M3",'Exp Dates'!$E$2:$X$2,0),1)&amp;"!$A$2:$k$600",1),AI$1,0),0)</f>
        <v>0</v>
      </c>
      <c r="AJ98" s="6">
        <f ca="1">IF(NOT(ISNA(VLOOKUP($B98,INDIRECT(VLOOKUP($B98,'Exp Dates'!$E$4:$X$300,MATCH("M4",'Exp Dates'!$E$2:$X$2,0),1)&amp;"!$A$2:$k$600",1),AJ$1,0))),VLOOKUP($B98,INDIRECT(VLOOKUP($B98,'Exp Dates'!$E$4:$X$300,MATCH("M4",'Exp Dates'!$E$2:$X$2,0),1)&amp;"!$A$2:$k$600",1),AJ$1,0),0)</f>
        <v>2538</v>
      </c>
      <c r="AK98" s="6">
        <f ca="1">IF(NOT(ISNA(VLOOKUP($B98,INDIRECT(VLOOKUP($B98,'Exp Dates'!$E$4:$X$300,MATCH("M5",'Exp Dates'!$E$2:$X$2,0),1)&amp;"!$A$2:$k$600",1),AK$1,0))),VLOOKUP($B98,INDIRECT(VLOOKUP($B98,'Exp Dates'!$E$4:$X$300,MATCH("M5",'Exp Dates'!$E$2:$X$2,0),1)&amp;"!$A$2:$k$600",1),AK$1,0),0)</f>
        <v>0</v>
      </c>
      <c r="AL98" s="6">
        <f ca="1">IF(NOT(ISNA(VLOOKUP($B98,INDIRECT(VLOOKUP($B98,'Exp Dates'!$E$4:$X$300,MATCH("M6",'Exp Dates'!$E$2:$X$2,0),1)&amp;"!$A$2:$k$600",1),AL$1,0))),VLOOKUP($B98,INDIRECT(VLOOKUP($B98,'Exp Dates'!$E$4:$X$300,MATCH("M6",'Exp Dates'!$E$2:$X$2,0),1)&amp;"!$A$2:$k$600",1),AL$1,0),0)</f>
        <v>0</v>
      </c>
      <c r="AM98" s="6">
        <f ca="1">IF(NOT(ISNA(VLOOKUP($B98,INDIRECT(VLOOKUP($B98,'Exp Dates'!$E$4:$X$300,MATCH("M7",'Exp Dates'!$E$2:$X$2,0),1)&amp;"!$A$2:$k$600",1),AM$1,0))),VLOOKUP($B98,INDIRECT(VLOOKUP($B98,'Exp Dates'!$E$4:$X$300,MATCH("M7",'Exp Dates'!$E$2:$X$2,0),1)&amp;"!$A$2:$k$600",1),AM$1,0),0)</f>
        <v>636</v>
      </c>
      <c r="AN98" s="74">
        <f t="shared" ca="1" si="25"/>
        <v>23096990</v>
      </c>
      <c r="AO98">
        <f ca="1">IF(NOT(ISNA(VLOOKUP($B98,INDIRECT(VLOOKUP($B98,'Exp Dates'!$E$4:$X$300,MATCH("M1",'Exp Dates'!$E$2:$X$2,0),1)&amp;"!$A$2:$k$600",1),AO$1,0))),VLOOKUP($B98,INDIRECT(VLOOKUP($B98,'Exp Dates'!$E$4:$X$300,MATCH("M1",'Exp Dates'!$E$2:$X$2,0),1)&amp;"!$A$2:$k$600",1),AO$1,0),0)</f>
        <v>0</v>
      </c>
      <c r="AP98">
        <f ca="1">IF(NOT(ISNA(VLOOKUP($B98,INDIRECT(VLOOKUP($B98,'Exp Dates'!$E$4:$X$300,MATCH("M2",'Exp Dates'!$E$2:$X$2,0),1)&amp;"!$A$2:$k$600",1),AP$1,0))),VLOOKUP($B98,INDIRECT(VLOOKUP($B98,'Exp Dates'!$E$4:$X$300,MATCH("M2",'Exp Dates'!$E$2:$X$2,0),1)&amp;"!$A$2:$k$600",1),AP$1,0),0)</f>
        <v>0</v>
      </c>
      <c r="AQ98">
        <f t="shared" ca="1" si="26"/>
        <v>0</v>
      </c>
      <c r="AR98">
        <f>VLOOKUP(B98,Master!B$2:L$5000,11,0)</f>
        <v>1.0143540669856459</v>
      </c>
    </row>
    <row r="99" spans="2:44" x14ac:dyDescent="0.25">
      <c r="B99" s="52">
        <f>Master!B99</f>
        <v>38212</v>
      </c>
      <c r="C99" s="11">
        <v>0.1</v>
      </c>
      <c r="D99" s="11">
        <f ca="1">IF(NOT(ISNA(VLOOKUP($B99,INDIRECT(VLOOKUP($B99,'Exp Dates'!$E$4:$X$250,MATCH("M1",'Exp Dates'!$E$2:$X$2,0),1)&amp;"!$A$2:$H$600",1),D$1,0))),VLOOKUP($B99,INDIRECT(VLOOKUP($B99,'Exp Dates'!$E$4:$X$250,MATCH("M1",'Exp Dates'!$E$2:$X$2,0),1)&amp;"!$A$2:$H$600",1),D$1,0)*$C99,VLOOKUP($B99,Interpolate!$B$3:$T$2004,MATCH("M1-I",Interpolate!$B$2:$T$2,0)))</f>
        <v>17.87</v>
      </c>
      <c r="E99" s="11">
        <f ca="1">IF(NOT(ISNA(VLOOKUP($B99,INDIRECT(VLOOKUP($B99,'Exp Dates'!$E$4:$X$250,MATCH("M2",'Exp Dates'!$E$2:$X$2,0),1)&amp;"!$A$2:$H$600",1),E$1,0))),VLOOKUP($B99,INDIRECT(VLOOKUP($B99,'Exp Dates'!$E$4:$X$250,MATCH("M2",'Exp Dates'!$E$2:$X$2,0),1)&amp;"!$A$2:$H$600",1),E$1,0)*$C99,VLOOKUP($B99,Interpolate!$B$3:$T$2004,MATCH("M2-I",Interpolate!$B$2:$T$2,0)))</f>
        <v>19.02</v>
      </c>
      <c r="F99" s="11">
        <f ca="1">IF(NOT(ISNA(VLOOKUP($B99,INDIRECT(VLOOKUP($B99,'Exp Dates'!$E$4:$X$250,MATCH("M3",'Exp Dates'!$E$2:$X$2,0),1)&amp;"!$A$2:$H$600",1),F$1,0))),VLOOKUP($B99,INDIRECT(VLOOKUP($B99,'Exp Dates'!$E$4:$X$250,MATCH("M3",'Exp Dates'!$E$2:$X$2,0),1)&amp;"!$A$2:$H$600",1),F$1,0)*$C99,VLOOKUP($B99,Interpolate!$B$3:$T$2004,MATCH("M3-I",Interpolate!$B$2:$T$2,0)))</f>
        <v>19.868175557911705</v>
      </c>
      <c r="G99" s="11">
        <f ca="1">IF(NOT(ISNA(VLOOKUP($B99,INDIRECT(VLOOKUP($B99,'Exp Dates'!$E$4:$X$250,MATCH("M4",'Exp Dates'!$E$2:$X$2,0),1)&amp;"!$A$2:$H$600",1),G$1,0))),VLOOKUP($B99,INDIRECT(VLOOKUP($B99,'Exp Dates'!$E$4:$X$250,MATCH("M4",'Exp Dates'!$E$2:$X$2,0),1)&amp;"!$A$2:$H$600",1),G$1,0)*$C99,VLOOKUP($B99,Interpolate!$B$3:$T$2004,MATCH("M4-I",Interpolate!$B$2:$T$2,0)))</f>
        <v>20.880000000000003</v>
      </c>
      <c r="H99" s="11">
        <f ca="1">IF(NOT(ISNA(VLOOKUP($B99,INDIRECT(VLOOKUP($B99,'Exp Dates'!$E$4:$X$250,MATCH("M5",'Exp Dates'!$E$2:$X$2,0),1)&amp;"!$A$2:$H$600",1),H$1,0))),VLOOKUP($B99,INDIRECT(VLOOKUP($B99,'Exp Dates'!$E$4:$X$250,MATCH("M5",'Exp Dates'!$E$2:$X$2,0),1)&amp;"!$A$2:$H$600",1),H$1,0)*$C99,VLOOKUP($B99,Interpolate!$B$3:$T$2004,MATCH("M5-I",Interpolate!$B$2:$T$2,0)))</f>
        <v>21.197220450773958</v>
      </c>
      <c r="I99" s="11">
        <f ca="1">IF(NOT(ISNA(VLOOKUP($B99,INDIRECT(VLOOKUP($B99,'Exp Dates'!$E$4:$X$250,MATCH("M6",'Exp Dates'!$E$2:$X$2,0),1)&amp;"!$A$2:$H$600",1),I$1,0))),VLOOKUP($B99,INDIRECT(VLOOKUP($B99,'Exp Dates'!$E$4:$X$250,MATCH("M6",'Exp Dates'!$E$2:$X$2,0),1)&amp;"!$A$2:$H$600",1),I$1,0)*$C99,VLOOKUP($B99,Interpolate!$B$3:$T$2004,MATCH("M6-I",Interpolate!$B$2:$T$2,0)))</f>
        <v>21.432054753750094</v>
      </c>
      <c r="J99" s="11">
        <f ca="1">IF(NOT(ISNA(VLOOKUP($B99,INDIRECT(VLOOKUP($B99,'Exp Dates'!$E$4:$X$250,MATCH("M7",'Exp Dates'!$E$2:$X$2,0),1)&amp;"!$A$2:$H$600",1),J$1,0))),VLOOKUP($B99,INDIRECT(VLOOKUP($B99,'Exp Dates'!$E$4:$X$250,MATCH("M7",'Exp Dates'!$E$2:$X$2,0),1)&amp;"!$A$2:$H$600",1),J$1,0)*$C99,VLOOKUP($B99,Interpolate!$B$3:$T$2004,MATCH("M7-I",Interpolate!$B$2:$T$2,0)))</f>
        <v>21.69</v>
      </c>
      <c r="K99" s="6">
        <f ca="1">IF(NOT(ISNA(VLOOKUP($B99,INDIRECT(VLOOKUP($B99,'Exp Dates'!$E$4:$X$250,MATCH("M1",'Exp Dates'!$E$2:$X$2,0),1)&amp;"!$A$2:$k$600",1),K$1,0))),VLOOKUP($B99,INDIRECT(VLOOKUP($B99,'Exp Dates'!$E$4:$X$250,MATCH("M1",'Exp Dates'!$E$2:$X$2,0),1)&amp;"!$A$2:$k$600",1),K$1,0),0)</f>
        <v>533</v>
      </c>
      <c r="L99" s="6">
        <f ca="1">IF(NOT(ISNA(VLOOKUP($B99,INDIRECT(VLOOKUP($B99,'Exp Dates'!$E$4:$X$250,MATCH("M2",'Exp Dates'!$E$2:$X$2,0),1)&amp;"!$A$2:$k$600",1),L$1,0))),VLOOKUP($B99,INDIRECT(VLOOKUP($B99,'Exp Dates'!$E$4:$X$250,MATCH("M2",'Exp Dates'!$E$2:$X$2,0),1)&amp;"!$A$2:$k$600",1),L$1,0),0)</f>
        <v>413</v>
      </c>
      <c r="M99" s="6">
        <f ca="1">IF(NOT(ISNA(VLOOKUP($B99,INDIRECT(VLOOKUP($B99,'Exp Dates'!$E$4:$X$250,MATCH("M3",'Exp Dates'!$E$2:$X$2,0),1)&amp;"!$A$2:$k$600",1),M$1,0))),VLOOKUP($B99,INDIRECT(VLOOKUP($B99,'Exp Dates'!$E$4:$X$250,MATCH("M3",'Exp Dates'!$E$2:$X$2,0),1)&amp;"!$A$2:$k$600",1),M$1,0),0)</f>
        <v>0</v>
      </c>
      <c r="N99" s="6">
        <f ca="1">IF(NOT(ISNA(VLOOKUP($B99,INDIRECT(VLOOKUP($B99,'Exp Dates'!$E$4:$X$250,MATCH("M4",'Exp Dates'!$E$2:$X$2,0),1)&amp;"!$A$2:$k$600",1),N$1,0))),VLOOKUP($B99,INDIRECT(VLOOKUP($B99,'Exp Dates'!$E$4:$X$250,MATCH("M4",'Exp Dates'!$E$2:$X$2,0),1)&amp;"!$A$2:$k$600",1),N$1,0),0)</f>
        <v>42</v>
      </c>
      <c r="O99" s="6">
        <f ca="1">IF(NOT(ISNA(VLOOKUP($B99,INDIRECT(VLOOKUP($B99,'Exp Dates'!$E$4:$X$250,MATCH("M5",'Exp Dates'!$E$2:$X$2,0),1)&amp;"!$A$2:$k$600",1),O$1,0))),VLOOKUP($B99,INDIRECT(VLOOKUP($B99,'Exp Dates'!$E$4:$X$250,MATCH("M5",'Exp Dates'!$E$2:$X$2,0),1)&amp;"!$A$2:$k$600",1),O$1,0),0)</f>
        <v>0</v>
      </c>
      <c r="P99" s="6">
        <f ca="1">IF(NOT(ISNA(VLOOKUP($B99,INDIRECT(VLOOKUP($B99,'Exp Dates'!$E$4:$X$250,MATCH("M6",'Exp Dates'!$E$2:$X$2,0),1)&amp;"!$A$2:$k$600",1),P$1,0))),VLOOKUP($B99,INDIRECT(VLOOKUP($B99,'Exp Dates'!$E$4:$X$250,MATCH("M6",'Exp Dates'!$E$2:$X$2,0),1)&amp;"!$A$2:$k$600",1),P$1,0),0)</f>
        <v>0</v>
      </c>
      <c r="Q99" s="6">
        <f ca="1">IF(NOT(ISNA(VLOOKUP($B99,INDIRECT(VLOOKUP($B99,'Exp Dates'!$E$4:$X$250,MATCH("M7",'Exp Dates'!$E$2:$X$2,0),1)&amp;"!$A$2:$k$600",1),Q$1,0))),VLOOKUP($B99,INDIRECT(VLOOKUP($B99,'Exp Dates'!$E$4:$X$250,MATCH("M7",'Exp Dates'!$E$2:$X$2,0),1)&amp;"!$A$2:$k$600",1),Q$1,0),0)</f>
        <v>7</v>
      </c>
      <c r="R99" s="6">
        <f t="shared" ca="1" si="15"/>
        <v>946</v>
      </c>
      <c r="S99" s="6">
        <f t="shared" ca="1" si="17"/>
        <v>5025</v>
      </c>
      <c r="T99" s="6">
        <f t="shared" ca="1" si="18"/>
        <v>91940.35</v>
      </c>
      <c r="U99" s="6">
        <f t="shared" ca="1" si="19"/>
        <v>3151</v>
      </c>
      <c r="V99" s="6">
        <f t="shared" ca="1" si="20"/>
        <v>66313.710000000006</v>
      </c>
      <c r="W99" s="11">
        <f t="shared" ca="1" si="21"/>
        <v>1.3864455781466607</v>
      </c>
      <c r="X99">
        <f ca="1">Master!AD99</f>
        <v>1.2690476190476221E-2</v>
      </c>
      <c r="Y99" s="6">
        <f t="shared" ca="1" si="22"/>
        <v>995</v>
      </c>
      <c r="Z99" s="6">
        <f t="shared" ca="1" si="23"/>
        <v>3151</v>
      </c>
      <c r="AA99" s="6">
        <f t="shared" ca="1" si="16"/>
        <v>8176</v>
      </c>
      <c r="AB99" s="11">
        <f>VLOOKUP(B99,Master!B$3:N$10000,9,0)</f>
        <v>17.98</v>
      </c>
      <c r="AC99" s="11">
        <v>18.896785714285713</v>
      </c>
      <c r="AD99" s="11">
        <v>17.664642857142859</v>
      </c>
      <c r="AE99" s="11">
        <f t="shared" si="24"/>
        <v>0.91678571428571232</v>
      </c>
      <c r="AF99" s="11">
        <f>Master!N99</f>
        <v>1064.8</v>
      </c>
      <c r="AG99" s="6">
        <f ca="1">IF(NOT(ISNA(VLOOKUP($B99,INDIRECT(VLOOKUP($B99,'Exp Dates'!$E$4:$X$300,MATCH("M1",'Exp Dates'!$E$2:$X$2,0),1)&amp;"!$A$2:$k$600",1),AG$1,0))),VLOOKUP($B99,INDIRECT(VLOOKUP($B99,'Exp Dates'!$E$4:$X$300,MATCH("M1",'Exp Dates'!$E$2:$X$2,0),1)&amp;"!$A$2:$k$600",1),AG$1,0),0)</f>
        <v>3161</v>
      </c>
      <c r="AH99" s="6">
        <f ca="1">IF(NOT(ISNA(VLOOKUP($B99,INDIRECT(VLOOKUP($B99,'Exp Dates'!$E$4:$X$300,MATCH("M2",'Exp Dates'!$E$2:$X$2,0),1)&amp;"!$A$2:$k$600",1),AH$1,0))),VLOOKUP($B99,INDIRECT(VLOOKUP($B99,'Exp Dates'!$E$4:$X$300,MATCH("M2",'Exp Dates'!$E$2:$X$2,0),1)&amp;"!$A$2:$k$600",1),AH$1,0),0)</f>
        <v>1864</v>
      </c>
      <c r="AI99" s="6">
        <f ca="1">IF(NOT(ISNA(VLOOKUP($B99,INDIRECT(VLOOKUP($B99,'Exp Dates'!$E$4:$X$300,MATCH("M3",'Exp Dates'!$E$2:$X$2,0),1)&amp;"!$A$2:$k$600",1),AI$1,0))),VLOOKUP($B99,INDIRECT(VLOOKUP($B99,'Exp Dates'!$E$4:$X$300,MATCH("M3",'Exp Dates'!$E$2:$X$2,0),1)&amp;"!$A$2:$k$600",1),AI$1,0),0)</f>
        <v>0</v>
      </c>
      <c r="AJ99" s="6">
        <f ca="1">IF(NOT(ISNA(VLOOKUP($B99,INDIRECT(VLOOKUP($B99,'Exp Dates'!$E$4:$X$300,MATCH("M4",'Exp Dates'!$E$2:$X$2,0),1)&amp;"!$A$2:$k$600",1),AJ$1,0))),VLOOKUP($B99,INDIRECT(VLOOKUP($B99,'Exp Dates'!$E$4:$X$300,MATCH("M4",'Exp Dates'!$E$2:$X$2,0),1)&amp;"!$A$2:$k$600",1),AJ$1,0),0)</f>
        <v>2508</v>
      </c>
      <c r="AK99" s="6">
        <f ca="1">IF(NOT(ISNA(VLOOKUP($B99,INDIRECT(VLOOKUP($B99,'Exp Dates'!$E$4:$X$300,MATCH("M5",'Exp Dates'!$E$2:$X$2,0),1)&amp;"!$A$2:$k$600",1),AK$1,0))),VLOOKUP($B99,INDIRECT(VLOOKUP($B99,'Exp Dates'!$E$4:$X$300,MATCH("M5",'Exp Dates'!$E$2:$X$2,0),1)&amp;"!$A$2:$k$600",1),AK$1,0),0)</f>
        <v>0</v>
      </c>
      <c r="AL99" s="6">
        <f ca="1">IF(NOT(ISNA(VLOOKUP($B99,INDIRECT(VLOOKUP($B99,'Exp Dates'!$E$4:$X$300,MATCH("M6",'Exp Dates'!$E$2:$X$2,0),1)&amp;"!$A$2:$k$600",1),AL$1,0))),VLOOKUP($B99,INDIRECT(VLOOKUP($B99,'Exp Dates'!$E$4:$X$300,MATCH("M6",'Exp Dates'!$E$2:$X$2,0),1)&amp;"!$A$2:$k$600",1),AL$1,0),0)</f>
        <v>0</v>
      </c>
      <c r="AM99" s="6">
        <f ca="1">IF(NOT(ISNA(VLOOKUP($B99,INDIRECT(VLOOKUP($B99,'Exp Dates'!$E$4:$X$300,MATCH("M7",'Exp Dates'!$E$2:$X$2,0),1)&amp;"!$A$2:$k$600",1),AM$1,0))),VLOOKUP($B99,INDIRECT(VLOOKUP($B99,'Exp Dates'!$E$4:$X$300,MATCH("M7",'Exp Dates'!$E$2:$X$2,0),1)&amp;"!$A$2:$k$600",1),AM$1,0),0)</f>
        <v>643</v>
      </c>
      <c r="AN99" s="74">
        <f t="shared" ca="1" si="25"/>
        <v>18408760.000000004</v>
      </c>
      <c r="AO99">
        <f ca="1">IF(NOT(ISNA(VLOOKUP($B99,INDIRECT(VLOOKUP($B99,'Exp Dates'!$E$4:$X$300,MATCH("M1",'Exp Dates'!$E$2:$X$2,0),1)&amp;"!$A$2:$k$600",1),AO$1,0))),VLOOKUP($B99,INDIRECT(VLOOKUP($B99,'Exp Dates'!$E$4:$X$300,MATCH("M1",'Exp Dates'!$E$2:$X$2,0),1)&amp;"!$A$2:$k$600",1),AO$1,0),0)</f>
        <v>0</v>
      </c>
      <c r="AP99">
        <f ca="1">IF(NOT(ISNA(VLOOKUP($B99,INDIRECT(VLOOKUP($B99,'Exp Dates'!$E$4:$X$300,MATCH("M2",'Exp Dates'!$E$2:$X$2,0),1)&amp;"!$A$2:$k$600",1),AP$1,0))),VLOOKUP($B99,INDIRECT(VLOOKUP($B99,'Exp Dates'!$E$4:$X$300,MATCH("M2",'Exp Dates'!$E$2:$X$2,0),1)&amp;"!$A$2:$k$600",1),AP$1,0),0)</f>
        <v>0</v>
      </c>
      <c r="AQ99">
        <f t="shared" ca="1" si="26"/>
        <v>0</v>
      </c>
      <c r="AR99">
        <f>VLOOKUP(B99,Master!B$2:L$5000,11,0)</f>
        <v>0.97189189189189196</v>
      </c>
    </row>
    <row r="100" spans="2:44" x14ac:dyDescent="0.25">
      <c r="B100" s="52">
        <f>Master!B100</f>
        <v>38215</v>
      </c>
      <c r="C100" s="11">
        <v>0.1</v>
      </c>
      <c r="D100" s="11">
        <f ca="1">IF(NOT(ISNA(VLOOKUP($B100,INDIRECT(VLOOKUP($B100,'Exp Dates'!$E$4:$X$250,MATCH("M1",'Exp Dates'!$E$2:$X$2,0),1)&amp;"!$A$2:$H$600",1),D$1,0))),VLOOKUP($B100,INDIRECT(VLOOKUP($B100,'Exp Dates'!$E$4:$X$250,MATCH("M1",'Exp Dates'!$E$2:$X$2,0),1)&amp;"!$A$2:$H$600",1),D$1,0)*$C100,VLOOKUP($B100,Interpolate!$B$3:$T$2004,MATCH("M1-I",Interpolate!$B$2:$T$2,0)))</f>
        <v>17.2</v>
      </c>
      <c r="E100" s="11">
        <f ca="1">IF(NOT(ISNA(VLOOKUP($B100,INDIRECT(VLOOKUP($B100,'Exp Dates'!$E$4:$X$250,MATCH("M2",'Exp Dates'!$E$2:$X$2,0),1)&amp;"!$A$2:$H$600",1),E$1,0))),VLOOKUP($B100,INDIRECT(VLOOKUP($B100,'Exp Dates'!$E$4:$X$250,MATCH("M2",'Exp Dates'!$E$2:$X$2,0),1)&amp;"!$A$2:$H$600",1),E$1,0)*$C100,VLOOKUP($B100,Interpolate!$B$3:$T$2004,MATCH("M2-I",Interpolate!$B$2:$T$2,0)))</f>
        <v>18.5</v>
      </c>
      <c r="F100" s="11">
        <f ca="1">IF(NOT(ISNA(VLOOKUP($B100,INDIRECT(VLOOKUP($B100,'Exp Dates'!$E$4:$X$250,MATCH("M3",'Exp Dates'!$E$2:$X$2,0),1)&amp;"!$A$2:$H$600",1),F$1,0))),VLOOKUP($B100,INDIRECT(VLOOKUP($B100,'Exp Dates'!$E$4:$X$250,MATCH("M3",'Exp Dates'!$E$2:$X$2,0),1)&amp;"!$A$2:$H$600",1),F$1,0)*$C100,VLOOKUP($B100,Interpolate!$B$3:$T$2004,MATCH("M3-I",Interpolate!$B$2:$T$2,0)))</f>
        <v>19.494288622283424</v>
      </c>
      <c r="G100" s="11">
        <f ca="1">IF(NOT(ISNA(VLOOKUP($B100,INDIRECT(VLOOKUP($B100,'Exp Dates'!$E$4:$X$250,MATCH("M4",'Exp Dates'!$E$2:$X$2,0),1)&amp;"!$A$2:$H$600",1),G$1,0))),VLOOKUP($B100,INDIRECT(VLOOKUP($B100,'Exp Dates'!$E$4:$X$250,MATCH("M4",'Exp Dates'!$E$2:$X$2,0),1)&amp;"!$A$2:$H$600",1),G$1,0)*$C100,VLOOKUP($B100,Interpolate!$B$3:$T$2004,MATCH("M4-I",Interpolate!$B$2:$T$2,0)))</f>
        <v>20.67</v>
      </c>
      <c r="H100" s="11">
        <f ca="1">IF(NOT(ISNA(VLOOKUP($B100,INDIRECT(VLOOKUP($B100,'Exp Dates'!$E$4:$X$250,MATCH("M5",'Exp Dates'!$E$2:$X$2,0),1)&amp;"!$A$2:$H$600",1),H$1,0))),VLOOKUP($B100,INDIRECT(VLOOKUP($B100,'Exp Dates'!$E$4:$X$250,MATCH("M5",'Exp Dates'!$E$2:$X$2,0),1)&amp;"!$A$2:$H$600",1),H$1,0)*$C100,VLOOKUP($B100,Interpolate!$B$3:$T$2004,MATCH("M5-I",Interpolate!$B$2:$T$2,0)))</f>
        <v>21.018987038604699</v>
      </c>
      <c r="I100" s="11">
        <f ca="1">IF(NOT(ISNA(VLOOKUP($B100,INDIRECT(VLOOKUP($B100,'Exp Dates'!$E$4:$X$250,MATCH("M6",'Exp Dates'!$E$2:$X$2,0),1)&amp;"!$A$2:$H$600",1),I$1,0))),VLOOKUP($B100,INDIRECT(VLOOKUP($B100,'Exp Dates'!$E$4:$X$250,MATCH("M6",'Exp Dates'!$E$2:$X$2,0),1)&amp;"!$A$2:$H$600",1),I$1,0)*$C100,VLOOKUP($B100,Interpolate!$B$3:$T$2004,MATCH("M6-I",Interpolate!$B$2:$T$2,0)))</f>
        <v>21.276971194834253</v>
      </c>
      <c r="J100" s="11">
        <f ca="1">IF(NOT(ISNA(VLOOKUP($B100,INDIRECT(VLOOKUP($B100,'Exp Dates'!$E$4:$X$250,MATCH("M7",'Exp Dates'!$E$2:$X$2,0),1)&amp;"!$A$2:$H$600",1),J$1,0))),VLOOKUP($B100,INDIRECT(VLOOKUP($B100,'Exp Dates'!$E$4:$X$250,MATCH("M7",'Exp Dates'!$E$2:$X$2,0),1)&amp;"!$A$2:$H$600",1),J$1,0)*$C100,VLOOKUP($B100,Interpolate!$B$3:$T$2004,MATCH("M7-I",Interpolate!$B$2:$T$2,0)))</f>
        <v>21.560000000000002</v>
      </c>
      <c r="K100" s="6">
        <f ca="1">IF(NOT(ISNA(VLOOKUP($B100,INDIRECT(VLOOKUP($B100,'Exp Dates'!$E$4:$X$250,MATCH("M1",'Exp Dates'!$E$2:$X$2,0),1)&amp;"!$A$2:$k$600",1),K$1,0))),VLOOKUP($B100,INDIRECT(VLOOKUP($B100,'Exp Dates'!$E$4:$X$250,MATCH("M1",'Exp Dates'!$E$2:$X$2,0),1)&amp;"!$A$2:$k$600",1),K$1,0),0)</f>
        <v>252</v>
      </c>
      <c r="L100" s="6">
        <f ca="1">IF(NOT(ISNA(VLOOKUP($B100,INDIRECT(VLOOKUP($B100,'Exp Dates'!$E$4:$X$250,MATCH("M2",'Exp Dates'!$E$2:$X$2,0),1)&amp;"!$A$2:$k$600",1),L$1,0))),VLOOKUP($B100,INDIRECT(VLOOKUP($B100,'Exp Dates'!$E$4:$X$250,MATCH("M2",'Exp Dates'!$E$2:$X$2,0),1)&amp;"!$A$2:$k$600",1),L$1,0),0)</f>
        <v>92</v>
      </c>
      <c r="M100" s="6">
        <f ca="1">IF(NOT(ISNA(VLOOKUP($B100,INDIRECT(VLOOKUP($B100,'Exp Dates'!$E$4:$X$250,MATCH("M3",'Exp Dates'!$E$2:$X$2,0),1)&amp;"!$A$2:$k$600",1),M$1,0))),VLOOKUP($B100,INDIRECT(VLOOKUP($B100,'Exp Dates'!$E$4:$X$250,MATCH("M3",'Exp Dates'!$E$2:$X$2,0),1)&amp;"!$A$2:$k$600",1),M$1,0),0)</f>
        <v>0</v>
      </c>
      <c r="N100" s="6">
        <f ca="1">IF(NOT(ISNA(VLOOKUP($B100,INDIRECT(VLOOKUP($B100,'Exp Dates'!$E$4:$X$250,MATCH("M4",'Exp Dates'!$E$2:$X$2,0),1)&amp;"!$A$2:$k$600",1),N$1,0))),VLOOKUP($B100,INDIRECT(VLOOKUP($B100,'Exp Dates'!$E$4:$X$250,MATCH("M4",'Exp Dates'!$E$2:$X$2,0),1)&amp;"!$A$2:$k$600",1),N$1,0),0)</f>
        <v>15</v>
      </c>
      <c r="O100" s="6">
        <f ca="1">IF(NOT(ISNA(VLOOKUP($B100,INDIRECT(VLOOKUP($B100,'Exp Dates'!$E$4:$X$250,MATCH("M5",'Exp Dates'!$E$2:$X$2,0),1)&amp;"!$A$2:$k$600",1),O$1,0))),VLOOKUP($B100,INDIRECT(VLOOKUP($B100,'Exp Dates'!$E$4:$X$250,MATCH("M5",'Exp Dates'!$E$2:$X$2,0),1)&amp;"!$A$2:$k$600",1),O$1,0),0)</f>
        <v>0</v>
      </c>
      <c r="P100" s="6">
        <f ca="1">IF(NOT(ISNA(VLOOKUP($B100,INDIRECT(VLOOKUP($B100,'Exp Dates'!$E$4:$X$250,MATCH("M6",'Exp Dates'!$E$2:$X$2,0),1)&amp;"!$A$2:$k$600",1),P$1,0))),VLOOKUP($B100,INDIRECT(VLOOKUP($B100,'Exp Dates'!$E$4:$X$250,MATCH("M6",'Exp Dates'!$E$2:$X$2,0),1)&amp;"!$A$2:$k$600",1),P$1,0),0)</f>
        <v>0</v>
      </c>
      <c r="Q100" s="6">
        <f ca="1">IF(NOT(ISNA(VLOOKUP($B100,INDIRECT(VLOOKUP($B100,'Exp Dates'!$E$4:$X$250,MATCH("M7",'Exp Dates'!$E$2:$X$2,0),1)&amp;"!$A$2:$k$600",1),Q$1,0))),VLOOKUP($B100,INDIRECT(VLOOKUP($B100,'Exp Dates'!$E$4:$X$250,MATCH("M7",'Exp Dates'!$E$2:$X$2,0),1)&amp;"!$A$2:$k$600",1),Q$1,0),0)</f>
        <v>7</v>
      </c>
      <c r="R100" s="6">
        <f t="shared" ca="1" si="15"/>
        <v>344</v>
      </c>
      <c r="S100" s="6">
        <f t="shared" ca="1" si="17"/>
        <v>5091</v>
      </c>
      <c r="T100" s="6">
        <f t="shared" ca="1" si="18"/>
        <v>90041.7</v>
      </c>
      <c r="U100" s="6">
        <f t="shared" ca="1" si="19"/>
        <v>3150</v>
      </c>
      <c r="V100" s="6">
        <f t="shared" ca="1" si="20"/>
        <v>65688.110000000015</v>
      </c>
      <c r="W100" s="11">
        <f t="shared" ca="1" si="21"/>
        <v>1.3707457864140098</v>
      </c>
      <c r="X100">
        <f ca="1">Master!AD100</f>
        <v>1.3942857142857114E-2</v>
      </c>
      <c r="Y100" s="6">
        <f t="shared" ca="1" si="22"/>
        <v>366</v>
      </c>
      <c r="Z100" s="6">
        <f t="shared" ca="1" si="23"/>
        <v>3150</v>
      </c>
      <c r="AA100" s="6">
        <f t="shared" ca="1" si="16"/>
        <v>8241</v>
      </c>
      <c r="AB100" s="11">
        <f>VLOOKUP(B100,Master!B$3:N$10000,9,0)</f>
        <v>17.57</v>
      </c>
      <c r="AC100" s="11">
        <v>18.5</v>
      </c>
      <c r="AD100" s="11">
        <v>17.107142857142858</v>
      </c>
      <c r="AE100" s="11">
        <f t="shared" si="24"/>
        <v>0.92999999999999972</v>
      </c>
      <c r="AF100" s="11">
        <f>Master!N100</f>
        <v>1079.3399999999999</v>
      </c>
      <c r="AG100" s="6">
        <f ca="1">IF(NOT(ISNA(VLOOKUP($B100,INDIRECT(VLOOKUP($B100,'Exp Dates'!$E$4:$X$300,MATCH("M1",'Exp Dates'!$E$2:$X$2,0),1)&amp;"!$A$2:$k$600",1),AG$1,0))),VLOOKUP($B100,INDIRECT(VLOOKUP($B100,'Exp Dates'!$E$4:$X$300,MATCH("M1",'Exp Dates'!$E$2:$X$2,0),1)&amp;"!$A$2:$k$600",1),AG$1,0),0)</f>
        <v>3186</v>
      </c>
      <c r="AH100" s="6">
        <f ca="1">IF(NOT(ISNA(VLOOKUP($B100,INDIRECT(VLOOKUP($B100,'Exp Dates'!$E$4:$X$300,MATCH("M2",'Exp Dates'!$E$2:$X$2,0),1)&amp;"!$A$2:$k$600",1),AH$1,0))),VLOOKUP($B100,INDIRECT(VLOOKUP($B100,'Exp Dates'!$E$4:$X$300,MATCH("M2",'Exp Dates'!$E$2:$X$2,0),1)&amp;"!$A$2:$k$600",1),AH$1,0),0)</f>
        <v>1905</v>
      </c>
      <c r="AI100" s="6">
        <f ca="1">IF(NOT(ISNA(VLOOKUP($B100,INDIRECT(VLOOKUP($B100,'Exp Dates'!$E$4:$X$300,MATCH("M3",'Exp Dates'!$E$2:$X$2,0),1)&amp;"!$A$2:$k$600",1),AI$1,0))),VLOOKUP($B100,INDIRECT(VLOOKUP($B100,'Exp Dates'!$E$4:$X$300,MATCH("M3",'Exp Dates'!$E$2:$X$2,0),1)&amp;"!$A$2:$k$600",1),AI$1,0),0)</f>
        <v>0</v>
      </c>
      <c r="AJ100" s="6">
        <f ca="1">IF(NOT(ISNA(VLOOKUP($B100,INDIRECT(VLOOKUP($B100,'Exp Dates'!$E$4:$X$300,MATCH("M4",'Exp Dates'!$E$2:$X$2,0),1)&amp;"!$A$2:$k$600",1),AJ$1,0))),VLOOKUP($B100,INDIRECT(VLOOKUP($B100,'Exp Dates'!$E$4:$X$300,MATCH("M4",'Exp Dates'!$E$2:$X$2,0),1)&amp;"!$A$2:$k$600",1),AJ$1,0),0)</f>
        <v>2501</v>
      </c>
      <c r="AK100" s="6">
        <f ca="1">IF(NOT(ISNA(VLOOKUP($B100,INDIRECT(VLOOKUP($B100,'Exp Dates'!$E$4:$X$300,MATCH("M5",'Exp Dates'!$E$2:$X$2,0),1)&amp;"!$A$2:$k$600",1),AK$1,0))),VLOOKUP($B100,INDIRECT(VLOOKUP($B100,'Exp Dates'!$E$4:$X$300,MATCH("M5",'Exp Dates'!$E$2:$X$2,0),1)&amp;"!$A$2:$k$600",1),AK$1,0),0)</f>
        <v>0</v>
      </c>
      <c r="AL100" s="6">
        <f ca="1">IF(NOT(ISNA(VLOOKUP($B100,INDIRECT(VLOOKUP($B100,'Exp Dates'!$E$4:$X$300,MATCH("M6",'Exp Dates'!$E$2:$X$2,0),1)&amp;"!$A$2:$k$600",1),AL$1,0))),VLOOKUP($B100,INDIRECT(VLOOKUP($B100,'Exp Dates'!$E$4:$X$300,MATCH("M6",'Exp Dates'!$E$2:$X$2,0),1)&amp;"!$A$2:$k$600",1),AL$1,0),0)</f>
        <v>0</v>
      </c>
      <c r="AM100" s="6">
        <f ca="1">IF(NOT(ISNA(VLOOKUP($B100,INDIRECT(VLOOKUP($B100,'Exp Dates'!$E$4:$X$300,MATCH("M7",'Exp Dates'!$E$2:$X$2,0),1)&amp;"!$A$2:$k$600",1),AM$1,0))),VLOOKUP($B100,INDIRECT(VLOOKUP($B100,'Exp Dates'!$E$4:$X$300,MATCH("M7",'Exp Dates'!$E$2:$X$2,0),1)&amp;"!$A$2:$k$600",1),AM$1,0),0)</f>
        <v>649</v>
      </c>
      <c r="AN100" s="74">
        <f t="shared" ca="1" si="25"/>
        <v>6497370</v>
      </c>
      <c r="AO100">
        <f ca="1">IF(NOT(ISNA(VLOOKUP($B100,INDIRECT(VLOOKUP($B100,'Exp Dates'!$E$4:$X$300,MATCH("M1",'Exp Dates'!$E$2:$X$2,0),1)&amp;"!$A$2:$k$600",1),AO$1,0))),VLOOKUP($B100,INDIRECT(VLOOKUP($B100,'Exp Dates'!$E$4:$X$300,MATCH("M1",'Exp Dates'!$E$2:$X$2,0),1)&amp;"!$A$2:$k$600",1),AO$1,0),0)</f>
        <v>0</v>
      </c>
      <c r="AP100">
        <f ca="1">IF(NOT(ISNA(VLOOKUP($B100,INDIRECT(VLOOKUP($B100,'Exp Dates'!$E$4:$X$300,MATCH("M2",'Exp Dates'!$E$2:$X$2,0),1)&amp;"!$A$2:$k$600",1),AP$1,0))),VLOOKUP($B100,INDIRECT(VLOOKUP($B100,'Exp Dates'!$E$4:$X$300,MATCH("M2",'Exp Dates'!$E$2:$X$2,0),1)&amp;"!$A$2:$k$600",1),AP$1,0),0)</f>
        <v>0</v>
      </c>
      <c r="AQ100">
        <f t="shared" ca="1" si="26"/>
        <v>0</v>
      </c>
      <c r="AR100">
        <f>VLOOKUP(B100,Master!B$2:L$5000,11,0)</f>
        <v>0.96697853604843143</v>
      </c>
    </row>
    <row r="101" spans="2:44" x14ac:dyDescent="0.25">
      <c r="B101" s="52">
        <f>Master!B101</f>
        <v>38216</v>
      </c>
      <c r="C101" s="11">
        <v>0.1</v>
      </c>
      <c r="D101" s="11">
        <f ca="1">IF(NOT(ISNA(VLOOKUP($B101,INDIRECT(VLOOKUP($B101,'Exp Dates'!$E$4:$X$250,MATCH("M1",'Exp Dates'!$E$2:$X$2,0),1)&amp;"!$A$2:$H$600",1),D$1,0))),VLOOKUP($B101,INDIRECT(VLOOKUP($B101,'Exp Dates'!$E$4:$X$250,MATCH("M1",'Exp Dates'!$E$2:$X$2,0),1)&amp;"!$A$2:$H$600",1),D$1,0)*$C101,VLOOKUP($B101,Interpolate!$B$3:$T$2004,MATCH("M1-I",Interpolate!$B$2:$T$2,0)))</f>
        <v>16.600000000000001</v>
      </c>
      <c r="E101" s="11">
        <f ca="1">IF(NOT(ISNA(VLOOKUP($B101,INDIRECT(VLOOKUP($B101,'Exp Dates'!$E$4:$X$250,MATCH("M2",'Exp Dates'!$E$2:$X$2,0),1)&amp;"!$A$2:$H$600",1),E$1,0))),VLOOKUP($B101,INDIRECT(VLOOKUP($B101,'Exp Dates'!$E$4:$X$250,MATCH("M2",'Exp Dates'!$E$2:$X$2,0),1)&amp;"!$A$2:$H$600",1),E$1,0)*$C101,VLOOKUP($B101,Interpolate!$B$3:$T$2004,MATCH("M2-I",Interpolate!$B$2:$T$2,0)))</f>
        <v>18.190000000000001</v>
      </c>
      <c r="F101" s="11">
        <f ca="1">IF(NOT(ISNA(VLOOKUP($B101,INDIRECT(VLOOKUP($B101,'Exp Dates'!$E$4:$X$250,MATCH("M3",'Exp Dates'!$E$2:$X$2,0),1)&amp;"!$A$2:$H$600",1),F$1,0))),VLOOKUP($B101,INDIRECT(VLOOKUP($B101,'Exp Dates'!$E$4:$X$250,MATCH("M3",'Exp Dates'!$E$2:$X$2,0),1)&amp;"!$A$2:$H$600",1),F$1,0)*$C101,VLOOKUP($B101,Interpolate!$B$3:$T$2004,MATCH("M3-I",Interpolate!$B$2:$T$2,0)))</f>
        <v>19.194206591226081</v>
      </c>
      <c r="G101" s="11">
        <f ca="1">IF(NOT(ISNA(VLOOKUP($B101,INDIRECT(VLOOKUP($B101,'Exp Dates'!$E$4:$X$250,MATCH("M4",'Exp Dates'!$E$2:$X$2,0),1)&amp;"!$A$2:$H$600",1),G$1,0))),VLOOKUP($B101,INDIRECT(VLOOKUP($B101,'Exp Dates'!$E$4:$X$250,MATCH("M4",'Exp Dates'!$E$2:$X$2,0),1)&amp;"!$A$2:$H$600",1),G$1,0)*$C101,VLOOKUP($B101,Interpolate!$B$3:$T$2004,MATCH("M4-I",Interpolate!$B$2:$T$2,0)))</f>
        <v>20.380000000000003</v>
      </c>
      <c r="H101" s="11">
        <f ca="1">IF(NOT(ISNA(VLOOKUP($B101,INDIRECT(VLOOKUP($B101,'Exp Dates'!$E$4:$X$250,MATCH("M5",'Exp Dates'!$E$2:$X$2,0),1)&amp;"!$A$2:$H$600",1),H$1,0))),VLOOKUP($B101,INDIRECT(VLOOKUP($B101,'Exp Dates'!$E$4:$X$250,MATCH("M5",'Exp Dates'!$E$2:$X$2,0),1)&amp;"!$A$2:$H$600",1),H$1,0)*$C101,VLOOKUP($B101,Interpolate!$B$3:$T$2004,MATCH("M5-I",Interpolate!$B$2:$T$2,0)))</f>
        <v>20.86473239858389</v>
      </c>
      <c r="I101" s="11">
        <f ca="1">IF(NOT(ISNA(VLOOKUP($B101,INDIRECT(VLOOKUP($B101,'Exp Dates'!$E$4:$X$250,MATCH("M6",'Exp Dates'!$E$2:$X$2,0),1)&amp;"!$A$2:$H$600",1),I$1,0))),VLOOKUP($B101,INDIRECT(VLOOKUP($B101,'Exp Dates'!$E$4:$X$250,MATCH("M6",'Exp Dates'!$E$2:$X$2,0),1)&amp;"!$A$2:$H$600",1),I$1,0)*$C101,VLOOKUP($B101,Interpolate!$B$3:$T$2004,MATCH("M6-I",Interpolate!$B$2:$T$2,0)))</f>
        <v>21.221016743146482</v>
      </c>
      <c r="J101" s="11">
        <f ca="1">IF(NOT(ISNA(VLOOKUP($B101,INDIRECT(VLOOKUP($B101,'Exp Dates'!$E$4:$X$250,MATCH("M7",'Exp Dates'!$E$2:$X$2,0),1)&amp;"!$A$2:$H$600",1),J$1,0))),VLOOKUP($B101,INDIRECT(VLOOKUP($B101,'Exp Dates'!$E$4:$X$250,MATCH("M7",'Exp Dates'!$E$2:$X$2,0),1)&amp;"!$A$2:$H$600",1),J$1,0)*$C101,VLOOKUP($B101,Interpolate!$B$3:$T$2004,MATCH("M7-I",Interpolate!$B$2:$T$2,0)))</f>
        <v>21.61</v>
      </c>
      <c r="K101" s="6">
        <f ca="1">IF(NOT(ISNA(VLOOKUP($B101,INDIRECT(VLOOKUP($B101,'Exp Dates'!$E$4:$X$250,MATCH("M1",'Exp Dates'!$E$2:$X$2,0),1)&amp;"!$A$2:$k$600",1),K$1,0))),VLOOKUP($B101,INDIRECT(VLOOKUP($B101,'Exp Dates'!$E$4:$X$250,MATCH("M1",'Exp Dates'!$E$2:$X$2,0),1)&amp;"!$A$2:$k$600",1),K$1,0),0)</f>
        <v>435</v>
      </c>
      <c r="L101" s="6">
        <f ca="1">IF(NOT(ISNA(VLOOKUP($B101,INDIRECT(VLOOKUP($B101,'Exp Dates'!$E$4:$X$250,MATCH("M2",'Exp Dates'!$E$2:$X$2,0),1)&amp;"!$A$2:$k$600",1),L$1,0))),VLOOKUP($B101,INDIRECT(VLOOKUP($B101,'Exp Dates'!$E$4:$X$250,MATCH("M2",'Exp Dates'!$E$2:$X$2,0),1)&amp;"!$A$2:$k$600",1),L$1,0),0)</f>
        <v>307</v>
      </c>
      <c r="M101" s="6">
        <f ca="1">IF(NOT(ISNA(VLOOKUP($B101,INDIRECT(VLOOKUP($B101,'Exp Dates'!$E$4:$X$250,MATCH("M3",'Exp Dates'!$E$2:$X$2,0),1)&amp;"!$A$2:$k$600",1),M$1,0))),VLOOKUP($B101,INDIRECT(VLOOKUP($B101,'Exp Dates'!$E$4:$X$250,MATCH("M3",'Exp Dates'!$E$2:$X$2,0),1)&amp;"!$A$2:$k$600",1),M$1,0),0)</f>
        <v>0</v>
      </c>
      <c r="N101" s="6">
        <f ca="1">IF(NOT(ISNA(VLOOKUP($B101,INDIRECT(VLOOKUP($B101,'Exp Dates'!$E$4:$X$250,MATCH("M4",'Exp Dates'!$E$2:$X$2,0),1)&amp;"!$A$2:$k$600",1),N$1,0))),VLOOKUP($B101,INDIRECT(VLOOKUP($B101,'Exp Dates'!$E$4:$X$250,MATCH("M4",'Exp Dates'!$E$2:$X$2,0),1)&amp;"!$A$2:$k$600",1),N$1,0),0)</f>
        <v>7</v>
      </c>
      <c r="O101" s="6">
        <f ca="1">IF(NOT(ISNA(VLOOKUP($B101,INDIRECT(VLOOKUP($B101,'Exp Dates'!$E$4:$X$250,MATCH("M5",'Exp Dates'!$E$2:$X$2,0),1)&amp;"!$A$2:$k$600",1),O$1,0))),VLOOKUP($B101,INDIRECT(VLOOKUP($B101,'Exp Dates'!$E$4:$X$250,MATCH("M5",'Exp Dates'!$E$2:$X$2,0),1)&amp;"!$A$2:$k$600",1),O$1,0),0)</f>
        <v>0</v>
      </c>
      <c r="P101" s="6">
        <f ca="1">IF(NOT(ISNA(VLOOKUP($B101,INDIRECT(VLOOKUP($B101,'Exp Dates'!$E$4:$X$250,MATCH("M6",'Exp Dates'!$E$2:$X$2,0),1)&amp;"!$A$2:$k$600",1),P$1,0))),VLOOKUP($B101,INDIRECT(VLOOKUP($B101,'Exp Dates'!$E$4:$X$250,MATCH("M6",'Exp Dates'!$E$2:$X$2,0),1)&amp;"!$A$2:$k$600",1),P$1,0),0)</f>
        <v>0</v>
      </c>
      <c r="Q101" s="6">
        <f ca="1">IF(NOT(ISNA(VLOOKUP($B101,INDIRECT(VLOOKUP($B101,'Exp Dates'!$E$4:$X$250,MATCH("M7",'Exp Dates'!$E$2:$X$2,0),1)&amp;"!$A$2:$k$600",1),Q$1,0))),VLOOKUP($B101,INDIRECT(VLOOKUP($B101,'Exp Dates'!$E$4:$X$250,MATCH("M7",'Exp Dates'!$E$2:$X$2,0),1)&amp;"!$A$2:$k$600",1),Q$1,0),0)</f>
        <v>20</v>
      </c>
      <c r="R101" s="6">
        <f t="shared" ca="1" si="15"/>
        <v>742</v>
      </c>
      <c r="S101" s="6">
        <f t="shared" ca="1" si="17"/>
        <v>5188</v>
      </c>
      <c r="T101" s="6">
        <f t="shared" ca="1" si="18"/>
        <v>89292.85</v>
      </c>
      <c r="U101" s="6">
        <f t="shared" ca="1" si="19"/>
        <v>3166</v>
      </c>
      <c r="V101" s="6">
        <f t="shared" ca="1" si="20"/>
        <v>65333.65</v>
      </c>
      <c r="W101" s="11">
        <f t="shared" ca="1" si="21"/>
        <v>1.3667206715069493</v>
      </c>
      <c r="X101">
        <f ca="1">Master!AD101</f>
        <v>1.9266666666666682E-2</v>
      </c>
      <c r="Y101" s="6">
        <f t="shared" ca="1" si="22"/>
        <v>769</v>
      </c>
      <c r="Z101" s="6">
        <f t="shared" ca="1" si="23"/>
        <v>3166</v>
      </c>
      <c r="AA101" s="6">
        <f t="shared" ca="1" si="16"/>
        <v>8354</v>
      </c>
      <c r="AB101" s="11">
        <f>VLOOKUP(B101,Master!B$3:N$10000,9,0)</f>
        <v>17.02</v>
      </c>
      <c r="AC101" s="11">
        <v>18.225857142857144</v>
      </c>
      <c r="AD101" s="11">
        <v>16.543214285714289</v>
      </c>
      <c r="AE101" s="11">
        <f t="shared" si="24"/>
        <v>1.2058571428571447</v>
      </c>
      <c r="AF101" s="11">
        <f>Master!N101</f>
        <v>1081.71</v>
      </c>
      <c r="AG101" s="6">
        <f ca="1">IF(NOT(ISNA(VLOOKUP($B101,INDIRECT(VLOOKUP($B101,'Exp Dates'!$E$4:$X$300,MATCH("M1",'Exp Dates'!$E$2:$X$2,0),1)&amp;"!$A$2:$k$600",1),AG$1,0))),VLOOKUP($B101,INDIRECT(VLOOKUP($B101,'Exp Dates'!$E$4:$X$300,MATCH("M1",'Exp Dates'!$E$2:$X$2,0),1)&amp;"!$A$2:$k$600",1),AG$1,0),0)</f>
        <v>3193</v>
      </c>
      <c r="AH101" s="6">
        <f ca="1">IF(NOT(ISNA(VLOOKUP($B101,INDIRECT(VLOOKUP($B101,'Exp Dates'!$E$4:$X$300,MATCH("M2",'Exp Dates'!$E$2:$X$2,0),1)&amp;"!$A$2:$k$600",1),AH$1,0))),VLOOKUP($B101,INDIRECT(VLOOKUP($B101,'Exp Dates'!$E$4:$X$300,MATCH("M2",'Exp Dates'!$E$2:$X$2,0),1)&amp;"!$A$2:$k$600",1),AH$1,0),0)</f>
        <v>1995</v>
      </c>
      <c r="AI101" s="6">
        <f ca="1">IF(NOT(ISNA(VLOOKUP($B101,INDIRECT(VLOOKUP($B101,'Exp Dates'!$E$4:$X$300,MATCH("M3",'Exp Dates'!$E$2:$X$2,0),1)&amp;"!$A$2:$k$600",1),AI$1,0))),VLOOKUP($B101,INDIRECT(VLOOKUP($B101,'Exp Dates'!$E$4:$X$300,MATCH("M3",'Exp Dates'!$E$2:$X$2,0),1)&amp;"!$A$2:$k$600",1),AI$1,0),0)</f>
        <v>0</v>
      </c>
      <c r="AJ101" s="6">
        <f ca="1">IF(NOT(ISNA(VLOOKUP($B101,INDIRECT(VLOOKUP($B101,'Exp Dates'!$E$4:$X$300,MATCH("M4",'Exp Dates'!$E$2:$X$2,0),1)&amp;"!$A$2:$k$600",1),AJ$1,0))),VLOOKUP($B101,INDIRECT(VLOOKUP($B101,'Exp Dates'!$E$4:$X$300,MATCH("M4",'Exp Dates'!$E$2:$X$2,0),1)&amp;"!$A$2:$k$600",1),AJ$1,0),0)</f>
        <v>2507</v>
      </c>
      <c r="AK101" s="6">
        <f ca="1">IF(NOT(ISNA(VLOOKUP($B101,INDIRECT(VLOOKUP($B101,'Exp Dates'!$E$4:$X$300,MATCH("M5",'Exp Dates'!$E$2:$X$2,0),1)&amp;"!$A$2:$k$600",1),AK$1,0))),VLOOKUP($B101,INDIRECT(VLOOKUP($B101,'Exp Dates'!$E$4:$X$300,MATCH("M5",'Exp Dates'!$E$2:$X$2,0),1)&amp;"!$A$2:$k$600",1),AK$1,0),0)</f>
        <v>0</v>
      </c>
      <c r="AL101" s="6">
        <f ca="1">IF(NOT(ISNA(VLOOKUP($B101,INDIRECT(VLOOKUP($B101,'Exp Dates'!$E$4:$X$300,MATCH("M6",'Exp Dates'!$E$2:$X$2,0),1)&amp;"!$A$2:$k$600",1),AL$1,0))),VLOOKUP($B101,INDIRECT(VLOOKUP($B101,'Exp Dates'!$E$4:$X$300,MATCH("M6",'Exp Dates'!$E$2:$X$2,0),1)&amp;"!$A$2:$k$600",1),AL$1,0),0)</f>
        <v>0</v>
      </c>
      <c r="AM101" s="6">
        <f ca="1">IF(NOT(ISNA(VLOOKUP($B101,INDIRECT(VLOOKUP($B101,'Exp Dates'!$E$4:$X$300,MATCH("M7",'Exp Dates'!$E$2:$X$2,0),1)&amp;"!$A$2:$k$600",1),AM$1,0))),VLOOKUP($B101,INDIRECT(VLOOKUP($B101,'Exp Dates'!$E$4:$X$300,MATCH("M7",'Exp Dates'!$E$2:$X$2,0),1)&amp;"!$A$2:$k$600",1),AM$1,0),0)</f>
        <v>659</v>
      </c>
      <c r="AN101" s="74">
        <f t="shared" ca="1" si="25"/>
        <v>13380190.000000002</v>
      </c>
      <c r="AO101">
        <f ca="1">IF(NOT(ISNA(VLOOKUP($B101,INDIRECT(VLOOKUP($B101,'Exp Dates'!$E$4:$X$300,MATCH("M1",'Exp Dates'!$E$2:$X$2,0),1)&amp;"!$A$2:$k$600",1),AO$1,0))),VLOOKUP($B101,INDIRECT(VLOOKUP($B101,'Exp Dates'!$E$4:$X$300,MATCH("M1",'Exp Dates'!$E$2:$X$2,0),1)&amp;"!$A$2:$k$600",1),AO$1,0),0)</f>
        <v>0</v>
      </c>
      <c r="AP101">
        <f ca="1">IF(NOT(ISNA(VLOOKUP($B101,INDIRECT(VLOOKUP($B101,'Exp Dates'!$E$4:$X$300,MATCH("M2",'Exp Dates'!$E$2:$X$2,0),1)&amp;"!$A$2:$k$600",1),AP$1,0))),VLOOKUP($B101,INDIRECT(VLOOKUP($B101,'Exp Dates'!$E$4:$X$300,MATCH("M2",'Exp Dates'!$E$2:$X$2,0),1)&amp;"!$A$2:$k$600",1),AP$1,0),0)</f>
        <v>0</v>
      </c>
      <c r="AQ101">
        <f t="shared" ca="1" si="26"/>
        <v>0</v>
      </c>
      <c r="AR101">
        <f>VLOOKUP(B101,Master!B$2:L$5000,11,0)</f>
        <v>0.94924707194645841</v>
      </c>
    </row>
    <row r="102" spans="2:44" x14ac:dyDescent="0.25">
      <c r="B102" s="52">
        <f>Master!B102</f>
        <v>38217</v>
      </c>
      <c r="C102" s="11">
        <v>0.1</v>
      </c>
      <c r="D102" s="11">
        <f ca="1">IF(NOT(ISNA(VLOOKUP($B102,INDIRECT(VLOOKUP($B102,'Exp Dates'!$E$4:$X$250,MATCH("M1",'Exp Dates'!$E$2:$X$2,0),1)&amp;"!$A$2:$H$600",1),D$1,0))),VLOOKUP($B102,INDIRECT(VLOOKUP($B102,'Exp Dates'!$E$4:$X$250,MATCH("M1",'Exp Dates'!$E$2:$X$2,0),1)&amp;"!$A$2:$H$600",1),D$1,0)*$C102,VLOOKUP($B102,Interpolate!$B$3:$T$2004,MATCH("M1-I",Interpolate!$B$2:$T$2,0)))</f>
        <v>17.809999999999999</v>
      </c>
      <c r="E102" s="11">
        <f ca="1">IF(NOT(ISNA(VLOOKUP($B102,INDIRECT(VLOOKUP($B102,'Exp Dates'!$E$4:$X$250,MATCH("M2",'Exp Dates'!$E$2:$X$2,0),1)&amp;"!$A$2:$H$600",1),E$1,0))),VLOOKUP($B102,INDIRECT(VLOOKUP($B102,'Exp Dates'!$E$4:$X$250,MATCH("M2",'Exp Dates'!$E$2:$X$2,0),1)&amp;"!$A$2:$H$600",1),E$1,0)*$C102,VLOOKUP($B102,Interpolate!$B$3:$T$2004,MATCH("M2-I",Interpolate!$B$2:$T$2,0)))</f>
        <v>18.904805091710298</v>
      </c>
      <c r="F102" s="11">
        <f ca="1">IF(NOT(ISNA(VLOOKUP($B102,INDIRECT(VLOOKUP($B102,'Exp Dates'!$E$4:$X$250,MATCH("M3",'Exp Dates'!$E$2:$X$2,0),1)&amp;"!$A$2:$H$600",1),F$1,0))),VLOOKUP($B102,INDIRECT(VLOOKUP($B102,'Exp Dates'!$E$4:$X$250,MATCH("M3",'Exp Dates'!$E$2:$X$2,0),1)&amp;"!$A$2:$H$600",1),F$1,0)*$C102,VLOOKUP($B102,Interpolate!$B$3:$T$2004,MATCH("M3-I",Interpolate!$B$2:$T$2,0)))</f>
        <v>20.190000000000001</v>
      </c>
      <c r="G102" s="11">
        <f ca="1">IF(NOT(ISNA(VLOOKUP($B102,INDIRECT(VLOOKUP($B102,'Exp Dates'!$E$4:$X$250,MATCH("M4",'Exp Dates'!$E$2:$X$2,0),1)&amp;"!$A$2:$H$600",1),G$1,0))),VLOOKUP($B102,INDIRECT(VLOOKUP($B102,'Exp Dates'!$E$4:$X$250,MATCH("M4",'Exp Dates'!$E$2:$X$2,0),1)&amp;"!$A$2:$H$600",1),G$1,0)*$C102,VLOOKUP($B102,Interpolate!$B$3:$T$2004,MATCH("M4-I",Interpolate!$B$2:$T$2,0)))</f>
        <v>20.650768243149166</v>
      </c>
      <c r="H102" s="11">
        <f ca="1">IF(NOT(ISNA(VLOOKUP($B102,INDIRECT(VLOOKUP($B102,'Exp Dates'!$E$4:$X$250,MATCH("M5",'Exp Dates'!$E$2:$X$2,0),1)&amp;"!$A$2:$H$600",1),H$1,0))),VLOOKUP($B102,INDIRECT(VLOOKUP($B102,'Exp Dates'!$E$4:$X$250,MATCH("M5",'Exp Dates'!$E$2:$X$2,0),1)&amp;"!$A$2:$H$600",1),H$1,0)*$C102,VLOOKUP($B102,Interpolate!$B$3:$T$2004,MATCH("M5-I",Interpolate!$B$2:$T$2,0)))</f>
        <v>20.989707616030568</v>
      </c>
      <c r="I102" s="11">
        <f ca="1">IF(NOT(ISNA(VLOOKUP($B102,INDIRECT(VLOOKUP($B102,'Exp Dates'!$E$4:$X$250,MATCH("M6",'Exp Dates'!$E$2:$X$2,0),1)&amp;"!$A$2:$H$600",1),I$1,0))),VLOOKUP($B102,INDIRECT(VLOOKUP($B102,'Exp Dates'!$E$4:$X$250,MATCH("M6",'Exp Dates'!$E$2:$X$2,0),1)&amp;"!$A$2:$H$600",1),I$1,0)*$C102,VLOOKUP($B102,Interpolate!$B$3:$T$2004,MATCH("M6-I",Interpolate!$B$2:$T$2,0)))</f>
        <v>21.36</v>
      </c>
      <c r="J102" s="11">
        <f ca="1">IF(NOT(ISNA(VLOOKUP($B102,INDIRECT(VLOOKUP($B102,'Exp Dates'!$E$4:$X$250,MATCH("M7",'Exp Dates'!$E$2:$X$2,0),1)&amp;"!$A$2:$H$600",1),J$1,0))),VLOOKUP($B102,INDIRECT(VLOOKUP($B102,'Exp Dates'!$E$4:$X$250,MATCH("M7",'Exp Dates'!$E$2:$X$2,0),1)&amp;"!$A$2:$H$600",1),J$1,0)*$C102,VLOOKUP($B102,Interpolate!$B$3:$T$2004,MATCH("M7-I",Interpolate!$B$2:$T$2,0)))</f>
        <v>21.705927427407264</v>
      </c>
      <c r="K102" s="6">
        <f ca="1">IF(NOT(ISNA(VLOOKUP($B102,INDIRECT(VLOOKUP($B102,'Exp Dates'!$E$4:$X$250,MATCH("M1",'Exp Dates'!$E$2:$X$2,0),1)&amp;"!$A$2:$k$600",1),K$1,0))),VLOOKUP($B102,INDIRECT(VLOOKUP($B102,'Exp Dates'!$E$4:$X$250,MATCH("M1",'Exp Dates'!$E$2:$X$2,0),1)&amp;"!$A$2:$k$600",1),K$1,0),0)</f>
        <v>103</v>
      </c>
      <c r="L102" s="6">
        <f ca="1">IF(NOT(ISNA(VLOOKUP($B102,INDIRECT(VLOOKUP($B102,'Exp Dates'!$E$4:$X$250,MATCH("M2",'Exp Dates'!$E$2:$X$2,0),1)&amp;"!$A$2:$k$600",1),L$1,0))),VLOOKUP($B102,INDIRECT(VLOOKUP($B102,'Exp Dates'!$E$4:$X$250,MATCH("M2",'Exp Dates'!$E$2:$X$2,0),1)&amp;"!$A$2:$k$600",1),L$1,0),0)</f>
        <v>0</v>
      </c>
      <c r="M102" s="6">
        <f ca="1">IF(NOT(ISNA(VLOOKUP($B102,INDIRECT(VLOOKUP($B102,'Exp Dates'!$E$4:$X$250,MATCH("M3",'Exp Dates'!$E$2:$X$2,0),1)&amp;"!$A$2:$k$600",1),M$1,0))),VLOOKUP($B102,INDIRECT(VLOOKUP($B102,'Exp Dates'!$E$4:$X$250,MATCH("M3",'Exp Dates'!$E$2:$X$2,0),1)&amp;"!$A$2:$k$600",1),M$1,0),0)</f>
        <v>37</v>
      </c>
      <c r="N102" s="6">
        <f ca="1">IF(NOT(ISNA(VLOOKUP($B102,INDIRECT(VLOOKUP($B102,'Exp Dates'!$E$4:$X$250,MATCH("M4",'Exp Dates'!$E$2:$X$2,0),1)&amp;"!$A$2:$k$600",1),N$1,0))),VLOOKUP($B102,INDIRECT(VLOOKUP($B102,'Exp Dates'!$E$4:$X$250,MATCH("M4",'Exp Dates'!$E$2:$X$2,0),1)&amp;"!$A$2:$k$600",1),N$1,0),0)</f>
        <v>0</v>
      </c>
      <c r="O102" s="6">
        <f ca="1">IF(NOT(ISNA(VLOOKUP($B102,INDIRECT(VLOOKUP($B102,'Exp Dates'!$E$4:$X$250,MATCH("M5",'Exp Dates'!$E$2:$X$2,0),1)&amp;"!$A$2:$k$600",1),O$1,0))),VLOOKUP($B102,INDIRECT(VLOOKUP($B102,'Exp Dates'!$E$4:$X$250,MATCH("M5",'Exp Dates'!$E$2:$X$2,0),1)&amp;"!$A$2:$k$600",1),O$1,0),0)</f>
        <v>0</v>
      </c>
      <c r="P102" s="6">
        <f ca="1">IF(NOT(ISNA(VLOOKUP($B102,INDIRECT(VLOOKUP($B102,'Exp Dates'!$E$4:$X$250,MATCH("M6",'Exp Dates'!$E$2:$X$2,0),1)&amp;"!$A$2:$k$600",1),P$1,0))),VLOOKUP($B102,INDIRECT(VLOOKUP($B102,'Exp Dates'!$E$4:$X$250,MATCH("M6",'Exp Dates'!$E$2:$X$2,0),1)&amp;"!$A$2:$k$600",1),P$1,0),0)</f>
        <v>25</v>
      </c>
      <c r="Q102" s="6">
        <f ca="1">IF(NOT(ISNA(VLOOKUP($B102,INDIRECT(VLOOKUP($B102,'Exp Dates'!$E$4:$X$250,MATCH("M7",'Exp Dates'!$E$2:$X$2,0),1)&amp;"!$A$2:$k$600",1),Q$1,0))),VLOOKUP($B102,INDIRECT(VLOOKUP($B102,'Exp Dates'!$E$4:$X$250,MATCH("M7",'Exp Dates'!$E$2:$X$2,0),1)&amp;"!$A$2:$k$600",1),Q$1,0),0)</f>
        <v>0</v>
      </c>
      <c r="R102" s="6">
        <f t="shared" ca="1" si="15"/>
        <v>103</v>
      </c>
      <c r="S102" s="6">
        <f t="shared" ca="1" si="17"/>
        <v>2003</v>
      </c>
      <c r="T102" s="6">
        <f t="shared" ca="1" si="18"/>
        <v>35673.43</v>
      </c>
      <c r="U102" s="6">
        <f t="shared" ca="1" si="19"/>
        <v>669</v>
      </c>
      <c r="V102" s="6">
        <f t="shared" ca="1" si="20"/>
        <v>14289.84</v>
      </c>
      <c r="W102" s="11">
        <f t="shared" ca="1" si="21"/>
        <v>2.4964191341540563</v>
      </c>
      <c r="X102">
        <f ca="1">Master!AD102</f>
        <v>1.6833333333333332E-2</v>
      </c>
      <c r="Y102" s="6">
        <f t="shared" ca="1" si="22"/>
        <v>165</v>
      </c>
      <c r="Z102" s="6">
        <f t="shared" ca="1" si="23"/>
        <v>669</v>
      </c>
      <c r="AA102" s="6">
        <f t="shared" ca="1" si="16"/>
        <v>5195</v>
      </c>
      <c r="AB102" s="11">
        <f>VLOOKUP(B102,Master!B$3:N$10000,9,0)</f>
        <v>16.23</v>
      </c>
      <c r="AC102" s="11">
        <v>17.888214285714284</v>
      </c>
      <c r="AD102" s="11">
        <v>16.714999999999996</v>
      </c>
      <c r="AE102" s="11">
        <f t="shared" si="24"/>
        <v>1.6582142857142834</v>
      </c>
      <c r="AF102" s="11">
        <f>Master!N102</f>
        <v>1095.17</v>
      </c>
      <c r="AG102" s="6">
        <f ca="1">IF(NOT(ISNA(VLOOKUP($B102,INDIRECT(VLOOKUP($B102,'Exp Dates'!$E$4:$X$300,MATCH("M1",'Exp Dates'!$E$2:$X$2,0),1)&amp;"!$A$2:$k$600",1),AG$1,0))),VLOOKUP($B102,INDIRECT(VLOOKUP($B102,'Exp Dates'!$E$4:$X$300,MATCH("M1",'Exp Dates'!$E$2:$X$2,0),1)&amp;"!$A$2:$k$600",1),AG$1,0),0)</f>
        <v>2003</v>
      </c>
      <c r="AH102" s="6">
        <f ca="1">IF(NOT(ISNA(VLOOKUP($B102,INDIRECT(VLOOKUP($B102,'Exp Dates'!$E$4:$X$300,MATCH("M2",'Exp Dates'!$E$2:$X$2,0),1)&amp;"!$A$2:$k$600",1),AH$1,0))),VLOOKUP($B102,INDIRECT(VLOOKUP($B102,'Exp Dates'!$E$4:$X$300,MATCH("M2",'Exp Dates'!$E$2:$X$2,0),1)&amp;"!$A$2:$k$600",1),AH$1,0),0)</f>
        <v>0</v>
      </c>
      <c r="AI102" s="6">
        <f ca="1">IF(NOT(ISNA(VLOOKUP($B102,INDIRECT(VLOOKUP($B102,'Exp Dates'!$E$4:$X$300,MATCH("M3",'Exp Dates'!$E$2:$X$2,0),1)&amp;"!$A$2:$k$600",1),AI$1,0))),VLOOKUP($B102,INDIRECT(VLOOKUP($B102,'Exp Dates'!$E$4:$X$300,MATCH("M3",'Exp Dates'!$E$2:$X$2,0),1)&amp;"!$A$2:$k$600",1),AI$1,0),0)</f>
        <v>2523</v>
      </c>
      <c r="AJ102" s="6">
        <f ca="1">IF(NOT(ISNA(VLOOKUP($B102,INDIRECT(VLOOKUP($B102,'Exp Dates'!$E$4:$X$300,MATCH("M4",'Exp Dates'!$E$2:$X$2,0),1)&amp;"!$A$2:$k$600",1),AJ$1,0))),VLOOKUP($B102,INDIRECT(VLOOKUP($B102,'Exp Dates'!$E$4:$X$300,MATCH("M4",'Exp Dates'!$E$2:$X$2,0),1)&amp;"!$A$2:$k$600",1),AJ$1,0),0)</f>
        <v>0</v>
      </c>
      <c r="AK102" s="6">
        <f ca="1">IF(NOT(ISNA(VLOOKUP($B102,INDIRECT(VLOOKUP($B102,'Exp Dates'!$E$4:$X$300,MATCH("M5",'Exp Dates'!$E$2:$X$2,0),1)&amp;"!$A$2:$k$600",1),AK$1,0))),VLOOKUP($B102,INDIRECT(VLOOKUP($B102,'Exp Dates'!$E$4:$X$300,MATCH("M5",'Exp Dates'!$E$2:$X$2,0),1)&amp;"!$A$2:$k$600",1),AK$1,0),0)</f>
        <v>0</v>
      </c>
      <c r="AL102" s="6">
        <f ca="1">IF(NOT(ISNA(VLOOKUP($B102,INDIRECT(VLOOKUP($B102,'Exp Dates'!$E$4:$X$300,MATCH("M6",'Exp Dates'!$E$2:$X$2,0),1)&amp;"!$A$2:$k$600",1),AL$1,0))),VLOOKUP($B102,INDIRECT(VLOOKUP($B102,'Exp Dates'!$E$4:$X$300,MATCH("M6",'Exp Dates'!$E$2:$X$2,0),1)&amp;"!$A$2:$k$600",1),AL$1,0),0)</f>
        <v>669</v>
      </c>
      <c r="AM102" s="6">
        <f ca="1">IF(NOT(ISNA(VLOOKUP($B102,INDIRECT(VLOOKUP($B102,'Exp Dates'!$E$4:$X$300,MATCH("M7",'Exp Dates'!$E$2:$X$2,0),1)&amp;"!$A$2:$k$600",1),AM$1,0))),VLOOKUP($B102,INDIRECT(VLOOKUP($B102,'Exp Dates'!$E$4:$X$300,MATCH("M7",'Exp Dates'!$E$2:$X$2,0),1)&amp;"!$A$2:$k$600",1),AM$1,0),0)</f>
        <v>0</v>
      </c>
      <c r="AN102" s="74">
        <f t="shared" ca="1" si="25"/>
        <v>3115460</v>
      </c>
      <c r="AO102">
        <f ca="1">IF(NOT(ISNA(VLOOKUP($B102,INDIRECT(VLOOKUP($B102,'Exp Dates'!$E$4:$X$300,MATCH("M1",'Exp Dates'!$E$2:$X$2,0),1)&amp;"!$A$2:$k$600",1),AO$1,0))),VLOOKUP($B102,INDIRECT(VLOOKUP($B102,'Exp Dates'!$E$4:$X$300,MATCH("M1",'Exp Dates'!$E$2:$X$2,0),1)&amp;"!$A$2:$k$600",1),AO$1,0),0)</f>
        <v>0</v>
      </c>
      <c r="AP102">
        <f ca="1">IF(NOT(ISNA(VLOOKUP($B102,INDIRECT(VLOOKUP($B102,'Exp Dates'!$E$4:$X$300,MATCH("M2",'Exp Dates'!$E$2:$X$2,0),1)&amp;"!$A$2:$k$600",1),AP$1,0))),VLOOKUP($B102,INDIRECT(VLOOKUP($B102,'Exp Dates'!$E$4:$X$300,MATCH("M2",'Exp Dates'!$E$2:$X$2,0),1)&amp;"!$A$2:$k$600",1),AP$1,0),0)</f>
        <v>0</v>
      </c>
      <c r="AQ102">
        <f t="shared" ca="1" si="26"/>
        <v>0</v>
      </c>
      <c r="AR102">
        <f>VLOOKUP(B102,Master!B$2:L$5000,11,0)</f>
        <v>0.92689891490576803</v>
      </c>
    </row>
    <row r="103" spans="2:44" x14ac:dyDescent="0.25">
      <c r="B103" s="52">
        <f>Master!B103</f>
        <v>38218</v>
      </c>
      <c r="C103" s="11">
        <v>0.1</v>
      </c>
      <c r="D103" s="11">
        <f ca="1">IF(NOT(ISNA(VLOOKUP($B103,INDIRECT(VLOOKUP($B103,'Exp Dates'!$E$4:$X$250,MATCH("M1",'Exp Dates'!$E$2:$X$2,0),1)&amp;"!$A$2:$H$600",1),D$1,0))),VLOOKUP($B103,INDIRECT(VLOOKUP($B103,'Exp Dates'!$E$4:$X$250,MATCH("M1",'Exp Dates'!$E$2:$X$2,0),1)&amp;"!$A$2:$H$600",1),D$1,0)*$C103,VLOOKUP($B103,Interpolate!$B$3:$T$2004,MATCH("M1-I",Interpolate!$B$2:$T$2,0)))</f>
        <v>17.89</v>
      </c>
      <c r="E103" s="11">
        <f ca="1">IF(NOT(ISNA(VLOOKUP($B103,INDIRECT(VLOOKUP($B103,'Exp Dates'!$E$4:$X$250,MATCH("M2",'Exp Dates'!$E$2:$X$2,0),1)&amp;"!$A$2:$H$600",1),E$1,0))),VLOOKUP($B103,INDIRECT(VLOOKUP($B103,'Exp Dates'!$E$4:$X$250,MATCH("M2",'Exp Dates'!$E$2:$X$2,0),1)&amp;"!$A$2:$H$600",1),E$1,0)*$C103,VLOOKUP($B103,Interpolate!$B$3:$T$2004,MATCH("M2-I",Interpolate!$B$2:$T$2,0)))</f>
        <v>18.994142079423682</v>
      </c>
      <c r="F103" s="11">
        <f ca="1">IF(NOT(ISNA(VLOOKUP($B103,INDIRECT(VLOOKUP($B103,'Exp Dates'!$E$4:$X$250,MATCH("M3",'Exp Dates'!$E$2:$X$2,0),1)&amp;"!$A$2:$H$600",1),F$1,0))),VLOOKUP($B103,INDIRECT(VLOOKUP($B103,'Exp Dates'!$E$4:$X$250,MATCH("M3",'Exp Dates'!$E$2:$X$2,0),1)&amp;"!$A$2:$H$600",1),F$1,0)*$C103,VLOOKUP($B103,Interpolate!$B$3:$T$2004,MATCH("M3-I",Interpolate!$B$2:$T$2,0)))</f>
        <v>20.290000000000003</v>
      </c>
      <c r="G103" s="11">
        <f ca="1">IF(NOT(ISNA(VLOOKUP($B103,INDIRECT(VLOOKUP($B103,'Exp Dates'!$E$4:$X$250,MATCH("M4",'Exp Dates'!$E$2:$X$2,0),1)&amp;"!$A$2:$H$600",1),G$1,0))),VLOOKUP($B103,INDIRECT(VLOOKUP($B103,'Exp Dates'!$E$4:$X$250,MATCH("M4",'Exp Dates'!$E$2:$X$2,0),1)&amp;"!$A$2:$H$600",1),G$1,0)*$C103,VLOOKUP($B103,Interpolate!$B$3:$T$2004,MATCH("M4-I",Interpolate!$B$2:$T$2,0)))</f>
        <v>20.726730364746469</v>
      </c>
      <c r="H103" s="11">
        <f ca="1">IF(NOT(ISNA(VLOOKUP($B103,INDIRECT(VLOOKUP($B103,'Exp Dates'!$E$4:$X$250,MATCH("M5",'Exp Dates'!$E$2:$X$2,0),1)&amp;"!$A$2:$H$600",1),H$1,0))),VLOOKUP($B103,INDIRECT(VLOOKUP($B103,'Exp Dates'!$E$4:$X$250,MATCH("M5",'Exp Dates'!$E$2:$X$2,0),1)&amp;"!$A$2:$H$600",1),H$1,0)*$C103,VLOOKUP($B103,Interpolate!$B$3:$T$2004,MATCH("M5-I",Interpolate!$B$2:$T$2,0)))</f>
        <v>21.048332245633635</v>
      </c>
      <c r="I103" s="11">
        <f ca="1">IF(NOT(ISNA(VLOOKUP($B103,INDIRECT(VLOOKUP($B103,'Exp Dates'!$E$4:$X$250,MATCH("M6",'Exp Dates'!$E$2:$X$2,0),1)&amp;"!$A$2:$H$600",1),I$1,0))),VLOOKUP($B103,INDIRECT(VLOOKUP($B103,'Exp Dates'!$E$4:$X$250,MATCH("M6",'Exp Dates'!$E$2:$X$2,0),1)&amp;"!$A$2:$H$600",1),I$1,0)*$C103,VLOOKUP($B103,Interpolate!$B$3:$T$2004,MATCH("M6-I",Interpolate!$B$2:$T$2,0)))</f>
        <v>21.400000000000002</v>
      </c>
      <c r="J103" s="11">
        <f ca="1">IF(NOT(ISNA(VLOOKUP($B103,INDIRECT(VLOOKUP($B103,'Exp Dates'!$E$4:$X$250,MATCH("M7",'Exp Dates'!$E$2:$X$2,0),1)&amp;"!$A$2:$H$600",1),J$1,0))),VLOOKUP($B103,INDIRECT(VLOOKUP($B103,'Exp Dates'!$E$4:$X$250,MATCH("M7",'Exp Dates'!$E$2:$X$2,0),1)&amp;"!$A$2:$H$600",1),J$1,0)*$C103,VLOOKUP($B103,Interpolate!$B$3:$T$2004,MATCH("M7-I",Interpolate!$B$2:$T$2,0)))</f>
        <v>21.728813225612406</v>
      </c>
      <c r="K103" s="6">
        <f ca="1">IF(NOT(ISNA(VLOOKUP($B103,INDIRECT(VLOOKUP($B103,'Exp Dates'!$E$4:$X$250,MATCH("M1",'Exp Dates'!$E$2:$X$2,0),1)&amp;"!$A$2:$k$600",1),K$1,0))),VLOOKUP($B103,INDIRECT(VLOOKUP($B103,'Exp Dates'!$E$4:$X$250,MATCH("M1",'Exp Dates'!$E$2:$X$2,0),1)&amp;"!$A$2:$k$600",1),K$1,0),0)</f>
        <v>14</v>
      </c>
      <c r="L103" s="6">
        <f ca="1">IF(NOT(ISNA(VLOOKUP($B103,INDIRECT(VLOOKUP($B103,'Exp Dates'!$E$4:$X$250,MATCH("M2",'Exp Dates'!$E$2:$X$2,0),1)&amp;"!$A$2:$k$600",1),L$1,0))),VLOOKUP($B103,INDIRECT(VLOOKUP($B103,'Exp Dates'!$E$4:$X$250,MATCH("M2",'Exp Dates'!$E$2:$X$2,0),1)&amp;"!$A$2:$k$600",1),L$1,0),0)</f>
        <v>0</v>
      </c>
      <c r="M103" s="6">
        <f ca="1">IF(NOT(ISNA(VLOOKUP($B103,INDIRECT(VLOOKUP($B103,'Exp Dates'!$E$4:$X$250,MATCH("M3",'Exp Dates'!$E$2:$X$2,0),1)&amp;"!$A$2:$k$600",1),M$1,0))),VLOOKUP($B103,INDIRECT(VLOOKUP($B103,'Exp Dates'!$E$4:$X$250,MATCH("M3",'Exp Dates'!$E$2:$X$2,0),1)&amp;"!$A$2:$k$600",1),M$1,0),0)</f>
        <v>7</v>
      </c>
      <c r="N103" s="6">
        <f ca="1">IF(NOT(ISNA(VLOOKUP($B103,INDIRECT(VLOOKUP($B103,'Exp Dates'!$E$4:$X$250,MATCH("M4",'Exp Dates'!$E$2:$X$2,0),1)&amp;"!$A$2:$k$600",1),N$1,0))),VLOOKUP($B103,INDIRECT(VLOOKUP($B103,'Exp Dates'!$E$4:$X$250,MATCH("M4",'Exp Dates'!$E$2:$X$2,0),1)&amp;"!$A$2:$k$600",1),N$1,0),0)</f>
        <v>0</v>
      </c>
      <c r="O103" s="6">
        <f ca="1">IF(NOT(ISNA(VLOOKUP($B103,INDIRECT(VLOOKUP($B103,'Exp Dates'!$E$4:$X$250,MATCH("M5",'Exp Dates'!$E$2:$X$2,0),1)&amp;"!$A$2:$k$600",1),O$1,0))),VLOOKUP($B103,INDIRECT(VLOOKUP($B103,'Exp Dates'!$E$4:$X$250,MATCH("M5",'Exp Dates'!$E$2:$X$2,0),1)&amp;"!$A$2:$k$600",1),O$1,0),0)</f>
        <v>0</v>
      </c>
      <c r="P103" s="6">
        <f ca="1">IF(NOT(ISNA(VLOOKUP($B103,INDIRECT(VLOOKUP($B103,'Exp Dates'!$E$4:$X$250,MATCH("M6",'Exp Dates'!$E$2:$X$2,0),1)&amp;"!$A$2:$k$600",1),P$1,0))),VLOOKUP($B103,INDIRECT(VLOOKUP($B103,'Exp Dates'!$E$4:$X$250,MATCH("M6",'Exp Dates'!$E$2:$X$2,0),1)&amp;"!$A$2:$k$600",1),P$1,0),0)</f>
        <v>1</v>
      </c>
      <c r="Q103" s="6">
        <f ca="1">IF(NOT(ISNA(VLOOKUP($B103,INDIRECT(VLOOKUP($B103,'Exp Dates'!$E$4:$X$250,MATCH("M7",'Exp Dates'!$E$2:$X$2,0),1)&amp;"!$A$2:$k$600",1),Q$1,0))),VLOOKUP($B103,INDIRECT(VLOOKUP($B103,'Exp Dates'!$E$4:$X$250,MATCH("M7",'Exp Dates'!$E$2:$X$2,0),1)&amp;"!$A$2:$k$600",1),Q$1,0),0)</f>
        <v>0</v>
      </c>
      <c r="R103" s="6">
        <f t="shared" ca="1" si="15"/>
        <v>14</v>
      </c>
      <c r="S103" s="6">
        <f t="shared" ca="1" si="17"/>
        <v>2174</v>
      </c>
      <c r="T103" s="6">
        <f t="shared" ca="1" si="18"/>
        <v>38892.86</v>
      </c>
      <c r="U103" s="6">
        <f t="shared" ca="1" si="19"/>
        <v>670</v>
      </c>
      <c r="V103" s="6">
        <f t="shared" ca="1" si="20"/>
        <v>14338.000000000002</v>
      </c>
      <c r="W103" s="11">
        <f t="shared" ca="1" si="21"/>
        <v>2.7125721857999716</v>
      </c>
      <c r="X103">
        <f ca="1">Master!AD103</f>
        <v>1.5990476190476176E-2</v>
      </c>
      <c r="Y103" s="6">
        <f t="shared" ca="1" si="22"/>
        <v>22</v>
      </c>
      <c r="Z103" s="6">
        <f t="shared" ca="1" si="23"/>
        <v>670</v>
      </c>
      <c r="AA103" s="6">
        <f t="shared" ca="1" si="16"/>
        <v>5380</v>
      </c>
      <c r="AB103" s="11">
        <f>VLOOKUP(B103,Master!B$3:N$10000,9,0)</f>
        <v>16.96</v>
      </c>
      <c r="AC103" s="11">
        <v>18.008285714285716</v>
      </c>
      <c r="AD103" s="11">
        <v>16.825428571428574</v>
      </c>
      <c r="AE103" s="11">
        <f t="shared" si="24"/>
        <v>1.0482857142857149</v>
      </c>
      <c r="AF103" s="11">
        <f>Master!N103</f>
        <v>1091.23</v>
      </c>
      <c r="AG103" s="6">
        <f ca="1">IF(NOT(ISNA(VLOOKUP($B103,INDIRECT(VLOOKUP($B103,'Exp Dates'!$E$4:$X$300,MATCH("M1",'Exp Dates'!$E$2:$X$2,0),1)&amp;"!$A$2:$k$600",1),AG$1,0))),VLOOKUP($B103,INDIRECT(VLOOKUP($B103,'Exp Dates'!$E$4:$X$300,MATCH("M1",'Exp Dates'!$E$2:$X$2,0),1)&amp;"!$A$2:$k$600",1),AG$1,0),0)</f>
        <v>2174</v>
      </c>
      <c r="AH103" s="6">
        <f ca="1">IF(NOT(ISNA(VLOOKUP($B103,INDIRECT(VLOOKUP($B103,'Exp Dates'!$E$4:$X$300,MATCH("M2",'Exp Dates'!$E$2:$X$2,0),1)&amp;"!$A$2:$k$600",1),AH$1,0))),VLOOKUP($B103,INDIRECT(VLOOKUP($B103,'Exp Dates'!$E$4:$X$300,MATCH("M2",'Exp Dates'!$E$2:$X$2,0),1)&amp;"!$A$2:$k$600",1),AH$1,0),0)</f>
        <v>0</v>
      </c>
      <c r="AI103" s="6">
        <f ca="1">IF(NOT(ISNA(VLOOKUP($B103,INDIRECT(VLOOKUP($B103,'Exp Dates'!$E$4:$X$300,MATCH("M3",'Exp Dates'!$E$2:$X$2,0),1)&amp;"!$A$2:$k$600",1),AI$1,0))),VLOOKUP($B103,INDIRECT(VLOOKUP($B103,'Exp Dates'!$E$4:$X$300,MATCH("M3",'Exp Dates'!$E$2:$X$2,0),1)&amp;"!$A$2:$k$600",1),AI$1,0),0)</f>
        <v>2536</v>
      </c>
      <c r="AJ103" s="6">
        <f ca="1">IF(NOT(ISNA(VLOOKUP($B103,INDIRECT(VLOOKUP($B103,'Exp Dates'!$E$4:$X$300,MATCH("M4",'Exp Dates'!$E$2:$X$2,0),1)&amp;"!$A$2:$k$600",1),AJ$1,0))),VLOOKUP($B103,INDIRECT(VLOOKUP($B103,'Exp Dates'!$E$4:$X$300,MATCH("M4",'Exp Dates'!$E$2:$X$2,0),1)&amp;"!$A$2:$k$600",1),AJ$1,0),0)</f>
        <v>0</v>
      </c>
      <c r="AK103" s="6">
        <f ca="1">IF(NOT(ISNA(VLOOKUP($B103,INDIRECT(VLOOKUP($B103,'Exp Dates'!$E$4:$X$300,MATCH("M5",'Exp Dates'!$E$2:$X$2,0),1)&amp;"!$A$2:$k$600",1),AK$1,0))),VLOOKUP($B103,INDIRECT(VLOOKUP($B103,'Exp Dates'!$E$4:$X$300,MATCH("M5",'Exp Dates'!$E$2:$X$2,0),1)&amp;"!$A$2:$k$600",1),AK$1,0),0)</f>
        <v>0</v>
      </c>
      <c r="AL103" s="6">
        <f ca="1">IF(NOT(ISNA(VLOOKUP($B103,INDIRECT(VLOOKUP($B103,'Exp Dates'!$E$4:$X$300,MATCH("M6",'Exp Dates'!$E$2:$X$2,0),1)&amp;"!$A$2:$k$600",1),AL$1,0))),VLOOKUP($B103,INDIRECT(VLOOKUP($B103,'Exp Dates'!$E$4:$X$300,MATCH("M6",'Exp Dates'!$E$2:$X$2,0),1)&amp;"!$A$2:$k$600",1),AL$1,0),0)</f>
        <v>670</v>
      </c>
      <c r="AM103" s="6">
        <f ca="1">IF(NOT(ISNA(VLOOKUP($B103,INDIRECT(VLOOKUP($B103,'Exp Dates'!$E$4:$X$300,MATCH("M7",'Exp Dates'!$E$2:$X$2,0),1)&amp;"!$A$2:$k$600",1),AM$1,0))),VLOOKUP($B103,INDIRECT(VLOOKUP($B103,'Exp Dates'!$E$4:$X$300,MATCH("M7",'Exp Dates'!$E$2:$X$2,0),1)&amp;"!$A$2:$k$600",1),AM$1,0),0)</f>
        <v>0</v>
      </c>
      <c r="AN103" s="74">
        <f t="shared" ca="1" si="25"/>
        <v>413890</v>
      </c>
      <c r="AO103">
        <f ca="1">IF(NOT(ISNA(VLOOKUP($B103,INDIRECT(VLOOKUP($B103,'Exp Dates'!$E$4:$X$300,MATCH("M1",'Exp Dates'!$E$2:$X$2,0),1)&amp;"!$A$2:$k$600",1),AO$1,0))),VLOOKUP($B103,INDIRECT(VLOOKUP($B103,'Exp Dates'!$E$4:$X$300,MATCH("M1",'Exp Dates'!$E$2:$X$2,0),1)&amp;"!$A$2:$k$600",1),AO$1,0),0)</f>
        <v>0</v>
      </c>
      <c r="AP103">
        <f ca="1">IF(NOT(ISNA(VLOOKUP($B103,INDIRECT(VLOOKUP($B103,'Exp Dates'!$E$4:$X$300,MATCH("M2",'Exp Dates'!$E$2:$X$2,0),1)&amp;"!$A$2:$k$600",1),AP$1,0))),VLOOKUP($B103,INDIRECT(VLOOKUP($B103,'Exp Dates'!$E$4:$X$300,MATCH("M2",'Exp Dates'!$E$2:$X$2,0),1)&amp;"!$A$2:$k$600",1),AP$1,0),0)</f>
        <v>0</v>
      </c>
      <c r="AQ103">
        <f t="shared" ca="1" si="26"/>
        <v>0</v>
      </c>
      <c r="AR103">
        <f>VLOOKUP(B103,Master!B$2:L$5000,11,0)</f>
        <v>0.95014005602240892</v>
      </c>
    </row>
    <row r="104" spans="2:44" x14ac:dyDescent="0.25">
      <c r="B104" s="52">
        <f>Master!B104</f>
        <v>38219</v>
      </c>
      <c r="C104" s="11">
        <v>0.1</v>
      </c>
      <c r="D104" s="11">
        <f ca="1">IF(NOT(ISNA(VLOOKUP($B104,INDIRECT(VLOOKUP($B104,'Exp Dates'!$E$4:$X$250,MATCH("M1",'Exp Dates'!$E$2:$X$2,0),1)&amp;"!$A$2:$H$600",1),D$1,0))),VLOOKUP($B104,INDIRECT(VLOOKUP($B104,'Exp Dates'!$E$4:$X$250,MATCH("M1",'Exp Dates'!$E$2:$X$2,0),1)&amp;"!$A$2:$H$600",1),D$1,0)*$C104,VLOOKUP($B104,Interpolate!$B$3:$T$2004,MATCH("M1-I",Interpolate!$B$2:$T$2,0)))</f>
        <v>17.650000000000002</v>
      </c>
      <c r="E104" s="11">
        <f ca="1">IF(NOT(ISNA(VLOOKUP($B104,INDIRECT(VLOOKUP($B104,'Exp Dates'!$E$4:$X$250,MATCH("M2",'Exp Dates'!$E$2:$X$2,0),1)&amp;"!$A$2:$H$600",1),E$1,0))),VLOOKUP($B104,INDIRECT(VLOOKUP($B104,'Exp Dates'!$E$4:$X$250,MATCH("M2",'Exp Dates'!$E$2:$X$2,0),1)&amp;"!$A$2:$H$600",1),E$1,0)*$C104,VLOOKUP($B104,Interpolate!$B$3:$T$2004,MATCH("M2-I",Interpolate!$B$2:$T$2,0)))</f>
        <v>0</v>
      </c>
      <c r="F104" s="11">
        <f ca="1">IF(NOT(ISNA(VLOOKUP($B104,INDIRECT(VLOOKUP($B104,'Exp Dates'!$E$4:$X$250,MATCH("M3",'Exp Dates'!$E$2:$X$2,0),1)&amp;"!$A$2:$H$600",1),F$1,0))),VLOOKUP($B104,INDIRECT(VLOOKUP($B104,'Exp Dates'!$E$4:$X$250,MATCH("M3",'Exp Dates'!$E$2:$X$2,0),1)&amp;"!$A$2:$H$600",1),F$1,0)*$C104,VLOOKUP($B104,Interpolate!$B$3:$T$2004,MATCH("M3-I",Interpolate!$B$2:$T$2,0)))</f>
        <v>20.090000000000003</v>
      </c>
      <c r="G104" s="11">
        <f ca="1">IF(NOT(ISNA(VLOOKUP($B104,INDIRECT(VLOOKUP($B104,'Exp Dates'!$E$4:$X$250,MATCH("M4",'Exp Dates'!$E$2:$X$2,0),1)&amp;"!$A$2:$H$600",1),G$1,0))),VLOOKUP($B104,INDIRECT(VLOOKUP($B104,'Exp Dates'!$E$4:$X$250,MATCH("M4",'Exp Dates'!$E$2:$X$2,0),1)&amp;"!$A$2:$H$600",1),G$1,0)*$C104,VLOOKUP($B104,Interpolate!$B$3:$T$2004,MATCH("M4-I",Interpolate!$B$2:$T$2,0)))</f>
        <v>20.586892087113384</v>
      </c>
      <c r="H104" s="11">
        <f ca="1">IF(NOT(ISNA(VLOOKUP($B104,INDIRECT(VLOOKUP($B104,'Exp Dates'!$E$4:$X$250,MATCH("M5",'Exp Dates'!$E$2:$X$2,0),1)&amp;"!$A$2:$H$600",1),H$1,0))),VLOOKUP($B104,INDIRECT(VLOOKUP($B104,'Exp Dates'!$E$4:$X$250,MATCH("M5",'Exp Dates'!$E$2:$X$2,0),1)&amp;"!$A$2:$H$600",1),H$1,0)*$C104,VLOOKUP($B104,Interpolate!$B$3:$T$2004,MATCH("M5-I",Interpolate!$B$2:$T$2,0)))</f>
        <v>20.951829160273583</v>
      </c>
      <c r="I104" s="11">
        <f ca="1">IF(NOT(ISNA(VLOOKUP($B104,INDIRECT(VLOOKUP($B104,'Exp Dates'!$E$4:$X$250,MATCH("M6",'Exp Dates'!$E$2:$X$2,0),1)&amp;"!$A$2:$H$600",1),I$1,0))),VLOOKUP($B104,INDIRECT(VLOOKUP($B104,'Exp Dates'!$E$4:$X$250,MATCH("M6",'Exp Dates'!$E$2:$X$2,0),1)&amp;"!$A$2:$H$600",1),I$1,0)*$C104,VLOOKUP($B104,Interpolate!$B$3:$T$2004,MATCH("M6-I",Interpolate!$B$2:$T$2,0)))</f>
        <v>21.35</v>
      </c>
      <c r="J104" s="11">
        <f ca="1">IF(NOT(ISNA(VLOOKUP($B104,INDIRECT(VLOOKUP($B104,'Exp Dates'!$E$4:$X$250,MATCH("M7",'Exp Dates'!$E$2:$X$2,0),1)&amp;"!$A$2:$H$600",1),J$1,0))),VLOOKUP($B104,INDIRECT(VLOOKUP($B104,'Exp Dates'!$E$4:$X$250,MATCH("M7",'Exp Dates'!$E$2:$X$2,0),1)&amp;"!$A$2:$H$600",1),J$1,0)*$C104,VLOOKUP($B104,Interpolate!$B$3:$T$2004,MATCH("M7-I",Interpolate!$B$2:$T$2,0)))</f>
        <v>21.721502873806273</v>
      </c>
      <c r="K104" s="6">
        <f ca="1">IF(NOT(ISNA(VLOOKUP($B104,INDIRECT(VLOOKUP($B104,'Exp Dates'!$E$4:$X$250,MATCH("M1",'Exp Dates'!$E$2:$X$2,0),1)&amp;"!$A$2:$k$600",1),K$1,0))),VLOOKUP($B104,INDIRECT(VLOOKUP($B104,'Exp Dates'!$E$4:$X$250,MATCH("M1",'Exp Dates'!$E$2:$X$2,0),1)&amp;"!$A$2:$k$600",1),K$1,0),0)</f>
        <v>26</v>
      </c>
      <c r="L104" s="6">
        <f ca="1">IF(NOT(ISNA(VLOOKUP($B104,INDIRECT(VLOOKUP($B104,'Exp Dates'!$E$4:$X$250,MATCH("M2",'Exp Dates'!$E$2:$X$2,0),1)&amp;"!$A$2:$k$600",1),L$1,0))),VLOOKUP($B104,INDIRECT(VLOOKUP($B104,'Exp Dates'!$E$4:$X$250,MATCH("M2",'Exp Dates'!$E$2:$X$2,0),1)&amp;"!$A$2:$k$600",1),L$1,0),0)</f>
        <v>0</v>
      </c>
      <c r="M104" s="6">
        <f ca="1">IF(NOT(ISNA(VLOOKUP($B104,INDIRECT(VLOOKUP($B104,'Exp Dates'!$E$4:$X$250,MATCH("M3",'Exp Dates'!$E$2:$X$2,0),1)&amp;"!$A$2:$k$600",1),M$1,0))),VLOOKUP($B104,INDIRECT(VLOOKUP($B104,'Exp Dates'!$E$4:$X$250,MATCH("M3",'Exp Dates'!$E$2:$X$2,0),1)&amp;"!$A$2:$k$600",1),M$1,0),0)</f>
        <v>20</v>
      </c>
      <c r="N104" s="6">
        <f ca="1">IF(NOT(ISNA(VLOOKUP($B104,INDIRECT(VLOOKUP($B104,'Exp Dates'!$E$4:$X$250,MATCH("M4",'Exp Dates'!$E$2:$X$2,0),1)&amp;"!$A$2:$k$600",1),N$1,0))),VLOOKUP($B104,INDIRECT(VLOOKUP($B104,'Exp Dates'!$E$4:$X$250,MATCH("M4",'Exp Dates'!$E$2:$X$2,0),1)&amp;"!$A$2:$k$600",1),N$1,0),0)</f>
        <v>0</v>
      </c>
      <c r="O104" s="6">
        <f ca="1">IF(NOT(ISNA(VLOOKUP($B104,INDIRECT(VLOOKUP($B104,'Exp Dates'!$E$4:$X$250,MATCH("M5",'Exp Dates'!$E$2:$X$2,0),1)&amp;"!$A$2:$k$600",1),O$1,0))),VLOOKUP($B104,INDIRECT(VLOOKUP($B104,'Exp Dates'!$E$4:$X$250,MATCH("M5",'Exp Dates'!$E$2:$X$2,0),1)&amp;"!$A$2:$k$600",1),O$1,0),0)</f>
        <v>0</v>
      </c>
      <c r="P104" s="6">
        <f ca="1">IF(NOT(ISNA(VLOOKUP($B104,INDIRECT(VLOOKUP($B104,'Exp Dates'!$E$4:$X$250,MATCH("M6",'Exp Dates'!$E$2:$X$2,0),1)&amp;"!$A$2:$k$600",1),P$1,0))),VLOOKUP($B104,INDIRECT(VLOOKUP($B104,'Exp Dates'!$E$4:$X$250,MATCH("M6",'Exp Dates'!$E$2:$X$2,0),1)&amp;"!$A$2:$k$600",1),P$1,0),0)</f>
        <v>0</v>
      </c>
      <c r="Q104" s="6">
        <f ca="1">IF(NOT(ISNA(VLOOKUP($B104,INDIRECT(VLOOKUP($B104,'Exp Dates'!$E$4:$X$250,MATCH("M7",'Exp Dates'!$E$2:$X$2,0),1)&amp;"!$A$2:$k$600",1),Q$1,0))),VLOOKUP($B104,INDIRECT(VLOOKUP($B104,'Exp Dates'!$E$4:$X$250,MATCH("M7",'Exp Dates'!$E$2:$X$2,0),1)&amp;"!$A$2:$k$600",1),Q$1,0),0)</f>
        <v>0</v>
      </c>
      <c r="R104" s="6">
        <f t="shared" ca="1" si="15"/>
        <v>26</v>
      </c>
      <c r="S104" s="6">
        <f t="shared" ca="1" si="17"/>
        <v>2183</v>
      </c>
      <c r="T104" s="6">
        <f t="shared" ca="1" si="18"/>
        <v>38529.950000000004</v>
      </c>
      <c r="U104" s="6">
        <f t="shared" ca="1" si="19"/>
        <v>670</v>
      </c>
      <c r="V104" s="6">
        <f t="shared" ca="1" si="20"/>
        <v>14304.500000000002</v>
      </c>
      <c r="W104" s="11">
        <f t="shared" ca="1" si="21"/>
        <v>2.6935544758642385</v>
      </c>
      <c r="X104">
        <f ca="1">Master!AD104</f>
        <v>1.8109523809523832E-2</v>
      </c>
      <c r="Y104" s="6">
        <f t="shared" ca="1" si="22"/>
        <v>46</v>
      </c>
      <c r="Z104" s="6">
        <f t="shared" ca="1" si="23"/>
        <v>670</v>
      </c>
      <c r="AA104" s="6">
        <f t="shared" ca="1" si="16"/>
        <v>5408</v>
      </c>
      <c r="AB104" s="11">
        <f>VLOOKUP(B104,Master!B$3:N$10000,9,0)</f>
        <v>16</v>
      </c>
      <c r="AC104" s="11">
        <v>17.810571428571428</v>
      </c>
      <c r="AD104" s="11">
        <v>16.606285714285711</v>
      </c>
      <c r="AE104" s="11">
        <f t="shared" si="24"/>
        <v>1.8105714285714285</v>
      </c>
      <c r="AF104" s="11">
        <f>Master!N104</f>
        <v>1098.3499999999999</v>
      </c>
      <c r="AG104" s="6">
        <f ca="1">IF(NOT(ISNA(VLOOKUP($B104,INDIRECT(VLOOKUP($B104,'Exp Dates'!$E$4:$X$300,MATCH("M1",'Exp Dates'!$E$2:$X$2,0),1)&amp;"!$A$2:$k$600",1),AG$1,0))),VLOOKUP($B104,INDIRECT(VLOOKUP($B104,'Exp Dates'!$E$4:$X$300,MATCH("M1",'Exp Dates'!$E$2:$X$2,0),1)&amp;"!$A$2:$k$600",1),AG$1,0),0)</f>
        <v>2183</v>
      </c>
      <c r="AH104" s="6">
        <f ca="1">IF(NOT(ISNA(VLOOKUP($B104,INDIRECT(VLOOKUP($B104,'Exp Dates'!$E$4:$X$300,MATCH("M2",'Exp Dates'!$E$2:$X$2,0),1)&amp;"!$A$2:$k$600",1),AH$1,0))),VLOOKUP($B104,INDIRECT(VLOOKUP($B104,'Exp Dates'!$E$4:$X$300,MATCH("M2",'Exp Dates'!$E$2:$X$2,0),1)&amp;"!$A$2:$k$600",1),AH$1,0),0)</f>
        <v>0</v>
      </c>
      <c r="AI104" s="6">
        <f ca="1">IF(NOT(ISNA(VLOOKUP($B104,INDIRECT(VLOOKUP($B104,'Exp Dates'!$E$4:$X$300,MATCH("M3",'Exp Dates'!$E$2:$X$2,0),1)&amp;"!$A$2:$k$600",1),AI$1,0))),VLOOKUP($B104,INDIRECT(VLOOKUP($B104,'Exp Dates'!$E$4:$X$300,MATCH("M3",'Exp Dates'!$E$2:$X$2,0),1)&amp;"!$A$2:$k$600",1),AI$1,0),0)</f>
        <v>2555</v>
      </c>
      <c r="AJ104" s="6">
        <f ca="1">IF(NOT(ISNA(VLOOKUP($B104,INDIRECT(VLOOKUP($B104,'Exp Dates'!$E$4:$X$300,MATCH("M4",'Exp Dates'!$E$2:$X$2,0),1)&amp;"!$A$2:$k$600",1),AJ$1,0))),VLOOKUP($B104,INDIRECT(VLOOKUP($B104,'Exp Dates'!$E$4:$X$300,MATCH("M4",'Exp Dates'!$E$2:$X$2,0),1)&amp;"!$A$2:$k$600",1),AJ$1,0),0)</f>
        <v>0</v>
      </c>
      <c r="AK104" s="6">
        <f ca="1">IF(NOT(ISNA(VLOOKUP($B104,INDIRECT(VLOOKUP($B104,'Exp Dates'!$E$4:$X$300,MATCH("M5",'Exp Dates'!$E$2:$X$2,0),1)&amp;"!$A$2:$k$600",1),AK$1,0))),VLOOKUP($B104,INDIRECT(VLOOKUP($B104,'Exp Dates'!$E$4:$X$300,MATCH("M5",'Exp Dates'!$E$2:$X$2,0),1)&amp;"!$A$2:$k$600",1),AK$1,0),0)</f>
        <v>0</v>
      </c>
      <c r="AL104" s="6">
        <f ca="1">IF(NOT(ISNA(VLOOKUP($B104,INDIRECT(VLOOKUP($B104,'Exp Dates'!$E$4:$X$300,MATCH("M6",'Exp Dates'!$E$2:$X$2,0),1)&amp;"!$A$2:$k$600",1),AL$1,0))),VLOOKUP($B104,INDIRECT(VLOOKUP($B104,'Exp Dates'!$E$4:$X$300,MATCH("M6",'Exp Dates'!$E$2:$X$2,0),1)&amp;"!$A$2:$k$600",1),AL$1,0),0)</f>
        <v>670</v>
      </c>
      <c r="AM104" s="6">
        <f ca="1">IF(NOT(ISNA(VLOOKUP($B104,INDIRECT(VLOOKUP($B104,'Exp Dates'!$E$4:$X$300,MATCH("M7",'Exp Dates'!$E$2:$X$2,0),1)&amp;"!$A$2:$k$600",1),AM$1,0))),VLOOKUP($B104,INDIRECT(VLOOKUP($B104,'Exp Dates'!$E$4:$X$300,MATCH("M7",'Exp Dates'!$E$2:$X$2,0),1)&amp;"!$A$2:$k$600",1),AM$1,0),0)</f>
        <v>0</v>
      </c>
      <c r="AN104" s="74">
        <f t="shared" ca="1" si="25"/>
        <v>860700</v>
      </c>
      <c r="AO104">
        <f ca="1">IF(NOT(ISNA(VLOOKUP($B104,INDIRECT(VLOOKUP($B104,'Exp Dates'!$E$4:$X$300,MATCH("M1",'Exp Dates'!$E$2:$X$2,0),1)&amp;"!$A$2:$k$600",1),AO$1,0))),VLOOKUP($B104,INDIRECT(VLOOKUP($B104,'Exp Dates'!$E$4:$X$300,MATCH("M1",'Exp Dates'!$E$2:$X$2,0),1)&amp;"!$A$2:$k$600",1),AO$1,0),0)</f>
        <v>0</v>
      </c>
      <c r="AP104">
        <f ca="1">IF(NOT(ISNA(VLOOKUP($B104,INDIRECT(VLOOKUP($B104,'Exp Dates'!$E$4:$X$300,MATCH("M2",'Exp Dates'!$E$2:$X$2,0),1)&amp;"!$A$2:$k$600",1),AP$1,0))),VLOOKUP($B104,INDIRECT(VLOOKUP($B104,'Exp Dates'!$E$4:$X$300,MATCH("M2",'Exp Dates'!$E$2:$X$2,0),1)&amp;"!$A$2:$k$600",1),AP$1,0),0)</f>
        <v>0</v>
      </c>
      <c r="AQ104">
        <f t="shared" ca="1" si="26"/>
        <v>0</v>
      </c>
      <c r="AR104">
        <f>VLOOKUP(B104,Master!B$2:L$5000,11,0)</f>
        <v>0.91428571428571426</v>
      </c>
    </row>
    <row r="105" spans="2:44" x14ac:dyDescent="0.25">
      <c r="B105" s="52">
        <f>Master!B105</f>
        <v>38222</v>
      </c>
      <c r="C105" s="11">
        <v>0.1</v>
      </c>
      <c r="D105" s="11">
        <f ca="1">IF(NOT(ISNA(VLOOKUP($B105,INDIRECT(VLOOKUP($B105,'Exp Dates'!$E$4:$X$250,MATCH("M1",'Exp Dates'!$E$2:$X$2,0),1)&amp;"!$A$2:$H$600",1),D$1,0))),VLOOKUP($B105,INDIRECT(VLOOKUP($B105,'Exp Dates'!$E$4:$X$250,MATCH("M1",'Exp Dates'!$E$2:$X$2,0),1)&amp;"!$A$2:$H$600",1),D$1,0)*$C105,VLOOKUP($B105,Interpolate!$B$3:$T$2004,MATCH("M1-I",Interpolate!$B$2:$T$2,0)))</f>
        <v>17.47</v>
      </c>
      <c r="E105" s="11">
        <f ca="1">IF(NOT(ISNA(VLOOKUP($B105,INDIRECT(VLOOKUP($B105,'Exp Dates'!$E$4:$X$250,MATCH("M2",'Exp Dates'!$E$2:$X$2,0),1)&amp;"!$A$2:$H$600",1),E$1,0))),VLOOKUP($B105,INDIRECT(VLOOKUP($B105,'Exp Dates'!$E$4:$X$250,MATCH("M2",'Exp Dates'!$E$2:$X$2,0),1)&amp;"!$A$2:$H$600",1),E$1,0)*$C105,VLOOKUP($B105,Interpolate!$B$3:$T$2004,MATCH("M2-I",Interpolate!$B$2:$T$2,0)))</f>
        <v>18.77</v>
      </c>
      <c r="F105" s="11">
        <f ca="1">IF(NOT(ISNA(VLOOKUP($B105,INDIRECT(VLOOKUP($B105,'Exp Dates'!$E$4:$X$250,MATCH("M3",'Exp Dates'!$E$2:$X$2,0),1)&amp;"!$A$2:$H$600",1),F$1,0))),VLOOKUP($B105,INDIRECT(VLOOKUP($B105,'Exp Dates'!$E$4:$X$250,MATCH("M3",'Exp Dates'!$E$2:$X$2,0),1)&amp;"!$A$2:$H$600",1),F$1,0)*$C105,VLOOKUP($B105,Interpolate!$B$3:$T$2004,MATCH("M3-I",Interpolate!$B$2:$T$2,0)))</f>
        <v>20.21</v>
      </c>
      <c r="G105" s="11">
        <f ca="1">IF(NOT(ISNA(VLOOKUP($B105,INDIRECT(VLOOKUP($B105,'Exp Dates'!$E$4:$X$250,MATCH("M4",'Exp Dates'!$E$2:$X$2,0),1)&amp;"!$A$2:$H$600",1),G$1,0))),VLOOKUP($B105,INDIRECT(VLOOKUP($B105,'Exp Dates'!$E$4:$X$250,MATCH("M4",'Exp Dates'!$E$2:$X$2,0),1)&amp;"!$A$2:$H$600",1),G$1,0)*$C105,VLOOKUP($B105,Interpolate!$B$3:$T$2004,MATCH("M4-I",Interpolate!$B$2:$T$2,0)))</f>
        <v>20.69480307211326</v>
      </c>
      <c r="H105" s="11">
        <f ca="1">IF(NOT(ISNA(VLOOKUP($B105,INDIRECT(VLOOKUP($B105,'Exp Dates'!$E$4:$X$250,MATCH("M5",'Exp Dates'!$E$2:$X$2,0),1)&amp;"!$A$2:$H$600",1),H$1,0))),VLOOKUP($B105,INDIRECT(VLOOKUP($B105,'Exp Dates'!$E$4:$X$250,MATCH("M5",'Exp Dates'!$E$2:$X$2,0),1)&amp;"!$A$2:$H$600",1),H$1,0)*$C105,VLOOKUP($B105,Interpolate!$B$3:$T$2004,MATCH("M5-I",Interpolate!$B$2:$T$2,0)))</f>
        <v>21.051079659692274</v>
      </c>
      <c r="I105" s="11">
        <f ca="1">IF(NOT(ISNA(VLOOKUP($B105,INDIRECT(VLOOKUP($B105,'Exp Dates'!$E$4:$X$250,MATCH("M6",'Exp Dates'!$E$2:$X$2,0),1)&amp;"!$A$2:$H$600",1),I$1,0))),VLOOKUP($B105,INDIRECT(VLOOKUP($B105,'Exp Dates'!$E$4:$X$250,MATCH("M6",'Exp Dates'!$E$2:$X$2,0),1)&amp;"!$A$2:$H$600",1),I$1,0)*$C105,VLOOKUP($B105,Interpolate!$B$3:$T$2004,MATCH("M6-I",Interpolate!$B$2:$T$2,0)))</f>
        <v>21.44</v>
      </c>
      <c r="J105" s="11">
        <f ca="1">IF(NOT(ISNA(VLOOKUP($B105,INDIRECT(VLOOKUP($B105,'Exp Dates'!$E$4:$X$250,MATCH("M7",'Exp Dates'!$E$2:$X$2,0),1)&amp;"!$A$2:$H$600",1),J$1,0))),VLOOKUP($B105,INDIRECT(VLOOKUP($B105,'Exp Dates'!$E$4:$X$250,MATCH("M7",'Exp Dates'!$E$2:$X$2,0),1)&amp;"!$A$2:$H$600",1),J$1,0)*$C105,VLOOKUP($B105,Interpolate!$B$3:$T$2004,MATCH("M7-I",Interpolate!$B$2:$T$2,0)))</f>
        <v>21.803049394596755</v>
      </c>
      <c r="K105" s="6">
        <f ca="1">IF(NOT(ISNA(VLOOKUP($B105,INDIRECT(VLOOKUP($B105,'Exp Dates'!$E$4:$X$250,MATCH("M1",'Exp Dates'!$E$2:$X$2,0),1)&amp;"!$A$2:$k$600",1),K$1,0))),VLOOKUP($B105,INDIRECT(VLOOKUP($B105,'Exp Dates'!$E$4:$X$250,MATCH("M1",'Exp Dates'!$E$2:$X$2,0),1)&amp;"!$A$2:$k$600",1),K$1,0),0)</f>
        <v>79</v>
      </c>
      <c r="L105" s="6">
        <f ca="1">IF(NOT(ISNA(VLOOKUP($B105,INDIRECT(VLOOKUP($B105,'Exp Dates'!$E$4:$X$250,MATCH("M2",'Exp Dates'!$E$2:$X$2,0),1)&amp;"!$A$2:$k$600",1),L$1,0))),VLOOKUP($B105,INDIRECT(VLOOKUP($B105,'Exp Dates'!$E$4:$X$250,MATCH("M2",'Exp Dates'!$E$2:$X$2,0),1)&amp;"!$A$2:$k$600",1),L$1,0),0)</f>
        <v>71</v>
      </c>
      <c r="M105" s="6">
        <f ca="1">IF(NOT(ISNA(VLOOKUP($B105,INDIRECT(VLOOKUP($B105,'Exp Dates'!$E$4:$X$250,MATCH("M3",'Exp Dates'!$E$2:$X$2,0),1)&amp;"!$A$2:$k$600",1),M$1,0))),VLOOKUP($B105,INDIRECT(VLOOKUP($B105,'Exp Dates'!$E$4:$X$250,MATCH("M3",'Exp Dates'!$E$2:$X$2,0),1)&amp;"!$A$2:$k$600",1),M$1,0),0)</f>
        <v>37</v>
      </c>
      <c r="N105" s="6">
        <f ca="1">IF(NOT(ISNA(VLOOKUP($B105,INDIRECT(VLOOKUP($B105,'Exp Dates'!$E$4:$X$250,MATCH("M4",'Exp Dates'!$E$2:$X$2,0),1)&amp;"!$A$2:$k$600",1),N$1,0))),VLOOKUP($B105,INDIRECT(VLOOKUP($B105,'Exp Dates'!$E$4:$X$250,MATCH("M4",'Exp Dates'!$E$2:$X$2,0),1)&amp;"!$A$2:$k$600",1),N$1,0),0)</f>
        <v>0</v>
      </c>
      <c r="O105" s="6">
        <f ca="1">IF(NOT(ISNA(VLOOKUP($B105,INDIRECT(VLOOKUP($B105,'Exp Dates'!$E$4:$X$250,MATCH("M5",'Exp Dates'!$E$2:$X$2,0),1)&amp;"!$A$2:$k$600",1),O$1,0))),VLOOKUP($B105,INDIRECT(VLOOKUP($B105,'Exp Dates'!$E$4:$X$250,MATCH("M5",'Exp Dates'!$E$2:$X$2,0),1)&amp;"!$A$2:$k$600",1),O$1,0),0)</f>
        <v>0</v>
      </c>
      <c r="P105" s="6">
        <f ca="1">IF(NOT(ISNA(VLOOKUP($B105,INDIRECT(VLOOKUP($B105,'Exp Dates'!$E$4:$X$250,MATCH("M6",'Exp Dates'!$E$2:$X$2,0),1)&amp;"!$A$2:$k$600",1),P$1,0))),VLOOKUP($B105,INDIRECT(VLOOKUP($B105,'Exp Dates'!$E$4:$X$250,MATCH("M6",'Exp Dates'!$E$2:$X$2,0),1)&amp;"!$A$2:$k$600",1),P$1,0),0)</f>
        <v>5</v>
      </c>
      <c r="Q105" s="6">
        <f ca="1">IF(NOT(ISNA(VLOOKUP($B105,INDIRECT(VLOOKUP($B105,'Exp Dates'!$E$4:$X$250,MATCH("M7",'Exp Dates'!$E$2:$X$2,0),1)&amp;"!$A$2:$k$600",1),Q$1,0))),VLOOKUP($B105,INDIRECT(VLOOKUP($B105,'Exp Dates'!$E$4:$X$250,MATCH("M7",'Exp Dates'!$E$2:$X$2,0),1)&amp;"!$A$2:$k$600",1),Q$1,0),0)</f>
        <v>0</v>
      </c>
      <c r="R105" s="6">
        <f t="shared" ca="1" si="15"/>
        <v>150</v>
      </c>
      <c r="S105" s="6">
        <f t="shared" ca="1" si="17"/>
        <v>2289</v>
      </c>
      <c r="T105" s="6">
        <f t="shared" ca="1" si="18"/>
        <v>40081.129999999997</v>
      </c>
      <c r="U105" s="6">
        <f t="shared" ca="1" si="19"/>
        <v>675</v>
      </c>
      <c r="V105" s="6">
        <f t="shared" ca="1" si="20"/>
        <v>14472</v>
      </c>
      <c r="W105" s="11">
        <f t="shared" ca="1" si="21"/>
        <v>2.7695639856274181</v>
      </c>
      <c r="X105">
        <f ca="1">Master!AD105</f>
        <v>1.7680952380952405E-2</v>
      </c>
      <c r="Y105" s="6">
        <f t="shared" ca="1" si="22"/>
        <v>192</v>
      </c>
      <c r="Z105" s="6">
        <f t="shared" ca="1" si="23"/>
        <v>675</v>
      </c>
      <c r="AA105" s="6">
        <f t="shared" ca="1" si="16"/>
        <v>5517</v>
      </c>
      <c r="AB105" s="11">
        <f>VLOOKUP(B105,Master!B$3:N$10000,9,0)</f>
        <v>15.88</v>
      </c>
      <c r="AC105" s="11">
        <v>17.794999999999998</v>
      </c>
      <c r="AD105" s="11">
        <v>16.402142857142856</v>
      </c>
      <c r="AE105" s="11">
        <f t="shared" si="24"/>
        <v>1.9149999999999974</v>
      </c>
      <c r="AF105" s="11">
        <f>Master!N105</f>
        <v>1095.68</v>
      </c>
      <c r="AG105" s="6">
        <f ca="1">IF(NOT(ISNA(VLOOKUP($B105,INDIRECT(VLOOKUP($B105,'Exp Dates'!$E$4:$X$300,MATCH("M1",'Exp Dates'!$E$2:$X$2,0),1)&amp;"!$A$2:$k$600",1),AG$1,0))),VLOOKUP($B105,INDIRECT(VLOOKUP($B105,'Exp Dates'!$E$4:$X$300,MATCH("M1",'Exp Dates'!$E$2:$X$2,0),1)&amp;"!$A$2:$k$600",1),AG$1,0),0)</f>
        <v>2218</v>
      </c>
      <c r="AH105" s="6">
        <f ca="1">IF(NOT(ISNA(VLOOKUP($B105,INDIRECT(VLOOKUP($B105,'Exp Dates'!$E$4:$X$300,MATCH("M2",'Exp Dates'!$E$2:$X$2,0),1)&amp;"!$A$2:$k$600",1),AH$1,0))),VLOOKUP($B105,INDIRECT(VLOOKUP($B105,'Exp Dates'!$E$4:$X$300,MATCH("M2",'Exp Dates'!$E$2:$X$2,0),1)&amp;"!$A$2:$k$600",1),AH$1,0),0)</f>
        <v>71</v>
      </c>
      <c r="AI105" s="6">
        <f ca="1">IF(NOT(ISNA(VLOOKUP($B105,INDIRECT(VLOOKUP($B105,'Exp Dates'!$E$4:$X$300,MATCH("M3",'Exp Dates'!$E$2:$X$2,0),1)&amp;"!$A$2:$k$600",1),AI$1,0))),VLOOKUP($B105,INDIRECT(VLOOKUP($B105,'Exp Dates'!$E$4:$X$300,MATCH("M3",'Exp Dates'!$E$2:$X$2,0),1)&amp;"!$A$2:$k$600",1),AI$1,0),0)</f>
        <v>2553</v>
      </c>
      <c r="AJ105" s="6">
        <f ca="1">IF(NOT(ISNA(VLOOKUP($B105,INDIRECT(VLOOKUP($B105,'Exp Dates'!$E$4:$X$300,MATCH("M4",'Exp Dates'!$E$2:$X$2,0),1)&amp;"!$A$2:$k$600",1),AJ$1,0))),VLOOKUP($B105,INDIRECT(VLOOKUP($B105,'Exp Dates'!$E$4:$X$300,MATCH("M4",'Exp Dates'!$E$2:$X$2,0),1)&amp;"!$A$2:$k$600",1),AJ$1,0),0)</f>
        <v>0</v>
      </c>
      <c r="AK105" s="6">
        <f ca="1">IF(NOT(ISNA(VLOOKUP($B105,INDIRECT(VLOOKUP($B105,'Exp Dates'!$E$4:$X$300,MATCH("M5",'Exp Dates'!$E$2:$X$2,0),1)&amp;"!$A$2:$k$600",1),AK$1,0))),VLOOKUP($B105,INDIRECT(VLOOKUP($B105,'Exp Dates'!$E$4:$X$300,MATCH("M5",'Exp Dates'!$E$2:$X$2,0),1)&amp;"!$A$2:$k$600",1),AK$1,0),0)</f>
        <v>0</v>
      </c>
      <c r="AL105" s="6">
        <f ca="1">IF(NOT(ISNA(VLOOKUP($B105,INDIRECT(VLOOKUP($B105,'Exp Dates'!$E$4:$X$300,MATCH("M6",'Exp Dates'!$E$2:$X$2,0),1)&amp;"!$A$2:$k$600",1),AL$1,0))),VLOOKUP($B105,INDIRECT(VLOOKUP($B105,'Exp Dates'!$E$4:$X$300,MATCH("M6",'Exp Dates'!$E$2:$X$2,0),1)&amp;"!$A$2:$k$600",1),AL$1,0),0)</f>
        <v>675</v>
      </c>
      <c r="AM105" s="6">
        <f ca="1">IF(NOT(ISNA(VLOOKUP($B105,INDIRECT(VLOOKUP($B105,'Exp Dates'!$E$4:$X$300,MATCH("M7",'Exp Dates'!$E$2:$X$2,0),1)&amp;"!$A$2:$k$600",1),AM$1,0))),VLOOKUP($B105,INDIRECT(VLOOKUP($B105,'Exp Dates'!$E$4:$X$300,MATCH("M7",'Exp Dates'!$E$2:$X$2,0),1)&amp;"!$A$2:$k$600",1),AM$1,0),0)</f>
        <v>0</v>
      </c>
      <c r="AN105" s="74">
        <f t="shared" ca="1" si="25"/>
        <v>3567770</v>
      </c>
      <c r="AO105">
        <f ca="1">IF(NOT(ISNA(VLOOKUP($B105,INDIRECT(VLOOKUP($B105,'Exp Dates'!$E$4:$X$300,MATCH("M1",'Exp Dates'!$E$2:$X$2,0),1)&amp;"!$A$2:$k$600",1),AO$1,0))),VLOOKUP($B105,INDIRECT(VLOOKUP($B105,'Exp Dates'!$E$4:$X$300,MATCH("M1",'Exp Dates'!$E$2:$X$2,0),1)&amp;"!$A$2:$k$600",1),AO$1,0),0)</f>
        <v>0</v>
      </c>
      <c r="AP105">
        <f ca="1">IF(NOT(ISNA(VLOOKUP($B105,INDIRECT(VLOOKUP($B105,'Exp Dates'!$E$4:$X$300,MATCH("M2",'Exp Dates'!$E$2:$X$2,0),1)&amp;"!$A$2:$k$600",1),AP$1,0))),VLOOKUP($B105,INDIRECT(VLOOKUP($B105,'Exp Dates'!$E$4:$X$300,MATCH("M2",'Exp Dates'!$E$2:$X$2,0),1)&amp;"!$A$2:$k$600",1),AP$1,0),0)</f>
        <v>0</v>
      </c>
      <c r="AQ105">
        <f t="shared" ca="1" si="26"/>
        <v>0</v>
      </c>
      <c r="AR105">
        <f>VLOOKUP(B105,Master!B$2:L$5000,11,0)</f>
        <v>0.91898148148148151</v>
      </c>
    </row>
    <row r="106" spans="2:44" x14ac:dyDescent="0.25">
      <c r="B106" s="52">
        <f>Master!B106</f>
        <v>38223</v>
      </c>
      <c r="C106" s="11">
        <v>0.1</v>
      </c>
      <c r="D106" s="11">
        <f ca="1">IF(NOT(ISNA(VLOOKUP($B106,INDIRECT(VLOOKUP($B106,'Exp Dates'!$E$4:$X$250,MATCH("M1",'Exp Dates'!$E$2:$X$2,0),1)&amp;"!$A$2:$H$600",1),D$1,0))),VLOOKUP($B106,INDIRECT(VLOOKUP($B106,'Exp Dates'!$E$4:$X$250,MATCH("M1",'Exp Dates'!$E$2:$X$2,0),1)&amp;"!$A$2:$H$600",1),D$1,0)*$C106,VLOOKUP($B106,Interpolate!$B$3:$T$2004,MATCH("M1-I",Interpolate!$B$2:$T$2,0)))</f>
        <v>17.100000000000001</v>
      </c>
      <c r="E106" s="11">
        <f ca="1">IF(NOT(ISNA(VLOOKUP($B106,INDIRECT(VLOOKUP($B106,'Exp Dates'!$E$4:$X$250,MATCH("M2",'Exp Dates'!$E$2:$X$2,0),1)&amp;"!$A$2:$H$600",1),E$1,0))),VLOOKUP($B106,INDIRECT(VLOOKUP($B106,'Exp Dates'!$E$4:$X$250,MATCH("M2",'Exp Dates'!$E$2:$X$2,0),1)&amp;"!$A$2:$H$600",1),E$1,0)*$C106,VLOOKUP($B106,Interpolate!$B$3:$T$2004,MATCH("M2-I",Interpolate!$B$2:$T$2,0)))</f>
        <v>18.419999999999998</v>
      </c>
      <c r="F106" s="11">
        <f ca="1">IF(NOT(ISNA(VLOOKUP($B106,INDIRECT(VLOOKUP($B106,'Exp Dates'!$E$4:$X$250,MATCH("M3",'Exp Dates'!$E$2:$X$2,0),1)&amp;"!$A$2:$H$600",1),F$1,0))),VLOOKUP($B106,INDIRECT(VLOOKUP($B106,'Exp Dates'!$E$4:$X$250,MATCH("M3",'Exp Dates'!$E$2:$X$2,0),1)&amp;"!$A$2:$H$600",1),F$1,0)*$C106,VLOOKUP($B106,Interpolate!$B$3:$T$2004,MATCH("M3-I",Interpolate!$B$2:$T$2,0)))</f>
        <v>19.96</v>
      </c>
      <c r="G106" s="11">
        <f ca="1">IF(NOT(ISNA(VLOOKUP($B106,INDIRECT(VLOOKUP($B106,'Exp Dates'!$E$4:$X$250,MATCH("M4",'Exp Dates'!$E$2:$X$2,0),1)&amp;"!$A$2:$H$600",1),G$1,0))),VLOOKUP($B106,INDIRECT(VLOOKUP($B106,'Exp Dates'!$E$4:$X$250,MATCH("M4",'Exp Dates'!$E$2:$X$2,0),1)&amp;"!$A$2:$H$600",1),G$1,0)*$C106,VLOOKUP($B106,Interpolate!$B$3:$T$2004,MATCH("M4-I",Interpolate!$B$2:$T$2,0)))</f>
        <v>20.5052138137691</v>
      </c>
      <c r="H106" s="11">
        <f ca="1">IF(NOT(ISNA(VLOOKUP($B106,INDIRECT(VLOOKUP($B106,'Exp Dates'!$E$4:$X$250,MATCH("M5",'Exp Dates'!$E$2:$X$2,0),1)&amp;"!$A$2:$H$600",1),H$1,0))),VLOOKUP($B106,INDIRECT(VLOOKUP($B106,'Exp Dates'!$E$4:$X$250,MATCH("M5",'Exp Dates'!$E$2:$X$2,0),1)&amp;"!$A$2:$H$600",1),H$1,0)*$C106,VLOOKUP($B106,Interpolate!$B$3:$T$2004,MATCH("M5-I",Interpolate!$B$2:$T$2,0)))</f>
        <v>20.904794634477458</v>
      </c>
      <c r="I106" s="11">
        <f ca="1">IF(NOT(ISNA(VLOOKUP($B106,INDIRECT(VLOOKUP($B106,'Exp Dates'!$E$4:$X$250,MATCH("M6",'Exp Dates'!$E$2:$X$2,0),1)&amp;"!$A$2:$H$600",1),I$1,0))),VLOOKUP($B106,INDIRECT(VLOOKUP($B106,'Exp Dates'!$E$4:$X$250,MATCH("M6",'Exp Dates'!$E$2:$X$2,0),1)&amp;"!$A$2:$H$600",1),I$1,0)*$C106,VLOOKUP($B106,Interpolate!$B$3:$T$2004,MATCH("M6-I",Interpolate!$B$2:$T$2,0)))</f>
        <v>21.340000000000003</v>
      </c>
      <c r="J106" s="11">
        <f ca="1">IF(NOT(ISNA(VLOOKUP($B106,INDIRECT(VLOOKUP($B106,'Exp Dates'!$E$4:$X$250,MATCH("M7",'Exp Dates'!$E$2:$X$2,0),1)&amp;"!$A$2:$H$600",1),J$1,0))),VLOOKUP($B106,INDIRECT(VLOOKUP($B106,'Exp Dates'!$E$4:$X$250,MATCH("M7",'Exp Dates'!$E$2:$X$2,0),1)&amp;"!$A$2:$H$600",1),J$1,0)*$C106,VLOOKUP($B106,Interpolate!$B$3:$T$2004,MATCH("M7-I",Interpolate!$B$2:$T$2,0)))</f>
        <v>21.745378893590395</v>
      </c>
      <c r="K106" s="6">
        <f ca="1">IF(NOT(ISNA(VLOOKUP($B106,INDIRECT(VLOOKUP($B106,'Exp Dates'!$E$4:$X$250,MATCH("M1",'Exp Dates'!$E$2:$X$2,0),1)&amp;"!$A$2:$k$600",1),K$1,0))),VLOOKUP($B106,INDIRECT(VLOOKUP($B106,'Exp Dates'!$E$4:$X$250,MATCH("M1",'Exp Dates'!$E$2:$X$2,0),1)&amp;"!$A$2:$k$600",1),K$1,0),0)</f>
        <v>89</v>
      </c>
      <c r="L106" s="6">
        <f ca="1">IF(NOT(ISNA(VLOOKUP($B106,INDIRECT(VLOOKUP($B106,'Exp Dates'!$E$4:$X$250,MATCH("M2",'Exp Dates'!$E$2:$X$2,0),1)&amp;"!$A$2:$k$600",1),L$1,0))),VLOOKUP($B106,INDIRECT(VLOOKUP($B106,'Exp Dates'!$E$4:$X$250,MATCH("M2",'Exp Dates'!$E$2:$X$2,0),1)&amp;"!$A$2:$k$600",1),L$1,0),0)</f>
        <v>60</v>
      </c>
      <c r="M106" s="6">
        <f ca="1">IF(NOT(ISNA(VLOOKUP($B106,INDIRECT(VLOOKUP($B106,'Exp Dates'!$E$4:$X$250,MATCH("M3",'Exp Dates'!$E$2:$X$2,0),1)&amp;"!$A$2:$k$600",1),M$1,0))),VLOOKUP($B106,INDIRECT(VLOOKUP($B106,'Exp Dates'!$E$4:$X$250,MATCH("M3",'Exp Dates'!$E$2:$X$2,0),1)&amp;"!$A$2:$k$600",1),M$1,0),0)</f>
        <v>26</v>
      </c>
      <c r="N106" s="6">
        <f ca="1">IF(NOT(ISNA(VLOOKUP($B106,INDIRECT(VLOOKUP($B106,'Exp Dates'!$E$4:$X$250,MATCH("M4",'Exp Dates'!$E$2:$X$2,0),1)&amp;"!$A$2:$k$600",1),N$1,0))),VLOOKUP($B106,INDIRECT(VLOOKUP($B106,'Exp Dates'!$E$4:$X$250,MATCH("M4",'Exp Dates'!$E$2:$X$2,0),1)&amp;"!$A$2:$k$600",1),N$1,0),0)</f>
        <v>0</v>
      </c>
      <c r="O106" s="6">
        <f ca="1">IF(NOT(ISNA(VLOOKUP($B106,INDIRECT(VLOOKUP($B106,'Exp Dates'!$E$4:$X$250,MATCH("M5",'Exp Dates'!$E$2:$X$2,0),1)&amp;"!$A$2:$k$600",1),O$1,0))),VLOOKUP($B106,INDIRECT(VLOOKUP($B106,'Exp Dates'!$E$4:$X$250,MATCH("M5",'Exp Dates'!$E$2:$X$2,0),1)&amp;"!$A$2:$k$600",1),O$1,0),0)</f>
        <v>0</v>
      </c>
      <c r="P106" s="6">
        <f ca="1">IF(NOT(ISNA(VLOOKUP($B106,INDIRECT(VLOOKUP($B106,'Exp Dates'!$E$4:$X$250,MATCH("M6",'Exp Dates'!$E$2:$X$2,0),1)&amp;"!$A$2:$k$600",1),P$1,0))),VLOOKUP($B106,INDIRECT(VLOOKUP($B106,'Exp Dates'!$E$4:$X$250,MATCH("M6",'Exp Dates'!$E$2:$X$2,0),1)&amp;"!$A$2:$k$600",1),P$1,0),0)</f>
        <v>6</v>
      </c>
      <c r="Q106" s="6">
        <f ca="1">IF(NOT(ISNA(VLOOKUP($B106,INDIRECT(VLOOKUP($B106,'Exp Dates'!$E$4:$X$250,MATCH("M7",'Exp Dates'!$E$2:$X$2,0),1)&amp;"!$A$2:$k$600",1),Q$1,0))),VLOOKUP($B106,INDIRECT(VLOOKUP($B106,'Exp Dates'!$E$4:$X$250,MATCH("M7",'Exp Dates'!$E$2:$X$2,0),1)&amp;"!$A$2:$k$600",1),Q$1,0),0)</f>
        <v>0</v>
      </c>
      <c r="R106" s="6">
        <f t="shared" ca="1" si="15"/>
        <v>149</v>
      </c>
      <c r="S106" s="6">
        <f t="shared" ca="1" si="17"/>
        <v>2505</v>
      </c>
      <c r="T106" s="6">
        <f t="shared" ca="1" si="18"/>
        <v>43008.42</v>
      </c>
      <c r="U106" s="6">
        <f t="shared" ca="1" si="19"/>
        <v>676</v>
      </c>
      <c r="V106" s="6">
        <f t="shared" ca="1" si="20"/>
        <v>14425.840000000002</v>
      </c>
      <c r="W106" s="11">
        <f t="shared" ca="1" si="21"/>
        <v>2.9813459736140144</v>
      </c>
      <c r="X106">
        <f ca="1">Master!AD106</f>
        <v>1.9785714285714306E-2</v>
      </c>
      <c r="Y106" s="6">
        <f t="shared" ca="1" si="22"/>
        <v>181</v>
      </c>
      <c r="Z106" s="6">
        <f t="shared" ca="1" si="23"/>
        <v>676</v>
      </c>
      <c r="AA106" s="6">
        <f t="shared" ca="1" si="16"/>
        <v>5732</v>
      </c>
      <c r="AB106" s="11">
        <f>VLOOKUP(B106,Master!B$3:N$10000,9,0)</f>
        <v>15.33</v>
      </c>
      <c r="AC106" s="11">
        <v>17.477142857142859</v>
      </c>
      <c r="AD106" s="11">
        <v>16.062857142857144</v>
      </c>
      <c r="AE106" s="11">
        <f t="shared" si="24"/>
        <v>2.1471428571428586</v>
      </c>
      <c r="AF106" s="11">
        <f>Master!N106</f>
        <v>1096.19</v>
      </c>
      <c r="AG106" s="6">
        <f ca="1">IF(NOT(ISNA(VLOOKUP($B106,INDIRECT(VLOOKUP($B106,'Exp Dates'!$E$4:$X$300,MATCH("M1",'Exp Dates'!$E$2:$X$2,0),1)&amp;"!$A$2:$k$600",1),AG$1,0))),VLOOKUP($B106,INDIRECT(VLOOKUP($B106,'Exp Dates'!$E$4:$X$300,MATCH("M1",'Exp Dates'!$E$2:$X$2,0),1)&amp;"!$A$2:$k$600",1),AG$1,0),0)</f>
        <v>2374</v>
      </c>
      <c r="AH106" s="6">
        <f ca="1">IF(NOT(ISNA(VLOOKUP($B106,INDIRECT(VLOOKUP($B106,'Exp Dates'!$E$4:$X$300,MATCH("M2",'Exp Dates'!$E$2:$X$2,0),1)&amp;"!$A$2:$k$600",1),AH$1,0))),VLOOKUP($B106,INDIRECT(VLOOKUP($B106,'Exp Dates'!$E$4:$X$300,MATCH("M2",'Exp Dates'!$E$2:$X$2,0),1)&amp;"!$A$2:$k$600",1),AH$1,0),0)</f>
        <v>131</v>
      </c>
      <c r="AI106" s="6">
        <f ca="1">IF(NOT(ISNA(VLOOKUP($B106,INDIRECT(VLOOKUP($B106,'Exp Dates'!$E$4:$X$300,MATCH("M3",'Exp Dates'!$E$2:$X$2,0),1)&amp;"!$A$2:$k$600",1),AI$1,0))),VLOOKUP($B106,INDIRECT(VLOOKUP($B106,'Exp Dates'!$E$4:$X$300,MATCH("M3",'Exp Dates'!$E$2:$X$2,0),1)&amp;"!$A$2:$k$600",1),AI$1,0),0)</f>
        <v>2551</v>
      </c>
      <c r="AJ106" s="6">
        <f ca="1">IF(NOT(ISNA(VLOOKUP($B106,INDIRECT(VLOOKUP($B106,'Exp Dates'!$E$4:$X$300,MATCH("M4",'Exp Dates'!$E$2:$X$2,0),1)&amp;"!$A$2:$k$600",1),AJ$1,0))),VLOOKUP($B106,INDIRECT(VLOOKUP($B106,'Exp Dates'!$E$4:$X$300,MATCH("M4",'Exp Dates'!$E$2:$X$2,0),1)&amp;"!$A$2:$k$600",1),AJ$1,0),0)</f>
        <v>0</v>
      </c>
      <c r="AK106" s="6">
        <f ca="1">IF(NOT(ISNA(VLOOKUP($B106,INDIRECT(VLOOKUP($B106,'Exp Dates'!$E$4:$X$300,MATCH("M5",'Exp Dates'!$E$2:$X$2,0),1)&amp;"!$A$2:$k$600",1),AK$1,0))),VLOOKUP($B106,INDIRECT(VLOOKUP($B106,'Exp Dates'!$E$4:$X$300,MATCH("M5",'Exp Dates'!$E$2:$X$2,0),1)&amp;"!$A$2:$k$600",1),AK$1,0),0)</f>
        <v>0</v>
      </c>
      <c r="AL106" s="6">
        <f ca="1">IF(NOT(ISNA(VLOOKUP($B106,INDIRECT(VLOOKUP($B106,'Exp Dates'!$E$4:$X$300,MATCH("M6",'Exp Dates'!$E$2:$X$2,0),1)&amp;"!$A$2:$k$600",1),AL$1,0))),VLOOKUP($B106,INDIRECT(VLOOKUP($B106,'Exp Dates'!$E$4:$X$300,MATCH("M6",'Exp Dates'!$E$2:$X$2,0),1)&amp;"!$A$2:$k$600",1),AL$1,0),0)</f>
        <v>676</v>
      </c>
      <c r="AM106" s="6">
        <f ca="1">IF(NOT(ISNA(VLOOKUP($B106,INDIRECT(VLOOKUP($B106,'Exp Dates'!$E$4:$X$300,MATCH("M7",'Exp Dates'!$E$2:$X$2,0),1)&amp;"!$A$2:$k$600",1),AM$1,0))),VLOOKUP($B106,INDIRECT(VLOOKUP($B106,'Exp Dates'!$E$4:$X$300,MATCH("M7",'Exp Dates'!$E$2:$X$2,0),1)&amp;"!$A$2:$k$600",1),AM$1,0),0)</f>
        <v>0</v>
      </c>
      <c r="AN106" s="74">
        <f t="shared" ca="1" si="25"/>
        <v>3274100</v>
      </c>
      <c r="AO106">
        <f ca="1">IF(NOT(ISNA(VLOOKUP($B106,INDIRECT(VLOOKUP($B106,'Exp Dates'!$E$4:$X$300,MATCH("M1",'Exp Dates'!$E$2:$X$2,0),1)&amp;"!$A$2:$k$600",1),AO$1,0))),VLOOKUP($B106,INDIRECT(VLOOKUP($B106,'Exp Dates'!$E$4:$X$300,MATCH("M1",'Exp Dates'!$E$2:$X$2,0),1)&amp;"!$A$2:$k$600",1),AO$1,0),0)</f>
        <v>0</v>
      </c>
      <c r="AP106">
        <f ca="1">IF(NOT(ISNA(VLOOKUP($B106,INDIRECT(VLOOKUP($B106,'Exp Dates'!$E$4:$X$300,MATCH("M2",'Exp Dates'!$E$2:$X$2,0),1)&amp;"!$A$2:$k$600",1),AP$1,0))),VLOOKUP($B106,INDIRECT(VLOOKUP($B106,'Exp Dates'!$E$4:$X$300,MATCH("M2",'Exp Dates'!$E$2:$X$2,0),1)&amp;"!$A$2:$k$600",1),AP$1,0),0)</f>
        <v>0</v>
      </c>
      <c r="AQ106">
        <f t="shared" ca="1" si="26"/>
        <v>0</v>
      </c>
      <c r="AR106">
        <f>VLOOKUP(B106,Master!B$2:L$5000,11,0)</f>
        <v>0.91141498216409034</v>
      </c>
    </row>
    <row r="107" spans="2:44" x14ac:dyDescent="0.25">
      <c r="B107" s="52">
        <f>Master!B107</f>
        <v>38224</v>
      </c>
      <c r="C107" s="11">
        <v>0.1</v>
      </c>
      <c r="D107" s="11">
        <f ca="1">IF(NOT(ISNA(VLOOKUP($B107,INDIRECT(VLOOKUP($B107,'Exp Dates'!$E$4:$X$250,MATCH("M1",'Exp Dates'!$E$2:$X$2,0),1)&amp;"!$A$2:$H$600",1),D$1,0))),VLOOKUP($B107,INDIRECT(VLOOKUP($B107,'Exp Dates'!$E$4:$X$250,MATCH("M1",'Exp Dates'!$E$2:$X$2,0),1)&amp;"!$A$2:$H$600",1),D$1,0)*$C107,VLOOKUP($B107,Interpolate!$B$3:$T$2004,MATCH("M1-I",Interpolate!$B$2:$T$2,0)))</f>
        <v>16.5</v>
      </c>
      <c r="E107" s="11">
        <f ca="1">IF(NOT(ISNA(VLOOKUP($B107,INDIRECT(VLOOKUP($B107,'Exp Dates'!$E$4:$X$250,MATCH("M2",'Exp Dates'!$E$2:$X$2,0),1)&amp;"!$A$2:$H$600",1),E$1,0))),VLOOKUP($B107,INDIRECT(VLOOKUP($B107,'Exp Dates'!$E$4:$X$250,MATCH("M2",'Exp Dates'!$E$2:$X$2,0),1)&amp;"!$A$2:$H$600",1),E$1,0)*$C107,VLOOKUP($B107,Interpolate!$B$3:$T$2004,MATCH("M2-I",Interpolate!$B$2:$T$2,0)))</f>
        <v>17.59</v>
      </c>
      <c r="F107" s="11">
        <f ca="1">IF(NOT(ISNA(VLOOKUP($B107,INDIRECT(VLOOKUP($B107,'Exp Dates'!$E$4:$X$250,MATCH("M3",'Exp Dates'!$E$2:$X$2,0),1)&amp;"!$A$2:$H$600",1),F$1,0))),VLOOKUP($B107,INDIRECT(VLOOKUP($B107,'Exp Dates'!$E$4:$X$250,MATCH("M3",'Exp Dates'!$E$2:$X$2,0),1)&amp;"!$A$2:$H$600",1),F$1,0)*$C107,VLOOKUP($B107,Interpolate!$B$3:$T$2004,MATCH("M3-I",Interpolate!$B$2:$T$2,0)))</f>
        <v>19.21</v>
      </c>
      <c r="G107" s="11">
        <f ca="1">IF(NOT(ISNA(VLOOKUP($B107,INDIRECT(VLOOKUP($B107,'Exp Dates'!$E$4:$X$250,MATCH("M4",'Exp Dates'!$E$2:$X$2,0),1)&amp;"!$A$2:$H$600",1),G$1,0))),VLOOKUP($B107,INDIRECT(VLOOKUP($B107,'Exp Dates'!$E$4:$X$250,MATCH("M4",'Exp Dates'!$E$2:$X$2,0),1)&amp;"!$A$2:$H$600",1),G$1,0)*$C107,VLOOKUP($B107,Interpolate!$B$3:$T$2004,MATCH("M4-I",Interpolate!$B$2:$T$2,0)))</f>
        <v>19.627114802840254</v>
      </c>
      <c r="H107" s="11">
        <f ca="1">IF(NOT(ISNA(VLOOKUP($B107,INDIRECT(VLOOKUP($B107,'Exp Dates'!$E$4:$X$250,MATCH("M5",'Exp Dates'!$E$2:$X$2,0),1)&amp;"!$A$2:$H$600",1),H$1,0))),VLOOKUP($B107,INDIRECT(VLOOKUP($B107,'Exp Dates'!$E$4:$X$250,MATCH("M5",'Exp Dates'!$E$2:$X$2,0),1)&amp;"!$A$2:$H$600",1),H$1,0)*$C107,VLOOKUP($B107,Interpolate!$B$3:$T$2004,MATCH("M5-I",Interpolate!$B$2:$T$2,0)))</f>
        <v>19.934224015415655</v>
      </c>
      <c r="I107" s="11">
        <f ca="1">IF(NOT(ISNA(VLOOKUP($B107,INDIRECT(VLOOKUP($B107,'Exp Dates'!$E$4:$X$250,MATCH("M6",'Exp Dates'!$E$2:$X$2,0),1)&amp;"!$A$2:$H$600",1),I$1,0))),VLOOKUP($B107,INDIRECT(VLOOKUP($B107,'Exp Dates'!$E$4:$X$250,MATCH("M6",'Exp Dates'!$E$2:$X$2,0),1)&amp;"!$A$2:$H$600",1),I$1,0)*$C107,VLOOKUP($B107,Interpolate!$B$3:$T$2004,MATCH("M6-I",Interpolate!$B$2:$T$2,0)))</f>
        <v>20.27</v>
      </c>
      <c r="J107" s="11">
        <f ca="1">IF(NOT(ISNA(VLOOKUP($B107,INDIRECT(VLOOKUP($B107,'Exp Dates'!$E$4:$X$250,MATCH("M7",'Exp Dates'!$E$2:$X$2,0),1)&amp;"!$A$2:$H$600",1),J$1,0))),VLOOKUP($B107,INDIRECT(VLOOKUP($B107,'Exp Dates'!$E$4:$X$250,MATCH("M7",'Exp Dates'!$E$2:$X$2,0),1)&amp;"!$A$2:$H$600",1),J$1,0)*$C107,VLOOKUP($B107,Interpolate!$B$3:$T$2004,MATCH("M7-I",Interpolate!$B$2:$T$2,0)))</f>
        <v>20.583914405624224</v>
      </c>
      <c r="K107" s="6">
        <f ca="1">IF(NOT(ISNA(VLOOKUP($B107,INDIRECT(VLOOKUP($B107,'Exp Dates'!$E$4:$X$250,MATCH("M1",'Exp Dates'!$E$2:$X$2,0),1)&amp;"!$A$2:$k$600",1),K$1,0))),VLOOKUP($B107,INDIRECT(VLOOKUP($B107,'Exp Dates'!$E$4:$X$250,MATCH("M1",'Exp Dates'!$E$2:$X$2,0),1)&amp;"!$A$2:$k$600",1),K$1,0),0)</f>
        <v>90</v>
      </c>
      <c r="L107" s="6">
        <f ca="1">IF(NOT(ISNA(VLOOKUP($B107,INDIRECT(VLOOKUP($B107,'Exp Dates'!$E$4:$X$250,MATCH("M2",'Exp Dates'!$E$2:$X$2,0),1)&amp;"!$A$2:$k$600",1),L$1,0))),VLOOKUP($B107,INDIRECT(VLOOKUP($B107,'Exp Dates'!$E$4:$X$250,MATCH("M2",'Exp Dates'!$E$2:$X$2,0),1)&amp;"!$A$2:$k$600",1),L$1,0),0)</f>
        <v>45</v>
      </c>
      <c r="M107" s="6">
        <f ca="1">IF(NOT(ISNA(VLOOKUP($B107,INDIRECT(VLOOKUP($B107,'Exp Dates'!$E$4:$X$250,MATCH("M3",'Exp Dates'!$E$2:$X$2,0),1)&amp;"!$A$2:$k$600",1),M$1,0))),VLOOKUP($B107,INDIRECT(VLOOKUP($B107,'Exp Dates'!$E$4:$X$250,MATCH("M3",'Exp Dates'!$E$2:$X$2,0),1)&amp;"!$A$2:$k$600",1),M$1,0),0)</f>
        <v>114</v>
      </c>
      <c r="N107" s="6">
        <f ca="1">IF(NOT(ISNA(VLOOKUP($B107,INDIRECT(VLOOKUP($B107,'Exp Dates'!$E$4:$X$250,MATCH("M4",'Exp Dates'!$E$2:$X$2,0),1)&amp;"!$A$2:$k$600",1),N$1,0))),VLOOKUP($B107,INDIRECT(VLOOKUP($B107,'Exp Dates'!$E$4:$X$250,MATCH("M4",'Exp Dates'!$E$2:$X$2,0),1)&amp;"!$A$2:$k$600",1),N$1,0),0)</f>
        <v>0</v>
      </c>
      <c r="O107" s="6">
        <f ca="1">IF(NOT(ISNA(VLOOKUP($B107,INDIRECT(VLOOKUP($B107,'Exp Dates'!$E$4:$X$250,MATCH("M5",'Exp Dates'!$E$2:$X$2,0),1)&amp;"!$A$2:$k$600",1),O$1,0))),VLOOKUP($B107,INDIRECT(VLOOKUP($B107,'Exp Dates'!$E$4:$X$250,MATCH("M5",'Exp Dates'!$E$2:$X$2,0),1)&amp;"!$A$2:$k$600",1),O$1,0),0)</f>
        <v>0</v>
      </c>
      <c r="P107" s="6">
        <f ca="1">IF(NOT(ISNA(VLOOKUP($B107,INDIRECT(VLOOKUP($B107,'Exp Dates'!$E$4:$X$250,MATCH("M6",'Exp Dates'!$E$2:$X$2,0),1)&amp;"!$A$2:$k$600",1),P$1,0))),VLOOKUP($B107,INDIRECT(VLOOKUP($B107,'Exp Dates'!$E$4:$X$250,MATCH("M6",'Exp Dates'!$E$2:$X$2,0),1)&amp;"!$A$2:$k$600",1),P$1,0),0)</f>
        <v>259</v>
      </c>
      <c r="Q107" s="6">
        <f ca="1">IF(NOT(ISNA(VLOOKUP($B107,INDIRECT(VLOOKUP($B107,'Exp Dates'!$E$4:$X$250,MATCH("M7",'Exp Dates'!$E$2:$X$2,0),1)&amp;"!$A$2:$k$600",1),Q$1,0))),VLOOKUP($B107,INDIRECT(VLOOKUP($B107,'Exp Dates'!$E$4:$X$250,MATCH("M7",'Exp Dates'!$E$2:$X$2,0),1)&amp;"!$A$2:$k$600",1),Q$1,0),0)</f>
        <v>0</v>
      </c>
      <c r="R107" s="6">
        <f t="shared" ca="1" si="15"/>
        <v>135</v>
      </c>
      <c r="S107" s="6">
        <f t="shared" ca="1" si="17"/>
        <v>2448</v>
      </c>
      <c r="T107" s="6">
        <f t="shared" ca="1" si="18"/>
        <v>40580.57</v>
      </c>
      <c r="U107" s="6">
        <f t="shared" ca="1" si="19"/>
        <v>753</v>
      </c>
      <c r="V107" s="6">
        <f t="shared" ca="1" si="20"/>
        <v>15263.31</v>
      </c>
      <c r="W107" s="11">
        <f t="shared" ca="1" si="21"/>
        <v>2.6587005046742811</v>
      </c>
      <c r="X107">
        <f ca="1">Master!AD107</f>
        <v>1.5271428571428573E-2</v>
      </c>
      <c r="Y107" s="6">
        <f t="shared" ca="1" si="22"/>
        <v>508</v>
      </c>
      <c r="Z107" s="6">
        <f t="shared" ca="1" si="23"/>
        <v>753</v>
      </c>
      <c r="AA107" s="6">
        <f t="shared" ca="1" si="16"/>
        <v>5685</v>
      </c>
      <c r="AB107" s="11">
        <f>VLOOKUP(B107,Master!B$3:N$10000,9,0)</f>
        <v>14.98</v>
      </c>
      <c r="AC107" s="11">
        <v>16.850357142857142</v>
      </c>
      <c r="AD107" s="11">
        <v>15.682500000000001</v>
      </c>
      <c r="AE107" s="11">
        <f t="shared" si="24"/>
        <v>1.8703571428571415</v>
      </c>
      <c r="AF107" s="11">
        <f>Master!N107</f>
        <v>1104.96</v>
      </c>
      <c r="AG107" s="6">
        <f ca="1">IF(NOT(ISNA(VLOOKUP($B107,INDIRECT(VLOOKUP($B107,'Exp Dates'!$E$4:$X$300,MATCH("M1",'Exp Dates'!$E$2:$X$2,0),1)&amp;"!$A$2:$k$600",1),AG$1,0))),VLOOKUP($B107,INDIRECT(VLOOKUP($B107,'Exp Dates'!$E$4:$X$300,MATCH("M1",'Exp Dates'!$E$2:$X$2,0),1)&amp;"!$A$2:$k$600",1),AG$1,0),0)</f>
        <v>2275</v>
      </c>
      <c r="AH107" s="6">
        <f ca="1">IF(NOT(ISNA(VLOOKUP($B107,INDIRECT(VLOOKUP($B107,'Exp Dates'!$E$4:$X$300,MATCH("M2",'Exp Dates'!$E$2:$X$2,0),1)&amp;"!$A$2:$k$600",1),AH$1,0))),VLOOKUP($B107,INDIRECT(VLOOKUP($B107,'Exp Dates'!$E$4:$X$300,MATCH("M2",'Exp Dates'!$E$2:$X$2,0),1)&amp;"!$A$2:$k$600",1),AH$1,0),0)</f>
        <v>173</v>
      </c>
      <c r="AI107" s="6">
        <f ca="1">IF(NOT(ISNA(VLOOKUP($B107,INDIRECT(VLOOKUP($B107,'Exp Dates'!$E$4:$X$300,MATCH("M3",'Exp Dates'!$E$2:$X$2,0),1)&amp;"!$A$2:$k$600",1),AI$1,0))),VLOOKUP($B107,INDIRECT(VLOOKUP($B107,'Exp Dates'!$E$4:$X$300,MATCH("M3",'Exp Dates'!$E$2:$X$2,0),1)&amp;"!$A$2:$k$600",1),AI$1,0),0)</f>
        <v>2484</v>
      </c>
      <c r="AJ107" s="6">
        <f ca="1">IF(NOT(ISNA(VLOOKUP($B107,INDIRECT(VLOOKUP($B107,'Exp Dates'!$E$4:$X$300,MATCH("M4",'Exp Dates'!$E$2:$X$2,0),1)&amp;"!$A$2:$k$600",1),AJ$1,0))),VLOOKUP($B107,INDIRECT(VLOOKUP($B107,'Exp Dates'!$E$4:$X$300,MATCH("M4",'Exp Dates'!$E$2:$X$2,0),1)&amp;"!$A$2:$k$600",1),AJ$1,0),0)</f>
        <v>0</v>
      </c>
      <c r="AK107" s="6">
        <f ca="1">IF(NOT(ISNA(VLOOKUP($B107,INDIRECT(VLOOKUP($B107,'Exp Dates'!$E$4:$X$300,MATCH("M5",'Exp Dates'!$E$2:$X$2,0),1)&amp;"!$A$2:$k$600",1),AK$1,0))),VLOOKUP($B107,INDIRECT(VLOOKUP($B107,'Exp Dates'!$E$4:$X$300,MATCH("M5",'Exp Dates'!$E$2:$X$2,0),1)&amp;"!$A$2:$k$600",1),AK$1,0),0)</f>
        <v>0</v>
      </c>
      <c r="AL107" s="6">
        <f ca="1">IF(NOT(ISNA(VLOOKUP($B107,INDIRECT(VLOOKUP($B107,'Exp Dates'!$E$4:$X$300,MATCH("M6",'Exp Dates'!$E$2:$X$2,0),1)&amp;"!$A$2:$k$600",1),AL$1,0))),VLOOKUP($B107,INDIRECT(VLOOKUP($B107,'Exp Dates'!$E$4:$X$300,MATCH("M6",'Exp Dates'!$E$2:$X$2,0),1)&amp;"!$A$2:$k$600",1),AL$1,0),0)</f>
        <v>753</v>
      </c>
      <c r="AM107" s="6">
        <f ca="1">IF(NOT(ISNA(VLOOKUP($B107,INDIRECT(VLOOKUP($B107,'Exp Dates'!$E$4:$X$300,MATCH("M7",'Exp Dates'!$E$2:$X$2,0),1)&amp;"!$A$2:$k$600",1),AM$1,0))),VLOOKUP($B107,INDIRECT(VLOOKUP($B107,'Exp Dates'!$E$4:$X$300,MATCH("M7",'Exp Dates'!$E$2:$X$2,0),1)&amp;"!$A$2:$k$600",1),AM$1,0),0)</f>
        <v>0</v>
      </c>
      <c r="AN107" s="74">
        <f t="shared" ca="1" si="25"/>
        <v>9716420</v>
      </c>
      <c r="AO107">
        <f ca="1">IF(NOT(ISNA(VLOOKUP($B107,INDIRECT(VLOOKUP($B107,'Exp Dates'!$E$4:$X$300,MATCH("M1",'Exp Dates'!$E$2:$X$2,0),1)&amp;"!$A$2:$k$600",1),AO$1,0))),VLOOKUP($B107,INDIRECT(VLOOKUP($B107,'Exp Dates'!$E$4:$X$300,MATCH("M1",'Exp Dates'!$E$2:$X$2,0),1)&amp;"!$A$2:$k$600",1),AO$1,0),0)</f>
        <v>0</v>
      </c>
      <c r="AP107">
        <f ca="1">IF(NOT(ISNA(VLOOKUP($B107,INDIRECT(VLOOKUP($B107,'Exp Dates'!$E$4:$X$300,MATCH("M2",'Exp Dates'!$E$2:$X$2,0),1)&amp;"!$A$2:$k$600",1),AP$1,0))),VLOOKUP($B107,INDIRECT(VLOOKUP($B107,'Exp Dates'!$E$4:$X$300,MATCH("M2",'Exp Dates'!$E$2:$X$2,0),1)&amp;"!$A$2:$k$600",1),AP$1,0),0)</f>
        <v>0</v>
      </c>
      <c r="AQ107">
        <f t="shared" ca="1" si="26"/>
        <v>0</v>
      </c>
      <c r="AR107">
        <f>VLOOKUP(B107,Master!B$2:L$5000,11,0)</f>
        <v>0.88586635127143709</v>
      </c>
    </row>
    <row r="108" spans="2:44" x14ac:dyDescent="0.25">
      <c r="B108" s="52">
        <f>Master!B108</f>
        <v>38225</v>
      </c>
      <c r="C108" s="11">
        <v>0.1</v>
      </c>
      <c r="D108" s="11">
        <f ca="1">IF(NOT(ISNA(VLOOKUP($B108,INDIRECT(VLOOKUP($B108,'Exp Dates'!$E$4:$X$250,MATCH("M1",'Exp Dates'!$E$2:$X$2,0),1)&amp;"!$A$2:$H$600",1),D$1,0))),VLOOKUP($B108,INDIRECT(VLOOKUP($B108,'Exp Dates'!$E$4:$X$250,MATCH("M1",'Exp Dates'!$E$2:$X$2,0),1)&amp;"!$A$2:$H$600",1),D$1,0)*$C108,VLOOKUP($B108,Interpolate!$B$3:$T$2004,MATCH("M1-I",Interpolate!$B$2:$T$2,0)))</f>
        <v>16.41</v>
      </c>
      <c r="E108" s="11">
        <f ca="1">IF(NOT(ISNA(VLOOKUP($B108,INDIRECT(VLOOKUP($B108,'Exp Dates'!$E$4:$X$250,MATCH("M2",'Exp Dates'!$E$2:$X$2,0),1)&amp;"!$A$2:$H$600",1),E$1,0))),VLOOKUP($B108,INDIRECT(VLOOKUP($B108,'Exp Dates'!$E$4:$X$250,MATCH("M2",'Exp Dates'!$E$2:$X$2,0),1)&amp;"!$A$2:$H$600",1),E$1,0)*$C108,VLOOKUP($B108,Interpolate!$B$3:$T$2004,MATCH("M2-I",Interpolate!$B$2:$T$2,0)))</f>
        <v>17.59</v>
      </c>
      <c r="F108" s="11">
        <f ca="1">IF(NOT(ISNA(VLOOKUP($B108,INDIRECT(VLOOKUP($B108,'Exp Dates'!$E$4:$X$250,MATCH("M3",'Exp Dates'!$E$2:$X$2,0),1)&amp;"!$A$2:$H$600",1),F$1,0))),VLOOKUP($B108,INDIRECT(VLOOKUP($B108,'Exp Dates'!$E$4:$X$250,MATCH("M3",'Exp Dates'!$E$2:$X$2,0),1)&amp;"!$A$2:$H$600",1),F$1,0)*$C108,VLOOKUP($B108,Interpolate!$B$3:$T$2004,MATCH("M3-I",Interpolate!$B$2:$T$2,0)))</f>
        <v>19.22</v>
      </c>
      <c r="G108" s="11">
        <f ca="1">IF(NOT(ISNA(VLOOKUP($B108,INDIRECT(VLOOKUP($B108,'Exp Dates'!$E$4:$X$250,MATCH("M4",'Exp Dates'!$E$2:$X$2,0),1)&amp;"!$A$2:$H$600",1),G$1,0))),VLOOKUP($B108,INDIRECT(VLOOKUP($B108,'Exp Dates'!$E$4:$X$250,MATCH("M4",'Exp Dates'!$E$2:$X$2,0),1)&amp;"!$A$2:$H$600",1),G$1,0)*$C108,VLOOKUP($B108,Interpolate!$B$3:$T$2004,MATCH("M4-I",Interpolate!$B$2:$T$2,0)))</f>
        <v>19.58922251417032</v>
      </c>
      <c r="H108" s="11">
        <f ca="1">IF(NOT(ISNA(VLOOKUP($B108,INDIRECT(VLOOKUP($B108,'Exp Dates'!$E$4:$X$250,MATCH("M5",'Exp Dates'!$E$2:$X$2,0),1)&amp;"!$A$2:$H$600",1),H$1,0))),VLOOKUP($B108,INDIRECT(VLOOKUP($B108,'Exp Dates'!$E$4:$X$250,MATCH("M5",'Exp Dates'!$E$2:$X$2,0),1)&amp;"!$A$2:$H$600",1),H$1,0)*$C108,VLOOKUP($B108,Interpolate!$B$3:$T$2004,MATCH("M5-I",Interpolate!$B$2:$T$2,0)))</f>
        <v>19.861635575700593</v>
      </c>
      <c r="I108" s="11">
        <f ca="1">IF(NOT(ISNA(VLOOKUP($B108,INDIRECT(VLOOKUP($B108,'Exp Dates'!$E$4:$X$250,MATCH("M6",'Exp Dates'!$E$2:$X$2,0),1)&amp;"!$A$2:$H$600",1),I$1,0))),VLOOKUP($B108,INDIRECT(VLOOKUP($B108,'Exp Dates'!$E$4:$X$250,MATCH("M6",'Exp Dates'!$E$2:$X$2,0),1)&amp;"!$A$2:$H$600",1),I$1,0)*$C108,VLOOKUP($B108,Interpolate!$B$3:$T$2004,MATCH("M6-I",Interpolate!$B$2:$T$2,0)))</f>
        <v>20.16</v>
      </c>
      <c r="J108" s="11">
        <f ca="1">IF(NOT(ISNA(VLOOKUP($B108,INDIRECT(VLOOKUP($B108,'Exp Dates'!$E$4:$X$250,MATCH("M7",'Exp Dates'!$E$2:$X$2,0),1)&amp;"!$A$2:$H$600",1),J$1,0))),VLOOKUP($B108,INDIRECT(VLOOKUP($B108,'Exp Dates'!$E$4:$X$250,MATCH("M7",'Exp Dates'!$E$2:$X$2,0),1)&amp;"!$A$2:$H$600",1),J$1,0)*$C108,VLOOKUP($B108,Interpolate!$B$3:$T$2004,MATCH("M7-I",Interpolate!$B$2:$T$2,0)))</f>
        <v>20.439412433951262</v>
      </c>
      <c r="K108" s="6">
        <f ca="1">IF(NOT(ISNA(VLOOKUP($B108,INDIRECT(VLOOKUP($B108,'Exp Dates'!$E$4:$X$250,MATCH("M1",'Exp Dates'!$E$2:$X$2,0),1)&amp;"!$A$2:$k$600",1),K$1,0))),VLOOKUP($B108,INDIRECT(VLOOKUP($B108,'Exp Dates'!$E$4:$X$250,MATCH("M1",'Exp Dates'!$E$2:$X$2,0),1)&amp;"!$A$2:$k$600",1),K$1,0),0)</f>
        <v>22</v>
      </c>
      <c r="L108" s="6">
        <f ca="1">IF(NOT(ISNA(VLOOKUP($B108,INDIRECT(VLOOKUP($B108,'Exp Dates'!$E$4:$X$250,MATCH("M2",'Exp Dates'!$E$2:$X$2,0),1)&amp;"!$A$2:$k$600",1),L$1,0))),VLOOKUP($B108,INDIRECT(VLOOKUP($B108,'Exp Dates'!$E$4:$X$250,MATCH("M2",'Exp Dates'!$E$2:$X$2,0),1)&amp;"!$A$2:$k$600",1),L$1,0),0)</f>
        <v>15</v>
      </c>
      <c r="M108" s="6">
        <f ca="1">IF(NOT(ISNA(VLOOKUP($B108,INDIRECT(VLOOKUP($B108,'Exp Dates'!$E$4:$X$250,MATCH("M3",'Exp Dates'!$E$2:$X$2,0),1)&amp;"!$A$2:$k$600",1),M$1,0))),VLOOKUP($B108,INDIRECT(VLOOKUP($B108,'Exp Dates'!$E$4:$X$250,MATCH("M3",'Exp Dates'!$E$2:$X$2,0),1)&amp;"!$A$2:$k$600",1),M$1,0),0)</f>
        <v>20</v>
      </c>
      <c r="N108" s="6">
        <f ca="1">IF(NOT(ISNA(VLOOKUP($B108,INDIRECT(VLOOKUP($B108,'Exp Dates'!$E$4:$X$250,MATCH("M4",'Exp Dates'!$E$2:$X$2,0),1)&amp;"!$A$2:$k$600",1),N$1,0))),VLOOKUP($B108,INDIRECT(VLOOKUP($B108,'Exp Dates'!$E$4:$X$250,MATCH("M4",'Exp Dates'!$E$2:$X$2,0),1)&amp;"!$A$2:$k$600",1),N$1,0),0)</f>
        <v>0</v>
      </c>
      <c r="O108" s="6">
        <f ca="1">IF(NOT(ISNA(VLOOKUP($B108,INDIRECT(VLOOKUP($B108,'Exp Dates'!$E$4:$X$250,MATCH("M5",'Exp Dates'!$E$2:$X$2,0),1)&amp;"!$A$2:$k$600",1),O$1,0))),VLOOKUP($B108,INDIRECT(VLOOKUP($B108,'Exp Dates'!$E$4:$X$250,MATCH("M5",'Exp Dates'!$E$2:$X$2,0),1)&amp;"!$A$2:$k$600",1),O$1,0),0)</f>
        <v>0</v>
      </c>
      <c r="P108" s="6">
        <f ca="1">IF(NOT(ISNA(VLOOKUP($B108,INDIRECT(VLOOKUP($B108,'Exp Dates'!$E$4:$X$250,MATCH("M6",'Exp Dates'!$E$2:$X$2,0),1)&amp;"!$A$2:$k$600",1),P$1,0))),VLOOKUP($B108,INDIRECT(VLOOKUP($B108,'Exp Dates'!$E$4:$X$250,MATCH("M6",'Exp Dates'!$E$2:$X$2,0),1)&amp;"!$A$2:$k$600",1),P$1,0),0)</f>
        <v>63</v>
      </c>
      <c r="Q108" s="6">
        <f ca="1">IF(NOT(ISNA(VLOOKUP($B108,INDIRECT(VLOOKUP($B108,'Exp Dates'!$E$4:$X$250,MATCH("M7",'Exp Dates'!$E$2:$X$2,0),1)&amp;"!$A$2:$k$600",1),Q$1,0))),VLOOKUP($B108,INDIRECT(VLOOKUP($B108,'Exp Dates'!$E$4:$X$250,MATCH("M7",'Exp Dates'!$E$2:$X$2,0),1)&amp;"!$A$2:$k$600",1),Q$1,0),0)</f>
        <v>0</v>
      </c>
      <c r="R108" s="6">
        <f t="shared" ca="1" si="15"/>
        <v>37</v>
      </c>
      <c r="S108" s="6">
        <f t="shared" ca="1" si="17"/>
        <v>2554</v>
      </c>
      <c r="T108" s="6">
        <f t="shared" ca="1" si="18"/>
        <v>42132.979999999996</v>
      </c>
      <c r="U108" s="6">
        <f t="shared" ca="1" si="19"/>
        <v>766</v>
      </c>
      <c r="V108" s="6">
        <f t="shared" ca="1" si="20"/>
        <v>15442.56</v>
      </c>
      <c r="W108" s="11">
        <f t="shared" ca="1" si="21"/>
        <v>2.7283675763603958</v>
      </c>
      <c r="X108">
        <f ca="1">Master!AD108</f>
        <v>1.3561904761904791E-2</v>
      </c>
      <c r="Y108" s="6">
        <f t="shared" ca="1" si="22"/>
        <v>120</v>
      </c>
      <c r="Z108" s="6">
        <f t="shared" ca="1" si="23"/>
        <v>766</v>
      </c>
      <c r="AA108" s="6">
        <f t="shared" ca="1" si="16"/>
        <v>5801</v>
      </c>
      <c r="AB108" s="11">
        <f>VLOOKUP(B108,Master!B$3:N$10000,9,0)</f>
        <v>14.91</v>
      </c>
      <c r="AC108" s="11">
        <v>16.831428571428571</v>
      </c>
      <c r="AD108" s="11">
        <v>15.567142857142857</v>
      </c>
      <c r="AE108" s="11">
        <f t="shared" si="24"/>
        <v>1.9214285714285708</v>
      </c>
      <c r="AF108" s="11">
        <f>Master!N108</f>
        <v>1105.0899999999999</v>
      </c>
      <c r="AG108" s="6">
        <f ca="1">IF(NOT(ISNA(VLOOKUP($B108,INDIRECT(VLOOKUP($B108,'Exp Dates'!$E$4:$X$300,MATCH("M1",'Exp Dates'!$E$2:$X$2,0),1)&amp;"!$A$2:$k$600",1),AG$1,0))),VLOOKUP($B108,INDIRECT(VLOOKUP($B108,'Exp Dates'!$E$4:$X$300,MATCH("M1",'Exp Dates'!$E$2:$X$2,0),1)&amp;"!$A$2:$k$600",1),AG$1,0),0)</f>
        <v>2366</v>
      </c>
      <c r="AH108" s="6">
        <f ca="1">IF(NOT(ISNA(VLOOKUP($B108,INDIRECT(VLOOKUP($B108,'Exp Dates'!$E$4:$X$300,MATCH("M2",'Exp Dates'!$E$2:$X$2,0),1)&amp;"!$A$2:$k$600",1),AH$1,0))),VLOOKUP($B108,INDIRECT(VLOOKUP($B108,'Exp Dates'!$E$4:$X$300,MATCH("M2",'Exp Dates'!$E$2:$X$2,0),1)&amp;"!$A$2:$k$600",1),AH$1,0),0)</f>
        <v>188</v>
      </c>
      <c r="AI108" s="6">
        <f ca="1">IF(NOT(ISNA(VLOOKUP($B108,INDIRECT(VLOOKUP($B108,'Exp Dates'!$E$4:$X$300,MATCH("M3",'Exp Dates'!$E$2:$X$2,0),1)&amp;"!$A$2:$k$600",1),AI$1,0))),VLOOKUP($B108,INDIRECT(VLOOKUP($B108,'Exp Dates'!$E$4:$X$300,MATCH("M3",'Exp Dates'!$E$2:$X$2,0),1)&amp;"!$A$2:$k$600",1),AI$1,0),0)</f>
        <v>2481</v>
      </c>
      <c r="AJ108" s="6">
        <f ca="1">IF(NOT(ISNA(VLOOKUP($B108,INDIRECT(VLOOKUP($B108,'Exp Dates'!$E$4:$X$300,MATCH("M4",'Exp Dates'!$E$2:$X$2,0),1)&amp;"!$A$2:$k$600",1),AJ$1,0))),VLOOKUP($B108,INDIRECT(VLOOKUP($B108,'Exp Dates'!$E$4:$X$300,MATCH("M4",'Exp Dates'!$E$2:$X$2,0),1)&amp;"!$A$2:$k$600",1),AJ$1,0),0)</f>
        <v>0</v>
      </c>
      <c r="AK108" s="6">
        <f ca="1">IF(NOT(ISNA(VLOOKUP($B108,INDIRECT(VLOOKUP($B108,'Exp Dates'!$E$4:$X$300,MATCH("M5",'Exp Dates'!$E$2:$X$2,0),1)&amp;"!$A$2:$k$600",1),AK$1,0))),VLOOKUP($B108,INDIRECT(VLOOKUP($B108,'Exp Dates'!$E$4:$X$300,MATCH("M5",'Exp Dates'!$E$2:$X$2,0),1)&amp;"!$A$2:$k$600",1),AK$1,0),0)</f>
        <v>0</v>
      </c>
      <c r="AL108" s="6">
        <f ca="1">IF(NOT(ISNA(VLOOKUP($B108,INDIRECT(VLOOKUP($B108,'Exp Dates'!$E$4:$X$300,MATCH("M6",'Exp Dates'!$E$2:$X$2,0),1)&amp;"!$A$2:$k$600",1),AL$1,0))),VLOOKUP($B108,INDIRECT(VLOOKUP($B108,'Exp Dates'!$E$4:$X$300,MATCH("M6",'Exp Dates'!$E$2:$X$2,0),1)&amp;"!$A$2:$k$600",1),AL$1,0),0)</f>
        <v>766</v>
      </c>
      <c r="AM108" s="6">
        <f ca="1">IF(NOT(ISNA(VLOOKUP($B108,INDIRECT(VLOOKUP($B108,'Exp Dates'!$E$4:$X$300,MATCH("M7",'Exp Dates'!$E$2:$X$2,0),1)&amp;"!$A$2:$k$600",1),AM$1,0))),VLOOKUP($B108,INDIRECT(VLOOKUP($B108,'Exp Dates'!$E$4:$X$300,MATCH("M7",'Exp Dates'!$E$2:$X$2,0),1)&amp;"!$A$2:$k$600",1),AM$1,0),0)</f>
        <v>0</v>
      </c>
      <c r="AN108" s="74">
        <f t="shared" ca="1" si="25"/>
        <v>2279350</v>
      </c>
      <c r="AO108">
        <f ca="1">IF(NOT(ISNA(VLOOKUP($B108,INDIRECT(VLOOKUP($B108,'Exp Dates'!$E$4:$X$300,MATCH("M1",'Exp Dates'!$E$2:$X$2,0),1)&amp;"!$A$2:$k$600",1),AO$1,0))),VLOOKUP($B108,INDIRECT(VLOOKUP($B108,'Exp Dates'!$E$4:$X$300,MATCH("M1",'Exp Dates'!$E$2:$X$2,0),1)&amp;"!$A$2:$k$600",1),AO$1,0),0)</f>
        <v>0</v>
      </c>
      <c r="AP108">
        <f ca="1">IF(NOT(ISNA(VLOOKUP($B108,INDIRECT(VLOOKUP($B108,'Exp Dates'!$E$4:$X$300,MATCH("M2",'Exp Dates'!$E$2:$X$2,0),1)&amp;"!$A$2:$k$600",1),AP$1,0))),VLOOKUP($B108,INDIRECT(VLOOKUP($B108,'Exp Dates'!$E$4:$X$300,MATCH("M2",'Exp Dates'!$E$2:$X$2,0),1)&amp;"!$A$2:$k$600",1),AP$1,0),0)</f>
        <v>0</v>
      </c>
      <c r="AQ108">
        <f t="shared" ca="1" si="26"/>
        <v>0</v>
      </c>
      <c r="AR108">
        <f>VLOOKUP(B108,Master!B$2:L$5000,11,0)</f>
        <v>0.89174641148325362</v>
      </c>
    </row>
    <row r="109" spans="2:44" x14ac:dyDescent="0.25">
      <c r="B109" s="52">
        <f>Master!B109</f>
        <v>38226</v>
      </c>
      <c r="C109" s="11">
        <v>0.1</v>
      </c>
      <c r="D109" s="11">
        <f ca="1">IF(NOT(ISNA(VLOOKUP($B109,INDIRECT(VLOOKUP($B109,'Exp Dates'!$E$4:$X$250,MATCH("M1",'Exp Dates'!$E$2:$X$2,0),1)&amp;"!$A$2:$H$600",1),D$1,0))),VLOOKUP($B109,INDIRECT(VLOOKUP($B109,'Exp Dates'!$E$4:$X$250,MATCH("M1",'Exp Dates'!$E$2:$X$2,0),1)&amp;"!$A$2:$H$600",1),D$1,0)*$C109,VLOOKUP($B109,Interpolate!$B$3:$T$2004,MATCH("M1-I",Interpolate!$B$2:$T$2,0)))</f>
        <v>16.150000000000002</v>
      </c>
      <c r="E109" s="11">
        <f ca="1">IF(NOT(ISNA(VLOOKUP($B109,INDIRECT(VLOOKUP($B109,'Exp Dates'!$E$4:$X$250,MATCH("M2",'Exp Dates'!$E$2:$X$2,0),1)&amp;"!$A$2:$H$600",1),E$1,0))),VLOOKUP($B109,INDIRECT(VLOOKUP($B109,'Exp Dates'!$E$4:$X$250,MATCH("M2",'Exp Dates'!$E$2:$X$2,0),1)&amp;"!$A$2:$H$600",1),E$1,0)*$C109,VLOOKUP($B109,Interpolate!$B$3:$T$2004,MATCH("M2-I",Interpolate!$B$2:$T$2,0)))</f>
        <v>17.47</v>
      </c>
      <c r="F109" s="11">
        <f ca="1">IF(NOT(ISNA(VLOOKUP($B109,INDIRECT(VLOOKUP($B109,'Exp Dates'!$E$4:$X$250,MATCH("M3",'Exp Dates'!$E$2:$X$2,0),1)&amp;"!$A$2:$H$600",1),F$1,0))),VLOOKUP($B109,INDIRECT(VLOOKUP($B109,'Exp Dates'!$E$4:$X$250,MATCH("M3",'Exp Dates'!$E$2:$X$2,0),1)&amp;"!$A$2:$H$600",1),F$1,0)*$C109,VLOOKUP($B109,Interpolate!$B$3:$T$2004,MATCH("M3-I",Interpolate!$B$2:$T$2,0)))</f>
        <v>19.059999999999999</v>
      </c>
      <c r="G109" s="11">
        <f ca="1">IF(NOT(ISNA(VLOOKUP($B109,INDIRECT(VLOOKUP($B109,'Exp Dates'!$E$4:$X$250,MATCH("M4",'Exp Dates'!$E$2:$X$2,0),1)&amp;"!$A$2:$H$600",1),G$1,0))),VLOOKUP($B109,INDIRECT(VLOOKUP($B109,'Exp Dates'!$E$4:$X$250,MATCH("M4",'Exp Dates'!$E$2:$X$2,0),1)&amp;"!$A$2:$H$600",1),G$1,0)*$C109,VLOOKUP($B109,Interpolate!$B$3:$T$2004,MATCH("M4-I",Interpolate!$B$2:$T$2,0)))</f>
        <v>19.401402676261622</v>
      </c>
      <c r="H109" s="11">
        <f ca="1">IF(NOT(ISNA(VLOOKUP($B109,INDIRECT(VLOOKUP($B109,'Exp Dates'!$E$4:$X$250,MATCH("M5",'Exp Dates'!$E$2:$X$2,0),1)&amp;"!$A$2:$H$600",1),H$1,0))),VLOOKUP($B109,INDIRECT(VLOOKUP($B109,'Exp Dates'!$E$4:$X$250,MATCH("M5",'Exp Dates'!$E$2:$X$2,0),1)&amp;"!$A$2:$H$600",1),H$1,0)*$C109,VLOOKUP($B109,Interpolate!$B$3:$T$2004,MATCH("M5-I",Interpolate!$B$2:$T$2,0)))</f>
        <v>19.653563167051679</v>
      </c>
      <c r="I109" s="11">
        <f ca="1">IF(NOT(ISNA(VLOOKUP($B109,INDIRECT(VLOOKUP($B109,'Exp Dates'!$E$4:$X$250,MATCH("M6",'Exp Dates'!$E$2:$X$2,0),1)&amp;"!$A$2:$H$600",1),I$1,0))),VLOOKUP($B109,INDIRECT(VLOOKUP($B109,'Exp Dates'!$E$4:$X$250,MATCH("M6",'Exp Dates'!$E$2:$X$2,0),1)&amp;"!$A$2:$H$600",1),I$1,0)*$C109,VLOOKUP($B109,Interpolate!$B$3:$T$2004,MATCH("M6-I",Interpolate!$B$2:$T$2,0)))</f>
        <v>19.930000000000003</v>
      </c>
      <c r="J109" s="11">
        <f ca="1">IF(NOT(ISNA(VLOOKUP($B109,INDIRECT(VLOOKUP($B109,'Exp Dates'!$E$4:$X$250,MATCH("M7",'Exp Dates'!$E$2:$X$2,0),1)&amp;"!$A$2:$H$600",1),J$1,0))),VLOOKUP($B109,INDIRECT(VLOOKUP($B109,'Exp Dates'!$E$4:$X$250,MATCH("M7",'Exp Dates'!$E$2:$X$2,0),1)&amp;"!$A$2:$H$600",1),J$1,0)*$C109,VLOOKUP($B109,Interpolate!$B$3:$T$2004,MATCH("M7-I",Interpolate!$B$2:$T$2,0)))</f>
        <v>20.189109368587172</v>
      </c>
      <c r="K109" s="6">
        <f ca="1">IF(NOT(ISNA(VLOOKUP($B109,INDIRECT(VLOOKUP($B109,'Exp Dates'!$E$4:$X$250,MATCH("M1",'Exp Dates'!$E$2:$X$2,0),1)&amp;"!$A$2:$k$600",1),K$1,0))),VLOOKUP($B109,INDIRECT(VLOOKUP($B109,'Exp Dates'!$E$4:$X$250,MATCH("M1",'Exp Dates'!$E$2:$X$2,0),1)&amp;"!$A$2:$k$600",1),K$1,0),0)</f>
        <v>41</v>
      </c>
      <c r="L109" s="6">
        <f ca="1">IF(NOT(ISNA(VLOOKUP($B109,INDIRECT(VLOOKUP($B109,'Exp Dates'!$E$4:$X$250,MATCH("M2",'Exp Dates'!$E$2:$X$2,0),1)&amp;"!$A$2:$k$600",1),L$1,0))),VLOOKUP($B109,INDIRECT(VLOOKUP($B109,'Exp Dates'!$E$4:$X$250,MATCH("M2",'Exp Dates'!$E$2:$X$2,0),1)&amp;"!$A$2:$k$600",1),L$1,0),0)</f>
        <v>13</v>
      </c>
      <c r="M109" s="6">
        <f ca="1">IF(NOT(ISNA(VLOOKUP($B109,INDIRECT(VLOOKUP($B109,'Exp Dates'!$E$4:$X$250,MATCH("M3",'Exp Dates'!$E$2:$X$2,0),1)&amp;"!$A$2:$k$600",1),M$1,0))),VLOOKUP($B109,INDIRECT(VLOOKUP($B109,'Exp Dates'!$E$4:$X$250,MATCH("M3",'Exp Dates'!$E$2:$X$2,0),1)&amp;"!$A$2:$k$600",1),M$1,0),0)</f>
        <v>76</v>
      </c>
      <c r="N109" s="6">
        <f ca="1">IF(NOT(ISNA(VLOOKUP($B109,INDIRECT(VLOOKUP($B109,'Exp Dates'!$E$4:$X$250,MATCH("M4",'Exp Dates'!$E$2:$X$2,0),1)&amp;"!$A$2:$k$600",1),N$1,0))),VLOOKUP($B109,INDIRECT(VLOOKUP($B109,'Exp Dates'!$E$4:$X$250,MATCH("M4",'Exp Dates'!$E$2:$X$2,0),1)&amp;"!$A$2:$k$600",1),N$1,0),0)</f>
        <v>0</v>
      </c>
      <c r="O109" s="6">
        <f ca="1">IF(NOT(ISNA(VLOOKUP($B109,INDIRECT(VLOOKUP($B109,'Exp Dates'!$E$4:$X$250,MATCH("M5",'Exp Dates'!$E$2:$X$2,0),1)&amp;"!$A$2:$k$600",1),O$1,0))),VLOOKUP($B109,INDIRECT(VLOOKUP($B109,'Exp Dates'!$E$4:$X$250,MATCH("M5",'Exp Dates'!$E$2:$X$2,0),1)&amp;"!$A$2:$k$600",1),O$1,0),0)</f>
        <v>0</v>
      </c>
      <c r="P109" s="6">
        <f ca="1">IF(NOT(ISNA(VLOOKUP($B109,INDIRECT(VLOOKUP($B109,'Exp Dates'!$E$4:$X$250,MATCH("M6",'Exp Dates'!$E$2:$X$2,0),1)&amp;"!$A$2:$k$600",1),P$1,0))),VLOOKUP($B109,INDIRECT(VLOOKUP($B109,'Exp Dates'!$E$4:$X$250,MATCH("M6",'Exp Dates'!$E$2:$X$2,0),1)&amp;"!$A$2:$k$600",1),P$1,0),0)</f>
        <v>79</v>
      </c>
      <c r="Q109" s="6">
        <f ca="1">IF(NOT(ISNA(VLOOKUP($B109,INDIRECT(VLOOKUP($B109,'Exp Dates'!$E$4:$X$250,MATCH("M7",'Exp Dates'!$E$2:$X$2,0),1)&amp;"!$A$2:$k$600",1),Q$1,0))),VLOOKUP($B109,INDIRECT(VLOOKUP($B109,'Exp Dates'!$E$4:$X$250,MATCH("M7",'Exp Dates'!$E$2:$X$2,0),1)&amp;"!$A$2:$k$600",1),Q$1,0),0)</f>
        <v>0</v>
      </c>
      <c r="R109" s="6">
        <f t="shared" ca="1" si="15"/>
        <v>54</v>
      </c>
      <c r="S109" s="6">
        <f t="shared" ca="1" si="17"/>
        <v>2553</v>
      </c>
      <c r="T109" s="6">
        <f t="shared" ca="1" si="18"/>
        <v>41484.39</v>
      </c>
      <c r="U109" s="6">
        <f t="shared" ca="1" si="19"/>
        <v>824</v>
      </c>
      <c r="V109" s="6">
        <f t="shared" ca="1" si="20"/>
        <v>16422.320000000003</v>
      </c>
      <c r="W109" s="11">
        <f t="shared" ca="1" si="21"/>
        <v>2.5260980178196499</v>
      </c>
      <c r="X109">
        <f ca="1">Master!AD109</f>
        <v>1.2571428571428574E-2</v>
      </c>
      <c r="Y109" s="6">
        <f t="shared" ca="1" si="22"/>
        <v>209</v>
      </c>
      <c r="Z109" s="6">
        <f t="shared" ca="1" si="23"/>
        <v>824</v>
      </c>
      <c r="AA109" s="6">
        <f t="shared" ca="1" si="16"/>
        <v>5884</v>
      </c>
      <c r="AB109" s="11">
        <f>VLOOKUP(B109,Master!B$3:N$10000,9,0)</f>
        <v>14.71</v>
      </c>
      <c r="AC109" s="11">
        <v>16.668571428571425</v>
      </c>
      <c r="AD109" s="11">
        <v>15.254285714285713</v>
      </c>
      <c r="AE109" s="11">
        <f t="shared" si="24"/>
        <v>1.9585714285714246</v>
      </c>
      <c r="AF109" s="11">
        <f>Master!N109</f>
        <v>1107.77</v>
      </c>
      <c r="AG109" s="6">
        <f ca="1">IF(NOT(ISNA(VLOOKUP($B109,INDIRECT(VLOOKUP($B109,'Exp Dates'!$E$4:$X$300,MATCH("M1",'Exp Dates'!$E$2:$X$2,0),1)&amp;"!$A$2:$k$600",1),AG$1,0))),VLOOKUP($B109,INDIRECT(VLOOKUP($B109,'Exp Dates'!$E$4:$X$300,MATCH("M1",'Exp Dates'!$E$2:$X$2,0),1)&amp;"!$A$2:$k$600",1),AG$1,0),0)</f>
        <v>2361</v>
      </c>
      <c r="AH109" s="6">
        <f ca="1">IF(NOT(ISNA(VLOOKUP($B109,INDIRECT(VLOOKUP($B109,'Exp Dates'!$E$4:$X$300,MATCH("M2",'Exp Dates'!$E$2:$X$2,0),1)&amp;"!$A$2:$k$600",1),AH$1,0))),VLOOKUP($B109,INDIRECT(VLOOKUP($B109,'Exp Dates'!$E$4:$X$300,MATCH("M2",'Exp Dates'!$E$2:$X$2,0),1)&amp;"!$A$2:$k$600",1),AH$1,0),0)</f>
        <v>192</v>
      </c>
      <c r="AI109" s="6">
        <f ca="1">IF(NOT(ISNA(VLOOKUP($B109,INDIRECT(VLOOKUP($B109,'Exp Dates'!$E$4:$X$300,MATCH("M3",'Exp Dates'!$E$2:$X$2,0),1)&amp;"!$A$2:$k$600",1),AI$1,0))),VLOOKUP($B109,INDIRECT(VLOOKUP($B109,'Exp Dates'!$E$4:$X$300,MATCH("M3",'Exp Dates'!$E$2:$X$2,0),1)&amp;"!$A$2:$k$600",1),AI$1,0),0)</f>
        <v>2507</v>
      </c>
      <c r="AJ109" s="6">
        <f ca="1">IF(NOT(ISNA(VLOOKUP($B109,INDIRECT(VLOOKUP($B109,'Exp Dates'!$E$4:$X$300,MATCH("M4",'Exp Dates'!$E$2:$X$2,0),1)&amp;"!$A$2:$k$600",1),AJ$1,0))),VLOOKUP($B109,INDIRECT(VLOOKUP($B109,'Exp Dates'!$E$4:$X$300,MATCH("M4",'Exp Dates'!$E$2:$X$2,0),1)&amp;"!$A$2:$k$600",1),AJ$1,0),0)</f>
        <v>0</v>
      </c>
      <c r="AK109" s="6">
        <f ca="1">IF(NOT(ISNA(VLOOKUP($B109,INDIRECT(VLOOKUP($B109,'Exp Dates'!$E$4:$X$300,MATCH("M5",'Exp Dates'!$E$2:$X$2,0),1)&amp;"!$A$2:$k$600",1),AK$1,0))),VLOOKUP($B109,INDIRECT(VLOOKUP($B109,'Exp Dates'!$E$4:$X$300,MATCH("M5",'Exp Dates'!$E$2:$X$2,0),1)&amp;"!$A$2:$k$600",1),AK$1,0),0)</f>
        <v>0</v>
      </c>
      <c r="AL109" s="6">
        <f ca="1">IF(NOT(ISNA(VLOOKUP($B109,INDIRECT(VLOOKUP($B109,'Exp Dates'!$E$4:$X$300,MATCH("M6",'Exp Dates'!$E$2:$X$2,0),1)&amp;"!$A$2:$k$600",1),AL$1,0))),VLOOKUP($B109,INDIRECT(VLOOKUP($B109,'Exp Dates'!$E$4:$X$300,MATCH("M6",'Exp Dates'!$E$2:$X$2,0),1)&amp;"!$A$2:$k$600",1),AL$1,0),0)</f>
        <v>824</v>
      </c>
      <c r="AM109" s="6">
        <f ca="1">IF(NOT(ISNA(VLOOKUP($B109,INDIRECT(VLOOKUP($B109,'Exp Dates'!$E$4:$X$300,MATCH("M7",'Exp Dates'!$E$2:$X$2,0),1)&amp;"!$A$2:$k$600",1),AM$1,0))),VLOOKUP($B109,INDIRECT(VLOOKUP($B109,'Exp Dates'!$E$4:$X$300,MATCH("M7",'Exp Dates'!$E$2:$X$2,0),1)&amp;"!$A$2:$k$600",1),AM$1,0),0)</f>
        <v>0</v>
      </c>
      <c r="AN109" s="74">
        <f t="shared" ca="1" si="25"/>
        <v>3912290.0000000005</v>
      </c>
      <c r="AO109">
        <f ca="1">IF(NOT(ISNA(VLOOKUP($B109,INDIRECT(VLOOKUP($B109,'Exp Dates'!$E$4:$X$300,MATCH("M1",'Exp Dates'!$E$2:$X$2,0),1)&amp;"!$A$2:$k$600",1),AO$1,0))),VLOOKUP($B109,INDIRECT(VLOOKUP($B109,'Exp Dates'!$E$4:$X$300,MATCH("M1",'Exp Dates'!$E$2:$X$2,0),1)&amp;"!$A$2:$k$600",1),AO$1,0),0)</f>
        <v>0</v>
      </c>
      <c r="AP109">
        <f ca="1">IF(NOT(ISNA(VLOOKUP($B109,INDIRECT(VLOOKUP($B109,'Exp Dates'!$E$4:$X$300,MATCH("M2",'Exp Dates'!$E$2:$X$2,0),1)&amp;"!$A$2:$k$600",1),AP$1,0))),VLOOKUP($B109,INDIRECT(VLOOKUP($B109,'Exp Dates'!$E$4:$X$300,MATCH("M2",'Exp Dates'!$E$2:$X$2,0),1)&amp;"!$A$2:$k$600",1),AP$1,0),0)</f>
        <v>0</v>
      </c>
      <c r="AQ109">
        <f t="shared" ca="1" si="26"/>
        <v>0</v>
      </c>
      <c r="AR109">
        <f>VLOOKUP(B109,Master!B$2:L$5000,11,0)</f>
        <v>0.88882175226586102</v>
      </c>
    </row>
    <row r="110" spans="2:44" x14ac:dyDescent="0.25">
      <c r="B110" s="52">
        <f>Master!B110</f>
        <v>38229</v>
      </c>
      <c r="C110" s="11">
        <v>0.1</v>
      </c>
      <c r="D110" s="11">
        <f ca="1">IF(NOT(ISNA(VLOOKUP($B110,INDIRECT(VLOOKUP($B110,'Exp Dates'!$E$4:$X$250,MATCH("M1",'Exp Dates'!$E$2:$X$2,0),1)&amp;"!$A$2:$H$600",1),D$1,0))),VLOOKUP($B110,INDIRECT(VLOOKUP($B110,'Exp Dates'!$E$4:$X$250,MATCH("M1",'Exp Dates'!$E$2:$X$2,0),1)&amp;"!$A$2:$H$600",1),D$1,0)*$C110,VLOOKUP($B110,Interpolate!$B$3:$T$2004,MATCH("M1-I",Interpolate!$B$2:$T$2,0)))</f>
        <v>16.440000000000001</v>
      </c>
      <c r="E110" s="11">
        <f ca="1">IF(NOT(ISNA(VLOOKUP($B110,INDIRECT(VLOOKUP($B110,'Exp Dates'!$E$4:$X$250,MATCH("M2",'Exp Dates'!$E$2:$X$2,0),1)&amp;"!$A$2:$H$600",1),E$1,0))),VLOOKUP($B110,INDIRECT(VLOOKUP($B110,'Exp Dates'!$E$4:$X$250,MATCH("M2",'Exp Dates'!$E$2:$X$2,0),1)&amp;"!$A$2:$H$600",1),E$1,0)*$C110,VLOOKUP($B110,Interpolate!$B$3:$T$2004,MATCH("M2-I",Interpolate!$B$2:$T$2,0)))</f>
        <v>17.580000000000002</v>
      </c>
      <c r="F110" s="11">
        <f ca="1">IF(NOT(ISNA(VLOOKUP($B110,INDIRECT(VLOOKUP($B110,'Exp Dates'!$E$4:$X$250,MATCH("M3",'Exp Dates'!$E$2:$X$2,0),1)&amp;"!$A$2:$H$600",1),F$1,0))),VLOOKUP($B110,INDIRECT(VLOOKUP($B110,'Exp Dates'!$E$4:$X$250,MATCH("M3",'Exp Dates'!$E$2:$X$2,0),1)&amp;"!$A$2:$H$600",1),F$1,0)*$C110,VLOOKUP($B110,Interpolate!$B$3:$T$2004,MATCH("M3-I",Interpolate!$B$2:$T$2,0)))</f>
        <v>19.09</v>
      </c>
      <c r="G110" s="11">
        <f ca="1">IF(NOT(ISNA(VLOOKUP($B110,INDIRECT(VLOOKUP($B110,'Exp Dates'!$E$4:$X$250,MATCH("M4",'Exp Dates'!$E$2:$X$2,0),1)&amp;"!$A$2:$H$600",1),G$1,0))),VLOOKUP($B110,INDIRECT(VLOOKUP($B110,'Exp Dates'!$E$4:$X$250,MATCH("M4",'Exp Dates'!$E$2:$X$2,0),1)&amp;"!$A$2:$H$600",1),G$1,0)*$C110,VLOOKUP($B110,Interpolate!$B$3:$T$2004,MATCH("M4-I",Interpolate!$B$2:$T$2,0)))</f>
        <v>19.49117178158755</v>
      </c>
      <c r="H110" s="11">
        <f ca="1">IF(NOT(ISNA(VLOOKUP($B110,INDIRECT(VLOOKUP($B110,'Exp Dates'!$E$4:$X$250,MATCH("M5",'Exp Dates'!$E$2:$X$2,0),1)&amp;"!$A$2:$H$600",1),H$1,0))),VLOOKUP($B110,INDIRECT(VLOOKUP($B110,'Exp Dates'!$E$4:$X$250,MATCH("M5",'Exp Dates'!$E$2:$X$2,0),1)&amp;"!$A$2:$H$600",1),H$1,0)*$C110,VLOOKUP($B110,Interpolate!$B$3:$T$2004,MATCH("M5-I",Interpolate!$B$2:$T$2,0)))</f>
        <v>19.786713609992713</v>
      </c>
      <c r="I110" s="11">
        <f ca="1">IF(NOT(ISNA(VLOOKUP($B110,INDIRECT(VLOOKUP($B110,'Exp Dates'!$E$4:$X$250,MATCH("M6",'Exp Dates'!$E$2:$X$2,0),1)&amp;"!$A$2:$H$600",1),I$1,0))),VLOOKUP($B110,INDIRECT(VLOOKUP($B110,'Exp Dates'!$E$4:$X$250,MATCH("M6",'Exp Dates'!$E$2:$X$2,0),1)&amp;"!$A$2:$H$600",1),I$1,0)*$C110,VLOOKUP($B110,Interpolate!$B$3:$T$2004,MATCH("M6-I",Interpolate!$B$2:$T$2,0)))</f>
        <v>20.11</v>
      </c>
      <c r="J110" s="11">
        <f ca="1">IF(NOT(ISNA(VLOOKUP($B110,INDIRECT(VLOOKUP($B110,'Exp Dates'!$E$4:$X$250,MATCH("M7",'Exp Dates'!$E$2:$X$2,0),1)&amp;"!$A$2:$H$600",1),J$1,0))),VLOOKUP($B110,INDIRECT(VLOOKUP($B110,'Exp Dates'!$E$4:$X$250,MATCH("M7",'Exp Dates'!$E$2:$X$2,0),1)&amp;"!$A$2:$H$600",1),J$1,0)*$C110,VLOOKUP($B110,Interpolate!$B$3:$T$2004,MATCH("M7-I",Interpolate!$B$2:$T$2,0)))</f>
        <v>20.412380098614726</v>
      </c>
      <c r="K110" s="6">
        <f ca="1">IF(NOT(ISNA(VLOOKUP($B110,INDIRECT(VLOOKUP($B110,'Exp Dates'!$E$4:$X$250,MATCH("M1",'Exp Dates'!$E$2:$X$2,0),1)&amp;"!$A$2:$k$600",1),K$1,0))),VLOOKUP($B110,INDIRECT(VLOOKUP($B110,'Exp Dates'!$E$4:$X$250,MATCH("M1",'Exp Dates'!$E$2:$X$2,0),1)&amp;"!$A$2:$k$600",1),K$1,0),0)</f>
        <v>66</v>
      </c>
      <c r="L110" s="6">
        <f ca="1">IF(NOT(ISNA(VLOOKUP($B110,INDIRECT(VLOOKUP($B110,'Exp Dates'!$E$4:$X$250,MATCH("M2",'Exp Dates'!$E$2:$X$2,0),1)&amp;"!$A$2:$k$600",1),L$1,0))),VLOOKUP($B110,INDIRECT(VLOOKUP($B110,'Exp Dates'!$E$4:$X$250,MATCH("M2",'Exp Dates'!$E$2:$X$2,0),1)&amp;"!$A$2:$k$600",1),L$1,0),0)</f>
        <v>19</v>
      </c>
      <c r="M110" s="6">
        <f ca="1">IF(NOT(ISNA(VLOOKUP($B110,INDIRECT(VLOOKUP($B110,'Exp Dates'!$E$4:$X$250,MATCH("M3",'Exp Dates'!$E$2:$X$2,0),1)&amp;"!$A$2:$k$600",1),M$1,0))),VLOOKUP($B110,INDIRECT(VLOOKUP($B110,'Exp Dates'!$E$4:$X$250,MATCH("M3",'Exp Dates'!$E$2:$X$2,0),1)&amp;"!$A$2:$k$600",1),M$1,0),0)</f>
        <v>38</v>
      </c>
      <c r="N110" s="6">
        <f ca="1">IF(NOT(ISNA(VLOOKUP($B110,INDIRECT(VLOOKUP($B110,'Exp Dates'!$E$4:$X$250,MATCH("M4",'Exp Dates'!$E$2:$X$2,0),1)&amp;"!$A$2:$k$600",1),N$1,0))),VLOOKUP($B110,INDIRECT(VLOOKUP($B110,'Exp Dates'!$E$4:$X$250,MATCH("M4",'Exp Dates'!$E$2:$X$2,0),1)&amp;"!$A$2:$k$600",1),N$1,0),0)</f>
        <v>0</v>
      </c>
      <c r="O110" s="6">
        <f ca="1">IF(NOT(ISNA(VLOOKUP($B110,INDIRECT(VLOOKUP($B110,'Exp Dates'!$E$4:$X$250,MATCH("M5",'Exp Dates'!$E$2:$X$2,0),1)&amp;"!$A$2:$k$600",1),O$1,0))),VLOOKUP($B110,INDIRECT(VLOOKUP($B110,'Exp Dates'!$E$4:$X$250,MATCH("M5",'Exp Dates'!$E$2:$X$2,0),1)&amp;"!$A$2:$k$600",1),O$1,0),0)</f>
        <v>0</v>
      </c>
      <c r="P110" s="6">
        <f ca="1">IF(NOT(ISNA(VLOOKUP($B110,INDIRECT(VLOOKUP($B110,'Exp Dates'!$E$4:$X$250,MATCH("M6",'Exp Dates'!$E$2:$X$2,0),1)&amp;"!$A$2:$k$600",1),P$1,0))),VLOOKUP($B110,INDIRECT(VLOOKUP($B110,'Exp Dates'!$E$4:$X$250,MATCH("M6",'Exp Dates'!$E$2:$X$2,0),1)&amp;"!$A$2:$k$600",1),P$1,0),0)</f>
        <v>15</v>
      </c>
      <c r="Q110" s="6">
        <f ca="1">IF(NOT(ISNA(VLOOKUP($B110,INDIRECT(VLOOKUP($B110,'Exp Dates'!$E$4:$X$250,MATCH("M7",'Exp Dates'!$E$2:$X$2,0),1)&amp;"!$A$2:$k$600",1),Q$1,0))),VLOOKUP($B110,INDIRECT(VLOOKUP($B110,'Exp Dates'!$E$4:$X$250,MATCH("M7",'Exp Dates'!$E$2:$X$2,0),1)&amp;"!$A$2:$k$600",1),Q$1,0),0)</f>
        <v>0</v>
      </c>
      <c r="R110" s="6">
        <f t="shared" ca="1" si="15"/>
        <v>85</v>
      </c>
      <c r="S110" s="6">
        <f t="shared" ca="1" si="17"/>
        <v>2589</v>
      </c>
      <c r="T110" s="6">
        <f t="shared" ca="1" si="18"/>
        <v>42784.320000000007</v>
      </c>
      <c r="U110" s="6">
        <f t="shared" ca="1" si="19"/>
        <v>839</v>
      </c>
      <c r="V110" s="6">
        <f t="shared" ca="1" si="20"/>
        <v>16872.29</v>
      </c>
      <c r="W110" s="11">
        <f t="shared" ca="1" si="21"/>
        <v>2.5357743376862301</v>
      </c>
      <c r="X110">
        <f ca="1">Master!AD110</f>
        <v>1.4695238095238088E-2</v>
      </c>
      <c r="Y110" s="6">
        <f t="shared" ca="1" si="22"/>
        <v>138</v>
      </c>
      <c r="Z110" s="6">
        <f t="shared" ca="1" si="23"/>
        <v>839</v>
      </c>
      <c r="AA110" s="6">
        <f t="shared" ca="1" si="16"/>
        <v>5941</v>
      </c>
      <c r="AB110" s="11">
        <f>VLOOKUP(B110,Master!B$3:N$10000,9,0)</f>
        <v>15.44</v>
      </c>
      <c r="AC110" s="11">
        <v>17.009999999999998</v>
      </c>
      <c r="AD110" s="11">
        <v>15.788571428571432</v>
      </c>
      <c r="AE110" s="11">
        <f t="shared" si="24"/>
        <v>1.5699999999999985</v>
      </c>
      <c r="AF110" s="11">
        <f>Master!N110</f>
        <v>1099.1500000000001</v>
      </c>
      <c r="AG110" s="6">
        <f ca="1">IF(NOT(ISNA(VLOOKUP($B110,INDIRECT(VLOOKUP($B110,'Exp Dates'!$E$4:$X$300,MATCH("M1",'Exp Dates'!$E$2:$X$2,0),1)&amp;"!$A$2:$k$600",1),AG$1,0))),VLOOKUP($B110,INDIRECT(VLOOKUP($B110,'Exp Dates'!$E$4:$X$300,MATCH("M1",'Exp Dates'!$E$2:$X$2,0),1)&amp;"!$A$2:$k$600",1),AG$1,0),0)</f>
        <v>2395</v>
      </c>
      <c r="AH110" s="6">
        <f ca="1">IF(NOT(ISNA(VLOOKUP($B110,INDIRECT(VLOOKUP($B110,'Exp Dates'!$E$4:$X$300,MATCH("M2",'Exp Dates'!$E$2:$X$2,0),1)&amp;"!$A$2:$k$600",1),AH$1,0))),VLOOKUP($B110,INDIRECT(VLOOKUP($B110,'Exp Dates'!$E$4:$X$300,MATCH("M2",'Exp Dates'!$E$2:$X$2,0),1)&amp;"!$A$2:$k$600",1),AH$1,0),0)</f>
        <v>194</v>
      </c>
      <c r="AI110" s="6">
        <f ca="1">IF(NOT(ISNA(VLOOKUP($B110,INDIRECT(VLOOKUP($B110,'Exp Dates'!$E$4:$X$300,MATCH("M3",'Exp Dates'!$E$2:$X$2,0),1)&amp;"!$A$2:$k$600",1),AI$1,0))),VLOOKUP($B110,INDIRECT(VLOOKUP($B110,'Exp Dates'!$E$4:$X$300,MATCH("M3",'Exp Dates'!$E$2:$X$2,0),1)&amp;"!$A$2:$k$600",1),AI$1,0),0)</f>
        <v>2513</v>
      </c>
      <c r="AJ110" s="6">
        <f ca="1">IF(NOT(ISNA(VLOOKUP($B110,INDIRECT(VLOOKUP($B110,'Exp Dates'!$E$4:$X$300,MATCH("M4",'Exp Dates'!$E$2:$X$2,0),1)&amp;"!$A$2:$k$600",1),AJ$1,0))),VLOOKUP($B110,INDIRECT(VLOOKUP($B110,'Exp Dates'!$E$4:$X$300,MATCH("M4",'Exp Dates'!$E$2:$X$2,0),1)&amp;"!$A$2:$k$600",1),AJ$1,0),0)</f>
        <v>0</v>
      </c>
      <c r="AK110" s="6">
        <f ca="1">IF(NOT(ISNA(VLOOKUP($B110,INDIRECT(VLOOKUP($B110,'Exp Dates'!$E$4:$X$300,MATCH("M5",'Exp Dates'!$E$2:$X$2,0),1)&amp;"!$A$2:$k$600",1),AK$1,0))),VLOOKUP($B110,INDIRECT(VLOOKUP($B110,'Exp Dates'!$E$4:$X$300,MATCH("M5",'Exp Dates'!$E$2:$X$2,0),1)&amp;"!$A$2:$k$600",1),AK$1,0),0)</f>
        <v>0</v>
      </c>
      <c r="AL110" s="6">
        <f ca="1">IF(NOT(ISNA(VLOOKUP($B110,INDIRECT(VLOOKUP($B110,'Exp Dates'!$E$4:$X$300,MATCH("M6",'Exp Dates'!$E$2:$X$2,0),1)&amp;"!$A$2:$k$600",1),AL$1,0))),VLOOKUP($B110,INDIRECT(VLOOKUP($B110,'Exp Dates'!$E$4:$X$300,MATCH("M6",'Exp Dates'!$E$2:$X$2,0),1)&amp;"!$A$2:$k$600",1),AL$1,0),0)</f>
        <v>839</v>
      </c>
      <c r="AM110" s="6">
        <f ca="1">IF(NOT(ISNA(VLOOKUP($B110,INDIRECT(VLOOKUP($B110,'Exp Dates'!$E$4:$X$300,MATCH("M7",'Exp Dates'!$E$2:$X$2,0),1)&amp;"!$A$2:$k$600",1),AM$1,0))),VLOOKUP($B110,INDIRECT(VLOOKUP($B110,'Exp Dates'!$E$4:$X$300,MATCH("M7",'Exp Dates'!$E$2:$X$2,0),1)&amp;"!$A$2:$k$600",1),AM$1,0),0)</f>
        <v>0</v>
      </c>
      <c r="AN110" s="74">
        <f t="shared" ca="1" si="25"/>
        <v>2446130</v>
      </c>
      <c r="AO110">
        <f ca="1">IF(NOT(ISNA(VLOOKUP($B110,INDIRECT(VLOOKUP($B110,'Exp Dates'!$E$4:$X$300,MATCH("M1",'Exp Dates'!$E$2:$X$2,0),1)&amp;"!$A$2:$k$600",1),AO$1,0))),VLOOKUP($B110,INDIRECT(VLOOKUP($B110,'Exp Dates'!$E$4:$X$300,MATCH("M1",'Exp Dates'!$E$2:$X$2,0),1)&amp;"!$A$2:$k$600",1),AO$1,0),0)</f>
        <v>0</v>
      </c>
      <c r="AP110">
        <f ca="1">IF(NOT(ISNA(VLOOKUP($B110,INDIRECT(VLOOKUP($B110,'Exp Dates'!$E$4:$X$300,MATCH("M2",'Exp Dates'!$E$2:$X$2,0),1)&amp;"!$A$2:$k$600",1),AP$1,0))),VLOOKUP($B110,INDIRECT(VLOOKUP($B110,'Exp Dates'!$E$4:$X$300,MATCH("M2",'Exp Dates'!$E$2:$X$2,0),1)&amp;"!$A$2:$k$600",1),AP$1,0),0)</f>
        <v>0</v>
      </c>
      <c r="AQ110">
        <f t="shared" ca="1" si="26"/>
        <v>0</v>
      </c>
      <c r="AR110">
        <f>VLOOKUP(B110,Master!B$2:L$5000,11,0)</f>
        <v>0.90930506478209649</v>
      </c>
    </row>
    <row r="111" spans="2:44" x14ac:dyDescent="0.25">
      <c r="B111" s="52">
        <f>Master!B111</f>
        <v>38230</v>
      </c>
      <c r="C111" s="11">
        <v>0.1</v>
      </c>
      <c r="D111" s="11">
        <f ca="1">IF(NOT(ISNA(VLOOKUP($B111,INDIRECT(VLOOKUP($B111,'Exp Dates'!$E$4:$X$250,MATCH("M1",'Exp Dates'!$E$2:$X$2,0),1)&amp;"!$A$2:$H$600",1),D$1,0))),VLOOKUP($B111,INDIRECT(VLOOKUP($B111,'Exp Dates'!$E$4:$X$250,MATCH("M1",'Exp Dates'!$E$2:$X$2,0),1)&amp;"!$A$2:$H$600",1),D$1,0)*$C111,VLOOKUP($B111,Interpolate!$B$3:$T$2004,MATCH("M1-I",Interpolate!$B$2:$T$2,0)))</f>
        <v>16.169999999999998</v>
      </c>
      <c r="E111" s="11">
        <f ca="1">IF(NOT(ISNA(VLOOKUP($B111,INDIRECT(VLOOKUP($B111,'Exp Dates'!$E$4:$X$250,MATCH("M2",'Exp Dates'!$E$2:$X$2,0),1)&amp;"!$A$2:$H$600",1),E$1,0))),VLOOKUP($B111,INDIRECT(VLOOKUP($B111,'Exp Dates'!$E$4:$X$250,MATCH("M2",'Exp Dates'!$E$2:$X$2,0),1)&amp;"!$A$2:$H$600",1),E$1,0)*$C111,VLOOKUP($B111,Interpolate!$B$3:$T$2004,MATCH("M2-I",Interpolate!$B$2:$T$2,0)))</f>
        <v>17.580000000000002</v>
      </c>
      <c r="F111" s="11">
        <f ca="1">IF(NOT(ISNA(VLOOKUP($B111,INDIRECT(VLOOKUP($B111,'Exp Dates'!$E$4:$X$250,MATCH("M3",'Exp Dates'!$E$2:$X$2,0),1)&amp;"!$A$2:$H$600",1),F$1,0))),VLOOKUP($B111,INDIRECT(VLOOKUP($B111,'Exp Dates'!$E$4:$X$250,MATCH("M3",'Exp Dates'!$E$2:$X$2,0),1)&amp;"!$A$2:$H$600",1),F$1,0)*$C111,VLOOKUP($B111,Interpolate!$B$3:$T$2004,MATCH("M3-I",Interpolate!$B$2:$T$2,0)))</f>
        <v>18.73</v>
      </c>
      <c r="G111" s="11">
        <f ca="1">IF(NOT(ISNA(VLOOKUP($B111,INDIRECT(VLOOKUP($B111,'Exp Dates'!$E$4:$X$250,MATCH("M4",'Exp Dates'!$E$2:$X$2,0),1)&amp;"!$A$2:$H$600",1),G$1,0))),VLOOKUP($B111,INDIRECT(VLOOKUP($B111,'Exp Dates'!$E$4:$X$250,MATCH("M4",'Exp Dates'!$E$2:$X$2,0),1)&amp;"!$A$2:$H$600",1),G$1,0)*$C111,VLOOKUP($B111,Interpolate!$B$3:$T$2004,MATCH("M4-I",Interpolate!$B$2:$T$2,0)))</f>
        <v>19.207431609464553</v>
      </c>
      <c r="H111" s="11">
        <f ca="1">IF(NOT(ISNA(VLOOKUP($B111,INDIRECT(VLOOKUP($B111,'Exp Dates'!$E$4:$X$250,MATCH("M5",'Exp Dates'!$E$2:$X$2,0),1)&amp;"!$A$2:$H$600",1),H$1,0))),VLOOKUP($B111,INDIRECT(VLOOKUP($B111,'Exp Dates'!$E$4:$X$250,MATCH("M5",'Exp Dates'!$E$2:$X$2,0),1)&amp;"!$A$2:$H$600",1),H$1,0)*$C111,VLOOKUP($B111,Interpolate!$B$3:$T$2004,MATCH("M5-I",Interpolate!$B$2:$T$2,0)))</f>
        <v>19.557858415645914</v>
      </c>
      <c r="I111" s="11">
        <f ca="1">IF(NOT(ISNA(VLOOKUP($B111,INDIRECT(VLOOKUP($B111,'Exp Dates'!$E$4:$X$250,MATCH("M6",'Exp Dates'!$E$2:$X$2,0),1)&amp;"!$A$2:$H$600",1),I$1,0))),VLOOKUP($B111,INDIRECT(VLOOKUP($B111,'Exp Dates'!$E$4:$X$250,MATCH("M6",'Exp Dates'!$E$2:$X$2,0),1)&amp;"!$A$2:$H$600",1),I$1,0)*$C111,VLOOKUP($B111,Interpolate!$B$3:$T$2004,MATCH("M6-I",Interpolate!$B$2:$T$2,0)))</f>
        <v>19.940000000000001</v>
      </c>
      <c r="J111" s="11">
        <f ca="1">IF(NOT(ISNA(VLOOKUP($B111,INDIRECT(VLOOKUP($B111,'Exp Dates'!$E$4:$X$250,MATCH("M7",'Exp Dates'!$E$2:$X$2,0),1)&amp;"!$A$2:$H$600",1),J$1,0))),VLOOKUP($B111,INDIRECT(VLOOKUP($B111,'Exp Dates'!$E$4:$X$250,MATCH("M7",'Exp Dates'!$E$2:$X$2,0),1)&amp;"!$A$2:$H$600",1),J$1,0)*$C111,VLOOKUP($B111,Interpolate!$B$3:$T$2004,MATCH("M7-I",Interpolate!$B$2:$T$2,0)))</f>
        <v>20.296371239309526</v>
      </c>
      <c r="K111" s="6">
        <f ca="1">IF(NOT(ISNA(VLOOKUP($B111,INDIRECT(VLOOKUP($B111,'Exp Dates'!$E$4:$X$250,MATCH("M1",'Exp Dates'!$E$2:$X$2,0),1)&amp;"!$A$2:$k$600",1),K$1,0))),VLOOKUP($B111,INDIRECT(VLOOKUP($B111,'Exp Dates'!$E$4:$X$250,MATCH("M1",'Exp Dates'!$E$2:$X$2,0),1)&amp;"!$A$2:$k$600",1),K$1,0),0)</f>
        <v>139</v>
      </c>
      <c r="L111" s="6">
        <f ca="1">IF(NOT(ISNA(VLOOKUP($B111,INDIRECT(VLOOKUP($B111,'Exp Dates'!$E$4:$X$250,MATCH("M2",'Exp Dates'!$E$2:$X$2,0),1)&amp;"!$A$2:$k$600",1),L$1,0))),VLOOKUP($B111,INDIRECT(VLOOKUP($B111,'Exp Dates'!$E$4:$X$250,MATCH("M2",'Exp Dates'!$E$2:$X$2,0),1)&amp;"!$A$2:$k$600",1),L$1,0),0)</f>
        <v>21</v>
      </c>
      <c r="M111" s="6">
        <f ca="1">IF(NOT(ISNA(VLOOKUP($B111,INDIRECT(VLOOKUP($B111,'Exp Dates'!$E$4:$X$250,MATCH("M3",'Exp Dates'!$E$2:$X$2,0),1)&amp;"!$A$2:$k$600",1),M$1,0))),VLOOKUP($B111,INDIRECT(VLOOKUP($B111,'Exp Dates'!$E$4:$X$250,MATCH("M3",'Exp Dates'!$E$2:$X$2,0),1)&amp;"!$A$2:$k$600",1),M$1,0),0)</f>
        <v>55</v>
      </c>
      <c r="N111" s="6">
        <f ca="1">IF(NOT(ISNA(VLOOKUP($B111,INDIRECT(VLOOKUP($B111,'Exp Dates'!$E$4:$X$250,MATCH("M4",'Exp Dates'!$E$2:$X$2,0),1)&amp;"!$A$2:$k$600",1),N$1,0))),VLOOKUP($B111,INDIRECT(VLOOKUP($B111,'Exp Dates'!$E$4:$X$250,MATCH("M4",'Exp Dates'!$E$2:$X$2,0),1)&amp;"!$A$2:$k$600",1),N$1,0),0)</f>
        <v>0</v>
      </c>
      <c r="O111" s="6">
        <f ca="1">IF(NOT(ISNA(VLOOKUP($B111,INDIRECT(VLOOKUP($B111,'Exp Dates'!$E$4:$X$250,MATCH("M5",'Exp Dates'!$E$2:$X$2,0),1)&amp;"!$A$2:$k$600",1),O$1,0))),VLOOKUP($B111,INDIRECT(VLOOKUP($B111,'Exp Dates'!$E$4:$X$250,MATCH("M5",'Exp Dates'!$E$2:$X$2,0),1)&amp;"!$A$2:$k$600",1),O$1,0),0)</f>
        <v>0</v>
      </c>
      <c r="P111" s="6">
        <f ca="1">IF(NOT(ISNA(VLOOKUP($B111,INDIRECT(VLOOKUP($B111,'Exp Dates'!$E$4:$X$250,MATCH("M6",'Exp Dates'!$E$2:$X$2,0),1)&amp;"!$A$2:$k$600",1),P$1,0))),VLOOKUP($B111,INDIRECT(VLOOKUP($B111,'Exp Dates'!$E$4:$X$250,MATCH("M6",'Exp Dates'!$E$2:$X$2,0),1)&amp;"!$A$2:$k$600",1),P$1,0),0)</f>
        <v>113</v>
      </c>
      <c r="Q111" s="6">
        <f ca="1">IF(NOT(ISNA(VLOOKUP($B111,INDIRECT(VLOOKUP($B111,'Exp Dates'!$E$4:$X$250,MATCH("M7",'Exp Dates'!$E$2:$X$2,0),1)&amp;"!$A$2:$k$600",1),Q$1,0))),VLOOKUP($B111,INDIRECT(VLOOKUP($B111,'Exp Dates'!$E$4:$X$250,MATCH("M7",'Exp Dates'!$E$2:$X$2,0),1)&amp;"!$A$2:$k$600",1),Q$1,0),0)</f>
        <v>0</v>
      </c>
      <c r="R111" s="6">
        <f t="shared" ca="1" si="15"/>
        <v>160</v>
      </c>
      <c r="S111" s="6">
        <f t="shared" ca="1" si="17"/>
        <v>2674</v>
      </c>
      <c r="T111" s="6">
        <f t="shared" ca="1" si="18"/>
        <v>43521.99</v>
      </c>
      <c r="U111" s="6">
        <f t="shared" ca="1" si="19"/>
        <v>841</v>
      </c>
      <c r="V111" s="6">
        <f t="shared" ca="1" si="20"/>
        <v>16769.54</v>
      </c>
      <c r="W111" s="11">
        <f t="shared" ca="1" si="21"/>
        <v>2.595300169235411</v>
      </c>
      <c r="X111">
        <f ca="1">Master!AD111</f>
        <v>1.7376190476190465E-2</v>
      </c>
      <c r="Y111" s="6">
        <f t="shared" ca="1" si="22"/>
        <v>328</v>
      </c>
      <c r="Z111" s="6">
        <f t="shared" ca="1" si="23"/>
        <v>841</v>
      </c>
      <c r="AA111" s="6">
        <f t="shared" ca="1" si="16"/>
        <v>5990</v>
      </c>
      <c r="AB111" s="11">
        <f>VLOOKUP(B111,Master!B$3:N$10000,9,0)</f>
        <v>15.29</v>
      </c>
      <c r="AC111" s="11">
        <v>16.925357142857141</v>
      </c>
      <c r="AD111" s="11">
        <v>15.41464285714286</v>
      </c>
      <c r="AE111" s="11">
        <f t="shared" si="24"/>
        <v>1.6353571428571421</v>
      </c>
      <c r="AF111" s="11">
        <f>Master!N111</f>
        <v>1104.24</v>
      </c>
      <c r="AG111" s="6">
        <f ca="1">IF(NOT(ISNA(VLOOKUP($B111,INDIRECT(VLOOKUP($B111,'Exp Dates'!$E$4:$X$300,MATCH("M1",'Exp Dates'!$E$2:$X$2,0),1)&amp;"!$A$2:$k$600",1),AG$1,0))),VLOOKUP($B111,INDIRECT(VLOOKUP($B111,'Exp Dates'!$E$4:$X$300,MATCH("M1",'Exp Dates'!$E$2:$X$2,0),1)&amp;"!$A$2:$k$600",1),AG$1,0),0)</f>
        <v>2473</v>
      </c>
      <c r="AH111" s="6">
        <f ca="1">IF(NOT(ISNA(VLOOKUP($B111,INDIRECT(VLOOKUP($B111,'Exp Dates'!$E$4:$X$300,MATCH("M2",'Exp Dates'!$E$2:$X$2,0),1)&amp;"!$A$2:$k$600",1),AH$1,0))),VLOOKUP($B111,INDIRECT(VLOOKUP($B111,'Exp Dates'!$E$4:$X$300,MATCH("M2",'Exp Dates'!$E$2:$X$2,0),1)&amp;"!$A$2:$k$600",1),AH$1,0),0)</f>
        <v>201</v>
      </c>
      <c r="AI111" s="6">
        <f ca="1">IF(NOT(ISNA(VLOOKUP($B111,INDIRECT(VLOOKUP($B111,'Exp Dates'!$E$4:$X$300,MATCH("M3",'Exp Dates'!$E$2:$X$2,0),1)&amp;"!$A$2:$k$600",1),AI$1,0))),VLOOKUP($B111,INDIRECT(VLOOKUP($B111,'Exp Dates'!$E$4:$X$300,MATCH("M3",'Exp Dates'!$E$2:$X$2,0),1)&amp;"!$A$2:$k$600",1),AI$1,0),0)</f>
        <v>2475</v>
      </c>
      <c r="AJ111" s="6">
        <f ca="1">IF(NOT(ISNA(VLOOKUP($B111,INDIRECT(VLOOKUP($B111,'Exp Dates'!$E$4:$X$300,MATCH("M4",'Exp Dates'!$E$2:$X$2,0),1)&amp;"!$A$2:$k$600",1),AJ$1,0))),VLOOKUP($B111,INDIRECT(VLOOKUP($B111,'Exp Dates'!$E$4:$X$300,MATCH("M4",'Exp Dates'!$E$2:$X$2,0),1)&amp;"!$A$2:$k$600",1),AJ$1,0),0)</f>
        <v>0</v>
      </c>
      <c r="AK111" s="6">
        <f ca="1">IF(NOT(ISNA(VLOOKUP($B111,INDIRECT(VLOOKUP($B111,'Exp Dates'!$E$4:$X$300,MATCH("M5",'Exp Dates'!$E$2:$X$2,0),1)&amp;"!$A$2:$k$600",1),AK$1,0))),VLOOKUP($B111,INDIRECT(VLOOKUP($B111,'Exp Dates'!$E$4:$X$300,MATCH("M5",'Exp Dates'!$E$2:$X$2,0),1)&amp;"!$A$2:$k$600",1),AK$1,0),0)</f>
        <v>0</v>
      </c>
      <c r="AL111" s="6">
        <f ca="1">IF(NOT(ISNA(VLOOKUP($B111,INDIRECT(VLOOKUP($B111,'Exp Dates'!$E$4:$X$300,MATCH("M6",'Exp Dates'!$E$2:$X$2,0),1)&amp;"!$A$2:$k$600",1),AL$1,0))),VLOOKUP($B111,INDIRECT(VLOOKUP($B111,'Exp Dates'!$E$4:$X$300,MATCH("M6",'Exp Dates'!$E$2:$X$2,0),1)&amp;"!$A$2:$k$600",1),AL$1,0),0)</f>
        <v>841</v>
      </c>
      <c r="AM111" s="6">
        <f ca="1">IF(NOT(ISNA(VLOOKUP($B111,INDIRECT(VLOOKUP($B111,'Exp Dates'!$E$4:$X$300,MATCH("M7",'Exp Dates'!$E$2:$X$2,0),1)&amp;"!$A$2:$k$600",1),AM$1,0))),VLOOKUP($B111,INDIRECT(VLOOKUP($B111,'Exp Dates'!$E$4:$X$300,MATCH("M7",'Exp Dates'!$E$2:$X$2,0),1)&amp;"!$A$2:$k$600",1),AM$1,0),0)</f>
        <v>0</v>
      </c>
      <c r="AN111" s="74">
        <f t="shared" ca="1" si="25"/>
        <v>5900180</v>
      </c>
      <c r="AO111">
        <f ca="1">IF(NOT(ISNA(VLOOKUP($B111,INDIRECT(VLOOKUP($B111,'Exp Dates'!$E$4:$X$300,MATCH("M1",'Exp Dates'!$E$2:$X$2,0),1)&amp;"!$A$2:$k$600",1),AO$1,0))),VLOOKUP($B111,INDIRECT(VLOOKUP($B111,'Exp Dates'!$E$4:$X$300,MATCH("M1",'Exp Dates'!$E$2:$X$2,0),1)&amp;"!$A$2:$k$600",1),AO$1,0),0)</f>
        <v>0</v>
      </c>
      <c r="AP111">
        <f ca="1">IF(NOT(ISNA(VLOOKUP($B111,INDIRECT(VLOOKUP($B111,'Exp Dates'!$E$4:$X$300,MATCH("M2",'Exp Dates'!$E$2:$X$2,0),1)&amp;"!$A$2:$k$600",1),AP$1,0))),VLOOKUP($B111,INDIRECT(VLOOKUP($B111,'Exp Dates'!$E$4:$X$300,MATCH("M2",'Exp Dates'!$E$2:$X$2,0),1)&amp;"!$A$2:$k$600",1),AP$1,0),0)</f>
        <v>0</v>
      </c>
      <c r="AQ111">
        <f t="shared" ca="1" si="26"/>
        <v>0</v>
      </c>
      <c r="AR111">
        <f>VLOOKUP(B111,Master!B$2:L$5000,11,0)</f>
        <v>0.90634262003556598</v>
      </c>
    </row>
    <row r="112" spans="2:44" x14ac:dyDescent="0.25">
      <c r="B112" s="52">
        <f>Master!B112</f>
        <v>38231</v>
      </c>
      <c r="C112" s="11">
        <v>0.1</v>
      </c>
      <c r="D112" s="11">
        <f ca="1">IF(NOT(ISNA(VLOOKUP($B112,INDIRECT(VLOOKUP($B112,'Exp Dates'!$E$4:$X$250,MATCH("M1",'Exp Dates'!$E$2:$X$2,0),1)&amp;"!$A$2:$H$600",1),D$1,0))),VLOOKUP($B112,INDIRECT(VLOOKUP($B112,'Exp Dates'!$E$4:$X$250,MATCH("M1",'Exp Dates'!$E$2:$X$2,0),1)&amp;"!$A$2:$H$600",1),D$1,0)*$C112,VLOOKUP($B112,Interpolate!$B$3:$T$2004,MATCH("M1-I",Interpolate!$B$2:$T$2,0)))</f>
        <v>16.02</v>
      </c>
      <c r="E112" s="11">
        <f ca="1">IF(NOT(ISNA(VLOOKUP($B112,INDIRECT(VLOOKUP($B112,'Exp Dates'!$E$4:$X$250,MATCH("M2",'Exp Dates'!$E$2:$X$2,0),1)&amp;"!$A$2:$H$600",1),E$1,0))),VLOOKUP($B112,INDIRECT(VLOOKUP($B112,'Exp Dates'!$E$4:$X$250,MATCH("M2",'Exp Dates'!$E$2:$X$2,0),1)&amp;"!$A$2:$H$600",1),E$1,0)*$C112,VLOOKUP($B112,Interpolate!$B$3:$T$2004,MATCH("M2-I",Interpolate!$B$2:$T$2,0)))</f>
        <v>17.330000000000002</v>
      </c>
      <c r="F112" s="11">
        <f ca="1">IF(NOT(ISNA(VLOOKUP($B112,INDIRECT(VLOOKUP($B112,'Exp Dates'!$E$4:$X$250,MATCH("M3",'Exp Dates'!$E$2:$X$2,0),1)&amp;"!$A$2:$H$600",1),F$1,0))),VLOOKUP($B112,INDIRECT(VLOOKUP($B112,'Exp Dates'!$E$4:$X$250,MATCH("M3",'Exp Dates'!$E$2:$X$2,0),1)&amp;"!$A$2:$H$600",1),F$1,0)*$C112,VLOOKUP($B112,Interpolate!$B$3:$T$2004,MATCH("M3-I",Interpolate!$B$2:$T$2,0)))</f>
        <v>18.52</v>
      </c>
      <c r="G112" s="11">
        <f ca="1">IF(NOT(ISNA(VLOOKUP($B112,INDIRECT(VLOOKUP($B112,'Exp Dates'!$E$4:$X$250,MATCH("M4",'Exp Dates'!$E$2:$X$2,0),1)&amp;"!$A$2:$H$600",1),G$1,0))),VLOOKUP($B112,INDIRECT(VLOOKUP($B112,'Exp Dates'!$E$4:$X$250,MATCH("M4",'Exp Dates'!$E$2:$X$2,0),1)&amp;"!$A$2:$H$600",1),G$1,0)*$C112,VLOOKUP($B112,Interpolate!$B$3:$T$2004,MATCH("M4-I",Interpolate!$B$2:$T$2,0)))</f>
        <v>19.05393059102877</v>
      </c>
      <c r="H112" s="11">
        <f ca="1">IF(NOT(ISNA(VLOOKUP($B112,INDIRECT(VLOOKUP($B112,'Exp Dates'!$E$4:$X$250,MATCH("M5",'Exp Dates'!$E$2:$X$2,0),1)&amp;"!$A$2:$H$600",1),H$1,0))),VLOOKUP($B112,INDIRECT(VLOOKUP($B112,'Exp Dates'!$E$4:$X$250,MATCH("M5",'Exp Dates'!$E$2:$X$2,0),1)&amp;"!$A$2:$H$600",1),H$1,0)*$C112,VLOOKUP($B112,Interpolate!$B$3:$T$2004,MATCH("M5-I",Interpolate!$B$2:$T$2,0)))</f>
        <v>19.444759556074445</v>
      </c>
      <c r="I112" s="11">
        <f ca="1">IF(NOT(ISNA(VLOOKUP($B112,INDIRECT(VLOOKUP($B112,'Exp Dates'!$E$4:$X$250,MATCH("M6",'Exp Dates'!$E$2:$X$2,0),1)&amp;"!$A$2:$H$600",1),I$1,0))),VLOOKUP($B112,INDIRECT(VLOOKUP($B112,'Exp Dates'!$E$4:$X$250,MATCH("M6",'Exp Dates'!$E$2:$X$2,0),1)&amp;"!$A$2:$H$600",1),I$1,0)*$C112,VLOOKUP($B112,Interpolate!$B$3:$T$2004,MATCH("M6-I",Interpolate!$B$2:$T$2,0)))</f>
        <v>19.87</v>
      </c>
      <c r="J112" s="11">
        <f ca="1">IF(NOT(ISNA(VLOOKUP($B112,INDIRECT(VLOOKUP($B112,'Exp Dates'!$E$4:$X$250,MATCH("M7",'Exp Dates'!$E$2:$X$2,0),1)&amp;"!$A$2:$H$600",1),J$1,0))),VLOOKUP($B112,INDIRECT(VLOOKUP($B112,'Exp Dates'!$E$4:$X$250,MATCH("M7",'Exp Dates'!$E$2:$X$2,0),1)&amp;"!$A$2:$H$600",1),J$1,0)*$C112,VLOOKUP($B112,Interpolate!$B$3:$T$2004,MATCH("M7-I",Interpolate!$B$2:$T$2,0)))</f>
        <v>20.265715248076713</v>
      </c>
      <c r="K112" s="6">
        <f ca="1">IF(NOT(ISNA(VLOOKUP($B112,INDIRECT(VLOOKUP($B112,'Exp Dates'!$E$4:$X$250,MATCH("M1",'Exp Dates'!$E$2:$X$2,0),1)&amp;"!$A$2:$k$600",1),K$1,0))),VLOOKUP($B112,INDIRECT(VLOOKUP($B112,'Exp Dates'!$E$4:$X$250,MATCH("M1",'Exp Dates'!$E$2:$X$2,0),1)&amp;"!$A$2:$k$600",1),K$1,0),0)</f>
        <v>97</v>
      </c>
      <c r="L112" s="6">
        <f ca="1">IF(NOT(ISNA(VLOOKUP($B112,INDIRECT(VLOOKUP($B112,'Exp Dates'!$E$4:$X$250,MATCH("M2",'Exp Dates'!$E$2:$X$2,0),1)&amp;"!$A$2:$k$600",1),L$1,0))),VLOOKUP($B112,INDIRECT(VLOOKUP($B112,'Exp Dates'!$E$4:$X$250,MATCH("M2",'Exp Dates'!$E$2:$X$2,0),1)&amp;"!$A$2:$k$600",1),L$1,0),0)</f>
        <v>115</v>
      </c>
      <c r="M112" s="6">
        <f ca="1">IF(NOT(ISNA(VLOOKUP($B112,INDIRECT(VLOOKUP($B112,'Exp Dates'!$E$4:$X$250,MATCH("M3",'Exp Dates'!$E$2:$X$2,0),1)&amp;"!$A$2:$k$600",1),M$1,0))),VLOOKUP($B112,INDIRECT(VLOOKUP($B112,'Exp Dates'!$E$4:$X$250,MATCH("M3",'Exp Dates'!$E$2:$X$2,0),1)&amp;"!$A$2:$k$600",1),M$1,0),0)</f>
        <v>36</v>
      </c>
      <c r="N112" s="6">
        <f ca="1">IF(NOT(ISNA(VLOOKUP($B112,INDIRECT(VLOOKUP($B112,'Exp Dates'!$E$4:$X$250,MATCH("M4",'Exp Dates'!$E$2:$X$2,0),1)&amp;"!$A$2:$k$600",1),N$1,0))),VLOOKUP($B112,INDIRECT(VLOOKUP($B112,'Exp Dates'!$E$4:$X$250,MATCH("M4",'Exp Dates'!$E$2:$X$2,0),1)&amp;"!$A$2:$k$600",1),N$1,0),0)</f>
        <v>0</v>
      </c>
      <c r="O112" s="6">
        <f ca="1">IF(NOT(ISNA(VLOOKUP($B112,INDIRECT(VLOOKUP($B112,'Exp Dates'!$E$4:$X$250,MATCH("M5",'Exp Dates'!$E$2:$X$2,0),1)&amp;"!$A$2:$k$600",1),O$1,0))),VLOOKUP($B112,INDIRECT(VLOOKUP($B112,'Exp Dates'!$E$4:$X$250,MATCH("M5",'Exp Dates'!$E$2:$X$2,0),1)&amp;"!$A$2:$k$600",1),O$1,0),0)</f>
        <v>0</v>
      </c>
      <c r="P112" s="6">
        <f ca="1">IF(NOT(ISNA(VLOOKUP($B112,INDIRECT(VLOOKUP($B112,'Exp Dates'!$E$4:$X$250,MATCH("M6",'Exp Dates'!$E$2:$X$2,0),1)&amp;"!$A$2:$k$600",1),P$1,0))),VLOOKUP($B112,INDIRECT(VLOOKUP($B112,'Exp Dates'!$E$4:$X$250,MATCH("M6",'Exp Dates'!$E$2:$X$2,0),1)&amp;"!$A$2:$k$600",1),P$1,0),0)</f>
        <v>1</v>
      </c>
      <c r="Q112" s="6">
        <f ca="1">IF(NOT(ISNA(VLOOKUP($B112,INDIRECT(VLOOKUP($B112,'Exp Dates'!$E$4:$X$250,MATCH("M7",'Exp Dates'!$E$2:$X$2,0),1)&amp;"!$A$2:$k$600",1),Q$1,0))),VLOOKUP($B112,INDIRECT(VLOOKUP($B112,'Exp Dates'!$E$4:$X$250,MATCH("M7",'Exp Dates'!$E$2:$X$2,0),1)&amp;"!$A$2:$k$600",1),Q$1,0),0)</f>
        <v>0</v>
      </c>
      <c r="R112" s="6">
        <f t="shared" ca="1" si="15"/>
        <v>212</v>
      </c>
      <c r="S112" s="6">
        <f t="shared" ca="1" si="17"/>
        <v>2801</v>
      </c>
      <c r="T112" s="6">
        <f t="shared" ca="1" si="18"/>
        <v>45278.12</v>
      </c>
      <c r="U112" s="6">
        <f t="shared" ca="1" si="19"/>
        <v>842</v>
      </c>
      <c r="V112" s="6">
        <f t="shared" ca="1" si="20"/>
        <v>16730.54</v>
      </c>
      <c r="W112" s="11">
        <f t="shared" ca="1" si="21"/>
        <v>2.7063155164148918</v>
      </c>
      <c r="X112">
        <f ca="1">Master!AD112</f>
        <v>1.9338095238095241E-2</v>
      </c>
      <c r="Y112" s="6">
        <f t="shared" ca="1" si="22"/>
        <v>249</v>
      </c>
      <c r="Z112" s="6">
        <f t="shared" ca="1" si="23"/>
        <v>842</v>
      </c>
      <c r="AA112" s="6">
        <f t="shared" ca="1" si="16"/>
        <v>6098</v>
      </c>
      <c r="AB112" s="11">
        <f>VLOOKUP(B112,Master!B$3:N$10000,9,0)</f>
        <v>14.91</v>
      </c>
      <c r="AC112" s="11">
        <v>16.768571428571427</v>
      </c>
      <c r="AD112" s="11">
        <v>15.365</v>
      </c>
      <c r="AE112" s="11">
        <f t="shared" si="24"/>
        <v>1.8585714285714268</v>
      </c>
      <c r="AF112" s="11">
        <f>Master!N112</f>
        <v>1105.9100000000001</v>
      </c>
      <c r="AG112" s="6">
        <f ca="1">IF(NOT(ISNA(VLOOKUP($B112,INDIRECT(VLOOKUP($B112,'Exp Dates'!$E$4:$X$300,MATCH("M1",'Exp Dates'!$E$2:$X$2,0),1)&amp;"!$A$2:$k$600",1),AG$1,0))),VLOOKUP($B112,INDIRECT(VLOOKUP($B112,'Exp Dates'!$E$4:$X$300,MATCH("M1",'Exp Dates'!$E$2:$X$2,0),1)&amp;"!$A$2:$k$600",1),AG$1,0),0)</f>
        <v>2491</v>
      </c>
      <c r="AH112" s="6">
        <f ca="1">IF(NOT(ISNA(VLOOKUP($B112,INDIRECT(VLOOKUP($B112,'Exp Dates'!$E$4:$X$300,MATCH("M2",'Exp Dates'!$E$2:$X$2,0),1)&amp;"!$A$2:$k$600",1),AH$1,0))),VLOOKUP($B112,INDIRECT(VLOOKUP($B112,'Exp Dates'!$E$4:$X$300,MATCH("M2",'Exp Dates'!$E$2:$X$2,0),1)&amp;"!$A$2:$k$600",1),AH$1,0),0)</f>
        <v>310</v>
      </c>
      <c r="AI112" s="6">
        <f ca="1">IF(NOT(ISNA(VLOOKUP($B112,INDIRECT(VLOOKUP($B112,'Exp Dates'!$E$4:$X$300,MATCH("M3",'Exp Dates'!$E$2:$X$2,0),1)&amp;"!$A$2:$k$600",1),AI$1,0))),VLOOKUP($B112,INDIRECT(VLOOKUP($B112,'Exp Dates'!$E$4:$X$300,MATCH("M3",'Exp Dates'!$E$2:$X$2,0),1)&amp;"!$A$2:$k$600",1),AI$1,0),0)</f>
        <v>2455</v>
      </c>
      <c r="AJ112" s="6">
        <f ca="1">IF(NOT(ISNA(VLOOKUP($B112,INDIRECT(VLOOKUP($B112,'Exp Dates'!$E$4:$X$300,MATCH("M4",'Exp Dates'!$E$2:$X$2,0),1)&amp;"!$A$2:$k$600",1),AJ$1,0))),VLOOKUP($B112,INDIRECT(VLOOKUP($B112,'Exp Dates'!$E$4:$X$300,MATCH("M4",'Exp Dates'!$E$2:$X$2,0),1)&amp;"!$A$2:$k$600",1),AJ$1,0),0)</f>
        <v>0</v>
      </c>
      <c r="AK112" s="6">
        <f ca="1">IF(NOT(ISNA(VLOOKUP($B112,INDIRECT(VLOOKUP($B112,'Exp Dates'!$E$4:$X$300,MATCH("M5",'Exp Dates'!$E$2:$X$2,0),1)&amp;"!$A$2:$k$600",1),AK$1,0))),VLOOKUP($B112,INDIRECT(VLOOKUP($B112,'Exp Dates'!$E$4:$X$300,MATCH("M5",'Exp Dates'!$E$2:$X$2,0),1)&amp;"!$A$2:$k$600",1),AK$1,0),0)</f>
        <v>0</v>
      </c>
      <c r="AL112" s="6">
        <f ca="1">IF(NOT(ISNA(VLOOKUP($B112,INDIRECT(VLOOKUP($B112,'Exp Dates'!$E$4:$X$300,MATCH("M6",'Exp Dates'!$E$2:$X$2,0),1)&amp;"!$A$2:$k$600",1),AL$1,0))),VLOOKUP($B112,INDIRECT(VLOOKUP($B112,'Exp Dates'!$E$4:$X$300,MATCH("M6",'Exp Dates'!$E$2:$X$2,0),1)&amp;"!$A$2:$k$600",1),AL$1,0),0)</f>
        <v>842</v>
      </c>
      <c r="AM112" s="6">
        <f ca="1">IF(NOT(ISNA(VLOOKUP($B112,INDIRECT(VLOOKUP($B112,'Exp Dates'!$E$4:$X$300,MATCH("M7",'Exp Dates'!$E$2:$X$2,0),1)&amp;"!$A$2:$k$600",1),AM$1,0))),VLOOKUP($B112,INDIRECT(VLOOKUP($B112,'Exp Dates'!$E$4:$X$300,MATCH("M7",'Exp Dates'!$E$2:$X$2,0),1)&amp;"!$A$2:$k$600",1),AM$1,0),0)</f>
        <v>0</v>
      </c>
      <c r="AN112" s="74">
        <f t="shared" ca="1" si="25"/>
        <v>4233480.0000000009</v>
      </c>
      <c r="AO112">
        <f ca="1">IF(NOT(ISNA(VLOOKUP($B112,INDIRECT(VLOOKUP($B112,'Exp Dates'!$E$4:$X$300,MATCH("M1",'Exp Dates'!$E$2:$X$2,0),1)&amp;"!$A$2:$k$600",1),AO$1,0))),VLOOKUP($B112,INDIRECT(VLOOKUP($B112,'Exp Dates'!$E$4:$X$300,MATCH("M1",'Exp Dates'!$E$2:$X$2,0),1)&amp;"!$A$2:$k$600",1),AO$1,0),0)</f>
        <v>0</v>
      </c>
      <c r="AP112">
        <f ca="1">IF(NOT(ISNA(VLOOKUP($B112,INDIRECT(VLOOKUP($B112,'Exp Dates'!$E$4:$X$300,MATCH("M2",'Exp Dates'!$E$2:$X$2,0),1)&amp;"!$A$2:$k$600",1),AP$1,0))),VLOOKUP($B112,INDIRECT(VLOOKUP($B112,'Exp Dates'!$E$4:$X$300,MATCH("M2",'Exp Dates'!$E$2:$X$2,0),1)&amp;"!$A$2:$k$600",1),AP$1,0),0)</f>
        <v>0</v>
      </c>
      <c r="AQ112">
        <f t="shared" ca="1" si="26"/>
        <v>0</v>
      </c>
      <c r="AR112">
        <f>VLOOKUP(B112,Master!B$2:L$5000,11,0)</f>
        <v>0.90583232077764275</v>
      </c>
    </row>
    <row r="113" spans="2:44" x14ac:dyDescent="0.25">
      <c r="B113" s="52">
        <f>Master!B113</f>
        <v>38232</v>
      </c>
      <c r="C113" s="11">
        <v>0.1</v>
      </c>
      <c r="D113" s="11">
        <f ca="1">IF(NOT(ISNA(VLOOKUP($B113,INDIRECT(VLOOKUP($B113,'Exp Dates'!$E$4:$X$250,MATCH("M1",'Exp Dates'!$E$2:$X$2,0),1)&amp;"!$A$2:$H$600",1),D$1,0))),VLOOKUP($B113,INDIRECT(VLOOKUP($B113,'Exp Dates'!$E$4:$X$250,MATCH("M1",'Exp Dates'!$E$2:$X$2,0),1)&amp;"!$A$2:$H$600",1),D$1,0)*$C113,VLOOKUP($B113,Interpolate!$B$3:$T$2004,MATCH("M1-I",Interpolate!$B$2:$T$2,0)))</f>
        <v>15.39</v>
      </c>
      <c r="E113" s="11">
        <f ca="1">IF(NOT(ISNA(VLOOKUP($B113,INDIRECT(VLOOKUP($B113,'Exp Dates'!$E$4:$X$250,MATCH("M2",'Exp Dates'!$E$2:$X$2,0),1)&amp;"!$A$2:$H$600",1),E$1,0))),VLOOKUP($B113,INDIRECT(VLOOKUP($B113,'Exp Dates'!$E$4:$X$250,MATCH("M2",'Exp Dates'!$E$2:$X$2,0),1)&amp;"!$A$2:$H$600",1),E$1,0)*$C113,VLOOKUP($B113,Interpolate!$B$3:$T$2004,MATCH("M2-I",Interpolate!$B$2:$T$2,0)))</f>
        <v>16.600000000000001</v>
      </c>
      <c r="F113" s="11">
        <f ca="1">IF(NOT(ISNA(VLOOKUP($B113,INDIRECT(VLOOKUP($B113,'Exp Dates'!$E$4:$X$250,MATCH("M3",'Exp Dates'!$E$2:$X$2,0),1)&amp;"!$A$2:$H$600",1),F$1,0))),VLOOKUP($B113,INDIRECT(VLOOKUP($B113,'Exp Dates'!$E$4:$X$250,MATCH("M3",'Exp Dates'!$E$2:$X$2,0),1)&amp;"!$A$2:$H$600",1),F$1,0)*$C113,VLOOKUP($B113,Interpolate!$B$3:$T$2004,MATCH("M3-I",Interpolate!$B$2:$T$2,0)))</f>
        <v>17.990000000000002</v>
      </c>
      <c r="G113" s="11">
        <f ca="1">IF(NOT(ISNA(VLOOKUP($B113,INDIRECT(VLOOKUP($B113,'Exp Dates'!$E$4:$X$250,MATCH("M4",'Exp Dates'!$E$2:$X$2,0),1)&amp;"!$A$2:$H$600",1),G$1,0))),VLOOKUP($B113,INDIRECT(VLOOKUP($B113,'Exp Dates'!$E$4:$X$250,MATCH("M4",'Exp Dates'!$E$2:$X$2,0),1)&amp;"!$A$2:$H$600",1),G$1,0)*$C113,VLOOKUP($B113,Interpolate!$B$3:$T$2004,MATCH("M4-I",Interpolate!$B$2:$T$2,0)))</f>
        <v>18.552574901718387</v>
      </c>
      <c r="H113" s="11">
        <f ca="1">IF(NOT(ISNA(VLOOKUP($B113,INDIRECT(VLOOKUP($B113,'Exp Dates'!$E$4:$X$250,MATCH("M5",'Exp Dates'!$E$2:$X$2,0),1)&amp;"!$A$2:$H$600",1),H$1,0))),VLOOKUP($B113,INDIRECT(VLOOKUP($B113,'Exp Dates'!$E$4:$X$250,MATCH("M5",'Exp Dates'!$E$2:$X$2,0),1)&amp;"!$A$2:$H$600",1),H$1,0)*$C113,VLOOKUP($B113,Interpolate!$B$3:$T$2004,MATCH("M5-I",Interpolate!$B$2:$T$2,0)))</f>
        <v>18.963556815554782</v>
      </c>
      <c r="I113" s="11">
        <f ca="1">IF(NOT(ISNA(VLOOKUP($B113,INDIRECT(VLOOKUP($B113,'Exp Dates'!$E$4:$X$250,MATCH("M6",'Exp Dates'!$E$2:$X$2,0),1)&amp;"!$A$2:$H$600",1),I$1,0))),VLOOKUP($B113,INDIRECT(VLOOKUP($B113,'Exp Dates'!$E$4:$X$250,MATCH("M6",'Exp Dates'!$E$2:$X$2,0),1)&amp;"!$A$2:$H$600",1),I$1,0)*$C113,VLOOKUP($B113,Interpolate!$B$3:$T$2004,MATCH("M6-I",Interpolate!$B$2:$T$2,0)))</f>
        <v>19.41</v>
      </c>
      <c r="J113" s="11">
        <f ca="1">IF(NOT(ISNA(VLOOKUP($B113,INDIRECT(VLOOKUP($B113,'Exp Dates'!$E$4:$X$250,MATCH("M7",'Exp Dates'!$E$2:$X$2,0),1)&amp;"!$A$2:$H$600",1),J$1,0))),VLOOKUP($B113,INDIRECT(VLOOKUP($B113,'Exp Dates'!$E$4:$X$250,MATCH("M7",'Exp Dates'!$E$2:$X$2,0),1)&amp;"!$A$2:$H$600",1),J$1,0)*$C113,VLOOKUP($B113,Interpolate!$B$3:$T$2004,MATCH("M7-I",Interpolate!$B$2:$T$2,0)))</f>
        <v>19.824811027045492</v>
      </c>
      <c r="K113" s="6">
        <f ca="1">IF(NOT(ISNA(VLOOKUP($B113,INDIRECT(VLOOKUP($B113,'Exp Dates'!$E$4:$X$250,MATCH("M1",'Exp Dates'!$E$2:$X$2,0),1)&amp;"!$A$2:$k$600",1),K$1,0))),VLOOKUP($B113,INDIRECT(VLOOKUP($B113,'Exp Dates'!$E$4:$X$250,MATCH("M1",'Exp Dates'!$E$2:$X$2,0),1)&amp;"!$A$2:$k$600",1),K$1,0),0)</f>
        <v>202</v>
      </c>
      <c r="L113" s="6">
        <f ca="1">IF(NOT(ISNA(VLOOKUP($B113,INDIRECT(VLOOKUP($B113,'Exp Dates'!$E$4:$X$250,MATCH("M2",'Exp Dates'!$E$2:$X$2,0),1)&amp;"!$A$2:$k$600",1),L$1,0))),VLOOKUP($B113,INDIRECT(VLOOKUP($B113,'Exp Dates'!$E$4:$X$250,MATCH("M2",'Exp Dates'!$E$2:$X$2,0),1)&amp;"!$A$2:$k$600",1),L$1,0),0)</f>
        <v>488</v>
      </c>
      <c r="M113" s="6">
        <f ca="1">IF(NOT(ISNA(VLOOKUP($B113,INDIRECT(VLOOKUP($B113,'Exp Dates'!$E$4:$X$250,MATCH("M3",'Exp Dates'!$E$2:$X$2,0),1)&amp;"!$A$2:$k$600",1),M$1,0))),VLOOKUP($B113,INDIRECT(VLOOKUP($B113,'Exp Dates'!$E$4:$X$250,MATCH("M3",'Exp Dates'!$E$2:$X$2,0),1)&amp;"!$A$2:$k$600",1),M$1,0),0)</f>
        <v>605</v>
      </c>
      <c r="N113" s="6">
        <f ca="1">IF(NOT(ISNA(VLOOKUP($B113,INDIRECT(VLOOKUP($B113,'Exp Dates'!$E$4:$X$250,MATCH("M4",'Exp Dates'!$E$2:$X$2,0),1)&amp;"!$A$2:$k$600",1),N$1,0))),VLOOKUP($B113,INDIRECT(VLOOKUP($B113,'Exp Dates'!$E$4:$X$250,MATCH("M4",'Exp Dates'!$E$2:$X$2,0),1)&amp;"!$A$2:$k$600",1),N$1,0),0)</f>
        <v>0</v>
      </c>
      <c r="O113" s="6">
        <f ca="1">IF(NOT(ISNA(VLOOKUP($B113,INDIRECT(VLOOKUP($B113,'Exp Dates'!$E$4:$X$250,MATCH("M5",'Exp Dates'!$E$2:$X$2,0),1)&amp;"!$A$2:$k$600",1),O$1,0))),VLOOKUP($B113,INDIRECT(VLOOKUP($B113,'Exp Dates'!$E$4:$X$250,MATCH("M5",'Exp Dates'!$E$2:$X$2,0),1)&amp;"!$A$2:$k$600",1),O$1,0),0)</f>
        <v>0</v>
      </c>
      <c r="P113" s="6">
        <f ca="1">IF(NOT(ISNA(VLOOKUP($B113,INDIRECT(VLOOKUP($B113,'Exp Dates'!$E$4:$X$250,MATCH("M6",'Exp Dates'!$E$2:$X$2,0),1)&amp;"!$A$2:$k$600",1),P$1,0))),VLOOKUP($B113,INDIRECT(VLOOKUP($B113,'Exp Dates'!$E$4:$X$250,MATCH("M6",'Exp Dates'!$E$2:$X$2,0),1)&amp;"!$A$2:$k$600",1),P$1,0),0)</f>
        <v>107</v>
      </c>
      <c r="Q113" s="6">
        <f ca="1">IF(NOT(ISNA(VLOOKUP($B113,INDIRECT(VLOOKUP($B113,'Exp Dates'!$E$4:$X$250,MATCH("M7",'Exp Dates'!$E$2:$X$2,0),1)&amp;"!$A$2:$k$600",1),Q$1,0))),VLOOKUP($B113,INDIRECT(VLOOKUP($B113,'Exp Dates'!$E$4:$X$250,MATCH("M7",'Exp Dates'!$E$2:$X$2,0),1)&amp;"!$A$2:$k$600",1),Q$1,0),0)</f>
        <v>0</v>
      </c>
      <c r="R113" s="6">
        <f t="shared" ca="1" si="15"/>
        <v>690</v>
      </c>
      <c r="S113" s="6">
        <f t="shared" ca="1" si="17"/>
        <v>3254</v>
      </c>
      <c r="T113" s="6">
        <f t="shared" ca="1" si="18"/>
        <v>50921.22</v>
      </c>
      <c r="U113" s="6">
        <f t="shared" ca="1" si="19"/>
        <v>922</v>
      </c>
      <c r="V113" s="6">
        <f t="shared" ca="1" si="20"/>
        <v>17896.02</v>
      </c>
      <c r="W113" s="11">
        <f t="shared" ca="1" si="21"/>
        <v>2.8453935567796638</v>
      </c>
      <c r="X113">
        <f ca="1">Master!AD113</f>
        <v>2.0295238095238078E-2</v>
      </c>
      <c r="Y113" s="6">
        <f t="shared" ca="1" si="22"/>
        <v>1402</v>
      </c>
      <c r="Z113" s="6">
        <f t="shared" ca="1" si="23"/>
        <v>922</v>
      </c>
      <c r="AA113" s="6">
        <f t="shared" ca="1" si="16"/>
        <v>6906</v>
      </c>
      <c r="AB113" s="11">
        <f>VLOOKUP(B113,Master!B$3:N$10000,9,0)</f>
        <v>14.28</v>
      </c>
      <c r="AC113" s="11">
        <v>16.124642857142859</v>
      </c>
      <c r="AD113" s="11">
        <v>14.828214285714285</v>
      </c>
      <c r="AE113" s="11">
        <f t="shared" si="24"/>
        <v>1.8446428571428601</v>
      </c>
      <c r="AF113" s="11">
        <f>Master!N113</f>
        <v>1118.31</v>
      </c>
      <c r="AG113" s="6">
        <f ca="1">IF(NOT(ISNA(VLOOKUP($B113,INDIRECT(VLOOKUP($B113,'Exp Dates'!$E$4:$X$300,MATCH("M1",'Exp Dates'!$E$2:$X$2,0),1)&amp;"!$A$2:$k$600",1),AG$1,0))),VLOOKUP($B113,INDIRECT(VLOOKUP($B113,'Exp Dates'!$E$4:$X$300,MATCH("M1",'Exp Dates'!$E$2:$X$2,0),1)&amp;"!$A$2:$k$600",1),AG$1,0),0)</f>
        <v>2558</v>
      </c>
      <c r="AH113" s="6">
        <f ca="1">IF(NOT(ISNA(VLOOKUP($B113,INDIRECT(VLOOKUP($B113,'Exp Dates'!$E$4:$X$300,MATCH("M2",'Exp Dates'!$E$2:$X$2,0),1)&amp;"!$A$2:$k$600",1),AH$1,0))),VLOOKUP($B113,INDIRECT(VLOOKUP($B113,'Exp Dates'!$E$4:$X$300,MATCH("M2",'Exp Dates'!$E$2:$X$2,0),1)&amp;"!$A$2:$k$600",1),AH$1,0),0)</f>
        <v>696</v>
      </c>
      <c r="AI113" s="6">
        <f ca="1">IF(NOT(ISNA(VLOOKUP($B113,INDIRECT(VLOOKUP($B113,'Exp Dates'!$E$4:$X$300,MATCH("M3",'Exp Dates'!$E$2:$X$2,0),1)&amp;"!$A$2:$k$600",1),AI$1,0))),VLOOKUP($B113,INDIRECT(VLOOKUP($B113,'Exp Dates'!$E$4:$X$300,MATCH("M3",'Exp Dates'!$E$2:$X$2,0),1)&amp;"!$A$2:$k$600",1),AI$1,0),0)</f>
        <v>2730</v>
      </c>
      <c r="AJ113" s="6">
        <f ca="1">IF(NOT(ISNA(VLOOKUP($B113,INDIRECT(VLOOKUP($B113,'Exp Dates'!$E$4:$X$300,MATCH("M4",'Exp Dates'!$E$2:$X$2,0),1)&amp;"!$A$2:$k$600",1),AJ$1,0))),VLOOKUP($B113,INDIRECT(VLOOKUP($B113,'Exp Dates'!$E$4:$X$300,MATCH("M4",'Exp Dates'!$E$2:$X$2,0),1)&amp;"!$A$2:$k$600",1),AJ$1,0),0)</f>
        <v>0</v>
      </c>
      <c r="AK113" s="6">
        <f ca="1">IF(NOT(ISNA(VLOOKUP($B113,INDIRECT(VLOOKUP($B113,'Exp Dates'!$E$4:$X$300,MATCH("M5",'Exp Dates'!$E$2:$X$2,0),1)&amp;"!$A$2:$k$600",1),AK$1,0))),VLOOKUP($B113,INDIRECT(VLOOKUP($B113,'Exp Dates'!$E$4:$X$300,MATCH("M5",'Exp Dates'!$E$2:$X$2,0),1)&amp;"!$A$2:$k$600",1),AK$1,0),0)</f>
        <v>0</v>
      </c>
      <c r="AL113" s="6">
        <f ca="1">IF(NOT(ISNA(VLOOKUP($B113,INDIRECT(VLOOKUP($B113,'Exp Dates'!$E$4:$X$300,MATCH("M6",'Exp Dates'!$E$2:$X$2,0),1)&amp;"!$A$2:$k$600",1),AL$1,0))),VLOOKUP($B113,INDIRECT(VLOOKUP($B113,'Exp Dates'!$E$4:$X$300,MATCH("M6",'Exp Dates'!$E$2:$X$2,0),1)&amp;"!$A$2:$k$600",1),AL$1,0),0)</f>
        <v>922</v>
      </c>
      <c r="AM113" s="6">
        <f ca="1">IF(NOT(ISNA(VLOOKUP($B113,INDIRECT(VLOOKUP($B113,'Exp Dates'!$E$4:$X$300,MATCH("M7",'Exp Dates'!$E$2:$X$2,0),1)&amp;"!$A$2:$k$600",1),AM$1,0))),VLOOKUP($B113,INDIRECT(VLOOKUP($B113,'Exp Dates'!$E$4:$X$300,MATCH("M7",'Exp Dates'!$E$2:$X$2,0),1)&amp;"!$A$2:$k$600",1),AM$1,0),0)</f>
        <v>0</v>
      </c>
      <c r="AN113" s="74">
        <f t="shared" ca="1" si="25"/>
        <v>24170400</v>
      </c>
      <c r="AO113">
        <f ca="1">IF(NOT(ISNA(VLOOKUP($B113,INDIRECT(VLOOKUP($B113,'Exp Dates'!$E$4:$X$300,MATCH("M1",'Exp Dates'!$E$2:$X$2,0),1)&amp;"!$A$2:$k$600",1),AO$1,0))),VLOOKUP($B113,INDIRECT(VLOOKUP($B113,'Exp Dates'!$E$4:$X$300,MATCH("M1",'Exp Dates'!$E$2:$X$2,0),1)&amp;"!$A$2:$k$600",1),AO$1,0),0)</f>
        <v>0</v>
      </c>
      <c r="AP113">
        <f ca="1">IF(NOT(ISNA(VLOOKUP($B113,INDIRECT(VLOOKUP($B113,'Exp Dates'!$E$4:$X$300,MATCH("M2",'Exp Dates'!$E$2:$X$2,0),1)&amp;"!$A$2:$k$600",1),AP$1,0))),VLOOKUP($B113,INDIRECT(VLOOKUP($B113,'Exp Dates'!$E$4:$X$300,MATCH("M2",'Exp Dates'!$E$2:$X$2,0),1)&amp;"!$A$2:$k$600",1),AP$1,0),0)</f>
        <v>0</v>
      </c>
      <c r="AQ113">
        <f t="shared" ca="1" si="26"/>
        <v>0</v>
      </c>
      <c r="AR113">
        <f>VLOOKUP(B113,Master!B$2:L$5000,11,0)</f>
        <v>0.89417658108954279</v>
      </c>
    </row>
    <row r="114" spans="2:44" x14ac:dyDescent="0.25">
      <c r="B114" s="52">
        <f>Master!B114</f>
        <v>38233</v>
      </c>
      <c r="C114" s="11">
        <v>0.1</v>
      </c>
      <c r="D114" s="11">
        <f ca="1">IF(NOT(ISNA(VLOOKUP($B114,INDIRECT(VLOOKUP($B114,'Exp Dates'!$E$4:$X$250,MATCH("M1",'Exp Dates'!$E$2:$X$2,0),1)&amp;"!$A$2:$H$600",1),D$1,0))),VLOOKUP($B114,INDIRECT(VLOOKUP($B114,'Exp Dates'!$E$4:$X$250,MATCH("M1",'Exp Dates'!$E$2:$X$2,0),1)&amp;"!$A$2:$H$600",1),D$1,0)*$C114,VLOOKUP($B114,Interpolate!$B$3:$T$2004,MATCH("M1-I",Interpolate!$B$2:$T$2,0)))</f>
        <v>15.26</v>
      </c>
      <c r="E114" s="11">
        <f ca="1">IF(NOT(ISNA(VLOOKUP($B114,INDIRECT(VLOOKUP($B114,'Exp Dates'!$E$4:$X$250,MATCH("M2",'Exp Dates'!$E$2:$X$2,0),1)&amp;"!$A$2:$H$600",1),E$1,0))),VLOOKUP($B114,INDIRECT(VLOOKUP($B114,'Exp Dates'!$E$4:$X$250,MATCH("M2",'Exp Dates'!$E$2:$X$2,0),1)&amp;"!$A$2:$H$600",1),E$1,0)*$C114,VLOOKUP($B114,Interpolate!$B$3:$T$2004,MATCH("M2-I",Interpolate!$B$2:$T$2,0)))</f>
        <v>16.5</v>
      </c>
      <c r="F114" s="11">
        <f ca="1">IF(NOT(ISNA(VLOOKUP($B114,INDIRECT(VLOOKUP($B114,'Exp Dates'!$E$4:$X$250,MATCH("M3",'Exp Dates'!$E$2:$X$2,0),1)&amp;"!$A$2:$H$600",1),F$1,0))),VLOOKUP($B114,INDIRECT(VLOOKUP($B114,'Exp Dates'!$E$4:$X$250,MATCH("M3",'Exp Dates'!$E$2:$X$2,0),1)&amp;"!$A$2:$H$600",1),F$1,0)*$C114,VLOOKUP($B114,Interpolate!$B$3:$T$2004,MATCH("M3-I",Interpolate!$B$2:$T$2,0)))</f>
        <v>17.95</v>
      </c>
      <c r="G114" s="11">
        <f ca="1">IF(NOT(ISNA(VLOOKUP($B114,INDIRECT(VLOOKUP($B114,'Exp Dates'!$E$4:$X$250,MATCH("M4",'Exp Dates'!$E$2:$X$2,0),1)&amp;"!$A$2:$H$600",1),G$1,0))),VLOOKUP($B114,INDIRECT(VLOOKUP($B114,'Exp Dates'!$E$4:$X$250,MATCH("M4",'Exp Dates'!$E$2:$X$2,0),1)&amp;"!$A$2:$H$600",1),G$1,0)*$C114,VLOOKUP($B114,Interpolate!$B$3:$T$2004,MATCH("M4-I",Interpolate!$B$2:$T$2,0)))</f>
        <v>18.435866428452503</v>
      </c>
      <c r="H114" s="11">
        <f ca="1">IF(NOT(ISNA(VLOOKUP($B114,INDIRECT(VLOOKUP($B114,'Exp Dates'!$E$4:$X$250,MATCH("M5",'Exp Dates'!$E$2:$X$2,0),1)&amp;"!$A$2:$H$600",1),H$1,0))),VLOOKUP($B114,INDIRECT(VLOOKUP($B114,'Exp Dates'!$E$4:$X$250,MATCH("M5",'Exp Dates'!$E$2:$X$2,0),1)&amp;"!$A$2:$H$600",1),H$1,0)*$C114,VLOOKUP($B114,Interpolate!$B$3:$T$2004,MATCH("M5-I",Interpolate!$B$2:$T$2,0)))</f>
        <v>18.792024217564975</v>
      </c>
      <c r="I114" s="11">
        <f ca="1">IF(NOT(ISNA(VLOOKUP($B114,INDIRECT(VLOOKUP($B114,'Exp Dates'!$E$4:$X$250,MATCH("M6",'Exp Dates'!$E$2:$X$2,0),1)&amp;"!$A$2:$H$600",1),I$1,0))),VLOOKUP($B114,INDIRECT(VLOOKUP($B114,'Exp Dates'!$E$4:$X$250,MATCH("M6",'Exp Dates'!$E$2:$X$2,0),1)&amp;"!$A$2:$H$600",1),I$1,0)*$C114,VLOOKUP($B114,Interpolate!$B$3:$T$2004,MATCH("M6-I",Interpolate!$B$2:$T$2,0)))</f>
        <v>19.180000000000003</v>
      </c>
      <c r="J114" s="11">
        <f ca="1">IF(NOT(ISNA(VLOOKUP($B114,INDIRECT(VLOOKUP($B114,'Exp Dates'!$E$4:$X$250,MATCH("M7",'Exp Dates'!$E$2:$X$2,0),1)&amp;"!$A$2:$H$600",1),J$1,0))),VLOOKUP($B114,INDIRECT(VLOOKUP($B114,'Exp Dates'!$E$4:$X$250,MATCH("M7",'Exp Dates'!$E$2:$X$2,0),1)&amp;"!$A$2:$H$600",1),J$1,0)*$C114,VLOOKUP($B114,Interpolate!$B$3:$T$2004,MATCH("M7-I",Interpolate!$B$2:$T$2,0)))</f>
        <v>19.541443511576343</v>
      </c>
      <c r="K114" s="6">
        <f ca="1">IF(NOT(ISNA(VLOOKUP($B114,INDIRECT(VLOOKUP($B114,'Exp Dates'!$E$4:$X$250,MATCH("M1",'Exp Dates'!$E$2:$X$2,0),1)&amp;"!$A$2:$k$600",1),K$1,0))),VLOOKUP($B114,INDIRECT(VLOOKUP($B114,'Exp Dates'!$E$4:$X$250,MATCH("M1",'Exp Dates'!$E$2:$X$2,0),1)&amp;"!$A$2:$k$600",1),K$1,0),0)</f>
        <v>57</v>
      </c>
      <c r="L114" s="6">
        <f ca="1">IF(NOT(ISNA(VLOOKUP($B114,INDIRECT(VLOOKUP($B114,'Exp Dates'!$E$4:$X$250,MATCH("M2",'Exp Dates'!$E$2:$X$2,0),1)&amp;"!$A$2:$k$600",1),L$1,0))),VLOOKUP($B114,INDIRECT(VLOOKUP($B114,'Exp Dates'!$E$4:$X$250,MATCH("M2",'Exp Dates'!$E$2:$X$2,0),1)&amp;"!$A$2:$k$600",1),L$1,0),0)</f>
        <v>58</v>
      </c>
      <c r="M114" s="6">
        <f ca="1">IF(NOT(ISNA(VLOOKUP($B114,INDIRECT(VLOOKUP($B114,'Exp Dates'!$E$4:$X$250,MATCH("M3",'Exp Dates'!$E$2:$X$2,0),1)&amp;"!$A$2:$k$600",1),M$1,0))),VLOOKUP($B114,INDIRECT(VLOOKUP($B114,'Exp Dates'!$E$4:$X$250,MATCH("M3",'Exp Dates'!$E$2:$X$2,0),1)&amp;"!$A$2:$k$600",1),M$1,0),0)</f>
        <v>824</v>
      </c>
      <c r="N114" s="6">
        <f ca="1">IF(NOT(ISNA(VLOOKUP($B114,INDIRECT(VLOOKUP($B114,'Exp Dates'!$E$4:$X$250,MATCH("M4",'Exp Dates'!$E$2:$X$2,0),1)&amp;"!$A$2:$k$600",1),N$1,0))),VLOOKUP($B114,INDIRECT(VLOOKUP($B114,'Exp Dates'!$E$4:$X$250,MATCH("M4",'Exp Dates'!$E$2:$X$2,0),1)&amp;"!$A$2:$k$600",1),N$1,0),0)</f>
        <v>0</v>
      </c>
      <c r="O114" s="6">
        <f ca="1">IF(NOT(ISNA(VLOOKUP($B114,INDIRECT(VLOOKUP($B114,'Exp Dates'!$E$4:$X$250,MATCH("M5",'Exp Dates'!$E$2:$X$2,0),1)&amp;"!$A$2:$k$600",1),O$1,0))),VLOOKUP($B114,INDIRECT(VLOOKUP($B114,'Exp Dates'!$E$4:$X$250,MATCH("M5",'Exp Dates'!$E$2:$X$2,0),1)&amp;"!$A$2:$k$600",1),O$1,0),0)</f>
        <v>0</v>
      </c>
      <c r="P114" s="6">
        <f ca="1">IF(NOT(ISNA(VLOOKUP($B114,INDIRECT(VLOOKUP($B114,'Exp Dates'!$E$4:$X$250,MATCH("M6",'Exp Dates'!$E$2:$X$2,0),1)&amp;"!$A$2:$k$600",1),P$1,0))),VLOOKUP($B114,INDIRECT(VLOOKUP($B114,'Exp Dates'!$E$4:$X$250,MATCH("M6",'Exp Dates'!$E$2:$X$2,0),1)&amp;"!$A$2:$k$600",1),P$1,0),0)</f>
        <v>33</v>
      </c>
      <c r="Q114" s="6">
        <f ca="1">IF(NOT(ISNA(VLOOKUP($B114,INDIRECT(VLOOKUP($B114,'Exp Dates'!$E$4:$X$250,MATCH("M7",'Exp Dates'!$E$2:$X$2,0),1)&amp;"!$A$2:$k$600",1),Q$1,0))),VLOOKUP($B114,INDIRECT(VLOOKUP($B114,'Exp Dates'!$E$4:$X$250,MATCH("M7",'Exp Dates'!$E$2:$X$2,0),1)&amp;"!$A$2:$k$600",1),Q$1,0),0)</f>
        <v>0</v>
      </c>
      <c r="R114" s="6">
        <f t="shared" ca="1" si="15"/>
        <v>115</v>
      </c>
      <c r="S114" s="6">
        <f t="shared" ca="1" si="17"/>
        <v>3325</v>
      </c>
      <c r="T114" s="6">
        <f t="shared" ca="1" si="18"/>
        <v>51736.46</v>
      </c>
      <c r="U114" s="6">
        <f t="shared" ca="1" si="19"/>
        <v>935</v>
      </c>
      <c r="V114" s="6">
        <f t="shared" ca="1" si="20"/>
        <v>17933.300000000003</v>
      </c>
      <c r="W114" s="11">
        <f t="shared" ca="1" si="21"/>
        <v>2.8849380760930776</v>
      </c>
      <c r="X114">
        <f ca="1">Master!AD114</f>
        <v>1.7633333333333334E-2</v>
      </c>
      <c r="Y114" s="6">
        <f t="shared" ca="1" si="22"/>
        <v>972</v>
      </c>
      <c r="Z114" s="6">
        <f t="shared" ca="1" si="23"/>
        <v>935</v>
      </c>
      <c r="AA114" s="6">
        <f t="shared" ca="1" si="16"/>
        <v>7682</v>
      </c>
      <c r="AB114" s="11">
        <f>VLOOKUP(B114,Master!B$3:N$10000,9,0)</f>
        <v>13.91</v>
      </c>
      <c r="AC114" s="11">
        <v>16.057142857142857</v>
      </c>
      <c r="AD114" s="11">
        <v>14.728571428571428</v>
      </c>
      <c r="AE114" s="11">
        <f t="shared" si="24"/>
        <v>2.1471428571428568</v>
      </c>
      <c r="AF114" s="11">
        <f>Master!N114</f>
        <v>1113.6300000000001</v>
      </c>
      <c r="AG114" s="6">
        <f ca="1">IF(NOT(ISNA(VLOOKUP($B114,INDIRECT(VLOOKUP($B114,'Exp Dates'!$E$4:$X$300,MATCH("M1",'Exp Dates'!$E$2:$X$2,0),1)&amp;"!$A$2:$k$600",1),AG$1,0))),VLOOKUP($B114,INDIRECT(VLOOKUP($B114,'Exp Dates'!$E$4:$X$300,MATCH("M1",'Exp Dates'!$E$2:$X$2,0),1)&amp;"!$A$2:$k$600",1),AG$1,0),0)</f>
        <v>2521</v>
      </c>
      <c r="AH114" s="6">
        <f ca="1">IF(NOT(ISNA(VLOOKUP($B114,INDIRECT(VLOOKUP($B114,'Exp Dates'!$E$4:$X$300,MATCH("M2",'Exp Dates'!$E$2:$X$2,0),1)&amp;"!$A$2:$k$600",1),AH$1,0))),VLOOKUP($B114,INDIRECT(VLOOKUP($B114,'Exp Dates'!$E$4:$X$300,MATCH("M2",'Exp Dates'!$E$2:$X$2,0),1)&amp;"!$A$2:$k$600",1),AH$1,0),0)</f>
        <v>804</v>
      </c>
      <c r="AI114" s="6">
        <f ca="1">IF(NOT(ISNA(VLOOKUP($B114,INDIRECT(VLOOKUP($B114,'Exp Dates'!$E$4:$X$300,MATCH("M3",'Exp Dates'!$E$2:$X$2,0),1)&amp;"!$A$2:$k$600",1),AI$1,0))),VLOOKUP($B114,INDIRECT(VLOOKUP($B114,'Exp Dates'!$E$4:$X$300,MATCH("M3",'Exp Dates'!$E$2:$X$2,0),1)&amp;"!$A$2:$k$600",1),AI$1,0),0)</f>
        <v>3422</v>
      </c>
      <c r="AJ114" s="6">
        <f ca="1">IF(NOT(ISNA(VLOOKUP($B114,INDIRECT(VLOOKUP($B114,'Exp Dates'!$E$4:$X$300,MATCH("M4",'Exp Dates'!$E$2:$X$2,0),1)&amp;"!$A$2:$k$600",1),AJ$1,0))),VLOOKUP($B114,INDIRECT(VLOOKUP($B114,'Exp Dates'!$E$4:$X$300,MATCH("M4",'Exp Dates'!$E$2:$X$2,0),1)&amp;"!$A$2:$k$600",1),AJ$1,0),0)</f>
        <v>0</v>
      </c>
      <c r="AK114" s="6">
        <f ca="1">IF(NOT(ISNA(VLOOKUP($B114,INDIRECT(VLOOKUP($B114,'Exp Dates'!$E$4:$X$300,MATCH("M5",'Exp Dates'!$E$2:$X$2,0),1)&amp;"!$A$2:$k$600",1),AK$1,0))),VLOOKUP($B114,INDIRECT(VLOOKUP($B114,'Exp Dates'!$E$4:$X$300,MATCH("M5",'Exp Dates'!$E$2:$X$2,0),1)&amp;"!$A$2:$k$600",1),AK$1,0),0)</f>
        <v>0</v>
      </c>
      <c r="AL114" s="6">
        <f ca="1">IF(NOT(ISNA(VLOOKUP($B114,INDIRECT(VLOOKUP($B114,'Exp Dates'!$E$4:$X$300,MATCH("M6",'Exp Dates'!$E$2:$X$2,0),1)&amp;"!$A$2:$k$600",1),AL$1,0))),VLOOKUP($B114,INDIRECT(VLOOKUP($B114,'Exp Dates'!$E$4:$X$300,MATCH("M6",'Exp Dates'!$E$2:$X$2,0),1)&amp;"!$A$2:$k$600",1),AL$1,0),0)</f>
        <v>935</v>
      </c>
      <c r="AM114" s="6">
        <f ca="1">IF(NOT(ISNA(VLOOKUP($B114,INDIRECT(VLOOKUP($B114,'Exp Dates'!$E$4:$X$300,MATCH("M7",'Exp Dates'!$E$2:$X$2,0),1)&amp;"!$A$2:$k$600",1),AM$1,0))),VLOOKUP($B114,INDIRECT(VLOOKUP($B114,'Exp Dates'!$E$4:$X$300,MATCH("M7",'Exp Dates'!$E$2:$X$2,0),1)&amp;"!$A$2:$k$600",1),AM$1,0),0)</f>
        <v>0</v>
      </c>
      <c r="AN114" s="74">
        <f t="shared" ca="1" si="25"/>
        <v>17250559.999999996</v>
      </c>
      <c r="AO114">
        <f ca="1">IF(NOT(ISNA(VLOOKUP($B114,INDIRECT(VLOOKUP($B114,'Exp Dates'!$E$4:$X$300,MATCH("M1",'Exp Dates'!$E$2:$X$2,0),1)&amp;"!$A$2:$k$600",1),AO$1,0))),VLOOKUP($B114,INDIRECT(VLOOKUP($B114,'Exp Dates'!$E$4:$X$300,MATCH("M1",'Exp Dates'!$E$2:$X$2,0),1)&amp;"!$A$2:$k$600",1),AO$1,0),0)</f>
        <v>0</v>
      </c>
      <c r="AP114">
        <f ca="1">IF(NOT(ISNA(VLOOKUP($B114,INDIRECT(VLOOKUP($B114,'Exp Dates'!$E$4:$X$300,MATCH("M2",'Exp Dates'!$E$2:$X$2,0),1)&amp;"!$A$2:$k$600",1),AP$1,0))),VLOOKUP($B114,INDIRECT(VLOOKUP($B114,'Exp Dates'!$E$4:$X$300,MATCH("M2",'Exp Dates'!$E$2:$X$2,0),1)&amp;"!$A$2:$k$600",1),AP$1,0),0)</f>
        <v>0</v>
      </c>
      <c r="AQ114">
        <f t="shared" ca="1" si="26"/>
        <v>0</v>
      </c>
      <c r="AR114">
        <f>VLOOKUP(B114,Master!B$2:L$5000,11,0)</f>
        <v>0.87594458438287148</v>
      </c>
    </row>
    <row r="115" spans="2:44" x14ac:dyDescent="0.25">
      <c r="B115" s="52">
        <f>Master!B115</f>
        <v>38237</v>
      </c>
      <c r="C115" s="11">
        <v>0.1</v>
      </c>
      <c r="D115" s="11">
        <f ca="1">IF(NOT(ISNA(VLOOKUP($B115,INDIRECT(VLOOKUP($B115,'Exp Dates'!$E$4:$X$250,MATCH("M1",'Exp Dates'!$E$2:$X$2,0),1)&amp;"!$A$2:$H$600",1),D$1,0))),VLOOKUP($B115,INDIRECT(VLOOKUP($B115,'Exp Dates'!$E$4:$X$250,MATCH("M1",'Exp Dates'!$E$2:$X$2,0),1)&amp;"!$A$2:$H$600",1),D$1,0)*$C115,VLOOKUP($B115,Interpolate!$B$3:$T$2004,MATCH("M1-I",Interpolate!$B$2:$T$2,0)))</f>
        <v>14.89</v>
      </c>
      <c r="E115" s="11">
        <f ca="1">IF(NOT(ISNA(VLOOKUP($B115,INDIRECT(VLOOKUP($B115,'Exp Dates'!$E$4:$X$250,MATCH("M2",'Exp Dates'!$E$2:$X$2,0),1)&amp;"!$A$2:$H$600",1),E$1,0))),VLOOKUP($B115,INDIRECT(VLOOKUP($B115,'Exp Dates'!$E$4:$X$250,MATCH("M2",'Exp Dates'!$E$2:$X$2,0),1)&amp;"!$A$2:$H$600",1),E$1,0)*$C115,VLOOKUP($B115,Interpolate!$B$3:$T$2004,MATCH("M2-I",Interpolate!$B$2:$T$2,0)))</f>
        <v>16.150000000000002</v>
      </c>
      <c r="F115" s="11">
        <f ca="1">IF(NOT(ISNA(VLOOKUP($B115,INDIRECT(VLOOKUP($B115,'Exp Dates'!$E$4:$X$250,MATCH("M3",'Exp Dates'!$E$2:$X$2,0),1)&amp;"!$A$2:$H$600",1),F$1,0))),VLOOKUP($B115,INDIRECT(VLOOKUP($B115,'Exp Dates'!$E$4:$X$250,MATCH("M3",'Exp Dates'!$E$2:$X$2,0),1)&amp;"!$A$2:$H$600",1),F$1,0)*$C115,VLOOKUP($B115,Interpolate!$B$3:$T$2004,MATCH("M3-I",Interpolate!$B$2:$T$2,0)))</f>
        <v>17.45</v>
      </c>
      <c r="G115" s="11">
        <f ca="1">IF(NOT(ISNA(VLOOKUP($B115,INDIRECT(VLOOKUP($B115,'Exp Dates'!$E$4:$X$250,MATCH("M4",'Exp Dates'!$E$2:$X$2,0),1)&amp;"!$A$2:$H$600",1),G$1,0))),VLOOKUP($B115,INDIRECT(VLOOKUP($B115,'Exp Dates'!$E$4:$X$250,MATCH("M4",'Exp Dates'!$E$2:$X$2,0),1)&amp;"!$A$2:$H$600",1),G$1,0)*$C115,VLOOKUP($B115,Interpolate!$B$3:$T$2004,MATCH("M4-I",Interpolate!$B$2:$T$2,0)))</f>
        <v>18.029192009519701</v>
      </c>
      <c r="H115" s="11">
        <f ca="1">IF(NOT(ISNA(VLOOKUP($B115,INDIRECT(VLOOKUP($B115,'Exp Dates'!$E$4:$X$250,MATCH("M5",'Exp Dates'!$E$2:$X$2,0),1)&amp;"!$A$2:$H$600",1),H$1,0))),VLOOKUP($B115,INDIRECT(VLOOKUP($B115,'Exp Dates'!$E$4:$X$250,MATCH("M5",'Exp Dates'!$E$2:$X$2,0),1)&amp;"!$A$2:$H$600",1),H$1,0)*$C115,VLOOKUP($B115,Interpolate!$B$3:$T$2004,MATCH("M5-I",Interpolate!$B$2:$T$2,0)))</f>
        <v>18.451658811695651</v>
      </c>
      <c r="I115" s="11">
        <f ca="1">IF(NOT(ISNA(VLOOKUP($B115,INDIRECT(VLOOKUP($B115,'Exp Dates'!$E$4:$X$250,MATCH("M6",'Exp Dates'!$E$2:$X$2,0),1)&amp;"!$A$2:$H$600",1),I$1,0))),VLOOKUP($B115,INDIRECT(VLOOKUP($B115,'Exp Dates'!$E$4:$X$250,MATCH("M6",'Exp Dates'!$E$2:$X$2,0),1)&amp;"!$A$2:$H$600",1),I$1,0)*$C115,VLOOKUP($B115,Interpolate!$B$3:$T$2004,MATCH("M6-I",Interpolate!$B$2:$T$2,0)))</f>
        <v>18.91</v>
      </c>
      <c r="J115" s="11">
        <f ca="1">IF(NOT(ISNA(VLOOKUP($B115,INDIRECT(VLOOKUP($B115,'Exp Dates'!$E$4:$X$250,MATCH("M7",'Exp Dates'!$E$2:$X$2,0),1)&amp;"!$A$2:$H$600",1),J$1,0))),VLOOKUP($B115,INDIRECT(VLOOKUP($B115,'Exp Dates'!$E$4:$X$250,MATCH("M7",'Exp Dates'!$E$2:$X$2,0),1)&amp;"!$A$2:$H$600",1),J$1,0)*$C115,VLOOKUP($B115,Interpolate!$B$3:$T$2004,MATCH("M7-I",Interpolate!$B$2:$T$2,0)))</f>
        <v>19.335363139644819</v>
      </c>
      <c r="K115" s="6">
        <f ca="1">IF(NOT(ISNA(VLOOKUP($B115,INDIRECT(VLOOKUP($B115,'Exp Dates'!$E$4:$X$250,MATCH("M1",'Exp Dates'!$E$2:$X$2,0),1)&amp;"!$A$2:$k$600",1),K$1,0))),VLOOKUP($B115,INDIRECT(VLOOKUP($B115,'Exp Dates'!$E$4:$X$250,MATCH("M1",'Exp Dates'!$E$2:$X$2,0),1)&amp;"!$A$2:$k$600",1),K$1,0),0)</f>
        <v>250</v>
      </c>
      <c r="L115" s="6">
        <f ca="1">IF(NOT(ISNA(VLOOKUP($B115,INDIRECT(VLOOKUP($B115,'Exp Dates'!$E$4:$X$250,MATCH("M2",'Exp Dates'!$E$2:$X$2,0),1)&amp;"!$A$2:$k$600",1),L$1,0))),VLOOKUP($B115,INDIRECT(VLOOKUP($B115,'Exp Dates'!$E$4:$X$250,MATCH("M2",'Exp Dates'!$E$2:$X$2,0),1)&amp;"!$A$2:$k$600",1),L$1,0),0)</f>
        <v>29</v>
      </c>
      <c r="M115" s="6">
        <f ca="1">IF(NOT(ISNA(VLOOKUP($B115,INDIRECT(VLOOKUP($B115,'Exp Dates'!$E$4:$X$250,MATCH("M3",'Exp Dates'!$E$2:$X$2,0),1)&amp;"!$A$2:$k$600",1),M$1,0))),VLOOKUP($B115,INDIRECT(VLOOKUP($B115,'Exp Dates'!$E$4:$X$250,MATCH("M3",'Exp Dates'!$E$2:$X$2,0),1)&amp;"!$A$2:$k$600",1),M$1,0),0)</f>
        <v>148</v>
      </c>
      <c r="N115" s="6">
        <f ca="1">IF(NOT(ISNA(VLOOKUP($B115,INDIRECT(VLOOKUP($B115,'Exp Dates'!$E$4:$X$250,MATCH("M4",'Exp Dates'!$E$2:$X$2,0),1)&amp;"!$A$2:$k$600",1),N$1,0))),VLOOKUP($B115,INDIRECT(VLOOKUP($B115,'Exp Dates'!$E$4:$X$250,MATCH("M4",'Exp Dates'!$E$2:$X$2,0),1)&amp;"!$A$2:$k$600",1),N$1,0),0)</f>
        <v>0</v>
      </c>
      <c r="O115" s="6">
        <f ca="1">IF(NOT(ISNA(VLOOKUP($B115,INDIRECT(VLOOKUP($B115,'Exp Dates'!$E$4:$X$250,MATCH("M5",'Exp Dates'!$E$2:$X$2,0),1)&amp;"!$A$2:$k$600",1),O$1,0))),VLOOKUP($B115,INDIRECT(VLOOKUP($B115,'Exp Dates'!$E$4:$X$250,MATCH("M5",'Exp Dates'!$E$2:$X$2,0),1)&amp;"!$A$2:$k$600",1),O$1,0),0)</f>
        <v>0</v>
      </c>
      <c r="P115" s="6">
        <f ca="1">IF(NOT(ISNA(VLOOKUP($B115,INDIRECT(VLOOKUP($B115,'Exp Dates'!$E$4:$X$250,MATCH("M6",'Exp Dates'!$E$2:$X$2,0),1)&amp;"!$A$2:$k$600",1),P$1,0))),VLOOKUP($B115,INDIRECT(VLOOKUP($B115,'Exp Dates'!$E$4:$X$250,MATCH("M6",'Exp Dates'!$E$2:$X$2,0),1)&amp;"!$A$2:$k$600",1),P$1,0),0)</f>
        <v>14</v>
      </c>
      <c r="Q115" s="6">
        <f ca="1">IF(NOT(ISNA(VLOOKUP($B115,INDIRECT(VLOOKUP($B115,'Exp Dates'!$E$4:$X$250,MATCH("M7",'Exp Dates'!$E$2:$X$2,0),1)&amp;"!$A$2:$k$600",1),Q$1,0))),VLOOKUP($B115,INDIRECT(VLOOKUP($B115,'Exp Dates'!$E$4:$X$250,MATCH("M7",'Exp Dates'!$E$2:$X$2,0),1)&amp;"!$A$2:$k$600",1),Q$1,0),0)</f>
        <v>0</v>
      </c>
      <c r="R115" s="6">
        <f t="shared" ca="1" si="15"/>
        <v>279</v>
      </c>
      <c r="S115" s="6">
        <f t="shared" ca="1" si="17"/>
        <v>3288</v>
      </c>
      <c r="T115" s="6">
        <f t="shared" ca="1" si="18"/>
        <v>49995.3</v>
      </c>
      <c r="U115" s="6">
        <f t="shared" ca="1" si="19"/>
        <v>947</v>
      </c>
      <c r="V115" s="6">
        <f t="shared" ca="1" si="20"/>
        <v>17907.77</v>
      </c>
      <c r="W115" s="11">
        <f t="shared" ca="1" si="21"/>
        <v>2.7918216506019453</v>
      </c>
      <c r="X115">
        <f ca="1">Master!AD115</f>
        <v>2.0838095238095242E-2</v>
      </c>
      <c r="Y115" s="6">
        <f t="shared" ca="1" si="22"/>
        <v>441</v>
      </c>
      <c r="Z115" s="6">
        <f t="shared" ca="1" si="23"/>
        <v>947</v>
      </c>
      <c r="AA115" s="6">
        <f t="shared" ca="1" si="16"/>
        <v>7513</v>
      </c>
      <c r="AB115" s="11">
        <f>VLOOKUP(B115,Master!B$3:N$10000,9,0)</f>
        <v>14.07</v>
      </c>
      <c r="AC115" s="11">
        <v>15.879999999999999</v>
      </c>
      <c r="AD115" s="11">
        <v>14.530000000000001</v>
      </c>
      <c r="AE115" s="11">
        <f t="shared" si="24"/>
        <v>1.8099999999999987</v>
      </c>
      <c r="AF115" s="11">
        <f>Master!N115</f>
        <v>1121.3</v>
      </c>
      <c r="AG115" s="6">
        <f ca="1">IF(NOT(ISNA(VLOOKUP($B115,INDIRECT(VLOOKUP($B115,'Exp Dates'!$E$4:$X$300,MATCH("M1",'Exp Dates'!$E$2:$X$2,0),1)&amp;"!$A$2:$k$600",1),AG$1,0))),VLOOKUP($B115,INDIRECT(VLOOKUP($B115,'Exp Dates'!$E$4:$X$300,MATCH("M1",'Exp Dates'!$E$2:$X$2,0),1)&amp;"!$A$2:$k$600",1),AG$1,0),0)</f>
        <v>2465</v>
      </c>
      <c r="AH115" s="6">
        <f ca="1">IF(NOT(ISNA(VLOOKUP($B115,INDIRECT(VLOOKUP($B115,'Exp Dates'!$E$4:$X$300,MATCH("M2",'Exp Dates'!$E$2:$X$2,0),1)&amp;"!$A$2:$k$600",1),AH$1,0))),VLOOKUP($B115,INDIRECT(VLOOKUP($B115,'Exp Dates'!$E$4:$X$300,MATCH("M2",'Exp Dates'!$E$2:$X$2,0),1)&amp;"!$A$2:$k$600",1),AH$1,0),0)</f>
        <v>823</v>
      </c>
      <c r="AI115" s="6">
        <f ca="1">IF(NOT(ISNA(VLOOKUP($B115,INDIRECT(VLOOKUP($B115,'Exp Dates'!$E$4:$X$300,MATCH("M3",'Exp Dates'!$E$2:$X$2,0),1)&amp;"!$A$2:$k$600",1),AI$1,0))),VLOOKUP($B115,INDIRECT(VLOOKUP($B115,'Exp Dates'!$E$4:$X$300,MATCH("M3",'Exp Dates'!$E$2:$X$2,0),1)&amp;"!$A$2:$k$600",1),AI$1,0),0)</f>
        <v>3278</v>
      </c>
      <c r="AJ115" s="6">
        <f ca="1">IF(NOT(ISNA(VLOOKUP($B115,INDIRECT(VLOOKUP($B115,'Exp Dates'!$E$4:$X$300,MATCH("M4",'Exp Dates'!$E$2:$X$2,0),1)&amp;"!$A$2:$k$600",1),AJ$1,0))),VLOOKUP($B115,INDIRECT(VLOOKUP($B115,'Exp Dates'!$E$4:$X$300,MATCH("M4",'Exp Dates'!$E$2:$X$2,0),1)&amp;"!$A$2:$k$600",1),AJ$1,0),0)</f>
        <v>0</v>
      </c>
      <c r="AK115" s="6">
        <f ca="1">IF(NOT(ISNA(VLOOKUP($B115,INDIRECT(VLOOKUP($B115,'Exp Dates'!$E$4:$X$300,MATCH("M5",'Exp Dates'!$E$2:$X$2,0),1)&amp;"!$A$2:$k$600",1),AK$1,0))),VLOOKUP($B115,INDIRECT(VLOOKUP($B115,'Exp Dates'!$E$4:$X$300,MATCH("M5",'Exp Dates'!$E$2:$X$2,0),1)&amp;"!$A$2:$k$600",1),AK$1,0),0)</f>
        <v>0</v>
      </c>
      <c r="AL115" s="6">
        <f ca="1">IF(NOT(ISNA(VLOOKUP($B115,INDIRECT(VLOOKUP($B115,'Exp Dates'!$E$4:$X$300,MATCH("M6",'Exp Dates'!$E$2:$X$2,0),1)&amp;"!$A$2:$k$600",1),AL$1,0))),VLOOKUP($B115,INDIRECT(VLOOKUP($B115,'Exp Dates'!$E$4:$X$300,MATCH("M6",'Exp Dates'!$E$2:$X$2,0),1)&amp;"!$A$2:$k$600",1),AL$1,0),0)</f>
        <v>947</v>
      </c>
      <c r="AM115" s="6">
        <f ca="1">IF(NOT(ISNA(VLOOKUP($B115,INDIRECT(VLOOKUP($B115,'Exp Dates'!$E$4:$X$300,MATCH("M7",'Exp Dates'!$E$2:$X$2,0),1)&amp;"!$A$2:$k$600",1),AM$1,0))),VLOOKUP($B115,INDIRECT(VLOOKUP($B115,'Exp Dates'!$E$4:$X$300,MATCH("M7",'Exp Dates'!$E$2:$X$2,0),1)&amp;"!$A$2:$k$600",1),AM$1,0),0)</f>
        <v>0</v>
      </c>
      <c r="AN115" s="74">
        <f t="shared" ca="1" si="25"/>
        <v>7038190.0000000009</v>
      </c>
      <c r="AO115">
        <f ca="1">IF(NOT(ISNA(VLOOKUP($B115,INDIRECT(VLOOKUP($B115,'Exp Dates'!$E$4:$X$300,MATCH("M1",'Exp Dates'!$E$2:$X$2,0),1)&amp;"!$A$2:$k$600",1),AO$1,0))),VLOOKUP($B115,INDIRECT(VLOOKUP($B115,'Exp Dates'!$E$4:$X$300,MATCH("M1",'Exp Dates'!$E$2:$X$2,0),1)&amp;"!$A$2:$k$600",1),AO$1,0),0)</f>
        <v>0</v>
      </c>
      <c r="AP115">
        <f ca="1">IF(NOT(ISNA(VLOOKUP($B115,INDIRECT(VLOOKUP($B115,'Exp Dates'!$E$4:$X$300,MATCH("M2",'Exp Dates'!$E$2:$X$2,0),1)&amp;"!$A$2:$k$600",1),AP$1,0))),VLOOKUP($B115,INDIRECT(VLOOKUP($B115,'Exp Dates'!$E$4:$X$300,MATCH("M2",'Exp Dates'!$E$2:$X$2,0),1)&amp;"!$A$2:$k$600",1),AP$1,0),0)</f>
        <v>0</v>
      </c>
      <c r="AQ115">
        <f t="shared" ca="1" si="26"/>
        <v>0</v>
      </c>
      <c r="AR115">
        <f>VLOOKUP(B115,Master!B$2:L$5000,11,0)</f>
        <v>0.87937500000000002</v>
      </c>
    </row>
    <row r="116" spans="2:44" x14ac:dyDescent="0.25">
      <c r="B116" s="52">
        <f>Master!B116</f>
        <v>38238</v>
      </c>
      <c r="C116" s="11">
        <v>0.1</v>
      </c>
      <c r="D116" s="11">
        <f ca="1">IF(NOT(ISNA(VLOOKUP($B116,INDIRECT(VLOOKUP($B116,'Exp Dates'!$E$4:$X$250,MATCH("M1",'Exp Dates'!$E$2:$X$2,0),1)&amp;"!$A$2:$H$600",1),D$1,0))),VLOOKUP($B116,INDIRECT(VLOOKUP($B116,'Exp Dates'!$E$4:$X$250,MATCH("M1",'Exp Dates'!$E$2:$X$2,0),1)&amp;"!$A$2:$H$600",1),D$1,0)*$C116,VLOOKUP($B116,Interpolate!$B$3:$T$2004,MATCH("M1-I",Interpolate!$B$2:$T$2,0)))</f>
        <v>14.590000000000002</v>
      </c>
      <c r="E116" s="11">
        <f ca="1">IF(NOT(ISNA(VLOOKUP($B116,INDIRECT(VLOOKUP($B116,'Exp Dates'!$E$4:$X$250,MATCH("M2",'Exp Dates'!$E$2:$X$2,0),1)&amp;"!$A$2:$H$600",1),E$1,0))),VLOOKUP($B116,INDIRECT(VLOOKUP($B116,'Exp Dates'!$E$4:$X$250,MATCH("M2",'Exp Dates'!$E$2:$X$2,0),1)&amp;"!$A$2:$H$600",1),E$1,0)*$C116,VLOOKUP($B116,Interpolate!$B$3:$T$2004,MATCH("M2-I",Interpolate!$B$2:$T$2,0)))</f>
        <v>16.169999999999998</v>
      </c>
      <c r="F116" s="11">
        <f ca="1">IF(NOT(ISNA(VLOOKUP($B116,INDIRECT(VLOOKUP($B116,'Exp Dates'!$E$4:$X$250,MATCH("M3",'Exp Dates'!$E$2:$X$2,0),1)&amp;"!$A$2:$H$600",1),F$1,0))),VLOOKUP($B116,INDIRECT(VLOOKUP($B116,'Exp Dates'!$E$4:$X$250,MATCH("M3",'Exp Dates'!$E$2:$X$2,0),1)&amp;"!$A$2:$H$600",1),F$1,0)*$C116,VLOOKUP($B116,Interpolate!$B$3:$T$2004,MATCH("M3-I",Interpolate!$B$2:$T$2,0)))</f>
        <v>17.37</v>
      </c>
      <c r="G116" s="11">
        <f ca="1">IF(NOT(ISNA(VLOOKUP($B116,INDIRECT(VLOOKUP($B116,'Exp Dates'!$E$4:$X$250,MATCH("M4",'Exp Dates'!$E$2:$X$2,0),1)&amp;"!$A$2:$H$600",1),G$1,0))),VLOOKUP($B116,INDIRECT(VLOOKUP($B116,'Exp Dates'!$E$4:$X$250,MATCH("M4",'Exp Dates'!$E$2:$X$2,0),1)&amp;"!$A$2:$H$600",1),G$1,0)*$C116,VLOOKUP($B116,Interpolate!$B$3:$T$2004,MATCH("M4-I",Interpolate!$B$2:$T$2,0)))</f>
        <v>17.998074359363038</v>
      </c>
      <c r="H116" s="11">
        <f ca="1">IF(NOT(ISNA(VLOOKUP($B116,INDIRECT(VLOOKUP($B116,'Exp Dates'!$E$4:$X$250,MATCH("M5",'Exp Dates'!$E$2:$X$2,0),1)&amp;"!$A$2:$H$600",1),H$1,0))),VLOOKUP($B116,INDIRECT(VLOOKUP($B116,'Exp Dates'!$E$4:$X$250,MATCH("M5",'Exp Dates'!$E$2:$X$2,0),1)&amp;"!$A$2:$H$600",1),H$1,0)*$C116,VLOOKUP($B116,Interpolate!$B$3:$T$2004,MATCH("M5-I",Interpolate!$B$2:$T$2,0)))</f>
        <v>18.455108131057706</v>
      </c>
      <c r="I116" s="11">
        <f ca="1">IF(NOT(ISNA(VLOOKUP($B116,INDIRECT(VLOOKUP($B116,'Exp Dates'!$E$4:$X$250,MATCH("M6",'Exp Dates'!$E$2:$X$2,0),1)&amp;"!$A$2:$H$600",1),I$1,0))),VLOOKUP($B116,INDIRECT(VLOOKUP($B116,'Exp Dates'!$E$4:$X$250,MATCH("M6",'Exp Dates'!$E$2:$X$2,0),1)&amp;"!$A$2:$H$600",1),I$1,0)*$C116,VLOOKUP($B116,Interpolate!$B$3:$T$2004,MATCH("M6-I",Interpolate!$B$2:$T$2,0)))</f>
        <v>18.95</v>
      </c>
      <c r="J116" s="11">
        <f ca="1">IF(NOT(ISNA(VLOOKUP($B116,INDIRECT(VLOOKUP($B116,'Exp Dates'!$E$4:$X$250,MATCH("M7",'Exp Dates'!$E$2:$X$2,0),1)&amp;"!$A$2:$H$600",1),J$1,0))),VLOOKUP($B116,INDIRECT(VLOOKUP($B116,'Exp Dates'!$E$4:$X$250,MATCH("M7",'Exp Dates'!$E$2:$X$2,0),1)&amp;"!$A$2:$H$600",1),J$1,0)*$C116,VLOOKUP($B116,Interpolate!$B$3:$T$2004,MATCH("M7-I",Interpolate!$B$2:$T$2,0)))</f>
        <v>19.408462321302512</v>
      </c>
      <c r="K116" s="6">
        <f ca="1">IF(NOT(ISNA(VLOOKUP($B116,INDIRECT(VLOOKUP($B116,'Exp Dates'!$E$4:$X$250,MATCH("M1",'Exp Dates'!$E$2:$X$2,0),1)&amp;"!$A$2:$k$600",1),K$1,0))),VLOOKUP($B116,INDIRECT(VLOOKUP($B116,'Exp Dates'!$E$4:$X$250,MATCH("M1",'Exp Dates'!$E$2:$X$2,0),1)&amp;"!$A$2:$k$600",1),K$1,0),0)</f>
        <v>594</v>
      </c>
      <c r="L116" s="6">
        <f ca="1">IF(NOT(ISNA(VLOOKUP($B116,INDIRECT(VLOOKUP($B116,'Exp Dates'!$E$4:$X$250,MATCH("M2",'Exp Dates'!$E$2:$X$2,0),1)&amp;"!$A$2:$k$600",1),L$1,0))),VLOOKUP($B116,INDIRECT(VLOOKUP($B116,'Exp Dates'!$E$4:$X$250,MATCH("M2",'Exp Dates'!$E$2:$X$2,0),1)&amp;"!$A$2:$k$600",1),L$1,0),0)</f>
        <v>24</v>
      </c>
      <c r="M116" s="6">
        <f ca="1">IF(NOT(ISNA(VLOOKUP($B116,INDIRECT(VLOOKUP($B116,'Exp Dates'!$E$4:$X$250,MATCH("M3",'Exp Dates'!$E$2:$X$2,0),1)&amp;"!$A$2:$k$600",1),M$1,0))),VLOOKUP($B116,INDIRECT(VLOOKUP($B116,'Exp Dates'!$E$4:$X$250,MATCH("M3",'Exp Dates'!$E$2:$X$2,0),1)&amp;"!$A$2:$k$600",1),M$1,0),0)</f>
        <v>646</v>
      </c>
      <c r="N116" s="6">
        <f ca="1">IF(NOT(ISNA(VLOOKUP($B116,INDIRECT(VLOOKUP($B116,'Exp Dates'!$E$4:$X$250,MATCH("M4",'Exp Dates'!$E$2:$X$2,0),1)&amp;"!$A$2:$k$600",1),N$1,0))),VLOOKUP($B116,INDIRECT(VLOOKUP($B116,'Exp Dates'!$E$4:$X$250,MATCH("M4",'Exp Dates'!$E$2:$X$2,0),1)&amp;"!$A$2:$k$600",1),N$1,0),0)</f>
        <v>0</v>
      </c>
      <c r="O116" s="6">
        <f ca="1">IF(NOT(ISNA(VLOOKUP($B116,INDIRECT(VLOOKUP($B116,'Exp Dates'!$E$4:$X$250,MATCH("M5",'Exp Dates'!$E$2:$X$2,0),1)&amp;"!$A$2:$k$600",1),O$1,0))),VLOOKUP($B116,INDIRECT(VLOOKUP($B116,'Exp Dates'!$E$4:$X$250,MATCH("M5",'Exp Dates'!$E$2:$X$2,0),1)&amp;"!$A$2:$k$600",1),O$1,0),0)</f>
        <v>0</v>
      </c>
      <c r="P116" s="6">
        <f ca="1">IF(NOT(ISNA(VLOOKUP($B116,INDIRECT(VLOOKUP($B116,'Exp Dates'!$E$4:$X$250,MATCH("M6",'Exp Dates'!$E$2:$X$2,0),1)&amp;"!$A$2:$k$600",1),P$1,0))),VLOOKUP($B116,INDIRECT(VLOOKUP($B116,'Exp Dates'!$E$4:$X$250,MATCH("M6",'Exp Dates'!$E$2:$X$2,0),1)&amp;"!$A$2:$k$600",1),P$1,0),0)</f>
        <v>76</v>
      </c>
      <c r="Q116" s="6">
        <f ca="1">IF(NOT(ISNA(VLOOKUP($B116,INDIRECT(VLOOKUP($B116,'Exp Dates'!$E$4:$X$250,MATCH("M7",'Exp Dates'!$E$2:$X$2,0),1)&amp;"!$A$2:$k$600",1),Q$1,0))),VLOOKUP($B116,INDIRECT(VLOOKUP($B116,'Exp Dates'!$E$4:$X$250,MATCH("M7",'Exp Dates'!$E$2:$X$2,0),1)&amp;"!$A$2:$k$600",1),Q$1,0),0)</f>
        <v>0</v>
      </c>
      <c r="R116" s="6">
        <f t="shared" ca="1" si="15"/>
        <v>618</v>
      </c>
      <c r="S116" s="6">
        <f t="shared" ca="1" si="17"/>
        <v>3474</v>
      </c>
      <c r="T116" s="6">
        <f t="shared" ca="1" si="18"/>
        <v>51989.16</v>
      </c>
      <c r="U116" s="6">
        <f t="shared" ca="1" si="19"/>
        <v>998</v>
      </c>
      <c r="V116" s="6">
        <f t="shared" ca="1" si="20"/>
        <v>18912.099999999999</v>
      </c>
      <c r="W116" s="11">
        <f t="shared" ca="1" si="21"/>
        <v>2.7489892714188273</v>
      </c>
      <c r="X116">
        <f ca="1">Master!AD116</f>
        <v>2.2500000000000006E-2</v>
      </c>
      <c r="Y116" s="6">
        <f t="shared" ca="1" si="22"/>
        <v>1340</v>
      </c>
      <c r="Z116" s="6">
        <f t="shared" ca="1" si="23"/>
        <v>998</v>
      </c>
      <c r="AA116" s="6">
        <f t="shared" ca="1" si="16"/>
        <v>8746</v>
      </c>
      <c r="AB116" s="11">
        <f>VLOOKUP(B116,Master!B$3:N$10000,9,0)</f>
        <v>14.06</v>
      </c>
      <c r="AC116" s="11">
        <v>15.887857142857143</v>
      </c>
      <c r="AD116" s="11">
        <v>14.195</v>
      </c>
      <c r="AE116" s="11">
        <f t="shared" si="24"/>
        <v>1.8278571428571428</v>
      </c>
      <c r="AF116" s="11">
        <f>Master!N116</f>
        <v>1116.27</v>
      </c>
      <c r="AG116" s="6">
        <f ca="1">IF(NOT(ISNA(VLOOKUP($B116,INDIRECT(VLOOKUP($B116,'Exp Dates'!$E$4:$X$300,MATCH("M1",'Exp Dates'!$E$2:$X$2,0),1)&amp;"!$A$2:$k$600",1),AG$1,0))),VLOOKUP($B116,INDIRECT(VLOOKUP($B116,'Exp Dates'!$E$4:$X$300,MATCH("M1",'Exp Dates'!$E$2:$X$2,0),1)&amp;"!$A$2:$k$600",1),AG$1,0),0)</f>
        <v>2649</v>
      </c>
      <c r="AH116" s="6">
        <f ca="1">IF(NOT(ISNA(VLOOKUP($B116,INDIRECT(VLOOKUP($B116,'Exp Dates'!$E$4:$X$300,MATCH("M2",'Exp Dates'!$E$2:$X$2,0),1)&amp;"!$A$2:$k$600",1),AH$1,0))),VLOOKUP($B116,INDIRECT(VLOOKUP($B116,'Exp Dates'!$E$4:$X$300,MATCH("M2",'Exp Dates'!$E$2:$X$2,0),1)&amp;"!$A$2:$k$600",1),AH$1,0),0)</f>
        <v>825</v>
      </c>
      <c r="AI116" s="6">
        <f ca="1">IF(NOT(ISNA(VLOOKUP($B116,INDIRECT(VLOOKUP($B116,'Exp Dates'!$E$4:$X$300,MATCH("M3",'Exp Dates'!$E$2:$X$2,0),1)&amp;"!$A$2:$k$600",1),AI$1,0))),VLOOKUP($B116,INDIRECT(VLOOKUP($B116,'Exp Dates'!$E$4:$X$300,MATCH("M3",'Exp Dates'!$E$2:$X$2,0),1)&amp;"!$A$2:$k$600",1),AI$1,0),0)</f>
        <v>4274</v>
      </c>
      <c r="AJ116" s="6">
        <f ca="1">IF(NOT(ISNA(VLOOKUP($B116,INDIRECT(VLOOKUP($B116,'Exp Dates'!$E$4:$X$300,MATCH("M4",'Exp Dates'!$E$2:$X$2,0),1)&amp;"!$A$2:$k$600",1),AJ$1,0))),VLOOKUP($B116,INDIRECT(VLOOKUP($B116,'Exp Dates'!$E$4:$X$300,MATCH("M4",'Exp Dates'!$E$2:$X$2,0),1)&amp;"!$A$2:$k$600",1),AJ$1,0),0)</f>
        <v>0</v>
      </c>
      <c r="AK116" s="6">
        <f ca="1">IF(NOT(ISNA(VLOOKUP($B116,INDIRECT(VLOOKUP($B116,'Exp Dates'!$E$4:$X$300,MATCH("M5",'Exp Dates'!$E$2:$X$2,0),1)&amp;"!$A$2:$k$600",1),AK$1,0))),VLOOKUP($B116,INDIRECT(VLOOKUP($B116,'Exp Dates'!$E$4:$X$300,MATCH("M5",'Exp Dates'!$E$2:$X$2,0),1)&amp;"!$A$2:$k$600",1),AK$1,0),0)</f>
        <v>0</v>
      </c>
      <c r="AL116" s="6">
        <f ca="1">IF(NOT(ISNA(VLOOKUP($B116,INDIRECT(VLOOKUP($B116,'Exp Dates'!$E$4:$X$300,MATCH("M6",'Exp Dates'!$E$2:$X$2,0),1)&amp;"!$A$2:$k$600",1),AL$1,0))),VLOOKUP($B116,INDIRECT(VLOOKUP($B116,'Exp Dates'!$E$4:$X$300,MATCH("M6",'Exp Dates'!$E$2:$X$2,0),1)&amp;"!$A$2:$k$600",1),AL$1,0),0)</f>
        <v>998</v>
      </c>
      <c r="AM116" s="6">
        <f ca="1">IF(NOT(ISNA(VLOOKUP($B116,INDIRECT(VLOOKUP($B116,'Exp Dates'!$E$4:$X$300,MATCH("M7",'Exp Dates'!$E$2:$X$2,0),1)&amp;"!$A$2:$k$600",1),AM$1,0))),VLOOKUP($B116,INDIRECT(VLOOKUP($B116,'Exp Dates'!$E$4:$X$300,MATCH("M7",'Exp Dates'!$E$2:$X$2,0),1)&amp;"!$A$2:$k$600",1),AM$1,0),0)</f>
        <v>0</v>
      </c>
      <c r="AN116" s="74">
        <f t="shared" ca="1" si="25"/>
        <v>21715760.000000004</v>
      </c>
      <c r="AO116">
        <f ca="1">IF(NOT(ISNA(VLOOKUP($B116,INDIRECT(VLOOKUP($B116,'Exp Dates'!$E$4:$X$300,MATCH("M1",'Exp Dates'!$E$2:$X$2,0),1)&amp;"!$A$2:$k$600",1),AO$1,0))),VLOOKUP($B116,INDIRECT(VLOOKUP($B116,'Exp Dates'!$E$4:$X$300,MATCH("M1",'Exp Dates'!$E$2:$X$2,0),1)&amp;"!$A$2:$k$600",1),AO$1,0),0)</f>
        <v>0</v>
      </c>
      <c r="AP116">
        <f ca="1">IF(NOT(ISNA(VLOOKUP($B116,INDIRECT(VLOOKUP($B116,'Exp Dates'!$E$4:$X$300,MATCH("M2",'Exp Dates'!$E$2:$X$2,0),1)&amp;"!$A$2:$k$600",1),AP$1,0))),VLOOKUP($B116,INDIRECT(VLOOKUP($B116,'Exp Dates'!$E$4:$X$300,MATCH("M2",'Exp Dates'!$E$2:$X$2,0),1)&amp;"!$A$2:$k$600",1),AP$1,0),0)</f>
        <v>0</v>
      </c>
      <c r="AQ116">
        <f t="shared" ca="1" si="26"/>
        <v>0</v>
      </c>
      <c r="AR116">
        <f>VLOOKUP(B116,Master!B$2:L$5000,11,0)</f>
        <v>0.88040075140889162</v>
      </c>
    </row>
    <row r="117" spans="2:44" x14ac:dyDescent="0.25">
      <c r="B117" s="52">
        <f>Master!B117</f>
        <v>38239</v>
      </c>
      <c r="C117" s="11">
        <v>0.1</v>
      </c>
      <c r="D117" s="11">
        <f ca="1">IF(NOT(ISNA(VLOOKUP($B117,INDIRECT(VLOOKUP($B117,'Exp Dates'!$E$4:$X$250,MATCH("M1",'Exp Dates'!$E$2:$X$2,0),1)&amp;"!$A$2:$H$600",1),D$1,0))),VLOOKUP($B117,INDIRECT(VLOOKUP($B117,'Exp Dates'!$E$4:$X$250,MATCH("M1",'Exp Dates'!$E$2:$X$2,0),1)&amp;"!$A$2:$H$600",1),D$1,0)*$C117,VLOOKUP($B117,Interpolate!$B$3:$T$2004,MATCH("M1-I",Interpolate!$B$2:$T$2,0)))</f>
        <v>14.46</v>
      </c>
      <c r="E117" s="11">
        <f ca="1">IF(NOT(ISNA(VLOOKUP($B117,INDIRECT(VLOOKUP($B117,'Exp Dates'!$E$4:$X$250,MATCH("M2",'Exp Dates'!$E$2:$X$2,0),1)&amp;"!$A$2:$H$600",1),E$1,0))),VLOOKUP($B117,INDIRECT(VLOOKUP($B117,'Exp Dates'!$E$4:$X$250,MATCH("M2",'Exp Dates'!$E$2:$X$2,0),1)&amp;"!$A$2:$H$600",1),E$1,0)*$C117,VLOOKUP($B117,Interpolate!$B$3:$T$2004,MATCH("M2-I",Interpolate!$B$2:$T$2,0)))</f>
        <v>16.040000000000003</v>
      </c>
      <c r="F117" s="11">
        <f ca="1">IF(NOT(ISNA(VLOOKUP($B117,INDIRECT(VLOOKUP($B117,'Exp Dates'!$E$4:$X$250,MATCH("M3",'Exp Dates'!$E$2:$X$2,0),1)&amp;"!$A$2:$H$600",1),F$1,0))),VLOOKUP($B117,INDIRECT(VLOOKUP($B117,'Exp Dates'!$E$4:$X$250,MATCH("M3",'Exp Dates'!$E$2:$X$2,0),1)&amp;"!$A$2:$H$600",1),F$1,0)*$C117,VLOOKUP($B117,Interpolate!$B$3:$T$2004,MATCH("M3-I",Interpolate!$B$2:$T$2,0)))</f>
        <v>17.260000000000002</v>
      </c>
      <c r="G117" s="11">
        <f ca="1">IF(NOT(ISNA(VLOOKUP($B117,INDIRECT(VLOOKUP($B117,'Exp Dates'!$E$4:$X$250,MATCH("M4",'Exp Dates'!$E$2:$X$2,0),1)&amp;"!$A$2:$H$600",1),G$1,0))),VLOOKUP($B117,INDIRECT(VLOOKUP($B117,'Exp Dates'!$E$4:$X$250,MATCH("M4",'Exp Dates'!$E$2:$X$2,0),1)&amp;"!$A$2:$H$600",1),G$1,0)*$C117,VLOOKUP($B117,Interpolate!$B$3:$T$2004,MATCH("M4-I",Interpolate!$B$2:$T$2,0)))</f>
        <v>17.827160865267611</v>
      </c>
      <c r="H117" s="11">
        <f ca="1">IF(NOT(ISNA(VLOOKUP($B117,INDIRECT(VLOOKUP($B117,'Exp Dates'!$E$4:$X$250,MATCH("M5",'Exp Dates'!$E$2:$X$2,0),1)&amp;"!$A$2:$H$600",1),H$1,0))),VLOOKUP($B117,INDIRECT(VLOOKUP($B117,'Exp Dates'!$E$4:$X$250,MATCH("M5",'Exp Dates'!$E$2:$X$2,0),1)&amp;"!$A$2:$H$600",1),H$1,0)*$C117,VLOOKUP($B117,Interpolate!$B$3:$T$2004,MATCH("M5-I",Interpolate!$B$2:$T$2,0)))</f>
        <v>18.240962499364606</v>
      </c>
      <c r="I117" s="11">
        <f ca="1">IF(NOT(ISNA(VLOOKUP($B117,INDIRECT(VLOOKUP($B117,'Exp Dates'!$E$4:$X$250,MATCH("M6",'Exp Dates'!$E$2:$X$2,0),1)&amp;"!$A$2:$H$600",1),I$1,0))),VLOOKUP($B117,INDIRECT(VLOOKUP($B117,'Exp Dates'!$E$4:$X$250,MATCH("M6",'Exp Dates'!$E$2:$X$2,0),1)&amp;"!$A$2:$H$600",1),I$1,0)*$C117,VLOOKUP($B117,Interpolate!$B$3:$T$2004,MATCH("M6-I",Interpolate!$B$2:$T$2,0)))</f>
        <v>18.690000000000001</v>
      </c>
      <c r="J117" s="11">
        <f ca="1">IF(NOT(ISNA(VLOOKUP($B117,INDIRECT(VLOOKUP($B117,'Exp Dates'!$E$4:$X$250,MATCH("M7",'Exp Dates'!$E$2:$X$2,0),1)&amp;"!$A$2:$H$600",1),J$1,0))),VLOOKUP($B117,INDIRECT(VLOOKUP($B117,'Exp Dates'!$E$4:$X$250,MATCH("M7",'Exp Dates'!$E$2:$X$2,0),1)&amp;"!$A$2:$H$600",1),J$1,0)*$C117,VLOOKUP($B117,Interpolate!$B$3:$T$2004,MATCH("M7-I",Interpolate!$B$2:$T$2,0)))</f>
        <v>19.106813385332874</v>
      </c>
      <c r="K117" s="6">
        <f ca="1">IF(NOT(ISNA(VLOOKUP($B117,INDIRECT(VLOOKUP($B117,'Exp Dates'!$E$4:$X$250,MATCH("M1",'Exp Dates'!$E$2:$X$2,0),1)&amp;"!$A$2:$k$600",1),K$1,0))),VLOOKUP($B117,INDIRECT(VLOOKUP($B117,'Exp Dates'!$E$4:$X$250,MATCH("M1",'Exp Dates'!$E$2:$X$2,0),1)&amp;"!$A$2:$k$600",1),K$1,0),0)</f>
        <v>642</v>
      </c>
      <c r="L117" s="6">
        <f ca="1">IF(NOT(ISNA(VLOOKUP($B117,INDIRECT(VLOOKUP($B117,'Exp Dates'!$E$4:$X$250,MATCH("M2",'Exp Dates'!$E$2:$X$2,0),1)&amp;"!$A$2:$k$600",1),L$1,0))),VLOOKUP($B117,INDIRECT(VLOOKUP($B117,'Exp Dates'!$E$4:$X$250,MATCH("M2",'Exp Dates'!$E$2:$X$2,0),1)&amp;"!$A$2:$k$600",1),L$1,0),0)</f>
        <v>486</v>
      </c>
      <c r="M117" s="6">
        <f ca="1">IF(NOT(ISNA(VLOOKUP($B117,INDIRECT(VLOOKUP($B117,'Exp Dates'!$E$4:$X$250,MATCH("M3",'Exp Dates'!$E$2:$X$2,0),1)&amp;"!$A$2:$k$600",1),M$1,0))),VLOOKUP($B117,INDIRECT(VLOOKUP($B117,'Exp Dates'!$E$4:$X$250,MATCH("M3",'Exp Dates'!$E$2:$X$2,0),1)&amp;"!$A$2:$k$600",1),M$1,0),0)</f>
        <v>243</v>
      </c>
      <c r="N117" s="6">
        <f ca="1">IF(NOT(ISNA(VLOOKUP($B117,INDIRECT(VLOOKUP($B117,'Exp Dates'!$E$4:$X$250,MATCH("M4",'Exp Dates'!$E$2:$X$2,0),1)&amp;"!$A$2:$k$600",1),N$1,0))),VLOOKUP($B117,INDIRECT(VLOOKUP($B117,'Exp Dates'!$E$4:$X$250,MATCH("M4",'Exp Dates'!$E$2:$X$2,0),1)&amp;"!$A$2:$k$600",1),N$1,0),0)</f>
        <v>0</v>
      </c>
      <c r="O117" s="6">
        <f ca="1">IF(NOT(ISNA(VLOOKUP($B117,INDIRECT(VLOOKUP($B117,'Exp Dates'!$E$4:$X$250,MATCH("M5",'Exp Dates'!$E$2:$X$2,0),1)&amp;"!$A$2:$k$600",1),O$1,0))),VLOOKUP($B117,INDIRECT(VLOOKUP($B117,'Exp Dates'!$E$4:$X$250,MATCH("M5",'Exp Dates'!$E$2:$X$2,0),1)&amp;"!$A$2:$k$600",1),O$1,0),0)</f>
        <v>0</v>
      </c>
      <c r="P117" s="6">
        <f ca="1">IF(NOT(ISNA(VLOOKUP($B117,INDIRECT(VLOOKUP($B117,'Exp Dates'!$E$4:$X$250,MATCH("M6",'Exp Dates'!$E$2:$X$2,0),1)&amp;"!$A$2:$k$600",1),P$1,0))),VLOOKUP($B117,INDIRECT(VLOOKUP($B117,'Exp Dates'!$E$4:$X$250,MATCH("M6",'Exp Dates'!$E$2:$X$2,0),1)&amp;"!$A$2:$k$600",1),P$1,0),0)</f>
        <v>101</v>
      </c>
      <c r="Q117" s="6">
        <f ca="1">IF(NOT(ISNA(VLOOKUP($B117,INDIRECT(VLOOKUP($B117,'Exp Dates'!$E$4:$X$250,MATCH("M7",'Exp Dates'!$E$2:$X$2,0),1)&amp;"!$A$2:$k$600",1),Q$1,0))),VLOOKUP($B117,INDIRECT(VLOOKUP($B117,'Exp Dates'!$E$4:$X$250,MATCH("M7",'Exp Dates'!$E$2:$X$2,0),1)&amp;"!$A$2:$k$600",1),Q$1,0),0)</f>
        <v>0</v>
      </c>
      <c r="R117" s="6">
        <f t="shared" ca="1" si="15"/>
        <v>1128</v>
      </c>
      <c r="S117" s="6">
        <f t="shared" ca="1" si="17"/>
        <v>4039</v>
      </c>
      <c r="T117" s="6">
        <f t="shared" ca="1" si="18"/>
        <v>60347.340000000004</v>
      </c>
      <c r="U117" s="6">
        <f t="shared" ca="1" si="19"/>
        <v>1023</v>
      </c>
      <c r="V117" s="6">
        <f t="shared" ca="1" si="20"/>
        <v>19119.870000000003</v>
      </c>
      <c r="W117" s="11">
        <f t="shared" ca="1" si="21"/>
        <v>3.1562630917469625</v>
      </c>
      <c r="X117">
        <f ca="1">Master!AD117</f>
        <v>2.0423809523809497E-2</v>
      </c>
      <c r="Y117" s="6">
        <f t="shared" ca="1" si="22"/>
        <v>1472</v>
      </c>
      <c r="Z117" s="6">
        <f t="shared" ca="1" si="23"/>
        <v>1023</v>
      </c>
      <c r="AA117" s="6">
        <f t="shared" ca="1" si="16"/>
        <v>8626</v>
      </c>
      <c r="AB117" s="11">
        <f>VLOOKUP(B117,Master!B$3:N$10000,9,0)</f>
        <v>14.01</v>
      </c>
      <c r="AC117" s="11">
        <v>15.814285714285713</v>
      </c>
      <c r="AD117" s="11">
        <v>14.121428571428572</v>
      </c>
      <c r="AE117" s="11">
        <f t="shared" si="24"/>
        <v>1.8042857142857134</v>
      </c>
      <c r="AF117" s="11">
        <f>Master!N117</f>
        <v>1118.3800000000001</v>
      </c>
      <c r="AG117" s="6">
        <f ca="1">IF(NOT(ISNA(VLOOKUP($B117,INDIRECT(VLOOKUP($B117,'Exp Dates'!$E$4:$X$300,MATCH("M1",'Exp Dates'!$E$2:$X$2,0),1)&amp;"!$A$2:$k$600",1),AG$1,0))),VLOOKUP($B117,INDIRECT(VLOOKUP($B117,'Exp Dates'!$E$4:$X$300,MATCH("M1",'Exp Dates'!$E$2:$X$2,0),1)&amp;"!$A$2:$k$600",1),AG$1,0),0)</f>
        <v>2809</v>
      </c>
      <c r="AH117" s="6">
        <f ca="1">IF(NOT(ISNA(VLOOKUP($B117,INDIRECT(VLOOKUP($B117,'Exp Dates'!$E$4:$X$300,MATCH("M2",'Exp Dates'!$E$2:$X$2,0),1)&amp;"!$A$2:$k$600",1),AH$1,0))),VLOOKUP($B117,INDIRECT(VLOOKUP($B117,'Exp Dates'!$E$4:$X$300,MATCH("M2",'Exp Dates'!$E$2:$X$2,0),1)&amp;"!$A$2:$k$600",1),AH$1,0),0)</f>
        <v>1230</v>
      </c>
      <c r="AI117" s="6">
        <f ca="1">IF(NOT(ISNA(VLOOKUP($B117,INDIRECT(VLOOKUP($B117,'Exp Dates'!$E$4:$X$300,MATCH("M3",'Exp Dates'!$E$2:$X$2,0),1)&amp;"!$A$2:$k$600",1),AI$1,0))),VLOOKUP($B117,INDIRECT(VLOOKUP($B117,'Exp Dates'!$E$4:$X$300,MATCH("M3",'Exp Dates'!$E$2:$X$2,0),1)&amp;"!$A$2:$k$600",1),AI$1,0),0)</f>
        <v>3564</v>
      </c>
      <c r="AJ117" s="6">
        <f ca="1">IF(NOT(ISNA(VLOOKUP($B117,INDIRECT(VLOOKUP($B117,'Exp Dates'!$E$4:$X$300,MATCH("M4",'Exp Dates'!$E$2:$X$2,0),1)&amp;"!$A$2:$k$600",1),AJ$1,0))),VLOOKUP($B117,INDIRECT(VLOOKUP($B117,'Exp Dates'!$E$4:$X$300,MATCH("M4",'Exp Dates'!$E$2:$X$2,0),1)&amp;"!$A$2:$k$600",1),AJ$1,0),0)</f>
        <v>0</v>
      </c>
      <c r="AK117" s="6">
        <f ca="1">IF(NOT(ISNA(VLOOKUP($B117,INDIRECT(VLOOKUP($B117,'Exp Dates'!$E$4:$X$300,MATCH("M5",'Exp Dates'!$E$2:$X$2,0),1)&amp;"!$A$2:$k$600",1),AK$1,0))),VLOOKUP($B117,INDIRECT(VLOOKUP($B117,'Exp Dates'!$E$4:$X$300,MATCH("M5",'Exp Dates'!$E$2:$X$2,0),1)&amp;"!$A$2:$k$600",1),AK$1,0),0)</f>
        <v>0</v>
      </c>
      <c r="AL117" s="6">
        <f ca="1">IF(NOT(ISNA(VLOOKUP($B117,INDIRECT(VLOOKUP($B117,'Exp Dates'!$E$4:$X$300,MATCH("M6",'Exp Dates'!$E$2:$X$2,0),1)&amp;"!$A$2:$k$600",1),AL$1,0))),VLOOKUP($B117,INDIRECT(VLOOKUP($B117,'Exp Dates'!$E$4:$X$300,MATCH("M6",'Exp Dates'!$E$2:$X$2,0),1)&amp;"!$A$2:$k$600",1),AL$1,0),0)</f>
        <v>1023</v>
      </c>
      <c r="AM117" s="6">
        <f ca="1">IF(NOT(ISNA(VLOOKUP($B117,INDIRECT(VLOOKUP($B117,'Exp Dates'!$E$4:$X$300,MATCH("M7",'Exp Dates'!$E$2:$X$2,0),1)&amp;"!$A$2:$k$600",1),AM$1,0))),VLOOKUP($B117,INDIRECT(VLOOKUP($B117,'Exp Dates'!$E$4:$X$300,MATCH("M7",'Exp Dates'!$E$2:$X$2,0),1)&amp;"!$A$2:$k$600",1),AM$1,0),0)</f>
        <v>0</v>
      </c>
      <c r="AN117" s="74">
        <f t="shared" ca="1" si="25"/>
        <v>23160630</v>
      </c>
      <c r="AO117">
        <f ca="1">IF(NOT(ISNA(VLOOKUP($B117,INDIRECT(VLOOKUP($B117,'Exp Dates'!$E$4:$X$300,MATCH("M1",'Exp Dates'!$E$2:$X$2,0),1)&amp;"!$A$2:$k$600",1),AO$1,0))),VLOOKUP($B117,INDIRECT(VLOOKUP($B117,'Exp Dates'!$E$4:$X$300,MATCH("M1",'Exp Dates'!$E$2:$X$2,0),1)&amp;"!$A$2:$k$600",1),AO$1,0),0)</f>
        <v>0</v>
      </c>
      <c r="AP117">
        <f ca="1">IF(NOT(ISNA(VLOOKUP($B117,INDIRECT(VLOOKUP($B117,'Exp Dates'!$E$4:$X$300,MATCH("M2",'Exp Dates'!$E$2:$X$2,0),1)&amp;"!$A$2:$k$600",1),AP$1,0))),VLOOKUP($B117,INDIRECT(VLOOKUP($B117,'Exp Dates'!$E$4:$X$300,MATCH("M2",'Exp Dates'!$E$2:$X$2,0),1)&amp;"!$A$2:$k$600",1),AP$1,0),0)</f>
        <v>0</v>
      </c>
      <c r="AQ117">
        <f t="shared" ca="1" si="26"/>
        <v>0</v>
      </c>
      <c r="AR117">
        <f>VLOOKUP(B117,Master!B$2:L$5000,11,0)</f>
        <v>0.88558786346396967</v>
      </c>
    </row>
    <row r="118" spans="2:44" x14ac:dyDescent="0.25">
      <c r="B118" s="52">
        <f>Master!B118</f>
        <v>38240</v>
      </c>
      <c r="C118" s="11">
        <v>0.1</v>
      </c>
      <c r="D118" s="11">
        <f ca="1">IF(NOT(ISNA(VLOOKUP($B118,INDIRECT(VLOOKUP($B118,'Exp Dates'!$E$4:$X$250,MATCH("M1",'Exp Dates'!$E$2:$X$2,0),1)&amp;"!$A$2:$H$600",1),D$1,0))),VLOOKUP($B118,INDIRECT(VLOOKUP($B118,'Exp Dates'!$E$4:$X$250,MATCH("M1",'Exp Dates'!$E$2:$X$2,0),1)&amp;"!$A$2:$H$600",1),D$1,0)*$C118,VLOOKUP($B118,Interpolate!$B$3:$T$2004,MATCH("M1-I",Interpolate!$B$2:$T$2,0)))</f>
        <v>14.290000000000001</v>
      </c>
      <c r="E118" s="11">
        <f ca="1">IF(NOT(ISNA(VLOOKUP($B118,INDIRECT(VLOOKUP($B118,'Exp Dates'!$E$4:$X$250,MATCH("M2",'Exp Dates'!$E$2:$X$2,0),1)&amp;"!$A$2:$H$600",1),E$1,0))),VLOOKUP($B118,INDIRECT(VLOOKUP($B118,'Exp Dates'!$E$4:$X$250,MATCH("M2",'Exp Dates'!$E$2:$X$2,0),1)&amp;"!$A$2:$H$600",1),E$1,0)*$C118,VLOOKUP($B118,Interpolate!$B$3:$T$2004,MATCH("M2-I",Interpolate!$B$2:$T$2,0)))</f>
        <v>15.850000000000001</v>
      </c>
      <c r="F118" s="11">
        <f ca="1">IF(NOT(ISNA(VLOOKUP($B118,INDIRECT(VLOOKUP($B118,'Exp Dates'!$E$4:$X$250,MATCH("M3",'Exp Dates'!$E$2:$X$2,0),1)&amp;"!$A$2:$H$600",1),F$1,0))),VLOOKUP($B118,INDIRECT(VLOOKUP($B118,'Exp Dates'!$E$4:$X$250,MATCH("M3",'Exp Dates'!$E$2:$X$2,0),1)&amp;"!$A$2:$H$600",1),F$1,0)*$C118,VLOOKUP($B118,Interpolate!$B$3:$T$2004,MATCH("M3-I",Interpolate!$B$2:$T$2,0)))</f>
        <v>17.25</v>
      </c>
      <c r="G118" s="11">
        <f ca="1">IF(NOT(ISNA(VLOOKUP($B118,INDIRECT(VLOOKUP($B118,'Exp Dates'!$E$4:$X$250,MATCH("M4",'Exp Dates'!$E$2:$X$2,0),1)&amp;"!$A$2:$H$600",1),G$1,0))),VLOOKUP($B118,INDIRECT(VLOOKUP($B118,'Exp Dates'!$E$4:$X$250,MATCH("M4",'Exp Dates'!$E$2:$X$2,0),1)&amp;"!$A$2:$H$600",1),G$1,0)*$C118,VLOOKUP($B118,Interpolate!$B$3:$T$2004,MATCH("M4-I",Interpolate!$B$2:$T$2,0)))</f>
        <v>17.788790145445802</v>
      </c>
      <c r="H118" s="11">
        <f ca="1">IF(NOT(ISNA(VLOOKUP($B118,INDIRECT(VLOOKUP($B118,'Exp Dates'!$E$4:$X$250,MATCH("M5",'Exp Dates'!$E$2:$X$2,0),1)&amp;"!$A$2:$H$600",1),H$1,0))),VLOOKUP($B118,INDIRECT(VLOOKUP($B118,'Exp Dates'!$E$4:$X$250,MATCH("M5",'Exp Dates'!$E$2:$X$2,0),1)&amp;"!$A$2:$H$600",1),H$1,0)*$C118,VLOOKUP($B118,Interpolate!$B$3:$T$2004,MATCH("M5-I",Interpolate!$B$2:$T$2,0)))</f>
        <v>18.182408282945961</v>
      </c>
      <c r="I118" s="11">
        <f ca="1">IF(NOT(ISNA(VLOOKUP($B118,INDIRECT(VLOOKUP($B118,'Exp Dates'!$E$4:$X$250,MATCH("M6",'Exp Dates'!$E$2:$X$2,0),1)&amp;"!$A$2:$H$600",1),I$1,0))),VLOOKUP($B118,INDIRECT(VLOOKUP($B118,'Exp Dates'!$E$4:$X$250,MATCH("M6",'Exp Dates'!$E$2:$X$2,0),1)&amp;"!$A$2:$H$600",1),I$1,0)*$C118,VLOOKUP($B118,Interpolate!$B$3:$T$2004,MATCH("M6-I",Interpolate!$B$2:$T$2,0)))</f>
        <v>18.61</v>
      </c>
      <c r="J118" s="11">
        <f ca="1">IF(NOT(ISNA(VLOOKUP($B118,INDIRECT(VLOOKUP($B118,'Exp Dates'!$E$4:$X$250,MATCH("M7",'Exp Dates'!$E$2:$X$2,0),1)&amp;"!$A$2:$H$600",1),J$1,0))),VLOOKUP($B118,INDIRECT(VLOOKUP($B118,'Exp Dates'!$E$4:$X$250,MATCH("M7",'Exp Dates'!$E$2:$X$2,0),1)&amp;"!$A$2:$H$600",1),J$1,0)*$C118,VLOOKUP($B118,Interpolate!$B$3:$T$2004,MATCH("M7-I",Interpolate!$B$2:$T$2,0)))</f>
        <v>19.007304453305451</v>
      </c>
      <c r="K118" s="6">
        <f ca="1">IF(NOT(ISNA(VLOOKUP($B118,INDIRECT(VLOOKUP($B118,'Exp Dates'!$E$4:$X$250,MATCH("M1",'Exp Dates'!$E$2:$X$2,0),1)&amp;"!$A$2:$k$600",1),K$1,0))),VLOOKUP($B118,INDIRECT(VLOOKUP($B118,'Exp Dates'!$E$4:$X$250,MATCH("M1",'Exp Dates'!$E$2:$X$2,0),1)&amp;"!$A$2:$k$600",1),K$1,0),0)</f>
        <v>164</v>
      </c>
      <c r="L118" s="6">
        <f ca="1">IF(NOT(ISNA(VLOOKUP($B118,INDIRECT(VLOOKUP($B118,'Exp Dates'!$E$4:$X$250,MATCH("M2",'Exp Dates'!$E$2:$X$2,0),1)&amp;"!$A$2:$k$600",1),L$1,0))),VLOOKUP($B118,INDIRECT(VLOOKUP($B118,'Exp Dates'!$E$4:$X$250,MATCH("M2",'Exp Dates'!$E$2:$X$2,0),1)&amp;"!$A$2:$k$600",1),L$1,0),0)</f>
        <v>13</v>
      </c>
      <c r="M118" s="6">
        <f ca="1">IF(NOT(ISNA(VLOOKUP($B118,INDIRECT(VLOOKUP($B118,'Exp Dates'!$E$4:$X$250,MATCH("M3",'Exp Dates'!$E$2:$X$2,0),1)&amp;"!$A$2:$k$600",1),M$1,0))),VLOOKUP($B118,INDIRECT(VLOOKUP($B118,'Exp Dates'!$E$4:$X$250,MATCH("M3",'Exp Dates'!$E$2:$X$2,0),1)&amp;"!$A$2:$k$600",1),M$1,0),0)</f>
        <v>847</v>
      </c>
      <c r="N118" s="6">
        <f ca="1">IF(NOT(ISNA(VLOOKUP($B118,INDIRECT(VLOOKUP($B118,'Exp Dates'!$E$4:$X$250,MATCH("M4",'Exp Dates'!$E$2:$X$2,0),1)&amp;"!$A$2:$k$600",1),N$1,0))),VLOOKUP($B118,INDIRECT(VLOOKUP($B118,'Exp Dates'!$E$4:$X$250,MATCH("M4",'Exp Dates'!$E$2:$X$2,0),1)&amp;"!$A$2:$k$600",1),N$1,0),0)</f>
        <v>0</v>
      </c>
      <c r="O118" s="6">
        <f ca="1">IF(NOT(ISNA(VLOOKUP($B118,INDIRECT(VLOOKUP($B118,'Exp Dates'!$E$4:$X$250,MATCH("M5",'Exp Dates'!$E$2:$X$2,0),1)&amp;"!$A$2:$k$600",1),O$1,0))),VLOOKUP($B118,INDIRECT(VLOOKUP($B118,'Exp Dates'!$E$4:$X$250,MATCH("M5",'Exp Dates'!$E$2:$X$2,0),1)&amp;"!$A$2:$k$600",1),O$1,0),0)</f>
        <v>0</v>
      </c>
      <c r="P118" s="6">
        <f ca="1">IF(NOT(ISNA(VLOOKUP($B118,INDIRECT(VLOOKUP($B118,'Exp Dates'!$E$4:$X$250,MATCH("M6",'Exp Dates'!$E$2:$X$2,0),1)&amp;"!$A$2:$k$600",1),P$1,0))),VLOOKUP($B118,INDIRECT(VLOOKUP($B118,'Exp Dates'!$E$4:$X$250,MATCH("M6",'Exp Dates'!$E$2:$X$2,0),1)&amp;"!$A$2:$k$600",1),P$1,0),0)</f>
        <v>30</v>
      </c>
      <c r="Q118" s="6">
        <f ca="1">IF(NOT(ISNA(VLOOKUP($B118,INDIRECT(VLOOKUP($B118,'Exp Dates'!$E$4:$X$250,MATCH("M7",'Exp Dates'!$E$2:$X$2,0),1)&amp;"!$A$2:$k$600",1),Q$1,0))),VLOOKUP($B118,INDIRECT(VLOOKUP($B118,'Exp Dates'!$E$4:$X$250,MATCH("M7",'Exp Dates'!$E$2:$X$2,0),1)&amp;"!$A$2:$k$600",1),Q$1,0),0)</f>
        <v>0</v>
      </c>
      <c r="R118" s="6">
        <f t="shared" ca="1" si="15"/>
        <v>177</v>
      </c>
      <c r="S118" s="6">
        <f t="shared" ca="1" si="17"/>
        <v>3841</v>
      </c>
      <c r="T118" s="6">
        <f t="shared" ca="1" si="18"/>
        <v>56560.210000000006</v>
      </c>
      <c r="U118" s="6">
        <f t="shared" ca="1" si="19"/>
        <v>1037</v>
      </c>
      <c r="V118" s="6">
        <f t="shared" ca="1" si="20"/>
        <v>19298.57</v>
      </c>
      <c r="W118" s="11">
        <f t="shared" ca="1" si="21"/>
        <v>2.9307979814048402</v>
      </c>
      <c r="X118">
        <f ca="1">Master!AD118</f>
        <v>1.943809523809524E-2</v>
      </c>
      <c r="Y118" s="6">
        <f t="shared" ca="1" si="22"/>
        <v>1054</v>
      </c>
      <c r="Z118" s="6">
        <f t="shared" ca="1" si="23"/>
        <v>1037</v>
      </c>
      <c r="AA118" s="6">
        <f t="shared" ca="1" si="16"/>
        <v>8203</v>
      </c>
      <c r="AB118" s="11">
        <f>VLOOKUP(B118,Master!B$3:N$10000,9,0)</f>
        <v>13.76</v>
      </c>
      <c r="AC118" s="11">
        <v>15.682857142857141</v>
      </c>
      <c r="AD118" s="11">
        <v>14.011428571428571</v>
      </c>
      <c r="AE118" s="11">
        <f t="shared" si="24"/>
        <v>1.9228571428571417</v>
      </c>
      <c r="AF118" s="11">
        <f>Master!N118</f>
        <v>1123.92</v>
      </c>
      <c r="AG118" s="6">
        <f ca="1">IF(NOT(ISNA(VLOOKUP($B118,INDIRECT(VLOOKUP($B118,'Exp Dates'!$E$4:$X$300,MATCH("M1",'Exp Dates'!$E$2:$X$2,0),1)&amp;"!$A$2:$k$600",1),AG$1,0))),VLOOKUP($B118,INDIRECT(VLOOKUP($B118,'Exp Dates'!$E$4:$X$300,MATCH("M1",'Exp Dates'!$E$2:$X$2,0),1)&amp;"!$A$2:$k$600",1),AG$1,0),0)</f>
        <v>2769</v>
      </c>
      <c r="AH118" s="6">
        <f ca="1">IF(NOT(ISNA(VLOOKUP($B118,INDIRECT(VLOOKUP($B118,'Exp Dates'!$E$4:$X$300,MATCH("M2",'Exp Dates'!$E$2:$X$2,0),1)&amp;"!$A$2:$k$600",1),AH$1,0))),VLOOKUP($B118,INDIRECT(VLOOKUP($B118,'Exp Dates'!$E$4:$X$300,MATCH("M2",'Exp Dates'!$E$2:$X$2,0),1)&amp;"!$A$2:$k$600",1),AH$1,0),0)</f>
        <v>1072</v>
      </c>
      <c r="AI118" s="6">
        <f ca="1">IF(NOT(ISNA(VLOOKUP($B118,INDIRECT(VLOOKUP($B118,'Exp Dates'!$E$4:$X$300,MATCH("M3",'Exp Dates'!$E$2:$X$2,0),1)&amp;"!$A$2:$k$600",1),AI$1,0))),VLOOKUP($B118,INDIRECT(VLOOKUP($B118,'Exp Dates'!$E$4:$X$300,MATCH("M3",'Exp Dates'!$E$2:$X$2,0),1)&amp;"!$A$2:$k$600",1),AI$1,0),0)</f>
        <v>3325</v>
      </c>
      <c r="AJ118" s="6">
        <f ca="1">IF(NOT(ISNA(VLOOKUP($B118,INDIRECT(VLOOKUP($B118,'Exp Dates'!$E$4:$X$300,MATCH("M4",'Exp Dates'!$E$2:$X$2,0),1)&amp;"!$A$2:$k$600",1),AJ$1,0))),VLOOKUP($B118,INDIRECT(VLOOKUP($B118,'Exp Dates'!$E$4:$X$300,MATCH("M4",'Exp Dates'!$E$2:$X$2,0),1)&amp;"!$A$2:$k$600",1),AJ$1,0),0)</f>
        <v>0</v>
      </c>
      <c r="AK118" s="6">
        <f ca="1">IF(NOT(ISNA(VLOOKUP($B118,INDIRECT(VLOOKUP($B118,'Exp Dates'!$E$4:$X$300,MATCH("M5",'Exp Dates'!$E$2:$X$2,0),1)&amp;"!$A$2:$k$600",1),AK$1,0))),VLOOKUP($B118,INDIRECT(VLOOKUP($B118,'Exp Dates'!$E$4:$X$300,MATCH("M5",'Exp Dates'!$E$2:$X$2,0),1)&amp;"!$A$2:$k$600",1),AK$1,0),0)</f>
        <v>0</v>
      </c>
      <c r="AL118" s="6">
        <f ca="1">IF(NOT(ISNA(VLOOKUP($B118,INDIRECT(VLOOKUP($B118,'Exp Dates'!$E$4:$X$300,MATCH("M6",'Exp Dates'!$E$2:$X$2,0),1)&amp;"!$A$2:$k$600",1),AL$1,0))),VLOOKUP($B118,INDIRECT(VLOOKUP($B118,'Exp Dates'!$E$4:$X$300,MATCH("M6",'Exp Dates'!$E$2:$X$2,0),1)&amp;"!$A$2:$k$600",1),AL$1,0),0)</f>
        <v>1037</v>
      </c>
      <c r="AM118" s="6">
        <f ca="1">IF(NOT(ISNA(VLOOKUP($B118,INDIRECT(VLOOKUP($B118,'Exp Dates'!$E$4:$X$300,MATCH("M7",'Exp Dates'!$E$2:$X$2,0),1)&amp;"!$A$2:$k$600",1),AM$1,0))),VLOOKUP($B118,INDIRECT(VLOOKUP($B118,'Exp Dates'!$E$4:$X$300,MATCH("M7",'Exp Dates'!$E$2:$X$2,0),1)&amp;"!$A$2:$k$600",1),AM$1,0),0)</f>
        <v>0</v>
      </c>
      <c r="AN118" s="74">
        <f t="shared" ca="1" si="25"/>
        <v>17718660</v>
      </c>
      <c r="AO118">
        <f ca="1">IF(NOT(ISNA(VLOOKUP($B118,INDIRECT(VLOOKUP($B118,'Exp Dates'!$E$4:$X$300,MATCH("M1",'Exp Dates'!$E$2:$X$2,0),1)&amp;"!$A$2:$k$600",1),AO$1,0))),VLOOKUP($B118,INDIRECT(VLOOKUP($B118,'Exp Dates'!$E$4:$X$300,MATCH("M1",'Exp Dates'!$E$2:$X$2,0),1)&amp;"!$A$2:$k$600",1),AO$1,0),0)</f>
        <v>0</v>
      </c>
      <c r="AP118">
        <f ca="1">IF(NOT(ISNA(VLOOKUP($B118,INDIRECT(VLOOKUP($B118,'Exp Dates'!$E$4:$X$300,MATCH("M2",'Exp Dates'!$E$2:$X$2,0),1)&amp;"!$A$2:$k$600",1),AP$1,0))),VLOOKUP($B118,INDIRECT(VLOOKUP($B118,'Exp Dates'!$E$4:$X$300,MATCH("M2",'Exp Dates'!$E$2:$X$2,0),1)&amp;"!$A$2:$k$600",1),AP$1,0),0)</f>
        <v>0</v>
      </c>
      <c r="AQ118">
        <f t="shared" ca="1" si="26"/>
        <v>0</v>
      </c>
      <c r="AR118">
        <f>VLOOKUP(B118,Master!B$2:L$5000,11,0)</f>
        <v>0.87420584498094023</v>
      </c>
    </row>
    <row r="119" spans="2:44" x14ac:dyDescent="0.25">
      <c r="B119" s="52">
        <f>Master!B119</f>
        <v>38243</v>
      </c>
      <c r="C119" s="11">
        <v>0.1</v>
      </c>
      <c r="D119" s="11">
        <f ca="1">IF(NOT(ISNA(VLOOKUP($B119,INDIRECT(VLOOKUP($B119,'Exp Dates'!$E$4:$X$250,MATCH("M1",'Exp Dates'!$E$2:$X$2,0),1)&amp;"!$A$2:$H$600",1),D$1,0))),VLOOKUP($B119,INDIRECT(VLOOKUP($B119,'Exp Dates'!$E$4:$X$250,MATCH("M1",'Exp Dates'!$E$2:$X$2,0),1)&amp;"!$A$2:$H$600",1),D$1,0)*$C119,VLOOKUP($B119,Interpolate!$B$3:$T$2004,MATCH("M1-I",Interpolate!$B$2:$T$2,0)))</f>
        <v>13.730000000000002</v>
      </c>
      <c r="E119" s="11">
        <f ca="1">IF(NOT(ISNA(VLOOKUP($B119,INDIRECT(VLOOKUP($B119,'Exp Dates'!$E$4:$X$250,MATCH("M2",'Exp Dates'!$E$2:$X$2,0),1)&amp;"!$A$2:$H$600",1),E$1,0))),VLOOKUP($B119,INDIRECT(VLOOKUP($B119,'Exp Dates'!$E$4:$X$250,MATCH("M2",'Exp Dates'!$E$2:$X$2,0),1)&amp;"!$A$2:$H$600",1),E$1,0)*$C119,VLOOKUP($B119,Interpolate!$B$3:$T$2004,MATCH("M2-I",Interpolate!$B$2:$T$2,0)))</f>
        <v>15.600000000000001</v>
      </c>
      <c r="F119" s="11">
        <f ca="1">IF(NOT(ISNA(VLOOKUP($B119,INDIRECT(VLOOKUP($B119,'Exp Dates'!$E$4:$X$250,MATCH("M3",'Exp Dates'!$E$2:$X$2,0),1)&amp;"!$A$2:$H$600",1),F$1,0))),VLOOKUP($B119,INDIRECT(VLOOKUP($B119,'Exp Dates'!$E$4:$X$250,MATCH("M3",'Exp Dates'!$E$2:$X$2,0),1)&amp;"!$A$2:$H$600",1),F$1,0)*$C119,VLOOKUP($B119,Interpolate!$B$3:$T$2004,MATCH("M3-I",Interpolate!$B$2:$T$2,0)))</f>
        <v>16.89</v>
      </c>
      <c r="G119" s="11">
        <f ca="1">IF(NOT(ISNA(VLOOKUP($B119,INDIRECT(VLOOKUP($B119,'Exp Dates'!$E$4:$X$250,MATCH("M4",'Exp Dates'!$E$2:$X$2,0),1)&amp;"!$A$2:$H$600",1),G$1,0))),VLOOKUP($B119,INDIRECT(VLOOKUP($B119,'Exp Dates'!$E$4:$X$250,MATCH("M4",'Exp Dates'!$E$2:$X$2,0),1)&amp;"!$A$2:$H$600",1),G$1,0)*$C119,VLOOKUP($B119,Interpolate!$B$3:$T$2004,MATCH("M4-I",Interpolate!$B$2:$T$2,0)))</f>
        <v>17.299998787991754</v>
      </c>
      <c r="H119" s="11">
        <f ca="1">IF(NOT(ISNA(VLOOKUP($B119,INDIRECT(VLOOKUP($B119,'Exp Dates'!$E$4:$X$250,MATCH("M5",'Exp Dates'!$E$2:$X$2,0),1)&amp;"!$A$2:$H$600",1),H$1,0))),VLOOKUP($B119,INDIRECT(VLOOKUP($B119,'Exp Dates'!$E$4:$X$250,MATCH("M5",'Exp Dates'!$E$2:$X$2,0),1)&amp;"!$A$2:$H$600",1),H$1,0)*$C119,VLOOKUP($B119,Interpolate!$B$3:$T$2004,MATCH("M5-I",Interpolate!$B$2:$T$2,0)))</f>
        <v>17.601231536824439</v>
      </c>
      <c r="I119" s="11">
        <f ca="1">IF(NOT(ISNA(VLOOKUP($B119,INDIRECT(VLOOKUP($B119,'Exp Dates'!$E$4:$X$250,MATCH("M6",'Exp Dates'!$E$2:$X$2,0),1)&amp;"!$A$2:$H$600",1),I$1,0))),VLOOKUP($B119,INDIRECT(VLOOKUP($B119,'Exp Dates'!$E$4:$X$250,MATCH("M6",'Exp Dates'!$E$2:$X$2,0),1)&amp;"!$A$2:$H$600",1),I$1,0)*$C119,VLOOKUP($B119,Interpolate!$B$3:$T$2004,MATCH("M6-I",Interpolate!$B$2:$T$2,0)))</f>
        <v>17.930000000000003</v>
      </c>
      <c r="J119" s="11">
        <f ca="1">IF(NOT(ISNA(VLOOKUP($B119,INDIRECT(VLOOKUP($B119,'Exp Dates'!$E$4:$X$250,MATCH("M7",'Exp Dates'!$E$2:$X$2,0),1)&amp;"!$A$2:$H$600",1),J$1,0))),VLOOKUP($B119,INDIRECT(VLOOKUP($B119,'Exp Dates'!$E$4:$X$250,MATCH("M7",'Exp Dates'!$E$2:$X$2,0),1)&amp;"!$A$2:$H$600",1),J$1,0)*$C119,VLOOKUP($B119,Interpolate!$B$3:$T$2004,MATCH("M7-I",Interpolate!$B$2:$T$2,0)))</f>
        <v>18.236841035874118</v>
      </c>
      <c r="K119" s="6">
        <f ca="1">IF(NOT(ISNA(VLOOKUP($B119,INDIRECT(VLOOKUP($B119,'Exp Dates'!$E$4:$X$250,MATCH("M1",'Exp Dates'!$E$2:$X$2,0),1)&amp;"!$A$2:$k$600",1),K$1,0))),VLOOKUP($B119,INDIRECT(VLOOKUP($B119,'Exp Dates'!$E$4:$X$250,MATCH("M1",'Exp Dates'!$E$2:$X$2,0),1)&amp;"!$A$2:$k$600",1),K$1,0),0)</f>
        <v>268</v>
      </c>
      <c r="L119" s="6">
        <f ca="1">IF(NOT(ISNA(VLOOKUP($B119,INDIRECT(VLOOKUP($B119,'Exp Dates'!$E$4:$X$250,MATCH("M2",'Exp Dates'!$E$2:$X$2,0),1)&amp;"!$A$2:$k$600",1),L$1,0))),VLOOKUP($B119,INDIRECT(VLOOKUP($B119,'Exp Dates'!$E$4:$X$250,MATCH("M2",'Exp Dates'!$E$2:$X$2,0),1)&amp;"!$A$2:$k$600",1),L$1,0),0)</f>
        <v>177</v>
      </c>
      <c r="M119" s="6">
        <f ca="1">IF(NOT(ISNA(VLOOKUP($B119,INDIRECT(VLOOKUP($B119,'Exp Dates'!$E$4:$X$250,MATCH("M3",'Exp Dates'!$E$2:$X$2,0),1)&amp;"!$A$2:$k$600",1),M$1,0))),VLOOKUP($B119,INDIRECT(VLOOKUP($B119,'Exp Dates'!$E$4:$X$250,MATCH("M3",'Exp Dates'!$E$2:$X$2,0),1)&amp;"!$A$2:$k$600",1),M$1,0),0)</f>
        <v>420</v>
      </c>
      <c r="N119" s="6">
        <f ca="1">IF(NOT(ISNA(VLOOKUP($B119,INDIRECT(VLOOKUP($B119,'Exp Dates'!$E$4:$X$250,MATCH("M4",'Exp Dates'!$E$2:$X$2,0),1)&amp;"!$A$2:$k$600",1),N$1,0))),VLOOKUP($B119,INDIRECT(VLOOKUP($B119,'Exp Dates'!$E$4:$X$250,MATCH("M4",'Exp Dates'!$E$2:$X$2,0),1)&amp;"!$A$2:$k$600",1),N$1,0),0)</f>
        <v>0</v>
      </c>
      <c r="O119" s="6">
        <f ca="1">IF(NOT(ISNA(VLOOKUP($B119,INDIRECT(VLOOKUP($B119,'Exp Dates'!$E$4:$X$250,MATCH("M5",'Exp Dates'!$E$2:$X$2,0),1)&amp;"!$A$2:$k$600",1),O$1,0))),VLOOKUP($B119,INDIRECT(VLOOKUP($B119,'Exp Dates'!$E$4:$X$250,MATCH("M5",'Exp Dates'!$E$2:$X$2,0),1)&amp;"!$A$2:$k$600",1),O$1,0),0)</f>
        <v>0</v>
      </c>
      <c r="P119" s="6">
        <f ca="1">IF(NOT(ISNA(VLOOKUP($B119,INDIRECT(VLOOKUP($B119,'Exp Dates'!$E$4:$X$250,MATCH("M6",'Exp Dates'!$E$2:$X$2,0),1)&amp;"!$A$2:$k$600",1),P$1,0))),VLOOKUP($B119,INDIRECT(VLOOKUP($B119,'Exp Dates'!$E$4:$X$250,MATCH("M6",'Exp Dates'!$E$2:$X$2,0),1)&amp;"!$A$2:$k$600",1),P$1,0),0)</f>
        <v>293</v>
      </c>
      <c r="Q119" s="6">
        <f ca="1">IF(NOT(ISNA(VLOOKUP($B119,INDIRECT(VLOOKUP($B119,'Exp Dates'!$E$4:$X$250,MATCH("M7",'Exp Dates'!$E$2:$X$2,0),1)&amp;"!$A$2:$k$600",1),Q$1,0))),VLOOKUP($B119,INDIRECT(VLOOKUP($B119,'Exp Dates'!$E$4:$X$250,MATCH("M7",'Exp Dates'!$E$2:$X$2,0),1)&amp;"!$A$2:$k$600",1),Q$1,0),0)</f>
        <v>0</v>
      </c>
      <c r="R119" s="6">
        <f t="shared" ca="1" si="15"/>
        <v>445</v>
      </c>
      <c r="S119" s="6">
        <f t="shared" ca="1" si="17"/>
        <v>3794</v>
      </c>
      <c r="T119" s="6">
        <f t="shared" ca="1" si="18"/>
        <v>54421.640000000014</v>
      </c>
      <c r="U119" s="6">
        <f t="shared" ca="1" si="19"/>
        <v>1200</v>
      </c>
      <c r="V119" s="6">
        <f t="shared" ca="1" si="20"/>
        <v>21516.000000000004</v>
      </c>
      <c r="W119" s="11">
        <f t="shared" ca="1" si="21"/>
        <v>2.5293567577616658</v>
      </c>
      <c r="X119">
        <f ca="1">Master!AD119</f>
        <v>1.495238095238092E-2</v>
      </c>
      <c r="Y119" s="6">
        <f t="shared" ca="1" si="22"/>
        <v>1158</v>
      </c>
      <c r="Z119" s="6">
        <f t="shared" ca="1" si="23"/>
        <v>1200</v>
      </c>
      <c r="AA119" s="6">
        <f t="shared" ca="1" si="16"/>
        <v>8532</v>
      </c>
      <c r="AB119" s="11">
        <f>VLOOKUP(B119,Master!B$3:N$10000,9,0)</f>
        <v>13.17</v>
      </c>
      <c r="AC119" s="11">
        <v>15.6</v>
      </c>
      <c r="AD119" s="11">
        <v>13.596428571428572</v>
      </c>
      <c r="AE119" s="11">
        <f t="shared" si="24"/>
        <v>2.4299999999999997</v>
      </c>
      <c r="AF119" s="11">
        <f>Master!N119</f>
        <v>1125.82</v>
      </c>
      <c r="AG119" s="6">
        <f ca="1">IF(NOT(ISNA(VLOOKUP($B119,INDIRECT(VLOOKUP($B119,'Exp Dates'!$E$4:$X$300,MATCH("M1",'Exp Dates'!$E$2:$X$2,0),1)&amp;"!$A$2:$k$600",1),AG$1,0))),VLOOKUP($B119,INDIRECT(VLOOKUP($B119,'Exp Dates'!$E$4:$X$300,MATCH("M1",'Exp Dates'!$E$2:$X$2,0),1)&amp;"!$A$2:$k$600",1),AG$1,0),0)</f>
        <v>2548</v>
      </c>
      <c r="AH119" s="6">
        <f ca="1">IF(NOT(ISNA(VLOOKUP($B119,INDIRECT(VLOOKUP($B119,'Exp Dates'!$E$4:$X$300,MATCH("M2",'Exp Dates'!$E$2:$X$2,0),1)&amp;"!$A$2:$k$600",1),AH$1,0))),VLOOKUP($B119,INDIRECT(VLOOKUP($B119,'Exp Dates'!$E$4:$X$300,MATCH("M2",'Exp Dates'!$E$2:$X$2,0),1)&amp;"!$A$2:$k$600",1),AH$1,0),0)</f>
        <v>1246</v>
      </c>
      <c r="AI119" s="6">
        <f ca="1">IF(NOT(ISNA(VLOOKUP($B119,INDIRECT(VLOOKUP($B119,'Exp Dates'!$E$4:$X$300,MATCH("M3",'Exp Dates'!$E$2:$X$2,0),1)&amp;"!$A$2:$k$600",1),AI$1,0))),VLOOKUP($B119,INDIRECT(VLOOKUP($B119,'Exp Dates'!$E$4:$X$300,MATCH("M3",'Exp Dates'!$E$2:$X$2,0),1)&amp;"!$A$2:$k$600",1),AI$1,0),0)</f>
        <v>3538</v>
      </c>
      <c r="AJ119" s="6">
        <f ca="1">IF(NOT(ISNA(VLOOKUP($B119,INDIRECT(VLOOKUP($B119,'Exp Dates'!$E$4:$X$300,MATCH("M4",'Exp Dates'!$E$2:$X$2,0),1)&amp;"!$A$2:$k$600",1),AJ$1,0))),VLOOKUP($B119,INDIRECT(VLOOKUP($B119,'Exp Dates'!$E$4:$X$300,MATCH("M4",'Exp Dates'!$E$2:$X$2,0),1)&amp;"!$A$2:$k$600",1),AJ$1,0),0)</f>
        <v>0</v>
      </c>
      <c r="AK119" s="6">
        <f ca="1">IF(NOT(ISNA(VLOOKUP($B119,INDIRECT(VLOOKUP($B119,'Exp Dates'!$E$4:$X$300,MATCH("M5",'Exp Dates'!$E$2:$X$2,0),1)&amp;"!$A$2:$k$600",1),AK$1,0))),VLOOKUP($B119,INDIRECT(VLOOKUP($B119,'Exp Dates'!$E$4:$X$300,MATCH("M5",'Exp Dates'!$E$2:$X$2,0),1)&amp;"!$A$2:$k$600",1),AK$1,0),0)</f>
        <v>0</v>
      </c>
      <c r="AL119" s="6">
        <f ca="1">IF(NOT(ISNA(VLOOKUP($B119,INDIRECT(VLOOKUP($B119,'Exp Dates'!$E$4:$X$300,MATCH("M6",'Exp Dates'!$E$2:$X$2,0),1)&amp;"!$A$2:$k$600",1),AL$1,0))),VLOOKUP($B119,INDIRECT(VLOOKUP($B119,'Exp Dates'!$E$4:$X$300,MATCH("M6",'Exp Dates'!$E$2:$X$2,0),1)&amp;"!$A$2:$k$600",1),AL$1,0),0)</f>
        <v>1200</v>
      </c>
      <c r="AM119" s="6">
        <f ca="1">IF(NOT(ISNA(VLOOKUP($B119,INDIRECT(VLOOKUP($B119,'Exp Dates'!$E$4:$X$300,MATCH("M7",'Exp Dates'!$E$2:$X$2,0),1)&amp;"!$A$2:$k$600",1),AM$1,0))),VLOOKUP($B119,INDIRECT(VLOOKUP($B119,'Exp Dates'!$E$4:$X$300,MATCH("M7",'Exp Dates'!$E$2:$X$2,0),1)&amp;"!$A$2:$k$600",1),AM$1,0),0)</f>
        <v>0</v>
      </c>
      <c r="AN119" s="74">
        <f t="shared" ca="1" si="25"/>
        <v>18788130</v>
      </c>
      <c r="AO119">
        <f ca="1">IF(NOT(ISNA(VLOOKUP($B119,INDIRECT(VLOOKUP($B119,'Exp Dates'!$E$4:$X$300,MATCH("M1",'Exp Dates'!$E$2:$X$2,0),1)&amp;"!$A$2:$k$600",1),AO$1,0))),VLOOKUP($B119,INDIRECT(VLOOKUP($B119,'Exp Dates'!$E$4:$X$300,MATCH("M1",'Exp Dates'!$E$2:$X$2,0),1)&amp;"!$A$2:$k$600",1),AO$1,0),0)</f>
        <v>0</v>
      </c>
      <c r="AP119">
        <f ca="1">IF(NOT(ISNA(VLOOKUP($B119,INDIRECT(VLOOKUP($B119,'Exp Dates'!$E$4:$X$300,MATCH("M2",'Exp Dates'!$E$2:$X$2,0),1)&amp;"!$A$2:$k$600",1),AP$1,0))),VLOOKUP($B119,INDIRECT(VLOOKUP($B119,'Exp Dates'!$E$4:$X$300,MATCH("M2",'Exp Dates'!$E$2:$X$2,0),1)&amp;"!$A$2:$k$600",1),AP$1,0),0)</f>
        <v>0</v>
      </c>
      <c r="AQ119">
        <f t="shared" ca="1" si="26"/>
        <v>0</v>
      </c>
      <c r="AR119">
        <f>VLOOKUP(B119,Master!B$2:L$5000,11,0)</f>
        <v>0.85242718446601951</v>
      </c>
    </row>
    <row r="120" spans="2:44" x14ac:dyDescent="0.25">
      <c r="B120" s="52">
        <f>Master!B120</f>
        <v>38244</v>
      </c>
      <c r="C120" s="11">
        <v>0.1</v>
      </c>
      <c r="D120" s="11">
        <f ca="1">IF(NOT(ISNA(VLOOKUP($B120,INDIRECT(VLOOKUP($B120,'Exp Dates'!$E$4:$X$250,MATCH("M1",'Exp Dates'!$E$2:$X$2,0),1)&amp;"!$A$2:$H$600",1),D$1,0))),VLOOKUP($B120,INDIRECT(VLOOKUP($B120,'Exp Dates'!$E$4:$X$250,MATCH("M1",'Exp Dates'!$E$2:$X$2,0),1)&amp;"!$A$2:$H$600",1),D$1,0)*$C120,VLOOKUP($B120,Interpolate!$B$3:$T$2004,MATCH("M1-I",Interpolate!$B$2:$T$2,0)))</f>
        <v>13.5</v>
      </c>
      <c r="E120" s="11">
        <f ca="1">IF(NOT(ISNA(VLOOKUP($B120,INDIRECT(VLOOKUP($B120,'Exp Dates'!$E$4:$X$250,MATCH("M2",'Exp Dates'!$E$2:$X$2,0),1)&amp;"!$A$2:$H$600",1),E$1,0))),VLOOKUP($B120,INDIRECT(VLOOKUP($B120,'Exp Dates'!$E$4:$X$250,MATCH("M2",'Exp Dates'!$E$2:$X$2,0),1)&amp;"!$A$2:$H$600",1),E$1,0)*$C120,VLOOKUP($B120,Interpolate!$B$3:$T$2004,MATCH("M2-I",Interpolate!$B$2:$T$2,0)))</f>
        <v>15.200000000000001</v>
      </c>
      <c r="F120" s="11">
        <f ca="1">IF(NOT(ISNA(VLOOKUP($B120,INDIRECT(VLOOKUP($B120,'Exp Dates'!$E$4:$X$250,MATCH("M3",'Exp Dates'!$E$2:$X$2,0),1)&amp;"!$A$2:$H$600",1),F$1,0))),VLOOKUP($B120,INDIRECT(VLOOKUP($B120,'Exp Dates'!$E$4:$X$250,MATCH("M3",'Exp Dates'!$E$2:$X$2,0),1)&amp;"!$A$2:$H$600",1),F$1,0)*$C120,VLOOKUP($B120,Interpolate!$B$3:$T$2004,MATCH("M3-I",Interpolate!$B$2:$T$2,0)))</f>
        <v>16.39</v>
      </c>
      <c r="G120" s="11">
        <f ca="1">IF(NOT(ISNA(VLOOKUP($B120,INDIRECT(VLOOKUP($B120,'Exp Dates'!$E$4:$X$250,MATCH("M4",'Exp Dates'!$E$2:$X$2,0),1)&amp;"!$A$2:$H$600",1),G$1,0))),VLOOKUP($B120,INDIRECT(VLOOKUP($B120,'Exp Dates'!$E$4:$X$250,MATCH("M4",'Exp Dates'!$E$2:$X$2,0),1)&amp;"!$A$2:$H$600",1),G$1,0)*$C120,VLOOKUP($B120,Interpolate!$B$3:$T$2004,MATCH("M4-I",Interpolate!$B$2:$T$2,0)))</f>
        <v>17.002683564281753</v>
      </c>
      <c r="H120" s="11">
        <f ca="1">IF(NOT(ISNA(VLOOKUP($B120,INDIRECT(VLOOKUP($B120,'Exp Dates'!$E$4:$X$250,MATCH("M5",'Exp Dates'!$E$2:$X$2,0),1)&amp;"!$A$2:$H$600",1),H$1,0))),VLOOKUP($B120,INDIRECT(VLOOKUP($B120,'Exp Dates'!$E$4:$X$250,MATCH("M5",'Exp Dates'!$E$2:$X$2,0),1)&amp;"!$A$2:$H$600",1),H$1,0)*$C120,VLOOKUP($B120,Interpolate!$B$3:$T$2004,MATCH("M5-I",Interpolate!$B$2:$T$2,0)))</f>
        <v>17.448083266577434</v>
      </c>
      <c r="I120" s="11">
        <f ca="1">IF(NOT(ISNA(VLOOKUP($B120,INDIRECT(VLOOKUP($B120,'Exp Dates'!$E$4:$X$250,MATCH("M6",'Exp Dates'!$E$2:$X$2,0),1)&amp;"!$A$2:$H$600",1),I$1,0))),VLOOKUP($B120,INDIRECT(VLOOKUP($B120,'Exp Dates'!$E$4:$X$250,MATCH("M6",'Exp Dates'!$E$2:$X$2,0),1)&amp;"!$A$2:$H$600",1),I$1,0)*$C120,VLOOKUP($B120,Interpolate!$B$3:$T$2004,MATCH("M6-I",Interpolate!$B$2:$T$2,0)))</f>
        <v>17.930000000000003</v>
      </c>
      <c r="J120" s="11">
        <f ca="1">IF(NOT(ISNA(VLOOKUP($B120,INDIRECT(VLOOKUP($B120,'Exp Dates'!$E$4:$X$250,MATCH("M7",'Exp Dates'!$E$2:$X$2,0),1)&amp;"!$A$2:$H$600",1),J$1,0))),VLOOKUP($B120,INDIRECT(VLOOKUP($B120,'Exp Dates'!$E$4:$X$250,MATCH("M7",'Exp Dates'!$E$2:$X$2,0),1)&amp;"!$A$2:$H$600",1),J$1,0)*$C120,VLOOKUP($B120,Interpolate!$B$3:$T$2004,MATCH("M7-I",Interpolate!$B$2:$T$2,0)))</f>
        <v>18.376118355258047</v>
      </c>
      <c r="K120" s="6">
        <f ca="1">IF(NOT(ISNA(VLOOKUP($B120,INDIRECT(VLOOKUP($B120,'Exp Dates'!$E$4:$X$250,MATCH("M1",'Exp Dates'!$E$2:$X$2,0),1)&amp;"!$A$2:$k$600",1),K$1,0))),VLOOKUP($B120,INDIRECT(VLOOKUP($B120,'Exp Dates'!$E$4:$X$250,MATCH("M1",'Exp Dates'!$E$2:$X$2,0),1)&amp;"!$A$2:$k$600",1),K$1,0),0)</f>
        <v>597</v>
      </c>
      <c r="L120" s="6">
        <f ca="1">IF(NOT(ISNA(VLOOKUP($B120,INDIRECT(VLOOKUP($B120,'Exp Dates'!$E$4:$X$250,MATCH("M2",'Exp Dates'!$E$2:$X$2,0),1)&amp;"!$A$2:$k$600",1),L$1,0))),VLOOKUP($B120,INDIRECT(VLOOKUP($B120,'Exp Dates'!$E$4:$X$250,MATCH("M2",'Exp Dates'!$E$2:$X$2,0),1)&amp;"!$A$2:$k$600",1),L$1,0),0)</f>
        <v>193</v>
      </c>
      <c r="M120" s="6">
        <f ca="1">IF(NOT(ISNA(VLOOKUP($B120,INDIRECT(VLOOKUP($B120,'Exp Dates'!$E$4:$X$250,MATCH("M3",'Exp Dates'!$E$2:$X$2,0),1)&amp;"!$A$2:$k$600",1),M$1,0))),VLOOKUP($B120,INDIRECT(VLOOKUP($B120,'Exp Dates'!$E$4:$X$250,MATCH("M3",'Exp Dates'!$E$2:$X$2,0),1)&amp;"!$A$2:$k$600",1),M$1,0),0)</f>
        <v>629</v>
      </c>
      <c r="N120" s="6">
        <f ca="1">IF(NOT(ISNA(VLOOKUP($B120,INDIRECT(VLOOKUP($B120,'Exp Dates'!$E$4:$X$250,MATCH("M4",'Exp Dates'!$E$2:$X$2,0),1)&amp;"!$A$2:$k$600",1),N$1,0))),VLOOKUP($B120,INDIRECT(VLOOKUP($B120,'Exp Dates'!$E$4:$X$250,MATCH("M4",'Exp Dates'!$E$2:$X$2,0),1)&amp;"!$A$2:$k$600",1),N$1,0),0)</f>
        <v>0</v>
      </c>
      <c r="O120" s="6">
        <f ca="1">IF(NOT(ISNA(VLOOKUP($B120,INDIRECT(VLOOKUP($B120,'Exp Dates'!$E$4:$X$250,MATCH("M5",'Exp Dates'!$E$2:$X$2,0),1)&amp;"!$A$2:$k$600",1),O$1,0))),VLOOKUP($B120,INDIRECT(VLOOKUP($B120,'Exp Dates'!$E$4:$X$250,MATCH("M5",'Exp Dates'!$E$2:$X$2,0),1)&amp;"!$A$2:$k$600",1),O$1,0),0)</f>
        <v>0</v>
      </c>
      <c r="P120" s="6">
        <f ca="1">IF(NOT(ISNA(VLOOKUP($B120,INDIRECT(VLOOKUP($B120,'Exp Dates'!$E$4:$X$250,MATCH("M6",'Exp Dates'!$E$2:$X$2,0),1)&amp;"!$A$2:$k$600",1),P$1,0))),VLOOKUP($B120,INDIRECT(VLOOKUP($B120,'Exp Dates'!$E$4:$X$250,MATCH("M6",'Exp Dates'!$E$2:$X$2,0),1)&amp;"!$A$2:$k$600",1),P$1,0),0)</f>
        <v>47</v>
      </c>
      <c r="Q120" s="6">
        <f ca="1">IF(NOT(ISNA(VLOOKUP($B120,INDIRECT(VLOOKUP($B120,'Exp Dates'!$E$4:$X$250,MATCH("M7",'Exp Dates'!$E$2:$X$2,0),1)&amp;"!$A$2:$k$600",1),Q$1,0))),VLOOKUP($B120,INDIRECT(VLOOKUP($B120,'Exp Dates'!$E$4:$X$250,MATCH("M7",'Exp Dates'!$E$2:$X$2,0),1)&amp;"!$A$2:$k$600",1),Q$1,0),0)</f>
        <v>0</v>
      </c>
      <c r="R120" s="6">
        <f t="shared" ca="1" si="15"/>
        <v>790</v>
      </c>
      <c r="S120" s="6">
        <f t="shared" ca="1" si="17"/>
        <v>3744</v>
      </c>
      <c r="T120" s="6">
        <f t="shared" ca="1" si="18"/>
        <v>52818.600000000006</v>
      </c>
      <c r="U120" s="6">
        <f t="shared" ca="1" si="19"/>
        <v>1219</v>
      </c>
      <c r="V120" s="6">
        <f t="shared" ca="1" si="20"/>
        <v>21856.670000000006</v>
      </c>
      <c r="W120" s="11">
        <f t="shared" ca="1" si="21"/>
        <v>2.4165895353683791</v>
      </c>
      <c r="X120">
        <f ca="1">Master!AD120</f>
        <v>2.190952380952382E-2</v>
      </c>
      <c r="Y120" s="6">
        <f t="shared" ca="1" si="22"/>
        <v>1466</v>
      </c>
      <c r="Z120" s="6">
        <f t="shared" ca="1" si="23"/>
        <v>1219</v>
      </c>
      <c r="AA120" s="6">
        <f t="shared" ca="1" si="16"/>
        <v>8847</v>
      </c>
      <c r="AB120" s="11">
        <f>VLOOKUP(B120,Master!B$3:N$10000,9,0)</f>
        <v>13.56</v>
      </c>
      <c r="AC120" s="11">
        <v>15.234</v>
      </c>
      <c r="AD120" s="11">
        <v>13.439285714285715</v>
      </c>
      <c r="AE120" s="11">
        <f t="shared" si="24"/>
        <v>1.6739999999999995</v>
      </c>
      <c r="AF120" s="11">
        <f>Master!N120</f>
        <v>1128.33</v>
      </c>
      <c r="AG120" s="6">
        <f ca="1">IF(NOT(ISNA(VLOOKUP($B120,INDIRECT(VLOOKUP($B120,'Exp Dates'!$E$4:$X$300,MATCH("M1",'Exp Dates'!$E$2:$X$2,0),1)&amp;"!$A$2:$k$600",1),AG$1,0))),VLOOKUP($B120,INDIRECT(VLOOKUP($B120,'Exp Dates'!$E$4:$X$300,MATCH("M1",'Exp Dates'!$E$2:$X$2,0),1)&amp;"!$A$2:$k$600",1),AG$1,0),0)</f>
        <v>2406</v>
      </c>
      <c r="AH120" s="6">
        <f ca="1">IF(NOT(ISNA(VLOOKUP($B120,INDIRECT(VLOOKUP($B120,'Exp Dates'!$E$4:$X$300,MATCH("M2",'Exp Dates'!$E$2:$X$2,0),1)&amp;"!$A$2:$k$600",1),AH$1,0))),VLOOKUP($B120,INDIRECT(VLOOKUP($B120,'Exp Dates'!$E$4:$X$300,MATCH("M2",'Exp Dates'!$E$2:$X$2,0),1)&amp;"!$A$2:$k$600",1),AH$1,0),0)</f>
        <v>1338</v>
      </c>
      <c r="AI120" s="6">
        <f ca="1">IF(NOT(ISNA(VLOOKUP($B120,INDIRECT(VLOOKUP($B120,'Exp Dates'!$E$4:$X$300,MATCH("M3",'Exp Dates'!$E$2:$X$2,0),1)&amp;"!$A$2:$k$600",1),AI$1,0))),VLOOKUP($B120,INDIRECT(VLOOKUP($B120,'Exp Dates'!$E$4:$X$300,MATCH("M3",'Exp Dates'!$E$2:$X$2,0),1)&amp;"!$A$2:$k$600",1),AI$1,0),0)</f>
        <v>3884</v>
      </c>
      <c r="AJ120" s="6">
        <f ca="1">IF(NOT(ISNA(VLOOKUP($B120,INDIRECT(VLOOKUP($B120,'Exp Dates'!$E$4:$X$300,MATCH("M4",'Exp Dates'!$E$2:$X$2,0),1)&amp;"!$A$2:$k$600",1),AJ$1,0))),VLOOKUP($B120,INDIRECT(VLOOKUP($B120,'Exp Dates'!$E$4:$X$300,MATCH("M4",'Exp Dates'!$E$2:$X$2,0),1)&amp;"!$A$2:$k$600",1),AJ$1,0),0)</f>
        <v>0</v>
      </c>
      <c r="AK120" s="6">
        <f ca="1">IF(NOT(ISNA(VLOOKUP($B120,INDIRECT(VLOOKUP($B120,'Exp Dates'!$E$4:$X$300,MATCH("M5",'Exp Dates'!$E$2:$X$2,0),1)&amp;"!$A$2:$k$600",1),AK$1,0))),VLOOKUP($B120,INDIRECT(VLOOKUP($B120,'Exp Dates'!$E$4:$X$300,MATCH("M5",'Exp Dates'!$E$2:$X$2,0),1)&amp;"!$A$2:$k$600",1),AK$1,0),0)</f>
        <v>0</v>
      </c>
      <c r="AL120" s="6">
        <f ca="1">IF(NOT(ISNA(VLOOKUP($B120,INDIRECT(VLOOKUP($B120,'Exp Dates'!$E$4:$X$300,MATCH("M6",'Exp Dates'!$E$2:$X$2,0),1)&amp;"!$A$2:$k$600",1),AL$1,0))),VLOOKUP($B120,INDIRECT(VLOOKUP($B120,'Exp Dates'!$E$4:$X$300,MATCH("M6",'Exp Dates'!$E$2:$X$2,0),1)&amp;"!$A$2:$k$600",1),AL$1,0),0)</f>
        <v>1219</v>
      </c>
      <c r="AM120" s="6">
        <f ca="1">IF(NOT(ISNA(VLOOKUP($B120,INDIRECT(VLOOKUP($B120,'Exp Dates'!$E$4:$X$300,MATCH("M7",'Exp Dates'!$E$2:$X$2,0),1)&amp;"!$A$2:$k$600",1),AM$1,0))),VLOOKUP($B120,INDIRECT(VLOOKUP($B120,'Exp Dates'!$E$4:$X$300,MATCH("M7",'Exp Dates'!$E$2:$X$2,0),1)&amp;"!$A$2:$k$600",1),AM$1,0),0)</f>
        <v>0</v>
      </c>
      <c r="AN120" s="74">
        <f t="shared" ca="1" si="25"/>
        <v>22145120</v>
      </c>
      <c r="AO120">
        <f ca="1">IF(NOT(ISNA(VLOOKUP($B120,INDIRECT(VLOOKUP($B120,'Exp Dates'!$E$4:$X$300,MATCH("M1",'Exp Dates'!$E$2:$X$2,0),1)&amp;"!$A$2:$k$600",1),AO$1,0))),VLOOKUP($B120,INDIRECT(VLOOKUP($B120,'Exp Dates'!$E$4:$X$300,MATCH("M1",'Exp Dates'!$E$2:$X$2,0),1)&amp;"!$A$2:$k$600",1),AO$1,0),0)</f>
        <v>0</v>
      </c>
      <c r="AP120">
        <f ca="1">IF(NOT(ISNA(VLOOKUP($B120,INDIRECT(VLOOKUP($B120,'Exp Dates'!$E$4:$X$300,MATCH("M2",'Exp Dates'!$E$2:$X$2,0),1)&amp;"!$A$2:$k$600",1),AP$1,0))),VLOOKUP($B120,INDIRECT(VLOOKUP($B120,'Exp Dates'!$E$4:$X$300,MATCH("M2",'Exp Dates'!$E$2:$X$2,0),1)&amp;"!$A$2:$k$600",1),AP$1,0),0)</f>
        <v>0</v>
      </c>
      <c r="AQ120">
        <f t="shared" ca="1" si="26"/>
        <v>0</v>
      </c>
      <c r="AR120">
        <f>VLOOKUP(B120,Master!B$2:L$5000,11,0)</f>
        <v>0.88051948051948048</v>
      </c>
    </row>
    <row r="121" spans="2:44" x14ac:dyDescent="0.25">
      <c r="B121" s="52">
        <f>Master!B121</f>
        <v>38245</v>
      </c>
      <c r="C121" s="11">
        <v>0.1</v>
      </c>
      <c r="D121" s="11">
        <f ca="1">IF(NOT(ISNA(VLOOKUP($B121,INDIRECT(VLOOKUP($B121,'Exp Dates'!$E$4:$X$250,MATCH("M1",'Exp Dates'!$E$2:$X$2,0),1)&amp;"!$A$2:$H$600",1),D$1,0))),VLOOKUP($B121,INDIRECT(VLOOKUP($B121,'Exp Dates'!$E$4:$X$250,MATCH("M1",'Exp Dates'!$E$2:$X$2,0),1)&amp;"!$A$2:$H$600",1),D$1,0)*$C121,VLOOKUP($B121,Interpolate!$B$3:$T$2004,MATCH("M1-I",Interpolate!$B$2:$T$2,0)))</f>
        <v>15.480000000000002</v>
      </c>
      <c r="E121" s="11">
        <f ca="1">IF(NOT(ISNA(VLOOKUP($B121,INDIRECT(VLOOKUP($B121,'Exp Dates'!$E$4:$X$250,MATCH("M2",'Exp Dates'!$E$2:$X$2,0),1)&amp;"!$A$2:$H$600",1),E$1,0))),VLOOKUP($B121,INDIRECT(VLOOKUP($B121,'Exp Dates'!$E$4:$X$250,MATCH("M2",'Exp Dates'!$E$2:$X$2,0),1)&amp;"!$A$2:$H$600",1),E$1,0)*$C121,VLOOKUP($B121,Interpolate!$B$3:$T$2004,MATCH("M2-I",Interpolate!$B$2:$T$2,0)))</f>
        <v>16.71</v>
      </c>
      <c r="F121" s="11">
        <f ca="1">IF(NOT(ISNA(VLOOKUP($B121,INDIRECT(VLOOKUP($B121,'Exp Dates'!$E$4:$X$250,MATCH("M3",'Exp Dates'!$E$2:$X$2,0),1)&amp;"!$A$2:$H$600",1),F$1,0))),VLOOKUP($B121,INDIRECT(VLOOKUP($B121,'Exp Dates'!$E$4:$X$250,MATCH("M3",'Exp Dates'!$E$2:$X$2,0),1)&amp;"!$A$2:$H$600",1),F$1,0)*$C121,VLOOKUP($B121,Interpolate!$B$3:$T$2004,MATCH("M3-I",Interpolate!$B$2:$T$2,0)))</f>
        <v>17.261347740152033</v>
      </c>
      <c r="G121" s="11">
        <f ca="1">IF(NOT(ISNA(VLOOKUP($B121,INDIRECT(VLOOKUP($B121,'Exp Dates'!$E$4:$X$250,MATCH("M4",'Exp Dates'!$E$2:$X$2,0),1)&amp;"!$A$2:$H$600",1),G$1,0))),VLOOKUP($B121,INDIRECT(VLOOKUP($B121,'Exp Dates'!$E$4:$X$250,MATCH("M4",'Exp Dates'!$E$2:$X$2,0),1)&amp;"!$A$2:$H$600",1),G$1,0)*$C121,VLOOKUP($B121,Interpolate!$B$3:$T$2004,MATCH("M4-I",Interpolate!$B$2:$T$2,0)))</f>
        <v>17.663568302052969</v>
      </c>
      <c r="H121" s="11">
        <f ca="1">IF(NOT(ISNA(VLOOKUP($B121,INDIRECT(VLOOKUP($B121,'Exp Dates'!$E$4:$X$250,MATCH("M5",'Exp Dates'!$E$2:$X$2,0),1)&amp;"!$A$2:$H$600",1),H$1,0))),VLOOKUP($B121,INDIRECT(VLOOKUP($B121,'Exp Dates'!$E$4:$X$250,MATCH("M5",'Exp Dates'!$E$2:$X$2,0),1)&amp;"!$A$2:$H$600",1),H$1,0)*$C121,VLOOKUP($B121,Interpolate!$B$3:$T$2004,MATCH("M5-I",Interpolate!$B$2:$T$2,0)))</f>
        <v>18.100000000000001</v>
      </c>
      <c r="I121" s="11">
        <f ca="1">IF(NOT(ISNA(VLOOKUP($B121,INDIRECT(VLOOKUP($B121,'Exp Dates'!$E$4:$X$250,MATCH("M6",'Exp Dates'!$E$2:$X$2,0),1)&amp;"!$A$2:$H$600",1),I$1,0))),VLOOKUP($B121,INDIRECT(VLOOKUP($B121,'Exp Dates'!$E$4:$X$250,MATCH("M6",'Exp Dates'!$E$2:$X$2,0),1)&amp;"!$A$2:$H$600",1),I$1,0)*$C121,VLOOKUP($B121,Interpolate!$B$3:$T$2004,MATCH("M6-I",Interpolate!$B$2:$T$2,0)))</f>
        <v>18.505078683884978</v>
      </c>
      <c r="J121" s="11">
        <f ca="1">IF(NOT(ISNA(VLOOKUP($B121,INDIRECT(VLOOKUP($B121,'Exp Dates'!$E$4:$X$250,MATCH("M7",'Exp Dates'!$E$2:$X$2,0),1)&amp;"!$A$2:$H$600",1),J$1,0))),VLOOKUP($B121,INDIRECT(VLOOKUP($B121,'Exp Dates'!$E$4:$X$250,MATCH("M7",'Exp Dates'!$E$2:$X$2,0),1)&amp;"!$A$2:$H$600",1),J$1,0)*$C121,VLOOKUP($B121,Interpolate!$B$3:$T$2004,MATCH("M7-I",Interpolate!$B$2:$T$2,0)))</f>
        <v>19.004419562386683</v>
      </c>
      <c r="K121" s="6">
        <f ca="1">IF(NOT(ISNA(VLOOKUP($B121,INDIRECT(VLOOKUP($B121,'Exp Dates'!$E$4:$X$250,MATCH("M1",'Exp Dates'!$E$2:$X$2,0),1)&amp;"!$A$2:$k$600",1),K$1,0))),VLOOKUP($B121,INDIRECT(VLOOKUP($B121,'Exp Dates'!$E$4:$X$250,MATCH("M1",'Exp Dates'!$E$2:$X$2,0),1)&amp;"!$A$2:$k$600",1),K$1,0),0)</f>
        <v>202</v>
      </c>
      <c r="L121" s="6">
        <f ca="1">IF(NOT(ISNA(VLOOKUP($B121,INDIRECT(VLOOKUP($B121,'Exp Dates'!$E$4:$X$250,MATCH("M2",'Exp Dates'!$E$2:$X$2,0),1)&amp;"!$A$2:$k$600",1),L$1,0))),VLOOKUP($B121,INDIRECT(VLOOKUP($B121,'Exp Dates'!$E$4:$X$250,MATCH("M2",'Exp Dates'!$E$2:$X$2,0),1)&amp;"!$A$2:$k$600",1),L$1,0),0)</f>
        <v>469</v>
      </c>
      <c r="M121" s="6">
        <f ca="1">IF(NOT(ISNA(VLOOKUP($B121,INDIRECT(VLOOKUP($B121,'Exp Dates'!$E$4:$X$250,MATCH("M3",'Exp Dates'!$E$2:$X$2,0),1)&amp;"!$A$2:$k$600",1),M$1,0))),VLOOKUP($B121,INDIRECT(VLOOKUP($B121,'Exp Dates'!$E$4:$X$250,MATCH("M3",'Exp Dates'!$E$2:$X$2,0),1)&amp;"!$A$2:$k$600",1),M$1,0),0)</f>
        <v>0</v>
      </c>
      <c r="N121" s="6">
        <f ca="1">IF(NOT(ISNA(VLOOKUP($B121,INDIRECT(VLOOKUP($B121,'Exp Dates'!$E$4:$X$250,MATCH("M4",'Exp Dates'!$E$2:$X$2,0),1)&amp;"!$A$2:$k$600",1),N$1,0))),VLOOKUP($B121,INDIRECT(VLOOKUP($B121,'Exp Dates'!$E$4:$X$250,MATCH("M4",'Exp Dates'!$E$2:$X$2,0),1)&amp;"!$A$2:$k$600",1),N$1,0),0)</f>
        <v>0</v>
      </c>
      <c r="O121" s="6">
        <f ca="1">IF(NOT(ISNA(VLOOKUP($B121,INDIRECT(VLOOKUP($B121,'Exp Dates'!$E$4:$X$250,MATCH("M5",'Exp Dates'!$E$2:$X$2,0),1)&amp;"!$A$2:$k$600",1),O$1,0))),VLOOKUP($B121,INDIRECT(VLOOKUP($B121,'Exp Dates'!$E$4:$X$250,MATCH("M5",'Exp Dates'!$E$2:$X$2,0),1)&amp;"!$A$2:$k$600",1),O$1,0),0)</f>
        <v>15</v>
      </c>
      <c r="P121" s="6">
        <f ca="1">IF(NOT(ISNA(VLOOKUP($B121,INDIRECT(VLOOKUP($B121,'Exp Dates'!$E$4:$X$250,MATCH("M6",'Exp Dates'!$E$2:$X$2,0),1)&amp;"!$A$2:$k$600",1),P$1,0))),VLOOKUP($B121,INDIRECT(VLOOKUP($B121,'Exp Dates'!$E$4:$X$250,MATCH("M6",'Exp Dates'!$E$2:$X$2,0),1)&amp;"!$A$2:$k$600",1),P$1,0),0)</f>
        <v>0</v>
      </c>
      <c r="Q121" s="6">
        <f ca="1">IF(NOT(ISNA(VLOOKUP($B121,INDIRECT(VLOOKUP($B121,'Exp Dates'!$E$4:$X$250,MATCH("M7",'Exp Dates'!$E$2:$X$2,0),1)&amp;"!$A$2:$k$600",1),Q$1,0))),VLOOKUP($B121,INDIRECT(VLOOKUP($B121,'Exp Dates'!$E$4:$X$250,MATCH("M7",'Exp Dates'!$E$2:$X$2,0),1)&amp;"!$A$2:$k$600",1),Q$1,0),0)</f>
        <v>0</v>
      </c>
      <c r="R121" s="6">
        <f t="shared" ca="1" si="15"/>
        <v>671</v>
      </c>
      <c r="S121" s="6">
        <f t="shared" ca="1" si="17"/>
        <v>5495</v>
      </c>
      <c r="T121" s="6">
        <f t="shared" ca="1" si="18"/>
        <v>90044.1</v>
      </c>
      <c r="U121" s="6">
        <f t="shared" ca="1" si="19"/>
        <v>1228</v>
      </c>
      <c r="V121" s="6">
        <f t="shared" ca="1" si="20"/>
        <v>22226.800000000003</v>
      </c>
      <c r="W121" s="11">
        <f t="shared" ca="1" si="21"/>
        <v>4.0511499631075996</v>
      </c>
      <c r="X121">
        <f ca="1">Master!AD121</f>
        <v>2.1071428571428553E-2</v>
      </c>
      <c r="Y121" s="6">
        <f t="shared" ca="1" si="22"/>
        <v>686</v>
      </c>
      <c r="Z121" s="6">
        <f t="shared" ca="1" si="23"/>
        <v>1228</v>
      </c>
      <c r="AA121" s="6">
        <f t="shared" ca="1" si="16"/>
        <v>6723</v>
      </c>
      <c r="AB121" s="11">
        <f>VLOOKUP(B121,Master!B$3:N$10000,9,0)</f>
        <v>14.64</v>
      </c>
      <c r="AC121" s="11">
        <v>15.550285714285716</v>
      </c>
      <c r="AD121" s="11">
        <v>14.496</v>
      </c>
      <c r="AE121" s="11">
        <f t="shared" si="24"/>
        <v>0.91028571428571503</v>
      </c>
      <c r="AF121" s="11">
        <f>Master!N121</f>
        <v>1120.3699999999999</v>
      </c>
      <c r="AG121" s="6">
        <f ca="1">IF(NOT(ISNA(VLOOKUP($B121,INDIRECT(VLOOKUP($B121,'Exp Dates'!$E$4:$X$300,MATCH("M1",'Exp Dates'!$E$2:$X$2,0),1)&amp;"!$A$2:$k$600",1),AG$1,0))),VLOOKUP($B121,INDIRECT(VLOOKUP($B121,'Exp Dates'!$E$4:$X$300,MATCH("M1",'Exp Dates'!$E$2:$X$2,0),1)&amp;"!$A$2:$k$600",1),AG$1,0),0)</f>
        <v>1445</v>
      </c>
      <c r="AH121" s="6">
        <f ca="1">IF(NOT(ISNA(VLOOKUP($B121,INDIRECT(VLOOKUP($B121,'Exp Dates'!$E$4:$X$300,MATCH("M2",'Exp Dates'!$E$2:$X$2,0),1)&amp;"!$A$2:$k$600",1),AH$1,0))),VLOOKUP($B121,INDIRECT(VLOOKUP($B121,'Exp Dates'!$E$4:$X$300,MATCH("M2",'Exp Dates'!$E$2:$X$2,0),1)&amp;"!$A$2:$k$600",1),AH$1,0),0)</f>
        <v>4050</v>
      </c>
      <c r="AI121" s="6">
        <f ca="1">IF(NOT(ISNA(VLOOKUP($B121,INDIRECT(VLOOKUP($B121,'Exp Dates'!$E$4:$X$300,MATCH("M3",'Exp Dates'!$E$2:$X$2,0),1)&amp;"!$A$2:$k$600",1),AI$1,0))),VLOOKUP($B121,INDIRECT(VLOOKUP($B121,'Exp Dates'!$E$4:$X$300,MATCH("M3",'Exp Dates'!$E$2:$X$2,0),1)&amp;"!$A$2:$k$600",1),AI$1,0),0)</f>
        <v>0</v>
      </c>
      <c r="AJ121" s="6">
        <f ca="1">IF(NOT(ISNA(VLOOKUP($B121,INDIRECT(VLOOKUP($B121,'Exp Dates'!$E$4:$X$300,MATCH("M4",'Exp Dates'!$E$2:$X$2,0),1)&amp;"!$A$2:$k$600",1),AJ$1,0))),VLOOKUP($B121,INDIRECT(VLOOKUP($B121,'Exp Dates'!$E$4:$X$300,MATCH("M4",'Exp Dates'!$E$2:$X$2,0),1)&amp;"!$A$2:$k$600",1),AJ$1,0),0)</f>
        <v>0</v>
      </c>
      <c r="AK121" s="6">
        <f ca="1">IF(NOT(ISNA(VLOOKUP($B121,INDIRECT(VLOOKUP($B121,'Exp Dates'!$E$4:$X$300,MATCH("M5",'Exp Dates'!$E$2:$X$2,0),1)&amp;"!$A$2:$k$600",1),AK$1,0))),VLOOKUP($B121,INDIRECT(VLOOKUP($B121,'Exp Dates'!$E$4:$X$300,MATCH("M5",'Exp Dates'!$E$2:$X$2,0),1)&amp;"!$A$2:$k$600",1),AK$1,0),0)</f>
        <v>1228</v>
      </c>
      <c r="AL121" s="6">
        <f ca="1">IF(NOT(ISNA(VLOOKUP($B121,INDIRECT(VLOOKUP($B121,'Exp Dates'!$E$4:$X$300,MATCH("M6",'Exp Dates'!$E$2:$X$2,0),1)&amp;"!$A$2:$k$600",1),AL$1,0))),VLOOKUP($B121,INDIRECT(VLOOKUP($B121,'Exp Dates'!$E$4:$X$300,MATCH("M6",'Exp Dates'!$E$2:$X$2,0),1)&amp;"!$A$2:$k$600",1),AL$1,0),0)</f>
        <v>0</v>
      </c>
      <c r="AM121" s="6">
        <f ca="1">IF(NOT(ISNA(VLOOKUP($B121,INDIRECT(VLOOKUP($B121,'Exp Dates'!$E$4:$X$300,MATCH("M7",'Exp Dates'!$E$2:$X$2,0),1)&amp;"!$A$2:$k$600",1),AM$1,0))),VLOOKUP($B121,INDIRECT(VLOOKUP($B121,'Exp Dates'!$E$4:$X$300,MATCH("M7",'Exp Dates'!$E$2:$X$2,0),1)&amp;"!$A$2:$k$600",1),AM$1,0),0)</f>
        <v>0</v>
      </c>
      <c r="AN121" s="74">
        <f t="shared" ca="1" si="25"/>
        <v>11235450</v>
      </c>
      <c r="AO121">
        <f ca="1">IF(NOT(ISNA(VLOOKUP($B121,INDIRECT(VLOOKUP($B121,'Exp Dates'!$E$4:$X$300,MATCH("M1",'Exp Dates'!$E$2:$X$2,0),1)&amp;"!$A$2:$k$600",1),AO$1,0))),VLOOKUP($B121,INDIRECT(VLOOKUP($B121,'Exp Dates'!$E$4:$X$300,MATCH("M1",'Exp Dates'!$E$2:$X$2,0),1)&amp;"!$A$2:$k$600",1),AO$1,0),0)</f>
        <v>0</v>
      </c>
      <c r="AP121">
        <f ca="1">IF(NOT(ISNA(VLOOKUP($B121,INDIRECT(VLOOKUP($B121,'Exp Dates'!$E$4:$X$300,MATCH("M2",'Exp Dates'!$E$2:$X$2,0),1)&amp;"!$A$2:$k$600",1),AP$1,0))),VLOOKUP($B121,INDIRECT(VLOOKUP($B121,'Exp Dates'!$E$4:$X$300,MATCH("M2",'Exp Dates'!$E$2:$X$2,0),1)&amp;"!$A$2:$k$600",1),AP$1,0),0)</f>
        <v>0</v>
      </c>
      <c r="AQ121">
        <f t="shared" ca="1" si="26"/>
        <v>0</v>
      </c>
      <c r="AR121">
        <f>VLOOKUP(B121,Master!B$2:L$5000,11,0)</f>
        <v>0.91385767790262173</v>
      </c>
    </row>
    <row r="122" spans="2:44" x14ac:dyDescent="0.25">
      <c r="B122" s="52">
        <f>Master!B122</f>
        <v>38246</v>
      </c>
      <c r="C122" s="11">
        <v>0.1</v>
      </c>
      <c r="D122" s="11">
        <f ca="1">IF(NOT(ISNA(VLOOKUP($B122,INDIRECT(VLOOKUP($B122,'Exp Dates'!$E$4:$X$250,MATCH("M1",'Exp Dates'!$E$2:$X$2,0),1)&amp;"!$A$2:$H$600",1),D$1,0))),VLOOKUP($B122,INDIRECT(VLOOKUP($B122,'Exp Dates'!$E$4:$X$250,MATCH("M1",'Exp Dates'!$E$2:$X$2,0),1)&amp;"!$A$2:$H$600",1),D$1,0)*$C122,VLOOKUP($B122,Interpolate!$B$3:$T$2004,MATCH("M1-I",Interpolate!$B$2:$T$2,0)))</f>
        <v>15.51</v>
      </c>
      <c r="E122" s="11">
        <f ca="1">IF(NOT(ISNA(VLOOKUP($B122,INDIRECT(VLOOKUP($B122,'Exp Dates'!$E$4:$X$250,MATCH("M2",'Exp Dates'!$E$2:$X$2,0),1)&amp;"!$A$2:$H$600",1),E$1,0))),VLOOKUP($B122,INDIRECT(VLOOKUP($B122,'Exp Dates'!$E$4:$X$250,MATCH("M2",'Exp Dates'!$E$2:$X$2,0),1)&amp;"!$A$2:$H$600",1),E$1,0)*$C122,VLOOKUP($B122,Interpolate!$B$3:$T$2004,MATCH("M2-I",Interpolate!$B$2:$T$2,0)))</f>
        <v>16.760000000000002</v>
      </c>
      <c r="F122" s="11">
        <f ca="1">IF(NOT(ISNA(VLOOKUP($B122,INDIRECT(VLOOKUP($B122,'Exp Dates'!$E$4:$X$250,MATCH("M3",'Exp Dates'!$E$2:$X$2,0),1)&amp;"!$A$2:$H$600",1),F$1,0))),VLOOKUP($B122,INDIRECT(VLOOKUP($B122,'Exp Dates'!$E$4:$X$250,MATCH("M3",'Exp Dates'!$E$2:$X$2,0),1)&amp;"!$A$2:$H$600",1),F$1,0)*$C122,VLOOKUP($B122,Interpolate!$B$3:$T$2004,MATCH("M3-I",Interpolate!$B$2:$T$2,0)))</f>
        <v>17.307251510240143</v>
      </c>
      <c r="G122" s="11">
        <f ca="1">IF(NOT(ISNA(VLOOKUP($B122,INDIRECT(VLOOKUP($B122,'Exp Dates'!$E$4:$X$250,MATCH("M4",'Exp Dates'!$E$2:$X$2,0),1)&amp;"!$A$2:$H$600",1),G$1,0))),VLOOKUP($B122,INDIRECT(VLOOKUP($B122,'Exp Dates'!$E$4:$X$250,MATCH("M4",'Exp Dates'!$E$2:$X$2,0),1)&amp;"!$A$2:$H$600",1),G$1,0)*$C122,VLOOKUP($B122,Interpolate!$B$3:$T$2004,MATCH("M4-I",Interpolate!$B$2:$T$2,0)))</f>
        <v>17.706593996806443</v>
      </c>
      <c r="H122" s="11">
        <f ca="1">IF(NOT(ISNA(VLOOKUP($B122,INDIRECT(VLOOKUP($B122,'Exp Dates'!$E$4:$X$250,MATCH("M5",'Exp Dates'!$E$2:$X$2,0),1)&amp;"!$A$2:$H$600",1),H$1,0))),VLOOKUP($B122,INDIRECT(VLOOKUP($B122,'Exp Dates'!$E$4:$X$250,MATCH("M5",'Exp Dates'!$E$2:$X$2,0),1)&amp;"!$A$2:$H$600",1),H$1,0)*$C122,VLOOKUP($B122,Interpolate!$B$3:$T$2004,MATCH("M5-I",Interpolate!$B$2:$T$2,0)))</f>
        <v>18.14</v>
      </c>
      <c r="I122" s="11">
        <f ca="1">IF(NOT(ISNA(VLOOKUP($B122,INDIRECT(VLOOKUP($B122,'Exp Dates'!$E$4:$X$250,MATCH("M6",'Exp Dates'!$E$2:$X$2,0),1)&amp;"!$A$2:$H$600",1),I$1,0))),VLOOKUP($B122,INDIRECT(VLOOKUP($B122,'Exp Dates'!$E$4:$X$250,MATCH("M6",'Exp Dates'!$E$2:$X$2,0),1)&amp;"!$A$2:$H$600",1),I$1,0)*$C122,VLOOKUP($B122,Interpolate!$B$3:$T$2004,MATCH("M6-I",Interpolate!$B$2:$T$2,0)))</f>
        <v>18.54235482835568</v>
      </c>
      <c r="J122" s="11">
        <f ca="1">IF(NOT(ISNA(VLOOKUP($B122,INDIRECT(VLOOKUP($B122,'Exp Dates'!$E$4:$X$250,MATCH("M7",'Exp Dates'!$E$2:$X$2,0),1)&amp;"!$A$2:$H$600",1),J$1,0))),VLOOKUP($B122,INDIRECT(VLOOKUP($B122,'Exp Dates'!$E$4:$X$250,MATCH("M7",'Exp Dates'!$E$2:$X$2,0),1)&amp;"!$A$2:$H$600",1),J$1,0)*$C122,VLOOKUP($B122,Interpolate!$B$3:$T$2004,MATCH("M7-I",Interpolate!$B$2:$T$2,0)))</f>
        <v>19.038442095385719</v>
      </c>
      <c r="K122" s="6">
        <f ca="1">IF(NOT(ISNA(VLOOKUP($B122,INDIRECT(VLOOKUP($B122,'Exp Dates'!$E$4:$X$250,MATCH("M1",'Exp Dates'!$E$2:$X$2,0),1)&amp;"!$A$2:$k$600",1),K$1,0))),VLOOKUP($B122,INDIRECT(VLOOKUP($B122,'Exp Dates'!$E$4:$X$250,MATCH("M1",'Exp Dates'!$E$2:$X$2,0),1)&amp;"!$A$2:$k$600",1),K$1,0),0)</f>
        <v>28</v>
      </c>
      <c r="L122" s="6">
        <f ca="1">IF(NOT(ISNA(VLOOKUP($B122,INDIRECT(VLOOKUP($B122,'Exp Dates'!$E$4:$X$250,MATCH("M2",'Exp Dates'!$E$2:$X$2,0),1)&amp;"!$A$2:$k$600",1),L$1,0))),VLOOKUP($B122,INDIRECT(VLOOKUP($B122,'Exp Dates'!$E$4:$X$250,MATCH("M2",'Exp Dates'!$E$2:$X$2,0),1)&amp;"!$A$2:$k$600",1),L$1,0),0)</f>
        <v>204</v>
      </c>
      <c r="M122" s="6">
        <f ca="1">IF(NOT(ISNA(VLOOKUP($B122,INDIRECT(VLOOKUP($B122,'Exp Dates'!$E$4:$X$250,MATCH("M3",'Exp Dates'!$E$2:$X$2,0),1)&amp;"!$A$2:$k$600",1),M$1,0))),VLOOKUP($B122,INDIRECT(VLOOKUP($B122,'Exp Dates'!$E$4:$X$250,MATCH("M3",'Exp Dates'!$E$2:$X$2,0),1)&amp;"!$A$2:$k$600",1),M$1,0),0)</f>
        <v>0</v>
      </c>
      <c r="N122" s="6">
        <f ca="1">IF(NOT(ISNA(VLOOKUP($B122,INDIRECT(VLOOKUP($B122,'Exp Dates'!$E$4:$X$250,MATCH("M4",'Exp Dates'!$E$2:$X$2,0),1)&amp;"!$A$2:$k$600",1),N$1,0))),VLOOKUP($B122,INDIRECT(VLOOKUP($B122,'Exp Dates'!$E$4:$X$250,MATCH("M4",'Exp Dates'!$E$2:$X$2,0),1)&amp;"!$A$2:$k$600",1),N$1,0),0)</f>
        <v>0</v>
      </c>
      <c r="O122" s="6">
        <f ca="1">IF(NOT(ISNA(VLOOKUP($B122,INDIRECT(VLOOKUP($B122,'Exp Dates'!$E$4:$X$250,MATCH("M5",'Exp Dates'!$E$2:$X$2,0),1)&amp;"!$A$2:$k$600",1),O$1,0))),VLOOKUP($B122,INDIRECT(VLOOKUP($B122,'Exp Dates'!$E$4:$X$250,MATCH("M5",'Exp Dates'!$E$2:$X$2,0),1)&amp;"!$A$2:$k$600",1),O$1,0),0)</f>
        <v>20</v>
      </c>
      <c r="P122" s="6">
        <f ca="1">IF(NOT(ISNA(VLOOKUP($B122,INDIRECT(VLOOKUP($B122,'Exp Dates'!$E$4:$X$250,MATCH("M6",'Exp Dates'!$E$2:$X$2,0),1)&amp;"!$A$2:$k$600",1),P$1,0))),VLOOKUP($B122,INDIRECT(VLOOKUP($B122,'Exp Dates'!$E$4:$X$250,MATCH("M6",'Exp Dates'!$E$2:$X$2,0),1)&amp;"!$A$2:$k$600",1),P$1,0),0)</f>
        <v>0</v>
      </c>
      <c r="Q122" s="6">
        <f ca="1">IF(NOT(ISNA(VLOOKUP($B122,INDIRECT(VLOOKUP($B122,'Exp Dates'!$E$4:$X$250,MATCH("M7",'Exp Dates'!$E$2:$X$2,0),1)&amp;"!$A$2:$k$600",1),Q$1,0))),VLOOKUP($B122,INDIRECT(VLOOKUP($B122,'Exp Dates'!$E$4:$X$250,MATCH("M7",'Exp Dates'!$E$2:$X$2,0),1)&amp;"!$A$2:$k$600",1),Q$1,0),0)</f>
        <v>0</v>
      </c>
      <c r="R122" s="6">
        <f t="shared" ca="1" si="15"/>
        <v>232</v>
      </c>
      <c r="S122" s="6">
        <f t="shared" ca="1" si="17"/>
        <v>5633</v>
      </c>
      <c r="T122" s="6">
        <f t="shared" ca="1" si="18"/>
        <v>92602.83</v>
      </c>
      <c r="U122" s="6">
        <f t="shared" ca="1" si="19"/>
        <v>1248</v>
      </c>
      <c r="V122" s="6">
        <f t="shared" ca="1" si="20"/>
        <v>22638.720000000001</v>
      </c>
      <c r="W122" s="11">
        <f t="shared" ca="1" si="21"/>
        <v>4.090462269951658</v>
      </c>
      <c r="X122">
        <f ca="1">Master!AD122</f>
        <v>2.0928571428571425E-2</v>
      </c>
      <c r="Y122" s="6">
        <f t="shared" ca="1" si="22"/>
        <v>252</v>
      </c>
      <c r="Z122" s="6">
        <f t="shared" ca="1" si="23"/>
        <v>1248</v>
      </c>
      <c r="AA122" s="6">
        <f t="shared" ca="1" si="16"/>
        <v>6881</v>
      </c>
      <c r="AB122" s="11">
        <f>VLOOKUP(B122,Master!B$3:N$10000,9,0)</f>
        <v>14.39</v>
      </c>
      <c r="AC122" s="11">
        <v>15.617142857142857</v>
      </c>
      <c r="AD122" s="11">
        <v>14.545714285714284</v>
      </c>
      <c r="AE122" s="11">
        <f t="shared" si="24"/>
        <v>1.2271428571428569</v>
      </c>
      <c r="AF122" s="11">
        <f>Master!N122</f>
        <v>1123.5</v>
      </c>
      <c r="AG122" s="6">
        <f ca="1">IF(NOT(ISNA(VLOOKUP($B122,INDIRECT(VLOOKUP($B122,'Exp Dates'!$E$4:$X$300,MATCH("M1",'Exp Dates'!$E$2:$X$2,0),1)&amp;"!$A$2:$k$600",1),AG$1,0))),VLOOKUP($B122,INDIRECT(VLOOKUP($B122,'Exp Dates'!$E$4:$X$300,MATCH("M1",'Exp Dates'!$E$2:$X$2,0),1)&amp;"!$A$2:$k$600",1),AG$1,0),0)</f>
        <v>1445</v>
      </c>
      <c r="AH122" s="6">
        <f ca="1">IF(NOT(ISNA(VLOOKUP($B122,INDIRECT(VLOOKUP($B122,'Exp Dates'!$E$4:$X$300,MATCH("M2",'Exp Dates'!$E$2:$X$2,0),1)&amp;"!$A$2:$k$600",1),AH$1,0))),VLOOKUP($B122,INDIRECT(VLOOKUP($B122,'Exp Dates'!$E$4:$X$300,MATCH("M2",'Exp Dates'!$E$2:$X$2,0),1)&amp;"!$A$2:$k$600",1),AH$1,0),0)</f>
        <v>4188</v>
      </c>
      <c r="AI122" s="6">
        <f ca="1">IF(NOT(ISNA(VLOOKUP($B122,INDIRECT(VLOOKUP($B122,'Exp Dates'!$E$4:$X$300,MATCH("M3",'Exp Dates'!$E$2:$X$2,0),1)&amp;"!$A$2:$k$600",1),AI$1,0))),VLOOKUP($B122,INDIRECT(VLOOKUP($B122,'Exp Dates'!$E$4:$X$300,MATCH("M3",'Exp Dates'!$E$2:$X$2,0),1)&amp;"!$A$2:$k$600",1),AI$1,0),0)</f>
        <v>0</v>
      </c>
      <c r="AJ122" s="6">
        <f ca="1">IF(NOT(ISNA(VLOOKUP($B122,INDIRECT(VLOOKUP($B122,'Exp Dates'!$E$4:$X$300,MATCH("M4",'Exp Dates'!$E$2:$X$2,0),1)&amp;"!$A$2:$k$600",1),AJ$1,0))),VLOOKUP($B122,INDIRECT(VLOOKUP($B122,'Exp Dates'!$E$4:$X$300,MATCH("M4",'Exp Dates'!$E$2:$X$2,0),1)&amp;"!$A$2:$k$600",1),AJ$1,0),0)</f>
        <v>0</v>
      </c>
      <c r="AK122" s="6">
        <f ca="1">IF(NOT(ISNA(VLOOKUP($B122,INDIRECT(VLOOKUP($B122,'Exp Dates'!$E$4:$X$300,MATCH("M5",'Exp Dates'!$E$2:$X$2,0),1)&amp;"!$A$2:$k$600",1),AK$1,0))),VLOOKUP($B122,INDIRECT(VLOOKUP($B122,'Exp Dates'!$E$4:$X$300,MATCH("M5",'Exp Dates'!$E$2:$X$2,0),1)&amp;"!$A$2:$k$600",1),AK$1,0),0)</f>
        <v>1248</v>
      </c>
      <c r="AL122" s="6">
        <f ca="1">IF(NOT(ISNA(VLOOKUP($B122,INDIRECT(VLOOKUP($B122,'Exp Dates'!$E$4:$X$300,MATCH("M6",'Exp Dates'!$E$2:$X$2,0),1)&amp;"!$A$2:$k$600",1),AL$1,0))),VLOOKUP($B122,INDIRECT(VLOOKUP($B122,'Exp Dates'!$E$4:$X$300,MATCH("M6",'Exp Dates'!$E$2:$X$2,0),1)&amp;"!$A$2:$k$600",1),AL$1,0),0)</f>
        <v>0</v>
      </c>
      <c r="AM122" s="6">
        <f ca="1">IF(NOT(ISNA(VLOOKUP($B122,INDIRECT(VLOOKUP($B122,'Exp Dates'!$E$4:$X$300,MATCH("M7",'Exp Dates'!$E$2:$X$2,0),1)&amp;"!$A$2:$k$600",1),AM$1,0))),VLOOKUP($B122,INDIRECT(VLOOKUP($B122,'Exp Dates'!$E$4:$X$300,MATCH("M7",'Exp Dates'!$E$2:$X$2,0),1)&amp;"!$A$2:$k$600",1),AM$1,0),0)</f>
        <v>0</v>
      </c>
      <c r="AN122" s="74">
        <f t="shared" ca="1" si="25"/>
        <v>4216120.0000000009</v>
      </c>
      <c r="AO122">
        <f ca="1">IF(NOT(ISNA(VLOOKUP($B122,INDIRECT(VLOOKUP($B122,'Exp Dates'!$E$4:$X$300,MATCH("M1",'Exp Dates'!$E$2:$X$2,0),1)&amp;"!$A$2:$k$600",1),AO$1,0))),VLOOKUP($B122,INDIRECT(VLOOKUP($B122,'Exp Dates'!$E$4:$X$300,MATCH("M1",'Exp Dates'!$E$2:$X$2,0),1)&amp;"!$A$2:$k$600",1),AO$1,0),0)</f>
        <v>0</v>
      </c>
      <c r="AP122">
        <f ca="1">IF(NOT(ISNA(VLOOKUP($B122,INDIRECT(VLOOKUP($B122,'Exp Dates'!$E$4:$X$300,MATCH("M2",'Exp Dates'!$E$2:$X$2,0),1)&amp;"!$A$2:$k$600",1),AP$1,0))),VLOOKUP($B122,INDIRECT(VLOOKUP($B122,'Exp Dates'!$E$4:$X$300,MATCH("M2",'Exp Dates'!$E$2:$X$2,0),1)&amp;"!$A$2:$k$600",1),AP$1,0),0)</f>
        <v>0</v>
      </c>
      <c r="AQ122">
        <f t="shared" ca="1" si="26"/>
        <v>0</v>
      </c>
      <c r="AR122">
        <f>VLOOKUP(B122,Master!B$2:L$5000,11,0)</f>
        <v>0.88336402701043593</v>
      </c>
    </row>
    <row r="123" spans="2:44" x14ac:dyDescent="0.25">
      <c r="B123" s="52">
        <f>Master!B123</f>
        <v>38247</v>
      </c>
      <c r="C123" s="11">
        <v>0.1</v>
      </c>
      <c r="D123" s="11">
        <f ca="1">IF(NOT(ISNA(VLOOKUP($B123,INDIRECT(VLOOKUP($B123,'Exp Dates'!$E$4:$X$250,MATCH("M1",'Exp Dates'!$E$2:$X$2,0),1)&amp;"!$A$2:$H$600",1),D$1,0))),VLOOKUP($B123,INDIRECT(VLOOKUP($B123,'Exp Dates'!$E$4:$X$250,MATCH("M1",'Exp Dates'!$E$2:$X$2,0),1)&amp;"!$A$2:$H$600",1),D$1,0)*$C123,VLOOKUP($B123,Interpolate!$B$3:$T$2004,MATCH("M1-I",Interpolate!$B$2:$T$2,0)))</f>
        <v>15.540000000000001</v>
      </c>
      <c r="E123" s="11">
        <f ca="1">IF(NOT(ISNA(VLOOKUP($B123,INDIRECT(VLOOKUP($B123,'Exp Dates'!$E$4:$X$250,MATCH("M2",'Exp Dates'!$E$2:$X$2,0),1)&amp;"!$A$2:$H$600",1),E$1,0))),VLOOKUP($B123,INDIRECT(VLOOKUP($B123,'Exp Dates'!$E$4:$X$250,MATCH("M2",'Exp Dates'!$E$2:$X$2,0),1)&amp;"!$A$2:$H$600",1),E$1,0)*$C123,VLOOKUP($B123,Interpolate!$B$3:$T$2004,MATCH("M2-I",Interpolate!$B$2:$T$2,0)))</f>
        <v>16.740000000000002</v>
      </c>
      <c r="F123" s="11">
        <f ca="1">IF(NOT(ISNA(VLOOKUP($B123,INDIRECT(VLOOKUP($B123,'Exp Dates'!$E$4:$X$250,MATCH("M3",'Exp Dates'!$E$2:$X$2,0),1)&amp;"!$A$2:$H$600",1),F$1,0))),VLOOKUP($B123,INDIRECT(VLOOKUP($B123,'Exp Dates'!$E$4:$X$250,MATCH("M3",'Exp Dates'!$E$2:$X$2,0),1)&amp;"!$A$2:$H$600",1),F$1,0)*$C123,VLOOKUP($B123,Interpolate!$B$3:$T$2004,MATCH("M3-I",Interpolate!$B$2:$T$2,0)))</f>
        <v>17.146051177100283</v>
      </c>
      <c r="G123" s="11">
        <f ca="1">IF(NOT(ISNA(VLOOKUP($B123,INDIRECT(VLOOKUP($B123,'Exp Dates'!$E$4:$X$250,MATCH("M4",'Exp Dates'!$E$2:$X$2,0),1)&amp;"!$A$2:$H$600",1),G$1,0))),VLOOKUP($B123,INDIRECT(VLOOKUP($B123,'Exp Dates'!$E$4:$X$250,MATCH("M4",'Exp Dates'!$E$2:$X$2,0),1)&amp;"!$A$2:$H$600",1),G$1,0)*$C123,VLOOKUP($B123,Interpolate!$B$3:$T$2004,MATCH("M4-I",Interpolate!$B$2:$T$2,0)))</f>
        <v>17.444388042965233</v>
      </c>
      <c r="H123" s="11">
        <f ca="1">IF(NOT(ISNA(VLOOKUP($B123,INDIRECT(VLOOKUP($B123,'Exp Dates'!$E$4:$X$250,MATCH("M5",'Exp Dates'!$E$2:$X$2,0),1)&amp;"!$A$2:$H$600",1),H$1,0))),VLOOKUP($B123,INDIRECT(VLOOKUP($B123,'Exp Dates'!$E$4:$X$250,MATCH("M5",'Exp Dates'!$E$2:$X$2,0),1)&amp;"!$A$2:$H$600",1),H$1,0)*$C123,VLOOKUP($B123,Interpolate!$B$3:$T$2004,MATCH("M5-I",Interpolate!$B$2:$T$2,0)))</f>
        <v>17.77</v>
      </c>
      <c r="I123" s="11">
        <f ca="1">IF(NOT(ISNA(VLOOKUP($B123,INDIRECT(VLOOKUP($B123,'Exp Dates'!$E$4:$X$250,MATCH("M6",'Exp Dates'!$E$2:$X$2,0),1)&amp;"!$A$2:$H$600",1),I$1,0))),VLOOKUP($B123,INDIRECT(VLOOKUP($B123,'Exp Dates'!$E$4:$X$250,MATCH("M6",'Exp Dates'!$E$2:$X$2,0),1)&amp;"!$A$2:$H$600",1),I$1,0)*$C123,VLOOKUP($B123,Interpolate!$B$3:$T$2004,MATCH("M6-I",Interpolate!$B$2:$T$2,0)))</f>
        <v>18.073898708251328</v>
      </c>
      <c r="J123" s="11">
        <f ca="1">IF(NOT(ISNA(VLOOKUP($B123,INDIRECT(VLOOKUP($B123,'Exp Dates'!$E$4:$X$250,MATCH("M7",'Exp Dates'!$E$2:$X$2,0),1)&amp;"!$A$2:$H$600",1),J$1,0))),VLOOKUP($B123,INDIRECT(VLOOKUP($B123,'Exp Dates'!$E$4:$X$250,MATCH("M7",'Exp Dates'!$E$2:$X$2,0),1)&amp;"!$A$2:$H$600",1),J$1,0)*$C123,VLOOKUP($B123,Interpolate!$B$3:$T$2004,MATCH("M7-I",Interpolate!$B$2:$T$2,0)))</f>
        <v>18.450617482454913</v>
      </c>
      <c r="K123" s="6">
        <f ca="1">IF(NOT(ISNA(VLOOKUP($B123,INDIRECT(VLOOKUP($B123,'Exp Dates'!$E$4:$X$250,MATCH("M1",'Exp Dates'!$E$2:$X$2,0),1)&amp;"!$A$2:$k$600",1),K$1,0))),VLOOKUP($B123,INDIRECT(VLOOKUP($B123,'Exp Dates'!$E$4:$X$250,MATCH("M1",'Exp Dates'!$E$2:$X$2,0),1)&amp;"!$A$2:$k$600",1),K$1,0),0)</f>
        <v>155</v>
      </c>
      <c r="L123" s="6">
        <f ca="1">IF(NOT(ISNA(VLOOKUP($B123,INDIRECT(VLOOKUP($B123,'Exp Dates'!$E$4:$X$250,MATCH("M2",'Exp Dates'!$E$2:$X$2,0),1)&amp;"!$A$2:$k$600",1),L$1,0))),VLOOKUP($B123,INDIRECT(VLOOKUP($B123,'Exp Dates'!$E$4:$X$250,MATCH("M2",'Exp Dates'!$E$2:$X$2,0),1)&amp;"!$A$2:$k$600",1),L$1,0),0)</f>
        <v>262</v>
      </c>
      <c r="M123" s="6">
        <f ca="1">IF(NOT(ISNA(VLOOKUP($B123,INDIRECT(VLOOKUP($B123,'Exp Dates'!$E$4:$X$250,MATCH("M3",'Exp Dates'!$E$2:$X$2,0),1)&amp;"!$A$2:$k$600",1),M$1,0))),VLOOKUP($B123,INDIRECT(VLOOKUP($B123,'Exp Dates'!$E$4:$X$250,MATCH("M3",'Exp Dates'!$E$2:$X$2,0),1)&amp;"!$A$2:$k$600",1),M$1,0),0)</f>
        <v>0</v>
      </c>
      <c r="N123" s="6">
        <f ca="1">IF(NOT(ISNA(VLOOKUP($B123,INDIRECT(VLOOKUP($B123,'Exp Dates'!$E$4:$X$250,MATCH("M4",'Exp Dates'!$E$2:$X$2,0),1)&amp;"!$A$2:$k$600",1),N$1,0))),VLOOKUP($B123,INDIRECT(VLOOKUP($B123,'Exp Dates'!$E$4:$X$250,MATCH("M4",'Exp Dates'!$E$2:$X$2,0),1)&amp;"!$A$2:$k$600",1),N$1,0),0)</f>
        <v>0</v>
      </c>
      <c r="O123" s="6">
        <f ca="1">IF(NOT(ISNA(VLOOKUP($B123,INDIRECT(VLOOKUP($B123,'Exp Dates'!$E$4:$X$250,MATCH("M5",'Exp Dates'!$E$2:$X$2,0),1)&amp;"!$A$2:$k$600",1),O$1,0))),VLOOKUP($B123,INDIRECT(VLOOKUP($B123,'Exp Dates'!$E$4:$X$250,MATCH("M5",'Exp Dates'!$E$2:$X$2,0),1)&amp;"!$A$2:$k$600",1),O$1,0),0)</f>
        <v>218</v>
      </c>
      <c r="P123" s="6">
        <f ca="1">IF(NOT(ISNA(VLOOKUP($B123,INDIRECT(VLOOKUP($B123,'Exp Dates'!$E$4:$X$250,MATCH("M6",'Exp Dates'!$E$2:$X$2,0),1)&amp;"!$A$2:$k$600",1),P$1,0))),VLOOKUP($B123,INDIRECT(VLOOKUP($B123,'Exp Dates'!$E$4:$X$250,MATCH("M6",'Exp Dates'!$E$2:$X$2,0),1)&amp;"!$A$2:$k$600",1),P$1,0),0)</f>
        <v>0</v>
      </c>
      <c r="Q123" s="6">
        <f ca="1">IF(NOT(ISNA(VLOOKUP($B123,INDIRECT(VLOOKUP($B123,'Exp Dates'!$E$4:$X$250,MATCH("M7",'Exp Dates'!$E$2:$X$2,0),1)&amp;"!$A$2:$k$600",1),Q$1,0))),VLOOKUP($B123,INDIRECT(VLOOKUP($B123,'Exp Dates'!$E$4:$X$250,MATCH("M7",'Exp Dates'!$E$2:$X$2,0),1)&amp;"!$A$2:$k$600",1),Q$1,0),0)</f>
        <v>0</v>
      </c>
      <c r="R123" s="6">
        <f t="shared" ca="1" si="15"/>
        <v>417</v>
      </c>
      <c r="S123" s="6">
        <f t="shared" ca="1" si="17"/>
        <v>5841</v>
      </c>
      <c r="T123" s="6">
        <f t="shared" ca="1" si="18"/>
        <v>95930.340000000011</v>
      </c>
      <c r="U123" s="6">
        <f t="shared" ca="1" si="19"/>
        <v>1398</v>
      </c>
      <c r="V123" s="6">
        <f t="shared" ca="1" si="20"/>
        <v>24842.46</v>
      </c>
      <c r="W123" s="11">
        <f t="shared" ca="1" si="21"/>
        <v>3.8615475279018265</v>
      </c>
      <c r="X123">
        <f ca="1">Master!AD123</f>
        <v>1.5833333333333362E-2</v>
      </c>
      <c r="Y123" s="6">
        <f t="shared" ca="1" si="22"/>
        <v>635</v>
      </c>
      <c r="Z123" s="6">
        <f t="shared" ca="1" si="23"/>
        <v>1398</v>
      </c>
      <c r="AA123" s="6">
        <f t="shared" ca="1" si="16"/>
        <v>7239</v>
      </c>
      <c r="AB123" s="11">
        <f>VLOOKUP(B123,Master!B$3:N$10000,9,0)</f>
        <v>14.03</v>
      </c>
      <c r="AC123" s="11">
        <v>15.677142857142856</v>
      </c>
      <c r="AD123" s="11">
        <v>14.648571428571428</v>
      </c>
      <c r="AE123" s="11">
        <f t="shared" si="24"/>
        <v>1.6471428571428568</v>
      </c>
      <c r="AF123" s="11">
        <f>Master!N123</f>
        <v>1128.55</v>
      </c>
      <c r="AG123" s="6">
        <f ca="1">IF(NOT(ISNA(VLOOKUP($B123,INDIRECT(VLOOKUP($B123,'Exp Dates'!$E$4:$X$300,MATCH("M1",'Exp Dates'!$E$2:$X$2,0),1)&amp;"!$A$2:$k$600",1),AG$1,0))),VLOOKUP($B123,INDIRECT(VLOOKUP($B123,'Exp Dates'!$E$4:$X$300,MATCH("M1",'Exp Dates'!$E$2:$X$2,0),1)&amp;"!$A$2:$k$600",1),AG$1,0),0)</f>
        <v>1540</v>
      </c>
      <c r="AH123" s="6">
        <f ca="1">IF(NOT(ISNA(VLOOKUP($B123,INDIRECT(VLOOKUP($B123,'Exp Dates'!$E$4:$X$300,MATCH("M2",'Exp Dates'!$E$2:$X$2,0),1)&amp;"!$A$2:$k$600",1),AH$1,0))),VLOOKUP($B123,INDIRECT(VLOOKUP($B123,'Exp Dates'!$E$4:$X$300,MATCH("M2",'Exp Dates'!$E$2:$X$2,0),1)&amp;"!$A$2:$k$600",1),AH$1,0),0)</f>
        <v>4301</v>
      </c>
      <c r="AI123" s="6">
        <f ca="1">IF(NOT(ISNA(VLOOKUP($B123,INDIRECT(VLOOKUP($B123,'Exp Dates'!$E$4:$X$300,MATCH("M3",'Exp Dates'!$E$2:$X$2,0),1)&amp;"!$A$2:$k$600",1),AI$1,0))),VLOOKUP($B123,INDIRECT(VLOOKUP($B123,'Exp Dates'!$E$4:$X$300,MATCH("M3",'Exp Dates'!$E$2:$X$2,0),1)&amp;"!$A$2:$k$600",1),AI$1,0),0)</f>
        <v>0</v>
      </c>
      <c r="AJ123" s="6">
        <f ca="1">IF(NOT(ISNA(VLOOKUP($B123,INDIRECT(VLOOKUP($B123,'Exp Dates'!$E$4:$X$300,MATCH("M4",'Exp Dates'!$E$2:$X$2,0),1)&amp;"!$A$2:$k$600",1),AJ$1,0))),VLOOKUP($B123,INDIRECT(VLOOKUP($B123,'Exp Dates'!$E$4:$X$300,MATCH("M4",'Exp Dates'!$E$2:$X$2,0),1)&amp;"!$A$2:$k$600",1),AJ$1,0),0)</f>
        <v>0</v>
      </c>
      <c r="AK123" s="6">
        <f ca="1">IF(NOT(ISNA(VLOOKUP($B123,INDIRECT(VLOOKUP($B123,'Exp Dates'!$E$4:$X$300,MATCH("M5",'Exp Dates'!$E$2:$X$2,0),1)&amp;"!$A$2:$k$600",1),AK$1,0))),VLOOKUP($B123,INDIRECT(VLOOKUP($B123,'Exp Dates'!$E$4:$X$300,MATCH("M5",'Exp Dates'!$E$2:$X$2,0),1)&amp;"!$A$2:$k$600",1),AK$1,0),0)</f>
        <v>1398</v>
      </c>
      <c r="AL123" s="6">
        <f ca="1">IF(NOT(ISNA(VLOOKUP($B123,INDIRECT(VLOOKUP($B123,'Exp Dates'!$E$4:$X$300,MATCH("M6",'Exp Dates'!$E$2:$X$2,0),1)&amp;"!$A$2:$k$600",1),AL$1,0))),VLOOKUP($B123,INDIRECT(VLOOKUP($B123,'Exp Dates'!$E$4:$X$300,MATCH("M6",'Exp Dates'!$E$2:$X$2,0),1)&amp;"!$A$2:$k$600",1),AL$1,0),0)</f>
        <v>0</v>
      </c>
      <c r="AM123" s="6">
        <f ca="1">IF(NOT(ISNA(VLOOKUP($B123,INDIRECT(VLOOKUP($B123,'Exp Dates'!$E$4:$X$300,MATCH("M7",'Exp Dates'!$E$2:$X$2,0),1)&amp;"!$A$2:$k$600",1),AM$1,0))),VLOOKUP($B123,INDIRECT(VLOOKUP($B123,'Exp Dates'!$E$4:$X$300,MATCH("M7",'Exp Dates'!$E$2:$X$2,0),1)&amp;"!$A$2:$k$600",1),AM$1,0),0)</f>
        <v>0</v>
      </c>
      <c r="AN123" s="74">
        <f t="shared" ca="1" si="25"/>
        <v>10668440</v>
      </c>
      <c r="AO123">
        <f ca="1">IF(NOT(ISNA(VLOOKUP($B123,INDIRECT(VLOOKUP($B123,'Exp Dates'!$E$4:$X$300,MATCH("M1",'Exp Dates'!$E$2:$X$2,0),1)&amp;"!$A$2:$k$600",1),AO$1,0))),VLOOKUP($B123,INDIRECT(VLOOKUP($B123,'Exp Dates'!$E$4:$X$300,MATCH("M1",'Exp Dates'!$E$2:$X$2,0),1)&amp;"!$A$2:$k$600",1),AO$1,0),0)</f>
        <v>0</v>
      </c>
      <c r="AP123">
        <f ca="1">IF(NOT(ISNA(VLOOKUP($B123,INDIRECT(VLOOKUP($B123,'Exp Dates'!$E$4:$X$300,MATCH("M2",'Exp Dates'!$E$2:$X$2,0),1)&amp;"!$A$2:$k$600",1),AP$1,0))),VLOOKUP($B123,INDIRECT(VLOOKUP($B123,'Exp Dates'!$E$4:$X$300,MATCH("M2",'Exp Dates'!$E$2:$X$2,0),1)&amp;"!$A$2:$k$600",1),AP$1,0),0)</f>
        <v>0</v>
      </c>
      <c r="AQ123">
        <f t="shared" ca="1" si="26"/>
        <v>0</v>
      </c>
      <c r="AR123">
        <f>VLOOKUP(B123,Master!B$2:L$5000,11,0)</f>
        <v>0.88741302972802016</v>
      </c>
    </row>
    <row r="124" spans="2:44" x14ac:dyDescent="0.25">
      <c r="B124" s="52">
        <f>Master!B124</f>
        <v>38250</v>
      </c>
      <c r="C124" s="11">
        <v>0.1</v>
      </c>
      <c r="D124" s="11">
        <f ca="1">IF(NOT(ISNA(VLOOKUP($B124,INDIRECT(VLOOKUP($B124,'Exp Dates'!$E$4:$X$250,MATCH("M1",'Exp Dates'!$E$2:$X$2,0),1)&amp;"!$A$2:$H$600",1),D$1,0))),VLOOKUP($B124,INDIRECT(VLOOKUP($B124,'Exp Dates'!$E$4:$X$250,MATCH("M1",'Exp Dates'!$E$2:$X$2,0),1)&amp;"!$A$2:$H$600",1),D$1,0)*$C124,VLOOKUP($B124,Interpolate!$B$3:$T$2004,MATCH("M1-I",Interpolate!$B$2:$T$2,0)))</f>
        <v>15.66</v>
      </c>
      <c r="E124" s="11">
        <f ca="1">IF(NOT(ISNA(VLOOKUP($B124,INDIRECT(VLOOKUP($B124,'Exp Dates'!$E$4:$X$250,MATCH("M2",'Exp Dates'!$E$2:$X$2,0),1)&amp;"!$A$2:$H$600",1),E$1,0))),VLOOKUP($B124,INDIRECT(VLOOKUP($B124,'Exp Dates'!$E$4:$X$250,MATCH("M2",'Exp Dates'!$E$2:$X$2,0),1)&amp;"!$A$2:$H$600",1),E$1,0)*$C124,VLOOKUP($B124,Interpolate!$B$3:$T$2004,MATCH("M2-I",Interpolate!$B$2:$T$2,0)))</f>
        <v>16.900000000000002</v>
      </c>
      <c r="F124" s="11">
        <f ca="1">IF(NOT(ISNA(VLOOKUP($B124,INDIRECT(VLOOKUP($B124,'Exp Dates'!$E$4:$X$250,MATCH("M3",'Exp Dates'!$E$2:$X$2,0),1)&amp;"!$A$2:$H$600",1),F$1,0))),VLOOKUP($B124,INDIRECT(VLOOKUP($B124,'Exp Dates'!$E$4:$X$250,MATCH("M3",'Exp Dates'!$E$2:$X$2,0),1)&amp;"!$A$2:$H$600",1),F$1,0)*$C124,VLOOKUP($B124,Interpolate!$B$3:$T$2004,MATCH("M3-I",Interpolate!$B$2:$T$2,0)))</f>
        <v>17.350178208622751</v>
      </c>
      <c r="G124" s="11">
        <f ca="1">IF(NOT(ISNA(VLOOKUP($B124,INDIRECT(VLOOKUP($B124,'Exp Dates'!$E$4:$X$250,MATCH("M4",'Exp Dates'!$E$2:$X$2,0),1)&amp;"!$A$2:$H$600",1),G$1,0))),VLOOKUP($B124,INDIRECT(VLOOKUP($B124,'Exp Dates'!$E$4:$X$250,MATCH("M4",'Exp Dates'!$E$2:$X$2,0),1)&amp;"!$A$2:$H$600",1),G$1,0)*$C124,VLOOKUP($B124,Interpolate!$B$3:$T$2004,MATCH("M4-I",Interpolate!$B$2:$T$2,0)))</f>
        <v>17.680291195967154</v>
      </c>
      <c r="H124" s="11">
        <f ca="1">IF(NOT(ISNA(VLOOKUP($B124,INDIRECT(VLOOKUP($B124,'Exp Dates'!$E$4:$X$250,MATCH("M5",'Exp Dates'!$E$2:$X$2,0),1)&amp;"!$A$2:$H$600",1),H$1,0))),VLOOKUP($B124,INDIRECT(VLOOKUP($B124,'Exp Dates'!$E$4:$X$250,MATCH("M5",'Exp Dates'!$E$2:$X$2,0),1)&amp;"!$A$2:$H$600",1),H$1,0)*$C124,VLOOKUP($B124,Interpolate!$B$3:$T$2004,MATCH("M5-I",Interpolate!$B$2:$T$2,0)))</f>
        <v>18.040000000000003</v>
      </c>
      <c r="I124" s="11">
        <f ca="1">IF(NOT(ISNA(VLOOKUP($B124,INDIRECT(VLOOKUP($B124,'Exp Dates'!$E$4:$X$250,MATCH("M6",'Exp Dates'!$E$2:$X$2,0),1)&amp;"!$A$2:$H$600",1),I$1,0))),VLOOKUP($B124,INDIRECT(VLOOKUP($B124,'Exp Dates'!$E$4:$X$250,MATCH("M6",'Exp Dates'!$E$2:$X$2,0),1)&amp;"!$A$2:$H$600",1),I$1,0)*$C124,VLOOKUP($B124,Interpolate!$B$3:$T$2004,MATCH("M6-I",Interpolate!$B$2:$T$2,0)))</f>
        <v>18.161562760532533</v>
      </c>
      <c r="J124" s="11">
        <f ca="1">IF(NOT(ISNA(VLOOKUP($B124,INDIRECT(VLOOKUP($B124,'Exp Dates'!$E$4:$X$250,MATCH("M7",'Exp Dates'!$E$2:$X$2,0),1)&amp;"!$A$2:$H$600",1),J$1,0))),VLOOKUP($B124,INDIRECT(VLOOKUP($B124,'Exp Dates'!$E$4:$X$250,MATCH("M7",'Exp Dates'!$E$2:$X$2,0),1)&amp;"!$A$2:$H$600",1),J$1,0)*$C124,VLOOKUP($B124,Interpolate!$B$3:$T$2004,MATCH("M7-I",Interpolate!$B$2:$T$2,0)))</f>
        <v>18.313962407071255</v>
      </c>
      <c r="K124" s="6">
        <f ca="1">IF(NOT(ISNA(VLOOKUP($B124,INDIRECT(VLOOKUP($B124,'Exp Dates'!$E$4:$X$250,MATCH("M1",'Exp Dates'!$E$2:$X$2,0),1)&amp;"!$A$2:$k$600",1),K$1,0))),VLOOKUP($B124,INDIRECT(VLOOKUP($B124,'Exp Dates'!$E$4:$X$250,MATCH("M1",'Exp Dates'!$E$2:$X$2,0),1)&amp;"!$A$2:$k$600",1),K$1,0),0)</f>
        <v>14</v>
      </c>
      <c r="L124" s="6">
        <f ca="1">IF(NOT(ISNA(VLOOKUP($B124,INDIRECT(VLOOKUP($B124,'Exp Dates'!$E$4:$X$250,MATCH("M2",'Exp Dates'!$E$2:$X$2,0),1)&amp;"!$A$2:$k$600",1),L$1,0))),VLOOKUP($B124,INDIRECT(VLOOKUP($B124,'Exp Dates'!$E$4:$X$250,MATCH("M2",'Exp Dates'!$E$2:$X$2,0),1)&amp;"!$A$2:$k$600",1),L$1,0),0)</f>
        <v>209</v>
      </c>
      <c r="M124" s="6">
        <f ca="1">IF(NOT(ISNA(VLOOKUP($B124,INDIRECT(VLOOKUP($B124,'Exp Dates'!$E$4:$X$250,MATCH("M3",'Exp Dates'!$E$2:$X$2,0),1)&amp;"!$A$2:$k$600",1),M$1,0))),VLOOKUP($B124,INDIRECT(VLOOKUP($B124,'Exp Dates'!$E$4:$X$250,MATCH("M3",'Exp Dates'!$E$2:$X$2,0),1)&amp;"!$A$2:$k$600",1),M$1,0),0)</f>
        <v>0</v>
      </c>
      <c r="N124" s="6">
        <f ca="1">IF(NOT(ISNA(VLOOKUP($B124,INDIRECT(VLOOKUP($B124,'Exp Dates'!$E$4:$X$250,MATCH("M4",'Exp Dates'!$E$2:$X$2,0),1)&amp;"!$A$2:$k$600",1),N$1,0))),VLOOKUP($B124,INDIRECT(VLOOKUP($B124,'Exp Dates'!$E$4:$X$250,MATCH("M4",'Exp Dates'!$E$2:$X$2,0),1)&amp;"!$A$2:$k$600",1),N$1,0),0)</f>
        <v>0</v>
      </c>
      <c r="O124" s="6">
        <f ca="1">IF(NOT(ISNA(VLOOKUP($B124,INDIRECT(VLOOKUP($B124,'Exp Dates'!$E$4:$X$250,MATCH("M5",'Exp Dates'!$E$2:$X$2,0),1)&amp;"!$A$2:$k$600",1),O$1,0))),VLOOKUP($B124,INDIRECT(VLOOKUP($B124,'Exp Dates'!$E$4:$X$250,MATCH("M5",'Exp Dates'!$E$2:$X$2,0),1)&amp;"!$A$2:$k$600",1),O$1,0),0)</f>
        <v>159</v>
      </c>
      <c r="P124" s="6">
        <f ca="1">IF(NOT(ISNA(VLOOKUP($B124,INDIRECT(VLOOKUP($B124,'Exp Dates'!$E$4:$X$250,MATCH("M6",'Exp Dates'!$E$2:$X$2,0),1)&amp;"!$A$2:$k$600",1),P$1,0))),VLOOKUP($B124,INDIRECT(VLOOKUP($B124,'Exp Dates'!$E$4:$X$250,MATCH("M6",'Exp Dates'!$E$2:$X$2,0),1)&amp;"!$A$2:$k$600",1),P$1,0),0)</f>
        <v>0</v>
      </c>
      <c r="Q124" s="6">
        <f ca="1">IF(NOT(ISNA(VLOOKUP($B124,INDIRECT(VLOOKUP($B124,'Exp Dates'!$E$4:$X$250,MATCH("M7",'Exp Dates'!$E$2:$X$2,0),1)&amp;"!$A$2:$k$600",1),Q$1,0))),VLOOKUP($B124,INDIRECT(VLOOKUP($B124,'Exp Dates'!$E$4:$X$250,MATCH("M7",'Exp Dates'!$E$2:$X$2,0),1)&amp;"!$A$2:$k$600",1),Q$1,0),0)</f>
        <v>0</v>
      </c>
      <c r="R124" s="6">
        <f t="shared" ca="1" si="15"/>
        <v>223</v>
      </c>
      <c r="S124" s="6">
        <f t="shared" ca="1" si="17"/>
        <v>6040</v>
      </c>
      <c r="T124" s="6">
        <f t="shared" ca="1" si="18"/>
        <v>100158.96</v>
      </c>
      <c r="U124" s="6">
        <f t="shared" ca="1" si="19"/>
        <v>1526</v>
      </c>
      <c r="V124" s="6">
        <f t="shared" ca="1" si="20"/>
        <v>27529.040000000005</v>
      </c>
      <c r="W124" s="11">
        <f t="shared" ca="1" si="21"/>
        <v>3.6383019531374865</v>
      </c>
      <c r="X124">
        <f ca="1">Master!AD124</f>
        <v>9.6380952380952425E-3</v>
      </c>
      <c r="Y124" s="6">
        <f t="shared" ca="1" si="22"/>
        <v>382</v>
      </c>
      <c r="Z124" s="6">
        <f t="shared" ca="1" si="23"/>
        <v>1526</v>
      </c>
      <c r="AA124" s="6">
        <f t="shared" ca="1" si="16"/>
        <v>7566</v>
      </c>
      <c r="AB124" s="11">
        <f>VLOOKUP(B124,Master!B$3:N$10000,9,0)</f>
        <v>14.43</v>
      </c>
      <c r="AC124" s="11">
        <v>15.907999999999999</v>
      </c>
      <c r="AD124" s="11">
        <v>14.845142857142859</v>
      </c>
      <c r="AE124" s="11">
        <f t="shared" si="24"/>
        <v>1.4779999999999998</v>
      </c>
      <c r="AF124" s="11">
        <f>Master!N124</f>
        <v>1122.2</v>
      </c>
      <c r="AG124" s="6">
        <f ca="1">IF(NOT(ISNA(VLOOKUP($B124,INDIRECT(VLOOKUP($B124,'Exp Dates'!$E$4:$X$300,MATCH("M1",'Exp Dates'!$E$2:$X$2,0),1)&amp;"!$A$2:$k$600",1),AG$1,0))),VLOOKUP($B124,INDIRECT(VLOOKUP($B124,'Exp Dates'!$E$4:$X$300,MATCH("M1",'Exp Dates'!$E$2:$X$2,0),1)&amp;"!$A$2:$k$600",1),AG$1,0),0)</f>
        <v>1546</v>
      </c>
      <c r="AH124" s="6">
        <f ca="1">IF(NOT(ISNA(VLOOKUP($B124,INDIRECT(VLOOKUP($B124,'Exp Dates'!$E$4:$X$300,MATCH("M2",'Exp Dates'!$E$2:$X$2,0),1)&amp;"!$A$2:$k$600",1),AH$1,0))),VLOOKUP($B124,INDIRECT(VLOOKUP($B124,'Exp Dates'!$E$4:$X$300,MATCH("M2",'Exp Dates'!$E$2:$X$2,0),1)&amp;"!$A$2:$k$600",1),AH$1,0),0)</f>
        <v>4494</v>
      </c>
      <c r="AI124" s="6">
        <f ca="1">IF(NOT(ISNA(VLOOKUP($B124,INDIRECT(VLOOKUP($B124,'Exp Dates'!$E$4:$X$300,MATCH("M3",'Exp Dates'!$E$2:$X$2,0),1)&amp;"!$A$2:$k$600",1),AI$1,0))),VLOOKUP($B124,INDIRECT(VLOOKUP($B124,'Exp Dates'!$E$4:$X$300,MATCH("M3",'Exp Dates'!$E$2:$X$2,0),1)&amp;"!$A$2:$k$600",1),AI$1,0),0)</f>
        <v>0</v>
      </c>
      <c r="AJ124" s="6">
        <f ca="1">IF(NOT(ISNA(VLOOKUP($B124,INDIRECT(VLOOKUP($B124,'Exp Dates'!$E$4:$X$300,MATCH("M4",'Exp Dates'!$E$2:$X$2,0),1)&amp;"!$A$2:$k$600",1),AJ$1,0))),VLOOKUP($B124,INDIRECT(VLOOKUP($B124,'Exp Dates'!$E$4:$X$300,MATCH("M4",'Exp Dates'!$E$2:$X$2,0),1)&amp;"!$A$2:$k$600",1),AJ$1,0),0)</f>
        <v>0</v>
      </c>
      <c r="AK124" s="6">
        <f ca="1">IF(NOT(ISNA(VLOOKUP($B124,INDIRECT(VLOOKUP($B124,'Exp Dates'!$E$4:$X$300,MATCH("M5",'Exp Dates'!$E$2:$X$2,0),1)&amp;"!$A$2:$k$600",1),AK$1,0))),VLOOKUP($B124,INDIRECT(VLOOKUP($B124,'Exp Dates'!$E$4:$X$300,MATCH("M5",'Exp Dates'!$E$2:$X$2,0),1)&amp;"!$A$2:$k$600",1),AK$1,0),0)</f>
        <v>1526</v>
      </c>
      <c r="AL124" s="6">
        <f ca="1">IF(NOT(ISNA(VLOOKUP($B124,INDIRECT(VLOOKUP($B124,'Exp Dates'!$E$4:$X$300,MATCH("M6",'Exp Dates'!$E$2:$X$2,0),1)&amp;"!$A$2:$k$600",1),AL$1,0))),VLOOKUP($B124,INDIRECT(VLOOKUP($B124,'Exp Dates'!$E$4:$X$300,MATCH("M6",'Exp Dates'!$E$2:$X$2,0),1)&amp;"!$A$2:$k$600",1),AL$1,0),0)</f>
        <v>0</v>
      </c>
      <c r="AM124" s="6">
        <f ca="1">IF(NOT(ISNA(VLOOKUP($B124,INDIRECT(VLOOKUP($B124,'Exp Dates'!$E$4:$X$300,MATCH("M7",'Exp Dates'!$E$2:$X$2,0),1)&amp;"!$A$2:$k$600",1),AM$1,0))),VLOOKUP($B124,INDIRECT(VLOOKUP($B124,'Exp Dates'!$E$4:$X$300,MATCH("M7",'Exp Dates'!$E$2:$X$2,0),1)&amp;"!$A$2:$k$600",1),AM$1,0),0)</f>
        <v>0</v>
      </c>
      <c r="AN124" s="74">
        <f t="shared" ca="1" si="25"/>
        <v>6619700.0000000009</v>
      </c>
      <c r="AO124">
        <f ca="1">IF(NOT(ISNA(VLOOKUP($B124,INDIRECT(VLOOKUP($B124,'Exp Dates'!$E$4:$X$300,MATCH("M1",'Exp Dates'!$E$2:$X$2,0),1)&amp;"!$A$2:$k$600",1),AO$1,0))),VLOOKUP($B124,INDIRECT(VLOOKUP($B124,'Exp Dates'!$E$4:$X$300,MATCH("M1",'Exp Dates'!$E$2:$X$2,0),1)&amp;"!$A$2:$k$600",1),AO$1,0),0)</f>
        <v>0</v>
      </c>
      <c r="AP124">
        <f ca="1">IF(NOT(ISNA(VLOOKUP($B124,INDIRECT(VLOOKUP($B124,'Exp Dates'!$E$4:$X$300,MATCH("M2",'Exp Dates'!$E$2:$X$2,0),1)&amp;"!$A$2:$k$600",1),AP$1,0))),VLOOKUP($B124,INDIRECT(VLOOKUP($B124,'Exp Dates'!$E$4:$X$300,MATCH("M2",'Exp Dates'!$E$2:$X$2,0),1)&amp;"!$A$2:$k$600",1),AP$1,0),0)</f>
        <v>0</v>
      </c>
      <c r="AQ124">
        <f t="shared" ca="1" si="26"/>
        <v>0</v>
      </c>
      <c r="AR124">
        <f>VLOOKUP(B124,Master!B$2:L$5000,11,0)</f>
        <v>0.8979464841319228</v>
      </c>
    </row>
    <row r="125" spans="2:44" x14ac:dyDescent="0.25">
      <c r="B125" s="52">
        <f>Master!B125</f>
        <v>38251</v>
      </c>
      <c r="C125" s="11">
        <v>0.1</v>
      </c>
      <c r="D125" s="11">
        <f ca="1">IF(NOT(ISNA(VLOOKUP($B125,INDIRECT(VLOOKUP($B125,'Exp Dates'!$E$4:$X$250,MATCH("M1",'Exp Dates'!$E$2:$X$2,0),1)&amp;"!$A$2:$H$600",1),D$1,0))),VLOOKUP($B125,INDIRECT(VLOOKUP($B125,'Exp Dates'!$E$4:$X$250,MATCH("M1",'Exp Dates'!$E$2:$X$2,0),1)&amp;"!$A$2:$H$600",1),D$1,0)*$C125,VLOOKUP($B125,Interpolate!$B$3:$T$2004,MATCH("M1-I",Interpolate!$B$2:$T$2,0)))</f>
        <v>15.340000000000002</v>
      </c>
      <c r="E125" s="11">
        <f ca="1">IF(NOT(ISNA(VLOOKUP($B125,INDIRECT(VLOOKUP($B125,'Exp Dates'!$E$4:$X$250,MATCH("M2",'Exp Dates'!$E$2:$X$2,0),1)&amp;"!$A$2:$H$600",1),E$1,0))),VLOOKUP($B125,INDIRECT(VLOOKUP($B125,'Exp Dates'!$E$4:$X$250,MATCH("M2",'Exp Dates'!$E$2:$X$2,0),1)&amp;"!$A$2:$H$600",1),E$1,0)*$C125,VLOOKUP($B125,Interpolate!$B$3:$T$2004,MATCH("M2-I",Interpolate!$B$2:$T$2,0)))</f>
        <v>16.580000000000002</v>
      </c>
      <c r="F125" s="11">
        <f ca="1">IF(NOT(ISNA(VLOOKUP($B125,INDIRECT(VLOOKUP($B125,'Exp Dates'!$E$4:$X$250,MATCH("M3",'Exp Dates'!$E$2:$X$2,0),1)&amp;"!$A$2:$H$600",1),F$1,0))),VLOOKUP($B125,INDIRECT(VLOOKUP($B125,'Exp Dates'!$E$4:$X$250,MATCH("M3",'Exp Dates'!$E$2:$X$2,0),1)&amp;"!$A$2:$H$600",1),F$1,0)*$C125,VLOOKUP($B125,Interpolate!$B$3:$T$2004,MATCH("M3-I",Interpolate!$B$2:$T$2,0)))</f>
        <v>16.934062256769021</v>
      </c>
      <c r="G125" s="11">
        <f ca="1">IF(NOT(ISNA(VLOOKUP($B125,INDIRECT(VLOOKUP($B125,'Exp Dates'!$E$4:$X$250,MATCH("M4",'Exp Dates'!$E$2:$X$2,0),1)&amp;"!$A$2:$H$600",1),G$1,0))),VLOOKUP($B125,INDIRECT(VLOOKUP($B125,'Exp Dates'!$E$4:$X$250,MATCH("M4",'Exp Dates'!$E$2:$X$2,0),1)&amp;"!$A$2:$H$600",1),G$1,0)*$C125,VLOOKUP($B125,Interpolate!$B$3:$T$2004,MATCH("M4-I",Interpolate!$B$2:$T$2,0)))</f>
        <v>17.194825178036147</v>
      </c>
      <c r="H125" s="11">
        <f ca="1">IF(NOT(ISNA(VLOOKUP($B125,INDIRECT(VLOOKUP($B125,'Exp Dates'!$E$4:$X$250,MATCH("M5",'Exp Dates'!$E$2:$X$2,0),1)&amp;"!$A$2:$H$600",1),H$1,0))),VLOOKUP($B125,INDIRECT(VLOOKUP($B125,'Exp Dates'!$E$4:$X$250,MATCH("M5",'Exp Dates'!$E$2:$X$2,0),1)&amp;"!$A$2:$H$600",1),H$1,0)*$C125,VLOOKUP($B125,Interpolate!$B$3:$T$2004,MATCH("M5-I",Interpolate!$B$2:$T$2,0)))</f>
        <v>17.48</v>
      </c>
      <c r="I125" s="11">
        <f ca="1">IF(NOT(ISNA(VLOOKUP($B125,INDIRECT(VLOOKUP($B125,'Exp Dates'!$E$4:$X$250,MATCH("M6",'Exp Dates'!$E$2:$X$2,0),1)&amp;"!$A$2:$H$600",1),I$1,0))),VLOOKUP($B125,INDIRECT(VLOOKUP($B125,'Exp Dates'!$E$4:$X$250,MATCH("M6",'Exp Dates'!$E$2:$X$2,0),1)&amp;"!$A$2:$H$600",1),I$1,0)*$C125,VLOOKUP($B125,Interpolate!$B$3:$T$2004,MATCH("M6-I",Interpolate!$B$2:$T$2,0)))</f>
        <v>17.844092882342068</v>
      </c>
      <c r="J125" s="11">
        <f ca="1">IF(NOT(ISNA(VLOOKUP($B125,INDIRECT(VLOOKUP($B125,'Exp Dates'!$E$4:$X$250,MATCH("M7",'Exp Dates'!$E$2:$X$2,0),1)&amp;"!$A$2:$H$600",1),J$1,0))),VLOOKUP($B125,INDIRECT(VLOOKUP($B125,'Exp Dates'!$E$4:$X$250,MATCH("M7",'Exp Dates'!$E$2:$X$2,0),1)&amp;"!$A$2:$H$600",1),J$1,0)*$C125,VLOOKUP($B125,Interpolate!$B$3:$T$2004,MATCH("M7-I",Interpolate!$B$2:$T$2,0)))</f>
        <v>18.293644832833102</v>
      </c>
      <c r="K125" s="6">
        <f ca="1">IF(NOT(ISNA(VLOOKUP($B125,INDIRECT(VLOOKUP($B125,'Exp Dates'!$E$4:$X$250,MATCH("M1",'Exp Dates'!$E$2:$X$2,0),1)&amp;"!$A$2:$k$600",1),K$1,0))),VLOOKUP($B125,INDIRECT(VLOOKUP($B125,'Exp Dates'!$E$4:$X$250,MATCH("M1",'Exp Dates'!$E$2:$X$2,0),1)&amp;"!$A$2:$k$600",1),K$1,0),0)</f>
        <v>118</v>
      </c>
      <c r="L125" s="6">
        <f ca="1">IF(NOT(ISNA(VLOOKUP($B125,INDIRECT(VLOOKUP($B125,'Exp Dates'!$E$4:$X$250,MATCH("M2",'Exp Dates'!$E$2:$X$2,0),1)&amp;"!$A$2:$k$600",1),L$1,0))),VLOOKUP($B125,INDIRECT(VLOOKUP($B125,'Exp Dates'!$E$4:$X$250,MATCH("M2",'Exp Dates'!$E$2:$X$2,0),1)&amp;"!$A$2:$k$600",1),L$1,0),0)</f>
        <v>440</v>
      </c>
      <c r="M125" s="6">
        <f ca="1">IF(NOT(ISNA(VLOOKUP($B125,INDIRECT(VLOOKUP($B125,'Exp Dates'!$E$4:$X$250,MATCH("M3",'Exp Dates'!$E$2:$X$2,0),1)&amp;"!$A$2:$k$600",1),M$1,0))),VLOOKUP($B125,INDIRECT(VLOOKUP($B125,'Exp Dates'!$E$4:$X$250,MATCH("M3",'Exp Dates'!$E$2:$X$2,0),1)&amp;"!$A$2:$k$600",1),M$1,0),0)</f>
        <v>0</v>
      </c>
      <c r="N125" s="6">
        <f ca="1">IF(NOT(ISNA(VLOOKUP($B125,INDIRECT(VLOOKUP($B125,'Exp Dates'!$E$4:$X$250,MATCH("M4",'Exp Dates'!$E$2:$X$2,0),1)&amp;"!$A$2:$k$600",1),N$1,0))),VLOOKUP($B125,INDIRECT(VLOOKUP($B125,'Exp Dates'!$E$4:$X$250,MATCH("M4",'Exp Dates'!$E$2:$X$2,0),1)&amp;"!$A$2:$k$600",1),N$1,0),0)</f>
        <v>0</v>
      </c>
      <c r="O125" s="6">
        <f ca="1">IF(NOT(ISNA(VLOOKUP($B125,INDIRECT(VLOOKUP($B125,'Exp Dates'!$E$4:$X$250,MATCH("M5",'Exp Dates'!$E$2:$X$2,0),1)&amp;"!$A$2:$k$600",1),O$1,0))),VLOOKUP($B125,INDIRECT(VLOOKUP($B125,'Exp Dates'!$E$4:$X$250,MATCH("M5",'Exp Dates'!$E$2:$X$2,0),1)&amp;"!$A$2:$k$600",1),O$1,0),0)</f>
        <v>398</v>
      </c>
      <c r="P125" s="6">
        <f ca="1">IF(NOT(ISNA(VLOOKUP($B125,INDIRECT(VLOOKUP($B125,'Exp Dates'!$E$4:$X$250,MATCH("M6",'Exp Dates'!$E$2:$X$2,0),1)&amp;"!$A$2:$k$600",1),P$1,0))),VLOOKUP($B125,INDIRECT(VLOOKUP($B125,'Exp Dates'!$E$4:$X$250,MATCH("M6",'Exp Dates'!$E$2:$X$2,0),1)&amp;"!$A$2:$k$600",1),P$1,0),0)</f>
        <v>0</v>
      </c>
      <c r="Q125" s="6">
        <f ca="1">IF(NOT(ISNA(VLOOKUP($B125,INDIRECT(VLOOKUP($B125,'Exp Dates'!$E$4:$X$250,MATCH("M7",'Exp Dates'!$E$2:$X$2,0),1)&amp;"!$A$2:$k$600",1),Q$1,0))),VLOOKUP($B125,INDIRECT(VLOOKUP($B125,'Exp Dates'!$E$4:$X$250,MATCH("M7",'Exp Dates'!$E$2:$X$2,0),1)&amp;"!$A$2:$k$600",1),Q$1,0),0)</f>
        <v>0</v>
      </c>
      <c r="R125" s="6">
        <f t="shared" ca="1" si="15"/>
        <v>558</v>
      </c>
      <c r="S125" s="6">
        <f t="shared" ca="1" si="17"/>
        <v>6134</v>
      </c>
      <c r="T125" s="6">
        <f t="shared" ca="1" si="18"/>
        <v>99720.200000000012</v>
      </c>
      <c r="U125" s="6">
        <f t="shared" ca="1" si="19"/>
        <v>1833</v>
      </c>
      <c r="V125" s="6">
        <f t="shared" ca="1" si="20"/>
        <v>32040.84</v>
      </c>
      <c r="W125" s="11">
        <f t="shared" ca="1" si="21"/>
        <v>3.1122841972932047</v>
      </c>
      <c r="X125">
        <f ca="1">Master!AD125</f>
        <v>1.7433333333333339E-2</v>
      </c>
      <c r="Y125" s="6">
        <f t="shared" ca="1" si="22"/>
        <v>956</v>
      </c>
      <c r="Z125" s="6">
        <f t="shared" ca="1" si="23"/>
        <v>1833</v>
      </c>
      <c r="AA125" s="6">
        <f t="shared" ca="1" si="16"/>
        <v>7967</v>
      </c>
      <c r="AB125" s="11">
        <f>VLOOKUP(B125,Master!B$3:N$10000,9,0)</f>
        <v>13.66</v>
      </c>
      <c r="AC125" s="11">
        <v>15.623428571428571</v>
      </c>
      <c r="AD125" s="11">
        <v>14.560571428571428</v>
      </c>
      <c r="AE125" s="11">
        <f t="shared" si="24"/>
        <v>1.9634285714285706</v>
      </c>
      <c r="AF125" s="11">
        <f>Master!N125</f>
        <v>1129.3</v>
      </c>
      <c r="AG125" s="6">
        <f ca="1">IF(NOT(ISNA(VLOOKUP($B125,INDIRECT(VLOOKUP($B125,'Exp Dates'!$E$4:$X$300,MATCH("M1",'Exp Dates'!$E$2:$X$2,0),1)&amp;"!$A$2:$k$600",1),AG$1,0))),VLOOKUP($B125,INDIRECT(VLOOKUP($B125,'Exp Dates'!$E$4:$X$300,MATCH("M1",'Exp Dates'!$E$2:$X$2,0),1)&amp;"!$A$2:$k$600",1),AG$1,0),0)</f>
        <v>1598</v>
      </c>
      <c r="AH125" s="6">
        <f ca="1">IF(NOT(ISNA(VLOOKUP($B125,INDIRECT(VLOOKUP($B125,'Exp Dates'!$E$4:$X$300,MATCH("M2",'Exp Dates'!$E$2:$X$2,0),1)&amp;"!$A$2:$k$600",1),AH$1,0))),VLOOKUP($B125,INDIRECT(VLOOKUP($B125,'Exp Dates'!$E$4:$X$300,MATCH("M2",'Exp Dates'!$E$2:$X$2,0),1)&amp;"!$A$2:$k$600",1),AH$1,0),0)</f>
        <v>4536</v>
      </c>
      <c r="AI125" s="6">
        <f ca="1">IF(NOT(ISNA(VLOOKUP($B125,INDIRECT(VLOOKUP($B125,'Exp Dates'!$E$4:$X$300,MATCH("M3",'Exp Dates'!$E$2:$X$2,0),1)&amp;"!$A$2:$k$600",1),AI$1,0))),VLOOKUP($B125,INDIRECT(VLOOKUP($B125,'Exp Dates'!$E$4:$X$300,MATCH("M3",'Exp Dates'!$E$2:$X$2,0),1)&amp;"!$A$2:$k$600",1),AI$1,0),0)</f>
        <v>0</v>
      </c>
      <c r="AJ125" s="6">
        <f ca="1">IF(NOT(ISNA(VLOOKUP($B125,INDIRECT(VLOOKUP($B125,'Exp Dates'!$E$4:$X$300,MATCH("M4",'Exp Dates'!$E$2:$X$2,0),1)&amp;"!$A$2:$k$600",1),AJ$1,0))),VLOOKUP($B125,INDIRECT(VLOOKUP($B125,'Exp Dates'!$E$4:$X$300,MATCH("M4",'Exp Dates'!$E$2:$X$2,0),1)&amp;"!$A$2:$k$600",1),AJ$1,0),0)</f>
        <v>0</v>
      </c>
      <c r="AK125" s="6">
        <f ca="1">IF(NOT(ISNA(VLOOKUP($B125,INDIRECT(VLOOKUP($B125,'Exp Dates'!$E$4:$X$300,MATCH("M5",'Exp Dates'!$E$2:$X$2,0),1)&amp;"!$A$2:$k$600",1),AK$1,0))),VLOOKUP($B125,INDIRECT(VLOOKUP($B125,'Exp Dates'!$E$4:$X$300,MATCH("M5",'Exp Dates'!$E$2:$X$2,0),1)&amp;"!$A$2:$k$600",1),AK$1,0),0)</f>
        <v>1833</v>
      </c>
      <c r="AL125" s="6">
        <f ca="1">IF(NOT(ISNA(VLOOKUP($B125,INDIRECT(VLOOKUP($B125,'Exp Dates'!$E$4:$X$300,MATCH("M6",'Exp Dates'!$E$2:$X$2,0),1)&amp;"!$A$2:$k$600",1),AL$1,0))),VLOOKUP($B125,INDIRECT(VLOOKUP($B125,'Exp Dates'!$E$4:$X$300,MATCH("M6",'Exp Dates'!$E$2:$X$2,0),1)&amp;"!$A$2:$k$600",1),AL$1,0),0)</f>
        <v>0</v>
      </c>
      <c r="AM125" s="6">
        <f ca="1">IF(NOT(ISNA(VLOOKUP($B125,INDIRECT(VLOOKUP($B125,'Exp Dates'!$E$4:$X$300,MATCH("M7",'Exp Dates'!$E$2:$X$2,0),1)&amp;"!$A$2:$k$600",1),AM$1,0))),VLOOKUP($B125,INDIRECT(VLOOKUP($B125,'Exp Dates'!$E$4:$X$300,MATCH("M7",'Exp Dates'!$E$2:$X$2,0),1)&amp;"!$A$2:$k$600",1),AM$1,0),0)</f>
        <v>0</v>
      </c>
      <c r="AN125" s="74">
        <f t="shared" ca="1" si="25"/>
        <v>16062360</v>
      </c>
      <c r="AO125">
        <f ca="1">IF(NOT(ISNA(VLOOKUP($B125,INDIRECT(VLOOKUP($B125,'Exp Dates'!$E$4:$X$300,MATCH("M1",'Exp Dates'!$E$2:$X$2,0),1)&amp;"!$A$2:$k$600",1),AO$1,0))),VLOOKUP($B125,INDIRECT(VLOOKUP($B125,'Exp Dates'!$E$4:$X$300,MATCH("M1",'Exp Dates'!$E$2:$X$2,0),1)&amp;"!$A$2:$k$600",1),AO$1,0),0)</f>
        <v>0</v>
      </c>
      <c r="AP125">
        <f ca="1">IF(NOT(ISNA(VLOOKUP($B125,INDIRECT(VLOOKUP($B125,'Exp Dates'!$E$4:$X$300,MATCH("M2",'Exp Dates'!$E$2:$X$2,0),1)&amp;"!$A$2:$k$600",1),AP$1,0))),VLOOKUP($B125,INDIRECT(VLOOKUP($B125,'Exp Dates'!$E$4:$X$300,MATCH("M2",'Exp Dates'!$E$2:$X$2,0),1)&amp;"!$A$2:$k$600",1),AP$1,0),0)</f>
        <v>0</v>
      </c>
      <c r="AQ125">
        <f t="shared" ca="1" si="26"/>
        <v>0</v>
      </c>
      <c r="AR125">
        <f>VLOOKUP(B125,Master!B$2:L$5000,11,0)</f>
        <v>0.8795878943979395</v>
      </c>
    </row>
    <row r="126" spans="2:44" x14ac:dyDescent="0.25">
      <c r="B126" s="52">
        <f>Master!B126</f>
        <v>38252</v>
      </c>
      <c r="C126" s="11">
        <v>0.1</v>
      </c>
      <c r="D126" s="11">
        <f ca="1">IF(NOT(ISNA(VLOOKUP($B126,INDIRECT(VLOOKUP($B126,'Exp Dates'!$E$4:$X$250,MATCH("M1",'Exp Dates'!$E$2:$X$2,0),1)&amp;"!$A$2:$H$600",1),D$1,0))),VLOOKUP($B126,INDIRECT(VLOOKUP($B126,'Exp Dates'!$E$4:$X$250,MATCH("M1",'Exp Dates'!$E$2:$X$2,0),1)&amp;"!$A$2:$H$600",1),D$1,0)*$C126,VLOOKUP($B126,Interpolate!$B$3:$T$2004,MATCH("M1-I",Interpolate!$B$2:$T$2,0)))</f>
        <v>15.600000000000001</v>
      </c>
      <c r="E126" s="11">
        <f ca="1">IF(NOT(ISNA(VLOOKUP($B126,INDIRECT(VLOOKUP($B126,'Exp Dates'!$E$4:$X$250,MATCH("M2",'Exp Dates'!$E$2:$X$2,0),1)&amp;"!$A$2:$H$600",1),E$1,0))),VLOOKUP($B126,INDIRECT(VLOOKUP($B126,'Exp Dates'!$E$4:$X$250,MATCH("M2",'Exp Dates'!$E$2:$X$2,0),1)&amp;"!$A$2:$H$600",1),E$1,0)*$C126,VLOOKUP($B126,Interpolate!$B$3:$T$2004,MATCH("M2-I",Interpolate!$B$2:$T$2,0)))</f>
        <v>16.880000000000003</v>
      </c>
      <c r="F126" s="11">
        <f ca="1">IF(NOT(ISNA(VLOOKUP($B126,INDIRECT(VLOOKUP($B126,'Exp Dates'!$E$4:$X$250,MATCH("M3",'Exp Dates'!$E$2:$X$2,0),1)&amp;"!$A$2:$H$600",1),F$1,0))),VLOOKUP($B126,INDIRECT(VLOOKUP($B126,'Exp Dates'!$E$4:$X$250,MATCH("M3",'Exp Dates'!$E$2:$X$2,0),1)&amp;"!$A$2:$H$600",1),F$1,0)*$C126,VLOOKUP($B126,Interpolate!$B$3:$T$2004,MATCH("M3-I",Interpolate!$B$2:$T$2,0)))</f>
        <v>17.277972924712461</v>
      </c>
      <c r="G126" s="11">
        <f ca="1">IF(NOT(ISNA(VLOOKUP($B126,INDIRECT(VLOOKUP($B126,'Exp Dates'!$E$4:$X$250,MATCH("M4",'Exp Dates'!$E$2:$X$2,0),1)&amp;"!$A$2:$H$600",1),G$1,0))),VLOOKUP($B126,INDIRECT(VLOOKUP($B126,'Exp Dates'!$E$4:$X$250,MATCH("M4",'Exp Dates'!$E$2:$X$2,0),1)&amp;"!$A$2:$H$600",1),G$1,0)*$C126,VLOOKUP($B126,Interpolate!$B$3:$T$2004,MATCH("M4-I",Interpolate!$B$2:$T$2,0)))</f>
        <v>17.570538115761266</v>
      </c>
      <c r="H126" s="11">
        <f ca="1">IF(NOT(ISNA(VLOOKUP($B126,INDIRECT(VLOOKUP($B126,'Exp Dates'!$E$4:$X$250,MATCH("M5",'Exp Dates'!$E$2:$X$2,0),1)&amp;"!$A$2:$H$600",1),H$1,0))),VLOOKUP($B126,INDIRECT(VLOOKUP($B126,'Exp Dates'!$E$4:$X$250,MATCH("M5",'Exp Dates'!$E$2:$X$2,0),1)&amp;"!$A$2:$H$600",1),H$1,0)*$C126,VLOOKUP($B126,Interpolate!$B$3:$T$2004,MATCH("M5-I",Interpolate!$B$2:$T$2,0)))</f>
        <v>17.89</v>
      </c>
      <c r="I126" s="11">
        <f ca="1">IF(NOT(ISNA(VLOOKUP($B126,INDIRECT(VLOOKUP($B126,'Exp Dates'!$E$4:$X$250,MATCH("M6",'Exp Dates'!$E$2:$X$2,0),1)&amp;"!$A$2:$H$600",1),I$1,0))),VLOOKUP($B126,INDIRECT(VLOOKUP($B126,'Exp Dates'!$E$4:$X$250,MATCH("M6",'Exp Dates'!$E$2:$X$2,0),1)&amp;"!$A$2:$H$600",1),I$1,0)*$C126,VLOOKUP($B126,Interpolate!$B$3:$T$2004,MATCH("M6-I",Interpolate!$B$2:$T$2,0)))</f>
        <v>18.169245076960866</v>
      </c>
      <c r="J126" s="11">
        <f ca="1">IF(NOT(ISNA(VLOOKUP($B126,INDIRECT(VLOOKUP($B126,'Exp Dates'!$E$4:$X$250,MATCH("M7",'Exp Dates'!$E$2:$X$2,0),1)&amp;"!$A$2:$H$600",1),J$1,0))),VLOOKUP($B126,INDIRECT(VLOOKUP($B126,'Exp Dates'!$E$4:$X$250,MATCH("M7",'Exp Dates'!$E$2:$X$2,0),1)&amp;"!$A$2:$H$600",1),J$1,0)*$C126,VLOOKUP($B126,Interpolate!$B$3:$T$2004,MATCH("M7-I",Interpolate!$B$2:$T$2,0)))</f>
        <v>18.515957082113438</v>
      </c>
      <c r="K126" s="6">
        <f ca="1">IF(NOT(ISNA(VLOOKUP($B126,INDIRECT(VLOOKUP($B126,'Exp Dates'!$E$4:$X$250,MATCH("M1",'Exp Dates'!$E$2:$X$2,0),1)&amp;"!$A$2:$k$600",1),K$1,0))),VLOOKUP($B126,INDIRECT(VLOOKUP($B126,'Exp Dates'!$E$4:$X$250,MATCH("M1",'Exp Dates'!$E$2:$X$2,0),1)&amp;"!$A$2:$k$600",1),K$1,0),0)</f>
        <v>91</v>
      </c>
      <c r="L126" s="6">
        <f ca="1">IF(NOT(ISNA(VLOOKUP($B126,INDIRECT(VLOOKUP($B126,'Exp Dates'!$E$4:$X$250,MATCH("M2",'Exp Dates'!$E$2:$X$2,0),1)&amp;"!$A$2:$k$600",1),L$1,0))),VLOOKUP($B126,INDIRECT(VLOOKUP($B126,'Exp Dates'!$E$4:$X$250,MATCH("M2",'Exp Dates'!$E$2:$X$2,0),1)&amp;"!$A$2:$k$600",1),L$1,0),0)</f>
        <v>175</v>
      </c>
      <c r="M126" s="6">
        <f ca="1">IF(NOT(ISNA(VLOOKUP($B126,INDIRECT(VLOOKUP($B126,'Exp Dates'!$E$4:$X$250,MATCH("M3",'Exp Dates'!$E$2:$X$2,0),1)&amp;"!$A$2:$k$600",1),M$1,0))),VLOOKUP($B126,INDIRECT(VLOOKUP($B126,'Exp Dates'!$E$4:$X$250,MATCH("M3",'Exp Dates'!$E$2:$X$2,0),1)&amp;"!$A$2:$k$600",1),M$1,0),0)</f>
        <v>0</v>
      </c>
      <c r="N126" s="6">
        <f ca="1">IF(NOT(ISNA(VLOOKUP($B126,INDIRECT(VLOOKUP($B126,'Exp Dates'!$E$4:$X$250,MATCH("M4",'Exp Dates'!$E$2:$X$2,0),1)&amp;"!$A$2:$k$600",1),N$1,0))),VLOOKUP($B126,INDIRECT(VLOOKUP($B126,'Exp Dates'!$E$4:$X$250,MATCH("M4",'Exp Dates'!$E$2:$X$2,0),1)&amp;"!$A$2:$k$600",1),N$1,0),0)</f>
        <v>0</v>
      </c>
      <c r="O126" s="6">
        <f ca="1">IF(NOT(ISNA(VLOOKUP($B126,INDIRECT(VLOOKUP($B126,'Exp Dates'!$E$4:$X$250,MATCH("M5",'Exp Dates'!$E$2:$X$2,0),1)&amp;"!$A$2:$k$600",1),O$1,0))),VLOOKUP($B126,INDIRECT(VLOOKUP($B126,'Exp Dates'!$E$4:$X$250,MATCH("M5",'Exp Dates'!$E$2:$X$2,0),1)&amp;"!$A$2:$k$600",1),O$1,0),0)</f>
        <v>45</v>
      </c>
      <c r="P126" s="6">
        <f ca="1">IF(NOT(ISNA(VLOOKUP($B126,INDIRECT(VLOOKUP($B126,'Exp Dates'!$E$4:$X$250,MATCH("M6",'Exp Dates'!$E$2:$X$2,0),1)&amp;"!$A$2:$k$600",1),P$1,0))),VLOOKUP($B126,INDIRECT(VLOOKUP($B126,'Exp Dates'!$E$4:$X$250,MATCH("M6",'Exp Dates'!$E$2:$X$2,0),1)&amp;"!$A$2:$k$600",1),P$1,0),0)</f>
        <v>0</v>
      </c>
      <c r="Q126" s="6">
        <f ca="1">IF(NOT(ISNA(VLOOKUP($B126,INDIRECT(VLOOKUP($B126,'Exp Dates'!$E$4:$X$250,MATCH("M7",'Exp Dates'!$E$2:$X$2,0),1)&amp;"!$A$2:$k$600",1),Q$1,0))),VLOOKUP($B126,INDIRECT(VLOOKUP($B126,'Exp Dates'!$E$4:$X$250,MATCH("M7",'Exp Dates'!$E$2:$X$2,0),1)&amp;"!$A$2:$k$600",1),Q$1,0),0)</f>
        <v>0</v>
      </c>
      <c r="R126" s="6">
        <f t="shared" ca="1" si="15"/>
        <v>266</v>
      </c>
      <c r="S126" s="6">
        <f t="shared" ca="1" si="17"/>
        <v>6408</v>
      </c>
      <c r="T126" s="6">
        <f t="shared" ca="1" si="18"/>
        <v>106029.44000000002</v>
      </c>
      <c r="U126" s="6">
        <f t="shared" ca="1" si="19"/>
        <v>1866</v>
      </c>
      <c r="V126" s="6">
        <f t="shared" ca="1" si="20"/>
        <v>33382.74</v>
      </c>
      <c r="W126" s="11">
        <f t="shared" ca="1" si="21"/>
        <v>3.1761754727143434</v>
      </c>
      <c r="X126">
        <f ca="1">Master!AD126</f>
        <v>1.4828571428571382E-2</v>
      </c>
      <c r="Y126" s="6">
        <f t="shared" ca="1" si="22"/>
        <v>311</v>
      </c>
      <c r="Z126" s="6">
        <f t="shared" ca="1" si="23"/>
        <v>1866</v>
      </c>
      <c r="AA126" s="6">
        <f t="shared" ca="1" si="16"/>
        <v>8274</v>
      </c>
      <c r="AB126" s="11">
        <f>VLOOKUP(B126,Master!B$3:N$10000,9,0)</f>
        <v>14.74</v>
      </c>
      <c r="AC126" s="11">
        <v>15.929142857142857</v>
      </c>
      <c r="AD126" s="11">
        <v>14.832000000000001</v>
      </c>
      <c r="AE126" s="11">
        <f t="shared" si="24"/>
        <v>1.1891428571428566</v>
      </c>
      <c r="AF126" s="11">
        <f>Master!N126</f>
        <v>1113.56</v>
      </c>
      <c r="AG126" s="6">
        <f ca="1">IF(NOT(ISNA(VLOOKUP($B126,INDIRECT(VLOOKUP($B126,'Exp Dates'!$E$4:$X$300,MATCH("M1",'Exp Dates'!$E$2:$X$2,0),1)&amp;"!$A$2:$k$600",1),AG$1,0))),VLOOKUP($B126,INDIRECT(VLOOKUP($B126,'Exp Dates'!$E$4:$X$300,MATCH("M1",'Exp Dates'!$E$2:$X$2,0),1)&amp;"!$A$2:$k$600",1),AG$1,0),0)</f>
        <v>1670</v>
      </c>
      <c r="AH126" s="6">
        <f ca="1">IF(NOT(ISNA(VLOOKUP($B126,INDIRECT(VLOOKUP($B126,'Exp Dates'!$E$4:$X$300,MATCH("M2",'Exp Dates'!$E$2:$X$2,0),1)&amp;"!$A$2:$k$600",1),AH$1,0))),VLOOKUP($B126,INDIRECT(VLOOKUP($B126,'Exp Dates'!$E$4:$X$300,MATCH("M2",'Exp Dates'!$E$2:$X$2,0),1)&amp;"!$A$2:$k$600",1),AH$1,0),0)</f>
        <v>4738</v>
      </c>
      <c r="AI126" s="6">
        <f ca="1">IF(NOT(ISNA(VLOOKUP($B126,INDIRECT(VLOOKUP($B126,'Exp Dates'!$E$4:$X$300,MATCH("M3",'Exp Dates'!$E$2:$X$2,0),1)&amp;"!$A$2:$k$600",1),AI$1,0))),VLOOKUP($B126,INDIRECT(VLOOKUP($B126,'Exp Dates'!$E$4:$X$300,MATCH("M3",'Exp Dates'!$E$2:$X$2,0),1)&amp;"!$A$2:$k$600",1),AI$1,0),0)</f>
        <v>0</v>
      </c>
      <c r="AJ126" s="6">
        <f ca="1">IF(NOT(ISNA(VLOOKUP($B126,INDIRECT(VLOOKUP($B126,'Exp Dates'!$E$4:$X$300,MATCH("M4",'Exp Dates'!$E$2:$X$2,0),1)&amp;"!$A$2:$k$600",1),AJ$1,0))),VLOOKUP($B126,INDIRECT(VLOOKUP($B126,'Exp Dates'!$E$4:$X$300,MATCH("M4",'Exp Dates'!$E$2:$X$2,0),1)&amp;"!$A$2:$k$600",1),AJ$1,0),0)</f>
        <v>0</v>
      </c>
      <c r="AK126" s="6">
        <f ca="1">IF(NOT(ISNA(VLOOKUP($B126,INDIRECT(VLOOKUP($B126,'Exp Dates'!$E$4:$X$300,MATCH("M5",'Exp Dates'!$E$2:$X$2,0),1)&amp;"!$A$2:$k$600",1),AK$1,0))),VLOOKUP($B126,INDIRECT(VLOOKUP($B126,'Exp Dates'!$E$4:$X$300,MATCH("M5",'Exp Dates'!$E$2:$X$2,0),1)&amp;"!$A$2:$k$600",1),AK$1,0),0)</f>
        <v>1866</v>
      </c>
      <c r="AL126" s="6">
        <f ca="1">IF(NOT(ISNA(VLOOKUP($B126,INDIRECT(VLOOKUP($B126,'Exp Dates'!$E$4:$X$300,MATCH("M6",'Exp Dates'!$E$2:$X$2,0),1)&amp;"!$A$2:$k$600",1),AL$1,0))),VLOOKUP($B126,INDIRECT(VLOOKUP($B126,'Exp Dates'!$E$4:$X$300,MATCH("M6",'Exp Dates'!$E$2:$X$2,0),1)&amp;"!$A$2:$k$600",1),AL$1,0),0)</f>
        <v>0</v>
      </c>
      <c r="AM126" s="6">
        <f ca="1">IF(NOT(ISNA(VLOOKUP($B126,INDIRECT(VLOOKUP($B126,'Exp Dates'!$E$4:$X$300,MATCH("M7",'Exp Dates'!$E$2:$X$2,0),1)&amp;"!$A$2:$k$600",1),AM$1,0))),VLOOKUP($B126,INDIRECT(VLOOKUP($B126,'Exp Dates'!$E$4:$X$300,MATCH("M7",'Exp Dates'!$E$2:$X$2,0),1)&amp;"!$A$2:$k$600",1),AM$1,0),0)</f>
        <v>0</v>
      </c>
      <c r="AN126" s="74">
        <f t="shared" ca="1" si="25"/>
        <v>5178650.0000000009</v>
      </c>
      <c r="AO126">
        <f ca="1">IF(NOT(ISNA(VLOOKUP($B126,INDIRECT(VLOOKUP($B126,'Exp Dates'!$E$4:$X$300,MATCH("M1",'Exp Dates'!$E$2:$X$2,0),1)&amp;"!$A$2:$k$600",1),AO$1,0))),VLOOKUP($B126,INDIRECT(VLOOKUP($B126,'Exp Dates'!$E$4:$X$300,MATCH("M1",'Exp Dates'!$E$2:$X$2,0),1)&amp;"!$A$2:$k$600",1),AO$1,0),0)</f>
        <v>0</v>
      </c>
      <c r="AP126">
        <f ca="1">IF(NOT(ISNA(VLOOKUP($B126,INDIRECT(VLOOKUP($B126,'Exp Dates'!$E$4:$X$300,MATCH("M2",'Exp Dates'!$E$2:$X$2,0),1)&amp;"!$A$2:$k$600",1),AP$1,0))),VLOOKUP($B126,INDIRECT(VLOOKUP($B126,'Exp Dates'!$E$4:$X$300,MATCH("M2",'Exp Dates'!$E$2:$X$2,0),1)&amp;"!$A$2:$k$600",1),AP$1,0),0)</f>
        <v>0</v>
      </c>
      <c r="AQ126">
        <f t="shared" ca="1" si="26"/>
        <v>0</v>
      </c>
      <c r="AR126">
        <f>VLOOKUP(B126,Master!B$2:L$5000,11,0)</f>
        <v>0.90263319044703016</v>
      </c>
    </row>
    <row r="127" spans="2:44" x14ac:dyDescent="0.25">
      <c r="B127" s="52">
        <f>Master!B127</f>
        <v>38253</v>
      </c>
      <c r="C127" s="11">
        <v>0.1</v>
      </c>
      <c r="D127" s="11">
        <f ca="1">IF(NOT(ISNA(VLOOKUP($B127,INDIRECT(VLOOKUP($B127,'Exp Dates'!$E$4:$X$250,MATCH("M1",'Exp Dates'!$E$2:$X$2,0),1)&amp;"!$A$2:$H$600",1),D$1,0))),VLOOKUP($B127,INDIRECT(VLOOKUP($B127,'Exp Dates'!$E$4:$X$250,MATCH("M1",'Exp Dates'!$E$2:$X$2,0),1)&amp;"!$A$2:$H$600",1),D$1,0)*$C127,VLOOKUP($B127,Interpolate!$B$3:$T$2004,MATCH("M1-I",Interpolate!$B$2:$T$2,0)))</f>
        <v>15.61</v>
      </c>
      <c r="E127" s="11">
        <f ca="1">IF(NOT(ISNA(VLOOKUP($B127,INDIRECT(VLOOKUP($B127,'Exp Dates'!$E$4:$X$250,MATCH("M2",'Exp Dates'!$E$2:$X$2,0),1)&amp;"!$A$2:$H$600",1),E$1,0))),VLOOKUP($B127,INDIRECT(VLOOKUP($B127,'Exp Dates'!$E$4:$X$250,MATCH("M2",'Exp Dates'!$E$2:$X$2,0),1)&amp;"!$A$2:$H$600",1),E$1,0)*$C127,VLOOKUP($B127,Interpolate!$B$3:$T$2004,MATCH("M2-I",Interpolate!$B$2:$T$2,0)))</f>
        <v>16.919999999999998</v>
      </c>
      <c r="F127" s="11">
        <f ca="1">IF(NOT(ISNA(VLOOKUP($B127,INDIRECT(VLOOKUP($B127,'Exp Dates'!$E$4:$X$250,MATCH("M3",'Exp Dates'!$E$2:$X$2,0),1)&amp;"!$A$2:$H$600",1),F$1,0))),VLOOKUP($B127,INDIRECT(VLOOKUP($B127,'Exp Dates'!$E$4:$X$250,MATCH("M3",'Exp Dates'!$E$2:$X$2,0),1)&amp;"!$A$2:$H$600",1),F$1,0)*$C127,VLOOKUP($B127,Interpolate!$B$3:$T$2004,MATCH("M3-I",Interpolate!$B$2:$T$2,0)))</f>
        <v>17.366143925428858</v>
      </c>
      <c r="G127" s="11">
        <f ca="1">IF(NOT(ISNA(VLOOKUP($B127,INDIRECT(VLOOKUP($B127,'Exp Dates'!$E$4:$X$250,MATCH("M4",'Exp Dates'!$E$2:$X$2,0),1)&amp;"!$A$2:$H$600",1),G$1,0))),VLOOKUP($B127,INDIRECT(VLOOKUP($B127,'Exp Dates'!$E$4:$X$250,MATCH("M4",'Exp Dates'!$E$2:$X$2,0),1)&amp;"!$A$2:$H$600",1),G$1,0)*$C127,VLOOKUP($B127,Interpolate!$B$3:$T$2004,MATCH("M4-I",Interpolate!$B$2:$T$2,0)))</f>
        <v>17.693370819822377</v>
      </c>
      <c r="H127" s="11">
        <f ca="1">IF(NOT(ISNA(VLOOKUP($B127,INDIRECT(VLOOKUP($B127,'Exp Dates'!$E$4:$X$250,MATCH("M5",'Exp Dates'!$E$2:$X$2,0),1)&amp;"!$A$2:$H$600",1),H$1,0))),VLOOKUP($B127,INDIRECT(VLOOKUP($B127,'Exp Dates'!$E$4:$X$250,MATCH("M5",'Exp Dates'!$E$2:$X$2,0),1)&amp;"!$A$2:$H$600",1),H$1,0)*$C127,VLOOKUP($B127,Interpolate!$B$3:$T$2004,MATCH("M5-I",Interpolate!$B$2:$T$2,0)))</f>
        <v>18.05</v>
      </c>
      <c r="I127" s="11">
        <f ca="1">IF(NOT(ISNA(VLOOKUP($B127,INDIRECT(VLOOKUP($B127,'Exp Dates'!$E$4:$X$250,MATCH("M6",'Exp Dates'!$E$2:$X$2,0),1)&amp;"!$A$2:$H$600",1),I$1,0))),VLOOKUP($B127,INDIRECT(VLOOKUP($B127,'Exp Dates'!$E$4:$X$250,MATCH("M6",'Exp Dates'!$E$2:$X$2,0),1)&amp;"!$A$2:$H$600",1),I$1,0)*$C127,VLOOKUP($B127,Interpolate!$B$3:$T$2004,MATCH("M6-I",Interpolate!$B$2:$T$2,0)))</f>
        <v>18.291847607305524</v>
      </c>
      <c r="J127" s="11">
        <f ca="1">IF(NOT(ISNA(VLOOKUP($B127,INDIRECT(VLOOKUP($B127,'Exp Dates'!$E$4:$X$250,MATCH("M7",'Exp Dates'!$E$2:$X$2,0),1)&amp;"!$A$2:$H$600",1),J$1,0))),VLOOKUP($B127,INDIRECT(VLOOKUP($B127,'Exp Dates'!$E$4:$X$250,MATCH("M7",'Exp Dates'!$E$2:$X$2,0),1)&amp;"!$A$2:$H$600",1),J$1,0)*$C127,VLOOKUP($B127,Interpolate!$B$3:$T$2004,MATCH("M7-I",Interpolate!$B$2:$T$2,0)))</f>
        <v>18.592843306558095</v>
      </c>
      <c r="K127" s="6">
        <f ca="1">IF(NOT(ISNA(VLOOKUP($B127,INDIRECT(VLOOKUP($B127,'Exp Dates'!$E$4:$X$250,MATCH("M1",'Exp Dates'!$E$2:$X$2,0),1)&amp;"!$A$2:$k$600",1),K$1,0))),VLOOKUP($B127,INDIRECT(VLOOKUP($B127,'Exp Dates'!$E$4:$X$250,MATCH("M1",'Exp Dates'!$E$2:$X$2,0),1)&amp;"!$A$2:$k$600",1),K$1,0),0)</f>
        <v>96</v>
      </c>
      <c r="L127" s="6">
        <f ca="1">IF(NOT(ISNA(VLOOKUP($B127,INDIRECT(VLOOKUP($B127,'Exp Dates'!$E$4:$X$250,MATCH("M2",'Exp Dates'!$E$2:$X$2,0),1)&amp;"!$A$2:$k$600",1),L$1,0))),VLOOKUP($B127,INDIRECT(VLOOKUP($B127,'Exp Dates'!$E$4:$X$250,MATCH("M2",'Exp Dates'!$E$2:$X$2,0),1)&amp;"!$A$2:$k$600",1),L$1,0),0)</f>
        <v>64</v>
      </c>
      <c r="M127" s="6">
        <f ca="1">IF(NOT(ISNA(VLOOKUP($B127,INDIRECT(VLOOKUP($B127,'Exp Dates'!$E$4:$X$250,MATCH("M3",'Exp Dates'!$E$2:$X$2,0),1)&amp;"!$A$2:$k$600",1),M$1,0))),VLOOKUP($B127,INDIRECT(VLOOKUP($B127,'Exp Dates'!$E$4:$X$250,MATCH("M3",'Exp Dates'!$E$2:$X$2,0),1)&amp;"!$A$2:$k$600",1),M$1,0),0)</f>
        <v>0</v>
      </c>
      <c r="N127" s="6">
        <f ca="1">IF(NOT(ISNA(VLOOKUP($B127,INDIRECT(VLOOKUP($B127,'Exp Dates'!$E$4:$X$250,MATCH("M4",'Exp Dates'!$E$2:$X$2,0),1)&amp;"!$A$2:$k$600",1),N$1,0))),VLOOKUP($B127,INDIRECT(VLOOKUP($B127,'Exp Dates'!$E$4:$X$250,MATCH("M4",'Exp Dates'!$E$2:$X$2,0),1)&amp;"!$A$2:$k$600",1),N$1,0),0)</f>
        <v>0</v>
      </c>
      <c r="O127" s="6">
        <f ca="1">IF(NOT(ISNA(VLOOKUP($B127,INDIRECT(VLOOKUP($B127,'Exp Dates'!$E$4:$X$250,MATCH("M5",'Exp Dates'!$E$2:$X$2,0),1)&amp;"!$A$2:$k$600",1),O$1,0))),VLOOKUP($B127,INDIRECT(VLOOKUP($B127,'Exp Dates'!$E$4:$X$250,MATCH("M5",'Exp Dates'!$E$2:$X$2,0),1)&amp;"!$A$2:$k$600",1),O$1,0),0)</f>
        <v>31</v>
      </c>
      <c r="P127" s="6">
        <f ca="1">IF(NOT(ISNA(VLOOKUP($B127,INDIRECT(VLOOKUP($B127,'Exp Dates'!$E$4:$X$250,MATCH("M6",'Exp Dates'!$E$2:$X$2,0),1)&amp;"!$A$2:$k$600",1),P$1,0))),VLOOKUP($B127,INDIRECT(VLOOKUP($B127,'Exp Dates'!$E$4:$X$250,MATCH("M6",'Exp Dates'!$E$2:$X$2,0),1)&amp;"!$A$2:$k$600",1),P$1,0),0)</f>
        <v>0</v>
      </c>
      <c r="Q127" s="6">
        <f ca="1">IF(NOT(ISNA(VLOOKUP($B127,INDIRECT(VLOOKUP($B127,'Exp Dates'!$E$4:$X$250,MATCH("M7",'Exp Dates'!$E$2:$X$2,0),1)&amp;"!$A$2:$k$600",1),Q$1,0))),VLOOKUP($B127,INDIRECT(VLOOKUP($B127,'Exp Dates'!$E$4:$X$250,MATCH("M7",'Exp Dates'!$E$2:$X$2,0),1)&amp;"!$A$2:$k$600",1),Q$1,0),0)</f>
        <v>0</v>
      </c>
      <c r="R127" s="6">
        <f t="shared" ca="1" si="15"/>
        <v>160</v>
      </c>
      <c r="S127" s="6">
        <f t="shared" ca="1" si="17"/>
        <v>6551</v>
      </c>
      <c r="T127" s="6">
        <f t="shared" ca="1" si="18"/>
        <v>108507.19</v>
      </c>
      <c r="U127" s="6">
        <f t="shared" ca="1" si="19"/>
        <v>1882</v>
      </c>
      <c r="V127" s="6">
        <f t="shared" ca="1" si="20"/>
        <v>33970.1</v>
      </c>
      <c r="W127" s="11">
        <f t="shared" ca="1" si="21"/>
        <v>3.1941969555579761</v>
      </c>
      <c r="X127">
        <f ca="1">Master!AD127</f>
        <v>1.4009523809523795E-2</v>
      </c>
      <c r="Y127" s="6">
        <f t="shared" ca="1" si="22"/>
        <v>191</v>
      </c>
      <c r="Z127" s="6">
        <f t="shared" ca="1" si="23"/>
        <v>1882</v>
      </c>
      <c r="AA127" s="6">
        <f t="shared" ca="1" si="16"/>
        <v>8433</v>
      </c>
      <c r="AB127" s="11">
        <f>VLOOKUP(B127,Master!B$3:N$10000,9,0)</f>
        <v>14.8</v>
      </c>
      <c r="AC127" s="11">
        <v>15.984285714285715</v>
      </c>
      <c r="AD127" s="11">
        <v>14.86142857142857</v>
      </c>
      <c r="AE127" s="11">
        <f t="shared" si="24"/>
        <v>1.1842857142857142</v>
      </c>
      <c r="AF127" s="11">
        <f>Master!N127</f>
        <v>1108.3599999999999</v>
      </c>
      <c r="AG127" s="6">
        <f ca="1">IF(NOT(ISNA(VLOOKUP($B127,INDIRECT(VLOOKUP($B127,'Exp Dates'!$E$4:$X$300,MATCH("M1",'Exp Dates'!$E$2:$X$2,0),1)&amp;"!$A$2:$k$600",1),AG$1,0))),VLOOKUP($B127,INDIRECT(VLOOKUP($B127,'Exp Dates'!$E$4:$X$300,MATCH("M1",'Exp Dates'!$E$2:$X$2,0),1)&amp;"!$A$2:$k$600",1),AG$1,0),0)</f>
        <v>1783</v>
      </c>
      <c r="AH127" s="6">
        <f ca="1">IF(NOT(ISNA(VLOOKUP($B127,INDIRECT(VLOOKUP($B127,'Exp Dates'!$E$4:$X$300,MATCH("M2",'Exp Dates'!$E$2:$X$2,0),1)&amp;"!$A$2:$k$600",1),AH$1,0))),VLOOKUP($B127,INDIRECT(VLOOKUP($B127,'Exp Dates'!$E$4:$X$300,MATCH("M2",'Exp Dates'!$E$2:$X$2,0),1)&amp;"!$A$2:$k$600",1),AH$1,0),0)</f>
        <v>4768</v>
      </c>
      <c r="AI127" s="6">
        <f ca="1">IF(NOT(ISNA(VLOOKUP($B127,INDIRECT(VLOOKUP($B127,'Exp Dates'!$E$4:$X$300,MATCH("M3",'Exp Dates'!$E$2:$X$2,0),1)&amp;"!$A$2:$k$600",1),AI$1,0))),VLOOKUP($B127,INDIRECT(VLOOKUP($B127,'Exp Dates'!$E$4:$X$300,MATCH("M3",'Exp Dates'!$E$2:$X$2,0),1)&amp;"!$A$2:$k$600",1),AI$1,0),0)</f>
        <v>0</v>
      </c>
      <c r="AJ127" s="6">
        <f ca="1">IF(NOT(ISNA(VLOOKUP($B127,INDIRECT(VLOOKUP($B127,'Exp Dates'!$E$4:$X$300,MATCH("M4",'Exp Dates'!$E$2:$X$2,0),1)&amp;"!$A$2:$k$600",1),AJ$1,0))),VLOOKUP($B127,INDIRECT(VLOOKUP($B127,'Exp Dates'!$E$4:$X$300,MATCH("M4",'Exp Dates'!$E$2:$X$2,0),1)&amp;"!$A$2:$k$600",1),AJ$1,0),0)</f>
        <v>0</v>
      </c>
      <c r="AK127" s="6">
        <f ca="1">IF(NOT(ISNA(VLOOKUP($B127,INDIRECT(VLOOKUP($B127,'Exp Dates'!$E$4:$X$300,MATCH("M5",'Exp Dates'!$E$2:$X$2,0),1)&amp;"!$A$2:$k$600",1),AK$1,0))),VLOOKUP($B127,INDIRECT(VLOOKUP($B127,'Exp Dates'!$E$4:$X$300,MATCH("M5",'Exp Dates'!$E$2:$X$2,0),1)&amp;"!$A$2:$k$600",1),AK$1,0),0)</f>
        <v>1882</v>
      </c>
      <c r="AL127" s="6">
        <f ca="1">IF(NOT(ISNA(VLOOKUP($B127,INDIRECT(VLOOKUP($B127,'Exp Dates'!$E$4:$X$300,MATCH("M6",'Exp Dates'!$E$2:$X$2,0),1)&amp;"!$A$2:$k$600",1),AL$1,0))),VLOOKUP($B127,INDIRECT(VLOOKUP($B127,'Exp Dates'!$E$4:$X$300,MATCH("M6",'Exp Dates'!$E$2:$X$2,0),1)&amp;"!$A$2:$k$600",1),AL$1,0),0)</f>
        <v>0</v>
      </c>
      <c r="AM127" s="6">
        <f ca="1">IF(NOT(ISNA(VLOOKUP($B127,INDIRECT(VLOOKUP($B127,'Exp Dates'!$E$4:$X$300,MATCH("M7",'Exp Dates'!$E$2:$X$2,0),1)&amp;"!$A$2:$k$600",1),AM$1,0))),VLOOKUP($B127,INDIRECT(VLOOKUP($B127,'Exp Dates'!$E$4:$X$300,MATCH("M7",'Exp Dates'!$E$2:$X$2,0),1)&amp;"!$A$2:$k$600",1),AM$1,0),0)</f>
        <v>0</v>
      </c>
      <c r="AN127" s="74">
        <f t="shared" ca="1" si="25"/>
        <v>3140990</v>
      </c>
      <c r="AO127">
        <f ca="1">IF(NOT(ISNA(VLOOKUP($B127,INDIRECT(VLOOKUP($B127,'Exp Dates'!$E$4:$X$300,MATCH("M1",'Exp Dates'!$E$2:$X$2,0),1)&amp;"!$A$2:$k$600",1),AO$1,0))),VLOOKUP($B127,INDIRECT(VLOOKUP($B127,'Exp Dates'!$E$4:$X$300,MATCH("M1",'Exp Dates'!$E$2:$X$2,0),1)&amp;"!$A$2:$k$600",1),AO$1,0),0)</f>
        <v>0</v>
      </c>
      <c r="AP127">
        <f ca="1">IF(NOT(ISNA(VLOOKUP($B127,INDIRECT(VLOOKUP($B127,'Exp Dates'!$E$4:$X$300,MATCH("M2",'Exp Dates'!$E$2:$X$2,0),1)&amp;"!$A$2:$k$600",1),AP$1,0))),VLOOKUP($B127,INDIRECT(VLOOKUP($B127,'Exp Dates'!$E$4:$X$300,MATCH("M2",'Exp Dates'!$E$2:$X$2,0),1)&amp;"!$A$2:$k$600",1),AP$1,0),0)</f>
        <v>0</v>
      </c>
      <c r="AQ127">
        <f t="shared" ca="1" si="26"/>
        <v>0</v>
      </c>
      <c r="AR127">
        <f>VLOOKUP(B127,Master!B$2:L$5000,11,0)</f>
        <v>0.89480048367593723</v>
      </c>
    </row>
    <row r="128" spans="2:44" x14ac:dyDescent="0.25">
      <c r="B128" s="52">
        <f>Master!B128</f>
        <v>38254</v>
      </c>
      <c r="C128" s="11">
        <v>0.1</v>
      </c>
      <c r="D128" s="11">
        <f ca="1">IF(NOT(ISNA(VLOOKUP($B128,INDIRECT(VLOOKUP($B128,'Exp Dates'!$E$4:$X$250,MATCH("M1",'Exp Dates'!$E$2:$X$2,0),1)&amp;"!$A$2:$H$600",1),D$1,0))),VLOOKUP($B128,INDIRECT(VLOOKUP($B128,'Exp Dates'!$E$4:$X$250,MATCH("M1",'Exp Dates'!$E$2:$X$2,0),1)&amp;"!$A$2:$H$600",1),D$1,0)*$C128,VLOOKUP($B128,Interpolate!$B$3:$T$2004,MATCH("M1-I",Interpolate!$B$2:$T$2,0)))</f>
        <v>15.350000000000001</v>
      </c>
      <c r="E128" s="11">
        <f ca="1">IF(NOT(ISNA(VLOOKUP($B128,INDIRECT(VLOOKUP($B128,'Exp Dates'!$E$4:$X$250,MATCH("M2",'Exp Dates'!$E$2:$X$2,0),1)&amp;"!$A$2:$H$600",1),E$1,0))),VLOOKUP($B128,INDIRECT(VLOOKUP($B128,'Exp Dates'!$E$4:$X$250,MATCH("M2",'Exp Dates'!$E$2:$X$2,0),1)&amp;"!$A$2:$H$600",1),E$1,0)*$C128,VLOOKUP($B128,Interpolate!$B$3:$T$2004,MATCH("M2-I",Interpolate!$B$2:$T$2,0)))</f>
        <v>16.77</v>
      </c>
      <c r="F128" s="11">
        <f ca="1">IF(NOT(ISNA(VLOOKUP($B128,INDIRECT(VLOOKUP($B128,'Exp Dates'!$E$4:$X$250,MATCH("M3",'Exp Dates'!$E$2:$X$2,0),1)&amp;"!$A$2:$H$600",1),F$1,0))),VLOOKUP($B128,INDIRECT(VLOOKUP($B128,'Exp Dates'!$E$4:$X$250,MATCH("M3",'Exp Dates'!$E$2:$X$2,0),1)&amp;"!$A$2:$H$600",1),F$1,0)*$C128,VLOOKUP($B128,Interpolate!$B$3:$T$2004,MATCH("M3-I",Interpolate!$B$2:$T$2,0)))</f>
        <v>17.248459398244911</v>
      </c>
      <c r="G128" s="11">
        <f ca="1">IF(NOT(ISNA(VLOOKUP($B128,INDIRECT(VLOOKUP($B128,'Exp Dates'!$E$4:$X$250,MATCH("M4",'Exp Dates'!$E$2:$X$2,0),1)&amp;"!$A$2:$H$600",1),G$1,0))),VLOOKUP($B128,INDIRECT(VLOOKUP($B128,'Exp Dates'!$E$4:$X$250,MATCH("M4",'Exp Dates'!$E$2:$X$2,0),1)&amp;"!$A$2:$H$600",1),G$1,0)*$C128,VLOOKUP($B128,Interpolate!$B$3:$T$2004,MATCH("M4-I",Interpolate!$B$2:$T$2,0)))</f>
        <v>17.598769568426672</v>
      </c>
      <c r="H128" s="11">
        <f ca="1">IF(NOT(ISNA(VLOOKUP($B128,INDIRECT(VLOOKUP($B128,'Exp Dates'!$E$4:$X$250,MATCH("M5",'Exp Dates'!$E$2:$X$2,0),1)&amp;"!$A$2:$H$600",1),H$1,0))),VLOOKUP($B128,INDIRECT(VLOOKUP($B128,'Exp Dates'!$E$4:$X$250,MATCH("M5",'Exp Dates'!$E$2:$X$2,0),1)&amp;"!$A$2:$H$600",1),H$1,0)*$C128,VLOOKUP($B128,Interpolate!$B$3:$T$2004,MATCH("M5-I",Interpolate!$B$2:$T$2,0)))</f>
        <v>17.98</v>
      </c>
      <c r="I128" s="11">
        <f ca="1">IF(NOT(ISNA(VLOOKUP($B128,INDIRECT(VLOOKUP($B128,'Exp Dates'!$E$4:$X$250,MATCH("M6",'Exp Dates'!$E$2:$X$2,0),1)&amp;"!$A$2:$H$600",1),I$1,0))),VLOOKUP($B128,INDIRECT(VLOOKUP($B128,'Exp Dates'!$E$4:$X$250,MATCH("M6",'Exp Dates'!$E$2:$X$2,0),1)&amp;"!$A$2:$H$600",1),I$1,0)*$C128,VLOOKUP($B128,Interpolate!$B$3:$T$2004,MATCH("M6-I",Interpolate!$B$2:$T$2,0)))</f>
        <v>18.215650474858762</v>
      </c>
      <c r="J128" s="11">
        <f ca="1">IF(NOT(ISNA(VLOOKUP($B128,INDIRECT(VLOOKUP($B128,'Exp Dates'!$E$4:$X$250,MATCH("M7",'Exp Dates'!$E$2:$X$2,0),1)&amp;"!$A$2:$H$600",1),J$1,0))),VLOOKUP($B128,INDIRECT(VLOOKUP($B128,'Exp Dates'!$E$4:$X$250,MATCH("M7",'Exp Dates'!$E$2:$X$2,0),1)&amp;"!$A$2:$H$600",1),J$1,0)*$C128,VLOOKUP($B128,Interpolate!$B$3:$T$2004,MATCH("M7-I",Interpolate!$B$2:$T$2,0)))</f>
        <v>18.509026326513116</v>
      </c>
      <c r="K128" s="6">
        <f ca="1">IF(NOT(ISNA(VLOOKUP($B128,INDIRECT(VLOOKUP($B128,'Exp Dates'!$E$4:$X$250,MATCH("M1",'Exp Dates'!$E$2:$X$2,0),1)&amp;"!$A$2:$k$600",1),K$1,0))),VLOOKUP($B128,INDIRECT(VLOOKUP($B128,'Exp Dates'!$E$4:$X$250,MATCH("M1",'Exp Dates'!$E$2:$X$2,0),1)&amp;"!$A$2:$k$600",1),K$1,0),0)</f>
        <v>15</v>
      </c>
      <c r="L128" s="6">
        <f ca="1">IF(NOT(ISNA(VLOOKUP($B128,INDIRECT(VLOOKUP($B128,'Exp Dates'!$E$4:$X$250,MATCH("M2",'Exp Dates'!$E$2:$X$2,0),1)&amp;"!$A$2:$k$600",1),L$1,0))),VLOOKUP($B128,INDIRECT(VLOOKUP($B128,'Exp Dates'!$E$4:$X$250,MATCH("M2",'Exp Dates'!$E$2:$X$2,0),1)&amp;"!$A$2:$k$600",1),L$1,0),0)</f>
        <v>67</v>
      </c>
      <c r="M128" s="6">
        <f ca="1">IF(NOT(ISNA(VLOOKUP($B128,INDIRECT(VLOOKUP($B128,'Exp Dates'!$E$4:$X$250,MATCH("M3",'Exp Dates'!$E$2:$X$2,0),1)&amp;"!$A$2:$k$600",1),M$1,0))),VLOOKUP($B128,INDIRECT(VLOOKUP($B128,'Exp Dates'!$E$4:$X$250,MATCH("M3",'Exp Dates'!$E$2:$X$2,0),1)&amp;"!$A$2:$k$600",1),M$1,0),0)</f>
        <v>0</v>
      </c>
      <c r="N128" s="6">
        <f ca="1">IF(NOT(ISNA(VLOOKUP($B128,INDIRECT(VLOOKUP($B128,'Exp Dates'!$E$4:$X$250,MATCH("M4",'Exp Dates'!$E$2:$X$2,0),1)&amp;"!$A$2:$k$600",1),N$1,0))),VLOOKUP($B128,INDIRECT(VLOOKUP($B128,'Exp Dates'!$E$4:$X$250,MATCH("M4",'Exp Dates'!$E$2:$X$2,0),1)&amp;"!$A$2:$k$600",1),N$1,0),0)</f>
        <v>0</v>
      </c>
      <c r="O128" s="6">
        <f ca="1">IF(NOT(ISNA(VLOOKUP($B128,INDIRECT(VLOOKUP($B128,'Exp Dates'!$E$4:$X$250,MATCH("M5",'Exp Dates'!$E$2:$X$2,0),1)&amp;"!$A$2:$k$600",1),O$1,0))),VLOOKUP($B128,INDIRECT(VLOOKUP($B128,'Exp Dates'!$E$4:$X$250,MATCH("M5",'Exp Dates'!$E$2:$X$2,0),1)&amp;"!$A$2:$k$600",1),O$1,0),0)</f>
        <v>50</v>
      </c>
      <c r="P128" s="6">
        <f ca="1">IF(NOT(ISNA(VLOOKUP($B128,INDIRECT(VLOOKUP($B128,'Exp Dates'!$E$4:$X$250,MATCH("M6",'Exp Dates'!$E$2:$X$2,0),1)&amp;"!$A$2:$k$600",1),P$1,0))),VLOOKUP($B128,INDIRECT(VLOOKUP($B128,'Exp Dates'!$E$4:$X$250,MATCH("M6",'Exp Dates'!$E$2:$X$2,0),1)&amp;"!$A$2:$k$600",1),P$1,0),0)</f>
        <v>0</v>
      </c>
      <c r="Q128" s="6">
        <f ca="1">IF(NOT(ISNA(VLOOKUP($B128,INDIRECT(VLOOKUP($B128,'Exp Dates'!$E$4:$X$250,MATCH("M7",'Exp Dates'!$E$2:$X$2,0),1)&amp;"!$A$2:$k$600",1),Q$1,0))),VLOOKUP($B128,INDIRECT(VLOOKUP($B128,'Exp Dates'!$E$4:$X$250,MATCH("M7",'Exp Dates'!$E$2:$X$2,0),1)&amp;"!$A$2:$k$600",1),Q$1,0),0)</f>
        <v>0</v>
      </c>
      <c r="R128" s="6">
        <f t="shared" ca="1" si="15"/>
        <v>82</v>
      </c>
      <c r="S128" s="6">
        <f t="shared" ca="1" si="17"/>
        <v>6605</v>
      </c>
      <c r="T128" s="6">
        <f t="shared" ca="1" si="18"/>
        <v>108290.79</v>
      </c>
      <c r="U128" s="6">
        <f t="shared" ca="1" si="19"/>
        <v>1927</v>
      </c>
      <c r="V128" s="6">
        <f t="shared" ca="1" si="20"/>
        <v>34647.46</v>
      </c>
      <c r="W128" s="11">
        <f t="shared" ca="1" si="21"/>
        <v>3.1255044381319728</v>
      </c>
      <c r="X128">
        <f ca="1">Master!AD128</f>
        <v>1.412380952380953E-2</v>
      </c>
      <c r="Y128" s="6">
        <f t="shared" ca="1" si="22"/>
        <v>132</v>
      </c>
      <c r="Z128" s="6">
        <f t="shared" ca="1" si="23"/>
        <v>1927</v>
      </c>
      <c r="AA128" s="6">
        <f t="shared" ca="1" si="16"/>
        <v>8532</v>
      </c>
      <c r="AB128" s="11">
        <f>VLOOKUP(B128,Master!B$3:N$10000,9,0)</f>
        <v>14.28</v>
      </c>
      <c r="AC128" s="11">
        <v>15.796285714285714</v>
      </c>
      <c r="AD128" s="11">
        <v>14.579142857142857</v>
      </c>
      <c r="AE128" s="11">
        <f t="shared" si="24"/>
        <v>1.5162857142857149</v>
      </c>
      <c r="AF128" s="11">
        <f>Master!N128</f>
        <v>1110.1099999999999</v>
      </c>
      <c r="AG128" s="6">
        <f ca="1">IF(NOT(ISNA(VLOOKUP($B128,INDIRECT(VLOOKUP($B128,'Exp Dates'!$E$4:$X$300,MATCH("M1",'Exp Dates'!$E$2:$X$2,0),1)&amp;"!$A$2:$k$600",1),AG$1,0))),VLOOKUP($B128,INDIRECT(VLOOKUP($B128,'Exp Dates'!$E$4:$X$300,MATCH("M1",'Exp Dates'!$E$2:$X$2,0),1)&amp;"!$A$2:$k$600",1),AG$1,0),0)</f>
        <v>1743</v>
      </c>
      <c r="AH128" s="6">
        <f ca="1">IF(NOT(ISNA(VLOOKUP($B128,INDIRECT(VLOOKUP($B128,'Exp Dates'!$E$4:$X$300,MATCH("M2",'Exp Dates'!$E$2:$X$2,0),1)&amp;"!$A$2:$k$600",1),AH$1,0))),VLOOKUP($B128,INDIRECT(VLOOKUP($B128,'Exp Dates'!$E$4:$X$300,MATCH("M2",'Exp Dates'!$E$2:$X$2,0),1)&amp;"!$A$2:$k$600",1),AH$1,0),0)</f>
        <v>4862</v>
      </c>
      <c r="AI128" s="6">
        <f ca="1">IF(NOT(ISNA(VLOOKUP($B128,INDIRECT(VLOOKUP($B128,'Exp Dates'!$E$4:$X$300,MATCH("M3",'Exp Dates'!$E$2:$X$2,0),1)&amp;"!$A$2:$k$600",1),AI$1,0))),VLOOKUP($B128,INDIRECT(VLOOKUP($B128,'Exp Dates'!$E$4:$X$300,MATCH("M3",'Exp Dates'!$E$2:$X$2,0),1)&amp;"!$A$2:$k$600",1),AI$1,0),0)</f>
        <v>0</v>
      </c>
      <c r="AJ128" s="6">
        <f ca="1">IF(NOT(ISNA(VLOOKUP($B128,INDIRECT(VLOOKUP($B128,'Exp Dates'!$E$4:$X$300,MATCH("M4",'Exp Dates'!$E$2:$X$2,0),1)&amp;"!$A$2:$k$600",1),AJ$1,0))),VLOOKUP($B128,INDIRECT(VLOOKUP($B128,'Exp Dates'!$E$4:$X$300,MATCH("M4",'Exp Dates'!$E$2:$X$2,0),1)&amp;"!$A$2:$k$600",1),AJ$1,0),0)</f>
        <v>0</v>
      </c>
      <c r="AK128" s="6">
        <f ca="1">IF(NOT(ISNA(VLOOKUP($B128,INDIRECT(VLOOKUP($B128,'Exp Dates'!$E$4:$X$300,MATCH("M5",'Exp Dates'!$E$2:$X$2,0),1)&amp;"!$A$2:$k$600",1),AK$1,0))),VLOOKUP($B128,INDIRECT(VLOOKUP($B128,'Exp Dates'!$E$4:$X$300,MATCH("M5",'Exp Dates'!$E$2:$X$2,0),1)&amp;"!$A$2:$k$600",1),AK$1,0),0)</f>
        <v>1927</v>
      </c>
      <c r="AL128" s="6">
        <f ca="1">IF(NOT(ISNA(VLOOKUP($B128,INDIRECT(VLOOKUP($B128,'Exp Dates'!$E$4:$X$300,MATCH("M6",'Exp Dates'!$E$2:$X$2,0),1)&amp;"!$A$2:$k$600",1),AL$1,0))),VLOOKUP($B128,INDIRECT(VLOOKUP($B128,'Exp Dates'!$E$4:$X$300,MATCH("M6",'Exp Dates'!$E$2:$X$2,0),1)&amp;"!$A$2:$k$600",1),AL$1,0),0)</f>
        <v>0</v>
      </c>
      <c r="AM128" s="6">
        <f ca="1">IF(NOT(ISNA(VLOOKUP($B128,INDIRECT(VLOOKUP($B128,'Exp Dates'!$E$4:$X$300,MATCH("M7",'Exp Dates'!$E$2:$X$2,0),1)&amp;"!$A$2:$k$600",1),AM$1,0))),VLOOKUP($B128,INDIRECT(VLOOKUP($B128,'Exp Dates'!$E$4:$X$300,MATCH("M7",'Exp Dates'!$E$2:$X$2,0),1)&amp;"!$A$2:$k$600",1),AM$1,0),0)</f>
        <v>0</v>
      </c>
      <c r="AN128" s="74">
        <f t="shared" ca="1" si="25"/>
        <v>2252840</v>
      </c>
      <c r="AO128">
        <f ca="1">IF(NOT(ISNA(VLOOKUP($B128,INDIRECT(VLOOKUP($B128,'Exp Dates'!$E$4:$X$300,MATCH("M1",'Exp Dates'!$E$2:$X$2,0),1)&amp;"!$A$2:$k$600",1),AO$1,0))),VLOOKUP($B128,INDIRECT(VLOOKUP($B128,'Exp Dates'!$E$4:$X$300,MATCH("M1",'Exp Dates'!$E$2:$X$2,0),1)&amp;"!$A$2:$k$600",1),AO$1,0),0)</f>
        <v>0</v>
      </c>
      <c r="AP128">
        <f ca="1">IF(NOT(ISNA(VLOOKUP($B128,INDIRECT(VLOOKUP($B128,'Exp Dates'!$E$4:$X$300,MATCH("M2",'Exp Dates'!$E$2:$X$2,0),1)&amp;"!$A$2:$k$600",1),AP$1,0))),VLOOKUP($B128,INDIRECT(VLOOKUP($B128,'Exp Dates'!$E$4:$X$300,MATCH("M2",'Exp Dates'!$E$2:$X$2,0),1)&amp;"!$A$2:$k$600",1),AP$1,0),0)</f>
        <v>0</v>
      </c>
      <c r="AQ128">
        <f t="shared" ca="1" si="26"/>
        <v>0</v>
      </c>
      <c r="AR128">
        <f>VLOOKUP(B128,Master!B$2:L$5000,11,0)</f>
        <v>0.8853068815871048</v>
      </c>
    </row>
    <row r="129" spans="2:44" x14ac:dyDescent="0.25">
      <c r="B129" s="52">
        <f>Master!B129</f>
        <v>38257</v>
      </c>
      <c r="C129" s="11">
        <v>0.1</v>
      </c>
      <c r="D129" s="11">
        <f ca="1">IF(NOT(ISNA(VLOOKUP($B129,INDIRECT(VLOOKUP($B129,'Exp Dates'!$E$4:$X$250,MATCH("M1",'Exp Dates'!$E$2:$X$2,0),1)&amp;"!$A$2:$H$600",1),D$1,0))),VLOOKUP($B129,INDIRECT(VLOOKUP($B129,'Exp Dates'!$E$4:$X$250,MATCH("M1",'Exp Dates'!$E$2:$X$2,0),1)&amp;"!$A$2:$H$600",1),D$1,0)*$C129,VLOOKUP($B129,Interpolate!$B$3:$T$2004,MATCH("M1-I",Interpolate!$B$2:$T$2,0)))</f>
        <v>15.52</v>
      </c>
      <c r="E129" s="11">
        <f ca="1">IF(NOT(ISNA(VLOOKUP($B129,INDIRECT(VLOOKUP($B129,'Exp Dates'!$E$4:$X$250,MATCH("M2",'Exp Dates'!$E$2:$X$2,0),1)&amp;"!$A$2:$H$600",1),E$1,0))),VLOOKUP($B129,INDIRECT(VLOOKUP($B129,'Exp Dates'!$E$4:$X$250,MATCH("M2",'Exp Dates'!$E$2:$X$2,0),1)&amp;"!$A$2:$H$600",1),E$1,0)*$C129,VLOOKUP($B129,Interpolate!$B$3:$T$2004,MATCH("M2-I",Interpolate!$B$2:$T$2,0)))</f>
        <v>16.930000000000003</v>
      </c>
      <c r="F129" s="11">
        <f ca="1">IF(NOT(ISNA(VLOOKUP($B129,INDIRECT(VLOOKUP($B129,'Exp Dates'!$E$4:$X$250,MATCH("M3",'Exp Dates'!$E$2:$X$2,0),1)&amp;"!$A$2:$H$600",1),F$1,0))),VLOOKUP($B129,INDIRECT(VLOOKUP($B129,'Exp Dates'!$E$4:$X$250,MATCH("M3",'Exp Dates'!$E$2:$X$2,0),1)&amp;"!$A$2:$H$600",1),F$1,0)*$C129,VLOOKUP($B129,Interpolate!$B$3:$T$2004,MATCH("M3-I",Interpolate!$B$2:$T$2,0)))</f>
        <v>17.404333813273954</v>
      </c>
      <c r="G129" s="11">
        <f ca="1">IF(NOT(ISNA(VLOOKUP($B129,INDIRECT(VLOOKUP($B129,'Exp Dates'!$E$4:$X$250,MATCH("M4",'Exp Dates'!$E$2:$X$2,0),1)&amp;"!$A$2:$H$600",1),G$1,0))),VLOOKUP($B129,INDIRECT(VLOOKUP($B129,'Exp Dates'!$E$4:$X$250,MATCH("M4",'Exp Dates'!$E$2:$X$2,0),1)&amp;"!$A$2:$H$600",1),G$1,0)*$C129,VLOOKUP($B129,Interpolate!$B$3:$T$2004,MATCH("M4-I",Interpolate!$B$2:$T$2,0)))</f>
        <v>17.751768562505941</v>
      </c>
      <c r="H129" s="11">
        <f ca="1">IF(NOT(ISNA(VLOOKUP($B129,INDIRECT(VLOOKUP($B129,'Exp Dates'!$E$4:$X$250,MATCH("M5",'Exp Dates'!$E$2:$X$2,0),1)&amp;"!$A$2:$H$600",1),H$1,0))),VLOOKUP($B129,INDIRECT(VLOOKUP($B129,'Exp Dates'!$E$4:$X$250,MATCH("M5",'Exp Dates'!$E$2:$X$2,0),1)&amp;"!$A$2:$H$600",1),H$1,0)*$C129,VLOOKUP($B129,Interpolate!$B$3:$T$2004,MATCH("M5-I",Interpolate!$B$2:$T$2,0)))</f>
        <v>18.130000000000003</v>
      </c>
      <c r="I129" s="11">
        <f ca="1">IF(NOT(ISNA(VLOOKUP($B129,INDIRECT(VLOOKUP($B129,'Exp Dates'!$E$4:$X$250,MATCH("M6",'Exp Dates'!$E$2:$X$2,0),1)&amp;"!$A$2:$H$600",1),I$1,0))),VLOOKUP($B129,INDIRECT(VLOOKUP($B129,'Exp Dates'!$E$4:$X$250,MATCH("M6",'Exp Dates'!$E$2:$X$2,0),1)&amp;"!$A$2:$H$600",1),I$1,0)*$C129,VLOOKUP($B129,Interpolate!$B$3:$T$2004,MATCH("M6-I",Interpolate!$B$2:$T$2,0)))</f>
        <v>18.378045908871037</v>
      </c>
      <c r="J129" s="11">
        <f ca="1">IF(NOT(ISNA(VLOOKUP($B129,INDIRECT(VLOOKUP($B129,'Exp Dates'!$E$4:$X$250,MATCH("M7",'Exp Dates'!$E$2:$X$2,0),1)&amp;"!$A$2:$H$600",1),J$1,0))),VLOOKUP($B129,INDIRECT(VLOOKUP($B129,'Exp Dates'!$E$4:$X$250,MATCH("M7",'Exp Dates'!$E$2:$X$2,0),1)&amp;"!$A$2:$H$600",1),J$1,0)*$C129,VLOOKUP($B129,Interpolate!$B$3:$T$2004,MATCH("M7-I",Interpolate!$B$2:$T$2,0)))</f>
        <v>18.686661400199725</v>
      </c>
      <c r="K129" s="6">
        <f ca="1">IF(NOT(ISNA(VLOOKUP($B129,INDIRECT(VLOOKUP($B129,'Exp Dates'!$E$4:$X$250,MATCH("M1",'Exp Dates'!$E$2:$X$2,0),1)&amp;"!$A$2:$k$600",1),K$1,0))),VLOOKUP($B129,INDIRECT(VLOOKUP($B129,'Exp Dates'!$E$4:$X$250,MATCH("M1",'Exp Dates'!$E$2:$X$2,0),1)&amp;"!$A$2:$k$600",1),K$1,0),0)</f>
        <v>16</v>
      </c>
      <c r="L129" s="6">
        <f ca="1">IF(NOT(ISNA(VLOOKUP($B129,INDIRECT(VLOOKUP($B129,'Exp Dates'!$E$4:$X$250,MATCH("M2",'Exp Dates'!$E$2:$X$2,0),1)&amp;"!$A$2:$k$600",1),L$1,0))),VLOOKUP($B129,INDIRECT(VLOOKUP($B129,'Exp Dates'!$E$4:$X$250,MATCH("M2",'Exp Dates'!$E$2:$X$2,0),1)&amp;"!$A$2:$k$600",1),L$1,0),0)</f>
        <v>68</v>
      </c>
      <c r="M129" s="6">
        <f ca="1">IF(NOT(ISNA(VLOOKUP($B129,INDIRECT(VLOOKUP($B129,'Exp Dates'!$E$4:$X$250,MATCH("M3",'Exp Dates'!$E$2:$X$2,0),1)&amp;"!$A$2:$k$600",1),M$1,0))),VLOOKUP($B129,INDIRECT(VLOOKUP($B129,'Exp Dates'!$E$4:$X$250,MATCH("M3",'Exp Dates'!$E$2:$X$2,0),1)&amp;"!$A$2:$k$600",1),M$1,0),0)</f>
        <v>0</v>
      </c>
      <c r="N129" s="6">
        <f ca="1">IF(NOT(ISNA(VLOOKUP($B129,INDIRECT(VLOOKUP($B129,'Exp Dates'!$E$4:$X$250,MATCH("M4",'Exp Dates'!$E$2:$X$2,0),1)&amp;"!$A$2:$k$600",1),N$1,0))),VLOOKUP($B129,INDIRECT(VLOOKUP($B129,'Exp Dates'!$E$4:$X$250,MATCH("M4",'Exp Dates'!$E$2:$X$2,0),1)&amp;"!$A$2:$k$600",1),N$1,0),0)</f>
        <v>0</v>
      </c>
      <c r="O129" s="6">
        <f ca="1">IF(NOT(ISNA(VLOOKUP($B129,INDIRECT(VLOOKUP($B129,'Exp Dates'!$E$4:$X$250,MATCH("M5",'Exp Dates'!$E$2:$X$2,0),1)&amp;"!$A$2:$k$600",1),O$1,0))),VLOOKUP($B129,INDIRECT(VLOOKUP($B129,'Exp Dates'!$E$4:$X$250,MATCH("M5",'Exp Dates'!$E$2:$X$2,0),1)&amp;"!$A$2:$k$600",1),O$1,0),0)</f>
        <v>11</v>
      </c>
      <c r="P129" s="6">
        <f ca="1">IF(NOT(ISNA(VLOOKUP($B129,INDIRECT(VLOOKUP($B129,'Exp Dates'!$E$4:$X$250,MATCH("M6",'Exp Dates'!$E$2:$X$2,0),1)&amp;"!$A$2:$k$600",1),P$1,0))),VLOOKUP($B129,INDIRECT(VLOOKUP($B129,'Exp Dates'!$E$4:$X$250,MATCH("M6",'Exp Dates'!$E$2:$X$2,0),1)&amp;"!$A$2:$k$600",1),P$1,0),0)</f>
        <v>0</v>
      </c>
      <c r="Q129" s="6">
        <f ca="1">IF(NOT(ISNA(VLOOKUP($B129,INDIRECT(VLOOKUP($B129,'Exp Dates'!$E$4:$X$250,MATCH("M7",'Exp Dates'!$E$2:$X$2,0),1)&amp;"!$A$2:$k$600",1),Q$1,0))),VLOOKUP($B129,INDIRECT(VLOOKUP($B129,'Exp Dates'!$E$4:$X$250,MATCH("M7",'Exp Dates'!$E$2:$X$2,0),1)&amp;"!$A$2:$k$600",1),Q$1,0),0)</f>
        <v>0</v>
      </c>
      <c r="R129" s="6">
        <f t="shared" ca="1" si="15"/>
        <v>84</v>
      </c>
      <c r="S129" s="6">
        <f t="shared" ca="1" si="17"/>
        <v>6646</v>
      </c>
      <c r="T129" s="6">
        <f t="shared" ca="1" si="18"/>
        <v>110053.51000000002</v>
      </c>
      <c r="U129" s="6">
        <f t="shared" ca="1" si="19"/>
        <v>1923</v>
      </c>
      <c r="V129" s="6">
        <f t="shared" ca="1" si="20"/>
        <v>34863.990000000005</v>
      </c>
      <c r="W129" s="11">
        <f t="shared" ca="1" si="21"/>
        <v>3.1566527525965906</v>
      </c>
      <c r="X129">
        <f ca="1">Master!AD129</f>
        <v>1.4538095238095277E-2</v>
      </c>
      <c r="Y129" s="6">
        <f t="shared" ca="1" si="22"/>
        <v>95</v>
      </c>
      <c r="Z129" s="6">
        <f t="shared" ca="1" si="23"/>
        <v>1923</v>
      </c>
      <c r="AA129" s="6">
        <f t="shared" ca="1" si="16"/>
        <v>8569</v>
      </c>
      <c r="AB129" s="11">
        <f>VLOOKUP(B129,Master!B$3:N$10000,9,0)</f>
        <v>14.62</v>
      </c>
      <c r="AC129" s="11">
        <v>16.084</v>
      </c>
      <c r="AD129" s="11">
        <v>14.875428571428571</v>
      </c>
      <c r="AE129" s="11">
        <f t="shared" si="24"/>
        <v>1.4640000000000004</v>
      </c>
      <c r="AF129" s="11">
        <f>Master!N129</f>
        <v>1103.52</v>
      </c>
      <c r="AG129" s="6">
        <f ca="1">IF(NOT(ISNA(VLOOKUP($B129,INDIRECT(VLOOKUP($B129,'Exp Dates'!$E$4:$X$300,MATCH("M1",'Exp Dates'!$E$2:$X$2,0),1)&amp;"!$A$2:$k$600",1),AG$1,0))),VLOOKUP($B129,INDIRECT(VLOOKUP($B129,'Exp Dates'!$E$4:$X$300,MATCH("M1",'Exp Dates'!$E$2:$X$2,0),1)&amp;"!$A$2:$k$600",1),AG$1,0),0)</f>
        <v>1747</v>
      </c>
      <c r="AH129" s="6">
        <f ca="1">IF(NOT(ISNA(VLOOKUP($B129,INDIRECT(VLOOKUP($B129,'Exp Dates'!$E$4:$X$300,MATCH("M2",'Exp Dates'!$E$2:$X$2,0),1)&amp;"!$A$2:$k$600",1),AH$1,0))),VLOOKUP($B129,INDIRECT(VLOOKUP($B129,'Exp Dates'!$E$4:$X$300,MATCH("M2",'Exp Dates'!$E$2:$X$2,0),1)&amp;"!$A$2:$k$600",1),AH$1,0),0)</f>
        <v>4899</v>
      </c>
      <c r="AI129" s="6">
        <f ca="1">IF(NOT(ISNA(VLOOKUP($B129,INDIRECT(VLOOKUP($B129,'Exp Dates'!$E$4:$X$300,MATCH("M3",'Exp Dates'!$E$2:$X$2,0),1)&amp;"!$A$2:$k$600",1),AI$1,0))),VLOOKUP($B129,INDIRECT(VLOOKUP($B129,'Exp Dates'!$E$4:$X$300,MATCH("M3",'Exp Dates'!$E$2:$X$2,0),1)&amp;"!$A$2:$k$600",1),AI$1,0),0)</f>
        <v>0</v>
      </c>
      <c r="AJ129" s="6">
        <f ca="1">IF(NOT(ISNA(VLOOKUP($B129,INDIRECT(VLOOKUP($B129,'Exp Dates'!$E$4:$X$300,MATCH("M4",'Exp Dates'!$E$2:$X$2,0),1)&amp;"!$A$2:$k$600",1),AJ$1,0))),VLOOKUP($B129,INDIRECT(VLOOKUP($B129,'Exp Dates'!$E$4:$X$300,MATCH("M4",'Exp Dates'!$E$2:$X$2,0),1)&amp;"!$A$2:$k$600",1),AJ$1,0),0)</f>
        <v>0</v>
      </c>
      <c r="AK129" s="6">
        <f ca="1">IF(NOT(ISNA(VLOOKUP($B129,INDIRECT(VLOOKUP($B129,'Exp Dates'!$E$4:$X$300,MATCH("M5",'Exp Dates'!$E$2:$X$2,0),1)&amp;"!$A$2:$k$600",1),AK$1,0))),VLOOKUP($B129,INDIRECT(VLOOKUP($B129,'Exp Dates'!$E$4:$X$300,MATCH("M5",'Exp Dates'!$E$2:$X$2,0),1)&amp;"!$A$2:$k$600",1),AK$1,0),0)</f>
        <v>1923</v>
      </c>
      <c r="AL129" s="6">
        <f ca="1">IF(NOT(ISNA(VLOOKUP($B129,INDIRECT(VLOOKUP($B129,'Exp Dates'!$E$4:$X$300,MATCH("M6",'Exp Dates'!$E$2:$X$2,0),1)&amp;"!$A$2:$k$600",1),AL$1,0))),VLOOKUP($B129,INDIRECT(VLOOKUP($B129,'Exp Dates'!$E$4:$X$300,MATCH("M6",'Exp Dates'!$E$2:$X$2,0),1)&amp;"!$A$2:$k$600",1),AL$1,0),0)</f>
        <v>0</v>
      </c>
      <c r="AM129" s="6">
        <f ca="1">IF(NOT(ISNA(VLOOKUP($B129,INDIRECT(VLOOKUP($B129,'Exp Dates'!$E$4:$X$300,MATCH("M7",'Exp Dates'!$E$2:$X$2,0),1)&amp;"!$A$2:$k$600",1),AM$1,0))),VLOOKUP($B129,INDIRECT(VLOOKUP($B129,'Exp Dates'!$E$4:$X$300,MATCH("M7",'Exp Dates'!$E$2:$X$2,0),1)&amp;"!$A$2:$k$600",1),AM$1,0),0)</f>
        <v>0</v>
      </c>
      <c r="AN129" s="74">
        <f t="shared" ca="1" si="25"/>
        <v>1598990.0000000002</v>
      </c>
      <c r="AO129">
        <f ca="1">IF(NOT(ISNA(VLOOKUP($B129,INDIRECT(VLOOKUP($B129,'Exp Dates'!$E$4:$X$300,MATCH("M1",'Exp Dates'!$E$2:$X$2,0),1)&amp;"!$A$2:$k$600",1),AO$1,0))),VLOOKUP($B129,INDIRECT(VLOOKUP($B129,'Exp Dates'!$E$4:$X$300,MATCH("M1",'Exp Dates'!$E$2:$X$2,0),1)&amp;"!$A$2:$k$600",1),AO$1,0),0)</f>
        <v>0</v>
      </c>
      <c r="AP129">
        <f ca="1">IF(NOT(ISNA(VLOOKUP($B129,INDIRECT(VLOOKUP($B129,'Exp Dates'!$E$4:$X$300,MATCH("M2",'Exp Dates'!$E$2:$X$2,0),1)&amp;"!$A$2:$k$600",1),AP$1,0))),VLOOKUP($B129,INDIRECT(VLOOKUP($B129,'Exp Dates'!$E$4:$X$300,MATCH("M2",'Exp Dates'!$E$2:$X$2,0),1)&amp;"!$A$2:$k$600",1),AP$1,0),0)</f>
        <v>0</v>
      </c>
      <c r="AQ129">
        <f t="shared" ca="1" si="26"/>
        <v>0</v>
      </c>
      <c r="AR129">
        <f>VLOOKUP(B129,Master!B$2:L$5000,11,0)</f>
        <v>0.89200732153752282</v>
      </c>
    </row>
    <row r="130" spans="2:44" x14ac:dyDescent="0.25">
      <c r="B130" s="52">
        <f>Master!B130</f>
        <v>38258</v>
      </c>
      <c r="C130" s="11">
        <v>0.1</v>
      </c>
      <c r="D130" s="11">
        <f ca="1">IF(NOT(ISNA(VLOOKUP($B130,INDIRECT(VLOOKUP($B130,'Exp Dates'!$E$4:$X$250,MATCH("M1",'Exp Dates'!$E$2:$X$2,0),1)&amp;"!$A$2:$H$600",1),D$1,0))),VLOOKUP($B130,INDIRECT(VLOOKUP($B130,'Exp Dates'!$E$4:$X$250,MATCH("M1",'Exp Dates'!$E$2:$X$2,0),1)&amp;"!$A$2:$H$600",1),D$1,0)*$C130,VLOOKUP($B130,Interpolate!$B$3:$T$2004,MATCH("M1-I",Interpolate!$B$2:$T$2,0)))</f>
        <v>14.950000000000001</v>
      </c>
      <c r="E130" s="11">
        <f ca="1">IF(NOT(ISNA(VLOOKUP($B130,INDIRECT(VLOOKUP($B130,'Exp Dates'!$E$4:$X$250,MATCH("M2",'Exp Dates'!$E$2:$X$2,0),1)&amp;"!$A$2:$H$600",1),E$1,0))),VLOOKUP($B130,INDIRECT(VLOOKUP($B130,'Exp Dates'!$E$4:$X$250,MATCH("M2",'Exp Dates'!$E$2:$X$2,0),1)&amp;"!$A$2:$H$600",1),E$1,0)*$C130,VLOOKUP($B130,Interpolate!$B$3:$T$2004,MATCH("M2-I",Interpolate!$B$2:$T$2,0)))</f>
        <v>16.559999999999999</v>
      </c>
      <c r="F130" s="11">
        <f ca="1">IF(NOT(ISNA(VLOOKUP($B130,INDIRECT(VLOOKUP($B130,'Exp Dates'!$E$4:$X$250,MATCH("M3",'Exp Dates'!$E$2:$X$2,0),1)&amp;"!$A$2:$H$600",1),F$1,0))),VLOOKUP($B130,INDIRECT(VLOOKUP($B130,'Exp Dates'!$E$4:$X$250,MATCH("M3",'Exp Dates'!$E$2:$X$2,0),1)&amp;"!$A$2:$H$600",1),F$1,0)*$C130,VLOOKUP($B130,Interpolate!$B$3:$T$2004,MATCH("M3-I",Interpolate!$B$2:$T$2,0)))</f>
        <v>16.982192950833966</v>
      </c>
      <c r="G130" s="11">
        <f ca="1">IF(NOT(ISNA(VLOOKUP($B130,INDIRECT(VLOOKUP($B130,'Exp Dates'!$E$4:$X$250,MATCH("M4",'Exp Dates'!$E$2:$X$2,0),1)&amp;"!$A$2:$H$600",1),G$1,0))),VLOOKUP($B130,INDIRECT(VLOOKUP($B130,'Exp Dates'!$E$4:$X$250,MATCH("M4",'Exp Dates'!$E$2:$X$2,0),1)&amp;"!$A$2:$H$600",1),G$1,0)*$C130,VLOOKUP($B130,Interpolate!$B$3:$T$2004,MATCH("M4-I",Interpolate!$B$2:$T$2,0)))</f>
        <v>17.292074354566921</v>
      </c>
      <c r="H130" s="11">
        <f ca="1">IF(NOT(ISNA(VLOOKUP($B130,INDIRECT(VLOOKUP($B130,'Exp Dates'!$E$4:$X$250,MATCH("M5",'Exp Dates'!$E$2:$X$2,0),1)&amp;"!$A$2:$H$600",1),H$1,0))),VLOOKUP($B130,INDIRECT(VLOOKUP($B130,'Exp Dates'!$E$4:$X$250,MATCH("M5",'Exp Dates'!$E$2:$X$2,0),1)&amp;"!$A$2:$H$600",1),H$1,0)*$C130,VLOOKUP($B130,Interpolate!$B$3:$T$2004,MATCH("M5-I",Interpolate!$B$2:$T$2,0)))</f>
        <v>17.630000000000003</v>
      </c>
      <c r="I130" s="11">
        <f ca="1">IF(NOT(ISNA(VLOOKUP($B130,INDIRECT(VLOOKUP($B130,'Exp Dates'!$E$4:$X$250,MATCH("M6",'Exp Dates'!$E$2:$X$2,0),1)&amp;"!$A$2:$H$600",1),I$1,0))),VLOOKUP($B130,INDIRECT(VLOOKUP($B130,'Exp Dates'!$E$4:$X$250,MATCH("M6",'Exp Dates'!$E$2:$X$2,0),1)&amp;"!$A$2:$H$600",1),I$1,0)*$C130,VLOOKUP($B130,Interpolate!$B$3:$T$2004,MATCH("M6-I",Interpolate!$B$2:$T$2,0)))</f>
        <v>17.997177556494798</v>
      </c>
      <c r="J130" s="11">
        <f ca="1">IF(NOT(ISNA(VLOOKUP($B130,INDIRECT(VLOOKUP($B130,'Exp Dates'!$E$4:$X$250,MATCH("M7",'Exp Dates'!$E$2:$X$2,0),1)&amp;"!$A$2:$H$600",1),J$1,0))),VLOOKUP($B130,INDIRECT(VLOOKUP($B130,'Exp Dates'!$E$4:$X$250,MATCH("M7",'Exp Dates'!$E$2:$X$2,0),1)&amp;"!$A$2:$H$600",1),J$1,0)*$C130,VLOOKUP($B130,Interpolate!$B$3:$T$2004,MATCH("M7-I",Interpolate!$B$2:$T$2,0)))</f>
        <v>18.450539287511354</v>
      </c>
      <c r="K130" s="6">
        <f ca="1">IF(NOT(ISNA(VLOOKUP($B130,INDIRECT(VLOOKUP($B130,'Exp Dates'!$E$4:$X$250,MATCH("M1",'Exp Dates'!$E$2:$X$2,0),1)&amp;"!$A$2:$k$600",1),K$1,0))),VLOOKUP($B130,INDIRECT(VLOOKUP($B130,'Exp Dates'!$E$4:$X$250,MATCH("M1",'Exp Dates'!$E$2:$X$2,0),1)&amp;"!$A$2:$k$600",1),K$1,0),0)</f>
        <v>27</v>
      </c>
      <c r="L130" s="6">
        <f ca="1">IF(NOT(ISNA(VLOOKUP($B130,INDIRECT(VLOOKUP($B130,'Exp Dates'!$E$4:$X$250,MATCH("M2",'Exp Dates'!$E$2:$X$2,0),1)&amp;"!$A$2:$k$600",1),L$1,0))),VLOOKUP($B130,INDIRECT(VLOOKUP($B130,'Exp Dates'!$E$4:$X$250,MATCH("M2",'Exp Dates'!$E$2:$X$2,0),1)&amp;"!$A$2:$k$600",1),L$1,0),0)</f>
        <v>80</v>
      </c>
      <c r="M130" s="6">
        <f ca="1">IF(NOT(ISNA(VLOOKUP($B130,INDIRECT(VLOOKUP($B130,'Exp Dates'!$E$4:$X$250,MATCH("M3",'Exp Dates'!$E$2:$X$2,0),1)&amp;"!$A$2:$k$600",1),M$1,0))),VLOOKUP($B130,INDIRECT(VLOOKUP($B130,'Exp Dates'!$E$4:$X$250,MATCH("M3",'Exp Dates'!$E$2:$X$2,0),1)&amp;"!$A$2:$k$600",1),M$1,0),0)</f>
        <v>0</v>
      </c>
      <c r="N130" s="6">
        <f ca="1">IF(NOT(ISNA(VLOOKUP($B130,INDIRECT(VLOOKUP($B130,'Exp Dates'!$E$4:$X$250,MATCH("M4",'Exp Dates'!$E$2:$X$2,0),1)&amp;"!$A$2:$k$600",1),N$1,0))),VLOOKUP($B130,INDIRECT(VLOOKUP($B130,'Exp Dates'!$E$4:$X$250,MATCH("M4",'Exp Dates'!$E$2:$X$2,0),1)&amp;"!$A$2:$k$600",1),N$1,0),0)</f>
        <v>0</v>
      </c>
      <c r="O130" s="6">
        <f ca="1">IF(NOT(ISNA(VLOOKUP($B130,INDIRECT(VLOOKUP($B130,'Exp Dates'!$E$4:$X$250,MATCH("M5",'Exp Dates'!$E$2:$X$2,0),1)&amp;"!$A$2:$k$600",1),O$1,0))),VLOOKUP($B130,INDIRECT(VLOOKUP($B130,'Exp Dates'!$E$4:$X$250,MATCH("M5",'Exp Dates'!$E$2:$X$2,0),1)&amp;"!$A$2:$k$600",1),O$1,0),0)</f>
        <v>132</v>
      </c>
      <c r="P130" s="6">
        <f ca="1">IF(NOT(ISNA(VLOOKUP($B130,INDIRECT(VLOOKUP($B130,'Exp Dates'!$E$4:$X$250,MATCH("M6",'Exp Dates'!$E$2:$X$2,0),1)&amp;"!$A$2:$k$600",1),P$1,0))),VLOOKUP($B130,INDIRECT(VLOOKUP($B130,'Exp Dates'!$E$4:$X$250,MATCH("M6",'Exp Dates'!$E$2:$X$2,0),1)&amp;"!$A$2:$k$600",1),P$1,0),0)</f>
        <v>0</v>
      </c>
      <c r="Q130" s="6">
        <f ca="1">IF(NOT(ISNA(VLOOKUP($B130,INDIRECT(VLOOKUP($B130,'Exp Dates'!$E$4:$X$250,MATCH("M7",'Exp Dates'!$E$2:$X$2,0),1)&amp;"!$A$2:$k$600",1),Q$1,0))),VLOOKUP($B130,INDIRECT(VLOOKUP($B130,'Exp Dates'!$E$4:$X$250,MATCH("M7",'Exp Dates'!$E$2:$X$2,0),1)&amp;"!$A$2:$k$600",1),Q$1,0),0)</f>
        <v>0</v>
      </c>
      <c r="R130" s="6">
        <f t="shared" ca="1" si="15"/>
        <v>107</v>
      </c>
      <c r="S130" s="6">
        <f t="shared" ca="1" si="17"/>
        <v>6640</v>
      </c>
      <c r="T130" s="6">
        <f t="shared" ca="1" si="18"/>
        <v>107147.34</v>
      </c>
      <c r="U130" s="6">
        <f t="shared" ca="1" si="19"/>
        <v>1979</v>
      </c>
      <c r="V130" s="6">
        <f t="shared" ca="1" si="20"/>
        <v>34889.770000000004</v>
      </c>
      <c r="W130" s="11">
        <f t="shared" ca="1" si="21"/>
        <v>3.0710245438705952</v>
      </c>
      <c r="X130">
        <f ca="1">Master!AD130</f>
        <v>1.8304761904761897E-2</v>
      </c>
      <c r="Y130" s="6">
        <f t="shared" ca="1" si="22"/>
        <v>239</v>
      </c>
      <c r="Z130" s="6">
        <f t="shared" ca="1" si="23"/>
        <v>1979</v>
      </c>
      <c r="AA130" s="6">
        <f t="shared" ca="1" si="16"/>
        <v>8619</v>
      </c>
      <c r="AB130" s="11">
        <f>VLOOKUP(B130,Master!B$3:N$10000,9,0)</f>
        <v>13.83</v>
      </c>
      <c r="AC130" s="11">
        <v>15.639999999999999</v>
      </c>
      <c r="AD130" s="11">
        <v>14.26</v>
      </c>
      <c r="AE130" s="11">
        <f t="shared" si="24"/>
        <v>1.8099999999999987</v>
      </c>
      <c r="AF130" s="11">
        <f>Master!N130</f>
        <v>1110.06</v>
      </c>
      <c r="AG130" s="6">
        <f ca="1">IF(NOT(ISNA(VLOOKUP($B130,INDIRECT(VLOOKUP($B130,'Exp Dates'!$E$4:$X$300,MATCH("M1",'Exp Dates'!$E$2:$X$2,0),1)&amp;"!$A$2:$k$600",1),AG$1,0))),VLOOKUP($B130,INDIRECT(VLOOKUP($B130,'Exp Dates'!$E$4:$X$300,MATCH("M1",'Exp Dates'!$E$2:$X$2,0),1)&amp;"!$A$2:$k$600",1),AG$1,0),0)</f>
        <v>1746</v>
      </c>
      <c r="AH130" s="6">
        <f ca="1">IF(NOT(ISNA(VLOOKUP($B130,INDIRECT(VLOOKUP($B130,'Exp Dates'!$E$4:$X$300,MATCH("M2",'Exp Dates'!$E$2:$X$2,0),1)&amp;"!$A$2:$k$600",1),AH$1,0))),VLOOKUP($B130,INDIRECT(VLOOKUP($B130,'Exp Dates'!$E$4:$X$300,MATCH("M2",'Exp Dates'!$E$2:$X$2,0),1)&amp;"!$A$2:$k$600",1),AH$1,0),0)</f>
        <v>4894</v>
      </c>
      <c r="AI130" s="6">
        <f ca="1">IF(NOT(ISNA(VLOOKUP($B130,INDIRECT(VLOOKUP($B130,'Exp Dates'!$E$4:$X$300,MATCH("M3",'Exp Dates'!$E$2:$X$2,0),1)&amp;"!$A$2:$k$600",1),AI$1,0))),VLOOKUP($B130,INDIRECT(VLOOKUP($B130,'Exp Dates'!$E$4:$X$300,MATCH("M3",'Exp Dates'!$E$2:$X$2,0),1)&amp;"!$A$2:$k$600",1),AI$1,0),0)</f>
        <v>0</v>
      </c>
      <c r="AJ130" s="6">
        <f ca="1">IF(NOT(ISNA(VLOOKUP($B130,INDIRECT(VLOOKUP($B130,'Exp Dates'!$E$4:$X$300,MATCH("M4",'Exp Dates'!$E$2:$X$2,0),1)&amp;"!$A$2:$k$600",1),AJ$1,0))),VLOOKUP($B130,INDIRECT(VLOOKUP($B130,'Exp Dates'!$E$4:$X$300,MATCH("M4",'Exp Dates'!$E$2:$X$2,0),1)&amp;"!$A$2:$k$600",1),AJ$1,0),0)</f>
        <v>0</v>
      </c>
      <c r="AK130" s="6">
        <f ca="1">IF(NOT(ISNA(VLOOKUP($B130,INDIRECT(VLOOKUP($B130,'Exp Dates'!$E$4:$X$300,MATCH("M5",'Exp Dates'!$E$2:$X$2,0),1)&amp;"!$A$2:$k$600",1),AK$1,0))),VLOOKUP($B130,INDIRECT(VLOOKUP($B130,'Exp Dates'!$E$4:$X$300,MATCH("M5",'Exp Dates'!$E$2:$X$2,0),1)&amp;"!$A$2:$k$600",1),AK$1,0),0)</f>
        <v>1979</v>
      </c>
      <c r="AL130" s="6">
        <f ca="1">IF(NOT(ISNA(VLOOKUP($B130,INDIRECT(VLOOKUP($B130,'Exp Dates'!$E$4:$X$300,MATCH("M6",'Exp Dates'!$E$2:$X$2,0),1)&amp;"!$A$2:$k$600",1),AL$1,0))),VLOOKUP($B130,INDIRECT(VLOOKUP($B130,'Exp Dates'!$E$4:$X$300,MATCH("M6",'Exp Dates'!$E$2:$X$2,0),1)&amp;"!$A$2:$k$600",1),AL$1,0),0)</f>
        <v>0</v>
      </c>
      <c r="AM130" s="6">
        <f ca="1">IF(NOT(ISNA(VLOOKUP($B130,INDIRECT(VLOOKUP($B130,'Exp Dates'!$E$4:$X$300,MATCH("M7",'Exp Dates'!$E$2:$X$2,0),1)&amp;"!$A$2:$k$600",1),AM$1,0))),VLOOKUP($B130,INDIRECT(VLOOKUP($B130,'Exp Dates'!$E$4:$X$300,MATCH("M7",'Exp Dates'!$E$2:$X$2,0),1)&amp;"!$A$2:$k$600",1),AM$1,0),0)</f>
        <v>0</v>
      </c>
      <c r="AN130" s="74">
        <f t="shared" ca="1" si="25"/>
        <v>4055610.0000000005</v>
      </c>
      <c r="AO130">
        <f ca="1">IF(NOT(ISNA(VLOOKUP($B130,INDIRECT(VLOOKUP($B130,'Exp Dates'!$E$4:$X$300,MATCH("M1",'Exp Dates'!$E$2:$X$2,0),1)&amp;"!$A$2:$k$600",1),AO$1,0))),VLOOKUP($B130,INDIRECT(VLOOKUP($B130,'Exp Dates'!$E$4:$X$300,MATCH("M1",'Exp Dates'!$E$2:$X$2,0),1)&amp;"!$A$2:$k$600",1),AO$1,0),0)</f>
        <v>0</v>
      </c>
      <c r="AP130">
        <f ca="1">IF(NOT(ISNA(VLOOKUP($B130,INDIRECT(VLOOKUP($B130,'Exp Dates'!$E$4:$X$300,MATCH("M2",'Exp Dates'!$E$2:$X$2,0),1)&amp;"!$A$2:$k$600",1),AP$1,0))),VLOOKUP($B130,INDIRECT(VLOOKUP($B130,'Exp Dates'!$E$4:$X$300,MATCH("M2",'Exp Dates'!$E$2:$X$2,0),1)&amp;"!$A$2:$k$600",1),AP$1,0),0)</f>
        <v>0</v>
      </c>
      <c r="AQ130">
        <f t="shared" ca="1" si="26"/>
        <v>0</v>
      </c>
      <c r="AR130">
        <f>VLOOKUP(B130,Master!B$2:L$5000,11,0)</f>
        <v>0.87420986093552466</v>
      </c>
    </row>
    <row r="131" spans="2:44" x14ac:dyDescent="0.25">
      <c r="B131" s="52">
        <f>Master!B131</f>
        <v>38259</v>
      </c>
      <c r="C131" s="11">
        <v>0.1</v>
      </c>
      <c r="D131" s="11">
        <f ca="1">IF(NOT(ISNA(VLOOKUP($B131,INDIRECT(VLOOKUP($B131,'Exp Dates'!$E$4:$X$250,MATCH("M1",'Exp Dates'!$E$2:$X$2,0),1)&amp;"!$A$2:$H$600",1),D$1,0))),VLOOKUP($B131,INDIRECT(VLOOKUP($B131,'Exp Dates'!$E$4:$X$250,MATCH("M1",'Exp Dates'!$E$2:$X$2,0),1)&amp;"!$A$2:$H$600",1),D$1,0)*$C131,VLOOKUP($B131,Interpolate!$B$3:$T$2004,MATCH("M1-I",Interpolate!$B$2:$T$2,0)))</f>
        <v>14.350000000000001</v>
      </c>
      <c r="E131" s="11">
        <f ca="1">IF(NOT(ISNA(VLOOKUP($B131,INDIRECT(VLOOKUP($B131,'Exp Dates'!$E$4:$X$250,MATCH("M2",'Exp Dates'!$E$2:$X$2,0),1)&amp;"!$A$2:$H$600",1),E$1,0))),VLOOKUP($B131,INDIRECT(VLOOKUP($B131,'Exp Dates'!$E$4:$X$250,MATCH("M2",'Exp Dates'!$E$2:$X$2,0),1)&amp;"!$A$2:$H$600",1),E$1,0)*$C131,VLOOKUP($B131,Interpolate!$B$3:$T$2004,MATCH("M2-I",Interpolate!$B$2:$T$2,0)))</f>
        <v>16.260000000000002</v>
      </c>
      <c r="F131" s="11">
        <f ca="1">IF(NOT(ISNA(VLOOKUP($B131,INDIRECT(VLOOKUP($B131,'Exp Dates'!$E$4:$X$250,MATCH("M3",'Exp Dates'!$E$2:$X$2,0),1)&amp;"!$A$2:$H$600",1),F$1,0))),VLOOKUP($B131,INDIRECT(VLOOKUP($B131,'Exp Dates'!$E$4:$X$250,MATCH("M3",'Exp Dates'!$E$2:$X$2,0),1)&amp;"!$A$2:$H$600",1),F$1,0)*$C131,VLOOKUP($B131,Interpolate!$B$3:$T$2004,MATCH("M3-I",Interpolate!$B$2:$T$2,0)))</f>
        <v>16.734726883668216</v>
      </c>
      <c r="G131" s="11">
        <f ca="1">IF(NOT(ISNA(VLOOKUP($B131,INDIRECT(VLOOKUP($B131,'Exp Dates'!$E$4:$X$250,MATCH("M4",'Exp Dates'!$E$2:$X$2,0),1)&amp;"!$A$2:$H$600",1),G$1,0))),VLOOKUP($B131,INDIRECT(VLOOKUP($B131,'Exp Dates'!$E$4:$X$250,MATCH("M4",'Exp Dates'!$E$2:$X$2,0),1)&amp;"!$A$2:$H$600",1),G$1,0)*$C131,VLOOKUP($B131,Interpolate!$B$3:$T$2004,MATCH("M4-I",Interpolate!$B$2:$T$2,0)))</f>
        <v>17.082116284997991</v>
      </c>
      <c r="H131" s="11">
        <f ca="1">IF(NOT(ISNA(VLOOKUP($B131,INDIRECT(VLOOKUP($B131,'Exp Dates'!$E$4:$X$250,MATCH("M5",'Exp Dates'!$E$2:$X$2,0),1)&amp;"!$A$2:$H$600",1),H$1,0))),VLOOKUP($B131,INDIRECT(VLOOKUP($B131,'Exp Dates'!$E$4:$X$250,MATCH("M5",'Exp Dates'!$E$2:$X$2,0),1)&amp;"!$A$2:$H$600",1),H$1,0)*$C131,VLOOKUP($B131,Interpolate!$B$3:$T$2004,MATCH("M5-I",Interpolate!$B$2:$T$2,0)))</f>
        <v>17.46</v>
      </c>
      <c r="I131" s="11">
        <f ca="1">IF(NOT(ISNA(VLOOKUP($B131,INDIRECT(VLOOKUP($B131,'Exp Dates'!$E$4:$X$250,MATCH("M6",'Exp Dates'!$E$2:$X$2,0),1)&amp;"!$A$2:$H$600",1),I$1,0))),VLOOKUP($B131,INDIRECT(VLOOKUP($B131,'Exp Dates'!$E$4:$X$250,MATCH("M6",'Exp Dates'!$E$2:$X$2,0),1)&amp;"!$A$2:$H$600",1),I$1,0)*$C131,VLOOKUP($B131,Interpolate!$B$3:$T$2004,MATCH("M6-I",Interpolate!$B$2:$T$2,0)))</f>
        <v>17.833568979306484</v>
      </c>
      <c r="J131" s="11">
        <f ca="1">IF(NOT(ISNA(VLOOKUP($B131,INDIRECT(VLOOKUP($B131,'Exp Dates'!$E$4:$X$250,MATCH("M7",'Exp Dates'!$E$2:$X$2,0),1)&amp;"!$A$2:$H$600",1),J$1,0))),VLOOKUP($B131,INDIRECT(VLOOKUP($B131,'Exp Dates'!$E$4:$X$250,MATCH("M7",'Exp Dates'!$E$2:$X$2,0),1)&amp;"!$A$2:$H$600",1),J$1,0)*$C131,VLOOKUP($B131,Interpolate!$B$3:$T$2004,MATCH("M7-I",Interpolate!$B$2:$T$2,0)))</f>
        <v>18.294545418334177</v>
      </c>
      <c r="K131" s="6">
        <f ca="1">IF(NOT(ISNA(VLOOKUP($B131,INDIRECT(VLOOKUP($B131,'Exp Dates'!$E$4:$X$250,MATCH("M1",'Exp Dates'!$E$2:$X$2,0),1)&amp;"!$A$2:$k$600",1),K$1,0))),VLOOKUP($B131,INDIRECT(VLOOKUP($B131,'Exp Dates'!$E$4:$X$250,MATCH("M1",'Exp Dates'!$E$2:$X$2,0),1)&amp;"!$A$2:$k$600",1),K$1,0),0)</f>
        <v>62</v>
      </c>
      <c r="L131" s="6">
        <f ca="1">IF(NOT(ISNA(VLOOKUP($B131,INDIRECT(VLOOKUP($B131,'Exp Dates'!$E$4:$X$250,MATCH("M2",'Exp Dates'!$E$2:$X$2,0),1)&amp;"!$A$2:$k$600",1),L$1,0))),VLOOKUP($B131,INDIRECT(VLOOKUP($B131,'Exp Dates'!$E$4:$X$250,MATCH("M2",'Exp Dates'!$E$2:$X$2,0),1)&amp;"!$A$2:$k$600",1),L$1,0),0)</f>
        <v>58</v>
      </c>
      <c r="M131" s="6">
        <f ca="1">IF(NOT(ISNA(VLOOKUP($B131,INDIRECT(VLOOKUP($B131,'Exp Dates'!$E$4:$X$250,MATCH("M3",'Exp Dates'!$E$2:$X$2,0),1)&amp;"!$A$2:$k$600",1),M$1,0))),VLOOKUP($B131,INDIRECT(VLOOKUP($B131,'Exp Dates'!$E$4:$X$250,MATCH("M3",'Exp Dates'!$E$2:$X$2,0),1)&amp;"!$A$2:$k$600",1),M$1,0),0)</f>
        <v>0</v>
      </c>
      <c r="N131" s="6">
        <f ca="1">IF(NOT(ISNA(VLOOKUP($B131,INDIRECT(VLOOKUP($B131,'Exp Dates'!$E$4:$X$250,MATCH("M4",'Exp Dates'!$E$2:$X$2,0),1)&amp;"!$A$2:$k$600",1),N$1,0))),VLOOKUP($B131,INDIRECT(VLOOKUP($B131,'Exp Dates'!$E$4:$X$250,MATCH("M4",'Exp Dates'!$E$2:$X$2,0),1)&amp;"!$A$2:$k$600",1),N$1,0),0)</f>
        <v>0</v>
      </c>
      <c r="O131" s="6">
        <f ca="1">IF(NOT(ISNA(VLOOKUP($B131,INDIRECT(VLOOKUP($B131,'Exp Dates'!$E$4:$X$250,MATCH("M5",'Exp Dates'!$E$2:$X$2,0),1)&amp;"!$A$2:$k$600",1),O$1,0))),VLOOKUP($B131,INDIRECT(VLOOKUP($B131,'Exp Dates'!$E$4:$X$250,MATCH("M5",'Exp Dates'!$E$2:$X$2,0),1)&amp;"!$A$2:$k$600",1),O$1,0),0)</f>
        <v>49</v>
      </c>
      <c r="P131" s="6">
        <f ca="1">IF(NOT(ISNA(VLOOKUP($B131,INDIRECT(VLOOKUP($B131,'Exp Dates'!$E$4:$X$250,MATCH("M6",'Exp Dates'!$E$2:$X$2,0),1)&amp;"!$A$2:$k$600",1),P$1,0))),VLOOKUP($B131,INDIRECT(VLOOKUP($B131,'Exp Dates'!$E$4:$X$250,MATCH("M6",'Exp Dates'!$E$2:$X$2,0),1)&amp;"!$A$2:$k$600",1),P$1,0),0)</f>
        <v>0</v>
      </c>
      <c r="Q131" s="6">
        <f ca="1">IF(NOT(ISNA(VLOOKUP($B131,INDIRECT(VLOOKUP($B131,'Exp Dates'!$E$4:$X$250,MATCH("M7",'Exp Dates'!$E$2:$X$2,0),1)&amp;"!$A$2:$k$600",1),Q$1,0))),VLOOKUP($B131,INDIRECT(VLOOKUP($B131,'Exp Dates'!$E$4:$X$250,MATCH("M7",'Exp Dates'!$E$2:$X$2,0),1)&amp;"!$A$2:$k$600",1),Q$1,0),0)</f>
        <v>0</v>
      </c>
      <c r="R131" s="6">
        <f t="shared" ref="R131:R194" ca="1" si="27">IF((K131+L131)&gt;0,K131+L131,K132+L132)</f>
        <v>120</v>
      </c>
      <c r="S131" s="6">
        <f t="shared" ca="1" si="17"/>
        <v>6749</v>
      </c>
      <c r="T131" s="6">
        <f t="shared" ca="1" si="18"/>
        <v>106338.94</v>
      </c>
      <c r="U131" s="6">
        <f t="shared" ca="1" si="19"/>
        <v>2014</v>
      </c>
      <c r="V131" s="6">
        <f t="shared" ca="1" si="20"/>
        <v>35164.44</v>
      </c>
      <c r="W131" s="11">
        <f t="shared" ca="1" si="21"/>
        <v>3.0240475889847809</v>
      </c>
      <c r="X131">
        <f ca="1">Master!AD131</f>
        <v>1.9109523809523816E-2</v>
      </c>
      <c r="Y131" s="6">
        <f t="shared" ca="1" si="22"/>
        <v>169</v>
      </c>
      <c r="Z131" s="6">
        <f t="shared" ca="1" si="23"/>
        <v>2014</v>
      </c>
      <c r="AA131" s="6">
        <f t="shared" ref="AA131:AA194" ca="1" si="28">SUM(AG131:AM131)</f>
        <v>8763</v>
      </c>
      <c r="AB131" s="11">
        <f>VLOOKUP(B131,Master!B$3:N$10000,9,0)</f>
        <v>13.21</v>
      </c>
      <c r="AC131" s="11">
        <v>15.223142857142857</v>
      </c>
      <c r="AD131" s="11">
        <v>13.585999999999999</v>
      </c>
      <c r="AE131" s="11">
        <f t="shared" si="24"/>
        <v>2.0131428571428565</v>
      </c>
      <c r="AF131" s="11">
        <f>Master!N131</f>
        <v>1114.8</v>
      </c>
      <c r="AG131" s="6">
        <f ca="1">IF(NOT(ISNA(VLOOKUP($B131,INDIRECT(VLOOKUP($B131,'Exp Dates'!$E$4:$X$300,MATCH("M1",'Exp Dates'!$E$2:$X$2,0),1)&amp;"!$A$2:$k$600",1),AG$1,0))),VLOOKUP($B131,INDIRECT(VLOOKUP($B131,'Exp Dates'!$E$4:$X$300,MATCH("M1",'Exp Dates'!$E$2:$X$2,0),1)&amp;"!$A$2:$k$600",1),AG$1,0),0)</f>
        <v>1780</v>
      </c>
      <c r="AH131" s="6">
        <f ca="1">IF(NOT(ISNA(VLOOKUP($B131,INDIRECT(VLOOKUP($B131,'Exp Dates'!$E$4:$X$300,MATCH("M2",'Exp Dates'!$E$2:$X$2,0),1)&amp;"!$A$2:$k$600",1),AH$1,0))),VLOOKUP($B131,INDIRECT(VLOOKUP($B131,'Exp Dates'!$E$4:$X$300,MATCH("M2",'Exp Dates'!$E$2:$X$2,0),1)&amp;"!$A$2:$k$600",1),AH$1,0),0)</f>
        <v>4969</v>
      </c>
      <c r="AI131" s="6">
        <f ca="1">IF(NOT(ISNA(VLOOKUP($B131,INDIRECT(VLOOKUP($B131,'Exp Dates'!$E$4:$X$300,MATCH("M3",'Exp Dates'!$E$2:$X$2,0),1)&amp;"!$A$2:$k$600",1),AI$1,0))),VLOOKUP($B131,INDIRECT(VLOOKUP($B131,'Exp Dates'!$E$4:$X$300,MATCH("M3",'Exp Dates'!$E$2:$X$2,0),1)&amp;"!$A$2:$k$600",1),AI$1,0),0)</f>
        <v>0</v>
      </c>
      <c r="AJ131" s="6">
        <f ca="1">IF(NOT(ISNA(VLOOKUP($B131,INDIRECT(VLOOKUP($B131,'Exp Dates'!$E$4:$X$300,MATCH("M4",'Exp Dates'!$E$2:$X$2,0),1)&amp;"!$A$2:$k$600",1),AJ$1,0))),VLOOKUP($B131,INDIRECT(VLOOKUP($B131,'Exp Dates'!$E$4:$X$300,MATCH("M4",'Exp Dates'!$E$2:$X$2,0),1)&amp;"!$A$2:$k$600",1),AJ$1,0),0)</f>
        <v>0</v>
      </c>
      <c r="AK131" s="6">
        <f ca="1">IF(NOT(ISNA(VLOOKUP($B131,INDIRECT(VLOOKUP($B131,'Exp Dates'!$E$4:$X$300,MATCH("M5",'Exp Dates'!$E$2:$X$2,0),1)&amp;"!$A$2:$k$600",1),AK$1,0))),VLOOKUP($B131,INDIRECT(VLOOKUP($B131,'Exp Dates'!$E$4:$X$300,MATCH("M5",'Exp Dates'!$E$2:$X$2,0),1)&amp;"!$A$2:$k$600",1),AK$1,0),0)</f>
        <v>2014</v>
      </c>
      <c r="AL131" s="6">
        <f ca="1">IF(NOT(ISNA(VLOOKUP($B131,INDIRECT(VLOOKUP($B131,'Exp Dates'!$E$4:$X$300,MATCH("M6",'Exp Dates'!$E$2:$X$2,0),1)&amp;"!$A$2:$k$600",1),AL$1,0))),VLOOKUP($B131,INDIRECT(VLOOKUP($B131,'Exp Dates'!$E$4:$X$300,MATCH("M6",'Exp Dates'!$E$2:$X$2,0),1)&amp;"!$A$2:$k$600",1),AL$1,0),0)</f>
        <v>0</v>
      </c>
      <c r="AM131" s="6">
        <f ca="1">IF(NOT(ISNA(VLOOKUP($B131,INDIRECT(VLOOKUP($B131,'Exp Dates'!$E$4:$X$300,MATCH("M7",'Exp Dates'!$E$2:$X$2,0),1)&amp;"!$A$2:$k$600",1),AM$1,0))),VLOOKUP($B131,INDIRECT(VLOOKUP($B131,'Exp Dates'!$E$4:$X$300,MATCH("M7",'Exp Dates'!$E$2:$X$2,0),1)&amp;"!$A$2:$k$600",1),AM$1,0),0)</f>
        <v>0</v>
      </c>
      <c r="AN131" s="74">
        <f t="shared" ca="1" si="25"/>
        <v>2688320</v>
      </c>
      <c r="AO131">
        <f ca="1">IF(NOT(ISNA(VLOOKUP($B131,INDIRECT(VLOOKUP($B131,'Exp Dates'!$E$4:$X$300,MATCH("M1",'Exp Dates'!$E$2:$X$2,0),1)&amp;"!$A$2:$k$600",1),AO$1,0))),VLOOKUP($B131,INDIRECT(VLOOKUP($B131,'Exp Dates'!$E$4:$X$300,MATCH("M1",'Exp Dates'!$E$2:$X$2,0),1)&amp;"!$A$2:$k$600",1),AO$1,0),0)</f>
        <v>0</v>
      </c>
      <c r="AP131">
        <f ca="1">IF(NOT(ISNA(VLOOKUP($B131,INDIRECT(VLOOKUP($B131,'Exp Dates'!$E$4:$X$300,MATCH("M2",'Exp Dates'!$E$2:$X$2,0),1)&amp;"!$A$2:$k$600",1),AP$1,0))),VLOOKUP($B131,INDIRECT(VLOOKUP($B131,'Exp Dates'!$E$4:$X$300,MATCH("M2",'Exp Dates'!$E$2:$X$2,0),1)&amp;"!$A$2:$k$600",1),AP$1,0),0)</f>
        <v>0</v>
      </c>
      <c r="AQ131">
        <f t="shared" ca="1" si="26"/>
        <v>0</v>
      </c>
      <c r="AR131">
        <f>VLOOKUP(B131,Master!B$2:L$5000,11,0)</f>
        <v>0.86566186107470522</v>
      </c>
    </row>
    <row r="132" spans="2:44" x14ac:dyDescent="0.25">
      <c r="B132" s="52">
        <f>Master!B132</f>
        <v>38260</v>
      </c>
      <c r="C132" s="11">
        <v>0.1</v>
      </c>
      <c r="D132" s="11">
        <f ca="1">IF(NOT(ISNA(VLOOKUP($B132,INDIRECT(VLOOKUP($B132,'Exp Dates'!$E$4:$X$250,MATCH("M1",'Exp Dates'!$E$2:$X$2,0),1)&amp;"!$A$2:$H$600",1),D$1,0))),VLOOKUP($B132,INDIRECT(VLOOKUP($B132,'Exp Dates'!$E$4:$X$250,MATCH("M1",'Exp Dates'!$E$2:$X$2,0),1)&amp;"!$A$2:$H$600",1),D$1,0)*$C132,VLOOKUP($B132,Interpolate!$B$3:$T$2004,MATCH("M1-I",Interpolate!$B$2:$T$2,0)))</f>
        <v>14.230000000000002</v>
      </c>
      <c r="E132" s="11">
        <f ca="1">IF(NOT(ISNA(VLOOKUP($B132,INDIRECT(VLOOKUP($B132,'Exp Dates'!$E$4:$X$250,MATCH("M2",'Exp Dates'!$E$2:$X$2,0),1)&amp;"!$A$2:$H$600",1),E$1,0))),VLOOKUP($B132,INDIRECT(VLOOKUP($B132,'Exp Dates'!$E$4:$X$250,MATCH("M2",'Exp Dates'!$E$2:$X$2,0),1)&amp;"!$A$2:$H$600",1),E$1,0)*$C132,VLOOKUP($B132,Interpolate!$B$3:$T$2004,MATCH("M2-I",Interpolate!$B$2:$T$2,0)))</f>
        <v>16.05</v>
      </c>
      <c r="F132" s="11">
        <f ca="1">IF(NOT(ISNA(VLOOKUP($B132,INDIRECT(VLOOKUP($B132,'Exp Dates'!$E$4:$X$250,MATCH("M3",'Exp Dates'!$E$2:$X$2,0),1)&amp;"!$A$2:$H$600",1),F$1,0))),VLOOKUP($B132,INDIRECT(VLOOKUP($B132,'Exp Dates'!$E$4:$X$250,MATCH("M3",'Exp Dates'!$E$2:$X$2,0),1)&amp;"!$A$2:$H$600",1),F$1,0)*$C132,VLOOKUP($B132,Interpolate!$B$3:$T$2004,MATCH("M3-I",Interpolate!$B$2:$T$2,0)))</f>
        <v>16.524856643758643</v>
      </c>
      <c r="G132" s="11">
        <f ca="1">IF(NOT(ISNA(VLOOKUP($B132,INDIRECT(VLOOKUP($B132,'Exp Dates'!$E$4:$X$250,MATCH("M4",'Exp Dates'!$E$2:$X$2,0),1)&amp;"!$A$2:$H$600",1),G$1,0))),VLOOKUP($B132,INDIRECT(VLOOKUP($B132,'Exp Dates'!$E$4:$X$250,MATCH("M4",'Exp Dates'!$E$2:$X$2,0),1)&amp;"!$A$2:$H$600",1),G$1,0)*$C132,VLOOKUP($B132,Interpolate!$B$3:$T$2004,MATCH("M4-I",Interpolate!$B$2:$T$2,0)))</f>
        <v>16.872230955607346</v>
      </c>
      <c r="H132" s="11">
        <f ca="1">IF(NOT(ISNA(VLOOKUP($B132,INDIRECT(VLOOKUP($B132,'Exp Dates'!$E$4:$X$250,MATCH("M5",'Exp Dates'!$E$2:$X$2,0),1)&amp;"!$A$2:$H$600",1),H$1,0))),VLOOKUP($B132,INDIRECT(VLOOKUP($B132,'Exp Dates'!$E$4:$X$250,MATCH("M5",'Exp Dates'!$E$2:$X$2,0),1)&amp;"!$A$2:$H$600",1),H$1,0)*$C132,VLOOKUP($B132,Interpolate!$B$3:$T$2004,MATCH("M5-I",Interpolate!$B$2:$T$2,0)))</f>
        <v>17.25</v>
      </c>
      <c r="I132" s="11">
        <f ca="1">IF(NOT(ISNA(VLOOKUP($B132,INDIRECT(VLOOKUP($B132,'Exp Dates'!$E$4:$X$250,MATCH("M6",'Exp Dates'!$E$2:$X$2,0),1)&amp;"!$A$2:$H$600",1),I$1,0))),VLOOKUP($B132,INDIRECT(VLOOKUP($B132,'Exp Dates'!$E$4:$X$250,MATCH("M6",'Exp Dates'!$E$2:$X$2,0),1)&amp;"!$A$2:$H$600",1),I$1,0)*$C132,VLOOKUP($B132,Interpolate!$B$3:$T$2004,MATCH("M6-I",Interpolate!$B$2:$T$2,0)))</f>
        <v>17.674362025710376</v>
      </c>
      <c r="J132" s="11">
        <f ca="1">IF(NOT(ISNA(VLOOKUP($B132,INDIRECT(VLOOKUP($B132,'Exp Dates'!$E$4:$X$250,MATCH("M7",'Exp Dates'!$E$2:$X$2,0),1)&amp;"!$A$2:$H$600",1),J$1,0))),VLOOKUP($B132,INDIRECT(VLOOKUP($B132,'Exp Dates'!$E$4:$X$250,MATCH("M7",'Exp Dates'!$E$2:$X$2,0),1)&amp;"!$A$2:$H$600",1),J$1,0)*$C132,VLOOKUP($B132,Interpolate!$B$3:$T$2004,MATCH("M7-I",Interpolate!$B$2:$T$2,0)))</f>
        <v>18.196257769810714</v>
      </c>
      <c r="K132" s="6">
        <f ca="1">IF(NOT(ISNA(VLOOKUP($B132,INDIRECT(VLOOKUP($B132,'Exp Dates'!$E$4:$X$250,MATCH("M1",'Exp Dates'!$E$2:$X$2,0),1)&amp;"!$A$2:$k$600",1),K$1,0))),VLOOKUP($B132,INDIRECT(VLOOKUP($B132,'Exp Dates'!$E$4:$X$250,MATCH("M1",'Exp Dates'!$E$2:$X$2,0),1)&amp;"!$A$2:$k$600",1),K$1,0),0)</f>
        <v>147</v>
      </c>
      <c r="L132" s="6">
        <f ca="1">IF(NOT(ISNA(VLOOKUP($B132,INDIRECT(VLOOKUP($B132,'Exp Dates'!$E$4:$X$250,MATCH("M2",'Exp Dates'!$E$2:$X$2,0),1)&amp;"!$A$2:$k$600",1),L$1,0))),VLOOKUP($B132,INDIRECT(VLOOKUP($B132,'Exp Dates'!$E$4:$X$250,MATCH("M2",'Exp Dates'!$E$2:$X$2,0),1)&amp;"!$A$2:$k$600",1),L$1,0),0)</f>
        <v>176</v>
      </c>
      <c r="M132" s="6">
        <f ca="1">IF(NOT(ISNA(VLOOKUP($B132,INDIRECT(VLOOKUP($B132,'Exp Dates'!$E$4:$X$250,MATCH("M3",'Exp Dates'!$E$2:$X$2,0),1)&amp;"!$A$2:$k$600",1),M$1,0))),VLOOKUP($B132,INDIRECT(VLOOKUP($B132,'Exp Dates'!$E$4:$X$250,MATCH("M3",'Exp Dates'!$E$2:$X$2,0),1)&amp;"!$A$2:$k$600",1),M$1,0),0)</f>
        <v>0</v>
      </c>
      <c r="N132" s="6">
        <f ca="1">IF(NOT(ISNA(VLOOKUP($B132,INDIRECT(VLOOKUP($B132,'Exp Dates'!$E$4:$X$250,MATCH("M4",'Exp Dates'!$E$2:$X$2,0),1)&amp;"!$A$2:$k$600",1),N$1,0))),VLOOKUP($B132,INDIRECT(VLOOKUP($B132,'Exp Dates'!$E$4:$X$250,MATCH("M4",'Exp Dates'!$E$2:$X$2,0),1)&amp;"!$A$2:$k$600",1),N$1,0),0)</f>
        <v>0</v>
      </c>
      <c r="O132" s="6">
        <f ca="1">IF(NOT(ISNA(VLOOKUP($B132,INDIRECT(VLOOKUP($B132,'Exp Dates'!$E$4:$X$250,MATCH("M5",'Exp Dates'!$E$2:$X$2,0),1)&amp;"!$A$2:$k$600",1),O$1,0))),VLOOKUP($B132,INDIRECT(VLOOKUP($B132,'Exp Dates'!$E$4:$X$250,MATCH("M5",'Exp Dates'!$E$2:$X$2,0),1)&amp;"!$A$2:$k$600",1),O$1,0),0)</f>
        <v>69</v>
      </c>
      <c r="P132" s="6">
        <f ca="1">IF(NOT(ISNA(VLOOKUP($B132,INDIRECT(VLOOKUP($B132,'Exp Dates'!$E$4:$X$250,MATCH("M6",'Exp Dates'!$E$2:$X$2,0),1)&amp;"!$A$2:$k$600",1),P$1,0))),VLOOKUP($B132,INDIRECT(VLOOKUP($B132,'Exp Dates'!$E$4:$X$250,MATCH("M6",'Exp Dates'!$E$2:$X$2,0),1)&amp;"!$A$2:$k$600",1),P$1,0),0)</f>
        <v>0</v>
      </c>
      <c r="Q132" s="6">
        <f ca="1">IF(NOT(ISNA(VLOOKUP($B132,INDIRECT(VLOOKUP($B132,'Exp Dates'!$E$4:$X$250,MATCH("M7",'Exp Dates'!$E$2:$X$2,0),1)&amp;"!$A$2:$k$600",1),Q$1,0))),VLOOKUP($B132,INDIRECT(VLOOKUP($B132,'Exp Dates'!$E$4:$X$250,MATCH("M7",'Exp Dates'!$E$2:$X$2,0),1)&amp;"!$A$2:$k$600",1),Q$1,0),0)</f>
        <v>0</v>
      </c>
      <c r="R132" s="6">
        <f t="shared" ca="1" si="27"/>
        <v>323</v>
      </c>
      <c r="S132" s="6">
        <f t="shared" ref="S132:S195" ca="1" si="29">AG132+AH132</f>
        <v>6764</v>
      </c>
      <c r="T132" s="6">
        <f t="shared" ref="T132:T195" ca="1" si="30">AG132*D132+AH132*E132</f>
        <v>105229.78000000001</v>
      </c>
      <c r="U132" s="6">
        <f t="shared" ref="U132:U195" ca="1" si="31">AJ132+AK132+AL132+AM132</f>
        <v>2036</v>
      </c>
      <c r="V132" s="6">
        <f t="shared" ref="V132:V195" ca="1" si="32">AJ132*G132+AK132*H132+AL132*I132+AM132*J132</f>
        <v>35121</v>
      </c>
      <c r="W132" s="11">
        <f t="shared" ref="W132:W195" ca="1" si="33">T132/V132</f>
        <v>2.9962068278238094</v>
      </c>
      <c r="X132">
        <f ca="1">Master!AD132</f>
        <v>2.0933333333333352E-2</v>
      </c>
      <c r="Y132" s="6">
        <f t="shared" ref="Y132:Y195" ca="1" si="34">SUM(K132:Q132)</f>
        <v>392</v>
      </c>
      <c r="Z132" s="6">
        <f t="shared" ref="Z132:Z195" ca="1" si="35">AJ132+AK132+AL132+AM132</f>
        <v>2036</v>
      </c>
      <c r="AA132" s="6">
        <f t="shared" ca="1" si="28"/>
        <v>8800</v>
      </c>
      <c r="AB132" s="11">
        <f>VLOOKUP(B132,Master!B$3:N$10000,9,0)</f>
        <v>13.34</v>
      </c>
      <c r="AC132" s="11">
        <v>15.114000000000001</v>
      </c>
      <c r="AD132" s="11">
        <v>13.554</v>
      </c>
      <c r="AE132" s="11">
        <f t="shared" ref="AE132:AE195" si="36">IF($AE$1=30,AD132-AB132,AC132-AB132)</f>
        <v>1.7740000000000009</v>
      </c>
      <c r="AF132" s="11">
        <f>Master!N132</f>
        <v>1114.58</v>
      </c>
      <c r="AG132" s="6">
        <f ca="1">IF(NOT(ISNA(VLOOKUP($B132,INDIRECT(VLOOKUP($B132,'Exp Dates'!$E$4:$X$300,MATCH("M1",'Exp Dates'!$E$2:$X$2,0),1)&amp;"!$A$2:$k$600",1),AG$1,0))),VLOOKUP($B132,INDIRECT(VLOOKUP($B132,'Exp Dates'!$E$4:$X$300,MATCH("M1",'Exp Dates'!$E$2:$X$2,0),1)&amp;"!$A$2:$k$600",1),AG$1,0),0)</f>
        <v>1831</v>
      </c>
      <c r="AH132" s="6">
        <f ca="1">IF(NOT(ISNA(VLOOKUP($B132,INDIRECT(VLOOKUP($B132,'Exp Dates'!$E$4:$X$300,MATCH("M2",'Exp Dates'!$E$2:$X$2,0),1)&amp;"!$A$2:$k$600",1),AH$1,0))),VLOOKUP($B132,INDIRECT(VLOOKUP($B132,'Exp Dates'!$E$4:$X$300,MATCH("M2",'Exp Dates'!$E$2:$X$2,0),1)&amp;"!$A$2:$k$600",1),AH$1,0),0)</f>
        <v>4933</v>
      </c>
      <c r="AI132" s="6">
        <f ca="1">IF(NOT(ISNA(VLOOKUP($B132,INDIRECT(VLOOKUP($B132,'Exp Dates'!$E$4:$X$300,MATCH("M3",'Exp Dates'!$E$2:$X$2,0),1)&amp;"!$A$2:$k$600",1),AI$1,0))),VLOOKUP($B132,INDIRECT(VLOOKUP($B132,'Exp Dates'!$E$4:$X$300,MATCH("M3",'Exp Dates'!$E$2:$X$2,0),1)&amp;"!$A$2:$k$600",1),AI$1,0),0)</f>
        <v>0</v>
      </c>
      <c r="AJ132" s="6">
        <f ca="1">IF(NOT(ISNA(VLOOKUP($B132,INDIRECT(VLOOKUP($B132,'Exp Dates'!$E$4:$X$300,MATCH("M4",'Exp Dates'!$E$2:$X$2,0),1)&amp;"!$A$2:$k$600",1),AJ$1,0))),VLOOKUP($B132,INDIRECT(VLOOKUP($B132,'Exp Dates'!$E$4:$X$300,MATCH("M4",'Exp Dates'!$E$2:$X$2,0),1)&amp;"!$A$2:$k$600",1),AJ$1,0),0)</f>
        <v>0</v>
      </c>
      <c r="AK132" s="6">
        <f ca="1">IF(NOT(ISNA(VLOOKUP($B132,INDIRECT(VLOOKUP($B132,'Exp Dates'!$E$4:$X$300,MATCH("M5",'Exp Dates'!$E$2:$X$2,0),1)&amp;"!$A$2:$k$600",1),AK$1,0))),VLOOKUP($B132,INDIRECT(VLOOKUP($B132,'Exp Dates'!$E$4:$X$300,MATCH("M5",'Exp Dates'!$E$2:$X$2,0),1)&amp;"!$A$2:$k$600",1),AK$1,0),0)</f>
        <v>2036</v>
      </c>
      <c r="AL132" s="6">
        <f ca="1">IF(NOT(ISNA(VLOOKUP($B132,INDIRECT(VLOOKUP($B132,'Exp Dates'!$E$4:$X$300,MATCH("M6",'Exp Dates'!$E$2:$X$2,0),1)&amp;"!$A$2:$k$600",1),AL$1,0))),VLOOKUP($B132,INDIRECT(VLOOKUP($B132,'Exp Dates'!$E$4:$X$300,MATCH("M6",'Exp Dates'!$E$2:$X$2,0),1)&amp;"!$A$2:$k$600",1),AL$1,0),0)</f>
        <v>0</v>
      </c>
      <c r="AM132" s="6">
        <f ca="1">IF(NOT(ISNA(VLOOKUP($B132,INDIRECT(VLOOKUP($B132,'Exp Dates'!$E$4:$X$300,MATCH("M7",'Exp Dates'!$E$2:$X$2,0),1)&amp;"!$A$2:$k$600",1),AM$1,0))),VLOOKUP($B132,INDIRECT(VLOOKUP($B132,'Exp Dates'!$E$4:$X$300,MATCH("M7",'Exp Dates'!$E$2:$X$2,0),1)&amp;"!$A$2:$k$600",1),AM$1,0),0)</f>
        <v>0</v>
      </c>
      <c r="AN132" s="74">
        <f t="shared" ref="AN132:AN195" ca="1" si="37">(D132*K132+E132*L132+F132*M132+G132*N132+H132*O132+I132*P132+J132*Q132)*1000</f>
        <v>6106860.0000000009</v>
      </c>
      <c r="AO132">
        <f ca="1">IF(NOT(ISNA(VLOOKUP($B132,INDIRECT(VLOOKUP($B132,'Exp Dates'!$E$4:$X$300,MATCH("M1",'Exp Dates'!$E$2:$X$2,0),1)&amp;"!$A$2:$k$600",1),AO$1,0))),VLOOKUP($B132,INDIRECT(VLOOKUP($B132,'Exp Dates'!$E$4:$X$300,MATCH("M1",'Exp Dates'!$E$2:$X$2,0),1)&amp;"!$A$2:$k$600",1),AO$1,0),0)</f>
        <v>0</v>
      </c>
      <c r="AP132">
        <f ca="1">IF(NOT(ISNA(VLOOKUP($B132,INDIRECT(VLOOKUP($B132,'Exp Dates'!$E$4:$X$300,MATCH("M2",'Exp Dates'!$E$2:$X$2,0),1)&amp;"!$A$2:$k$600",1),AP$1,0))),VLOOKUP($B132,INDIRECT(VLOOKUP($B132,'Exp Dates'!$E$4:$X$300,MATCH("M2",'Exp Dates'!$E$2:$X$2,0),1)&amp;"!$A$2:$k$600",1),AP$1,0),0)</f>
        <v>0</v>
      </c>
      <c r="AQ132">
        <f t="shared" ref="AQ132:AQ195" ca="1" si="38">AO132+AP132</f>
        <v>0</v>
      </c>
      <c r="AR132">
        <f>VLOOKUP(B132,Master!B$2:L$5000,11,0)</f>
        <v>0.87075718015665793</v>
      </c>
    </row>
    <row r="133" spans="2:44" x14ac:dyDescent="0.25">
      <c r="B133" s="52">
        <f>Master!B133</f>
        <v>38261</v>
      </c>
      <c r="C133" s="11">
        <v>0.1</v>
      </c>
      <c r="D133" s="11">
        <f ca="1">IF(NOT(ISNA(VLOOKUP($B133,INDIRECT(VLOOKUP($B133,'Exp Dates'!$E$4:$X$250,MATCH("M1",'Exp Dates'!$E$2:$X$2,0),1)&amp;"!$A$2:$H$600",1),D$1,0))),VLOOKUP($B133,INDIRECT(VLOOKUP($B133,'Exp Dates'!$E$4:$X$250,MATCH("M1",'Exp Dates'!$E$2:$X$2,0),1)&amp;"!$A$2:$H$600",1),D$1,0)*$C133,VLOOKUP($B133,Interpolate!$B$3:$T$2004,MATCH("M1-I",Interpolate!$B$2:$T$2,0)))</f>
        <v>13.57</v>
      </c>
      <c r="E133" s="11">
        <f ca="1">IF(NOT(ISNA(VLOOKUP($B133,INDIRECT(VLOOKUP($B133,'Exp Dates'!$E$4:$X$250,MATCH("M2",'Exp Dates'!$E$2:$X$2,0),1)&amp;"!$A$2:$H$600",1),E$1,0))),VLOOKUP($B133,INDIRECT(VLOOKUP($B133,'Exp Dates'!$E$4:$X$250,MATCH("M2",'Exp Dates'!$E$2:$X$2,0),1)&amp;"!$A$2:$H$600",1),E$1,0)*$C133,VLOOKUP($B133,Interpolate!$B$3:$T$2004,MATCH("M2-I",Interpolate!$B$2:$T$2,0)))</f>
        <v>15.4</v>
      </c>
      <c r="F133" s="11">
        <f ca="1">IF(NOT(ISNA(VLOOKUP($B133,INDIRECT(VLOOKUP($B133,'Exp Dates'!$E$4:$X$250,MATCH("M3",'Exp Dates'!$E$2:$X$2,0),1)&amp;"!$A$2:$H$600",1),F$1,0))),VLOOKUP($B133,INDIRECT(VLOOKUP($B133,'Exp Dates'!$E$4:$X$250,MATCH("M3",'Exp Dates'!$E$2:$X$2,0),1)&amp;"!$A$2:$H$600",1),F$1,0)*$C133,VLOOKUP($B133,Interpolate!$B$3:$T$2004,MATCH("M3-I",Interpolate!$B$2:$T$2,0)))</f>
        <v>15.936152852615825</v>
      </c>
      <c r="G133" s="11">
        <f ca="1">IF(NOT(ISNA(VLOOKUP($B133,INDIRECT(VLOOKUP($B133,'Exp Dates'!$E$4:$X$250,MATCH("M4",'Exp Dates'!$E$2:$X$2,0),1)&amp;"!$A$2:$H$600",1),G$1,0))),VLOOKUP($B133,INDIRECT(VLOOKUP($B133,'Exp Dates'!$E$4:$X$250,MATCH("M4",'Exp Dates'!$E$2:$X$2,0),1)&amp;"!$A$2:$H$600",1),G$1,0)*$C133,VLOOKUP($B133,Interpolate!$B$3:$T$2004,MATCH("M4-I",Interpolate!$B$2:$T$2,0)))</f>
        <v>16.326717169975939</v>
      </c>
      <c r="H133" s="11">
        <f ca="1">IF(NOT(ISNA(VLOOKUP($B133,INDIRECT(VLOOKUP($B133,'Exp Dates'!$E$4:$X$250,MATCH("M5",'Exp Dates'!$E$2:$X$2,0),1)&amp;"!$A$2:$H$600",1),H$1,0))),VLOOKUP($B133,INDIRECT(VLOOKUP($B133,'Exp Dates'!$E$4:$X$250,MATCH("M5",'Exp Dates'!$E$2:$X$2,0),1)&amp;"!$A$2:$H$600",1),H$1,0)*$C133,VLOOKUP($B133,Interpolate!$B$3:$T$2004,MATCH("M5-I",Interpolate!$B$2:$T$2,0)))</f>
        <v>16.75</v>
      </c>
      <c r="I133" s="11">
        <f ca="1">IF(NOT(ISNA(VLOOKUP($B133,INDIRECT(VLOOKUP($B133,'Exp Dates'!$E$4:$X$250,MATCH("M6",'Exp Dates'!$E$2:$X$2,0),1)&amp;"!$A$2:$H$600",1),I$1,0))),VLOOKUP($B133,INDIRECT(VLOOKUP($B133,'Exp Dates'!$E$4:$X$250,MATCH("M6",'Exp Dates'!$E$2:$X$2,0),1)&amp;"!$A$2:$H$600",1),I$1,0)*$C133,VLOOKUP($B133,Interpolate!$B$3:$T$2004,MATCH("M6-I",Interpolate!$B$2:$T$2,0)))</f>
        <v>17.196989354452217</v>
      </c>
      <c r="J133" s="11">
        <f ca="1">IF(NOT(ISNA(VLOOKUP($B133,INDIRECT(VLOOKUP($B133,'Exp Dates'!$E$4:$X$250,MATCH("M7",'Exp Dates'!$E$2:$X$2,0),1)&amp;"!$A$2:$H$600",1),J$1,0))),VLOOKUP($B133,INDIRECT(VLOOKUP($B133,'Exp Dates'!$E$4:$X$250,MATCH("M7",'Exp Dates'!$E$2:$X$2,0),1)&amp;"!$A$2:$H$600",1),J$1,0)*$C133,VLOOKUP($B133,Interpolate!$B$3:$T$2004,MATCH("M7-I",Interpolate!$B$2:$T$2,0)))</f>
        <v>17.745521366571023</v>
      </c>
      <c r="K133" s="6">
        <f ca="1">IF(NOT(ISNA(VLOOKUP($B133,INDIRECT(VLOOKUP($B133,'Exp Dates'!$E$4:$X$250,MATCH("M1",'Exp Dates'!$E$2:$X$2,0),1)&amp;"!$A$2:$k$600",1),K$1,0))),VLOOKUP($B133,INDIRECT(VLOOKUP($B133,'Exp Dates'!$E$4:$X$250,MATCH("M1",'Exp Dates'!$E$2:$X$2,0),1)&amp;"!$A$2:$k$600",1),K$1,0),0)</f>
        <v>321</v>
      </c>
      <c r="L133" s="6">
        <f ca="1">IF(NOT(ISNA(VLOOKUP($B133,INDIRECT(VLOOKUP($B133,'Exp Dates'!$E$4:$X$250,MATCH("M2",'Exp Dates'!$E$2:$X$2,0),1)&amp;"!$A$2:$k$600",1),L$1,0))),VLOOKUP($B133,INDIRECT(VLOOKUP($B133,'Exp Dates'!$E$4:$X$250,MATCH("M2",'Exp Dates'!$E$2:$X$2,0),1)&amp;"!$A$2:$k$600",1),L$1,0),0)</f>
        <v>335</v>
      </c>
      <c r="M133" s="6">
        <f ca="1">IF(NOT(ISNA(VLOOKUP($B133,INDIRECT(VLOOKUP($B133,'Exp Dates'!$E$4:$X$250,MATCH("M3",'Exp Dates'!$E$2:$X$2,0),1)&amp;"!$A$2:$k$600",1),M$1,0))),VLOOKUP($B133,INDIRECT(VLOOKUP($B133,'Exp Dates'!$E$4:$X$250,MATCH("M3",'Exp Dates'!$E$2:$X$2,0),1)&amp;"!$A$2:$k$600",1),M$1,0),0)</f>
        <v>0</v>
      </c>
      <c r="N133" s="6">
        <f ca="1">IF(NOT(ISNA(VLOOKUP($B133,INDIRECT(VLOOKUP($B133,'Exp Dates'!$E$4:$X$250,MATCH("M4",'Exp Dates'!$E$2:$X$2,0),1)&amp;"!$A$2:$k$600",1),N$1,0))),VLOOKUP($B133,INDIRECT(VLOOKUP($B133,'Exp Dates'!$E$4:$X$250,MATCH("M4",'Exp Dates'!$E$2:$X$2,0),1)&amp;"!$A$2:$k$600",1),N$1,0),0)</f>
        <v>0</v>
      </c>
      <c r="O133" s="6">
        <f ca="1">IF(NOT(ISNA(VLOOKUP($B133,INDIRECT(VLOOKUP($B133,'Exp Dates'!$E$4:$X$250,MATCH("M5",'Exp Dates'!$E$2:$X$2,0),1)&amp;"!$A$2:$k$600",1),O$1,0))),VLOOKUP($B133,INDIRECT(VLOOKUP($B133,'Exp Dates'!$E$4:$X$250,MATCH("M5",'Exp Dates'!$E$2:$X$2,0),1)&amp;"!$A$2:$k$600",1),O$1,0),0)</f>
        <v>161</v>
      </c>
      <c r="P133" s="6">
        <f ca="1">IF(NOT(ISNA(VLOOKUP($B133,INDIRECT(VLOOKUP($B133,'Exp Dates'!$E$4:$X$250,MATCH("M6",'Exp Dates'!$E$2:$X$2,0),1)&amp;"!$A$2:$k$600",1),P$1,0))),VLOOKUP($B133,INDIRECT(VLOOKUP($B133,'Exp Dates'!$E$4:$X$250,MATCH("M6",'Exp Dates'!$E$2:$X$2,0),1)&amp;"!$A$2:$k$600",1),P$1,0),0)</f>
        <v>0</v>
      </c>
      <c r="Q133" s="6">
        <f ca="1">IF(NOT(ISNA(VLOOKUP($B133,INDIRECT(VLOOKUP($B133,'Exp Dates'!$E$4:$X$250,MATCH("M7",'Exp Dates'!$E$2:$X$2,0),1)&amp;"!$A$2:$k$600",1),Q$1,0))),VLOOKUP($B133,INDIRECT(VLOOKUP($B133,'Exp Dates'!$E$4:$X$250,MATCH("M7",'Exp Dates'!$E$2:$X$2,0),1)&amp;"!$A$2:$k$600",1),Q$1,0),0)</f>
        <v>0</v>
      </c>
      <c r="R133" s="6">
        <f t="shared" ca="1" si="27"/>
        <v>656</v>
      </c>
      <c r="S133" s="6">
        <f t="shared" ca="1" si="29"/>
        <v>6873</v>
      </c>
      <c r="T133" s="6">
        <f t="shared" ca="1" si="30"/>
        <v>102407.45999999999</v>
      </c>
      <c r="U133" s="6">
        <f t="shared" ca="1" si="31"/>
        <v>2150</v>
      </c>
      <c r="V133" s="6">
        <f t="shared" ca="1" si="32"/>
        <v>36012.5</v>
      </c>
      <c r="W133" s="11">
        <f t="shared" ca="1" si="33"/>
        <v>2.8436642832349874</v>
      </c>
      <c r="X133">
        <f ca="1">Master!AD133</f>
        <v>2.2399999999999955E-2</v>
      </c>
      <c r="Y133" s="6">
        <f t="shared" ca="1" si="34"/>
        <v>817</v>
      </c>
      <c r="Z133" s="6">
        <f t="shared" ca="1" si="35"/>
        <v>2150</v>
      </c>
      <c r="AA133" s="6">
        <f t="shared" ca="1" si="28"/>
        <v>9023</v>
      </c>
      <c r="AB133" s="11">
        <f>VLOOKUP(B133,Master!B$3:N$10000,9,0)</f>
        <v>12.75</v>
      </c>
      <c r="AC133" s="11">
        <v>14.511142857142858</v>
      </c>
      <c r="AD133" s="11">
        <v>12.942571428571428</v>
      </c>
      <c r="AE133" s="11">
        <f t="shared" si="36"/>
        <v>1.7611428571428576</v>
      </c>
      <c r="AF133" s="11">
        <f>Master!N133</f>
        <v>1131.5</v>
      </c>
      <c r="AG133" s="6">
        <f ca="1">IF(NOT(ISNA(VLOOKUP($B133,INDIRECT(VLOOKUP($B133,'Exp Dates'!$E$4:$X$300,MATCH("M1",'Exp Dates'!$E$2:$X$2,0),1)&amp;"!$A$2:$k$600",1),AG$1,0))),VLOOKUP($B133,INDIRECT(VLOOKUP($B133,'Exp Dates'!$E$4:$X$300,MATCH("M1",'Exp Dates'!$E$2:$X$2,0),1)&amp;"!$A$2:$k$600",1),AG$1,0),0)</f>
        <v>1878</v>
      </c>
      <c r="AH133" s="6">
        <f ca="1">IF(NOT(ISNA(VLOOKUP($B133,INDIRECT(VLOOKUP($B133,'Exp Dates'!$E$4:$X$300,MATCH("M2",'Exp Dates'!$E$2:$X$2,0),1)&amp;"!$A$2:$k$600",1),AH$1,0))),VLOOKUP($B133,INDIRECT(VLOOKUP($B133,'Exp Dates'!$E$4:$X$300,MATCH("M2",'Exp Dates'!$E$2:$X$2,0),1)&amp;"!$A$2:$k$600",1),AH$1,0),0)</f>
        <v>4995</v>
      </c>
      <c r="AI133" s="6">
        <f ca="1">IF(NOT(ISNA(VLOOKUP($B133,INDIRECT(VLOOKUP($B133,'Exp Dates'!$E$4:$X$300,MATCH("M3",'Exp Dates'!$E$2:$X$2,0),1)&amp;"!$A$2:$k$600",1),AI$1,0))),VLOOKUP($B133,INDIRECT(VLOOKUP($B133,'Exp Dates'!$E$4:$X$300,MATCH("M3",'Exp Dates'!$E$2:$X$2,0),1)&amp;"!$A$2:$k$600",1),AI$1,0),0)</f>
        <v>0</v>
      </c>
      <c r="AJ133" s="6">
        <f ca="1">IF(NOT(ISNA(VLOOKUP($B133,INDIRECT(VLOOKUP($B133,'Exp Dates'!$E$4:$X$300,MATCH("M4",'Exp Dates'!$E$2:$X$2,0),1)&amp;"!$A$2:$k$600",1),AJ$1,0))),VLOOKUP($B133,INDIRECT(VLOOKUP($B133,'Exp Dates'!$E$4:$X$300,MATCH("M4",'Exp Dates'!$E$2:$X$2,0),1)&amp;"!$A$2:$k$600",1),AJ$1,0),0)</f>
        <v>0</v>
      </c>
      <c r="AK133" s="6">
        <f ca="1">IF(NOT(ISNA(VLOOKUP($B133,INDIRECT(VLOOKUP($B133,'Exp Dates'!$E$4:$X$300,MATCH("M5",'Exp Dates'!$E$2:$X$2,0),1)&amp;"!$A$2:$k$600",1),AK$1,0))),VLOOKUP($B133,INDIRECT(VLOOKUP($B133,'Exp Dates'!$E$4:$X$300,MATCH("M5",'Exp Dates'!$E$2:$X$2,0),1)&amp;"!$A$2:$k$600",1),AK$1,0),0)</f>
        <v>2150</v>
      </c>
      <c r="AL133" s="6">
        <f ca="1">IF(NOT(ISNA(VLOOKUP($B133,INDIRECT(VLOOKUP($B133,'Exp Dates'!$E$4:$X$300,MATCH("M6",'Exp Dates'!$E$2:$X$2,0),1)&amp;"!$A$2:$k$600",1),AL$1,0))),VLOOKUP($B133,INDIRECT(VLOOKUP($B133,'Exp Dates'!$E$4:$X$300,MATCH("M6",'Exp Dates'!$E$2:$X$2,0),1)&amp;"!$A$2:$k$600",1),AL$1,0),0)</f>
        <v>0</v>
      </c>
      <c r="AM133" s="6">
        <f ca="1">IF(NOT(ISNA(VLOOKUP($B133,INDIRECT(VLOOKUP($B133,'Exp Dates'!$E$4:$X$300,MATCH("M7",'Exp Dates'!$E$2:$X$2,0),1)&amp;"!$A$2:$k$600",1),AM$1,0))),VLOOKUP($B133,INDIRECT(VLOOKUP($B133,'Exp Dates'!$E$4:$X$300,MATCH("M7",'Exp Dates'!$E$2:$X$2,0),1)&amp;"!$A$2:$k$600",1),AM$1,0),0)</f>
        <v>0</v>
      </c>
      <c r="AN133" s="74">
        <f t="shared" ca="1" si="37"/>
        <v>12211720.000000002</v>
      </c>
      <c r="AO133">
        <f ca="1">IF(NOT(ISNA(VLOOKUP($B133,INDIRECT(VLOOKUP($B133,'Exp Dates'!$E$4:$X$300,MATCH("M1",'Exp Dates'!$E$2:$X$2,0),1)&amp;"!$A$2:$k$600",1),AO$1,0))),VLOOKUP($B133,INDIRECT(VLOOKUP($B133,'Exp Dates'!$E$4:$X$300,MATCH("M1",'Exp Dates'!$E$2:$X$2,0),1)&amp;"!$A$2:$k$600",1),AO$1,0),0)</f>
        <v>0</v>
      </c>
      <c r="AP133">
        <f ca="1">IF(NOT(ISNA(VLOOKUP($B133,INDIRECT(VLOOKUP($B133,'Exp Dates'!$E$4:$X$300,MATCH("M2",'Exp Dates'!$E$2:$X$2,0),1)&amp;"!$A$2:$k$600",1),AP$1,0))),VLOOKUP($B133,INDIRECT(VLOOKUP($B133,'Exp Dates'!$E$4:$X$300,MATCH("M2",'Exp Dates'!$E$2:$X$2,0),1)&amp;"!$A$2:$k$600",1),AP$1,0),0)</f>
        <v>0</v>
      </c>
      <c r="AQ133">
        <f t="shared" ca="1" si="38"/>
        <v>0</v>
      </c>
      <c r="AR133">
        <f>VLOOKUP(B133,Master!B$2:L$5000,11,0)</f>
        <v>0.85858585858585856</v>
      </c>
    </row>
    <row r="134" spans="2:44" x14ac:dyDescent="0.25">
      <c r="B134" s="52">
        <f>Master!B134</f>
        <v>38264</v>
      </c>
      <c r="C134" s="11">
        <v>0.1</v>
      </c>
      <c r="D134" s="11">
        <f ca="1">IF(NOT(ISNA(VLOOKUP($B134,INDIRECT(VLOOKUP($B134,'Exp Dates'!$E$4:$X$250,MATCH("M1",'Exp Dates'!$E$2:$X$2,0),1)&amp;"!$A$2:$H$600",1),D$1,0))),VLOOKUP($B134,INDIRECT(VLOOKUP($B134,'Exp Dates'!$E$4:$X$250,MATCH("M1",'Exp Dates'!$E$2:$X$2,0),1)&amp;"!$A$2:$H$600",1),D$1,0)*$C134,VLOOKUP($B134,Interpolate!$B$3:$T$2004,MATCH("M1-I",Interpolate!$B$2:$T$2,0)))</f>
        <v>13.82</v>
      </c>
      <c r="E134" s="11">
        <f ca="1">IF(NOT(ISNA(VLOOKUP($B134,INDIRECT(VLOOKUP($B134,'Exp Dates'!$E$4:$X$250,MATCH("M2",'Exp Dates'!$E$2:$X$2,0),1)&amp;"!$A$2:$H$600",1),E$1,0))),VLOOKUP($B134,INDIRECT(VLOOKUP($B134,'Exp Dates'!$E$4:$X$250,MATCH("M2",'Exp Dates'!$E$2:$X$2,0),1)&amp;"!$A$2:$H$600",1),E$1,0)*$C134,VLOOKUP($B134,Interpolate!$B$3:$T$2004,MATCH("M2-I",Interpolate!$B$2:$T$2,0)))</f>
        <v>15.5</v>
      </c>
      <c r="F134" s="11">
        <f ca="1">IF(NOT(ISNA(VLOOKUP($B134,INDIRECT(VLOOKUP($B134,'Exp Dates'!$E$4:$X$250,MATCH("M3",'Exp Dates'!$E$2:$X$2,0),1)&amp;"!$A$2:$H$600",1),F$1,0))),VLOOKUP($B134,INDIRECT(VLOOKUP($B134,'Exp Dates'!$E$4:$X$250,MATCH("M3",'Exp Dates'!$E$2:$X$2,0),1)&amp;"!$A$2:$H$600",1),F$1,0)*$C134,VLOOKUP($B134,Interpolate!$B$3:$T$2004,MATCH("M3-I",Interpolate!$B$2:$T$2,0)))</f>
        <v>15.934816820308109</v>
      </c>
      <c r="G134" s="11">
        <f ca="1">IF(NOT(ISNA(VLOOKUP($B134,INDIRECT(VLOOKUP($B134,'Exp Dates'!$E$4:$X$250,MATCH("M4",'Exp Dates'!$E$2:$X$2,0),1)&amp;"!$A$2:$H$600",1),G$1,0))),VLOOKUP($B134,INDIRECT(VLOOKUP($B134,'Exp Dates'!$E$4:$X$250,MATCH("M4",'Exp Dates'!$E$2:$X$2,0),1)&amp;"!$A$2:$H$600",1),G$1,0)*$C134,VLOOKUP($B134,Interpolate!$B$3:$T$2004,MATCH("M4-I",Interpolate!$B$2:$T$2,0)))</f>
        <v>16.253297432193719</v>
      </c>
      <c r="H134" s="11">
        <f ca="1">IF(NOT(ISNA(VLOOKUP($B134,INDIRECT(VLOOKUP($B134,'Exp Dates'!$E$4:$X$250,MATCH("M5",'Exp Dates'!$E$2:$X$2,0),1)&amp;"!$A$2:$H$600",1),H$1,0))),VLOOKUP($B134,INDIRECT(VLOOKUP($B134,'Exp Dates'!$E$4:$X$250,MATCH("M5",'Exp Dates'!$E$2:$X$2,0),1)&amp;"!$A$2:$H$600",1),H$1,0)*$C134,VLOOKUP($B134,Interpolate!$B$3:$T$2004,MATCH("M5-I",Interpolate!$B$2:$T$2,0)))</f>
        <v>16.600000000000001</v>
      </c>
      <c r="I134" s="11">
        <f ca="1">IF(NOT(ISNA(VLOOKUP($B134,INDIRECT(VLOOKUP($B134,'Exp Dates'!$E$4:$X$250,MATCH("M6",'Exp Dates'!$E$2:$X$2,0),1)&amp;"!$A$2:$H$600",1),I$1,0))),VLOOKUP($B134,INDIRECT(VLOOKUP($B134,'Exp Dates'!$E$4:$X$250,MATCH("M6",'Exp Dates'!$E$2:$X$2,0),1)&amp;"!$A$2:$H$600",1),I$1,0)*$C134,VLOOKUP($B134,Interpolate!$B$3:$T$2004,MATCH("M6-I",Interpolate!$B$2:$T$2,0)))</f>
        <v>17.079074916399893</v>
      </c>
      <c r="J134" s="11">
        <f ca="1">IF(NOT(ISNA(VLOOKUP($B134,INDIRECT(VLOOKUP($B134,'Exp Dates'!$E$4:$X$250,MATCH("M7",'Exp Dates'!$E$2:$X$2,0),1)&amp;"!$A$2:$H$600",1),J$1,0))),VLOOKUP($B134,INDIRECT(VLOOKUP($B134,'Exp Dates'!$E$4:$X$250,MATCH("M7",'Exp Dates'!$E$2:$X$2,0),1)&amp;"!$A$2:$H$600",1),J$1,0)*$C134,VLOOKUP($B134,Interpolate!$B$3:$T$2004,MATCH("M7-I",Interpolate!$B$2:$T$2,0)))</f>
        <v>17.665661606631097</v>
      </c>
      <c r="K134" s="6">
        <f ca="1">IF(NOT(ISNA(VLOOKUP($B134,INDIRECT(VLOOKUP($B134,'Exp Dates'!$E$4:$X$250,MATCH("M1",'Exp Dates'!$E$2:$X$2,0),1)&amp;"!$A$2:$k$600",1),K$1,0))),VLOOKUP($B134,INDIRECT(VLOOKUP($B134,'Exp Dates'!$E$4:$X$250,MATCH("M1",'Exp Dates'!$E$2:$X$2,0),1)&amp;"!$A$2:$k$600",1),K$1,0),0)</f>
        <v>41</v>
      </c>
      <c r="L134" s="6">
        <f ca="1">IF(NOT(ISNA(VLOOKUP($B134,INDIRECT(VLOOKUP($B134,'Exp Dates'!$E$4:$X$250,MATCH("M2",'Exp Dates'!$E$2:$X$2,0),1)&amp;"!$A$2:$k$600",1),L$1,0))),VLOOKUP($B134,INDIRECT(VLOOKUP($B134,'Exp Dates'!$E$4:$X$250,MATCH("M2",'Exp Dates'!$E$2:$X$2,0),1)&amp;"!$A$2:$k$600",1),L$1,0),0)</f>
        <v>145</v>
      </c>
      <c r="M134" s="6">
        <f ca="1">IF(NOT(ISNA(VLOOKUP($B134,INDIRECT(VLOOKUP($B134,'Exp Dates'!$E$4:$X$250,MATCH("M3",'Exp Dates'!$E$2:$X$2,0),1)&amp;"!$A$2:$k$600",1),M$1,0))),VLOOKUP($B134,INDIRECT(VLOOKUP($B134,'Exp Dates'!$E$4:$X$250,MATCH("M3",'Exp Dates'!$E$2:$X$2,0),1)&amp;"!$A$2:$k$600",1),M$1,0),0)</f>
        <v>0</v>
      </c>
      <c r="N134" s="6">
        <f ca="1">IF(NOT(ISNA(VLOOKUP($B134,INDIRECT(VLOOKUP($B134,'Exp Dates'!$E$4:$X$250,MATCH("M4",'Exp Dates'!$E$2:$X$2,0),1)&amp;"!$A$2:$k$600",1),N$1,0))),VLOOKUP($B134,INDIRECT(VLOOKUP($B134,'Exp Dates'!$E$4:$X$250,MATCH("M4",'Exp Dates'!$E$2:$X$2,0),1)&amp;"!$A$2:$k$600",1),N$1,0),0)</f>
        <v>0</v>
      </c>
      <c r="O134" s="6">
        <f ca="1">IF(NOT(ISNA(VLOOKUP($B134,INDIRECT(VLOOKUP($B134,'Exp Dates'!$E$4:$X$250,MATCH("M5",'Exp Dates'!$E$2:$X$2,0),1)&amp;"!$A$2:$k$600",1),O$1,0))),VLOOKUP($B134,INDIRECT(VLOOKUP($B134,'Exp Dates'!$E$4:$X$250,MATCH("M5",'Exp Dates'!$E$2:$X$2,0),1)&amp;"!$A$2:$k$600",1),O$1,0),0)</f>
        <v>88</v>
      </c>
      <c r="P134" s="6">
        <f ca="1">IF(NOT(ISNA(VLOOKUP($B134,INDIRECT(VLOOKUP($B134,'Exp Dates'!$E$4:$X$250,MATCH("M6",'Exp Dates'!$E$2:$X$2,0),1)&amp;"!$A$2:$k$600",1),P$1,0))),VLOOKUP($B134,INDIRECT(VLOOKUP($B134,'Exp Dates'!$E$4:$X$250,MATCH("M6",'Exp Dates'!$E$2:$X$2,0),1)&amp;"!$A$2:$k$600",1),P$1,0),0)</f>
        <v>0</v>
      </c>
      <c r="Q134" s="6">
        <f ca="1">IF(NOT(ISNA(VLOOKUP($B134,INDIRECT(VLOOKUP($B134,'Exp Dates'!$E$4:$X$250,MATCH("M7",'Exp Dates'!$E$2:$X$2,0),1)&amp;"!$A$2:$k$600",1),Q$1,0))),VLOOKUP($B134,INDIRECT(VLOOKUP($B134,'Exp Dates'!$E$4:$X$250,MATCH("M7",'Exp Dates'!$E$2:$X$2,0),1)&amp;"!$A$2:$k$600",1),Q$1,0),0)</f>
        <v>0</v>
      </c>
      <c r="R134" s="6">
        <f t="shared" ca="1" si="27"/>
        <v>186</v>
      </c>
      <c r="S134" s="6">
        <f t="shared" ca="1" si="29"/>
        <v>6913</v>
      </c>
      <c r="T134" s="6">
        <f t="shared" ca="1" si="30"/>
        <v>104001.5</v>
      </c>
      <c r="U134" s="6">
        <f t="shared" ca="1" si="31"/>
        <v>2173</v>
      </c>
      <c r="V134" s="6">
        <f t="shared" ca="1" si="32"/>
        <v>36071.800000000003</v>
      </c>
      <c r="W134" s="11">
        <f t="shared" ca="1" si="33"/>
        <v>2.8831802127978086</v>
      </c>
      <c r="X134">
        <f ca="1">Master!AD134</f>
        <v>2.2466666666666666E-2</v>
      </c>
      <c r="Y134" s="6">
        <f t="shared" ca="1" si="34"/>
        <v>274</v>
      </c>
      <c r="Z134" s="6">
        <f t="shared" ca="1" si="35"/>
        <v>2173</v>
      </c>
      <c r="AA134" s="6">
        <f t="shared" ca="1" si="28"/>
        <v>9086</v>
      </c>
      <c r="AB134" s="11">
        <f>VLOOKUP(B134,Master!B$3:N$10000,9,0)</f>
        <v>13.41</v>
      </c>
      <c r="AC134" s="11">
        <v>14.827999999999999</v>
      </c>
      <c r="AD134" s="11">
        <v>13.388</v>
      </c>
      <c r="AE134" s="11">
        <f t="shared" si="36"/>
        <v>1.4179999999999993</v>
      </c>
      <c r="AF134" s="11">
        <f>Master!N134</f>
        <v>1135.17</v>
      </c>
      <c r="AG134" s="6">
        <f ca="1">IF(NOT(ISNA(VLOOKUP($B134,INDIRECT(VLOOKUP($B134,'Exp Dates'!$E$4:$X$300,MATCH("M1",'Exp Dates'!$E$2:$X$2,0),1)&amp;"!$A$2:$k$600",1),AG$1,0))),VLOOKUP($B134,INDIRECT(VLOOKUP($B134,'Exp Dates'!$E$4:$X$300,MATCH("M1",'Exp Dates'!$E$2:$X$2,0),1)&amp;"!$A$2:$k$600",1),AG$1,0),0)</f>
        <v>1875</v>
      </c>
      <c r="AH134" s="6">
        <f ca="1">IF(NOT(ISNA(VLOOKUP($B134,INDIRECT(VLOOKUP($B134,'Exp Dates'!$E$4:$X$300,MATCH("M2",'Exp Dates'!$E$2:$X$2,0),1)&amp;"!$A$2:$k$600",1),AH$1,0))),VLOOKUP($B134,INDIRECT(VLOOKUP($B134,'Exp Dates'!$E$4:$X$300,MATCH("M2",'Exp Dates'!$E$2:$X$2,0),1)&amp;"!$A$2:$k$600",1),AH$1,0),0)</f>
        <v>5038</v>
      </c>
      <c r="AI134" s="6">
        <f ca="1">IF(NOT(ISNA(VLOOKUP($B134,INDIRECT(VLOOKUP($B134,'Exp Dates'!$E$4:$X$300,MATCH("M3",'Exp Dates'!$E$2:$X$2,0),1)&amp;"!$A$2:$k$600",1),AI$1,0))),VLOOKUP($B134,INDIRECT(VLOOKUP($B134,'Exp Dates'!$E$4:$X$300,MATCH("M3",'Exp Dates'!$E$2:$X$2,0),1)&amp;"!$A$2:$k$600",1),AI$1,0),0)</f>
        <v>0</v>
      </c>
      <c r="AJ134" s="6">
        <f ca="1">IF(NOT(ISNA(VLOOKUP($B134,INDIRECT(VLOOKUP($B134,'Exp Dates'!$E$4:$X$300,MATCH("M4",'Exp Dates'!$E$2:$X$2,0),1)&amp;"!$A$2:$k$600",1),AJ$1,0))),VLOOKUP($B134,INDIRECT(VLOOKUP($B134,'Exp Dates'!$E$4:$X$300,MATCH("M4",'Exp Dates'!$E$2:$X$2,0),1)&amp;"!$A$2:$k$600",1),AJ$1,0),0)</f>
        <v>0</v>
      </c>
      <c r="AK134" s="6">
        <f ca="1">IF(NOT(ISNA(VLOOKUP($B134,INDIRECT(VLOOKUP($B134,'Exp Dates'!$E$4:$X$300,MATCH("M5",'Exp Dates'!$E$2:$X$2,0),1)&amp;"!$A$2:$k$600",1),AK$1,0))),VLOOKUP($B134,INDIRECT(VLOOKUP($B134,'Exp Dates'!$E$4:$X$300,MATCH("M5",'Exp Dates'!$E$2:$X$2,0),1)&amp;"!$A$2:$k$600",1),AK$1,0),0)</f>
        <v>2173</v>
      </c>
      <c r="AL134" s="6">
        <f ca="1">IF(NOT(ISNA(VLOOKUP($B134,INDIRECT(VLOOKUP($B134,'Exp Dates'!$E$4:$X$300,MATCH("M6",'Exp Dates'!$E$2:$X$2,0),1)&amp;"!$A$2:$k$600",1),AL$1,0))),VLOOKUP($B134,INDIRECT(VLOOKUP($B134,'Exp Dates'!$E$4:$X$300,MATCH("M6",'Exp Dates'!$E$2:$X$2,0),1)&amp;"!$A$2:$k$600",1),AL$1,0),0)</f>
        <v>0</v>
      </c>
      <c r="AM134" s="6">
        <f ca="1">IF(NOT(ISNA(VLOOKUP($B134,INDIRECT(VLOOKUP($B134,'Exp Dates'!$E$4:$X$300,MATCH("M7",'Exp Dates'!$E$2:$X$2,0),1)&amp;"!$A$2:$k$600",1),AM$1,0))),VLOOKUP($B134,INDIRECT(VLOOKUP($B134,'Exp Dates'!$E$4:$X$300,MATCH("M7",'Exp Dates'!$E$2:$X$2,0),1)&amp;"!$A$2:$k$600",1),AM$1,0),0)</f>
        <v>0</v>
      </c>
      <c r="AN134" s="74">
        <f t="shared" ca="1" si="37"/>
        <v>4274920</v>
      </c>
      <c r="AO134">
        <f ca="1">IF(NOT(ISNA(VLOOKUP($B134,INDIRECT(VLOOKUP($B134,'Exp Dates'!$E$4:$X$300,MATCH("M1",'Exp Dates'!$E$2:$X$2,0),1)&amp;"!$A$2:$k$600",1),AO$1,0))),VLOOKUP($B134,INDIRECT(VLOOKUP($B134,'Exp Dates'!$E$4:$X$300,MATCH("M1",'Exp Dates'!$E$2:$X$2,0),1)&amp;"!$A$2:$k$600",1),AO$1,0),0)</f>
        <v>0</v>
      </c>
      <c r="AP134">
        <f ca="1">IF(NOT(ISNA(VLOOKUP($B134,INDIRECT(VLOOKUP($B134,'Exp Dates'!$E$4:$X$300,MATCH("M2",'Exp Dates'!$E$2:$X$2,0),1)&amp;"!$A$2:$k$600",1),AP$1,0))),VLOOKUP($B134,INDIRECT(VLOOKUP($B134,'Exp Dates'!$E$4:$X$300,MATCH("M2",'Exp Dates'!$E$2:$X$2,0),1)&amp;"!$A$2:$k$600",1),AP$1,0),0)</f>
        <v>0</v>
      </c>
      <c r="AQ134">
        <f t="shared" ca="1" si="38"/>
        <v>0</v>
      </c>
      <c r="AR134">
        <f>VLOOKUP(B134,Master!B$2:L$5000,11,0)</f>
        <v>0.89639037433155078</v>
      </c>
    </row>
    <row r="135" spans="2:44" x14ac:dyDescent="0.25">
      <c r="B135" s="52">
        <f>Master!B135</f>
        <v>38265</v>
      </c>
      <c r="C135" s="11">
        <v>0.1</v>
      </c>
      <c r="D135" s="11">
        <f ca="1">IF(NOT(ISNA(VLOOKUP($B135,INDIRECT(VLOOKUP($B135,'Exp Dates'!$E$4:$X$250,MATCH("M1",'Exp Dates'!$E$2:$X$2,0),1)&amp;"!$A$2:$H$600",1),D$1,0))),VLOOKUP($B135,INDIRECT(VLOOKUP($B135,'Exp Dates'!$E$4:$X$250,MATCH("M1",'Exp Dates'!$E$2:$X$2,0),1)&amp;"!$A$2:$H$600",1),D$1,0)*$C135,VLOOKUP($B135,Interpolate!$B$3:$T$2004,MATCH("M1-I",Interpolate!$B$2:$T$2,0)))</f>
        <v>13.87</v>
      </c>
      <c r="E135" s="11">
        <f ca="1">IF(NOT(ISNA(VLOOKUP($B135,INDIRECT(VLOOKUP($B135,'Exp Dates'!$E$4:$X$250,MATCH("M2",'Exp Dates'!$E$2:$X$2,0),1)&amp;"!$A$2:$H$600",1),E$1,0))),VLOOKUP($B135,INDIRECT(VLOOKUP($B135,'Exp Dates'!$E$4:$X$250,MATCH("M2",'Exp Dates'!$E$2:$X$2,0),1)&amp;"!$A$2:$H$600",1),E$1,0)*$C135,VLOOKUP($B135,Interpolate!$B$3:$T$2004,MATCH("M2-I",Interpolate!$B$2:$T$2,0)))</f>
        <v>15.5</v>
      </c>
      <c r="F135" s="11">
        <f ca="1">IF(NOT(ISNA(VLOOKUP($B135,INDIRECT(VLOOKUP($B135,'Exp Dates'!$E$4:$X$250,MATCH("M3",'Exp Dates'!$E$2:$X$2,0),1)&amp;"!$A$2:$H$600",1),F$1,0))),VLOOKUP($B135,INDIRECT(VLOOKUP($B135,'Exp Dates'!$E$4:$X$250,MATCH("M3",'Exp Dates'!$E$2:$X$2,0),1)&amp;"!$A$2:$H$600",1),F$1,0)*$C135,VLOOKUP($B135,Interpolate!$B$3:$T$2004,MATCH("M3-I",Interpolate!$B$2:$T$2,0)))</f>
        <v>15.922725492100096</v>
      </c>
      <c r="G135" s="11">
        <f ca="1">IF(NOT(ISNA(VLOOKUP($B135,INDIRECT(VLOOKUP($B135,'Exp Dates'!$E$4:$X$250,MATCH("M4",'Exp Dates'!$E$2:$X$2,0),1)&amp;"!$A$2:$H$600",1),G$1,0))),VLOOKUP($B135,INDIRECT(VLOOKUP($B135,'Exp Dates'!$E$4:$X$250,MATCH("M4",'Exp Dates'!$E$2:$X$2,0),1)&amp;"!$A$2:$H$600",1),G$1,0)*$C135,VLOOKUP($B135,Interpolate!$B$3:$T$2004,MATCH("M4-I",Interpolate!$B$2:$T$2,0)))</f>
        <v>16.23254685560325</v>
      </c>
      <c r="H135" s="11">
        <f ca="1">IF(NOT(ISNA(VLOOKUP($B135,INDIRECT(VLOOKUP($B135,'Exp Dates'!$E$4:$X$250,MATCH("M5",'Exp Dates'!$E$2:$X$2,0),1)&amp;"!$A$2:$H$600",1),H$1,0))),VLOOKUP($B135,INDIRECT(VLOOKUP($B135,'Exp Dates'!$E$4:$X$250,MATCH("M5",'Exp Dates'!$E$2:$X$2,0),1)&amp;"!$A$2:$H$600",1),H$1,0)*$C135,VLOOKUP($B135,Interpolate!$B$3:$T$2004,MATCH("M5-I",Interpolate!$B$2:$T$2,0)))</f>
        <v>16.57</v>
      </c>
      <c r="I135" s="11">
        <f ca="1">IF(NOT(ISNA(VLOOKUP($B135,INDIRECT(VLOOKUP($B135,'Exp Dates'!$E$4:$X$250,MATCH("M6",'Exp Dates'!$E$2:$X$2,0),1)&amp;"!$A$2:$H$600",1),I$1,0))),VLOOKUP($B135,INDIRECT(VLOOKUP($B135,'Exp Dates'!$E$4:$X$250,MATCH("M6",'Exp Dates'!$E$2:$X$2,0),1)&amp;"!$A$2:$H$600",1),I$1,0)*$C135,VLOOKUP($B135,Interpolate!$B$3:$T$2004,MATCH("M6-I",Interpolate!$B$2:$T$2,0)))</f>
        <v>16.994809665175882</v>
      </c>
      <c r="J135" s="11">
        <f ca="1">IF(NOT(ISNA(VLOOKUP($B135,INDIRECT(VLOOKUP($B135,'Exp Dates'!$E$4:$X$250,MATCH("M7",'Exp Dates'!$E$2:$X$2,0),1)&amp;"!$A$2:$H$600",1),J$1,0))),VLOOKUP($B135,INDIRECT(VLOOKUP($B135,'Exp Dates'!$E$4:$X$250,MATCH("M7",'Exp Dates'!$E$2:$X$2,0),1)&amp;"!$A$2:$H$600",1),J$1,0)*$C135,VLOOKUP($B135,Interpolate!$B$3:$T$2004,MATCH("M7-I",Interpolate!$B$2:$T$2,0)))</f>
        <v>17.516691722151442</v>
      </c>
      <c r="K135" s="6">
        <f ca="1">IF(NOT(ISNA(VLOOKUP($B135,INDIRECT(VLOOKUP($B135,'Exp Dates'!$E$4:$X$250,MATCH("M1",'Exp Dates'!$E$2:$X$2,0),1)&amp;"!$A$2:$k$600",1),K$1,0))),VLOOKUP($B135,INDIRECT(VLOOKUP($B135,'Exp Dates'!$E$4:$X$250,MATCH("M1",'Exp Dates'!$E$2:$X$2,0),1)&amp;"!$A$2:$k$600",1),K$1,0),0)</f>
        <v>77</v>
      </c>
      <c r="L135" s="6">
        <f ca="1">IF(NOT(ISNA(VLOOKUP($B135,INDIRECT(VLOOKUP($B135,'Exp Dates'!$E$4:$X$250,MATCH("M2",'Exp Dates'!$E$2:$X$2,0),1)&amp;"!$A$2:$k$600",1),L$1,0))),VLOOKUP($B135,INDIRECT(VLOOKUP($B135,'Exp Dates'!$E$4:$X$250,MATCH("M2",'Exp Dates'!$E$2:$X$2,0),1)&amp;"!$A$2:$k$600",1),L$1,0),0)</f>
        <v>192</v>
      </c>
      <c r="M135" s="6">
        <f ca="1">IF(NOT(ISNA(VLOOKUP($B135,INDIRECT(VLOOKUP($B135,'Exp Dates'!$E$4:$X$250,MATCH("M3",'Exp Dates'!$E$2:$X$2,0),1)&amp;"!$A$2:$k$600",1),M$1,0))),VLOOKUP($B135,INDIRECT(VLOOKUP($B135,'Exp Dates'!$E$4:$X$250,MATCH("M3",'Exp Dates'!$E$2:$X$2,0),1)&amp;"!$A$2:$k$600",1),M$1,0),0)</f>
        <v>0</v>
      </c>
      <c r="N135" s="6">
        <f ca="1">IF(NOT(ISNA(VLOOKUP($B135,INDIRECT(VLOOKUP($B135,'Exp Dates'!$E$4:$X$250,MATCH("M4",'Exp Dates'!$E$2:$X$2,0),1)&amp;"!$A$2:$k$600",1),N$1,0))),VLOOKUP($B135,INDIRECT(VLOOKUP($B135,'Exp Dates'!$E$4:$X$250,MATCH("M4",'Exp Dates'!$E$2:$X$2,0),1)&amp;"!$A$2:$k$600",1),N$1,0),0)</f>
        <v>0</v>
      </c>
      <c r="O135" s="6">
        <f ca="1">IF(NOT(ISNA(VLOOKUP($B135,INDIRECT(VLOOKUP($B135,'Exp Dates'!$E$4:$X$250,MATCH("M5",'Exp Dates'!$E$2:$X$2,0),1)&amp;"!$A$2:$k$600",1),O$1,0))),VLOOKUP($B135,INDIRECT(VLOOKUP($B135,'Exp Dates'!$E$4:$X$250,MATCH("M5",'Exp Dates'!$E$2:$X$2,0),1)&amp;"!$A$2:$k$600",1),O$1,0),0)</f>
        <v>113</v>
      </c>
      <c r="P135" s="6">
        <f ca="1">IF(NOT(ISNA(VLOOKUP($B135,INDIRECT(VLOOKUP($B135,'Exp Dates'!$E$4:$X$250,MATCH("M6",'Exp Dates'!$E$2:$X$2,0),1)&amp;"!$A$2:$k$600",1),P$1,0))),VLOOKUP($B135,INDIRECT(VLOOKUP($B135,'Exp Dates'!$E$4:$X$250,MATCH("M6",'Exp Dates'!$E$2:$X$2,0),1)&amp;"!$A$2:$k$600",1),P$1,0),0)</f>
        <v>0</v>
      </c>
      <c r="Q135" s="6">
        <f ca="1">IF(NOT(ISNA(VLOOKUP($B135,INDIRECT(VLOOKUP($B135,'Exp Dates'!$E$4:$X$250,MATCH("M7",'Exp Dates'!$E$2:$X$2,0),1)&amp;"!$A$2:$k$600",1),Q$1,0))),VLOOKUP($B135,INDIRECT(VLOOKUP($B135,'Exp Dates'!$E$4:$X$250,MATCH("M7",'Exp Dates'!$E$2:$X$2,0),1)&amp;"!$A$2:$k$600",1),Q$1,0),0)</f>
        <v>0</v>
      </c>
      <c r="R135" s="6">
        <f t="shared" ca="1" si="27"/>
        <v>269</v>
      </c>
      <c r="S135" s="6">
        <f t="shared" ca="1" si="29"/>
        <v>7028</v>
      </c>
      <c r="T135" s="6">
        <f t="shared" ca="1" si="30"/>
        <v>105814.18</v>
      </c>
      <c r="U135" s="6">
        <f t="shared" ca="1" si="31"/>
        <v>2283</v>
      </c>
      <c r="V135" s="6">
        <f t="shared" ca="1" si="32"/>
        <v>37829.31</v>
      </c>
      <c r="W135" s="11">
        <f t="shared" ca="1" si="33"/>
        <v>2.7971480315131307</v>
      </c>
      <c r="X135">
        <f ca="1">Master!AD135</f>
        <v>2.0366666666666654E-2</v>
      </c>
      <c r="Y135" s="6">
        <f t="shared" ca="1" si="34"/>
        <v>382</v>
      </c>
      <c r="Z135" s="6">
        <f t="shared" ca="1" si="35"/>
        <v>2283</v>
      </c>
      <c r="AA135" s="6">
        <f t="shared" ca="1" si="28"/>
        <v>9311</v>
      </c>
      <c r="AB135" s="11">
        <f>VLOOKUP(B135,Master!B$3:N$10000,9,0)</f>
        <v>13.95</v>
      </c>
      <c r="AC135" s="11">
        <v>14.894571428571428</v>
      </c>
      <c r="AD135" s="11">
        <v>13.497428571428571</v>
      </c>
      <c r="AE135" s="11">
        <f t="shared" si="36"/>
        <v>0.94457142857142884</v>
      </c>
      <c r="AF135" s="11">
        <f>Master!N135</f>
        <v>1134.48</v>
      </c>
      <c r="AG135" s="6">
        <f ca="1">IF(NOT(ISNA(VLOOKUP($B135,INDIRECT(VLOOKUP($B135,'Exp Dates'!$E$4:$X$300,MATCH("M1",'Exp Dates'!$E$2:$X$2,0),1)&amp;"!$A$2:$k$600",1),AG$1,0))),VLOOKUP($B135,INDIRECT(VLOOKUP($B135,'Exp Dates'!$E$4:$X$300,MATCH("M1",'Exp Dates'!$E$2:$X$2,0),1)&amp;"!$A$2:$k$600",1),AG$1,0),0)</f>
        <v>1914</v>
      </c>
      <c r="AH135" s="6">
        <f ca="1">IF(NOT(ISNA(VLOOKUP($B135,INDIRECT(VLOOKUP($B135,'Exp Dates'!$E$4:$X$300,MATCH("M2",'Exp Dates'!$E$2:$X$2,0),1)&amp;"!$A$2:$k$600",1),AH$1,0))),VLOOKUP($B135,INDIRECT(VLOOKUP($B135,'Exp Dates'!$E$4:$X$300,MATCH("M2",'Exp Dates'!$E$2:$X$2,0),1)&amp;"!$A$2:$k$600",1),AH$1,0),0)</f>
        <v>5114</v>
      </c>
      <c r="AI135" s="6">
        <f ca="1">IF(NOT(ISNA(VLOOKUP($B135,INDIRECT(VLOOKUP($B135,'Exp Dates'!$E$4:$X$300,MATCH("M3",'Exp Dates'!$E$2:$X$2,0),1)&amp;"!$A$2:$k$600",1),AI$1,0))),VLOOKUP($B135,INDIRECT(VLOOKUP($B135,'Exp Dates'!$E$4:$X$300,MATCH("M3",'Exp Dates'!$E$2:$X$2,0),1)&amp;"!$A$2:$k$600",1),AI$1,0),0)</f>
        <v>0</v>
      </c>
      <c r="AJ135" s="6">
        <f ca="1">IF(NOT(ISNA(VLOOKUP($B135,INDIRECT(VLOOKUP($B135,'Exp Dates'!$E$4:$X$300,MATCH("M4",'Exp Dates'!$E$2:$X$2,0),1)&amp;"!$A$2:$k$600",1),AJ$1,0))),VLOOKUP($B135,INDIRECT(VLOOKUP($B135,'Exp Dates'!$E$4:$X$300,MATCH("M4",'Exp Dates'!$E$2:$X$2,0),1)&amp;"!$A$2:$k$600",1),AJ$1,0),0)</f>
        <v>0</v>
      </c>
      <c r="AK135" s="6">
        <f ca="1">IF(NOT(ISNA(VLOOKUP($B135,INDIRECT(VLOOKUP($B135,'Exp Dates'!$E$4:$X$300,MATCH("M5",'Exp Dates'!$E$2:$X$2,0),1)&amp;"!$A$2:$k$600",1),AK$1,0))),VLOOKUP($B135,INDIRECT(VLOOKUP($B135,'Exp Dates'!$E$4:$X$300,MATCH("M5",'Exp Dates'!$E$2:$X$2,0),1)&amp;"!$A$2:$k$600",1),AK$1,0),0)</f>
        <v>2283</v>
      </c>
      <c r="AL135" s="6">
        <f ca="1">IF(NOT(ISNA(VLOOKUP($B135,INDIRECT(VLOOKUP($B135,'Exp Dates'!$E$4:$X$300,MATCH("M6",'Exp Dates'!$E$2:$X$2,0),1)&amp;"!$A$2:$k$600",1),AL$1,0))),VLOOKUP($B135,INDIRECT(VLOOKUP($B135,'Exp Dates'!$E$4:$X$300,MATCH("M6",'Exp Dates'!$E$2:$X$2,0),1)&amp;"!$A$2:$k$600",1),AL$1,0),0)</f>
        <v>0</v>
      </c>
      <c r="AM135" s="6">
        <f ca="1">IF(NOT(ISNA(VLOOKUP($B135,INDIRECT(VLOOKUP($B135,'Exp Dates'!$E$4:$X$300,MATCH("M7",'Exp Dates'!$E$2:$X$2,0),1)&amp;"!$A$2:$k$600",1),AM$1,0))),VLOOKUP($B135,INDIRECT(VLOOKUP($B135,'Exp Dates'!$E$4:$X$300,MATCH("M7",'Exp Dates'!$E$2:$X$2,0),1)&amp;"!$A$2:$k$600",1),AM$1,0),0)</f>
        <v>0</v>
      </c>
      <c r="AN135" s="74">
        <f t="shared" ca="1" si="37"/>
        <v>5916400</v>
      </c>
      <c r="AO135">
        <f ca="1">IF(NOT(ISNA(VLOOKUP($B135,INDIRECT(VLOOKUP($B135,'Exp Dates'!$E$4:$X$300,MATCH("M1",'Exp Dates'!$E$2:$X$2,0),1)&amp;"!$A$2:$k$600",1),AO$1,0))),VLOOKUP($B135,INDIRECT(VLOOKUP($B135,'Exp Dates'!$E$4:$X$300,MATCH("M1",'Exp Dates'!$E$2:$X$2,0),1)&amp;"!$A$2:$k$600",1),AO$1,0),0)</f>
        <v>0</v>
      </c>
      <c r="AP135">
        <f ca="1">IF(NOT(ISNA(VLOOKUP($B135,INDIRECT(VLOOKUP($B135,'Exp Dates'!$E$4:$X$300,MATCH("M2",'Exp Dates'!$E$2:$X$2,0),1)&amp;"!$A$2:$k$600",1),AP$1,0))),VLOOKUP($B135,INDIRECT(VLOOKUP($B135,'Exp Dates'!$E$4:$X$300,MATCH("M2",'Exp Dates'!$E$2:$X$2,0),1)&amp;"!$A$2:$k$600",1),AP$1,0),0)</f>
        <v>0</v>
      </c>
      <c r="AQ135">
        <f t="shared" ca="1" si="38"/>
        <v>0</v>
      </c>
      <c r="AR135">
        <f>VLOOKUP(B135,Master!B$2:L$5000,11,0)</f>
        <v>0.9189723320158103</v>
      </c>
    </row>
    <row r="136" spans="2:44" x14ac:dyDescent="0.25">
      <c r="B136" s="52">
        <f>Master!B136</f>
        <v>38266</v>
      </c>
      <c r="C136" s="11">
        <v>0.1</v>
      </c>
      <c r="D136" s="11">
        <f ca="1">IF(NOT(ISNA(VLOOKUP($B136,INDIRECT(VLOOKUP($B136,'Exp Dates'!$E$4:$X$250,MATCH("M1",'Exp Dates'!$E$2:$X$2,0),1)&amp;"!$A$2:$H$600",1),D$1,0))),VLOOKUP($B136,INDIRECT(VLOOKUP($B136,'Exp Dates'!$E$4:$X$250,MATCH("M1",'Exp Dates'!$E$2:$X$2,0),1)&amp;"!$A$2:$H$600",1),D$1,0)*$C136,VLOOKUP($B136,Interpolate!$B$3:$T$2004,MATCH("M1-I",Interpolate!$B$2:$T$2,0)))</f>
        <v>13.55</v>
      </c>
      <c r="E136" s="11">
        <f ca="1">IF(NOT(ISNA(VLOOKUP($B136,INDIRECT(VLOOKUP($B136,'Exp Dates'!$E$4:$X$250,MATCH("M2",'Exp Dates'!$E$2:$X$2,0),1)&amp;"!$A$2:$H$600",1),E$1,0))),VLOOKUP($B136,INDIRECT(VLOOKUP($B136,'Exp Dates'!$E$4:$X$250,MATCH("M2",'Exp Dates'!$E$2:$X$2,0),1)&amp;"!$A$2:$H$600",1),E$1,0)*$C136,VLOOKUP($B136,Interpolate!$B$3:$T$2004,MATCH("M2-I",Interpolate!$B$2:$T$2,0)))</f>
        <v>15.200000000000001</v>
      </c>
      <c r="F136" s="11">
        <f ca="1">IF(NOT(ISNA(VLOOKUP($B136,INDIRECT(VLOOKUP($B136,'Exp Dates'!$E$4:$X$250,MATCH("M3",'Exp Dates'!$E$2:$X$2,0),1)&amp;"!$A$2:$H$600",1),F$1,0))),VLOOKUP($B136,INDIRECT(VLOOKUP($B136,'Exp Dates'!$E$4:$X$250,MATCH("M3",'Exp Dates'!$E$2:$X$2,0),1)&amp;"!$A$2:$H$600",1),F$1,0)*$C136,VLOOKUP($B136,Interpolate!$B$3:$T$2004,MATCH("M3-I",Interpolate!$B$2:$T$2,0)))</f>
        <v>15.550559786625669</v>
      </c>
      <c r="G136" s="11">
        <f ca="1">IF(NOT(ISNA(VLOOKUP($B136,INDIRECT(VLOOKUP($B136,'Exp Dates'!$E$4:$X$250,MATCH("M4",'Exp Dates'!$E$2:$X$2,0),1)&amp;"!$A$2:$H$600",1),G$1,0))),VLOOKUP($B136,INDIRECT(VLOOKUP($B136,'Exp Dates'!$E$4:$X$250,MATCH("M4",'Exp Dates'!$E$2:$X$2,0),1)&amp;"!$A$2:$H$600",1),G$1,0)*$C136,VLOOKUP($B136,Interpolate!$B$3:$T$2004,MATCH("M4-I",Interpolate!$B$2:$T$2,0)))</f>
        <v>15.808378852225294</v>
      </c>
      <c r="H136" s="11">
        <f ca="1">IF(NOT(ISNA(VLOOKUP($B136,INDIRECT(VLOOKUP($B136,'Exp Dates'!$E$4:$X$250,MATCH("M5",'Exp Dates'!$E$2:$X$2,0),1)&amp;"!$A$2:$H$600",1),H$1,0))),VLOOKUP($B136,INDIRECT(VLOOKUP($B136,'Exp Dates'!$E$4:$X$250,MATCH("M5",'Exp Dates'!$E$2:$X$2,0),1)&amp;"!$A$2:$H$600",1),H$1,0)*$C136,VLOOKUP($B136,Interpolate!$B$3:$T$2004,MATCH("M5-I",Interpolate!$B$2:$T$2,0)))</f>
        <v>16.09</v>
      </c>
      <c r="I136" s="11">
        <f ca="1">IF(NOT(ISNA(VLOOKUP($B136,INDIRECT(VLOOKUP($B136,'Exp Dates'!$E$4:$X$250,MATCH("M6",'Exp Dates'!$E$2:$X$2,0),1)&amp;"!$A$2:$H$600",1),I$1,0))),VLOOKUP($B136,INDIRECT(VLOOKUP($B136,'Exp Dates'!$E$4:$X$250,MATCH("M6",'Exp Dates'!$E$2:$X$2,0),1)&amp;"!$A$2:$H$600",1),I$1,0)*$C136,VLOOKUP($B136,Interpolate!$B$3:$T$2004,MATCH("M6-I",Interpolate!$B$2:$T$2,0)))</f>
        <v>16.592016822020831</v>
      </c>
      <c r="J136" s="11">
        <f ca="1">IF(NOT(ISNA(VLOOKUP($B136,INDIRECT(VLOOKUP($B136,'Exp Dates'!$E$4:$X$250,MATCH("M7",'Exp Dates'!$E$2:$X$2,0),1)&amp;"!$A$2:$H$600",1),J$1,0))),VLOOKUP($B136,INDIRECT(VLOOKUP($B136,'Exp Dates'!$E$4:$X$250,MATCH("M7",'Exp Dates'!$E$2:$X$2,0),1)&amp;"!$A$2:$H$600",1),J$1,0)*$C136,VLOOKUP($B136,Interpolate!$B$3:$T$2004,MATCH("M7-I",Interpolate!$B$2:$T$2,0)))</f>
        <v>17.205218846488282</v>
      </c>
      <c r="K136" s="6">
        <f ca="1">IF(NOT(ISNA(VLOOKUP($B136,INDIRECT(VLOOKUP($B136,'Exp Dates'!$E$4:$X$250,MATCH("M1",'Exp Dates'!$E$2:$X$2,0),1)&amp;"!$A$2:$k$600",1),K$1,0))),VLOOKUP($B136,INDIRECT(VLOOKUP($B136,'Exp Dates'!$E$4:$X$250,MATCH("M1",'Exp Dates'!$E$2:$X$2,0),1)&amp;"!$A$2:$k$600",1),K$1,0),0)</f>
        <v>19</v>
      </c>
      <c r="L136" s="6">
        <f ca="1">IF(NOT(ISNA(VLOOKUP($B136,INDIRECT(VLOOKUP($B136,'Exp Dates'!$E$4:$X$250,MATCH("M2",'Exp Dates'!$E$2:$X$2,0),1)&amp;"!$A$2:$k$600",1),L$1,0))),VLOOKUP($B136,INDIRECT(VLOOKUP($B136,'Exp Dates'!$E$4:$X$250,MATCH("M2",'Exp Dates'!$E$2:$X$2,0),1)&amp;"!$A$2:$k$600",1),L$1,0),0)</f>
        <v>62</v>
      </c>
      <c r="M136" s="6">
        <f ca="1">IF(NOT(ISNA(VLOOKUP($B136,INDIRECT(VLOOKUP($B136,'Exp Dates'!$E$4:$X$250,MATCH("M3",'Exp Dates'!$E$2:$X$2,0),1)&amp;"!$A$2:$k$600",1),M$1,0))),VLOOKUP($B136,INDIRECT(VLOOKUP($B136,'Exp Dates'!$E$4:$X$250,MATCH("M3",'Exp Dates'!$E$2:$X$2,0),1)&amp;"!$A$2:$k$600",1),M$1,0),0)</f>
        <v>0</v>
      </c>
      <c r="N136" s="6">
        <f ca="1">IF(NOT(ISNA(VLOOKUP($B136,INDIRECT(VLOOKUP($B136,'Exp Dates'!$E$4:$X$250,MATCH("M4",'Exp Dates'!$E$2:$X$2,0),1)&amp;"!$A$2:$k$600",1),N$1,0))),VLOOKUP($B136,INDIRECT(VLOOKUP($B136,'Exp Dates'!$E$4:$X$250,MATCH("M4",'Exp Dates'!$E$2:$X$2,0),1)&amp;"!$A$2:$k$600",1),N$1,0),0)</f>
        <v>0</v>
      </c>
      <c r="O136" s="6">
        <f ca="1">IF(NOT(ISNA(VLOOKUP($B136,INDIRECT(VLOOKUP($B136,'Exp Dates'!$E$4:$X$250,MATCH("M5",'Exp Dates'!$E$2:$X$2,0),1)&amp;"!$A$2:$k$600",1),O$1,0))),VLOOKUP($B136,INDIRECT(VLOOKUP($B136,'Exp Dates'!$E$4:$X$250,MATCH("M5",'Exp Dates'!$E$2:$X$2,0),1)&amp;"!$A$2:$k$600",1),O$1,0),0)</f>
        <v>342</v>
      </c>
      <c r="P136" s="6">
        <f ca="1">IF(NOT(ISNA(VLOOKUP($B136,INDIRECT(VLOOKUP($B136,'Exp Dates'!$E$4:$X$250,MATCH("M6",'Exp Dates'!$E$2:$X$2,0),1)&amp;"!$A$2:$k$600",1),P$1,0))),VLOOKUP($B136,INDIRECT(VLOOKUP($B136,'Exp Dates'!$E$4:$X$250,MATCH("M6",'Exp Dates'!$E$2:$X$2,0),1)&amp;"!$A$2:$k$600",1),P$1,0),0)</f>
        <v>0</v>
      </c>
      <c r="Q136" s="6">
        <f ca="1">IF(NOT(ISNA(VLOOKUP($B136,INDIRECT(VLOOKUP($B136,'Exp Dates'!$E$4:$X$250,MATCH("M7",'Exp Dates'!$E$2:$X$2,0),1)&amp;"!$A$2:$k$600",1),Q$1,0))),VLOOKUP($B136,INDIRECT(VLOOKUP($B136,'Exp Dates'!$E$4:$X$250,MATCH("M7",'Exp Dates'!$E$2:$X$2,0),1)&amp;"!$A$2:$k$600",1),Q$1,0),0)</f>
        <v>0</v>
      </c>
      <c r="R136" s="6">
        <f t="shared" ca="1" si="27"/>
        <v>81</v>
      </c>
      <c r="S136" s="6">
        <f t="shared" ca="1" si="29"/>
        <v>6994</v>
      </c>
      <c r="T136" s="6">
        <f t="shared" ca="1" si="30"/>
        <v>103149.05</v>
      </c>
      <c r="U136" s="6">
        <f t="shared" ca="1" si="31"/>
        <v>2389</v>
      </c>
      <c r="V136" s="6">
        <f t="shared" ca="1" si="32"/>
        <v>38439.01</v>
      </c>
      <c r="W136" s="11">
        <f t="shared" ca="1" si="33"/>
        <v>2.6834471023057045</v>
      </c>
      <c r="X136">
        <f ca="1">Master!AD136</f>
        <v>2.2347619047619022E-2</v>
      </c>
      <c r="Y136" s="6">
        <f t="shared" ca="1" si="34"/>
        <v>423</v>
      </c>
      <c r="Z136" s="6">
        <f t="shared" ca="1" si="35"/>
        <v>2389</v>
      </c>
      <c r="AA136" s="6">
        <f t="shared" ca="1" si="28"/>
        <v>9383</v>
      </c>
      <c r="AB136" s="11">
        <f>VLOOKUP(B136,Master!B$3:N$10000,9,0)</f>
        <v>13.28</v>
      </c>
      <c r="AC136" s="11">
        <v>14.634285714285713</v>
      </c>
      <c r="AD136" s="11">
        <v>13.22</v>
      </c>
      <c r="AE136" s="11">
        <f t="shared" si="36"/>
        <v>1.3542857142857141</v>
      </c>
      <c r="AF136" s="11">
        <f>Master!N136</f>
        <v>1142.05</v>
      </c>
      <c r="AG136" s="6">
        <f ca="1">IF(NOT(ISNA(VLOOKUP($B136,INDIRECT(VLOOKUP($B136,'Exp Dates'!$E$4:$X$300,MATCH("M1",'Exp Dates'!$E$2:$X$2,0),1)&amp;"!$A$2:$k$600",1),AG$1,0))),VLOOKUP($B136,INDIRECT(VLOOKUP($B136,'Exp Dates'!$E$4:$X$300,MATCH("M1",'Exp Dates'!$E$2:$X$2,0),1)&amp;"!$A$2:$k$600",1),AG$1,0),0)</f>
        <v>1915</v>
      </c>
      <c r="AH136" s="6">
        <f ca="1">IF(NOT(ISNA(VLOOKUP($B136,INDIRECT(VLOOKUP($B136,'Exp Dates'!$E$4:$X$300,MATCH("M2",'Exp Dates'!$E$2:$X$2,0),1)&amp;"!$A$2:$k$600",1),AH$1,0))),VLOOKUP($B136,INDIRECT(VLOOKUP($B136,'Exp Dates'!$E$4:$X$300,MATCH("M2",'Exp Dates'!$E$2:$X$2,0),1)&amp;"!$A$2:$k$600",1),AH$1,0),0)</f>
        <v>5079</v>
      </c>
      <c r="AI136" s="6">
        <f ca="1">IF(NOT(ISNA(VLOOKUP($B136,INDIRECT(VLOOKUP($B136,'Exp Dates'!$E$4:$X$300,MATCH("M3",'Exp Dates'!$E$2:$X$2,0),1)&amp;"!$A$2:$k$600",1),AI$1,0))),VLOOKUP($B136,INDIRECT(VLOOKUP($B136,'Exp Dates'!$E$4:$X$300,MATCH("M3",'Exp Dates'!$E$2:$X$2,0),1)&amp;"!$A$2:$k$600",1),AI$1,0),0)</f>
        <v>0</v>
      </c>
      <c r="AJ136" s="6">
        <f ca="1">IF(NOT(ISNA(VLOOKUP($B136,INDIRECT(VLOOKUP($B136,'Exp Dates'!$E$4:$X$300,MATCH("M4",'Exp Dates'!$E$2:$X$2,0),1)&amp;"!$A$2:$k$600",1),AJ$1,0))),VLOOKUP($B136,INDIRECT(VLOOKUP($B136,'Exp Dates'!$E$4:$X$300,MATCH("M4",'Exp Dates'!$E$2:$X$2,0),1)&amp;"!$A$2:$k$600",1),AJ$1,0),0)</f>
        <v>0</v>
      </c>
      <c r="AK136" s="6">
        <f ca="1">IF(NOT(ISNA(VLOOKUP($B136,INDIRECT(VLOOKUP($B136,'Exp Dates'!$E$4:$X$300,MATCH("M5",'Exp Dates'!$E$2:$X$2,0),1)&amp;"!$A$2:$k$600",1),AK$1,0))),VLOOKUP($B136,INDIRECT(VLOOKUP($B136,'Exp Dates'!$E$4:$X$300,MATCH("M5",'Exp Dates'!$E$2:$X$2,0),1)&amp;"!$A$2:$k$600",1),AK$1,0),0)</f>
        <v>2389</v>
      </c>
      <c r="AL136" s="6">
        <f ca="1">IF(NOT(ISNA(VLOOKUP($B136,INDIRECT(VLOOKUP($B136,'Exp Dates'!$E$4:$X$300,MATCH("M6",'Exp Dates'!$E$2:$X$2,0),1)&amp;"!$A$2:$k$600",1),AL$1,0))),VLOOKUP($B136,INDIRECT(VLOOKUP($B136,'Exp Dates'!$E$4:$X$300,MATCH("M6",'Exp Dates'!$E$2:$X$2,0),1)&amp;"!$A$2:$k$600",1),AL$1,0),0)</f>
        <v>0</v>
      </c>
      <c r="AM136" s="6">
        <f ca="1">IF(NOT(ISNA(VLOOKUP($B136,INDIRECT(VLOOKUP($B136,'Exp Dates'!$E$4:$X$300,MATCH("M7",'Exp Dates'!$E$2:$X$2,0),1)&amp;"!$A$2:$k$600",1),AM$1,0))),VLOOKUP($B136,INDIRECT(VLOOKUP($B136,'Exp Dates'!$E$4:$X$300,MATCH("M7",'Exp Dates'!$E$2:$X$2,0),1)&amp;"!$A$2:$k$600",1),AM$1,0),0)</f>
        <v>0</v>
      </c>
      <c r="AN136" s="74">
        <f t="shared" ca="1" si="37"/>
        <v>6702630</v>
      </c>
      <c r="AO136">
        <f ca="1">IF(NOT(ISNA(VLOOKUP($B136,INDIRECT(VLOOKUP($B136,'Exp Dates'!$E$4:$X$300,MATCH("M1",'Exp Dates'!$E$2:$X$2,0),1)&amp;"!$A$2:$k$600",1),AO$1,0))),VLOOKUP($B136,INDIRECT(VLOOKUP($B136,'Exp Dates'!$E$4:$X$300,MATCH("M1",'Exp Dates'!$E$2:$X$2,0),1)&amp;"!$A$2:$k$600",1),AO$1,0),0)</f>
        <v>0</v>
      </c>
      <c r="AP136">
        <f ca="1">IF(NOT(ISNA(VLOOKUP($B136,INDIRECT(VLOOKUP($B136,'Exp Dates'!$E$4:$X$300,MATCH("M2",'Exp Dates'!$E$2:$X$2,0),1)&amp;"!$A$2:$k$600",1),AP$1,0))),VLOOKUP($B136,INDIRECT(VLOOKUP($B136,'Exp Dates'!$E$4:$X$300,MATCH("M2",'Exp Dates'!$E$2:$X$2,0),1)&amp;"!$A$2:$k$600",1),AP$1,0),0)</f>
        <v>0</v>
      </c>
      <c r="AQ136">
        <f t="shared" ca="1" si="38"/>
        <v>0</v>
      </c>
      <c r="AR136">
        <f>VLOOKUP(B136,Master!B$2:L$5000,11,0)</f>
        <v>0.90586630286493852</v>
      </c>
    </row>
    <row r="137" spans="2:44" x14ac:dyDescent="0.25">
      <c r="B137" s="52">
        <f>Master!B137</f>
        <v>38267</v>
      </c>
      <c r="C137" s="11">
        <v>0.1</v>
      </c>
      <c r="D137" s="11">
        <f ca="1">IF(NOT(ISNA(VLOOKUP($B137,INDIRECT(VLOOKUP($B137,'Exp Dates'!$E$4:$X$250,MATCH("M1",'Exp Dates'!$E$2:$X$2,0),1)&amp;"!$A$2:$H$600",1),D$1,0))),VLOOKUP($B137,INDIRECT(VLOOKUP($B137,'Exp Dates'!$E$4:$X$250,MATCH("M1",'Exp Dates'!$E$2:$X$2,0),1)&amp;"!$A$2:$H$600",1),D$1,0)*$C137,VLOOKUP($B137,Interpolate!$B$3:$T$2004,MATCH("M1-I",Interpolate!$B$2:$T$2,0)))</f>
        <v>14.15</v>
      </c>
      <c r="E137" s="11">
        <f ca="1">IF(NOT(ISNA(VLOOKUP($B137,INDIRECT(VLOOKUP($B137,'Exp Dates'!$E$4:$X$250,MATCH("M2",'Exp Dates'!$E$2:$X$2,0),1)&amp;"!$A$2:$H$600",1),E$1,0))),VLOOKUP($B137,INDIRECT(VLOOKUP($B137,'Exp Dates'!$E$4:$X$250,MATCH("M2",'Exp Dates'!$E$2:$X$2,0),1)&amp;"!$A$2:$H$600",1),E$1,0)*$C137,VLOOKUP($B137,Interpolate!$B$3:$T$2004,MATCH("M2-I",Interpolate!$B$2:$T$2,0)))</f>
        <v>15.430000000000001</v>
      </c>
      <c r="F137" s="11">
        <f ca="1">IF(NOT(ISNA(VLOOKUP($B137,INDIRECT(VLOOKUP($B137,'Exp Dates'!$E$4:$X$250,MATCH("M3",'Exp Dates'!$E$2:$X$2,0),1)&amp;"!$A$2:$H$600",1),F$1,0))),VLOOKUP($B137,INDIRECT(VLOOKUP($B137,'Exp Dates'!$E$4:$X$250,MATCH("M3",'Exp Dates'!$E$2:$X$2,0),1)&amp;"!$A$2:$H$600",1),F$1,0)*$C137,VLOOKUP($B137,Interpolate!$B$3:$T$2004,MATCH("M3-I",Interpolate!$B$2:$T$2,0)))</f>
        <v>15.820576536128002</v>
      </c>
      <c r="G137" s="11">
        <f ca="1">IF(NOT(ISNA(VLOOKUP($B137,INDIRECT(VLOOKUP($B137,'Exp Dates'!$E$4:$X$250,MATCH("M4",'Exp Dates'!$E$2:$X$2,0),1)&amp;"!$A$2:$H$600",1),G$1,0))),VLOOKUP($B137,INDIRECT(VLOOKUP($B137,'Exp Dates'!$E$4:$X$250,MATCH("M4",'Exp Dates'!$E$2:$X$2,0),1)&amp;"!$A$2:$H$600",1),G$1,0)*$C137,VLOOKUP($B137,Interpolate!$B$3:$T$2004,MATCH("M4-I",Interpolate!$B$2:$T$2,0)))</f>
        <v>16.107294881111997</v>
      </c>
      <c r="H137" s="11">
        <f ca="1">IF(NOT(ISNA(VLOOKUP($B137,INDIRECT(VLOOKUP($B137,'Exp Dates'!$E$4:$X$250,MATCH("M5",'Exp Dates'!$E$2:$X$2,0),1)&amp;"!$A$2:$H$600",1),H$1,0))),VLOOKUP($B137,INDIRECT(VLOOKUP($B137,'Exp Dates'!$E$4:$X$250,MATCH("M5",'Exp Dates'!$E$2:$X$2,0),1)&amp;"!$A$2:$H$600",1),H$1,0)*$C137,VLOOKUP($B137,Interpolate!$B$3:$T$2004,MATCH("M5-I",Interpolate!$B$2:$T$2,0)))</f>
        <v>16.419999999999998</v>
      </c>
      <c r="I137" s="11">
        <f ca="1">IF(NOT(ISNA(VLOOKUP($B137,INDIRECT(VLOOKUP($B137,'Exp Dates'!$E$4:$X$250,MATCH("M6",'Exp Dates'!$E$2:$X$2,0),1)&amp;"!$A$2:$H$600",1),I$1,0))),VLOOKUP($B137,INDIRECT(VLOOKUP($B137,'Exp Dates'!$E$4:$X$250,MATCH("M6",'Exp Dates'!$E$2:$X$2,0),1)&amp;"!$A$2:$H$600",1),I$1,0)*$C137,VLOOKUP($B137,Interpolate!$B$3:$T$2004,MATCH("M6-I",Interpolate!$B$2:$T$2,0)))</f>
        <v>16.844913272991437</v>
      </c>
      <c r="J137" s="11">
        <f ca="1">IF(NOT(ISNA(VLOOKUP($B137,INDIRECT(VLOOKUP($B137,'Exp Dates'!$E$4:$X$250,MATCH("M7",'Exp Dates'!$E$2:$X$2,0),1)&amp;"!$A$2:$H$600",1),J$1,0))),VLOOKUP($B137,INDIRECT(VLOOKUP($B137,'Exp Dates'!$E$4:$X$250,MATCH("M7",'Exp Dates'!$E$2:$X$2,0),1)&amp;"!$A$2:$H$600",1),J$1,0)*$C137,VLOOKUP($B137,Interpolate!$B$3:$T$2004,MATCH("M7-I",Interpolate!$B$2:$T$2,0)))</f>
        <v>17.36679202038664</v>
      </c>
      <c r="K137" s="6">
        <f ca="1">IF(NOT(ISNA(VLOOKUP($B137,INDIRECT(VLOOKUP($B137,'Exp Dates'!$E$4:$X$250,MATCH("M1",'Exp Dates'!$E$2:$X$2,0),1)&amp;"!$A$2:$k$600",1),K$1,0))),VLOOKUP($B137,INDIRECT(VLOOKUP($B137,'Exp Dates'!$E$4:$X$250,MATCH("M1",'Exp Dates'!$E$2:$X$2,0),1)&amp;"!$A$2:$k$600",1),K$1,0),0)</f>
        <v>42</v>
      </c>
      <c r="L137" s="6">
        <f ca="1">IF(NOT(ISNA(VLOOKUP($B137,INDIRECT(VLOOKUP($B137,'Exp Dates'!$E$4:$X$250,MATCH("M2",'Exp Dates'!$E$2:$X$2,0),1)&amp;"!$A$2:$k$600",1),L$1,0))),VLOOKUP($B137,INDIRECT(VLOOKUP($B137,'Exp Dates'!$E$4:$X$250,MATCH("M2",'Exp Dates'!$E$2:$X$2,0),1)&amp;"!$A$2:$k$600",1),L$1,0),0)</f>
        <v>201</v>
      </c>
      <c r="M137" s="6">
        <f ca="1">IF(NOT(ISNA(VLOOKUP($B137,INDIRECT(VLOOKUP($B137,'Exp Dates'!$E$4:$X$250,MATCH("M3",'Exp Dates'!$E$2:$X$2,0),1)&amp;"!$A$2:$k$600",1),M$1,0))),VLOOKUP($B137,INDIRECT(VLOOKUP($B137,'Exp Dates'!$E$4:$X$250,MATCH("M3",'Exp Dates'!$E$2:$X$2,0),1)&amp;"!$A$2:$k$600",1),M$1,0),0)</f>
        <v>0</v>
      </c>
      <c r="N137" s="6">
        <f ca="1">IF(NOT(ISNA(VLOOKUP($B137,INDIRECT(VLOOKUP($B137,'Exp Dates'!$E$4:$X$250,MATCH("M4",'Exp Dates'!$E$2:$X$2,0),1)&amp;"!$A$2:$k$600",1),N$1,0))),VLOOKUP($B137,INDIRECT(VLOOKUP($B137,'Exp Dates'!$E$4:$X$250,MATCH("M4",'Exp Dates'!$E$2:$X$2,0),1)&amp;"!$A$2:$k$600",1),N$1,0),0)</f>
        <v>0</v>
      </c>
      <c r="O137" s="6">
        <f ca="1">IF(NOT(ISNA(VLOOKUP($B137,INDIRECT(VLOOKUP($B137,'Exp Dates'!$E$4:$X$250,MATCH("M5",'Exp Dates'!$E$2:$X$2,0),1)&amp;"!$A$2:$k$600",1),O$1,0))),VLOOKUP($B137,INDIRECT(VLOOKUP($B137,'Exp Dates'!$E$4:$X$250,MATCH("M5",'Exp Dates'!$E$2:$X$2,0),1)&amp;"!$A$2:$k$600",1),O$1,0),0)</f>
        <v>150</v>
      </c>
      <c r="P137" s="6">
        <f ca="1">IF(NOT(ISNA(VLOOKUP($B137,INDIRECT(VLOOKUP($B137,'Exp Dates'!$E$4:$X$250,MATCH("M6",'Exp Dates'!$E$2:$X$2,0),1)&amp;"!$A$2:$k$600",1),P$1,0))),VLOOKUP($B137,INDIRECT(VLOOKUP($B137,'Exp Dates'!$E$4:$X$250,MATCH("M6",'Exp Dates'!$E$2:$X$2,0),1)&amp;"!$A$2:$k$600",1),P$1,0),0)</f>
        <v>0</v>
      </c>
      <c r="Q137" s="6">
        <f ca="1">IF(NOT(ISNA(VLOOKUP($B137,INDIRECT(VLOOKUP($B137,'Exp Dates'!$E$4:$X$250,MATCH("M7",'Exp Dates'!$E$2:$X$2,0),1)&amp;"!$A$2:$k$600",1),Q$1,0))),VLOOKUP($B137,INDIRECT(VLOOKUP($B137,'Exp Dates'!$E$4:$X$250,MATCH("M7",'Exp Dates'!$E$2:$X$2,0),1)&amp;"!$A$2:$k$600",1),Q$1,0),0)</f>
        <v>0</v>
      </c>
      <c r="R137" s="6">
        <f t="shared" ca="1" si="27"/>
        <v>243</v>
      </c>
      <c r="S137" s="6">
        <f t="shared" ca="1" si="29"/>
        <v>7038</v>
      </c>
      <c r="T137" s="6">
        <f t="shared" ca="1" si="30"/>
        <v>106159.22000000002</v>
      </c>
      <c r="U137" s="6">
        <f t="shared" ca="1" si="31"/>
        <v>2519</v>
      </c>
      <c r="V137" s="6">
        <f t="shared" ca="1" si="32"/>
        <v>41361.979999999996</v>
      </c>
      <c r="W137" s="11">
        <f t="shared" ca="1" si="33"/>
        <v>2.5665894137563052</v>
      </c>
      <c r="X137">
        <f ca="1">Master!AD137</f>
        <v>2.0023809523809531E-2</v>
      </c>
      <c r="Y137" s="6">
        <f t="shared" ca="1" si="34"/>
        <v>393</v>
      </c>
      <c r="Z137" s="6">
        <f t="shared" ca="1" si="35"/>
        <v>2519</v>
      </c>
      <c r="AA137" s="6">
        <f t="shared" ca="1" si="28"/>
        <v>9557</v>
      </c>
      <c r="AB137" s="11">
        <f>VLOOKUP(B137,Master!B$3:N$10000,9,0)</f>
        <v>14.5</v>
      </c>
      <c r="AC137" s="11">
        <v>15.027714285714286</v>
      </c>
      <c r="AD137" s="11">
        <v>13.930571428571429</v>
      </c>
      <c r="AE137" s="11">
        <f t="shared" si="36"/>
        <v>0.52771428571428558</v>
      </c>
      <c r="AF137" s="11">
        <f>Master!N137</f>
        <v>1130.6500000000001</v>
      </c>
      <c r="AG137" s="6">
        <f ca="1">IF(NOT(ISNA(VLOOKUP($B137,INDIRECT(VLOOKUP($B137,'Exp Dates'!$E$4:$X$300,MATCH("M1",'Exp Dates'!$E$2:$X$2,0),1)&amp;"!$A$2:$k$600",1),AG$1,0))),VLOOKUP($B137,INDIRECT(VLOOKUP($B137,'Exp Dates'!$E$4:$X$300,MATCH("M1",'Exp Dates'!$E$2:$X$2,0),1)&amp;"!$A$2:$k$600",1),AG$1,0),0)</f>
        <v>1904</v>
      </c>
      <c r="AH137" s="6">
        <f ca="1">IF(NOT(ISNA(VLOOKUP($B137,INDIRECT(VLOOKUP($B137,'Exp Dates'!$E$4:$X$300,MATCH("M2",'Exp Dates'!$E$2:$X$2,0),1)&amp;"!$A$2:$k$600",1),AH$1,0))),VLOOKUP($B137,INDIRECT(VLOOKUP($B137,'Exp Dates'!$E$4:$X$300,MATCH("M2",'Exp Dates'!$E$2:$X$2,0),1)&amp;"!$A$2:$k$600",1),AH$1,0),0)</f>
        <v>5134</v>
      </c>
      <c r="AI137" s="6">
        <f ca="1">IF(NOT(ISNA(VLOOKUP($B137,INDIRECT(VLOOKUP($B137,'Exp Dates'!$E$4:$X$300,MATCH("M3",'Exp Dates'!$E$2:$X$2,0),1)&amp;"!$A$2:$k$600",1),AI$1,0))),VLOOKUP($B137,INDIRECT(VLOOKUP($B137,'Exp Dates'!$E$4:$X$300,MATCH("M3",'Exp Dates'!$E$2:$X$2,0),1)&amp;"!$A$2:$k$600",1),AI$1,0),0)</f>
        <v>0</v>
      </c>
      <c r="AJ137" s="6">
        <f ca="1">IF(NOT(ISNA(VLOOKUP($B137,INDIRECT(VLOOKUP($B137,'Exp Dates'!$E$4:$X$300,MATCH("M4",'Exp Dates'!$E$2:$X$2,0),1)&amp;"!$A$2:$k$600",1),AJ$1,0))),VLOOKUP($B137,INDIRECT(VLOOKUP($B137,'Exp Dates'!$E$4:$X$300,MATCH("M4",'Exp Dates'!$E$2:$X$2,0),1)&amp;"!$A$2:$k$600",1),AJ$1,0),0)</f>
        <v>0</v>
      </c>
      <c r="AK137" s="6">
        <f ca="1">IF(NOT(ISNA(VLOOKUP($B137,INDIRECT(VLOOKUP($B137,'Exp Dates'!$E$4:$X$300,MATCH("M5",'Exp Dates'!$E$2:$X$2,0),1)&amp;"!$A$2:$k$600",1),AK$1,0))),VLOOKUP($B137,INDIRECT(VLOOKUP($B137,'Exp Dates'!$E$4:$X$300,MATCH("M5",'Exp Dates'!$E$2:$X$2,0),1)&amp;"!$A$2:$k$600",1),AK$1,0),0)</f>
        <v>2519</v>
      </c>
      <c r="AL137" s="6">
        <f ca="1">IF(NOT(ISNA(VLOOKUP($B137,INDIRECT(VLOOKUP($B137,'Exp Dates'!$E$4:$X$300,MATCH("M6",'Exp Dates'!$E$2:$X$2,0),1)&amp;"!$A$2:$k$600",1),AL$1,0))),VLOOKUP($B137,INDIRECT(VLOOKUP($B137,'Exp Dates'!$E$4:$X$300,MATCH("M6",'Exp Dates'!$E$2:$X$2,0),1)&amp;"!$A$2:$k$600",1),AL$1,0),0)</f>
        <v>0</v>
      </c>
      <c r="AM137" s="6">
        <f ca="1">IF(NOT(ISNA(VLOOKUP($B137,INDIRECT(VLOOKUP($B137,'Exp Dates'!$E$4:$X$300,MATCH("M7",'Exp Dates'!$E$2:$X$2,0),1)&amp;"!$A$2:$k$600",1),AM$1,0))),VLOOKUP($B137,INDIRECT(VLOOKUP($B137,'Exp Dates'!$E$4:$X$300,MATCH("M7",'Exp Dates'!$E$2:$X$2,0),1)&amp;"!$A$2:$k$600",1),AM$1,0),0)</f>
        <v>0</v>
      </c>
      <c r="AN137" s="74">
        <f t="shared" ca="1" si="37"/>
        <v>6158730</v>
      </c>
      <c r="AO137">
        <f ca="1">IF(NOT(ISNA(VLOOKUP($B137,INDIRECT(VLOOKUP($B137,'Exp Dates'!$E$4:$X$300,MATCH("M1",'Exp Dates'!$E$2:$X$2,0),1)&amp;"!$A$2:$k$600",1),AO$1,0))),VLOOKUP($B137,INDIRECT(VLOOKUP($B137,'Exp Dates'!$E$4:$X$300,MATCH("M1",'Exp Dates'!$E$2:$X$2,0),1)&amp;"!$A$2:$k$600",1),AO$1,0),0)</f>
        <v>0</v>
      </c>
      <c r="AP137">
        <f ca="1">IF(NOT(ISNA(VLOOKUP($B137,INDIRECT(VLOOKUP($B137,'Exp Dates'!$E$4:$X$300,MATCH("M2",'Exp Dates'!$E$2:$X$2,0),1)&amp;"!$A$2:$k$600",1),AP$1,0))),VLOOKUP($B137,INDIRECT(VLOOKUP($B137,'Exp Dates'!$E$4:$X$300,MATCH("M2",'Exp Dates'!$E$2:$X$2,0),1)&amp;"!$A$2:$k$600",1),AP$1,0),0)</f>
        <v>0</v>
      </c>
      <c r="AQ137">
        <f t="shared" ca="1" si="38"/>
        <v>0</v>
      </c>
      <c r="AR137">
        <f>VLOOKUP(B137,Master!B$2:L$5000,11,0)</f>
        <v>0.92889173606662401</v>
      </c>
    </row>
    <row r="138" spans="2:44" x14ac:dyDescent="0.25">
      <c r="B138" s="52">
        <f>Master!B138</f>
        <v>38268</v>
      </c>
      <c r="C138" s="11">
        <v>0.1</v>
      </c>
      <c r="D138" s="11">
        <f ca="1">IF(NOT(ISNA(VLOOKUP($B138,INDIRECT(VLOOKUP($B138,'Exp Dates'!$E$4:$X$250,MATCH("M1",'Exp Dates'!$E$2:$X$2,0),1)&amp;"!$A$2:$H$600",1),D$1,0))),VLOOKUP($B138,INDIRECT(VLOOKUP($B138,'Exp Dates'!$E$4:$X$250,MATCH("M1",'Exp Dates'!$E$2:$X$2,0),1)&amp;"!$A$2:$H$600",1),D$1,0)*$C138,VLOOKUP($B138,Interpolate!$B$3:$T$2004,MATCH("M1-I",Interpolate!$B$2:$T$2,0)))</f>
        <v>14.730000000000002</v>
      </c>
      <c r="E138" s="11">
        <f ca="1">IF(NOT(ISNA(VLOOKUP($B138,INDIRECT(VLOOKUP($B138,'Exp Dates'!$E$4:$X$250,MATCH("M2",'Exp Dates'!$E$2:$X$2,0),1)&amp;"!$A$2:$H$600",1),E$1,0))),VLOOKUP($B138,INDIRECT(VLOOKUP($B138,'Exp Dates'!$E$4:$X$250,MATCH("M2",'Exp Dates'!$E$2:$X$2,0),1)&amp;"!$A$2:$H$600",1),E$1,0)*$C138,VLOOKUP($B138,Interpolate!$B$3:$T$2004,MATCH("M2-I",Interpolate!$B$2:$T$2,0)))</f>
        <v>15.65</v>
      </c>
      <c r="F138" s="11">
        <f ca="1">IF(NOT(ISNA(VLOOKUP($B138,INDIRECT(VLOOKUP($B138,'Exp Dates'!$E$4:$X$250,MATCH("M3",'Exp Dates'!$E$2:$X$2,0),1)&amp;"!$A$2:$H$600",1),F$1,0))),VLOOKUP($B138,INDIRECT(VLOOKUP($B138,'Exp Dates'!$E$4:$X$250,MATCH("M3",'Exp Dates'!$E$2:$X$2,0),1)&amp;"!$A$2:$H$600",1),F$1,0)*$C138,VLOOKUP($B138,Interpolate!$B$3:$T$2004,MATCH("M3-I",Interpolate!$B$2:$T$2,0)))</f>
        <v>16.05252899379952</v>
      </c>
      <c r="G138" s="11">
        <f ca="1">IF(NOT(ISNA(VLOOKUP($B138,INDIRECT(VLOOKUP($B138,'Exp Dates'!$E$4:$X$250,MATCH("M4",'Exp Dates'!$E$2:$X$2,0),1)&amp;"!$A$2:$H$600",1),G$1,0))),VLOOKUP($B138,INDIRECT(VLOOKUP($B138,'Exp Dates'!$E$4:$X$250,MATCH("M4",'Exp Dates'!$E$2:$X$2,0),1)&amp;"!$A$2:$H$600",1),G$1,0)*$C138,VLOOKUP($B138,Interpolate!$B$3:$T$2004,MATCH("M4-I",Interpolate!$B$2:$T$2,0)))</f>
        <v>16.347922724901618</v>
      </c>
      <c r="H138" s="11">
        <f ca="1">IF(NOT(ISNA(VLOOKUP($B138,INDIRECT(VLOOKUP($B138,'Exp Dates'!$E$4:$X$250,MATCH("M5",'Exp Dates'!$E$2:$X$2,0),1)&amp;"!$A$2:$H$600",1),H$1,0))),VLOOKUP($B138,INDIRECT(VLOOKUP($B138,'Exp Dates'!$E$4:$X$250,MATCH("M5",'Exp Dates'!$E$2:$X$2,0),1)&amp;"!$A$2:$H$600",1),H$1,0)*$C138,VLOOKUP($B138,Interpolate!$B$3:$T$2004,MATCH("M5-I",Interpolate!$B$2:$T$2,0)))</f>
        <v>16.669999999999998</v>
      </c>
      <c r="I138" s="11">
        <f ca="1">IF(NOT(ISNA(VLOOKUP($B138,INDIRECT(VLOOKUP($B138,'Exp Dates'!$E$4:$X$250,MATCH("M6",'Exp Dates'!$E$2:$X$2,0),1)&amp;"!$A$2:$H$600",1),I$1,0))),VLOOKUP($B138,INDIRECT(VLOOKUP($B138,'Exp Dates'!$E$4:$X$250,MATCH("M6",'Exp Dates'!$E$2:$X$2,0),1)&amp;"!$A$2:$H$600",1),I$1,0)*$C138,VLOOKUP($B138,Interpolate!$B$3:$T$2004,MATCH("M6-I",Interpolate!$B$2:$T$2,0)))</f>
        <v>17.04713423758626</v>
      </c>
      <c r="J138" s="11">
        <f ca="1">IF(NOT(ISNA(VLOOKUP($B138,INDIRECT(VLOOKUP($B138,'Exp Dates'!$E$4:$X$250,MATCH("M7",'Exp Dates'!$E$2:$X$2,0),1)&amp;"!$A$2:$H$600",1),J$1,0))),VLOOKUP($B138,INDIRECT(VLOOKUP($B138,'Exp Dates'!$E$4:$X$250,MATCH("M7",'Exp Dates'!$E$2:$X$2,0),1)&amp;"!$A$2:$H$600",1),J$1,0)*$C138,VLOOKUP($B138,Interpolate!$B$3:$T$2004,MATCH("M7-I",Interpolate!$B$2:$T$2,0)))</f>
        <v>17.511909009095987</v>
      </c>
      <c r="K138" s="6">
        <f ca="1">IF(NOT(ISNA(VLOOKUP($B138,INDIRECT(VLOOKUP($B138,'Exp Dates'!$E$4:$X$250,MATCH("M1",'Exp Dates'!$E$2:$X$2,0),1)&amp;"!$A$2:$k$600",1),K$1,0))),VLOOKUP($B138,INDIRECT(VLOOKUP($B138,'Exp Dates'!$E$4:$X$250,MATCH("M1",'Exp Dates'!$E$2:$X$2,0),1)&amp;"!$A$2:$k$600",1),K$1,0),0)</f>
        <v>514</v>
      </c>
      <c r="L138" s="6">
        <f ca="1">IF(NOT(ISNA(VLOOKUP($B138,INDIRECT(VLOOKUP($B138,'Exp Dates'!$E$4:$X$250,MATCH("M2",'Exp Dates'!$E$2:$X$2,0),1)&amp;"!$A$2:$k$600",1),L$1,0))),VLOOKUP($B138,INDIRECT(VLOOKUP($B138,'Exp Dates'!$E$4:$X$250,MATCH("M2",'Exp Dates'!$E$2:$X$2,0),1)&amp;"!$A$2:$k$600",1),L$1,0),0)</f>
        <v>224</v>
      </c>
      <c r="M138" s="6">
        <f ca="1">IF(NOT(ISNA(VLOOKUP($B138,INDIRECT(VLOOKUP($B138,'Exp Dates'!$E$4:$X$250,MATCH("M3",'Exp Dates'!$E$2:$X$2,0),1)&amp;"!$A$2:$k$600",1),M$1,0))),VLOOKUP($B138,INDIRECT(VLOOKUP($B138,'Exp Dates'!$E$4:$X$250,MATCH("M3",'Exp Dates'!$E$2:$X$2,0),1)&amp;"!$A$2:$k$600",1),M$1,0),0)</f>
        <v>0</v>
      </c>
      <c r="N138" s="6">
        <f ca="1">IF(NOT(ISNA(VLOOKUP($B138,INDIRECT(VLOOKUP($B138,'Exp Dates'!$E$4:$X$250,MATCH("M4",'Exp Dates'!$E$2:$X$2,0),1)&amp;"!$A$2:$k$600",1),N$1,0))),VLOOKUP($B138,INDIRECT(VLOOKUP($B138,'Exp Dates'!$E$4:$X$250,MATCH("M4",'Exp Dates'!$E$2:$X$2,0),1)&amp;"!$A$2:$k$600",1),N$1,0),0)</f>
        <v>0</v>
      </c>
      <c r="O138" s="6">
        <f ca="1">IF(NOT(ISNA(VLOOKUP($B138,INDIRECT(VLOOKUP($B138,'Exp Dates'!$E$4:$X$250,MATCH("M5",'Exp Dates'!$E$2:$X$2,0),1)&amp;"!$A$2:$k$600",1),O$1,0))),VLOOKUP($B138,INDIRECT(VLOOKUP($B138,'Exp Dates'!$E$4:$X$250,MATCH("M5",'Exp Dates'!$E$2:$X$2,0),1)&amp;"!$A$2:$k$600",1),O$1,0),0)</f>
        <v>107</v>
      </c>
      <c r="P138" s="6">
        <f ca="1">IF(NOT(ISNA(VLOOKUP($B138,INDIRECT(VLOOKUP($B138,'Exp Dates'!$E$4:$X$250,MATCH("M6",'Exp Dates'!$E$2:$X$2,0),1)&amp;"!$A$2:$k$600",1),P$1,0))),VLOOKUP($B138,INDIRECT(VLOOKUP($B138,'Exp Dates'!$E$4:$X$250,MATCH("M6",'Exp Dates'!$E$2:$X$2,0),1)&amp;"!$A$2:$k$600",1),P$1,0),0)</f>
        <v>0</v>
      </c>
      <c r="Q138" s="6">
        <f ca="1">IF(NOT(ISNA(VLOOKUP($B138,INDIRECT(VLOOKUP($B138,'Exp Dates'!$E$4:$X$250,MATCH("M7",'Exp Dates'!$E$2:$X$2,0),1)&amp;"!$A$2:$k$600",1),Q$1,0))),VLOOKUP($B138,INDIRECT(VLOOKUP($B138,'Exp Dates'!$E$4:$X$250,MATCH("M7",'Exp Dates'!$E$2:$X$2,0),1)&amp;"!$A$2:$k$600",1),Q$1,0),0)</f>
        <v>0</v>
      </c>
      <c r="R138" s="6">
        <f t="shared" ca="1" si="27"/>
        <v>738</v>
      </c>
      <c r="S138" s="6">
        <f t="shared" ca="1" si="29"/>
        <v>7226</v>
      </c>
      <c r="T138" s="6">
        <f t="shared" ca="1" si="30"/>
        <v>111200.90000000001</v>
      </c>
      <c r="U138" s="6">
        <f t="shared" ca="1" si="31"/>
        <v>2600</v>
      </c>
      <c r="V138" s="6">
        <f t="shared" ca="1" si="32"/>
        <v>43341.999999999993</v>
      </c>
      <c r="W138" s="11">
        <f t="shared" ca="1" si="33"/>
        <v>2.5656614830879985</v>
      </c>
      <c r="X138">
        <f ca="1">Master!AD138</f>
        <v>1.842380952380954E-2</v>
      </c>
      <c r="Y138" s="6">
        <f t="shared" ca="1" si="34"/>
        <v>845</v>
      </c>
      <c r="Z138" s="6">
        <f t="shared" ca="1" si="35"/>
        <v>2600</v>
      </c>
      <c r="AA138" s="6">
        <f t="shared" ca="1" si="28"/>
        <v>9826</v>
      </c>
      <c r="AB138" s="11">
        <f>VLOOKUP(B138,Master!B$3:N$10000,9,0)</f>
        <v>15.05</v>
      </c>
      <c r="AC138" s="11">
        <v>15.387142857142857</v>
      </c>
      <c r="AD138" s="11">
        <v>14.598571428571429</v>
      </c>
      <c r="AE138" s="11">
        <f t="shared" si="36"/>
        <v>0.3371428571428563</v>
      </c>
      <c r="AF138" s="11">
        <f>Master!N138</f>
        <v>1122.1400000000001</v>
      </c>
      <c r="AG138" s="6">
        <f ca="1">IF(NOT(ISNA(VLOOKUP($B138,INDIRECT(VLOOKUP($B138,'Exp Dates'!$E$4:$X$300,MATCH("M1",'Exp Dates'!$E$2:$X$2,0),1)&amp;"!$A$2:$k$600",1),AG$1,0))),VLOOKUP($B138,INDIRECT(VLOOKUP($B138,'Exp Dates'!$E$4:$X$300,MATCH("M1",'Exp Dates'!$E$2:$X$2,0),1)&amp;"!$A$2:$k$600",1),AG$1,0),0)</f>
        <v>2050</v>
      </c>
      <c r="AH138" s="6">
        <f ca="1">IF(NOT(ISNA(VLOOKUP($B138,INDIRECT(VLOOKUP($B138,'Exp Dates'!$E$4:$X$300,MATCH("M2",'Exp Dates'!$E$2:$X$2,0),1)&amp;"!$A$2:$k$600",1),AH$1,0))),VLOOKUP($B138,INDIRECT(VLOOKUP($B138,'Exp Dates'!$E$4:$X$300,MATCH("M2",'Exp Dates'!$E$2:$X$2,0),1)&amp;"!$A$2:$k$600",1),AH$1,0),0)</f>
        <v>5176</v>
      </c>
      <c r="AI138" s="6">
        <f ca="1">IF(NOT(ISNA(VLOOKUP($B138,INDIRECT(VLOOKUP($B138,'Exp Dates'!$E$4:$X$300,MATCH("M3",'Exp Dates'!$E$2:$X$2,0),1)&amp;"!$A$2:$k$600",1),AI$1,0))),VLOOKUP($B138,INDIRECT(VLOOKUP($B138,'Exp Dates'!$E$4:$X$300,MATCH("M3",'Exp Dates'!$E$2:$X$2,0),1)&amp;"!$A$2:$k$600",1),AI$1,0),0)</f>
        <v>0</v>
      </c>
      <c r="AJ138" s="6">
        <f ca="1">IF(NOT(ISNA(VLOOKUP($B138,INDIRECT(VLOOKUP($B138,'Exp Dates'!$E$4:$X$300,MATCH("M4",'Exp Dates'!$E$2:$X$2,0),1)&amp;"!$A$2:$k$600",1),AJ$1,0))),VLOOKUP($B138,INDIRECT(VLOOKUP($B138,'Exp Dates'!$E$4:$X$300,MATCH("M4",'Exp Dates'!$E$2:$X$2,0),1)&amp;"!$A$2:$k$600",1),AJ$1,0),0)</f>
        <v>0</v>
      </c>
      <c r="AK138" s="6">
        <f ca="1">IF(NOT(ISNA(VLOOKUP($B138,INDIRECT(VLOOKUP($B138,'Exp Dates'!$E$4:$X$300,MATCH("M5",'Exp Dates'!$E$2:$X$2,0),1)&amp;"!$A$2:$k$600",1),AK$1,0))),VLOOKUP($B138,INDIRECT(VLOOKUP($B138,'Exp Dates'!$E$4:$X$300,MATCH("M5",'Exp Dates'!$E$2:$X$2,0),1)&amp;"!$A$2:$k$600",1),AK$1,0),0)</f>
        <v>2600</v>
      </c>
      <c r="AL138" s="6">
        <f ca="1">IF(NOT(ISNA(VLOOKUP($B138,INDIRECT(VLOOKUP($B138,'Exp Dates'!$E$4:$X$300,MATCH("M6",'Exp Dates'!$E$2:$X$2,0),1)&amp;"!$A$2:$k$600",1),AL$1,0))),VLOOKUP($B138,INDIRECT(VLOOKUP($B138,'Exp Dates'!$E$4:$X$300,MATCH("M6",'Exp Dates'!$E$2:$X$2,0),1)&amp;"!$A$2:$k$600",1),AL$1,0),0)</f>
        <v>0</v>
      </c>
      <c r="AM138" s="6">
        <f ca="1">IF(NOT(ISNA(VLOOKUP($B138,INDIRECT(VLOOKUP($B138,'Exp Dates'!$E$4:$X$300,MATCH("M7",'Exp Dates'!$E$2:$X$2,0),1)&amp;"!$A$2:$k$600",1),AM$1,0))),VLOOKUP($B138,INDIRECT(VLOOKUP($B138,'Exp Dates'!$E$4:$X$300,MATCH("M7",'Exp Dates'!$E$2:$X$2,0),1)&amp;"!$A$2:$k$600",1),AM$1,0),0)</f>
        <v>0</v>
      </c>
      <c r="AN138" s="74">
        <f t="shared" ca="1" si="37"/>
        <v>12860510.000000002</v>
      </c>
      <c r="AO138">
        <f ca="1">IF(NOT(ISNA(VLOOKUP($B138,INDIRECT(VLOOKUP($B138,'Exp Dates'!$E$4:$X$300,MATCH("M1",'Exp Dates'!$E$2:$X$2,0),1)&amp;"!$A$2:$k$600",1),AO$1,0))),VLOOKUP($B138,INDIRECT(VLOOKUP($B138,'Exp Dates'!$E$4:$X$300,MATCH("M1",'Exp Dates'!$E$2:$X$2,0),1)&amp;"!$A$2:$k$600",1),AO$1,0),0)</f>
        <v>0</v>
      </c>
      <c r="AP138">
        <f ca="1">IF(NOT(ISNA(VLOOKUP($B138,INDIRECT(VLOOKUP($B138,'Exp Dates'!$E$4:$X$300,MATCH("M2",'Exp Dates'!$E$2:$X$2,0),1)&amp;"!$A$2:$k$600",1),AP$1,0))),VLOOKUP($B138,INDIRECT(VLOOKUP($B138,'Exp Dates'!$E$4:$X$300,MATCH("M2",'Exp Dates'!$E$2:$X$2,0),1)&amp;"!$A$2:$k$600",1),AP$1,0),0)</f>
        <v>0</v>
      </c>
      <c r="AQ138">
        <f t="shared" ca="1" si="38"/>
        <v>0</v>
      </c>
      <c r="AR138">
        <f>VLOOKUP(B138,Master!B$2:L$5000,11,0)</f>
        <v>0.93420235878336444</v>
      </c>
    </row>
    <row r="139" spans="2:44" x14ac:dyDescent="0.25">
      <c r="B139" s="52">
        <f>Master!B139</f>
        <v>38271</v>
      </c>
      <c r="C139" s="11">
        <v>0.1</v>
      </c>
      <c r="D139" s="11">
        <f ca="1">IF(NOT(ISNA(VLOOKUP($B139,INDIRECT(VLOOKUP($B139,'Exp Dates'!$E$4:$X$250,MATCH("M1",'Exp Dates'!$E$2:$X$2,0),1)&amp;"!$A$2:$H$600",1),D$1,0))),VLOOKUP($B139,INDIRECT(VLOOKUP($B139,'Exp Dates'!$E$4:$X$250,MATCH("M1",'Exp Dates'!$E$2:$X$2,0),1)&amp;"!$A$2:$H$600",1),D$1,0)*$C139,VLOOKUP($B139,Interpolate!$B$3:$T$2004,MATCH("M1-I",Interpolate!$B$2:$T$2,0)))</f>
        <v>14.81</v>
      </c>
      <c r="E139" s="11">
        <f ca="1">IF(NOT(ISNA(VLOOKUP($B139,INDIRECT(VLOOKUP($B139,'Exp Dates'!$E$4:$X$250,MATCH("M2",'Exp Dates'!$E$2:$X$2,0),1)&amp;"!$A$2:$H$600",1),E$1,0))),VLOOKUP($B139,INDIRECT(VLOOKUP($B139,'Exp Dates'!$E$4:$X$250,MATCH("M2",'Exp Dates'!$E$2:$X$2,0),1)&amp;"!$A$2:$H$600",1),E$1,0)*$C139,VLOOKUP($B139,Interpolate!$B$3:$T$2004,MATCH("M2-I",Interpolate!$B$2:$T$2,0)))</f>
        <v>15.64</v>
      </c>
      <c r="F139" s="11">
        <f ca="1">IF(NOT(ISNA(VLOOKUP($B139,INDIRECT(VLOOKUP($B139,'Exp Dates'!$E$4:$X$250,MATCH("M3",'Exp Dates'!$E$2:$X$2,0),1)&amp;"!$A$2:$H$600",1),F$1,0))),VLOOKUP($B139,INDIRECT(VLOOKUP($B139,'Exp Dates'!$E$4:$X$250,MATCH("M3",'Exp Dates'!$E$2:$X$2,0),1)&amp;"!$A$2:$H$600",1),F$1,0)*$C139,VLOOKUP($B139,Interpolate!$B$3:$T$2004,MATCH("M3-I",Interpolate!$B$2:$T$2,0)))</f>
        <v>16.062651128948875</v>
      </c>
      <c r="G139" s="11">
        <f ca="1">IF(NOT(ISNA(VLOOKUP($B139,INDIRECT(VLOOKUP($B139,'Exp Dates'!$E$4:$X$250,MATCH("M4",'Exp Dates'!$E$2:$X$2,0),1)&amp;"!$A$2:$H$600",1),G$1,0))),VLOOKUP($B139,INDIRECT(VLOOKUP($B139,'Exp Dates'!$E$4:$X$250,MATCH("M4",'Exp Dates'!$E$2:$X$2,0),1)&amp;"!$A$2:$H$600",1),G$1,0)*$C139,VLOOKUP($B139,Interpolate!$B$3:$T$2004,MATCH("M4-I",Interpolate!$B$2:$T$2,0)))</f>
        <v>16.372480943890711</v>
      </c>
      <c r="H139" s="11">
        <f ca="1">IF(NOT(ISNA(VLOOKUP($B139,INDIRECT(VLOOKUP($B139,'Exp Dates'!$E$4:$X$250,MATCH("M5",'Exp Dates'!$E$2:$X$2,0),1)&amp;"!$A$2:$H$600",1),H$1,0))),VLOOKUP($B139,INDIRECT(VLOOKUP($B139,'Exp Dates'!$E$4:$X$250,MATCH("M5",'Exp Dates'!$E$2:$X$2,0),1)&amp;"!$A$2:$H$600",1),H$1,0)*$C139,VLOOKUP($B139,Interpolate!$B$3:$T$2004,MATCH("M5-I",Interpolate!$B$2:$T$2,0)))</f>
        <v>16.71</v>
      </c>
      <c r="I139" s="11">
        <f ca="1">IF(NOT(ISNA(VLOOKUP($B139,INDIRECT(VLOOKUP($B139,'Exp Dates'!$E$4:$X$250,MATCH("M6",'Exp Dates'!$E$2:$X$2,0),1)&amp;"!$A$2:$H$600",1),I$1,0))),VLOOKUP($B139,INDIRECT(VLOOKUP($B139,'Exp Dates'!$E$4:$X$250,MATCH("M6",'Exp Dates'!$E$2:$X$2,0),1)&amp;"!$A$2:$H$600",1),I$1,0)*$C139,VLOOKUP($B139,Interpolate!$B$3:$T$2004,MATCH("M6-I",Interpolate!$B$2:$T$2,0)))</f>
        <v>17.042923541961422</v>
      </c>
      <c r="J139" s="11">
        <f ca="1">IF(NOT(ISNA(VLOOKUP($B139,INDIRECT(VLOOKUP($B139,'Exp Dates'!$E$4:$X$250,MATCH("M7",'Exp Dates'!$E$2:$X$2,0),1)&amp;"!$A$2:$H$600",1),J$1,0))),VLOOKUP($B139,INDIRECT(VLOOKUP($B139,'Exp Dates'!$E$4:$X$250,MATCH("M7",'Exp Dates'!$E$2:$X$2,0),1)&amp;"!$A$2:$H$600",1),J$1,0)*$C139,VLOOKUP($B139,Interpolate!$B$3:$T$2004,MATCH("M7-I",Interpolate!$B$2:$T$2,0)))</f>
        <v>17.454384222063769</v>
      </c>
      <c r="K139" s="6">
        <f ca="1">IF(NOT(ISNA(VLOOKUP($B139,INDIRECT(VLOOKUP($B139,'Exp Dates'!$E$4:$X$250,MATCH("M1",'Exp Dates'!$E$2:$X$2,0),1)&amp;"!$A$2:$k$600",1),K$1,0))),VLOOKUP($B139,INDIRECT(VLOOKUP($B139,'Exp Dates'!$E$4:$X$250,MATCH("M1",'Exp Dates'!$E$2:$X$2,0),1)&amp;"!$A$2:$k$600",1),K$1,0),0)</f>
        <v>392</v>
      </c>
      <c r="L139" s="6">
        <f ca="1">IF(NOT(ISNA(VLOOKUP($B139,INDIRECT(VLOOKUP($B139,'Exp Dates'!$E$4:$X$250,MATCH("M2",'Exp Dates'!$E$2:$X$2,0),1)&amp;"!$A$2:$k$600",1),L$1,0))),VLOOKUP($B139,INDIRECT(VLOOKUP($B139,'Exp Dates'!$E$4:$X$250,MATCH("M2",'Exp Dates'!$E$2:$X$2,0),1)&amp;"!$A$2:$k$600",1),L$1,0),0)</f>
        <v>86</v>
      </c>
      <c r="M139" s="6">
        <f ca="1">IF(NOT(ISNA(VLOOKUP($B139,INDIRECT(VLOOKUP($B139,'Exp Dates'!$E$4:$X$250,MATCH("M3",'Exp Dates'!$E$2:$X$2,0),1)&amp;"!$A$2:$k$600",1),M$1,0))),VLOOKUP($B139,INDIRECT(VLOOKUP($B139,'Exp Dates'!$E$4:$X$250,MATCH("M3",'Exp Dates'!$E$2:$X$2,0),1)&amp;"!$A$2:$k$600",1),M$1,0),0)</f>
        <v>0</v>
      </c>
      <c r="N139" s="6">
        <f ca="1">IF(NOT(ISNA(VLOOKUP($B139,INDIRECT(VLOOKUP($B139,'Exp Dates'!$E$4:$X$250,MATCH("M4",'Exp Dates'!$E$2:$X$2,0),1)&amp;"!$A$2:$k$600",1),N$1,0))),VLOOKUP($B139,INDIRECT(VLOOKUP($B139,'Exp Dates'!$E$4:$X$250,MATCH("M4",'Exp Dates'!$E$2:$X$2,0),1)&amp;"!$A$2:$k$600",1),N$1,0),0)</f>
        <v>0</v>
      </c>
      <c r="O139" s="6">
        <f ca="1">IF(NOT(ISNA(VLOOKUP($B139,INDIRECT(VLOOKUP($B139,'Exp Dates'!$E$4:$X$250,MATCH("M5",'Exp Dates'!$E$2:$X$2,0),1)&amp;"!$A$2:$k$600",1),O$1,0))),VLOOKUP($B139,INDIRECT(VLOOKUP($B139,'Exp Dates'!$E$4:$X$250,MATCH("M5",'Exp Dates'!$E$2:$X$2,0),1)&amp;"!$A$2:$k$600",1),O$1,0),0)</f>
        <v>6</v>
      </c>
      <c r="P139" s="6">
        <f ca="1">IF(NOT(ISNA(VLOOKUP($B139,INDIRECT(VLOOKUP($B139,'Exp Dates'!$E$4:$X$250,MATCH("M6",'Exp Dates'!$E$2:$X$2,0),1)&amp;"!$A$2:$k$600",1),P$1,0))),VLOOKUP($B139,INDIRECT(VLOOKUP($B139,'Exp Dates'!$E$4:$X$250,MATCH("M6",'Exp Dates'!$E$2:$X$2,0),1)&amp;"!$A$2:$k$600",1),P$1,0),0)</f>
        <v>0</v>
      </c>
      <c r="Q139" s="6">
        <f ca="1">IF(NOT(ISNA(VLOOKUP($B139,INDIRECT(VLOOKUP($B139,'Exp Dates'!$E$4:$X$250,MATCH("M7",'Exp Dates'!$E$2:$X$2,0),1)&amp;"!$A$2:$k$600",1),Q$1,0))),VLOOKUP($B139,INDIRECT(VLOOKUP($B139,'Exp Dates'!$E$4:$X$250,MATCH("M7",'Exp Dates'!$E$2:$X$2,0),1)&amp;"!$A$2:$k$600",1),Q$1,0),0)</f>
        <v>0</v>
      </c>
      <c r="R139" s="6">
        <f t="shared" ca="1" si="27"/>
        <v>478</v>
      </c>
      <c r="S139" s="6">
        <f t="shared" ca="1" si="29"/>
        <v>7261</v>
      </c>
      <c r="T139" s="6">
        <f t="shared" ca="1" si="30"/>
        <v>111872.16</v>
      </c>
      <c r="U139" s="6">
        <f t="shared" ca="1" si="31"/>
        <v>2541</v>
      </c>
      <c r="V139" s="6">
        <f t="shared" ca="1" si="32"/>
        <v>42460.11</v>
      </c>
      <c r="W139" s="11">
        <f t="shared" ca="1" si="33"/>
        <v>2.6347590715144169</v>
      </c>
      <c r="X139">
        <f ca="1">Master!AD139</f>
        <v>1.7042857142857148E-2</v>
      </c>
      <c r="Y139" s="6">
        <f t="shared" ca="1" si="34"/>
        <v>484</v>
      </c>
      <c r="Z139" s="6">
        <f t="shared" ca="1" si="35"/>
        <v>2541</v>
      </c>
      <c r="AA139" s="6">
        <f t="shared" ca="1" si="28"/>
        <v>9802</v>
      </c>
      <c r="AB139" s="11">
        <f>VLOOKUP(B139,Master!B$3:N$10000,9,0)</f>
        <v>14.71</v>
      </c>
      <c r="AC139" s="11">
        <v>15.474</v>
      </c>
      <c r="AD139" s="11">
        <v>14.762571428571428</v>
      </c>
      <c r="AE139" s="11">
        <f t="shared" si="36"/>
        <v>0.76399999999999935</v>
      </c>
      <c r="AF139" s="11">
        <f>Master!N139</f>
        <v>1124.3900000000001</v>
      </c>
      <c r="AG139" s="6">
        <f ca="1">IF(NOT(ISNA(VLOOKUP($B139,INDIRECT(VLOOKUP($B139,'Exp Dates'!$E$4:$X$300,MATCH("M1",'Exp Dates'!$E$2:$X$2,0),1)&amp;"!$A$2:$k$600",1),AG$1,0))),VLOOKUP($B139,INDIRECT(VLOOKUP($B139,'Exp Dates'!$E$4:$X$300,MATCH("M1",'Exp Dates'!$E$2:$X$2,0),1)&amp;"!$A$2:$k$600",1),AG$1,0),0)</f>
        <v>2036</v>
      </c>
      <c r="AH139" s="6">
        <f ca="1">IF(NOT(ISNA(VLOOKUP($B139,INDIRECT(VLOOKUP($B139,'Exp Dates'!$E$4:$X$300,MATCH("M2",'Exp Dates'!$E$2:$X$2,0),1)&amp;"!$A$2:$k$600",1),AH$1,0))),VLOOKUP($B139,INDIRECT(VLOOKUP($B139,'Exp Dates'!$E$4:$X$300,MATCH("M2",'Exp Dates'!$E$2:$X$2,0),1)&amp;"!$A$2:$k$600",1),AH$1,0),0)</f>
        <v>5225</v>
      </c>
      <c r="AI139" s="6">
        <f ca="1">IF(NOT(ISNA(VLOOKUP($B139,INDIRECT(VLOOKUP($B139,'Exp Dates'!$E$4:$X$300,MATCH("M3",'Exp Dates'!$E$2:$X$2,0),1)&amp;"!$A$2:$k$600",1),AI$1,0))),VLOOKUP($B139,INDIRECT(VLOOKUP($B139,'Exp Dates'!$E$4:$X$300,MATCH("M3",'Exp Dates'!$E$2:$X$2,0),1)&amp;"!$A$2:$k$600",1),AI$1,0),0)</f>
        <v>0</v>
      </c>
      <c r="AJ139" s="6">
        <f ca="1">IF(NOT(ISNA(VLOOKUP($B139,INDIRECT(VLOOKUP($B139,'Exp Dates'!$E$4:$X$300,MATCH("M4",'Exp Dates'!$E$2:$X$2,0),1)&amp;"!$A$2:$k$600",1),AJ$1,0))),VLOOKUP($B139,INDIRECT(VLOOKUP($B139,'Exp Dates'!$E$4:$X$300,MATCH("M4",'Exp Dates'!$E$2:$X$2,0),1)&amp;"!$A$2:$k$600",1),AJ$1,0),0)</f>
        <v>0</v>
      </c>
      <c r="AK139" s="6">
        <f ca="1">IF(NOT(ISNA(VLOOKUP($B139,INDIRECT(VLOOKUP($B139,'Exp Dates'!$E$4:$X$300,MATCH("M5",'Exp Dates'!$E$2:$X$2,0),1)&amp;"!$A$2:$k$600",1),AK$1,0))),VLOOKUP($B139,INDIRECT(VLOOKUP($B139,'Exp Dates'!$E$4:$X$300,MATCH("M5",'Exp Dates'!$E$2:$X$2,0),1)&amp;"!$A$2:$k$600",1),AK$1,0),0)</f>
        <v>2541</v>
      </c>
      <c r="AL139" s="6">
        <f ca="1">IF(NOT(ISNA(VLOOKUP($B139,INDIRECT(VLOOKUP($B139,'Exp Dates'!$E$4:$X$300,MATCH("M6",'Exp Dates'!$E$2:$X$2,0),1)&amp;"!$A$2:$k$600",1),AL$1,0))),VLOOKUP($B139,INDIRECT(VLOOKUP($B139,'Exp Dates'!$E$4:$X$300,MATCH("M6",'Exp Dates'!$E$2:$X$2,0),1)&amp;"!$A$2:$k$600",1),AL$1,0),0)</f>
        <v>0</v>
      </c>
      <c r="AM139" s="6">
        <f ca="1">IF(NOT(ISNA(VLOOKUP($B139,INDIRECT(VLOOKUP($B139,'Exp Dates'!$E$4:$X$300,MATCH("M7",'Exp Dates'!$E$2:$X$2,0),1)&amp;"!$A$2:$k$600",1),AM$1,0))),VLOOKUP($B139,INDIRECT(VLOOKUP($B139,'Exp Dates'!$E$4:$X$300,MATCH("M7",'Exp Dates'!$E$2:$X$2,0),1)&amp;"!$A$2:$k$600",1),AM$1,0),0)</f>
        <v>0</v>
      </c>
      <c r="AN139" s="74">
        <f t="shared" ca="1" si="37"/>
        <v>7250820.0000000009</v>
      </c>
      <c r="AO139">
        <f ca="1">IF(NOT(ISNA(VLOOKUP($B139,INDIRECT(VLOOKUP($B139,'Exp Dates'!$E$4:$X$300,MATCH("M1",'Exp Dates'!$E$2:$X$2,0),1)&amp;"!$A$2:$k$600",1),AO$1,0))),VLOOKUP($B139,INDIRECT(VLOOKUP($B139,'Exp Dates'!$E$4:$X$300,MATCH("M1",'Exp Dates'!$E$2:$X$2,0),1)&amp;"!$A$2:$k$600",1),AO$1,0),0)</f>
        <v>0</v>
      </c>
      <c r="AP139">
        <f ca="1">IF(NOT(ISNA(VLOOKUP($B139,INDIRECT(VLOOKUP($B139,'Exp Dates'!$E$4:$X$300,MATCH("M2",'Exp Dates'!$E$2:$X$2,0),1)&amp;"!$A$2:$k$600",1),AP$1,0))),VLOOKUP($B139,INDIRECT(VLOOKUP($B139,'Exp Dates'!$E$4:$X$300,MATCH("M2",'Exp Dates'!$E$2:$X$2,0),1)&amp;"!$A$2:$k$600",1),AP$1,0),0)</f>
        <v>0</v>
      </c>
      <c r="AQ139">
        <f t="shared" ca="1" si="38"/>
        <v>0</v>
      </c>
      <c r="AR139">
        <f>VLOOKUP(B139,Master!B$2:L$5000,11,0)</f>
        <v>0.92110206637445213</v>
      </c>
    </row>
    <row r="140" spans="2:44" x14ac:dyDescent="0.25">
      <c r="B140" s="52">
        <f>Master!B140</f>
        <v>38272</v>
      </c>
      <c r="C140" s="11">
        <v>0.1</v>
      </c>
      <c r="D140" s="11">
        <f ca="1">IF(NOT(ISNA(VLOOKUP($B140,INDIRECT(VLOOKUP($B140,'Exp Dates'!$E$4:$X$250,MATCH("M1",'Exp Dates'!$E$2:$X$2,0),1)&amp;"!$A$2:$H$600",1),D$1,0))),VLOOKUP($B140,INDIRECT(VLOOKUP($B140,'Exp Dates'!$E$4:$X$250,MATCH("M1",'Exp Dates'!$E$2:$X$2,0),1)&amp;"!$A$2:$H$600",1),D$1,0)*$C140,VLOOKUP($B140,Interpolate!$B$3:$T$2004,MATCH("M1-I",Interpolate!$B$2:$T$2,0)))</f>
        <v>15.02</v>
      </c>
      <c r="E140" s="11">
        <f ca="1">IF(NOT(ISNA(VLOOKUP($B140,INDIRECT(VLOOKUP($B140,'Exp Dates'!$E$4:$X$250,MATCH("M2",'Exp Dates'!$E$2:$X$2,0),1)&amp;"!$A$2:$H$600",1),E$1,0))),VLOOKUP($B140,INDIRECT(VLOOKUP($B140,'Exp Dates'!$E$4:$X$250,MATCH("M2",'Exp Dates'!$E$2:$X$2,0),1)&amp;"!$A$2:$H$600",1),E$1,0)*$C140,VLOOKUP($B140,Interpolate!$B$3:$T$2004,MATCH("M2-I",Interpolate!$B$2:$T$2,0)))</f>
        <v>15.969999999999999</v>
      </c>
      <c r="F140" s="11">
        <f ca="1">IF(NOT(ISNA(VLOOKUP($B140,INDIRECT(VLOOKUP($B140,'Exp Dates'!$E$4:$X$250,MATCH("M3",'Exp Dates'!$E$2:$X$2,0),1)&amp;"!$A$2:$H$600",1),F$1,0))),VLOOKUP($B140,INDIRECT(VLOOKUP($B140,'Exp Dates'!$E$4:$X$250,MATCH("M3",'Exp Dates'!$E$2:$X$2,0),1)&amp;"!$A$2:$H$600",1),F$1,0)*$C140,VLOOKUP($B140,Interpolate!$B$3:$T$2004,MATCH("M3-I",Interpolate!$B$2:$T$2,0)))</f>
        <v>16.228668281579619</v>
      </c>
      <c r="G140" s="11">
        <f ca="1">IF(NOT(ISNA(VLOOKUP($B140,INDIRECT(VLOOKUP($B140,'Exp Dates'!$E$4:$X$250,MATCH("M4",'Exp Dates'!$E$2:$X$2,0),1)&amp;"!$A$2:$H$600",1),G$1,0))),VLOOKUP($B140,INDIRECT(VLOOKUP($B140,'Exp Dates'!$E$4:$X$250,MATCH("M4",'Exp Dates'!$E$2:$X$2,0),1)&amp;"!$A$2:$H$600",1),G$1,0)*$C140,VLOOKUP($B140,Interpolate!$B$3:$T$2004,MATCH("M4-I",Interpolate!$B$2:$T$2,0)))</f>
        <v>16.419995579740871</v>
      </c>
      <c r="H140" s="11">
        <f ca="1">IF(NOT(ISNA(VLOOKUP($B140,INDIRECT(VLOOKUP($B140,'Exp Dates'!$E$4:$X$250,MATCH("M5",'Exp Dates'!$E$2:$X$2,0),1)&amp;"!$A$2:$H$600",1),H$1,0))),VLOOKUP($B140,INDIRECT(VLOOKUP($B140,'Exp Dates'!$E$4:$X$250,MATCH("M5",'Exp Dates'!$E$2:$X$2,0),1)&amp;"!$A$2:$H$600",1),H$1,0)*$C140,VLOOKUP($B140,Interpolate!$B$3:$T$2004,MATCH("M5-I",Interpolate!$B$2:$T$2,0)))</f>
        <v>16.630000000000003</v>
      </c>
      <c r="I140" s="11">
        <f ca="1">IF(NOT(ISNA(VLOOKUP($B140,INDIRECT(VLOOKUP($B140,'Exp Dates'!$E$4:$X$250,MATCH("M6",'Exp Dates'!$E$2:$X$2,0),1)&amp;"!$A$2:$H$600",1),I$1,0))),VLOOKUP($B140,INDIRECT(VLOOKUP($B140,'Exp Dates'!$E$4:$X$250,MATCH("M6",'Exp Dates'!$E$2:$X$2,0),1)&amp;"!$A$2:$H$600",1),I$1,0)*$C140,VLOOKUP($B140,Interpolate!$B$3:$T$2004,MATCH("M6-I",Interpolate!$B$2:$T$2,0)))</f>
        <v>17.019826673618038</v>
      </c>
      <c r="J140" s="11">
        <f ca="1">IF(NOT(ISNA(VLOOKUP($B140,INDIRECT(VLOOKUP($B140,'Exp Dates'!$E$4:$X$250,MATCH("M7",'Exp Dates'!$E$2:$X$2,0),1)&amp;"!$A$2:$H$600",1),J$1,0))),VLOOKUP($B140,INDIRECT(VLOOKUP($B140,'Exp Dates'!$E$4:$X$250,MATCH("M7",'Exp Dates'!$E$2:$X$2,0),1)&amp;"!$A$2:$H$600",1),J$1,0)*$C140,VLOOKUP($B140,Interpolate!$B$3:$T$2004,MATCH("M7-I",Interpolate!$B$2:$T$2,0)))</f>
        <v>17.499831427759524</v>
      </c>
      <c r="K140" s="6">
        <f ca="1">IF(NOT(ISNA(VLOOKUP($B140,INDIRECT(VLOOKUP($B140,'Exp Dates'!$E$4:$X$250,MATCH("M1",'Exp Dates'!$E$2:$X$2,0),1)&amp;"!$A$2:$k$600",1),K$1,0))),VLOOKUP($B140,INDIRECT(VLOOKUP($B140,'Exp Dates'!$E$4:$X$250,MATCH("M1",'Exp Dates'!$E$2:$X$2,0),1)&amp;"!$A$2:$k$600",1),K$1,0),0)</f>
        <v>522</v>
      </c>
      <c r="L140" s="6">
        <f ca="1">IF(NOT(ISNA(VLOOKUP($B140,INDIRECT(VLOOKUP($B140,'Exp Dates'!$E$4:$X$250,MATCH("M2",'Exp Dates'!$E$2:$X$2,0),1)&amp;"!$A$2:$k$600",1),L$1,0))),VLOOKUP($B140,INDIRECT(VLOOKUP($B140,'Exp Dates'!$E$4:$X$250,MATCH("M2",'Exp Dates'!$E$2:$X$2,0),1)&amp;"!$A$2:$k$600",1),L$1,0),0)</f>
        <v>391</v>
      </c>
      <c r="M140" s="6">
        <f ca="1">IF(NOT(ISNA(VLOOKUP($B140,INDIRECT(VLOOKUP($B140,'Exp Dates'!$E$4:$X$250,MATCH("M3",'Exp Dates'!$E$2:$X$2,0),1)&amp;"!$A$2:$k$600",1),M$1,0))),VLOOKUP($B140,INDIRECT(VLOOKUP($B140,'Exp Dates'!$E$4:$X$250,MATCH("M3",'Exp Dates'!$E$2:$X$2,0),1)&amp;"!$A$2:$k$600",1),M$1,0),0)</f>
        <v>0</v>
      </c>
      <c r="N140" s="6">
        <f ca="1">IF(NOT(ISNA(VLOOKUP($B140,INDIRECT(VLOOKUP($B140,'Exp Dates'!$E$4:$X$250,MATCH("M4",'Exp Dates'!$E$2:$X$2,0),1)&amp;"!$A$2:$k$600",1),N$1,0))),VLOOKUP($B140,INDIRECT(VLOOKUP($B140,'Exp Dates'!$E$4:$X$250,MATCH("M4",'Exp Dates'!$E$2:$X$2,0),1)&amp;"!$A$2:$k$600",1),N$1,0),0)</f>
        <v>0</v>
      </c>
      <c r="O140" s="6">
        <f ca="1">IF(NOT(ISNA(VLOOKUP($B140,INDIRECT(VLOOKUP($B140,'Exp Dates'!$E$4:$X$250,MATCH("M5",'Exp Dates'!$E$2:$X$2,0),1)&amp;"!$A$2:$k$600",1),O$1,0))),VLOOKUP($B140,INDIRECT(VLOOKUP($B140,'Exp Dates'!$E$4:$X$250,MATCH("M5",'Exp Dates'!$E$2:$X$2,0),1)&amp;"!$A$2:$k$600",1),O$1,0),0)</f>
        <v>136</v>
      </c>
      <c r="P140" s="6">
        <f ca="1">IF(NOT(ISNA(VLOOKUP($B140,INDIRECT(VLOOKUP($B140,'Exp Dates'!$E$4:$X$250,MATCH("M6",'Exp Dates'!$E$2:$X$2,0),1)&amp;"!$A$2:$k$600",1),P$1,0))),VLOOKUP($B140,INDIRECT(VLOOKUP($B140,'Exp Dates'!$E$4:$X$250,MATCH("M6",'Exp Dates'!$E$2:$X$2,0),1)&amp;"!$A$2:$k$600",1),P$1,0),0)</f>
        <v>0</v>
      </c>
      <c r="Q140" s="6">
        <f ca="1">IF(NOT(ISNA(VLOOKUP($B140,INDIRECT(VLOOKUP($B140,'Exp Dates'!$E$4:$X$250,MATCH("M7",'Exp Dates'!$E$2:$X$2,0),1)&amp;"!$A$2:$k$600",1),Q$1,0))),VLOOKUP($B140,INDIRECT(VLOOKUP($B140,'Exp Dates'!$E$4:$X$250,MATCH("M7",'Exp Dates'!$E$2:$X$2,0),1)&amp;"!$A$2:$k$600",1),Q$1,0),0)</f>
        <v>0</v>
      </c>
      <c r="R140" s="6">
        <f t="shared" ca="1" si="27"/>
        <v>913</v>
      </c>
      <c r="S140" s="6">
        <f t="shared" ca="1" si="29"/>
        <v>7072</v>
      </c>
      <c r="T140" s="6">
        <f t="shared" ca="1" si="30"/>
        <v>111191.84</v>
      </c>
      <c r="U140" s="6">
        <f t="shared" ca="1" si="31"/>
        <v>2588</v>
      </c>
      <c r="V140" s="6">
        <f t="shared" ca="1" si="32"/>
        <v>43038.44000000001</v>
      </c>
      <c r="W140" s="11">
        <f t="shared" ca="1" si="33"/>
        <v>2.5835471731782094</v>
      </c>
      <c r="X140">
        <f ca="1">Master!AD140</f>
        <v>1.7285714285714265E-2</v>
      </c>
      <c r="Y140" s="6">
        <f t="shared" ca="1" si="34"/>
        <v>1049</v>
      </c>
      <c r="Z140" s="6">
        <f t="shared" ca="1" si="35"/>
        <v>2588</v>
      </c>
      <c r="AA140" s="6">
        <f t="shared" ca="1" si="28"/>
        <v>9660</v>
      </c>
      <c r="AB140" s="11">
        <f>VLOOKUP(B140,Master!B$3:N$10000,9,0)</f>
        <v>15.05</v>
      </c>
      <c r="AC140" s="11">
        <v>15.807142857142857</v>
      </c>
      <c r="AD140" s="11">
        <v>14.992857142857142</v>
      </c>
      <c r="AE140" s="11">
        <f t="shared" si="36"/>
        <v>0.75714285714285623</v>
      </c>
      <c r="AF140" s="11">
        <f>Master!N140</f>
        <v>1121.8399999999999</v>
      </c>
      <c r="AG140" s="6">
        <f ca="1">IF(NOT(ISNA(VLOOKUP($B140,INDIRECT(VLOOKUP($B140,'Exp Dates'!$E$4:$X$300,MATCH("M1",'Exp Dates'!$E$2:$X$2,0),1)&amp;"!$A$2:$k$600",1),AG$1,0))),VLOOKUP($B140,INDIRECT(VLOOKUP($B140,'Exp Dates'!$E$4:$X$300,MATCH("M1",'Exp Dates'!$E$2:$X$2,0),1)&amp;"!$A$2:$k$600",1),AG$1,0),0)</f>
        <v>1840</v>
      </c>
      <c r="AH140" s="6">
        <f ca="1">IF(NOT(ISNA(VLOOKUP($B140,INDIRECT(VLOOKUP($B140,'Exp Dates'!$E$4:$X$300,MATCH("M2",'Exp Dates'!$E$2:$X$2,0),1)&amp;"!$A$2:$k$600",1),AH$1,0))),VLOOKUP($B140,INDIRECT(VLOOKUP($B140,'Exp Dates'!$E$4:$X$300,MATCH("M2",'Exp Dates'!$E$2:$X$2,0),1)&amp;"!$A$2:$k$600",1),AH$1,0),0)</f>
        <v>5232</v>
      </c>
      <c r="AI140" s="6">
        <f ca="1">IF(NOT(ISNA(VLOOKUP($B140,INDIRECT(VLOOKUP($B140,'Exp Dates'!$E$4:$X$300,MATCH("M3",'Exp Dates'!$E$2:$X$2,0),1)&amp;"!$A$2:$k$600",1),AI$1,0))),VLOOKUP($B140,INDIRECT(VLOOKUP($B140,'Exp Dates'!$E$4:$X$300,MATCH("M3",'Exp Dates'!$E$2:$X$2,0),1)&amp;"!$A$2:$k$600",1),AI$1,0),0)</f>
        <v>0</v>
      </c>
      <c r="AJ140" s="6">
        <f ca="1">IF(NOT(ISNA(VLOOKUP($B140,INDIRECT(VLOOKUP($B140,'Exp Dates'!$E$4:$X$300,MATCH("M4",'Exp Dates'!$E$2:$X$2,0),1)&amp;"!$A$2:$k$600",1),AJ$1,0))),VLOOKUP($B140,INDIRECT(VLOOKUP($B140,'Exp Dates'!$E$4:$X$300,MATCH("M4",'Exp Dates'!$E$2:$X$2,0),1)&amp;"!$A$2:$k$600",1),AJ$1,0),0)</f>
        <v>0</v>
      </c>
      <c r="AK140" s="6">
        <f ca="1">IF(NOT(ISNA(VLOOKUP($B140,INDIRECT(VLOOKUP($B140,'Exp Dates'!$E$4:$X$300,MATCH("M5",'Exp Dates'!$E$2:$X$2,0),1)&amp;"!$A$2:$k$600",1),AK$1,0))),VLOOKUP($B140,INDIRECT(VLOOKUP($B140,'Exp Dates'!$E$4:$X$300,MATCH("M5",'Exp Dates'!$E$2:$X$2,0),1)&amp;"!$A$2:$k$600",1),AK$1,0),0)</f>
        <v>2588</v>
      </c>
      <c r="AL140" s="6">
        <f ca="1">IF(NOT(ISNA(VLOOKUP($B140,INDIRECT(VLOOKUP($B140,'Exp Dates'!$E$4:$X$300,MATCH("M6",'Exp Dates'!$E$2:$X$2,0),1)&amp;"!$A$2:$k$600",1),AL$1,0))),VLOOKUP($B140,INDIRECT(VLOOKUP($B140,'Exp Dates'!$E$4:$X$300,MATCH("M6",'Exp Dates'!$E$2:$X$2,0),1)&amp;"!$A$2:$k$600",1),AL$1,0),0)</f>
        <v>0</v>
      </c>
      <c r="AM140" s="6">
        <f ca="1">IF(NOT(ISNA(VLOOKUP($B140,INDIRECT(VLOOKUP($B140,'Exp Dates'!$E$4:$X$300,MATCH("M7",'Exp Dates'!$E$2:$X$2,0),1)&amp;"!$A$2:$k$600",1),AM$1,0))),VLOOKUP($B140,INDIRECT(VLOOKUP($B140,'Exp Dates'!$E$4:$X$300,MATCH("M7",'Exp Dates'!$E$2:$X$2,0),1)&amp;"!$A$2:$k$600",1),AM$1,0),0)</f>
        <v>0</v>
      </c>
      <c r="AN140" s="74">
        <f t="shared" ca="1" si="37"/>
        <v>16346390</v>
      </c>
      <c r="AO140">
        <f ca="1">IF(NOT(ISNA(VLOOKUP($B140,INDIRECT(VLOOKUP($B140,'Exp Dates'!$E$4:$X$300,MATCH("M1",'Exp Dates'!$E$2:$X$2,0),1)&amp;"!$A$2:$k$600",1),AO$1,0))),VLOOKUP($B140,INDIRECT(VLOOKUP($B140,'Exp Dates'!$E$4:$X$300,MATCH("M1",'Exp Dates'!$E$2:$X$2,0),1)&amp;"!$A$2:$k$600",1),AO$1,0),0)</f>
        <v>0</v>
      </c>
      <c r="AP140">
        <f ca="1">IF(NOT(ISNA(VLOOKUP($B140,INDIRECT(VLOOKUP($B140,'Exp Dates'!$E$4:$X$300,MATCH("M2",'Exp Dates'!$E$2:$X$2,0),1)&amp;"!$A$2:$k$600",1),AP$1,0))),VLOOKUP($B140,INDIRECT(VLOOKUP($B140,'Exp Dates'!$E$4:$X$300,MATCH("M2",'Exp Dates'!$E$2:$X$2,0),1)&amp;"!$A$2:$k$600",1),AP$1,0),0)</f>
        <v>0</v>
      </c>
      <c r="AQ140">
        <f t="shared" ca="1" si="38"/>
        <v>0</v>
      </c>
      <c r="AR140">
        <f>VLOOKUP(B140,Master!B$2:L$5000,11,0)</f>
        <v>0.93886462882096067</v>
      </c>
    </row>
    <row r="141" spans="2:44" x14ac:dyDescent="0.25">
      <c r="B141" s="52">
        <f>Master!B141</f>
        <v>38273</v>
      </c>
      <c r="C141" s="11">
        <v>0.1</v>
      </c>
      <c r="D141" s="11">
        <f ca="1">IF(NOT(ISNA(VLOOKUP($B141,INDIRECT(VLOOKUP($B141,'Exp Dates'!$E$4:$X$250,MATCH("M1",'Exp Dates'!$E$2:$X$2,0),1)&amp;"!$A$2:$H$600",1),D$1,0))),VLOOKUP($B141,INDIRECT(VLOOKUP($B141,'Exp Dates'!$E$4:$X$250,MATCH("M1",'Exp Dates'!$E$2:$X$2,0),1)&amp;"!$A$2:$H$600",1),D$1,0)*$C141,VLOOKUP($B141,Interpolate!$B$3:$T$2004,MATCH("M1-I",Interpolate!$B$2:$T$2,0)))</f>
        <v>15.990000000000002</v>
      </c>
      <c r="E141" s="11">
        <f ca="1">IF(NOT(ISNA(VLOOKUP($B141,INDIRECT(VLOOKUP($B141,'Exp Dates'!$E$4:$X$250,MATCH("M2",'Exp Dates'!$E$2:$X$2,0),1)&amp;"!$A$2:$H$600",1),E$1,0))),VLOOKUP($B141,INDIRECT(VLOOKUP($B141,'Exp Dates'!$E$4:$X$250,MATCH("M2",'Exp Dates'!$E$2:$X$2,0),1)&amp;"!$A$2:$H$600",1),E$1,0)*$C141,VLOOKUP($B141,Interpolate!$B$3:$T$2004,MATCH("M2-I",Interpolate!$B$2:$T$2,0)))</f>
        <v>16.336269463987183</v>
      </c>
      <c r="F141" s="11">
        <f ca="1">IF(NOT(ISNA(VLOOKUP($B141,INDIRECT(VLOOKUP($B141,'Exp Dates'!$E$4:$X$250,MATCH("M3",'Exp Dates'!$E$2:$X$2,0),1)&amp;"!$A$2:$H$600",1),F$1,0))),VLOOKUP($B141,INDIRECT(VLOOKUP($B141,'Exp Dates'!$E$4:$X$250,MATCH("M3",'Exp Dates'!$E$2:$X$2,0),1)&amp;"!$A$2:$H$600",1),F$1,0)*$C141,VLOOKUP($B141,Interpolate!$B$3:$T$2004,MATCH("M3-I",Interpolate!$B$2:$T$2,0)))</f>
        <v>16.591229610851634</v>
      </c>
      <c r="G141" s="11">
        <f ca="1">IF(NOT(ISNA(VLOOKUP($B141,INDIRECT(VLOOKUP($B141,'Exp Dates'!$E$4:$X$250,MATCH("M4",'Exp Dates'!$E$2:$X$2,0),1)&amp;"!$A$2:$H$600",1),G$1,0))),VLOOKUP($B141,INDIRECT(VLOOKUP($B141,'Exp Dates'!$E$4:$X$250,MATCH("M4",'Exp Dates'!$E$2:$X$2,0),1)&amp;"!$A$2:$H$600",1),G$1,0)*$C141,VLOOKUP($B141,Interpolate!$B$3:$T$2004,MATCH("M4-I",Interpolate!$B$2:$T$2,0)))</f>
        <v>16.87</v>
      </c>
      <c r="H141" s="11">
        <f ca="1">IF(NOT(ISNA(VLOOKUP($B141,INDIRECT(VLOOKUP($B141,'Exp Dates'!$E$4:$X$250,MATCH("M5",'Exp Dates'!$E$2:$X$2,0),1)&amp;"!$A$2:$H$600",1),H$1,0))),VLOOKUP($B141,INDIRECT(VLOOKUP($B141,'Exp Dates'!$E$4:$X$250,MATCH("M5",'Exp Dates'!$E$2:$X$2,0),1)&amp;"!$A$2:$H$600",1),H$1,0)*$C141,VLOOKUP($B141,Interpolate!$B$3:$T$2004,MATCH("M5-I",Interpolate!$B$2:$T$2,0)))</f>
        <v>17.183996569344341</v>
      </c>
      <c r="I141" s="11">
        <f ca="1">IF(NOT(ISNA(VLOOKUP($B141,INDIRECT(VLOOKUP($B141,'Exp Dates'!$E$4:$X$250,MATCH("M6",'Exp Dates'!$E$2:$X$2,0),1)&amp;"!$A$2:$H$600",1),I$1,0))),VLOOKUP($B141,INDIRECT(VLOOKUP($B141,'Exp Dates'!$E$4:$X$250,MATCH("M6",'Exp Dates'!$E$2:$X$2,0),1)&amp;"!$A$2:$H$600",1),I$1,0)*$C141,VLOOKUP($B141,Interpolate!$B$3:$T$2004,MATCH("M6-I",Interpolate!$B$2:$T$2,0)))</f>
        <v>17.57260598068428</v>
      </c>
      <c r="J141" s="11">
        <f ca="1">IF(NOT(ISNA(VLOOKUP($B141,INDIRECT(VLOOKUP($B141,'Exp Dates'!$E$4:$X$250,MATCH("M7",'Exp Dates'!$E$2:$X$2,0),1)&amp;"!$A$2:$H$600",1),J$1,0))),VLOOKUP($B141,INDIRECT(VLOOKUP($B141,'Exp Dates'!$E$4:$X$250,MATCH("M7",'Exp Dates'!$E$2:$X$2,0),1)&amp;"!$A$2:$H$600",1),J$1,0)*$C141,VLOOKUP($B141,Interpolate!$B$3:$T$2004,MATCH("M7-I",Interpolate!$B$2:$T$2,0)))</f>
        <v>17.89</v>
      </c>
      <c r="K141" s="6">
        <f ca="1">IF(NOT(ISNA(VLOOKUP($B141,INDIRECT(VLOOKUP($B141,'Exp Dates'!$E$4:$X$250,MATCH("M1",'Exp Dates'!$E$2:$X$2,0),1)&amp;"!$A$2:$k$600",1),K$1,0))),VLOOKUP($B141,INDIRECT(VLOOKUP($B141,'Exp Dates'!$E$4:$X$250,MATCH("M1",'Exp Dates'!$E$2:$X$2,0),1)&amp;"!$A$2:$k$600",1),K$1,0),0)</f>
        <v>672</v>
      </c>
      <c r="L141" s="6">
        <f ca="1">IF(NOT(ISNA(VLOOKUP($B141,INDIRECT(VLOOKUP($B141,'Exp Dates'!$E$4:$X$250,MATCH("M2",'Exp Dates'!$E$2:$X$2,0),1)&amp;"!$A$2:$k$600",1),L$1,0))),VLOOKUP($B141,INDIRECT(VLOOKUP($B141,'Exp Dates'!$E$4:$X$250,MATCH("M2",'Exp Dates'!$E$2:$X$2,0),1)&amp;"!$A$2:$k$600",1),L$1,0),0)</f>
        <v>0</v>
      </c>
      <c r="M141" s="6">
        <f ca="1">IF(NOT(ISNA(VLOOKUP($B141,INDIRECT(VLOOKUP($B141,'Exp Dates'!$E$4:$X$250,MATCH("M3",'Exp Dates'!$E$2:$X$2,0),1)&amp;"!$A$2:$k$600",1),M$1,0))),VLOOKUP($B141,INDIRECT(VLOOKUP($B141,'Exp Dates'!$E$4:$X$250,MATCH("M3",'Exp Dates'!$E$2:$X$2,0),1)&amp;"!$A$2:$k$600",1),M$1,0),0)</f>
        <v>0</v>
      </c>
      <c r="N141" s="6">
        <f ca="1">IF(NOT(ISNA(VLOOKUP($B141,INDIRECT(VLOOKUP($B141,'Exp Dates'!$E$4:$X$250,MATCH("M4",'Exp Dates'!$E$2:$X$2,0),1)&amp;"!$A$2:$k$600",1),N$1,0))),VLOOKUP($B141,INDIRECT(VLOOKUP($B141,'Exp Dates'!$E$4:$X$250,MATCH("M4",'Exp Dates'!$E$2:$X$2,0),1)&amp;"!$A$2:$k$600",1),N$1,0),0)</f>
        <v>19</v>
      </c>
      <c r="O141" s="6">
        <f ca="1">IF(NOT(ISNA(VLOOKUP($B141,INDIRECT(VLOOKUP($B141,'Exp Dates'!$E$4:$X$250,MATCH("M5",'Exp Dates'!$E$2:$X$2,0),1)&amp;"!$A$2:$k$600",1),O$1,0))),VLOOKUP($B141,INDIRECT(VLOOKUP($B141,'Exp Dates'!$E$4:$X$250,MATCH("M5",'Exp Dates'!$E$2:$X$2,0),1)&amp;"!$A$2:$k$600",1),O$1,0),0)</f>
        <v>0</v>
      </c>
      <c r="P141" s="6">
        <f ca="1">IF(NOT(ISNA(VLOOKUP($B141,INDIRECT(VLOOKUP($B141,'Exp Dates'!$E$4:$X$250,MATCH("M6",'Exp Dates'!$E$2:$X$2,0),1)&amp;"!$A$2:$k$600",1),P$1,0))),VLOOKUP($B141,INDIRECT(VLOOKUP($B141,'Exp Dates'!$E$4:$X$250,MATCH("M6",'Exp Dates'!$E$2:$X$2,0),1)&amp;"!$A$2:$k$600",1),P$1,0),0)</f>
        <v>0</v>
      </c>
      <c r="Q141" s="6">
        <f ca="1">IF(NOT(ISNA(VLOOKUP($B141,INDIRECT(VLOOKUP($B141,'Exp Dates'!$E$4:$X$250,MATCH("M7",'Exp Dates'!$E$2:$X$2,0),1)&amp;"!$A$2:$k$600",1),Q$1,0))),VLOOKUP($B141,INDIRECT(VLOOKUP($B141,'Exp Dates'!$E$4:$X$250,MATCH("M7",'Exp Dates'!$E$2:$X$2,0),1)&amp;"!$A$2:$k$600",1),Q$1,0),0)</f>
        <v>46</v>
      </c>
      <c r="R141" s="6">
        <f t="shared" ca="1" si="27"/>
        <v>672</v>
      </c>
      <c r="S141" s="6">
        <f t="shared" ca="1" si="29"/>
        <v>5385</v>
      </c>
      <c r="T141" s="6">
        <f t="shared" ca="1" si="30"/>
        <v>86106.150000000009</v>
      </c>
      <c r="U141" s="6">
        <f t="shared" ca="1" si="31"/>
        <v>2793</v>
      </c>
      <c r="V141" s="6">
        <f t="shared" ca="1" si="32"/>
        <v>47324.97</v>
      </c>
      <c r="W141" s="11">
        <f t="shared" ca="1" si="33"/>
        <v>1.8194654956992051</v>
      </c>
      <c r="X141">
        <f ca="1">Master!AD141</f>
        <v>1.6423809523809518E-2</v>
      </c>
      <c r="Y141" s="6">
        <f t="shared" ca="1" si="34"/>
        <v>737</v>
      </c>
      <c r="Z141" s="6">
        <f t="shared" ca="1" si="35"/>
        <v>2793</v>
      </c>
      <c r="AA141" s="6">
        <f t="shared" ca="1" si="28"/>
        <v>8178</v>
      </c>
      <c r="AB141" s="11">
        <f>VLOOKUP(B141,Master!B$3:N$10000,9,0)</f>
        <v>15.42</v>
      </c>
      <c r="AC141" s="11">
        <v>15.940571428571429</v>
      </c>
      <c r="AD141" s="11">
        <v>15.644000000000002</v>
      </c>
      <c r="AE141" s="11">
        <f t="shared" si="36"/>
        <v>0.52057142857142935</v>
      </c>
      <c r="AF141" s="11">
        <f>Master!N141</f>
        <v>1113.6500000000001</v>
      </c>
      <c r="AG141" s="6">
        <f ca="1">IF(NOT(ISNA(VLOOKUP($B141,INDIRECT(VLOOKUP($B141,'Exp Dates'!$E$4:$X$300,MATCH("M1",'Exp Dates'!$E$2:$X$2,0),1)&amp;"!$A$2:$k$600",1),AG$1,0))),VLOOKUP($B141,INDIRECT(VLOOKUP($B141,'Exp Dates'!$E$4:$X$300,MATCH("M1",'Exp Dates'!$E$2:$X$2,0),1)&amp;"!$A$2:$k$600",1),AG$1,0),0)</f>
        <v>5385</v>
      </c>
      <c r="AH141" s="6">
        <f ca="1">IF(NOT(ISNA(VLOOKUP($B141,INDIRECT(VLOOKUP($B141,'Exp Dates'!$E$4:$X$300,MATCH("M2",'Exp Dates'!$E$2:$X$2,0),1)&amp;"!$A$2:$k$600",1),AH$1,0))),VLOOKUP($B141,INDIRECT(VLOOKUP($B141,'Exp Dates'!$E$4:$X$300,MATCH("M2",'Exp Dates'!$E$2:$X$2,0),1)&amp;"!$A$2:$k$600",1),AH$1,0),0)</f>
        <v>0</v>
      </c>
      <c r="AI141" s="6">
        <f ca="1">IF(NOT(ISNA(VLOOKUP($B141,INDIRECT(VLOOKUP($B141,'Exp Dates'!$E$4:$X$300,MATCH("M3",'Exp Dates'!$E$2:$X$2,0),1)&amp;"!$A$2:$k$600",1),AI$1,0))),VLOOKUP($B141,INDIRECT(VLOOKUP($B141,'Exp Dates'!$E$4:$X$300,MATCH("M3",'Exp Dates'!$E$2:$X$2,0),1)&amp;"!$A$2:$k$600",1),AI$1,0),0)</f>
        <v>0</v>
      </c>
      <c r="AJ141" s="6">
        <f ca="1">IF(NOT(ISNA(VLOOKUP($B141,INDIRECT(VLOOKUP($B141,'Exp Dates'!$E$4:$X$300,MATCH("M4",'Exp Dates'!$E$2:$X$2,0),1)&amp;"!$A$2:$k$600",1),AJ$1,0))),VLOOKUP($B141,INDIRECT(VLOOKUP($B141,'Exp Dates'!$E$4:$X$300,MATCH("M4",'Exp Dates'!$E$2:$X$2,0),1)&amp;"!$A$2:$k$600",1),AJ$1,0),0)</f>
        <v>2590</v>
      </c>
      <c r="AK141" s="6">
        <f ca="1">IF(NOT(ISNA(VLOOKUP($B141,INDIRECT(VLOOKUP($B141,'Exp Dates'!$E$4:$X$300,MATCH("M5",'Exp Dates'!$E$2:$X$2,0),1)&amp;"!$A$2:$k$600",1),AK$1,0))),VLOOKUP($B141,INDIRECT(VLOOKUP($B141,'Exp Dates'!$E$4:$X$300,MATCH("M5",'Exp Dates'!$E$2:$X$2,0),1)&amp;"!$A$2:$k$600",1),AK$1,0),0)</f>
        <v>0</v>
      </c>
      <c r="AL141" s="6">
        <f ca="1">IF(NOT(ISNA(VLOOKUP($B141,INDIRECT(VLOOKUP($B141,'Exp Dates'!$E$4:$X$300,MATCH("M6",'Exp Dates'!$E$2:$X$2,0),1)&amp;"!$A$2:$k$600",1),AL$1,0))),VLOOKUP($B141,INDIRECT(VLOOKUP($B141,'Exp Dates'!$E$4:$X$300,MATCH("M6",'Exp Dates'!$E$2:$X$2,0),1)&amp;"!$A$2:$k$600",1),AL$1,0),0)</f>
        <v>0</v>
      </c>
      <c r="AM141" s="6">
        <f ca="1">IF(NOT(ISNA(VLOOKUP($B141,INDIRECT(VLOOKUP($B141,'Exp Dates'!$E$4:$X$300,MATCH("M7",'Exp Dates'!$E$2:$X$2,0),1)&amp;"!$A$2:$k$600",1),AM$1,0))),VLOOKUP($B141,INDIRECT(VLOOKUP($B141,'Exp Dates'!$E$4:$X$300,MATCH("M7",'Exp Dates'!$E$2:$X$2,0),1)&amp;"!$A$2:$k$600",1),AM$1,0),0)</f>
        <v>203</v>
      </c>
      <c r="AN141" s="74">
        <f t="shared" ca="1" si="37"/>
        <v>11888750.000000002</v>
      </c>
      <c r="AO141">
        <f ca="1">IF(NOT(ISNA(VLOOKUP($B141,INDIRECT(VLOOKUP($B141,'Exp Dates'!$E$4:$X$300,MATCH("M1",'Exp Dates'!$E$2:$X$2,0),1)&amp;"!$A$2:$k$600",1),AO$1,0))),VLOOKUP($B141,INDIRECT(VLOOKUP($B141,'Exp Dates'!$E$4:$X$300,MATCH("M1",'Exp Dates'!$E$2:$X$2,0),1)&amp;"!$A$2:$k$600",1),AO$1,0),0)</f>
        <v>0</v>
      </c>
      <c r="AP141">
        <f ca="1">IF(NOT(ISNA(VLOOKUP($B141,INDIRECT(VLOOKUP($B141,'Exp Dates'!$E$4:$X$300,MATCH("M2",'Exp Dates'!$E$2:$X$2,0),1)&amp;"!$A$2:$k$600",1),AP$1,0))),VLOOKUP($B141,INDIRECT(VLOOKUP($B141,'Exp Dates'!$E$4:$X$300,MATCH("M2",'Exp Dates'!$E$2:$X$2,0),1)&amp;"!$A$2:$k$600",1),AP$1,0),0)</f>
        <v>0</v>
      </c>
      <c r="AQ141">
        <f t="shared" ca="1" si="38"/>
        <v>0</v>
      </c>
      <c r="AR141">
        <f>VLOOKUP(B141,Master!B$2:L$5000,11,0)</f>
        <v>0.93738601823708212</v>
      </c>
    </row>
    <row r="142" spans="2:44" x14ac:dyDescent="0.25">
      <c r="B142" s="52">
        <f>Master!B142</f>
        <v>38274</v>
      </c>
      <c r="C142" s="11">
        <v>0.1</v>
      </c>
      <c r="D142" s="11">
        <f ca="1">IF(NOT(ISNA(VLOOKUP($B142,INDIRECT(VLOOKUP($B142,'Exp Dates'!$E$4:$X$250,MATCH("M1",'Exp Dates'!$E$2:$X$2,0),1)&amp;"!$A$2:$H$600",1),D$1,0))),VLOOKUP($B142,INDIRECT(VLOOKUP($B142,'Exp Dates'!$E$4:$X$250,MATCH("M1",'Exp Dates'!$E$2:$X$2,0),1)&amp;"!$A$2:$H$600",1),D$1,0)*$C142,VLOOKUP($B142,Interpolate!$B$3:$T$2004,MATCH("M1-I",Interpolate!$B$2:$T$2,0)))</f>
        <v>16.3</v>
      </c>
      <c r="E142" s="11">
        <f ca="1">IF(NOT(ISNA(VLOOKUP($B142,INDIRECT(VLOOKUP($B142,'Exp Dates'!$E$4:$X$250,MATCH("M2",'Exp Dates'!$E$2:$X$2,0),1)&amp;"!$A$2:$H$600",1),E$1,0))),VLOOKUP($B142,INDIRECT(VLOOKUP($B142,'Exp Dates'!$E$4:$X$250,MATCH("M2",'Exp Dates'!$E$2:$X$2,0),1)&amp;"!$A$2:$H$600",1),E$1,0)*$C142,VLOOKUP($B142,Interpolate!$B$3:$T$2004,MATCH("M2-I",Interpolate!$B$2:$T$2,0)))</f>
        <v>16.654157671342478</v>
      </c>
      <c r="F142" s="11">
        <f ca="1">IF(NOT(ISNA(VLOOKUP($B142,INDIRECT(VLOOKUP($B142,'Exp Dates'!$E$4:$X$250,MATCH("M3",'Exp Dates'!$E$2:$X$2,0),1)&amp;"!$A$2:$H$600",1),F$1,0))),VLOOKUP($B142,INDIRECT(VLOOKUP($B142,'Exp Dates'!$E$4:$X$250,MATCH("M3",'Exp Dates'!$E$2:$X$2,0),1)&amp;"!$A$2:$H$600",1),F$1,0)*$C142,VLOOKUP($B142,Interpolate!$B$3:$T$2004,MATCH("M3-I",Interpolate!$B$2:$T$2,0)))</f>
        <v>16.914910391379173</v>
      </c>
      <c r="G142" s="11">
        <f ca="1">IF(NOT(ISNA(VLOOKUP($B142,INDIRECT(VLOOKUP($B142,'Exp Dates'!$E$4:$X$250,MATCH("M4",'Exp Dates'!$E$2:$X$2,0),1)&amp;"!$A$2:$H$600",1),G$1,0))),VLOOKUP($B142,INDIRECT(VLOOKUP($B142,'Exp Dates'!$E$4:$X$250,MATCH("M4",'Exp Dates'!$E$2:$X$2,0),1)&amp;"!$A$2:$H$600",1),G$1,0)*$C142,VLOOKUP($B142,Interpolate!$B$3:$T$2004,MATCH("M4-I",Interpolate!$B$2:$T$2,0)))</f>
        <v>17.2</v>
      </c>
      <c r="H142" s="11">
        <f ca="1">IF(NOT(ISNA(VLOOKUP($B142,INDIRECT(VLOOKUP($B142,'Exp Dates'!$E$4:$X$250,MATCH("M5",'Exp Dates'!$E$2:$X$2,0),1)&amp;"!$A$2:$H$600",1),H$1,0))),VLOOKUP($B142,INDIRECT(VLOOKUP($B142,'Exp Dates'!$E$4:$X$250,MATCH("M5",'Exp Dates'!$E$2:$X$2,0),1)&amp;"!$A$2:$H$600",1),H$1,0)*$C142,VLOOKUP($B142,Interpolate!$B$3:$T$2004,MATCH("M5-I",Interpolate!$B$2:$T$2,0)))</f>
        <v>17.448246330218979</v>
      </c>
      <c r="I142" s="11">
        <f ca="1">IF(NOT(ISNA(VLOOKUP($B142,INDIRECT(VLOOKUP($B142,'Exp Dates'!$E$4:$X$250,MATCH("M6",'Exp Dates'!$E$2:$X$2,0),1)&amp;"!$A$2:$H$600",1),I$1,0))),VLOOKUP($B142,INDIRECT(VLOOKUP($B142,'Exp Dates'!$E$4:$X$250,MATCH("M6",'Exp Dates'!$E$2:$X$2,0),1)&amp;"!$A$2:$H$600",1),I$1,0)*$C142,VLOOKUP($B142,Interpolate!$B$3:$T$2004,MATCH("M6-I",Interpolate!$B$2:$T$2,0)))</f>
        <v>17.756860645958792</v>
      </c>
      <c r="J142" s="11">
        <f ca="1">IF(NOT(ISNA(VLOOKUP($B142,INDIRECT(VLOOKUP($B142,'Exp Dates'!$E$4:$X$250,MATCH("M7",'Exp Dates'!$E$2:$X$2,0),1)&amp;"!$A$2:$H$600",1),J$1,0))),VLOOKUP($B142,INDIRECT(VLOOKUP($B142,'Exp Dates'!$E$4:$X$250,MATCH("M7",'Exp Dates'!$E$2:$X$2,0),1)&amp;"!$A$2:$H$600",1),J$1,0)*$C142,VLOOKUP($B142,Interpolate!$B$3:$T$2004,MATCH("M7-I",Interpolate!$B$2:$T$2,0)))</f>
        <v>18.010000000000002</v>
      </c>
      <c r="K142" s="6">
        <f ca="1">IF(NOT(ISNA(VLOOKUP($B142,INDIRECT(VLOOKUP($B142,'Exp Dates'!$E$4:$X$250,MATCH("M1",'Exp Dates'!$E$2:$X$2,0),1)&amp;"!$A$2:$k$600",1),K$1,0))),VLOOKUP($B142,INDIRECT(VLOOKUP($B142,'Exp Dates'!$E$4:$X$250,MATCH("M1",'Exp Dates'!$E$2:$X$2,0),1)&amp;"!$A$2:$k$600",1),K$1,0),0)</f>
        <v>195</v>
      </c>
      <c r="L142" s="6">
        <f ca="1">IF(NOT(ISNA(VLOOKUP($B142,INDIRECT(VLOOKUP($B142,'Exp Dates'!$E$4:$X$250,MATCH("M2",'Exp Dates'!$E$2:$X$2,0),1)&amp;"!$A$2:$k$600",1),L$1,0))),VLOOKUP($B142,INDIRECT(VLOOKUP($B142,'Exp Dates'!$E$4:$X$250,MATCH("M2",'Exp Dates'!$E$2:$X$2,0),1)&amp;"!$A$2:$k$600",1),L$1,0),0)</f>
        <v>0</v>
      </c>
      <c r="M142" s="6">
        <f ca="1">IF(NOT(ISNA(VLOOKUP($B142,INDIRECT(VLOOKUP($B142,'Exp Dates'!$E$4:$X$250,MATCH("M3",'Exp Dates'!$E$2:$X$2,0),1)&amp;"!$A$2:$k$600",1),M$1,0))),VLOOKUP($B142,INDIRECT(VLOOKUP($B142,'Exp Dates'!$E$4:$X$250,MATCH("M3",'Exp Dates'!$E$2:$X$2,0),1)&amp;"!$A$2:$k$600",1),M$1,0),0)</f>
        <v>0</v>
      </c>
      <c r="N142" s="6">
        <f ca="1">IF(NOT(ISNA(VLOOKUP($B142,INDIRECT(VLOOKUP($B142,'Exp Dates'!$E$4:$X$250,MATCH("M4",'Exp Dates'!$E$2:$X$2,0),1)&amp;"!$A$2:$k$600",1),N$1,0))),VLOOKUP($B142,INDIRECT(VLOOKUP($B142,'Exp Dates'!$E$4:$X$250,MATCH("M4",'Exp Dates'!$E$2:$X$2,0),1)&amp;"!$A$2:$k$600",1),N$1,0),0)</f>
        <v>48</v>
      </c>
      <c r="O142" s="6">
        <f ca="1">IF(NOT(ISNA(VLOOKUP($B142,INDIRECT(VLOOKUP($B142,'Exp Dates'!$E$4:$X$250,MATCH("M5",'Exp Dates'!$E$2:$X$2,0),1)&amp;"!$A$2:$k$600",1),O$1,0))),VLOOKUP($B142,INDIRECT(VLOOKUP($B142,'Exp Dates'!$E$4:$X$250,MATCH("M5",'Exp Dates'!$E$2:$X$2,0),1)&amp;"!$A$2:$k$600",1),O$1,0),0)</f>
        <v>0</v>
      </c>
      <c r="P142" s="6">
        <f ca="1">IF(NOT(ISNA(VLOOKUP($B142,INDIRECT(VLOOKUP($B142,'Exp Dates'!$E$4:$X$250,MATCH("M6",'Exp Dates'!$E$2:$X$2,0),1)&amp;"!$A$2:$k$600",1),P$1,0))),VLOOKUP($B142,INDIRECT(VLOOKUP($B142,'Exp Dates'!$E$4:$X$250,MATCH("M6",'Exp Dates'!$E$2:$X$2,0),1)&amp;"!$A$2:$k$600",1),P$1,0),0)</f>
        <v>0</v>
      </c>
      <c r="Q142" s="6">
        <f ca="1">IF(NOT(ISNA(VLOOKUP($B142,INDIRECT(VLOOKUP($B142,'Exp Dates'!$E$4:$X$250,MATCH("M7",'Exp Dates'!$E$2:$X$2,0),1)&amp;"!$A$2:$k$600",1),Q$1,0))),VLOOKUP($B142,INDIRECT(VLOOKUP($B142,'Exp Dates'!$E$4:$X$250,MATCH("M7",'Exp Dates'!$E$2:$X$2,0),1)&amp;"!$A$2:$k$600",1),Q$1,0),0)</f>
        <v>1</v>
      </c>
      <c r="R142" s="6">
        <f t="shared" ca="1" si="27"/>
        <v>195</v>
      </c>
      <c r="S142" s="6">
        <f t="shared" ca="1" si="29"/>
        <v>5390</v>
      </c>
      <c r="T142" s="6">
        <f t="shared" ca="1" si="30"/>
        <v>87857</v>
      </c>
      <c r="U142" s="6">
        <f t="shared" ca="1" si="31"/>
        <v>2838</v>
      </c>
      <c r="V142" s="6">
        <f t="shared" ca="1" si="32"/>
        <v>48978.84</v>
      </c>
      <c r="W142" s="11">
        <f t="shared" ca="1" si="33"/>
        <v>1.7937746177737164</v>
      </c>
      <c r="X142">
        <f ca="1">Master!AD142</f>
        <v>1.3042857142857179E-2</v>
      </c>
      <c r="Y142" s="6">
        <f t="shared" ca="1" si="34"/>
        <v>244</v>
      </c>
      <c r="Z142" s="6">
        <f t="shared" ca="1" si="35"/>
        <v>2838</v>
      </c>
      <c r="AA142" s="6">
        <f t="shared" ca="1" si="28"/>
        <v>8228</v>
      </c>
      <c r="AB142" s="11">
        <f>VLOOKUP(B142,Master!B$3:N$10000,9,0)</f>
        <v>16.43</v>
      </c>
      <c r="AC142" s="11">
        <v>16.259542857142858</v>
      </c>
      <c r="AD142" s="11">
        <v>15.956114285714287</v>
      </c>
      <c r="AE142" s="11">
        <f t="shared" si="36"/>
        <v>-0.17045714285714197</v>
      </c>
      <c r="AF142" s="11">
        <f>Master!N142</f>
        <v>1103.29</v>
      </c>
      <c r="AG142" s="6">
        <f ca="1">IF(NOT(ISNA(VLOOKUP($B142,INDIRECT(VLOOKUP($B142,'Exp Dates'!$E$4:$X$300,MATCH("M1",'Exp Dates'!$E$2:$X$2,0),1)&amp;"!$A$2:$k$600",1),AG$1,0))),VLOOKUP($B142,INDIRECT(VLOOKUP($B142,'Exp Dates'!$E$4:$X$300,MATCH("M1",'Exp Dates'!$E$2:$X$2,0),1)&amp;"!$A$2:$k$600",1),AG$1,0),0)</f>
        <v>5390</v>
      </c>
      <c r="AH142" s="6">
        <f ca="1">IF(NOT(ISNA(VLOOKUP($B142,INDIRECT(VLOOKUP($B142,'Exp Dates'!$E$4:$X$300,MATCH("M2",'Exp Dates'!$E$2:$X$2,0),1)&amp;"!$A$2:$k$600",1),AH$1,0))),VLOOKUP($B142,INDIRECT(VLOOKUP($B142,'Exp Dates'!$E$4:$X$300,MATCH("M2",'Exp Dates'!$E$2:$X$2,0),1)&amp;"!$A$2:$k$600",1),AH$1,0),0)</f>
        <v>0</v>
      </c>
      <c r="AI142" s="6">
        <f ca="1">IF(NOT(ISNA(VLOOKUP($B142,INDIRECT(VLOOKUP($B142,'Exp Dates'!$E$4:$X$300,MATCH("M3",'Exp Dates'!$E$2:$X$2,0),1)&amp;"!$A$2:$k$600",1),AI$1,0))),VLOOKUP($B142,INDIRECT(VLOOKUP($B142,'Exp Dates'!$E$4:$X$300,MATCH("M3",'Exp Dates'!$E$2:$X$2,0),1)&amp;"!$A$2:$k$600",1),AI$1,0),0)</f>
        <v>0</v>
      </c>
      <c r="AJ142" s="6">
        <f ca="1">IF(NOT(ISNA(VLOOKUP($B142,INDIRECT(VLOOKUP($B142,'Exp Dates'!$E$4:$X$300,MATCH("M4",'Exp Dates'!$E$2:$X$2,0),1)&amp;"!$A$2:$k$600",1),AJ$1,0))),VLOOKUP($B142,INDIRECT(VLOOKUP($B142,'Exp Dates'!$E$4:$X$300,MATCH("M4",'Exp Dates'!$E$2:$X$2,0),1)&amp;"!$A$2:$k$600",1),AJ$1,0),0)</f>
        <v>2634</v>
      </c>
      <c r="AK142" s="6">
        <f ca="1">IF(NOT(ISNA(VLOOKUP($B142,INDIRECT(VLOOKUP($B142,'Exp Dates'!$E$4:$X$300,MATCH("M5",'Exp Dates'!$E$2:$X$2,0),1)&amp;"!$A$2:$k$600",1),AK$1,0))),VLOOKUP($B142,INDIRECT(VLOOKUP($B142,'Exp Dates'!$E$4:$X$300,MATCH("M5",'Exp Dates'!$E$2:$X$2,0),1)&amp;"!$A$2:$k$600",1),AK$1,0),0)</f>
        <v>0</v>
      </c>
      <c r="AL142" s="6">
        <f ca="1">IF(NOT(ISNA(VLOOKUP($B142,INDIRECT(VLOOKUP($B142,'Exp Dates'!$E$4:$X$300,MATCH("M6",'Exp Dates'!$E$2:$X$2,0),1)&amp;"!$A$2:$k$600",1),AL$1,0))),VLOOKUP($B142,INDIRECT(VLOOKUP($B142,'Exp Dates'!$E$4:$X$300,MATCH("M6",'Exp Dates'!$E$2:$X$2,0),1)&amp;"!$A$2:$k$600",1),AL$1,0),0)</f>
        <v>0</v>
      </c>
      <c r="AM142" s="6">
        <f ca="1">IF(NOT(ISNA(VLOOKUP($B142,INDIRECT(VLOOKUP($B142,'Exp Dates'!$E$4:$X$300,MATCH("M7",'Exp Dates'!$E$2:$X$2,0),1)&amp;"!$A$2:$k$600",1),AM$1,0))),VLOOKUP($B142,INDIRECT(VLOOKUP($B142,'Exp Dates'!$E$4:$X$300,MATCH("M7",'Exp Dates'!$E$2:$X$2,0),1)&amp;"!$A$2:$k$600",1),AM$1,0),0)</f>
        <v>204</v>
      </c>
      <c r="AN142" s="74">
        <f t="shared" ca="1" si="37"/>
        <v>4022110</v>
      </c>
      <c r="AO142">
        <f ca="1">IF(NOT(ISNA(VLOOKUP($B142,INDIRECT(VLOOKUP($B142,'Exp Dates'!$E$4:$X$300,MATCH("M1",'Exp Dates'!$E$2:$X$2,0),1)&amp;"!$A$2:$k$600",1),AO$1,0))),VLOOKUP($B142,INDIRECT(VLOOKUP($B142,'Exp Dates'!$E$4:$X$300,MATCH("M1",'Exp Dates'!$E$2:$X$2,0),1)&amp;"!$A$2:$k$600",1),AO$1,0),0)</f>
        <v>0</v>
      </c>
      <c r="AP142">
        <f ca="1">IF(NOT(ISNA(VLOOKUP($B142,INDIRECT(VLOOKUP($B142,'Exp Dates'!$E$4:$X$300,MATCH("M2",'Exp Dates'!$E$2:$X$2,0),1)&amp;"!$A$2:$k$600",1),AP$1,0))),VLOOKUP($B142,INDIRECT(VLOOKUP($B142,'Exp Dates'!$E$4:$X$300,MATCH("M2",'Exp Dates'!$E$2:$X$2,0),1)&amp;"!$A$2:$k$600",1),AP$1,0),0)</f>
        <v>0</v>
      </c>
      <c r="AQ142">
        <f t="shared" ca="1" si="38"/>
        <v>0</v>
      </c>
      <c r="AR142">
        <f>VLOOKUP(B142,Master!B$2:L$5000,11,0)</f>
        <v>0.96420187793427237</v>
      </c>
    </row>
    <row r="143" spans="2:44" x14ac:dyDescent="0.25">
      <c r="B143" s="52">
        <f>Master!B143</f>
        <v>38275</v>
      </c>
      <c r="C143" s="11">
        <v>0.1</v>
      </c>
      <c r="D143" s="11">
        <f ca="1">IF(NOT(ISNA(VLOOKUP($B143,INDIRECT(VLOOKUP($B143,'Exp Dates'!$E$4:$X$250,MATCH("M1",'Exp Dates'!$E$2:$X$2,0),1)&amp;"!$A$2:$H$600",1),D$1,0))),VLOOKUP($B143,INDIRECT(VLOOKUP($B143,'Exp Dates'!$E$4:$X$250,MATCH("M1",'Exp Dates'!$E$2:$X$2,0),1)&amp;"!$A$2:$H$600",1),D$1,0)*$C143,VLOOKUP($B143,Interpolate!$B$3:$T$2004,MATCH("M1-I",Interpolate!$B$2:$T$2,0)))</f>
        <v>15.990000000000002</v>
      </c>
      <c r="E143" s="11">
        <f ca="1">IF(NOT(ISNA(VLOOKUP($B143,INDIRECT(VLOOKUP($B143,'Exp Dates'!$E$4:$X$250,MATCH("M2",'Exp Dates'!$E$2:$X$2,0),1)&amp;"!$A$2:$H$600",1),E$1,0))),VLOOKUP($B143,INDIRECT(VLOOKUP($B143,'Exp Dates'!$E$4:$X$250,MATCH("M2",'Exp Dates'!$E$2:$X$2,0),1)&amp;"!$A$2:$H$600",1),E$1,0)*$C143,VLOOKUP($B143,Interpolate!$B$3:$T$2004,MATCH("M2-I",Interpolate!$B$2:$T$2,0)))</f>
        <v>16.388353358603531</v>
      </c>
      <c r="F143" s="11">
        <f ca="1">IF(NOT(ISNA(VLOOKUP($B143,INDIRECT(VLOOKUP($B143,'Exp Dates'!$E$4:$X$250,MATCH("M3",'Exp Dates'!$E$2:$X$2,0),1)&amp;"!$A$2:$H$600",1),F$1,0))),VLOOKUP($B143,INDIRECT(VLOOKUP($B143,'Exp Dates'!$E$4:$X$250,MATCH("M3",'Exp Dates'!$E$2:$X$2,0),1)&amp;"!$A$2:$H$600",1),F$1,0)*$C143,VLOOKUP($B143,Interpolate!$B$3:$T$2004,MATCH("M3-I",Interpolate!$B$2:$T$2,0)))</f>
        <v>16.680876630479897</v>
      </c>
      <c r="G143" s="11">
        <f ca="1">IF(NOT(ISNA(VLOOKUP($B143,INDIRECT(VLOOKUP($B143,'Exp Dates'!$E$4:$X$250,MATCH("M4",'Exp Dates'!$E$2:$X$2,0),1)&amp;"!$A$2:$H$600",1),G$1,0))),VLOOKUP($B143,INDIRECT(VLOOKUP($B143,'Exp Dates'!$E$4:$X$250,MATCH("M4",'Exp Dates'!$E$2:$X$2,0),1)&amp;"!$A$2:$H$600",1),G$1,0)*$C143,VLOOKUP($B143,Interpolate!$B$3:$T$2004,MATCH("M4-I",Interpolate!$B$2:$T$2,0)))</f>
        <v>17</v>
      </c>
      <c r="H143" s="11">
        <f ca="1">IF(NOT(ISNA(VLOOKUP($B143,INDIRECT(VLOOKUP($B143,'Exp Dates'!$E$4:$X$250,MATCH("M5",'Exp Dates'!$E$2:$X$2,0),1)&amp;"!$A$2:$H$600",1),H$1,0))),VLOOKUP($B143,INDIRECT(VLOOKUP($B143,'Exp Dates'!$E$4:$X$250,MATCH("M5",'Exp Dates'!$E$2:$X$2,0),1)&amp;"!$A$2:$H$600",1),H$1,0)*$C143,VLOOKUP($B143,Interpolate!$B$3:$T$2004,MATCH("M5-I",Interpolate!$B$2:$T$2,0)))</f>
        <v>17.285746536766453</v>
      </c>
      <c r="I143" s="11">
        <f ca="1">IF(NOT(ISNA(VLOOKUP($B143,INDIRECT(VLOOKUP($B143,'Exp Dates'!$E$4:$X$250,MATCH("M6",'Exp Dates'!$E$2:$X$2,0),1)&amp;"!$A$2:$H$600",1),I$1,0))),VLOOKUP($B143,INDIRECT(VLOOKUP($B143,'Exp Dates'!$E$4:$X$250,MATCH("M6",'Exp Dates'!$E$2:$X$2,0),1)&amp;"!$A$2:$H$600",1),I$1,0)*$C143,VLOOKUP($B143,Interpolate!$B$3:$T$2004,MATCH("M6-I",Interpolate!$B$2:$T$2,0)))</f>
        <v>17.640074640809587</v>
      </c>
      <c r="J143" s="11">
        <f ca="1">IF(NOT(ISNA(VLOOKUP($B143,INDIRECT(VLOOKUP($B143,'Exp Dates'!$E$4:$X$250,MATCH("M7",'Exp Dates'!$E$2:$X$2,0),1)&amp;"!$A$2:$H$600",1),J$1,0))),VLOOKUP($B143,INDIRECT(VLOOKUP($B143,'Exp Dates'!$E$4:$X$250,MATCH("M7",'Exp Dates'!$E$2:$X$2,0),1)&amp;"!$A$2:$H$600",1),J$1,0)*$C143,VLOOKUP($B143,Interpolate!$B$3:$T$2004,MATCH("M7-I",Interpolate!$B$2:$T$2,0)))</f>
        <v>17.930000000000003</v>
      </c>
      <c r="K143" s="6">
        <f ca="1">IF(NOT(ISNA(VLOOKUP($B143,INDIRECT(VLOOKUP($B143,'Exp Dates'!$E$4:$X$250,MATCH("M1",'Exp Dates'!$E$2:$X$2,0),1)&amp;"!$A$2:$k$600",1),K$1,0))),VLOOKUP($B143,INDIRECT(VLOOKUP($B143,'Exp Dates'!$E$4:$X$250,MATCH("M1",'Exp Dates'!$E$2:$X$2,0),1)&amp;"!$A$2:$k$600",1),K$1,0),0)</f>
        <v>143</v>
      </c>
      <c r="L143" s="6">
        <f ca="1">IF(NOT(ISNA(VLOOKUP($B143,INDIRECT(VLOOKUP($B143,'Exp Dates'!$E$4:$X$250,MATCH("M2",'Exp Dates'!$E$2:$X$2,0),1)&amp;"!$A$2:$k$600",1),L$1,0))),VLOOKUP($B143,INDIRECT(VLOOKUP($B143,'Exp Dates'!$E$4:$X$250,MATCH("M2",'Exp Dates'!$E$2:$X$2,0),1)&amp;"!$A$2:$k$600",1),L$1,0),0)</f>
        <v>0</v>
      </c>
      <c r="M143" s="6">
        <f ca="1">IF(NOT(ISNA(VLOOKUP($B143,INDIRECT(VLOOKUP($B143,'Exp Dates'!$E$4:$X$250,MATCH("M3",'Exp Dates'!$E$2:$X$2,0),1)&amp;"!$A$2:$k$600",1),M$1,0))),VLOOKUP($B143,INDIRECT(VLOOKUP($B143,'Exp Dates'!$E$4:$X$250,MATCH("M3",'Exp Dates'!$E$2:$X$2,0),1)&amp;"!$A$2:$k$600",1),M$1,0),0)</f>
        <v>0</v>
      </c>
      <c r="N143" s="6">
        <f ca="1">IF(NOT(ISNA(VLOOKUP($B143,INDIRECT(VLOOKUP($B143,'Exp Dates'!$E$4:$X$250,MATCH("M4",'Exp Dates'!$E$2:$X$2,0),1)&amp;"!$A$2:$k$600",1),N$1,0))),VLOOKUP($B143,INDIRECT(VLOOKUP($B143,'Exp Dates'!$E$4:$X$250,MATCH("M4",'Exp Dates'!$E$2:$X$2,0),1)&amp;"!$A$2:$k$600",1),N$1,0),0)</f>
        <v>125</v>
      </c>
      <c r="O143" s="6">
        <f ca="1">IF(NOT(ISNA(VLOOKUP($B143,INDIRECT(VLOOKUP($B143,'Exp Dates'!$E$4:$X$250,MATCH("M5",'Exp Dates'!$E$2:$X$2,0),1)&amp;"!$A$2:$k$600",1),O$1,0))),VLOOKUP($B143,INDIRECT(VLOOKUP($B143,'Exp Dates'!$E$4:$X$250,MATCH("M5",'Exp Dates'!$E$2:$X$2,0),1)&amp;"!$A$2:$k$600",1),O$1,0),0)</f>
        <v>0</v>
      </c>
      <c r="P143" s="6">
        <f ca="1">IF(NOT(ISNA(VLOOKUP($B143,INDIRECT(VLOOKUP($B143,'Exp Dates'!$E$4:$X$250,MATCH("M6",'Exp Dates'!$E$2:$X$2,0),1)&amp;"!$A$2:$k$600",1),P$1,0))),VLOOKUP($B143,INDIRECT(VLOOKUP($B143,'Exp Dates'!$E$4:$X$250,MATCH("M6",'Exp Dates'!$E$2:$X$2,0),1)&amp;"!$A$2:$k$600",1),P$1,0),0)</f>
        <v>0</v>
      </c>
      <c r="Q143" s="6">
        <f ca="1">IF(NOT(ISNA(VLOOKUP($B143,INDIRECT(VLOOKUP($B143,'Exp Dates'!$E$4:$X$250,MATCH("M7",'Exp Dates'!$E$2:$X$2,0),1)&amp;"!$A$2:$k$600",1),Q$1,0))),VLOOKUP($B143,INDIRECT(VLOOKUP($B143,'Exp Dates'!$E$4:$X$250,MATCH("M7",'Exp Dates'!$E$2:$X$2,0),1)&amp;"!$A$2:$k$600",1),Q$1,0),0)</f>
        <v>1</v>
      </c>
      <c r="R143" s="6">
        <f t="shared" ca="1" si="27"/>
        <v>143</v>
      </c>
      <c r="S143" s="6">
        <f t="shared" ca="1" si="29"/>
        <v>5384</v>
      </c>
      <c r="T143" s="6">
        <f t="shared" ca="1" si="30"/>
        <v>86090.16</v>
      </c>
      <c r="U143" s="6">
        <f t="shared" ca="1" si="31"/>
        <v>2952</v>
      </c>
      <c r="V143" s="6">
        <f t="shared" ca="1" si="32"/>
        <v>50374.65</v>
      </c>
      <c r="W143" s="11">
        <f t="shared" ca="1" si="33"/>
        <v>1.7089976803809059</v>
      </c>
      <c r="X143">
        <f ca="1">Master!AD143</f>
        <v>1.4971428571428564E-2</v>
      </c>
      <c r="Y143" s="6">
        <f t="shared" ca="1" si="34"/>
        <v>269</v>
      </c>
      <c r="Z143" s="6">
        <f t="shared" ca="1" si="35"/>
        <v>2952</v>
      </c>
      <c r="AA143" s="6">
        <f t="shared" ca="1" si="28"/>
        <v>8336</v>
      </c>
      <c r="AB143" s="11">
        <f>VLOOKUP(B143,Master!B$3:N$10000,9,0)</f>
        <v>15.04</v>
      </c>
      <c r="AC143" s="11">
        <v>15.955885714285714</v>
      </c>
      <c r="AD143" s="11">
        <v>15.614742857142856</v>
      </c>
      <c r="AE143" s="11">
        <f t="shared" si="36"/>
        <v>0.91588571428571441</v>
      </c>
      <c r="AF143" s="11">
        <f>Master!N143</f>
        <v>1108.2</v>
      </c>
      <c r="AG143" s="6">
        <f ca="1">IF(NOT(ISNA(VLOOKUP($B143,INDIRECT(VLOOKUP($B143,'Exp Dates'!$E$4:$X$300,MATCH("M1",'Exp Dates'!$E$2:$X$2,0),1)&amp;"!$A$2:$k$600",1),AG$1,0))),VLOOKUP($B143,INDIRECT(VLOOKUP($B143,'Exp Dates'!$E$4:$X$300,MATCH("M1",'Exp Dates'!$E$2:$X$2,0),1)&amp;"!$A$2:$k$600",1),AG$1,0),0)</f>
        <v>5384</v>
      </c>
      <c r="AH143" s="6">
        <f ca="1">IF(NOT(ISNA(VLOOKUP($B143,INDIRECT(VLOOKUP($B143,'Exp Dates'!$E$4:$X$300,MATCH("M2",'Exp Dates'!$E$2:$X$2,0),1)&amp;"!$A$2:$k$600",1),AH$1,0))),VLOOKUP($B143,INDIRECT(VLOOKUP($B143,'Exp Dates'!$E$4:$X$300,MATCH("M2",'Exp Dates'!$E$2:$X$2,0),1)&amp;"!$A$2:$k$600",1),AH$1,0),0)</f>
        <v>0</v>
      </c>
      <c r="AI143" s="6">
        <f ca="1">IF(NOT(ISNA(VLOOKUP($B143,INDIRECT(VLOOKUP($B143,'Exp Dates'!$E$4:$X$300,MATCH("M3",'Exp Dates'!$E$2:$X$2,0),1)&amp;"!$A$2:$k$600",1),AI$1,0))),VLOOKUP($B143,INDIRECT(VLOOKUP($B143,'Exp Dates'!$E$4:$X$300,MATCH("M3",'Exp Dates'!$E$2:$X$2,0),1)&amp;"!$A$2:$k$600",1),AI$1,0),0)</f>
        <v>0</v>
      </c>
      <c r="AJ143" s="6">
        <f ca="1">IF(NOT(ISNA(VLOOKUP($B143,INDIRECT(VLOOKUP($B143,'Exp Dates'!$E$4:$X$300,MATCH("M4",'Exp Dates'!$E$2:$X$2,0),1)&amp;"!$A$2:$k$600",1),AJ$1,0))),VLOOKUP($B143,INDIRECT(VLOOKUP($B143,'Exp Dates'!$E$4:$X$300,MATCH("M4",'Exp Dates'!$E$2:$X$2,0),1)&amp;"!$A$2:$k$600",1),AJ$1,0),0)</f>
        <v>2747</v>
      </c>
      <c r="AK143" s="6">
        <f ca="1">IF(NOT(ISNA(VLOOKUP($B143,INDIRECT(VLOOKUP($B143,'Exp Dates'!$E$4:$X$300,MATCH("M5",'Exp Dates'!$E$2:$X$2,0),1)&amp;"!$A$2:$k$600",1),AK$1,0))),VLOOKUP($B143,INDIRECT(VLOOKUP($B143,'Exp Dates'!$E$4:$X$300,MATCH("M5",'Exp Dates'!$E$2:$X$2,0),1)&amp;"!$A$2:$k$600",1),AK$1,0),0)</f>
        <v>0</v>
      </c>
      <c r="AL143" s="6">
        <f ca="1">IF(NOT(ISNA(VLOOKUP($B143,INDIRECT(VLOOKUP($B143,'Exp Dates'!$E$4:$X$300,MATCH("M6",'Exp Dates'!$E$2:$X$2,0),1)&amp;"!$A$2:$k$600",1),AL$1,0))),VLOOKUP($B143,INDIRECT(VLOOKUP($B143,'Exp Dates'!$E$4:$X$300,MATCH("M6",'Exp Dates'!$E$2:$X$2,0),1)&amp;"!$A$2:$k$600",1),AL$1,0),0)</f>
        <v>0</v>
      </c>
      <c r="AM143" s="6">
        <f ca="1">IF(NOT(ISNA(VLOOKUP($B143,INDIRECT(VLOOKUP($B143,'Exp Dates'!$E$4:$X$300,MATCH("M7",'Exp Dates'!$E$2:$X$2,0),1)&amp;"!$A$2:$k$600",1),AM$1,0))),VLOOKUP($B143,INDIRECT(VLOOKUP($B143,'Exp Dates'!$E$4:$X$300,MATCH("M7",'Exp Dates'!$E$2:$X$2,0),1)&amp;"!$A$2:$k$600",1),AM$1,0),0)</f>
        <v>205</v>
      </c>
      <c r="AN143" s="74">
        <f t="shared" ca="1" si="37"/>
        <v>4429500</v>
      </c>
      <c r="AO143">
        <f ca="1">IF(NOT(ISNA(VLOOKUP($B143,INDIRECT(VLOOKUP($B143,'Exp Dates'!$E$4:$X$300,MATCH("M1",'Exp Dates'!$E$2:$X$2,0),1)&amp;"!$A$2:$k$600",1),AO$1,0))),VLOOKUP($B143,INDIRECT(VLOOKUP($B143,'Exp Dates'!$E$4:$X$300,MATCH("M1",'Exp Dates'!$E$2:$X$2,0),1)&amp;"!$A$2:$k$600",1),AO$1,0),0)</f>
        <v>0</v>
      </c>
      <c r="AP143">
        <f ca="1">IF(NOT(ISNA(VLOOKUP($B143,INDIRECT(VLOOKUP($B143,'Exp Dates'!$E$4:$X$300,MATCH("M2",'Exp Dates'!$E$2:$X$2,0),1)&amp;"!$A$2:$k$600",1),AP$1,0))),VLOOKUP($B143,INDIRECT(VLOOKUP($B143,'Exp Dates'!$E$4:$X$300,MATCH("M2",'Exp Dates'!$E$2:$X$2,0),1)&amp;"!$A$2:$k$600",1),AP$1,0),0)</f>
        <v>0</v>
      </c>
      <c r="AQ143">
        <f t="shared" ca="1" si="38"/>
        <v>0</v>
      </c>
      <c r="AR143">
        <f>VLOOKUP(B143,Master!B$2:L$5000,11,0)</f>
        <v>0.92782233189389252</v>
      </c>
    </row>
    <row r="144" spans="2:44" x14ac:dyDescent="0.25">
      <c r="B144" s="52">
        <f>Master!B144</f>
        <v>38278</v>
      </c>
      <c r="C144" s="11">
        <v>0.1</v>
      </c>
      <c r="D144" s="11">
        <f ca="1">IF(NOT(ISNA(VLOOKUP($B144,INDIRECT(VLOOKUP($B144,'Exp Dates'!$E$4:$X$250,MATCH("M1",'Exp Dates'!$E$2:$X$2,0),1)&amp;"!$A$2:$H$600",1),D$1,0))),VLOOKUP($B144,INDIRECT(VLOOKUP($B144,'Exp Dates'!$E$4:$X$250,MATCH("M1",'Exp Dates'!$E$2:$X$2,0),1)&amp;"!$A$2:$H$600",1),D$1,0)*$C144,VLOOKUP($B144,Interpolate!$B$3:$T$2004,MATCH("M1-I",Interpolate!$B$2:$T$2,0)))</f>
        <v>15.469999999999999</v>
      </c>
      <c r="E144" s="11">
        <f ca="1">IF(NOT(ISNA(VLOOKUP($B144,INDIRECT(VLOOKUP($B144,'Exp Dates'!$E$4:$X$250,MATCH("M2",'Exp Dates'!$E$2:$X$2,0),1)&amp;"!$A$2:$H$600",1),E$1,0))),VLOOKUP($B144,INDIRECT(VLOOKUP($B144,'Exp Dates'!$E$4:$X$250,MATCH("M2",'Exp Dates'!$E$2:$X$2,0),1)&amp;"!$A$2:$H$600",1),E$1,0)*$C144,VLOOKUP($B144,Interpolate!$B$3:$T$2004,MATCH("M2-I",Interpolate!$B$2:$T$2,0)))</f>
        <v>15.99796065632399</v>
      </c>
      <c r="F144" s="11">
        <f ca="1">IF(NOT(ISNA(VLOOKUP($B144,INDIRECT(VLOOKUP($B144,'Exp Dates'!$E$4:$X$250,MATCH("M3",'Exp Dates'!$E$2:$X$2,0),1)&amp;"!$A$2:$H$600",1),F$1,0))),VLOOKUP($B144,INDIRECT(VLOOKUP($B144,'Exp Dates'!$E$4:$X$250,MATCH("M3",'Exp Dates'!$E$2:$X$2,0),1)&amp;"!$A$2:$H$600",1),F$1,0)*$C144,VLOOKUP($B144,Interpolate!$B$3:$T$2004,MATCH("M3-I",Interpolate!$B$2:$T$2,0)))</f>
        <v>16.382769272386707</v>
      </c>
      <c r="G144" s="11">
        <f ca="1">IF(NOT(ISNA(VLOOKUP($B144,INDIRECT(VLOOKUP($B144,'Exp Dates'!$E$4:$X$250,MATCH("M4",'Exp Dates'!$E$2:$X$2,0),1)&amp;"!$A$2:$H$600",1),G$1,0))),VLOOKUP($B144,INDIRECT(VLOOKUP($B144,'Exp Dates'!$E$4:$X$250,MATCH("M4",'Exp Dates'!$E$2:$X$2,0),1)&amp;"!$A$2:$H$600",1),G$1,0)*$C144,VLOOKUP($B144,Interpolate!$B$3:$T$2004,MATCH("M4-I",Interpolate!$B$2:$T$2,0)))</f>
        <v>16.8</v>
      </c>
      <c r="H144" s="11">
        <f ca="1">IF(NOT(ISNA(VLOOKUP($B144,INDIRECT(VLOOKUP($B144,'Exp Dates'!$E$4:$X$250,MATCH("M5",'Exp Dates'!$E$2:$X$2,0),1)&amp;"!$A$2:$H$600",1),H$1,0))),VLOOKUP($B144,INDIRECT(VLOOKUP($B144,'Exp Dates'!$E$4:$X$250,MATCH("M5",'Exp Dates'!$E$2:$X$2,0),1)&amp;"!$A$2:$H$600",1),H$1,0)*$C144,VLOOKUP($B144,Interpolate!$B$3:$T$2004,MATCH("M5-I",Interpolate!$B$2:$T$2,0)))</f>
        <v>17.085808229555397</v>
      </c>
      <c r="I144" s="11">
        <f ca="1">IF(NOT(ISNA(VLOOKUP($B144,INDIRECT(VLOOKUP($B144,'Exp Dates'!$E$4:$X$250,MATCH("M6",'Exp Dates'!$E$2:$X$2,0),1)&amp;"!$A$2:$H$600",1),I$1,0))),VLOOKUP($B144,INDIRECT(VLOOKUP($B144,'Exp Dates'!$E$4:$X$250,MATCH("M6",'Exp Dates'!$E$2:$X$2,0),1)&amp;"!$A$2:$H$600",1),I$1,0)*$C144,VLOOKUP($B144,Interpolate!$B$3:$T$2004,MATCH("M6-I",Interpolate!$B$2:$T$2,0)))</f>
        <v>17.440135566314517</v>
      </c>
      <c r="J144" s="11">
        <f ca="1">IF(NOT(ISNA(VLOOKUP($B144,INDIRECT(VLOOKUP($B144,'Exp Dates'!$E$4:$X$250,MATCH("M7",'Exp Dates'!$E$2:$X$2,0),1)&amp;"!$A$2:$H$600",1),J$1,0))),VLOOKUP($B144,INDIRECT(VLOOKUP($B144,'Exp Dates'!$E$4:$X$250,MATCH("M7",'Exp Dates'!$E$2:$X$2,0),1)&amp;"!$A$2:$H$600",1),J$1,0)*$C144,VLOOKUP($B144,Interpolate!$B$3:$T$2004,MATCH("M7-I",Interpolate!$B$2:$T$2,0)))</f>
        <v>17.73</v>
      </c>
      <c r="K144" s="6">
        <f ca="1">IF(NOT(ISNA(VLOOKUP($B144,INDIRECT(VLOOKUP($B144,'Exp Dates'!$E$4:$X$250,MATCH("M1",'Exp Dates'!$E$2:$X$2,0),1)&amp;"!$A$2:$k$600",1),K$1,0))),VLOOKUP($B144,INDIRECT(VLOOKUP($B144,'Exp Dates'!$E$4:$X$250,MATCH("M1",'Exp Dates'!$E$2:$X$2,0),1)&amp;"!$A$2:$k$600",1),K$1,0),0)</f>
        <v>209</v>
      </c>
      <c r="L144" s="6">
        <f ca="1">IF(NOT(ISNA(VLOOKUP($B144,INDIRECT(VLOOKUP($B144,'Exp Dates'!$E$4:$X$250,MATCH("M2",'Exp Dates'!$E$2:$X$2,0),1)&amp;"!$A$2:$k$600",1),L$1,0))),VLOOKUP($B144,INDIRECT(VLOOKUP($B144,'Exp Dates'!$E$4:$X$250,MATCH("M2",'Exp Dates'!$E$2:$X$2,0),1)&amp;"!$A$2:$k$600",1),L$1,0),0)</f>
        <v>0</v>
      </c>
      <c r="M144" s="6">
        <f ca="1">IF(NOT(ISNA(VLOOKUP($B144,INDIRECT(VLOOKUP($B144,'Exp Dates'!$E$4:$X$250,MATCH("M3",'Exp Dates'!$E$2:$X$2,0),1)&amp;"!$A$2:$k$600",1),M$1,0))),VLOOKUP($B144,INDIRECT(VLOOKUP($B144,'Exp Dates'!$E$4:$X$250,MATCH("M3",'Exp Dates'!$E$2:$X$2,0),1)&amp;"!$A$2:$k$600",1),M$1,0),0)</f>
        <v>0</v>
      </c>
      <c r="N144" s="6">
        <f ca="1">IF(NOT(ISNA(VLOOKUP($B144,INDIRECT(VLOOKUP($B144,'Exp Dates'!$E$4:$X$250,MATCH("M4",'Exp Dates'!$E$2:$X$2,0),1)&amp;"!$A$2:$k$600",1),N$1,0))),VLOOKUP($B144,INDIRECT(VLOOKUP($B144,'Exp Dates'!$E$4:$X$250,MATCH("M4",'Exp Dates'!$E$2:$X$2,0),1)&amp;"!$A$2:$k$600",1),N$1,0),0)</f>
        <v>39</v>
      </c>
      <c r="O144" s="6">
        <f ca="1">IF(NOT(ISNA(VLOOKUP($B144,INDIRECT(VLOOKUP($B144,'Exp Dates'!$E$4:$X$250,MATCH("M5",'Exp Dates'!$E$2:$X$2,0),1)&amp;"!$A$2:$k$600",1),O$1,0))),VLOOKUP($B144,INDIRECT(VLOOKUP($B144,'Exp Dates'!$E$4:$X$250,MATCH("M5",'Exp Dates'!$E$2:$X$2,0),1)&amp;"!$A$2:$k$600",1),O$1,0),0)</f>
        <v>0</v>
      </c>
      <c r="P144" s="6">
        <f ca="1">IF(NOT(ISNA(VLOOKUP($B144,INDIRECT(VLOOKUP($B144,'Exp Dates'!$E$4:$X$250,MATCH("M6",'Exp Dates'!$E$2:$X$2,0),1)&amp;"!$A$2:$k$600",1),P$1,0))),VLOOKUP($B144,INDIRECT(VLOOKUP($B144,'Exp Dates'!$E$4:$X$250,MATCH("M6",'Exp Dates'!$E$2:$X$2,0),1)&amp;"!$A$2:$k$600",1),P$1,0),0)</f>
        <v>0</v>
      </c>
      <c r="Q144" s="6">
        <f ca="1">IF(NOT(ISNA(VLOOKUP($B144,INDIRECT(VLOOKUP($B144,'Exp Dates'!$E$4:$X$250,MATCH("M7",'Exp Dates'!$E$2:$X$2,0),1)&amp;"!$A$2:$k$600",1),Q$1,0))),VLOOKUP($B144,INDIRECT(VLOOKUP($B144,'Exp Dates'!$E$4:$X$250,MATCH("M7",'Exp Dates'!$E$2:$X$2,0),1)&amp;"!$A$2:$k$600",1),Q$1,0),0)</f>
        <v>100</v>
      </c>
      <c r="R144" s="6">
        <f t="shared" ca="1" si="27"/>
        <v>209</v>
      </c>
      <c r="S144" s="6">
        <f t="shared" ca="1" si="29"/>
        <v>5543</v>
      </c>
      <c r="T144" s="6">
        <f t="shared" ca="1" si="30"/>
        <v>85750.209999999992</v>
      </c>
      <c r="U144" s="6">
        <f t="shared" ca="1" si="31"/>
        <v>2974</v>
      </c>
      <c r="V144" s="6">
        <f t="shared" ca="1" si="32"/>
        <v>50186.400000000001</v>
      </c>
      <c r="W144" s="11">
        <f t="shared" ca="1" si="33"/>
        <v>1.7086344109161045</v>
      </c>
      <c r="X144">
        <f ca="1">Master!AD144</f>
        <v>1.4971428571428578E-2</v>
      </c>
      <c r="Y144" s="6">
        <f t="shared" ca="1" si="34"/>
        <v>348</v>
      </c>
      <c r="Z144" s="6">
        <f t="shared" ca="1" si="35"/>
        <v>2974</v>
      </c>
      <c r="AA144" s="6">
        <f t="shared" ca="1" si="28"/>
        <v>8517</v>
      </c>
      <c r="AB144" s="11">
        <f>VLOOKUP(B144,Master!B$3:N$10000,9,0)</f>
        <v>14.71</v>
      </c>
      <c r="AC144" s="11">
        <v>15.47</v>
      </c>
      <c r="AD144" s="11">
        <v>15.017428571428573</v>
      </c>
      <c r="AE144" s="11">
        <f t="shared" si="36"/>
        <v>0.75999999999999979</v>
      </c>
      <c r="AF144" s="11">
        <f>Master!N144</f>
        <v>1114.02</v>
      </c>
      <c r="AG144" s="6">
        <f ca="1">IF(NOT(ISNA(VLOOKUP($B144,INDIRECT(VLOOKUP($B144,'Exp Dates'!$E$4:$X$300,MATCH("M1",'Exp Dates'!$E$2:$X$2,0),1)&amp;"!$A$2:$k$600",1),AG$1,0))),VLOOKUP($B144,INDIRECT(VLOOKUP($B144,'Exp Dates'!$E$4:$X$300,MATCH("M1",'Exp Dates'!$E$2:$X$2,0),1)&amp;"!$A$2:$k$600",1),AG$1,0),0)</f>
        <v>5543</v>
      </c>
      <c r="AH144" s="6">
        <f ca="1">IF(NOT(ISNA(VLOOKUP($B144,INDIRECT(VLOOKUP($B144,'Exp Dates'!$E$4:$X$300,MATCH("M2",'Exp Dates'!$E$2:$X$2,0),1)&amp;"!$A$2:$k$600",1),AH$1,0))),VLOOKUP($B144,INDIRECT(VLOOKUP($B144,'Exp Dates'!$E$4:$X$300,MATCH("M2",'Exp Dates'!$E$2:$X$2,0),1)&amp;"!$A$2:$k$600",1),AH$1,0),0)</f>
        <v>0</v>
      </c>
      <c r="AI144" s="6">
        <f ca="1">IF(NOT(ISNA(VLOOKUP($B144,INDIRECT(VLOOKUP($B144,'Exp Dates'!$E$4:$X$300,MATCH("M3",'Exp Dates'!$E$2:$X$2,0),1)&amp;"!$A$2:$k$600",1),AI$1,0))),VLOOKUP($B144,INDIRECT(VLOOKUP($B144,'Exp Dates'!$E$4:$X$300,MATCH("M3",'Exp Dates'!$E$2:$X$2,0),1)&amp;"!$A$2:$k$600",1),AI$1,0),0)</f>
        <v>0</v>
      </c>
      <c r="AJ144" s="6">
        <f ca="1">IF(NOT(ISNA(VLOOKUP($B144,INDIRECT(VLOOKUP($B144,'Exp Dates'!$E$4:$X$300,MATCH("M4",'Exp Dates'!$E$2:$X$2,0),1)&amp;"!$A$2:$k$600",1),AJ$1,0))),VLOOKUP($B144,INDIRECT(VLOOKUP($B144,'Exp Dates'!$E$4:$X$300,MATCH("M4",'Exp Dates'!$E$2:$X$2,0),1)&amp;"!$A$2:$k$600",1),AJ$1,0),0)</f>
        <v>2734</v>
      </c>
      <c r="AK144" s="6">
        <f ca="1">IF(NOT(ISNA(VLOOKUP($B144,INDIRECT(VLOOKUP($B144,'Exp Dates'!$E$4:$X$300,MATCH("M5",'Exp Dates'!$E$2:$X$2,0),1)&amp;"!$A$2:$k$600",1),AK$1,0))),VLOOKUP($B144,INDIRECT(VLOOKUP($B144,'Exp Dates'!$E$4:$X$300,MATCH("M5",'Exp Dates'!$E$2:$X$2,0),1)&amp;"!$A$2:$k$600",1),AK$1,0),0)</f>
        <v>0</v>
      </c>
      <c r="AL144" s="6">
        <f ca="1">IF(NOT(ISNA(VLOOKUP($B144,INDIRECT(VLOOKUP($B144,'Exp Dates'!$E$4:$X$300,MATCH("M6",'Exp Dates'!$E$2:$X$2,0),1)&amp;"!$A$2:$k$600",1),AL$1,0))),VLOOKUP($B144,INDIRECT(VLOOKUP($B144,'Exp Dates'!$E$4:$X$300,MATCH("M6",'Exp Dates'!$E$2:$X$2,0),1)&amp;"!$A$2:$k$600",1),AL$1,0),0)</f>
        <v>0</v>
      </c>
      <c r="AM144" s="6">
        <f ca="1">IF(NOT(ISNA(VLOOKUP($B144,INDIRECT(VLOOKUP($B144,'Exp Dates'!$E$4:$X$300,MATCH("M7",'Exp Dates'!$E$2:$X$2,0),1)&amp;"!$A$2:$k$600",1),AM$1,0))),VLOOKUP($B144,INDIRECT(VLOOKUP($B144,'Exp Dates'!$E$4:$X$300,MATCH("M7",'Exp Dates'!$E$2:$X$2,0),1)&amp;"!$A$2:$k$600",1),AM$1,0),0)</f>
        <v>240</v>
      </c>
      <c r="AN144" s="74">
        <f t="shared" ca="1" si="37"/>
        <v>5661429.9999999991</v>
      </c>
      <c r="AO144">
        <f ca="1">IF(NOT(ISNA(VLOOKUP($B144,INDIRECT(VLOOKUP($B144,'Exp Dates'!$E$4:$X$300,MATCH("M1",'Exp Dates'!$E$2:$X$2,0),1)&amp;"!$A$2:$k$600",1),AO$1,0))),VLOOKUP($B144,INDIRECT(VLOOKUP($B144,'Exp Dates'!$E$4:$X$300,MATCH("M1",'Exp Dates'!$E$2:$X$2,0),1)&amp;"!$A$2:$k$600",1),AO$1,0),0)</f>
        <v>0</v>
      </c>
      <c r="AP144">
        <f ca="1">IF(NOT(ISNA(VLOOKUP($B144,INDIRECT(VLOOKUP($B144,'Exp Dates'!$E$4:$X$300,MATCH("M2",'Exp Dates'!$E$2:$X$2,0),1)&amp;"!$A$2:$k$600",1),AP$1,0))),VLOOKUP($B144,INDIRECT(VLOOKUP($B144,'Exp Dates'!$E$4:$X$300,MATCH("M2",'Exp Dates'!$E$2:$X$2,0),1)&amp;"!$A$2:$k$600",1),AP$1,0),0)</f>
        <v>0</v>
      </c>
      <c r="AQ144">
        <f t="shared" ca="1" si="38"/>
        <v>0</v>
      </c>
      <c r="AR144">
        <f>VLOOKUP(B144,Master!B$2:L$5000,11,0)</f>
        <v>0.93456162642947904</v>
      </c>
    </row>
    <row r="145" spans="2:44" x14ac:dyDescent="0.25">
      <c r="B145" s="52">
        <f>Master!B145</f>
        <v>38279</v>
      </c>
      <c r="C145" s="11">
        <v>0.1</v>
      </c>
      <c r="D145" s="11">
        <f ca="1">IF(NOT(ISNA(VLOOKUP($B145,INDIRECT(VLOOKUP($B145,'Exp Dates'!$E$4:$X$250,MATCH("M1",'Exp Dates'!$E$2:$X$2,0),1)&amp;"!$A$2:$H$600",1),D$1,0))),VLOOKUP($B145,INDIRECT(VLOOKUP($B145,'Exp Dates'!$E$4:$X$250,MATCH("M1",'Exp Dates'!$E$2:$X$2,0),1)&amp;"!$A$2:$H$600",1),D$1,0)*$C145,VLOOKUP($B145,Interpolate!$B$3:$T$2004,MATCH("M1-I",Interpolate!$B$2:$T$2,0)))</f>
        <v>15.600000000000001</v>
      </c>
      <c r="E145" s="11">
        <f ca="1">IF(NOT(ISNA(VLOOKUP($B145,INDIRECT(VLOOKUP($B145,'Exp Dates'!$E$4:$X$250,MATCH("M2",'Exp Dates'!$E$2:$X$2,0),1)&amp;"!$A$2:$H$600",1),E$1,0))),VLOOKUP($B145,INDIRECT(VLOOKUP($B145,'Exp Dates'!$E$4:$X$250,MATCH("M2",'Exp Dates'!$E$2:$X$2,0),1)&amp;"!$A$2:$H$600",1),E$1,0)*$C145,VLOOKUP($B145,Interpolate!$B$3:$T$2004,MATCH("M2-I",Interpolate!$B$2:$T$2,0)))</f>
        <v>16.184878247023292</v>
      </c>
      <c r="F145" s="11">
        <f ca="1">IF(NOT(ISNA(VLOOKUP($B145,INDIRECT(VLOOKUP($B145,'Exp Dates'!$E$4:$X$250,MATCH("M3",'Exp Dates'!$E$2:$X$2,0),1)&amp;"!$A$2:$H$600",1),F$1,0))),VLOOKUP($B145,INDIRECT(VLOOKUP($B145,'Exp Dates'!$E$4:$X$250,MATCH("M3",'Exp Dates'!$E$2:$X$2,0),1)&amp;"!$A$2:$H$600",1),F$1,0)*$C145,VLOOKUP($B145,Interpolate!$B$3:$T$2004,MATCH("M3-I",Interpolate!$B$2:$T$2,0)))</f>
        <v>16.610026994986899</v>
      </c>
      <c r="G145" s="11">
        <f ca="1">IF(NOT(ISNA(VLOOKUP($B145,INDIRECT(VLOOKUP($B145,'Exp Dates'!$E$4:$X$250,MATCH("M4",'Exp Dates'!$E$2:$X$2,0),1)&amp;"!$A$2:$H$600",1),G$1,0))),VLOOKUP($B145,INDIRECT(VLOOKUP($B145,'Exp Dates'!$E$4:$X$250,MATCH("M4",'Exp Dates'!$E$2:$X$2,0),1)&amp;"!$A$2:$H$600",1),G$1,0)*$C145,VLOOKUP($B145,Interpolate!$B$3:$T$2004,MATCH("M4-I",Interpolate!$B$2:$T$2,0)))</f>
        <v>17.07</v>
      </c>
      <c r="H145" s="11">
        <f ca="1">IF(NOT(ISNA(VLOOKUP($B145,INDIRECT(VLOOKUP($B145,'Exp Dates'!$E$4:$X$250,MATCH("M5",'Exp Dates'!$E$2:$X$2,0),1)&amp;"!$A$2:$H$600",1),H$1,0))),VLOOKUP($B145,INDIRECT(VLOOKUP($B145,'Exp Dates'!$E$4:$X$250,MATCH("M5",'Exp Dates'!$E$2:$X$2,0),1)&amp;"!$A$2:$H$600",1),H$1,0)*$C145,VLOOKUP($B145,Interpolate!$B$3:$T$2004,MATCH("M5-I",Interpolate!$B$2:$T$2,0)))</f>
        <v>17.31516295776532</v>
      </c>
      <c r="I145" s="11">
        <f ca="1">IF(NOT(ISNA(VLOOKUP($B145,INDIRECT(VLOOKUP($B145,'Exp Dates'!$E$4:$X$250,MATCH("M6",'Exp Dates'!$E$2:$X$2,0),1)&amp;"!$A$2:$H$600",1),I$1,0))),VLOOKUP($B145,INDIRECT(VLOOKUP($B145,'Exp Dates'!$E$4:$X$250,MATCH("M6",'Exp Dates'!$E$2:$X$2,0),1)&amp;"!$A$2:$H$600",1),I$1,0)*$C145,VLOOKUP($B145,Interpolate!$B$3:$T$2004,MATCH("M6-I",Interpolate!$B$2:$T$2,0)))</f>
        <v>17.619967344077264</v>
      </c>
      <c r="J145" s="11">
        <f ca="1">IF(NOT(ISNA(VLOOKUP($B145,INDIRECT(VLOOKUP($B145,'Exp Dates'!$E$4:$X$250,MATCH("M7",'Exp Dates'!$E$2:$X$2,0),1)&amp;"!$A$2:$H$600",1),J$1,0))),VLOOKUP($B145,INDIRECT(VLOOKUP($B145,'Exp Dates'!$E$4:$X$250,MATCH("M7",'Exp Dates'!$E$2:$X$2,0),1)&amp;"!$A$2:$H$600",1),J$1,0)*$C145,VLOOKUP($B145,Interpolate!$B$3:$T$2004,MATCH("M7-I",Interpolate!$B$2:$T$2,0)))</f>
        <v>17.87</v>
      </c>
      <c r="K145" s="6">
        <f ca="1">IF(NOT(ISNA(VLOOKUP($B145,INDIRECT(VLOOKUP($B145,'Exp Dates'!$E$4:$X$250,MATCH("M1",'Exp Dates'!$E$2:$X$2,0),1)&amp;"!$A$2:$k$600",1),K$1,0))),VLOOKUP($B145,INDIRECT(VLOOKUP($B145,'Exp Dates'!$E$4:$X$250,MATCH("M1",'Exp Dates'!$E$2:$X$2,0),1)&amp;"!$A$2:$k$600",1),K$1,0),0)</f>
        <v>224</v>
      </c>
      <c r="L145" s="6">
        <f ca="1">IF(NOT(ISNA(VLOOKUP($B145,INDIRECT(VLOOKUP($B145,'Exp Dates'!$E$4:$X$250,MATCH("M2",'Exp Dates'!$E$2:$X$2,0),1)&amp;"!$A$2:$k$600",1),L$1,0))),VLOOKUP($B145,INDIRECT(VLOOKUP($B145,'Exp Dates'!$E$4:$X$250,MATCH("M2",'Exp Dates'!$E$2:$X$2,0),1)&amp;"!$A$2:$k$600",1),L$1,0),0)</f>
        <v>0</v>
      </c>
      <c r="M145" s="6">
        <f ca="1">IF(NOT(ISNA(VLOOKUP($B145,INDIRECT(VLOOKUP($B145,'Exp Dates'!$E$4:$X$250,MATCH("M3",'Exp Dates'!$E$2:$X$2,0),1)&amp;"!$A$2:$k$600",1),M$1,0))),VLOOKUP($B145,INDIRECT(VLOOKUP($B145,'Exp Dates'!$E$4:$X$250,MATCH("M3",'Exp Dates'!$E$2:$X$2,0),1)&amp;"!$A$2:$k$600",1),M$1,0),0)</f>
        <v>0</v>
      </c>
      <c r="N145" s="6">
        <f ca="1">IF(NOT(ISNA(VLOOKUP($B145,INDIRECT(VLOOKUP($B145,'Exp Dates'!$E$4:$X$250,MATCH("M4",'Exp Dates'!$E$2:$X$2,0),1)&amp;"!$A$2:$k$600",1),N$1,0))),VLOOKUP($B145,INDIRECT(VLOOKUP($B145,'Exp Dates'!$E$4:$X$250,MATCH("M4",'Exp Dates'!$E$2:$X$2,0),1)&amp;"!$A$2:$k$600",1),N$1,0),0)</f>
        <v>187</v>
      </c>
      <c r="O145" s="6">
        <f ca="1">IF(NOT(ISNA(VLOOKUP($B145,INDIRECT(VLOOKUP($B145,'Exp Dates'!$E$4:$X$250,MATCH("M5",'Exp Dates'!$E$2:$X$2,0),1)&amp;"!$A$2:$k$600",1),O$1,0))),VLOOKUP($B145,INDIRECT(VLOOKUP($B145,'Exp Dates'!$E$4:$X$250,MATCH("M5",'Exp Dates'!$E$2:$X$2,0),1)&amp;"!$A$2:$k$600",1),O$1,0),0)</f>
        <v>0</v>
      </c>
      <c r="P145" s="6">
        <f ca="1">IF(NOT(ISNA(VLOOKUP($B145,INDIRECT(VLOOKUP($B145,'Exp Dates'!$E$4:$X$250,MATCH("M6",'Exp Dates'!$E$2:$X$2,0),1)&amp;"!$A$2:$k$600",1),P$1,0))),VLOOKUP($B145,INDIRECT(VLOOKUP($B145,'Exp Dates'!$E$4:$X$250,MATCH("M6",'Exp Dates'!$E$2:$X$2,0),1)&amp;"!$A$2:$k$600",1),P$1,0),0)</f>
        <v>0</v>
      </c>
      <c r="Q145" s="6">
        <f ca="1">IF(NOT(ISNA(VLOOKUP($B145,INDIRECT(VLOOKUP($B145,'Exp Dates'!$E$4:$X$250,MATCH("M7",'Exp Dates'!$E$2:$X$2,0),1)&amp;"!$A$2:$k$600",1),Q$1,0))),VLOOKUP($B145,INDIRECT(VLOOKUP($B145,'Exp Dates'!$E$4:$X$250,MATCH("M7",'Exp Dates'!$E$2:$X$2,0),1)&amp;"!$A$2:$k$600",1),Q$1,0),0)</f>
        <v>61</v>
      </c>
      <c r="R145" s="6">
        <f t="shared" ca="1" si="27"/>
        <v>224</v>
      </c>
      <c r="S145" s="6">
        <f t="shared" ca="1" si="29"/>
        <v>5589</v>
      </c>
      <c r="T145" s="6">
        <f t="shared" ca="1" si="30"/>
        <v>87188.400000000009</v>
      </c>
      <c r="U145" s="6">
        <f t="shared" ca="1" si="31"/>
        <v>2909</v>
      </c>
      <c r="V145" s="6">
        <f t="shared" ca="1" si="32"/>
        <v>49848.630000000005</v>
      </c>
      <c r="W145" s="11">
        <f t="shared" ca="1" si="33"/>
        <v>1.7490631136703256</v>
      </c>
      <c r="X145">
        <f ca="1">Master!AD145</f>
        <v>1.2880952380952389E-2</v>
      </c>
      <c r="Y145" s="6">
        <f t="shared" ca="1" si="34"/>
        <v>472</v>
      </c>
      <c r="Z145" s="6">
        <f t="shared" ca="1" si="35"/>
        <v>2909</v>
      </c>
      <c r="AA145" s="6">
        <f t="shared" ca="1" si="28"/>
        <v>8498</v>
      </c>
      <c r="AB145" s="11">
        <f>VLOOKUP(B145,Master!B$3:N$10000,9,0)</f>
        <v>15.13</v>
      </c>
      <c r="AC145" s="11">
        <v>15.616714285714286</v>
      </c>
      <c r="AD145" s="11">
        <v>15.115285714285715</v>
      </c>
      <c r="AE145" s="11">
        <f t="shared" si="36"/>
        <v>0.48671428571428521</v>
      </c>
      <c r="AF145" s="11">
        <f>Master!N145</f>
        <v>1103.23</v>
      </c>
      <c r="AG145" s="6">
        <f ca="1">IF(NOT(ISNA(VLOOKUP($B145,INDIRECT(VLOOKUP($B145,'Exp Dates'!$E$4:$X$300,MATCH("M1",'Exp Dates'!$E$2:$X$2,0),1)&amp;"!$A$2:$k$600",1),AG$1,0))),VLOOKUP($B145,INDIRECT(VLOOKUP($B145,'Exp Dates'!$E$4:$X$300,MATCH("M1",'Exp Dates'!$E$2:$X$2,0),1)&amp;"!$A$2:$k$600",1),AG$1,0),0)</f>
        <v>5589</v>
      </c>
      <c r="AH145" s="6">
        <f ca="1">IF(NOT(ISNA(VLOOKUP($B145,INDIRECT(VLOOKUP($B145,'Exp Dates'!$E$4:$X$300,MATCH("M2",'Exp Dates'!$E$2:$X$2,0),1)&amp;"!$A$2:$k$600",1),AH$1,0))),VLOOKUP($B145,INDIRECT(VLOOKUP($B145,'Exp Dates'!$E$4:$X$300,MATCH("M2",'Exp Dates'!$E$2:$X$2,0),1)&amp;"!$A$2:$k$600",1),AH$1,0),0)</f>
        <v>0</v>
      </c>
      <c r="AI145" s="6">
        <f ca="1">IF(NOT(ISNA(VLOOKUP($B145,INDIRECT(VLOOKUP($B145,'Exp Dates'!$E$4:$X$300,MATCH("M3",'Exp Dates'!$E$2:$X$2,0),1)&amp;"!$A$2:$k$600",1),AI$1,0))),VLOOKUP($B145,INDIRECT(VLOOKUP($B145,'Exp Dates'!$E$4:$X$300,MATCH("M3",'Exp Dates'!$E$2:$X$2,0),1)&amp;"!$A$2:$k$600",1),AI$1,0),0)</f>
        <v>0</v>
      </c>
      <c r="AJ145" s="6">
        <f ca="1">IF(NOT(ISNA(VLOOKUP($B145,INDIRECT(VLOOKUP($B145,'Exp Dates'!$E$4:$X$300,MATCH("M4",'Exp Dates'!$E$2:$X$2,0),1)&amp;"!$A$2:$k$600",1),AJ$1,0))),VLOOKUP($B145,INDIRECT(VLOOKUP($B145,'Exp Dates'!$E$4:$X$300,MATCH("M4",'Exp Dates'!$E$2:$X$2,0),1)&amp;"!$A$2:$k$600",1),AJ$1,0),0)</f>
        <v>2669</v>
      </c>
      <c r="AK145" s="6">
        <f ca="1">IF(NOT(ISNA(VLOOKUP($B145,INDIRECT(VLOOKUP($B145,'Exp Dates'!$E$4:$X$300,MATCH("M5",'Exp Dates'!$E$2:$X$2,0),1)&amp;"!$A$2:$k$600",1),AK$1,0))),VLOOKUP($B145,INDIRECT(VLOOKUP($B145,'Exp Dates'!$E$4:$X$300,MATCH("M5",'Exp Dates'!$E$2:$X$2,0),1)&amp;"!$A$2:$k$600",1),AK$1,0),0)</f>
        <v>0</v>
      </c>
      <c r="AL145" s="6">
        <f ca="1">IF(NOT(ISNA(VLOOKUP($B145,INDIRECT(VLOOKUP($B145,'Exp Dates'!$E$4:$X$300,MATCH("M6",'Exp Dates'!$E$2:$X$2,0),1)&amp;"!$A$2:$k$600",1),AL$1,0))),VLOOKUP($B145,INDIRECT(VLOOKUP($B145,'Exp Dates'!$E$4:$X$300,MATCH("M6",'Exp Dates'!$E$2:$X$2,0),1)&amp;"!$A$2:$k$600",1),AL$1,0),0)</f>
        <v>0</v>
      </c>
      <c r="AM145" s="6">
        <f ca="1">IF(NOT(ISNA(VLOOKUP($B145,INDIRECT(VLOOKUP($B145,'Exp Dates'!$E$4:$X$300,MATCH("M7",'Exp Dates'!$E$2:$X$2,0),1)&amp;"!$A$2:$k$600",1),AM$1,0))),VLOOKUP($B145,INDIRECT(VLOOKUP($B145,'Exp Dates'!$E$4:$X$300,MATCH("M7",'Exp Dates'!$E$2:$X$2,0),1)&amp;"!$A$2:$k$600",1),AM$1,0),0)</f>
        <v>240</v>
      </c>
      <c r="AN145" s="74">
        <f t="shared" ca="1" si="37"/>
        <v>7776560.0000000009</v>
      </c>
      <c r="AO145">
        <f ca="1">IF(NOT(ISNA(VLOOKUP($B145,INDIRECT(VLOOKUP($B145,'Exp Dates'!$E$4:$X$300,MATCH("M1",'Exp Dates'!$E$2:$X$2,0),1)&amp;"!$A$2:$k$600",1),AO$1,0))),VLOOKUP($B145,INDIRECT(VLOOKUP($B145,'Exp Dates'!$E$4:$X$300,MATCH("M1",'Exp Dates'!$E$2:$X$2,0),1)&amp;"!$A$2:$k$600",1),AO$1,0),0)</f>
        <v>0</v>
      </c>
      <c r="AP145">
        <f ca="1">IF(NOT(ISNA(VLOOKUP($B145,INDIRECT(VLOOKUP($B145,'Exp Dates'!$E$4:$X$300,MATCH("M2",'Exp Dates'!$E$2:$X$2,0),1)&amp;"!$A$2:$k$600",1),AP$1,0))),VLOOKUP($B145,INDIRECT(VLOOKUP($B145,'Exp Dates'!$E$4:$X$300,MATCH("M2",'Exp Dates'!$E$2:$X$2,0),1)&amp;"!$A$2:$k$600",1),AP$1,0),0)</f>
        <v>0</v>
      </c>
      <c r="AQ145">
        <f t="shared" ca="1" si="38"/>
        <v>0</v>
      </c>
      <c r="AR145">
        <f>VLOOKUP(B145,Master!B$2:L$5000,11,0)</f>
        <v>0.95037688442211066</v>
      </c>
    </row>
    <row r="146" spans="2:44" x14ac:dyDescent="0.25">
      <c r="B146" s="52">
        <f>Master!B146</f>
        <v>38280</v>
      </c>
      <c r="C146" s="11">
        <v>0.1</v>
      </c>
      <c r="D146" s="11">
        <f ca="1">IF(NOT(ISNA(VLOOKUP($B146,INDIRECT(VLOOKUP($B146,'Exp Dates'!$E$4:$X$250,MATCH("M1",'Exp Dates'!$E$2:$X$2,0),1)&amp;"!$A$2:$H$600",1),D$1,0))),VLOOKUP($B146,INDIRECT(VLOOKUP($B146,'Exp Dates'!$E$4:$X$250,MATCH("M1",'Exp Dates'!$E$2:$X$2,0),1)&amp;"!$A$2:$H$600",1),D$1,0)*$C146,VLOOKUP($B146,Interpolate!$B$3:$T$2004,MATCH("M1-I",Interpolate!$B$2:$T$2,0)))</f>
        <v>16.05</v>
      </c>
      <c r="E146" s="11">
        <f ca="1">IF(NOT(ISNA(VLOOKUP($B146,INDIRECT(VLOOKUP($B146,'Exp Dates'!$E$4:$X$250,MATCH("M2",'Exp Dates'!$E$2:$X$2,0),1)&amp;"!$A$2:$H$600",1),E$1,0))),VLOOKUP($B146,INDIRECT(VLOOKUP($B146,'Exp Dates'!$E$4:$X$250,MATCH("M2",'Exp Dates'!$E$2:$X$2,0),1)&amp;"!$A$2:$H$600",1),E$1,0)*$C146,VLOOKUP($B146,Interpolate!$B$3:$T$2004,MATCH("M2-I",Interpolate!$B$2:$T$2,0)))</f>
        <v>16.561278877686835</v>
      </c>
      <c r="F146" s="11">
        <f ca="1">IF(NOT(ISNA(VLOOKUP($B146,INDIRECT(VLOOKUP($B146,'Exp Dates'!$E$4:$X$250,MATCH("M3",'Exp Dates'!$E$2:$X$2,0),1)&amp;"!$A$2:$H$600",1),F$1,0))),VLOOKUP($B146,INDIRECT(VLOOKUP($B146,'Exp Dates'!$E$4:$X$250,MATCH("M3",'Exp Dates'!$E$2:$X$2,0),1)&amp;"!$A$2:$H$600",1),F$1,0)*$C146,VLOOKUP($B146,Interpolate!$B$3:$T$2004,MATCH("M3-I",Interpolate!$B$2:$T$2,0)))</f>
        <v>16.93461105584959</v>
      </c>
      <c r="G146" s="11">
        <f ca="1">IF(NOT(ISNA(VLOOKUP($B146,INDIRECT(VLOOKUP($B146,'Exp Dates'!$E$4:$X$250,MATCH("M4",'Exp Dates'!$E$2:$X$2,0),1)&amp;"!$A$2:$H$600",1),G$1,0))),VLOOKUP($B146,INDIRECT(VLOOKUP($B146,'Exp Dates'!$E$4:$X$250,MATCH("M4",'Exp Dates'!$E$2:$X$2,0),1)&amp;"!$A$2:$H$600",1),G$1,0)*$C146,VLOOKUP($B146,Interpolate!$B$3:$T$2004,MATCH("M4-I",Interpolate!$B$2:$T$2,0)))</f>
        <v>17.34</v>
      </c>
      <c r="H146" s="11">
        <f ca="1">IF(NOT(ISNA(VLOOKUP($B146,INDIRECT(VLOOKUP($B146,'Exp Dates'!$E$4:$X$250,MATCH("M5",'Exp Dates'!$E$2:$X$2,0),1)&amp;"!$A$2:$H$600",1),H$1,0))),VLOOKUP($B146,INDIRECT(VLOOKUP($B146,'Exp Dates'!$E$4:$X$250,MATCH("M5",'Exp Dates'!$E$2:$X$2,0),1)&amp;"!$A$2:$H$600",1),H$1,0)*$C146,VLOOKUP($B146,Interpolate!$B$3:$T$2004,MATCH("M5-I",Interpolate!$B$2:$T$2,0)))</f>
        <v>17.554051131038417</v>
      </c>
      <c r="I146" s="11">
        <f ca="1">IF(NOT(ISNA(VLOOKUP($B146,INDIRECT(VLOOKUP($B146,'Exp Dates'!$E$4:$X$250,MATCH("M6",'Exp Dates'!$E$2:$X$2,0),1)&amp;"!$A$2:$H$600",1),I$1,0))),VLOOKUP($B146,INDIRECT(VLOOKUP($B146,'Exp Dates'!$E$4:$X$250,MATCH("M6",'Exp Dates'!$E$2:$X$2,0),1)&amp;"!$A$2:$H$600",1),I$1,0)*$C146,VLOOKUP($B146,Interpolate!$B$3:$T$2004,MATCH("M6-I",Interpolate!$B$2:$T$2,0)))</f>
        <v>17.820756936162333</v>
      </c>
      <c r="J146" s="11">
        <f ca="1">IF(NOT(ISNA(VLOOKUP($B146,INDIRECT(VLOOKUP($B146,'Exp Dates'!$E$4:$X$250,MATCH("M7",'Exp Dates'!$E$2:$X$2,0),1)&amp;"!$A$2:$H$600",1),J$1,0))),VLOOKUP($B146,INDIRECT(VLOOKUP($B146,'Exp Dates'!$E$4:$X$250,MATCH("M7",'Exp Dates'!$E$2:$X$2,0),1)&amp;"!$A$2:$H$600",1),J$1,0)*$C146,VLOOKUP($B146,Interpolate!$B$3:$T$2004,MATCH("M7-I",Interpolate!$B$2:$T$2,0)))</f>
        <v>18.040000000000003</v>
      </c>
      <c r="K146" s="6">
        <f ca="1">IF(NOT(ISNA(VLOOKUP($B146,INDIRECT(VLOOKUP($B146,'Exp Dates'!$E$4:$X$250,MATCH("M1",'Exp Dates'!$E$2:$X$2,0),1)&amp;"!$A$2:$k$600",1),K$1,0))),VLOOKUP($B146,INDIRECT(VLOOKUP($B146,'Exp Dates'!$E$4:$X$250,MATCH("M1",'Exp Dates'!$E$2:$X$2,0),1)&amp;"!$A$2:$k$600",1),K$1,0),0)</f>
        <v>395</v>
      </c>
      <c r="L146" s="6">
        <f ca="1">IF(NOT(ISNA(VLOOKUP($B146,INDIRECT(VLOOKUP($B146,'Exp Dates'!$E$4:$X$250,MATCH("M2",'Exp Dates'!$E$2:$X$2,0),1)&amp;"!$A$2:$k$600",1),L$1,0))),VLOOKUP($B146,INDIRECT(VLOOKUP($B146,'Exp Dates'!$E$4:$X$250,MATCH("M2",'Exp Dates'!$E$2:$X$2,0),1)&amp;"!$A$2:$k$600",1),L$1,0),0)</f>
        <v>0</v>
      </c>
      <c r="M146" s="6">
        <f ca="1">IF(NOT(ISNA(VLOOKUP($B146,INDIRECT(VLOOKUP($B146,'Exp Dates'!$E$4:$X$250,MATCH("M3",'Exp Dates'!$E$2:$X$2,0),1)&amp;"!$A$2:$k$600",1),M$1,0))),VLOOKUP($B146,INDIRECT(VLOOKUP($B146,'Exp Dates'!$E$4:$X$250,MATCH("M3",'Exp Dates'!$E$2:$X$2,0),1)&amp;"!$A$2:$k$600",1),M$1,0),0)</f>
        <v>0</v>
      </c>
      <c r="N146" s="6">
        <f ca="1">IF(NOT(ISNA(VLOOKUP($B146,INDIRECT(VLOOKUP($B146,'Exp Dates'!$E$4:$X$250,MATCH("M4",'Exp Dates'!$E$2:$X$2,0),1)&amp;"!$A$2:$k$600",1),N$1,0))),VLOOKUP($B146,INDIRECT(VLOOKUP($B146,'Exp Dates'!$E$4:$X$250,MATCH("M4",'Exp Dates'!$E$2:$X$2,0),1)&amp;"!$A$2:$k$600",1),N$1,0),0)</f>
        <v>150</v>
      </c>
      <c r="O146" s="6">
        <f ca="1">IF(NOT(ISNA(VLOOKUP($B146,INDIRECT(VLOOKUP($B146,'Exp Dates'!$E$4:$X$250,MATCH("M5",'Exp Dates'!$E$2:$X$2,0),1)&amp;"!$A$2:$k$600",1),O$1,0))),VLOOKUP($B146,INDIRECT(VLOOKUP($B146,'Exp Dates'!$E$4:$X$250,MATCH("M5",'Exp Dates'!$E$2:$X$2,0),1)&amp;"!$A$2:$k$600",1),O$1,0),0)</f>
        <v>0</v>
      </c>
      <c r="P146" s="6">
        <f ca="1">IF(NOT(ISNA(VLOOKUP($B146,INDIRECT(VLOOKUP($B146,'Exp Dates'!$E$4:$X$250,MATCH("M6",'Exp Dates'!$E$2:$X$2,0),1)&amp;"!$A$2:$k$600",1),P$1,0))),VLOOKUP($B146,INDIRECT(VLOOKUP($B146,'Exp Dates'!$E$4:$X$250,MATCH("M6",'Exp Dates'!$E$2:$X$2,0),1)&amp;"!$A$2:$k$600",1),P$1,0),0)</f>
        <v>0</v>
      </c>
      <c r="Q146" s="6">
        <f ca="1">IF(NOT(ISNA(VLOOKUP($B146,INDIRECT(VLOOKUP($B146,'Exp Dates'!$E$4:$X$250,MATCH("M7",'Exp Dates'!$E$2:$X$2,0),1)&amp;"!$A$2:$k$600",1),Q$1,0))),VLOOKUP($B146,INDIRECT(VLOOKUP($B146,'Exp Dates'!$E$4:$X$250,MATCH("M7",'Exp Dates'!$E$2:$X$2,0),1)&amp;"!$A$2:$k$600",1),Q$1,0),0)</f>
        <v>11</v>
      </c>
      <c r="R146" s="6">
        <f t="shared" ca="1" si="27"/>
        <v>395</v>
      </c>
      <c r="S146" s="6">
        <f t="shared" ca="1" si="29"/>
        <v>5709</v>
      </c>
      <c r="T146" s="6">
        <f t="shared" ca="1" si="30"/>
        <v>91629.45</v>
      </c>
      <c r="U146" s="6">
        <f t="shared" ca="1" si="31"/>
        <v>2905</v>
      </c>
      <c r="V146" s="6">
        <f t="shared" ca="1" si="32"/>
        <v>50547.7</v>
      </c>
      <c r="W146" s="11">
        <f t="shared" ca="1" si="33"/>
        <v>1.8127323300565605</v>
      </c>
      <c r="X146">
        <f ca="1">Master!AD146</f>
        <v>1.1271428571428576E-2</v>
      </c>
      <c r="Y146" s="6">
        <f t="shared" ca="1" si="34"/>
        <v>556</v>
      </c>
      <c r="Z146" s="6">
        <f t="shared" ca="1" si="35"/>
        <v>2905</v>
      </c>
      <c r="AA146" s="6">
        <f t="shared" ca="1" si="28"/>
        <v>8614</v>
      </c>
      <c r="AB146" s="11">
        <f>VLOOKUP(B146,Master!B$3:N$10000,9,0)</f>
        <v>14.85</v>
      </c>
      <c r="AC146" s="11">
        <v>16.0792</v>
      </c>
      <c r="AD146" s="11">
        <v>15.641200000000001</v>
      </c>
      <c r="AE146" s="11">
        <f t="shared" si="36"/>
        <v>1.2292000000000005</v>
      </c>
      <c r="AF146" s="11">
        <f>Master!N146</f>
        <v>1103.6600000000001</v>
      </c>
      <c r="AG146" s="6">
        <f ca="1">IF(NOT(ISNA(VLOOKUP($B146,INDIRECT(VLOOKUP($B146,'Exp Dates'!$E$4:$X$300,MATCH("M1",'Exp Dates'!$E$2:$X$2,0),1)&amp;"!$A$2:$k$600",1),AG$1,0))),VLOOKUP($B146,INDIRECT(VLOOKUP($B146,'Exp Dates'!$E$4:$X$300,MATCH("M1",'Exp Dates'!$E$2:$X$2,0),1)&amp;"!$A$2:$k$600",1),AG$1,0),0)</f>
        <v>5709</v>
      </c>
      <c r="AH146" s="6">
        <f ca="1">IF(NOT(ISNA(VLOOKUP($B146,INDIRECT(VLOOKUP($B146,'Exp Dates'!$E$4:$X$300,MATCH("M2",'Exp Dates'!$E$2:$X$2,0),1)&amp;"!$A$2:$k$600",1),AH$1,0))),VLOOKUP($B146,INDIRECT(VLOOKUP($B146,'Exp Dates'!$E$4:$X$300,MATCH("M2",'Exp Dates'!$E$2:$X$2,0),1)&amp;"!$A$2:$k$600",1),AH$1,0),0)</f>
        <v>0</v>
      </c>
      <c r="AI146" s="6">
        <f ca="1">IF(NOT(ISNA(VLOOKUP($B146,INDIRECT(VLOOKUP($B146,'Exp Dates'!$E$4:$X$300,MATCH("M3",'Exp Dates'!$E$2:$X$2,0),1)&amp;"!$A$2:$k$600",1),AI$1,0))),VLOOKUP($B146,INDIRECT(VLOOKUP($B146,'Exp Dates'!$E$4:$X$300,MATCH("M3",'Exp Dates'!$E$2:$X$2,0),1)&amp;"!$A$2:$k$600",1),AI$1,0),0)</f>
        <v>0</v>
      </c>
      <c r="AJ146" s="6">
        <f ca="1">IF(NOT(ISNA(VLOOKUP($B146,INDIRECT(VLOOKUP($B146,'Exp Dates'!$E$4:$X$300,MATCH("M4",'Exp Dates'!$E$2:$X$2,0),1)&amp;"!$A$2:$k$600",1),AJ$1,0))),VLOOKUP($B146,INDIRECT(VLOOKUP($B146,'Exp Dates'!$E$4:$X$300,MATCH("M4",'Exp Dates'!$E$2:$X$2,0),1)&amp;"!$A$2:$k$600",1),AJ$1,0),0)</f>
        <v>2655</v>
      </c>
      <c r="AK146" s="6">
        <f ca="1">IF(NOT(ISNA(VLOOKUP($B146,INDIRECT(VLOOKUP($B146,'Exp Dates'!$E$4:$X$300,MATCH("M5",'Exp Dates'!$E$2:$X$2,0),1)&amp;"!$A$2:$k$600",1),AK$1,0))),VLOOKUP($B146,INDIRECT(VLOOKUP($B146,'Exp Dates'!$E$4:$X$300,MATCH("M5",'Exp Dates'!$E$2:$X$2,0),1)&amp;"!$A$2:$k$600",1),AK$1,0),0)</f>
        <v>0</v>
      </c>
      <c r="AL146" s="6">
        <f ca="1">IF(NOT(ISNA(VLOOKUP($B146,INDIRECT(VLOOKUP($B146,'Exp Dates'!$E$4:$X$300,MATCH("M6",'Exp Dates'!$E$2:$X$2,0),1)&amp;"!$A$2:$k$600",1),AL$1,0))),VLOOKUP($B146,INDIRECT(VLOOKUP($B146,'Exp Dates'!$E$4:$X$300,MATCH("M6",'Exp Dates'!$E$2:$X$2,0),1)&amp;"!$A$2:$k$600",1),AL$1,0),0)</f>
        <v>0</v>
      </c>
      <c r="AM146" s="6">
        <f ca="1">IF(NOT(ISNA(VLOOKUP($B146,INDIRECT(VLOOKUP($B146,'Exp Dates'!$E$4:$X$300,MATCH("M7",'Exp Dates'!$E$2:$X$2,0),1)&amp;"!$A$2:$k$600",1),AM$1,0))),VLOOKUP($B146,INDIRECT(VLOOKUP($B146,'Exp Dates'!$E$4:$X$300,MATCH("M7",'Exp Dates'!$E$2:$X$2,0),1)&amp;"!$A$2:$k$600",1),AM$1,0),0)</f>
        <v>250</v>
      </c>
      <c r="AN146" s="74">
        <f t="shared" ca="1" si="37"/>
        <v>9139190</v>
      </c>
      <c r="AO146">
        <f ca="1">IF(NOT(ISNA(VLOOKUP($B146,INDIRECT(VLOOKUP($B146,'Exp Dates'!$E$4:$X$300,MATCH("M1",'Exp Dates'!$E$2:$X$2,0),1)&amp;"!$A$2:$k$600",1),AO$1,0))),VLOOKUP($B146,INDIRECT(VLOOKUP($B146,'Exp Dates'!$E$4:$X$300,MATCH("M1",'Exp Dates'!$E$2:$X$2,0),1)&amp;"!$A$2:$k$600",1),AO$1,0),0)</f>
        <v>0</v>
      </c>
      <c r="AP146">
        <f ca="1">IF(NOT(ISNA(VLOOKUP($B146,INDIRECT(VLOOKUP($B146,'Exp Dates'!$E$4:$X$300,MATCH("M2",'Exp Dates'!$E$2:$X$2,0),1)&amp;"!$A$2:$k$600",1),AP$1,0))),VLOOKUP($B146,INDIRECT(VLOOKUP($B146,'Exp Dates'!$E$4:$X$300,MATCH("M2",'Exp Dates'!$E$2:$X$2,0),1)&amp;"!$A$2:$k$600",1),AP$1,0),0)</f>
        <v>0</v>
      </c>
      <c r="AQ146">
        <f t="shared" ca="1" si="38"/>
        <v>0</v>
      </c>
      <c r="AR146">
        <f>VLOOKUP(B146,Master!B$2:L$5000,11,0)</f>
        <v>0.93161856963613554</v>
      </c>
    </row>
    <row r="147" spans="2:44" x14ac:dyDescent="0.25">
      <c r="B147" s="52">
        <f>Master!B147</f>
        <v>38281</v>
      </c>
      <c r="C147" s="11">
        <v>0.1</v>
      </c>
      <c r="D147" s="11">
        <f ca="1">IF(NOT(ISNA(VLOOKUP($B147,INDIRECT(VLOOKUP($B147,'Exp Dates'!$E$4:$X$250,MATCH("M1",'Exp Dates'!$E$2:$X$2,0),1)&amp;"!$A$2:$H$600",1),D$1,0))),VLOOKUP($B147,INDIRECT(VLOOKUP($B147,'Exp Dates'!$E$4:$X$250,MATCH("M1",'Exp Dates'!$E$2:$X$2,0),1)&amp;"!$A$2:$H$600",1),D$1,0)*$C147,VLOOKUP($B147,Interpolate!$B$3:$T$2004,MATCH("M1-I",Interpolate!$B$2:$T$2,0)))</f>
        <v>15.32</v>
      </c>
      <c r="E147" s="11">
        <f ca="1">IF(NOT(ISNA(VLOOKUP($B147,INDIRECT(VLOOKUP($B147,'Exp Dates'!$E$4:$X$250,MATCH("M2",'Exp Dates'!$E$2:$X$2,0),1)&amp;"!$A$2:$H$600",1),E$1,0))),VLOOKUP($B147,INDIRECT(VLOOKUP($B147,'Exp Dates'!$E$4:$X$250,MATCH("M2",'Exp Dates'!$E$2:$X$2,0),1)&amp;"!$A$2:$H$600",1),E$1,0)*$C147,VLOOKUP($B147,Interpolate!$B$3:$T$2004,MATCH("M2-I",Interpolate!$B$2:$T$2,0)))</f>
        <v>16.123041187780213</v>
      </c>
      <c r="F147" s="11">
        <f ca="1">IF(NOT(ISNA(VLOOKUP($B147,INDIRECT(VLOOKUP($B147,'Exp Dates'!$E$4:$X$250,MATCH("M3",'Exp Dates'!$E$2:$X$2,0),1)&amp;"!$A$2:$H$600",1),F$1,0))),VLOOKUP($B147,INDIRECT(VLOOKUP($B147,'Exp Dates'!$E$4:$X$250,MATCH("M3",'Exp Dates'!$E$2:$X$2,0),1)&amp;"!$A$2:$H$600",1),F$1,0)*$C147,VLOOKUP($B147,Interpolate!$B$3:$T$2004,MATCH("M3-I",Interpolate!$B$2:$T$2,0)))</f>
        <v>16.7</v>
      </c>
      <c r="G147" s="11">
        <f ca="1">IF(NOT(ISNA(VLOOKUP($B147,INDIRECT(VLOOKUP($B147,'Exp Dates'!$E$4:$X$250,MATCH("M4",'Exp Dates'!$E$2:$X$2,0),1)&amp;"!$A$2:$H$600",1),G$1,0))),VLOOKUP($B147,INDIRECT(VLOOKUP($B147,'Exp Dates'!$E$4:$X$250,MATCH("M4",'Exp Dates'!$E$2:$X$2,0),1)&amp;"!$A$2:$H$600",1),G$1,0)*$C147,VLOOKUP($B147,Interpolate!$B$3:$T$2004,MATCH("M4-I",Interpolate!$B$2:$T$2,0)))</f>
        <v>17.21</v>
      </c>
      <c r="H147" s="11">
        <f ca="1">IF(NOT(ISNA(VLOOKUP($B147,INDIRECT(VLOOKUP($B147,'Exp Dates'!$E$4:$X$250,MATCH("M5",'Exp Dates'!$E$2:$X$2,0),1)&amp;"!$A$2:$H$600",1),H$1,0))),VLOOKUP($B147,INDIRECT(VLOOKUP($B147,'Exp Dates'!$E$4:$X$250,MATCH("M5",'Exp Dates'!$E$2:$X$2,0),1)&amp;"!$A$2:$H$600",1),H$1,0)*$C147,VLOOKUP($B147,Interpolate!$B$3:$T$2004,MATCH("M5-I",Interpolate!$B$2:$T$2,0)))</f>
        <v>17.436482416118771</v>
      </c>
      <c r="I147" s="11">
        <f ca="1">IF(NOT(ISNA(VLOOKUP($B147,INDIRECT(VLOOKUP($B147,'Exp Dates'!$E$4:$X$250,MATCH("M6",'Exp Dates'!$E$2:$X$2,0),1)&amp;"!$A$2:$H$600",1),I$1,0))),VLOOKUP($B147,INDIRECT(VLOOKUP($B147,'Exp Dates'!$E$4:$X$250,MATCH("M6",'Exp Dates'!$E$2:$X$2,0),1)&amp;"!$A$2:$H$600",1),I$1,0)*$C147,VLOOKUP($B147,Interpolate!$B$3:$T$2004,MATCH("M6-I",Interpolate!$B$2:$T$2,0)))</f>
        <v>17.718427991111131</v>
      </c>
      <c r="J147" s="11">
        <f ca="1">IF(NOT(ISNA(VLOOKUP($B147,INDIRECT(VLOOKUP($B147,'Exp Dates'!$E$4:$X$250,MATCH("M7",'Exp Dates'!$E$2:$X$2,0),1)&amp;"!$A$2:$H$600",1),J$1,0))),VLOOKUP($B147,INDIRECT(VLOOKUP($B147,'Exp Dates'!$E$4:$X$250,MATCH("M7",'Exp Dates'!$E$2:$X$2,0),1)&amp;"!$A$2:$H$600",1),J$1,0)*$C147,VLOOKUP($B147,Interpolate!$B$3:$T$2004,MATCH("M7-I",Interpolate!$B$2:$T$2,0)))</f>
        <v>17.95</v>
      </c>
      <c r="K147" s="6">
        <f ca="1">IF(NOT(ISNA(VLOOKUP($B147,INDIRECT(VLOOKUP($B147,'Exp Dates'!$E$4:$X$250,MATCH("M1",'Exp Dates'!$E$2:$X$2,0),1)&amp;"!$A$2:$k$600",1),K$1,0))),VLOOKUP($B147,INDIRECT(VLOOKUP($B147,'Exp Dates'!$E$4:$X$250,MATCH("M1",'Exp Dates'!$E$2:$X$2,0),1)&amp;"!$A$2:$k$600",1),K$1,0),0)</f>
        <v>201</v>
      </c>
      <c r="L147" s="6">
        <f ca="1">IF(NOT(ISNA(VLOOKUP($B147,INDIRECT(VLOOKUP($B147,'Exp Dates'!$E$4:$X$250,MATCH("M2",'Exp Dates'!$E$2:$X$2,0),1)&amp;"!$A$2:$k$600",1),L$1,0))),VLOOKUP($B147,INDIRECT(VLOOKUP($B147,'Exp Dates'!$E$4:$X$250,MATCH("M2",'Exp Dates'!$E$2:$X$2,0),1)&amp;"!$A$2:$k$600",1),L$1,0),0)</f>
        <v>0</v>
      </c>
      <c r="M147" s="6">
        <f ca="1">IF(NOT(ISNA(VLOOKUP($B147,INDIRECT(VLOOKUP($B147,'Exp Dates'!$E$4:$X$250,MATCH("M3",'Exp Dates'!$E$2:$X$2,0),1)&amp;"!$A$2:$k$600",1),M$1,0))),VLOOKUP($B147,INDIRECT(VLOOKUP($B147,'Exp Dates'!$E$4:$X$250,MATCH("M3",'Exp Dates'!$E$2:$X$2,0),1)&amp;"!$A$2:$k$600",1),M$1,0),0)</f>
        <v>13</v>
      </c>
      <c r="N147" s="6">
        <f ca="1">IF(NOT(ISNA(VLOOKUP($B147,INDIRECT(VLOOKUP($B147,'Exp Dates'!$E$4:$X$250,MATCH("M4",'Exp Dates'!$E$2:$X$2,0),1)&amp;"!$A$2:$k$600",1),N$1,0))),VLOOKUP($B147,INDIRECT(VLOOKUP($B147,'Exp Dates'!$E$4:$X$250,MATCH("M4",'Exp Dates'!$E$2:$X$2,0),1)&amp;"!$A$2:$k$600",1),N$1,0),0)</f>
        <v>19</v>
      </c>
      <c r="O147" s="6">
        <f ca="1">IF(NOT(ISNA(VLOOKUP($B147,INDIRECT(VLOOKUP($B147,'Exp Dates'!$E$4:$X$250,MATCH("M5",'Exp Dates'!$E$2:$X$2,0),1)&amp;"!$A$2:$k$600",1),O$1,0))),VLOOKUP($B147,INDIRECT(VLOOKUP($B147,'Exp Dates'!$E$4:$X$250,MATCH("M5",'Exp Dates'!$E$2:$X$2,0),1)&amp;"!$A$2:$k$600",1),O$1,0),0)</f>
        <v>0</v>
      </c>
      <c r="P147" s="6">
        <f ca="1">IF(NOT(ISNA(VLOOKUP($B147,INDIRECT(VLOOKUP($B147,'Exp Dates'!$E$4:$X$250,MATCH("M6",'Exp Dates'!$E$2:$X$2,0),1)&amp;"!$A$2:$k$600",1),P$1,0))),VLOOKUP($B147,INDIRECT(VLOOKUP($B147,'Exp Dates'!$E$4:$X$250,MATCH("M6",'Exp Dates'!$E$2:$X$2,0),1)&amp;"!$A$2:$k$600",1),P$1,0),0)</f>
        <v>0</v>
      </c>
      <c r="Q147" s="6">
        <f ca="1">IF(NOT(ISNA(VLOOKUP($B147,INDIRECT(VLOOKUP($B147,'Exp Dates'!$E$4:$X$250,MATCH("M7",'Exp Dates'!$E$2:$X$2,0),1)&amp;"!$A$2:$k$600",1),Q$1,0))),VLOOKUP($B147,INDIRECT(VLOOKUP($B147,'Exp Dates'!$E$4:$X$250,MATCH("M7",'Exp Dates'!$E$2:$X$2,0),1)&amp;"!$A$2:$k$600",1),Q$1,0),0)</f>
        <v>0</v>
      </c>
      <c r="R147" s="6">
        <f t="shared" ca="1" si="27"/>
        <v>201</v>
      </c>
      <c r="S147" s="6">
        <f t="shared" ca="1" si="29"/>
        <v>5869</v>
      </c>
      <c r="T147" s="6">
        <f t="shared" ca="1" si="30"/>
        <v>89913.08</v>
      </c>
      <c r="U147" s="6">
        <f t="shared" ca="1" si="31"/>
        <v>2895</v>
      </c>
      <c r="V147" s="6">
        <f t="shared" ca="1" si="32"/>
        <v>50004.25</v>
      </c>
      <c r="W147" s="11">
        <f t="shared" ca="1" si="33"/>
        <v>1.7981087607553359</v>
      </c>
      <c r="X147">
        <f ca="1">Master!AD147</f>
        <v>1.1914285714285692E-2</v>
      </c>
      <c r="Y147" s="6">
        <f t="shared" ca="1" si="34"/>
        <v>233</v>
      </c>
      <c r="Z147" s="6">
        <f t="shared" ca="1" si="35"/>
        <v>2895</v>
      </c>
      <c r="AA147" s="6">
        <f t="shared" ca="1" si="28"/>
        <v>8777</v>
      </c>
      <c r="AB147" s="11">
        <f>VLOOKUP(B147,Master!B$3:N$10000,9,0)</f>
        <v>14.54</v>
      </c>
      <c r="AC147" s="11">
        <v>15.388828571428572</v>
      </c>
      <c r="AD147" s="11">
        <v>14.700542857142857</v>
      </c>
      <c r="AE147" s="11">
        <f t="shared" si="36"/>
        <v>0.84882857142857304</v>
      </c>
      <c r="AF147" s="11">
        <f>Master!N147</f>
        <v>1106.49</v>
      </c>
      <c r="AG147" s="6">
        <f ca="1">IF(NOT(ISNA(VLOOKUP($B147,INDIRECT(VLOOKUP($B147,'Exp Dates'!$E$4:$X$300,MATCH("M1",'Exp Dates'!$E$2:$X$2,0),1)&amp;"!$A$2:$k$600",1),AG$1,0))),VLOOKUP($B147,INDIRECT(VLOOKUP($B147,'Exp Dates'!$E$4:$X$300,MATCH("M1",'Exp Dates'!$E$2:$X$2,0),1)&amp;"!$A$2:$k$600",1),AG$1,0),0)</f>
        <v>5869</v>
      </c>
      <c r="AH147" s="6">
        <f ca="1">IF(NOT(ISNA(VLOOKUP($B147,INDIRECT(VLOOKUP($B147,'Exp Dates'!$E$4:$X$300,MATCH("M2",'Exp Dates'!$E$2:$X$2,0),1)&amp;"!$A$2:$k$600",1),AH$1,0))),VLOOKUP($B147,INDIRECT(VLOOKUP($B147,'Exp Dates'!$E$4:$X$300,MATCH("M2",'Exp Dates'!$E$2:$X$2,0),1)&amp;"!$A$2:$k$600",1),AH$1,0),0)</f>
        <v>0</v>
      </c>
      <c r="AI147" s="6">
        <f ca="1">IF(NOT(ISNA(VLOOKUP($B147,INDIRECT(VLOOKUP($B147,'Exp Dates'!$E$4:$X$300,MATCH("M3",'Exp Dates'!$E$2:$X$2,0),1)&amp;"!$A$2:$k$600",1),AI$1,0))),VLOOKUP($B147,INDIRECT(VLOOKUP($B147,'Exp Dates'!$E$4:$X$300,MATCH("M3",'Exp Dates'!$E$2:$X$2,0),1)&amp;"!$A$2:$k$600",1),AI$1,0),0)</f>
        <v>13</v>
      </c>
      <c r="AJ147" s="6">
        <f ca="1">IF(NOT(ISNA(VLOOKUP($B147,INDIRECT(VLOOKUP($B147,'Exp Dates'!$E$4:$X$300,MATCH("M4",'Exp Dates'!$E$2:$X$2,0),1)&amp;"!$A$2:$k$600",1),AJ$1,0))),VLOOKUP($B147,INDIRECT(VLOOKUP($B147,'Exp Dates'!$E$4:$X$300,MATCH("M4",'Exp Dates'!$E$2:$X$2,0),1)&amp;"!$A$2:$k$600",1),AJ$1,0),0)</f>
        <v>2650</v>
      </c>
      <c r="AK147" s="6">
        <f ca="1">IF(NOT(ISNA(VLOOKUP($B147,INDIRECT(VLOOKUP($B147,'Exp Dates'!$E$4:$X$300,MATCH("M5",'Exp Dates'!$E$2:$X$2,0),1)&amp;"!$A$2:$k$600",1),AK$1,0))),VLOOKUP($B147,INDIRECT(VLOOKUP($B147,'Exp Dates'!$E$4:$X$300,MATCH("M5",'Exp Dates'!$E$2:$X$2,0),1)&amp;"!$A$2:$k$600",1),AK$1,0),0)</f>
        <v>0</v>
      </c>
      <c r="AL147" s="6">
        <f ca="1">IF(NOT(ISNA(VLOOKUP($B147,INDIRECT(VLOOKUP($B147,'Exp Dates'!$E$4:$X$300,MATCH("M6",'Exp Dates'!$E$2:$X$2,0),1)&amp;"!$A$2:$k$600",1),AL$1,0))),VLOOKUP($B147,INDIRECT(VLOOKUP($B147,'Exp Dates'!$E$4:$X$300,MATCH("M6",'Exp Dates'!$E$2:$X$2,0),1)&amp;"!$A$2:$k$600",1),AL$1,0),0)</f>
        <v>0</v>
      </c>
      <c r="AM147" s="6">
        <f ca="1">IF(NOT(ISNA(VLOOKUP($B147,INDIRECT(VLOOKUP($B147,'Exp Dates'!$E$4:$X$300,MATCH("M7",'Exp Dates'!$E$2:$X$2,0),1)&amp;"!$A$2:$k$600",1),AM$1,0))),VLOOKUP($B147,INDIRECT(VLOOKUP($B147,'Exp Dates'!$E$4:$X$300,MATCH("M7",'Exp Dates'!$E$2:$X$2,0),1)&amp;"!$A$2:$k$600",1),AM$1,0),0)</f>
        <v>245</v>
      </c>
      <c r="AN147" s="74">
        <f t="shared" ca="1" si="37"/>
        <v>3623410</v>
      </c>
      <c r="AO147">
        <f ca="1">IF(NOT(ISNA(VLOOKUP($B147,INDIRECT(VLOOKUP($B147,'Exp Dates'!$E$4:$X$300,MATCH("M1",'Exp Dates'!$E$2:$X$2,0),1)&amp;"!$A$2:$k$600",1),AO$1,0))),VLOOKUP($B147,INDIRECT(VLOOKUP($B147,'Exp Dates'!$E$4:$X$300,MATCH("M1",'Exp Dates'!$E$2:$X$2,0),1)&amp;"!$A$2:$k$600",1),AO$1,0),0)</f>
        <v>0</v>
      </c>
      <c r="AP147">
        <f ca="1">IF(NOT(ISNA(VLOOKUP($B147,INDIRECT(VLOOKUP($B147,'Exp Dates'!$E$4:$X$300,MATCH("M2",'Exp Dates'!$E$2:$X$2,0),1)&amp;"!$A$2:$k$600",1),AP$1,0))),VLOOKUP($B147,INDIRECT(VLOOKUP($B147,'Exp Dates'!$E$4:$X$300,MATCH("M2",'Exp Dates'!$E$2:$X$2,0),1)&amp;"!$A$2:$k$600",1),AP$1,0),0)</f>
        <v>0</v>
      </c>
      <c r="AQ147">
        <f t="shared" ca="1" si="38"/>
        <v>0</v>
      </c>
      <c r="AR147">
        <f>VLOOKUP(B147,Master!B$2:L$5000,11,0)</f>
        <v>0.93927648578811362</v>
      </c>
    </row>
    <row r="148" spans="2:44" x14ac:dyDescent="0.25">
      <c r="B148" s="52">
        <f>Master!B148</f>
        <v>38282</v>
      </c>
      <c r="C148" s="11">
        <v>0.1</v>
      </c>
      <c r="D148" s="11">
        <f ca="1">IF(NOT(ISNA(VLOOKUP($B148,INDIRECT(VLOOKUP($B148,'Exp Dates'!$E$4:$X$250,MATCH("M1",'Exp Dates'!$E$2:$X$2,0),1)&amp;"!$A$2:$H$600",1),D$1,0))),VLOOKUP($B148,INDIRECT(VLOOKUP($B148,'Exp Dates'!$E$4:$X$250,MATCH("M1",'Exp Dates'!$E$2:$X$2,0),1)&amp;"!$A$2:$H$600",1),D$1,0)*$C148,VLOOKUP($B148,Interpolate!$B$3:$T$2004,MATCH("M1-I",Interpolate!$B$2:$T$2,0)))</f>
        <v>15.65</v>
      </c>
      <c r="E148" s="11">
        <f ca="1">IF(NOT(ISNA(VLOOKUP($B148,INDIRECT(VLOOKUP($B148,'Exp Dates'!$E$4:$X$250,MATCH("M2",'Exp Dates'!$E$2:$X$2,0),1)&amp;"!$A$2:$H$600",1),E$1,0))),VLOOKUP($B148,INDIRECT(VLOOKUP($B148,'Exp Dates'!$E$4:$X$250,MATCH("M2",'Exp Dates'!$E$2:$X$2,0),1)&amp;"!$A$2:$H$600",1),E$1,0)*$C148,VLOOKUP($B148,Interpolate!$B$3:$T$2004,MATCH("M2-I",Interpolate!$B$2:$T$2,0)))</f>
        <v>16.399572729625785</v>
      </c>
      <c r="F148" s="11">
        <f ca="1">IF(NOT(ISNA(VLOOKUP($B148,INDIRECT(VLOOKUP($B148,'Exp Dates'!$E$4:$X$250,MATCH("M3",'Exp Dates'!$E$2:$X$2,0),1)&amp;"!$A$2:$H$600",1),F$1,0))),VLOOKUP($B148,INDIRECT(VLOOKUP($B148,'Exp Dates'!$E$4:$X$250,MATCH("M3",'Exp Dates'!$E$2:$X$2,0),1)&amp;"!$A$2:$H$600",1),F$1,0)*$C148,VLOOKUP($B148,Interpolate!$B$3:$T$2004,MATCH("M3-I",Interpolate!$B$2:$T$2,0)))</f>
        <v>16.940000000000001</v>
      </c>
      <c r="G148" s="11">
        <f ca="1">IF(NOT(ISNA(VLOOKUP($B148,INDIRECT(VLOOKUP($B148,'Exp Dates'!$E$4:$X$250,MATCH("M4",'Exp Dates'!$E$2:$X$2,0),1)&amp;"!$A$2:$H$600",1),G$1,0))),VLOOKUP($B148,INDIRECT(VLOOKUP($B148,'Exp Dates'!$E$4:$X$250,MATCH("M4",'Exp Dates'!$E$2:$X$2,0),1)&amp;"!$A$2:$H$600",1),G$1,0)*$C148,VLOOKUP($B148,Interpolate!$B$3:$T$2004,MATCH("M4-I",Interpolate!$B$2:$T$2,0)))</f>
        <v>17.400000000000002</v>
      </c>
      <c r="H148" s="11">
        <f ca="1">IF(NOT(ISNA(VLOOKUP($B148,INDIRECT(VLOOKUP($B148,'Exp Dates'!$E$4:$X$250,MATCH("M5",'Exp Dates'!$E$2:$X$2,0),1)&amp;"!$A$2:$H$600",1),H$1,0))),VLOOKUP($B148,INDIRECT(VLOOKUP($B148,'Exp Dates'!$E$4:$X$250,MATCH("M5",'Exp Dates'!$E$2:$X$2,0),1)&amp;"!$A$2:$H$600",1),H$1,0)*$C148,VLOOKUP($B148,Interpolate!$B$3:$T$2004,MATCH("M5-I",Interpolate!$B$2:$T$2,0)))</f>
        <v>17.59856032170886</v>
      </c>
      <c r="I148" s="11">
        <f ca="1">IF(NOT(ISNA(VLOOKUP($B148,INDIRECT(VLOOKUP($B148,'Exp Dates'!$E$4:$X$250,MATCH("M6",'Exp Dates'!$E$2:$X$2,0),1)&amp;"!$A$2:$H$600",1),I$1,0))),VLOOKUP($B148,INDIRECT(VLOOKUP($B148,'Exp Dates'!$E$4:$X$250,MATCH("M6",'Exp Dates'!$E$2:$X$2,0),1)&amp;"!$A$2:$H$600",1),I$1,0)*$C148,VLOOKUP($B148,Interpolate!$B$3:$T$2004,MATCH("M6-I",Interpolate!$B$2:$T$2,0)))</f>
        <v>17.846215863171683</v>
      </c>
      <c r="J148" s="11">
        <f ca="1">IF(NOT(ISNA(VLOOKUP($B148,INDIRECT(VLOOKUP($B148,'Exp Dates'!$E$4:$X$250,MATCH("M7",'Exp Dates'!$E$2:$X$2,0),1)&amp;"!$A$2:$H$600",1),J$1,0))),VLOOKUP($B148,INDIRECT(VLOOKUP($B148,'Exp Dates'!$E$4:$X$250,MATCH("M7",'Exp Dates'!$E$2:$X$2,0),1)&amp;"!$A$2:$H$600",1),J$1,0)*$C148,VLOOKUP($B148,Interpolate!$B$3:$T$2004,MATCH("M7-I",Interpolate!$B$2:$T$2,0)))</f>
        <v>18.05</v>
      </c>
      <c r="K148" s="6">
        <f ca="1">IF(NOT(ISNA(VLOOKUP($B148,INDIRECT(VLOOKUP($B148,'Exp Dates'!$E$4:$X$250,MATCH("M1",'Exp Dates'!$E$2:$X$2,0),1)&amp;"!$A$2:$k$600",1),K$1,0))),VLOOKUP($B148,INDIRECT(VLOOKUP($B148,'Exp Dates'!$E$4:$X$250,MATCH("M1",'Exp Dates'!$E$2:$X$2,0),1)&amp;"!$A$2:$k$600",1),K$1,0),0)</f>
        <v>152</v>
      </c>
      <c r="L148" s="6">
        <f ca="1">IF(NOT(ISNA(VLOOKUP($B148,INDIRECT(VLOOKUP($B148,'Exp Dates'!$E$4:$X$250,MATCH("M2",'Exp Dates'!$E$2:$X$2,0),1)&amp;"!$A$2:$k$600",1),L$1,0))),VLOOKUP($B148,INDIRECT(VLOOKUP($B148,'Exp Dates'!$E$4:$X$250,MATCH("M2",'Exp Dates'!$E$2:$X$2,0),1)&amp;"!$A$2:$k$600",1),L$1,0),0)</f>
        <v>0</v>
      </c>
      <c r="M148" s="6">
        <f ca="1">IF(NOT(ISNA(VLOOKUP($B148,INDIRECT(VLOOKUP($B148,'Exp Dates'!$E$4:$X$250,MATCH("M3",'Exp Dates'!$E$2:$X$2,0),1)&amp;"!$A$2:$k$600",1),M$1,0))),VLOOKUP($B148,INDIRECT(VLOOKUP($B148,'Exp Dates'!$E$4:$X$250,MATCH("M3",'Exp Dates'!$E$2:$X$2,0),1)&amp;"!$A$2:$k$600",1),M$1,0),0)</f>
        <v>74</v>
      </c>
      <c r="N148" s="6">
        <f ca="1">IF(NOT(ISNA(VLOOKUP($B148,INDIRECT(VLOOKUP($B148,'Exp Dates'!$E$4:$X$250,MATCH("M4",'Exp Dates'!$E$2:$X$2,0),1)&amp;"!$A$2:$k$600",1),N$1,0))),VLOOKUP($B148,INDIRECT(VLOOKUP($B148,'Exp Dates'!$E$4:$X$250,MATCH("M4",'Exp Dates'!$E$2:$X$2,0),1)&amp;"!$A$2:$k$600",1),N$1,0),0)</f>
        <v>51</v>
      </c>
      <c r="O148" s="6">
        <f ca="1">IF(NOT(ISNA(VLOOKUP($B148,INDIRECT(VLOOKUP($B148,'Exp Dates'!$E$4:$X$250,MATCH("M5",'Exp Dates'!$E$2:$X$2,0),1)&amp;"!$A$2:$k$600",1),O$1,0))),VLOOKUP($B148,INDIRECT(VLOOKUP($B148,'Exp Dates'!$E$4:$X$250,MATCH("M5",'Exp Dates'!$E$2:$X$2,0),1)&amp;"!$A$2:$k$600",1),O$1,0),0)</f>
        <v>0</v>
      </c>
      <c r="P148" s="6">
        <f ca="1">IF(NOT(ISNA(VLOOKUP($B148,INDIRECT(VLOOKUP($B148,'Exp Dates'!$E$4:$X$250,MATCH("M6",'Exp Dates'!$E$2:$X$2,0),1)&amp;"!$A$2:$k$600",1),P$1,0))),VLOOKUP($B148,INDIRECT(VLOOKUP($B148,'Exp Dates'!$E$4:$X$250,MATCH("M6",'Exp Dates'!$E$2:$X$2,0),1)&amp;"!$A$2:$k$600",1),P$1,0),0)</f>
        <v>0</v>
      </c>
      <c r="Q148" s="6">
        <f ca="1">IF(NOT(ISNA(VLOOKUP($B148,INDIRECT(VLOOKUP($B148,'Exp Dates'!$E$4:$X$250,MATCH("M7",'Exp Dates'!$E$2:$X$2,0),1)&amp;"!$A$2:$k$600",1),Q$1,0))),VLOOKUP($B148,INDIRECT(VLOOKUP($B148,'Exp Dates'!$E$4:$X$250,MATCH("M7",'Exp Dates'!$E$2:$X$2,0),1)&amp;"!$A$2:$k$600",1),Q$1,0),0)</f>
        <v>11</v>
      </c>
      <c r="R148" s="6">
        <f t="shared" ca="1" si="27"/>
        <v>152</v>
      </c>
      <c r="S148" s="6">
        <f t="shared" ca="1" si="29"/>
        <v>5918</v>
      </c>
      <c r="T148" s="6">
        <f t="shared" ca="1" si="30"/>
        <v>92616.7</v>
      </c>
      <c r="U148" s="6">
        <f t="shared" ca="1" si="31"/>
        <v>2889</v>
      </c>
      <c r="V148" s="6">
        <f t="shared" ca="1" si="32"/>
        <v>50427.200000000004</v>
      </c>
      <c r="W148" s="11">
        <f t="shared" ca="1" si="33"/>
        <v>1.8366417330329661</v>
      </c>
      <c r="X148">
        <f ca="1">Master!AD148</f>
        <v>1.046190476190479E-2</v>
      </c>
      <c r="Y148" s="6">
        <f t="shared" ca="1" si="34"/>
        <v>288</v>
      </c>
      <c r="Z148" s="6">
        <f t="shared" ca="1" si="35"/>
        <v>2889</v>
      </c>
      <c r="AA148" s="6">
        <f t="shared" ca="1" si="28"/>
        <v>8894</v>
      </c>
      <c r="AB148" s="11">
        <f>VLOOKUP(B148,Master!B$3:N$10000,9,0)</f>
        <v>15.28</v>
      </c>
      <c r="AC148" s="11">
        <v>15.735714285714286</v>
      </c>
      <c r="AD148" s="11">
        <v>15.092857142857145</v>
      </c>
      <c r="AE148" s="11">
        <f t="shared" si="36"/>
        <v>0.4557142857142864</v>
      </c>
      <c r="AF148" s="11">
        <f>Master!N148</f>
        <v>1095.74</v>
      </c>
      <c r="AG148" s="6">
        <f ca="1">IF(NOT(ISNA(VLOOKUP($B148,INDIRECT(VLOOKUP($B148,'Exp Dates'!$E$4:$X$300,MATCH("M1",'Exp Dates'!$E$2:$X$2,0),1)&amp;"!$A$2:$k$600",1),AG$1,0))),VLOOKUP($B148,INDIRECT(VLOOKUP($B148,'Exp Dates'!$E$4:$X$300,MATCH("M1",'Exp Dates'!$E$2:$X$2,0),1)&amp;"!$A$2:$k$600",1),AG$1,0),0)</f>
        <v>5918</v>
      </c>
      <c r="AH148" s="6">
        <f ca="1">IF(NOT(ISNA(VLOOKUP($B148,INDIRECT(VLOOKUP($B148,'Exp Dates'!$E$4:$X$300,MATCH("M2",'Exp Dates'!$E$2:$X$2,0),1)&amp;"!$A$2:$k$600",1),AH$1,0))),VLOOKUP($B148,INDIRECT(VLOOKUP($B148,'Exp Dates'!$E$4:$X$300,MATCH("M2",'Exp Dates'!$E$2:$X$2,0),1)&amp;"!$A$2:$k$600",1),AH$1,0),0)</f>
        <v>0</v>
      </c>
      <c r="AI148" s="6">
        <f ca="1">IF(NOT(ISNA(VLOOKUP($B148,INDIRECT(VLOOKUP($B148,'Exp Dates'!$E$4:$X$300,MATCH("M3",'Exp Dates'!$E$2:$X$2,0),1)&amp;"!$A$2:$k$600",1),AI$1,0))),VLOOKUP($B148,INDIRECT(VLOOKUP($B148,'Exp Dates'!$E$4:$X$300,MATCH("M3",'Exp Dates'!$E$2:$X$2,0),1)&amp;"!$A$2:$k$600",1),AI$1,0),0)</f>
        <v>87</v>
      </c>
      <c r="AJ148" s="6">
        <f ca="1">IF(NOT(ISNA(VLOOKUP($B148,INDIRECT(VLOOKUP($B148,'Exp Dates'!$E$4:$X$300,MATCH("M4",'Exp Dates'!$E$2:$X$2,0),1)&amp;"!$A$2:$k$600",1),AJ$1,0))),VLOOKUP($B148,INDIRECT(VLOOKUP($B148,'Exp Dates'!$E$4:$X$300,MATCH("M4",'Exp Dates'!$E$2:$X$2,0),1)&amp;"!$A$2:$k$600",1),AJ$1,0),0)</f>
        <v>2645</v>
      </c>
      <c r="AK148" s="6">
        <f ca="1">IF(NOT(ISNA(VLOOKUP($B148,INDIRECT(VLOOKUP($B148,'Exp Dates'!$E$4:$X$300,MATCH("M5",'Exp Dates'!$E$2:$X$2,0),1)&amp;"!$A$2:$k$600",1),AK$1,0))),VLOOKUP($B148,INDIRECT(VLOOKUP($B148,'Exp Dates'!$E$4:$X$300,MATCH("M5",'Exp Dates'!$E$2:$X$2,0),1)&amp;"!$A$2:$k$600",1),AK$1,0),0)</f>
        <v>0</v>
      </c>
      <c r="AL148" s="6">
        <f ca="1">IF(NOT(ISNA(VLOOKUP($B148,INDIRECT(VLOOKUP($B148,'Exp Dates'!$E$4:$X$300,MATCH("M6",'Exp Dates'!$E$2:$X$2,0),1)&amp;"!$A$2:$k$600",1),AL$1,0))),VLOOKUP($B148,INDIRECT(VLOOKUP($B148,'Exp Dates'!$E$4:$X$300,MATCH("M6",'Exp Dates'!$E$2:$X$2,0),1)&amp;"!$A$2:$k$600",1),AL$1,0),0)</f>
        <v>0</v>
      </c>
      <c r="AM148" s="6">
        <f ca="1">IF(NOT(ISNA(VLOOKUP($B148,INDIRECT(VLOOKUP($B148,'Exp Dates'!$E$4:$X$300,MATCH("M7",'Exp Dates'!$E$2:$X$2,0),1)&amp;"!$A$2:$k$600",1),AM$1,0))),VLOOKUP($B148,INDIRECT(VLOOKUP($B148,'Exp Dates'!$E$4:$X$300,MATCH("M7",'Exp Dates'!$E$2:$X$2,0),1)&amp;"!$A$2:$k$600",1),AM$1,0),0)</f>
        <v>244</v>
      </c>
      <c r="AN148" s="74">
        <f t="shared" ca="1" si="37"/>
        <v>4718310</v>
      </c>
      <c r="AO148">
        <f ca="1">IF(NOT(ISNA(VLOOKUP($B148,INDIRECT(VLOOKUP($B148,'Exp Dates'!$E$4:$X$300,MATCH("M1",'Exp Dates'!$E$2:$X$2,0),1)&amp;"!$A$2:$k$600",1),AO$1,0))),VLOOKUP($B148,INDIRECT(VLOOKUP($B148,'Exp Dates'!$E$4:$X$300,MATCH("M1",'Exp Dates'!$E$2:$X$2,0),1)&amp;"!$A$2:$k$600",1),AO$1,0),0)</f>
        <v>0</v>
      </c>
      <c r="AP148">
        <f ca="1">IF(NOT(ISNA(VLOOKUP($B148,INDIRECT(VLOOKUP($B148,'Exp Dates'!$E$4:$X$300,MATCH("M2",'Exp Dates'!$E$2:$X$2,0),1)&amp;"!$A$2:$k$600",1),AP$1,0))),VLOOKUP($B148,INDIRECT(VLOOKUP($B148,'Exp Dates'!$E$4:$X$300,MATCH("M2",'Exp Dates'!$E$2:$X$2,0),1)&amp;"!$A$2:$k$600",1),AP$1,0),0)</f>
        <v>0</v>
      </c>
      <c r="AQ148">
        <f t="shared" ca="1" si="38"/>
        <v>0</v>
      </c>
      <c r="AR148">
        <f>VLOOKUP(B148,Master!B$2:L$5000,11,0)</f>
        <v>0.95499999999999996</v>
      </c>
    </row>
    <row r="149" spans="2:44" x14ac:dyDescent="0.25">
      <c r="B149" s="52">
        <f>Master!B149</f>
        <v>38285</v>
      </c>
      <c r="C149" s="11">
        <v>0.1</v>
      </c>
      <c r="D149" s="11">
        <f ca="1">IF(NOT(ISNA(VLOOKUP($B149,INDIRECT(VLOOKUP($B149,'Exp Dates'!$E$4:$X$250,MATCH("M1",'Exp Dates'!$E$2:$X$2,0),1)&amp;"!$A$2:$H$600",1),D$1,0))),VLOOKUP($B149,INDIRECT(VLOOKUP($B149,'Exp Dates'!$E$4:$X$250,MATCH("M1",'Exp Dates'!$E$2:$X$2,0),1)&amp;"!$A$2:$H$600",1),D$1,0)*$C149,VLOOKUP($B149,Interpolate!$B$3:$T$2004,MATCH("M1-I",Interpolate!$B$2:$T$2,0)))</f>
        <v>16.11</v>
      </c>
      <c r="E149" s="11">
        <f ca="1">IF(NOT(ISNA(VLOOKUP($B149,INDIRECT(VLOOKUP($B149,'Exp Dates'!$E$4:$X$250,MATCH("M2",'Exp Dates'!$E$2:$X$2,0),1)&amp;"!$A$2:$H$600",1),E$1,0))),VLOOKUP($B149,INDIRECT(VLOOKUP($B149,'Exp Dates'!$E$4:$X$250,MATCH("M2",'Exp Dates'!$E$2:$X$2,0),1)&amp;"!$A$2:$H$600",1),E$1,0)*$C149,VLOOKUP($B149,Interpolate!$B$3:$T$2004,MATCH("M2-I",Interpolate!$B$2:$T$2,0)))</f>
        <v>16.735679165867669</v>
      </c>
      <c r="F149" s="11">
        <f ca="1">IF(NOT(ISNA(VLOOKUP($B149,INDIRECT(VLOOKUP($B149,'Exp Dates'!$E$4:$X$250,MATCH("M3",'Exp Dates'!$E$2:$X$2,0),1)&amp;"!$A$2:$H$600",1),F$1,0))),VLOOKUP($B149,INDIRECT(VLOOKUP($B149,'Exp Dates'!$E$4:$X$250,MATCH("M3",'Exp Dates'!$E$2:$X$2,0),1)&amp;"!$A$2:$H$600",1),F$1,0)*$C149,VLOOKUP($B149,Interpolate!$B$3:$T$2004,MATCH("M3-I",Interpolate!$B$2:$T$2,0)))</f>
        <v>17.190000000000001</v>
      </c>
      <c r="G149" s="11">
        <f ca="1">IF(NOT(ISNA(VLOOKUP($B149,INDIRECT(VLOOKUP($B149,'Exp Dates'!$E$4:$X$250,MATCH("M4",'Exp Dates'!$E$2:$X$2,0),1)&amp;"!$A$2:$H$600",1),G$1,0))),VLOOKUP($B149,INDIRECT(VLOOKUP($B149,'Exp Dates'!$E$4:$X$250,MATCH("M4",'Exp Dates'!$E$2:$X$2,0),1)&amp;"!$A$2:$H$600",1),G$1,0)*$C149,VLOOKUP($B149,Interpolate!$B$3:$T$2004,MATCH("M4-I",Interpolate!$B$2:$T$2,0)))</f>
        <v>17.919999999999998</v>
      </c>
      <c r="H149" s="11">
        <f ca="1">IF(NOT(ISNA(VLOOKUP($B149,INDIRECT(VLOOKUP($B149,'Exp Dates'!$E$4:$X$250,MATCH("M5",'Exp Dates'!$E$2:$X$2,0),1)&amp;"!$A$2:$H$600",1),H$1,0))),VLOOKUP($B149,INDIRECT(VLOOKUP($B149,'Exp Dates'!$E$4:$X$250,MATCH("M5",'Exp Dates'!$E$2:$X$2,0),1)&amp;"!$A$2:$H$600",1),H$1,0)*$C149,VLOOKUP($B149,Interpolate!$B$3:$T$2004,MATCH("M5-I",Interpolate!$B$2:$T$2,0)))</f>
        <v>18.059964140659435</v>
      </c>
      <c r="I149" s="11">
        <f ca="1">IF(NOT(ISNA(VLOOKUP($B149,INDIRECT(VLOOKUP($B149,'Exp Dates'!$E$4:$X$250,MATCH("M6",'Exp Dates'!$E$2:$X$2,0),1)&amp;"!$A$2:$H$600",1),I$1,0))),VLOOKUP($B149,INDIRECT(VLOOKUP($B149,'Exp Dates'!$E$4:$X$250,MATCH("M6",'Exp Dates'!$E$2:$X$2,0),1)&amp;"!$A$2:$H$600",1),I$1,0)*$C149,VLOOKUP($B149,Interpolate!$B$3:$T$2004,MATCH("M6-I",Interpolate!$B$2:$T$2,0)))</f>
        <v>18.235225461152041</v>
      </c>
      <c r="J149" s="11">
        <f ca="1">IF(NOT(ISNA(VLOOKUP($B149,INDIRECT(VLOOKUP($B149,'Exp Dates'!$E$4:$X$250,MATCH("M7",'Exp Dates'!$E$2:$X$2,0),1)&amp;"!$A$2:$H$600",1),J$1,0))),VLOOKUP($B149,INDIRECT(VLOOKUP($B149,'Exp Dates'!$E$4:$X$250,MATCH("M7",'Exp Dates'!$E$2:$X$2,0),1)&amp;"!$A$2:$H$600",1),J$1,0)*$C149,VLOOKUP($B149,Interpolate!$B$3:$T$2004,MATCH("M7-I",Interpolate!$B$2:$T$2,0)))</f>
        <v>18.380000000000003</v>
      </c>
      <c r="K149" s="6">
        <f ca="1">IF(NOT(ISNA(VLOOKUP($B149,INDIRECT(VLOOKUP($B149,'Exp Dates'!$E$4:$X$250,MATCH("M1",'Exp Dates'!$E$2:$X$2,0),1)&amp;"!$A$2:$k$600",1),K$1,0))),VLOOKUP($B149,INDIRECT(VLOOKUP($B149,'Exp Dates'!$E$4:$X$250,MATCH("M1",'Exp Dates'!$E$2:$X$2,0),1)&amp;"!$A$2:$k$600",1),K$1,0),0)</f>
        <v>337</v>
      </c>
      <c r="L149" s="6">
        <f ca="1">IF(NOT(ISNA(VLOOKUP($B149,INDIRECT(VLOOKUP($B149,'Exp Dates'!$E$4:$X$250,MATCH("M2",'Exp Dates'!$E$2:$X$2,0),1)&amp;"!$A$2:$k$600",1),L$1,0))),VLOOKUP($B149,INDIRECT(VLOOKUP($B149,'Exp Dates'!$E$4:$X$250,MATCH("M2",'Exp Dates'!$E$2:$X$2,0),1)&amp;"!$A$2:$k$600",1),L$1,0),0)</f>
        <v>0</v>
      </c>
      <c r="M149" s="6">
        <f ca="1">IF(NOT(ISNA(VLOOKUP($B149,INDIRECT(VLOOKUP($B149,'Exp Dates'!$E$4:$X$250,MATCH("M3",'Exp Dates'!$E$2:$X$2,0),1)&amp;"!$A$2:$k$600",1),M$1,0))),VLOOKUP($B149,INDIRECT(VLOOKUP($B149,'Exp Dates'!$E$4:$X$250,MATCH("M3",'Exp Dates'!$E$2:$X$2,0),1)&amp;"!$A$2:$k$600",1),M$1,0),0)</f>
        <v>63</v>
      </c>
      <c r="N149" s="6">
        <f ca="1">IF(NOT(ISNA(VLOOKUP($B149,INDIRECT(VLOOKUP($B149,'Exp Dates'!$E$4:$X$250,MATCH("M4",'Exp Dates'!$E$2:$X$2,0),1)&amp;"!$A$2:$k$600",1),N$1,0))),VLOOKUP($B149,INDIRECT(VLOOKUP($B149,'Exp Dates'!$E$4:$X$250,MATCH("M4",'Exp Dates'!$E$2:$X$2,0),1)&amp;"!$A$2:$k$600",1),N$1,0),0)</f>
        <v>956</v>
      </c>
      <c r="O149" s="6">
        <f ca="1">IF(NOT(ISNA(VLOOKUP($B149,INDIRECT(VLOOKUP($B149,'Exp Dates'!$E$4:$X$250,MATCH("M5",'Exp Dates'!$E$2:$X$2,0),1)&amp;"!$A$2:$k$600",1),O$1,0))),VLOOKUP($B149,INDIRECT(VLOOKUP($B149,'Exp Dates'!$E$4:$X$250,MATCH("M5",'Exp Dates'!$E$2:$X$2,0),1)&amp;"!$A$2:$k$600",1),O$1,0),0)</f>
        <v>0</v>
      </c>
      <c r="P149" s="6">
        <f ca="1">IF(NOT(ISNA(VLOOKUP($B149,INDIRECT(VLOOKUP($B149,'Exp Dates'!$E$4:$X$250,MATCH("M6",'Exp Dates'!$E$2:$X$2,0),1)&amp;"!$A$2:$k$600",1),P$1,0))),VLOOKUP($B149,INDIRECT(VLOOKUP($B149,'Exp Dates'!$E$4:$X$250,MATCH("M6",'Exp Dates'!$E$2:$X$2,0),1)&amp;"!$A$2:$k$600",1),P$1,0),0)</f>
        <v>0</v>
      </c>
      <c r="Q149" s="6">
        <f ca="1">IF(NOT(ISNA(VLOOKUP($B149,INDIRECT(VLOOKUP($B149,'Exp Dates'!$E$4:$X$250,MATCH("M7",'Exp Dates'!$E$2:$X$2,0),1)&amp;"!$A$2:$k$600",1),Q$1,0))),VLOOKUP($B149,INDIRECT(VLOOKUP($B149,'Exp Dates'!$E$4:$X$250,MATCH("M7",'Exp Dates'!$E$2:$X$2,0),1)&amp;"!$A$2:$k$600",1),Q$1,0),0)</f>
        <v>32</v>
      </c>
      <c r="R149" s="6">
        <f t="shared" ca="1" si="27"/>
        <v>337</v>
      </c>
      <c r="S149" s="6">
        <f t="shared" ca="1" si="29"/>
        <v>5965</v>
      </c>
      <c r="T149" s="6">
        <f t="shared" ca="1" si="30"/>
        <v>96096.15</v>
      </c>
      <c r="U149" s="6">
        <f t="shared" ca="1" si="31"/>
        <v>3702</v>
      </c>
      <c r="V149" s="6">
        <f t="shared" ca="1" si="32"/>
        <v>66466.799999999988</v>
      </c>
      <c r="W149" s="11">
        <f t="shared" ca="1" si="33"/>
        <v>1.4457766885121597</v>
      </c>
      <c r="X149">
        <f ca="1">Master!AD149</f>
        <v>7.4047619047618697E-3</v>
      </c>
      <c r="Y149" s="6">
        <f t="shared" ca="1" si="34"/>
        <v>1388</v>
      </c>
      <c r="Z149" s="6">
        <f t="shared" ca="1" si="35"/>
        <v>3702</v>
      </c>
      <c r="AA149" s="6">
        <f t="shared" ca="1" si="28"/>
        <v>9814</v>
      </c>
      <c r="AB149" s="11">
        <f>VLOOKUP(B149,Master!B$3:N$10000,9,0)</f>
        <v>16.579999999999998</v>
      </c>
      <c r="AC149" s="11">
        <v>16.235199999999999</v>
      </c>
      <c r="AD149" s="11">
        <v>15.69862857142857</v>
      </c>
      <c r="AE149" s="11">
        <f t="shared" si="36"/>
        <v>-0.34479999999999933</v>
      </c>
      <c r="AF149" s="11">
        <f>Master!N149</f>
        <v>1094.8</v>
      </c>
      <c r="AG149" s="6">
        <f ca="1">IF(NOT(ISNA(VLOOKUP($B149,INDIRECT(VLOOKUP($B149,'Exp Dates'!$E$4:$X$300,MATCH("M1",'Exp Dates'!$E$2:$X$2,0),1)&amp;"!$A$2:$k$600",1),AG$1,0))),VLOOKUP($B149,INDIRECT(VLOOKUP($B149,'Exp Dates'!$E$4:$X$300,MATCH("M1",'Exp Dates'!$E$2:$X$2,0),1)&amp;"!$A$2:$k$600",1),AG$1,0),0)</f>
        <v>5965</v>
      </c>
      <c r="AH149" s="6">
        <f ca="1">IF(NOT(ISNA(VLOOKUP($B149,INDIRECT(VLOOKUP($B149,'Exp Dates'!$E$4:$X$300,MATCH("M2",'Exp Dates'!$E$2:$X$2,0),1)&amp;"!$A$2:$k$600",1),AH$1,0))),VLOOKUP($B149,INDIRECT(VLOOKUP($B149,'Exp Dates'!$E$4:$X$300,MATCH("M2",'Exp Dates'!$E$2:$X$2,0),1)&amp;"!$A$2:$k$600",1),AH$1,0),0)</f>
        <v>0</v>
      </c>
      <c r="AI149" s="6">
        <f ca="1">IF(NOT(ISNA(VLOOKUP($B149,INDIRECT(VLOOKUP($B149,'Exp Dates'!$E$4:$X$300,MATCH("M3",'Exp Dates'!$E$2:$X$2,0),1)&amp;"!$A$2:$k$600",1),AI$1,0))),VLOOKUP($B149,INDIRECT(VLOOKUP($B149,'Exp Dates'!$E$4:$X$300,MATCH("M3",'Exp Dates'!$E$2:$X$2,0),1)&amp;"!$A$2:$k$600",1),AI$1,0),0)</f>
        <v>147</v>
      </c>
      <c r="AJ149" s="6">
        <f ca="1">IF(NOT(ISNA(VLOOKUP($B149,INDIRECT(VLOOKUP($B149,'Exp Dates'!$E$4:$X$300,MATCH("M4",'Exp Dates'!$E$2:$X$2,0),1)&amp;"!$A$2:$k$600",1),AJ$1,0))),VLOOKUP($B149,INDIRECT(VLOOKUP($B149,'Exp Dates'!$E$4:$X$300,MATCH("M4",'Exp Dates'!$E$2:$X$2,0),1)&amp;"!$A$2:$k$600",1),AJ$1,0),0)</f>
        <v>3426</v>
      </c>
      <c r="AK149" s="6">
        <f ca="1">IF(NOT(ISNA(VLOOKUP($B149,INDIRECT(VLOOKUP($B149,'Exp Dates'!$E$4:$X$300,MATCH("M5",'Exp Dates'!$E$2:$X$2,0),1)&amp;"!$A$2:$k$600",1),AK$1,0))),VLOOKUP($B149,INDIRECT(VLOOKUP($B149,'Exp Dates'!$E$4:$X$300,MATCH("M5",'Exp Dates'!$E$2:$X$2,0),1)&amp;"!$A$2:$k$600",1),AK$1,0),0)</f>
        <v>0</v>
      </c>
      <c r="AL149" s="6">
        <f ca="1">IF(NOT(ISNA(VLOOKUP($B149,INDIRECT(VLOOKUP($B149,'Exp Dates'!$E$4:$X$300,MATCH("M6",'Exp Dates'!$E$2:$X$2,0),1)&amp;"!$A$2:$k$600",1),AL$1,0))),VLOOKUP($B149,INDIRECT(VLOOKUP($B149,'Exp Dates'!$E$4:$X$300,MATCH("M6",'Exp Dates'!$E$2:$X$2,0),1)&amp;"!$A$2:$k$600",1),AL$1,0),0)</f>
        <v>0</v>
      </c>
      <c r="AM149" s="6">
        <f ca="1">IF(NOT(ISNA(VLOOKUP($B149,INDIRECT(VLOOKUP($B149,'Exp Dates'!$E$4:$X$300,MATCH("M7",'Exp Dates'!$E$2:$X$2,0),1)&amp;"!$A$2:$k$600",1),AM$1,0))),VLOOKUP($B149,INDIRECT(VLOOKUP($B149,'Exp Dates'!$E$4:$X$300,MATCH("M7",'Exp Dates'!$E$2:$X$2,0),1)&amp;"!$A$2:$k$600",1),AM$1,0),0)</f>
        <v>276</v>
      </c>
      <c r="AN149" s="74">
        <f t="shared" ca="1" si="37"/>
        <v>24231719.999999996</v>
      </c>
      <c r="AO149">
        <f ca="1">IF(NOT(ISNA(VLOOKUP($B149,INDIRECT(VLOOKUP($B149,'Exp Dates'!$E$4:$X$300,MATCH("M1",'Exp Dates'!$E$2:$X$2,0),1)&amp;"!$A$2:$k$600",1),AO$1,0))),VLOOKUP($B149,INDIRECT(VLOOKUP($B149,'Exp Dates'!$E$4:$X$300,MATCH("M1",'Exp Dates'!$E$2:$X$2,0),1)&amp;"!$A$2:$k$600",1),AO$1,0),0)</f>
        <v>0</v>
      </c>
      <c r="AP149">
        <f ca="1">IF(NOT(ISNA(VLOOKUP($B149,INDIRECT(VLOOKUP($B149,'Exp Dates'!$E$4:$X$300,MATCH("M2",'Exp Dates'!$E$2:$X$2,0),1)&amp;"!$A$2:$k$600",1),AP$1,0))),VLOOKUP($B149,INDIRECT(VLOOKUP($B149,'Exp Dates'!$E$4:$X$300,MATCH("M2",'Exp Dates'!$E$2:$X$2,0),1)&amp;"!$A$2:$k$600",1),AP$1,0),0)</f>
        <v>0</v>
      </c>
      <c r="AQ149">
        <f t="shared" ca="1" si="38"/>
        <v>0</v>
      </c>
      <c r="AR149">
        <f>VLOOKUP(B149,Master!B$2:L$5000,11,0)</f>
        <v>0.99939722724532842</v>
      </c>
    </row>
    <row r="150" spans="2:44" x14ac:dyDescent="0.25">
      <c r="B150" s="52">
        <f>Master!B150</f>
        <v>38286</v>
      </c>
      <c r="C150" s="11">
        <v>0.1</v>
      </c>
      <c r="D150" s="11">
        <f ca="1">IF(NOT(ISNA(VLOOKUP($B150,INDIRECT(VLOOKUP($B150,'Exp Dates'!$E$4:$X$250,MATCH("M1",'Exp Dates'!$E$2:$X$2,0),1)&amp;"!$A$2:$H$600",1),D$1,0))),VLOOKUP($B150,INDIRECT(VLOOKUP($B150,'Exp Dates'!$E$4:$X$250,MATCH("M1",'Exp Dates'!$E$2:$X$2,0),1)&amp;"!$A$2:$H$600",1),D$1,0)*$C150,VLOOKUP($B150,Interpolate!$B$3:$T$2004,MATCH("M1-I",Interpolate!$B$2:$T$2,0)))</f>
        <v>15.76</v>
      </c>
      <c r="E150" s="11">
        <f ca="1">IF(NOT(ISNA(VLOOKUP($B150,INDIRECT(VLOOKUP($B150,'Exp Dates'!$E$4:$X$250,MATCH("M2",'Exp Dates'!$E$2:$X$2,0),1)&amp;"!$A$2:$H$600",1),E$1,0))),VLOOKUP($B150,INDIRECT(VLOOKUP($B150,'Exp Dates'!$E$4:$X$250,MATCH("M2",'Exp Dates'!$E$2:$X$2,0),1)&amp;"!$A$2:$H$600",1),E$1,0)*$C150,VLOOKUP($B150,Interpolate!$B$3:$T$2004,MATCH("M2-I",Interpolate!$B$2:$T$2,0)))</f>
        <v>16.391734851094053</v>
      </c>
      <c r="F150" s="11">
        <f ca="1">IF(NOT(ISNA(VLOOKUP($B150,INDIRECT(VLOOKUP($B150,'Exp Dates'!$E$4:$X$250,MATCH("M3",'Exp Dates'!$E$2:$X$2,0),1)&amp;"!$A$2:$H$600",1),F$1,0))),VLOOKUP($B150,INDIRECT(VLOOKUP($B150,'Exp Dates'!$E$4:$X$250,MATCH("M3",'Exp Dates'!$E$2:$X$2,0),1)&amp;"!$A$2:$H$600",1),F$1,0)*$C150,VLOOKUP($B150,Interpolate!$B$3:$T$2004,MATCH("M3-I",Interpolate!$B$2:$T$2,0)))</f>
        <v>16.850000000000001</v>
      </c>
      <c r="G150" s="11">
        <f ca="1">IF(NOT(ISNA(VLOOKUP($B150,INDIRECT(VLOOKUP($B150,'Exp Dates'!$E$4:$X$250,MATCH("M4",'Exp Dates'!$E$2:$X$2,0),1)&amp;"!$A$2:$H$600",1),G$1,0))),VLOOKUP($B150,INDIRECT(VLOOKUP($B150,'Exp Dates'!$E$4:$X$250,MATCH("M4",'Exp Dates'!$E$2:$X$2,0),1)&amp;"!$A$2:$H$600",1),G$1,0)*$C150,VLOOKUP($B150,Interpolate!$B$3:$T$2004,MATCH("M4-I",Interpolate!$B$2:$T$2,0)))</f>
        <v>17.48</v>
      </c>
      <c r="H150" s="11">
        <f ca="1">IF(NOT(ISNA(VLOOKUP($B150,INDIRECT(VLOOKUP($B150,'Exp Dates'!$E$4:$X$250,MATCH("M5",'Exp Dates'!$E$2:$X$2,0),1)&amp;"!$A$2:$H$600",1),H$1,0))),VLOOKUP($B150,INDIRECT(VLOOKUP($B150,'Exp Dates'!$E$4:$X$250,MATCH("M5",'Exp Dates'!$E$2:$X$2,0),1)&amp;"!$A$2:$H$600",1),H$1,0)*$C150,VLOOKUP($B150,Interpolate!$B$3:$T$2004,MATCH("M5-I",Interpolate!$B$2:$T$2,0)))</f>
        <v>17.718854633519896</v>
      </c>
      <c r="I150" s="11">
        <f ca="1">IF(NOT(ISNA(VLOOKUP($B150,INDIRECT(VLOOKUP($B150,'Exp Dates'!$E$4:$X$250,MATCH("M6",'Exp Dates'!$E$2:$X$2,0),1)&amp;"!$A$2:$H$600",1),I$1,0))),VLOOKUP($B150,INDIRECT(VLOOKUP($B150,'Exp Dates'!$E$4:$X$250,MATCH("M6",'Exp Dates'!$E$2:$X$2,0),1)&amp;"!$A$2:$H$600",1),I$1,0)*$C150,VLOOKUP($B150,Interpolate!$B$3:$T$2004,MATCH("M6-I",Interpolate!$B$2:$T$2,0)))</f>
        <v>18.016039943286518</v>
      </c>
      <c r="J150" s="11">
        <f ca="1">IF(NOT(ISNA(VLOOKUP($B150,INDIRECT(VLOOKUP($B150,'Exp Dates'!$E$4:$X$250,MATCH("M7",'Exp Dates'!$E$2:$X$2,0),1)&amp;"!$A$2:$H$600",1),J$1,0))),VLOOKUP($B150,INDIRECT(VLOOKUP($B150,'Exp Dates'!$E$4:$X$250,MATCH("M7",'Exp Dates'!$E$2:$X$2,0),1)&amp;"!$A$2:$H$600",1),J$1,0)*$C150,VLOOKUP($B150,Interpolate!$B$3:$T$2004,MATCH("M7-I",Interpolate!$B$2:$T$2,0)))</f>
        <v>18.260000000000002</v>
      </c>
      <c r="K150" s="6">
        <f ca="1">IF(NOT(ISNA(VLOOKUP($B150,INDIRECT(VLOOKUP($B150,'Exp Dates'!$E$4:$X$250,MATCH("M1",'Exp Dates'!$E$2:$X$2,0),1)&amp;"!$A$2:$k$600",1),K$1,0))),VLOOKUP($B150,INDIRECT(VLOOKUP($B150,'Exp Dates'!$E$4:$X$250,MATCH("M1",'Exp Dates'!$E$2:$X$2,0),1)&amp;"!$A$2:$k$600",1),K$1,0),0)</f>
        <v>334</v>
      </c>
      <c r="L150" s="6">
        <f ca="1">IF(NOT(ISNA(VLOOKUP($B150,INDIRECT(VLOOKUP($B150,'Exp Dates'!$E$4:$X$250,MATCH("M2",'Exp Dates'!$E$2:$X$2,0),1)&amp;"!$A$2:$k$600",1),L$1,0))),VLOOKUP($B150,INDIRECT(VLOOKUP($B150,'Exp Dates'!$E$4:$X$250,MATCH("M2",'Exp Dates'!$E$2:$X$2,0),1)&amp;"!$A$2:$k$600",1),L$1,0),0)</f>
        <v>0</v>
      </c>
      <c r="M150" s="6">
        <f ca="1">IF(NOT(ISNA(VLOOKUP($B150,INDIRECT(VLOOKUP($B150,'Exp Dates'!$E$4:$X$250,MATCH("M3",'Exp Dates'!$E$2:$X$2,0),1)&amp;"!$A$2:$k$600",1),M$1,0))),VLOOKUP($B150,INDIRECT(VLOOKUP($B150,'Exp Dates'!$E$4:$X$250,MATCH("M3",'Exp Dates'!$E$2:$X$2,0),1)&amp;"!$A$2:$k$600",1),M$1,0),0)</f>
        <v>13</v>
      </c>
      <c r="N150" s="6">
        <f ca="1">IF(NOT(ISNA(VLOOKUP($B150,INDIRECT(VLOOKUP($B150,'Exp Dates'!$E$4:$X$250,MATCH("M4",'Exp Dates'!$E$2:$X$2,0),1)&amp;"!$A$2:$k$600",1),N$1,0))),VLOOKUP($B150,INDIRECT(VLOOKUP($B150,'Exp Dates'!$E$4:$X$250,MATCH("M4",'Exp Dates'!$E$2:$X$2,0),1)&amp;"!$A$2:$k$600",1),N$1,0),0)</f>
        <v>52</v>
      </c>
      <c r="O150" s="6">
        <f ca="1">IF(NOT(ISNA(VLOOKUP($B150,INDIRECT(VLOOKUP($B150,'Exp Dates'!$E$4:$X$250,MATCH("M5",'Exp Dates'!$E$2:$X$2,0),1)&amp;"!$A$2:$k$600",1),O$1,0))),VLOOKUP($B150,INDIRECT(VLOOKUP($B150,'Exp Dates'!$E$4:$X$250,MATCH("M5",'Exp Dates'!$E$2:$X$2,0),1)&amp;"!$A$2:$k$600",1),O$1,0),0)</f>
        <v>0</v>
      </c>
      <c r="P150" s="6">
        <f ca="1">IF(NOT(ISNA(VLOOKUP($B150,INDIRECT(VLOOKUP($B150,'Exp Dates'!$E$4:$X$250,MATCH("M6",'Exp Dates'!$E$2:$X$2,0),1)&amp;"!$A$2:$k$600",1),P$1,0))),VLOOKUP($B150,INDIRECT(VLOOKUP($B150,'Exp Dates'!$E$4:$X$250,MATCH("M6",'Exp Dates'!$E$2:$X$2,0),1)&amp;"!$A$2:$k$600",1),P$1,0),0)</f>
        <v>0</v>
      </c>
      <c r="Q150" s="6">
        <f ca="1">IF(NOT(ISNA(VLOOKUP($B150,INDIRECT(VLOOKUP($B150,'Exp Dates'!$E$4:$X$250,MATCH("M7",'Exp Dates'!$E$2:$X$2,0),1)&amp;"!$A$2:$k$600",1),Q$1,0))),VLOOKUP($B150,INDIRECT(VLOOKUP($B150,'Exp Dates'!$E$4:$X$250,MATCH("M7",'Exp Dates'!$E$2:$X$2,0),1)&amp;"!$A$2:$k$600",1),Q$1,0),0)</f>
        <v>22</v>
      </c>
      <c r="R150" s="6">
        <f t="shared" ca="1" si="27"/>
        <v>334</v>
      </c>
      <c r="S150" s="6">
        <f t="shared" ca="1" si="29"/>
        <v>5991</v>
      </c>
      <c r="T150" s="6">
        <f t="shared" ca="1" si="30"/>
        <v>94418.16</v>
      </c>
      <c r="U150" s="6">
        <f t="shared" ca="1" si="31"/>
        <v>3729</v>
      </c>
      <c r="V150" s="6">
        <f t="shared" ca="1" si="32"/>
        <v>65414.58</v>
      </c>
      <c r="W150" s="11">
        <f t="shared" ca="1" si="33"/>
        <v>1.4433809710312289</v>
      </c>
      <c r="X150">
        <f ca="1">Master!AD150</f>
        <v>1.2557142857142859E-2</v>
      </c>
      <c r="Y150" s="6">
        <f t="shared" ca="1" si="34"/>
        <v>421</v>
      </c>
      <c r="Z150" s="6">
        <f t="shared" ca="1" si="35"/>
        <v>3729</v>
      </c>
      <c r="AA150" s="6">
        <f t="shared" ca="1" si="28"/>
        <v>9878</v>
      </c>
      <c r="AB150" s="11">
        <f>VLOOKUP(B150,Master!B$3:N$10000,9,0)</f>
        <v>16.39</v>
      </c>
      <c r="AC150" s="11">
        <v>15.904457142857142</v>
      </c>
      <c r="AD150" s="11">
        <v>15.362742857142857</v>
      </c>
      <c r="AE150" s="11">
        <f t="shared" si="36"/>
        <v>-0.48554285714285861</v>
      </c>
      <c r="AF150" s="11">
        <f>Master!N150</f>
        <v>1111.0899999999999</v>
      </c>
      <c r="AG150" s="6">
        <f ca="1">IF(NOT(ISNA(VLOOKUP($B150,INDIRECT(VLOOKUP($B150,'Exp Dates'!$E$4:$X$300,MATCH("M1",'Exp Dates'!$E$2:$X$2,0),1)&amp;"!$A$2:$k$600",1),AG$1,0))),VLOOKUP($B150,INDIRECT(VLOOKUP($B150,'Exp Dates'!$E$4:$X$300,MATCH("M1",'Exp Dates'!$E$2:$X$2,0),1)&amp;"!$A$2:$k$600",1),AG$1,0),0)</f>
        <v>5991</v>
      </c>
      <c r="AH150" s="6">
        <f ca="1">IF(NOT(ISNA(VLOOKUP($B150,INDIRECT(VLOOKUP($B150,'Exp Dates'!$E$4:$X$300,MATCH("M2",'Exp Dates'!$E$2:$X$2,0),1)&amp;"!$A$2:$k$600",1),AH$1,0))),VLOOKUP($B150,INDIRECT(VLOOKUP($B150,'Exp Dates'!$E$4:$X$300,MATCH("M2",'Exp Dates'!$E$2:$X$2,0),1)&amp;"!$A$2:$k$600",1),AH$1,0),0)</f>
        <v>0</v>
      </c>
      <c r="AI150" s="6">
        <f ca="1">IF(NOT(ISNA(VLOOKUP($B150,INDIRECT(VLOOKUP($B150,'Exp Dates'!$E$4:$X$300,MATCH("M3",'Exp Dates'!$E$2:$X$2,0),1)&amp;"!$A$2:$k$600",1),AI$1,0))),VLOOKUP($B150,INDIRECT(VLOOKUP($B150,'Exp Dates'!$E$4:$X$300,MATCH("M3",'Exp Dates'!$E$2:$X$2,0),1)&amp;"!$A$2:$k$600",1),AI$1,0),0)</f>
        <v>158</v>
      </c>
      <c r="AJ150" s="6">
        <f ca="1">IF(NOT(ISNA(VLOOKUP($B150,INDIRECT(VLOOKUP($B150,'Exp Dates'!$E$4:$X$300,MATCH("M4",'Exp Dates'!$E$2:$X$2,0),1)&amp;"!$A$2:$k$600",1),AJ$1,0))),VLOOKUP($B150,INDIRECT(VLOOKUP($B150,'Exp Dates'!$E$4:$X$300,MATCH("M4",'Exp Dates'!$E$2:$X$2,0),1)&amp;"!$A$2:$k$600",1),AJ$1,0),0)</f>
        <v>3432</v>
      </c>
      <c r="AK150" s="6">
        <f ca="1">IF(NOT(ISNA(VLOOKUP($B150,INDIRECT(VLOOKUP($B150,'Exp Dates'!$E$4:$X$300,MATCH("M5",'Exp Dates'!$E$2:$X$2,0),1)&amp;"!$A$2:$k$600",1),AK$1,0))),VLOOKUP($B150,INDIRECT(VLOOKUP($B150,'Exp Dates'!$E$4:$X$300,MATCH("M5",'Exp Dates'!$E$2:$X$2,0),1)&amp;"!$A$2:$k$600",1),AK$1,0),0)</f>
        <v>0</v>
      </c>
      <c r="AL150" s="6">
        <f ca="1">IF(NOT(ISNA(VLOOKUP($B150,INDIRECT(VLOOKUP($B150,'Exp Dates'!$E$4:$X$300,MATCH("M6",'Exp Dates'!$E$2:$X$2,0),1)&amp;"!$A$2:$k$600",1),AL$1,0))),VLOOKUP($B150,INDIRECT(VLOOKUP($B150,'Exp Dates'!$E$4:$X$300,MATCH("M6",'Exp Dates'!$E$2:$X$2,0),1)&amp;"!$A$2:$k$600",1),AL$1,0),0)</f>
        <v>0</v>
      </c>
      <c r="AM150" s="6">
        <f ca="1">IF(NOT(ISNA(VLOOKUP($B150,INDIRECT(VLOOKUP($B150,'Exp Dates'!$E$4:$X$300,MATCH("M7",'Exp Dates'!$E$2:$X$2,0),1)&amp;"!$A$2:$k$600",1),AM$1,0))),VLOOKUP($B150,INDIRECT(VLOOKUP($B150,'Exp Dates'!$E$4:$X$300,MATCH("M7",'Exp Dates'!$E$2:$X$2,0),1)&amp;"!$A$2:$k$600",1),AM$1,0),0)</f>
        <v>297</v>
      </c>
      <c r="AN150" s="74">
        <f t="shared" ca="1" si="37"/>
        <v>6793570.0000000009</v>
      </c>
      <c r="AO150">
        <f ca="1">IF(NOT(ISNA(VLOOKUP($B150,INDIRECT(VLOOKUP($B150,'Exp Dates'!$E$4:$X$300,MATCH("M1",'Exp Dates'!$E$2:$X$2,0),1)&amp;"!$A$2:$k$600",1),AO$1,0))),VLOOKUP($B150,INDIRECT(VLOOKUP($B150,'Exp Dates'!$E$4:$X$300,MATCH("M1",'Exp Dates'!$E$2:$X$2,0),1)&amp;"!$A$2:$k$600",1),AO$1,0),0)</f>
        <v>0</v>
      </c>
      <c r="AP150">
        <f ca="1">IF(NOT(ISNA(VLOOKUP($B150,INDIRECT(VLOOKUP($B150,'Exp Dates'!$E$4:$X$300,MATCH("M2",'Exp Dates'!$E$2:$X$2,0),1)&amp;"!$A$2:$k$600",1),AP$1,0))),VLOOKUP($B150,INDIRECT(VLOOKUP($B150,'Exp Dates'!$E$4:$X$300,MATCH("M2",'Exp Dates'!$E$2:$X$2,0),1)&amp;"!$A$2:$k$600",1),AP$1,0),0)</f>
        <v>0</v>
      </c>
      <c r="AQ150">
        <f t="shared" ca="1" si="38"/>
        <v>0</v>
      </c>
      <c r="AR150">
        <f>VLOOKUP(B150,Master!B$2:L$5000,11,0)</f>
        <v>0.9832033593281343</v>
      </c>
    </row>
    <row r="151" spans="2:44" x14ac:dyDescent="0.25">
      <c r="B151" s="52">
        <f>Master!B151</f>
        <v>38287</v>
      </c>
      <c r="C151" s="11">
        <v>0.1</v>
      </c>
      <c r="D151" s="11">
        <f ca="1">IF(NOT(ISNA(VLOOKUP($B151,INDIRECT(VLOOKUP($B151,'Exp Dates'!$E$4:$X$250,MATCH("M1",'Exp Dates'!$E$2:$X$2,0),1)&amp;"!$A$2:$H$600",1),D$1,0))),VLOOKUP($B151,INDIRECT(VLOOKUP($B151,'Exp Dates'!$E$4:$X$250,MATCH("M1",'Exp Dates'!$E$2:$X$2,0),1)&amp;"!$A$2:$H$600",1),D$1,0)*$C151,VLOOKUP($B151,Interpolate!$B$3:$T$2004,MATCH("M1-I",Interpolate!$B$2:$T$2,0)))</f>
        <v>15.81</v>
      </c>
      <c r="E151" s="11">
        <f ca="1">IF(NOT(ISNA(VLOOKUP($B151,INDIRECT(VLOOKUP($B151,'Exp Dates'!$E$4:$X$250,MATCH("M2",'Exp Dates'!$E$2:$X$2,0),1)&amp;"!$A$2:$H$600",1),E$1,0))),VLOOKUP($B151,INDIRECT(VLOOKUP($B151,'Exp Dates'!$E$4:$X$250,MATCH("M2",'Exp Dates'!$E$2:$X$2,0),1)&amp;"!$A$2:$H$600",1),E$1,0)*$C151,VLOOKUP($B151,Interpolate!$B$3:$T$2004,MATCH("M2-I",Interpolate!$B$2:$T$2,0)))</f>
        <v>16.359613600047439</v>
      </c>
      <c r="F151" s="11">
        <f ca="1">IF(NOT(ISNA(VLOOKUP($B151,INDIRECT(VLOOKUP($B151,'Exp Dates'!$E$4:$X$250,MATCH("M3",'Exp Dates'!$E$2:$X$2,0),1)&amp;"!$A$2:$H$600",1),F$1,0))),VLOOKUP($B151,INDIRECT(VLOOKUP($B151,'Exp Dates'!$E$4:$X$250,MATCH("M3",'Exp Dates'!$E$2:$X$2,0),1)&amp;"!$A$2:$H$600",1),F$1,0)*$C151,VLOOKUP($B151,Interpolate!$B$3:$T$2004,MATCH("M3-I",Interpolate!$B$2:$T$2,0)))</f>
        <v>16.760000000000002</v>
      </c>
      <c r="G151" s="11">
        <f ca="1">IF(NOT(ISNA(VLOOKUP($B151,INDIRECT(VLOOKUP($B151,'Exp Dates'!$E$4:$X$250,MATCH("M4",'Exp Dates'!$E$2:$X$2,0),1)&amp;"!$A$2:$H$600",1),G$1,0))),VLOOKUP($B151,INDIRECT(VLOOKUP($B151,'Exp Dates'!$E$4:$X$250,MATCH("M4",'Exp Dates'!$E$2:$X$2,0),1)&amp;"!$A$2:$H$600",1),G$1,0)*$C151,VLOOKUP($B151,Interpolate!$B$3:$T$2004,MATCH("M4-I",Interpolate!$B$2:$T$2,0)))</f>
        <v>17.350000000000001</v>
      </c>
      <c r="H151" s="11">
        <f ca="1">IF(NOT(ISNA(VLOOKUP($B151,INDIRECT(VLOOKUP($B151,'Exp Dates'!$E$4:$X$250,MATCH("M5",'Exp Dates'!$E$2:$X$2,0),1)&amp;"!$A$2:$H$600",1),H$1,0))),VLOOKUP($B151,INDIRECT(VLOOKUP($B151,'Exp Dates'!$E$4:$X$250,MATCH("M5",'Exp Dates'!$E$2:$X$2,0),1)&amp;"!$A$2:$H$600",1),H$1,0)*$C151,VLOOKUP($B151,Interpolate!$B$3:$T$2004,MATCH("M5-I",Interpolate!$B$2:$T$2,0)))</f>
        <v>17.613787844249238</v>
      </c>
      <c r="I151" s="11">
        <f ca="1">IF(NOT(ISNA(VLOOKUP($B151,INDIRECT(VLOOKUP($B151,'Exp Dates'!$E$4:$X$250,MATCH("M6",'Exp Dates'!$E$2:$X$2,0),1)&amp;"!$A$2:$H$600",1),I$1,0))),VLOOKUP($B151,INDIRECT(VLOOKUP($B151,'Exp Dates'!$E$4:$X$250,MATCH("M6",'Exp Dates'!$E$2:$X$2,0),1)&amp;"!$A$2:$H$600",1),I$1,0)*$C151,VLOOKUP($B151,Interpolate!$B$3:$T$2004,MATCH("M6-I",Interpolate!$B$2:$T$2,0)))</f>
        <v>17.941450765073473</v>
      </c>
      <c r="J151" s="11">
        <f ca="1">IF(NOT(ISNA(VLOOKUP($B151,INDIRECT(VLOOKUP($B151,'Exp Dates'!$E$4:$X$250,MATCH("M7",'Exp Dates'!$E$2:$X$2,0),1)&amp;"!$A$2:$H$600",1),J$1,0))),VLOOKUP($B151,INDIRECT(VLOOKUP($B151,'Exp Dates'!$E$4:$X$250,MATCH("M7",'Exp Dates'!$E$2:$X$2,0),1)&amp;"!$A$2:$H$600",1),J$1,0)*$C151,VLOOKUP($B151,Interpolate!$B$3:$T$2004,MATCH("M7-I",Interpolate!$B$2:$T$2,0)))</f>
        <v>18.21</v>
      </c>
      <c r="K151" s="6">
        <f ca="1">IF(NOT(ISNA(VLOOKUP($B151,INDIRECT(VLOOKUP($B151,'Exp Dates'!$E$4:$X$250,MATCH("M1",'Exp Dates'!$E$2:$X$2,0),1)&amp;"!$A$2:$k$600",1),K$1,0))),VLOOKUP($B151,INDIRECT(VLOOKUP($B151,'Exp Dates'!$E$4:$X$250,MATCH("M1",'Exp Dates'!$E$2:$X$2,0),1)&amp;"!$A$2:$k$600",1),K$1,0),0)</f>
        <v>202</v>
      </c>
      <c r="L151" s="6">
        <f ca="1">IF(NOT(ISNA(VLOOKUP($B151,INDIRECT(VLOOKUP($B151,'Exp Dates'!$E$4:$X$250,MATCH("M2",'Exp Dates'!$E$2:$X$2,0),1)&amp;"!$A$2:$k$600",1),L$1,0))),VLOOKUP($B151,INDIRECT(VLOOKUP($B151,'Exp Dates'!$E$4:$X$250,MATCH("M2",'Exp Dates'!$E$2:$X$2,0),1)&amp;"!$A$2:$k$600",1),L$1,0),0)</f>
        <v>0</v>
      </c>
      <c r="M151" s="6">
        <f ca="1">IF(NOT(ISNA(VLOOKUP($B151,INDIRECT(VLOOKUP($B151,'Exp Dates'!$E$4:$X$250,MATCH("M3",'Exp Dates'!$E$2:$X$2,0),1)&amp;"!$A$2:$k$600",1),M$1,0))),VLOOKUP($B151,INDIRECT(VLOOKUP($B151,'Exp Dates'!$E$4:$X$250,MATCH("M3",'Exp Dates'!$E$2:$X$2,0),1)&amp;"!$A$2:$k$600",1),M$1,0),0)</f>
        <v>60</v>
      </c>
      <c r="N151" s="6">
        <f ca="1">IF(NOT(ISNA(VLOOKUP($B151,INDIRECT(VLOOKUP($B151,'Exp Dates'!$E$4:$X$250,MATCH("M4",'Exp Dates'!$E$2:$X$2,0),1)&amp;"!$A$2:$k$600",1),N$1,0))),VLOOKUP($B151,INDIRECT(VLOOKUP($B151,'Exp Dates'!$E$4:$X$250,MATCH("M4",'Exp Dates'!$E$2:$X$2,0),1)&amp;"!$A$2:$k$600",1),N$1,0),0)</f>
        <v>322</v>
      </c>
      <c r="O151" s="6">
        <f ca="1">IF(NOT(ISNA(VLOOKUP($B151,INDIRECT(VLOOKUP($B151,'Exp Dates'!$E$4:$X$250,MATCH("M5",'Exp Dates'!$E$2:$X$2,0),1)&amp;"!$A$2:$k$600",1),O$1,0))),VLOOKUP($B151,INDIRECT(VLOOKUP($B151,'Exp Dates'!$E$4:$X$250,MATCH("M5",'Exp Dates'!$E$2:$X$2,0),1)&amp;"!$A$2:$k$600",1),O$1,0),0)</f>
        <v>0</v>
      </c>
      <c r="P151" s="6">
        <f ca="1">IF(NOT(ISNA(VLOOKUP($B151,INDIRECT(VLOOKUP($B151,'Exp Dates'!$E$4:$X$250,MATCH("M6",'Exp Dates'!$E$2:$X$2,0),1)&amp;"!$A$2:$k$600",1),P$1,0))),VLOOKUP($B151,INDIRECT(VLOOKUP($B151,'Exp Dates'!$E$4:$X$250,MATCH("M6",'Exp Dates'!$E$2:$X$2,0),1)&amp;"!$A$2:$k$600",1),P$1,0),0)</f>
        <v>0</v>
      </c>
      <c r="Q151" s="6">
        <f ca="1">IF(NOT(ISNA(VLOOKUP($B151,INDIRECT(VLOOKUP($B151,'Exp Dates'!$E$4:$X$250,MATCH("M7",'Exp Dates'!$E$2:$X$2,0),1)&amp;"!$A$2:$k$600",1),Q$1,0))),VLOOKUP($B151,INDIRECT(VLOOKUP($B151,'Exp Dates'!$E$4:$X$250,MATCH("M7",'Exp Dates'!$E$2:$X$2,0),1)&amp;"!$A$2:$k$600",1),Q$1,0),0)</f>
        <v>1</v>
      </c>
      <c r="R151" s="6">
        <f t="shared" ca="1" si="27"/>
        <v>202</v>
      </c>
      <c r="S151" s="6">
        <f t="shared" ca="1" si="29"/>
        <v>5993</v>
      </c>
      <c r="T151" s="6">
        <f t="shared" ca="1" si="30"/>
        <v>94749.33</v>
      </c>
      <c r="U151" s="6">
        <f t="shared" ca="1" si="31"/>
        <v>4015</v>
      </c>
      <c r="V151" s="6">
        <f t="shared" ca="1" si="32"/>
        <v>69915.67</v>
      </c>
      <c r="W151" s="11">
        <f t="shared" ca="1" si="33"/>
        <v>1.3551944792919814</v>
      </c>
      <c r="X151">
        <f ca="1">Master!AD151</f>
        <v>1.3842857142857126E-2</v>
      </c>
      <c r="Y151" s="6">
        <f t="shared" ca="1" si="34"/>
        <v>585</v>
      </c>
      <c r="Z151" s="6">
        <f t="shared" ca="1" si="35"/>
        <v>4015</v>
      </c>
      <c r="AA151" s="6">
        <f t="shared" ca="1" si="28"/>
        <v>10185</v>
      </c>
      <c r="AB151" s="11">
        <f>VLOOKUP(B151,Master!B$3:N$10000,9,0)</f>
        <v>15.72</v>
      </c>
      <c r="AC151" s="11">
        <v>15.951428571428572</v>
      </c>
      <c r="AD151" s="11">
        <v>15.48</v>
      </c>
      <c r="AE151" s="11">
        <f t="shared" si="36"/>
        <v>0.23142857142857132</v>
      </c>
      <c r="AF151" s="11">
        <f>Master!N151</f>
        <v>1125.4000000000001</v>
      </c>
      <c r="AG151" s="6">
        <f ca="1">IF(NOT(ISNA(VLOOKUP($B151,INDIRECT(VLOOKUP($B151,'Exp Dates'!$E$4:$X$300,MATCH("M1",'Exp Dates'!$E$2:$X$2,0),1)&amp;"!$A$2:$k$600",1),AG$1,0))),VLOOKUP($B151,INDIRECT(VLOOKUP($B151,'Exp Dates'!$E$4:$X$300,MATCH("M1",'Exp Dates'!$E$2:$X$2,0),1)&amp;"!$A$2:$k$600",1),AG$1,0),0)</f>
        <v>5993</v>
      </c>
      <c r="AH151" s="6">
        <f ca="1">IF(NOT(ISNA(VLOOKUP($B151,INDIRECT(VLOOKUP($B151,'Exp Dates'!$E$4:$X$300,MATCH("M2",'Exp Dates'!$E$2:$X$2,0),1)&amp;"!$A$2:$k$600",1),AH$1,0))),VLOOKUP($B151,INDIRECT(VLOOKUP($B151,'Exp Dates'!$E$4:$X$300,MATCH("M2",'Exp Dates'!$E$2:$X$2,0),1)&amp;"!$A$2:$k$600",1),AH$1,0),0)</f>
        <v>0</v>
      </c>
      <c r="AI151" s="6">
        <f ca="1">IF(NOT(ISNA(VLOOKUP($B151,INDIRECT(VLOOKUP($B151,'Exp Dates'!$E$4:$X$300,MATCH("M3",'Exp Dates'!$E$2:$X$2,0),1)&amp;"!$A$2:$k$600",1),AI$1,0))),VLOOKUP($B151,INDIRECT(VLOOKUP($B151,'Exp Dates'!$E$4:$X$300,MATCH("M3",'Exp Dates'!$E$2:$X$2,0),1)&amp;"!$A$2:$k$600",1),AI$1,0),0)</f>
        <v>177</v>
      </c>
      <c r="AJ151" s="6">
        <f ca="1">IF(NOT(ISNA(VLOOKUP($B151,INDIRECT(VLOOKUP($B151,'Exp Dates'!$E$4:$X$300,MATCH("M4",'Exp Dates'!$E$2:$X$2,0),1)&amp;"!$A$2:$k$600",1),AJ$1,0))),VLOOKUP($B151,INDIRECT(VLOOKUP($B151,'Exp Dates'!$E$4:$X$300,MATCH("M4",'Exp Dates'!$E$2:$X$2,0),1)&amp;"!$A$2:$k$600",1),AJ$1,0),0)</f>
        <v>3718</v>
      </c>
      <c r="AK151" s="6">
        <f ca="1">IF(NOT(ISNA(VLOOKUP($B151,INDIRECT(VLOOKUP($B151,'Exp Dates'!$E$4:$X$300,MATCH("M5",'Exp Dates'!$E$2:$X$2,0),1)&amp;"!$A$2:$k$600",1),AK$1,0))),VLOOKUP($B151,INDIRECT(VLOOKUP($B151,'Exp Dates'!$E$4:$X$300,MATCH("M5",'Exp Dates'!$E$2:$X$2,0),1)&amp;"!$A$2:$k$600",1),AK$1,0),0)</f>
        <v>0</v>
      </c>
      <c r="AL151" s="6">
        <f ca="1">IF(NOT(ISNA(VLOOKUP($B151,INDIRECT(VLOOKUP($B151,'Exp Dates'!$E$4:$X$300,MATCH("M6",'Exp Dates'!$E$2:$X$2,0),1)&amp;"!$A$2:$k$600",1),AL$1,0))),VLOOKUP($B151,INDIRECT(VLOOKUP($B151,'Exp Dates'!$E$4:$X$300,MATCH("M6",'Exp Dates'!$E$2:$X$2,0),1)&amp;"!$A$2:$k$600",1),AL$1,0),0)</f>
        <v>0</v>
      </c>
      <c r="AM151" s="6">
        <f ca="1">IF(NOT(ISNA(VLOOKUP($B151,INDIRECT(VLOOKUP($B151,'Exp Dates'!$E$4:$X$300,MATCH("M7",'Exp Dates'!$E$2:$X$2,0),1)&amp;"!$A$2:$k$600",1),AM$1,0))),VLOOKUP($B151,INDIRECT(VLOOKUP($B151,'Exp Dates'!$E$4:$X$300,MATCH("M7",'Exp Dates'!$E$2:$X$2,0),1)&amp;"!$A$2:$k$600",1),AM$1,0),0)</f>
        <v>297</v>
      </c>
      <c r="AN151" s="74">
        <f t="shared" ca="1" si="37"/>
        <v>9804130.0000000019</v>
      </c>
      <c r="AO151">
        <f ca="1">IF(NOT(ISNA(VLOOKUP($B151,INDIRECT(VLOOKUP($B151,'Exp Dates'!$E$4:$X$300,MATCH("M1",'Exp Dates'!$E$2:$X$2,0),1)&amp;"!$A$2:$k$600",1),AO$1,0))),VLOOKUP($B151,INDIRECT(VLOOKUP($B151,'Exp Dates'!$E$4:$X$300,MATCH("M1",'Exp Dates'!$E$2:$X$2,0),1)&amp;"!$A$2:$k$600",1),AO$1,0),0)</f>
        <v>0</v>
      </c>
      <c r="AP151">
        <f ca="1">IF(NOT(ISNA(VLOOKUP($B151,INDIRECT(VLOOKUP($B151,'Exp Dates'!$E$4:$X$300,MATCH("M2",'Exp Dates'!$E$2:$X$2,0),1)&amp;"!$A$2:$k$600",1),AP$1,0))),VLOOKUP($B151,INDIRECT(VLOOKUP($B151,'Exp Dates'!$E$4:$X$300,MATCH("M2",'Exp Dates'!$E$2:$X$2,0),1)&amp;"!$A$2:$k$600",1),AP$1,0),0)</f>
        <v>0</v>
      </c>
      <c r="AQ151">
        <f t="shared" ca="1" si="38"/>
        <v>0</v>
      </c>
      <c r="AR151">
        <f>VLOOKUP(B151,Master!B$2:L$5000,11,0)</f>
        <v>0.98372966207759704</v>
      </c>
    </row>
    <row r="152" spans="2:44" x14ac:dyDescent="0.25">
      <c r="B152" s="52">
        <f>Master!B152</f>
        <v>38288</v>
      </c>
      <c r="C152" s="11">
        <v>0.1</v>
      </c>
      <c r="D152" s="11">
        <f ca="1">IF(NOT(ISNA(VLOOKUP($B152,INDIRECT(VLOOKUP($B152,'Exp Dates'!$E$4:$X$250,MATCH("M1",'Exp Dates'!$E$2:$X$2,0),1)&amp;"!$A$2:$H$600",1),D$1,0))),VLOOKUP($B152,INDIRECT(VLOOKUP($B152,'Exp Dates'!$E$4:$X$250,MATCH("M1",'Exp Dates'!$E$2:$X$2,0),1)&amp;"!$A$2:$H$600",1),D$1,0)*$C152,VLOOKUP($B152,Interpolate!$B$3:$T$2004,MATCH("M1-I",Interpolate!$B$2:$T$2,0)))</f>
        <v>15.56</v>
      </c>
      <c r="E152" s="11">
        <f ca="1">IF(NOT(ISNA(VLOOKUP($B152,INDIRECT(VLOOKUP($B152,'Exp Dates'!$E$4:$X$250,MATCH("M2",'Exp Dates'!$E$2:$X$2,0),1)&amp;"!$A$2:$H$600",1),E$1,0))),VLOOKUP($B152,INDIRECT(VLOOKUP($B152,'Exp Dates'!$E$4:$X$250,MATCH("M2",'Exp Dates'!$E$2:$X$2,0),1)&amp;"!$A$2:$H$600",1),E$1,0)*$C152,VLOOKUP($B152,Interpolate!$B$3:$T$2004,MATCH("M2-I",Interpolate!$B$2:$T$2,0)))</f>
        <v>16.191844508005524</v>
      </c>
      <c r="F152" s="11">
        <f ca="1">IF(NOT(ISNA(VLOOKUP($B152,INDIRECT(VLOOKUP($B152,'Exp Dates'!$E$4:$X$250,MATCH("M3",'Exp Dates'!$E$2:$X$2,0),1)&amp;"!$A$2:$H$600",1),F$1,0))),VLOOKUP($B152,INDIRECT(VLOOKUP($B152,'Exp Dates'!$E$4:$X$250,MATCH("M3",'Exp Dates'!$E$2:$X$2,0),1)&amp;"!$A$2:$H$600",1),F$1,0)*$C152,VLOOKUP($B152,Interpolate!$B$3:$T$2004,MATCH("M3-I",Interpolate!$B$2:$T$2,0)))</f>
        <v>16.650000000000002</v>
      </c>
      <c r="G152" s="11">
        <f ca="1">IF(NOT(ISNA(VLOOKUP($B152,INDIRECT(VLOOKUP($B152,'Exp Dates'!$E$4:$X$250,MATCH("M4",'Exp Dates'!$E$2:$X$2,0),1)&amp;"!$A$2:$H$600",1),G$1,0))),VLOOKUP($B152,INDIRECT(VLOOKUP($B152,'Exp Dates'!$E$4:$X$250,MATCH("M4",'Exp Dates'!$E$2:$X$2,0),1)&amp;"!$A$2:$H$600",1),G$1,0)*$C152,VLOOKUP($B152,Interpolate!$B$3:$T$2004,MATCH("M4-I",Interpolate!$B$2:$T$2,0)))</f>
        <v>17.150000000000002</v>
      </c>
      <c r="H152" s="11">
        <f ca="1">IF(NOT(ISNA(VLOOKUP($B152,INDIRECT(VLOOKUP($B152,'Exp Dates'!$E$4:$X$250,MATCH("M5",'Exp Dates'!$E$2:$X$2,0),1)&amp;"!$A$2:$H$600",1),H$1,0))),VLOOKUP($B152,INDIRECT(VLOOKUP($B152,'Exp Dates'!$E$4:$X$250,MATCH("M5",'Exp Dates'!$E$2:$X$2,0),1)&amp;"!$A$2:$H$600",1),H$1,0)*$C152,VLOOKUP($B152,Interpolate!$B$3:$T$2004,MATCH("M5-I",Interpolate!$B$2:$T$2,0)))</f>
        <v>17.432574462223084</v>
      </c>
      <c r="I152" s="11">
        <f ca="1">IF(NOT(ISNA(VLOOKUP($B152,INDIRECT(VLOOKUP($B152,'Exp Dates'!$E$4:$X$250,MATCH("M6",'Exp Dates'!$E$2:$X$2,0),1)&amp;"!$A$2:$H$600",1),I$1,0))),VLOOKUP($B152,INDIRECT(VLOOKUP($B152,'Exp Dates'!$E$4:$X$250,MATCH("M6",'Exp Dates'!$E$2:$X$2,0),1)&amp;"!$A$2:$H$600",1),I$1,0)*$C152,VLOOKUP($B152,Interpolate!$B$3:$T$2004,MATCH("M6-I",Interpolate!$B$2:$T$2,0)))</f>
        <v>17.7830937637275</v>
      </c>
      <c r="J152" s="11">
        <f ca="1">IF(NOT(ISNA(VLOOKUP($B152,INDIRECT(VLOOKUP($B152,'Exp Dates'!$E$4:$X$250,MATCH("M7",'Exp Dates'!$E$2:$X$2,0),1)&amp;"!$A$2:$H$600",1),J$1,0))),VLOOKUP($B152,INDIRECT(VLOOKUP($B152,'Exp Dates'!$E$4:$X$250,MATCH("M7",'Exp Dates'!$E$2:$X$2,0),1)&amp;"!$A$2:$H$600",1),J$1,0)*$C152,VLOOKUP($B152,Interpolate!$B$3:$T$2004,MATCH("M7-I",Interpolate!$B$2:$T$2,0)))</f>
        <v>18.07</v>
      </c>
      <c r="K152" s="6">
        <f ca="1">IF(NOT(ISNA(VLOOKUP($B152,INDIRECT(VLOOKUP($B152,'Exp Dates'!$E$4:$X$250,MATCH("M1",'Exp Dates'!$E$2:$X$2,0),1)&amp;"!$A$2:$k$600",1),K$1,0))),VLOOKUP($B152,INDIRECT(VLOOKUP($B152,'Exp Dates'!$E$4:$X$250,MATCH("M1",'Exp Dates'!$E$2:$X$2,0),1)&amp;"!$A$2:$k$600",1),K$1,0),0)</f>
        <v>232</v>
      </c>
      <c r="L152" s="6">
        <f ca="1">IF(NOT(ISNA(VLOOKUP($B152,INDIRECT(VLOOKUP($B152,'Exp Dates'!$E$4:$X$250,MATCH("M2",'Exp Dates'!$E$2:$X$2,0),1)&amp;"!$A$2:$k$600",1),L$1,0))),VLOOKUP($B152,INDIRECT(VLOOKUP($B152,'Exp Dates'!$E$4:$X$250,MATCH("M2",'Exp Dates'!$E$2:$X$2,0),1)&amp;"!$A$2:$k$600",1),L$1,0),0)</f>
        <v>0</v>
      </c>
      <c r="M152" s="6">
        <f ca="1">IF(NOT(ISNA(VLOOKUP($B152,INDIRECT(VLOOKUP($B152,'Exp Dates'!$E$4:$X$250,MATCH("M3",'Exp Dates'!$E$2:$X$2,0),1)&amp;"!$A$2:$k$600",1),M$1,0))),VLOOKUP($B152,INDIRECT(VLOOKUP($B152,'Exp Dates'!$E$4:$X$250,MATCH("M3",'Exp Dates'!$E$2:$X$2,0),1)&amp;"!$A$2:$k$600",1),M$1,0),0)</f>
        <v>7</v>
      </c>
      <c r="N152" s="6">
        <f ca="1">IF(NOT(ISNA(VLOOKUP($B152,INDIRECT(VLOOKUP($B152,'Exp Dates'!$E$4:$X$250,MATCH("M4",'Exp Dates'!$E$2:$X$2,0),1)&amp;"!$A$2:$k$600",1),N$1,0))),VLOOKUP($B152,INDIRECT(VLOOKUP($B152,'Exp Dates'!$E$4:$X$250,MATCH("M4",'Exp Dates'!$E$2:$X$2,0),1)&amp;"!$A$2:$k$600",1),N$1,0),0)</f>
        <v>1</v>
      </c>
      <c r="O152" s="6">
        <f ca="1">IF(NOT(ISNA(VLOOKUP($B152,INDIRECT(VLOOKUP($B152,'Exp Dates'!$E$4:$X$250,MATCH("M5",'Exp Dates'!$E$2:$X$2,0),1)&amp;"!$A$2:$k$600",1),O$1,0))),VLOOKUP($B152,INDIRECT(VLOOKUP($B152,'Exp Dates'!$E$4:$X$250,MATCH("M5",'Exp Dates'!$E$2:$X$2,0),1)&amp;"!$A$2:$k$600",1),O$1,0),0)</f>
        <v>0</v>
      </c>
      <c r="P152" s="6">
        <f ca="1">IF(NOT(ISNA(VLOOKUP($B152,INDIRECT(VLOOKUP($B152,'Exp Dates'!$E$4:$X$250,MATCH("M6",'Exp Dates'!$E$2:$X$2,0),1)&amp;"!$A$2:$k$600",1),P$1,0))),VLOOKUP($B152,INDIRECT(VLOOKUP($B152,'Exp Dates'!$E$4:$X$250,MATCH("M6",'Exp Dates'!$E$2:$X$2,0),1)&amp;"!$A$2:$k$600",1),P$1,0),0)</f>
        <v>0</v>
      </c>
      <c r="Q152" s="6">
        <f ca="1">IF(NOT(ISNA(VLOOKUP($B152,INDIRECT(VLOOKUP($B152,'Exp Dates'!$E$4:$X$250,MATCH("M7",'Exp Dates'!$E$2:$X$2,0),1)&amp;"!$A$2:$k$600",1),Q$1,0))),VLOOKUP($B152,INDIRECT(VLOOKUP($B152,'Exp Dates'!$E$4:$X$250,MATCH("M7",'Exp Dates'!$E$2:$X$2,0),1)&amp;"!$A$2:$k$600",1),Q$1,0),0)</f>
        <v>19</v>
      </c>
      <c r="R152" s="6">
        <f t="shared" ca="1" si="27"/>
        <v>232</v>
      </c>
      <c r="S152" s="6">
        <f t="shared" ca="1" si="29"/>
        <v>6094</v>
      </c>
      <c r="T152" s="6">
        <f t="shared" ca="1" si="30"/>
        <v>94822.64</v>
      </c>
      <c r="U152" s="6">
        <f t="shared" ca="1" si="31"/>
        <v>4015</v>
      </c>
      <c r="V152" s="6">
        <f t="shared" ca="1" si="32"/>
        <v>69133.25</v>
      </c>
      <c r="W152" s="11">
        <f t="shared" ca="1" si="33"/>
        <v>1.3715923958442573</v>
      </c>
      <c r="X152">
        <f ca="1">Master!AD152</f>
        <v>1.4809523809523842E-2</v>
      </c>
      <c r="Y152" s="6">
        <f t="shared" ca="1" si="34"/>
        <v>259</v>
      </c>
      <c r="Z152" s="6">
        <f t="shared" ca="1" si="35"/>
        <v>4015</v>
      </c>
      <c r="AA152" s="6">
        <f t="shared" ca="1" si="28"/>
        <v>10287</v>
      </c>
      <c r="AB152" s="11">
        <f>VLOOKUP(B152,Master!B$3:N$10000,9,0)</f>
        <v>15.39</v>
      </c>
      <c r="AC152" s="11">
        <v>15.740571428571428</v>
      </c>
      <c r="AD152" s="11">
        <v>15.198857142857143</v>
      </c>
      <c r="AE152" s="11">
        <f t="shared" si="36"/>
        <v>0.35057142857142765</v>
      </c>
      <c r="AF152" s="11">
        <f>Master!N152</f>
        <v>1127.44</v>
      </c>
      <c r="AG152" s="6">
        <f ca="1">IF(NOT(ISNA(VLOOKUP($B152,INDIRECT(VLOOKUP($B152,'Exp Dates'!$E$4:$X$300,MATCH("M1",'Exp Dates'!$E$2:$X$2,0),1)&amp;"!$A$2:$k$600",1),AG$1,0))),VLOOKUP($B152,INDIRECT(VLOOKUP($B152,'Exp Dates'!$E$4:$X$300,MATCH("M1",'Exp Dates'!$E$2:$X$2,0),1)&amp;"!$A$2:$k$600",1),AG$1,0),0)</f>
        <v>6094</v>
      </c>
      <c r="AH152" s="6">
        <f ca="1">IF(NOT(ISNA(VLOOKUP($B152,INDIRECT(VLOOKUP($B152,'Exp Dates'!$E$4:$X$300,MATCH("M2",'Exp Dates'!$E$2:$X$2,0),1)&amp;"!$A$2:$k$600",1),AH$1,0))),VLOOKUP($B152,INDIRECT(VLOOKUP($B152,'Exp Dates'!$E$4:$X$300,MATCH("M2",'Exp Dates'!$E$2:$X$2,0),1)&amp;"!$A$2:$k$600",1),AH$1,0),0)</f>
        <v>0</v>
      </c>
      <c r="AI152" s="6">
        <f ca="1">IF(NOT(ISNA(VLOOKUP($B152,INDIRECT(VLOOKUP($B152,'Exp Dates'!$E$4:$X$300,MATCH("M3",'Exp Dates'!$E$2:$X$2,0),1)&amp;"!$A$2:$k$600",1),AI$1,0))),VLOOKUP($B152,INDIRECT(VLOOKUP($B152,'Exp Dates'!$E$4:$X$300,MATCH("M3",'Exp Dates'!$E$2:$X$2,0),1)&amp;"!$A$2:$k$600",1),AI$1,0),0)</f>
        <v>178</v>
      </c>
      <c r="AJ152" s="6">
        <f ca="1">IF(NOT(ISNA(VLOOKUP($B152,INDIRECT(VLOOKUP($B152,'Exp Dates'!$E$4:$X$300,MATCH("M4",'Exp Dates'!$E$2:$X$2,0),1)&amp;"!$A$2:$k$600",1),AJ$1,0))),VLOOKUP($B152,INDIRECT(VLOOKUP($B152,'Exp Dates'!$E$4:$X$300,MATCH("M4",'Exp Dates'!$E$2:$X$2,0),1)&amp;"!$A$2:$k$600",1),AJ$1,0),0)</f>
        <v>3715</v>
      </c>
      <c r="AK152" s="6">
        <f ca="1">IF(NOT(ISNA(VLOOKUP($B152,INDIRECT(VLOOKUP($B152,'Exp Dates'!$E$4:$X$300,MATCH("M5",'Exp Dates'!$E$2:$X$2,0),1)&amp;"!$A$2:$k$600",1),AK$1,0))),VLOOKUP($B152,INDIRECT(VLOOKUP($B152,'Exp Dates'!$E$4:$X$300,MATCH("M5",'Exp Dates'!$E$2:$X$2,0),1)&amp;"!$A$2:$k$600",1),AK$1,0),0)</f>
        <v>0</v>
      </c>
      <c r="AL152" s="6">
        <f ca="1">IF(NOT(ISNA(VLOOKUP($B152,INDIRECT(VLOOKUP($B152,'Exp Dates'!$E$4:$X$300,MATCH("M6",'Exp Dates'!$E$2:$X$2,0),1)&amp;"!$A$2:$k$600",1),AL$1,0))),VLOOKUP($B152,INDIRECT(VLOOKUP($B152,'Exp Dates'!$E$4:$X$300,MATCH("M6",'Exp Dates'!$E$2:$X$2,0),1)&amp;"!$A$2:$k$600",1),AL$1,0),0)</f>
        <v>0</v>
      </c>
      <c r="AM152" s="6">
        <f ca="1">IF(NOT(ISNA(VLOOKUP($B152,INDIRECT(VLOOKUP($B152,'Exp Dates'!$E$4:$X$300,MATCH("M7",'Exp Dates'!$E$2:$X$2,0),1)&amp;"!$A$2:$k$600",1),AM$1,0))),VLOOKUP($B152,INDIRECT(VLOOKUP($B152,'Exp Dates'!$E$4:$X$300,MATCH("M7",'Exp Dates'!$E$2:$X$2,0),1)&amp;"!$A$2:$k$600",1),AM$1,0),0)</f>
        <v>300</v>
      </c>
      <c r="AN152" s="74">
        <f t="shared" ca="1" si="37"/>
        <v>4086950.0000000005</v>
      </c>
      <c r="AO152">
        <f ca="1">IF(NOT(ISNA(VLOOKUP($B152,INDIRECT(VLOOKUP($B152,'Exp Dates'!$E$4:$X$300,MATCH("M1",'Exp Dates'!$E$2:$X$2,0),1)&amp;"!$A$2:$k$600",1),AO$1,0))),VLOOKUP($B152,INDIRECT(VLOOKUP($B152,'Exp Dates'!$E$4:$X$300,MATCH("M1",'Exp Dates'!$E$2:$X$2,0),1)&amp;"!$A$2:$k$600",1),AO$1,0),0)</f>
        <v>0</v>
      </c>
      <c r="AP152">
        <f ca="1">IF(NOT(ISNA(VLOOKUP($B152,INDIRECT(VLOOKUP($B152,'Exp Dates'!$E$4:$X$300,MATCH("M2",'Exp Dates'!$E$2:$X$2,0),1)&amp;"!$A$2:$k$600",1),AP$1,0))),VLOOKUP($B152,INDIRECT(VLOOKUP($B152,'Exp Dates'!$E$4:$X$300,MATCH("M2",'Exp Dates'!$E$2:$X$2,0),1)&amp;"!$A$2:$k$600",1),AP$1,0),0)</f>
        <v>0</v>
      </c>
      <c r="AQ152">
        <f t="shared" ca="1" si="38"/>
        <v>0</v>
      </c>
      <c r="AR152">
        <f>VLOOKUP(B152,Master!B$2:L$5000,11,0)</f>
        <v>0.98653846153846159</v>
      </c>
    </row>
    <row r="153" spans="2:44" x14ac:dyDescent="0.25">
      <c r="B153" s="52">
        <f>Master!B153</f>
        <v>38289</v>
      </c>
      <c r="C153" s="11">
        <v>0.1</v>
      </c>
      <c r="D153" s="11">
        <f ca="1">IF(NOT(ISNA(VLOOKUP($B153,INDIRECT(VLOOKUP($B153,'Exp Dates'!$E$4:$X$250,MATCH("M1",'Exp Dates'!$E$2:$X$2,0),1)&amp;"!$A$2:$H$600",1),D$1,0))),VLOOKUP($B153,INDIRECT(VLOOKUP($B153,'Exp Dates'!$E$4:$X$250,MATCH("M1",'Exp Dates'!$E$2:$X$2,0),1)&amp;"!$A$2:$H$600",1),D$1,0)*$C153,VLOOKUP($B153,Interpolate!$B$3:$T$2004,MATCH("M1-I",Interpolate!$B$2:$T$2,0)))</f>
        <v>15.600000000000001</v>
      </c>
      <c r="E153" s="11">
        <f ca="1">IF(NOT(ISNA(VLOOKUP($B153,INDIRECT(VLOOKUP($B153,'Exp Dates'!$E$4:$X$250,MATCH("M2",'Exp Dates'!$E$2:$X$2,0),1)&amp;"!$A$2:$H$600",1),E$1,0))),VLOOKUP($B153,INDIRECT(VLOOKUP($B153,'Exp Dates'!$E$4:$X$250,MATCH("M2",'Exp Dates'!$E$2:$X$2,0),1)&amp;"!$A$2:$H$600",1),E$1,0)*$C153,VLOOKUP($B153,Interpolate!$B$3:$T$2004,MATCH("M2-I",Interpolate!$B$2:$T$2,0)))</f>
        <v>16.161416133141657</v>
      </c>
      <c r="F153" s="11">
        <f ca="1">IF(NOT(ISNA(VLOOKUP($B153,INDIRECT(VLOOKUP($B153,'Exp Dates'!$E$4:$X$250,MATCH("M3",'Exp Dates'!$E$2:$X$2,0),1)&amp;"!$A$2:$H$600",1),F$1,0))),VLOOKUP($B153,INDIRECT(VLOOKUP($B153,'Exp Dates'!$E$4:$X$250,MATCH("M3",'Exp Dates'!$E$2:$X$2,0),1)&amp;"!$A$2:$H$600",1),F$1,0)*$C153,VLOOKUP($B153,Interpolate!$B$3:$T$2004,MATCH("M3-I",Interpolate!$B$2:$T$2,0)))</f>
        <v>16.57</v>
      </c>
      <c r="G153" s="11">
        <f ca="1">IF(NOT(ISNA(VLOOKUP($B153,INDIRECT(VLOOKUP($B153,'Exp Dates'!$E$4:$X$250,MATCH("M4",'Exp Dates'!$E$2:$X$2,0),1)&amp;"!$A$2:$H$600",1),G$1,0))),VLOOKUP($B153,INDIRECT(VLOOKUP($B153,'Exp Dates'!$E$4:$X$250,MATCH("M4",'Exp Dates'!$E$2:$X$2,0),1)&amp;"!$A$2:$H$600",1),G$1,0)*$C153,VLOOKUP($B153,Interpolate!$B$3:$T$2004,MATCH("M4-I",Interpolate!$B$2:$T$2,0)))</f>
        <v>17.080000000000002</v>
      </c>
      <c r="H153" s="11">
        <f ca="1">IF(NOT(ISNA(VLOOKUP($B153,INDIRECT(VLOOKUP($B153,'Exp Dates'!$E$4:$X$250,MATCH("M5",'Exp Dates'!$E$2:$X$2,0),1)&amp;"!$A$2:$H$600",1),H$1,0))),VLOOKUP($B153,INDIRECT(VLOOKUP($B153,'Exp Dates'!$E$4:$X$250,MATCH("M5",'Exp Dates'!$E$2:$X$2,0),1)&amp;"!$A$2:$H$600",1),H$1,0)*$C153,VLOOKUP($B153,Interpolate!$B$3:$T$2004,MATCH("M5-I",Interpolate!$B$2:$T$2,0)))</f>
        <v>17.378242691584759</v>
      </c>
      <c r="I153" s="11">
        <f ca="1">IF(NOT(ISNA(VLOOKUP($B153,INDIRECT(VLOOKUP($B153,'Exp Dates'!$E$4:$X$250,MATCH("M6",'Exp Dates'!$E$2:$X$2,0),1)&amp;"!$A$2:$H$600",1),I$1,0))),VLOOKUP($B153,INDIRECT(VLOOKUP($B153,'Exp Dates'!$E$4:$X$250,MATCH("M6",'Exp Dates'!$E$2:$X$2,0),1)&amp;"!$A$2:$H$600",1),I$1,0)*$C153,VLOOKUP($B153,Interpolate!$B$3:$T$2004,MATCH("M6-I",Interpolate!$B$2:$T$2,0)))</f>
        <v>17.747808047085435</v>
      </c>
      <c r="J153" s="11">
        <f ca="1">IF(NOT(ISNA(VLOOKUP($B153,INDIRECT(VLOOKUP($B153,'Exp Dates'!$E$4:$X$250,MATCH("M7",'Exp Dates'!$E$2:$X$2,0),1)&amp;"!$A$2:$H$600",1),J$1,0))),VLOOKUP($B153,INDIRECT(VLOOKUP($B153,'Exp Dates'!$E$4:$X$250,MATCH("M7",'Exp Dates'!$E$2:$X$2,0),1)&amp;"!$A$2:$H$600",1),J$1,0)*$C153,VLOOKUP($B153,Interpolate!$B$3:$T$2004,MATCH("M7-I",Interpolate!$B$2:$T$2,0)))</f>
        <v>18.05</v>
      </c>
      <c r="K153" s="6">
        <f ca="1">IF(NOT(ISNA(VLOOKUP($B153,INDIRECT(VLOOKUP($B153,'Exp Dates'!$E$4:$X$250,MATCH("M1",'Exp Dates'!$E$2:$X$2,0),1)&amp;"!$A$2:$k$600",1),K$1,0))),VLOOKUP($B153,INDIRECT(VLOOKUP($B153,'Exp Dates'!$E$4:$X$250,MATCH("M1",'Exp Dates'!$E$2:$X$2,0),1)&amp;"!$A$2:$k$600",1),K$1,0),0)</f>
        <v>53</v>
      </c>
      <c r="L153" s="6">
        <f ca="1">IF(NOT(ISNA(VLOOKUP($B153,INDIRECT(VLOOKUP($B153,'Exp Dates'!$E$4:$X$250,MATCH("M2",'Exp Dates'!$E$2:$X$2,0),1)&amp;"!$A$2:$k$600",1),L$1,0))),VLOOKUP($B153,INDIRECT(VLOOKUP($B153,'Exp Dates'!$E$4:$X$250,MATCH("M2",'Exp Dates'!$E$2:$X$2,0),1)&amp;"!$A$2:$k$600",1),L$1,0),0)</f>
        <v>0</v>
      </c>
      <c r="M153" s="6">
        <f ca="1">IF(NOT(ISNA(VLOOKUP($B153,INDIRECT(VLOOKUP($B153,'Exp Dates'!$E$4:$X$250,MATCH("M3",'Exp Dates'!$E$2:$X$2,0),1)&amp;"!$A$2:$k$600",1),M$1,0))),VLOOKUP($B153,INDIRECT(VLOOKUP($B153,'Exp Dates'!$E$4:$X$250,MATCH("M3",'Exp Dates'!$E$2:$X$2,0),1)&amp;"!$A$2:$k$600",1),M$1,0),0)</f>
        <v>12</v>
      </c>
      <c r="N153" s="6">
        <f ca="1">IF(NOT(ISNA(VLOOKUP($B153,INDIRECT(VLOOKUP($B153,'Exp Dates'!$E$4:$X$250,MATCH("M4",'Exp Dates'!$E$2:$X$2,0),1)&amp;"!$A$2:$k$600",1),N$1,0))),VLOOKUP($B153,INDIRECT(VLOOKUP($B153,'Exp Dates'!$E$4:$X$250,MATCH("M4",'Exp Dates'!$E$2:$X$2,0),1)&amp;"!$A$2:$k$600",1),N$1,0),0)</f>
        <v>7</v>
      </c>
      <c r="O153" s="6">
        <f ca="1">IF(NOT(ISNA(VLOOKUP($B153,INDIRECT(VLOOKUP($B153,'Exp Dates'!$E$4:$X$250,MATCH("M5",'Exp Dates'!$E$2:$X$2,0),1)&amp;"!$A$2:$k$600",1),O$1,0))),VLOOKUP($B153,INDIRECT(VLOOKUP($B153,'Exp Dates'!$E$4:$X$250,MATCH("M5",'Exp Dates'!$E$2:$X$2,0),1)&amp;"!$A$2:$k$600",1),O$1,0),0)</f>
        <v>0</v>
      </c>
      <c r="P153" s="6">
        <f ca="1">IF(NOT(ISNA(VLOOKUP($B153,INDIRECT(VLOOKUP($B153,'Exp Dates'!$E$4:$X$250,MATCH("M6",'Exp Dates'!$E$2:$X$2,0),1)&amp;"!$A$2:$k$600",1),P$1,0))),VLOOKUP($B153,INDIRECT(VLOOKUP($B153,'Exp Dates'!$E$4:$X$250,MATCH("M6",'Exp Dates'!$E$2:$X$2,0),1)&amp;"!$A$2:$k$600",1),P$1,0),0)</f>
        <v>0</v>
      </c>
      <c r="Q153" s="6">
        <f ca="1">IF(NOT(ISNA(VLOOKUP($B153,INDIRECT(VLOOKUP($B153,'Exp Dates'!$E$4:$X$250,MATCH("M7",'Exp Dates'!$E$2:$X$2,0),1)&amp;"!$A$2:$k$600",1),Q$1,0))),VLOOKUP($B153,INDIRECT(VLOOKUP($B153,'Exp Dates'!$E$4:$X$250,MATCH("M7",'Exp Dates'!$E$2:$X$2,0),1)&amp;"!$A$2:$k$600",1),Q$1,0),0)</f>
        <v>4</v>
      </c>
      <c r="R153" s="6">
        <f t="shared" ca="1" si="27"/>
        <v>53</v>
      </c>
      <c r="S153" s="6">
        <f t="shared" ca="1" si="29"/>
        <v>6110</v>
      </c>
      <c r="T153" s="6">
        <f t="shared" ca="1" si="30"/>
        <v>95316.000000000015</v>
      </c>
      <c r="U153" s="6">
        <f t="shared" ca="1" si="31"/>
        <v>4019</v>
      </c>
      <c r="V153" s="6">
        <f t="shared" ca="1" si="32"/>
        <v>68935.520000000004</v>
      </c>
      <c r="W153" s="11">
        <f t="shared" ca="1" si="33"/>
        <v>1.3826834119768736</v>
      </c>
      <c r="X153">
        <f ca="1">Master!AD153</f>
        <v>1.5619047619047657E-2</v>
      </c>
      <c r="Y153" s="6">
        <f t="shared" ca="1" si="34"/>
        <v>76</v>
      </c>
      <c r="Z153" s="6">
        <f t="shared" ca="1" si="35"/>
        <v>4019</v>
      </c>
      <c r="AA153" s="6">
        <f t="shared" ca="1" si="28"/>
        <v>10309</v>
      </c>
      <c r="AB153" s="11">
        <f>VLOOKUP(B153,Master!B$3:N$10000,9,0)</f>
        <v>16.27</v>
      </c>
      <c r="AC153" s="11">
        <v>15.776314285714285</v>
      </c>
      <c r="AD153" s="11">
        <v>15.295457142857142</v>
      </c>
      <c r="AE153" s="11">
        <f t="shared" si="36"/>
        <v>-0.49368571428571428</v>
      </c>
      <c r="AF153" s="11">
        <f>Master!N153</f>
        <v>1130.2</v>
      </c>
      <c r="AG153" s="6">
        <f ca="1">IF(NOT(ISNA(VLOOKUP($B153,INDIRECT(VLOOKUP($B153,'Exp Dates'!$E$4:$X$300,MATCH("M1",'Exp Dates'!$E$2:$X$2,0),1)&amp;"!$A$2:$k$600",1),AG$1,0))),VLOOKUP($B153,INDIRECT(VLOOKUP($B153,'Exp Dates'!$E$4:$X$300,MATCH("M1",'Exp Dates'!$E$2:$X$2,0),1)&amp;"!$A$2:$k$600",1),AG$1,0),0)</f>
        <v>6110</v>
      </c>
      <c r="AH153" s="6">
        <f ca="1">IF(NOT(ISNA(VLOOKUP($B153,INDIRECT(VLOOKUP($B153,'Exp Dates'!$E$4:$X$300,MATCH("M2",'Exp Dates'!$E$2:$X$2,0),1)&amp;"!$A$2:$k$600",1),AH$1,0))),VLOOKUP($B153,INDIRECT(VLOOKUP($B153,'Exp Dates'!$E$4:$X$300,MATCH("M2",'Exp Dates'!$E$2:$X$2,0),1)&amp;"!$A$2:$k$600",1),AH$1,0),0)</f>
        <v>0</v>
      </c>
      <c r="AI153" s="6">
        <f ca="1">IF(NOT(ISNA(VLOOKUP($B153,INDIRECT(VLOOKUP($B153,'Exp Dates'!$E$4:$X$300,MATCH("M3",'Exp Dates'!$E$2:$X$2,0),1)&amp;"!$A$2:$k$600",1),AI$1,0))),VLOOKUP($B153,INDIRECT(VLOOKUP($B153,'Exp Dates'!$E$4:$X$300,MATCH("M3",'Exp Dates'!$E$2:$X$2,0),1)&amp;"!$A$2:$k$600",1),AI$1,0),0)</f>
        <v>180</v>
      </c>
      <c r="AJ153" s="6">
        <f ca="1">IF(NOT(ISNA(VLOOKUP($B153,INDIRECT(VLOOKUP($B153,'Exp Dates'!$E$4:$X$300,MATCH("M4",'Exp Dates'!$E$2:$X$2,0),1)&amp;"!$A$2:$k$600",1),AJ$1,0))),VLOOKUP($B153,INDIRECT(VLOOKUP($B153,'Exp Dates'!$E$4:$X$300,MATCH("M4",'Exp Dates'!$E$2:$X$2,0),1)&amp;"!$A$2:$k$600",1),AJ$1,0),0)</f>
        <v>3719</v>
      </c>
      <c r="AK153" s="6">
        <f ca="1">IF(NOT(ISNA(VLOOKUP($B153,INDIRECT(VLOOKUP($B153,'Exp Dates'!$E$4:$X$300,MATCH("M5",'Exp Dates'!$E$2:$X$2,0),1)&amp;"!$A$2:$k$600",1),AK$1,0))),VLOOKUP($B153,INDIRECT(VLOOKUP($B153,'Exp Dates'!$E$4:$X$300,MATCH("M5",'Exp Dates'!$E$2:$X$2,0),1)&amp;"!$A$2:$k$600",1),AK$1,0),0)</f>
        <v>0</v>
      </c>
      <c r="AL153" s="6">
        <f ca="1">IF(NOT(ISNA(VLOOKUP($B153,INDIRECT(VLOOKUP($B153,'Exp Dates'!$E$4:$X$300,MATCH("M6",'Exp Dates'!$E$2:$X$2,0),1)&amp;"!$A$2:$k$600",1),AL$1,0))),VLOOKUP($B153,INDIRECT(VLOOKUP($B153,'Exp Dates'!$E$4:$X$300,MATCH("M6",'Exp Dates'!$E$2:$X$2,0),1)&amp;"!$A$2:$k$600",1),AL$1,0),0)</f>
        <v>0</v>
      </c>
      <c r="AM153" s="6">
        <f ca="1">IF(NOT(ISNA(VLOOKUP($B153,INDIRECT(VLOOKUP($B153,'Exp Dates'!$E$4:$X$300,MATCH("M7",'Exp Dates'!$E$2:$X$2,0),1)&amp;"!$A$2:$k$600",1),AM$1,0))),VLOOKUP($B153,INDIRECT(VLOOKUP($B153,'Exp Dates'!$E$4:$X$300,MATCH("M7",'Exp Dates'!$E$2:$X$2,0),1)&amp;"!$A$2:$k$600",1),AM$1,0),0)</f>
        <v>300</v>
      </c>
      <c r="AN153" s="74">
        <f t="shared" ca="1" si="37"/>
        <v>1217400</v>
      </c>
      <c r="AO153">
        <f ca="1">IF(NOT(ISNA(VLOOKUP($B153,INDIRECT(VLOOKUP($B153,'Exp Dates'!$E$4:$X$300,MATCH("M1",'Exp Dates'!$E$2:$X$2,0),1)&amp;"!$A$2:$k$600",1),AO$1,0))),VLOOKUP($B153,INDIRECT(VLOOKUP($B153,'Exp Dates'!$E$4:$X$300,MATCH("M1",'Exp Dates'!$E$2:$X$2,0),1)&amp;"!$A$2:$k$600",1),AO$1,0),0)</f>
        <v>0</v>
      </c>
      <c r="AP153">
        <f ca="1">IF(NOT(ISNA(VLOOKUP($B153,INDIRECT(VLOOKUP($B153,'Exp Dates'!$E$4:$X$300,MATCH("M2",'Exp Dates'!$E$2:$X$2,0),1)&amp;"!$A$2:$k$600",1),AP$1,0))),VLOOKUP($B153,INDIRECT(VLOOKUP($B153,'Exp Dates'!$E$4:$X$300,MATCH("M2",'Exp Dates'!$E$2:$X$2,0),1)&amp;"!$A$2:$k$600",1),AP$1,0),0)</f>
        <v>0</v>
      </c>
      <c r="AQ153">
        <f t="shared" ca="1" si="38"/>
        <v>0</v>
      </c>
      <c r="AR153">
        <f>VLOOKUP(B153,Master!B$2:L$5000,11,0)</f>
        <v>1.0137071651090341</v>
      </c>
    </row>
    <row r="154" spans="2:44" x14ac:dyDescent="0.25">
      <c r="B154" s="52">
        <f>Master!B154</f>
        <v>38292</v>
      </c>
      <c r="C154" s="11">
        <v>0.1</v>
      </c>
      <c r="D154" s="11">
        <f ca="1">IF(NOT(ISNA(VLOOKUP($B154,INDIRECT(VLOOKUP($B154,'Exp Dates'!$E$4:$X$250,MATCH("M1",'Exp Dates'!$E$2:$X$2,0),1)&amp;"!$A$2:$H$600",1),D$1,0))),VLOOKUP($B154,INDIRECT(VLOOKUP($B154,'Exp Dates'!$E$4:$X$250,MATCH("M1",'Exp Dates'!$E$2:$X$2,0),1)&amp;"!$A$2:$H$600",1),D$1,0)*$C154,VLOOKUP($B154,Interpolate!$B$3:$T$2004,MATCH("M1-I",Interpolate!$B$2:$T$2,0)))</f>
        <v>15.719999999999999</v>
      </c>
      <c r="E154" s="11">
        <f ca="1">IF(NOT(ISNA(VLOOKUP($B154,INDIRECT(VLOOKUP($B154,'Exp Dates'!$E$4:$X$250,MATCH("M2",'Exp Dates'!$E$2:$X$2,0),1)&amp;"!$A$2:$H$600",1),E$1,0))),VLOOKUP($B154,INDIRECT(VLOOKUP($B154,'Exp Dates'!$E$4:$X$250,MATCH("M2",'Exp Dates'!$E$2:$X$2,0),1)&amp;"!$A$2:$H$600",1),E$1,0)*$C154,VLOOKUP($B154,Interpolate!$B$3:$T$2004,MATCH("M2-I",Interpolate!$B$2:$T$2,0)))</f>
        <v>16.246242642531225</v>
      </c>
      <c r="F154" s="11">
        <f ca="1">IF(NOT(ISNA(VLOOKUP($B154,INDIRECT(VLOOKUP($B154,'Exp Dates'!$E$4:$X$250,MATCH("M3",'Exp Dates'!$E$2:$X$2,0),1)&amp;"!$A$2:$H$600",1),F$1,0))),VLOOKUP($B154,INDIRECT(VLOOKUP($B154,'Exp Dates'!$E$4:$X$250,MATCH("M3",'Exp Dates'!$E$2:$X$2,0),1)&amp;"!$A$2:$H$600",1),F$1,0)*$C154,VLOOKUP($B154,Interpolate!$B$3:$T$2004,MATCH("M3-I",Interpolate!$B$2:$T$2,0)))</f>
        <v>16.630000000000003</v>
      </c>
      <c r="G154" s="11">
        <f ca="1">IF(NOT(ISNA(VLOOKUP($B154,INDIRECT(VLOOKUP($B154,'Exp Dates'!$E$4:$X$250,MATCH("M4",'Exp Dates'!$E$2:$X$2,0),1)&amp;"!$A$2:$H$600",1),G$1,0))),VLOOKUP($B154,INDIRECT(VLOOKUP($B154,'Exp Dates'!$E$4:$X$250,MATCH("M4",'Exp Dates'!$E$2:$X$2,0),1)&amp;"!$A$2:$H$600",1),G$1,0)*$C154,VLOOKUP($B154,Interpolate!$B$3:$T$2004,MATCH("M4-I",Interpolate!$B$2:$T$2,0)))</f>
        <v>17.12</v>
      </c>
      <c r="H154" s="11">
        <f ca="1">IF(NOT(ISNA(VLOOKUP($B154,INDIRECT(VLOOKUP($B154,'Exp Dates'!$E$4:$X$250,MATCH("M5",'Exp Dates'!$E$2:$X$2,0),1)&amp;"!$A$2:$H$600",1),H$1,0))),VLOOKUP($B154,INDIRECT(VLOOKUP($B154,'Exp Dates'!$E$4:$X$250,MATCH("M5",'Exp Dates'!$E$2:$X$2,0),1)&amp;"!$A$2:$H$600",1),H$1,0)*$C154,VLOOKUP($B154,Interpolate!$B$3:$T$2004,MATCH("M5-I",Interpolate!$B$2:$T$2,0)))</f>
        <v>17.421362365402619</v>
      </c>
      <c r="I154" s="11">
        <f ca="1">IF(NOT(ISNA(VLOOKUP($B154,INDIRECT(VLOOKUP($B154,'Exp Dates'!$E$4:$X$250,MATCH("M6",'Exp Dates'!$E$2:$X$2,0),1)&amp;"!$A$2:$H$600",1),I$1,0))),VLOOKUP($B154,INDIRECT(VLOOKUP($B154,'Exp Dates'!$E$4:$X$250,MATCH("M6",'Exp Dates'!$E$2:$X$2,0),1)&amp;"!$A$2:$H$600",1),I$1,0)*$C154,VLOOKUP($B154,Interpolate!$B$3:$T$2004,MATCH("M6-I",Interpolate!$B$2:$T$2,0)))</f>
        <v>17.794737049663496</v>
      </c>
      <c r="J154" s="11">
        <f ca="1">IF(NOT(ISNA(VLOOKUP($B154,INDIRECT(VLOOKUP($B154,'Exp Dates'!$E$4:$X$250,MATCH("M7",'Exp Dates'!$E$2:$X$2,0),1)&amp;"!$A$2:$H$600",1),J$1,0))),VLOOKUP($B154,INDIRECT(VLOOKUP($B154,'Exp Dates'!$E$4:$X$250,MATCH("M7",'Exp Dates'!$E$2:$X$2,0),1)&amp;"!$A$2:$H$600",1),J$1,0)*$C154,VLOOKUP($B154,Interpolate!$B$3:$T$2004,MATCH("M7-I",Interpolate!$B$2:$T$2,0)))</f>
        <v>18.100000000000001</v>
      </c>
      <c r="K154" s="6">
        <f ca="1">IF(NOT(ISNA(VLOOKUP($B154,INDIRECT(VLOOKUP($B154,'Exp Dates'!$E$4:$X$250,MATCH("M1",'Exp Dates'!$E$2:$X$2,0),1)&amp;"!$A$2:$k$600",1),K$1,0))),VLOOKUP($B154,INDIRECT(VLOOKUP($B154,'Exp Dates'!$E$4:$X$250,MATCH("M1",'Exp Dates'!$E$2:$X$2,0),1)&amp;"!$A$2:$k$600",1),K$1,0),0)</f>
        <v>1066</v>
      </c>
      <c r="L154" s="6">
        <f ca="1">IF(NOT(ISNA(VLOOKUP($B154,INDIRECT(VLOOKUP($B154,'Exp Dates'!$E$4:$X$250,MATCH("M2",'Exp Dates'!$E$2:$X$2,0),1)&amp;"!$A$2:$k$600",1),L$1,0))),VLOOKUP($B154,INDIRECT(VLOOKUP($B154,'Exp Dates'!$E$4:$X$250,MATCH("M2",'Exp Dates'!$E$2:$X$2,0),1)&amp;"!$A$2:$k$600",1),L$1,0),0)</f>
        <v>0</v>
      </c>
      <c r="M154" s="6">
        <f ca="1">IF(NOT(ISNA(VLOOKUP($B154,INDIRECT(VLOOKUP($B154,'Exp Dates'!$E$4:$X$250,MATCH("M3",'Exp Dates'!$E$2:$X$2,0),1)&amp;"!$A$2:$k$600",1),M$1,0))),VLOOKUP($B154,INDIRECT(VLOOKUP($B154,'Exp Dates'!$E$4:$X$250,MATCH("M3",'Exp Dates'!$E$2:$X$2,0),1)&amp;"!$A$2:$k$600",1),M$1,0),0)</f>
        <v>19</v>
      </c>
      <c r="N154" s="6">
        <f ca="1">IF(NOT(ISNA(VLOOKUP($B154,INDIRECT(VLOOKUP($B154,'Exp Dates'!$E$4:$X$250,MATCH("M4",'Exp Dates'!$E$2:$X$2,0),1)&amp;"!$A$2:$k$600",1),N$1,0))),VLOOKUP($B154,INDIRECT(VLOOKUP($B154,'Exp Dates'!$E$4:$X$250,MATCH("M4",'Exp Dates'!$E$2:$X$2,0),1)&amp;"!$A$2:$k$600",1),N$1,0),0)</f>
        <v>10</v>
      </c>
      <c r="O154" s="6">
        <f ca="1">IF(NOT(ISNA(VLOOKUP($B154,INDIRECT(VLOOKUP($B154,'Exp Dates'!$E$4:$X$250,MATCH("M5",'Exp Dates'!$E$2:$X$2,0),1)&amp;"!$A$2:$k$600",1),O$1,0))),VLOOKUP($B154,INDIRECT(VLOOKUP($B154,'Exp Dates'!$E$4:$X$250,MATCH("M5",'Exp Dates'!$E$2:$X$2,0),1)&amp;"!$A$2:$k$600",1),O$1,0),0)</f>
        <v>0</v>
      </c>
      <c r="P154" s="6">
        <f ca="1">IF(NOT(ISNA(VLOOKUP($B154,INDIRECT(VLOOKUP($B154,'Exp Dates'!$E$4:$X$250,MATCH("M6",'Exp Dates'!$E$2:$X$2,0),1)&amp;"!$A$2:$k$600",1),P$1,0))),VLOOKUP($B154,INDIRECT(VLOOKUP($B154,'Exp Dates'!$E$4:$X$250,MATCH("M6",'Exp Dates'!$E$2:$X$2,0),1)&amp;"!$A$2:$k$600",1),P$1,0),0)</f>
        <v>0</v>
      </c>
      <c r="Q154" s="6">
        <f ca="1">IF(NOT(ISNA(VLOOKUP($B154,INDIRECT(VLOOKUP($B154,'Exp Dates'!$E$4:$X$250,MATCH("M7",'Exp Dates'!$E$2:$X$2,0),1)&amp;"!$A$2:$k$600",1),Q$1,0))),VLOOKUP($B154,INDIRECT(VLOOKUP($B154,'Exp Dates'!$E$4:$X$250,MATCH("M7",'Exp Dates'!$E$2:$X$2,0),1)&amp;"!$A$2:$k$600",1),Q$1,0),0)</f>
        <v>4</v>
      </c>
      <c r="R154" s="6">
        <f t="shared" ca="1" si="27"/>
        <v>1066</v>
      </c>
      <c r="S154" s="6">
        <f t="shared" ca="1" si="29"/>
        <v>7000</v>
      </c>
      <c r="T154" s="6">
        <f t="shared" ca="1" si="30"/>
        <v>110039.99999999999</v>
      </c>
      <c r="U154" s="6">
        <f t="shared" ca="1" si="31"/>
        <v>4026</v>
      </c>
      <c r="V154" s="6">
        <f t="shared" ca="1" si="32"/>
        <v>69223.040000000008</v>
      </c>
      <c r="W154" s="11">
        <f t="shared" ca="1" si="33"/>
        <v>1.5896441416037199</v>
      </c>
      <c r="X154">
        <f ca="1">Master!AD154</f>
        <v>1.5780952380952399E-2</v>
      </c>
      <c r="Y154" s="6">
        <f t="shared" ca="1" si="34"/>
        <v>1099</v>
      </c>
      <c r="Z154" s="6">
        <f t="shared" ca="1" si="35"/>
        <v>4026</v>
      </c>
      <c r="AA154" s="6">
        <f t="shared" ca="1" si="28"/>
        <v>11201</v>
      </c>
      <c r="AB154" s="11">
        <f>VLOOKUP(B154,Master!B$3:N$10000,9,0)</f>
        <v>16.27</v>
      </c>
      <c r="AC154" s="11">
        <v>15.930400000000001</v>
      </c>
      <c r="AD154" s="11">
        <v>15.479542857142858</v>
      </c>
      <c r="AE154" s="11">
        <f t="shared" si="36"/>
        <v>-0.33959999999999901</v>
      </c>
      <c r="AF154" s="11">
        <f>Master!N154</f>
        <v>1130.51</v>
      </c>
      <c r="AG154" s="6">
        <f ca="1">IF(NOT(ISNA(VLOOKUP($B154,INDIRECT(VLOOKUP($B154,'Exp Dates'!$E$4:$X$300,MATCH("M1",'Exp Dates'!$E$2:$X$2,0),1)&amp;"!$A$2:$k$600",1),AG$1,0))),VLOOKUP($B154,INDIRECT(VLOOKUP($B154,'Exp Dates'!$E$4:$X$300,MATCH("M1",'Exp Dates'!$E$2:$X$2,0),1)&amp;"!$A$2:$k$600",1),AG$1,0),0)</f>
        <v>7000</v>
      </c>
      <c r="AH154" s="6">
        <f ca="1">IF(NOT(ISNA(VLOOKUP($B154,INDIRECT(VLOOKUP($B154,'Exp Dates'!$E$4:$X$300,MATCH("M2",'Exp Dates'!$E$2:$X$2,0),1)&amp;"!$A$2:$k$600",1),AH$1,0))),VLOOKUP($B154,INDIRECT(VLOOKUP($B154,'Exp Dates'!$E$4:$X$300,MATCH("M2",'Exp Dates'!$E$2:$X$2,0),1)&amp;"!$A$2:$k$600",1),AH$1,0),0)</f>
        <v>0</v>
      </c>
      <c r="AI154" s="6">
        <f ca="1">IF(NOT(ISNA(VLOOKUP($B154,INDIRECT(VLOOKUP($B154,'Exp Dates'!$E$4:$X$300,MATCH("M3",'Exp Dates'!$E$2:$X$2,0),1)&amp;"!$A$2:$k$600",1),AI$1,0))),VLOOKUP($B154,INDIRECT(VLOOKUP($B154,'Exp Dates'!$E$4:$X$300,MATCH("M3",'Exp Dates'!$E$2:$X$2,0),1)&amp;"!$A$2:$k$600",1),AI$1,0),0)</f>
        <v>175</v>
      </c>
      <c r="AJ154" s="6">
        <f ca="1">IF(NOT(ISNA(VLOOKUP($B154,INDIRECT(VLOOKUP($B154,'Exp Dates'!$E$4:$X$300,MATCH("M4",'Exp Dates'!$E$2:$X$2,0),1)&amp;"!$A$2:$k$600",1),AJ$1,0))),VLOOKUP($B154,INDIRECT(VLOOKUP($B154,'Exp Dates'!$E$4:$X$300,MATCH("M4",'Exp Dates'!$E$2:$X$2,0),1)&amp;"!$A$2:$k$600",1),AJ$1,0),0)</f>
        <v>3722</v>
      </c>
      <c r="AK154" s="6">
        <f ca="1">IF(NOT(ISNA(VLOOKUP($B154,INDIRECT(VLOOKUP($B154,'Exp Dates'!$E$4:$X$300,MATCH("M5",'Exp Dates'!$E$2:$X$2,0),1)&amp;"!$A$2:$k$600",1),AK$1,0))),VLOOKUP($B154,INDIRECT(VLOOKUP($B154,'Exp Dates'!$E$4:$X$300,MATCH("M5",'Exp Dates'!$E$2:$X$2,0),1)&amp;"!$A$2:$k$600",1),AK$1,0),0)</f>
        <v>0</v>
      </c>
      <c r="AL154" s="6">
        <f ca="1">IF(NOT(ISNA(VLOOKUP($B154,INDIRECT(VLOOKUP($B154,'Exp Dates'!$E$4:$X$300,MATCH("M6",'Exp Dates'!$E$2:$X$2,0),1)&amp;"!$A$2:$k$600",1),AL$1,0))),VLOOKUP($B154,INDIRECT(VLOOKUP($B154,'Exp Dates'!$E$4:$X$300,MATCH("M6",'Exp Dates'!$E$2:$X$2,0),1)&amp;"!$A$2:$k$600",1),AL$1,0),0)</f>
        <v>0</v>
      </c>
      <c r="AM154" s="6">
        <f ca="1">IF(NOT(ISNA(VLOOKUP($B154,INDIRECT(VLOOKUP($B154,'Exp Dates'!$E$4:$X$300,MATCH("M7",'Exp Dates'!$E$2:$X$2,0),1)&amp;"!$A$2:$k$600",1),AM$1,0))),VLOOKUP($B154,INDIRECT(VLOOKUP($B154,'Exp Dates'!$E$4:$X$300,MATCH("M7",'Exp Dates'!$E$2:$X$2,0),1)&amp;"!$A$2:$k$600",1),AM$1,0),0)</f>
        <v>304</v>
      </c>
      <c r="AN154" s="74">
        <f t="shared" ca="1" si="37"/>
        <v>17317090.000000004</v>
      </c>
      <c r="AO154">
        <f ca="1">IF(NOT(ISNA(VLOOKUP($B154,INDIRECT(VLOOKUP($B154,'Exp Dates'!$E$4:$X$300,MATCH("M1",'Exp Dates'!$E$2:$X$2,0),1)&amp;"!$A$2:$k$600",1),AO$1,0))),VLOOKUP($B154,INDIRECT(VLOOKUP($B154,'Exp Dates'!$E$4:$X$300,MATCH("M1",'Exp Dates'!$E$2:$X$2,0),1)&amp;"!$A$2:$k$600",1),AO$1,0),0)</f>
        <v>0</v>
      </c>
      <c r="AP154">
        <f ca="1">IF(NOT(ISNA(VLOOKUP($B154,INDIRECT(VLOOKUP($B154,'Exp Dates'!$E$4:$X$300,MATCH("M2",'Exp Dates'!$E$2:$X$2,0),1)&amp;"!$A$2:$k$600",1),AP$1,0))),VLOOKUP($B154,INDIRECT(VLOOKUP($B154,'Exp Dates'!$E$4:$X$300,MATCH("M2",'Exp Dates'!$E$2:$X$2,0),1)&amp;"!$A$2:$k$600",1),AP$1,0),0)</f>
        <v>0</v>
      </c>
      <c r="AQ154">
        <f t="shared" ca="1" si="38"/>
        <v>0</v>
      </c>
      <c r="AR154">
        <f>VLOOKUP(B154,Master!B$2:L$5000,11,0)</f>
        <v>1.0162398500936913</v>
      </c>
    </row>
    <row r="155" spans="2:44" x14ac:dyDescent="0.25">
      <c r="B155" s="52">
        <f>Master!B155</f>
        <v>38293</v>
      </c>
      <c r="C155" s="11">
        <v>0.1</v>
      </c>
      <c r="D155" s="11">
        <f ca="1">IF(NOT(ISNA(VLOOKUP($B155,INDIRECT(VLOOKUP($B155,'Exp Dates'!$E$4:$X$250,MATCH("M1",'Exp Dates'!$E$2:$X$2,0),1)&amp;"!$A$2:$H$600",1),D$1,0))),VLOOKUP($B155,INDIRECT(VLOOKUP($B155,'Exp Dates'!$E$4:$X$250,MATCH("M1",'Exp Dates'!$E$2:$X$2,0),1)&amp;"!$A$2:$H$600",1),D$1,0)*$C155,VLOOKUP($B155,Interpolate!$B$3:$T$2004,MATCH("M1-I",Interpolate!$B$2:$T$2,0)))</f>
        <v>15.219999999999999</v>
      </c>
      <c r="E155" s="11">
        <f ca="1">IF(NOT(ISNA(VLOOKUP($B155,INDIRECT(VLOOKUP($B155,'Exp Dates'!$E$4:$X$250,MATCH("M2",'Exp Dates'!$E$2:$X$2,0),1)&amp;"!$A$2:$H$600",1),E$1,0))),VLOOKUP($B155,INDIRECT(VLOOKUP($B155,'Exp Dates'!$E$4:$X$250,MATCH("M2",'Exp Dates'!$E$2:$X$2,0),1)&amp;"!$A$2:$H$600",1),E$1,0)*$C155,VLOOKUP($B155,Interpolate!$B$3:$T$2004,MATCH("M2-I",Interpolate!$B$2:$T$2,0)))</f>
        <v>15.834405577728518</v>
      </c>
      <c r="F155" s="11">
        <f ca="1">IF(NOT(ISNA(VLOOKUP($B155,INDIRECT(VLOOKUP($B155,'Exp Dates'!$E$4:$X$250,MATCH("M3",'Exp Dates'!$E$2:$X$2,0),1)&amp;"!$A$2:$H$600",1),F$1,0))),VLOOKUP($B155,INDIRECT(VLOOKUP($B155,'Exp Dates'!$E$4:$X$250,MATCH("M3",'Exp Dates'!$E$2:$X$2,0),1)&amp;"!$A$2:$H$600",1),F$1,0)*$C155,VLOOKUP($B155,Interpolate!$B$3:$T$2004,MATCH("M3-I",Interpolate!$B$2:$T$2,0)))</f>
        <v>16.28</v>
      </c>
      <c r="G155" s="11">
        <f ca="1">IF(NOT(ISNA(VLOOKUP($B155,INDIRECT(VLOOKUP($B155,'Exp Dates'!$E$4:$X$250,MATCH("M4",'Exp Dates'!$E$2:$X$2,0),1)&amp;"!$A$2:$H$600",1),G$1,0))),VLOOKUP($B155,INDIRECT(VLOOKUP($B155,'Exp Dates'!$E$4:$X$250,MATCH("M4",'Exp Dates'!$E$2:$X$2,0),1)&amp;"!$A$2:$H$600",1),G$1,0)*$C155,VLOOKUP($B155,Interpolate!$B$3:$T$2004,MATCH("M4-I",Interpolate!$B$2:$T$2,0)))</f>
        <v>16.91</v>
      </c>
      <c r="H155" s="11">
        <f ca="1">IF(NOT(ISNA(VLOOKUP($B155,INDIRECT(VLOOKUP($B155,'Exp Dates'!$E$4:$X$250,MATCH("M5",'Exp Dates'!$E$2:$X$2,0),1)&amp;"!$A$2:$H$600",1),H$1,0))),VLOOKUP($B155,INDIRECT(VLOOKUP($B155,'Exp Dates'!$E$4:$X$250,MATCH("M5",'Exp Dates'!$E$2:$X$2,0),1)&amp;"!$A$2:$H$600",1),H$1,0)*$C155,VLOOKUP($B155,Interpolate!$B$3:$T$2004,MATCH("M5-I",Interpolate!$B$2:$T$2,0)))</f>
        <v>17.189518770330821</v>
      </c>
      <c r="I155" s="11">
        <f ca="1">IF(NOT(ISNA(VLOOKUP($B155,INDIRECT(VLOOKUP($B155,'Exp Dates'!$E$4:$X$250,MATCH("M6",'Exp Dates'!$E$2:$X$2,0),1)&amp;"!$A$2:$H$600",1),I$1,0))),VLOOKUP($B155,INDIRECT(VLOOKUP($B155,'Exp Dates'!$E$4:$X$250,MATCH("M6",'Exp Dates'!$E$2:$X$2,0),1)&amp;"!$A$2:$H$600",1),I$1,0)*$C155,VLOOKUP($B155,Interpolate!$B$3:$T$2004,MATCH("M6-I",Interpolate!$B$2:$T$2,0)))</f>
        <v>17.536227897951399</v>
      </c>
      <c r="J155" s="11">
        <f ca="1">IF(NOT(ISNA(VLOOKUP($B155,INDIRECT(VLOOKUP($B155,'Exp Dates'!$E$4:$X$250,MATCH("M7",'Exp Dates'!$E$2:$X$2,0),1)&amp;"!$A$2:$H$600",1),J$1,0))),VLOOKUP($B155,INDIRECT(VLOOKUP($B155,'Exp Dates'!$E$4:$X$250,MATCH("M7",'Exp Dates'!$E$2:$X$2,0),1)&amp;"!$A$2:$H$600",1),J$1,0)*$C155,VLOOKUP($B155,Interpolate!$B$3:$T$2004,MATCH("M7-I",Interpolate!$B$2:$T$2,0)))</f>
        <v>17.82</v>
      </c>
      <c r="K155" s="6">
        <f ca="1">IF(NOT(ISNA(VLOOKUP($B155,INDIRECT(VLOOKUP($B155,'Exp Dates'!$E$4:$X$250,MATCH("M1",'Exp Dates'!$E$2:$X$2,0),1)&amp;"!$A$2:$k$600",1),K$1,0))),VLOOKUP($B155,INDIRECT(VLOOKUP($B155,'Exp Dates'!$E$4:$X$250,MATCH("M1",'Exp Dates'!$E$2:$X$2,0),1)&amp;"!$A$2:$k$600",1),K$1,0),0)</f>
        <v>663</v>
      </c>
      <c r="L155" s="6">
        <f ca="1">IF(NOT(ISNA(VLOOKUP($B155,INDIRECT(VLOOKUP($B155,'Exp Dates'!$E$4:$X$250,MATCH("M2",'Exp Dates'!$E$2:$X$2,0),1)&amp;"!$A$2:$k$600",1),L$1,0))),VLOOKUP($B155,INDIRECT(VLOOKUP($B155,'Exp Dates'!$E$4:$X$250,MATCH("M2",'Exp Dates'!$E$2:$X$2,0),1)&amp;"!$A$2:$k$600",1),L$1,0),0)</f>
        <v>0</v>
      </c>
      <c r="M155" s="6">
        <f ca="1">IF(NOT(ISNA(VLOOKUP($B155,INDIRECT(VLOOKUP($B155,'Exp Dates'!$E$4:$X$250,MATCH("M3",'Exp Dates'!$E$2:$X$2,0),1)&amp;"!$A$2:$k$600",1),M$1,0))),VLOOKUP($B155,INDIRECT(VLOOKUP($B155,'Exp Dates'!$E$4:$X$250,MATCH("M3",'Exp Dates'!$E$2:$X$2,0),1)&amp;"!$A$2:$k$600",1),M$1,0),0)</f>
        <v>301</v>
      </c>
      <c r="N155" s="6">
        <f ca="1">IF(NOT(ISNA(VLOOKUP($B155,INDIRECT(VLOOKUP($B155,'Exp Dates'!$E$4:$X$250,MATCH("M4",'Exp Dates'!$E$2:$X$2,0),1)&amp;"!$A$2:$k$600",1),N$1,0))),VLOOKUP($B155,INDIRECT(VLOOKUP($B155,'Exp Dates'!$E$4:$X$250,MATCH("M4",'Exp Dates'!$E$2:$X$2,0),1)&amp;"!$A$2:$k$600",1),N$1,0),0)</f>
        <v>113</v>
      </c>
      <c r="O155" s="6">
        <f ca="1">IF(NOT(ISNA(VLOOKUP($B155,INDIRECT(VLOOKUP($B155,'Exp Dates'!$E$4:$X$250,MATCH("M5",'Exp Dates'!$E$2:$X$2,0),1)&amp;"!$A$2:$k$600",1),O$1,0))),VLOOKUP($B155,INDIRECT(VLOOKUP($B155,'Exp Dates'!$E$4:$X$250,MATCH("M5",'Exp Dates'!$E$2:$X$2,0),1)&amp;"!$A$2:$k$600",1),O$1,0),0)</f>
        <v>0</v>
      </c>
      <c r="P155" s="6">
        <f ca="1">IF(NOT(ISNA(VLOOKUP($B155,INDIRECT(VLOOKUP($B155,'Exp Dates'!$E$4:$X$250,MATCH("M6",'Exp Dates'!$E$2:$X$2,0),1)&amp;"!$A$2:$k$600",1),P$1,0))),VLOOKUP($B155,INDIRECT(VLOOKUP($B155,'Exp Dates'!$E$4:$X$250,MATCH("M6",'Exp Dates'!$E$2:$X$2,0),1)&amp;"!$A$2:$k$600",1),P$1,0),0)</f>
        <v>0</v>
      </c>
      <c r="Q155" s="6">
        <f ca="1">IF(NOT(ISNA(VLOOKUP($B155,INDIRECT(VLOOKUP($B155,'Exp Dates'!$E$4:$X$250,MATCH("M7",'Exp Dates'!$E$2:$X$2,0),1)&amp;"!$A$2:$k$600",1),Q$1,0))),VLOOKUP($B155,INDIRECT(VLOOKUP($B155,'Exp Dates'!$E$4:$X$250,MATCH("M7",'Exp Dates'!$E$2:$X$2,0),1)&amp;"!$A$2:$k$600",1),Q$1,0),0)</f>
        <v>27</v>
      </c>
      <c r="R155" s="6">
        <f t="shared" ca="1" si="27"/>
        <v>663</v>
      </c>
      <c r="S155" s="6">
        <f t="shared" ca="1" si="29"/>
        <v>7316</v>
      </c>
      <c r="T155" s="6">
        <f t="shared" ca="1" si="30"/>
        <v>111349.51999999999</v>
      </c>
      <c r="U155" s="6">
        <f t="shared" ca="1" si="31"/>
        <v>4015</v>
      </c>
      <c r="V155" s="6">
        <f t="shared" ca="1" si="32"/>
        <v>68166.649999999994</v>
      </c>
      <c r="W155" s="11">
        <f t="shared" ca="1" si="33"/>
        <v>1.6334896903397775</v>
      </c>
      <c r="X155">
        <f ca="1">Master!AD155</f>
        <v>1.4647619047619048E-2</v>
      </c>
      <c r="Y155" s="6">
        <f t="shared" ca="1" si="34"/>
        <v>1104</v>
      </c>
      <c r="Z155" s="6">
        <f t="shared" ca="1" si="35"/>
        <v>4015</v>
      </c>
      <c r="AA155" s="6">
        <f t="shared" ca="1" si="28"/>
        <v>11732</v>
      </c>
      <c r="AB155" s="11">
        <f>VLOOKUP(B155,Master!B$3:N$10000,9,0)</f>
        <v>16.18</v>
      </c>
      <c r="AC155" s="11">
        <v>15.483142857142857</v>
      </c>
      <c r="AD155" s="11">
        <v>14.956857142857144</v>
      </c>
      <c r="AE155" s="11">
        <f t="shared" si="36"/>
        <v>-0.69685714285714262</v>
      </c>
      <c r="AF155" s="11">
        <f>Master!N155</f>
        <v>1130.56</v>
      </c>
      <c r="AG155" s="6">
        <f ca="1">IF(NOT(ISNA(VLOOKUP($B155,INDIRECT(VLOOKUP($B155,'Exp Dates'!$E$4:$X$300,MATCH("M1",'Exp Dates'!$E$2:$X$2,0),1)&amp;"!$A$2:$k$600",1),AG$1,0))),VLOOKUP($B155,INDIRECT(VLOOKUP($B155,'Exp Dates'!$E$4:$X$300,MATCH("M1",'Exp Dates'!$E$2:$X$2,0),1)&amp;"!$A$2:$k$600",1),AG$1,0),0)</f>
        <v>7316</v>
      </c>
      <c r="AH155" s="6">
        <f ca="1">IF(NOT(ISNA(VLOOKUP($B155,INDIRECT(VLOOKUP($B155,'Exp Dates'!$E$4:$X$300,MATCH("M2",'Exp Dates'!$E$2:$X$2,0),1)&amp;"!$A$2:$k$600",1),AH$1,0))),VLOOKUP($B155,INDIRECT(VLOOKUP($B155,'Exp Dates'!$E$4:$X$300,MATCH("M2",'Exp Dates'!$E$2:$X$2,0),1)&amp;"!$A$2:$k$600",1),AH$1,0),0)</f>
        <v>0</v>
      </c>
      <c r="AI155" s="6">
        <f ca="1">IF(NOT(ISNA(VLOOKUP($B155,INDIRECT(VLOOKUP($B155,'Exp Dates'!$E$4:$X$300,MATCH("M3",'Exp Dates'!$E$2:$X$2,0),1)&amp;"!$A$2:$k$600",1),AI$1,0))),VLOOKUP($B155,INDIRECT(VLOOKUP($B155,'Exp Dates'!$E$4:$X$300,MATCH("M3",'Exp Dates'!$E$2:$X$2,0),1)&amp;"!$A$2:$k$600",1),AI$1,0),0)</f>
        <v>401</v>
      </c>
      <c r="AJ155" s="6">
        <f ca="1">IF(NOT(ISNA(VLOOKUP($B155,INDIRECT(VLOOKUP($B155,'Exp Dates'!$E$4:$X$300,MATCH("M4",'Exp Dates'!$E$2:$X$2,0),1)&amp;"!$A$2:$k$600",1),AJ$1,0))),VLOOKUP($B155,INDIRECT(VLOOKUP($B155,'Exp Dates'!$E$4:$X$300,MATCH("M4",'Exp Dates'!$E$2:$X$2,0),1)&amp;"!$A$2:$k$600",1),AJ$1,0),0)</f>
        <v>3715</v>
      </c>
      <c r="AK155" s="6">
        <f ca="1">IF(NOT(ISNA(VLOOKUP($B155,INDIRECT(VLOOKUP($B155,'Exp Dates'!$E$4:$X$300,MATCH("M5",'Exp Dates'!$E$2:$X$2,0),1)&amp;"!$A$2:$k$600",1),AK$1,0))),VLOOKUP($B155,INDIRECT(VLOOKUP($B155,'Exp Dates'!$E$4:$X$300,MATCH("M5",'Exp Dates'!$E$2:$X$2,0),1)&amp;"!$A$2:$k$600",1),AK$1,0),0)</f>
        <v>0</v>
      </c>
      <c r="AL155" s="6">
        <f ca="1">IF(NOT(ISNA(VLOOKUP($B155,INDIRECT(VLOOKUP($B155,'Exp Dates'!$E$4:$X$300,MATCH("M6",'Exp Dates'!$E$2:$X$2,0),1)&amp;"!$A$2:$k$600",1),AL$1,0))),VLOOKUP($B155,INDIRECT(VLOOKUP($B155,'Exp Dates'!$E$4:$X$300,MATCH("M6",'Exp Dates'!$E$2:$X$2,0),1)&amp;"!$A$2:$k$600",1),AL$1,0),0)</f>
        <v>0</v>
      </c>
      <c r="AM155" s="6">
        <f ca="1">IF(NOT(ISNA(VLOOKUP($B155,INDIRECT(VLOOKUP($B155,'Exp Dates'!$E$4:$X$300,MATCH("M7",'Exp Dates'!$E$2:$X$2,0),1)&amp;"!$A$2:$k$600",1),AM$1,0))),VLOOKUP($B155,INDIRECT(VLOOKUP($B155,'Exp Dates'!$E$4:$X$300,MATCH("M7",'Exp Dates'!$E$2:$X$2,0),1)&amp;"!$A$2:$k$600",1),AM$1,0),0)</f>
        <v>300</v>
      </c>
      <c r="AN155" s="74">
        <f t="shared" ca="1" si="37"/>
        <v>17383110</v>
      </c>
      <c r="AO155">
        <f ca="1">IF(NOT(ISNA(VLOOKUP($B155,INDIRECT(VLOOKUP($B155,'Exp Dates'!$E$4:$X$300,MATCH("M1",'Exp Dates'!$E$2:$X$2,0),1)&amp;"!$A$2:$k$600",1),AO$1,0))),VLOOKUP($B155,INDIRECT(VLOOKUP($B155,'Exp Dates'!$E$4:$X$300,MATCH("M1",'Exp Dates'!$E$2:$X$2,0),1)&amp;"!$A$2:$k$600",1),AO$1,0),0)</f>
        <v>0</v>
      </c>
      <c r="AP155">
        <f ca="1">IF(NOT(ISNA(VLOOKUP($B155,INDIRECT(VLOOKUP($B155,'Exp Dates'!$E$4:$X$300,MATCH("M2",'Exp Dates'!$E$2:$X$2,0),1)&amp;"!$A$2:$k$600",1),AP$1,0))),VLOOKUP($B155,INDIRECT(VLOOKUP($B155,'Exp Dates'!$E$4:$X$300,MATCH("M2",'Exp Dates'!$E$2:$X$2,0),1)&amp;"!$A$2:$k$600",1),AP$1,0),0)</f>
        <v>0</v>
      </c>
      <c r="AQ155">
        <f t="shared" ca="1" si="38"/>
        <v>0</v>
      </c>
      <c r="AR155">
        <f>VLOOKUP(B155,Master!B$2:L$5000,11,0)</f>
        <v>1.0156936597614563</v>
      </c>
    </row>
    <row r="156" spans="2:44" x14ac:dyDescent="0.25">
      <c r="B156" s="52">
        <f>Master!B156</f>
        <v>38294</v>
      </c>
      <c r="C156" s="11">
        <v>0.1</v>
      </c>
      <c r="D156" s="11">
        <f ca="1">IF(NOT(ISNA(VLOOKUP($B156,INDIRECT(VLOOKUP($B156,'Exp Dates'!$E$4:$X$250,MATCH("M1",'Exp Dates'!$E$2:$X$2,0),1)&amp;"!$A$2:$H$600",1),D$1,0))),VLOOKUP($B156,INDIRECT(VLOOKUP($B156,'Exp Dates'!$E$4:$X$250,MATCH("M1",'Exp Dates'!$E$2:$X$2,0),1)&amp;"!$A$2:$H$600",1),D$1,0)*$C156,VLOOKUP($B156,Interpolate!$B$3:$T$2004,MATCH("M1-I",Interpolate!$B$2:$T$2,0)))</f>
        <v>14.290000000000001</v>
      </c>
      <c r="E156" s="11">
        <f ca="1">IF(NOT(ISNA(VLOOKUP($B156,INDIRECT(VLOOKUP($B156,'Exp Dates'!$E$4:$X$250,MATCH("M2",'Exp Dates'!$E$2:$X$2,0),1)&amp;"!$A$2:$H$600",1),E$1,0))),VLOOKUP($B156,INDIRECT(VLOOKUP($B156,'Exp Dates'!$E$4:$X$250,MATCH("M2",'Exp Dates'!$E$2:$X$2,0),1)&amp;"!$A$2:$H$600",1),E$1,0)*$C156,VLOOKUP($B156,Interpolate!$B$3:$T$2004,MATCH("M2-I",Interpolate!$B$2:$T$2,0)))</f>
        <v>15.165320871740802</v>
      </c>
      <c r="F156" s="11">
        <f ca="1">IF(NOT(ISNA(VLOOKUP($B156,INDIRECT(VLOOKUP($B156,'Exp Dates'!$E$4:$X$250,MATCH("M3",'Exp Dates'!$E$2:$X$2,0),1)&amp;"!$A$2:$H$600",1),F$1,0))),VLOOKUP($B156,INDIRECT(VLOOKUP($B156,'Exp Dates'!$E$4:$X$250,MATCH("M3",'Exp Dates'!$E$2:$X$2,0),1)&amp;"!$A$2:$H$600",1),F$1,0)*$C156,VLOOKUP($B156,Interpolate!$B$3:$T$2004,MATCH("M3-I",Interpolate!$B$2:$T$2,0)))</f>
        <v>15.790000000000001</v>
      </c>
      <c r="G156" s="11">
        <f ca="1">IF(NOT(ISNA(VLOOKUP($B156,INDIRECT(VLOOKUP($B156,'Exp Dates'!$E$4:$X$250,MATCH("M4",'Exp Dates'!$E$2:$X$2,0),1)&amp;"!$A$2:$H$600",1),G$1,0))),VLOOKUP($B156,INDIRECT(VLOOKUP($B156,'Exp Dates'!$E$4:$X$250,MATCH("M4",'Exp Dates'!$E$2:$X$2,0),1)&amp;"!$A$2:$H$600",1),G$1,0)*$C156,VLOOKUP($B156,Interpolate!$B$3:$T$2004,MATCH("M4-I",Interpolate!$B$2:$T$2,0)))</f>
        <v>16.25</v>
      </c>
      <c r="H156" s="11">
        <f ca="1">IF(NOT(ISNA(VLOOKUP($B156,INDIRECT(VLOOKUP($B156,'Exp Dates'!$E$4:$X$250,MATCH("M5",'Exp Dates'!$E$2:$X$2,0),1)&amp;"!$A$2:$H$600",1),H$1,0))),VLOOKUP($B156,INDIRECT(VLOOKUP($B156,'Exp Dates'!$E$4:$X$250,MATCH("M5",'Exp Dates'!$E$2:$X$2,0),1)&amp;"!$A$2:$H$600",1),H$1,0)*$C156,VLOOKUP($B156,Interpolate!$B$3:$T$2004,MATCH("M5-I",Interpolate!$B$2:$T$2,0)))</f>
        <v>16.602055667324827</v>
      </c>
      <c r="I156" s="11">
        <f ca="1">IF(NOT(ISNA(VLOOKUP($B156,INDIRECT(VLOOKUP($B156,'Exp Dates'!$E$4:$X$250,MATCH("M6",'Exp Dates'!$E$2:$X$2,0),1)&amp;"!$A$2:$H$600",1),I$1,0))),VLOOKUP($B156,INDIRECT(VLOOKUP($B156,'Exp Dates'!$E$4:$X$250,MATCH("M6",'Exp Dates'!$E$2:$X$2,0),1)&amp;"!$A$2:$H$600",1),I$1,0)*$C156,VLOOKUP($B156,Interpolate!$B$3:$T$2004,MATCH("M6-I",Interpolate!$B$2:$T$2,0)))</f>
        <v>17.036361812591437</v>
      </c>
      <c r="J156" s="11">
        <f ca="1">IF(NOT(ISNA(VLOOKUP($B156,INDIRECT(VLOOKUP($B156,'Exp Dates'!$E$4:$X$250,MATCH("M7",'Exp Dates'!$E$2:$X$2,0),1)&amp;"!$A$2:$H$600",1),J$1,0))),VLOOKUP($B156,INDIRECT(VLOOKUP($B156,'Exp Dates'!$E$4:$X$250,MATCH("M7",'Exp Dates'!$E$2:$X$2,0),1)&amp;"!$A$2:$H$600",1),J$1,0)*$C156,VLOOKUP($B156,Interpolate!$B$3:$T$2004,MATCH("M7-I",Interpolate!$B$2:$T$2,0)))</f>
        <v>17.39</v>
      </c>
      <c r="K156" s="6">
        <f ca="1">IF(NOT(ISNA(VLOOKUP($B156,INDIRECT(VLOOKUP($B156,'Exp Dates'!$E$4:$X$250,MATCH("M1",'Exp Dates'!$E$2:$X$2,0),1)&amp;"!$A$2:$k$600",1),K$1,0))),VLOOKUP($B156,INDIRECT(VLOOKUP($B156,'Exp Dates'!$E$4:$X$250,MATCH("M1",'Exp Dates'!$E$2:$X$2,0),1)&amp;"!$A$2:$k$600",1),K$1,0),0)</f>
        <v>458</v>
      </c>
      <c r="L156" s="6">
        <f ca="1">IF(NOT(ISNA(VLOOKUP($B156,INDIRECT(VLOOKUP($B156,'Exp Dates'!$E$4:$X$250,MATCH("M2",'Exp Dates'!$E$2:$X$2,0),1)&amp;"!$A$2:$k$600",1),L$1,0))),VLOOKUP($B156,INDIRECT(VLOOKUP($B156,'Exp Dates'!$E$4:$X$250,MATCH("M2",'Exp Dates'!$E$2:$X$2,0),1)&amp;"!$A$2:$k$600",1),L$1,0),0)</f>
        <v>0</v>
      </c>
      <c r="M156" s="6">
        <f ca="1">IF(NOT(ISNA(VLOOKUP($B156,INDIRECT(VLOOKUP($B156,'Exp Dates'!$E$4:$X$250,MATCH("M3",'Exp Dates'!$E$2:$X$2,0),1)&amp;"!$A$2:$k$600",1),M$1,0))),VLOOKUP($B156,INDIRECT(VLOOKUP($B156,'Exp Dates'!$E$4:$X$250,MATCH("M3",'Exp Dates'!$E$2:$X$2,0),1)&amp;"!$A$2:$k$600",1),M$1,0),0)</f>
        <v>230</v>
      </c>
      <c r="N156" s="6">
        <f ca="1">IF(NOT(ISNA(VLOOKUP($B156,INDIRECT(VLOOKUP($B156,'Exp Dates'!$E$4:$X$250,MATCH("M4",'Exp Dates'!$E$2:$X$2,0),1)&amp;"!$A$2:$k$600",1),N$1,0))),VLOOKUP($B156,INDIRECT(VLOOKUP($B156,'Exp Dates'!$E$4:$X$250,MATCH("M4",'Exp Dates'!$E$2:$X$2,0),1)&amp;"!$A$2:$k$600",1),N$1,0),0)</f>
        <v>145</v>
      </c>
      <c r="O156" s="6">
        <f ca="1">IF(NOT(ISNA(VLOOKUP($B156,INDIRECT(VLOOKUP($B156,'Exp Dates'!$E$4:$X$250,MATCH("M5",'Exp Dates'!$E$2:$X$2,0),1)&amp;"!$A$2:$k$600",1),O$1,0))),VLOOKUP($B156,INDIRECT(VLOOKUP($B156,'Exp Dates'!$E$4:$X$250,MATCH("M5",'Exp Dates'!$E$2:$X$2,0),1)&amp;"!$A$2:$k$600",1),O$1,0),0)</f>
        <v>0</v>
      </c>
      <c r="P156" s="6">
        <f ca="1">IF(NOT(ISNA(VLOOKUP($B156,INDIRECT(VLOOKUP($B156,'Exp Dates'!$E$4:$X$250,MATCH("M6",'Exp Dates'!$E$2:$X$2,0),1)&amp;"!$A$2:$k$600",1),P$1,0))),VLOOKUP($B156,INDIRECT(VLOOKUP($B156,'Exp Dates'!$E$4:$X$250,MATCH("M6",'Exp Dates'!$E$2:$X$2,0),1)&amp;"!$A$2:$k$600",1),P$1,0),0)</f>
        <v>0</v>
      </c>
      <c r="Q156" s="6">
        <f ca="1">IF(NOT(ISNA(VLOOKUP($B156,INDIRECT(VLOOKUP($B156,'Exp Dates'!$E$4:$X$250,MATCH("M7",'Exp Dates'!$E$2:$X$2,0),1)&amp;"!$A$2:$k$600",1),Q$1,0))),VLOOKUP($B156,INDIRECT(VLOOKUP($B156,'Exp Dates'!$E$4:$X$250,MATCH("M7",'Exp Dates'!$E$2:$X$2,0),1)&amp;"!$A$2:$k$600",1),Q$1,0),0)</f>
        <v>95</v>
      </c>
      <c r="R156" s="6">
        <f t="shared" ca="1" si="27"/>
        <v>458</v>
      </c>
      <c r="S156" s="6">
        <f t="shared" ca="1" si="29"/>
        <v>7313</v>
      </c>
      <c r="T156" s="6">
        <f t="shared" ca="1" si="30"/>
        <v>104502.77</v>
      </c>
      <c r="U156" s="6">
        <f t="shared" ca="1" si="31"/>
        <v>3992</v>
      </c>
      <c r="V156" s="6">
        <f t="shared" ca="1" si="32"/>
        <v>65204.020000000004</v>
      </c>
      <c r="W156" s="11">
        <f t="shared" ca="1" si="33"/>
        <v>1.6027044038082314</v>
      </c>
      <c r="X156">
        <f ca="1">Master!AD156</f>
        <v>1.8352380952380964E-2</v>
      </c>
      <c r="Y156" s="6">
        <f t="shared" ca="1" si="34"/>
        <v>928</v>
      </c>
      <c r="Z156" s="6">
        <f t="shared" ca="1" si="35"/>
        <v>3992</v>
      </c>
      <c r="AA156" s="6">
        <f t="shared" ca="1" si="28"/>
        <v>11884</v>
      </c>
      <c r="AB156" s="11">
        <f>VLOOKUP(B156,Master!B$3:N$10000,9,0)</f>
        <v>14.04</v>
      </c>
      <c r="AC156" s="11">
        <v>14.69</v>
      </c>
      <c r="AD156" s="11">
        <v>13.94</v>
      </c>
      <c r="AE156" s="11">
        <f t="shared" si="36"/>
        <v>0.65000000000000036</v>
      </c>
      <c r="AF156" s="11">
        <f>Master!N156</f>
        <v>1143.2</v>
      </c>
      <c r="AG156" s="6">
        <f ca="1">IF(NOT(ISNA(VLOOKUP($B156,INDIRECT(VLOOKUP($B156,'Exp Dates'!$E$4:$X$300,MATCH("M1",'Exp Dates'!$E$2:$X$2,0),1)&amp;"!$A$2:$k$600",1),AG$1,0))),VLOOKUP($B156,INDIRECT(VLOOKUP($B156,'Exp Dates'!$E$4:$X$300,MATCH("M1",'Exp Dates'!$E$2:$X$2,0),1)&amp;"!$A$2:$k$600",1),AG$1,0),0)</f>
        <v>7313</v>
      </c>
      <c r="AH156" s="6">
        <f ca="1">IF(NOT(ISNA(VLOOKUP($B156,INDIRECT(VLOOKUP($B156,'Exp Dates'!$E$4:$X$300,MATCH("M2",'Exp Dates'!$E$2:$X$2,0),1)&amp;"!$A$2:$k$600",1),AH$1,0))),VLOOKUP($B156,INDIRECT(VLOOKUP($B156,'Exp Dates'!$E$4:$X$300,MATCH("M2",'Exp Dates'!$E$2:$X$2,0),1)&amp;"!$A$2:$k$600",1),AH$1,0),0)</f>
        <v>0</v>
      </c>
      <c r="AI156" s="6">
        <f ca="1">IF(NOT(ISNA(VLOOKUP($B156,INDIRECT(VLOOKUP($B156,'Exp Dates'!$E$4:$X$300,MATCH("M3",'Exp Dates'!$E$2:$X$2,0),1)&amp;"!$A$2:$k$600",1),AI$1,0))),VLOOKUP($B156,INDIRECT(VLOOKUP($B156,'Exp Dates'!$E$4:$X$300,MATCH("M3",'Exp Dates'!$E$2:$X$2,0),1)&amp;"!$A$2:$k$600",1),AI$1,0),0)</f>
        <v>579</v>
      </c>
      <c r="AJ156" s="6">
        <f ca="1">IF(NOT(ISNA(VLOOKUP($B156,INDIRECT(VLOOKUP($B156,'Exp Dates'!$E$4:$X$300,MATCH("M4",'Exp Dates'!$E$2:$X$2,0),1)&amp;"!$A$2:$k$600",1),AJ$1,0))),VLOOKUP($B156,INDIRECT(VLOOKUP($B156,'Exp Dates'!$E$4:$X$300,MATCH("M4",'Exp Dates'!$E$2:$X$2,0),1)&amp;"!$A$2:$k$600",1),AJ$1,0),0)</f>
        <v>3699</v>
      </c>
      <c r="AK156" s="6">
        <f ca="1">IF(NOT(ISNA(VLOOKUP($B156,INDIRECT(VLOOKUP($B156,'Exp Dates'!$E$4:$X$300,MATCH("M5",'Exp Dates'!$E$2:$X$2,0),1)&amp;"!$A$2:$k$600",1),AK$1,0))),VLOOKUP($B156,INDIRECT(VLOOKUP($B156,'Exp Dates'!$E$4:$X$300,MATCH("M5",'Exp Dates'!$E$2:$X$2,0),1)&amp;"!$A$2:$k$600",1),AK$1,0),0)</f>
        <v>0</v>
      </c>
      <c r="AL156" s="6">
        <f ca="1">IF(NOT(ISNA(VLOOKUP($B156,INDIRECT(VLOOKUP($B156,'Exp Dates'!$E$4:$X$300,MATCH("M6",'Exp Dates'!$E$2:$X$2,0),1)&amp;"!$A$2:$k$600",1),AL$1,0))),VLOOKUP($B156,INDIRECT(VLOOKUP($B156,'Exp Dates'!$E$4:$X$300,MATCH("M6",'Exp Dates'!$E$2:$X$2,0),1)&amp;"!$A$2:$k$600",1),AL$1,0),0)</f>
        <v>0</v>
      </c>
      <c r="AM156" s="6">
        <f ca="1">IF(NOT(ISNA(VLOOKUP($B156,INDIRECT(VLOOKUP($B156,'Exp Dates'!$E$4:$X$300,MATCH("M7",'Exp Dates'!$E$2:$X$2,0),1)&amp;"!$A$2:$k$600",1),AM$1,0))),VLOOKUP($B156,INDIRECT(VLOOKUP($B156,'Exp Dates'!$E$4:$X$300,MATCH("M7",'Exp Dates'!$E$2:$X$2,0),1)&amp;"!$A$2:$k$600",1),AM$1,0),0)</f>
        <v>293</v>
      </c>
      <c r="AN156" s="74">
        <f t="shared" ca="1" si="37"/>
        <v>14184820</v>
      </c>
      <c r="AO156">
        <f ca="1">IF(NOT(ISNA(VLOOKUP($B156,INDIRECT(VLOOKUP($B156,'Exp Dates'!$E$4:$X$300,MATCH("M1",'Exp Dates'!$E$2:$X$2,0),1)&amp;"!$A$2:$k$600",1),AO$1,0))),VLOOKUP($B156,INDIRECT(VLOOKUP($B156,'Exp Dates'!$E$4:$X$300,MATCH("M1",'Exp Dates'!$E$2:$X$2,0),1)&amp;"!$A$2:$k$600",1),AO$1,0),0)</f>
        <v>0</v>
      </c>
      <c r="AP156">
        <f ca="1">IF(NOT(ISNA(VLOOKUP($B156,INDIRECT(VLOOKUP($B156,'Exp Dates'!$E$4:$X$300,MATCH("M2",'Exp Dates'!$E$2:$X$2,0),1)&amp;"!$A$2:$k$600",1),AP$1,0))),VLOOKUP($B156,INDIRECT(VLOOKUP($B156,'Exp Dates'!$E$4:$X$300,MATCH("M2",'Exp Dates'!$E$2:$X$2,0),1)&amp;"!$A$2:$k$600",1),AP$1,0),0)</f>
        <v>0</v>
      </c>
      <c r="AQ156">
        <f t="shared" ca="1" si="38"/>
        <v>0</v>
      </c>
      <c r="AR156">
        <f>VLOOKUP(B156,Master!B$2:L$5000,11,0)</f>
        <v>0.95575221238938046</v>
      </c>
    </row>
    <row r="157" spans="2:44" x14ac:dyDescent="0.25">
      <c r="B157" s="52">
        <f>Master!B157</f>
        <v>38295</v>
      </c>
      <c r="C157" s="11">
        <v>0.1</v>
      </c>
      <c r="D157" s="11">
        <f ca="1">IF(NOT(ISNA(VLOOKUP($B157,INDIRECT(VLOOKUP($B157,'Exp Dates'!$E$4:$X$250,MATCH("M1",'Exp Dates'!$E$2:$X$2,0),1)&amp;"!$A$2:$H$600",1),D$1,0))),VLOOKUP($B157,INDIRECT(VLOOKUP($B157,'Exp Dates'!$E$4:$X$250,MATCH("M1",'Exp Dates'!$E$2:$X$2,0),1)&amp;"!$A$2:$H$600",1),D$1,0)*$C157,VLOOKUP($B157,Interpolate!$B$3:$T$2004,MATCH("M1-I",Interpolate!$B$2:$T$2,0)))</f>
        <v>13.719999999999999</v>
      </c>
      <c r="E157" s="11">
        <f ca="1">IF(NOT(ISNA(VLOOKUP($B157,INDIRECT(VLOOKUP($B157,'Exp Dates'!$E$4:$X$250,MATCH("M2",'Exp Dates'!$E$2:$X$2,0),1)&amp;"!$A$2:$H$600",1),E$1,0))),VLOOKUP($B157,INDIRECT(VLOOKUP($B157,'Exp Dates'!$E$4:$X$250,MATCH("M2",'Exp Dates'!$E$2:$X$2,0),1)&amp;"!$A$2:$H$600",1),E$1,0)*$C157,VLOOKUP($B157,Interpolate!$B$3:$T$2004,MATCH("M2-I",Interpolate!$B$2:$T$2,0)))</f>
        <v>14.637776958463135</v>
      </c>
      <c r="F157" s="11">
        <f ca="1">IF(NOT(ISNA(VLOOKUP($B157,INDIRECT(VLOOKUP($B157,'Exp Dates'!$E$4:$X$250,MATCH("M3",'Exp Dates'!$E$2:$X$2,0),1)&amp;"!$A$2:$H$600",1),F$1,0))),VLOOKUP($B157,INDIRECT(VLOOKUP($B157,'Exp Dates'!$E$4:$X$250,MATCH("M3",'Exp Dates'!$E$2:$X$2,0),1)&amp;"!$A$2:$H$600",1),F$1,0)*$C157,VLOOKUP($B157,Interpolate!$B$3:$T$2004,MATCH("M3-I",Interpolate!$B$2:$T$2,0)))</f>
        <v>15.290000000000001</v>
      </c>
      <c r="G157" s="11">
        <f ca="1">IF(NOT(ISNA(VLOOKUP($B157,INDIRECT(VLOOKUP($B157,'Exp Dates'!$E$4:$X$250,MATCH("M4",'Exp Dates'!$E$2:$X$2,0),1)&amp;"!$A$2:$H$600",1),G$1,0))),VLOOKUP($B157,INDIRECT(VLOOKUP($B157,'Exp Dates'!$E$4:$X$250,MATCH("M4",'Exp Dates'!$E$2:$X$2,0),1)&amp;"!$A$2:$H$600",1),G$1,0)*$C157,VLOOKUP($B157,Interpolate!$B$3:$T$2004,MATCH("M4-I",Interpolate!$B$2:$T$2,0)))</f>
        <v>15.66</v>
      </c>
      <c r="H157" s="11">
        <f ca="1">IF(NOT(ISNA(VLOOKUP($B157,INDIRECT(VLOOKUP($B157,'Exp Dates'!$E$4:$X$250,MATCH("M5",'Exp Dates'!$E$2:$X$2,0),1)&amp;"!$A$2:$H$600",1),H$1,0))),VLOOKUP($B157,INDIRECT(VLOOKUP($B157,'Exp Dates'!$E$4:$X$250,MATCH("M5",'Exp Dates'!$E$2:$X$2,0),1)&amp;"!$A$2:$H$600",1),H$1,0)*$C157,VLOOKUP($B157,Interpolate!$B$3:$T$2004,MATCH("M5-I",Interpolate!$B$2:$T$2,0)))</f>
        <v>16.091856315619392</v>
      </c>
      <c r="I157" s="11">
        <f ca="1">IF(NOT(ISNA(VLOOKUP($B157,INDIRECT(VLOOKUP($B157,'Exp Dates'!$E$4:$X$250,MATCH("M6",'Exp Dates'!$E$2:$X$2,0),1)&amp;"!$A$2:$H$600",1),I$1,0))),VLOOKUP($B157,INDIRECT(VLOOKUP($B157,'Exp Dates'!$E$4:$X$250,MATCH("M6",'Exp Dates'!$E$2:$X$2,0),1)&amp;"!$A$2:$H$600",1),I$1,0)*$C157,VLOOKUP($B157,Interpolate!$B$3:$T$2004,MATCH("M6-I",Interpolate!$B$2:$T$2,0)))</f>
        <v>16.621328571809883</v>
      </c>
      <c r="J157" s="11">
        <f ca="1">IF(NOT(ISNA(VLOOKUP($B157,INDIRECT(VLOOKUP($B157,'Exp Dates'!$E$4:$X$250,MATCH("M7",'Exp Dates'!$E$2:$X$2,0),1)&amp;"!$A$2:$H$600",1),J$1,0))),VLOOKUP($B157,INDIRECT(VLOOKUP($B157,'Exp Dates'!$E$4:$X$250,MATCH("M7",'Exp Dates'!$E$2:$X$2,0),1)&amp;"!$A$2:$H$600",1),J$1,0)*$C157,VLOOKUP($B157,Interpolate!$B$3:$T$2004,MATCH("M7-I",Interpolate!$B$2:$T$2,0)))</f>
        <v>17.05</v>
      </c>
      <c r="K157" s="6">
        <f ca="1">IF(NOT(ISNA(VLOOKUP($B157,INDIRECT(VLOOKUP($B157,'Exp Dates'!$E$4:$X$250,MATCH("M1",'Exp Dates'!$E$2:$X$2,0),1)&amp;"!$A$2:$k$600",1),K$1,0))),VLOOKUP($B157,INDIRECT(VLOOKUP($B157,'Exp Dates'!$E$4:$X$250,MATCH("M1",'Exp Dates'!$E$2:$X$2,0),1)&amp;"!$A$2:$k$600",1),K$1,0),0)</f>
        <v>606</v>
      </c>
      <c r="L157" s="6">
        <f ca="1">IF(NOT(ISNA(VLOOKUP($B157,INDIRECT(VLOOKUP($B157,'Exp Dates'!$E$4:$X$250,MATCH("M2",'Exp Dates'!$E$2:$X$2,0),1)&amp;"!$A$2:$k$600",1),L$1,0))),VLOOKUP($B157,INDIRECT(VLOOKUP($B157,'Exp Dates'!$E$4:$X$250,MATCH("M2",'Exp Dates'!$E$2:$X$2,0),1)&amp;"!$A$2:$k$600",1),L$1,0),0)</f>
        <v>0</v>
      </c>
      <c r="M157" s="6">
        <f ca="1">IF(NOT(ISNA(VLOOKUP($B157,INDIRECT(VLOOKUP($B157,'Exp Dates'!$E$4:$X$250,MATCH("M3",'Exp Dates'!$E$2:$X$2,0),1)&amp;"!$A$2:$k$600",1),M$1,0))),VLOOKUP($B157,INDIRECT(VLOOKUP($B157,'Exp Dates'!$E$4:$X$250,MATCH("M3",'Exp Dates'!$E$2:$X$2,0),1)&amp;"!$A$2:$k$600",1),M$1,0),0)</f>
        <v>479</v>
      </c>
      <c r="N157" s="6">
        <f ca="1">IF(NOT(ISNA(VLOOKUP($B157,INDIRECT(VLOOKUP($B157,'Exp Dates'!$E$4:$X$250,MATCH("M4",'Exp Dates'!$E$2:$X$2,0),1)&amp;"!$A$2:$k$600",1),N$1,0))),VLOOKUP($B157,INDIRECT(VLOOKUP($B157,'Exp Dates'!$E$4:$X$250,MATCH("M4",'Exp Dates'!$E$2:$X$2,0),1)&amp;"!$A$2:$k$600",1),N$1,0),0)</f>
        <v>798</v>
      </c>
      <c r="O157" s="6">
        <f ca="1">IF(NOT(ISNA(VLOOKUP($B157,INDIRECT(VLOOKUP($B157,'Exp Dates'!$E$4:$X$250,MATCH("M5",'Exp Dates'!$E$2:$X$2,0),1)&amp;"!$A$2:$k$600",1),O$1,0))),VLOOKUP($B157,INDIRECT(VLOOKUP($B157,'Exp Dates'!$E$4:$X$250,MATCH("M5",'Exp Dates'!$E$2:$X$2,0),1)&amp;"!$A$2:$k$600",1),O$1,0),0)</f>
        <v>0</v>
      </c>
      <c r="P157" s="6">
        <f ca="1">IF(NOT(ISNA(VLOOKUP($B157,INDIRECT(VLOOKUP($B157,'Exp Dates'!$E$4:$X$250,MATCH("M6",'Exp Dates'!$E$2:$X$2,0),1)&amp;"!$A$2:$k$600",1),P$1,0))),VLOOKUP($B157,INDIRECT(VLOOKUP($B157,'Exp Dates'!$E$4:$X$250,MATCH("M6",'Exp Dates'!$E$2:$X$2,0),1)&amp;"!$A$2:$k$600",1),P$1,0),0)</f>
        <v>0</v>
      </c>
      <c r="Q157" s="6">
        <f ca="1">IF(NOT(ISNA(VLOOKUP($B157,INDIRECT(VLOOKUP($B157,'Exp Dates'!$E$4:$X$250,MATCH("M7",'Exp Dates'!$E$2:$X$2,0),1)&amp;"!$A$2:$k$600",1),Q$1,0))),VLOOKUP($B157,INDIRECT(VLOOKUP($B157,'Exp Dates'!$E$4:$X$250,MATCH("M7",'Exp Dates'!$E$2:$X$2,0),1)&amp;"!$A$2:$k$600",1),Q$1,0),0)</f>
        <v>10</v>
      </c>
      <c r="R157" s="6">
        <f t="shared" ca="1" si="27"/>
        <v>606</v>
      </c>
      <c r="S157" s="6">
        <f t="shared" ca="1" si="29"/>
        <v>7400</v>
      </c>
      <c r="T157" s="6">
        <f t="shared" ca="1" si="30"/>
        <v>101527.99999999999</v>
      </c>
      <c r="U157" s="6">
        <f t="shared" ca="1" si="31"/>
        <v>4608</v>
      </c>
      <c r="V157" s="6">
        <f t="shared" ca="1" si="32"/>
        <v>72561.599999999991</v>
      </c>
      <c r="W157" s="11">
        <f t="shared" ca="1" si="33"/>
        <v>1.3991973716125332</v>
      </c>
      <c r="X157">
        <f ca="1">Master!AD157</f>
        <v>2.2376190476190484E-2</v>
      </c>
      <c r="Y157" s="6">
        <f t="shared" ca="1" si="34"/>
        <v>1893</v>
      </c>
      <c r="Z157" s="6">
        <f t="shared" ca="1" si="35"/>
        <v>4608</v>
      </c>
      <c r="AA157" s="6">
        <f t="shared" ca="1" si="28"/>
        <v>13041</v>
      </c>
      <c r="AB157" s="11">
        <f>VLOOKUP(B157,Master!B$3:N$10000,9,0)</f>
        <v>13.97</v>
      </c>
      <c r="AC157" s="11">
        <v>14.165885714285714</v>
      </c>
      <c r="AD157" s="11">
        <v>13.379028571428572</v>
      </c>
      <c r="AE157" s="11">
        <f t="shared" si="36"/>
        <v>0.19588571428571377</v>
      </c>
      <c r="AF157" s="11">
        <f>Master!N157</f>
        <v>1161.67</v>
      </c>
      <c r="AG157" s="6">
        <f ca="1">IF(NOT(ISNA(VLOOKUP($B157,INDIRECT(VLOOKUP($B157,'Exp Dates'!$E$4:$X$300,MATCH("M1",'Exp Dates'!$E$2:$X$2,0),1)&amp;"!$A$2:$k$600",1),AG$1,0))),VLOOKUP($B157,INDIRECT(VLOOKUP($B157,'Exp Dates'!$E$4:$X$300,MATCH("M1",'Exp Dates'!$E$2:$X$2,0),1)&amp;"!$A$2:$k$600",1),AG$1,0),0)</f>
        <v>7400</v>
      </c>
      <c r="AH157" s="6">
        <f ca="1">IF(NOT(ISNA(VLOOKUP($B157,INDIRECT(VLOOKUP($B157,'Exp Dates'!$E$4:$X$300,MATCH("M2",'Exp Dates'!$E$2:$X$2,0),1)&amp;"!$A$2:$k$600",1),AH$1,0))),VLOOKUP($B157,INDIRECT(VLOOKUP($B157,'Exp Dates'!$E$4:$X$300,MATCH("M2",'Exp Dates'!$E$2:$X$2,0),1)&amp;"!$A$2:$k$600",1),AH$1,0),0)</f>
        <v>0</v>
      </c>
      <c r="AI157" s="6">
        <f ca="1">IF(NOT(ISNA(VLOOKUP($B157,INDIRECT(VLOOKUP($B157,'Exp Dates'!$E$4:$X$300,MATCH("M3",'Exp Dates'!$E$2:$X$2,0),1)&amp;"!$A$2:$k$600",1),AI$1,0))),VLOOKUP($B157,INDIRECT(VLOOKUP($B157,'Exp Dates'!$E$4:$X$300,MATCH("M3",'Exp Dates'!$E$2:$X$2,0),1)&amp;"!$A$2:$k$600",1),AI$1,0),0)</f>
        <v>1033</v>
      </c>
      <c r="AJ157" s="6">
        <f ca="1">IF(NOT(ISNA(VLOOKUP($B157,INDIRECT(VLOOKUP($B157,'Exp Dates'!$E$4:$X$300,MATCH("M4",'Exp Dates'!$E$2:$X$2,0),1)&amp;"!$A$2:$k$600",1),AJ$1,0))),VLOOKUP($B157,INDIRECT(VLOOKUP($B157,'Exp Dates'!$E$4:$X$300,MATCH("M4",'Exp Dates'!$E$2:$X$2,0),1)&amp;"!$A$2:$k$600",1),AJ$1,0),0)</f>
        <v>4320</v>
      </c>
      <c r="AK157" s="6">
        <f ca="1">IF(NOT(ISNA(VLOOKUP($B157,INDIRECT(VLOOKUP($B157,'Exp Dates'!$E$4:$X$300,MATCH("M5",'Exp Dates'!$E$2:$X$2,0),1)&amp;"!$A$2:$k$600",1),AK$1,0))),VLOOKUP($B157,INDIRECT(VLOOKUP($B157,'Exp Dates'!$E$4:$X$300,MATCH("M5",'Exp Dates'!$E$2:$X$2,0),1)&amp;"!$A$2:$k$600",1),AK$1,0),0)</f>
        <v>0</v>
      </c>
      <c r="AL157" s="6">
        <f ca="1">IF(NOT(ISNA(VLOOKUP($B157,INDIRECT(VLOOKUP($B157,'Exp Dates'!$E$4:$X$300,MATCH("M6",'Exp Dates'!$E$2:$X$2,0),1)&amp;"!$A$2:$k$600",1),AL$1,0))),VLOOKUP($B157,INDIRECT(VLOOKUP($B157,'Exp Dates'!$E$4:$X$300,MATCH("M6",'Exp Dates'!$E$2:$X$2,0),1)&amp;"!$A$2:$k$600",1),AL$1,0),0)</f>
        <v>0</v>
      </c>
      <c r="AM157" s="6">
        <f ca="1">IF(NOT(ISNA(VLOOKUP($B157,INDIRECT(VLOOKUP($B157,'Exp Dates'!$E$4:$X$300,MATCH("M7",'Exp Dates'!$E$2:$X$2,0),1)&amp;"!$A$2:$k$600",1),AM$1,0))),VLOOKUP($B157,INDIRECT(VLOOKUP($B157,'Exp Dates'!$E$4:$X$300,MATCH("M7",'Exp Dates'!$E$2:$X$2,0),1)&amp;"!$A$2:$k$600",1),AM$1,0),0)</f>
        <v>288</v>
      </c>
      <c r="AN157" s="74">
        <f t="shared" ca="1" si="37"/>
        <v>28305410</v>
      </c>
      <c r="AO157">
        <f ca="1">IF(NOT(ISNA(VLOOKUP($B157,INDIRECT(VLOOKUP($B157,'Exp Dates'!$E$4:$X$300,MATCH("M1",'Exp Dates'!$E$2:$X$2,0),1)&amp;"!$A$2:$k$600",1),AO$1,0))),VLOOKUP($B157,INDIRECT(VLOOKUP($B157,'Exp Dates'!$E$4:$X$300,MATCH("M1",'Exp Dates'!$E$2:$X$2,0),1)&amp;"!$A$2:$k$600",1),AO$1,0),0)</f>
        <v>0</v>
      </c>
      <c r="AP157">
        <f ca="1">IF(NOT(ISNA(VLOOKUP($B157,INDIRECT(VLOOKUP($B157,'Exp Dates'!$E$4:$X$300,MATCH("M2",'Exp Dates'!$E$2:$X$2,0),1)&amp;"!$A$2:$k$600",1),AP$1,0))),VLOOKUP($B157,INDIRECT(VLOOKUP($B157,'Exp Dates'!$E$4:$X$300,MATCH("M2",'Exp Dates'!$E$2:$X$2,0),1)&amp;"!$A$2:$k$600",1),AP$1,0),0)</f>
        <v>0</v>
      </c>
      <c r="AQ157">
        <f t="shared" ca="1" si="38"/>
        <v>0</v>
      </c>
      <c r="AR157">
        <f>VLOOKUP(B157,Master!B$2:L$5000,11,0)</f>
        <v>0.91128506196999348</v>
      </c>
    </row>
    <row r="158" spans="2:44" x14ac:dyDescent="0.25">
      <c r="B158" s="52">
        <f>Master!B158</f>
        <v>38296</v>
      </c>
      <c r="C158" s="11">
        <v>0.1</v>
      </c>
      <c r="D158" s="11">
        <f ca="1">IF(NOT(ISNA(VLOOKUP($B158,INDIRECT(VLOOKUP($B158,'Exp Dates'!$E$4:$X$250,MATCH("M1",'Exp Dates'!$E$2:$X$2,0),1)&amp;"!$A$2:$H$600",1),D$1,0))),VLOOKUP($B158,INDIRECT(VLOOKUP($B158,'Exp Dates'!$E$4:$X$250,MATCH("M1",'Exp Dates'!$E$2:$X$2,0),1)&amp;"!$A$2:$H$600",1),D$1,0)*$C158,VLOOKUP($B158,Interpolate!$B$3:$T$2004,MATCH("M1-I",Interpolate!$B$2:$T$2,0)))</f>
        <v>13.680000000000001</v>
      </c>
      <c r="E158" s="11">
        <f ca="1">IF(NOT(ISNA(VLOOKUP($B158,INDIRECT(VLOOKUP($B158,'Exp Dates'!$E$4:$X$250,MATCH("M2",'Exp Dates'!$E$2:$X$2,0),1)&amp;"!$A$2:$H$600",1),E$1,0))),VLOOKUP($B158,INDIRECT(VLOOKUP($B158,'Exp Dates'!$E$4:$X$250,MATCH("M2",'Exp Dates'!$E$2:$X$2,0),1)&amp;"!$A$2:$H$600",1),E$1,0)*$C158,VLOOKUP($B158,Interpolate!$B$3:$T$2004,MATCH("M2-I",Interpolate!$B$2:$T$2,0)))</f>
        <v>14.532257714674424</v>
      </c>
      <c r="F158" s="11">
        <f ca="1">IF(NOT(ISNA(VLOOKUP($B158,INDIRECT(VLOOKUP($B158,'Exp Dates'!$E$4:$X$250,MATCH("M3",'Exp Dates'!$E$2:$X$2,0),1)&amp;"!$A$2:$H$600",1),F$1,0))),VLOOKUP($B158,INDIRECT(VLOOKUP($B158,'Exp Dates'!$E$4:$X$250,MATCH("M3",'Exp Dates'!$E$2:$X$2,0),1)&amp;"!$A$2:$H$600",1),F$1,0)*$C158,VLOOKUP($B158,Interpolate!$B$3:$T$2004,MATCH("M3-I",Interpolate!$B$2:$T$2,0)))</f>
        <v>15.14</v>
      </c>
      <c r="G158" s="11">
        <f ca="1">IF(NOT(ISNA(VLOOKUP($B158,INDIRECT(VLOOKUP($B158,'Exp Dates'!$E$4:$X$250,MATCH("M4",'Exp Dates'!$E$2:$X$2,0),1)&amp;"!$A$2:$H$600",1),G$1,0))),VLOOKUP($B158,INDIRECT(VLOOKUP($B158,'Exp Dates'!$E$4:$X$250,MATCH("M4",'Exp Dates'!$E$2:$X$2,0),1)&amp;"!$A$2:$H$600",1),G$1,0)*$C158,VLOOKUP($B158,Interpolate!$B$3:$T$2004,MATCH("M4-I",Interpolate!$B$2:$T$2,0)))</f>
        <v>15.81</v>
      </c>
      <c r="H158" s="11">
        <f ca="1">IF(NOT(ISNA(VLOOKUP($B158,INDIRECT(VLOOKUP($B158,'Exp Dates'!$E$4:$X$250,MATCH("M5",'Exp Dates'!$E$2:$X$2,0),1)&amp;"!$A$2:$H$600",1),H$1,0))),VLOOKUP($B158,INDIRECT(VLOOKUP($B158,'Exp Dates'!$E$4:$X$250,MATCH("M5",'Exp Dates'!$E$2:$X$2,0),1)&amp;"!$A$2:$H$600",1),H$1,0)*$C158,VLOOKUP($B158,Interpolate!$B$3:$T$2004,MATCH("M5-I",Interpolate!$B$2:$T$2,0)))</f>
        <v>16.162280160917888</v>
      </c>
      <c r="I158" s="11">
        <f ca="1">IF(NOT(ISNA(VLOOKUP($B158,INDIRECT(VLOOKUP($B158,'Exp Dates'!$E$4:$X$250,MATCH("M6",'Exp Dates'!$E$2:$X$2,0),1)&amp;"!$A$2:$H$600",1),I$1,0))),VLOOKUP($B158,INDIRECT(VLOOKUP($B158,'Exp Dates'!$E$4:$X$250,MATCH("M6",'Exp Dates'!$E$2:$X$2,0),1)&amp;"!$A$2:$H$600",1),I$1,0)*$C158,VLOOKUP($B158,Interpolate!$B$3:$T$2004,MATCH("M6-I",Interpolate!$B$2:$T$2,0)))</f>
        <v>16.596580973200474</v>
      </c>
      <c r="J158" s="11">
        <f ca="1">IF(NOT(ISNA(VLOOKUP($B158,INDIRECT(VLOOKUP($B158,'Exp Dates'!$E$4:$X$250,MATCH("M7",'Exp Dates'!$E$2:$X$2,0),1)&amp;"!$A$2:$H$600",1),J$1,0))),VLOOKUP($B158,INDIRECT(VLOOKUP($B158,'Exp Dates'!$E$4:$X$250,MATCH("M7",'Exp Dates'!$E$2:$X$2,0),1)&amp;"!$A$2:$H$600",1),J$1,0)*$C158,VLOOKUP($B158,Interpolate!$B$3:$T$2004,MATCH("M7-I",Interpolate!$B$2:$T$2,0)))</f>
        <v>16.95</v>
      </c>
      <c r="K158" s="6">
        <f ca="1">IF(NOT(ISNA(VLOOKUP($B158,INDIRECT(VLOOKUP($B158,'Exp Dates'!$E$4:$X$250,MATCH("M1",'Exp Dates'!$E$2:$X$2,0),1)&amp;"!$A$2:$k$600",1),K$1,0))),VLOOKUP($B158,INDIRECT(VLOOKUP($B158,'Exp Dates'!$E$4:$X$250,MATCH("M1",'Exp Dates'!$E$2:$X$2,0),1)&amp;"!$A$2:$k$600",1),K$1,0),0)</f>
        <v>256</v>
      </c>
      <c r="L158" s="6">
        <f ca="1">IF(NOT(ISNA(VLOOKUP($B158,INDIRECT(VLOOKUP($B158,'Exp Dates'!$E$4:$X$250,MATCH("M2",'Exp Dates'!$E$2:$X$2,0),1)&amp;"!$A$2:$k$600",1),L$1,0))),VLOOKUP($B158,INDIRECT(VLOOKUP($B158,'Exp Dates'!$E$4:$X$250,MATCH("M2",'Exp Dates'!$E$2:$X$2,0),1)&amp;"!$A$2:$k$600",1),L$1,0),0)</f>
        <v>0</v>
      </c>
      <c r="M158" s="6">
        <f ca="1">IF(NOT(ISNA(VLOOKUP($B158,INDIRECT(VLOOKUP($B158,'Exp Dates'!$E$4:$X$250,MATCH("M3",'Exp Dates'!$E$2:$X$2,0),1)&amp;"!$A$2:$k$600",1),M$1,0))),VLOOKUP($B158,INDIRECT(VLOOKUP($B158,'Exp Dates'!$E$4:$X$250,MATCH("M3",'Exp Dates'!$E$2:$X$2,0),1)&amp;"!$A$2:$k$600",1),M$1,0),0)</f>
        <v>80</v>
      </c>
      <c r="N158" s="6">
        <f ca="1">IF(NOT(ISNA(VLOOKUP($B158,INDIRECT(VLOOKUP($B158,'Exp Dates'!$E$4:$X$250,MATCH("M4",'Exp Dates'!$E$2:$X$2,0),1)&amp;"!$A$2:$k$600",1),N$1,0))),VLOOKUP($B158,INDIRECT(VLOOKUP($B158,'Exp Dates'!$E$4:$X$250,MATCH("M4",'Exp Dates'!$E$2:$X$2,0),1)&amp;"!$A$2:$k$600",1),N$1,0),0)</f>
        <v>352</v>
      </c>
      <c r="O158" s="6">
        <f ca="1">IF(NOT(ISNA(VLOOKUP($B158,INDIRECT(VLOOKUP($B158,'Exp Dates'!$E$4:$X$250,MATCH("M5",'Exp Dates'!$E$2:$X$2,0),1)&amp;"!$A$2:$k$600",1),O$1,0))),VLOOKUP($B158,INDIRECT(VLOOKUP($B158,'Exp Dates'!$E$4:$X$250,MATCH("M5",'Exp Dates'!$E$2:$X$2,0),1)&amp;"!$A$2:$k$600",1),O$1,0),0)</f>
        <v>0</v>
      </c>
      <c r="P158" s="6">
        <f ca="1">IF(NOT(ISNA(VLOOKUP($B158,INDIRECT(VLOOKUP($B158,'Exp Dates'!$E$4:$X$250,MATCH("M6",'Exp Dates'!$E$2:$X$2,0),1)&amp;"!$A$2:$k$600",1),P$1,0))),VLOOKUP($B158,INDIRECT(VLOOKUP($B158,'Exp Dates'!$E$4:$X$250,MATCH("M6",'Exp Dates'!$E$2:$X$2,0),1)&amp;"!$A$2:$k$600",1),P$1,0),0)</f>
        <v>0</v>
      </c>
      <c r="Q158" s="6">
        <f ca="1">IF(NOT(ISNA(VLOOKUP($B158,INDIRECT(VLOOKUP($B158,'Exp Dates'!$E$4:$X$250,MATCH("M7",'Exp Dates'!$E$2:$X$2,0),1)&amp;"!$A$2:$k$600",1),Q$1,0))),VLOOKUP($B158,INDIRECT(VLOOKUP($B158,'Exp Dates'!$E$4:$X$250,MATCH("M7",'Exp Dates'!$E$2:$X$2,0),1)&amp;"!$A$2:$k$600",1),Q$1,0),0)</f>
        <v>67</v>
      </c>
      <c r="R158" s="6">
        <f t="shared" ca="1" si="27"/>
        <v>256</v>
      </c>
      <c r="S158" s="6">
        <f t="shared" ca="1" si="29"/>
        <v>7203</v>
      </c>
      <c r="T158" s="6">
        <f t="shared" ca="1" si="30"/>
        <v>98537.040000000008</v>
      </c>
      <c r="U158" s="6">
        <f t="shared" ca="1" si="31"/>
        <v>4814</v>
      </c>
      <c r="V158" s="6">
        <f t="shared" ca="1" si="32"/>
        <v>76438.8</v>
      </c>
      <c r="W158" s="11">
        <f t="shared" ca="1" si="33"/>
        <v>1.2890971600810059</v>
      </c>
      <c r="X158">
        <f ca="1">Master!AD158</f>
        <v>1.835714285714285E-2</v>
      </c>
      <c r="Y158" s="6">
        <f t="shared" ca="1" si="34"/>
        <v>755</v>
      </c>
      <c r="Z158" s="6">
        <f t="shared" ca="1" si="35"/>
        <v>4814</v>
      </c>
      <c r="AA158" s="6">
        <f t="shared" ca="1" si="28"/>
        <v>13049</v>
      </c>
      <c r="AB158" s="11">
        <f>VLOOKUP(B158,Master!B$3:N$10000,9,0)</f>
        <v>13.84</v>
      </c>
      <c r="AC158" s="11">
        <v>14.118171428571429</v>
      </c>
      <c r="AD158" s="11">
        <v>13.387885714285714</v>
      </c>
      <c r="AE158" s="11">
        <f t="shared" si="36"/>
        <v>0.2781714285714294</v>
      </c>
      <c r="AF158" s="11">
        <f>Master!N158</f>
        <v>1166.17</v>
      </c>
      <c r="AG158" s="6">
        <f ca="1">IF(NOT(ISNA(VLOOKUP($B158,INDIRECT(VLOOKUP($B158,'Exp Dates'!$E$4:$X$300,MATCH("M1",'Exp Dates'!$E$2:$X$2,0),1)&amp;"!$A$2:$k$600",1),AG$1,0))),VLOOKUP($B158,INDIRECT(VLOOKUP($B158,'Exp Dates'!$E$4:$X$300,MATCH("M1",'Exp Dates'!$E$2:$X$2,0),1)&amp;"!$A$2:$k$600",1),AG$1,0),0)</f>
        <v>7203</v>
      </c>
      <c r="AH158" s="6">
        <f ca="1">IF(NOT(ISNA(VLOOKUP($B158,INDIRECT(VLOOKUP($B158,'Exp Dates'!$E$4:$X$300,MATCH("M2",'Exp Dates'!$E$2:$X$2,0),1)&amp;"!$A$2:$k$600",1),AH$1,0))),VLOOKUP($B158,INDIRECT(VLOOKUP($B158,'Exp Dates'!$E$4:$X$300,MATCH("M2",'Exp Dates'!$E$2:$X$2,0),1)&amp;"!$A$2:$k$600",1),AH$1,0),0)</f>
        <v>0</v>
      </c>
      <c r="AI158" s="6">
        <f ca="1">IF(NOT(ISNA(VLOOKUP($B158,INDIRECT(VLOOKUP($B158,'Exp Dates'!$E$4:$X$300,MATCH("M3",'Exp Dates'!$E$2:$X$2,0),1)&amp;"!$A$2:$k$600",1),AI$1,0))),VLOOKUP($B158,INDIRECT(VLOOKUP($B158,'Exp Dates'!$E$4:$X$300,MATCH("M3",'Exp Dates'!$E$2:$X$2,0),1)&amp;"!$A$2:$k$600",1),AI$1,0),0)</f>
        <v>1032</v>
      </c>
      <c r="AJ158" s="6">
        <f ca="1">IF(NOT(ISNA(VLOOKUP($B158,INDIRECT(VLOOKUP($B158,'Exp Dates'!$E$4:$X$300,MATCH("M4",'Exp Dates'!$E$2:$X$2,0),1)&amp;"!$A$2:$k$600",1),AJ$1,0))),VLOOKUP($B158,INDIRECT(VLOOKUP($B158,'Exp Dates'!$E$4:$X$300,MATCH("M4",'Exp Dates'!$E$2:$X$2,0),1)&amp;"!$A$2:$k$600",1),AJ$1,0),0)</f>
        <v>4525</v>
      </c>
      <c r="AK158" s="6">
        <f ca="1">IF(NOT(ISNA(VLOOKUP($B158,INDIRECT(VLOOKUP($B158,'Exp Dates'!$E$4:$X$300,MATCH("M5",'Exp Dates'!$E$2:$X$2,0),1)&amp;"!$A$2:$k$600",1),AK$1,0))),VLOOKUP($B158,INDIRECT(VLOOKUP($B158,'Exp Dates'!$E$4:$X$300,MATCH("M5",'Exp Dates'!$E$2:$X$2,0),1)&amp;"!$A$2:$k$600",1),AK$1,0),0)</f>
        <v>0</v>
      </c>
      <c r="AL158" s="6">
        <f ca="1">IF(NOT(ISNA(VLOOKUP($B158,INDIRECT(VLOOKUP($B158,'Exp Dates'!$E$4:$X$300,MATCH("M6",'Exp Dates'!$E$2:$X$2,0),1)&amp;"!$A$2:$k$600",1),AL$1,0))),VLOOKUP($B158,INDIRECT(VLOOKUP($B158,'Exp Dates'!$E$4:$X$300,MATCH("M6",'Exp Dates'!$E$2:$X$2,0),1)&amp;"!$A$2:$k$600",1),AL$1,0),0)</f>
        <v>0</v>
      </c>
      <c r="AM158" s="6">
        <f ca="1">IF(NOT(ISNA(VLOOKUP($B158,INDIRECT(VLOOKUP($B158,'Exp Dates'!$E$4:$X$300,MATCH("M7",'Exp Dates'!$E$2:$X$2,0),1)&amp;"!$A$2:$k$600",1),AM$1,0))),VLOOKUP($B158,INDIRECT(VLOOKUP($B158,'Exp Dates'!$E$4:$X$300,MATCH("M7",'Exp Dates'!$E$2:$X$2,0),1)&amp;"!$A$2:$k$600",1),AM$1,0),0)</f>
        <v>289</v>
      </c>
      <c r="AN158" s="74">
        <f t="shared" ca="1" si="37"/>
        <v>11414050.000000002</v>
      </c>
      <c r="AO158">
        <f ca="1">IF(NOT(ISNA(VLOOKUP($B158,INDIRECT(VLOOKUP($B158,'Exp Dates'!$E$4:$X$300,MATCH("M1",'Exp Dates'!$E$2:$X$2,0),1)&amp;"!$A$2:$k$600",1),AO$1,0))),VLOOKUP($B158,INDIRECT(VLOOKUP($B158,'Exp Dates'!$E$4:$X$300,MATCH("M1",'Exp Dates'!$E$2:$X$2,0),1)&amp;"!$A$2:$k$600",1),AO$1,0),0)</f>
        <v>0</v>
      </c>
      <c r="AP158">
        <f ca="1">IF(NOT(ISNA(VLOOKUP($B158,INDIRECT(VLOOKUP($B158,'Exp Dates'!$E$4:$X$300,MATCH("M2",'Exp Dates'!$E$2:$X$2,0),1)&amp;"!$A$2:$k$600",1),AP$1,0))),VLOOKUP($B158,INDIRECT(VLOOKUP($B158,'Exp Dates'!$E$4:$X$300,MATCH("M2",'Exp Dates'!$E$2:$X$2,0),1)&amp;"!$A$2:$k$600",1),AP$1,0),0)</f>
        <v>0</v>
      </c>
      <c r="AQ158">
        <f t="shared" ca="1" si="38"/>
        <v>0</v>
      </c>
      <c r="AR158">
        <f>VLOOKUP(B158,Master!B$2:L$5000,11,0)</f>
        <v>0.9685094471658503</v>
      </c>
    </row>
    <row r="159" spans="2:44" x14ac:dyDescent="0.25">
      <c r="B159" s="52">
        <f>Master!B159</f>
        <v>38299</v>
      </c>
      <c r="C159" s="11">
        <v>0.1</v>
      </c>
      <c r="D159" s="11">
        <f ca="1">IF(NOT(ISNA(VLOOKUP($B159,INDIRECT(VLOOKUP($B159,'Exp Dates'!$E$4:$X$250,MATCH("M1",'Exp Dates'!$E$2:$X$2,0),1)&amp;"!$A$2:$H$600",1),D$1,0))),VLOOKUP($B159,INDIRECT(VLOOKUP($B159,'Exp Dates'!$E$4:$X$250,MATCH("M1",'Exp Dates'!$E$2:$X$2,0),1)&amp;"!$A$2:$H$600",1),D$1,0)*$C159,VLOOKUP($B159,Interpolate!$B$3:$T$2004,MATCH("M1-I",Interpolate!$B$2:$T$2,0)))</f>
        <v>13.840000000000002</v>
      </c>
      <c r="E159" s="11">
        <f ca="1">IF(NOT(ISNA(VLOOKUP($B159,INDIRECT(VLOOKUP($B159,'Exp Dates'!$E$4:$X$250,MATCH("M2",'Exp Dates'!$E$2:$X$2,0),1)&amp;"!$A$2:$H$600",1),E$1,0))),VLOOKUP($B159,INDIRECT(VLOOKUP($B159,'Exp Dates'!$E$4:$X$250,MATCH("M2",'Exp Dates'!$E$2:$X$2,0),1)&amp;"!$A$2:$H$600",1),E$1,0)*$C159,VLOOKUP($B159,Interpolate!$B$3:$T$2004,MATCH("M2-I",Interpolate!$B$2:$T$2,0)))</f>
        <v>14.65044319173607</v>
      </c>
      <c r="F159" s="11">
        <f ca="1">IF(NOT(ISNA(VLOOKUP($B159,INDIRECT(VLOOKUP($B159,'Exp Dates'!$E$4:$X$250,MATCH("M3",'Exp Dates'!$E$2:$X$2,0),1)&amp;"!$A$2:$H$600",1),F$1,0))),VLOOKUP($B159,INDIRECT(VLOOKUP($B159,'Exp Dates'!$E$4:$X$250,MATCH("M3",'Exp Dates'!$E$2:$X$2,0),1)&amp;"!$A$2:$H$600",1),F$1,0)*$C159,VLOOKUP($B159,Interpolate!$B$3:$T$2004,MATCH("M3-I",Interpolate!$B$2:$T$2,0)))</f>
        <v>15.230000000000002</v>
      </c>
      <c r="G159" s="11">
        <f ca="1">IF(NOT(ISNA(VLOOKUP($B159,INDIRECT(VLOOKUP($B159,'Exp Dates'!$E$4:$X$250,MATCH("M4",'Exp Dates'!$E$2:$X$2,0),1)&amp;"!$A$2:$H$600",1),G$1,0))),VLOOKUP($B159,INDIRECT(VLOOKUP($B159,'Exp Dates'!$E$4:$X$250,MATCH("M4",'Exp Dates'!$E$2:$X$2,0),1)&amp;"!$A$2:$H$600",1),G$1,0)*$C159,VLOOKUP($B159,Interpolate!$B$3:$T$2004,MATCH("M4-I",Interpolate!$B$2:$T$2,0)))</f>
        <v>15.790000000000001</v>
      </c>
      <c r="H159" s="11">
        <f ca="1">IF(NOT(ISNA(VLOOKUP($B159,INDIRECT(VLOOKUP($B159,'Exp Dates'!$E$4:$X$250,MATCH("M5",'Exp Dates'!$E$2:$X$2,0),1)&amp;"!$A$2:$H$600",1),H$1,0))),VLOOKUP($B159,INDIRECT(VLOOKUP($B159,'Exp Dates'!$E$4:$X$250,MATCH("M5",'Exp Dates'!$E$2:$X$2,0),1)&amp;"!$A$2:$H$600",1),H$1,0)*$C159,VLOOKUP($B159,Interpolate!$B$3:$T$2004,MATCH("M5-I",Interpolate!$B$2:$T$2,0)))</f>
        <v>16.161291349865522</v>
      </c>
      <c r="I159" s="11">
        <f ca="1">IF(NOT(ISNA(VLOOKUP($B159,INDIRECT(VLOOKUP($B159,'Exp Dates'!$E$4:$X$250,MATCH("M6",'Exp Dates'!$E$2:$X$2,0),1)&amp;"!$A$2:$H$600",1),I$1,0))),VLOOKUP($B159,INDIRECT(VLOOKUP($B159,'Exp Dates'!$E$4:$X$250,MATCH("M6",'Exp Dates'!$E$2:$X$2,0),1)&amp;"!$A$2:$H$600",1),I$1,0)*$C159,VLOOKUP($B159,Interpolate!$B$3:$T$2004,MATCH("M6-I",Interpolate!$B$2:$T$2,0)))</f>
        <v>16.618437981723222</v>
      </c>
      <c r="J159" s="11">
        <f ca="1">IF(NOT(ISNA(VLOOKUP($B159,INDIRECT(VLOOKUP($B159,'Exp Dates'!$E$4:$X$250,MATCH("M7",'Exp Dates'!$E$2:$X$2,0),1)&amp;"!$A$2:$H$600",1),J$1,0))),VLOOKUP($B159,INDIRECT(VLOOKUP($B159,'Exp Dates'!$E$4:$X$250,MATCH("M7",'Exp Dates'!$E$2:$X$2,0),1)&amp;"!$A$2:$H$600",1),J$1,0)*$C159,VLOOKUP($B159,Interpolate!$B$3:$T$2004,MATCH("M7-I",Interpolate!$B$2:$T$2,0)))</f>
        <v>16.990000000000002</v>
      </c>
      <c r="K159" s="6">
        <f ca="1">IF(NOT(ISNA(VLOOKUP($B159,INDIRECT(VLOOKUP($B159,'Exp Dates'!$E$4:$X$250,MATCH("M1",'Exp Dates'!$E$2:$X$2,0),1)&amp;"!$A$2:$k$600",1),K$1,0))),VLOOKUP($B159,INDIRECT(VLOOKUP($B159,'Exp Dates'!$E$4:$X$250,MATCH("M1",'Exp Dates'!$E$2:$X$2,0),1)&amp;"!$A$2:$k$600",1),K$1,0),0)</f>
        <v>96</v>
      </c>
      <c r="L159" s="6">
        <f ca="1">IF(NOT(ISNA(VLOOKUP($B159,INDIRECT(VLOOKUP($B159,'Exp Dates'!$E$4:$X$250,MATCH("M2",'Exp Dates'!$E$2:$X$2,0),1)&amp;"!$A$2:$k$600",1),L$1,0))),VLOOKUP($B159,INDIRECT(VLOOKUP($B159,'Exp Dates'!$E$4:$X$250,MATCH("M2",'Exp Dates'!$E$2:$X$2,0),1)&amp;"!$A$2:$k$600",1),L$1,0),0)</f>
        <v>0</v>
      </c>
      <c r="M159" s="6">
        <f ca="1">IF(NOT(ISNA(VLOOKUP($B159,INDIRECT(VLOOKUP($B159,'Exp Dates'!$E$4:$X$250,MATCH("M3",'Exp Dates'!$E$2:$X$2,0),1)&amp;"!$A$2:$k$600",1),M$1,0))),VLOOKUP($B159,INDIRECT(VLOOKUP($B159,'Exp Dates'!$E$4:$X$250,MATCH("M3",'Exp Dates'!$E$2:$X$2,0),1)&amp;"!$A$2:$k$600",1),M$1,0),0)</f>
        <v>30</v>
      </c>
      <c r="N159" s="6">
        <f ca="1">IF(NOT(ISNA(VLOOKUP($B159,INDIRECT(VLOOKUP($B159,'Exp Dates'!$E$4:$X$250,MATCH("M4",'Exp Dates'!$E$2:$X$2,0),1)&amp;"!$A$2:$k$600",1),N$1,0))),VLOOKUP($B159,INDIRECT(VLOOKUP($B159,'Exp Dates'!$E$4:$X$250,MATCH("M4",'Exp Dates'!$E$2:$X$2,0),1)&amp;"!$A$2:$k$600",1),N$1,0),0)</f>
        <v>10</v>
      </c>
      <c r="O159" s="6">
        <f ca="1">IF(NOT(ISNA(VLOOKUP($B159,INDIRECT(VLOOKUP($B159,'Exp Dates'!$E$4:$X$250,MATCH("M5",'Exp Dates'!$E$2:$X$2,0),1)&amp;"!$A$2:$k$600",1),O$1,0))),VLOOKUP($B159,INDIRECT(VLOOKUP($B159,'Exp Dates'!$E$4:$X$250,MATCH("M5",'Exp Dates'!$E$2:$X$2,0),1)&amp;"!$A$2:$k$600",1),O$1,0),0)</f>
        <v>0</v>
      </c>
      <c r="P159" s="6">
        <f ca="1">IF(NOT(ISNA(VLOOKUP($B159,INDIRECT(VLOOKUP($B159,'Exp Dates'!$E$4:$X$250,MATCH("M6",'Exp Dates'!$E$2:$X$2,0),1)&amp;"!$A$2:$k$600",1),P$1,0))),VLOOKUP($B159,INDIRECT(VLOOKUP($B159,'Exp Dates'!$E$4:$X$250,MATCH("M6",'Exp Dates'!$E$2:$X$2,0),1)&amp;"!$A$2:$k$600",1),P$1,0),0)</f>
        <v>0</v>
      </c>
      <c r="Q159" s="6">
        <f ca="1">IF(NOT(ISNA(VLOOKUP($B159,INDIRECT(VLOOKUP($B159,'Exp Dates'!$E$4:$X$250,MATCH("M7",'Exp Dates'!$E$2:$X$2,0),1)&amp;"!$A$2:$k$600",1),Q$1,0))),VLOOKUP($B159,INDIRECT(VLOOKUP($B159,'Exp Dates'!$E$4:$X$250,MATCH("M7",'Exp Dates'!$E$2:$X$2,0),1)&amp;"!$A$2:$k$600",1),Q$1,0),0)</f>
        <v>10</v>
      </c>
      <c r="R159" s="6">
        <f t="shared" ca="1" si="27"/>
        <v>96</v>
      </c>
      <c r="S159" s="6">
        <f t="shared" ca="1" si="29"/>
        <v>7233</v>
      </c>
      <c r="T159" s="6">
        <f t="shared" ca="1" si="30"/>
        <v>100104.72000000002</v>
      </c>
      <c r="U159" s="6">
        <f t="shared" ca="1" si="31"/>
        <v>4760</v>
      </c>
      <c r="V159" s="6">
        <f t="shared" ca="1" si="32"/>
        <v>75507.200000000012</v>
      </c>
      <c r="W159" s="11">
        <f t="shared" ca="1" si="33"/>
        <v>1.325763900661129</v>
      </c>
      <c r="X159">
        <f ca="1">Master!AD159</f>
        <v>1.9319047619047593E-2</v>
      </c>
      <c r="Y159" s="6">
        <f t="shared" ca="1" si="34"/>
        <v>146</v>
      </c>
      <c r="Z159" s="6">
        <f t="shared" ca="1" si="35"/>
        <v>4760</v>
      </c>
      <c r="AA159" s="6">
        <f t="shared" ca="1" si="28"/>
        <v>13047</v>
      </c>
      <c r="AB159" s="11">
        <f>VLOOKUP(B159,Master!B$3:N$10000,9,0)</f>
        <v>13.8</v>
      </c>
      <c r="AC159" s="11">
        <v>14.326000000000001</v>
      </c>
      <c r="AD159" s="11">
        <v>13.631714285714285</v>
      </c>
      <c r="AE159" s="11">
        <f t="shared" si="36"/>
        <v>0.5259999999999998</v>
      </c>
      <c r="AF159" s="11">
        <f>Master!N159</f>
        <v>1164.8900000000001</v>
      </c>
      <c r="AG159" s="6">
        <f ca="1">IF(NOT(ISNA(VLOOKUP($B159,INDIRECT(VLOOKUP($B159,'Exp Dates'!$E$4:$X$300,MATCH("M1",'Exp Dates'!$E$2:$X$2,0),1)&amp;"!$A$2:$k$600",1),AG$1,0))),VLOOKUP($B159,INDIRECT(VLOOKUP($B159,'Exp Dates'!$E$4:$X$300,MATCH("M1",'Exp Dates'!$E$2:$X$2,0),1)&amp;"!$A$2:$k$600",1),AG$1,0),0)</f>
        <v>7233</v>
      </c>
      <c r="AH159" s="6">
        <f ca="1">IF(NOT(ISNA(VLOOKUP($B159,INDIRECT(VLOOKUP($B159,'Exp Dates'!$E$4:$X$300,MATCH("M2",'Exp Dates'!$E$2:$X$2,0),1)&amp;"!$A$2:$k$600",1),AH$1,0))),VLOOKUP($B159,INDIRECT(VLOOKUP($B159,'Exp Dates'!$E$4:$X$300,MATCH("M2",'Exp Dates'!$E$2:$X$2,0),1)&amp;"!$A$2:$k$600",1),AH$1,0),0)</f>
        <v>0</v>
      </c>
      <c r="AI159" s="6">
        <f ca="1">IF(NOT(ISNA(VLOOKUP($B159,INDIRECT(VLOOKUP($B159,'Exp Dates'!$E$4:$X$300,MATCH("M3",'Exp Dates'!$E$2:$X$2,0),1)&amp;"!$A$2:$k$600",1),AI$1,0))),VLOOKUP($B159,INDIRECT(VLOOKUP($B159,'Exp Dates'!$E$4:$X$300,MATCH("M3",'Exp Dates'!$E$2:$X$2,0),1)&amp;"!$A$2:$k$600",1),AI$1,0),0)</f>
        <v>1054</v>
      </c>
      <c r="AJ159" s="6">
        <f ca="1">IF(NOT(ISNA(VLOOKUP($B159,INDIRECT(VLOOKUP($B159,'Exp Dates'!$E$4:$X$300,MATCH("M4",'Exp Dates'!$E$2:$X$2,0),1)&amp;"!$A$2:$k$600",1),AJ$1,0))),VLOOKUP($B159,INDIRECT(VLOOKUP($B159,'Exp Dates'!$E$4:$X$300,MATCH("M4",'Exp Dates'!$E$2:$X$2,0),1)&amp;"!$A$2:$k$600",1),AJ$1,0),0)</f>
        <v>4471</v>
      </c>
      <c r="AK159" s="6">
        <f ca="1">IF(NOT(ISNA(VLOOKUP($B159,INDIRECT(VLOOKUP($B159,'Exp Dates'!$E$4:$X$300,MATCH("M5",'Exp Dates'!$E$2:$X$2,0),1)&amp;"!$A$2:$k$600",1),AK$1,0))),VLOOKUP($B159,INDIRECT(VLOOKUP($B159,'Exp Dates'!$E$4:$X$300,MATCH("M5",'Exp Dates'!$E$2:$X$2,0),1)&amp;"!$A$2:$k$600",1),AK$1,0),0)</f>
        <v>0</v>
      </c>
      <c r="AL159" s="6">
        <f ca="1">IF(NOT(ISNA(VLOOKUP($B159,INDIRECT(VLOOKUP($B159,'Exp Dates'!$E$4:$X$300,MATCH("M6",'Exp Dates'!$E$2:$X$2,0),1)&amp;"!$A$2:$k$600",1),AL$1,0))),VLOOKUP($B159,INDIRECT(VLOOKUP($B159,'Exp Dates'!$E$4:$X$300,MATCH("M6",'Exp Dates'!$E$2:$X$2,0),1)&amp;"!$A$2:$k$600",1),AL$1,0),0)</f>
        <v>0</v>
      </c>
      <c r="AM159" s="6">
        <f ca="1">IF(NOT(ISNA(VLOOKUP($B159,INDIRECT(VLOOKUP($B159,'Exp Dates'!$E$4:$X$300,MATCH("M7",'Exp Dates'!$E$2:$X$2,0),1)&amp;"!$A$2:$k$600",1),AM$1,0))),VLOOKUP($B159,INDIRECT(VLOOKUP($B159,'Exp Dates'!$E$4:$X$300,MATCH("M7",'Exp Dates'!$E$2:$X$2,0),1)&amp;"!$A$2:$k$600",1),AM$1,0),0)</f>
        <v>289</v>
      </c>
      <c r="AN159" s="74">
        <f t="shared" ca="1" si="37"/>
        <v>2113340</v>
      </c>
      <c r="AO159">
        <f ca="1">IF(NOT(ISNA(VLOOKUP($B159,INDIRECT(VLOOKUP($B159,'Exp Dates'!$E$4:$X$300,MATCH("M1",'Exp Dates'!$E$2:$X$2,0),1)&amp;"!$A$2:$k$600",1),AO$1,0))),VLOOKUP($B159,INDIRECT(VLOOKUP($B159,'Exp Dates'!$E$4:$X$300,MATCH("M1",'Exp Dates'!$E$2:$X$2,0),1)&amp;"!$A$2:$k$600",1),AO$1,0),0)</f>
        <v>0</v>
      </c>
      <c r="AP159">
        <f ca="1">IF(NOT(ISNA(VLOOKUP($B159,INDIRECT(VLOOKUP($B159,'Exp Dates'!$E$4:$X$300,MATCH("M2",'Exp Dates'!$E$2:$X$2,0),1)&amp;"!$A$2:$k$600",1),AP$1,0))),VLOOKUP($B159,INDIRECT(VLOOKUP($B159,'Exp Dates'!$E$4:$X$300,MATCH("M2",'Exp Dates'!$E$2:$X$2,0),1)&amp;"!$A$2:$k$600",1),AP$1,0),0)</f>
        <v>0</v>
      </c>
      <c r="AQ159">
        <f t="shared" ca="1" si="38"/>
        <v>0</v>
      </c>
      <c r="AR159">
        <f>VLOOKUP(B159,Master!B$2:L$5000,11,0)</f>
        <v>0.95899930507296738</v>
      </c>
    </row>
    <row r="160" spans="2:44" x14ac:dyDescent="0.25">
      <c r="B160" s="52">
        <f>Master!B160</f>
        <v>38300</v>
      </c>
      <c r="C160" s="11">
        <v>0.1</v>
      </c>
      <c r="D160" s="11">
        <f ca="1">IF(NOT(ISNA(VLOOKUP($B160,INDIRECT(VLOOKUP($B160,'Exp Dates'!$E$4:$X$250,MATCH("M1",'Exp Dates'!$E$2:$X$2,0),1)&amp;"!$A$2:$H$600",1),D$1,0))),VLOOKUP($B160,INDIRECT(VLOOKUP($B160,'Exp Dates'!$E$4:$X$250,MATCH("M1",'Exp Dates'!$E$2:$X$2,0),1)&amp;"!$A$2:$H$600",1),D$1,0)*$C160,VLOOKUP($B160,Interpolate!$B$3:$T$2004,MATCH("M1-I",Interpolate!$B$2:$T$2,0)))</f>
        <v>13.64</v>
      </c>
      <c r="E160" s="11">
        <f ca="1">IF(NOT(ISNA(VLOOKUP($B160,INDIRECT(VLOOKUP($B160,'Exp Dates'!$E$4:$X$250,MATCH("M2",'Exp Dates'!$E$2:$X$2,0),1)&amp;"!$A$2:$H$600",1),E$1,0))),VLOOKUP($B160,INDIRECT(VLOOKUP($B160,'Exp Dates'!$E$4:$X$250,MATCH("M2",'Exp Dates'!$E$2:$X$2,0),1)&amp;"!$A$2:$H$600",1),E$1,0)*$C160,VLOOKUP($B160,Interpolate!$B$3:$T$2004,MATCH("M2-I",Interpolate!$B$2:$T$2,0)))</f>
        <v>14.53998624483531</v>
      </c>
      <c r="F160" s="11">
        <f ca="1">IF(NOT(ISNA(VLOOKUP($B160,INDIRECT(VLOOKUP($B160,'Exp Dates'!$E$4:$X$250,MATCH("M3",'Exp Dates'!$E$2:$X$2,0),1)&amp;"!$A$2:$H$600",1),F$1,0))),VLOOKUP($B160,INDIRECT(VLOOKUP($B160,'Exp Dates'!$E$4:$X$250,MATCH("M3",'Exp Dates'!$E$2:$X$2,0),1)&amp;"!$A$2:$H$600",1),F$1,0)*$C160,VLOOKUP($B160,Interpolate!$B$3:$T$2004,MATCH("M3-I",Interpolate!$B$2:$T$2,0)))</f>
        <v>15.180000000000001</v>
      </c>
      <c r="G160" s="11">
        <f ca="1">IF(NOT(ISNA(VLOOKUP($B160,INDIRECT(VLOOKUP($B160,'Exp Dates'!$E$4:$X$250,MATCH("M4",'Exp Dates'!$E$2:$X$2,0),1)&amp;"!$A$2:$H$600",1),G$1,0))),VLOOKUP($B160,INDIRECT(VLOOKUP($B160,'Exp Dates'!$E$4:$X$250,MATCH("M4",'Exp Dates'!$E$2:$X$2,0),1)&amp;"!$A$2:$H$600",1),G$1,0)*$C160,VLOOKUP($B160,Interpolate!$B$3:$T$2004,MATCH("M4-I",Interpolate!$B$2:$T$2,0)))</f>
        <v>15.77</v>
      </c>
      <c r="H160" s="11">
        <f ca="1">IF(NOT(ISNA(VLOOKUP($B160,INDIRECT(VLOOKUP($B160,'Exp Dates'!$E$4:$X$250,MATCH("M5",'Exp Dates'!$E$2:$X$2,0),1)&amp;"!$A$2:$H$600",1),H$1,0))),VLOOKUP($B160,INDIRECT(VLOOKUP($B160,'Exp Dates'!$E$4:$X$250,MATCH("M5",'Exp Dates'!$E$2:$X$2,0),1)&amp;"!$A$2:$H$600",1),H$1,0)*$C160,VLOOKUP($B160,Interpolate!$B$3:$T$2004,MATCH("M5-I",Interpolate!$B$2:$T$2,0)))</f>
        <v>16.106500708700356</v>
      </c>
      <c r="I160" s="11">
        <f ca="1">IF(NOT(ISNA(VLOOKUP($B160,INDIRECT(VLOOKUP($B160,'Exp Dates'!$E$4:$X$250,MATCH("M6",'Exp Dates'!$E$2:$X$2,0),1)&amp;"!$A$2:$H$600",1),I$1,0))),VLOOKUP($B160,INDIRECT(VLOOKUP($B160,'Exp Dates'!$E$4:$X$250,MATCH("M6",'Exp Dates'!$E$2:$X$2,0),1)&amp;"!$A$2:$H$600",1),I$1,0)*$C160,VLOOKUP($B160,Interpolate!$B$3:$T$2004,MATCH("M6-I",Interpolate!$B$2:$T$2,0)))</f>
        <v>16.52176092694069</v>
      </c>
      <c r="J160" s="11">
        <f ca="1">IF(NOT(ISNA(VLOOKUP($B160,INDIRECT(VLOOKUP($B160,'Exp Dates'!$E$4:$X$250,MATCH("M7",'Exp Dates'!$E$2:$X$2,0),1)&amp;"!$A$2:$H$600",1),J$1,0))),VLOOKUP($B160,INDIRECT(VLOOKUP($B160,'Exp Dates'!$E$4:$X$250,MATCH("M7",'Exp Dates'!$E$2:$X$2,0),1)&amp;"!$A$2:$H$600",1),J$1,0)*$C160,VLOOKUP($B160,Interpolate!$B$3:$T$2004,MATCH("M7-I",Interpolate!$B$2:$T$2,0)))</f>
        <v>16.86</v>
      </c>
      <c r="K160" s="6">
        <f ca="1">IF(NOT(ISNA(VLOOKUP($B160,INDIRECT(VLOOKUP($B160,'Exp Dates'!$E$4:$X$250,MATCH("M1",'Exp Dates'!$E$2:$X$2,0),1)&amp;"!$A$2:$k$600",1),K$1,0))),VLOOKUP($B160,INDIRECT(VLOOKUP($B160,'Exp Dates'!$E$4:$X$250,MATCH("M1",'Exp Dates'!$E$2:$X$2,0),1)&amp;"!$A$2:$k$600",1),K$1,0),0)</f>
        <v>391</v>
      </c>
      <c r="L160" s="6">
        <f ca="1">IF(NOT(ISNA(VLOOKUP($B160,INDIRECT(VLOOKUP($B160,'Exp Dates'!$E$4:$X$250,MATCH("M2",'Exp Dates'!$E$2:$X$2,0),1)&amp;"!$A$2:$k$600",1),L$1,0))),VLOOKUP($B160,INDIRECT(VLOOKUP($B160,'Exp Dates'!$E$4:$X$250,MATCH("M2",'Exp Dates'!$E$2:$X$2,0),1)&amp;"!$A$2:$k$600",1),L$1,0),0)</f>
        <v>0</v>
      </c>
      <c r="M160" s="6">
        <f ca="1">IF(NOT(ISNA(VLOOKUP($B160,INDIRECT(VLOOKUP($B160,'Exp Dates'!$E$4:$X$250,MATCH("M3",'Exp Dates'!$E$2:$X$2,0),1)&amp;"!$A$2:$k$600",1),M$1,0))),VLOOKUP($B160,INDIRECT(VLOOKUP($B160,'Exp Dates'!$E$4:$X$250,MATCH("M3",'Exp Dates'!$E$2:$X$2,0),1)&amp;"!$A$2:$k$600",1),M$1,0),0)</f>
        <v>42</v>
      </c>
      <c r="N160" s="6">
        <f ca="1">IF(NOT(ISNA(VLOOKUP($B160,INDIRECT(VLOOKUP($B160,'Exp Dates'!$E$4:$X$250,MATCH("M4",'Exp Dates'!$E$2:$X$2,0),1)&amp;"!$A$2:$k$600",1),N$1,0))),VLOOKUP($B160,INDIRECT(VLOOKUP($B160,'Exp Dates'!$E$4:$X$250,MATCH("M4",'Exp Dates'!$E$2:$X$2,0),1)&amp;"!$A$2:$k$600",1),N$1,0),0)</f>
        <v>336</v>
      </c>
      <c r="O160" s="6">
        <f ca="1">IF(NOT(ISNA(VLOOKUP($B160,INDIRECT(VLOOKUP($B160,'Exp Dates'!$E$4:$X$250,MATCH("M5",'Exp Dates'!$E$2:$X$2,0),1)&amp;"!$A$2:$k$600",1),O$1,0))),VLOOKUP($B160,INDIRECT(VLOOKUP($B160,'Exp Dates'!$E$4:$X$250,MATCH("M5",'Exp Dates'!$E$2:$X$2,0),1)&amp;"!$A$2:$k$600",1),O$1,0),0)</f>
        <v>0</v>
      </c>
      <c r="P160" s="6">
        <f ca="1">IF(NOT(ISNA(VLOOKUP($B160,INDIRECT(VLOOKUP($B160,'Exp Dates'!$E$4:$X$250,MATCH("M6",'Exp Dates'!$E$2:$X$2,0),1)&amp;"!$A$2:$k$600",1),P$1,0))),VLOOKUP($B160,INDIRECT(VLOOKUP($B160,'Exp Dates'!$E$4:$X$250,MATCH("M6",'Exp Dates'!$E$2:$X$2,0),1)&amp;"!$A$2:$k$600",1),P$1,0),0)</f>
        <v>0</v>
      </c>
      <c r="Q160" s="6">
        <f ca="1">IF(NOT(ISNA(VLOOKUP($B160,INDIRECT(VLOOKUP($B160,'Exp Dates'!$E$4:$X$250,MATCH("M7",'Exp Dates'!$E$2:$X$2,0),1)&amp;"!$A$2:$k$600",1),Q$1,0))),VLOOKUP($B160,INDIRECT(VLOOKUP($B160,'Exp Dates'!$E$4:$X$250,MATCH("M7",'Exp Dates'!$E$2:$X$2,0),1)&amp;"!$A$2:$k$600",1),Q$1,0),0)</f>
        <v>2</v>
      </c>
      <c r="R160" s="6">
        <f t="shared" ca="1" si="27"/>
        <v>391</v>
      </c>
      <c r="S160" s="6">
        <f t="shared" ca="1" si="29"/>
        <v>7081</v>
      </c>
      <c r="T160" s="6">
        <f t="shared" ca="1" si="30"/>
        <v>96584.840000000011</v>
      </c>
      <c r="U160" s="6">
        <f t="shared" ca="1" si="31"/>
        <v>4851</v>
      </c>
      <c r="V160" s="6">
        <f t="shared" ca="1" si="32"/>
        <v>76817.459999999992</v>
      </c>
      <c r="W160" s="11">
        <f t="shared" ca="1" si="33"/>
        <v>1.257329258218119</v>
      </c>
      <c r="X160">
        <f ca="1">Master!AD160</f>
        <v>1.7547619047619041E-2</v>
      </c>
      <c r="Y160" s="6">
        <f t="shared" ca="1" si="34"/>
        <v>771</v>
      </c>
      <c r="Z160" s="6">
        <f t="shared" ca="1" si="35"/>
        <v>4851</v>
      </c>
      <c r="AA160" s="6">
        <f t="shared" ca="1" si="28"/>
        <v>13022</v>
      </c>
      <c r="AB160" s="11">
        <f>VLOOKUP(B160,Master!B$3:N$10000,9,0)</f>
        <v>13.61</v>
      </c>
      <c r="AC160" s="11">
        <v>14.205714285714285</v>
      </c>
      <c r="AD160" s="11">
        <v>13.434285714285716</v>
      </c>
      <c r="AE160" s="11">
        <f t="shared" si="36"/>
        <v>0.5957142857142852</v>
      </c>
      <c r="AF160" s="11">
        <f>Master!N160</f>
        <v>1164.08</v>
      </c>
      <c r="AG160" s="6">
        <f ca="1">IF(NOT(ISNA(VLOOKUP($B160,INDIRECT(VLOOKUP($B160,'Exp Dates'!$E$4:$X$300,MATCH("M1",'Exp Dates'!$E$2:$X$2,0),1)&amp;"!$A$2:$k$600",1),AG$1,0))),VLOOKUP($B160,INDIRECT(VLOOKUP($B160,'Exp Dates'!$E$4:$X$300,MATCH("M1",'Exp Dates'!$E$2:$X$2,0),1)&amp;"!$A$2:$k$600",1),AG$1,0),0)</f>
        <v>7081</v>
      </c>
      <c r="AH160" s="6">
        <f ca="1">IF(NOT(ISNA(VLOOKUP($B160,INDIRECT(VLOOKUP($B160,'Exp Dates'!$E$4:$X$300,MATCH("M2",'Exp Dates'!$E$2:$X$2,0),1)&amp;"!$A$2:$k$600",1),AH$1,0))),VLOOKUP($B160,INDIRECT(VLOOKUP($B160,'Exp Dates'!$E$4:$X$300,MATCH("M2",'Exp Dates'!$E$2:$X$2,0),1)&amp;"!$A$2:$k$600",1),AH$1,0),0)</f>
        <v>0</v>
      </c>
      <c r="AI160" s="6">
        <f ca="1">IF(NOT(ISNA(VLOOKUP($B160,INDIRECT(VLOOKUP($B160,'Exp Dates'!$E$4:$X$300,MATCH("M3",'Exp Dates'!$E$2:$X$2,0),1)&amp;"!$A$2:$k$600",1),AI$1,0))),VLOOKUP($B160,INDIRECT(VLOOKUP($B160,'Exp Dates'!$E$4:$X$300,MATCH("M3",'Exp Dates'!$E$2:$X$2,0),1)&amp;"!$A$2:$k$600",1),AI$1,0),0)</f>
        <v>1090</v>
      </c>
      <c r="AJ160" s="6">
        <f ca="1">IF(NOT(ISNA(VLOOKUP($B160,INDIRECT(VLOOKUP($B160,'Exp Dates'!$E$4:$X$300,MATCH("M4",'Exp Dates'!$E$2:$X$2,0),1)&amp;"!$A$2:$k$600",1),AJ$1,0))),VLOOKUP($B160,INDIRECT(VLOOKUP($B160,'Exp Dates'!$E$4:$X$300,MATCH("M4",'Exp Dates'!$E$2:$X$2,0),1)&amp;"!$A$2:$k$600",1),AJ$1,0),0)</f>
        <v>4560</v>
      </c>
      <c r="AK160" s="6">
        <f ca="1">IF(NOT(ISNA(VLOOKUP($B160,INDIRECT(VLOOKUP($B160,'Exp Dates'!$E$4:$X$300,MATCH("M5",'Exp Dates'!$E$2:$X$2,0),1)&amp;"!$A$2:$k$600",1),AK$1,0))),VLOOKUP($B160,INDIRECT(VLOOKUP($B160,'Exp Dates'!$E$4:$X$300,MATCH("M5",'Exp Dates'!$E$2:$X$2,0),1)&amp;"!$A$2:$k$600",1),AK$1,0),0)</f>
        <v>0</v>
      </c>
      <c r="AL160" s="6">
        <f ca="1">IF(NOT(ISNA(VLOOKUP($B160,INDIRECT(VLOOKUP($B160,'Exp Dates'!$E$4:$X$300,MATCH("M6",'Exp Dates'!$E$2:$X$2,0),1)&amp;"!$A$2:$k$600",1),AL$1,0))),VLOOKUP($B160,INDIRECT(VLOOKUP($B160,'Exp Dates'!$E$4:$X$300,MATCH("M6",'Exp Dates'!$E$2:$X$2,0),1)&amp;"!$A$2:$k$600",1),AL$1,0),0)</f>
        <v>0</v>
      </c>
      <c r="AM160" s="6">
        <f ca="1">IF(NOT(ISNA(VLOOKUP($B160,INDIRECT(VLOOKUP($B160,'Exp Dates'!$E$4:$X$300,MATCH("M7",'Exp Dates'!$E$2:$X$2,0),1)&amp;"!$A$2:$k$600",1),AM$1,0))),VLOOKUP($B160,INDIRECT(VLOOKUP($B160,'Exp Dates'!$E$4:$X$300,MATCH("M7",'Exp Dates'!$E$2:$X$2,0),1)&amp;"!$A$2:$k$600",1),AM$1,0),0)</f>
        <v>291</v>
      </c>
      <c r="AN160" s="74">
        <f t="shared" ca="1" si="37"/>
        <v>11303240</v>
      </c>
      <c r="AO160">
        <f ca="1">IF(NOT(ISNA(VLOOKUP($B160,INDIRECT(VLOOKUP($B160,'Exp Dates'!$E$4:$X$300,MATCH("M1",'Exp Dates'!$E$2:$X$2,0),1)&amp;"!$A$2:$k$600",1),AO$1,0))),VLOOKUP($B160,INDIRECT(VLOOKUP($B160,'Exp Dates'!$E$4:$X$300,MATCH("M1",'Exp Dates'!$E$2:$X$2,0),1)&amp;"!$A$2:$k$600",1),AO$1,0),0)</f>
        <v>0</v>
      </c>
      <c r="AP160">
        <f ca="1">IF(NOT(ISNA(VLOOKUP($B160,INDIRECT(VLOOKUP($B160,'Exp Dates'!$E$4:$X$300,MATCH("M2",'Exp Dates'!$E$2:$X$2,0),1)&amp;"!$A$2:$k$600",1),AP$1,0))),VLOOKUP($B160,INDIRECT(VLOOKUP($B160,'Exp Dates'!$E$4:$X$300,MATCH("M2",'Exp Dates'!$E$2:$X$2,0),1)&amp;"!$A$2:$k$600",1),AP$1,0),0)</f>
        <v>0</v>
      </c>
      <c r="AQ160">
        <f t="shared" ca="1" si="38"/>
        <v>0</v>
      </c>
      <c r="AR160">
        <f>VLOOKUP(B160,Master!B$2:L$5000,11,0)</f>
        <v>0.95845070422535217</v>
      </c>
    </row>
    <row r="161" spans="2:44" x14ac:dyDescent="0.25">
      <c r="B161" s="52">
        <f>Master!B161</f>
        <v>38301</v>
      </c>
      <c r="C161" s="11">
        <v>0.1</v>
      </c>
      <c r="D161" s="11">
        <f ca="1">IF(NOT(ISNA(VLOOKUP($B161,INDIRECT(VLOOKUP($B161,'Exp Dates'!$E$4:$X$250,MATCH("M1",'Exp Dates'!$E$2:$X$2,0),1)&amp;"!$A$2:$H$600",1),D$1,0))),VLOOKUP($B161,INDIRECT(VLOOKUP($B161,'Exp Dates'!$E$4:$X$250,MATCH("M1",'Exp Dates'!$E$2:$X$2,0),1)&amp;"!$A$2:$H$600",1),D$1,0)*$C161,VLOOKUP($B161,Interpolate!$B$3:$T$2004,MATCH("M1-I",Interpolate!$B$2:$T$2,0)))</f>
        <v>13.12</v>
      </c>
      <c r="E161" s="11">
        <f ca="1">IF(NOT(ISNA(VLOOKUP($B161,INDIRECT(VLOOKUP($B161,'Exp Dates'!$E$4:$X$250,MATCH("M2",'Exp Dates'!$E$2:$X$2,0),1)&amp;"!$A$2:$H$600",1),E$1,0))),VLOOKUP($B161,INDIRECT(VLOOKUP($B161,'Exp Dates'!$E$4:$X$250,MATCH("M2",'Exp Dates'!$E$2:$X$2,0),1)&amp;"!$A$2:$H$600",1),E$1,0)*$C161,VLOOKUP($B161,Interpolate!$B$3:$T$2004,MATCH("M2-I",Interpolate!$B$2:$T$2,0)))</f>
        <v>14.212694526875815</v>
      </c>
      <c r="F161" s="11">
        <f ca="1">IF(NOT(ISNA(VLOOKUP($B161,INDIRECT(VLOOKUP($B161,'Exp Dates'!$E$4:$X$250,MATCH("M3",'Exp Dates'!$E$2:$X$2,0),1)&amp;"!$A$2:$H$600",1),F$1,0))),VLOOKUP($B161,INDIRECT(VLOOKUP($B161,'Exp Dates'!$E$4:$X$250,MATCH("M3",'Exp Dates'!$E$2:$X$2,0),1)&amp;"!$A$2:$H$600",1),F$1,0)*$C161,VLOOKUP($B161,Interpolate!$B$3:$T$2004,MATCH("M3-I",Interpolate!$B$2:$T$2,0)))</f>
        <v>14.980000000000002</v>
      </c>
      <c r="G161" s="11">
        <f ca="1">IF(NOT(ISNA(VLOOKUP($B161,INDIRECT(VLOOKUP($B161,'Exp Dates'!$E$4:$X$250,MATCH("M4",'Exp Dates'!$E$2:$X$2,0),1)&amp;"!$A$2:$H$600",1),G$1,0))),VLOOKUP($B161,INDIRECT(VLOOKUP($B161,'Exp Dates'!$E$4:$X$250,MATCH("M4",'Exp Dates'!$E$2:$X$2,0),1)&amp;"!$A$2:$H$600",1),G$1,0)*$C161,VLOOKUP($B161,Interpolate!$B$3:$T$2004,MATCH("M4-I",Interpolate!$B$2:$T$2,0)))</f>
        <v>15.62</v>
      </c>
      <c r="H161" s="11">
        <f ca="1">IF(NOT(ISNA(VLOOKUP($B161,INDIRECT(VLOOKUP($B161,'Exp Dates'!$E$4:$X$250,MATCH("M5",'Exp Dates'!$E$2:$X$2,0),1)&amp;"!$A$2:$H$600",1),H$1,0))),VLOOKUP($B161,INDIRECT(VLOOKUP($B161,'Exp Dates'!$E$4:$X$250,MATCH("M5",'Exp Dates'!$E$2:$X$2,0),1)&amp;"!$A$2:$H$600",1),H$1,0)*$C161,VLOOKUP($B161,Interpolate!$B$3:$T$2004,MATCH("M5-I",Interpolate!$B$2:$T$2,0)))</f>
        <v>15.981880364963317</v>
      </c>
      <c r="I161" s="11">
        <f ca="1">IF(NOT(ISNA(VLOOKUP($B161,INDIRECT(VLOOKUP($B161,'Exp Dates'!$E$4:$X$250,MATCH("M6",'Exp Dates'!$E$2:$X$2,0),1)&amp;"!$A$2:$H$600",1),I$1,0))),VLOOKUP($B161,INDIRECT(VLOOKUP($B161,'Exp Dates'!$E$4:$X$250,MATCH("M6",'Exp Dates'!$E$2:$X$2,0),1)&amp;"!$A$2:$H$600",1),I$1,0)*$C161,VLOOKUP($B161,Interpolate!$B$3:$T$2004,MATCH("M6-I",Interpolate!$B$2:$T$2,0)))</f>
        <v>16.427601772626463</v>
      </c>
      <c r="J161" s="11">
        <f ca="1">IF(NOT(ISNA(VLOOKUP($B161,INDIRECT(VLOOKUP($B161,'Exp Dates'!$E$4:$X$250,MATCH("M7",'Exp Dates'!$E$2:$X$2,0),1)&amp;"!$A$2:$H$600",1),J$1,0))),VLOOKUP($B161,INDIRECT(VLOOKUP($B161,'Exp Dates'!$E$4:$X$250,MATCH("M7",'Exp Dates'!$E$2:$X$2,0),1)&amp;"!$A$2:$H$600",1),J$1,0)*$C161,VLOOKUP($B161,Interpolate!$B$3:$T$2004,MATCH("M7-I",Interpolate!$B$2:$T$2,0)))</f>
        <v>16.790000000000003</v>
      </c>
      <c r="K161" s="6">
        <f ca="1">IF(NOT(ISNA(VLOOKUP($B161,INDIRECT(VLOOKUP($B161,'Exp Dates'!$E$4:$X$250,MATCH("M1",'Exp Dates'!$E$2:$X$2,0),1)&amp;"!$A$2:$k$600",1),K$1,0))),VLOOKUP($B161,INDIRECT(VLOOKUP($B161,'Exp Dates'!$E$4:$X$250,MATCH("M1",'Exp Dates'!$E$2:$X$2,0),1)&amp;"!$A$2:$k$600",1),K$1,0),0)</f>
        <v>522</v>
      </c>
      <c r="L161" s="6">
        <f ca="1">IF(NOT(ISNA(VLOOKUP($B161,INDIRECT(VLOOKUP($B161,'Exp Dates'!$E$4:$X$250,MATCH("M2",'Exp Dates'!$E$2:$X$2,0),1)&amp;"!$A$2:$k$600",1),L$1,0))),VLOOKUP($B161,INDIRECT(VLOOKUP($B161,'Exp Dates'!$E$4:$X$250,MATCH("M2",'Exp Dates'!$E$2:$X$2,0),1)&amp;"!$A$2:$k$600",1),L$1,0),0)</f>
        <v>0</v>
      </c>
      <c r="M161" s="6">
        <f ca="1">IF(NOT(ISNA(VLOOKUP($B161,INDIRECT(VLOOKUP($B161,'Exp Dates'!$E$4:$X$250,MATCH("M3",'Exp Dates'!$E$2:$X$2,0),1)&amp;"!$A$2:$k$600",1),M$1,0))),VLOOKUP($B161,INDIRECT(VLOOKUP($B161,'Exp Dates'!$E$4:$X$250,MATCH("M3",'Exp Dates'!$E$2:$X$2,0),1)&amp;"!$A$2:$k$600",1),M$1,0),0)</f>
        <v>7</v>
      </c>
      <c r="N161" s="6">
        <f ca="1">IF(NOT(ISNA(VLOOKUP($B161,INDIRECT(VLOOKUP($B161,'Exp Dates'!$E$4:$X$250,MATCH("M4",'Exp Dates'!$E$2:$X$2,0),1)&amp;"!$A$2:$k$600",1),N$1,0))),VLOOKUP($B161,INDIRECT(VLOOKUP($B161,'Exp Dates'!$E$4:$X$250,MATCH("M4",'Exp Dates'!$E$2:$X$2,0),1)&amp;"!$A$2:$k$600",1),N$1,0),0)</f>
        <v>172</v>
      </c>
      <c r="O161" s="6">
        <f ca="1">IF(NOT(ISNA(VLOOKUP($B161,INDIRECT(VLOOKUP($B161,'Exp Dates'!$E$4:$X$250,MATCH("M5",'Exp Dates'!$E$2:$X$2,0),1)&amp;"!$A$2:$k$600",1),O$1,0))),VLOOKUP($B161,INDIRECT(VLOOKUP($B161,'Exp Dates'!$E$4:$X$250,MATCH("M5",'Exp Dates'!$E$2:$X$2,0),1)&amp;"!$A$2:$k$600",1),O$1,0),0)</f>
        <v>0</v>
      </c>
      <c r="P161" s="6">
        <f ca="1">IF(NOT(ISNA(VLOOKUP($B161,INDIRECT(VLOOKUP($B161,'Exp Dates'!$E$4:$X$250,MATCH("M6",'Exp Dates'!$E$2:$X$2,0),1)&amp;"!$A$2:$k$600",1),P$1,0))),VLOOKUP($B161,INDIRECT(VLOOKUP($B161,'Exp Dates'!$E$4:$X$250,MATCH("M6",'Exp Dates'!$E$2:$X$2,0),1)&amp;"!$A$2:$k$600",1),P$1,0),0)</f>
        <v>0</v>
      </c>
      <c r="Q161" s="6">
        <f ca="1">IF(NOT(ISNA(VLOOKUP($B161,INDIRECT(VLOOKUP($B161,'Exp Dates'!$E$4:$X$250,MATCH("M7",'Exp Dates'!$E$2:$X$2,0),1)&amp;"!$A$2:$k$600",1),Q$1,0))),VLOOKUP($B161,INDIRECT(VLOOKUP($B161,'Exp Dates'!$E$4:$X$250,MATCH("M7",'Exp Dates'!$E$2:$X$2,0),1)&amp;"!$A$2:$k$600",1),Q$1,0),0)</f>
        <v>106</v>
      </c>
      <c r="R161" s="6">
        <f t="shared" ca="1" si="27"/>
        <v>522</v>
      </c>
      <c r="S161" s="6">
        <f t="shared" ca="1" si="29"/>
        <v>7123</v>
      </c>
      <c r="T161" s="6">
        <f t="shared" ca="1" si="30"/>
        <v>93453.759999999995</v>
      </c>
      <c r="U161" s="6">
        <f t="shared" ca="1" si="31"/>
        <v>4903</v>
      </c>
      <c r="V161" s="6">
        <f t="shared" ca="1" si="32"/>
        <v>76815.350000000006</v>
      </c>
      <c r="W161" s="11">
        <f t="shared" ca="1" si="33"/>
        <v>1.216602671210897</v>
      </c>
      <c r="X161">
        <f ca="1">Master!AD161</f>
        <v>1.8838095238095244E-2</v>
      </c>
      <c r="Y161" s="6">
        <f t="shared" ca="1" si="34"/>
        <v>807</v>
      </c>
      <c r="Z161" s="6">
        <f t="shared" ca="1" si="35"/>
        <v>4903</v>
      </c>
      <c r="AA161" s="6">
        <f t="shared" ca="1" si="28"/>
        <v>13120</v>
      </c>
      <c r="AB161" s="11">
        <f>VLOOKUP(B161,Master!B$3:N$10000,9,0)</f>
        <v>13.08</v>
      </c>
      <c r="AC161" s="11">
        <v>13.838257142857142</v>
      </c>
      <c r="AD161" s="11">
        <v>12.901399999999999</v>
      </c>
      <c r="AE161" s="11">
        <f t="shared" si="36"/>
        <v>0.75825714285714163</v>
      </c>
      <c r="AF161" s="11">
        <f>Master!N161</f>
        <v>1162.9100000000001</v>
      </c>
      <c r="AG161" s="6">
        <f ca="1">IF(NOT(ISNA(VLOOKUP($B161,INDIRECT(VLOOKUP($B161,'Exp Dates'!$E$4:$X$300,MATCH("M1",'Exp Dates'!$E$2:$X$2,0),1)&amp;"!$A$2:$k$600",1),AG$1,0))),VLOOKUP($B161,INDIRECT(VLOOKUP($B161,'Exp Dates'!$E$4:$X$300,MATCH("M1",'Exp Dates'!$E$2:$X$2,0),1)&amp;"!$A$2:$k$600",1),AG$1,0),0)</f>
        <v>7123</v>
      </c>
      <c r="AH161" s="6">
        <f ca="1">IF(NOT(ISNA(VLOOKUP($B161,INDIRECT(VLOOKUP($B161,'Exp Dates'!$E$4:$X$300,MATCH("M2",'Exp Dates'!$E$2:$X$2,0),1)&amp;"!$A$2:$k$600",1),AH$1,0))),VLOOKUP($B161,INDIRECT(VLOOKUP($B161,'Exp Dates'!$E$4:$X$300,MATCH("M2",'Exp Dates'!$E$2:$X$2,0),1)&amp;"!$A$2:$k$600",1),AH$1,0),0)</f>
        <v>0</v>
      </c>
      <c r="AI161" s="6">
        <f ca="1">IF(NOT(ISNA(VLOOKUP($B161,INDIRECT(VLOOKUP($B161,'Exp Dates'!$E$4:$X$300,MATCH("M3",'Exp Dates'!$E$2:$X$2,0),1)&amp;"!$A$2:$k$600",1),AI$1,0))),VLOOKUP($B161,INDIRECT(VLOOKUP($B161,'Exp Dates'!$E$4:$X$300,MATCH("M3",'Exp Dates'!$E$2:$X$2,0),1)&amp;"!$A$2:$k$600",1),AI$1,0),0)</f>
        <v>1094</v>
      </c>
      <c r="AJ161" s="6">
        <f ca="1">IF(NOT(ISNA(VLOOKUP($B161,INDIRECT(VLOOKUP($B161,'Exp Dates'!$E$4:$X$300,MATCH("M4",'Exp Dates'!$E$2:$X$2,0),1)&amp;"!$A$2:$k$600",1),AJ$1,0))),VLOOKUP($B161,INDIRECT(VLOOKUP($B161,'Exp Dates'!$E$4:$X$300,MATCH("M4",'Exp Dates'!$E$2:$X$2,0),1)&amp;"!$A$2:$k$600",1),AJ$1,0),0)</f>
        <v>4706</v>
      </c>
      <c r="AK161" s="6">
        <f ca="1">IF(NOT(ISNA(VLOOKUP($B161,INDIRECT(VLOOKUP($B161,'Exp Dates'!$E$4:$X$300,MATCH("M5",'Exp Dates'!$E$2:$X$2,0),1)&amp;"!$A$2:$k$600",1),AK$1,0))),VLOOKUP($B161,INDIRECT(VLOOKUP($B161,'Exp Dates'!$E$4:$X$300,MATCH("M5",'Exp Dates'!$E$2:$X$2,0),1)&amp;"!$A$2:$k$600",1),AK$1,0),0)</f>
        <v>0</v>
      </c>
      <c r="AL161" s="6">
        <f ca="1">IF(NOT(ISNA(VLOOKUP($B161,INDIRECT(VLOOKUP($B161,'Exp Dates'!$E$4:$X$300,MATCH("M6",'Exp Dates'!$E$2:$X$2,0),1)&amp;"!$A$2:$k$600",1),AL$1,0))),VLOOKUP($B161,INDIRECT(VLOOKUP($B161,'Exp Dates'!$E$4:$X$300,MATCH("M6",'Exp Dates'!$E$2:$X$2,0),1)&amp;"!$A$2:$k$600",1),AL$1,0),0)</f>
        <v>0</v>
      </c>
      <c r="AM161" s="6">
        <f ca="1">IF(NOT(ISNA(VLOOKUP($B161,INDIRECT(VLOOKUP($B161,'Exp Dates'!$E$4:$X$300,MATCH("M7",'Exp Dates'!$E$2:$X$2,0),1)&amp;"!$A$2:$k$600",1),AM$1,0))),VLOOKUP($B161,INDIRECT(VLOOKUP($B161,'Exp Dates'!$E$4:$X$300,MATCH("M7",'Exp Dates'!$E$2:$X$2,0),1)&amp;"!$A$2:$k$600",1),AM$1,0),0)</f>
        <v>197</v>
      </c>
      <c r="AN161" s="74">
        <f t="shared" ca="1" si="37"/>
        <v>11419880</v>
      </c>
      <c r="AO161">
        <f ca="1">IF(NOT(ISNA(VLOOKUP($B161,INDIRECT(VLOOKUP($B161,'Exp Dates'!$E$4:$X$300,MATCH("M1",'Exp Dates'!$E$2:$X$2,0),1)&amp;"!$A$2:$k$600",1),AO$1,0))),VLOOKUP($B161,INDIRECT(VLOOKUP($B161,'Exp Dates'!$E$4:$X$300,MATCH("M1",'Exp Dates'!$E$2:$X$2,0),1)&amp;"!$A$2:$k$600",1),AO$1,0),0)</f>
        <v>0</v>
      </c>
      <c r="AP161">
        <f ca="1">IF(NOT(ISNA(VLOOKUP($B161,INDIRECT(VLOOKUP($B161,'Exp Dates'!$E$4:$X$300,MATCH("M2",'Exp Dates'!$E$2:$X$2,0),1)&amp;"!$A$2:$k$600",1),AP$1,0))),VLOOKUP($B161,INDIRECT(VLOOKUP($B161,'Exp Dates'!$E$4:$X$300,MATCH("M2",'Exp Dates'!$E$2:$X$2,0),1)&amp;"!$A$2:$k$600",1),AP$1,0),0)</f>
        <v>0</v>
      </c>
      <c r="AQ161">
        <f t="shared" ca="1" si="38"/>
        <v>0</v>
      </c>
      <c r="AR161">
        <f>VLOOKUP(B161,Master!B$2:L$5000,11,0)</f>
        <v>0.93830703012912486</v>
      </c>
    </row>
    <row r="162" spans="2:44" x14ac:dyDescent="0.25">
      <c r="B162" s="52">
        <f>Master!B162</f>
        <v>38302</v>
      </c>
      <c r="C162" s="11">
        <v>0.1</v>
      </c>
      <c r="D162" s="11">
        <f ca="1">IF(NOT(ISNA(VLOOKUP($B162,INDIRECT(VLOOKUP($B162,'Exp Dates'!$E$4:$X$250,MATCH("M1",'Exp Dates'!$E$2:$X$2,0),1)&amp;"!$A$2:$H$600",1),D$1,0))),VLOOKUP($B162,INDIRECT(VLOOKUP($B162,'Exp Dates'!$E$4:$X$250,MATCH("M1",'Exp Dates'!$E$2:$X$2,0),1)&amp;"!$A$2:$H$600",1),D$1,0)*$C162,VLOOKUP($B162,Interpolate!$B$3:$T$2004,MATCH("M1-I",Interpolate!$B$2:$T$2,0)))</f>
        <v>12.740000000000002</v>
      </c>
      <c r="E162" s="11">
        <f ca="1">IF(NOT(ISNA(VLOOKUP($B162,INDIRECT(VLOOKUP($B162,'Exp Dates'!$E$4:$X$250,MATCH("M2",'Exp Dates'!$E$2:$X$2,0),1)&amp;"!$A$2:$H$600",1),E$1,0))),VLOOKUP($B162,INDIRECT(VLOOKUP($B162,'Exp Dates'!$E$4:$X$250,MATCH("M2",'Exp Dates'!$E$2:$X$2,0),1)&amp;"!$A$2:$H$600",1),E$1,0)*$C162,VLOOKUP($B162,Interpolate!$B$3:$T$2004,MATCH("M2-I",Interpolate!$B$2:$T$2,0)))</f>
        <v>13.954429916184836</v>
      </c>
      <c r="F162" s="11">
        <f ca="1">IF(NOT(ISNA(VLOOKUP($B162,INDIRECT(VLOOKUP($B162,'Exp Dates'!$E$4:$X$250,MATCH("M3",'Exp Dates'!$E$2:$X$2,0),1)&amp;"!$A$2:$H$600",1),F$1,0))),VLOOKUP($B162,INDIRECT(VLOOKUP($B162,'Exp Dates'!$E$4:$X$250,MATCH("M3",'Exp Dates'!$E$2:$X$2,0),1)&amp;"!$A$2:$H$600",1),F$1,0)*$C162,VLOOKUP($B162,Interpolate!$B$3:$T$2004,MATCH("M3-I",Interpolate!$B$2:$T$2,0)))</f>
        <v>14.8</v>
      </c>
      <c r="G162" s="11">
        <f ca="1">IF(NOT(ISNA(VLOOKUP($B162,INDIRECT(VLOOKUP($B162,'Exp Dates'!$E$4:$X$250,MATCH("M4",'Exp Dates'!$E$2:$X$2,0),1)&amp;"!$A$2:$H$600",1),G$1,0))),VLOOKUP($B162,INDIRECT(VLOOKUP($B162,'Exp Dates'!$E$4:$X$250,MATCH("M4",'Exp Dates'!$E$2:$X$2,0),1)&amp;"!$A$2:$H$600",1),G$1,0)*$C162,VLOOKUP($B162,Interpolate!$B$3:$T$2004,MATCH("M4-I",Interpolate!$B$2:$T$2,0)))</f>
        <v>15.430000000000001</v>
      </c>
      <c r="H162" s="11">
        <f ca="1">IF(NOT(ISNA(VLOOKUP($B162,INDIRECT(VLOOKUP($B162,'Exp Dates'!$E$4:$X$250,MATCH("M5",'Exp Dates'!$E$2:$X$2,0),1)&amp;"!$A$2:$H$600",1),H$1,0))),VLOOKUP($B162,INDIRECT(VLOOKUP($B162,'Exp Dates'!$E$4:$X$250,MATCH("M5",'Exp Dates'!$E$2:$X$2,0),1)&amp;"!$A$2:$H$600",1),H$1,0)*$C162,VLOOKUP($B162,Interpolate!$B$3:$T$2004,MATCH("M5-I",Interpolate!$B$2:$T$2,0)))</f>
        <v>15.788819381458433</v>
      </c>
      <c r="I162" s="11">
        <f ca="1">IF(NOT(ISNA(VLOOKUP($B162,INDIRECT(VLOOKUP($B162,'Exp Dates'!$E$4:$X$250,MATCH("M6",'Exp Dates'!$E$2:$X$2,0),1)&amp;"!$A$2:$H$600",1),I$1,0))),VLOOKUP($B162,INDIRECT(VLOOKUP($B162,'Exp Dates'!$E$4:$X$250,MATCH("M6",'Exp Dates'!$E$2:$X$2,0),1)&amp;"!$A$2:$H$600",1),I$1,0)*$C162,VLOOKUP($B162,Interpolate!$B$3:$T$2004,MATCH("M6-I",Interpolate!$B$2:$T$2,0)))</f>
        <v>16.230730357457976</v>
      </c>
      <c r="J162" s="11">
        <f ca="1">IF(NOT(ISNA(VLOOKUP($B162,INDIRECT(VLOOKUP($B162,'Exp Dates'!$E$4:$X$250,MATCH("M7",'Exp Dates'!$E$2:$X$2,0),1)&amp;"!$A$2:$H$600",1),J$1,0))),VLOOKUP($B162,INDIRECT(VLOOKUP($B162,'Exp Dates'!$E$4:$X$250,MATCH("M7",'Exp Dates'!$E$2:$X$2,0),1)&amp;"!$A$2:$H$600",1),J$1,0)*$C162,VLOOKUP($B162,Interpolate!$B$3:$T$2004,MATCH("M7-I",Interpolate!$B$2:$T$2,0)))</f>
        <v>16.59</v>
      </c>
      <c r="K162" s="6">
        <f ca="1">IF(NOT(ISNA(VLOOKUP($B162,INDIRECT(VLOOKUP($B162,'Exp Dates'!$E$4:$X$250,MATCH("M1",'Exp Dates'!$E$2:$X$2,0),1)&amp;"!$A$2:$k$600",1),K$1,0))),VLOOKUP($B162,INDIRECT(VLOOKUP($B162,'Exp Dates'!$E$4:$X$250,MATCH("M1",'Exp Dates'!$E$2:$X$2,0),1)&amp;"!$A$2:$k$600",1),K$1,0),0)</f>
        <v>814</v>
      </c>
      <c r="L162" s="6">
        <f ca="1">IF(NOT(ISNA(VLOOKUP($B162,INDIRECT(VLOOKUP($B162,'Exp Dates'!$E$4:$X$250,MATCH("M2",'Exp Dates'!$E$2:$X$2,0),1)&amp;"!$A$2:$k$600",1),L$1,0))),VLOOKUP($B162,INDIRECT(VLOOKUP($B162,'Exp Dates'!$E$4:$X$250,MATCH("M2",'Exp Dates'!$E$2:$X$2,0),1)&amp;"!$A$2:$k$600",1),L$1,0),0)</f>
        <v>0</v>
      </c>
      <c r="M162" s="6">
        <f ca="1">IF(NOT(ISNA(VLOOKUP($B162,INDIRECT(VLOOKUP($B162,'Exp Dates'!$E$4:$X$250,MATCH("M3",'Exp Dates'!$E$2:$X$2,0),1)&amp;"!$A$2:$k$600",1),M$1,0))),VLOOKUP($B162,INDIRECT(VLOOKUP($B162,'Exp Dates'!$E$4:$X$250,MATCH("M3",'Exp Dates'!$E$2:$X$2,0),1)&amp;"!$A$2:$k$600",1),M$1,0),0)</f>
        <v>7</v>
      </c>
      <c r="N162" s="6">
        <f ca="1">IF(NOT(ISNA(VLOOKUP($B162,INDIRECT(VLOOKUP($B162,'Exp Dates'!$E$4:$X$250,MATCH("M4",'Exp Dates'!$E$2:$X$2,0),1)&amp;"!$A$2:$k$600",1),N$1,0))),VLOOKUP($B162,INDIRECT(VLOOKUP($B162,'Exp Dates'!$E$4:$X$250,MATCH("M4",'Exp Dates'!$E$2:$X$2,0),1)&amp;"!$A$2:$k$600",1),N$1,0),0)</f>
        <v>353</v>
      </c>
      <c r="O162" s="6">
        <f ca="1">IF(NOT(ISNA(VLOOKUP($B162,INDIRECT(VLOOKUP($B162,'Exp Dates'!$E$4:$X$250,MATCH("M5",'Exp Dates'!$E$2:$X$2,0),1)&amp;"!$A$2:$k$600",1),O$1,0))),VLOOKUP($B162,INDIRECT(VLOOKUP($B162,'Exp Dates'!$E$4:$X$250,MATCH("M5",'Exp Dates'!$E$2:$X$2,0),1)&amp;"!$A$2:$k$600",1),O$1,0),0)</f>
        <v>0</v>
      </c>
      <c r="P162" s="6">
        <f ca="1">IF(NOT(ISNA(VLOOKUP($B162,INDIRECT(VLOOKUP($B162,'Exp Dates'!$E$4:$X$250,MATCH("M6",'Exp Dates'!$E$2:$X$2,0),1)&amp;"!$A$2:$k$600",1),P$1,0))),VLOOKUP($B162,INDIRECT(VLOOKUP($B162,'Exp Dates'!$E$4:$X$250,MATCH("M6",'Exp Dates'!$E$2:$X$2,0),1)&amp;"!$A$2:$k$600",1),P$1,0),0)</f>
        <v>0</v>
      </c>
      <c r="Q162" s="6">
        <f ca="1">IF(NOT(ISNA(VLOOKUP($B162,INDIRECT(VLOOKUP($B162,'Exp Dates'!$E$4:$X$250,MATCH("M7",'Exp Dates'!$E$2:$X$2,0),1)&amp;"!$A$2:$k$600",1),Q$1,0))),VLOOKUP($B162,INDIRECT(VLOOKUP($B162,'Exp Dates'!$E$4:$X$250,MATCH("M7",'Exp Dates'!$E$2:$X$2,0),1)&amp;"!$A$2:$k$600",1),Q$1,0),0)</f>
        <v>9</v>
      </c>
      <c r="R162" s="6">
        <f t="shared" ca="1" si="27"/>
        <v>814</v>
      </c>
      <c r="S162" s="6">
        <f t="shared" ca="1" si="29"/>
        <v>6954</v>
      </c>
      <c r="T162" s="6">
        <f t="shared" ca="1" si="30"/>
        <v>88593.960000000021</v>
      </c>
      <c r="U162" s="6">
        <f t="shared" ca="1" si="31"/>
        <v>5222</v>
      </c>
      <c r="V162" s="6">
        <f t="shared" ca="1" si="32"/>
        <v>80814.42</v>
      </c>
      <c r="W162" s="11">
        <f t="shared" ca="1" si="33"/>
        <v>1.0962642558097926</v>
      </c>
      <c r="X162">
        <f ca="1">Master!AD162</f>
        <v>1.8676190476190489E-2</v>
      </c>
      <c r="Y162" s="6">
        <f t="shared" ca="1" si="34"/>
        <v>1183</v>
      </c>
      <c r="Z162" s="6">
        <f t="shared" ca="1" si="35"/>
        <v>5222</v>
      </c>
      <c r="AA162" s="6">
        <f t="shared" ca="1" si="28"/>
        <v>13274</v>
      </c>
      <c r="AB162" s="11">
        <f>VLOOKUP(B162,Master!B$3:N$10000,9,0)</f>
        <v>13.04</v>
      </c>
      <c r="AC162" s="11">
        <v>13.572457142857143</v>
      </c>
      <c r="AD162" s="11">
        <v>12.531885714285714</v>
      </c>
      <c r="AE162" s="11">
        <f t="shared" si="36"/>
        <v>0.53245714285714385</v>
      </c>
      <c r="AF162" s="11">
        <f>Master!N162</f>
        <v>1173.48</v>
      </c>
      <c r="AG162" s="6">
        <f ca="1">IF(NOT(ISNA(VLOOKUP($B162,INDIRECT(VLOOKUP($B162,'Exp Dates'!$E$4:$X$300,MATCH("M1",'Exp Dates'!$E$2:$X$2,0),1)&amp;"!$A$2:$k$600",1),AG$1,0))),VLOOKUP($B162,INDIRECT(VLOOKUP($B162,'Exp Dates'!$E$4:$X$300,MATCH("M1",'Exp Dates'!$E$2:$X$2,0),1)&amp;"!$A$2:$k$600",1),AG$1,0),0)</f>
        <v>6954</v>
      </c>
      <c r="AH162" s="6">
        <f ca="1">IF(NOT(ISNA(VLOOKUP($B162,INDIRECT(VLOOKUP($B162,'Exp Dates'!$E$4:$X$300,MATCH("M2",'Exp Dates'!$E$2:$X$2,0),1)&amp;"!$A$2:$k$600",1),AH$1,0))),VLOOKUP($B162,INDIRECT(VLOOKUP($B162,'Exp Dates'!$E$4:$X$300,MATCH("M2",'Exp Dates'!$E$2:$X$2,0),1)&amp;"!$A$2:$k$600",1),AH$1,0),0)</f>
        <v>0</v>
      </c>
      <c r="AI162" s="6">
        <f ca="1">IF(NOT(ISNA(VLOOKUP($B162,INDIRECT(VLOOKUP($B162,'Exp Dates'!$E$4:$X$300,MATCH("M3",'Exp Dates'!$E$2:$X$2,0),1)&amp;"!$A$2:$k$600",1),AI$1,0))),VLOOKUP($B162,INDIRECT(VLOOKUP($B162,'Exp Dates'!$E$4:$X$300,MATCH("M3",'Exp Dates'!$E$2:$X$2,0),1)&amp;"!$A$2:$k$600",1),AI$1,0),0)</f>
        <v>1098</v>
      </c>
      <c r="AJ162" s="6">
        <f ca="1">IF(NOT(ISNA(VLOOKUP($B162,INDIRECT(VLOOKUP($B162,'Exp Dates'!$E$4:$X$300,MATCH("M4",'Exp Dates'!$E$2:$X$2,0),1)&amp;"!$A$2:$k$600",1),AJ$1,0))),VLOOKUP($B162,INDIRECT(VLOOKUP($B162,'Exp Dates'!$E$4:$X$300,MATCH("M4",'Exp Dates'!$E$2:$X$2,0),1)&amp;"!$A$2:$k$600",1),AJ$1,0),0)</f>
        <v>5016</v>
      </c>
      <c r="AK162" s="6">
        <f ca="1">IF(NOT(ISNA(VLOOKUP($B162,INDIRECT(VLOOKUP($B162,'Exp Dates'!$E$4:$X$300,MATCH("M5",'Exp Dates'!$E$2:$X$2,0),1)&amp;"!$A$2:$k$600",1),AK$1,0))),VLOOKUP($B162,INDIRECT(VLOOKUP($B162,'Exp Dates'!$E$4:$X$300,MATCH("M5",'Exp Dates'!$E$2:$X$2,0),1)&amp;"!$A$2:$k$600",1),AK$1,0),0)</f>
        <v>0</v>
      </c>
      <c r="AL162" s="6">
        <f ca="1">IF(NOT(ISNA(VLOOKUP($B162,INDIRECT(VLOOKUP($B162,'Exp Dates'!$E$4:$X$300,MATCH("M6",'Exp Dates'!$E$2:$X$2,0),1)&amp;"!$A$2:$k$600",1),AL$1,0))),VLOOKUP($B162,INDIRECT(VLOOKUP($B162,'Exp Dates'!$E$4:$X$300,MATCH("M6",'Exp Dates'!$E$2:$X$2,0),1)&amp;"!$A$2:$k$600",1),AL$1,0),0)</f>
        <v>0</v>
      </c>
      <c r="AM162" s="6">
        <f ca="1">IF(NOT(ISNA(VLOOKUP($B162,INDIRECT(VLOOKUP($B162,'Exp Dates'!$E$4:$X$300,MATCH("M7",'Exp Dates'!$E$2:$X$2,0),1)&amp;"!$A$2:$k$600",1),AM$1,0))),VLOOKUP($B162,INDIRECT(VLOOKUP($B162,'Exp Dates'!$E$4:$X$300,MATCH("M7",'Exp Dates'!$E$2:$X$2,0),1)&amp;"!$A$2:$k$600",1),AM$1,0),0)</f>
        <v>206</v>
      </c>
      <c r="AN162" s="74">
        <f t="shared" ca="1" si="37"/>
        <v>16070060.000000004</v>
      </c>
      <c r="AO162">
        <f ca="1">IF(NOT(ISNA(VLOOKUP($B162,INDIRECT(VLOOKUP($B162,'Exp Dates'!$E$4:$X$300,MATCH("M1",'Exp Dates'!$E$2:$X$2,0),1)&amp;"!$A$2:$k$600",1),AO$1,0))),VLOOKUP($B162,INDIRECT(VLOOKUP($B162,'Exp Dates'!$E$4:$X$300,MATCH("M1",'Exp Dates'!$E$2:$X$2,0),1)&amp;"!$A$2:$k$600",1),AO$1,0),0)</f>
        <v>0</v>
      </c>
      <c r="AP162">
        <f ca="1">IF(NOT(ISNA(VLOOKUP($B162,INDIRECT(VLOOKUP($B162,'Exp Dates'!$E$4:$X$300,MATCH("M2",'Exp Dates'!$E$2:$X$2,0),1)&amp;"!$A$2:$k$600",1),AP$1,0))),VLOOKUP($B162,INDIRECT(VLOOKUP($B162,'Exp Dates'!$E$4:$X$300,MATCH("M2",'Exp Dates'!$E$2:$X$2,0),1)&amp;"!$A$2:$k$600",1),AP$1,0),0)</f>
        <v>0</v>
      </c>
      <c r="AQ162">
        <f t="shared" ca="1" si="38"/>
        <v>0</v>
      </c>
      <c r="AR162">
        <f>VLOOKUP(B162,Master!B$2:L$5000,11,0)</f>
        <v>0.94698620188816263</v>
      </c>
    </row>
    <row r="163" spans="2:44" x14ac:dyDescent="0.25">
      <c r="B163" s="52">
        <f>Master!B163</f>
        <v>38303</v>
      </c>
      <c r="C163" s="11">
        <v>0.1</v>
      </c>
      <c r="D163" s="11">
        <f ca="1">IF(NOT(ISNA(VLOOKUP($B163,INDIRECT(VLOOKUP($B163,'Exp Dates'!$E$4:$X$250,MATCH("M1",'Exp Dates'!$E$2:$X$2,0),1)&amp;"!$A$2:$H$600",1),D$1,0))),VLOOKUP($B163,INDIRECT(VLOOKUP($B163,'Exp Dates'!$E$4:$X$250,MATCH("M1",'Exp Dates'!$E$2:$X$2,0),1)&amp;"!$A$2:$H$600",1),D$1,0)*$C163,VLOOKUP($B163,Interpolate!$B$3:$T$2004,MATCH("M1-I",Interpolate!$B$2:$T$2,0)))</f>
        <v>12.8</v>
      </c>
      <c r="E163" s="11">
        <f ca="1">IF(NOT(ISNA(VLOOKUP($B163,INDIRECT(VLOOKUP($B163,'Exp Dates'!$E$4:$X$250,MATCH("M2",'Exp Dates'!$E$2:$X$2,0),1)&amp;"!$A$2:$H$600",1),E$1,0))),VLOOKUP($B163,INDIRECT(VLOOKUP($B163,'Exp Dates'!$E$4:$X$250,MATCH("M2",'Exp Dates'!$E$2:$X$2,0),1)&amp;"!$A$2:$H$600",1),E$1,0)*$C163,VLOOKUP($B163,Interpolate!$B$3:$T$2004,MATCH("M2-I",Interpolate!$B$2:$T$2,0)))</f>
        <v>13.959797378799696</v>
      </c>
      <c r="F163" s="11">
        <f ca="1">IF(NOT(ISNA(VLOOKUP($B163,INDIRECT(VLOOKUP($B163,'Exp Dates'!$E$4:$X$250,MATCH("M3",'Exp Dates'!$E$2:$X$2,0),1)&amp;"!$A$2:$H$600",1),F$1,0))),VLOOKUP($B163,INDIRECT(VLOOKUP($B163,'Exp Dates'!$E$4:$X$250,MATCH("M3",'Exp Dates'!$E$2:$X$2,0),1)&amp;"!$A$2:$H$600",1),F$1,0)*$C163,VLOOKUP($B163,Interpolate!$B$3:$T$2004,MATCH("M3-I",Interpolate!$B$2:$T$2,0)))</f>
        <v>14.77</v>
      </c>
      <c r="G163" s="11">
        <f ca="1">IF(NOT(ISNA(VLOOKUP($B163,INDIRECT(VLOOKUP($B163,'Exp Dates'!$E$4:$X$250,MATCH("M4",'Exp Dates'!$E$2:$X$2,0),1)&amp;"!$A$2:$H$600",1),G$1,0))),VLOOKUP($B163,INDIRECT(VLOOKUP($B163,'Exp Dates'!$E$4:$X$250,MATCH("M4",'Exp Dates'!$E$2:$X$2,0),1)&amp;"!$A$2:$H$600",1),G$1,0)*$C163,VLOOKUP($B163,Interpolate!$B$3:$T$2004,MATCH("M4-I",Interpolate!$B$2:$T$2,0)))</f>
        <v>15.39</v>
      </c>
      <c r="H163" s="11">
        <f ca="1">IF(NOT(ISNA(VLOOKUP($B163,INDIRECT(VLOOKUP($B163,'Exp Dates'!$E$4:$X$250,MATCH("M5",'Exp Dates'!$E$2:$X$2,0),1)&amp;"!$A$2:$H$600",1),H$1,0))),VLOOKUP($B163,INDIRECT(VLOOKUP($B163,'Exp Dates'!$E$4:$X$250,MATCH("M5",'Exp Dates'!$E$2:$X$2,0),1)&amp;"!$A$2:$H$600",1),H$1,0)*$C163,VLOOKUP($B163,Interpolate!$B$3:$T$2004,MATCH("M5-I",Interpolate!$B$2:$T$2,0)))</f>
        <v>15.720370366007426</v>
      </c>
      <c r="I163" s="11">
        <f ca="1">IF(NOT(ISNA(VLOOKUP($B163,INDIRECT(VLOOKUP($B163,'Exp Dates'!$E$4:$X$250,MATCH("M6",'Exp Dates'!$E$2:$X$2,0),1)&amp;"!$A$2:$H$600",1),I$1,0))),VLOOKUP($B163,INDIRECT(VLOOKUP($B163,'Exp Dates'!$E$4:$X$250,MATCH("M6",'Exp Dates'!$E$2:$X$2,0),1)&amp;"!$A$2:$H$600",1),I$1,0)*$C163,VLOOKUP($B163,Interpolate!$B$3:$T$2004,MATCH("M6-I",Interpolate!$B$2:$T$2,0)))</f>
        <v>16.128010141090286</v>
      </c>
      <c r="J163" s="11">
        <f ca="1">IF(NOT(ISNA(VLOOKUP($B163,INDIRECT(VLOOKUP($B163,'Exp Dates'!$E$4:$X$250,MATCH("M7",'Exp Dates'!$E$2:$X$2,0),1)&amp;"!$A$2:$H$600",1),J$1,0))),VLOOKUP($B163,INDIRECT(VLOOKUP($B163,'Exp Dates'!$E$4:$X$250,MATCH("M7",'Exp Dates'!$E$2:$X$2,0),1)&amp;"!$A$2:$H$600",1),J$1,0)*$C163,VLOOKUP($B163,Interpolate!$B$3:$T$2004,MATCH("M7-I",Interpolate!$B$2:$T$2,0)))</f>
        <v>16.46</v>
      </c>
      <c r="K163" s="6">
        <f ca="1">IF(NOT(ISNA(VLOOKUP($B163,INDIRECT(VLOOKUP($B163,'Exp Dates'!$E$4:$X$250,MATCH("M1",'Exp Dates'!$E$2:$X$2,0),1)&amp;"!$A$2:$k$600",1),K$1,0))),VLOOKUP($B163,INDIRECT(VLOOKUP($B163,'Exp Dates'!$E$4:$X$250,MATCH("M1",'Exp Dates'!$E$2:$X$2,0),1)&amp;"!$A$2:$k$600",1),K$1,0),0)</f>
        <v>472</v>
      </c>
      <c r="L163" s="6">
        <f ca="1">IF(NOT(ISNA(VLOOKUP($B163,INDIRECT(VLOOKUP($B163,'Exp Dates'!$E$4:$X$250,MATCH("M2",'Exp Dates'!$E$2:$X$2,0),1)&amp;"!$A$2:$k$600",1),L$1,0))),VLOOKUP($B163,INDIRECT(VLOOKUP($B163,'Exp Dates'!$E$4:$X$250,MATCH("M2",'Exp Dates'!$E$2:$X$2,0),1)&amp;"!$A$2:$k$600",1),L$1,0),0)</f>
        <v>0</v>
      </c>
      <c r="M163" s="6">
        <f ca="1">IF(NOT(ISNA(VLOOKUP($B163,INDIRECT(VLOOKUP($B163,'Exp Dates'!$E$4:$X$250,MATCH("M3",'Exp Dates'!$E$2:$X$2,0),1)&amp;"!$A$2:$k$600",1),M$1,0))),VLOOKUP($B163,INDIRECT(VLOOKUP($B163,'Exp Dates'!$E$4:$X$250,MATCH("M3",'Exp Dates'!$E$2:$X$2,0),1)&amp;"!$A$2:$k$600",1),M$1,0),0)</f>
        <v>16</v>
      </c>
      <c r="N163" s="6">
        <f ca="1">IF(NOT(ISNA(VLOOKUP($B163,INDIRECT(VLOOKUP($B163,'Exp Dates'!$E$4:$X$250,MATCH("M4",'Exp Dates'!$E$2:$X$2,0),1)&amp;"!$A$2:$k$600",1),N$1,0))),VLOOKUP($B163,INDIRECT(VLOOKUP($B163,'Exp Dates'!$E$4:$X$250,MATCH("M4",'Exp Dates'!$E$2:$X$2,0),1)&amp;"!$A$2:$k$600",1),N$1,0),0)</f>
        <v>451</v>
      </c>
      <c r="O163" s="6">
        <f ca="1">IF(NOT(ISNA(VLOOKUP($B163,INDIRECT(VLOOKUP($B163,'Exp Dates'!$E$4:$X$250,MATCH("M5",'Exp Dates'!$E$2:$X$2,0),1)&amp;"!$A$2:$k$600",1),O$1,0))),VLOOKUP($B163,INDIRECT(VLOOKUP($B163,'Exp Dates'!$E$4:$X$250,MATCH("M5",'Exp Dates'!$E$2:$X$2,0),1)&amp;"!$A$2:$k$600",1),O$1,0),0)</f>
        <v>0</v>
      </c>
      <c r="P163" s="6">
        <f ca="1">IF(NOT(ISNA(VLOOKUP($B163,INDIRECT(VLOOKUP($B163,'Exp Dates'!$E$4:$X$250,MATCH("M6",'Exp Dates'!$E$2:$X$2,0),1)&amp;"!$A$2:$k$600",1),P$1,0))),VLOOKUP($B163,INDIRECT(VLOOKUP($B163,'Exp Dates'!$E$4:$X$250,MATCH("M6",'Exp Dates'!$E$2:$X$2,0),1)&amp;"!$A$2:$k$600",1),P$1,0),0)</f>
        <v>0</v>
      </c>
      <c r="Q163" s="6">
        <f ca="1">IF(NOT(ISNA(VLOOKUP($B163,INDIRECT(VLOOKUP($B163,'Exp Dates'!$E$4:$X$250,MATCH("M7",'Exp Dates'!$E$2:$X$2,0),1)&amp;"!$A$2:$k$600",1),Q$1,0))),VLOOKUP($B163,INDIRECT(VLOOKUP($B163,'Exp Dates'!$E$4:$X$250,MATCH("M7",'Exp Dates'!$E$2:$X$2,0),1)&amp;"!$A$2:$k$600",1),Q$1,0),0)</f>
        <v>11</v>
      </c>
      <c r="R163" s="6">
        <f t="shared" ca="1" si="27"/>
        <v>472</v>
      </c>
      <c r="S163" s="6">
        <f t="shared" ca="1" si="29"/>
        <v>6871</v>
      </c>
      <c r="T163" s="6">
        <f t="shared" ca="1" si="30"/>
        <v>87948.800000000003</v>
      </c>
      <c r="U163" s="6">
        <f t="shared" ca="1" si="31"/>
        <v>5523</v>
      </c>
      <c r="V163" s="6">
        <f t="shared" ca="1" si="32"/>
        <v>85222.6</v>
      </c>
      <c r="W163" s="11">
        <f t="shared" ca="1" si="33"/>
        <v>1.0319891671927399</v>
      </c>
      <c r="X163">
        <f ca="1">Master!AD163</f>
        <v>1.722857142857143E-2</v>
      </c>
      <c r="Y163" s="6">
        <f t="shared" ca="1" si="34"/>
        <v>950</v>
      </c>
      <c r="Z163" s="6">
        <f t="shared" ca="1" si="35"/>
        <v>5523</v>
      </c>
      <c r="AA163" s="6">
        <f t="shared" ca="1" si="28"/>
        <v>13500</v>
      </c>
      <c r="AB163" s="11">
        <f>VLOOKUP(B163,Master!B$3:N$10000,9,0)</f>
        <v>13.33</v>
      </c>
      <c r="AC163" s="11">
        <v>13.62857142857143</v>
      </c>
      <c r="AD163" s="11">
        <v>12.634285714285715</v>
      </c>
      <c r="AE163" s="11">
        <f t="shared" si="36"/>
        <v>0.29857142857142982</v>
      </c>
      <c r="AF163" s="11">
        <f>Master!N163</f>
        <v>1184.17</v>
      </c>
      <c r="AG163" s="6">
        <f ca="1">IF(NOT(ISNA(VLOOKUP($B163,INDIRECT(VLOOKUP($B163,'Exp Dates'!$E$4:$X$300,MATCH("M1",'Exp Dates'!$E$2:$X$2,0),1)&amp;"!$A$2:$k$600",1),AG$1,0))),VLOOKUP($B163,INDIRECT(VLOOKUP($B163,'Exp Dates'!$E$4:$X$300,MATCH("M1",'Exp Dates'!$E$2:$X$2,0),1)&amp;"!$A$2:$k$600",1),AG$1,0),0)</f>
        <v>6871</v>
      </c>
      <c r="AH163" s="6">
        <f ca="1">IF(NOT(ISNA(VLOOKUP($B163,INDIRECT(VLOOKUP($B163,'Exp Dates'!$E$4:$X$300,MATCH("M2",'Exp Dates'!$E$2:$X$2,0),1)&amp;"!$A$2:$k$600",1),AH$1,0))),VLOOKUP($B163,INDIRECT(VLOOKUP($B163,'Exp Dates'!$E$4:$X$300,MATCH("M2",'Exp Dates'!$E$2:$X$2,0),1)&amp;"!$A$2:$k$600",1),AH$1,0),0)</f>
        <v>0</v>
      </c>
      <c r="AI163" s="6">
        <f ca="1">IF(NOT(ISNA(VLOOKUP($B163,INDIRECT(VLOOKUP($B163,'Exp Dates'!$E$4:$X$300,MATCH("M3",'Exp Dates'!$E$2:$X$2,0),1)&amp;"!$A$2:$k$600",1),AI$1,0))),VLOOKUP($B163,INDIRECT(VLOOKUP($B163,'Exp Dates'!$E$4:$X$300,MATCH("M3",'Exp Dates'!$E$2:$X$2,0),1)&amp;"!$A$2:$k$600",1),AI$1,0),0)</f>
        <v>1106</v>
      </c>
      <c r="AJ163" s="6">
        <f ca="1">IF(NOT(ISNA(VLOOKUP($B163,INDIRECT(VLOOKUP($B163,'Exp Dates'!$E$4:$X$300,MATCH("M4",'Exp Dates'!$E$2:$X$2,0),1)&amp;"!$A$2:$k$600",1),AJ$1,0))),VLOOKUP($B163,INDIRECT(VLOOKUP($B163,'Exp Dates'!$E$4:$X$300,MATCH("M4",'Exp Dates'!$E$2:$X$2,0),1)&amp;"!$A$2:$k$600",1),AJ$1,0),0)</f>
        <v>5314</v>
      </c>
      <c r="AK163" s="6">
        <f ca="1">IF(NOT(ISNA(VLOOKUP($B163,INDIRECT(VLOOKUP($B163,'Exp Dates'!$E$4:$X$300,MATCH("M5",'Exp Dates'!$E$2:$X$2,0),1)&amp;"!$A$2:$k$600",1),AK$1,0))),VLOOKUP($B163,INDIRECT(VLOOKUP($B163,'Exp Dates'!$E$4:$X$300,MATCH("M5",'Exp Dates'!$E$2:$X$2,0),1)&amp;"!$A$2:$k$600",1),AK$1,0),0)</f>
        <v>0</v>
      </c>
      <c r="AL163" s="6">
        <f ca="1">IF(NOT(ISNA(VLOOKUP($B163,INDIRECT(VLOOKUP($B163,'Exp Dates'!$E$4:$X$300,MATCH("M6",'Exp Dates'!$E$2:$X$2,0),1)&amp;"!$A$2:$k$600",1),AL$1,0))),VLOOKUP($B163,INDIRECT(VLOOKUP($B163,'Exp Dates'!$E$4:$X$300,MATCH("M6",'Exp Dates'!$E$2:$X$2,0),1)&amp;"!$A$2:$k$600",1),AL$1,0),0)</f>
        <v>0</v>
      </c>
      <c r="AM163" s="6">
        <f ca="1">IF(NOT(ISNA(VLOOKUP($B163,INDIRECT(VLOOKUP($B163,'Exp Dates'!$E$4:$X$300,MATCH("M7",'Exp Dates'!$E$2:$X$2,0),1)&amp;"!$A$2:$k$600",1),AM$1,0))),VLOOKUP($B163,INDIRECT(VLOOKUP($B163,'Exp Dates'!$E$4:$X$300,MATCH("M7",'Exp Dates'!$E$2:$X$2,0),1)&amp;"!$A$2:$k$600",1),AM$1,0),0)</f>
        <v>209</v>
      </c>
      <c r="AN163" s="74">
        <f t="shared" ca="1" si="37"/>
        <v>13399870</v>
      </c>
      <c r="AO163">
        <f ca="1">IF(NOT(ISNA(VLOOKUP($B163,INDIRECT(VLOOKUP($B163,'Exp Dates'!$E$4:$X$300,MATCH("M1",'Exp Dates'!$E$2:$X$2,0),1)&amp;"!$A$2:$k$600",1),AO$1,0))),VLOOKUP($B163,INDIRECT(VLOOKUP($B163,'Exp Dates'!$E$4:$X$300,MATCH("M1",'Exp Dates'!$E$2:$X$2,0),1)&amp;"!$A$2:$k$600",1),AO$1,0),0)</f>
        <v>0</v>
      </c>
      <c r="AP163">
        <f ca="1">IF(NOT(ISNA(VLOOKUP($B163,INDIRECT(VLOOKUP($B163,'Exp Dates'!$E$4:$X$300,MATCH("M2",'Exp Dates'!$E$2:$X$2,0),1)&amp;"!$A$2:$k$600",1),AP$1,0))),VLOOKUP($B163,INDIRECT(VLOOKUP($B163,'Exp Dates'!$E$4:$X$300,MATCH("M2",'Exp Dates'!$E$2:$X$2,0),1)&amp;"!$A$2:$k$600",1),AP$1,0),0)</f>
        <v>0</v>
      </c>
      <c r="AQ163">
        <f t="shared" ca="1" si="38"/>
        <v>0</v>
      </c>
      <c r="AR163">
        <f>VLOOKUP(B163,Master!B$2:L$5000,11,0)</f>
        <v>0.9555555555555556</v>
      </c>
    </row>
    <row r="164" spans="2:44" x14ac:dyDescent="0.25">
      <c r="B164" s="52">
        <f>Master!B164</f>
        <v>38306</v>
      </c>
      <c r="C164" s="11">
        <v>0.1</v>
      </c>
      <c r="D164" s="11">
        <f ca="1">IF(NOT(ISNA(VLOOKUP($B164,INDIRECT(VLOOKUP($B164,'Exp Dates'!$E$4:$X$250,MATCH("M1",'Exp Dates'!$E$2:$X$2,0),1)&amp;"!$A$2:$H$600",1),D$1,0))),VLOOKUP($B164,INDIRECT(VLOOKUP($B164,'Exp Dates'!$E$4:$X$250,MATCH("M1",'Exp Dates'!$E$2:$X$2,0),1)&amp;"!$A$2:$H$600",1),D$1,0)*$C164,VLOOKUP($B164,Interpolate!$B$3:$T$2004,MATCH("M1-I",Interpolate!$B$2:$T$2,0)))</f>
        <v>12.71</v>
      </c>
      <c r="E164" s="11">
        <f ca="1">IF(NOT(ISNA(VLOOKUP($B164,INDIRECT(VLOOKUP($B164,'Exp Dates'!$E$4:$X$250,MATCH("M2",'Exp Dates'!$E$2:$X$2,0),1)&amp;"!$A$2:$H$600",1),E$1,0))),VLOOKUP($B164,INDIRECT(VLOOKUP($B164,'Exp Dates'!$E$4:$X$250,MATCH("M2",'Exp Dates'!$E$2:$X$2,0),1)&amp;"!$A$2:$H$600",1),E$1,0)*$C164,VLOOKUP($B164,Interpolate!$B$3:$T$2004,MATCH("M2-I",Interpolate!$B$2:$T$2,0)))</f>
        <v>13.991272279531982</v>
      </c>
      <c r="F164" s="11">
        <f ca="1">IF(NOT(ISNA(VLOOKUP($B164,INDIRECT(VLOOKUP($B164,'Exp Dates'!$E$4:$X$250,MATCH("M3",'Exp Dates'!$E$2:$X$2,0),1)&amp;"!$A$2:$H$600",1),F$1,0))),VLOOKUP($B164,INDIRECT(VLOOKUP($B164,'Exp Dates'!$E$4:$X$250,MATCH("M3",'Exp Dates'!$E$2:$X$2,0),1)&amp;"!$A$2:$H$600",1),F$1,0)*$C164,VLOOKUP($B164,Interpolate!$B$3:$T$2004,MATCH("M3-I",Interpolate!$B$2:$T$2,0)))</f>
        <v>14.880000000000003</v>
      </c>
      <c r="G164" s="11">
        <f ca="1">IF(NOT(ISNA(VLOOKUP($B164,INDIRECT(VLOOKUP($B164,'Exp Dates'!$E$4:$X$250,MATCH("M4",'Exp Dates'!$E$2:$X$2,0),1)&amp;"!$A$2:$H$600",1),G$1,0))),VLOOKUP($B164,INDIRECT(VLOOKUP($B164,'Exp Dates'!$E$4:$X$250,MATCH("M4",'Exp Dates'!$E$2:$X$2,0),1)&amp;"!$A$2:$H$600",1),G$1,0)*$C164,VLOOKUP($B164,Interpolate!$B$3:$T$2004,MATCH("M4-I",Interpolate!$B$2:$T$2,0)))</f>
        <v>15.51</v>
      </c>
      <c r="H164" s="11">
        <f ca="1">IF(NOT(ISNA(VLOOKUP($B164,INDIRECT(VLOOKUP($B164,'Exp Dates'!$E$4:$X$250,MATCH("M5",'Exp Dates'!$E$2:$X$2,0),1)&amp;"!$A$2:$H$600",1),H$1,0))),VLOOKUP($B164,INDIRECT(VLOOKUP($B164,'Exp Dates'!$E$4:$X$250,MATCH("M5",'Exp Dates'!$E$2:$X$2,0),1)&amp;"!$A$2:$H$600",1),H$1,0)*$C164,VLOOKUP($B164,Interpolate!$B$3:$T$2004,MATCH("M5-I",Interpolate!$B$2:$T$2,0)))</f>
        <v>15.837156180104301</v>
      </c>
      <c r="I164" s="11">
        <f ca="1">IF(NOT(ISNA(VLOOKUP($B164,INDIRECT(VLOOKUP($B164,'Exp Dates'!$E$4:$X$250,MATCH("M6",'Exp Dates'!$E$2:$X$2,0),1)&amp;"!$A$2:$H$600",1),I$1,0))),VLOOKUP($B164,INDIRECT(VLOOKUP($B164,'Exp Dates'!$E$4:$X$250,MATCH("M6",'Exp Dates'!$E$2:$X$2,0),1)&amp;"!$A$2:$H$600",1),I$1,0)*$C164,VLOOKUP($B164,Interpolate!$B$3:$T$2004,MATCH("M6-I",Interpolate!$B$2:$T$2,0)))</f>
        <v>16.240989052296825</v>
      </c>
      <c r="J164" s="11">
        <f ca="1">IF(NOT(ISNA(VLOOKUP($B164,INDIRECT(VLOOKUP($B164,'Exp Dates'!$E$4:$X$250,MATCH("M7",'Exp Dates'!$E$2:$X$2,0),1)&amp;"!$A$2:$H$600",1),J$1,0))),VLOOKUP($B164,INDIRECT(VLOOKUP($B164,'Exp Dates'!$E$4:$X$250,MATCH("M7",'Exp Dates'!$E$2:$X$2,0),1)&amp;"!$A$2:$H$600",1),J$1,0)*$C164,VLOOKUP($B164,Interpolate!$B$3:$T$2004,MATCH("M7-I",Interpolate!$B$2:$T$2,0)))</f>
        <v>16.57</v>
      </c>
      <c r="K164" s="6">
        <f ca="1">IF(NOT(ISNA(VLOOKUP($B164,INDIRECT(VLOOKUP($B164,'Exp Dates'!$E$4:$X$250,MATCH("M1",'Exp Dates'!$E$2:$X$2,0),1)&amp;"!$A$2:$k$600",1),K$1,0))),VLOOKUP($B164,INDIRECT(VLOOKUP($B164,'Exp Dates'!$E$4:$X$250,MATCH("M1",'Exp Dates'!$E$2:$X$2,0),1)&amp;"!$A$2:$k$600",1),K$1,0),0)</f>
        <v>713</v>
      </c>
      <c r="L164" s="6">
        <f ca="1">IF(NOT(ISNA(VLOOKUP($B164,INDIRECT(VLOOKUP($B164,'Exp Dates'!$E$4:$X$250,MATCH("M2",'Exp Dates'!$E$2:$X$2,0),1)&amp;"!$A$2:$k$600",1),L$1,0))),VLOOKUP($B164,INDIRECT(VLOOKUP($B164,'Exp Dates'!$E$4:$X$250,MATCH("M2",'Exp Dates'!$E$2:$X$2,0),1)&amp;"!$A$2:$k$600",1),L$1,0),0)</f>
        <v>0</v>
      </c>
      <c r="M164" s="6">
        <f ca="1">IF(NOT(ISNA(VLOOKUP($B164,INDIRECT(VLOOKUP($B164,'Exp Dates'!$E$4:$X$250,MATCH("M3",'Exp Dates'!$E$2:$X$2,0),1)&amp;"!$A$2:$k$600",1),M$1,0))),VLOOKUP($B164,INDIRECT(VLOOKUP($B164,'Exp Dates'!$E$4:$X$250,MATCH("M3",'Exp Dates'!$E$2:$X$2,0),1)&amp;"!$A$2:$k$600",1),M$1,0),0)</f>
        <v>36</v>
      </c>
      <c r="N164" s="6">
        <f ca="1">IF(NOT(ISNA(VLOOKUP($B164,INDIRECT(VLOOKUP($B164,'Exp Dates'!$E$4:$X$250,MATCH("M4",'Exp Dates'!$E$2:$X$2,0),1)&amp;"!$A$2:$k$600",1),N$1,0))),VLOOKUP($B164,INDIRECT(VLOOKUP($B164,'Exp Dates'!$E$4:$X$250,MATCH("M4",'Exp Dates'!$E$2:$X$2,0),1)&amp;"!$A$2:$k$600",1),N$1,0),0)</f>
        <v>345</v>
      </c>
      <c r="O164" s="6">
        <f ca="1">IF(NOT(ISNA(VLOOKUP($B164,INDIRECT(VLOOKUP($B164,'Exp Dates'!$E$4:$X$250,MATCH("M5",'Exp Dates'!$E$2:$X$2,0),1)&amp;"!$A$2:$k$600",1),O$1,0))),VLOOKUP($B164,INDIRECT(VLOOKUP($B164,'Exp Dates'!$E$4:$X$250,MATCH("M5",'Exp Dates'!$E$2:$X$2,0),1)&amp;"!$A$2:$k$600",1),O$1,0),0)</f>
        <v>0</v>
      </c>
      <c r="P164" s="6">
        <f ca="1">IF(NOT(ISNA(VLOOKUP($B164,INDIRECT(VLOOKUP($B164,'Exp Dates'!$E$4:$X$250,MATCH("M6",'Exp Dates'!$E$2:$X$2,0),1)&amp;"!$A$2:$k$600",1),P$1,0))),VLOOKUP($B164,INDIRECT(VLOOKUP($B164,'Exp Dates'!$E$4:$X$250,MATCH("M6",'Exp Dates'!$E$2:$X$2,0),1)&amp;"!$A$2:$k$600",1),P$1,0),0)</f>
        <v>0</v>
      </c>
      <c r="Q164" s="6">
        <f ca="1">IF(NOT(ISNA(VLOOKUP($B164,INDIRECT(VLOOKUP($B164,'Exp Dates'!$E$4:$X$250,MATCH("M7",'Exp Dates'!$E$2:$X$2,0),1)&amp;"!$A$2:$k$600",1),Q$1,0))),VLOOKUP($B164,INDIRECT(VLOOKUP($B164,'Exp Dates'!$E$4:$X$250,MATCH("M7",'Exp Dates'!$E$2:$X$2,0),1)&amp;"!$A$2:$k$600",1),Q$1,0),0)</f>
        <v>19</v>
      </c>
      <c r="R164" s="6">
        <f t="shared" ca="1" si="27"/>
        <v>713</v>
      </c>
      <c r="S164" s="6">
        <f t="shared" ca="1" si="29"/>
        <v>7001</v>
      </c>
      <c r="T164" s="6">
        <f t="shared" ca="1" si="30"/>
        <v>88982.71</v>
      </c>
      <c r="U164" s="6">
        <f t="shared" ca="1" si="31"/>
        <v>5828</v>
      </c>
      <c r="V164" s="6">
        <f t="shared" ca="1" si="32"/>
        <v>90632.9</v>
      </c>
      <c r="W164" s="11">
        <f t="shared" ca="1" si="33"/>
        <v>0.9817925940800748</v>
      </c>
      <c r="X164">
        <f ca="1">Master!AD164</f>
        <v>1.7066666666666671E-2</v>
      </c>
      <c r="Y164" s="6">
        <f t="shared" ca="1" si="34"/>
        <v>1113</v>
      </c>
      <c r="Z164" s="6">
        <f t="shared" ca="1" si="35"/>
        <v>5828</v>
      </c>
      <c r="AA164" s="6">
        <f t="shared" ca="1" si="28"/>
        <v>13958</v>
      </c>
      <c r="AB164" s="11">
        <f>VLOOKUP(B164,Master!B$3:N$10000,9,0)</f>
        <v>13.38</v>
      </c>
      <c r="AC164" s="11">
        <v>13.7348</v>
      </c>
      <c r="AD164" s="11">
        <v>12.636800000000001</v>
      </c>
      <c r="AE164" s="11">
        <f t="shared" si="36"/>
        <v>0.35479999999999912</v>
      </c>
      <c r="AF164" s="11">
        <f>Master!N164</f>
        <v>1183.81</v>
      </c>
      <c r="AG164" s="6">
        <f ca="1">IF(NOT(ISNA(VLOOKUP($B164,INDIRECT(VLOOKUP($B164,'Exp Dates'!$E$4:$X$300,MATCH("M1",'Exp Dates'!$E$2:$X$2,0),1)&amp;"!$A$2:$k$600",1),AG$1,0))),VLOOKUP($B164,INDIRECT(VLOOKUP($B164,'Exp Dates'!$E$4:$X$300,MATCH("M1",'Exp Dates'!$E$2:$X$2,0),1)&amp;"!$A$2:$k$600",1),AG$1,0),0)</f>
        <v>7001</v>
      </c>
      <c r="AH164" s="6">
        <f ca="1">IF(NOT(ISNA(VLOOKUP($B164,INDIRECT(VLOOKUP($B164,'Exp Dates'!$E$4:$X$300,MATCH("M2",'Exp Dates'!$E$2:$X$2,0),1)&amp;"!$A$2:$k$600",1),AH$1,0))),VLOOKUP($B164,INDIRECT(VLOOKUP($B164,'Exp Dates'!$E$4:$X$300,MATCH("M2",'Exp Dates'!$E$2:$X$2,0),1)&amp;"!$A$2:$k$600",1),AH$1,0),0)</f>
        <v>0</v>
      </c>
      <c r="AI164" s="6">
        <f ca="1">IF(NOT(ISNA(VLOOKUP($B164,INDIRECT(VLOOKUP($B164,'Exp Dates'!$E$4:$X$300,MATCH("M3",'Exp Dates'!$E$2:$X$2,0),1)&amp;"!$A$2:$k$600",1),AI$1,0))),VLOOKUP($B164,INDIRECT(VLOOKUP($B164,'Exp Dates'!$E$4:$X$300,MATCH("M3",'Exp Dates'!$E$2:$X$2,0),1)&amp;"!$A$2:$k$600",1),AI$1,0),0)</f>
        <v>1129</v>
      </c>
      <c r="AJ164" s="6">
        <f ca="1">IF(NOT(ISNA(VLOOKUP($B164,INDIRECT(VLOOKUP($B164,'Exp Dates'!$E$4:$X$300,MATCH("M4",'Exp Dates'!$E$2:$X$2,0),1)&amp;"!$A$2:$k$600",1),AJ$1,0))),VLOOKUP($B164,INDIRECT(VLOOKUP($B164,'Exp Dates'!$E$4:$X$300,MATCH("M4",'Exp Dates'!$E$2:$X$2,0),1)&amp;"!$A$2:$k$600",1),AJ$1,0),0)</f>
        <v>5601</v>
      </c>
      <c r="AK164" s="6">
        <f ca="1">IF(NOT(ISNA(VLOOKUP($B164,INDIRECT(VLOOKUP($B164,'Exp Dates'!$E$4:$X$300,MATCH("M5",'Exp Dates'!$E$2:$X$2,0),1)&amp;"!$A$2:$k$600",1),AK$1,0))),VLOOKUP($B164,INDIRECT(VLOOKUP($B164,'Exp Dates'!$E$4:$X$300,MATCH("M5",'Exp Dates'!$E$2:$X$2,0),1)&amp;"!$A$2:$k$600",1),AK$1,0),0)</f>
        <v>0</v>
      </c>
      <c r="AL164" s="6">
        <f ca="1">IF(NOT(ISNA(VLOOKUP($B164,INDIRECT(VLOOKUP($B164,'Exp Dates'!$E$4:$X$300,MATCH("M6",'Exp Dates'!$E$2:$X$2,0),1)&amp;"!$A$2:$k$600",1),AL$1,0))),VLOOKUP($B164,INDIRECT(VLOOKUP($B164,'Exp Dates'!$E$4:$X$300,MATCH("M6",'Exp Dates'!$E$2:$X$2,0),1)&amp;"!$A$2:$k$600",1),AL$1,0),0)</f>
        <v>0</v>
      </c>
      <c r="AM164" s="6">
        <f ca="1">IF(NOT(ISNA(VLOOKUP($B164,INDIRECT(VLOOKUP($B164,'Exp Dates'!$E$4:$X$300,MATCH("M7",'Exp Dates'!$E$2:$X$2,0),1)&amp;"!$A$2:$k$600",1),AM$1,0))),VLOOKUP($B164,INDIRECT(VLOOKUP($B164,'Exp Dates'!$E$4:$X$300,MATCH("M7",'Exp Dates'!$E$2:$X$2,0),1)&amp;"!$A$2:$k$600",1),AM$1,0),0)</f>
        <v>227</v>
      </c>
      <c r="AN164" s="74">
        <f t="shared" ca="1" si="37"/>
        <v>15263690</v>
      </c>
      <c r="AO164">
        <f ca="1">IF(NOT(ISNA(VLOOKUP($B164,INDIRECT(VLOOKUP($B164,'Exp Dates'!$E$4:$X$300,MATCH("M1",'Exp Dates'!$E$2:$X$2,0),1)&amp;"!$A$2:$k$600",1),AO$1,0))),VLOOKUP($B164,INDIRECT(VLOOKUP($B164,'Exp Dates'!$E$4:$X$300,MATCH("M1",'Exp Dates'!$E$2:$X$2,0),1)&amp;"!$A$2:$k$600",1),AO$1,0),0)</f>
        <v>0</v>
      </c>
      <c r="AP164">
        <f ca="1">IF(NOT(ISNA(VLOOKUP($B164,INDIRECT(VLOOKUP($B164,'Exp Dates'!$E$4:$X$300,MATCH("M2",'Exp Dates'!$E$2:$X$2,0),1)&amp;"!$A$2:$k$600",1),AP$1,0))),VLOOKUP($B164,INDIRECT(VLOOKUP($B164,'Exp Dates'!$E$4:$X$300,MATCH("M2",'Exp Dates'!$E$2:$X$2,0),1)&amp;"!$A$2:$k$600",1),AP$1,0),0)</f>
        <v>0</v>
      </c>
      <c r="AQ164">
        <f t="shared" ca="1" si="38"/>
        <v>0</v>
      </c>
      <c r="AR164">
        <f>VLOOKUP(B164,Master!B$2:L$5000,11,0)</f>
        <v>0.95845272206303722</v>
      </c>
    </row>
    <row r="165" spans="2:44" x14ac:dyDescent="0.25">
      <c r="B165" s="52">
        <f>Master!B165</f>
        <v>38307</v>
      </c>
      <c r="C165" s="11">
        <v>0.1</v>
      </c>
      <c r="D165" s="11">
        <f ca="1">IF(NOT(ISNA(VLOOKUP($B165,INDIRECT(VLOOKUP($B165,'Exp Dates'!$E$4:$X$250,MATCH("M1",'Exp Dates'!$E$2:$X$2,0),1)&amp;"!$A$2:$H$600",1),D$1,0))),VLOOKUP($B165,INDIRECT(VLOOKUP($B165,'Exp Dates'!$E$4:$X$250,MATCH("M1",'Exp Dates'!$E$2:$X$2,0),1)&amp;"!$A$2:$H$600",1),D$1,0)*$C165,VLOOKUP($B165,Interpolate!$B$3:$T$2004,MATCH("M1-I",Interpolate!$B$2:$T$2,0)))</f>
        <v>12.58</v>
      </c>
      <c r="E165" s="11">
        <f ca="1">IF(NOT(ISNA(VLOOKUP($B165,INDIRECT(VLOOKUP($B165,'Exp Dates'!$E$4:$X$250,MATCH("M2",'Exp Dates'!$E$2:$X$2,0),1)&amp;"!$A$2:$H$600",1),E$1,0))),VLOOKUP($B165,INDIRECT(VLOOKUP($B165,'Exp Dates'!$E$4:$X$250,MATCH("M2",'Exp Dates'!$E$2:$X$2,0),1)&amp;"!$A$2:$H$600",1),E$1,0)*$C165,VLOOKUP($B165,Interpolate!$B$3:$T$2004,MATCH("M2-I",Interpolate!$B$2:$T$2,0)))</f>
        <v>14.112160915830209</v>
      </c>
      <c r="F165" s="11">
        <f ca="1">IF(NOT(ISNA(VLOOKUP($B165,INDIRECT(VLOOKUP($B165,'Exp Dates'!$E$4:$X$250,MATCH("M3",'Exp Dates'!$E$2:$X$2,0),1)&amp;"!$A$2:$H$600",1),F$1,0))),VLOOKUP($B165,INDIRECT(VLOOKUP($B165,'Exp Dates'!$E$4:$X$250,MATCH("M3",'Exp Dates'!$E$2:$X$2,0),1)&amp;"!$A$2:$H$600",1),F$1,0)*$C165,VLOOKUP($B165,Interpolate!$B$3:$T$2004,MATCH("M3-I",Interpolate!$B$2:$T$2,0)))</f>
        <v>15.16</v>
      </c>
      <c r="G165" s="11">
        <f ca="1">IF(NOT(ISNA(VLOOKUP($B165,INDIRECT(VLOOKUP($B165,'Exp Dates'!$E$4:$X$250,MATCH("M4",'Exp Dates'!$E$2:$X$2,0),1)&amp;"!$A$2:$H$600",1),G$1,0))),VLOOKUP($B165,INDIRECT(VLOOKUP($B165,'Exp Dates'!$E$4:$X$250,MATCH("M4",'Exp Dates'!$E$2:$X$2,0),1)&amp;"!$A$2:$H$600",1),G$1,0)*$C165,VLOOKUP($B165,Interpolate!$B$3:$T$2004,MATCH("M4-I",Interpolate!$B$2:$T$2,0)))</f>
        <v>15.840000000000002</v>
      </c>
      <c r="H165" s="11">
        <f ca="1">IF(NOT(ISNA(VLOOKUP($B165,INDIRECT(VLOOKUP($B165,'Exp Dates'!$E$4:$X$250,MATCH("M5",'Exp Dates'!$E$2:$X$2,0),1)&amp;"!$A$2:$H$600",1),H$1,0))),VLOOKUP($B165,INDIRECT(VLOOKUP($B165,'Exp Dates'!$E$4:$X$250,MATCH("M5",'Exp Dates'!$E$2:$X$2,0),1)&amp;"!$A$2:$H$600",1),H$1,0)*$C165,VLOOKUP($B165,Interpolate!$B$3:$T$2004,MATCH("M5-I",Interpolate!$B$2:$T$2,0)))</f>
        <v>16.154403203372848</v>
      </c>
      <c r="I165" s="11">
        <f ca="1">IF(NOT(ISNA(VLOOKUP($B165,INDIRECT(VLOOKUP($B165,'Exp Dates'!$E$4:$X$250,MATCH("M6",'Exp Dates'!$E$2:$X$2,0),1)&amp;"!$A$2:$H$600",1),I$1,0))),VLOOKUP($B165,INDIRECT(VLOOKUP($B165,'Exp Dates'!$E$4:$X$250,MATCH("M6",'Exp Dates'!$E$2:$X$2,0),1)&amp;"!$A$2:$H$600",1),I$1,0)*$C165,VLOOKUP($B165,Interpolate!$B$3:$T$2004,MATCH("M6-I",Interpolate!$B$2:$T$2,0)))</f>
        <v>16.543005427413384</v>
      </c>
      <c r="J165" s="11">
        <f ca="1">IF(NOT(ISNA(VLOOKUP($B165,INDIRECT(VLOOKUP($B165,'Exp Dates'!$E$4:$X$250,MATCH("M7",'Exp Dates'!$E$2:$X$2,0),1)&amp;"!$A$2:$H$600",1),J$1,0))),VLOOKUP($B165,INDIRECT(VLOOKUP($B165,'Exp Dates'!$E$4:$X$250,MATCH("M7",'Exp Dates'!$E$2:$X$2,0),1)&amp;"!$A$2:$H$600",1),J$1,0)*$C165,VLOOKUP($B165,Interpolate!$B$3:$T$2004,MATCH("M7-I",Interpolate!$B$2:$T$2,0)))</f>
        <v>16.86</v>
      </c>
      <c r="K165" s="6">
        <f ca="1">IF(NOT(ISNA(VLOOKUP($B165,INDIRECT(VLOOKUP($B165,'Exp Dates'!$E$4:$X$250,MATCH("M1",'Exp Dates'!$E$2:$X$2,0),1)&amp;"!$A$2:$k$600",1),K$1,0))),VLOOKUP($B165,INDIRECT(VLOOKUP($B165,'Exp Dates'!$E$4:$X$250,MATCH("M1",'Exp Dates'!$E$2:$X$2,0),1)&amp;"!$A$2:$k$600",1),K$1,0),0)</f>
        <v>248</v>
      </c>
      <c r="L165" s="6">
        <f ca="1">IF(NOT(ISNA(VLOOKUP($B165,INDIRECT(VLOOKUP($B165,'Exp Dates'!$E$4:$X$250,MATCH("M2",'Exp Dates'!$E$2:$X$2,0),1)&amp;"!$A$2:$k$600",1),L$1,0))),VLOOKUP($B165,INDIRECT(VLOOKUP($B165,'Exp Dates'!$E$4:$X$250,MATCH("M2",'Exp Dates'!$E$2:$X$2,0),1)&amp;"!$A$2:$k$600",1),L$1,0),0)</f>
        <v>0</v>
      </c>
      <c r="M165" s="6">
        <f ca="1">IF(NOT(ISNA(VLOOKUP($B165,INDIRECT(VLOOKUP($B165,'Exp Dates'!$E$4:$X$250,MATCH("M3",'Exp Dates'!$E$2:$X$2,0),1)&amp;"!$A$2:$k$600",1),M$1,0))),VLOOKUP($B165,INDIRECT(VLOOKUP($B165,'Exp Dates'!$E$4:$X$250,MATCH("M3",'Exp Dates'!$E$2:$X$2,0),1)&amp;"!$A$2:$k$600",1),M$1,0),0)</f>
        <v>9</v>
      </c>
      <c r="N165" s="6">
        <f ca="1">IF(NOT(ISNA(VLOOKUP($B165,INDIRECT(VLOOKUP($B165,'Exp Dates'!$E$4:$X$250,MATCH("M4",'Exp Dates'!$E$2:$X$2,0),1)&amp;"!$A$2:$k$600",1),N$1,0))),VLOOKUP($B165,INDIRECT(VLOOKUP($B165,'Exp Dates'!$E$4:$X$250,MATCH("M4",'Exp Dates'!$E$2:$X$2,0),1)&amp;"!$A$2:$k$600",1),N$1,0),0)</f>
        <v>94</v>
      </c>
      <c r="O165" s="6">
        <f ca="1">IF(NOT(ISNA(VLOOKUP($B165,INDIRECT(VLOOKUP($B165,'Exp Dates'!$E$4:$X$250,MATCH("M5",'Exp Dates'!$E$2:$X$2,0),1)&amp;"!$A$2:$k$600",1),O$1,0))),VLOOKUP($B165,INDIRECT(VLOOKUP($B165,'Exp Dates'!$E$4:$X$250,MATCH("M5",'Exp Dates'!$E$2:$X$2,0),1)&amp;"!$A$2:$k$600",1),O$1,0),0)</f>
        <v>0</v>
      </c>
      <c r="P165" s="6">
        <f ca="1">IF(NOT(ISNA(VLOOKUP($B165,INDIRECT(VLOOKUP($B165,'Exp Dates'!$E$4:$X$250,MATCH("M6",'Exp Dates'!$E$2:$X$2,0),1)&amp;"!$A$2:$k$600",1),P$1,0))),VLOOKUP($B165,INDIRECT(VLOOKUP($B165,'Exp Dates'!$E$4:$X$250,MATCH("M6",'Exp Dates'!$E$2:$X$2,0),1)&amp;"!$A$2:$k$600",1),P$1,0),0)</f>
        <v>0</v>
      </c>
      <c r="Q165" s="6">
        <f ca="1">IF(NOT(ISNA(VLOOKUP($B165,INDIRECT(VLOOKUP($B165,'Exp Dates'!$E$4:$X$250,MATCH("M7",'Exp Dates'!$E$2:$X$2,0),1)&amp;"!$A$2:$k$600",1),Q$1,0))),VLOOKUP($B165,INDIRECT(VLOOKUP($B165,'Exp Dates'!$E$4:$X$250,MATCH("M7",'Exp Dates'!$E$2:$X$2,0),1)&amp;"!$A$2:$k$600",1),Q$1,0),0)</f>
        <v>61</v>
      </c>
      <c r="R165" s="6">
        <f t="shared" ca="1" si="27"/>
        <v>248</v>
      </c>
      <c r="S165" s="6">
        <f t="shared" ca="1" si="29"/>
        <v>6621</v>
      </c>
      <c r="T165" s="6">
        <f t="shared" ca="1" si="30"/>
        <v>83292.180000000008</v>
      </c>
      <c r="U165" s="6">
        <f t="shared" ca="1" si="31"/>
        <v>5850</v>
      </c>
      <c r="V165" s="6">
        <f t="shared" ca="1" si="32"/>
        <v>92931.24000000002</v>
      </c>
      <c r="W165" s="11">
        <f t="shared" ca="1" si="33"/>
        <v>0.89627750582043231</v>
      </c>
      <c r="X165">
        <f ca="1">Master!AD165</f>
        <v>1.6423809523809518E-2</v>
      </c>
      <c r="Y165" s="6">
        <f t="shared" ca="1" si="34"/>
        <v>412</v>
      </c>
      <c r="Z165" s="6">
        <f t="shared" ca="1" si="35"/>
        <v>5850</v>
      </c>
      <c r="AA165" s="6">
        <f t="shared" ca="1" si="28"/>
        <v>13603</v>
      </c>
      <c r="AB165" s="11">
        <f>VLOOKUP(B165,Master!B$3:N$10000,9,0)</f>
        <v>13.21</v>
      </c>
      <c r="AC165" s="11">
        <v>13.849371428571429</v>
      </c>
      <c r="AD165" s="11">
        <v>12.536228571428571</v>
      </c>
      <c r="AE165" s="11">
        <f t="shared" si="36"/>
        <v>0.63937142857142781</v>
      </c>
      <c r="AF165" s="11">
        <f>Master!N165</f>
        <v>1175.43</v>
      </c>
      <c r="AG165" s="6">
        <f ca="1">IF(NOT(ISNA(VLOOKUP($B165,INDIRECT(VLOOKUP($B165,'Exp Dates'!$E$4:$X$300,MATCH("M1",'Exp Dates'!$E$2:$X$2,0),1)&amp;"!$A$2:$k$600",1),AG$1,0))),VLOOKUP($B165,INDIRECT(VLOOKUP($B165,'Exp Dates'!$E$4:$X$300,MATCH("M1",'Exp Dates'!$E$2:$X$2,0),1)&amp;"!$A$2:$k$600",1),AG$1,0),0)</f>
        <v>6621</v>
      </c>
      <c r="AH165" s="6">
        <f ca="1">IF(NOT(ISNA(VLOOKUP($B165,INDIRECT(VLOOKUP($B165,'Exp Dates'!$E$4:$X$300,MATCH("M2",'Exp Dates'!$E$2:$X$2,0),1)&amp;"!$A$2:$k$600",1),AH$1,0))),VLOOKUP($B165,INDIRECT(VLOOKUP($B165,'Exp Dates'!$E$4:$X$300,MATCH("M2",'Exp Dates'!$E$2:$X$2,0),1)&amp;"!$A$2:$k$600",1),AH$1,0),0)</f>
        <v>0</v>
      </c>
      <c r="AI165" s="6">
        <f ca="1">IF(NOT(ISNA(VLOOKUP($B165,INDIRECT(VLOOKUP($B165,'Exp Dates'!$E$4:$X$300,MATCH("M3",'Exp Dates'!$E$2:$X$2,0),1)&amp;"!$A$2:$k$600",1),AI$1,0))),VLOOKUP($B165,INDIRECT(VLOOKUP($B165,'Exp Dates'!$E$4:$X$300,MATCH("M3",'Exp Dates'!$E$2:$X$2,0),1)&amp;"!$A$2:$k$600",1),AI$1,0),0)</f>
        <v>1132</v>
      </c>
      <c r="AJ165" s="6">
        <f ca="1">IF(NOT(ISNA(VLOOKUP($B165,INDIRECT(VLOOKUP($B165,'Exp Dates'!$E$4:$X$300,MATCH("M4",'Exp Dates'!$E$2:$X$2,0),1)&amp;"!$A$2:$k$600",1),AJ$1,0))),VLOOKUP($B165,INDIRECT(VLOOKUP($B165,'Exp Dates'!$E$4:$X$300,MATCH("M4",'Exp Dates'!$E$2:$X$2,0),1)&amp;"!$A$2:$k$600",1),AJ$1,0),0)</f>
        <v>5588</v>
      </c>
      <c r="AK165" s="6">
        <f ca="1">IF(NOT(ISNA(VLOOKUP($B165,INDIRECT(VLOOKUP($B165,'Exp Dates'!$E$4:$X$300,MATCH("M5",'Exp Dates'!$E$2:$X$2,0),1)&amp;"!$A$2:$k$600",1),AK$1,0))),VLOOKUP($B165,INDIRECT(VLOOKUP($B165,'Exp Dates'!$E$4:$X$300,MATCH("M5",'Exp Dates'!$E$2:$X$2,0),1)&amp;"!$A$2:$k$600",1),AK$1,0),0)</f>
        <v>0</v>
      </c>
      <c r="AL165" s="6">
        <f ca="1">IF(NOT(ISNA(VLOOKUP($B165,INDIRECT(VLOOKUP($B165,'Exp Dates'!$E$4:$X$300,MATCH("M6",'Exp Dates'!$E$2:$X$2,0),1)&amp;"!$A$2:$k$600",1),AL$1,0))),VLOOKUP($B165,INDIRECT(VLOOKUP($B165,'Exp Dates'!$E$4:$X$300,MATCH("M6",'Exp Dates'!$E$2:$X$2,0),1)&amp;"!$A$2:$k$600",1),AL$1,0),0)</f>
        <v>0</v>
      </c>
      <c r="AM165" s="6">
        <f ca="1">IF(NOT(ISNA(VLOOKUP($B165,INDIRECT(VLOOKUP($B165,'Exp Dates'!$E$4:$X$300,MATCH("M7",'Exp Dates'!$E$2:$X$2,0),1)&amp;"!$A$2:$k$600",1),AM$1,0))),VLOOKUP($B165,INDIRECT(VLOOKUP($B165,'Exp Dates'!$E$4:$X$300,MATCH("M7",'Exp Dates'!$E$2:$X$2,0),1)&amp;"!$A$2:$k$600",1),AM$1,0),0)</f>
        <v>262</v>
      </c>
      <c r="AN165" s="74">
        <f t="shared" ca="1" si="37"/>
        <v>5773700.0000000009</v>
      </c>
      <c r="AO165">
        <f ca="1">IF(NOT(ISNA(VLOOKUP($B165,INDIRECT(VLOOKUP($B165,'Exp Dates'!$E$4:$X$300,MATCH("M1",'Exp Dates'!$E$2:$X$2,0),1)&amp;"!$A$2:$k$600",1),AO$1,0))),VLOOKUP($B165,INDIRECT(VLOOKUP($B165,'Exp Dates'!$E$4:$X$300,MATCH("M1",'Exp Dates'!$E$2:$X$2,0),1)&amp;"!$A$2:$k$600",1),AO$1,0),0)</f>
        <v>0</v>
      </c>
      <c r="AP165">
        <f ca="1">IF(NOT(ISNA(VLOOKUP($B165,INDIRECT(VLOOKUP($B165,'Exp Dates'!$E$4:$X$300,MATCH("M2",'Exp Dates'!$E$2:$X$2,0),1)&amp;"!$A$2:$k$600",1),AP$1,0))),VLOOKUP($B165,INDIRECT(VLOOKUP($B165,'Exp Dates'!$E$4:$X$300,MATCH("M2",'Exp Dates'!$E$2:$X$2,0),1)&amp;"!$A$2:$k$600",1),AP$1,0),0)</f>
        <v>0</v>
      </c>
      <c r="AQ165">
        <f t="shared" ca="1" si="38"/>
        <v>0</v>
      </c>
      <c r="AR165">
        <f>VLOOKUP(B165,Master!B$2:L$5000,11,0)</f>
        <v>0.93356890459363961</v>
      </c>
    </row>
    <row r="166" spans="2:44" x14ac:dyDescent="0.25">
      <c r="B166" s="52">
        <f>Master!B166</f>
        <v>38308</v>
      </c>
      <c r="C166" s="11">
        <v>0.1</v>
      </c>
      <c r="D166" s="11">
        <f ca="1">IF(NOT(ISNA(VLOOKUP($B166,INDIRECT(VLOOKUP($B166,'Exp Dates'!$E$4:$X$250,MATCH("M1",'Exp Dates'!$E$2:$X$2,0),1)&amp;"!$A$2:$H$600",1),D$1,0))),VLOOKUP($B166,INDIRECT(VLOOKUP($B166,'Exp Dates'!$E$4:$X$250,MATCH("M1",'Exp Dates'!$E$2:$X$2,0),1)&amp;"!$A$2:$H$600",1),D$1,0)*$C166,VLOOKUP($B166,Interpolate!$B$3:$T$2004,MATCH("M1-I",Interpolate!$B$2:$T$2,0)))</f>
        <v>14.301055905072184</v>
      </c>
      <c r="E166" s="11">
        <f ca="1">IF(NOT(ISNA(VLOOKUP($B166,INDIRECT(VLOOKUP($B166,'Exp Dates'!$E$4:$X$250,MATCH("M2",'Exp Dates'!$E$2:$X$2,0),1)&amp;"!$A$2:$H$600",1),E$1,0))),VLOOKUP($B166,INDIRECT(VLOOKUP($B166,'Exp Dates'!$E$4:$X$250,MATCH("M2",'Exp Dates'!$E$2:$X$2,0),1)&amp;"!$A$2:$H$600",1),E$1,0)*$C166,VLOOKUP($B166,Interpolate!$B$3:$T$2004,MATCH("M2-I",Interpolate!$B$2:$T$2,0)))</f>
        <v>15.12</v>
      </c>
      <c r="F166" s="11">
        <f ca="1">IF(NOT(ISNA(VLOOKUP($B166,INDIRECT(VLOOKUP($B166,'Exp Dates'!$E$4:$X$250,MATCH("M3",'Exp Dates'!$E$2:$X$2,0),1)&amp;"!$A$2:$H$600",1),F$1,0))),VLOOKUP($B166,INDIRECT(VLOOKUP($B166,'Exp Dates'!$E$4:$X$250,MATCH("M3",'Exp Dates'!$E$2:$X$2,0),1)&amp;"!$A$2:$H$600",1),F$1,0)*$C166,VLOOKUP($B166,Interpolate!$B$3:$T$2004,MATCH("M3-I",Interpolate!$B$2:$T$2,0)))</f>
        <v>15.77</v>
      </c>
      <c r="G166" s="11">
        <f ca="1">IF(NOT(ISNA(VLOOKUP($B166,INDIRECT(VLOOKUP($B166,'Exp Dates'!$E$4:$X$250,MATCH("M4",'Exp Dates'!$E$2:$X$2,0),1)&amp;"!$A$2:$H$600",1),G$1,0))),VLOOKUP($B166,INDIRECT(VLOOKUP($B166,'Exp Dates'!$E$4:$X$250,MATCH("M4",'Exp Dates'!$E$2:$X$2,0),1)&amp;"!$A$2:$H$600",1),G$1,0)*$C166,VLOOKUP($B166,Interpolate!$B$3:$T$2004,MATCH("M4-I",Interpolate!$B$2:$T$2,0)))</f>
        <v>16.112817140105459</v>
      </c>
      <c r="H166" s="11">
        <f ca="1">IF(NOT(ISNA(VLOOKUP($B166,INDIRECT(VLOOKUP($B166,'Exp Dates'!$E$4:$X$250,MATCH("M5",'Exp Dates'!$E$2:$X$2,0),1)&amp;"!$A$2:$H$600",1),H$1,0))),VLOOKUP($B166,INDIRECT(VLOOKUP($B166,'Exp Dates'!$E$4:$X$250,MATCH("M5",'Exp Dates'!$E$2:$X$2,0),1)&amp;"!$A$2:$H$600",1),H$1,0)*$C166,VLOOKUP($B166,Interpolate!$B$3:$T$2004,MATCH("M5-I",Interpolate!$B$2:$T$2,0)))</f>
        <v>16.535693571929844</v>
      </c>
      <c r="I166" s="11">
        <f ca="1">IF(NOT(ISNA(VLOOKUP($B166,INDIRECT(VLOOKUP($B166,'Exp Dates'!$E$4:$X$250,MATCH("M6",'Exp Dates'!$E$2:$X$2,0),1)&amp;"!$A$2:$H$600",1),I$1,0))),VLOOKUP($B166,INDIRECT(VLOOKUP($B166,'Exp Dates'!$E$4:$X$250,MATCH("M6",'Exp Dates'!$E$2:$X$2,0),1)&amp;"!$A$2:$H$600",1),I$1,0)*$C166,VLOOKUP($B166,Interpolate!$B$3:$T$2004,MATCH("M6-I",Interpolate!$B$2:$T$2,0)))</f>
        <v>16.880000000000003</v>
      </c>
      <c r="J166" s="11">
        <f ca="1">IF(NOT(ISNA(VLOOKUP($B166,INDIRECT(VLOOKUP($B166,'Exp Dates'!$E$4:$X$250,MATCH("M7",'Exp Dates'!$E$2:$X$2,0),1)&amp;"!$A$2:$H$600",1),J$1,0))),VLOOKUP($B166,INDIRECT(VLOOKUP($B166,'Exp Dates'!$E$4:$X$250,MATCH("M7",'Exp Dates'!$E$2:$X$2,0),1)&amp;"!$A$2:$H$600",1),J$1,0)*$C166,VLOOKUP($B166,Interpolate!$B$3:$T$2004,MATCH("M7-I",Interpolate!$B$2:$T$2,0)))</f>
        <v>17.200708595592111</v>
      </c>
      <c r="K166" s="6">
        <f ca="1">IF(NOT(ISNA(VLOOKUP($B166,INDIRECT(VLOOKUP($B166,'Exp Dates'!$E$4:$X$250,MATCH("M1",'Exp Dates'!$E$2:$X$2,0),1)&amp;"!$A$2:$k$600",1),K$1,0))),VLOOKUP($B166,INDIRECT(VLOOKUP($B166,'Exp Dates'!$E$4:$X$250,MATCH("M1",'Exp Dates'!$E$2:$X$2,0),1)&amp;"!$A$2:$k$600",1),K$1,0),0)</f>
        <v>0</v>
      </c>
      <c r="L166" s="6">
        <f ca="1">IF(NOT(ISNA(VLOOKUP($B166,INDIRECT(VLOOKUP($B166,'Exp Dates'!$E$4:$X$250,MATCH("M2",'Exp Dates'!$E$2:$X$2,0),1)&amp;"!$A$2:$k$600",1),L$1,0))),VLOOKUP($B166,INDIRECT(VLOOKUP($B166,'Exp Dates'!$E$4:$X$250,MATCH("M2",'Exp Dates'!$E$2:$X$2,0),1)&amp;"!$A$2:$k$600",1),L$1,0),0)</f>
        <v>44</v>
      </c>
      <c r="M166" s="6">
        <f ca="1">IF(NOT(ISNA(VLOOKUP($B166,INDIRECT(VLOOKUP($B166,'Exp Dates'!$E$4:$X$250,MATCH("M3",'Exp Dates'!$E$2:$X$2,0),1)&amp;"!$A$2:$k$600",1),M$1,0))),VLOOKUP($B166,INDIRECT(VLOOKUP($B166,'Exp Dates'!$E$4:$X$250,MATCH("M3",'Exp Dates'!$E$2:$X$2,0),1)&amp;"!$A$2:$k$600",1),M$1,0),0)</f>
        <v>47</v>
      </c>
      <c r="N166" s="6">
        <f ca="1">IF(NOT(ISNA(VLOOKUP($B166,INDIRECT(VLOOKUP($B166,'Exp Dates'!$E$4:$X$250,MATCH("M4",'Exp Dates'!$E$2:$X$2,0),1)&amp;"!$A$2:$k$600",1),N$1,0))),VLOOKUP($B166,INDIRECT(VLOOKUP($B166,'Exp Dates'!$E$4:$X$250,MATCH("M4",'Exp Dates'!$E$2:$X$2,0),1)&amp;"!$A$2:$k$600",1),N$1,0),0)</f>
        <v>0</v>
      </c>
      <c r="O166" s="6">
        <f ca="1">IF(NOT(ISNA(VLOOKUP($B166,INDIRECT(VLOOKUP($B166,'Exp Dates'!$E$4:$X$250,MATCH("M5",'Exp Dates'!$E$2:$X$2,0),1)&amp;"!$A$2:$k$600",1),O$1,0))),VLOOKUP($B166,INDIRECT(VLOOKUP($B166,'Exp Dates'!$E$4:$X$250,MATCH("M5",'Exp Dates'!$E$2:$X$2,0),1)&amp;"!$A$2:$k$600",1),O$1,0),0)</f>
        <v>0</v>
      </c>
      <c r="P166" s="6">
        <f ca="1">IF(NOT(ISNA(VLOOKUP($B166,INDIRECT(VLOOKUP($B166,'Exp Dates'!$E$4:$X$250,MATCH("M6",'Exp Dates'!$E$2:$X$2,0),1)&amp;"!$A$2:$k$600",1),P$1,0))),VLOOKUP($B166,INDIRECT(VLOOKUP($B166,'Exp Dates'!$E$4:$X$250,MATCH("M6",'Exp Dates'!$E$2:$X$2,0),1)&amp;"!$A$2:$k$600",1),P$1,0),0)</f>
        <v>5</v>
      </c>
      <c r="Q166" s="6">
        <f ca="1">IF(NOT(ISNA(VLOOKUP($B166,INDIRECT(VLOOKUP($B166,'Exp Dates'!$E$4:$X$250,MATCH("M7",'Exp Dates'!$E$2:$X$2,0),1)&amp;"!$A$2:$k$600",1),Q$1,0))),VLOOKUP($B166,INDIRECT(VLOOKUP($B166,'Exp Dates'!$E$4:$X$250,MATCH("M7",'Exp Dates'!$E$2:$X$2,0),1)&amp;"!$A$2:$k$600",1),Q$1,0),0)</f>
        <v>0</v>
      </c>
      <c r="R166" s="6">
        <f t="shared" ca="1" si="27"/>
        <v>44</v>
      </c>
      <c r="S166" s="6">
        <f t="shared" ca="1" si="29"/>
        <v>1150</v>
      </c>
      <c r="T166" s="6">
        <f t="shared" ca="1" si="30"/>
        <v>17388</v>
      </c>
      <c r="U166" s="6">
        <f t="shared" ca="1" si="31"/>
        <v>263</v>
      </c>
      <c r="V166" s="6">
        <f t="shared" ca="1" si="32"/>
        <v>4439.4400000000005</v>
      </c>
      <c r="W166" s="11">
        <f t="shared" ca="1" si="33"/>
        <v>3.916710215702881</v>
      </c>
      <c r="X166">
        <f ca="1">Master!AD166</f>
        <v>1.7180952380952384E-2</v>
      </c>
      <c r="Y166" s="6">
        <f t="shared" ca="1" si="34"/>
        <v>96</v>
      </c>
      <c r="Z166" s="6">
        <f t="shared" ca="1" si="35"/>
        <v>263</v>
      </c>
      <c r="AA166" s="6">
        <f t="shared" ca="1" si="28"/>
        <v>7023</v>
      </c>
      <c r="AB166" s="11">
        <f>VLOOKUP(B166,Master!B$3:N$10000,9,0)</f>
        <v>13.21</v>
      </c>
      <c r="AC166" s="11">
        <v>14.15475</v>
      </c>
      <c r="AD166" s="11">
        <v>13.277250000000002</v>
      </c>
      <c r="AE166" s="11">
        <f t="shared" si="36"/>
        <v>0.94474999999999909</v>
      </c>
      <c r="AF166" s="11">
        <f>Master!N166</f>
        <v>1181.94</v>
      </c>
      <c r="AG166" s="6">
        <f ca="1">IF(NOT(ISNA(VLOOKUP($B166,INDIRECT(VLOOKUP($B166,'Exp Dates'!$E$4:$X$300,MATCH("M1",'Exp Dates'!$E$2:$X$2,0),1)&amp;"!$A$2:$k$600",1),AG$1,0))),VLOOKUP($B166,INDIRECT(VLOOKUP($B166,'Exp Dates'!$E$4:$X$300,MATCH("M1",'Exp Dates'!$E$2:$X$2,0),1)&amp;"!$A$2:$k$600",1),AG$1,0),0)</f>
        <v>0</v>
      </c>
      <c r="AH166" s="6">
        <f ca="1">IF(NOT(ISNA(VLOOKUP($B166,INDIRECT(VLOOKUP($B166,'Exp Dates'!$E$4:$X$300,MATCH("M2",'Exp Dates'!$E$2:$X$2,0),1)&amp;"!$A$2:$k$600",1),AH$1,0))),VLOOKUP($B166,INDIRECT(VLOOKUP($B166,'Exp Dates'!$E$4:$X$300,MATCH("M2",'Exp Dates'!$E$2:$X$2,0),1)&amp;"!$A$2:$k$600",1),AH$1,0),0)</f>
        <v>1150</v>
      </c>
      <c r="AI166" s="6">
        <f ca="1">IF(NOT(ISNA(VLOOKUP($B166,INDIRECT(VLOOKUP($B166,'Exp Dates'!$E$4:$X$300,MATCH("M3",'Exp Dates'!$E$2:$X$2,0),1)&amp;"!$A$2:$k$600",1),AI$1,0))),VLOOKUP($B166,INDIRECT(VLOOKUP($B166,'Exp Dates'!$E$4:$X$300,MATCH("M3",'Exp Dates'!$E$2:$X$2,0),1)&amp;"!$A$2:$k$600",1),AI$1,0),0)</f>
        <v>5610</v>
      </c>
      <c r="AJ166" s="6">
        <f ca="1">IF(NOT(ISNA(VLOOKUP($B166,INDIRECT(VLOOKUP($B166,'Exp Dates'!$E$4:$X$300,MATCH("M4",'Exp Dates'!$E$2:$X$2,0),1)&amp;"!$A$2:$k$600",1),AJ$1,0))),VLOOKUP($B166,INDIRECT(VLOOKUP($B166,'Exp Dates'!$E$4:$X$300,MATCH("M4",'Exp Dates'!$E$2:$X$2,0),1)&amp;"!$A$2:$k$600",1),AJ$1,0),0)</f>
        <v>0</v>
      </c>
      <c r="AK166" s="6">
        <f ca="1">IF(NOT(ISNA(VLOOKUP($B166,INDIRECT(VLOOKUP($B166,'Exp Dates'!$E$4:$X$300,MATCH("M5",'Exp Dates'!$E$2:$X$2,0),1)&amp;"!$A$2:$k$600",1),AK$1,0))),VLOOKUP($B166,INDIRECT(VLOOKUP($B166,'Exp Dates'!$E$4:$X$300,MATCH("M5",'Exp Dates'!$E$2:$X$2,0),1)&amp;"!$A$2:$k$600",1),AK$1,0),0)</f>
        <v>0</v>
      </c>
      <c r="AL166" s="6">
        <f ca="1">IF(NOT(ISNA(VLOOKUP($B166,INDIRECT(VLOOKUP($B166,'Exp Dates'!$E$4:$X$300,MATCH("M6",'Exp Dates'!$E$2:$X$2,0),1)&amp;"!$A$2:$k$600",1),AL$1,0))),VLOOKUP($B166,INDIRECT(VLOOKUP($B166,'Exp Dates'!$E$4:$X$300,MATCH("M6",'Exp Dates'!$E$2:$X$2,0),1)&amp;"!$A$2:$k$600",1),AL$1,0),0)</f>
        <v>263</v>
      </c>
      <c r="AM166" s="6">
        <f ca="1">IF(NOT(ISNA(VLOOKUP($B166,INDIRECT(VLOOKUP($B166,'Exp Dates'!$E$4:$X$300,MATCH("M7",'Exp Dates'!$E$2:$X$2,0),1)&amp;"!$A$2:$k$600",1),AM$1,0))),VLOOKUP($B166,INDIRECT(VLOOKUP($B166,'Exp Dates'!$E$4:$X$300,MATCH("M7",'Exp Dates'!$E$2:$X$2,0),1)&amp;"!$A$2:$k$600",1),AM$1,0),0)</f>
        <v>0</v>
      </c>
      <c r="AN166" s="74">
        <f t="shared" ca="1" si="37"/>
        <v>1490870</v>
      </c>
      <c r="AO166">
        <f ca="1">IF(NOT(ISNA(VLOOKUP($B166,INDIRECT(VLOOKUP($B166,'Exp Dates'!$E$4:$X$300,MATCH("M1",'Exp Dates'!$E$2:$X$2,0),1)&amp;"!$A$2:$k$600",1),AO$1,0))),VLOOKUP($B166,INDIRECT(VLOOKUP($B166,'Exp Dates'!$E$4:$X$300,MATCH("M1",'Exp Dates'!$E$2:$X$2,0),1)&amp;"!$A$2:$k$600",1),AO$1,0),0)</f>
        <v>0</v>
      </c>
      <c r="AP166">
        <f ca="1">IF(NOT(ISNA(VLOOKUP($B166,INDIRECT(VLOOKUP($B166,'Exp Dates'!$E$4:$X$300,MATCH("M2",'Exp Dates'!$E$2:$X$2,0),1)&amp;"!$A$2:$k$600",1),AP$1,0))),VLOOKUP($B166,INDIRECT(VLOOKUP($B166,'Exp Dates'!$E$4:$X$300,MATCH("M2",'Exp Dates'!$E$2:$X$2,0),1)&amp;"!$A$2:$k$600",1),AP$1,0),0)</f>
        <v>0</v>
      </c>
      <c r="AQ166">
        <f t="shared" ca="1" si="38"/>
        <v>0</v>
      </c>
      <c r="AR166">
        <f>VLOOKUP(B166,Master!B$2:L$5000,11,0)</f>
        <v>0.94559770937723697</v>
      </c>
    </row>
    <row r="167" spans="2:44" x14ac:dyDescent="0.25">
      <c r="B167" s="52">
        <f>Master!B167</f>
        <v>38309</v>
      </c>
      <c r="C167" s="11">
        <v>0.1</v>
      </c>
      <c r="D167" s="11">
        <f ca="1">IF(NOT(ISNA(VLOOKUP($B167,INDIRECT(VLOOKUP($B167,'Exp Dates'!$E$4:$X$250,MATCH("M1",'Exp Dates'!$E$2:$X$2,0),1)&amp;"!$A$2:$H$600",1),D$1,0))),VLOOKUP($B167,INDIRECT(VLOOKUP($B167,'Exp Dates'!$E$4:$X$250,MATCH("M1",'Exp Dates'!$E$2:$X$2,0),1)&amp;"!$A$2:$H$600",1),D$1,0)*$C167,VLOOKUP($B167,Interpolate!$B$3:$T$2004,MATCH("M1-I",Interpolate!$B$2:$T$2,0)))</f>
        <v>14.301055905072184</v>
      </c>
      <c r="E167" s="11">
        <f ca="1">IF(NOT(ISNA(VLOOKUP($B167,INDIRECT(VLOOKUP($B167,'Exp Dates'!$E$4:$X$250,MATCH("M2",'Exp Dates'!$E$2:$X$2,0),1)&amp;"!$A$2:$H$600",1),E$1,0))),VLOOKUP($B167,INDIRECT(VLOOKUP($B167,'Exp Dates'!$E$4:$X$250,MATCH("M2",'Exp Dates'!$E$2:$X$2,0),1)&amp;"!$A$2:$H$600",1),E$1,0)*$C167,VLOOKUP($B167,Interpolate!$B$3:$T$2004,MATCH("M2-I",Interpolate!$B$2:$T$2,0)))</f>
        <v>15.12</v>
      </c>
      <c r="F167" s="11">
        <f ca="1">IF(NOT(ISNA(VLOOKUP($B167,INDIRECT(VLOOKUP($B167,'Exp Dates'!$E$4:$X$250,MATCH("M3",'Exp Dates'!$E$2:$X$2,0),1)&amp;"!$A$2:$H$600",1),F$1,0))),VLOOKUP($B167,INDIRECT(VLOOKUP($B167,'Exp Dates'!$E$4:$X$250,MATCH("M3",'Exp Dates'!$E$2:$X$2,0),1)&amp;"!$A$2:$H$600",1),F$1,0)*$C167,VLOOKUP($B167,Interpolate!$B$3:$T$2004,MATCH("M3-I",Interpolate!$B$2:$T$2,0)))</f>
        <v>15.77</v>
      </c>
      <c r="G167" s="11">
        <f ca="1">IF(NOT(ISNA(VLOOKUP($B167,INDIRECT(VLOOKUP($B167,'Exp Dates'!$E$4:$X$250,MATCH("M4",'Exp Dates'!$E$2:$X$2,0),1)&amp;"!$A$2:$H$600",1),G$1,0))),VLOOKUP($B167,INDIRECT(VLOOKUP($B167,'Exp Dates'!$E$4:$X$250,MATCH("M4",'Exp Dates'!$E$2:$X$2,0),1)&amp;"!$A$2:$H$600",1),G$1,0)*$C167,VLOOKUP($B167,Interpolate!$B$3:$T$2004,MATCH("M4-I",Interpolate!$B$2:$T$2,0)))</f>
        <v>16.097035465999657</v>
      </c>
      <c r="H167" s="11">
        <f ca="1">IF(NOT(ISNA(VLOOKUP($B167,INDIRECT(VLOOKUP($B167,'Exp Dates'!$E$4:$X$250,MATCH("M5",'Exp Dates'!$E$2:$X$2,0),1)&amp;"!$A$2:$H$600",1),H$1,0))),VLOOKUP($B167,INDIRECT(VLOOKUP($B167,'Exp Dates'!$E$4:$X$250,MATCH("M5",'Exp Dates'!$E$2:$X$2,0),1)&amp;"!$A$2:$H$600",1),H$1,0)*$C167,VLOOKUP($B167,Interpolate!$B$3:$T$2004,MATCH("M5-I",Interpolate!$B$2:$T$2,0)))</f>
        <v>16.500870924585808</v>
      </c>
      <c r="I167" s="11">
        <f ca="1">IF(NOT(ISNA(VLOOKUP($B167,INDIRECT(VLOOKUP($B167,'Exp Dates'!$E$4:$X$250,MATCH("M6",'Exp Dates'!$E$2:$X$2,0),1)&amp;"!$A$2:$H$600",1),I$1,0))),VLOOKUP($B167,INDIRECT(VLOOKUP($B167,'Exp Dates'!$E$4:$X$250,MATCH("M6",'Exp Dates'!$E$2:$X$2,0),1)&amp;"!$A$2:$H$600",1),I$1,0)*$C167,VLOOKUP($B167,Interpolate!$B$3:$T$2004,MATCH("M6-I",Interpolate!$B$2:$T$2,0)))</f>
        <v>16.830000000000002</v>
      </c>
      <c r="J167" s="11">
        <f ca="1">IF(NOT(ISNA(VLOOKUP($B167,INDIRECT(VLOOKUP($B167,'Exp Dates'!$E$4:$X$250,MATCH("M7",'Exp Dates'!$E$2:$X$2,0),1)&amp;"!$A$2:$H$600",1),J$1,0))),VLOOKUP($B167,INDIRECT(VLOOKUP($B167,'Exp Dates'!$E$4:$X$250,MATCH("M7",'Exp Dates'!$E$2:$X$2,0),1)&amp;"!$A$2:$H$600",1),J$1,0)*$C167,VLOOKUP($B167,Interpolate!$B$3:$T$2004,MATCH("M7-I",Interpolate!$B$2:$T$2,0)))</f>
        <v>17.136818572700445</v>
      </c>
      <c r="K167" s="6">
        <f ca="1">IF(NOT(ISNA(VLOOKUP($B167,INDIRECT(VLOOKUP($B167,'Exp Dates'!$E$4:$X$250,MATCH("M1",'Exp Dates'!$E$2:$X$2,0),1)&amp;"!$A$2:$k$600",1),K$1,0))),VLOOKUP($B167,INDIRECT(VLOOKUP($B167,'Exp Dates'!$E$4:$X$250,MATCH("M1",'Exp Dates'!$E$2:$X$2,0),1)&amp;"!$A$2:$k$600",1),K$1,0),0)</f>
        <v>0</v>
      </c>
      <c r="L167" s="6">
        <f ca="1">IF(NOT(ISNA(VLOOKUP($B167,INDIRECT(VLOOKUP($B167,'Exp Dates'!$E$4:$X$250,MATCH("M2",'Exp Dates'!$E$2:$X$2,0),1)&amp;"!$A$2:$k$600",1),L$1,0))),VLOOKUP($B167,INDIRECT(VLOOKUP($B167,'Exp Dates'!$E$4:$X$250,MATCH("M2",'Exp Dates'!$E$2:$X$2,0),1)&amp;"!$A$2:$k$600",1),L$1,0),0)</f>
        <v>24</v>
      </c>
      <c r="M167" s="6">
        <f ca="1">IF(NOT(ISNA(VLOOKUP($B167,INDIRECT(VLOOKUP($B167,'Exp Dates'!$E$4:$X$250,MATCH("M3",'Exp Dates'!$E$2:$X$2,0),1)&amp;"!$A$2:$k$600",1),M$1,0))),VLOOKUP($B167,INDIRECT(VLOOKUP($B167,'Exp Dates'!$E$4:$X$250,MATCH("M3",'Exp Dates'!$E$2:$X$2,0),1)&amp;"!$A$2:$k$600",1),M$1,0),0)</f>
        <v>29</v>
      </c>
      <c r="N167" s="6">
        <f ca="1">IF(NOT(ISNA(VLOOKUP($B167,INDIRECT(VLOOKUP($B167,'Exp Dates'!$E$4:$X$250,MATCH("M4",'Exp Dates'!$E$2:$X$2,0),1)&amp;"!$A$2:$k$600",1),N$1,0))),VLOOKUP($B167,INDIRECT(VLOOKUP($B167,'Exp Dates'!$E$4:$X$250,MATCH("M4",'Exp Dates'!$E$2:$X$2,0),1)&amp;"!$A$2:$k$600",1),N$1,0),0)</f>
        <v>0</v>
      </c>
      <c r="O167" s="6">
        <f ca="1">IF(NOT(ISNA(VLOOKUP($B167,INDIRECT(VLOOKUP($B167,'Exp Dates'!$E$4:$X$250,MATCH("M5",'Exp Dates'!$E$2:$X$2,0),1)&amp;"!$A$2:$k$600",1),O$1,0))),VLOOKUP($B167,INDIRECT(VLOOKUP($B167,'Exp Dates'!$E$4:$X$250,MATCH("M5",'Exp Dates'!$E$2:$X$2,0),1)&amp;"!$A$2:$k$600",1),O$1,0),0)</f>
        <v>0</v>
      </c>
      <c r="P167" s="6">
        <f ca="1">IF(NOT(ISNA(VLOOKUP($B167,INDIRECT(VLOOKUP($B167,'Exp Dates'!$E$4:$X$250,MATCH("M6",'Exp Dates'!$E$2:$X$2,0),1)&amp;"!$A$2:$k$600",1),P$1,0))),VLOOKUP($B167,INDIRECT(VLOOKUP($B167,'Exp Dates'!$E$4:$X$250,MATCH("M6",'Exp Dates'!$E$2:$X$2,0),1)&amp;"!$A$2:$k$600",1),P$1,0),0)</f>
        <v>20</v>
      </c>
      <c r="Q167" s="6">
        <f ca="1">IF(NOT(ISNA(VLOOKUP($B167,INDIRECT(VLOOKUP($B167,'Exp Dates'!$E$4:$X$250,MATCH("M7",'Exp Dates'!$E$2:$X$2,0),1)&amp;"!$A$2:$k$600",1),Q$1,0))),VLOOKUP($B167,INDIRECT(VLOOKUP($B167,'Exp Dates'!$E$4:$X$250,MATCH("M7",'Exp Dates'!$E$2:$X$2,0),1)&amp;"!$A$2:$k$600",1),Q$1,0),0)</f>
        <v>0</v>
      </c>
      <c r="R167" s="6">
        <f t="shared" ca="1" si="27"/>
        <v>24</v>
      </c>
      <c r="S167" s="6">
        <f t="shared" ca="1" si="29"/>
        <v>1173</v>
      </c>
      <c r="T167" s="6">
        <f t="shared" ca="1" si="30"/>
        <v>17735.759999999998</v>
      </c>
      <c r="U167" s="6">
        <f t="shared" ca="1" si="31"/>
        <v>282</v>
      </c>
      <c r="V167" s="6">
        <f t="shared" ca="1" si="32"/>
        <v>4746.0600000000004</v>
      </c>
      <c r="W167" s="11">
        <f t="shared" ca="1" si="33"/>
        <v>3.7369439071566726</v>
      </c>
      <c r="X167">
        <f ca="1">Master!AD167</f>
        <v>1.6423809523809497E-2</v>
      </c>
      <c r="Y167" s="6">
        <f t="shared" ca="1" si="34"/>
        <v>73</v>
      </c>
      <c r="Z167" s="6">
        <f t="shared" ca="1" si="35"/>
        <v>282</v>
      </c>
      <c r="AA167" s="6">
        <f t="shared" ca="1" si="28"/>
        <v>7085</v>
      </c>
      <c r="AB167" s="11">
        <f>VLOOKUP(B167,Master!B$3:N$10000,9,0)</f>
        <v>12.98</v>
      </c>
      <c r="AC167" s="11">
        <v>14.184000000000001</v>
      </c>
      <c r="AD167" s="11">
        <v>13.306500000000002</v>
      </c>
      <c r="AE167" s="11">
        <f t="shared" si="36"/>
        <v>1.2040000000000006</v>
      </c>
      <c r="AF167" s="11">
        <f>Master!N167</f>
        <v>1183.55</v>
      </c>
      <c r="AG167" s="6">
        <f ca="1">IF(NOT(ISNA(VLOOKUP($B167,INDIRECT(VLOOKUP($B167,'Exp Dates'!$E$4:$X$300,MATCH("M1",'Exp Dates'!$E$2:$X$2,0),1)&amp;"!$A$2:$k$600",1),AG$1,0))),VLOOKUP($B167,INDIRECT(VLOOKUP($B167,'Exp Dates'!$E$4:$X$300,MATCH("M1",'Exp Dates'!$E$2:$X$2,0),1)&amp;"!$A$2:$k$600",1),AG$1,0),0)</f>
        <v>0</v>
      </c>
      <c r="AH167" s="6">
        <f ca="1">IF(NOT(ISNA(VLOOKUP($B167,INDIRECT(VLOOKUP($B167,'Exp Dates'!$E$4:$X$300,MATCH("M2",'Exp Dates'!$E$2:$X$2,0),1)&amp;"!$A$2:$k$600",1),AH$1,0))),VLOOKUP($B167,INDIRECT(VLOOKUP($B167,'Exp Dates'!$E$4:$X$300,MATCH("M2",'Exp Dates'!$E$2:$X$2,0),1)&amp;"!$A$2:$k$600",1),AH$1,0),0)</f>
        <v>1173</v>
      </c>
      <c r="AI167" s="6">
        <f ca="1">IF(NOT(ISNA(VLOOKUP($B167,INDIRECT(VLOOKUP($B167,'Exp Dates'!$E$4:$X$300,MATCH("M3",'Exp Dates'!$E$2:$X$2,0),1)&amp;"!$A$2:$k$600",1),AI$1,0))),VLOOKUP($B167,INDIRECT(VLOOKUP($B167,'Exp Dates'!$E$4:$X$300,MATCH("M3",'Exp Dates'!$E$2:$X$2,0),1)&amp;"!$A$2:$k$600",1),AI$1,0),0)</f>
        <v>5630</v>
      </c>
      <c r="AJ167" s="6">
        <f ca="1">IF(NOT(ISNA(VLOOKUP($B167,INDIRECT(VLOOKUP($B167,'Exp Dates'!$E$4:$X$300,MATCH("M4",'Exp Dates'!$E$2:$X$2,0),1)&amp;"!$A$2:$k$600",1),AJ$1,0))),VLOOKUP($B167,INDIRECT(VLOOKUP($B167,'Exp Dates'!$E$4:$X$300,MATCH("M4",'Exp Dates'!$E$2:$X$2,0),1)&amp;"!$A$2:$k$600",1),AJ$1,0),0)</f>
        <v>0</v>
      </c>
      <c r="AK167" s="6">
        <f ca="1">IF(NOT(ISNA(VLOOKUP($B167,INDIRECT(VLOOKUP($B167,'Exp Dates'!$E$4:$X$300,MATCH("M5",'Exp Dates'!$E$2:$X$2,0),1)&amp;"!$A$2:$k$600",1),AK$1,0))),VLOOKUP($B167,INDIRECT(VLOOKUP($B167,'Exp Dates'!$E$4:$X$300,MATCH("M5",'Exp Dates'!$E$2:$X$2,0),1)&amp;"!$A$2:$k$600",1),AK$1,0),0)</f>
        <v>0</v>
      </c>
      <c r="AL167" s="6">
        <f ca="1">IF(NOT(ISNA(VLOOKUP($B167,INDIRECT(VLOOKUP($B167,'Exp Dates'!$E$4:$X$300,MATCH("M6",'Exp Dates'!$E$2:$X$2,0),1)&amp;"!$A$2:$k$600",1),AL$1,0))),VLOOKUP($B167,INDIRECT(VLOOKUP($B167,'Exp Dates'!$E$4:$X$300,MATCH("M6",'Exp Dates'!$E$2:$X$2,0),1)&amp;"!$A$2:$k$600",1),AL$1,0),0)</f>
        <v>282</v>
      </c>
      <c r="AM167" s="6">
        <f ca="1">IF(NOT(ISNA(VLOOKUP($B167,INDIRECT(VLOOKUP($B167,'Exp Dates'!$E$4:$X$300,MATCH("M7",'Exp Dates'!$E$2:$X$2,0),1)&amp;"!$A$2:$k$600",1),AM$1,0))),VLOOKUP($B167,INDIRECT(VLOOKUP($B167,'Exp Dates'!$E$4:$X$300,MATCH("M7",'Exp Dates'!$E$2:$X$2,0),1)&amp;"!$A$2:$k$600",1),AM$1,0),0)</f>
        <v>0</v>
      </c>
      <c r="AN167" s="74">
        <f t="shared" ca="1" si="37"/>
        <v>1156810</v>
      </c>
      <c r="AO167">
        <f ca="1">IF(NOT(ISNA(VLOOKUP($B167,INDIRECT(VLOOKUP($B167,'Exp Dates'!$E$4:$X$300,MATCH("M1",'Exp Dates'!$E$2:$X$2,0),1)&amp;"!$A$2:$k$600",1),AO$1,0))),VLOOKUP($B167,INDIRECT(VLOOKUP($B167,'Exp Dates'!$E$4:$X$300,MATCH("M1",'Exp Dates'!$E$2:$X$2,0),1)&amp;"!$A$2:$k$600",1),AO$1,0),0)</f>
        <v>0</v>
      </c>
      <c r="AP167">
        <f ca="1">IF(NOT(ISNA(VLOOKUP($B167,INDIRECT(VLOOKUP($B167,'Exp Dates'!$E$4:$X$300,MATCH("M2",'Exp Dates'!$E$2:$X$2,0),1)&amp;"!$A$2:$k$600",1),AP$1,0))),VLOOKUP($B167,INDIRECT(VLOOKUP($B167,'Exp Dates'!$E$4:$X$300,MATCH("M2",'Exp Dates'!$E$2:$X$2,0),1)&amp;"!$A$2:$k$600",1),AP$1,0),0)</f>
        <v>0</v>
      </c>
      <c r="AQ167">
        <f t="shared" ca="1" si="38"/>
        <v>0</v>
      </c>
      <c r="AR167">
        <f>VLOOKUP(B167,Master!B$2:L$5000,11,0)</f>
        <v>0.94126178390137794</v>
      </c>
    </row>
    <row r="168" spans="2:44" x14ac:dyDescent="0.25">
      <c r="B168" s="52">
        <f>Master!B168</f>
        <v>38310</v>
      </c>
      <c r="C168" s="11">
        <v>0.1</v>
      </c>
      <c r="D168" s="11">
        <f ca="1">IF(NOT(ISNA(VLOOKUP($B168,INDIRECT(VLOOKUP($B168,'Exp Dates'!$E$4:$X$250,MATCH("M1",'Exp Dates'!$E$2:$X$2,0),1)&amp;"!$A$2:$H$600",1),D$1,0))),VLOOKUP($B168,INDIRECT(VLOOKUP($B168,'Exp Dates'!$E$4:$X$250,MATCH("M1",'Exp Dates'!$E$2:$X$2,0),1)&amp;"!$A$2:$H$600",1),D$1,0)*$C168,VLOOKUP($B168,Interpolate!$B$3:$T$2004,MATCH("M1-I",Interpolate!$B$2:$T$2,0)))</f>
        <v>14.267908746554276</v>
      </c>
      <c r="E168" s="11">
        <f ca="1">IF(NOT(ISNA(VLOOKUP($B168,INDIRECT(VLOOKUP($B168,'Exp Dates'!$E$4:$X$250,MATCH("M2",'Exp Dates'!$E$2:$X$2,0),1)&amp;"!$A$2:$H$600",1),E$1,0))),VLOOKUP($B168,INDIRECT(VLOOKUP($B168,'Exp Dates'!$E$4:$X$250,MATCH("M2",'Exp Dates'!$E$2:$X$2,0),1)&amp;"!$A$2:$H$600",1),E$1,0)*$C168,VLOOKUP($B168,Interpolate!$B$3:$T$2004,MATCH("M2-I",Interpolate!$B$2:$T$2,0)))</f>
        <v>15.450000000000001</v>
      </c>
      <c r="F168" s="11">
        <f ca="1">IF(NOT(ISNA(VLOOKUP($B168,INDIRECT(VLOOKUP($B168,'Exp Dates'!$E$4:$X$250,MATCH("M3",'Exp Dates'!$E$2:$X$2,0),1)&amp;"!$A$2:$H$600",1),F$1,0))),VLOOKUP($B168,INDIRECT(VLOOKUP($B168,'Exp Dates'!$E$4:$X$250,MATCH("M3",'Exp Dates'!$E$2:$X$2,0),1)&amp;"!$A$2:$H$600",1),F$1,0)*$C168,VLOOKUP($B168,Interpolate!$B$3:$T$2004,MATCH("M3-I",Interpolate!$B$2:$T$2,0)))</f>
        <v>16.37</v>
      </c>
      <c r="G168" s="11">
        <f ca="1">IF(NOT(ISNA(VLOOKUP($B168,INDIRECT(VLOOKUP($B168,'Exp Dates'!$E$4:$X$250,MATCH("M4",'Exp Dates'!$E$2:$X$2,0),1)&amp;"!$A$2:$H$600",1),G$1,0))),VLOOKUP($B168,INDIRECT(VLOOKUP($B168,'Exp Dates'!$E$4:$X$250,MATCH("M4",'Exp Dates'!$E$2:$X$2,0),1)&amp;"!$A$2:$H$600",1),G$1,0)*$C168,VLOOKUP($B168,Interpolate!$B$3:$T$2004,MATCH("M4-I",Interpolate!$B$2:$T$2,0)))</f>
        <v>16.627803021846674</v>
      </c>
      <c r="H168" s="11">
        <f ca="1">IF(NOT(ISNA(VLOOKUP($B168,INDIRECT(VLOOKUP($B168,'Exp Dates'!$E$4:$X$250,MATCH("M5",'Exp Dates'!$E$2:$X$2,0),1)&amp;"!$A$2:$H$600",1),H$1,0))),VLOOKUP($B168,INDIRECT(VLOOKUP($B168,'Exp Dates'!$E$4:$X$250,MATCH("M5",'Exp Dates'!$E$2:$X$2,0),1)&amp;"!$A$2:$H$600",1),H$1,0)*$C168,VLOOKUP($B168,Interpolate!$B$3:$T$2004,MATCH("M5-I",Interpolate!$B$2:$T$2,0)))</f>
        <v>16.94784450404633</v>
      </c>
      <c r="I168" s="11">
        <f ca="1">IF(NOT(ISNA(VLOOKUP($B168,INDIRECT(VLOOKUP($B168,'Exp Dates'!$E$4:$X$250,MATCH("M6",'Exp Dates'!$E$2:$X$2,0),1)&amp;"!$A$2:$H$600",1),I$1,0))),VLOOKUP($B168,INDIRECT(VLOOKUP($B168,'Exp Dates'!$E$4:$X$250,MATCH("M6",'Exp Dates'!$E$2:$X$2,0),1)&amp;"!$A$2:$H$600",1),I$1,0)*$C168,VLOOKUP($B168,Interpolate!$B$3:$T$2004,MATCH("M6-I",Interpolate!$B$2:$T$2,0)))</f>
        <v>17.21</v>
      </c>
      <c r="J168" s="11">
        <f ca="1">IF(NOT(ISNA(VLOOKUP($B168,INDIRECT(VLOOKUP($B168,'Exp Dates'!$E$4:$X$250,MATCH("M7",'Exp Dates'!$E$2:$X$2,0),1)&amp;"!$A$2:$H$600",1),J$1,0))),VLOOKUP($B168,INDIRECT(VLOOKUP($B168,'Exp Dates'!$E$4:$X$250,MATCH("M7",'Exp Dates'!$E$2:$X$2,0),1)&amp;"!$A$2:$H$600",1),J$1,0)*$C168,VLOOKUP($B168,Interpolate!$B$3:$T$2004,MATCH("M7-I",Interpolate!$B$2:$T$2,0)))</f>
        <v>17.455401265319953</v>
      </c>
      <c r="K168" s="6">
        <f ca="1">IF(NOT(ISNA(VLOOKUP($B168,INDIRECT(VLOOKUP($B168,'Exp Dates'!$E$4:$X$250,MATCH("M1",'Exp Dates'!$E$2:$X$2,0),1)&amp;"!$A$2:$k$600",1),K$1,0))),VLOOKUP($B168,INDIRECT(VLOOKUP($B168,'Exp Dates'!$E$4:$X$250,MATCH("M1",'Exp Dates'!$E$2:$X$2,0),1)&amp;"!$A$2:$k$600",1),K$1,0),0)</f>
        <v>0</v>
      </c>
      <c r="L168" s="6">
        <f ca="1">IF(NOT(ISNA(VLOOKUP($B168,INDIRECT(VLOOKUP($B168,'Exp Dates'!$E$4:$X$250,MATCH("M2",'Exp Dates'!$E$2:$X$2,0),1)&amp;"!$A$2:$k$600",1),L$1,0))),VLOOKUP($B168,INDIRECT(VLOOKUP($B168,'Exp Dates'!$E$4:$X$250,MATCH("M2",'Exp Dates'!$E$2:$X$2,0),1)&amp;"!$A$2:$k$600",1),L$1,0),0)</f>
        <v>49</v>
      </c>
      <c r="M168" s="6">
        <f ca="1">IF(NOT(ISNA(VLOOKUP($B168,INDIRECT(VLOOKUP($B168,'Exp Dates'!$E$4:$X$250,MATCH("M3",'Exp Dates'!$E$2:$X$2,0),1)&amp;"!$A$2:$k$600",1),M$1,0))),VLOOKUP($B168,INDIRECT(VLOOKUP($B168,'Exp Dates'!$E$4:$X$250,MATCH("M3",'Exp Dates'!$E$2:$X$2,0),1)&amp;"!$A$2:$k$600",1),M$1,0),0)</f>
        <v>174</v>
      </c>
      <c r="N168" s="6">
        <f ca="1">IF(NOT(ISNA(VLOOKUP($B168,INDIRECT(VLOOKUP($B168,'Exp Dates'!$E$4:$X$250,MATCH("M4",'Exp Dates'!$E$2:$X$2,0),1)&amp;"!$A$2:$k$600",1),N$1,0))),VLOOKUP($B168,INDIRECT(VLOOKUP($B168,'Exp Dates'!$E$4:$X$250,MATCH("M4",'Exp Dates'!$E$2:$X$2,0),1)&amp;"!$A$2:$k$600",1),N$1,0),0)</f>
        <v>0</v>
      </c>
      <c r="O168" s="6">
        <f ca="1">IF(NOT(ISNA(VLOOKUP($B168,INDIRECT(VLOOKUP($B168,'Exp Dates'!$E$4:$X$250,MATCH("M5",'Exp Dates'!$E$2:$X$2,0),1)&amp;"!$A$2:$k$600",1),O$1,0))),VLOOKUP($B168,INDIRECT(VLOOKUP($B168,'Exp Dates'!$E$4:$X$250,MATCH("M5",'Exp Dates'!$E$2:$X$2,0),1)&amp;"!$A$2:$k$600",1),O$1,0),0)</f>
        <v>0</v>
      </c>
      <c r="P168" s="6">
        <f ca="1">IF(NOT(ISNA(VLOOKUP($B168,INDIRECT(VLOOKUP($B168,'Exp Dates'!$E$4:$X$250,MATCH("M6",'Exp Dates'!$E$2:$X$2,0),1)&amp;"!$A$2:$k$600",1),P$1,0))),VLOOKUP($B168,INDIRECT(VLOOKUP($B168,'Exp Dates'!$E$4:$X$250,MATCH("M6",'Exp Dates'!$E$2:$X$2,0),1)&amp;"!$A$2:$k$600",1),P$1,0),0)</f>
        <v>48</v>
      </c>
      <c r="Q168" s="6">
        <f ca="1">IF(NOT(ISNA(VLOOKUP($B168,INDIRECT(VLOOKUP($B168,'Exp Dates'!$E$4:$X$250,MATCH("M7",'Exp Dates'!$E$2:$X$2,0),1)&amp;"!$A$2:$k$600",1),Q$1,0))),VLOOKUP($B168,INDIRECT(VLOOKUP($B168,'Exp Dates'!$E$4:$X$250,MATCH("M7",'Exp Dates'!$E$2:$X$2,0),1)&amp;"!$A$2:$k$600",1),Q$1,0),0)</f>
        <v>0</v>
      </c>
      <c r="R168" s="6">
        <f t="shared" ca="1" si="27"/>
        <v>49</v>
      </c>
      <c r="S168" s="6">
        <f t="shared" ca="1" si="29"/>
        <v>1192</v>
      </c>
      <c r="T168" s="6">
        <f t="shared" ca="1" si="30"/>
        <v>18416.400000000001</v>
      </c>
      <c r="U168" s="6">
        <f t="shared" ca="1" si="31"/>
        <v>329</v>
      </c>
      <c r="V168" s="6">
        <f t="shared" ca="1" si="32"/>
        <v>5662.09</v>
      </c>
      <c r="W168" s="11">
        <f t="shared" ca="1" si="33"/>
        <v>3.2525798777483228</v>
      </c>
      <c r="X168">
        <f ca="1">Master!AD168</f>
        <v>1.3061904761904738E-2</v>
      </c>
      <c r="Y168" s="6">
        <f t="shared" ca="1" si="34"/>
        <v>271</v>
      </c>
      <c r="Z168" s="6">
        <f t="shared" ca="1" si="35"/>
        <v>329</v>
      </c>
      <c r="AA168" s="6">
        <f t="shared" ca="1" si="28"/>
        <v>7271</v>
      </c>
      <c r="AB168" s="11">
        <f>VLOOKUP(B168,Master!B$3:N$10000,9,0)</f>
        <v>13.5</v>
      </c>
      <c r="AC168" s="11">
        <v>14.141357142857144</v>
      </c>
      <c r="AD168" s="11">
        <v>12.874928571428574</v>
      </c>
      <c r="AE168" s="11">
        <f t="shared" si="36"/>
        <v>0.64135714285714407</v>
      </c>
      <c r="AF168" s="11">
        <f>Master!N168</f>
        <v>1170.3399999999999</v>
      </c>
      <c r="AG168" s="6">
        <f ca="1">IF(NOT(ISNA(VLOOKUP($B168,INDIRECT(VLOOKUP($B168,'Exp Dates'!$E$4:$X$300,MATCH("M1",'Exp Dates'!$E$2:$X$2,0),1)&amp;"!$A$2:$k$600",1),AG$1,0))),VLOOKUP($B168,INDIRECT(VLOOKUP($B168,'Exp Dates'!$E$4:$X$300,MATCH("M1",'Exp Dates'!$E$2:$X$2,0),1)&amp;"!$A$2:$k$600",1),AG$1,0),0)</f>
        <v>0</v>
      </c>
      <c r="AH168" s="6">
        <f ca="1">IF(NOT(ISNA(VLOOKUP($B168,INDIRECT(VLOOKUP($B168,'Exp Dates'!$E$4:$X$300,MATCH("M2",'Exp Dates'!$E$2:$X$2,0),1)&amp;"!$A$2:$k$600",1),AH$1,0))),VLOOKUP($B168,INDIRECT(VLOOKUP($B168,'Exp Dates'!$E$4:$X$300,MATCH("M2",'Exp Dates'!$E$2:$X$2,0),1)&amp;"!$A$2:$k$600",1),AH$1,0),0)</f>
        <v>1192</v>
      </c>
      <c r="AI168" s="6">
        <f ca="1">IF(NOT(ISNA(VLOOKUP($B168,INDIRECT(VLOOKUP($B168,'Exp Dates'!$E$4:$X$300,MATCH("M3",'Exp Dates'!$E$2:$X$2,0),1)&amp;"!$A$2:$k$600",1),AI$1,0))),VLOOKUP($B168,INDIRECT(VLOOKUP($B168,'Exp Dates'!$E$4:$X$300,MATCH("M3",'Exp Dates'!$E$2:$X$2,0),1)&amp;"!$A$2:$k$600",1),AI$1,0),0)</f>
        <v>5750</v>
      </c>
      <c r="AJ168" s="6">
        <f ca="1">IF(NOT(ISNA(VLOOKUP($B168,INDIRECT(VLOOKUP($B168,'Exp Dates'!$E$4:$X$300,MATCH("M4",'Exp Dates'!$E$2:$X$2,0),1)&amp;"!$A$2:$k$600",1),AJ$1,0))),VLOOKUP($B168,INDIRECT(VLOOKUP($B168,'Exp Dates'!$E$4:$X$300,MATCH("M4",'Exp Dates'!$E$2:$X$2,0),1)&amp;"!$A$2:$k$600",1),AJ$1,0),0)</f>
        <v>0</v>
      </c>
      <c r="AK168" s="6">
        <f ca="1">IF(NOT(ISNA(VLOOKUP($B168,INDIRECT(VLOOKUP($B168,'Exp Dates'!$E$4:$X$300,MATCH("M5",'Exp Dates'!$E$2:$X$2,0),1)&amp;"!$A$2:$k$600",1),AK$1,0))),VLOOKUP($B168,INDIRECT(VLOOKUP($B168,'Exp Dates'!$E$4:$X$300,MATCH("M5",'Exp Dates'!$E$2:$X$2,0),1)&amp;"!$A$2:$k$600",1),AK$1,0),0)</f>
        <v>0</v>
      </c>
      <c r="AL168" s="6">
        <f ca="1">IF(NOT(ISNA(VLOOKUP($B168,INDIRECT(VLOOKUP($B168,'Exp Dates'!$E$4:$X$300,MATCH("M6",'Exp Dates'!$E$2:$X$2,0),1)&amp;"!$A$2:$k$600",1),AL$1,0))),VLOOKUP($B168,INDIRECT(VLOOKUP($B168,'Exp Dates'!$E$4:$X$300,MATCH("M6",'Exp Dates'!$E$2:$X$2,0),1)&amp;"!$A$2:$k$600",1),AL$1,0),0)</f>
        <v>329</v>
      </c>
      <c r="AM168" s="6">
        <f ca="1">IF(NOT(ISNA(VLOOKUP($B168,INDIRECT(VLOOKUP($B168,'Exp Dates'!$E$4:$X$300,MATCH("M7",'Exp Dates'!$E$2:$X$2,0),1)&amp;"!$A$2:$k$600",1),AM$1,0))),VLOOKUP($B168,INDIRECT(VLOOKUP($B168,'Exp Dates'!$E$4:$X$300,MATCH("M7",'Exp Dates'!$E$2:$X$2,0),1)&amp;"!$A$2:$k$600",1),AM$1,0),0)</f>
        <v>0</v>
      </c>
      <c r="AN168" s="74">
        <f t="shared" ca="1" si="37"/>
        <v>4431510</v>
      </c>
      <c r="AO168">
        <f ca="1">IF(NOT(ISNA(VLOOKUP($B168,INDIRECT(VLOOKUP($B168,'Exp Dates'!$E$4:$X$300,MATCH("M1",'Exp Dates'!$E$2:$X$2,0),1)&amp;"!$A$2:$k$600",1),AO$1,0))),VLOOKUP($B168,INDIRECT(VLOOKUP($B168,'Exp Dates'!$E$4:$X$300,MATCH("M1",'Exp Dates'!$E$2:$X$2,0),1)&amp;"!$A$2:$k$600",1),AO$1,0),0)</f>
        <v>0</v>
      </c>
      <c r="AP168">
        <f ca="1">IF(NOT(ISNA(VLOOKUP($B168,INDIRECT(VLOOKUP($B168,'Exp Dates'!$E$4:$X$300,MATCH("M2",'Exp Dates'!$E$2:$X$2,0),1)&amp;"!$A$2:$k$600",1),AP$1,0))),VLOOKUP($B168,INDIRECT(VLOOKUP($B168,'Exp Dates'!$E$4:$X$300,MATCH("M2",'Exp Dates'!$E$2:$X$2,0),1)&amp;"!$A$2:$k$600",1),AP$1,0),0)</f>
        <v>0</v>
      </c>
      <c r="AQ168">
        <f t="shared" ca="1" si="38"/>
        <v>0</v>
      </c>
      <c r="AR168">
        <f>VLOOKUP(B168,Master!B$2:L$5000,11,0)</f>
        <v>0.93815149409312015</v>
      </c>
    </row>
    <row r="169" spans="2:44" x14ac:dyDescent="0.25">
      <c r="B169" s="52">
        <f>Master!B169</f>
        <v>38313</v>
      </c>
      <c r="C169" s="11">
        <v>0.1</v>
      </c>
      <c r="D169" s="11">
        <f ca="1">IF(NOT(ISNA(VLOOKUP($B169,INDIRECT(VLOOKUP($B169,'Exp Dates'!$E$4:$X$250,MATCH("M1",'Exp Dates'!$E$2:$X$2,0),1)&amp;"!$A$2:$H$600",1),D$1,0))),VLOOKUP($B169,INDIRECT(VLOOKUP($B169,'Exp Dates'!$E$4:$X$250,MATCH("M1",'Exp Dates'!$E$2:$X$2,0),1)&amp;"!$A$2:$H$600",1),D$1,0)*$C169,VLOOKUP($B169,Interpolate!$B$3:$T$2004,MATCH("M1-I",Interpolate!$B$2:$T$2,0)))</f>
        <v>13.841257168335536</v>
      </c>
      <c r="E169" s="11">
        <f ca="1">IF(NOT(ISNA(VLOOKUP($B169,INDIRECT(VLOOKUP($B169,'Exp Dates'!$E$4:$X$250,MATCH("M2",'Exp Dates'!$E$2:$X$2,0),1)&amp;"!$A$2:$H$600",1),E$1,0))),VLOOKUP($B169,INDIRECT(VLOOKUP($B169,'Exp Dates'!$E$4:$X$250,MATCH("M2",'Exp Dates'!$E$2:$X$2,0),1)&amp;"!$A$2:$H$600",1),E$1,0)*$C169,VLOOKUP($B169,Interpolate!$B$3:$T$2004,MATCH("M2-I",Interpolate!$B$2:$T$2,0)))</f>
        <v>15.219999999999999</v>
      </c>
      <c r="F169" s="11">
        <f ca="1">IF(NOT(ISNA(VLOOKUP($B169,INDIRECT(VLOOKUP($B169,'Exp Dates'!$E$4:$X$250,MATCH("M3",'Exp Dates'!$E$2:$X$2,0),1)&amp;"!$A$2:$H$600",1),F$1,0))),VLOOKUP($B169,INDIRECT(VLOOKUP($B169,'Exp Dates'!$E$4:$X$250,MATCH("M3",'Exp Dates'!$E$2:$X$2,0),1)&amp;"!$A$2:$H$600",1),F$1,0)*$C169,VLOOKUP($B169,Interpolate!$B$3:$T$2004,MATCH("M3-I",Interpolate!$B$2:$T$2,0)))</f>
        <v>16.28</v>
      </c>
      <c r="G169" s="11">
        <f ca="1">IF(NOT(ISNA(VLOOKUP($B169,INDIRECT(VLOOKUP($B169,'Exp Dates'!$E$4:$X$250,MATCH("M4",'Exp Dates'!$E$2:$X$2,0),1)&amp;"!$A$2:$H$600",1),G$1,0))),VLOOKUP($B169,INDIRECT(VLOOKUP($B169,'Exp Dates'!$E$4:$X$250,MATCH("M4",'Exp Dates'!$E$2:$X$2,0),1)&amp;"!$A$2:$H$600",1),G$1,0)*$C169,VLOOKUP($B169,Interpolate!$B$3:$T$2004,MATCH("M4-I",Interpolate!$B$2:$T$2,0)))</f>
        <v>16.572244294373078</v>
      </c>
      <c r="H169" s="11">
        <f ca="1">IF(NOT(ISNA(VLOOKUP($B169,INDIRECT(VLOOKUP($B169,'Exp Dates'!$E$4:$X$250,MATCH("M5",'Exp Dates'!$E$2:$X$2,0),1)&amp;"!$A$2:$H$600",1),H$1,0))),VLOOKUP($B169,INDIRECT(VLOOKUP($B169,'Exp Dates'!$E$4:$X$250,MATCH("M5",'Exp Dates'!$E$2:$X$2,0),1)&amp;"!$A$2:$H$600",1),H$1,0)*$C169,VLOOKUP($B169,Interpolate!$B$3:$T$2004,MATCH("M5-I",Interpolate!$B$2:$T$2,0)))</f>
        <v>16.934187595624703</v>
      </c>
      <c r="I169" s="11">
        <f ca="1">IF(NOT(ISNA(VLOOKUP($B169,INDIRECT(VLOOKUP($B169,'Exp Dates'!$E$4:$X$250,MATCH("M6",'Exp Dates'!$E$2:$X$2,0),1)&amp;"!$A$2:$H$600",1),I$1,0))),VLOOKUP($B169,INDIRECT(VLOOKUP($B169,'Exp Dates'!$E$4:$X$250,MATCH("M6",'Exp Dates'!$E$2:$X$2,0),1)&amp;"!$A$2:$H$600",1),I$1,0)*$C169,VLOOKUP($B169,Interpolate!$B$3:$T$2004,MATCH("M6-I",Interpolate!$B$2:$T$2,0)))</f>
        <v>17.23</v>
      </c>
      <c r="J169" s="11">
        <f ca="1">IF(NOT(ISNA(VLOOKUP($B169,INDIRECT(VLOOKUP($B169,'Exp Dates'!$E$4:$X$250,MATCH("M7",'Exp Dates'!$E$2:$X$2,0),1)&amp;"!$A$2:$H$600",1),J$1,0))),VLOOKUP($B169,INDIRECT(VLOOKUP($B169,'Exp Dates'!$E$4:$X$250,MATCH("M7",'Exp Dates'!$E$2:$X$2,0),1)&amp;"!$A$2:$H$600",1),J$1,0)*$C169,VLOOKUP($B169,Interpolate!$B$3:$T$2004,MATCH("M7-I",Interpolate!$B$2:$T$2,0)))</f>
        <v>17.269309413495595</v>
      </c>
      <c r="K169" s="6">
        <f ca="1">IF(NOT(ISNA(VLOOKUP($B169,INDIRECT(VLOOKUP($B169,'Exp Dates'!$E$4:$X$250,MATCH("M1",'Exp Dates'!$E$2:$X$2,0),1)&amp;"!$A$2:$k$600",1),K$1,0))),VLOOKUP($B169,INDIRECT(VLOOKUP($B169,'Exp Dates'!$E$4:$X$250,MATCH("M1",'Exp Dates'!$E$2:$X$2,0),1)&amp;"!$A$2:$k$600",1),K$1,0),0)</f>
        <v>0</v>
      </c>
      <c r="L169" s="6">
        <f ca="1">IF(NOT(ISNA(VLOOKUP($B169,INDIRECT(VLOOKUP($B169,'Exp Dates'!$E$4:$X$250,MATCH("M2",'Exp Dates'!$E$2:$X$2,0),1)&amp;"!$A$2:$k$600",1),L$1,0))),VLOOKUP($B169,INDIRECT(VLOOKUP($B169,'Exp Dates'!$E$4:$X$250,MATCH("M2",'Exp Dates'!$E$2:$X$2,0),1)&amp;"!$A$2:$k$600",1),L$1,0),0)</f>
        <v>13</v>
      </c>
      <c r="M169" s="6">
        <f ca="1">IF(NOT(ISNA(VLOOKUP($B169,INDIRECT(VLOOKUP($B169,'Exp Dates'!$E$4:$X$250,MATCH("M3",'Exp Dates'!$E$2:$X$2,0),1)&amp;"!$A$2:$k$600",1),M$1,0))),VLOOKUP($B169,INDIRECT(VLOOKUP($B169,'Exp Dates'!$E$4:$X$250,MATCH("M3",'Exp Dates'!$E$2:$X$2,0),1)&amp;"!$A$2:$k$600",1),M$1,0),0)</f>
        <v>40</v>
      </c>
      <c r="N169" s="6">
        <f ca="1">IF(NOT(ISNA(VLOOKUP($B169,INDIRECT(VLOOKUP($B169,'Exp Dates'!$E$4:$X$250,MATCH("M4",'Exp Dates'!$E$2:$X$2,0),1)&amp;"!$A$2:$k$600",1),N$1,0))),VLOOKUP($B169,INDIRECT(VLOOKUP($B169,'Exp Dates'!$E$4:$X$250,MATCH("M4",'Exp Dates'!$E$2:$X$2,0),1)&amp;"!$A$2:$k$600",1),N$1,0),0)</f>
        <v>0</v>
      </c>
      <c r="O169" s="6">
        <f ca="1">IF(NOT(ISNA(VLOOKUP($B169,INDIRECT(VLOOKUP($B169,'Exp Dates'!$E$4:$X$250,MATCH("M5",'Exp Dates'!$E$2:$X$2,0),1)&amp;"!$A$2:$k$600",1),O$1,0))),VLOOKUP($B169,INDIRECT(VLOOKUP($B169,'Exp Dates'!$E$4:$X$250,MATCH("M5",'Exp Dates'!$E$2:$X$2,0),1)&amp;"!$A$2:$k$600",1),O$1,0),0)</f>
        <v>0</v>
      </c>
      <c r="P169" s="6">
        <f ca="1">IF(NOT(ISNA(VLOOKUP($B169,INDIRECT(VLOOKUP($B169,'Exp Dates'!$E$4:$X$250,MATCH("M6",'Exp Dates'!$E$2:$X$2,0),1)&amp;"!$A$2:$k$600",1),P$1,0))),VLOOKUP($B169,INDIRECT(VLOOKUP($B169,'Exp Dates'!$E$4:$X$250,MATCH("M6",'Exp Dates'!$E$2:$X$2,0),1)&amp;"!$A$2:$k$600",1),P$1,0),0)</f>
        <v>41</v>
      </c>
      <c r="Q169" s="6">
        <f ca="1">IF(NOT(ISNA(VLOOKUP($B169,INDIRECT(VLOOKUP($B169,'Exp Dates'!$E$4:$X$250,MATCH("M7",'Exp Dates'!$E$2:$X$2,0),1)&amp;"!$A$2:$k$600",1),Q$1,0))),VLOOKUP($B169,INDIRECT(VLOOKUP($B169,'Exp Dates'!$E$4:$X$250,MATCH("M7",'Exp Dates'!$E$2:$X$2,0),1)&amp;"!$A$2:$k$600",1),Q$1,0),0)</f>
        <v>0</v>
      </c>
      <c r="R169" s="6">
        <f t="shared" ca="1" si="27"/>
        <v>13</v>
      </c>
      <c r="S169" s="6">
        <f t="shared" ca="1" si="29"/>
        <v>1203</v>
      </c>
      <c r="T169" s="6">
        <f t="shared" ca="1" si="30"/>
        <v>18309.66</v>
      </c>
      <c r="U169" s="6">
        <f t="shared" ca="1" si="31"/>
        <v>348</v>
      </c>
      <c r="V169" s="6">
        <f t="shared" ca="1" si="32"/>
        <v>5996.04</v>
      </c>
      <c r="W169" s="11">
        <f t="shared" ca="1" si="33"/>
        <v>3.053625392759221</v>
      </c>
      <c r="X169">
        <f ca="1">Master!AD169</f>
        <v>1.1366666666666652E-2</v>
      </c>
      <c r="Y169" s="6">
        <f t="shared" ca="1" si="34"/>
        <v>94</v>
      </c>
      <c r="Z169" s="6">
        <f t="shared" ca="1" si="35"/>
        <v>348</v>
      </c>
      <c r="AA169" s="6">
        <f t="shared" ca="1" si="28"/>
        <v>7322</v>
      </c>
      <c r="AB169" s="11">
        <f>VLOOKUP(B169,Master!B$3:N$10000,9,0)</f>
        <v>12.97</v>
      </c>
      <c r="AC169" s="11">
        <v>13.840999999999999</v>
      </c>
      <c r="AD169" s="11">
        <v>12.363499999999998</v>
      </c>
      <c r="AE169" s="11">
        <f t="shared" si="36"/>
        <v>0.87099999999999866</v>
      </c>
      <c r="AF169" s="11">
        <f>Master!N169</f>
        <v>1177.24</v>
      </c>
      <c r="AG169" s="6">
        <f ca="1">IF(NOT(ISNA(VLOOKUP($B169,INDIRECT(VLOOKUP($B169,'Exp Dates'!$E$4:$X$300,MATCH("M1",'Exp Dates'!$E$2:$X$2,0),1)&amp;"!$A$2:$k$600",1),AG$1,0))),VLOOKUP($B169,INDIRECT(VLOOKUP($B169,'Exp Dates'!$E$4:$X$300,MATCH("M1",'Exp Dates'!$E$2:$X$2,0),1)&amp;"!$A$2:$k$600",1),AG$1,0),0)</f>
        <v>0</v>
      </c>
      <c r="AH169" s="6">
        <f ca="1">IF(NOT(ISNA(VLOOKUP($B169,INDIRECT(VLOOKUP($B169,'Exp Dates'!$E$4:$X$300,MATCH("M2",'Exp Dates'!$E$2:$X$2,0),1)&amp;"!$A$2:$k$600",1),AH$1,0))),VLOOKUP($B169,INDIRECT(VLOOKUP($B169,'Exp Dates'!$E$4:$X$300,MATCH("M2",'Exp Dates'!$E$2:$X$2,0),1)&amp;"!$A$2:$k$600",1),AH$1,0),0)</f>
        <v>1203</v>
      </c>
      <c r="AI169" s="6">
        <f ca="1">IF(NOT(ISNA(VLOOKUP($B169,INDIRECT(VLOOKUP($B169,'Exp Dates'!$E$4:$X$300,MATCH("M3",'Exp Dates'!$E$2:$X$2,0),1)&amp;"!$A$2:$k$600",1),AI$1,0))),VLOOKUP($B169,INDIRECT(VLOOKUP($B169,'Exp Dates'!$E$4:$X$300,MATCH("M3",'Exp Dates'!$E$2:$X$2,0),1)&amp;"!$A$2:$k$600",1),AI$1,0),0)</f>
        <v>5771</v>
      </c>
      <c r="AJ169" s="6">
        <f ca="1">IF(NOT(ISNA(VLOOKUP($B169,INDIRECT(VLOOKUP($B169,'Exp Dates'!$E$4:$X$300,MATCH("M4",'Exp Dates'!$E$2:$X$2,0),1)&amp;"!$A$2:$k$600",1),AJ$1,0))),VLOOKUP($B169,INDIRECT(VLOOKUP($B169,'Exp Dates'!$E$4:$X$300,MATCH("M4",'Exp Dates'!$E$2:$X$2,0),1)&amp;"!$A$2:$k$600",1),AJ$1,0),0)</f>
        <v>0</v>
      </c>
      <c r="AK169" s="6">
        <f ca="1">IF(NOT(ISNA(VLOOKUP($B169,INDIRECT(VLOOKUP($B169,'Exp Dates'!$E$4:$X$300,MATCH("M5",'Exp Dates'!$E$2:$X$2,0),1)&amp;"!$A$2:$k$600",1),AK$1,0))),VLOOKUP($B169,INDIRECT(VLOOKUP($B169,'Exp Dates'!$E$4:$X$300,MATCH("M5",'Exp Dates'!$E$2:$X$2,0),1)&amp;"!$A$2:$k$600",1),AK$1,0),0)</f>
        <v>0</v>
      </c>
      <c r="AL169" s="6">
        <f ca="1">IF(NOT(ISNA(VLOOKUP($B169,INDIRECT(VLOOKUP($B169,'Exp Dates'!$E$4:$X$300,MATCH("M6",'Exp Dates'!$E$2:$X$2,0),1)&amp;"!$A$2:$k$600",1),AL$1,0))),VLOOKUP($B169,INDIRECT(VLOOKUP($B169,'Exp Dates'!$E$4:$X$300,MATCH("M6",'Exp Dates'!$E$2:$X$2,0),1)&amp;"!$A$2:$k$600",1),AL$1,0),0)</f>
        <v>348</v>
      </c>
      <c r="AM169" s="6">
        <f ca="1">IF(NOT(ISNA(VLOOKUP($B169,INDIRECT(VLOOKUP($B169,'Exp Dates'!$E$4:$X$300,MATCH("M7",'Exp Dates'!$E$2:$X$2,0),1)&amp;"!$A$2:$k$600",1),AM$1,0))),VLOOKUP($B169,INDIRECT(VLOOKUP($B169,'Exp Dates'!$E$4:$X$300,MATCH("M7",'Exp Dates'!$E$2:$X$2,0),1)&amp;"!$A$2:$k$600",1),AM$1,0),0)</f>
        <v>0</v>
      </c>
      <c r="AN169" s="74">
        <f t="shared" ca="1" si="37"/>
        <v>1555490.0000000002</v>
      </c>
      <c r="AO169">
        <f ca="1">IF(NOT(ISNA(VLOOKUP($B169,INDIRECT(VLOOKUP($B169,'Exp Dates'!$E$4:$X$300,MATCH("M1",'Exp Dates'!$E$2:$X$2,0),1)&amp;"!$A$2:$k$600",1),AO$1,0))),VLOOKUP($B169,INDIRECT(VLOOKUP($B169,'Exp Dates'!$E$4:$X$300,MATCH("M1",'Exp Dates'!$E$2:$X$2,0),1)&amp;"!$A$2:$k$600",1),AO$1,0),0)</f>
        <v>0</v>
      </c>
      <c r="AP169">
        <f ca="1">IF(NOT(ISNA(VLOOKUP($B169,INDIRECT(VLOOKUP($B169,'Exp Dates'!$E$4:$X$300,MATCH("M2",'Exp Dates'!$E$2:$X$2,0),1)&amp;"!$A$2:$k$600",1),AP$1,0))),VLOOKUP($B169,INDIRECT(VLOOKUP($B169,'Exp Dates'!$E$4:$X$300,MATCH("M2",'Exp Dates'!$E$2:$X$2,0),1)&amp;"!$A$2:$k$600",1),AP$1,0),0)</f>
        <v>0</v>
      </c>
      <c r="AQ169">
        <f t="shared" ca="1" si="38"/>
        <v>0</v>
      </c>
      <c r="AR169">
        <f>VLOOKUP(B169,Master!B$2:L$5000,11,0)</f>
        <v>0.94258720930232565</v>
      </c>
    </row>
    <row r="170" spans="2:44" x14ac:dyDescent="0.25">
      <c r="B170" s="52">
        <f>Master!B170</f>
        <v>38314</v>
      </c>
      <c r="C170" s="11">
        <v>0.1</v>
      </c>
      <c r="D170" s="11">
        <f ca="1">IF(NOT(ISNA(VLOOKUP($B170,INDIRECT(VLOOKUP($B170,'Exp Dates'!$E$4:$X$250,MATCH("M1",'Exp Dates'!$E$2:$X$2,0),1)&amp;"!$A$2:$H$600",1),D$1,0))),VLOOKUP($B170,INDIRECT(VLOOKUP($B170,'Exp Dates'!$E$4:$X$250,MATCH("M1",'Exp Dates'!$E$2:$X$2,0),1)&amp;"!$A$2:$H$600",1),D$1,0)*$C170,VLOOKUP($B170,Interpolate!$B$3:$T$2004,MATCH("M1-I",Interpolate!$B$2:$T$2,0)))</f>
        <v>13.882983108827869</v>
      </c>
      <c r="E170" s="11">
        <f ca="1">IF(NOT(ISNA(VLOOKUP($B170,INDIRECT(VLOOKUP($B170,'Exp Dates'!$E$4:$X$250,MATCH("M2",'Exp Dates'!$E$2:$X$2,0),1)&amp;"!$A$2:$H$600",1),E$1,0))),VLOOKUP($B170,INDIRECT(VLOOKUP($B170,'Exp Dates'!$E$4:$X$250,MATCH("M2",'Exp Dates'!$E$2:$X$2,0),1)&amp;"!$A$2:$H$600",1),E$1,0)*$C170,VLOOKUP($B170,Interpolate!$B$3:$T$2004,MATCH("M2-I",Interpolate!$B$2:$T$2,0)))</f>
        <v>15.15</v>
      </c>
      <c r="F170" s="11">
        <f ca="1">IF(NOT(ISNA(VLOOKUP($B170,INDIRECT(VLOOKUP($B170,'Exp Dates'!$E$4:$X$250,MATCH("M3",'Exp Dates'!$E$2:$X$2,0),1)&amp;"!$A$2:$H$600",1),F$1,0))),VLOOKUP($B170,INDIRECT(VLOOKUP($B170,'Exp Dates'!$E$4:$X$250,MATCH("M3",'Exp Dates'!$E$2:$X$2,0),1)&amp;"!$A$2:$H$600",1),F$1,0)*$C170,VLOOKUP($B170,Interpolate!$B$3:$T$2004,MATCH("M3-I",Interpolate!$B$2:$T$2,0)))</f>
        <v>16.130000000000003</v>
      </c>
      <c r="G170" s="11">
        <f ca="1">IF(NOT(ISNA(VLOOKUP($B170,INDIRECT(VLOOKUP($B170,'Exp Dates'!$E$4:$X$250,MATCH("M4",'Exp Dates'!$E$2:$X$2,0),1)&amp;"!$A$2:$H$600",1),G$1,0))),VLOOKUP($B170,INDIRECT(VLOOKUP($B170,'Exp Dates'!$E$4:$X$250,MATCH("M4",'Exp Dates'!$E$2:$X$2,0),1)&amp;"!$A$2:$H$600",1),G$1,0)*$C170,VLOOKUP($B170,Interpolate!$B$3:$T$2004,MATCH("M4-I",Interpolate!$B$2:$T$2,0)))</f>
        <v>16.422296689909992</v>
      </c>
      <c r="H170" s="11">
        <f ca="1">IF(NOT(ISNA(VLOOKUP($B170,INDIRECT(VLOOKUP($B170,'Exp Dates'!$E$4:$X$250,MATCH("M5",'Exp Dates'!$E$2:$X$2,0),1)&amp;"!$A$2:$H$600",1),H$1,0))),VLOOKUP($B170,INDIRECT(VLOOKUP($B170,'Exp Dates'!$E$4:$X$250,MATCH("M5",'Exp Dates'!$E$2:$X$2,0),1)&amp;"!$A$2:$H$600",1),H$1,0)*$C170,VLOOKUP($B170,Interpolate!$B$3:$T$2004,MATCH("M5-I",Interpolate!$B$2:$T$2,0)))</f>
        <v>16.784239205703837</v>
      </c>
      <c r="I170" s="11">
        <f ca="1">IF(NOT(ISNA(VLOOKUP($B170,INDIRECT(VLOOKUP($B170,'Exp Dates'!$E$4:$X$250,MATCH("M6",'Exp Dates'!$E$2:$X$2,0),1)&amp;"!$A$2:$H$600",1),I$1,0))),VLOOKUP($B170,INDIRECT(VLOOKUP($B170,'Exp Dates'!$E$4:$X$250,MATCH("M6",'Exp Dates'!$E$2:$X$2,0),1)&amp;"!$A$2:$H$600",1),I$1,0)*$C170,VLOOKUP($B170,Interpolate!$B$3:$T$2004,MATCH("M6-I",Interpolate!$B$2:$T$2,0)))</f>
        <v>17.080000000000002</v>
      </c>
      <c r="J170" s="11">
        <f ca="1">IF(NOT(ISNA(VLOOKUP($B170,INDIRECT(VLOOKUP($B170,'Exp Dates'!$E$4:$X$250,MATCH("M7",'Exp Dates'!$E$2:$X$2,0),1)&amp;"!$A$2:$H$600",1),J$1,0))),VLOOKUP($B170,INDIRECT(VLOOKUP($B170,'Exp Dates'!$E$4:$X$250,MATCH("M7",'Exp Dates'!$E$2:$X$2,0),1)&amp;"!$A$2:$H$600",1),J$1,0)*$C170,VLOOKUP($B170,Interpolate!$B$3:$T$2004,MATCH("M7-I",Interpolate!$B$2:$T$2,0)))</f>
        <v>17.269328531720856</v>
      </c>
      <c r="K170" s="6">
        <f ca="1">IF(NOT(ISNA(VLOOKUP($B170,INDIRECT(VLOOKUP($B170,'Exp Dates'!$E$4:$X$250,MATCH("M1",'Exp Dates'!$E$2:$X$2,0),1)&amp;"!$A$2:$k$600",1),K$1,0))),VLOOKUP($B170,INDIRECT(VLOOKUP($B170,'Exp Dates'!$E$4:$X$250,MATCH("M1",'Exp Dates'!$E$2:$X$2,0),1)&amp;"!$A$2:$k$600",1),K$1,0),0)</f>
        <v>0</v>
      </c>
      <c r="L170" s="6">
        <f ca="1">IF(NOT(ISNA(VLOOKUP($B170,INDIRECT(VLOOKUP($B170,'Exp Dates'!$E$4:$X$250,MATCH("M2",'Exp Dates'!$E$2:$X$2,0),1)&amp;"!$A$2:$k$600",1),L$1,0))),VLOOKUP($B170,INDIRECT(VLOOKUP($B170,'Exp Dates'!$E$4:$X$250,MATCH("M2",'Exp Dates'!$E$2:$X$2,0),1)&amp;"!$A$2:$k$600",1),L$1,0),0)</f>
        <v>238</v>
      </c>
      <c r="M170" s="6">
        <f ca="1">IF(NOT(ISNA(VLOOKUP($B170,INDIRECT(VLOOKUP($B170,'Exp Dates'!$E$4:$X$250,MATCH("M3",'Exp Dates'!$E$2:$X$2,0),1)&amp;"!$A$2:$k$600",1),M$1,0))),VLOOKUP($B170,INDIRECT(VLOOKUP($B170,'Exp Dates'!$E$4:$X$250,MATCH("M3",'Exp Dates'!$E$2:$X$2,0),1)&amp;"!$A$2:$k$600",1),M$1,0),0)</f>
        <v>168</v>
      </c>
      <c r="N170" s="6">
        <f ca="1">IF(NOT(ISNA(VLOOKUP($B170,INDIRECT(VLOOKUP($B170,'Exp Dates'!$E$4:$X$250,MATCH("M4",'Exp Dates'!$E$2:$X$2,0),1)&amp;"!$A$2:$k$600",1),N$1,0))),VLOOKUP($B170,INDIRECT(VLOOKUP($B170,'Exp Dates'!$E$4:$X$250,MATCH("M4",'Exp Dates'!$E$2:$X$2,0),1)&amp;"!$A$2:$k$600",1),N$1,0),0)</f>
        <v>0</v>
      </c>
      <c r="O170" s="6">
        <f ca="1">IF(NOT(ISNA(VLOOKUP($B170,INDIRECT(VLOOKUP($B170,'Exp Dates'!$E$4:$X$250,MATCH("M5",'Exp Dates'!$E$2:$X$2,0),1)&amp;"!$A$2:$k$600",1),O$1,0))),VLOOKUP($B170,INDIRECT(VLOOKUP($B170,'Exp Dates'!$E$4:$X$250,MATCH("M5",'Exp Dates'!$E$2:$X$2,0),1)&amp;"!$A$2:$k$600",1),O$1,0),0)</f>
        <v>0</v>
      </c>
      <c r="P170" s="6">
        <f ca="1">IF(NOT(ISNA(VLOOKUP($B170,INDIRECT(VLOOKUP($B170,'Exp Dates'!$E$4:$X$250,MATCH("M6",'Exp Dates'!$E$2:$X$2,0),1)&amp;"!$A$2:$k$600",1),P$1,0))),VLOOKUP($B170,INDIRECT(VLOOKUP($B170,'Exp Dates'!$E$4:$X$250,MATCH("M6",'Exp Dates'!$E$2:$X$2,0),1)&amp;"!$A$2:$k$600",1),P$1,0),0)</f>
        <v>39</v>
      </c>
      <c r="Q170" s="6">
        <f ca="1">IF(NOT(ISNA(VLOOKUP($B170,INDIRECT(VLOOKUP($B170,'Exp Dates'!$E$4:$X$250,MATCH("M7",'Exp Dates'!$E$2:$X$2,0),1)&amp;"!$A$2:$k$600",1),Q$1,0))),VLOOKUP($B170,INDIRECT(VLOOKUP($B170,'Exp Dates'!$E$4:$X$250,MATCH("M7",'Exp Dates'!$E$2:$X$2,0),1)&amp;"!$A$2:$k$600",1),Q$1,0),0)</f>
        <v>0</v>
      </c>
      <c r="R170" s="6">
        <f t="shared" ca="1" si="27"/>
        <v>238</v>
      </c>
      <c r="S170" s="6">
        <f t="shared" ca="1" si="29"/>
        <v>1322</v>
      </c>
      <c r="T170" s="6">
        <f t="shared" ca="1" si="30"/>
        <v>20028.3</v>
      </c>
      <c r="U170" s="6">
        <f t="shared" ca="1" si="31"/>
        <v>376</v>
      </c>
      <c r="V170" s="6">
        <f t="shared" ca="1" si="32"/>
        <v>6422.0800000000008</v>
      </c>
      <c r="W170" s="11">
        <f t="shared" ca="1" si="33"/>
        <v>3.1186624894115296</v>
      </c>
      <c r="X170">
        <f ca="1">Master!AD170</f>
        <v>1.3509523809523775E-2</v>
      </c>
      <c r="Y170" s="6">
        <f t="shared" ca="1" si="34"/>
        <v>445</v>
      </c>
      <c r="Z170" s="6">
        <f t="shared" ca="1" si="35"/>
        <v>376</v>
      </c>
      <c r="AA170" s="6">
        <f t="shared" ca="1" si="28"/>
        <v>7496</v>
      </c>
      <c r="AB170" s="11">
        <f>VLOOKUP(B170,Master!B$3:N$10000,9,0)</f>
        <v>12.67</v>
      </c>
      <c r="AC170" s="11">
        <v>13.928249999999998</v>
      </c>
      <c r="AD170" s="11">
        <v>12.570749999999997</v>
      </c>
      <c r="AE170" s="11">
        <f t="shared" si="36"/>
        <v>1.2582499999999985</v>
      </c>
      <c r="AF170" s="11">
        <f>Master!N170</f>
        <v>1176.94</v>
      </c>
      <c r="AG170" s="6">
        <f ca="1">IF(NOT(ISNA(VLOOKUP($B170,INDIRECT(VLOOKUP($B170,'Exp Dates'!$E$4:$X$300,MATCH("M1",'Exp Dates'!$E$2:$X$2,0),1)&amp;"!$A$2:$k$600",1),AG$1,0))),VLOOKUP($B170,INDIRECT(VLOOKUP($B170,'Exp Dates'!$E$4:$X$300,MATCH("M1",'Exp Dates'!$E$2:$X$2,0),1)&amp;"!$A$2:$k$600",1),AG$1,0),0)</f>
        <v>0</v>
      </c>
      <c r="AH170" s="6">
        <f ca="1">IF(NOT(ISNA(VLOOKUP($B170,INDIRECT(VLOOKUP($B170,'Exp Dates'!$E$4:$X$300,MATCH("M2",'Exp Dates'!$E$2:$X$2,0),1)&amp;"!$A$2:$k$600",1),AH$1,0))),VLOOKUP($B170,INDIRECT(VLOOKUP($B170,'Exp Dates'!$E$4:$X$300,MATCH("M2",'Exp Dates'!$E$2:$X$2,0),1)&amp;"!$A$2:$k$600",1),AH$1,0),0)</f>
        <v>1322</v>
      </c>
      <c r="AI170" s="6">
        <f ca="1">IF(NOT(ISNA(VLOOKUP($B170,INDIRECT(VLOOKUP($B170,'Exp Dates'!$E$4:$X$300,MATCH("M3",'Exp Dates'!$E$2:$X$2,0),1)&amp;"!$A$2:$k$600",1),AI$1,0))),VLOOKUP($B170,INDIRECT(VLOOKUP($B170,'Exp Dates'!$E$4:$X$300,MATCH("M3",'Exp Dates'!$E$2:$X$2,0),1)&amp;"!$A$2:$k$600",1),AI$1,0),0)</f>
        <v>5798</v>
      </c>
      <c r="AJ170" s="6">
        <f ca="1">IF(NOT(ISNA(VLOOKUP($B170,INDIRECT(VLOOKUP($B170,'Exp Dates'!$E$4:$X$300,MATCH("M4",'Exp Dates'!$E$2:$X$2,0),1)&amp;"!$A$2:$k$600",1),AJ$1,0))),VLOOKUP($B170,INDIRECT(VLOOKUP($B170,'Exp Dates'!$E$4:$X$300,MATCH("M4",'Exp Dates'!$E$2:$X$2,0),1)&amp;"!$A$2:$k$600",1),AJ$1,0),0)</f>
        <v>0</v>
      </c>
      <c r="AK170" s="6">
        <f ca="1">IF(NOT(ISNA(VLOOKUP($B170,INDIRECT(VLOOKUP($B170,'Exp Dates'!$E$4:$X$300,MATCH("M5",'Exp Dates'!$E$2:$X$2,0),1)&amp;"!$A$2:$k$600",1),AK$1,0))),VLOOKUP($B170,INDIRECT(VLOOKUP($B170,'Exp Dates'!$E$4:$X$300,MATCH("M5",'Exp Dates'!$E$2:$X$2,0),1)&amp;"!$A$2:$k$600",1),AK$1,0),0)</f>
        <v>0</v>
      </c>
      <c r="AL170" s="6">
        <f ca="1">IF(NOT(ISNA(VLOOKUP($B170,INDIRECT(VLOOKUP($B170,'Exp Dates'!$E$4:$X$300,MATCH("M6",'Exp Dates'!$E$2:$X$2,0),1)&amp;"!$A$2:$k$600",1),AL$1,0))),VLOOKUP($B170,INDIRECT(VLOOKUP($B170,'Exp Dates'!$E$4:$X$300,MATCH("M6",'Exp Dates'!$E$2:$X$2,0),1)&amp;"!$A$2:$k$600",1),AL$1,0),0)</f>
        <v>376</v>
      </c>
      <c r="AM170" s="6">
        <f ca="1">IF(NOT(ISNA(VLOOKUP($B170,INDIRECT(VLOOKUP($B170,'Exp Dates'!$E$4:$X$300,MATCH("M7",'Exp Dates'!$E$2:$X$2,0),1)&amp;"!$A$2:$k$600",1),AM$1,0))),VLOOKUP($B170,INDIRECT(VLOOKUP($B170,'Exp Dates'!$E$4:$X$300,MATCH("M7",'Exp Dates'!$E$2:$X$2,0),1)&amp;"!$A$2:$k$600",1),AM$1,0),0)</f>
        <v>0</v>
      </c>
      <c r="AN170" s="74">
        <f t="shared" ca="1" si="37"/>
        <v>6981660.0000000009</v>
      </c>
      <c r="AO170">
        <f ca="1">IF(NOT(ISNA(VLOOKUP($B170,INDIRECT(VLOOKUP($B170,'Exp Dates'!$E$4:$X$300,MATCH("M1",'Exp Dates'!$E$2:$X$2,0),1)&amp;"!$A$2:$k$600",1),AO$1,0))),VLOOKUP($B170,INDIRECT(VLOOKUP($B170,'Exp Dates'!$E$4:$X$300,MATCH("M1",'Exp Dates'!$E$2:$X$2,0),1)&amp;"!$A$2:$k$600",1),AO$1,0),0)</f>
        <v>0</v>
      </c>
      <c r="AP170">
        <f ca="1">IF(NOT(ISNA(VLOOKUP($B170,INDIRECT(VLOOKUP($B170,'Exp Dates'!$E$4:$X$300,MATCH("M2",'Exp Dates'!$E$2:$X$2,0),1)&amp;"!$A$2:$k$600",1),AP$1,0))),VLOOKUP($B170,INDIRECT(VLOOKUP($B170,'Exp Dates'!$E$4:$X$300,MATCH("M2",'Exp Dates'!$E$2:$X$2,0),1)&amp;"!$A$2:$k$600",1),AP$1,0),0)</f>
        <v>0</v>
      </c>
      <c r="AQ170">
        <f t="shared" ca="1" si="38"/>
        <v>0</v>
      </c>
      <c r="AR170">
        <f>VLOOKUP(B170,Master!B$2:L$5000,11,0)</f>
        <v>0.92684711046086321</v>
      </c>
    </row>
    <row r="171" spans="2:44" x14ac:dyDescent="0.25">
      <c r="B171" s="52">
        <f>Master!B171</f>
        <v>38315</v>
      </c>
      <c r="C171" s="11">
        <v>0.1</v>
      </c>
      <c r="D171" s="11">
        <f ca="1">IF(NOT(ISNA(VLOOKUP($B171,INDIRECT(VLOOKUP($B171,'Exp Dates'!$E$4:$X$250,MATCH("M1",'Exp Dates'!$E$2:$X$2,0),1)&amp;"!$A$2:$H$600",1),D$1,0))),VLOOKUP($B171,INDIRECT(VLOOKUP($B171,'Exp Dates'!$E$4:$X$250,MATCH("M1",'Exp Dates'!$E$2:$X$2,0),1)&amp;"!$A$2:$H$600",1),D$1,0)*$C171,VLOOKUP($B171,Interpolate!$B$3:$T$2004,MATCH("M1-I",Interpolate!$B$2:$T$2,0)))</f>
        <v>13.748218066353184</v>
      </c>
      <c r="E171" s="11">
        <f ca="1">IF(NOT(ISNA(VLOOKUP($B171,INDIRECT(VLOOKUP($B171,'Exp Dates'!$E$4:$X$250,MATCH("M2",'Exp Dates'!$E$2:$X$2,0),1)&amp;"!$A$2:$H$600",1),E$1,0))),VLOOKUP($B171,INDIRECT(VLOOKUP($B171,'Exp Dates'!$E$4:$X$250,MATCH("M2",'Exp Dates'!$E$2:$X$2,0),1)&amp;"!$A$2:$H$600",1),E$1,0)*$C171,VLOOKUP($B171,Interpolate!$B$3:$T$2004,MATCH("M2-I",Interpolate!$B$2:$T$2,0)))</f>
        <v>15.030000000000001</v>
      </c>
      <c r="F171" s="11">
        <f ca="1">IF(NOT(ISNA(VLOOKUP($B171,INDIRECT(VLOOKUP($B171,'Exp Dates'!$E$4:$X$250,MATCH("M3",'Exp Dates'!$E$2:$X$2,0),1)&amp;"!$A$2:$H$600",1),F$1,0))),VLOOKUP($B171,INDIRECT(VLOOKUP($B171,'Exp Dates'!$E$4:$X$250,MATCH("M3",'Exp Dates'!$E$2:$X$2,0),1)&amp;"!$A$2:$H$600",1),F$1,0)*$C171,VLOOKUP($B171,Interpolate!$B$3:$T$2004,MATCH("M3-I",Interpolate!$B$2:$T$2,0)))</f>
        <v>16.02</v>
      </c>
      <c r="G171" s="11">
        <f ca="1">IF(NOT(ISNA(VLOOKUP($B171,INDIRECT(VLOOKUP($B171,'Exp Dates'!$E$4:$X$250,MATCH("M4",'Exp Dates'!$E$2:$X$2,0),1)&amp;"!$A$2:$H$600",1),G$1,0))),VLOOKUP($B171,INDIRECT(VLOOKUP($B171,'Exp Dates'!$E$4:$X$250,MATCH("M4",'Exp Dates'!$E$2:$X$2,0),1)&amp;"!$A$2:$H$600",1),G$1,0)*$C171,VLOOKUP($B171,Interpolate!$B$3:$T$2004,MATCH("M4-I",Interpolate!$B$2:$T$2,0)))</f>
        <v>16.321753718410424</v>
      </c>
      <c r="H171" s="11">
        <f ca="1">IF(NOT(ISNA(VLOOKUP($B171,INDIRECT(VLOOKUP($B171,'Exp Dates'!$E$4:$X$250,MATCH("M5",'Exp Dates'!$E$2:$X$2,0),1)&amp;"!$A$2:$H$600",1),H$1,0))),VLOOKUP($B171,INDIRECT(VLOOKUP($B171,'Exp Dates'!$E$4:$X$250,MATCH("M5",'Exp Dates'!$E$2:$X$2,0),1)&amp;"!$A$2:$H$600",1),H$1,0)*$C171,VLOOKUP($B171,Interpolate!$B$3:$T$2004,MATCH("M5-I",Interpolate!$B$2:$T$2,0)))</f>
        <v>16.695122374846825</v>
      </c>
      <c r="I171" s="11">
        <f ca="1">IF(NOT(ISNA(VLOOKUP($B171,INDIRECT(VLOOKUP($B171,'Exp Dates'!$E$4:$X$250,MATCH("M6",'Exp Dates'!$E$2:$X$2,0),1)&amp;"!$A$2:$H$600",1),I$1,0))),VLOOKUP($B171,INDIRECT(VLOOKUP($B171,'Exp Dates'!$E$4:$X$250,MATCH("M6",'Exp Dates'!$E$2:$X$2,0),1)&amp;"!$A$2:$H$600",1),I$1,0)*$C171,VLOOKUP($B171,Interpolate!$B$3:$T$2004,MATCH("M6-I",Interpolate!$B$2:$T$2,0)))</f>
        <v>17</v>
      </c>
      <c r="J171" s="11">
        <f ca="1">IF(NOT(ISNA(VLOOKUP($B171,INDIRECT(VLOOKUP($B171,'Exp Dates'!$E$4:$X$250,MATCH("M7",'Exp Dates'!$E$2:$X$2,0),1)&amp;"!$A$2:$H$600",1),J$1,0))),VLOOKUP($B171,INDIRECT(VLOOKUP($B171,'Exp Dates'!$E$4:$X$250,MATCH("M7",'Exp Dates'!$E$2:$X$2,0),1)&amp;"!$A$2:$H$600",1),J$1,0)*$C171,VLOOKUP($B171,Interpolate!$B$3:$T$2004,MATCH("M7-I",Interpolate!$B$2:$T$2,0)))</f>
        <v>17.207909587772491</v>
      </c>
      <c r="K171" s="6">
        <f ca="1">IF(NOT(ISNA(VLOOKUP($B171,INDIRECT(VLOOKUP($B171,'Exp Dates'!$E$4:$X$250,MATCH("M1",'Exp Dates'!$E$2:$X$2,0),1)&amp;"!$A$2:$k$600",1),K$1,0))),VLOOKUP($B171,INDIRECT(VLOOKUP($B171,'Exp Dates'!$E$4:$X$250,MATCH("M1",'Exp Dates'!$E$2:$X$2,0),1)&amp;"!$A$2:$k$600",1),K$1,0),0)</f>
        <v>0</v>
      </c>
      <c r="L171" s="6">
        <f ca="1">IF(NOT(ISNA(VLOOKUP($B171,INDIRECT(VLOOKUP($B171,'Exp Dates'!$E$4:$X$250,MATCH("M2",'Exp Dates'!$E$2:$X$2,0),1)&amp;"!$A$2:$k$600",1),L$1,0))),VLOOKUP($B171,INDIRECT(VLOOKUP($B171,'Exp Dates'!$E$4:$X$250,MATCH("M2",'Exp Dates'!$E$2:$X$2,0),1)&amp;"!$A$2:$k$600",1),L$1,0),0)</f>
        <v>103</v>
      </c>
      <c r="M171" s="6">
        <f ca="1">IF(NOT(ISNA(VLOOKUP($B171,INDIRECT(VLOOKUP($B171,'Exp Dates'!$E$4:$X$250,MATCH("M3",'Exp Dates'!$E$2:$X$2,0),1)&amp;"!$A$2:$k$600",1),M$1,0))),VLOOKUP($B171,INDIRECT(VLOOKUP($B171,'Exp Dates'!$E$4:$X$250,MATCH("M3",'Exp Dates'!$E$2:$X$2,0),1)&amp;"!$A$2:$k$600",1),M$1,0),0)</f>
        <v>129</v>
      </c>
      <c r="N171" s="6">
        <f ca="1">IF(NOT(ISNA(VLOOKUP($B171,INDIRECT(VLOOKUP($B171,'Exp Dates'!$E$4:$X$250,MATCH("M4",'Exp Dates'!$E$2:$X$2,0),1)&amp;"!$A$2:$k$600",1),N$1,0))),VLOOKUP($B171,INDIRECT(VLOOKUP($B171,'Exp Dates'!$E$4:$X$250,MATCH("M4",'Exp Dates'!$E$2:$X$2,0),1)&amp;"!$A$2:$k$600",1),N$1,0),0)</f>
        <v>0</v>
      </c>
      <c r="O171" s="6">
        <f ca="1">IF(NOT(ISNA(VLOOKUP($B171,INDIRECT(VLOOKUP($B171,'Exp Dates'!$E$4:$X$250,MATCH("M5",'Exp Dates'!$E$2:$X$2,0),1)&amp;"!$A$2:$k$600",1),O$1,0))),VLOOKUP($B171,INDIRECT(VLOOKUP($B171,'Exp Dates'!$E$4:$X$250,MATCH("M5",'Exp Dates'!$E$2:$X$2,0),1)&amp;"!$A$2:$k$600",1),O$1,0),0)</f>
        <v>0</v>
      </c>
      <c r="P171" s="6">
        <f ca="1">IF(NOT(ISNA(VLOOKUP($B171,INDIRECT(VLOOKUP($B171,'Exp Dates'!$E$4:$X$250,MATCH("M6",'Exp Dates'!$E$2:$X$2,0),1)&amp;"!$A$2:$k$600",1),P$1,0))),VLOOKUP($B171,INDIRECT(VLOOKUP($B171,'Exp Dates'!$E$4:$X$250,MATCH("M6",'Exp Dates'!$E$2:$X$2,0),1)&amp;"!$A$2:$k$600",1),P$1,0),0)</f>
        <v>10</v>
      </c>
      <c r="Q171" s="6">
        <f ca="1">IF(NOT(ISNA(VLOOKUP($B171,INDIRECT(VLOOKUP($B171,'Exp Dates'!$E$4:$X$250,MATCH("M7",'Exp Dates'!$E$2:$X$2,0),1)&amp;"!$A$2:$k$600",1),Q$1,0))),VLOOKUP($B171,INDIRECT(VLOOKUP($B171,'Exp Dates'!$E$4:$X$250,MATCH("M7",'Exp Dates'!$E$2:$X$2,0),1)&amp;"!$A$2:$k$600",1),Q$1,0),0)</f>
        <v>0</v>
      </c>
      <c r="R171" s="6">
        <f t="shared" ca="1" si="27"/>
        <v>103</v>
      </c>
      <c r="S171" s="6">
        <f t="shared" ca="1" si="29"/>
        <v>1397</v>
      </c>
      <c r="T171" s="6">
        <f t="shared" ca="1" si="30"/>
        <v>20996.91</v>
      </c>
      <c r="U171" s="6">
        <f t="shared" ca="1" si="31"/>
        <v>386</v>
      </c>
      <c r="V171" s="6">
        <f t="shared" ca="1" si="32"/>
        <v>6562</v>
      </c>
      <c r="W171" s="11">
        <f t="shared" ca="1" si="33"/>
        <v>3.1997729350807682</v>
      </c>
      <c r="X171">
        <f ca="1">Master!AD171</f>
        <v>1.4109523809523796E-2</v>
      </c>
      <c r="Y171" s="6">
        <f t="shared" ca="1" si="34"/>
        <v>242</v>
      </c>
      <c r="Z171" s="6">
        <f t="shared" ca="1" si="35"/>
        <v>386</v>
      </c>
      <c r="AA171" s="6">
        <f t="shared" ca="1" si="28"/>
        <v>7671</v>
      </c>
      <c r="AB171" s="11">
        <f>VLOOKUP(B171,Master!B$3:N$10000,9,0)</f>
        <v>12.72</v>
      </c>
      <c r="AC171" s="11">
        <v>13.839571428571428</v>
      </c>
      <c r="AD171" s="11">
        <v>12.465999999999999</v>
      </c>
      <c r="AE171" s="11">
        <f t="shared" si="36"/>
        <v>1.1195714285714278</v>
      </c>
      <c r="AF171" s="11">
        <f>Master!N171</f>
        <v>1181.76</v>
      </c>
      <c r="AG171" s="6">
        <f ca="1">IF(NOT(ISNA(VLOOKUP($B171,INDIRECT(VLOOKUP($B171,'Exp Dates'!$E$4:$X$300,MATCH("M1",'Exp Dates'!$E$2:$X$2,0),1)&amp;"!$A$2:$k$600",1),AG$1,0))),VLOOKUP($B171,INDIRECT(VLOOKUP($B171,'Exp Dates'!$E$4:$X$300,MATCH("M1",'Exp Dates'!$E$2:$X$2,0),1)&amp;"!$A$2:$k$600",1),AG$1,0),0)</f>
        <v>0</v>
      </c>
      <c r="AH171" s="6">
        <f ca="1">IF(NOT(ISNA(VLOOKUP($B171,INDIRECT(VLOOKUP($B171,'Exp Dates'!$E$4:$X$300,MATCH("M2",'Exp Dates'!$E$2:$X$2,0),1)&amp;"!$A$2:$k$600",1),AH$1,0))),VLOOKUP($B171,INDIRECT(VLOOKUP($B171,'Exp Dates'!$E$4:$X$300,MATCH("M2",'Exp Dates'!$E$2:$X$2,0),1)&amp;"!$A$2:$k$600",1),AH$1,0),0)</f>
        <v>1397</v>
      </c>
      <c r="AI171" s="6">
        <f ca="1">IF(NOT(ISNA(VLOOKUP($B171,INDIRECT(VLOOKUP($B171,'Exp Dates'!$E$4:$X$300,MATCH("M3",'Exp Dates'!$E$2:$X$2,0),1)&amp;"!$A$2:$k$600",1),AI$1,0))),VLOOKUP($B171,INDIRECT(VLOOKUP($B171,'Exp Dates'!$E$4:$X$300,MATCH("M3",'Exp Dates'!$E$2:$X$2,0),1)&amp;"!$A$2:$k$600",1),AI$1,0),0)</f>
        <v>5888</v>
      </c>
      <c r="AJ171" s="6">
        <f ca="1">IF(NOT(ISNA(VLOOKUP($B171,INDIRECT(VLOOKUP($B171,'Exp Dates'!$E$4:$X$300,MATCH("M4",'Exp Dates'!$E$2:$X$2,0),1)&amp;"!$A$2:$k$600",1),AJ$1,0))),VLOOKUP($B171,INDIRECT(VLOOKUP($B171,'Exp Dates'!$E$4:$X$300,MATCH("M4",'Exp Dates'!$E$2:$X$2,0),1)&amp;"!$A$2:$k$600",1),AJ$1,0),0)</f>
        <v>0</v>
      </c>
      <c r="AK171" s="6">
        <f ca="1">IF(NOT(ISNA(VLOOKUP($B171,INDIRECT(VLOOKUP($B171,'Exp Dates'!$E$4:$X$300,MATCH("M5",'Exp Dates'!$E$2:$X$2,0),1)&amp;"!$A$2:$k$600",1),AK$1,0))),VLOOKUP($B171,INDIRECT(VLOOKUP($B171,'Exp Dates'!$E$4:$X$300,MATCH("M5",'Exp Dates'!$E$2:$X$2,0),1)&amp;"!$A$2:$k$600",1),AK$1,0),0)</f>
        <v>0</v>
      </c>
      <c r="AL171" s="6">
        <f ca="1">IF(NOT(ISNA(VLOOKUP($B171,INDIRECT(VLOOKUP($B171,'Exp Dates'!$E$4:$X$300,MATCH("M6",'Exp Dates'!$E$2:$X$2,0),1)&amp;"!$A$2:$k$600",1),AL$1,0))),VLOOKUP($B171,INDIRECT(VLOOKUP($B171,'Exp Dates'!$E$4:$X$300,MATCH("M6",'Exp Dates'!$E$2:$X$2,0),1)&amp;"!$A$2:$k$600",1),AL$1,0),0)</f>
        <v>386</v>
      </c>
      <c r="AM171" s="6">
        <f ca="1">IF(NOT(ISNA(VLOOKUP($B171,INDIRECT(VLOOKUP($B171,'Exp Dates'!$E$4:$X$300,MATCH("M7",'Exp Dates'!$E$2:$X$2,0),1)&amp;"!$A$2:$k$600",1),AM$1,0))),VLOOKUP($B171,INDIRECT(VLOOKUP($B171,'Exp Dates'!$E$4:$X$300,MATCH("M7",'Exp Dates'!$E$2:$X$2,0),1)&amp;"!$A$2:$k$600",1),AM$1,0),0)</f>
        <v>0</v>
      </c>
      <c r="AN171" s="74">
        <f t="shared" ca="1" si="37"/>
        <v>3784670</v>
      </c>
      <c r="AO171">
        <f ca="1">IF(NOT(ISNA(VLOOKUP($B171,INDIRECT(VLOOKUP($B171,'Exp Dates'!$E$4:$X$300,MATCH("M1",'Exp Dates'!$E$2:$X$2,0),1)&amp;"!$A$2:$k$600",1),AO$1,0))),VLOOKUP($B171,INDIRECT(VLOOKUP($B171,'Exp Dates'!$E$4:$X$300,MATCH("M1",'Exp Dates'!$E$2:$X$2,0),1)&amp;"!$A$2:$k$600",1),AO$1,0),0)</f>
        <v>0</v>
      </c>
      <c r="AP171">
        <f ca="1">IF(NOT(ISNA(VLOOKUP($B171,INDIRECT(VLOOKUP($B171,'Exp Dates'!$E$4:$X$300,MATCH("M2",'Exp Dates'!$E$2:$X$2,0),1)&amp;"!$A$2:$k$600",1),AP$1,0))),VLOOKUP($B171,INDIRECT(VLOOKUP($B171,'Exp Dates'!$E$4:$X$300,MATCH("M2",'Exp Dates'!$E$2:$X$2,0),1)&amp;"!$A$2:$k$600",1),AP$1,0),0)</f>
        <v>0</v>
      </c>
      <c r="AQ171">
        <f t="shared" ca="1" si="38"/>
        <v>0</v>
      </c>
      <c r="AR171">
        <f>VLOOKUP(B171,Master!B$2:L$5000,11,0)</f>
        <v>0.92240754169688188</v>
      </c>
    </row>
    <row r="172" spans="2:44" x14ac:dyDescent="0.25">
      <c r="B172" s="52">
        <f>Master!B172</f>
        <v>38317</v>
      </c>
      <c r="C172" s="11">
        <v>0.1</v>
      </c>
      <c r="D172" s="11">
        <f ca="1">IF(NOT(ISNA(VLOOKUP($B172,INDIRECT(VLOOKUP($B172,'Exp Dates'!$E$4:$X$250,MATCH("M1",'Exp Dates'!$E$2:$X$2,0),1)&amp;"!$A$2:$H$600",1),D$1,0))),VLOOKUP($B172,INDIRECT(VLOOKUP($B172,'Exp Dates'!$E$4:$X$250,MATCH("M1",'Exp Dates'!$E$2:$X$2,0),1)&amp;"!$A$2:$H$600",1),D$1,0)*$C172,VLOOKUP($B172,Interpolate!$B$3:$T$2004,MATCH("M1-I",Interpolate!$B$2:$T$2,0)))</f>
        <v>13.341841701954044</v>
      </c>
      <c r="E172" s="11">
        <f ca="1">IF(NOT(ISNA(VLOOKUP($B172,INDIRECT(VLOOKUP($B172,'Exp Dates'!$E$4:$X$250,MATCH("M2",'Exp Dates'!$E$2:$X$2,0),1)&amp;"!$A$2:$H$600",1),E$1,0))),VLOOKUP($B172,INDIRECT(VLOOKUP($B172,'Exp Dates'!$E$4:$X$250,MATCH("M2",'Exp Dates'!$E$2:$X$2,0),1)&amp;"!$A$2:$H$600",1),E$1,0)*$C172,VLOOKUP($B172,Interpolate!$B$3:$T$2004,MATCH("M2-I",Interpolate!$B$2:$T$2,0)))</f>
        <v>15.01</v>
      </c>
      <c r="F172" s="11">
        <f ca="1">IF(NOT(ISNA(VLOOKUP($B172,INDIRECT(VLOOKUP($B172,'Exp Dates'!$E$4:$X$250,MATCH("M3",'Exp Dates'!$E$2:$X$2,0),1)&amp;"!$A$2:$H$600",1),F$1,0))),VLOOKUP($B172,INDIRECT(VLOOKUP($B172,'Exp Dates'!$E$4:$X$250,MATCH("M3",'Exp Dates'!$E$2:$X$2,0),1)&amp;"!$A$2:$H$600",1),F$1,0)*$C172,VLOOKUP($B172,Interpolate!$B$3:$T$2004,MATCH("M3-I",Interpolate!$B$2:$T$2,0)))</f>
        <v>16.27</v>
      </c>
      <c r="G172" s="11">
        <f ca="1">IF(NOT(ISNA(VLOOKUP($B172,INDIRECT(VLOOKUP($B172,'Exp Dates'!$E$4:$X$250,MATCH("M4",'Exp Dates'!$E$2:$X$2,0),1)&amp;"!$A$2:$H$600",1),G$1,0))),VLOOKUP($B172,INDIRECT(VLOOKUP($B172,'Exp Dates'!$E$4:$X$250,MATCH("M4",'Exp Dates'!$E$2:$X$2,0),1)&amp;"!$A$2:$H$600",1),G$1,0)*$C172,VLOOKUP($B172,Interpolate!$B$3:$T$2004,MATCH("M4-I",Interpolate!$B$2:$T$2,0)))</f>
        <v>16.487347337343937</v>
      </c>
      <c r="H172" s="11">
        <f ca="1">IF(NOT(ISNA(VLOOKUP($B172,INDIRECT(VLOOKUP($B172,'Exp Dates'!$E$4:$X$250,MATCH("M5",'Exp Dates'!$E$2:$X$2,0),1)&amp;"!$A$2:$H$600",1),H$1,0))),VLOOKUP($B172,INDIRECT(VLOOKUP($B172,'Exp Dates'!$E$4:$X$250,MATCH("M5",'Exp Dates'!$E$2:$X$2,0),1)&amp;"!$A$2:$H$600",1),H$1,0)*$C172,VLOOKUP($B172,Interpolate!$B$3:$T$2004,MATCH("M5-I",Interpolate!$B$2:$T$2,0)))</f>
        <v>16.757862499601657</v>
      </c>
      <c r="I172" s="11">
        <f ca="1">IF(NOT(ISNA(VLOOKUP($B172,INDIRECT(VLOOKUP($B172,'Exp Dates'!$E$4:$X$250,MATCH("M6",'Exp Dates'!$E$2:$X$2,0),1)&amp;"!$A$2:$H$600",1),I$1,0))),VLOOKUP($B172,INDIRECT(VLOOKUP($B172,'Exp Dates'!$E$4:$X$250,MATCH("M6",'Exp Dates'!$E$2:$X$2,0),1)&amp;"!$A$2:$H$600",1),I$1,0)*$C172,VLOOKUP($B172,Interpolate!$B$3:$T$2004,MATCH("M6-I",Interpolate!$B$2:$T$2,0)))</f>
        <v>16.98</v>
      </c>
      <c r="J172" s="11">
        <f ca="1">IF(NOT(ISNA(VLOOKUP($B172,INDIRECT(VLOOKUP($B172,'Exp Dates'!$E$4:$X$250,MATCH("M7",'Exp Dates'!$E$2:$X$2,0),1)&amp;"!$A$2:$H$600",1),J$1,0))),VLOOKUP($B172,INDIRECT(VLOOKUP($B172,'Exp Dates'!$E$4:$X$250,MATCH("M7",'Exp Dates'!$E$2:$X$2,0),1)&amp;"!$A$2:$H$600",1),J$1,0)*$C172,VLOOKUP($B172,Interpolate!$B$3:$T$2004,MATCH("M7-I",Interpolate!$B$2:$T$2,0)))</f>
        <v>17.187912881043736</v>
      </c>
      <c r="K172" s="6">
        <f ca="1">IF(NOT(ISNA(VLOOKUP($B172,INDIRECT(VLOOKUP($B172,'Exp Dates'!$E$4:$X$250,MATCH("M1",'Exp Dates'!$E$2:$X$2,0),1)&amp;"!$A$2:$k$600",1),K$1,0))),VLOOKUP($B172,INDIRECT(VLOOKUP($B172,'Exp Dates'!$E$4:$X$250,MATCH("M1",'Exp Dates'!$E$2:$X$2,0),1)&amp;"!$A$2:$k$600",1),K$1,0),0)</f>
        <v>0</v>
      </c>
      <c r="L172" s="6">
        <f ca="1">IF(NOT(ISNA(VLOOKUP($B172,INDIRECT(VLOOKUP($B172,'Exp Dates'!$E$4:$X$250,MATCH("M2",'Exp Dates'!$E$2:$X$2,0),1)&amp;"!$A$2:$k$600",1),L$1,0))),VLOOKUP($B172,INDIRECT(VLOOKUP($B172,'Exp Dates'!$E$4:$X$250,MATCH("M2",'Exp Dates'!$E$2:$X$2,0),1)&amp;"!$A$2:$k$600",1),L$1,0),0)</f>
        <v>0</v>
      </c>
      <c r="M172" s="6">
        <f ca="1">IF(NOT(ISNA(VLOOKUP($B172,INDIRECT(VLOOKUP($B172,'Exp Dates'!$E$4:$X$250,MATCH("M3",'Exp Dates'!$E$2:$X$2,0),1)&amp;"!$A$2:$k$600",1),M$1,0))),VLOOKUP($B172,INDIRECT(VLOOKUP($B172,'Exp Dates'!$E$4:$X$250,MATCH("M3",'Exp Dates'!$E$2:$X$2,0),1)&amp;"!$A$2:$k$600",1),M$1,0),0)</f>
        <v>0</v>
      </c>
      <c r="N172" s="6">
        <f ca="1">IF(NOT(ISNA(VLOOKUP($B172,INDIRECT(VLOOKUP($B172,'Exp Dates'!$E$4:$X$250,MATCH("M4",'Exp Dates'!$E$2:$X$2,0),1)&amp;"!$A$2:$k$600",1),N$1,0))),VLOOKUP($B172,INDIRECT(VLOOKUP($B172,'Exp Dates'!$E$4:$X$250,MATCH("M4",'Exp Dates'!$E$2:$X$2,0),1)&amp;"!$A$2:$k$600",1),N$1,0),0)</f>
        <v>0</v>
      </c>
      <c r="O172" s="6">
        <f ca="1">IF(NOT(ISNA(VLOOKUP($B172,INDIRECT(VLOOKUP($B172,'Exp Dates'!$E$4:$X$250,MATCH("M5",'Exp Dates'!$E$2:$X$2,0),1)&amp;"!$A$2:$k$600",1),O$1,0))),VLOOKUP($B172,INDIRECT(VLOOKUP($B172,'Exp Dates'!$E$4:$X$250,MATCH("M5",'Exp Dates'!$E$2:$X$2,0),1)&amp;"!$A$2:$k$600",1),O$1,0),0)</f>
        <v>0</v>
      </c>
      <c r="P172" s="6">
        <f ca="1">IF(NOT(ISNA(VLOOKUP($B172,INDIRECT(VLOOKUP($B172,'Exp Dates'!$E$4:$X$250,MATCH("M6",'Exp Dates'!$E$2:$X$2,0),1)&amp;"!$A$2:$k$600",1),P$1,0))),VLOOKUP($B172,INDIRECT(VLOOKUP($B172,'Exp Dates'!$E$4:$X$250,MATCH("M6",'Exp Dates'!$E$2:$X$2,0),1)&amp;"!$A$2:$k$600",1),P$1,0),0)</f>
        <v>0</v>
      </c>
      <c r="Q172" s="6">
        <f ca="1">IF(NOT(ISNA(VLOOKUP($B172,INDIRECT(VLOOKUP($B172,'Exp Dates'!$E$4:$X$250,MATCH("M7",'Exp Dates'!$E$2:$X$2,0),1)&amp;"!$A$2:$k$600",1),Q$1,0))),VLOOKUP($B172,INDIRECT(VLOOKUP($B172,'Exp Dates'!$E$4:$X$250,MATCH("M7",'Exp Dates'!$E$2:$X$2,0),1)&amp;"!$A$2:$k$600",1),Q$1,0),0)</f>
        <v>0</v>
      </c>
      <c r="R172" s="6">
        <f t="shared" ca="1" si="27"/>
        <v>33</v>
      </c>
      <c r="S172" s="6">
        <f t="shared" ca="1" si="29"/>
        <v>1397</v>
      </c>
      <c r="T172" s="6">
        <f t="shared" ca="1" si="30"/>
        <v>20968.97</v>
      </c>
      <c r="U172" s="6">
        <f t="shared" ca="1" si="31"/>
        <v>383</v>
      </c>
      <c r="V172" s="6">
        <f t="shared" ca="1" si="32"/>
        <v>6503.34</v>
      </c>
      <c r="W172" s="11">
        <f t="shared" ca="1" si="33"/>
        <v>3.2243385706421623</v>
      </c>
      <c r="X172">
        <f ca="1">Master!AD172</f>
        <v>1.1071428571428584E-2</v>
      </c>
      <c r="Y172" s="6">
        <f t="shared" ca="1" si="34"/>
        <v>0</v>
      </c>
      <c r="Z172" s="6">
        <f t="shared" ca="1" si="35"/>
        <v>383</v>
      </c>
      <c r="AA172" s="6">
        <f t="shared" ca="1" si="28"/>
        <v>7668</v>
      </c>
      <c r="AB172" s="11">
        <f>VLOOKUP(B172,Master!B$3:N$10000,9,0)</f>
        <v>12.78</v>
      </c>
      <c r="AC172" s="11">
        <v>13.580285714285715</v>
      </c>
      <c r="AD172" s="11">
        <v>11.793142857142858</v>
      </c>
      <c r="AE172" s="11">
        <f t="shared" si="36"/>
        <v>0.8002857142857156</v>
      </c>
      <c r="AF172" s="11">
        <f>Master!N172</f>
        <v>1182.6500000000001</v>
      </c>
      <c r="AG172" s="6">
        <f ca="1">IF(NOT(ISNA(VLOOKUP($B172,INDIRECT(VLOOKUP($B172,'Exp Dates'!$E$4:$X$300,MATCH("M1",'Exp Dates'!$E$2:$X$2,0),1)&amp;"!$A$2:$k$600",1),AG$1,0))),VLOOKUP($B172,INDIRECT(VLOOKUP($B172,'Exp Dates'!$E$4:$X$300,MATCH("M1",'Exp Dates'!$E$2:$X$2,0),1)&amp;"!$A$2:$k$600",1),AG$1,0),0)</f>
        <v>0</v>
      </c>
      <c r="AH172" s="6">
        <f ca="1">IF(NOT(ISNA(VLOOKUP($B172,INDIRECT(VLOOKUP($B172,'Exp Dates'!$E$4:$X$300,MATCH("M2",'Exp Dates'!$E$2:$X$2,0),1)&amp;"!$A$2:$k$600",1),AH$1,0))),VLOOKUP($B172,INDIRECT(VLOOKUP($B172,'Exp Dates'!$E$4:$X$300,MATCH("M2",'Exp Dates'!$E$2:$X$2,0),1)&amp;"!$A$2:$k$600",1),AH$1,0),0)</f>
        <v>1397</v>
      </c>
      <c r="AI172" s="6">
        <f ca="1">IF(NOT(ISNA(VLOOKUP($B172,INDIRECT(VLOOKUP($B172,'Exp Dates'!$E$4:$X$300,MATCH("M3",'Exp Dates'!$E$2:$X$2,0),1)&amp;"!$A$2:$k$600",1),AI$1,0))),VLOOKUP($B172,INDIRECT(VLOOKUP($B172,'Exp Dates'!$E$4:$X$300,MATCH("M3",'Exp Dates'!$E$2:$X$2,0),1)&amp;"!$A$2:$k$600",1),AI$1,0),0)</f>
        <v>5888</v>
      </c>
      <c r="AJ172" s="6">
        <f ca="1">IF(NOT(ISNA(VLOOKUP($B172,INDIRECT(VLOOKUP($B172,'Exp Dates'!$E$4:$X$300,MATCH("M4",'Exp Dates'!$E$2:$X$2,0),1)&amp;"!$A$2:$k$600",1),AJ$1,0))),VLOOKUP($B172,INDIRECT(VLOOKUP($B172,'Exp Dates'!$E$4:$X$300,MATCH("M4",'Exp Dates'!$E$2:$X$2,0),1)&amp;"!$A$2:$k$600",1),AJ$1,0),0)</f>
        <v>0</v>
      </c>
      <c r="AK172" s="6">
        <f ca="1">IF(NOT(ISNA(VLOOKUP($B172,INDIRECT(VLOOKUP($B172,'Exp Dates'!$E$4:$X$300,MATCH("M5",'Exp Dates'!$E$2:$X$2,0),1)&amp;"!$A$2:$k$600",1),AK$1,0))),VLOOKUP($B172,INDIRECT(VLOOKUP($B172,'Exp Dates'!$E$4:$X$300,MATCH("M5",'Exp Dates'!$E$2:$X$2,0),1)&amp;"!$A$2:$k$600",1),AK$1,0),0)</f>
        <v>0</v>
      </c>
      <c r="AL172" s="6">
        <f ca="1">IF(NOT(ISNA(VLOOKUP($B172,INDIRECT(VLOOKUP($B172,'Exp Dates'!$E$4:$X$300,MATCH("M6",'Exp Dates'!$E$2:$X$2,0),1)&amp;"!$A$2:$k$600",1),AL$1,0))),VLOOKUP($B172,INDIRECT(VLOOKUP($B172,'Exp Dates'!$E$4:$X$300,MATCH("M6",'Exp Dates'!$E$2:$X$2,0),1)&amp;"!$A$2:$k$600",1),AL$1,0),0)</f>
        <v>383</v>
      </c>
      <c r="AM172" s="6">
        <f ca="1">IF(NOT(ISNA(VLOOKUP($B172,INDIRECT(VLOOKUP($B172,'Exp Dates'!$E$4:$X$300,MATCH("M7",'Exp Dates'!$E$2:$X$2,0),1)&amp;"!$A$2:$k$600",1),AM$1,0))),VLOOKUP($B172,INDIRECT(VLOOKUP($B172,'Exp Dates'!$E$4:$X$300,MATCH("M7",'Exp Dates'!$E$2:$X$2,0),1)&amp;"!$A$2:$k$600",1),AM$1,0),0)</f>
        <v>0</v>
      </c>
      <c r="AN172" s="74">
        <f t="shared" ca="1" si="37"/>
        <v>0</v>
      </c>
      <c r="AO172">
        <f ca="1">IF(NOT(ISNA(VLOOKUP($B172,INDIRECT(VLOOKUP($B172,'Exp Dates'!$E$4:$X$300,MATCH("M1",'Exp Dates'!$E$2:$X$2,0),1)&amp;"!$A$2:$k$600",1),AO$1,0))),VLOOKUP($B172,INDIRECT(VLOOKUP($B172,'Exp Dates'!$E$4:$X$300,MATCH("M1",'Exp Dates'!$E$2:$X$2,0),1)&amp;"!$A$2:$k$600",1),AO$1,0),0)</f>
        <v>0</v>
      </c>
      <c r="AP172">
        <f ca="1">IF(NOT(ISNA(VLOOKUP($B172,INDIRECT(VLOOKUP($B172,'Exp Dates'!$E$4:$X$300,MATCH("M2",'Exp Dates'!$E$2:$X$2,0),1)&amp;"!$A$2:$k$600",1),AP$1,0))),VLOOKUP($B172,INDIRECT(VLOOKUP($B172,'Exp Dates'!$E$4:$X$300,MATCH("M2",'Exp Dates'!$E$2:$X$2,0),1)&amp;"!$A$2:$k$600",1),AP$1,0),0)</f>
        <v>0</v>
      </c>
      <c r="AQ172">
        <f t="shared" ca="1" si="38"/>
        <v>0</v>
      </c>
      <c r="AR172">
        <f>VLOOKUP(B172,Master!B$2:L$5000,11,0)</f>
        <v>0.9247467438494934</v>
      </c>
    </row>
    <row r="173" spans="2:44" x14ac:dyDescent="0.25">
      <c r="B173" s="52">
        <f>Master!B173</f>
        <v>38320</v>
      </c>
      <c r="C173" s="11">
        <v>0.1</v>
      </c>
      <c r="D173" s="11">
        <f ca="1">IF(NOT(ISNA(VLOOKUP($B173,INDIRECT(VLOOKUP($B173,'Exp Dates'!$E$4:$X$250,MATCH("M1",'Exp Dates'!$E$2:$X$2,0),1)&amp;"!$A$2:$H$600",1),D$1,0))),VLOOKUP($B173,INDIRECT(VLOOKUP($B173,'Exp Dates'!$E$4:$X$250,MATCH("M1",'Exp Dates'!$E$2:$X$2,0),1)&amp;"!$A$2:$H$600",1),D$1,0)*$C173,VLOOKUP($B173,Interpolate!$B$3:$T$2004,MATCH("M1-I",Interpolate!$B$2:$T$2,0)))</f>
        <v>13.637482172307319</v>
      </c>
      <c r="E173" s="11">
        <f ca="1">IF(NOT(ISNA(VLOOKUP($B173,INDIRECT(VLOOKUP($B173,'Exp Dates'!$E$4:$X$250,MATCH("M2",'Exp Dates'!$E$2:$X$2,0),1)&amp;"!$A$2:$H$600",1),E$1,0))),VLOOKUP($B173,INDIRECT(VLOOKUP($B173,'Exp Dates'!$E$4:$X$250,MATCH("M2",'Exp Dates'!$E$2:$X$2,0),1)&amp;"!$A$2:$H$600",1),E$1,0)*$C173,VLOOKUP($B173,Interpolate!$B$3:$T$2004,MATCH("M2-I",Interpolate!$B$2:$T$2,0)))</f>
        <v>15.06</v>
      </c>
      <c r="F173" s="11">
        <f ca="1">IF(NOT(ISNA(VLOOKUP($B173,INDIRECT(VLOOKUP($B173,'Exp Dates'!$E$4:$X$250,MATCH("M3",'Exp Dates'!$E$2:$X$2,0),1)&amp;"!$A$2:$H$600",1),F$1,0))),VLOOKUP($B173,INDIRECT(VLOOKUP($B173,'Exp Dates'!$E$4:$X$250,MATCH("M3",'Exp Dates'!$E$2:$X$2,0),1)&amp;"!$A$2:$H$600",1),F$1,0)*$C173,VLOOKUP($B173,Interpolate!$B$3:$T$2004,MATCH("M3-I",Interpolate!$B$2:$T$2,0)))</f>
        <v>16.150000000000002</v>
      </c>
      <c r="G173" s="11">
        <f ca="1">IF(NOT(ISNA(VLOOKUP($B173,INDIRECT(VLOOKUP($B173,'Exp Dates'!$E$4:$X$250,MATCH("M4",'Exp Dates'!$E$2:$X$2,0),1)&amp;"!$A$2:$H$600",1),G$1,0))),VLOOKUP($B173,INDIRECT(VLOOKUP($B173,'Exp Dates'!$E$4:$X$250,MATCH("M4",'Exp Dates'!$E$2:$X$2,0),1)&amp;"!$A$2:$H$600",1),G$1,0)*$C173,VLOOKUP($B173,Interpolate!$B$3:$T$2004,MATCH("M4-I",Interpolate!$B$2:$T$2,0)))</f>
        <v>16.439153755302499</v>
      </c>
      <c r="H173" s="11">
        <f ca="1">IF(NOT(ISNA(VLOOKUP($B173,INDIRECT(VLOOKUP($B173,'Exp Dates'!$E$4:$X$250,MATCH("M5",'Exp Dates'!$E$2:$X$2,0),1)&amp;"!$A$2:$H$600",1),H$1,0))),VLOOKUP($B173,INDIRECT(VLOOKUP($B173,'Exp Dates'!$E$4:$X$250,MATCH("M5",'Exp Dates'!$E$2:$X$2,0),1)&amp;"!$A$2:$H$600",1),H$1,0)*$C173,VLOOKUP($B173,Interpolate!$B$3:$T$2004,MATCH("M5-I",Interpolate!$B$2:$T$2,0)))</f>
        <v>16.797287337685269</v>
      </c>
      <c r="I173" s="11">
        <f ca="1">IF(NOT(ISNA(VLOOKUP($B173,INDIRECT(VLOOKUP($B173,'Exp Dates'!$E$4:$X$250,MATCH("M6",'Exp Dates'!$E$2:$X$2,0),1)&amp;"!$A$2:$H$600",1),I$1,0))),VLOOKUP($B173,INDIRECT(VLOOKUP($B173,'Exp Dates'!$E$4:$X$250,MATCH("M6",'Exp Dates'!$E$2:$X$2,0),1)&amp;"!$A$2:$H$600",1),I$1,0)*$C173,VLOOKUP($B173,Interpolate!$B$3:$T$2004,MATCH("M6-I",Interpolate!$B$2:$T$2,0)))</f>
        <v>17.09</v>
      </c>
      <c r="J173" s="11">
        <f ca="1">IF(NOT(ISNA(VLOOKUP($B173,INDIRECT(VLOOKUP($B173,'Exp Dates'!$E$4:$X$250,MATCH("M7",'Exp Dates'!$E$2:$X$2,0),1)&amp;"!$A$2:$H$600",1),J$1,0))),VLOOKUP($B173,INDIRECT(VLOOKUP($B173,'Exp Dates'!$E$4:$X$250,MATCH("M7",'Exp Dates'!$E$2:$X$2,0),1)&amp;"!$A$2:$H$600",1),J$1,0)*$C173,VLOOKUP($B173,Interpolate!$B$3:$T$2004,MATCH("M7-I",Interpolate!$B$2:$T$2,0)))</f>
        <v>17.300993640608652</v>
      </c>
      <c r="K173" s="6">
        <f ca="1">IF(NOT(ISNA(VLOOKUP($B173,INDIRECT(VLOOKUP($B173,'Exp Dates'!$E$4:$X$250,MATCH("M1",'Exp Dates'!$E$2:$X$2,0),1)&amp;"!$A$2:$k$600",1),K$1,0))),VLOOKUP($B173,INDIRECT(VLOOKUP($B173,'Exp Dates'!$E$4:$X$250,MATCH("M1",'Exp Dates'!$E$2:$X$2,0),1)&amp;"!$A$2:$k$600",1),K$1,0),0)</f>
        <v>0</v>
      </c>
      <c r="L173" s="6">
        <f ca="1">IF(NOT(ISNA(VLOOKUP($B173,INDIRECT(VLOOKUP($B173,'Exp Dates'!$E$4:$X$250,MATCH("M2",'Exp Dates'!$E$2:$X$2,0),1)&amp;"!$A$2:$k$600",1),L$1,0))),VLOOKUP($B173,INDIRECT(VLOOKUP($B173,'Exp Dates'!$E$4:$X$250,MATCH("M2",'Exp Dates'!$E$2:$X$2,0),1)&amp;"!$A$2:$k$600",1),L$1,0),0)</f>
        <v>33</v>
      </c>
      <c r="M173" s="6">
        <f ca="1">IF(NOT(ISNA(VLOOKUP($B173,INDIRECT(VLOOKUP($B173,'Exp Dates'!$E$4:$X$250,MATCH("M3",'Exp Dates'!$E$2:$X$2,0),1)&amp;"!$A$2:$k$600",1),M$1,0))),VLOOKUP($B173,INDIRECT(VLOOKUP($B173,'Exp Dates'!$E$4:$X$250,MATCH("M3",'Exp Dates'!$E$2:$X$2,0),1)&amp;"!$A$2:$k$600",1),M$1,0),0)</f>
        <v>222</v>
      </c>
      <c r="N173" s="6">
        <f ca="1">IF(NOT(ISNA(VLOOKUP($B173,INDIRECT(VLOOKUP($B173,'Exp Dates'!$E$4:$X$250,MATCH("M4",'Exp Dates'!$E$2:$X$2,0),1)&amp;"!$A$2:$k$600",1),N$1,0))),VLOOKUP($B173,INDIRECT(VLOOKUP($B173,'Exp Dates'!$E$4:$X$250,MATCH("M4",'Exp Dates'!$E$2:$X$2,0),1)&amp;"!$A$2:$k$600",1),N$1,0),0)</f>
        <v>0</v>
      </c>
      <c r="O173" s="6">
        <f ca="1">IF(NOT(ISNA(VLOOKUP($B173,INDIRECT(VLOOKUP($B173,'Exp Dates'!$E$4:$X$250,MATCH("M5",'Exp Dates'!$E$2:$X$2,0),1)&amp;"!$A$2:$k$600",1),O$1,0))),VLOOKUP($B173,INDIRECT(VLOOKUP($B173,'Exp Dates'!$E$4:$X$250,MATCH("M5",'Exp Dates'!$E$2:$X$2,0),1)&amp;"!$A$2:$k$600",1),O$1,0),0)</f>
        <v>0</v>
      </c>
      <c r="P173" s="6">
        <f ca="1">IF(NOT(ISNA(VLOOKUP($B173,INDIRECT(VLOOKUP($B173,'Exp Dates'!$E$4:$X$250,MATCH("M6",'Exp Dates'!$E$2:$X$2,0),1)&amp;"!$A$2:$k$600",1),P$1,0))),VLOOKUP($B173,INDIRECT(VLOOKUP($B173,'Exp Dates'!$E$4:$X$250,MATCH("M6",'Exp Dates'!$E$2:$X$2,0),1)&amp;"!$A$2:$k$600",1),P$1,0),0)</f>
        <v>25</v>
      </c>
      <c r="Q173" s="6">
        <f ca="1">IF(NOT(ISNA(VLOOKUP($B173,INDIRECT(VLOOKUP($B173,'Exp Dates'!$E$4:$X$250,MATCH("M7",'Exp Dates'!$E$2:$X$2,0),1)&amp;"!$A$2:$k$600",1),Q$1,0))),VLOOKUP($B173,INDIRECT(VLOOKUP($B173,'Exp Dates'!$E$4:$X$250,MATCH("M7",'Exp Dates'!$E$2:$X$2,0),1)&amp;"!$A$2:$k$600",1),Q$1,0),0)</f>
        <v>0</v>
      </c>
      <c r="R173" s="6">
        <f t="shared" ca="1" si="27"/>
        <v>33</v>
      </c>
      <c r="S173" s="6">
        <f t="shared" ca="1" si="29"/>
        <v>1384</v>
      </c>
      <c r="T173" s="6">
        <f t="shared" ca="1" si="30"/>
        <v>20843.04</v>
      </c>
      <c r="U173" s="6">
        <f t="shared" ca="1" si="31"/>
        <v>406</v>
      </c>
      <c r="V173" s="6">
        <f t="shared" ca="1" si="32"/>
        <v>6938.54</v>
      </c>
      <c r="W173" s="11">
        <f t="shared" ca="1" si="33"/>
        <v>3.0039518400124523</v>
      </c>
      <c r="X173">
        <f ca="1">Master!AD173</f>
        <v>1.3709523809523781E-2</v>
      </c>
      <c r="Y173" s="6">
        <f t="shared" ca="1" si="34"/>
        <v>280</v>
      </c>
      <c r="Z173" s="6">
        <f t="shared" ca="1" si="35"/>
        <v>406</v>
      </c>
      <c r="AA173" s="6">
        <f t="shared" ca="1" si="28"/>
        <v>7656</v>
      </c>
      <c r="AB173" s="11">
        <f>VLOOKUP(B173,Master!B$3:N$10000,9,0)</f>
        <v>13.3</v>
      </c>
      <c r="AC173" s="11">
        <v>13.992750000000001</v>
      </c>
      <c r="AD173" s="11">
        <v>12.468107142857143</v>
      </c>
      <c r="AE173" s="11">
        <f t="shared" si="36"/>
        <v>0.6927500000000002</v>
      </c>
      <c r="AF173" s="11">
        <f>Master!N173</f>
        <v>1178.57</v>
      </c>
      <c r="AG173" s="6">
        <f ca="1">IF(NOT(ISNA(VLOOKUP($B173,INDIRECT(VLOOKUP($B173,'Exp Dates'!$E$4:$X$300,MATCH("M1",'Exp Dates'!$E$2:$X$2,0),1)&amp;"!$A$2:$k$600",1),AG$1,0))),VLOOKUP($B173,INDIRECT(VLOOKUP($B173,'Exp Dates'!$E$4:$X$300,MATCH("M1",'Exp Dates'!$E$2:$X$2,0),1)&amp;"!$A$2:$k$600",1),AG$1,0),0)</f>
        <v>0</v>
      </c>
      <c r="AH173" s="6">
        <f ca="1">IF(NOT(ISNA(VLOOKUP($B173,INDIRECT(VLOOKUP($B173,'Exp Dates'!$E$4:$X$300,MATCH("M2",'Exp Dates'!$E$2:$X$2,0),1)&amp;"!$A$2:$k$600",1),AH$1,0))),VLOOKUP($B173,INDIRECT(VLOOKUP($B173,'Exp Dates'!$E$4:$X$300,MATCH("M2",'Exp Dates'!$E$2:$X$2,0),1)&amp;"!$A$2:$k$600",1),AH$1,0),0)</f>
        <v>1384</v>
      </c>
      <c r="AI173" s="6">
        <f ca="1">IF(NOT(ISNA(VLOOKUP($B173,INDIRECT(VLOOKUP($B173,'Exp Dates'!$E$4:$X$300,MATCH("M3",'Exp Dates'!$E$2:$X$2,0),1)&amp;"!$A$2:$k$600",1),AI$1,0))),VLOOKUP($B173,INDIRECT(VLOOKUP($B173,'Exp Dates'!$E$4:$X$300,MATCH("M3",'Exp Dates'!$E$2:$X$2,0),1)&amp;"!$A$2:$k$600",1),AI$1,0),0)</f>
        <v>5866</v>
      </c>
      <c r="AJ173" s="6">
        <f ca="1">IF(NOT(ISNA(VLOOKUP($B173,INDIRECT(VLOOKUP($B173,'Exp Dates'!$E$4:$X$300,MATCH("M4",'Exp Dates'!$E$2:$X$2,0),1)&amp;"!$A$2:$k$600",1),AJ$1,0))),VLOOKUP($B173,INDIRECT(VLOOKUP($B173,'Exp Dates'!$E$4:$X$300,MATCH("M4",'Exp Dates'!$E$2:$X$2,0),1)&amp;"!$A$2:$k$600",1),AJ$1,0),0)</f>
        <v>0</v>
      </c>
      <c r="AK173" s="6">
        <f ca="1">IF(NOT(ISNA(VLOOKUP($B173,INDIRECT(VLOOKUP($B173,'Exp Dates'!$E$4:$X$300,MATCH("M5",'Exp Dates'!$E$2:$X$2,0),1)&amp;"!$A$2:$k$600",1),AK$1,0))),VLOOKUP($B173,INDIRECT(VLOOKUP($B173,'Exp Dates'!$E$4:$X$300,MATCH("M5",'Exp Dates'!$E$2:$X$2,0),1)&amp;"!$A$2:$k$600",1),AK$1,0),0)</f>
        <v>0</v>
      </c>
      <c r="AL173" s="6">
        <f ca="1">IF(NOT(ISNA(VLOOKUP($B173,INDIRECT(VLOOKUP($B173,'Exp Dates'!$E$4:$X$300,MATCH("M6",'Exp Dates'!$E$2:$X$2,0),1)&amp;"!$A$2:$k$600",1),AL$1,0))),VLOOKUP($B173,INDIRECT(VLOOKUP($B173,'Exp Dates'!$E$4:$X$300,MATCH("M6",'Exp Dates'!$E$2:$X$2,0),1)&amp;"!$A$2:$k$600",1),AL$1,0),0)</f>
        <v>406</v>
      </c>
      <c r="AM173" s="6">
        <f ca="1">IF(NOT(ISNA(VLOOKUP($B173,INDIRECT(VLOOKUP($B173,'Exp Dates'!$E$4:$X$300,MATCH("M7",'Exp Dates'!$E$2:$X$2,0),1)&amp;"!$A$2:$k$600",1),AM$1,0))),VLOOKUP($B173,INDIRECT(VLOOKUP($B173,'Exp Dates'!$E$4:$X$300,MATCH("M7",'Exp Dates'!$E$2:$X$2,0),1)&amp;"!$A$2:$k$600",1),AM$1,0),0)</f>
        <v>0</v>
      </c>
      <c r="AN173" s="74">
        <f t="shared" ca="1" si="37"/>
        <v>4509530.0000000009</v>
      </c>
      <c r="AO173">
        <f ca="1">IF(NOT(ISNA(VLOOKUP($B173,INDIRECT(VLOOKUP($B173,'Exp Dates'!$E$4:$X$300,MATCH("M1",'Exp Dates'!$E$2:$X$2,0),1)&amp;"!$A$2:$k$600",1),AO$1,0))),VLOOKUP($B173,INDIRECT(VLOOKUP($B173,'Exp Dates'!$E$4:$X$300,MATCH("M1",'Exp Dates'!$E$2:$X$2,0),1)&amp;"!$A$2:$k$600",1),AO$1,0),0)</f>
        <v>0</v>
      </c>
      <c r="AP173">
        <f ca="1">IF(NOT(ISNA(VLOOKUP($B173,INDIRECT(VLOOKUP($B173,'Exp Dates'!$E$4:$X$300,MATCH("M2",'Exp Dates'!$E$2:$X$2,0),1)&amp;"!$A$2:$k$600",1),AP$1,0))),VLOOKUP($B173,INDIRECT(VLOOKUP($B173,'Exp Dates'!$E$4:$X$300,MATCH("M2",'Exp Dates'!$E$2:$X$2,0),1)&amp;"!$A$2:$k$600",1),AP$1,0),0)</f>
        <v>0</v>
      </c>
      <c r="AQ173">
        <f t="shared" ca="1" si="38"/>
        <v>0</v>
      </c>
      <c r="AR173">
        <f>VLOOKUP(B173,Master!B$2:L$5000,11,0)</f>
        <v>0.93464511595221367</v>
      </c>
    </row>
    <row r="174" spans="2:44" x14ac:dyDescent="0.25">
      <c r="B174" s="52">
        <f>Master!B174</f>
        <v>38321</v>
      </c>
      <c r="C174" s="11">
        <v>0.1</v>
      </c>
      <c r="D174" s="11">
        <f ca="1">IF(NOT(ISNA(VLOOKUP($B174,INDIRECT(VLOOKUP($B174,'Exp Dates'!$E$4:$X$250,MATCH("M1",'Exp Dates'!$E$2:$X$2,0),1)&amp;"!$A$2:$H$600",1),D$1,0))),VLOOKUP($B174,INDIRECT(VLOOKUP($B174,'Exp Dates'!$E$4:$X$250,MATCH("M1",'Exp Dates'!$E$2:$X$2,0),1)&amp;"!$A$2:$H$600",1),D$1,0)*$C174,VLOOKUP($B174,Interpolate!$B$3:$T$2004,MATCH("M1-I",Interpolate!$B$2:$T$2,0)))</f>
        <v>13.798557895664317</v>
      </c>
      <c r="E174" s="11">
        <f ca="1">IF(NOT(ISNA(VLOOKUP($B174,INDIRECT(VLOOKUP($B174,'Exp Dates'!$E$4:$X$250,MATCH("M2",'Exp Dates'!$E$2:$X$2,0),1)&amp;"!$A$2:$H$600",1),E$1,0))),VLOOKUP($B174,INDIRECT(VLOOKUP($B174,'Exp Dates'!$E$4:$X$250,MATCH("M2",'Exp Dates'!$E$2:$X$2,0),1)&amp;"!$A$2:$H$600",1),E$1,0)*$C174,VLOOKUP($B174,Interpolate!$B$3:$T$2004,MATCH("M2-I",Interpolate!$B$2:$T$2,0)))</f>
        <v>15.080000000000002</v>
      </c>
      <c r="F174" s="11">
        <f ca="1">IF(NOT(ISNA(VLOOKUP($B174,INDIRECT(VLOOKUP($B174,'Exp Dates'!$E$4:$X$250,MATCH("M3",'Exp Dates'!$E$2:$X$2,0),1)&amp;"!$A$2:$H$600",1),F$1,0))),VLOOKUP($B174,INDIRECT(VLOOKUP($B174,'Exp Dates'!$E$4:$X$250,MATCH("M3",'Exp Dates'!$E$2:$X$2,0),1)&amp;"!$A$2:$H$600",1),F$1,0)*$C174,VLOOKUP($B174,Interpolate!$B$3:$T$2004,MATCH("M3-I",Interpolate!$B$2:$T$2,0)))</f>
        <v>16.07</v>
      </c>
      <c r="G174" s="11">
        <f ca="1">IF(NOT(ISNA(VLOOKUP($B174,INDIRECT(VLOOKUP($B174,'Exp Dates'!$E$4:$X$250,MATCH("M4",'Exp Dates'!$E$2:$X$2,0),1)&amp;"!$A$2:$H$600",1),G$1,0))),VLOOKUP($B174,INDIRECT(VLOOKUP($B174,'Exp Dates'!$E$4:$X$250,MATCH("M4",'Exp Dates'!$E$2:$X$2,0),1)&amp;"!$A$2:$H$600",1),G$1,0)*$C174,VLOOKUP($B174,Interpolate!$B$3:$T$2004,MATCH("M4-I",Interpolate!$B$2:$T$2,0)))</f>
        <v>16.387454357448576</v>
      </c>
      <c r="H174" s="11">
        <f ca="1">IF(NOT(ISNA(VLOOKUP($B174,INDIRECT(VLOOKUP($B174,'Exp Dates'!$E$4:$X$250,MATCH("M5",'Exp Dates'!$E$2:$X$2,0),1)&amp;"!$A$2:$H$600",1),H$1,0))),VLOOKUP($B174,INDIRECT(VLOOKUP($B174,'Exp Dates'!$E$4:$X$250,MATCH("M5",'Exp Dates'!$E$2:$X$2,0),1)&amp;"!$A$2:$H$600",1),H$1,0)*$C174,VLOOKUP($B174,Interpolate!$B$3:$T$2004,MATCH("M5-I",Interpolate!$B$2:$T$2,0)))</f>
        <v>16.779866999113445</v>
      </c>
      <c r="I174" s="11">
        <f ca="1">IF(NOT(ISNA(VLOOKUP($B174,INDIRECT(VLOOKUP($B174,'Exp Dates'!$E$4:$X$250,MATCH("M6",'Exp Dates'!$E$2:$X$2,0),1)&amp;"!$A$2:$H$600",1),I$1,0))),VLOOKUP($B174,INDIRECT(VLOOKUP($B174,'Exp Dates'!$E$4:$X$250,MATCH("M6",'Exp Dates'!$E$2:$X$2,0),1)&amp;"!$A$2:$H$600",1),I$1,0)*$C174,VLOOKUP($B174,Interpolate!$B$3:$T$2004,MATCH("M6-I",Interpolate!$B$2:$T$2,0)))</f>
        <v>17.100000000000001</v>
      </c>
      <c r="J174" s="11">
        <f ca="1">IF(NOT(ISNA(VLOOKUP($B174,INDIRECT(VLOOKUP($B174,'Exp Dates'!$E$4:$X$250,MATCH("M7",'Exp Dates'!$E$2:$X$2,0),1)&amp;"!$A$2:$H$600",1),J$1,0))),VLOOKUP($B174,INDIRECT(VLOOKUP($B174,'Exp Dates'!$E$4:$X$250,MATCH("M7",'Exp Dates'!$E$2:$X$2,0),1)&amp;"!$A$2:$H$600",1),J$1,0)*$C174,VLOOKUP($B174,Interpolate!$B$3:$T$2004,MATCH("M7-I",Interpolate!$B$2:$T$2,0)))</f>
        <v>17.310991966295372</v>
      </c>
      <c r="K174" s="6">
        <f ca="1">IF(NOT(ISNA(VLOOKUP($B174,INDIRECT(VLOOKUP($B174,'Exp Dates'!$E$4:$X$250,MATCH("M1",'Exp Dates'!$E$2:$X$2,0),1)&amp;"!$A$2:$k$600",1),K$1,0))),VLOOKUP($B174,INDIRECT(VLOOKUP($B174,'Exp Dates'!$E$4:$X$250,MATCH("M1",'Exp Dates'!$E$2:$X$2,0),1)&amp;"!$A$2:$k$600",1),K$1,0),0)</f>
        <v>0</v>
      </c>
      <c r="L174" s="6">
        <f ca="1">IF(NOT(ISNA(VLOOKUP($B174,INDIRECT(VLOOKUP($B174,'Exp Dates'!$E$4:$X$250,MATCH("M2",'Exp Dates'!$E$2:$X$2,0),1)&amp;"!$A$2:$k$600",1),L$1,0))),VLOOKUP($B174,INDIRECT(VLOOKUP($B174,'Exp Dates'!$E$4:$X$250,MATCH("M2",'Exp Dates'!$E$2:$X$2,0),1)&amp;"!$A$2:$k$600",1),L$1,0),0)</f>
        <v>21</v>
      </c>
      <c r="M174" s="6">
        <f ca="1">IF(NOT(ISNA(VLOOKUP($B174,INDIRECT(VLOOKUP($B174,'Exp Dates'!$E$4:$X$250,MATCH("M3",'Exp Dates'!$E$2:$X$2,0),1)&amp;"!$A$2:$k$600",1),M$1,0))),VLOOKUP($B174,INDIRECT(VLOOKUP($B174,'Exp Dates'!$E$4:$X$250,MATCH("M3",'Exp Dates'!$E$2:$X$2,0),1)&amp;"!$A$2:$k$600",1),M$1,0),0)</f>
        <v>22</v>
      </c>
      <c r="N174" s="6">
        <f ca="1">IF(NOT(ISNA(VLOOKUP($B174,INDIRECT(VLOOKUP($B174,'Exp Dates'!$E$4:$X$250,MATCH("M4",'Exp Dates'!$E$2:$X$2,0),1)&amp;"!$A$2:$k$600",1),N$1,0))),VLOOKUP($B174,INDIRECT(VLOOKUP($B174,'Exp Dates'!$E$4:$X$250,MATCH("M4",'Exp Dates'!$E$2:$X$2,0),1)&amp;"!$A$2:$k$600",1),N$1,0),0)</f>
        <v>0</v>
      </c>
      <c r="O174" s="6">
        <f ca="1">IF(NOT(ISNA(VLOOKUP($B174,INDIRECT(VLOOKUP($B174,'Exp Dates'!$E$4:$X$250,MATCH("M5",'Exp Dates'!$E$2:$X$2,0),1)&amp;"!$A$2:$k$600",1),O$1,0))),VLOOKUP($B174,INDIRECT(VLOOKUP($B174,'Exp Dates'!$E$4:$X$250,MATCH("M5",'Exp Dates'!$E$2:$X$2,0),1)&amp;"!$A$2:$k$600",1),O$1,0),0)</f>
        <v>0</v>
      </c>
      <c r="P174" s="6">
        <f ca="1">IF(NOT(ISNA(VLOOKUP($B174,INDIRECT(VLOOKUP($B174,'Exp Dates'!$E$4:$X$250,MATCH("M6",'Exp Dates'!$E$2:$X$2,0),1)&amp;"!$A$2:$k$600",1),P$1,0))),VLOOKUP($B174,INDIRECT(VLOOKUP($B174,'Exp Dates'!$E$4:$X$250,MATCH("M6",'Exp Dates'!$E$2:$X$2,0),1)&amp;"!$A$2:$k$600",1),P$1,0),0)</f>
        <v>0</v>
      </c>
      <c r="Q174" s="6">
        <f ca="1">IF(NOT(ISNA(VLOOKUP($B174,INDIRECT(VLOOKUP($B174,'Exp Dates'!$E$4:$X$250,MATCH("M7",'Exp Dates'!$E$2:$X$2,0),1)&amp;"!$A$2:$k$600",1),Q$1,0))),VLOOKUP($B174,INDIRECT(VLOOKUP($B174,'Exp Dates'!$E$4:$X$250,MATCH("M7",'Exp Dates'!$E$2:$X$2,0),1)&amp;"!$A$2:$k$600",1),Q$1,0),0)</f>
        <v>0</v>
      </c>
      <c r="R174" s="6">
        <f t="shared" ca="1" si="27"/>
        <v>21</v>
      </c>
      <c r="S174" s="6">
        <f t="shared" ca="1" si="29"/>
        <v>1384</v>
      </c>
      <c r="T174" s="6">
        <f t="shared" ca="1" si="30"/>
        <v>20870.72</v>
      </c>
      <c r="U174" s="6">
        <f t="shared" ca="1" si="31"/>
        <v>402</v>
      </c>
      <c r="V174" s="6">
        <f t="shared" ca="1" si="32"/>
        <v>6874.2000000000007</v>
      </c>
      <c r="W174" s="11">
        <f t="shared" ca="1" si="33"/>
        <v>3.036094381891711</v>
      </c>
      <c r="X174">
        <f ca="1">Master!AD174</f>
        <v>1.4723809523809517E-2</v>
      </c>
      <c r="Y174" s="6">
        <f t="shared" ca="1" si="34"/>
        <v>43</v>
      </c>
      <c r="Z174" s="6">
        <f t="shared" ca="1" si="35"/>
        <v>402</v>
      </c>
      <c r="AA174" s="6">
        <f t="shared" ca="1" si="28"/>
        <v>7653</v>
      </c>
      <c r="AB174" s="11">
        <f>VLOOKUP(B174,Master!B$3:N$10000,9,0)</f>
        <v>13.24</v>
      </c>
      <c r="AC174" s="11">
        <v>14.164999999999999</v>
      </c>
      <c r="AD174" s="11">
        <v>12.792499999999999</v>
      </c>
      <c r="AE174" s="11">
        <f t="shared" si="36"/>
        <v>0.92499999999999893</v>
      </c>
      <c r="AF174" s="11">
        <f>Master!N174</f>
        <v>1173.82</v>
      </c>
      <c r="AG174" s="6">
        <f ca="1">IF(NOT(ISNA(VLOOKUP($B174,INDIRECT(VLOOKUP($B174,'Exp Dates'!$E$4:$X$300,MATCH("M1",'Exp Dates'!$E$2:$X$2,0),1)&amp;"!$A$2:$k$600",1),AG$1,0))),VLOOKUP($B174,INDIRECT(VLOOKUP($B174,'Exp Dates'!$E$4:$X$300,MATCH("M1",'Exp Dates'!$E$2:$X$2,0),1)&amp;"!$A$2:$k$600",1),AG$1,0),0)</f>
        <v>0</v>
      </c>
      <c r="AH174" s="6">
        <f ca="1">IF(NOT(ISNA(VLOOKUP($B174,INDIRECT(VLOOKUP($B174,'Exp Dates'!$E$4:$X$300,MATCH("M2",'Exp Dates'!$E$2:$X$2,0),1)&amp;"!$A$2:$k$600",1),AH$1,0))),VLOOKUP($B174,INDIRECT(VLOOKUP($B174,'Exp Dates'!$E$4:$X$300,MATCH("M2",'Exp Dates'!$E$2:$X$2,0),1)&amp;"!$A$2:$k$600",1),AH$1,0),0)</f>
        <v>1384</v>
      </c>
      <c r="AI174" s="6">
        <f ca="1">IF(NOT(ISNA(VLOOKUP($B174,INDIRECT(VLOOKUP($B174,'Exp Dates'!$E$4:$X$300,MATCH("M3",'Exp Dates'!$E$2:$X$2,0),1)&amp;"!$A$2:$k$600",1),AI$1,0))),VLOOKUP($B174,INDIRECT(VLOOKUP($B174,'Exp Dates'!$E$4:$X$300,MATCH("M3",'Exp Dates'!$E$2:$X$2,0),1)&amp;"!$A$2:$k$600",1),AI$1,0),0)</f>
        <v>5867</v>
      </c>
      <c r="AJ174" s="6">
        <f ca="1">IF(NOT(ISNA(VLOOKUP($B174,INDIRECT(VLOOKUP($B174,'Exp Dates'!$E$4:$X$300,MATCH("M4",'Exp Dates'!$E$2:$X$2,0),1)&amp;"!$A$2:$k$600",1),AJ$1,0))),VLOOKUP($B174,INDIRECT(VLOOKUP($B174,'Exp Dates'!$E$4:$X$300,MATCH("M4",'Exp Dates'!$E$2:$X$2,0),1)&amp;"!$A$2:$k$600",1),AJ$1,0),0)</f>
        <v>0</v>
      </c>
      <c r="AK174" s="6">
        <f ca="1">IF(NOT(ISNA(VLOOKUP($B174,INDIRECT(VLOOKUP($B174,'Exp Dates'!$E$4:$X$300,MATCH("M5",'Exp Dates'!$E$2:$X$2,0),1)&amp;"!$A$2:$k$600",1),AK$1,0))),VLOOKUP($B174,INDIRECT(VLOOKUP($B174,'Exp Dates'!$E$4:$X$300,MATCH("M5",'Exp Dates'!$E$2:$X$2,0),1)&amp;"!$A$2:$k$600",1),AK$1,0),0)</f>
        <v>0</v>
      </c>
      <c r="AL174" s="6">
        <f ca="1">IF(NOT(ISNA(VLOOKUP($B174,INDIRECT(VLOOKUP($B174,'Exp Dates'!$E$4:$X$300,MATCH("M6",'Exp Dates'!$E$2:$X$2,0),1)&amp;"!$A$2:$k$600",1),AL$1,0))),VLOOKUP($B174,INDIRECT(VLOOKUP($B174,'Exp Dates'!$E$4:$X$300,MATCH("M6",'Exp Dates'!$E$2:$X$2,0),1)&amp;"!$A$2:$k$600",1),AL$1,0),0)</f>
        <v>402</v>
      </c>
      <c r="AM174" s="6">
        <f ca="1">IF(NOT(ISNA(VLOOKUP($B174,INDIRECT(VLOOKUP($B174,'Exp Dates'!$E$4:$X$300,MATCH("M7",'Exp Dates'!$E$2:$X$2,0),1)&amp;"!$A$2:$k$600",1),AM$1,0))),VLOOKUP($B174,INDIRECT(VLOOKUP($B174,'Exp Dates'!$E$4:$X$300,MATCH("M7",'Exp Dates'!$E$2:$X$2,0),1)&amp;"!$A$2:$k$600",1),AM$1,0),0)</f>
        <v>0</v>
      </c>
      <c r="AN174" s="74">
        <f t="shared" ca="1" si="37"/>
        <v>670220</v>
      </c>
      <c r="AO174">
        <f ca="1">IF(NOT(ISNA(VLOOKUP($B174,INDIRECT(VLOOKUP($B174,'Exp Dates'!$E$4:$X$300,MATCH("M1",'Exp Dates'!$E$2:$X$2,0),1)&amp;"!$A$2:$k$600",1),AO$1,0))),VLOOKUP($B174,INDIRECT(VLOOKUP($B174,'Exp Dates'!$E$4:$X$300,MATCH("M1",'Exp Dates'!$E$2:$X$2,0),1)&amp;"!$A$2:$k$600",1),AO$1,0),0)</f>
        <v>0</v>
      </c>
      <c r="AP174">
        <f ca="1">IF(NOT(ISNA(VLOOKUP($B174,INDIRECT(VLOOKUP($B174,'Exp Dates'!$E$4:$X$300,MATCH("M2",'Exp Dates'!$E$2:$X$2,0),1)&amp;"!$A$2:$k$600",1),AP$1,0))),VLOOKUP($B174,INDIRECT(VLOOKUP($B174,'Exp Dates'!$E$4:$X$300,MATCH("M2",'Exp Dates'!$E$2:$X$2,0),1)&amp;"!$A$2:$k$600",1),AP$1,0),0)</f>
        <v>0</v>
      </c>
      <c r="AQ174">
        <f t="shared" ca="1" si="38"/>
        <v>0</v>
      </c>
      <c r="AR174">
        <f>VLOOKUP(B174,Master!B$2:L$5000,11,0)</f>
        <v>0.92782060266292932</v>
      </c>
    </row>
    <row r="175" spans="2:44" x14ac:dyDescent="0.25">
      <c r="B175" s="52">
        <f>Master!B175</f>
        <v>38322</v>
      </c>
      <c r="C175" s="11">
        <v>0.1</v>
      </c>
      <c r="D175" s="11">
        <f ca="1">IF(NOT(ISNA(VLOOKUP($B175,INDIRECT(VLOOKUP($B175,'Exp Dates'!$E$4:$X$250,MATCH("M1",'Exp Dates'!$E$2:$X$2,0),1)&amp;"!$A$2:$H$600",1),D$1,0))),VLOOKUP($B175,INDIRECT(VLOOKUP($B175,'Exp Dates'!$E$4:$X$250,MATCH("M1",'Exp Dates'!$E$2:$X$2,0),1)&amp;"!$A$2:$H$600",1),D$1,0)*$C175,VLOOKUP($B175,Interpolate!$B$3:$T$2004,MATCH("M1-I",Interpolate!$B$2:$T$2,0)))</f>
        <v>13.625148806526852</v>
      </c>
      <c r="E175" s="11">
        <f ca="1">IF(NOT(ISNA(VLOOKUP($B175,INDIRECT(VLOOKUP($B175,'Exp Dates'!$E$4:$X$250,MATCH("M2",'Exp Dates'!$E$2:$X$2,0),1)&amp;"!$A$2:$H$600",1),E$1,0))),VLOOKUP($B175,INDIRECT(VLOOKUP($B175,'Exp Dates'!$E$4:$X$250,MATCH("M2",'Exp Dates'!$E$2:$X$2,0),1)&amp;"!$A$2:$H$600",1),E$1,0)*$C175,VLOOKUP($B175,Interpolate!$B$3:$T$2004,MATCH("M2-I",Interpolate!$B$2:$T$2,0)))</f>
        <v>14.880000000000003</v>
      </c>
      <c r="F175" s="11">
        <f ca="1">IF(NOT(ISNA(VLOOKUP($B175,INDIRECT(VLOOKUP($B175,'Exp Dates'!$E$4:$X$250,MATCH("M3",'Exp Dates'!$E$2:$X$2,0),1)&amp;"!$A$2:$H$600",1),F$1,0))),VLOOKUP($B175,INDIRECT(VLOOKUP($B175,'Exp Dates'!$E$4:$X$250,MATCH("M3",'Exp Dates'!$E$2:$X$2,0),1)&amp;"!$A$2:$H$600",1),F$1,0)*$C175,VLOOKUP($B175,Interpolate!$B$3:$T$2004,MATCH("M3-I",Interpolate!$B$2:$T$2,0)))</f>
        <v>15.850000000000001</v>
      </c>
      <c r="G175" s="11">
        <f ca="1">IF(NOT(ISNA(VLOOKUP($B175,INDIRECT(VLOOKUP($B175,'Exp Dates'!$E$4:$X$250,MATCH("M4",'Exp Dates'!$E$2:$X$2,0),1)&amp;"!$A$2:$H$600",1),G$1,0))),VLOOKUP($B175,INDIRECT(VLOOKUP($B175,'Exp Dates'!$E$4:$X$250,MATCH("M4",'Exp Dates'!$E$2:$X$2,0),1)&amp;"!$A$2:$H$600",1),G$1,0)*$C175,VLOOKUP($B175,Interpolate!$B$3:$T$2004,MATCH("M4-I",Interpolate!$B$2:$T$2,0)))</f>
        <v>16.173847202608705</v>
      </c>
      <c r="H175" s="11">
        <f ca="1">IF(NOT(ISNA(VLOOKUP($B175,INDIRECT(VLOOKUP($B175,'Exp Dates'!$E$4:$X$250,MATCH("M5",'Exp Dates'!$E$2:$X$2,0),1)&amp;"!$A$2:$H$600",1),H$1,0))),VLOOKUP($B175,INDIRECT(VLOOKUP($B175,'Exp Dates'!$E$4:$X$250,MATCH("M5",'Exp Dates'!$E$2:$X$2,0),1)&amp;"!$A$2:$H$600",1),H$1,0)*$C175,VLOOKUP($B175,Interpolate!$B$3:$T$2004,MATCH("M5-I",Interpolate!$B$2:$T$2,0)))</f>
        <v>16.573875024668595</v>
      </c>
      <c r="I175" s="11">
        <f ca="1">IF(NOT(ISNA(VLOOKUP($B175,INDIRECT(VLOOKUP($B175,'Exp Dates'!$E$4:$X$250,MATCH("M6",'Exp Dates'!$E$2:$X$2,0),1)&amp;"!$A$2:$H$600",1),I$1,0))),VLOOKUP($B175,INDIRECT(VLOOKUP($B175,'Exp Dates'!$E$4:$X$250,MATCH("M6",'Exp Dates'!$E$2:$X$2,0),1)&amp;"!$A$2:$H$600",1),I$1,0)*$C175,VLOOKUP($B175,Interpolate!$B$3:$T$2004,MATCH("M6-I",Interpolate!$B$2:$T$2,0)))</f>
        <v>16.900000000000002</v>
      </c>
      <c r="J175" s="11">
        <f ca="1">IF(NOT(ISNA(VLOOKUP($B175,INDIRECT(VLOOKUP($B175,'Exp Dates'!$E$4:$X$250,MATCH("M7",'Exp Dates'!$E$2:$X$2,0),1)&amp;"!$A$2:$H$600",1),J$1,0))),VLOOKUP($B175,INDIRECT(VLOOKUP($B175,'Exp Dates'!$E$4:$X$250,MATCH("M7",'Exp Dates'!$E$2:$X$2,0),1)&amp;"!$A$2:$H$600",1),J$1,0)*$C175,VLOOKUP($B175,Interpolate!$B$3:$T$2004,MATCH("M7-I",Interpolate!$B$2:$T$2,0)))</f>
        <v>17.160783781634219</v>
      </c>
      <c r="K175" s="6">
        <f ca="1">IF(NOT(ISNA(VLOOKUP($B175,INDIRECT(VLOOKUP($B175,'Exp Dates'!$E$4:$X$250,MATCH("M1",'Exp Dates'!$E$2:$X$2,0),1)&amp;"!$A$2:$k$600",1),K$1,0))),VLOOKUP($B175,INDIRECT(VLOOKUP($B175,'Exp Dates'!$E$4:$X$250,MATCH("M1",'Exp Dates'!$E$2:$X$2,0),1)&amp;"!$A$2:$k$600",1),K$1,0),0)</f>
        <v>0</v>
      </c>
      <c r="L175" s="6">
        <f ca="1">IF(NOT(ISNA(VLOOKUP($B175,INDIRECT(VLOOKUP($B175,'Exp Dates'!$E$4:$X$250,MATCH("M2",'Exp Dates'!$E$2:$X$2,0),1)&amp;"!$A$2:$k$600",1),L$1,0))),VLOOKUP($B175,INDIRECT(VLOOKUP($B175,'Exp Dates'!$E$4:$X$250,MATCH("M2",'Exp Dates'!$E$2:$X$2,0),1)&amp;"!$A$2:$k$600",1),L$1,0),0)</f>
        <v>61</v>
      </c>
      <c r="M175" s="6">
        <f ca="1">IF(NOT(ISNA(VLOOKUP($B175,INDIRECT(VLOOKUP($B175,'Exp Dates'!$E$4:$X$250,MATCH("M3",'Exp Dates'!$E$2:$X$2,0),1)&amp;"!$A$2:$k$600",1),M$1,0))),VLOOKUP($B175,INDIRECT(VLOOKUP($B175,'Exp Dates'!$E$4:$X$250,MATCH("M3",'Exp Dates'!$E$2:$X$2,0),1)&amp;"!$A$2:$k$600",1),M$1,0),0)</f>
        <v>6</v>
      </c>
      <c r="N175" s="6">
        <f ca="1">IF(NOT(ISNA(VLOOKUP($B175,INDIRECT(VLOOKUP($B175,'Exp Dates'!$E$4:$X$250,MATCH("M4",'Exp Dates'!$E$2:$X$2,0),1)&amp;"!$A$2:$k$600",1),N$1,0))),VLOOKUP($B175,INDIRECT(VLOOKUP($B175,'Exp Dates'!$E$4:$X$250,MATCH("M4",'Exp Dates'!$E$2:$X$2,0),1)&amp;"!$A$2:$k$600",1),N$1,0),0)</f>
        <v>0</v>
      </c>
      <c r="O175" s="6">
        <f ca="1">IF(NOT(ISNA(VLOOKUP($B175,INDIRECT(VLOOKUP($B175,'Exp Dates'!$E$4:$X$250,MATCH("M5",'Exp Dates'!$E$2:$X$2,0),1)&amp;"!$A$2:$k$600",1),O$1,0))),VLOOKUP($B175,INDIRECT(VLOOKUP($B175,'Exp Dates'!$E$4:$X$250,MATCH("M5",'Exp Dates'!$E$2:$X$2,0),1)&amp;"!$A$2:$k$600",1),O$1,0),0)</f>
        <v>0</v>
      </c>
      <c r="P175" s="6">
        <f ca="1">IF(NOT(ISNA(VLOOKUP($B175,INDIRECT(VLOOKUP($B175,'Exp Dates'!$E$4:$X$250,MATCH("M6",'Exp Dates'!$E$2:$X$2,0),1)&amp;"!$A$2:$k$600",1),P$1,0))),VLOOKUP($B175,INDIRECT(VLOOKUP($B175,'Exp Dates'!$E$4:$X$250,MATCH("M6",'Exp Dates'!$E$2:$X$2,0),1)&amp;"!$A$2:$k$600",1),P$1,0),0)</f>
        <v>1</v>
      </c>
      <c r="Q175" s="6">
        <f ca="1">IF(NOT(ISNA(VLOOKUP($B175,INDIRECT(VLOOKUP($B175,'Exp Dates'!$E$4:$X$250,MATCH("M7",'Exp Dates'!$E$2:$X$2,0),1)&amp;"!$A$2:$k$600",1),Q$1,0))),VLOOKUP($B175,INDIRECT(VLOOKUP($B175,'Exp Dates'!$E$4:$X$250,MATCH("M7",'Exp Dates'!$E$2:$X$2,0),1)&amp;"!$A$2:$k$600",1),Q$1,0),0)</f>
        <v>0</v>
      </c>
      <c r="R175" s="6">
        <f t="shared" ca="1" si="27"/>
        <v>61</v>
      </c>
      <c r="S175" s="6">
        <f t="shared" ca="1" si="29"/>
        <v>1431</v>
      </c>
      <c r="T175" s="6">
        <f t="shared" ca="1" si="30"/>
        <v>21293.280000000002</v>
      </c>
      <c r="U175" s="6">
        <f t="shared" ca="1" si="31"/>
        <v>402</v>
      </c>
      <c r="V175" s="6">
        <f t="shared" ca="1" si="32"/>
        <v>6793.8000000000011</v>
      </c>
      <c r="W175" s="11">
        <f t="shared" ca="1" si="33"/>
        <v>3.1342223792281194</v>
      </c>
      <c r="X175">
        <f ca="1">Master!AD175</f>
        <v>1.5652380952380963E-2</v>
      </c>
      <c r="Y175" s="6">
        <f t="shared" ca="1" si="34"/>
        <v>68</v>
      </c>
      <c r="Z175" s="6">
        <f t="shared" ca="1" si="35"/>
        <v>402</v>
      </c>
      <c r="AA175" s="6">
        <f t="shared" ca="1" si="28"/>
        <v>7666</v>
      </c>
      <c r="AB175" s="11">
        <f>VLOOKUP(B175,Master!B$3:N$10000,9,0)</f>
        <v>12.97</v>
      </c>
      <c r="AC175" s="11">
        <v>14.028392857142858</v>
      </c>
      <c r="AD175" s="11">
        <v>12.68375</v>
      </c>
      <c r="AE175" s="11">
        <f t="shared" si="36"/>
        <v>1.0583928571428576</v>
      </c>
      <c r="AF175" s="11">
        <f>Master!N175</f>
        <v>1191.3699999999999</v>
      </c>
      <c r="AG175" s="6">
        <f ca="1">IF(NOT(ISNA(VLOOKUP($B175,INDIRECT(VLOOKUP($B175,'Exp Dates'!$E$4:$X$300,MATCH("M1",'Exp Dates'!$E$2:$X$2,0),1)&amp;"!$A$2:$k$600",1),AG$1,0))),VLOOKUP($B175,INDIRECT(VLOOKUP($B175,'Exp Dates'!$E$4:$X$300,MATCH("M1",'Exp Dates'!$E$2:$X$2,0),1)&amp;"!$A$2:$k$600",1),AG$1,0),0)</f>
        <v>0</v>
      </c>
      <c r="AH175" s="6">
        <f ca="1">IF(NOT(ISNA(VLOOKUP($B175,INDIRECT(VLOOKUP($B175,'Exp Dates'!$E$4:$X$300,MATCH("M2",'Exp Dates'!$E$2:$X$2,0),1)&amp;"!$A$2:$k$600",1),AH$1,0))),VLOOKUP($B175,INDIRECT(VLOOKUP($B175,'Exp Dates'!$E$4:$X$300,MATCH("M2",'Exp Dates'!$E$2:$X$2,0),1)&amp;"!$A$2:$k$600",1),AH$1,0),0)</f>
        <v>1431</v>
      </c>
      <c r="AI175" s="6">
        <f ca="1">IF(NOT(ISNA(VLOOKUP($B175,INDIRECT(VLOOKUP($B175,'Exp Dates'!$E$4:$X$300,MATCH("M3",'Exp Dates'!$E$2:$X$2,0),1)&amp;"!$A$2:$k$600",1),AI$1,0))),VLOOKUP($B175,INDIRECT(VLOOKUP($B175,'Exp Dates'!$E$4:$X$300,MATCH("M3",'Exp Dates'!$E$2:$X$2,0),1)&amp;"!$A$2:$k$600",1),AI$1,0),0)</f>
        <v>5833</v>
      </c>
      <c r="AJ175" s="6">
        <f ca="1">IF(NOT(ISNA(VLOOKUP($B175,INDIRECT(VLOOKUP($B175,'Exp Dates'!$E$4:$X$300,MATCH("M4",'Exp Dates'!$E$2:$X$2,0),1)&amp;"!$A$2:$k$600",1),AJ$1,0))),VLOOKUP($B175,INDIRECT(VLOOKUP($B175,'Exp Dates'!$E$4:$X$300,MATCH("M4",'Exp Dates'!$E$2:$X$2,0),1)&amp;"!$A$2:$k$600",1),AJ$1,0),0)</f>
        <v>0</v>
      </c>
      <c r="AK175" s="6">
        <f ca="1">IF(NOT(ISNA(VLOOKUP($B175,INDIRECT(VLOOKUP($B175,'Exp Dates'!$E$4:$X$300,MATCH("M5",'Exp Dates'!$E$2:$X$2,0),1)&amp;"!$A$2:$k$600",1),AK$1,0))),VLOOKUP($B175,INDIRECT(VLOOKUP($B175,'Exp Dates'!$E$4:$X$300,MATCH("M5",'Exp Dates'!$E$2:$X$2,0),1)&amp;"!$A$2:$k$600",1),AK$1,0),0)</f>
        <v>0</v>
      </c>
      <c r="AL175" s="6">
        <f ca="1">IF(NOT(ISNA(VLOOKUP($B175,INDIRECT(VLOOKUP($B175,'Exp Dates'!$E$4:$X$300,MATCH("M6",'Exp Dates'!$E$2:$X$2,0),1)&amp;"!$A$2:$k$600",1),AL$1,0))),VLOOKUP($B175,INDIRECT(VLOOKUP($B175,'Exp Dates'!$E$4:$X$300,MATCH("M6",'Exp Dates'!$E$2:$X$2,0),1)&amp;"!$A$2:$k$600",1),AL$1,0),0)</f>
        <v>402</v>
      </c>
      <c r="AM175" s="6">
        <f ca="1">IF(NOT(ISNA(VLOOKUP($B175,INDIRECT(VLOOKUP($B175,'Exp Dates'!$E$4:$X$300,MATCH("M7",'Exp Dates'!$E$2:$X$2,0),1)&amp;"!$A$2:$k$600",1),AM$1,0))),VLOOKUP($B175,INDIRECT(VLOOKUP($B175,'Exp Dates'!$E$4:$X$300,MATCH("M7",'Exp Dates'!$E$2:$X$2,0),1)&amp;"!$A$2:$k$600",1),AM$1,0),0)</f>
        <v>0</v>
      </c>
      <c r="AN175" s="74">
        <f t="shared" ca="1" si="37"/>
        <v>1019680.0000000002</v>
      </c>
      <c r="AO175">
        <f ca="1">IF(NOT(ISNA(VLOOKUP($B175,INDIRECT(VLOOKUP($B175,'Exp Dates'!$E$4:$X$300,MATCH("M1",'Exp Dates'!$E$2:$X$2,0),1)&amp;"!$A$2:$k$600",1),AO$1,0))),VLOOKUP($B175,INDIRECT(VLOOKUP($B175,'Exp Dates'!$E$4:$X$300,MATCH("M1",'Exp Dates'!$E$2:$X$2,0),1)&amp;"!$A$2:$k$600",1),AO$1,0),0)</f>
        <v>0</v>
      </c>
      <c r="AP175">
        <f ca="1">IF(NOT(ISNA(VLOOKUP($B175,INDIRECT(VLOOKUP($B175,'Exp Dates'!$E$4:$X$300,MATCH("M2",'Exp Dates'!$E$2:$X$2,0),1)&amp;"!$A$2:$k$600",1),AP$1,0))),VLOOKUP($B175,INDIRECT(VLOOKUP($B175,'Exp Dates'!$E$4:$X$300,MATCH("M2",'Exp Dates'!$E$2:$X$2,0),1)&amp;"!$A$2:$k$600",1),AP$1,0),0)</f>
        <v>0</v>
      </c>
      <c r="AQ175">
        <f t="shared" ca="1" si="38"/>
        <v>0</v>
      </c>
      <c r="AR175">
        <f>VLOOKUP(B175,Master!B$2:L$5000,11,0)</f>
        <v>0.93781634128705715</v>
      </c>
    </row>
    <row r="176" spans="2:44" x14ac:dyDescent="0.25">
      <c r="B176" s="52">
        <f>Master!B176</f>
        <v>38323</v>
      </c>
      <c r="C176" s="11">
        <v>0.1</v>
      </c>
      <c r="D176" s="11">
        <f ca="1">IF(NOT(ISNA(VLOOKUP($B176,INDIRECT(VLOOKUP($B176,'Exp Dates'!$E$4:$X$250,MATCH("M1",'Exp Dates'!$E$2:$X$2,0),1)&amp;"!$A$2:$H$600",1),D$1,0))),VLOOKUP($B176,INDIRECT(VLOOKUP($B176,'Exp Dates'!$E$4:$X$250,MATCH("M1",'Exp Dates'!$E$2:$X$2,0),1)&amp;"!$A$2:$H$600",1),D$1,0)*$C176,VLOOKUP($B176,Interpolate!$B$3:$T$2004,MATCH("M1-I",Interpolate!$B$2:$T$2,0)))</f>
        <v>13.620436116365733</v>
      </c>
      <c r="E176" s="11">
        <f ca="1">IF(NOT(ISNA(VLOOKUP($B176,INDIRECT(VLOOKUP($B176,'Exp Dates'!$E$4:$X$250,MATCH("M2",'Exp Dates'!$E$2:$X$2,0),1)&amp;"!$A$2:$H$600",1),E$1,0))),VLOOKUP($B176,INDIRECT(VLOOKUP($B176,'Exp Dates'!$E$4:$X$250,MATCH("M2",'Exp Dates'!$E$2:$X$2,0),1)&amp;"!$A$2:$H$600",1),E$1,0)*$C176,VLOOKUP($B176,Interpolate!$B$3:$T$2004,MATCH("M2-I",Interpolate!$B$2:$T$2,0)))</f>
        <v>14.82</v>
      </c>
      <c r="F176" s="11">
        <f ca="1">IF(NOT(ISNA(VLOOKUP($B176,INDIRECT(VLOOKUP($B176,'Exp Dates'!$E$4:$X$250,MATCH("M3",'Exp Dates'!$E$2:$X$2,0),1)&amp;"!$A$2:$H$600",1),F$1,0))),VLOOKUP($B176,INDIRECT(VLOOKUP($B176,'Exp Dates'!$E$4:$X$250,MATCH("M3",'Exp Dates'!$E$2:$X$2,0),1)&amp;"!$A$2:$H$600",1),F$1,0)*$C176,VLOOKUP($B176,Interpolate!$B$3:$T$2004,MATCH("M3-I",Interpolate!$B$2:$T$2,0)))</f>
        <v>15.75</v>
      </c>
      <c r="G176" s="11">
        <f ca="1">IF(NOT(ISNA(VLOOKUP($B176,INDIRECT(VLOOKUP($B176,'Exp Dates'!$E$4:$X$250,MATCH("M4",'Exp Dates'!$E$2:$X$2,0),1)&amp;"!$A$2:$H$600",1),G$1,0))),VLOOKUP($B176,INDIRECT(VLOOKUP($B176,'Exp Dates'!$E$4:$X$250,MATCH("M4",'Exp Dates'!$E$2:$X$2,0),1)&amp;"!$A$2:$H$600",1),G$1,0)*$C176,VLOOKUP($B176,Interpolate!$B$3:$T$2004,MATCH("M4-I",Interpolate!$B$2:$T$2,0)))</f>
        <v>16.086510369654938</v>
      </c>
      <c r="H176" s="11">
        <f ca="1">IF(NOT(ISNA(VLOOKUP($B176,INDIRECT(VLOOKUP($B176,'Exp Dates'!$E$4:$X$250,MATCH("M5",'Exp Dates'!$E$2:$X$2,0),1)&amp;"!$A$2:$H$600",1),H$1,0))),VLOOKUP($B176,INDIRECT(VLOOKUP($B176,'Exp Dates'!$E$4:$X$250,MATCH("M5",'Exp Dates'!$E$2:$X$2,0),1)&amp;"!$A$2:$H$600",1),H$1,0)*$C176,VLOOKUP($B176,Interpolate!$B$3:$T$2004,MATCH("M5-I",Interpolate!$B$2:$T$2,0)))</f>
        <v>16.501770371594237</v>
      </c>
      <c r="I176" s="11">
        <f ca="1">IF(NOT(ISNA(VLOOKUP($B176,INDIRECT(VLOOKUP($B176,'Exp Dates'!$E$4:$X$250,MATCH("M6",'Exp Dates'!$E$2:$X$2,0),1)&amp;"!$A$2:$H$600",1),I$1,0))),VLOOKUP($B176,INDIRECT(VLOOKUP($B176,'Exp Dates'!$E$4:$X$250,MATCH("M6",'Exp Dates'!$E$2:$X$2,0),1)&amp;"!$A$2:$H$600",1),I$1,0)*$C176,VLOOKUP($B176,Interpolate!$B$3:$T$2004,MATCH("M6-I",Interpolate!$B$2:$T$2,0)))</f>
        <v>16.84</v>
      </c>
      <c r="J176" s="11">
        <f ca="1">IF(NOT(ISNA(VLOOKUP($B176,INDIRECT(VLOOKUP($B176,'Exp Dates'!$E$4:$X$250,MATCH("M7",'Exp Dates'!$E$2:$X$2,0),1)&amp;"!$A$2:$H$600",1),J$1,0))),VLOOKUP($B176,INDIRECT(VLOOKUP($B176,'Exp Dates'!$E$4:$X$250,MATCH("M7",'Exp Dates'!$E$2:$X$2,0),1)&amp;"!$A$2:$H$600",1),J$1,0)*$C176,VLOOKUP($B176,Interpolate!$B$3:$T$2004,MATCH("M7-I",Interpolate!$B$2:$T$2,0)))</f>
        <v>17.119539518729276</v>
      </c>
      <c r="K176" s="6">
        <f ca="1">IF(NOT(ISNA(VLOOKUP($B176,INDIRECT(VLOOKUP($B176,'Exp Dates'!$E$4:$X$250,MATCH("M1",'Exp Dates'!$E$2:$X$2,0),1)&amp;"!$A$2:$k$600",1),K$1,0))),VLOOKUP($B176,INDIRECT(VLOOKUP($B176,'Exp Dates'!$E$4:$X$250,MATCH("M1",'Exp Dates'!$E$2:$X$2,0),1)&amp;"!$A$2:$k$600",1),K$1,0),0)</f>
        <v>0</v>
      </c>
      <c r="L176" s="6">
        <f ca="1">IF(NOT(ISNA(VLOOKUP($B176,INDIRECT(VLOOKUP($B176,'Exp Dates'!$E$4:$X$250,MATCH("M2",'Exp Dates'!$E$2:$X$2,0),1)&amp;"!$A$2:$k$600",1),L$1,0))),VLOOKUP($B176,INDIRECT(VLOOKUP($B176,'Exp Dates'!$E$4:$X$250,MATCH("M2",'Exp Dates'!$E$2:$X$2,0),1)&amp;"!$A$2:$k$600",1),L$1,0),0)</f>
        <v>61</v>
      </c>
      <c r="M176" s="6">
        <f ca="1">IF(NOT(ISNA(VLOOKUP($B176,INDIRECT(VLOOKUP($B176,'Exp Dates'!$E$4:$X$250,MATCH("M3",'Exp Dates'!$E$2:$X$2,0),1)&amp;"!$A$2:$k$600",1),M$1,0))),VLOOKUP($B176,INDIRECT(VLOOKUP($B176,'Exp Dates'!$E$4:$X$250,MATCH("M3",'Exp Dates'!$E$2:$X$2,0),1)&amp;"!$A$2:$k$600",1),M$1,0),0)</f>
        <v>20</v>
      </c>
      <c r="N176" s="6">
        <f ca="1">IF(NOT(ISNA(VLOOKUP($B176,INDIRECT(VLOOKUP($B176,'Exp Dates'!$E$4:$X$250,MATCH("M4",'Exp Dates'!$E$2:$X$2,0),1)&amp;"!$A$2:$k$600",1),N$1,0))),VLOOKUP($B176,INDIRECT(VLOOKUP($B176,'Exp Dates'!$E$4:$X$250,MATCH("M4",'Exp Dates'!$E$2:$X$2,0),1)&amp;"!$A$2:$k$600",1),N$1,0),0)</f>
        <v>0</v>
      </c>
      <c r="O176" s="6">
        <f ca="1">IF(NOT(ISNA(VLOOKUP($B176,INDIRECT(VLOOKUP($B176,'Exp Dates'!$E$4:$X$250,MATCH("M5",'Exp Dates'!$E$2:$X$2,0),1)&amp;"!$A$2:$k$600",1),O$1,0))),VLOOKUP($B176,INDIRECT(VLOOKUP($B176,'Exp Dates'!$E$4:$X$250,MATCH("M5",'Exp Dates'!$E$2:$X$2,0),1)&amp;"!$A$2:$k$600",1),O$1,0),0)</f>
        <v>0</v>
      </c>
      <c r="P176" s="6">
        <f ca="1">IF(NOT(ISNA(VLOOKUP($B176,INDIRECT(VLOOKUP($B176,'Exp Dates'!$E$4:$X$250,MATCH("M6",'Exp Dates'!$E$2:$X$2,0),1)&amp;"!$A$2:$k$600",1),P$1,0))),VLOOKUP($B176,INDIRECT(VLOOKUP($B176,'Exp Dates'!$E$4:$X$250,MATCH("M6",'Exp Dates'!$E$2:$X$2,0),1)&amp;"!$A$2:$k$600",1),P$1,0),0)</f>
        <v>3</v>
      </c>
      <c r="Q176" s="6">
        <f ca="1">IF(NOT(ISNA(VLOOKUP($B176,INDIRECT(VLOOKUP($B176,'Exp Dates'!$E$4:$X$250,MATCH("M7",'Exp Dates'!$E$2:$X$2,0),1)&amp;"!$A$2:$k$600",1),Q$1,0))),VLOOKUP($B176,INDIRECT(VLOOKUP($B176,'Exp Dates'!$E$4:$X$250,MATCH("M7",'Exp Dates'!$E$2:$X$2,0),1)&amp;"!$A$2:$k$600",1),Q$1,0),0)</f>
        <v>0</v>
      </c>
      <c r="R176" s="6">
        <f t="shared" ca="1" si="27"/>
        <v>61</v>
      </c>
      <c r="S176" s="6">
        <f t="shared" ca="1" si="29"/>
        <v>1482</v>
      </c>
      <c r="T176" s="6">
        <f t="shared" ca="1" si="30"/>
        <v>21963.24</v>
      </c>
      <c r="U176" s="6">
        <f t="shared" ca="1" si="31"/>
        <v>409</v>
      </c>
      <c r="V176" s="6">
        <f t="shared" ca="1" si="32"/>
        <v>6887.5599999999995</v>
      </c>
      <c r="W176" s="11">
        <f t="shared" ca="1" si="33"/>
        <v>3.1888273931551963</v>
      </c>
      <c r="X176">
        <f ca="1">Master!AD176</f>
        <v>1.6366666666666689E-2</v>
      </c>
      <c r="Y176" s="6">
        <f t="shared" ca="1" si="34"/>
        <v>84</v>
      </c>
      <c r="Z176" s="6">
        <f t="shared" ca="1" si="35"/>
        <v>409</v>
      </c>
      <c r="AA176" s="6">
        <f t="shared" ca="1" si="28"/>
        <v>7823</v>
      </c>
      <c r="AB176" s="11">
        <f>VLOOKUP(B176,Master!B$3:N$10000,9,0)</f>
        <v>12.98</v>
      </c>
      <c r="AC176" s="11">
        <v>14.048571428571428</v>
      </c>
      <c r="AD176" s="11">
        <v>12.762857142857142</v>
      </c>
      <c r="AE176" s="11">
        <f t="shared" si="36"/>
        <v>1.0685714285714276</v>
      </c>
      <c r="AF176" s="11">
        <f>Master!N176</f>
        <v>1190.33</v>
      </c>
      <c r="AG176" s="6">
        <f ca="1">IF(NOT(ISNA(VLOOKUP($B176,INDIRECT(VLOOKUP($B176,'Exp Dates'!$E$4:$X$300,MATCH("M1",'Exp Dates'!$E$2:$X$2,0),1)&amp;"!$A$2:$k$600",1),AG$1,0))),VLOOKUP($B176,INDIRECT(VLOOKUP($B176,'Exp Dates'!$E$4:$X$300,MATCH("M1",'Exp Dates'!$E$2:$X$2,0),1)&amp;"!$A$2:$k$600",1),AG$1,0),0)</f>
        <v>0</v>
      </c>
      <c r="AH176" s="6">
        <f ca="1">IF(NOT(ISNA(VLOOKUP($B176,INDIRECT(VLOOKUP($B176,'Exp Dates'!$E$4:$X$300,MATCH("M2",'Exp Dates'!$E$2:$X$2,0),1)&amp;"!$A$2:$k$600",1),AH$1,0))),VLOOKUP($B176,INDIRECT(VLOOKUP($B176,'Exp Dates'!$E$4:$X$300,MATCH("M2",'Exp Dates'!$E$2:$X$2,0),1)&amp;"!$A$2:$k$600",1),AH$1,0),0)</f>
        <v>1482</v>
      </c>
      <c r="AI176" s="6">
        <f ca="1">IF(NOT(ISNA(VLOOKUP($B176,INDIRECT(VLOOKUP($B176,'Exp Dates'!$E$4:$X$300,MATCH("M3",'Exp Dates'!$E$2:$X$2,0),1)&amp;"!$A$2:$k$600",1),AI$1,0))),VLOOKUP($B176,INDIRECT(VLOOKUP($B176,'Exp Dates'!$E$4:$X$300,MATCH("M3",'Exp Dates'!$E$2:$X$2,0),1)&amp;"!$A$2:$k$600",1),AI$1,0),0)</f>
        <v>5932</v>
      </c>
      <c r="AJ176" s="6">
        <f ca="1">IF(NOT(ISNA(VLOOKUP($B176,INDIRECT(VLOOKUP($B176,'Exp Dates'!$E$4:$X$300,MATCH("M4",'Exp Dates'!$E$2:$X$2,0),1)&amp;"!$A$2:$k$600",1),AJ$1,0))),VLOOKUP($B176,INDIRECT(VLOOKUP($B176,'Exp Dates'!$E$4:$X$300,MATCH("M4",'Exp Dates'!$E$2:$X$2,0),1)&amp;"!$A$2:$k$600",1),AJ$1,0),0)</f>
        <v>0</v>
      </c>
      <c r="AK176" s="6">
        <f ca="1">IF(NOT(ISNA(VLOOKUP($B176,INDIRECT(VLOOKUP($B176,'Exp Dates'!$E$4:$X$300,MATCH("M5",'Exp Dates'!$E$2:$X$2,0),1)&amp;"!$A$2:$k$600",1),AK$1,0))),VLOOKUP($B176,INDIRECT(VLOOKUP($B176,'Exp Dates'!$E$4:$X$300,MATCH("M5",'Exp Dates'!$E$2:$X$2,0),1)&amp;"!$A$2:$k$600",1),AK$1,0),0)</f>
        <v>0</v>
      </c>
      <c r="AL176" s="6">
        <f ca="1">IF(NOT(ISNA(VLOOKUP($B176,INDIRECT(VLOOKUP($B176,'Exp Dates'!$E$4:$X$300,MATCH("M6",'Exp Dates'!$E$2:$X$2,0),1)&amp;"!$A$2:$k$600",1),AL$1,0))),VLOOKUP($B176,INDIRECT(VLOOKUP($B176,'Exp Dates'!$E$4:$X$300,MATCH("M6",'Exp Dates'!$E$2:$X$2,0),1)&amp;"!$A$2:$k$600",1),AL$1,0),0)</f>
        <v>409</v>
      </c>
      <c r="AM176" s="6">
        <f ca="1">IF(NOT(ISNA(VLOOKUP($B176,INDIRECT(VLOOKUP($B176,'Exp Dates'!$E$4:$X$300,MATCH("M7",'Exp Dates'!$E$2:$X$2,0),1)&amp;"!$A$2:$k$600",1),AM$1,0))),VLOOKUP($B176,INDIRECT(VLOOKUP($B176,'Exp Dates'!$E$4:$X$300,MATCH("M7",'Exp Dates'!$E$2:$X$2,0),1)&amp;"!$A$2:$k$600",1),AM$1,0),0)</f>
        <v>0</v>
      </c>
      <c r="AN176" s="74">
        <f t="shared" ca="1" si="37"/>
        <v>1269540</v>
      </c>
      <c r="AO176">
        <f ca="1">IF(NOT(ISNA(VLOOKUP($B176,INDIRECT(VLOOKUP($B176,'Exp Dates'!$E$4:$X$300,MATCH("M1",'Exp Dates'!$E$2:$X$2,0),1)&amp;"!$A$2:$k$600",1),AO$1,0))),VLOOKUP($B176,INDIRECT(VLOOKUP($B176,'Exp Dates'!$E$4:$X$300,MATCH("M1",'Exp Dates'!$E$2:$X$2,0),1)&amp;"!$A$2:$k$600",1),AO$1,0),0)</f>
        <v>0</v>
      </c>
      <c r="AP176">
        <f ca="1">IF(NOT(ISNA(VLOOKUP($B176,INDIRECT(VLOOKUP($B176,'Exp Dates'!$E$4:$X$300,MATCH("M2",'Exp Dates'!$E$2:$X$2,0),1)&amp;"!$A$2:$k$600",1),AP$1,0))),VLOOKUP($B176,INDIRECT(VLOOKUP($B176,'Exp Dates'!$E$4:$X$300,MATCH("M2",'Exp Dates'!$E$2:$X$2,0),1)&amp;"!$A$2:$k$600",1),AP$1,0),0)</f>
        <v>0</v>
      </c>
      <c r="AQ176">
        <f t="shared" ca="1" si="38"/>
        <v>0</v>
      </c>
      <c r="AR176">
        <f>VLOOKUP(B176,Master!B$2:L$5000,11,0)</f>
        <v>0.93314162473040985</v>
      </c>
    </row>
    <row r="177" spans="2:44" x14ac:dyDescent="0.25">
      <c r="B177" s="52">
        <f>Master!B177</f>
        <v>38324</v>
      </c>
      <c r="C177" s="11">
        <v>0.1</v>
      </c>
      <c r="D177" s="11">
        <f ca="1">IF(NOT(ISNA(VLOOKUP($B177,INDIRECT(VLOOKUP($B177,'Exp Dates'!$E$4:$X$250,MATCH("M1",'Exp Dates'!$E$2:$X$2,0),1)&amp;"!$A$2:$H$600",1),D$1,0))),VLOOKUP($B177,INDIRECT(VLOOKUP($B177,'Exp Dates'!$E$4:$X$250,MATCH("M1",'Exp Dates'!$E$2:$X$2,0),1)&amp;"!$A$2:$H$600",1),D$1,0)*$C177,VLOOKUP($B177,Interpolate!$B$3:$T$2004,MATCH("M1-I",Interpolate!$B$2:$T$2,0)))</f>
        <v>13.963629184420501</v>
      </c>
      <c r="E177" s="11">
        <f ca="1">IF(NOT(ISNA(VLOOKUP($B177,INDIRECT(VLOOKUP($B177,'Exp Dates'!$E$4:$X$250,MATCH("M2",'Exp Dates'!$E$2:$X$2,0),1)&amp;"!$A$2:$H$600",1),E$1,0))),VLOOKUP($B177,INDIRECT(VLOOKUP($B177,'Exp Dates'!$E$4:$X$250,MATCH("M2",'Exp Dates'!$E$2:$X$2,0),1)&amp;"!$A$2:$H$600",1),E$1,0)*$C177,VLOOKUP($B177,Interpolate!$B$3:$T$2004,MATCH("M2-I",Interpolate!$B$2:$T$2,0)))</f>
        <v>14.81</v>
      </c>
      <c r="F177" s="11">
        <f ca="1">IF(NOT(ISNA(VLOOKUP($B177,INDIRECT(VLOOKUP($B177,'Exp Dates'!$E$4:$X$250,MATCH("M3",'Exp Dates'!$E$2:$X$2,0),1)&amp;"!$A$2:$H$600",1),F$1,0))),VLOOKUP($B177,INDIRECT(VLOOKUP($B177,'Exp Dates'!$E$4:$X$250,MATCH("M3",'Exp Dates'!$E$2:$X$2,0),1)&amp;"!$A$2:$H$600",1),F$1,0)*$C177,VLOOKUP($B177,Interpolate!$B$3:$T$2004,MATCH("M3-I",Interpolate!$B$2:$T$2,0)))</f>
        <v>15.480000000000002</v>
      </c>
      <c r="G177" s="11">
        <f ca="1">IF(NOT(ISNA(VLOOKUP($B177,INDIRECT(VLOOKUP($B177,'Exp Dates'!$E$4:$X$250,MATCH("M4",'Exp Dates'!$E$2:$X$2,0),1)&amp;"!$A$2:$H$600",1),G$1,0))),VLOOKUP($B177,INDIRECT(VLOOKUP($B177,'Exp Dates'!$E$4:$X$250,MATCH("M4",'Exp Dates'!$E$2:$X$2,0),1)&amp;"!$A$2:$H$600",1),G$1,0)*$C177,VLOOKUP($B177,Interpolate!$B$3:$T$2004,MATCH("M4-I",Interpolate!$B$2:$T$2,0)))</f>
        <v>15.889648022713226</v>
      </c>
      <c r="H177" s="11">
        <f ca="1">IF(NOT(ISNA(VLOOKUP($B177,INDIRECT(VLOOKUP($B177,'Exp Dates'!$E$4:$X$250,MATCH("M5",'Exp Dates'!$E$2:$X$2,0),1)&amp;"!$A$2:$H$600",1),H$1,0))),VLOOKUP($B177,INDIRECT(VLOOKUP($B177,'Exp Dates'!$E$4:$X$250,MATCH("M5",'Exp Dates'!$E$2:$X$2,0),1)&amp;"!$A$2:$H$600",1),H$1,0)*$C177,VLOOKUP($B177,Interpolate!$B$3:$T$2004,MATCH("M5-I",Interpolate!$B$2:$T$2,0)))</f>
        <v>16.392472139892227</v>
      </c>
      <c r="I177" s="11">
        <f ca="1">IF(NOT(ISNA(VLOOKUP($B177,INDIRECT(VLOOKUP($B177,'Exp Dates'!$E$4:$X$250,MATCH("M6",'Exp Dates'!$E$2:$X$2,0),1)&amp;"!$A$2:$H$600",1),I$1,0))),VLOOKUP($B177,INDIRECT(VLOOKUP($B177,'Exp Dates'!$E$4:$X$250,MATCH("M6",'Exp Dates'!$E$2:$X$2,0),1)&amp;"!$A$2:$H$600",1),I$1,0)*$C177,VLOOKUP($B177,Interpolate!$B$3:$T$2004,MATCH("M6-I",Interpolate!$B$2:$T$2,0)))</f>
        <v>16.8</v>
      </c>
      <c r="J177" s="11">
        <f ca="1">IF(NOT(ISNA(VLOOKUP($B177,INDIRECT(VLOOKUP($B177,'Exp Dates'!$E$4:$X$250,MATCH("M7",'Exp Dates'!$E$2:$X$2,0),1)&amp;"!$A$2:$H$600",1),J$1,0))),VLOOKUP($B177,INDIRECT(VLOOKUP($B177,'Exp Dates'!$E$4:$X$250,MATCH("M7",'Exp Dates'!$E$2:$X$2,0),1)&amp;"!$A$2:$H$600",1),J$1,0)*$C177,VLOOKUP($B177,Interpolate!$B$3:$T$2004,MATCH("M7-I",Interpolate!$B$2:$T$2,0)))</f>
        <v>17.082679244156349</v>
      </c>
      <c r="K177" s="6">
        <f ca="1">IF(NOT(ISNA(VLOOKUP($B177,INDIRECT(VLOOKUP($B177,'Exp Dates'!$E$4:$X$250,MATCH("M1",'Exp Dates'!$E$2:$X$2,0),1)&amp;"!$A$2:$k$600",1),K$1,0))),VLOOKUP($B177,INDIRECT(VLOOKUP($B177,'Exp Dates'!$E$4:$X$250,MATCH("M1",'Exp Dates'!$E$2:$X$2,0),1)&amp;"!$A$2:$k$600",1),K$1,0),0)</f>
        <v>0</v>
      </c>
      <c r="L177" s="6">
        <f ca="1">IF(NOT(ISNA(VLOOKUP($B177,INDIRECT(VLOOKUP($B177,'Exp Dates'!$E$4:$X$250,MATCH("M2",'Exp Dates'!$E$2:$X$2,0),1)&amp;"!$A$2:$k$600",1),L$1,0))),VLOOKUP($B177,INDIRECT(VLOOKUP($B177,'Exp Dates'!$E$4:$X$250,MATCH("M2",'Exp Dates'!$E$2:$X$2,0),1)&amp;"!$A$2:$k$600",1),L$1,0),0)</f>
        <v>43</v>
      </c>
      <c r="M177" s="6">
        <f ca="1">IF(NOT(ISNA(VLOOKUP($B177,INDIRECT(VLOOKUP($B177,'Exp Dates'!$E$4:$X$250,MATCH("M3",'Exp Dates'!$E$2:$X$2,0),1)&amp;"!$A$2:$k$600",1),M$1,0))),VLOOKUP($B177,INDIRECT(VLOOKUP($B177,'Exp Dates'!$E$4:$X$250,MATCH("M3",'Exp Dates'!$E$2:$X$2,0),1)&amp;"!$A$2:$k$600",1),M$1,0),0)</f>
        <v>104</v>
      </c>
      <c r="N177" s="6">
        <f ca="1">IF(NOT(ISNA(VLOOKUP($B177,INDIRECT(VLOOKUP($B177,'Exp Dates'!$E$4:$X$250,MATCH("M4",'Exp Dates'!$E$2:$X$2,0),1)&amp;"!$A$2:$k$600",1),N$1,0))),VLOOKUP($B177,INDIRECT(VLOOKUP($B177,'Exp Dates'!$E$4:$X$250,MATCH("M4",'Exp Dates'!$E$2:$X$2,0),1)&amp;"!$A$2:$k$600",1),N$1,0),0)</f>
        <v>0</v>
      </c>
      <c r="O177" s="6">
        <f ca="1">IF(NOT(ISNA(VLOOKUP($B177,INDIRECT(VLOOKUP($B177,'Exp Dates'!$E$4:$X$250,MATCH("M5",'Exp Dates'!$E$2:$X$2,0),1)&amp;"!$A$2:$k$600",1),O$1,0))),VLOOKUP($B177,INDIRECT(VLOOKUP($B177,'Exp Dates'!$E$4:$X$250,MATCH("M5",'Exp Dates'!$E$2:$X$2,0),1)&amp;"!$A$2:$k$600",1),O$1,0),0)</f>
        <v>0</v>
      </c>
      <c r="P177" s="6">
        <f ca="1">IF(NOT(ISNA(VLOOKUP($B177,INDIRECT(VLOOKUP($B177,'Exp Dates'!$E$4:$X$250,MATCH("M6",'Exp Dates'!$E$2:$X$2,0),1)&amp;"!$A$2:$k$600",1),P$1,0))),VLOOKUP($B177,INDIRECT(VLOOKUP($B177,'Exp Dates'!$E$4:$X$250,MATCH("M6",'Exp Dates'!$E$2:$X$2,0),1)&amp;"!$A$2:$k$600",1),P$1,0),0)</f>
        <v>30</v>
      </c>
      <c r="Q177" s="6">
        <f ca="1">IF(NOT(ISNA(VLOOKUP($B177,INDIRECT(VLOOKUP($B177,'Exp Dates'!$E$4:$X$250,MATCH("M7",'Exp Dates'!$E$2:$X$2,0),1)&amp;"!$A$2:$k$600",1),Q$1,0))),VLOOKUP($B177,INDIRECT(VLOOKUP($B177,'Exp Dates'!$E$4:$X$250,MATCH("M7",'Exp Dates'!$E$2:$X$2,0),1)&amp;"!$A$2:$k$600",1),Q$1,0),0)</f>
        <v>0</v>
      </c>
      <c r="R177" s="6">
        <f t="shared" ca="1" si="27"/>
        <v>43</v>
      </c>
      <c r="S177" s="6">
        <f t="shared" ca="1" si="29"/>
        <v>1517</v>
      </c>
      <c r="T177" s="6">
        <f t="shared" ca="1" si="30"/>
        <v>22466.77</v>
      </c>
      <c r="U177" s="6">
        <f t="shared" ca="1" si="31"/>
        <v>401</v>
      </c>
      <c r="V177" s="6">
        <f t="shared" ca="1" si="32"/>
        <v>6736.8</v>
      </c>
      <c r="W177" s="11">
        <f t="shared" ca="1" si="33"/>
        <v>3.3349320152000952</v>
      </c>
      <c r="X177">
        <f ca="1">Master!AD177</f>
        <v>1.8985714285714262E-2</v>
      </c>
      <c r="Y177" s="6">
        <f t="shared" ca="1" si="34"/>
        <v>177</v>
      </c>
      <c r="Z177" s="6">
        <f t="shared" ca="1" si="35"/>
        <v>401</v>
      </c>
      <c r="AA177" s="6">
        <f t="shared" ca="1" si="28"/>
        <v>7828</v>
      </c>
      <c r="AB177" s="11">
        <f>VLOOKUP(B177,Master!B$3:N$10000,9,0)</f>
        <v>12.96</v>
      </c>
      <c r="AC177" s="11">
        <v>14.296357142857143</v>
      </c>
      <c r="AD177" s="11">
        <v>13.389928571428571</v>
      </c>
      <c r="AE177" s="11">
        <f t="shared" si="36"/>
        <v>1.3363571428571426</v>
      </c>
      <c r="AF177" s="11">
        <f>Master!N177</f>
        <v>1191.17</v>
      </c>
      <c r="AG177" s="6">
        <f ca="1">IF(NOT(ISNA(VLOOKUP($B177,INDIRECT(VLOOKUP($B177,'Exp Dates'!$E$4:$X$300,MATCH("M1",'Exp Dates'!$E$2:$X$2,0),1)&amp;"!$A$2:$k$600",1),AG$1,0))),VLOOKUP($B177,INDIRECT(VLOOKUP($B177,'Exp Dates'!$E$4:$X$300,MATCH("M1",'Exp Dates'!$E$2:$X$2,0),1)&amp;"!$A$2:$k$600",1),AG$1,0),0)</f>
        <v>0</v>
      </c>
      <c r="AH177" s="6">
        <f ca="1">IF(NOT(ISNA(VLOOKUP($B177,INDIRECT(VLOOKUP($B177,'Exp Dates'!$E$4:$X$300,MATCH("M2",'Exp Dates'!$E$2:$X$2,0),1)&amp;"!$A$2:$k$600",1),AH$1,0))),VLOOKUP($B177,INDIRECT(VLOOKUP($B177,'Exp Dates'!$E$4:$X$300,MATCH("M2",'Exp Dates'!$E$2:$X$2,0),1)&amp;"!$A$2:$k$600",1),AH$1,0),0)</f>
        <v>1517</v>
      </c>
      <c r="AI177" s="6">
        <f ca="1">IF(NOT(ISNA(VLOOKUP($B177,INDIRECT(VLOOKUP($B177,'Exp Dates'!$E$4:$X$300,MATCH("M3",'Exp Dates'!$E$2:$X$2,0),1)&amp;"!$A$2:$k$600",1),AI$1,0))),VLOOKUP($B177,INDIRECT(VLOOKUP($B177,'Exp Dates'!$E$4:$X$300,MATCH("M3",'Exp Dates'!$E$2:$X$2,0),1)&amp;"!$A$2:$k$600",1),AI$1,0),0)</f>
        <v>5910</v>
      </c>
      <c r="AJ177" s="6">
        <f ca="1">IF(NOT(ISNA(VLOOKUP($B177,INDIRECT(VLOOKUP($B177,'Exp Dates'!$E$4:$X$300,MATCH("M4",'Exp Dates'!$E$2:$X$2,0),1)&amp;"!$A$2:$k$600",1),AJ$1,0))),VLOOKUP($B177,INDIRECT(VLOOKUP($B177,'Exp Dates'!$E$4:$X$300,MATCH("M4",'Exp Dates'!$E$2:$X$2,0),1)&amp;"!$A$2:$k$600",1),AJ$1,0),0)</f>
        <v>0</v>
      </c>
      <c r="AK177" s="6">
        <f ca="1">IF(NOT(ISNA(VLOOKUP($B177,INDIRECT(VLOOKUP($B177,'Exp Dates'!$E$4:$X$300,MATCH("M5",'Exp Dates'!$E$2:$X$2,0),1)&amp;"!$A$2:$k$600",1),AK$1,0))),VLOOKUP($B177,INDIRECT(VLOOKUP($B177,'Exp Dates'!$E$4:$X$300,MATCH("M5",'Exp Dates'!$E$2:$X$2,0),1)&amp;"!$A$2:$k$600",1),AK$1,0),0)</f>
        <v>0</v>
      </c>
      <c r="AL177" s="6">
        <f ca="1">IF(NOT(ISNA(VLOOKUP($B177,INDIRECT(VLOOKUP($B177,'Exp Dates'!$E$4:$X$300,MATCH("M6",'Exp Dates'!$E$2:$X$2,0),1)&amp;"!$A$2:$k$600",1),AL$1,0))),VLOOKUP($B177,INDIRECT(VLOOKUP($B177,'Exp Dates'!$E$4:$X$300,MATCH("M6",'Exp Dates'!$E$2:$X$2,0),1)&amp;"!$A$2:$k$600",1),AL$1,0),0)</f>
        <v>401</v>
      </c>
      <c r="AM177" s="6">
        <f ca="1">IF(NOT(ISNA(VLOOKUP($B177,INDIRECT(VLOOKUP($B177,'Exp Dates'!$E$4:$X$300,MATCH("M7",'Exp Dates'!$E$2:$X$2,0),1)&amp;"!$A$2:$k$600",1),AM$1,0))),VLOOKUP($B177,INDIRECT(VLOOKUP($B177,'Exp Dates'!$E$4:$X$300,MATCH("M7",'Exp Dates'!$E$2:$X$2,0),1)&amp;"!$A$2:$k$600",1),AM$1,0),0)</f>
        <v>0</v>
      </c>
      <c r="AN177" s="74">
        <f t="shared" ca="1" si="37"/>
        <v>2750750.0000000005</v>
      </c>
      <c r="AO177">
        <f ca="1">IF(NOT(ISNA(VLOOKUP($B177,INDIRECT(VLOOKUP($B177,'Exp Dates'!$E$4:$X$300,MATCH("M1",'Exp Dates'!$E$2:$X$2,0),1)&amp;"!$A$2:$k$600",1),AO$1,0))),VLOOKUP($B177,INDIRECT(VLOOKUP($B177,'Exp Dates'!$E$4:$X$300,MATCH("M1",'Exp Dates'!$E$2:$X$2,0),1)&amp;"!$A$2:$k$600",1),AO$1,0),0)</f>
        <v>0</v>
      </c>
      <c r="AP177">
        <f ca="1">IF(NOT(ISNA(VLOOKUP($B177,INDIRECT(VLOOKUP($B177,'Exp Dates'!$E$4:$X$300,MATCH("M2",'Exp Dates'!$E$2:$X$2,0),1)&amp;"!$A$2:$k$600",1),AP$1,0))),VLOOKUP($B177,INDIRECT(VLOOKUP($B177,'Exp Dates'!$E$4:$X$300,MATCH("M2",'Exp Dates'!$E$2:$X$2,0),1)&amp;"!$A$2:$k$600",1),AP$1,0),0)</f>
        <v>0</v>
      </c>
      <c r="AQ177">
        <f t="shared" ca="1" si="38"/>
        <v>0</v>
      </c>
      <c r="AR177">
        <f>VLOOKUP(B177,Master!B$2:L$5000,11,0)</f>
        <v>0.9296987087517935</v>
      </c>
    </row>
    <row r="178" spans="2:44" x14ac:dyDescent="0.25">
      <c r="B178" s="52">
        <f>Master!B178</f>
        <v>38327</v>
      </c>
      <c r="C178" s="11">
        <v>0.1</v>
      </c>
      <c r="D178" s="11">
        <f ca="1">IF(NOT(ISNA(VLOOKUP($B178,INDIRECT(VLOOKUP($B178,'Exp Dates'!$E$4:$X$250,MATCH("M1",'Exp Dates'!$E$2:$X$2,0),1)&amp;"!$A$2:$H$600",1),D$1,0))),VLOOKUP($B178,INDIRECT(VLOOKUP($B178,'Exp Dates'!$E$4:$X$250,MATCH("M1",'Exp Dates'!$E$2:$X$2,0),1)&amp;"!$A$2:$H$600",1),D$1,0)*$C178,VLOOKUP($B178,Interpolate!$B$3:$T$2004,MATCH("M1-I",Interpolate!$B$2:$T$2,0)))</f>
        <v>12.881639647187781</v>
      </c>
      <c r="E178" s="11">
        <f ca="1">IF(NOT(ISNA(VLOOKUP($B178,INDIRECT(VLOOKUP($B178,'Exp Dates'!$E$4:$X$250,MATCH("M2",'Exp Dates'!$E$2:$X$2,0),1)&amp;"!$A$2:$H$600",1),E$1,0))),VLOOKUP($B178,INDIRECT(VLOOKUP($B178,'Exp Dates'!$E$4:$X$250,MATCH("M2",'Exp Dates'!$E$2:$X$2,0),1)&amp;"!$A$2:$H$600",1),E$1,0)*$C178,VLOOKUP($B178,Interpolate!$B$3:$T$2004,MATCH("M2-I",Interpolate!$B$2:$T$2,0)))</f>
        <v>14.240000000000002</v>
      </c>
      <c r="F178" s="11">
        <f ca="1">IF(NOT(ISNA(VLOOKUP($B178,INDIRECT(VLOOKUP($B178,'Exp Dates'!$E$4:$X$250,MATCH("M3",'Exp Dates'!$E$2:$X$2,0),1)&amp;"!$A$2:$H$600",1),F$1,0))),VLOOKUP($B178,INDIRECT(VLOOKUP($B178,'Exp Dates'!$E$4:$X$250,MATCH("M3",'Exp Dates'!$E$2:$X$2,0),1)&amp;"!$A$2:$H$600",1),F$1,0)*$C178,VLOOKUP($B178,Interpolate!$B$3:$T$2004,MATCH("M3-I",Interpolate!$B$2:$T$2,0)))</f>
        <v>15.280000000000001</v>
      </c>
      <c r="G178" s="11">
        <f ca="1">IF(NOT(ISNA(VLOOKUP($B178,INDIRECT(VLOOKUP($B178,'Exp Dates'!$E$4:$X$250,MATCH("M4",'Exp Dates'!$E$2:$X$2,0),1)&amp;"!$A$2:$H$600",1),G$1,0))),VLOOKUP($B178,INDIRECT(VLOOKUP($B178,'Exp Dates'!$E$4:$X$250,MATCH("M4",'Exp Dates'!$E$2:$X$2,0),1)&amp;"!$A$2:$H$600",1),G$1,0)*$C178,VLOOKUP($B178,Interpolate!$B$3:$T$2004,MATCH("M4-I",Interpolate!$B$2:$T$2,0)))</f>
        <v>15.724971294798037</v>
      </c>
      <c r="H178" s="11">
        <f ca="1">IF(NOT(ISNA(VLOOKUP($B178,INDIRECT(VLOOKUP($B178,'Exp Dates'!$E$4:$X$250,MATCH("M5",'Exp Dates'!$E$2:$X$2,0),1)&amp;"!$A$2:$H$600",1),H$1,0))),VLOOKUP($B178,INDIRECT(VLOOKUP($B178,'Exp Dates'!$E$4:$X$250,MATCH("M5",'Exp Dates'!$E$2:$X$2,0),1)&amp;"!$A$2:$H$600",1),H$1,0)*$C178,VLOOKUP($B178,Interpolate!$B$3:$T$2004,MATCH("M5-I",Interpolate!$B$2:$T$2,0)))</f>
        <v>16.269654438725969</v>
      </c>
      <c r="I178" s="11">
        <f ca="1">IF(NOT(ISNA(VLOOKUP($B178,INDIRECT(VLOOKUP($B178,'Exp Dates'!$E$4:$X$250,MATCH("M6",'Exp Dates'!$E$2:$X$2,0),1)&amp;"!$A$2:$H$600",1),I$1,0))),VLOOKUP($B178,INDIRECT(VLOOKUP($B178,'Exp Dates'!$E$4:$X$250,MATCH("M6",'Exp Dates'!$E$2:$X$2,0),1)&amp;"!$A$2:$H$600",1),I$1,0)*$C178,VLOOKUP($B178,Interpolate!$B$3:$T$2004,MATCH("M6-I",Interpolate!$B$2:$T$2,0)))</f>
        <v>16.71</v>
      </c>
      <c r="J178" s="11">
        <f ca="1">IF(NOT(ISNA(VLOOKUP($B178,INDIRECT(VLOOKUP($B178,'Exp Dates'!$E$4:$X$250,MATCH("M7",'Exp Dates'!$E$2:$X$2,0),1)&amp;"!$A$2:$H$600",1),J$1,0))),VLOOKUP($B178,INDIRECT(VLOOKUP($B178,'Exp Dates'!$E$4:$X$250,MATCH("M7",'Exp Dates'!$E$2:$X$2,0),1)&amp;"!$A$2:$H$600",1),J$1,0)*$C178,VLOOKUP($B178,Interpolate!$B$3:$T$2004,MATCH("M7-I",Interpolate!$B$2:$T$2,0)))</f>
        <v>17.020916171040479</v>
      </c>
      <c r="K178" s="6">
        <f ca="1">IF(NOT(ISNA(VLOOKUP($B178,INDIRECT(VLOOKUP($B178,'Exp Dates'!$E$4:$X$250,MATCH("M1",'Exp Dates'!$E$2:$X$2,0),1)&amp;"!$A$2:$k$600",1),K$1,0))),VLOOKUP($B178,INDIRECT(VLOOKUP($B178,'Exp Dates'!$E$4:$X$250,MATCH("M1",'Exp Dates'!$E$2:$X$2,0),1)&amp;"!$A$2:$k$600",1),K$1,0),0)</f>
        <v>0</v>
      </c>
      <c r="L178" s="6">
        <f ca="1">IF(NOT(ISNA(VLOOKUP($B178,INDIRECT(VLOOKUP($B178,'Exp Dates'!$E$4:$X$250,MATCH("M2",'Exp Dates'!$E$2:$X$2,0),1)&amp;"!$A$2:$k$600",1),L$1,0))),VLOOKUP($B178,INDIRECT(VLOOKUP($B178,'Exp Dates'!$E$4:$X$250,MATCH("M2",'Exp Dates'!$E$2:$X$2,0),1)&amp;"!$A$2:$k$600",1),L$1,0),0)</f>
        <v>226</v>
      </c>
      <c r="M178" s="6">
        <f ca="1">IF(NOT(ISNA(VLOOKUP($B178,INDIRECT(VLOOKUP($B178,'Exp Dates'!$E$4:$X$250,MATCH("M3",'Exp Dates'!$E$2:$X$2,0),1)&amp;"!$A$2:$k$600",1),M$1,0))),VLOOKUP($B178,INDIRECT(VLOOKUP($B178,'Exp Dates'!$E$4:$X$250,MATCH("M3",'Exp Dates'!$E$2:$X$2,0),1)&amp;"!$A$2:$k$600",1),M$1,0),0)</f>
        <v>38</v>
      </c>
      <c r="N178" s="6">
        <f ca="1">IF(NOT(ISNA(VLOOKUP($B178,INDIRECT(VLOOKUP($B178,'Exp Dates'!$E$4:$X$250,MATCH("M4",'Exp Dates'!$E$2:$X$2,0),1)&amp;"!$A$2:$k$600",1),N$1,0))),VLOOKUP($B178,INDIRECT(VLOOKUP($B178,'Exp Dates'!$E$4:$X$250,MATCH("M4",'Exp Dates'!$E$2:$X$2,0),1)&amp;"!$A$2:$k$600",1),N$1,0),0)</f>
        <v>0</v>
      </c>
      <c r="O178" s="6">
        <f ca="1">IF(NOT(ISNA(VLOOKUP($B178,INDIRECT(VLOOKUP($B178,'Exp Dates'!$E$4:$X$250,MATCH("M5",'Exp Dates'!$E$2:$X$2,0),1)&amp;"!$A$2:$k$600",1),O$1,0))),VLOOKUP($B178,INDIRECT(VLOOKUP($B178,'Exp Dates'!$E$4:$X$250,MATCH("M5",'Exp Dates'!$E$2:$X$2,0),1)&amp;"!$A$2:$k$600",1),O$1,0),0)</f>
        <v>0</v>
      </c>
      <c r="P178" s="6">
        <f ca="1">IF(NOT(ISNA(VLOOKUP($B178,INDIRECT(VLOOKUP($B178,'Exp Dates'!$E$4:$X$250,MATCH("M6",'Exp Dates'!$E$2:$X$2,0),1)&amp;"!$A$2:$k$600",1),P$1,0))),VLOOKUP($B178,INDIRECT(VLOOKUP($B178,'Exp Dates'!$E$4:$X$250,MATCH("M6",'Exp Dates'!$E$2:$X$2,0),1)&amp;"!$A$2:$k$600",1),P$1,0),0)</f>
        <v>41</v>
      </c>
      <c r="Q178" s="6">
        <f ca="1">IF(NOT(ISNA(VLOOKUP($B178,INDIRECT(VLOOKUP($B178,'Exp Dates'!$E$4:$X$250,MATCH("M7",'Exp Dates'!$E$2:$X$2,0),1)&amp;"!$A$2:$k$600",1),Q$1,0))),VLOOKUP($B178,INDIRECT(VLOOKUP($B178,'Exp Dates'!$E$4:$X$250,MATCH("M7",'Exp Dates'!$E$2:$X$2,0),1)&amp;"!$A$2:$k$600",1),Q$1,0),0)</f>
        <v>0</v>
      </c>
      <c r="R178" s="6">
        <f t="shared" ca="1" si="27"/>
        <v>226</v>
      </c>
      <c r="S178" s="6">
        <f t="shared" ca="1" si="29"/>
        <v>1467</v>
      </c>
      <c r="T178" s="6">
        <f t="shared" ca="1" si="30"/>
        <v>20890.080000000002</v>
      </c>
      <c r="U178" s="6">
        <f t="shared" ca="1" si="31"/>
        <v>428</v>
      </c>
      <c r="V178" s="6">
        <f t="shared" ca="1" si="32"/>
        <v>7151.88</v>
      </c>
      <c r="W178" s="11">
        <f t="shared" ca="1" si="33"/>
        <v>2.9209214919713422</v>
      </c>
      <c r="X178">
        <f ca="1">Master!AD178</f>
        <v>2.0609523809523831E-2</v>
      </c>
      <c r="Y178" s="6">
        <f t="shared" ca="1" si="34"/>
        <v>305</v>
      </c>
      <c r="Z178" s="6">
        <f t="shared" ca="1" si="35"/>
        <v>428</v>
      </c>
      <c r="AA178" s="6">
        <f t="shared" ca="1" si="28"/>
        <v>7823</v>
      </c>
      <c r="AB178" s="11">
        <f>VLOOKUP(B178,Master!B$3:N$10000,9,0)</f>
        <v>13.19</v>
      </c>
      <c r="AC178" s="11">
        <v>13.561</v>
      </c>
      <c r="AD178" s="11">
        <v>12.106</v>
      </c>
      <c r="AE178" s="11">
        <f t="shared" si="36"/>
        <v>0.37100000000000044</v>
      </c>
      <c r="AF178" s="11">
        <f>Master!N178</f>
        <v>1190.25</v>
      </c>
      <c r="AG178" s="6">
        <f ca="1">IF(NOT(ISNA(VLOOKUP($B178,INDIRECT(VLOOKUP($B178,'Exp Dates'!$E$4:$X$300,MATCH("M1",'Exp Dates'!$E$2:$X$2,0),1)&amp;"!$A$2:$k$600",1),AG$1,0))),VLOOKUP($B178,INDIRECT(VLOOKUP($B178,'Exp Dates'!$E$4:$X$300,MATCH("M1",'Exp Dates'!$E$2:$X$2,0),1)&amp;"!$A$2:$k$600",1),AG$1,0),0)</f>
        <v>0</v>
      </c>
      <c r="AH178" s="6">
        <f ca="1">IF(NOT(ISNA(VLOOKUP($B178,INDIRECT(VLOOKUP($B178,'Exp Dates'!$E$4:$X$300,MATCH("M2",'Exp Dates'!$E$2:$X$2,0),1)&amp;"!$A$2:$k$600",1),AH$1,0))),VLOOKUP($B178,INDIRECT(VLOOKUP($B178,'Exp Dates'!$E$4:$X$300,MATCH("M2",'Exp Dates'!$E$2:$X$2,0),1)&amp;"!$A$2:$k$600",1),AH$1,0),0)</f>
        <v>1467</v>
      </c>
      <c r="AI178" s="6">
        <f ca="1">IF(NOT(ISNA(VLOOKUP($B178,INDIRECT(VLOOKUP($B178,'Exp Dates'!$E$4:$X$300,MATCH("M3",'Exp Dates'!$E$2:$X$2,0),1)&amp;"!$A$2:$k$600",1),AI$1,0))),VLOOKUP($B178,INDIRECT(VLOOKUP($B178,'Exp Dates'!$E$4:$X$300,MATCH("M3",'Exp Dates'!$E$2:$X$2,0),1)&amp;"!$A$2:$k$600",1),AI$1,0),0)</f>
        <v>5928</v>
      </c>
      <c r="AJ178" s="6">
        <f ca="1">IF(NOT(ISNA(VLOOKUP($B178,INDIRECT(VLOOKUP($B178,'Exp Dates'!$E$4:$X$300,MATCH("M4",'Exp Dates'!$E$2:$X$2,0),1)&amp;"!$A$2:$k$600",1),AJ$1,0))),VLOOKUP($B178,INDIRECT(VLOOKUP($B178,'Exp Dates'!$E$4:$X$300,MATCH("M4",'Exp Dates'!$E$2:$X$2,0),1)&amp;"!$A$2:$k$600",1),AJ$1,0),0)</f>
        <v>0</v>
      </c>
      <c r="AK178" s="6">
        <f ca="1">IF(NOT(ISNA(VLOOKUP($B178,INDIRECT(VLOOKUP($B178,'Exp Dates'!$E$4:$X$300,MATCH("M5",'Exp Dates'!$E$2:$X$2,0),1)&amp;"!$A$2:$k$600",1),AK$1,0))),VLOOKUP($B178,INDIRECT(VLOOKUP($B178,'Exp Dates'!$E$4:$X$300,MATCH("M5",'Exp Dates'!$E$2:$X$2,0),1)&amp;"!$A$2:$k$600",1),AK$1,0),0)</f>
        <v>0</v>
      </c>
      <c r="AL178" s="6">
        <f ca="1">IF(NOT(ISNA(VLOOKUP($B178,INDIRECT(VLOOKUP($B178,'Exp Dates'!$E$4:$X$300,MATCH("M6",'Exp Dates'!$E$2:$X$2,0),1)&amp;"!$A$2:$k$600",1),AL$1,0))),VLOOKUP($B178,INDIRECT(VLOOKUP($B178,'Exp Dates'!$E$4:$X$300,MATCH("M6",'Exp Dates'!$E$2:$X$2,0),1)&amp;"!$A$2:$k$600",1),AL$1,0),0)</f>
        <v>428</v>
      </c>
      <c r="AM178" s="6">
        <f ca="1">IF(NOT(ISNA(VLOOKUP($B178,INDIRECT(VLOOKUP($B178,'Exp Dates'!$E$4:$X$300,MATCH("M7",'Exp Dates'!$E$2:$X$2,0),1)&amp;"!$A$2:$k$600",1),AM$1,0))),VLOOKUP($B178,INDIRECT(VLOOKUP($B178,'Exp Dates'!$E$4:$X$300,MATCH("M7",'Exp Dates'!$E$2:$X$2,0),1)&amp;"!$A$2:$k$600",1),AM$1,0),0)</f>
        <v>0</v>
      </c>
      <c r="AN178" s="74">
        <f t="shared" ca="1" si="37"/>
        <v>4483990</v>
      </c>
      <c r="AO178">
        <f ca="1">IF(NOT(ISNA(VLOOKUP($B178,INDIRECT(VLOOKUP($B178,'Exp Dates'!$E$4:$X$300,MATCH("M1",'Exp Dates'!$E$2:$X$2,0),1)&amp;"!$A$2:$k$600",1),AO$1,0))),VLOOKUP($B178,INDIRECT(VLOOKUP($B178,'Exp Dates'!$E$4:$X$300,MATCH("M1",'Exp Dates'!$E$2:$X$2,0),1)&amp;"!$A$2:$k$600",1),AO$1,0),0)</f>
        <v>0</v>
      </c>
      <c r="AP178">
        <f ca="1">IF(NOT(ISNA(VLOOKUP($B178,INDIRECT(VLOOKUP($B178,'Exp Dates'!$E$4:$X$300,MATCH("M2",'Exp Dates'!$E$2:$X$2,0),1)&amp;"!$A$2:$k$600",1),AP$1,0))),VLOOKUP($B178,INDIRECT(VLOOKUP($B178,'Exp Dates'!$E$4:$X$300,MATCH("M2",'Exp Dates'!$E$2:$X$2,0),1)&amp;"!$A$2:$k$600",1),AP$1,0),0)</f>
        <v>0</v>
      </c>
      <c r="AQ178">
        <f t="shared" ca="1" si="38"/>
        <v>0</v>
      </c>
      <c r="AR178">
        <f>VLOOKUP(B178,Master!B$2:L$5000,11,0)</f>
        <v>0.94012829650748397</v>
      </c>
    </row>
    <row r="179" spans="2:44" x14ac:dyDescent="0.25">
      <c r="B179" s="52">
        <f>Master!B179</f>
        <v>38328</v>
      </c>
      <c r="C179" s="11">
        <v>0.1</v>
      </c>
      <c r="D179" s="11">
        <f ca="1">IF(NOT(ISNA(VLOOKUP($B179,INDIRECT(VLOOKUP($B179,'Exp Dates'!$E$4:$X$250,MATCH("M1",'Exp Dates'!$E$2:$X$2,0),1)&amp;"!$A$2:$H$600",1),D$1,0))),VLOOKUP($B179,INDIRECT(VLOOKUP($B179,'Exp Dates'!$E$4:$X$250,MATCH("M1",'Exp Dates'!$E$2:$X$2,0),1)&amp;"!$A$2:$H$600",1),D$1,0)*$C179,VLOOKUP($B179,Interpolate!$B$3:$T$2004,MATCH("M1-I",Interpolate!$B$2:$T$2,0)))</f>
        <v>13.378905037408702</v>
      </c>
      <c r="E179" s="11">
        <f ca="1">IF(NOT(ISNA(VLOOKUP($B179,INDIRECT(VLOOKUP($B179,'Exp Dates'!$E$4:$X$250,MATCH("M2",'Exp Dates'!$E$2:$X$2,0),1)&amp;"!$A$2:$H$600",1),E$1,0))),VLOOKUP($B179,INDIRECT(VLOOKUP($B179,'Exp Dates'!$E$4:$X$250,MATCH("M2",'Exp Dates'!$E$2:$X$2,0),1)&amp;"!$A$2:$H$600",1),E$1,0)*$C179,VLOOKUP($B179,Interpolate!$B$3:$T$2004,MATCH("M2-I",Interpolate!$B$2:$T$2,0)))</f>
        <v>14.469999999999999</v>
      </c>
      <c r="F179" s="11">
        <f ca="1">IF(NOT(ISNA(VLOOKUP($B179,INDIRECT(VLOOKUP($B179,'Exp Dates'!$E$4:$X$250,MATCH("M3",'Exp Dates'!$E$2:$X$2,0),1)&amp;"!$A$2:$H$600",1),F$1,0))),VLOOKUP($B179,INDIRECT(VLOOKUP($B179,'Exp Dates'!$E$4:$X$250,MATCH("M3",'Exp Dates'!$E$2:$X$2,0),1)&amp;"!$A$2:$H$600",1),F$1,0)*$C179,VLOOKUP($B179,Interpolate!$B$3:$T$2004,MATCH("M3-I",Interpolate!$B$2:$T$2,0)))</f>
        <v>15.32</v>
      </c>
      <c r="G179" s="11">
        <f ca="1">IF(NOT(ISNA(VLOOKUP($B179,INDIRECT(VLOOKUP($B179,'Exp Dates'!$E$4:$X$250,MATCH("M4",'Exp Dates'!$E$2:$X$2,0),1)&amp;"!$A$2:$H$600",1),G$1,0))),VLOOKUP($B179,INDIRECT(VLOOKUP($B179,'Exp Dates'!$E$4:$X$250,MATCH("M4",'Exp Dates'!$E$2:$X$2,0),1)&amp;"!$A$2:$H$600",1),G$1,0)*$C179,VLOOKUP($B179,Interpolate!$B$3:$T$2004,MATCH("M4-I",Interpolate!$B$2:$T$2,0)))</f>
        <v>15.768141479397174</v>
      </c>
      <c r="H179" s="11">
        <f ca="1">IF(NOT(ISNA(VLOOKUP($B179,INDIRECT(VLOOKUP($B179,'Exp Dates'!$E$4:$X$250,MATCH("M5",'Exp Dates'!$E$2:$X$2,0),1)&amp;"!$A$2:$H$600",1),H$1,0))),VLOOKUP($B179,INDIRECT(VLOOKUP($B179,'Exp Dates'!$E$4:$X$250,MATCH("M5",'Exp Dates'!$E$2:$X$2,0),1)&amp;"!$A$2:$H$600",1),H$1,0)*$C179,VLOOKUP($B179,Interpolate!$B$3:$T$2004,MATCH("M5-I",Interpolate!$B$2:$T$2,0)))</f>
        <v>16.316631304986245</v>
      </c>
      <c r="I179" s="11">
        <f ca="1">IF(NOT(ISNA(VLOOKUP($B179,INDIRECT(VLOOKUP($B179,'Exp Dates'!$E$4:$X$250,MATCH("M6",'Exp Dates'!$E$2:$X$2,0),1)&amp;"!$A$2:$H$600",1),I$1,0))),VLOOKUP($B179,INDIRECT(VLOOKUP($B179,'Exp Dates'!$E$4:$X$250,MATCH("M6",'Exp Dates'!$E$2:$X$2,0),1)&amp;"!$A$2:$H$600",1),I$1,0)*$C179,VLOOKUP($B179,Interpolate!$B$3:$T$2004,MATCH("M6-I",Interpolate!$B$2:$T$2,0)))</f>
        <v>16.760000000000002</v>
      </c>
      <c r="J179" s="11">
        <f ca="1">IF(NOT(ISNA(VLOOKUP($B179,INDIRECT(VLOOKUP($B179,'Exp Dates'!$E$4:$X$250,MATCH("M7",'Exp Dates'!$E$2:$X$2,0),1)&amp;"!$A$2:$H$600",1),J$1,0))),VLOOKUP($B179,INDIRECT(VLOOKUP($B179,'Exp Dates'!$E$4:$X$250,MATCH("M7",'Exp Dates'!$E$2:$X$2,0),1)&amp;"!$A$2:$H$600",1),J$1,0)*$C179,VLOOKUP($B179,Interpolate!$B$3:$T$2004,MATCH("M7-I",Interpolate!$B$2:$T$2,0)))</f>
        <v>17.089755355043504</v>
      </c>
      <c r="K179" s="6">
        <f ca="1">IF(NOT(ISNA(VLOOKUP($B179,INDIRECT(VLOOKUP($B179,'Exp Dates'!$E$4:$X$250,MATCH("M1",'Exp Dates'!$E$2:$X$2,0),1)&amp;"!$A$2:$k$600",1),K$1,0))),VLOOKUP($B179,INDIRECT(VLOOKUP($B179,'Exp Dates'!$E$4:$X$250,MATCH("M1",'Exp Dates'!$E$2:$X$2,0),1)&amp;"!$A$2:$k$600",1),K$1,0),0)</f>
        <v>0</v>
      </c>
      <c r="L179" s="6">
        <f ca="1">IF(NOT(ISNA(VLOOKUP($B179,INDIRECT(VLOOKUP($B179,'Exp Dates'!$E$4:$X$250,MATCH("M2",'Exp Dates'!$E$2:$X$2,0),1)&amp;"!$A$2:$k$600",1),L$1,0))),VLOOKUP($B179,INDIRECT(VLOOKUP($B179,'Exp Dates'!$E$4:$X$250,MATCH("M2",'Exp Dates'!$E$2:$X$2,0),1)&amp;"!$A$2:$k$600",1),L$1,0),0)</f>
        <v>49</v>
      </c>
      <c r="M179" s="6">
        <f ca="1">IF(NOT(ISNA(VLOOKUP($B179,INDIRECT(VLOOKUP($B179,'Exp Dates'!$E$4:$X$250,MATCH("M3",'Exp Dates'!$E$2:$X$2,0),1)&amp;"!$A$2:$k$600",1),M$1,0))),VLOOKUP($B179,INDIRECT(VLOOKUP($B179,'Exp Dates'!$E$4:$X$250,MATCH("M3",'Exp Dates'!$E$2:$X$2,0),1)&amp;"!$A$2:$k$600",1),M$1,0),0)</f>
        <v>82</v>
      </c>
      <c r="N179" s="6">
        <f ca="1">IF(NOT(ISNA(VLOOKUP($B179,INDIRECT(VLOOKUP($B179,'Exp Dates'!$E$4:$X$250,MATCH("M4",'Exp Dates'!$E$2:$X$2,0),1)&amp;"!$A$2:$k$600",1),N$1,0))),VLOOKUP($B179,INDIRECT(VLOOKUP($B179,'Exp Dates'!$E$4:$X$250,MATCH("M4",'Exp Dates'!$E$2:$X$2,0),1)&amp;"!$A$2:$k$600",1),N$1,0),0)</f>
        <v>0</v>
      </c>
      <c r="O179" s="6">
        <f ca="1">IF(NOT(ISNA(VLOOKUP($B179,INDIRECT(VLOOKUP($B179,'Exp Dates'!$E$4:$X$250,MATCH("M5",'Exp Dates'!$E$2:$X$2,0),1)&amp;"!$A$2:$k$600",1),O$1,0))),VLOOKUP($B179,INDIRECT(VLOOKUP($B179,'Exp Dates'!$E$4:$X$250,MATCH("M5",'Exp Dates'!$E$2:$X$2,0),1)&amp;"!$A$2:$k$600",1),O$1,0),0)</f>
        <v>0</v>
      </c>
      <c r="P179" s="6">
        <f ca="1">IF(NOT(ISNA(VLOOKUP($B179,INDIRECT(VLOOKUP($B179,'Exp Dates'!$E$4:$X$250,MATCH("M6",'Exp Dates'!$E$2:$X$2,0),1)&amp;"!$A$2:$k$600",1),P$1,0))),VLOOKUP($B179,INDIRECT(VLOOKUP($B179,'Exp Dates'!$E$4:$X$250,MATCH("M6",'Exp Dates'!$E$2:$X$2,0),1)&amp;"!$A$2:$k$600",1),P$1,0),0)</f>
        <v>18</v>
      </c>
      <c r="Q179" s="6">
        <f ca="1">IF(NOT(ISNA(VLOOKUP($B179,INDIRECT(VLOOKUP($B179,'Exp Dates'!$E$4:$X$250,MATCH("M7",'Exp Dates'!$E$2:$X$2,0),1)&amp;"!$A$2:$k$600",1),Q$1,0))),VLOOKUP($B179,INDIRECT(VLOOKUP($B179,'Exp Dates'!$E$4:$X$250,MATCH("M7",'Exp Dates'!$E$2:$X$2,0),1)&amp;"!$A$2:$k$600",1),Q$1,0),0)</f>
        <v>0</v>
      </c>
      <c r="R179" s="6">
        <f t="shared" ca="1" si="27"/>
        <v>49</v>
      </c>
      <c r="S179" s="6">
        <f t="shared" ca="1" si="29"/>
        <v>1454</v>
      </c>
      <c r="T179" s="6">
        <f t="shared" ca="1" si="30"/>
        <v>21039.379999999997</v>
      </c>
      <c r="U179" s="6">
        <f t="shared" ca="1" si="31"/>
        <v>419</v>
      </c>
      <c r="V179" s="6">
        <f t="shared" ca="1" si="32"/>
        <v>7022.4400000000005</v>
      </c>
      <c r="W179" s="11">
        <f t="shared" ca="1" si="33"/>
        <v>2.9960213259209043</v>
      </c>
      <c r="X179">
        <f ca="1">Master!AD179</f>
        <v>2.0995238095238088E-2</v>
      </c>
      <c r="Y179" s="6">
        <f t="shared" ca="1" si="34"/>
        <v>149</v>
      </c>
      <c r="Z179" s="6">
        <f t="shared" ca="1" si="35"/>
        <v>419</v>
      </c>
      <c r="AA179" s="6">
        <f t="shared" ca="1" si="28"/>
        <v>7788</v>
      </c>
      <c r="AB179" s="11">
        <f>VLOOKUP(B179,Master!B$3:N$10000,9,0)</f>
        <v>13.67</v>
      </c>
      <c r="AC179" s="11">
        <v>13.963464285714286</v>
      </c>
      <c r="AD179" s="11">
        <v>12.794535714285713</v>
      </c>
      <c r="AE179" s="11">
        <f t="shared" si="36"/>
        <v>0.29346428571428618</v>
      </c>
      <c r="AF179" s="11">
        <f>Master!N179</f>
        <v>1177.07</v>
      </c>
      <c r="AG179" s="6">
        <f ca="1">IF(NOT(ISNA(VLOOKUP($B179,INDIRECT(VLOOKUP($B179,'Exp Dates'!$E$4:$X$300,MATCH("M1",'Exp Dates'!$E$2:$X$2,0),1)&amp;"!$A$2:$k$600",1),AG$1,0))),VLOOKUP($B179,INDIRECT(VLOOKUP($B179,'Exp Dates'!$E$4:$X$300,MATCH("M1",'Exp Dates'!$E$2:$X$2,0),1)&amp;"!$A$2:$k$600",1),AG$1,0),0)</f>
        <v>0</v>
      </c>
      <c r="AH179" s="6">
        <f ca="1">IF(NOT(ISNA(VLOOKUP($B179,INDIRECT(VLOOKUP($B179,'Exp Dates'!$E$4:$X$300,MATCH("M2",'Exp Dates'!$E$2:$X$2,0),1)&amp;"!$A$2:$k$600",1),AH$1,0))),VLOOKUP($B179,INDIRECT(VLOOKUP($B179,'Exp Dates'!$E$4:$X$300,MATCH("M2",'Exp Dates'!$E$2:$X$2,0),1)&amp;"!$A$2:$k$600",1),AH$1,0),0)</f>
        <v>1454</v>
      </c>
      <c r="AI179" s="6">
        <f ca="1">IF(NOT(ISNA(VLOOKUP($B179,INDIRECT(VLOOKUP($B179,'Exp Dates'!$E$4:$X$300,MATCH("M3",'Exp Dates'!$E$2:$X$2,0),1)&amp;"!$A$2:$k$600",1),AI$1,0))),VLOOKUP($B179,INDIRECT(VLOOKUP($B179,'Exp Dates'!$E$4:$X$300,MATCH("M3",'Exp Dates'!$E$2:$X$2,0),1)&amp;"!$A$2:$k$600",1),AI$1,0),0)</f>
        <v>5915</v>
      </c>
      <c r="AJ179" s="6">
        <f ca="1">IF(NOT(ISNA(VLOOKUP($B179,INDIRECT(VLOOKUP($B179,'Exp Dates'!$E$4:$X$300,MATCH("M4",'Exp Dates'!$E$2:$X$2,0),1)&amp;"!$A$2:$k$600",1),AJ$1,0))),VLOOKUP($B179,INDIRECT(VLOOKUP($B179,'Exp Dates'!$E$4:$X$300,MATCH("M4",'Exp Dates'!$E$2:$X$2,0),1)&amp;"!$A$2:$k$600",1),AJ$1,0),0)</f>
        <v>0</v>
      </c>
      <c r="AK179" s="6">
        <f ca="1">IF(NOT(ISNA(VLOOKUP($B179,INDIRECT(VLOOKUP($B179,'Exp Dates'!$E$4:$X$300,MATCH("M5",'Exp Dates'!$E$2:$X$2,0),1)&amp;"!$A$2:$k$600",1),AK$1,0))),VLOOKUP($B179,INDIRECT(VLOOKUP($B179,'Exp Dates'!$E$4:$X$300,MATCH("M5",'Exp Dates'!$E$2:$X$2,0),1)&amp;"!$A$2:$k$600",1),AK$1,0),0)</f>
        <v>0</v>
      </c>
      <c r="AL179" s="6">
        <f ca="1">IF(NOT(ISNA(VLOOKUP($B179,INDIRECT(VLOOKUP($B179,'Exp Dates'!$E$4:$X$300,MATCH("M6",'Exp Dates'!$E$2:$X$2,0),1)&amp;"!$A$2:$k$600",1),AL$1,0))),VLOOKUP($B179,INDIRECT(VLOOKUP($B179,'Exp Dates'!$E$4:$X$300,MATCH("M6",'Exp Dates'!$E$2:$X$2,0),1)&amp;"!$A$2:$k$600",1),AL$1,0),0)</f>
        <v>419</v>
      </c>
      <c r="AM179" s="6">
        <f ca="1">IF(NOT(ISNA(VLOOKUP($B179,INDIRECT(VLOOKUP($B179,'Exp Dates'!$E$4:$X$300,MATCH("M7",'Exp Dates'!$E$2:$X$2,0),1)&amp;"!$A$2:$k$600",1),AM$1,0))),VLOOKUP($B179,INDIRECT(VLOOKUP($B179,'Exp Dates'!$E$4:$X$300,MATCH("M7",'Exp Dates'!$E$2:$X$2,0),1)&amp;"!$A$2:$k$600",1),AM$1,0),0)</f>
        <v>0</v>
      </c>
      <c r="AN179" s="74">
        <f t="shared" ca="1" si="37"/>
        <v>2266950</v>
      </c>
      <c r="AO179">
        <f ca="1">IF(NOT(ISNA(VLOOKUP($B179,INDIRECT(VLOOKUP($B179,'Exp Dates'!$E$4:$X$300,MATCH("M1",'Exp Dates'!$E$2:$X$2,0),1)&amp;"!$A$2:$k$600",1),AO$1,0))),VLOOKUP($B179,INDIRECT(VLOOKUP($B179,'Exp Dates'!$E$4:$X$300,MATCH("M1",'Exp Dates'!$E$2:$X$2,0),1)&amp;"!$A$2:$k$600",1),AO$1,0),0)</f>
        <v>0</v>
      </c>
      <c r="AP179">
        <f ca="1">IF(NOT(ISNA(VLOOKUP($B179,INDIRECT(VLOOKUP($B179,'Exp Dates'!$E$4:$X$300,MATCH("M2",'Exp Dates'!$E$2:$X$2,0),1)&amp;"!$A$2:$k$600",1),AP$1,0))),VLOOKUP($B179,INDIRECT(VLOOKUP($B179,'Exp Dates'!$E$4:$X$300,MATCH("M2",'Exp Dates'!$E$2:$X$2,0),1)&amp;"!$A$2:$k$600",1),AP$1,0),0)</f>
        <v>0</v>
      </c>
      <c r="AQ179">
        <f t="shared" ca="1" si="38"/>
        <v>0</v>
      </c>
      <c r="AR179">
        <f>VLOOKUP(B179,Master!B$2:L$5000,11,0)</f>
        <v>0.94406077348066297</v>
      </c>
    </row>
    <row r="180" spans="2:44" x14ac:dyDescent="0.25">
      <c r="B180" s="52">
        <f>Master!B180</f>
        <v>38329</v>
      </c>
      <c r="C180" s="11">
        <v>0.1</v>
      </c>
      <c r="D180" s="11">
        <f ca="1">IF(NOT(ISNA(VLOOKUP($B180,INDIRECT(VLOOKUP($B180,'Exp Dates'!$E$4:$X$250,MATCH("M1",'Exp Dates'!$E$2:$X$2,0),1)&amp;"!$A$2:$H$600",1),D$1,0))),VLOOKUP($B180,INDIRECT(VLOOKUP($B180,'Exp Dates'!$E$4:$X$250,MATCH("M1",'Exp Dates'!$E$2:$X$2,0),1)&amp;"!$A$2:$H$600",1),D$1,0)*$C180,VLOOKUP($B180,Interpolate!$B$3:$T$2004,MATCH("M1-I",Interpolate!$B$2:$T$2,0)))</f>
        <v>12.92791553190227</v>
      </c>
      <c r="E180" s="11">
        <f ca="1">IF(NOT(ISNA(VLOOKUP($B180,INDIRECT(VLOOKUP($B180,'Exp Dates'!$E$4:$X$250,MATCH("M2",'Exp Dates'!$E$2:$X$2,0),1)&amp;"!$A$2:$H$600",1),E$1,0))),VLOOKUP($B180,INDIRECT(VLOOKUP($B180,'Exp Dates'!$E$4:$X$250,MATCH("M2",'Exp Dates'!$E$2:$X$2,0),1)&amp;"!$A$2:$H$600",1),E$1,0)*$C180,VLOOKUP($B180,Interpolate!$B$3:$T$2004,MATCH("M2-I",Interpolate!$B$2:$T$2,0)))</f>
        <v>14.3</v>
      </c>
      <c r="F180" s="11">
        <f ca="1">IF(NOT(ISNA(VLOOKUP($B180,INDIRECT(VLOOKUP($B180,'Exp Dates'!$E$4:$X$250,MATCH("M3",'Exp Dates'!$E$2:$X$2,0),1)&amp;"!$A$2:$H$600",1),F$1,0))),VLOOKUP($B180,INDIRECT(VLOOKUP($B180,'Exp Dates'!$E$4:$X$250,MATCH("M3",'Exp Dates'!$E$2:$X$2,0),1)&amp;"!$A$2:$H$600",1),F$1,0)*$C180,VLOOKUP($B180,Interpolate!$B$3:$T$2004,MATCH("M3-I",Interpolate!$B$2:$T$2,0)))</f>
        <v>15.350000000000001</v>
      </c>
      <c r="G180" s="11">
        <f ca="1">IF(NOT(ISNA(VLOOKUP($B180,INDIRECT(VLOOKUP($B180,'Exp Dates'!$E$4:$X$250,MATCH("M4",'Exp Dates'!$E$2:$X$2,0),1)&amp;"!$A$2:$H$600",1),G$1,0))),VLOOKUP($B180,INDIRECT(VLOOKUP($B180,'Exp Dates'!$E$4:$X$250,MATCH("M4",'Exp Dates'!$E$2:$X$2,0),1)&amp;"!$A$2:$H$600",1),G$1,0)*$C180,VLOOKUP($B180,Interpolate!$B$3:$T$2004,MATCH("M4-I",Interpolate!$B$2:$T$2,0)))</f>
        <v>15.759743320365644</v>
      </c>
      <c r="H180" s="11">
        <f ca="1">IF(NOT(ISNA(VLOOKUP($B180,INDIRECT(VLOOKUP($B180,'Exp Dates'!$E$4:$X$250,MATCH("M5",'Exp Dates'!$E$2:$X$2,0),1)&amp;"!$A$2:$H$600",1),H$1,0))),VLOOKUP($B180,INDIRECT(VLOOKUP($B180,'Exp Dates'!$E$4:$X$250,MATCH("M5",'Exp Dates'!$E$2:$X$2,0),1)&amp;"!$A$2:$H$600",1),H$1,0)*$C180,VLOOKUP($B180,Interpolate!$B$3:$T$2004,MATCH("M5-I",Interpolate!$B$2:$T$2,0)))</f>
        <v>16.262564227024445</v>
      </c>
      <c r="I180" s="11">
        <f ca="1">IF(NOT(ISNA(VLOOKUP($B180,INDIRECT(VLOOKUP($B180,'Exp Dates'!$E$4:$X$250,MATCH("M6",'Exp Dates'!$E$2:$X$2,0),1)&amp;"!$A$2:$H$600",1),I$1,0))),VLOOKUP($B180,INDIRECT(VLOOKUP($B180,'Exp Dates'!$E$4:$X$250,MATCH("M6",'Exp Dates'!$E$2:$X$2,0),1)&amp;"!$A$2:$H$600",1),I$1,0)*$C180,VLOOKUP($B180,Interpolate!$B$3:$T$2004,MATCH("M6-I",Interpolate!$B$2:$T$2,0)))</f>
        <v>16.669999999999998</v>
      </c>
      <c r="J180" s="11">
        <f ca="1">IF(NOT(ISNA(VLOOKUP($B180,INDIRECT(VLOOKUP($B180,'Exp Dates'!$E$4:$X$250,MATCH("M7",'Exp Dates'!$E$2:$X$2,0),1)&amp;"!$A$2:$H$600",1),J$1,0))),VLOOKUP($B180,INDIRECT(VLOOKUP($B180,'Exp Dates'!$E$4:$X$250,MATCH("M7",'Exp Dates'!$E$2:$X$2,0),1)&amp;"!$A$2:$H$600",1),J$1,0)*$C180,VLOOKUP($B180,Interpolate!$B$3:$T$2004,MATCH("M7-I",Interpolate!$B$2:$T$2,0)))</f>
        <v>16.909027878903142</v>
      </c>
      <c r="K180" s="6">
        <f ca="1">IF(NOT(ISNA(VLOOKUP($B180,INDIRECT(VLOOKUP($B180,'Exp Dates'!$E$4:$X$250,MATCH("M1",'Exp Dates'!$E$2:$X$2,0),1)&amp;"!$A$2:$k$600",1),K$1,0))),VLOOKUP($B180,INDIRECT(VLOOKUP($B180,'Exp Dates'!$E$4:$X$250,MATCH("M1",'Exp Dates'!$E$2:$X$2,0),1)&amp;"!$A$2:$k$600",1),K$1,0),0)</f>
        <v>0</v>
      </c>
      <c r="L180" s="6">
        <f ca="1">IF(NOT(ISNA(VLOOKUP($B180,INDIRECT(VLOOKUP($B180,'Exp Dates'!$E$4:$X$250,MATCH("M2",'Exp Dates'!$E$2:$X$2,0),1)&amp;"!$A$2:$k$600",1),L$1,0))),VLOOKUP($B180,INDIRECT(VLOOKUP($B180,'Exp Dates'!$E$4:$X$250,MATCH("M2",'Exp Dates'!$E$2:$X$2,0),1)&amp;"!$A$2:$k$600",1),L$1,0),0)</f>
        <v>22</v>
      </c>
      <c r="M180" s="6">
        <f ca="1">IF(NOT(ISNA(VLOOKUP($B180,INDIRECT(VLOOKUP($B180,'Exp Dates'!$E$4:$X$250,MATCH("M3",'Exp Dates'!$E$2:$X$2,0),1)&amp;"!$A$2:$k$600",1),M$1,0))),VLOOKUP($B180,INDIRECT(VLOOKUP($B180,'Exp Dates'!$E$4:$X$250,MATCH("M3",'Exp Dates'!$E$2:$X$2,0),1)&amp;"!$A$2:$k$600",1),M$1,0),0)</f>
        <v>18</v>
      </c>
      <c r="N180" s="6">
        <f ca="1">IF(NOT(ISNA(VLOOKUP($B180,INDIRECT(VLOOKUP($B180,'Exp Dates'!$E$4:$X$250,MATCH("M4",'Exp Dates'!$E$2:$X$2,0),1)&amp;"!$A$2:$k$600",1),N$1,0))),VLOOKUP($B180,INDIRECT(VLOOKUP($B180,'Exp Dates'!$E$4:$X$250,MATCH("M4",'Exp Dates'!$E$2:$X$2,0),1)&amp;"!$A$2:$k$600",1),N$1,0),0)</f>
        <v>0</v>
      </c>
      <c r="O180" s="6">
        <f ca="1">IF(NOT(ISNA(VLOOKUP($B180,INDIRECT(VLOOKUP($B180,'Exp Dates'!$E$4:$X$250,MATCH("M5",'Exp Dates'!$E$2:$X$2,0),1)&amp;"!$A$2:$k$600",1),O$1,0))),VLOOKUP($B180,INDIRECT(VLOOKUP($B180,'Exp Dates'!$E$4:$X$250,MATCH("M5",'Exp Dates'!$E$2:$X$2,0),1)&amp;"!$A$2:$k$600",1),O$1,0),0)</f>
        <v>0</v>
      </c>
      <c r="P180" s="6">
        <f ca="1">IF(NOT(ISNA(VLOOKUP($B180,INDIRECT(VLOOKUP($B180,'Exp Dates'!$E$4:$X$250,MATCH("M6",'Exp Dates'!$E$2:$X$2,0),1)&amp;"!$A$2:$k$600",1),P$1,0))),VLOOKUP($B180,INDIRECT(VLOOKUP($B180,'Exp Dates'!$E$4:$X$250,MATCH("M6",'Exp Dates'!$E$2:$X$2,0),1)&amp;"!$A$2:$k$600",1),P$1,0),0)</f>
        <v>17</v>
      </c>
      <c r="Q180" s="6">
        <f ca="1">IF(NOT(ISNA(VLOOKUP($B180,INDIRECT(VLOOKUP($B180,'Exp Dates'!$E$4:$X$250,MATCH("M7",'Exp Dates'!$E$2:$X$2,0),1)&amp;"!$A$2:$k$600",1),Q$1,0))),VLOOKUP($B180,INDIRECT(VLOOKUP($B180,'Exp Dates'!$E$4:$X$250,MATCH("M7",'Exp Dates'!$E$2:$X$2,0),1)&amp;"!$A$2:$k$600",1),Q$1,0),0)</f>
        <v>0</v>
      </c>
      <c r="R180" s="6">
        <f t="shared" ca="1" si="27"/>
        <v>22</v>
      </c>
      <c r="S180" s="6">
        <f t="shared" ca="1" si="29"/>
        <v>1471</v>
      </c>
      <c r="T180" s="6">
        <f t="shared" ca="1" si="30"/>
        <v>21035.3</v>
      </c>
      <c r="U180" s="6">
        <f t="shared" ca="1" si="31"/>
        <v>414</v>
      </c>
      <c r="V180" s="6">
        <f t="shared" ca="1" si="32"/>
        <v>6901.3799999999992</v>
      </c>
      <c r="W180" s="11">
        <f t="shared" ca="1" si="33"/>
        <v>3.0479846059773554</v>
      </c>
      <c r="X180">
        <f ca="1">Master!AD180</f>
        <v>1.8352380952380939E-2</v>
      </c>
      <c r="Y180" s="6">
        <f t="shared" ca="1" si="34"/>
        <v>57</v>
      </c>
      <c r="Z180" s="6">
        <f t="shared" ca="1" si="35"/>
        <v>414</v>
      </c>
      <c r="AA180" s="6">
        <f t="shared" ca="1" si="28"/>
        <v>7813</v>
      </c>
      <c r="AB180" s="11">
        <f>VLOOKUP(B180,Master!B$3:N$10000,9,0)</f>
        <v>13.19</v>
      </c>
      <c r="AC180" s="11">
        <v>13.712000000000002</v>
      </c>
      <c r="AD180" s="11">
        <v>12.242000000000001</v>
      </c>
      <c r="AE180" s="11">
        <f t="shared" si="36"/>
        <v>0.52200000000000202</v>
      </c>
      <c r="AF180" s="11">
        <f>Master!N180</f>
        <v>1182.81</v>
      </c>
      <c r="AG180" s="6">
        <f ca="1">IF(NOT(ISNA(VLOOKUP($B180,INDIRECT(VLOOKUP($B180,'Exp Dates'!$E$4:$X$300,MATCH("M1",'Exp Dates'!$E$2:$X$2,0),1)&amp;"!$A$2:$k$600",1),AG$1,0))),VLOOKUP($B180,INDIRECT(VLOOKUP($B180,'Exp Dates'!$E$4:$X$300,MATCH("M1",'Exp Dates'!$E$2:$X$2,0),1)&amp;"!$A$2:$k$600",1),AG$1,0),0)</f>
        <v>0</v>
      </c>
      <c r="AH180" s="6">
        <f ca="1">IF(NOT(ISNA(VLOOKUP($B180,INDIRECT(VLOOKUP($B180,'Exp Dates'!$E$4:$X$300,MATCH("M2",'Exp Dates'!$E$2:$X$2,0),1)&amp;"!$A$2:$k$600",1),AH$1,0))),VLOOKUP($B180,INDIRECT(VLOOKUP($B180,'Exp Dates'!$E$4:$X$300,MATCH("M2",'Exp Dates'!$E$2:$X$2,0),1)&amp;"!$A$2:$k$600",1),AH$1,0),0)</f>
        <v>1471</v>
      </c>
      <c r="AI180" s="6">
        <f ca="1">IF(NOT(ISNA(VLOOKUP($B180,INDIRECT(VLOOKUP($B180,'Exp Dates'!$E$4:$X$300,MATCH("M3",'Exp Dates'!$E$2:$X$2,0),1)&amp;"!$A$2:$k$600",1),AI$1,0))),VLOOKUP($B180,INDIRECT(VLOOKUP($B180,'Exp Dates'!$E$4:$X$300,MATCH("M3",'Exp Dates'!$E$2:$X$2,0),1)&amp;"!$A$2:$k$600",1),AI$1,0),0)</f>
        <v>5928</v>
      </c>
      <c r="AJ180" s="6">
        <f ca="1">IF(NOT(ISNA(VLOOKUP($B180,INDIRECT(VLOOKUP($B180,'Exp Dates'!$E$4:$X$300,MATCH("M4",'Exp Dates'!$E$2:$X$2,0),1)&amp;"!$A$2:$k$600",1),AJ$1,0))),VLOOKUP($B180,INDIRECT(VLOOKUP($B180,'Exp Dates'!$E$4:$X$300,MATCH("M4",'Exp Dates'!$E$2:$X$2,0),1)&amp;"!$A$2:$k$600",1),AJ$1,0),0)</f>
        <v>0</v>
      </c>
      <c r="AK180" s="6">
        <f ca="1">IF(NOT(ISNA(VLOOKUP($B180,INDIRECT(VLOOKUP($B180,'Exp Dates'!$E$4:$X$300,MATCH("M5",'Exp Dates'!$E$2:$X$2,0),1)&amp;"!$A$2:$k$600",1),AK$1,0))),VLOOKUP($B180,INDIRECT(VLOOKUP($B180,'Exp Dates'!$E$4:$X$300,MATCH("M5",'Exp Dates'!$E$2:$X$2,0),1)&amp;"!$A$2:$k$600",1),AK$1,0),0)</f>
        <v>0</v>
      </c>
      <c r="AL180" s="6">
        <f ca="1">IF(NOT(ISNA(VLOOKUP($B180,INDIRECT(VLOOKUP($B180,'Exp Dates'!$E$4:$X$300,MATCH("M6",'Exp Dates'!$E$2:$X$2,0),1)&amp;"!$A$2:$k$600",1),AL$1,0))),VLOOKUP($B180,INDIRECT(VLOOKUP($B180,'Exp Dates'!$E$4:$X$300,MATCH("M6",'Exp Dates'!$E$2:$X$2,0),1)&amp;"!$A$2:$k$600",1),AL$1,0),0)</f>
        <v>414</v>
      </c>
      <c r="AM180" s="6">
        <f ca="1">IF(NOT(ISNA(VLOOKUP($B180,INDIRECT(VLOOKUP($B180,'Exp Dates'!$E$4:$X$300,MATCH("M7",'Exp Dates'!$E$2:$X$2,0),1)&amp;"!$A$2:$k$600",1),AM$1,0))),VLOOKUP($B180,INDIRECT(VLOOKUP($B180,'Exp Dates'!$E$4:$X$300,MATCH("M7",'Exp Dates'!$E$2:$X$2,0),1)&amp;"!$A$2:$k$600",1),AM$1,0),0)</f>
        <v>0</v>
      </c>
      <c r="AN180" s="74">
        <f t="shared" ca="1" si="37"/>
        <v>874290.00000000012</v>
      </c>
      <c r="AO180">
        <f ca="1">IF(NOT(ISNA(VLOOKUP($B180,INDIRECT(VLOOKUP($B180,'Exp Dates'!$E$4:$X$300,MATCH("M1",'Exp Dates'!$E$2:$X$2,0),1)&amp;"!$A$2:$k$600",1),AO$1,0))),VLOOKUP($B180,INDIRECT(VLOOKUP($B180,'Exp Dates'!$E$4:$X$300,MATCH("M1",'Exp Dates'!$E$2:$X$2,0),1)&amp;"!$A$2:$k$600",1),AO$1,0),0)</f>
        <v>0</v>
      </c>
      <c r="AP180">
        <f ca="1">IF(NOT(ISNA(VLOOKUP($B180,INDIRECT(VLOOKUP($B180,'Exp Dates'!$E$4:$X$300,MATCH("M2",'Exp Dates'!$E$2:$X$2,0),1)&amp;"!$A$2:$k$600",1),AP$1,0))),VLOOKUP($B180,INDIRECT(VLOOKUP($B180,'Exp Dates'!$E$4:$X$300,MATCH("M2",'Exp Dates'!$E$2:$X$2,0),1)&amp;"!$A$2:$k$600",1),AP$1,0),0)</f>
        <v>0</v>
      </c>
      <c r="AQ180">
        <f t="shared" ca="1" si="38"/>
        <v>0</v>
      </c>
      <c r="AR180">
        <f>VLOOKUP(B180,Master!B$2:L$5000,11,0)</f>
        <v>0.9102829537612146</v>
      </c>
    </row>
    <row r="181" spans="2:44" x14ac:dyDescent="0.25">
      <c r="B181" s="52">
        <f>Master!B181</f>
        <v>38330</v>
      </c>
      <c r="C181" s="11">
        <v>0.1</v>
      </c>
      <c r="D181" s="11">
        <f ca="1">IF(NOT(ISNA(VLOOKUP($B181,INDIRECT(VLOOKUP($B181,'Exp Dates'!$E$4:$X$250,MATCH("M1",'Exp Dates'!$E$2:$X$2,0),1)&amp;"!$A$2:$H$600",1),D$1,0))),VLOOKUP($B181,INDIRECT(VLOOKUP($B181,'Exp Dates'!$E$4:$X$250,MATCH("M1",'Exp Dates'!$E$2:$X$2,0),1)&amp;"!$A$2:$H$600",1),D$1,0)*$C181,VLOOKUP($B181,Interpolate!$B$3:$T$2004,MATCH("M1-I",Interpolate!$B$2:$T$2,0)))</f>
        <v>12.659639805302515</v>
      </c>
      <c r="E181" s="11">
        <f ca="1">IF(NOT(ISNA(VLOOKUP($B181,INDIRECT(VLOOKUP($B181,'Exp Dates'!$E$4:$X$250,MATCH("M2",'Exp Dates'!$E$2:$X$2,0),1)&amp;"!$A$2:$H$600",1),E$1,0))),VLOOKUP($B181,INDIRECT(VLOOKUP($B181,'Exp Dates'!$E$4:$X$250,MATCH("M2",'Exp Dates'!$E$2:$X$2,0),1)&amp;"!$A$2:$H$600",1),E$1,0)*$C181,VLOOKUP($B181,Interpolate!$B$3:$T$2004,MATCH("M2-I",Interpolate!$B$2:$T$2,0)))</f>
        <v>14.219999999999999</v>
      </c>
      <c r="F181" s="11">
        <f ca="1">IF(NOT(ISNA(VLOOKUP($B181,INDIRECT(VLOOKUP($B181,'Exp Dates'!$E$4:$X$250,MATCH("M3",'Exp Dates'!$E$2:$X$2,0),1)&amp;"!$A$2:$H$600",1),F$1,0))),VLOOKUP($B181,INDIRECT(VLOOKUP($B181,'Exp Dates'!$E$4:$X$250,MATCH("M3",'Exp Dates'!$E$2:$X$2,0),1)&amp;"!$A$2:$H$600",1),F$1,0)*$C181,VLOOKUP($B181,Interpolate!$B$3:$T$2004,MATCH("M3-I",Interpolate!$B$2:$T$2,0)))</f>
        <v>15.4</v>
      </c>
      <c r="G181" s="11">
        <f ca="1">IF(NOT(ISNA(VLOOKUP($B181,INDIRECT(VLOOKUP($B181,'Exp Dates'!$E$4:$X$250,MATCH("M4",'Exp Dates'!$E$2:$X$2,0),1)&amp;"!$A$2:$H$600",1),G$1,0))),VLOOKUP($B181,INDIRECT(VLOOKUP($B181,'Exp Dates'!$E$4:$X$250,MATCH("M4",'Exp Dates'!$E$2:$X$2,0),1)&amp;"!$A$2:$H$600",1),G$1,0)*$C181,VLOOKUP($B181,Interpolate!$B$3:$T$2004,MATCH("M4-I",Interpolate!$B$2:$T$2,0)))</f>
        <v>15.762006308117723</v>
      </c>
      <c r="H181" s="11">
        <f ca="1">IF(NOT(ISNA(VLOOKUP($B181,INDIRECT(VLOOKUP($B181,'Exp Dates'!$E$4:$X$250,MATCH("M5",'Exp Dates'!$E$2:$X$2,0),1)&amp;"!$A$2:$H$600",1),H$1,0))),VLOOKUP($B181,INDIRECT(VLOOKUP($B181,'Exp Dates'!$E$4:$X$250,MATCH("M5",'Exp Dates'!$E$2:$X$2,0),1)&amp;"!$A$2:$H$600",1),H$1,0)*$C181,VLOOKUP($B181,Interpolate!$B$3:$T$2004,MATCH("M5-I",Interpolate!$B$2:$T$2,0)))</f>
        <v>16.207724348946357</v>
      </c>
      <c r="I181" s="11">
        <f ca="1">IF(NOT(ISNA(VLOOKUP($B181,INDIRECT(VLOOKUP($B181,'Exp Dates'!$E$4:$X$250,MATCH("M6",'Exp Dates'!$E$2:$X$2,0),1)&amp;"!$A$2:$H$600",1),I$1,0))),VLOOKUP($B181,INDIRECT(VLOOKUP($B181,'Exp Dates'!$E$4:$X$250,MATCH("M6",'Exp Dates'!$E$2:$X$2,0),1)&amp;"!$A$2:$H$600",1),I$1,0)*$C181,VLOOKUP($B181,Interpolate!$B$3:$T$2004,MATCH("M6-I",Interpolate!$B$2:$T$2,0)))</f>
        <v>16.57</v>
      </c>
      <c r="J181" s="11">
        <f ca="1">IF(NOT(ISNA(VLOOKUP($B181,INDIRECT(VLOOKUP($B181,'Exp Dates'!$E$4:$X$250,MATCH("M7",'Exp Dates'!$E$2:$X$2,0),1)&amp;"!$A$2:$H$600",1),J$1,0))),VLOOKUP($B181,INDIRECT(VLOOKUP($B181,'Exp Dates'!$E$4:$X$250,MATCH("M7",'Exp Dates'!$E$2:$X$2,0),1)&amp;"!$A$2:$H$600",1),J$1,0)*$C181,VLOOKUP($B181,Interpolate!$B$3:$T$2004,MATCH("M7-I",Interpolate!$B$2:$T$2,0)))</f>
        <v>16.74703626942761</v>
      </c>
      <c r="K181" s="6">
        <f ca="1">IF(NOT(ISNA(VLOOKUP($B181,INDIRECT(VLOOKUP($B181,'Exp Dates'!$E$4:$X$250,MATCH("M1",'Exp Dates'!$E$2:$X$2,0),1)&amp;"!$A$2:$k$600",1),K$1,0))),VLOOKUP($B181,INDIRECT(VLOOKUP($B181,'Exp Dates'!$E$4:$X$250,MATCH("M1",'Exp Dates'!$E$2:$X$2,0),1)&amp;"!$A$2:$k$600",1),K$1,0),0)</f>
        <v>0</v>
      </c>
      <c r="L181" s="6">
        <f ca="1">IF(NOT(ISNA(VLOOKUP($B181,INDIRECT(VLOOKUP($B181,'Exp Dates'!$E$4:$X$250,MATCH("M2",'Exp Dates'!$E$2:$X$2,0),1)&amp;"!$A$2:$k$600",1),L$1,0))),VLOOKUP($B181,INDIRECT(VLOOKUP($B181,'Exp Dates'!$E$4:$X$250,MATCH("M2",'Exp Dates'!$E$2:$X$2,0),1)&amp;"!$A$2:$k$600",1),L$1,0),0)</f>
        <v>100</v>
      </c>
      <c r="M181" s="6">
        <f ca="1">IF(NOT(ISNA(VLOOKUP($B181,INDIRECT(VLOOKUP($B181,'Exp Dates'!$E$4:$X$250,MATCH("M3",'Exp Dates'!$E$2:$X$2,0),1)&amp;"!$A$2:$k$600",1),M$1,0))),VLOOKUP($B181,INDIRECT(VLOOKUP($B181,'Exp Dates'!$E$4:$X$250,MATCH("M3",'Exp Dates'!$E$2:$X$2,0),1)&amp;"!$A$2:$k$600",1),M$1,0),0)</f>
        <v>172</v>
      </c>
      <c r="N181" s="6">
        <f ca="1">IF(NOT(ISNA(VLOOKUP($B181,INDIRECT(VLOOKUP($B181,'Exp Dates'!$E$4:$X$250,MATCH("M4",'Exp Dates'!$E$2:$X$2,0),1)&amp;"!$A$2:$k$600",1),N$1,0))),VLOOKUP($B181,INDIRECT(VLOOKUP($B181,'Exp Dates'!$E$4:$X$250,MATCH("M4",'Exp Dates'!$E$2:$X$2,0),1)&amp;"!$A$2:$k$600",1),N$1,0),0)</f>
        <v>0</v>
      </c>
      <c r="O181" s="6">
        <f ca="1">IF(NOT(ISNA(VLOOKUP($B181,INDIRECT(VLOOKUP($B181,'Exp Dates'!$E$4:$X$250,MATCH("M5",'Exp Dates'!$E$2:$X$2,0),1)&amp;"!$A$2:$k$600",1),O$1,0))),VLOOKUP($B181,INDIRECT(VLOOKUP($B181,'Exp Dates'!$E$4:$X$250,MATCH("M5",'Exp Dates'!$E$2:$X$2,0),1)&amp;"!$A$2:$k$600",1),O$1,0),0)</f>
        <v>0</v>
      </c>
      <c r="P181" s="6">
        <f ca="1">IF(NOT(ISNA(VLOOKUP($B181,INDIRECT(VLOOKUP($B181,'Exp Dates'!$E$4:$X$250,MATCH("M6",'Exp Dates'!$E$2:$X$2,0),1)&amp;"!$A$2:$k$600",1),P$1,0))),VLOOKUP($B181,INDIRECT(VLOOKUP($B181,'Exp Dates'!$E$4:$X$250,MATCH("M6",'Exp Dates'!$E$2:$X$2,0),1)&amp;"!$A$2:$k$600",1),P$1,0),0)</f>
        <v>45</v>
      </c>
      <c r="Q181" s="6">
        <f ca="1">IF(NOT(ISNA(VLOOKUP($B181,INDIRECT(VLOOKUP($B181,'Exp Dates'!$E$4:$X$250,MATCH("M7",'Exp Dates'!$E$2:$X$2,0),1)&amp;"!$A$2:$k$600",1),Q$1,0))),VLOOKUP($B181,INDIRECT(VLOOKUP($B181,'Exp Dates'!$E$4:$X$250,MATCH("M7",'Exp Dates'!$E$2:$X$2,0),1)&amp;"!$A$2:$k$600",1),Q$1,0),0)</f>
        <v>0</v>
      </c>
      <c r="R181" s="6">
        <f t="shared" ca="1" si="27"/>
        <v>100</v>
      </c>
      <c r="S181" s="6">
        <f t="shared" ca="1" si="29"/>
        <v>1456</v>
      </c>
      <c r="T181" s="6">
        <f t="shared" ca="1" si="30"/>
        <v>20704.32</v>
      </c>
      <c r="U181" s="6">
        <f t="shared" ca="1" si="31"/>
        <v>413</v>
      </c>
      <c r="V181" s="6">
        <f t="shared" ca="1" si="32"/>
        <v>6843.41</v>
      </c>
      <c r="W181" s="11">
        <f t="shared" ca="1" si="33"/>
        <v>3.02543907204157</v>
      </c>
      <c r="X181">
        <f ca="1">Master!AD181</f>
        <v>1.5795238095238098E-2</v>
      </c>
      <c r="Y181" s="6">
        <f t="shared" ca="1" si="34"/>
        <v>317</v>
      </c>
      <c r="Z181" s="6">
        <f t="shared" ca="1" si="35"/>
        <v>413</v>
      </c>
      <c r="AA181" s="6">
        <f t="shared" ca="1" si="28"/>
        <v>7907</v>
      </c>
      <c r="AB181" s="11">
        <f>VLOOKUP(B181,Master!B$3:N$10000,9,0)</f>
        <v>12.88</v>
      </c>
      <c r="AC181" s="11">
        <v>13.607142857142858</v>
      </c>
      <c r="AD181" s="11">
        <v>11.935714285714285</v>
      </c>
      <c r="AE181" s="11">
        <f t="shared" si="36"/>
        <v>0.72714285714285687</v>
      </c>
      <c r="AF181" s="11">
        <f>Master!N181</f>
        <v>1189.24</v>
      </c>
      <c r="AG181" s="6">
        <f ca="1">IF(NOT(ISNA(VLOOKUP($B181,INDIRECT(VLOOKUP($B181,'Exp Dates'!$E$4:$X$300,MATCH("M1",'Exp Dates'!$E$2:$X$2,0),1)&amp;"!$A$2:$k$600",1),AG$1,0))),VLOOKUP($B181,INDIRECT(VLOOKUP($B181,'Exp Dates'!$E$4:$X$300,MATCH("M1",'Exp Dates'!$E$2:$X$2,0),1)&amp;"!$A$2:$k$600",1),AG$1,0),0)</f>
        <v>0</v>
      </c>
      <c r="AH181" s="6">
        <f ca="1">IF(NOT(ISNA(VLOOKUP($B181,INDIRECT(VLOOKUP($B181,'Exp Dates'!$E$4:$X$300,MATCH("M2",'Exp Dates'!$E$2:$X$2,0),1)&amp;"!$A$2:$k$600",1),AH$1,0))),VLOOKUP($B181,INDIRECT(VLOOKUP($B181,'Exp Dates'!$E$4:$X$300,MATCH("M2",'Exp Dates'!$E$2:$X$2,0),1)&amp;"!$A$2:$k$600",1),AH$1,0),0)</f>
        <v>1456</v>
      </c>
      <c r="AI181" s="6">
        <f ca="1">IF(NOT(ISNA(VLOOKUP($B181,INDIRECT(VLOOKUP($B181,'Exp Dates'!$E$4:$X$300,MATCH("M3",'Exp Dates'!$E$2:$X$2,0),1)&amp;"!$A$2:$k$600",1),AI$1,0))),VLOOKUP($B181,INDIRECT(VLOOKUP($B181,'Exp Dates'!$E$4:$X$300,MATCH("M3",'Exp Dates'!$E$2:$X$2,0),1)&amp;"!$A$2:$k$600",1),AI$1,0),0)</f>
        <v>6038</v>
      </c>
      <c r="AJ181" s="6">
        <f ca="1">IF(NOT(ISNA(VLOOKUP($B181,INDIRECT(VLOOKUP($B181,'Exp Dates'!$E$4:$X$300,MATCH("M4",'Exp Dates'!$E$2:$X$2,0),1)&amp;"!$A$2:$k$600",1),AJ$1,0))),VLOOKUP($B181,INDIRECT(VLOOKUP($B181,'Exp Dates'!$E$4:$X$300,MATCH("M4",'Exp Dates'!$E$2:$X$2,0),1)&amp;"!$A$2:$k$600",1),AJ$1,0),0)</f>
        <v>0</v>
      </c>
      <c r="AK181" s="6">
        <f ca="1">IF(NOT(ISNA(VLOOKUP($B181,INDIRECT(VLOOKUP($B181,'Exp Dates'!$E$4:$X$300,MATCH("M5",'Exp Dates'!$E$2:$X$2,0),1)&amp;"!$A$2:$k$600",1),AK$1,0))),VLOOKUP($B181,INDIRECT(VLOOKUP($B181,'Exp Dates'!$E$4:$X$300,MATCH("M5",'Exp Dates'!$E$2:$X$2,0),1)&amp;"!$A$2:$k$600",1),AK$1,0),0)</f>
        <v>0</v>
      </c>
      <c r="AL181" s="6">
        <f ca="1">IF(NOT(ISNA(VLOOKUP($B181,INDIRECT(VLOOKUP($B181,'Exp Dates'!$E$4:$X$300,MATCH("M6",'Exp Dates'!$E$2:$X$2,0),1)&amp;"!$A$2:$k$600",1),AL$1,0))),VLOOKUP($B181,INDIRECT(VLOOKUP($B181,'Exp Dates'!$E$4:$X$300,MATCH("M6",'Exp Dates'!$E$2:$X$2,0),1)&amp;"!$A$2:$k$600",1),AL$1,0),0)</f>
        <v>413</v>
      </c>
      <c r="AM181" s="6">
        <f ca="1">IF(NOT(ISNA(VLOOKUP($B181,INDIRECT(VLOOKUP($B181,'Exp Dates'!$E$4:$X$300,MATCH("M7",'Exp Dates'!$E$2:$X$2,0),1)&amp;"!$A$2:$k$600",1),AM$1,0))),VLOOKUP($B181,INDIRECT(VLOOKUP($B181,'Exp Dates'!$E$4:$X$300,MATCH("M7",'Exp Dates'!$E$2:$X$2,0),1)&amp;"!$A$2:$k$600",1),AM$1,0),0)</f>
        <v>0</v>
      </c>
      <c r="AN181" s="74">
        <f t="shared" ca="1" si="37"/>
        <v>4816450</v>
      </c>
      <c r="AO181">
        <f ca="1">IF(NOT(ISNA(VLOOKUP($B181,INDIRECT(VLOOKUP($B181,'Exp Dates'!$E$4:$X$300,MATCH("M1",'Exp Dates'!$E$2:$X$2,0),1)&amp;"!$A$2:$k$600",1),AO$1,0))),VLOOKUP($B181,INDIRECT(VLOOKUP($B181,'Exp Dates'!$E$4:$X$300,MATCH("M1",'Exp Dates'!$E$2:$X$2,0),1)&amp;"!$A$2:$k$600",1),AO$1,0),0)</f>
        <v>0</v>
      </c>
      <c r="AP181">
        <f ca="1">IF(NOT(ISNA(VLOOKUP($B181,INDIRECT(VLOOKUP($B181,'Exp Dates'!$E$4:$X$300,MATCH("M2",'Exp Dates'!$E$2:$X$2,0),1)&amp;"!$A$2:$k$600",1),AP$1,0))),VLOOKUP($B181,INDIRECT(VLOOKUP($B181,'Exp Dates'!$E$4:$X$300,MATCH("M2",'Exp Dates'!$E$2:$X$2,0),1)&amp;"!$A$2:$k$600",1),AP$1,0),0)</f>
        <v>0</v>
      </c>
      <c r="AQ181">
        <f t="shared" ca="1" si="38"/>
        <v>0</v>
      </c>
      <c r="AR181">
        <f>VLOOKUP(B181,Master!B$2:L$5000,11,0)</f>
        <v>0.89631176061238704</v>
      </c>
    </row>
    <row r="182" spans="2:44" x14ac:dyDescent="0.25">
      <c r="B182" s="52">
        <f>Master!B182</f>
        <v>38331</v>
      </c>
      <c r="C182" s="11">
        <v>0.1</v>
      </c>
      <c r="D182" s="11">
        <f ca="1">IF(NOT(ISNA(VLOOKUP($B182,INDIRECT(VLOOKUP($B182,'Exp Dates'!$E$4:$X$250,MATCH("M1",'Exp Dates'!$E$2:$X$2,0),1)&amp;"!$A$2:$H$600",1),D$1,0))),VLOOKUP($B182,INDIRECT(VLOOKUP($B182,'Exp Dates'!$E$4:$X$250,MATCH("M1",'Exp Dates'!$E$2:$X$2,0),1)&amp;"!$A$2:$H$600",1),D$1,0)*$C182,VLOOKUP($B182,Interpolate!$B$3:$T$2004,MATCH("M1-I",Interpolate!$B$2:$T$2,0)))</f>
        <v>12.569677800166559</v>
      </c>
      <c r="E182" s="11">
        <f ca="1">IF(NOT(ISNA(VLOOKUP($B182,INDIRECT(VLOOKUP($B182,'Exp Dates'!$E$4:$X$250,MATCH("M2",'Exp Dates'!$E$2:$X$2,0),1)&amp;"!$A$2:$H$600",1),E$1,0))),VLOOKUP($B182,INDIRECT(VLOOKUP($B182,'Exp Dates'!$E$4:$X$250,MATCH("M2",'Exp Dates'!$E$2:$X$2,0),1)&amp;"!$A$2:$H$600",1),E$1,0)*$C182,VLOOKUP($B182,Interpolate!$B$3:$T$2004,MATCH("M2-I",Interpolate!$B$2:$T$2,0)))</f>
        <v>14.16</v>
      </c>
      <c r="F182" s="11">
        <f ca="1">IF(NOT(ISNA(VLOOKUP($B182,INDIRECT(VLOOKUP($B182,'Exp Dates'!$E$4:$X$250,MATCH("M3",'Exp Dates'!$E$2:$X$2,0),1)&amp;"!$A$2:$H$600",1),F$1,0))),VLOOKUP($B182,INDIRECT(VLOOKUP($B182,'Exp Dates'!$E$4:$X$250,MATCH("M3",'Exp Dates'!$E$2:$X$2,0),1)&amp;"!$A$2:$H$600",1),F$1,0)*$C182,VLOOKUP($B182,Interpolate!$B$3:$T$2004,MATCH("M3-I",Interpolate!$B$2:$T$2,0)))</f>
        <v>15.36</v>
      </c>
      <c r="G182" s="11">
        <f ca="1">IF(NOT(ISNA(VLOOKUP($B182,INDIRECT(VLOOKUP($B182,'Exp Dates'!$E$4:$X$250,MATCH("M4",'Exp Dates'!$E$2:$X$2,0),1)&amp;"!$A$2:$H$600",1),G$1,0))),VLOOKUP($B182,INDIRECT(VLOOKUP($B182,'Exp Dates'!$E$4:$X$250,MATCH("M4",'Exp Dates'!$E$2:$X$2,0),1)&amp;"!$A$2:$H$600",1),G$1,0)*$C182,VLOOKUP($B182,Interpolate!$B$3:$T$2004,MATCH("M4-I",Interpolate!$B$2:$T$2,0)))</f>
        <v>15.718859363278867</v>
      </c>
      <c r="H182" s="11">
        <f ca="1">IF(NOT(ISNA(VLOOKUP($B182,INDIRECT(VLOOKUP($B182,'Exp Dates'!$E$4:$X$250,MATCH("M5",'Exp Dates'!$E$2:$X$2,0),1)&amp;"!$A$2:$H$600",1),H$1,0))),VLOOKUP($B182,INDIRECT(VLOOKUP($B182,'Exp Dates'!$E$4:$X$250,MATCH("M5",'Exp Dates'!$E$2:$X$2,0),1)&amp;"!$A$2:$H$600",1),H$1,0)*$C182,VLOOKUP($B182,Interpolate!$B$3:$T$2004,MATCH("M5-I",Interpolate!$B$2:$T$2,0)))</f>
        <v>16.160769272904787</v>
      </c>
      <c r="I182" s="11">
        <f ca="1">IF(NOT(ISNA(VLOOKUP($B182,INDIRECT(VLOOKUP($B182,'Exp Dates'!$E$4:$X$250,MATCH("M6",'Exp Dates'!$E$2:$X$2,0),1)&amp;"!$A$2:$H$600",1),I$1,0))),VLOOKUP($B182,INDIRECT(VLOOKUP($B182,'Exp Dates'!$E$4:$X$250,MATCH("M6",'Exp Dates'!$E$2:$X$2,0),1)&amp;"!$A$2:$H$600",1),I$1,0)*$C182,VLOOKUP($B182,Interpolate!$B$3:$T$2004,MATCH("M6-I",Interpolate!$B$2:$T$2,0)))</f>
        <v>16.52</v>
      </c>
      <c r="J182" s="11">
        <f ca="1">IF(NOT(ISNA(VLOOKUP($B182,INDIRECT(VLOOKUP($B182,'Exp Dates'!$E$4:$X$250,MATCH("M7",'Exp Dates'!$E$2:$X$2,0),1)&amp;"!$A$2:$H$600",1),J$1,0))),VLOOKUP($B182,INDIRECT(VLOOKUP($B182,'Exp Dates'!$E$4:$X$250,MATCH("M7",'Exp Dates'!$E$2:$X$2,0),1)&amp;"!$A$2:$H$600",1),J$1,0)*$C182,VLOOKUP($B182,Interpolate!$B$3:$T$2004,MATCH("M7-I",Interpolate!$B$2:$T$2,0)))</f>
        <v>16.721791314386888</v>
      </c>
      <c r="K182" s="6">
        <f ca="1">IF(NOT(ISNA(VLOOKUP($B182,INDIRECT(VLOOKUP($B182,'Exp Dates'!$E$4:$X$250,MATCH("M1",'Exp Dates'!$E$2:$X$2,0),1)&amp;"!$A$2:$k$600",1),K$1,0))),VLOOKUP($B182,INDIRECT(VLOOKUP($B182,'Exp Dates'!$E$4:$X$250,MATCH("M1",'Exp Dates'!$E$2:$X$2,0),1)&amp;"!$A$2:$k$600",1),K$1,0),0)</f>
        <v>0</v>
      </c>
      <c r="L182" s="6">
        <f ca="1">IF(NOT(ISNA(VLOOKUP($B182,INDIRECT(VLOOKUP($B182,'Exp Dates'!$E$4:$X$250,MATCH("M2",'Exp Dates'!$E$2:$X$2,0),1)&amp;"!$A$2:$k$600",1),L$1,0))),VLOOKUP($B182,INDIRECT(VLOOKUP($B182,'Exp Dates'!$E$4:$X$250,MATCH("M2",'Exp Dates'!$E$2:$X$2,0),1)&amp;"!$A$2:$k$600",1),L$1,0),0)</f>
        <v>15</v>
      </c>
      <c r="M182" s="6">
        <f ca="1">IF(NOT(ISNA(VLOOKUP($B182,INDIRECT(VLOOKUP($B182,'Exp Dates'!$E$4:$X$250,MATCH("M3",'Exp Dates'!$E$2:$X$2,0),1)&amp;"!$A$2:$k$600",1),M$1,0))),VLOOKUP($B182,INDIRECT(VLOOKUP($B182,'Exp Dates'!$E$4:$X$250,MATCH("M3",'Exp Dates'!$E$2:$X$2,0),1)&amp;"!$A$2:$k$600",1),M$1,0),0)</f>
        <v>47</v>
      </c>
      <c r="N182" s="6">
        <f ca="1">IF(NOT(ISNA(VLOOKUP($B182,INDIRECT(VLOOKUP($B182,'Exp Dates'!$E$4:$X$250,MATCH("M4",'Exp Dates'!$E$2:$X$2,0),1)&amp;"!$A$2:$k$600",1),N$1,0))),VLOOKUP($B182,INDIRECT(VLOOKUP($B182,'Exp Dates'!$E$4:$X$250,MATCH("M4",'Exp Dates'!$E$2:$X$2,0),1)&amp;"!$A$2:$k$600",1),N$1,0),0)</f>
        <v>0</v>
      </c>
      <c r="O182" s="6">
        <f ca="1">IF(NOT(ISNA(VLOOKUP($B182,INDIRECT(VLOOKUP($B182,'Exp Dates'!$E$4:$X$250,MATCH("M5",'Exp Dates'!$E$2:$X$2,0),1)&amp;"!$A$2:$k$600",1),O$1,0))),VLOOKUP($B182,INDIRECT(VLOOKUP($B182,'Exp Dates'!$E$4:$X$250,MATCH("M5",'Exp Dates'!$E$2:$X$2,0),1)&amp;"!$A$2:$k$600",1),O$1,0),0)</f>
        <v>0</v>
      </c>
      <c r="P182" s="6">
        <f ca="1">IF(NOT(ISNA(VLOOKUP($B182,INDIRECT(VLOOKUP($B182,'Exp Dates'!$E$4:$X$250,MATCH("M6",'Exp Dates'!$E$2:$X$2,0),1)&amp;"!$A$2:$k$600",1),P$1,0))),VLOOKUP($B182,INDIRECT(VLOOKUP($B182,'Exp Dates'!$E$4:$X$250,MATCH("M6",'Exp Dates'!$E$2:$X$2,0),1)&amp;"!$A$2:$k$600",1),P$1,0),0)</f>
        <v>5</v>
      </c>
      <c r="Q182" s="6">
        <f ca="1">IF(NOT(ISNA(VLOOKUP($B182,INDIRECT(VLOOKUP($B182,'Exp Dates'!$E$4:$X$250,MATCH("M7",'Exp Dates'!$E$2:$X$2,0),1)&amp;"!$A$2:$k$600",1),Q$1,0))),VLOOKUP($B182,INDIRECT(VLOOKUP($B182,'Exp Dates'!$E$4:$X$250,MATCH("M7",'Exp Dates'!$E$2:$X$2,0),1)&amp;"!$A$2:$k$600",1),Q$1,0),0)</f>
        <v>0</v>
      </c>
      <c r="R182" s="6">
        <f t="shared" ca="1" si="27"/>
        <v>15</v>
      </c>
      <c r="S182" s="6">
        <f t="shared" ca="1" si="29"/>
        <v>1469</v>
      </c>
      <c r="T182" s="6">
        <f t="shared" ca="1" si="30"/>
        <v>20801.04</v>
      </c>
      <c r="U182" s="6">
        <f t="shared" ca="1" si="31"/>
        <v>418</v>
      </c>
      <c r="V182" s="6">
        <f t="shared" ca="1" si="32"/>
        <v>6905.36</v>
      </c>
      <c r="W182" s="11">
        <f t="shared" ca="1" si="33"/>
        <v>3.0123034859876969</v>
      </c>
      <c r="X182">
        <f ca="1">Master!AD182</f>
        <v>1.6038095238095261E-2</v>
      </c>
      <c r="Y182" s="6">
        <f t="shared" ca="1" si="34"/>
        <v>67</v>
      </c>
      <c r="Z182" s="6">
        <f t="shared" ca="1" si="35"/>
        <v>418</v>
      </c>
      <c r="AA182" s="6">
        <f t="shared" ca="1" si="28"/>
        <v>7893</v>
      </c>
      <c r="AB182" s="11">
        <f>VLOOKUP(B182,Master!B$3:N$10000,9,0)</f>
        <v>12.76</v>
      </c>
      <c r="AC182" s="11">
        <v>13.592142857142857</v>
      </c>
      <c r="AD182" s="11">
        <v>11.88857142857143</v>
      </c>
      <c r="AE182" s="11">
        <f t="shared" si="36"/>
        <v>0.8321428571428573</v>
      </c>
      <c r="AF182" s="11">
        <f>Master!N182</f>
        <v>1188</v>
      </c>
      <c r="AG182" s="6">
        <f ca="1">IF(NOT(ISNA(VLOOKUP($B182,INDIRECT(VLOOKUP($B182,'Exp Dates'!$E$4:$X$300,MATCH("M1",'Exp Dates'!$E$2:$X$2,0),1)&amp;"!$A$2:$k$600",1),AG$1,0))),VLOOKUP($B182,INDIRECT(VLOOKUP($B182,'Exp Dates'!$E$4:$X$300,MATCH("M1",'Exp Dates'!$E$2:$X$2,0),1)&amp;"!$A$2:$k$600",1),AG$1,0),0)</f>
        <v>0</v>
      </c>
      <c r="AH182" s="6">
        <f ca="1">IF(NOT(ISNA(VLOOKUP($B182,INDIRECT(VLOOKUP($B182,'Exp Dates'!$E$4:$X$300,MATCH("M2",'Exp Dates'!$E$2:$X$2,0),1)&amp;"!$A$2:$k$600",1),AH$1,0))),VLOOKUP($B182,INDIRECT(VLOOKUP($B182,'Exp Dates'!$E$4:$X$300,MATCH("M2",'Exp Dates'!$E$2:$X$2,0),1)&amp;"!$A$2:$k$600",1),AH$1,0),0)</f>
        <v>1469</v>
      </c>
      <c r="AI182" s="6">
        <f ca="1">IF(NOT(ISNA(VLOOKUP($B182,INDIRECT(VLOOKUP($B182,'Exp Dates'!$E$4:$X$300,MATCH("M3",'Exp Dates'!$E$2:$X$2,0),1)&amp;"!$A$2:$k$600",1),AI$1,0))),VLOOKUP($B182,INDIRECT(VLOOKUP($B182,'Exp Dates'!$E$4:$X$300,MATCH("M3",'Exp Dates'!$E$2:$X$2,0),1)&amp;"!$A$2:$k$600",1),AI$1,0),0)</f>
        <v>6006</v>
      </c>
      <c r="AJ182" s="6">
        <f ca="1">IF(NOT(ISNA(VLOOKUP($B182,INDIRECT(VLOOKUP($B182,'Exp Dates'!$E$4:$X$300,MATCH("M4",'Exp Dates'!$E$2:$X$2,0),1)&amp;"!$A$2:$k$600",1),AJ$1,0))),VLOOKUP($B182,INDIRECT(VLOOKUP($B182,'Exp Dates'!$E$4:$X$300,MATCH("M4",'Exp Dates'!$E$2:$X$2,0),1)&amp;"!$A$2:$k$600",1),AJ$1,0),0)</f>
        <v>0</v>
      </c>
      <c r="AK182" s="6">
        <f ca="1">IF(NOT(ISNA(VLOOKUP($B182,INDIRECT(VLOOKUP($B182,'Exp Dates'!$E$4:$X$300,MATCH("M5",'Exp Dates'!$E$2:$X$2,0),1)&amp;"!$A$2:$k$600",1),AK$1,0))),VLOOKUP($B182,INDIRECT(VLOOKUP($B182,'Exp Dates'!$E$4:$X$300,MATCH("M5",'Exp Dates'!$E$2:$X$2,0),1)&amp;"!$A$2:$k$600",1),AK$1,0),0)</f>
        <v>0</v>
      </c>
      <c r="AL182" s="6">
        <f ca="1">IF(NOT(ISNA(VLOOKUP($B182,INDIRECT(VLOOKUP($B182,'Exp Dates'!$E$4:$X$300,MATCH("M6",'Exp Dates'!$E$2:$X$2,0),1)&amp;"!$A$2:$k$600",1),AL$1,0))),VLOOKUP($B182,INDIRECT(VLOOKUP($B182,'Exp Dates'!$E$4:$X$300,MATCH("M6",'Exp Dates'!$E$2:$X$2,0),1)&amp;"!$A$2:$k$600",1),AL$1,0),0)</f>
        <v>418</v>
      </c>
      <c r="AM182" s="6">
        <f ca="1">IF(NOT(ISNA(VLOOKUP($B182,INDIRECT(VLOOKUP($B182,'Exp Dates'!$E$4:$X$300,MATCH("M7",'Exp Dates'!$E$2:$X$2,0),1)&amp;"!$A$2:$k$600",1),AM$1,0))),VLOOKUP($B182,INDIRECT(VLOOKUP($B182,'Exp Dates'!$E$4:$X$300,MATCH("M7",'Exp Dates'!$E$2:$X$2,0),1)&amp;"!$A$2:$k$600",1),AM$1,0),0)</f>
        <v>0</v>
      </c>
      <c r="AN182" s="74">
        <f t="shared" ca="1" si="37"/>
        <v>1016920</v>
      </c>
      <c r="AO182">
        <f ca="1">IF(NOT(ISNA(VLOOKUP($B182,INDIRECT(VLOOKUP($B182,'Exp Dates'!$E$4:$X$300,MATCH("M1",'Exp Dates'!$E$2:$X$2,0),1)&amp;"!$A$2:$k$600",1),AO$1,0))),VLOOKUP($B182,INDIRECT(VLOOKUP($B182,'Exp Dates'!$E$4:$X$300,MATCH("M1",'Exp Dates'!$E$2:$X$2,0),1)&amp;"!$A$2:$k$600",1),AO$1,0),0)</f>
        <v>0</v>
      </c>
      <c r="AP182">
        <f ca="1">IF(NOT(ISNA(VLOOKUP($B182,INDIRECT(VLOOKUP($B182,'Exp Dates'!$E$4:$X$300,MATCH("M2",'Exp Dates'!$E$2:$X$2,0),1)&amp;"!$A$2:$k$600",1),AP$1,0))),VLOOKUP($B182,INDIRECT(VLOOKUP($B182,'Exp Dates'!$E$4:$X$300,MATCH("M2",'Exp Dates'!$E$2:$X$2,0),1)&amp;"!$A$2:$k$600",1),AP$1,0),0)</f>
        <v>0</v>
      </c>
      <c r="AQ182">
        <f t="shared" ca="1" si="38"/>
        <v>0</v>
      </c>
      <c r="AR182">
        <f>VLOOKUP(B182,Master!B$2:L$5000,11,0)</f>
        <v>0.88981868898186889</v>
      </c>
    </row>
    <row r="183" spans="2:44" x14ac:dyDescent="0.25">
      <c r="B183" s="52">
        <f>Master!B183</f>
        <v>38334</v>
      </c>
      <c r="C183" s="11">
        <v>0.1</v>
      </c>
      <c r="D183" s="11">
        <f ca="1">IF(NOT(ISNA(VLOOKUP($B183,INDIRECT(VLOOKUP($B183,'Exp Dates'!$E$4:$X$250,MATCH("M1",'Exp Dates'!$E$2:$X$2,0),1)&amp;"!$A$2:$H$600",1),D$1,0))),VLOOKUP($B183,INDIRECT(VLOOKUP($B183,'Exp Dates'!$E$4:$X$250,MATCH("M1",'Exp Dates'!$E$2:$X$2,0),1)&amp;"!$A$2:$H$600",1),D$1,0)*$C183,VLOOKUP($B183,Interpolate!$B$3:$T$2004,MATCH("M1-I",Interpolate!$B$2:$T$2,0)))</f>
        <v>12.216982442485541</v>
      </c>
      <c r="E183" s="11">
        <f ca="1">IF(NOT(ISNA(VLOOKUP($B183,INDIRECT(VLOOKUP($B183,'Exp Dates'!$E$4:$X$250,MATCH("M2",'Exp Dates'!$E$2:$X$2,0),1)&amp;"!$A$2:$H$600",1),E$1,0))),VLOOKUP($B183,INDIRECT(VLOOKUP($B183,'Exp Dates'!$E$4:$X$250,MATCH("M2",'Exp Dates'!$E$2:$X$2,0),1)&amp;"!$A$2:$H$600",1),E$1,0)*$C183,VLOOKUP($B183,Interpolate!$B$3:$T$2004,MATCH("M2-I",Interpolate!$B$2:$T$2,0)))</f>
        <v>13.87</v>
      </c>
      <c r="F183" s="11">
        <f ca="1">IF(NOT(ISNA(VLOOKUP($B183,INDIRECT(VLOOKUP($B183,'Exp Dates'!$E$4:$X$250,MATCH("M3",'Exp Dates'!$E$2:$X$2,0),1)&amp;"!$A$2:$H$600",1),F$1,0))),VLOOKUP($B183,INDIRECT(VLOOKUP($B183,'Exp Dates'!$E$4:$X$250,MATCH("M3",'Exp Dates'!$E$2:$X$2,0),1)&amp;"!$A$2:$H$600",1),F$1,0)*$C183,VLOOKUP($B183,Interpolate!$B$3:$T$2004,MATCH("M3-I",Interpolate!$B$2:$T$2,0)))</f>
        <v>15.11</v>
      </c>
      <c r="G183" s="11">
        <f ca="1">IF(NOT(ISNA(VLOOKUP($B183,INDIRECT(VLOOKUP($B183,'Exp Dates'!$E$4:$X$250,MATCH("M4",'Exp Dates'!$E$2:$X$2,0),1)&amp;"!$A$2:$H$600",1),G$1,0))),VLOOKUP($B183,INDIRECT(VLOOKUP($B183,'Exp Dates'!$E$4:$X$250,MATCH("M4",'Exp Dates'!$E$2:$X$2,0),1)&amp;"!$A$2:$H$600",1),G$1,0)*$C183,VLOOKUP($B183,Interpolate!$B$3:$T$2004,MATCH("M4-I",Interpolate!$B$2:$T$2,0)))</f>
        <v>15.402680038907267</v>
      </c>
      <c r="H183" s="11">
        <f ca="1">IF(NOT(ISNA(VLOOKUP($B183,INDIRECT(VLOOKUP($B183,'Exp Dates'!$E$4:$X$250,MATCH("M5",'Exp Dates'!$E$2:$X$2,0),1)&amp;"!$A$2:$H$600",1),H$1,0))),VLOOKUP($B183,INDIRECT(VLOOKUP($B183,'Exp Dates'!$E$4:$X$250,MATCH("M5",'Exp Dates'!$E$2:$X$2,0),1)&amp;"!$A$2:$H$600",1),H$1,0)*$C183,VLOOKUP($B183,Interpolate!$B$3:$T$2004,MATCH("M5-I",Interpolate!$B$2:$T$2,0)))</f>
        <v>15.764616196074162</v>
      </c>
      <c r="I183" s="11">
        <f ca="1">IF(NOT(ISNA(VLOOKUP($B183,INDIRECT(VLOOKUP($B183,'Exp Dates'!$E$4:$X$250,MATCH("M6",'Exp Dates'!$E$2:$X$2,0),1)&amp;"!$A$2:$H$600",1),I$1,0))),VLOOKUP($B183,INDIRECT(VLOOKUP($B183,'Exp Dates'!$E$4:$X$250,MATCH("M6",'Exp Dates'!$E$2:$X$2,0),1)&amp;"!$A$2:$H$600",1),I$1,0)*$C183,VLOOKUP($B183,Interpolate!$B$3:$T$2004,MATCH("M6-I",Interpolate!$B$2:$T$2,0)))</f>
        <v>16.059999999999999</v>
      </c>
      <c r="J183" s="11">
        <f ca="1">IF(NOT(ISNA(VLOOKUP($B183,INDIRECT(VLOOKUP($B183,'Exp Dates'!$E$4:$X$250,MATCH("M7",'Exp Dates'!$E$2:$X$2,0),1)&amp;"!$A$2:$H$600",1),J$1,0))),VLOOKUP($B183,INDIRECT(VLOOKUP($B183,'Exp Dates'!$E$4:$X$250,MATCH("M7",'Exp Dates'!$E$2:$X$2,0),1)&amp;"!$A$2:$H$600",1),J$1,0)*$C183,VLOOKUP($B183,Interpolate!$B$3:$T$2004,MATCH("M7-I",Interpolate!$B$2:$T$2,0)))</f>
        <v>16.327263935486791</v>
      </c>
      <c r="K183" s="6">
        <f ca="1">IF(NOT(ISNA(VLOOKUP($B183,INDIRECT(VLOOKUP($B183,'Exp Dates'!$E$4:$X$250,MATCH("M1",'Exp Dates'!$E$2:$X$2,0),1)&amp;"!$A$2:$k$600",1),K$1,0))),VLOOKUP($B183,INDIRECT(VLOOKUP($B183,'Exp Dates'!$E$4:$X$250,MATCH("M1",'Exp Dates'!$E$2:$X$2,0),1)&amp;"!$A$2:$k$600",1),K$1,0),0)</f>
        <v>0</v>
      </c>
      <c r="L183" s="6">
        <f ca="1">IF(NOT(ISNA(VLOOKUP($B183,INDIRECT(VLOOKUP($B183,'Exp Dates'!$E$4:$X$250,MATCH("M2",'Exp Dates'!$E$2:$X$2,0),1)&amp;"!$A$2:$k$600",1),L$1,0))),VLOOKUP($B183,INDIRECT(VLOOKUP($B183,'Exp Dates'!$E$4:$X$250,MATCH("M2",'Exp Dates'!$E$2:$X$2,0),1)&amp;"!$A$2:$k$600",1),L$1,0),0)</f>
        <v>105</v>
      </c>
      <c r="M183" s="6">
        <f ca="1">IF(NOT(ISNA(VLOOKUP($B183,INDIRECT(VLOOKUP($B183,'Exp Dates'!$E$4:$X$250,MATCH("M3",'Exp Dates'!$E$2:$X$2,0),1)&amp;"!$A$2:$k$600",1),M$1,0))),VLOOKUP($B183,INDIRECT(VLOOKUP($B183,'Exp Dates'!$E$4:$X$250,MATCH("M3",'Exp Dates'!$E$2:$X$2,0),1)&amp;"!$A$2:$k$600",1),M$1,0),0)</f>
        <v>127</v>
      </c>
      <c r="N183" s="6">
        <f ca="1">IF(NOT(ISNA(VLOOKUP($B183,INDIRECT(VLOOKUP($B183,'Exp Dates'!$E$4:$X$250,MATCH("M4",'Exp Dates'!$E$2:$X$2,0),1)&amp;"!$A$2:$k$600",1),N$1,0))),VLOOKUP($B183,INDIRECT(VLOOKUP($B183,'Exp Dates'!$E$4:$X$250,MATCH("M4",'Exp Dates'!$E$2:$X$2,0),1)&amp;"!$A$2:$k$600",1),N$1,0),0)</f>
        <v>0</v>
      </c>
      <c r="O183" s="6">
        <f ca="1">IF(NOT(ISNA(VLOOKUP($B183,INDIRECT(VLOOKUP($B183,'Exp Dates'!$E$4:$X$250,MATCH("M5",'Exp Dates'!$E$2:$X$2,0),1)&amp;"!$A$2:$k$600",1),O$1,0))),VLOOKUP($B183,INDIRECT(VLOOKUP($B183,'Exp Dates'!$E$4:$X$250,MATCH("M5",'Exp Dates'!$E$2:$X$2,0),1)&amp;"!$A$2:$k$600",1),O$1,0),0)</f>
        <v>0</v>
      </c>
      <c r="P183" s="6">
        <f ca="1">IF(NOT(ISNA(VLOOKUP($B183,INDIRECT(VLOOKUP($B183,'Exp Dates'!$E$4:$X$250,MATCH("M6",'Exp Dates'!$E$2:$X$2,0),1)&amp;"!$A$2:$k$600",1),P$1,0))),VLOOKUP($B183,INDIRECT(VLOOKUP($B183,'Exp Dates'!$E$4:$X$250,MATCH("M6",'Exp Dates'!$E$2:$X$2,0),1)&amp;"!$A$2:$k$600",1),P$1,0),0)</f>
        <v>152</v>
      </c>
      <c r="Q183" s="6">
        <f ca="1">IF(NOT(ISNA(VLOOKUP($B183,INDIRECT(VLOOKUP($B183,'Exp Dates'!$E$4:$X$250,MATCH("M7",'Exp Dates'!$E$2:$X$2,0),1)&amp;"!$A$2:$k$600",1),Q$1,0))),VLOOKUP($B183,INDIRECT(VLOOKUP($B183,'Exp Dates'!$E$4:$X$250,MATCH("M7",'Exp Dates'!$E$2:$X$2,0),1)&amp;"!$A$2:$k$600",1),Q$1,0),0)</f>
        <v>0</v>
      </c>
      <c r="R183" s="6">
        <f t="shared" ca="1" si="27"/>
        <v>105</v>
      </c>
      <c r="S183" s="6">
        <f t="shared" ca="1" si="29"/>
        <v>1510</v>
      </c>
      <c r="T183" s="6">
        <f t="shared" ca="1" si="30"/>
        <v>20943.699999999997</v>
      </c>
      <c r="U183" s="6">
        <f t="shared" ca="1" si="31"/>
        <v>549</v>
      </c>
      <c r="V183" s="6">
        <f t="shared" ca="1" si="32"/>
        <v>8816.9399999999987</v>
      </c>
      <c r="W183" s="11">
        <f t="shared" ca="1" si="33"/>
        <v>2.3753932770326212</v>
      </c>
      <c r="X183">
        <f ca="1">Master!AD183</f>
        <v>1.4604761904761914E-2</v>
      </c>
      <c r="Y183" s="6">
        <f t="shared" ca="1" si="34"/>
        <v>384</v>
      </c>
      <c r="Z183" s="6">
        <f t="shared" ca="1" si="35"/>
        <v>549</v>
      </c>
      <c r="AA183" s="6">
        <f t="shared" ca="1" si="28"/>
        <v>8097</v>
      </c>
      <c r="AB183" s="11">
        <f>VLOOKUP(B183,Master!B$3:N$10000,9,0)</f>
        <v>12.54</v>
      </c>
      <c r="AC183" s="11">
        <v>13.45675</v>
      </c>
      <c r="AD183" s="11">
        <v>11.685678571428573</v>
      </c>
      <c r="AE183" s="11">
        <f t="shared" si="36"/>
        <v>0.9167500000000004</v>
      </c>
      <c r="AF183" s="11">
        <f>Master!N183</f>
        <v>1198.68</v>
      </c>
      <c r="AG183" s="6">
        <f ca="1">IF(NOT(ISNA(VLOOKUP($B183,INDIRECT(VLOOKUP($B183,'Exp Dates'!$E$4:$X$300,MATCH("M1",'Exp Dates'!$E$2:$X$2,0),1)&amp;"!$A$2:$k$600",1),AG$1,0))),VLOOKUP($B183,INDIRECT(VLOOKUP($B183,'Exp Dates'!$E$4:$X$300,MATCH("M1",'Exp Dates'!$E$2:$X$2,0),1)&amp;"!$A$2:$k$600",1),AG$1,0),0)</f>
        <v>0</v>
      </c>
      <c r="AH183" s="6">
        <f ca="1">IF(NOT(ISNA(VLOOKUP($B183,INDIRECT(VLOOKUP($B183,'Exp Dates'!$E$4:$X$300,MATCH("M2",'Exp Dates'!$E$2:$X$2,0),1)&amp;"!$A$2:$k$600",1),AH$1,0))),VLOOKUP($B183,INDIRECT(VLOOKUP($B183,'Exp Dates'!$E$4:$X$300,MATCH("M2",'Exp Dates'!$E$2:$X$2,0),1)&amp;"!$A$2:$k$600",1),AH$1,0),0)</f>
        <v>1510</v>
      </c>
      <c r="AI183" s="6">
        <f ca="1">IF(NOT(ISNA(VLOOKUP($B183,INDIRECT(VLOOKUP($B183,'Exp Dates'!$E$4:$X$300,MATCH("M3",'Exp Dates'!$E$2:$X$2,0),1)&amp;"!$A$2:$k$600",1),AI$1,0))),VLOOKUP($B183,INDIRECT(VLOOKUP($B183,'Exp Dates'!$E$4:$X$300,MATCH("M3",'Exp Dates'!$E$2:$X$2,0),1)&amp;"!$A$2:$k$600",1),AI$1,0),0)</f>
        <v>6038</v>
      </c>
      <c r="AJ183" s="6">
        <f ca="1">IF(NOT(ISNA(VLOOKUP($B183,INDIRECT(VLOOKUP($B183,'Exp Dates'!$E$4:$X$300,MATCH("M4",'Exp Dates'!$E$2:$X$2,0),1)&amp;"!$A$2:$k$600",1),AJ$1,0))),VLOOKUP($B183,INDIRECT(VLOOKUP($B183,'Exp Dates'!$E$4:$X$300,MATCH("M4",'Exp Dates'!$E$2:$X$2,0),1)&amp;"!$A$2:$k$600",1),AJ$1,0),0)</f>
        <v>0</v>
      </c>
      <c r="AK183" s="6">
        <f ca="1">IF(NOT(ISNA(VLOOKUP($B183,INDIRECT(VLOOKUP($B183,'Exp Dates'!$E$4:$X$300,MATCH("M5",'Exp Dates'!$E$2:$X$2,0),1)&amp;"!$A$2:$k$600",1),AK$1,0))),VLOOKUP($B183,INDIRECT(VLOOKUP($B183,'Exp Dates'!$E$4:$X$300,MATCH("M5",'Exp Dates'!$E$2:$X$2,0),1)&amp;"!$A$2:$k$600",1),AK$1,0),0)</f>
        <v>0</v>
      </c>
      <c r="AL183" s="6">
        <f ca="1">IF(NOT(ISNA(VLOOKUP($B183,INDIRECT(VLOOKUP($B183,'Exp Dates'!$E$4:$X$300,MATCH("M6",'Exp Dates'!$E$2:$X$2,0),1)&amp;"!$A$2:$k$600",1),AL$1,0))),VLOOKUP($B183,INDIRECT(VLOOKUP($B183,'Exp Dates'!$E$4:$X$300,MATCH("M6",'Exp Dates'!$E$2:$X$2,0),1)&amp;"!$A$2:$k$600",1),AL$1,0),0)</f>
        <v>549</v>
      </c>
      <c r="AM183" s="6">
        <f ca="1">IF(NOT(ISNA(VLOOKUP($B183,INDIRECT(VLOOKUP($B183,'Exp Dates'!$E$4:$X$300,MATCH("M7",'Exp Dates'!$E$2:$X$2,0),1)&amp;"!$A$2:$k$600",1),AM$1,0))),VLOOKUP($B183,INDIRECT(VLOOKUP($B183,'Exp Dates'!$E$4:$X$300,MATCH("M7",'Exp Dates'!$E$2:$X$2,0),1)&amp;"!$A$2:$k$600",1),AM$1,0),0)</f>
        <v>0</v>
      </c>
      <c r="AN183" s="74">
        <f t="shared" ca="1" si="37"/>
        <v>5816440</v>
      </c>
      <c r="AO183">
        <f ca="1">IF(NOT(ISNA(VLOOKUP($B183,INDIRECT(VLOOKUP($B183,'Exp Dates'!$E$4:$X$300,MATCH("M1",'Exp Dates'!$E$2:$X$2,0),1)&amp;"!$A$2:$k$600",1),AO$1,0))),VLOOKUP($B183,INDIRECT(VLOOKUP($B183,'Exp Dates'!$E$4:$X$300,MATCH("M1",'Exp Dates'!$E$2:$X$2,0),1)&amp;"!$A$2:$k$600",1),AO$1,0),0)</f>
        <v>0</v>
      </c>
      <c r="AP183">
        <f ca="1">IF(NOT(ISNA(VLOOKUP($B183,INDIRECT(VLOOKUP($B183,'Exp Dates'!$E$4:$X$300,MATCH("M2",'Exp Dates'!$E$2:$X$2,0),1)&amp;"!$A$2:$k$600",1),AP$1,0))),VLOOKUP($B183,INDIRECT(VLOOKUP($B183,'Exp Dates'!$E$4:$X$300,MATCH("M2",'Exp Dates'!$E$2:$X$2,0),1)&amp;"!$A$2:$k$600",1),AP$1,0),0)</f>
        <v>0</v>
      </c>
      <c r="AQ183">
        <f t="shared" ca="1" si="38"/>
        <v>0</v>
      </c>
      <c r="AR183">
        <f>VLOOKUP(B183,Master!B$2:L$5000,11,0)</f>
        <v>0.86842105263157887</v>
      </c>
    </row>
    <row r="184" spans="2:44" x14ac:dyDescent="0.25">
      <c r="B184" s="52">
        <f>Master!B184</f>
        <v>38335</v>
      </c>
      <c r="C184" s="11">
        <v>0.1</v>
      </c>
      <c r="D184" s="11">
        <f ca="1">IF(NOT(ISNA(VLOOKUP($B184,INDIRECT(VLOOKUP($B184,'Exp Dates'!$E$4:$X$250,MATCH("M1",'Exp Dates'!$E$2:$X$2,0),1)&amp;"!$A$2:$H$600",1),D$1,0))),VLOOKUP($B184,INDIRECT(VLOOKUP($B184,'Exp Dates'!$E$4:$X$250,MATCH("M1",'Exp Dates'!$E$2:$X$2,0),1)&amp;"!$A$2:$H$600",1),D$1,0)*$C184,VLOOKUP($B184,Interpolate!$B$3:$T$2004,MATCH("M1-I",Interpolate!$B$2:$T$2,0)))</f>
        <v>12.355064548597065</v>
      </c>
      <c r="E184" s="11">
        <f ca="1">IF(NOT(ISNA(VLOOKUP($B184,INDIRECT(VLOOKUP($B184,'Exp Dates'!$E$4:$X$250,MATCH("M2",'Exp Dates'!$E$2:$X$2,0),1)&amp;"!$A$2:$H$600",1),E$1,0))),VLOOKUP($B184,INDIRECT(VLOOKUP($B184,'Exp Dates'!$E$4:$X$250,MATCH("M2",'Exp Dates'!$E$2:$X$2,0),1)&amp;"!$A$2:$H$600",1),E$1,0)*$C184,VLOOKUP($B184,Interpolate!$B$3:$T$2004,MATCH("M2-I",Interpolate!$B$2:$T$2,0)))</f>
        <v>13.89</v>
      </c>
      <c r="F184" s="11">
        <f ca="1">IF(NOT(ISNA(VLOOKUP($B184,INDIRECT(VLOOKUP($B184,'Exp Dates'!$E$4:$X$250,MATCH("M3",'Exp Dates'!$E$2:$X$2,0),1)&amp;"!$A$2:$H$600",1),F$1,0))),VLOOKUP($B184,INDIRECT(VLOOKUP($B184,'Exp Dates'!$E$4:$X$250,MATCH("M3",'Exp Dates'!$E$2:$X$2,0),1)&amp;"!$A$2:$H$600",1),F$1,0)*$C184,VLOOKUP($B184,Interpolate!$B$3:$T$2004,MATCH("M3-I",Interpolate!$B$2:$T$2,0)))</f>
        <v>15.05</v>
      </c>
      <c r="G184" s="11">
        <f ca="1">IF(NOT(ISNA(VLOOKUP($B184,INDIRECT(VLOOKUP($B184,'Exp Dates'!$E$4:$X$250,MATCH("M4",'Exp Dates'!$E$2:$X$2,0),1)&amp;"!$A$2:$H$600",1),G$1,0))),VLOOKUP($B184,INDIRECT(VLOOKUP($B184,'Exp Dates'!$E$4:$X$250,MATCH("M4",'Exp Dates'!$E$2:$X$2,0),1)&amp;"!$A$2:$H$600",1),G$1,0)*$C184,VLOOKUP($B184,Interpolate!$B$3:$T$2004,MATCH("M4-I",Interpolate!$B$2:$T$2,0)))</f>
        <v>15.330134448928431</v>
      </c>
      <c r="H184" s="11">
        <f ca="1">IF(NOT(ISNA(VLOOKUP($B184,INDIRECT(VLOOKUP($B184,'Exp Dates'!$E$4:$X$250,MATCH("M5",'Exp Dates'!$E$2:$X$2,0),1)&amp;"!$A$2:$H$600",1),H$1,0))),VLOOKUP($B184,INDIRECT(VLOOKUP($B184,'Exp Dates'!$E$4:$X$250,MATCH("M5",'Exp Dates'!$E$2:$X$2,0),1)&amp;"!$A$2:$H$600",1),H$1,0)*$C184,VLOOKUP($B184,Interpolate!$B$3:$T$2004,MATCH("M5-I",Interpolate!$B$2:$T$2,0)))</f>
        <v>15.676834998033103</v>
      </c>
      <c r="I184" s="11">
        <f ca="1">IF(NOT(ISNA(VLOOKUP($B184,INDIRECT(VLOOKUP($B184,'Exp Dates'!$E$4:$X$250,MATCH("M6",'Exp Dates'!$E$2:$X$2,0),1)&amp;"!$A$2:$H$600",1),I$1,0))),VLOOKUP($B184,INDIRECT(VLOOKUP($B184,'Exp Dates'!$E$4:$X$250,MATCH("M6",'Exp Dates'!$E$2:$X$2,0),1)&amp;"!$A$2:$H$600",1),I$1,0)*$C184,VLOOKUP($B184,Interpolate!$B$3:$T$2004,MATCH("M6-I",Interpolate!$B$2:$T$2,0)))</f>
        <v>15.96</v>
      </c>
      <c r="J184" s="11">
        <f ca="1">IF(NOT(ISNA(VLOOKUP($B184,INDIRECT(VLOOKUP($B184,'Exp Dates'!$E$4:$X$250,MATCH("M7",'Exp Dates'!$E$2:$X$2,0),1)&amp;"!$A$2:$H$600",1),J$1,0))),VLOOKUP($B184,INDIRECT(VLOOKUP($B184,'Exp Dates'!$E$4:$X$250,MATCH("M7",'Exp Dates'!$E$2:$X$2,0),1)&amp;"!$A$2:$H$600",1),J$1,0)*$C184,VLOOKUP($B184,Interpolate!$B$3:$T$2004,MATCH("M7-I",Interpolate!$B$2:$T$2,0)))</f>
        <v>16.189849994893187</v>
      </c>
      <c r="K184" s="6">
        <f ca="1">IF(NOT(ISNA(VLOOKUP($B184,INDIRECT(VLOOKUP($B184,'Exp Dates'!$E$4:$X$250,MATCH("M1",'Exp Dates'!$E$2:$X$2,0),1)&amp;"!$A$2:$k$600",1),K$1,0))),VLOOKUP($B184,INDIRECT(VLOOKUP($B184,'Exp Dates'!$E$4:$X$250,MATCH("M1",'Exp Dates'!$E$2:$X$2,0),1)&amp;"!$A$2:$k$600",1),K$1,0),0)</f>
        <v>0</v>
      </c>
      <c r="L184" s="6">
        <f ca="1">IF(NOT(ISNA(VLOOKUP($B184,INDIRECT(VLOOKUP($B184,'Exp Dates'!$E$4:$X$250,MATCH("M2",'Exp Dates'!$E$2:$X$2,0),1)&amp;"!$A$2:$k$600",1),L$1,0))),VLOOKUP($B184,INDIRECT(VLOOKUP($B184,'Exp Dates'!$E$4:$X$250,MATCH("M2",'Exp Dates'!$E$2:$X$2,0),1)&amp;"!$A$2:$k$600",1),L$1,0),0)</f>
        <v>88</v>
      </c>
      <c r="M184" s="6">
        <f ca="1">IF(NOT(ISNA(VLOOKUP($B184,INDIRECT(VLOOKUP($B184,'Exp Dates'!$E$4:$X$250,MATCH("M3",'Exp Dates'!$E$2:$X$2,0),1)&amp;"!$A$2:$k$600",1),M$1,0))),VLOOKUP($B184,INDIRECT(VLOOKUP($B184,'Exp Dates'!$E$4:$X$250,MATCH("M3",'Exp Dates'!$E$2:$X$2,0),1)&amp;"!$A$2:$k$600",1),M$1,0),0)</f>
        <v>72</v>
      </c>
      <c r="N184" s="6">
        <f ca="1">IF(NOT(ISNA(VLOOKUP($B184,INDIRECT(VLOOKUP($B184,'Exp Dates'!$E$4:$X$250,MATCH("M4",'Exp Dates'!$E$2:$X$2,0),1)&amp;"!$A$2:$k$600",1),N$1,0))),VLOOKUP($B184,INDIRECT(VLOOKUP($B184,'Exp Dates'!$E$4:$X$250,MATCH("M4",'Exp Dates'!$E$2:$X$2,0),1)&amp;"!$A$2:$k$600",1),N$1,0),0)</f>
        <v>0</v>
      </c>
      <c r="O184" s="6">
        <f ca="1">IF(NOT(ISNA(VLOOKUP($B184,INDIRECT(VLOOKUP($B184,'Exp Dates'!$E$4:$X$250,MATCH("M5",'Exp Dates'!$E$2:$X$2,0),1)&amp;"!$A$2:$k$600",1),O$1,0))),VLOOKUP($B184,INDIRECT(VLOOKUP($B184,'Exp Dates'!$E$4:$X$250,MATCH("M5",'Exp Dates'!$E$2:$X$2,0),1)&amp;"!$A$2:$k$600",1),O$1,0),0)</f>
        <v>0</v>
      </c>
      <c r="P184" s="6">
        <f ca="1">IF(NOT(ISNA(VLOOKUP($B184,INDIRECT(VLOOKUP($B184,'Exp Dates'!$E$4:$X$250,MATCH("M6",'Exp Dates'!$E$2:$X$2,0),1)&amp;"!$A$2:$k$600",1),P$1,0))),VLOOKUP($B184,INDIRECT(VLOOKUP($B184,'Exp Dates'!$E$4:$X$250,MATCH("M6",'Exp Dates'!$E$2:$X$2,0),1)&amp;"!$A$2:$k$600",1),P$1,0),0)</f>
        <v>128</v>
      </c>
      <c r="Q184" s="6">
        <f ca="1">IF(NOT(ISNA(VLOOKUP($B184,INDIRECT(VLOOKUP($B184,'Exp Dates'!$E$4:$X$250,MATCH("M7",'Exp Dates'!$E$2:$X$2,0),1)&amp;"!$A$2:$k$600",1),Q$1,0))),VLOOKUP($B184,INDIRECT(VLOOKUP($B184,'Exp Dates'!$E$4:$X$250,MATCH("M7",'Exp Dates'!$E$2:$X$2,0),1)&amp;"!$A$2:$k$600",1),Q$1,0),0)</f>
        <v>0</v>
      </c>
      <c r="R184" s="6">
        <f t="shared" ca="1" si="27"/>
        <v>88</v>
      </c>
      <c r="S184" s="6">
        <f t="shared" ca="1" si="29"/>
        <v>1528</v>
      </c>
      <c r="T184" s="6">
        <f t="shared" ca="1" si="30"/>
        <v>21223.920000000002</v>
      </c>
      <c r="U184" s="6">
        <f t="shared" ca="1" si="31"/>
        <v>628</v>
      </c>
      <c r="V184" s="6">
        <f t="shared" ca="1" si="32"/>
        <v>10022.880000000001</v>
      </c>
      <c r="W184" s="11">
        <f t="shared" ca="1" si="33"/>
        <v>2.1175470523442366</v>
      </c>
      <c r="X184">
        <f ca="1">Master!AD184</f>
        <v>1.3633333333333357E-2</v>
      </c>
      <c r="Y184" s="6">
        <f t="shared" ca="1" si="34"/>
        <v>288</v>
      </c>
      <c r="Z184" s="6">
        <f t="shared" ca="1" si="35"/>
        <v>628</v>
      </c>
      <c r="AA184" s="6">
        <f t="shared" ca="1" si="28"/>
        <v>8244</v>
      </c>
      <c r="AB184" s="11">
        <f>VLOOKUP(B184,Master!B$3:N$10000,9,0)</f>
        <v>12.73</v>
      </c>
      <c r="AC184" s="11">
        <v>13.561071428571429</v>
      </c>
      <c r="AD184" s="11">
        <v>11.916428571428572</v>
      </c>
      <c r="AE184" s="11">
        <f t="shared" si="36"/>
        <v>0.83107142857142868</v>
      </c>
      <c r="AF184" s="11">
        <f>Master!N184</f>
        <v>1203.3800000000001</v>
      </c>
      <c r="AG184" s="6">
        <f ca="1">IF(NOT(ISNA(VLOOKUP($B184,INDIRECT(VLOOKUP($B184,'Exp Dates'!$E$4:$X$300,MATCH("M1",'Exp Dates'!$E$2:$X$2,0),1)&amp;"!$A$2:$k$600",1),AG$1,0))),VLOOKUP($B184,INDIRECT(VLOOKUP($B184,'Exp Dates'!$E$4:$X$300,MATCH("M1",'Exp Dates'!$E$2:$X$2,0),1)&amp;"!$A$2:$k$600",1),AG$1,0),0)</f>
        <v>0</v>
      </c>
      <c r="AH184" s="6">
        <f ca="1">IF(NOT(ISNA(VLOOKUP($B184,INDIRECT(VLOOKUP($B184,'Exp Dates'!$E$4:$X$300,MATCH("M2",'Exp Dates'!$E$2:$X$2,0),1)&amp;"!$A$2:$k$600",1),AH$1,0))),VLOOKUP($B184,INDIRECT(VLOOKUP($B184,'Exp Dates'!$E$4:$X$300,MATCH("M2",'Exp Dates'!$E$2:$X$2,0),1)&amp;"!$A$2:$k$600",1),AH$1,0),0)</f>
        <v>1528</v>
      </c>
      <c r="AI184" s="6">
        <f ca="1">IF(NOT(ISNA(VLOOKUP($B184,INDIRECT(VLOOKUP($B184,'Exp Dates'!$E$4:$X$300,MATCH("M3",'Exp Dates'!$E$2:$X$2,0),1)&amp;"!$A$2:$k$600",1),AI$1,0))),VLOOKUP($B184,INDIRECT(VLOOKUP($B184,'Exp Dates'!$E$4:$X$300,MATCH("M3",'Exp Dates'!$E$2:$X$2,0),1)&amp;"!$A$2:$k$600",1),AI$1,0),0)</f>
        <v>6088</v>
      </c>
      <c r="AJ184" s="6">
        <f ca="1">IF(NOT(ISNA(VLOOKUP($B184,INDIRECT(VLOOKUP($B184,'Exp Dates'!$E$4:$X$300,MATCH("M4",'Exp Dates'!$E$2:$X$2,0),1)&amp;"!$A$2:$k$600",1),AJ$1,0))),VLOOKUP($B184,INDIRECT(VLOOKUP($B184,'Exp Dates'!$E$4:$X$300,MATCH("M4",'Exp Dates'!$E$2:$X$2,0),1)&amp;"!$A$2:$k$600",1),AJ$1,0),0)</f>
        <v>0</v>
      </c>
      <c r="AK184" s="6">
        <f ca="1">IF(NOT(ISNA(VLOOKUP($B184,INDIRECT(VLOOKUP($B184,'Exp Dates'!$E$4:$X$300,MATCH("M5",'Exp Dates'!$E$2:$X$2,0),1)&amp;"!$A$2:$k$600",1),AK$1,0))),VLOOKUP($B184,INDIRECT(VLOOKUP($B184,'Exp Dates'!$E$4:$X$300,MATCH("M5",'Exp Dates'!$E$2:$X$2,0),1)&amp;"!$A$2:$k$600",1),AK$1,0),0)</f>
        <v>0</v>
      </c>
      <c r="AL184" s="6">
        <f ca="1">IF(NOT(ISNA(VLOOKUP($B184,INDIRECT(VLOOKUP($B184,'Exp Dates'!$E$4:$X$300,MATCH("M6",'Exp Dates'!$E$2:$X$2,0),1)&amp;"!$A$2:$k$600",1),AL$1,0))),VLOOKUP($B184,INDIRECT(VLOOKUP($B184,'Exp Dates'!$E$4:$X$300,MATCH("M6",'Exp Dates'!$E$2:$X$2,0),1)&amp;"!$A$2:$k$600",1),AL$1,0),0)</f>
        <v>628</v>
      </c>
      <c r="AM184" s="6">
        <f ca="1">IF(NOT(ISNA(VLOOKUP($B184,INDIRECT(VLOOKUP($B184,'Exp Dates'!$E$4:$X$300,MATCH("M7",'Exp Dates'!$E$2:$X$2,0),1)&amp;"!$A$2:$k$600",1),AM$1,0))),VLOOKUP($B184,INDIRECT(VLOOKUP($B184,'Exp Dates'!$E$4:$X$300,MATCH("M7",'Exp Dates'!$E$2:$X$2,0),1)&amp;"!$A$2:$k$600",1),AM$1,0),0)</f>
        <v>0</v>
      </c>
      <c r="AN184" s="74">
        <f t="shared" ca="1" si="37"/>
        <v>4348800</v>
      </c>
      <c r="AO184">
        <f ca="1">IF(NOT(ISNA(VLOOKUP($B184,INDIRECT(VLOOKUP($B184,'Exp Dates'!$E$4:$X$300,MATCH("M1",'Exp Dates'!$E$2:$X$2,0),1)&amp;"!$A$2:$k$600",1),AO$1,0))),VLOOKUP($B184,INDIRECT(VLOOKUP($B184,'Exp Dates'!$E$4:$X$300,MATCH("M1",'Exp Dates'!$E$2:$X$2,0),1)&amp;"!$A$2:$k$600",1),AO$1,0),0)</f>
        <v>0</v>
      </c>
      <c r="AP184">
        <f ca="1">IF(NOT(ISNA(VLOOKUP($B184,INDIRECT(VLOOKUP($B184,'Exp Dates'!$E$4:$X$300,MATCH("M2",'Exp Dates'!$E$2:$X$2,0),1)&amp;"!$A$2:$k$600",1),AP$1,0))),VLOOKUP($B184,INDIRECT(VLOOKUP($B184,'Exp Dates'!$E$4:$X$300,MATCH("M2",'Exp Dates'!$E$2:$X$2,0),1)&amp;"!$A$2:$k$600",1),AP$1,0),0)</f>
        <v>0</v>
      </c>
      <c r="AQ184">
        <f t="shared" ca="1" si="38"/>
        <v>0</v>
      </c>
      <c r="AR184">
        <f>VLOOKUP(B184,Master!B$2:L$5000,11,0)</f>
        <v>0.88649025069637888</v>
      </c>
    </row>
    <row r="185" spans="2:44" x14ac:dyDescent="0.25">
      <c r="B185" s="52">
        <f>Master!B185</f>
        <v>38336</v>
      </c>
      <c r="C185" s="11">
        <v>0.1</v>
      </c>
      <c r="D185" s="11">
        <f ca="1">IF(NOT(ISNA(VLOOKUP($B185,INDIRECT(VLOOKUP($B185,'Exp Dates'!$E$4:$X$250,MATCH("M1",'Exp Dates'!$E$2:$X$2,0),1)&amp;"!$A$2:$H$600",1),D$1,0))),VLOOKUP($B185,INDIRECT(VLOOKUP($B185,'Exp Dates'!$E$4:$X$250,MATCH("M1",'Exp Dates'!$E$2:$X$2,0),1)&amp;"!$A$2:$H$600",1),D$1,0)*$C185,VLOOKUP($B185,Interpolate!$B$3:$T$2004,MATCH("M1-I",Interpolate!$B$2:$T$2,0)))</f>
        <v>12.540281496043063</v>
      </c>
      <c r="E185" s="11">
        <f ca="1">IF(NOT(ISNA(VLOOKUP($B185,INDIRECT(VLOOKUP($B185,'Exp Dates'!$E$4:$X$250,MATCH("M2",'Exp Dates'!$E$2:$X$2,0),1)&amp;"!$A$2:$H$600",1),E$1,0))),VLOOKUP($B185,INDIRECT(VLOOKUP($B185,'Exp Dates'!$E$4:$X$250,MATCH("M2",'Exp Dates'!$E$2:$X$2,0),1)&amp;"!$A$2:$H$600",1),E$1,0)*$C185,VLOOKUP($B185,Interpolate!$B$3:$T$2004,MATCH("M2-I",Interpolate!$B$2:$T$2,0)))</f>
        <v>13.930000000000001</v>
      </c>
      <c r="F185" s="11">
        <f ca="1">IF(NOT(ISNA(VLOOKUP($B185,INDIRECT(VLOOKUP($B185,'Exp Dates'!$E$4:$X$250,MATCH("M3",'Exp Dates'!$E$2:$X$2,0),1)&amp;"!$A$2:$H$600",1),F$1,0))),VLOOKUP($B185,INDIRECT(VLOOKUP($B185,'Exp Dates'!$E$4:$X$250,MATCH("M3",'Exp Dates'!$E$2:$X$2,0),1)&amp;"!$A$2:$H$600",1),F$1,0)*$C185,VLOOKUP($B185,Interpolate!$B$3:$T$2004,MATCH("M3-I",Interpolate!$B$2:$T$2,0)))</f>
        <v>14.990000000000002</v>
      </c>
      <c r="G185" s="11">
        <f ca="1">IF(NOT(ISNA(VLOOKUP($B185,INDIRECT(VLOOKUP($B185,'Exp Dates'!$E$4:$X$250,MATCH("M4",'Exp Dates'!$E$2:$X$2,0),1)&amp;"!$A$2:$H$600",1),G$1,0))),VLOOKUP($B185,INDIRECT(VLOOKUP($B185,'Exp Dates'!$E$4:$X$250,MATCH("M4",'Exp Dates'!$E$2:$X$2,0),1)&amp;"!$A$2:$H$600",1),G$1,0)*$C185,VLOOKUP($B185,Interpolate!$B$3:$T$2004,MATCH("M4-I",Interpolate!$B$2:$T$2,0)))</f>
        <v>15.257606377835037</v>
      </c>
      <c r="H185" s="11">
        <f ca="1">IF(NOT(ISNA(VLOOKUP($B185,INDIRECT(VLOOKUP($B185,'Exp Dates'!$E$4:$X$250,MATCH("M5",'Exp Dates'!$E$2:$X$2,0),1)&amp;"!$A$2:$H$600",1),H$1,0))),VLOOKUP($B185,INDIRECT(VLOOKUP($B185,'Exp Dates'!$E$4:$X$250,MATCH("M5",'Exp Dates'!$E$2:$X$2,0),1)&amp;"!$A$2:$H$600",1),H$1,0)*$C185,VLOOKUP($B185,Interpolate!$B$3:$T$2004,MATCH("M5-I",Interpolate!$B$2:$T$2,0)))</f>
        <v>15.58907065252845</v>
      </c>
      <c r="I185" s="11">
        <f ca="1">IF(NOT(ISNA(VLOOKUP($B185,INDIRECT(VLOOKUP($B185,'Exp Dates'!$E$4:$X$250,MATCH("M6",'Exp Dates'!$E$2:$X$2,0),1)&amp;"!$A$2:$H$600",1),I$1,0))),VLOOKUP($B185,INDIRECT(VLOOKUP($B185,'Exp Dates'!$E$4:$X$250,MATCH("M6",'Exp Dates'!$E$2:$X$2,0),1)&amp;"!$A$2:$H$600",1),I$1,0)*$C185,VLOOKUP($B185,Interpolate!$B$3:$T$2004,MATCH("M6-I",Interpolate!$B$2:$T$2,0)))</f>
        <v>15.86</v>
      </c>
      <c r="J185" s="11">
        <f ca="1">IF(NOT(ISNA(VLOOKUP($B185,INDIRECT(VLOOKUP($B185,'Exp Dates'!$E$4:$X$250,MATCH("M7",'Exp Dates'!$E$2:$X$2,0),1)&amp;"!$A$2:$H$600",1),J$1,0))),VLOOKUP($B185,INDIRECT(VLOOKUP($B185,'Exp Dates'!$E$4:$X$250,MATCH("M7",'Exp Dates'!$E$2:$X$2,0),1)&amp;"!$A$2:$H$600",1),J$1,0)*$C185,VLOOKUP($B185,Interpolate!$B$3:$T$2004,MATCH("M7-I",Interpolate!$B$2:$T$2,0)))</f>
        <v>16.074321827754421</v>
      </c>
      <c r="K185" s="6">
        <f ca="1">IF(NOT(ISNA(VLOOKUP($B185,INDIRECT(VLOOKUP($B185,'Exp Dates'!$E$4:$X$250,MATCH("M1",'Exp Dates'!$E$2:$X$2,0),1)&amp;"!$A$2:$k$600",1),K$1,0))),VLOOKUP($B185,INDIRECT(VLOOKUP($B185,'Exp Dates'!$E$4:$X$250,MATCH("M1",'Exp Dates'!$E$2:$X$2,0),1)&amp;"!$A$2:$k$600",1),K$1,0),0)</f>
        <v>0</v>
      </c>
      <c r="L185" s="6">
        <f ca="1">IF(NOT(ISNA(VLOOKUP($B185,INDIRECT(VLOOKUP($B185,'Exp Dates'!$E$4:$X$250,MATCH("M2",'Exp Dates'!$E$2:$X$2,0),1)&amp;"!$A$2:$k$600",1),L$1,0))),VLOOKUP($B185,INDIRECT(VLOOKUP($B185,'Exp Dates'!$E$4:$X$250,MATCH("M2",'Exp Dates'!$E$2:$X$2,0),1)&amp;"!$A$2:$k$600",1),L$1,0),0)</f>
        <v>27</v>
      </c>
      <c r="M185" s="6">
        <f ca="1">IF(NOT(ISNA(VLOOKUP($B185,INDIRECT(VLOOKUP($B185,'Exp Dates'!$E$4:$X$250,MATCH("M3",'Exp Dates'!$E$2:$X$2,0),1)&amp;"!$A$2:$k$600",1),M$1,0))),VLOOKUP($B185,INDIRECT(VLOOKUP($B185,'Exp Dates'!$E$4:$X$250,MATCH("M3",'Exp Dates'!$E$2:$X$2,0),1)&amp;"!$A$2:$k$600",1),M$1,0),0)</f>
        <v>435</v>
      </c>
      <c r="N185" s="6">
        <f ca="1">IF(NOT(ISNA(VLOOKUP($B185,INDIRECT(VLOOKUP($B185,'Exp Dates'!$E$4:$X$250,MATCH("M4",'Exp Dates'!$E$2:$X$2,0),1)&amp;"!$A$2:$k$600",1),N$1,0))),VLOOKUP($B185,INDIRECT(VLOOKUP($B185,'Exp Dates'!$E$4:$X$250,MATCH("M4",'Exp Dates'!$E$2:$X$2,0),1)&amp;"!$A$2:$k$600",1),N$1,0),0)</f>
        <v>0</v>
      </c>
      <c r="O185" s="6">
        <f ca="1">IF(NOT(ISNA(VLOOKUP($B185,INDIRECT(VLOOKUP($B185,'Exp Dates'!$E$4:$X$250,MATCH("M5",'Exp Dates'!$E$2:$X$2,0),1)&amp;"!$A$2:$k$600",1),O$1,0))),VLOOKUP($B185,INDIRECT(VLOOKUP($B185,'Exp Dates'!$E$4:$X$250,MATCH("M5",'Exp Dates'!$E$2:$X$2,0),1)&amp;"!$A$2:$k$600",1),O$1,0),0)</f>
        <v>0</v>
      </c>
      <c r="P185" s="6">
        <f ca="1">IF(NOT(ISNA(VLOOKUP($B185,INDIRECT(VLOOKUP($B185,'Exp Dates'!$E$4:$X$250,MATCH("M6",'Exp Dates'!$E$2:$X$2,0),1)&amp;"!$A$2:$k$600",1),P$1,0))),VLOOKUP($B185,INDIRECT(VLOOKUP($B185,'Exp Dates'!$E$4:$X$250,MATCH("M6",'Exp Dates'!$E$2:$X$2,0),1)&amp;"!$A$2:$k$600",1),P$1,0),0)</f>
        <v>409</v>
      </c>
      <c r="Q185" s="6">
        <f ca="1">IF(NOT(ISNA(VLOOKUP($B185,INDIRECT(VLOOKUP($B185,'Exp Dates'!$E$4:$X$250,MATCH("M7",'Exp Dates'!$E$2:$X$2,0),1)&amp;"!$A$2:$k$600",1),Q$1,0))),VLOOKUP($B185,INDIRECT(VLOOKUP($B185,'Exp Dates'!$E$4:$X$250,MATCH("M7",'Exp Dates'!$E$2:$X$2,0),1)&amp;"!$A$2:$k$600",1),Q$1,0),0)</f>
        <v>0</v>
      </c>
      <c r="R185" s="6">
        <f t="shared" ca="1" si="27"/>
        <v>27</v>
      </c>
      <c r="S185" s="6">
        <f t="shared" ca="1" si="29"/>
        <v>1532</v>
      </c>
      <c r="T185" s="6">
        <f t="shared" ca="1" si="30"/>
        <v>21340.760000000002</v>
      </c>
      <c r="U185" s="6">
        <f t="shared" ca="1" si="31"/>
        <v>901</v>
      </c>
      <c r="V185" s="6">
        <f t="shared" ca="1" si="32"/>
        <v>14289.859999999999</v>
      </c>
      <c r="W185" s="11">
        <f t="shared" ca="1" si="33"/>
        <v>1.4934198095712627</v>
      </c>
      <c r="X185">
        <f ca="1">Master!AD185</f>
        <v>1.2947619047619078E-2</v>
      </c>
      <c r="Y185" s="6">
        <f t="shared" ca="1" si="34"/>
        <v>871</v>
      </c>
      <c r="Z185" s="6">
        <f t="shared" ca="1" si="35"/>
        <v>901</v>
      </c>
      <c r="AA185" s="6">
        <f t="shared" ca="1" si="28"/>
        <v>8393</v>
      </c>
      <c r="AB185" s="11">
        <f>VLOOKUP(B185,Master!B$3:N$10000,9,0)</f>
        <v>12.35</v>
      </c>
      <c r="AC185" s="11">
        <v>13.681785714285713</v>
      </c>
      <c r="AD185" s="11">
        <v>12.192499999999999</v>
      </c>
      <c r="AE185" s="11">
        <f t="shared" si="36"/>
        <v>1.3317857142857132</v>
      </c>
      <c r="AF185" s="11">
        <f>Master!N185</f>
        <v>1205.72</v>
      </c>
      <c r="AG185" s="6">
        <f ca="1">IF(NOT(ISNA(VLOOKUP($B185,INDIRECT(VLOOKUP($B185,'Exp Dates'!$E$4:$X$300,MATCH("M1",'Exp Dates'!$E$2:$X$2,0),1)&amp;"!$A$2:$k$600",1),AG$1,0))),VLOOKUP($B185,INDIRECT(VLOOKUP($B185,'Exp Dates'!$E$4:$X$300,MATCH("M1",'Exp Dates'!$E$2:$X$2,0),1)&amp;"!$A$2:$k$600",1),AG$1,0),0)</f>
        <v>0</v>
      </c>
      <c r="AH185" s="6">
        <f ca="1">IF(NOT(ISNA(VLOOKUP($B185,INDIRECT(VLOOKUP($B185,'Exp Dates'!$E$4:$X$300,MATCH("M2",'Exp Dates'!$E$2:$X$2,0),1)&amp;"!$A$2:$k$600",1),AH$1,0))),VLOOKUP($B185,INDIRECT(VLOOKUP($B185,'Exp Dates'!$E$4:$X$300,MATCH("M2",'Exp Dates'!$E$2:$X$2,0),1)&amp;"!$A$2:$k$600",1),AH$1,0),0)</f>
        <v>1532</v>
      </c>
      <c r="AI185" s="6">
        <f ca="1">IF(NOT(ISNA(VLOOKUP($B185,INDIRECT(VLOOKUP($B185,'Exp Dates'!$E$4:$X$300,MATCH("M3",'Exp Dates'!$E$2:$X$2,0),1)&amp;"!$A$2:$k$600",1),AI$1,0))),VLOOKUP($B185,INDIRECT(VLOOKUP($B185,'Exp Dates'!$E$4:$X$300,MATCH("M3",'Exp Dates'!$E$2:$X$2,0),1)&amp;"!$A$2:$k$600",1),AI$1,0),0)</f>
        <v>5960</v>
      </c>
      <c r="AJ185" s="6">
        <f ca="1">IF(NOT(ISNA(VLOOKUP($B185,INDIRECT(VLOOKUP($B185,'Exp Dates'!$E$4:$X$300,MATCH("M4",'Exp Dates'!$E$2:$X$2,0),1)&amp;"!$A$2:$k$600",1),AJ$1,0))),VLOOKUP($B185,INDIRECT(VLOOKUP($B185,'Exp Dates'!$E$4:$X$300,MATCH("M4",'Exp Dates'!$E$2:$X$2,0),1)&amp;"!$A$2:$k$600",1),AJ$1,0),0)</f>
        <v>0</v>
      </c>
      <c r="AK185" s="6">
        <f ca="1">IF(NOT(ISNA(VLOOKUP($B185,INDIRECT(VLOOKUP($B185,'Exp Dates'!$E$4:$X$300,MATCH("M5",'Exp Dates'!$E$2:$X$2,0),1)&amp;"!$A$2:$k$600",1),AK$1,0))),VLOOKUP($B185,INDIRECT(VLOOKUP($B185,'Exp Dates'!$E$4:$X$300,MATCH("M5",'Exp Dates'!$E$2:$X$2,0),1)&amp;"!$A$2:$k$600",1),AK$1,0),0)</f>
        <v>0</v>
      </c>
      <c r="AL185" s="6">
        <f ca="1">IF(NOT(ISNA(VLOOKUP($B185,INDIRECT(VLOOKUP($B185,'Exp Dates'!$E$4:$X$300,MATCH("M6",'Exp Dates'!$E$2:$X$2,0),1)&amp;"!$A$2:$k$600",1),AL$1,0))),VLOOKUP($B185,INDIRECT(VLOOKUP($B185,'Exp Dates'!$E$4:$X$300,MATCH("M6",'Exp Dates'!$E$2:$X$2,0),1)&amp;"!$A$2:$k$600",1),AL$1,0),0)</f>
        <v>901</v>
      </c>
      <c r="AM185" s="6">
        <f ca="1">IF(NOT(ISNA(VLOOKUP($B185,INDIRECT(VLOOKUP($B185,'Exp Dates'!$E$4:$X$300,MATCH("M7",'Exp Dates'!$E$2:$X$2,0),1)&amp;"!$A$2:$k$600",1),AM$1,0))),VLOOKUP($B185,INDIRECT(VLOOKUP($B185,'Exp Dates'!$E$4:$X$300,MATCH("M7",'Exp Dates'!$E$2:$X$2,0),1)&amp;"!$A$2:$k$600",1),AM$1,0),0)</f>
        <v>0</v>
      </c>
      <c r="AN185" s="74">
        <f t="shared" ca="1" si="37"/>
        <v>13383500</v>
      </c>
      <c r="AO185">
        <f ca="1">IF(NOT(ISNA(VLOOKUP($B185,INDIRECT(VLOOKUP($B185,'Exp Dates'!$E$4:$X$300,MATCH("M1",'Exp Dates'!$E$2:$X$2,0),1)&amp;"!$A$2:$k$600",1),AO$1,0))),VLOOKUP($B185,INDIRECT(VLOOKUP($B185,'Exp Dates'!$E$4:$X$300,MATCH("M1",'Exp Dates'!$E$2:$X$2,0),1)&amp;"!$A$2:$k$600",1),AO$1,0),0)</f>
        <v>0</v>
      </c>
      <c r="AP185">
        <f ca="1">IF(NOT(ISNA(VLOOKUP($B185,INDIRECT(VLOOKUP($B185,'Exp Dates'!$E$4:$X$300,MATCH("M2",'Exp Dates'!$E$2:$X$2,0),1)&amp;"!$A$2:$k$600",1),AP$1,0))),VLOOKUP($B185,INDIRECT(VLOOKUP($B185,'Exp Dates'!$E$4:$X$300,MATCH("M2",'Exp Dates'!$E$2:$X$2,0),1)&amp;"!$A$2:$k$600",1),AP$1,0),0)</f>
        <v>0</v>
      </c>
      <c r="AQ185">
        <f t="shared" ca="1" si="38"/>
        <v>0</v>
      </c>
      <c r="AR185">
        <f>VLOOKUP(B185,Master!B$2:L$5000,11,0)</f>
        <v>0.86605890603085556</v>
      </c>
    </row>
    <row r="186" spans="2:44" x14ac:dyDescent="0.25">
      <c r="B186" s="52">
        <f>Master!B186</f>
        <v>38337</v>
      </c>
      <c r="C186" s="11">
        <v>0.1</v>
      </c>
      <c r="D186" s="11">
        <f ca="1">IF(NOT(ISNA(VLOOKUP($B186,INDIRECT(VLOOKUP($B186,'Exp Dates'!$E$4:$X$250,MATCH("M1",'Exp Dates'!$E$2:$X$2,0),1)&amp;"!$A$2:$H$600",1),D$1,0))),VLOOKUP($B186,INDIRECT(VLOOKUP($B186,'Exp Dates'!$E$4:$X$250,MATCH("M1",'Exp Dates'!$E$2:$X$2,0),1)&amp;"!$A$2:$H$600",1),D$1,0)*$C186,VLOOKUP($B186,Interpolate!$B$3:$T$2004,MATCH("M1-I",Interpolate!$B$2:$T$2,0)))</f>
        <v>12.478752341480298</v>
      </c>
      <c r="E186" s="11">
        <f ca="1">IF(NOT(ISNA(VLOOKUP($B186,INDIRECT(VLOOKUP($B186,'Exp Dates'!$E$4:$X$250,MATCH("M2",'Exp Dates'!$E$2:$X$2,0),1)&amp;"!$A$2:$H$600",1),E$1,0))),VLOOKUP($B186,INDIRECT(VLOOKUP($B186,'Exp Dates'!$E$4:$X$250,MATCH("M2",'Exp Dates'!$E$2:$X$2,0),1)&amp;"!$A$2:$H$600",1),E$1,0)*$C186,VLOOKUP($B186,Interpolate!$B$3:$T$2004,MATCH("M2-I",Interpolate!$B$2:$T$2,0)))</f>
        <v>13.77</v>
      </c>
      <c r="F186" s="11">
        <f ca="1">IF(NOT(ISNA(VLOOKUP($B186,INDIRECT(VLOOKUP($B186,'Exp Dates'!$E$4:$X$250,MATCH("M3",'Exp Dates'!$E$2:$X$2,0),1)&amp;"!$A$2:$H$600",1),F$1,0))),VLOOKUP($B186,INDIRECT(VLOOKUP($B186,'Exp Dates'!$E$4:$X$250,MATCH("M3",'Exp Dates'!$E$2:$X$2,0),1)&amp;"!$A$2:$H$600",1),F$1,0)*$C186,VLOOKUP($B186,Interpolate!$B$3:$T$2004,MATCH("M3-I",Interpolate!$B$2:$T$2,0)))</f>
        <v>14.76</v>
      </c>
      <c r="G186" s="11">
        <f ca="1">IF(NOT(ISNA(VLOOKUP($B186,INDIRECT(VLOOKUP($B186,'Exp Dates'!$E$4:$X$250,MATCH("M4",'Exp Dates'!$E$2:$X$2,0),1)&amp;"!$A$2:$H$600",1),G$1,0))),VLOOKUP($B186,INDIRECT(VLOOKUP($B186,'Exp Dates'!$E$4:$X$250,MATCH("M4",'Exp Dates'!$E$2:$X$2,0),1)&amp;"!$A$2:$H$600",1),G$1,0)*$C186,VLOOKUP($B186,Interpolate!$B$3:$T$2004,MATCH("M4-I",Interpolate!$B$2:$T$2,0)))</f>
        <v>15.097020572243059</v>
      </c>
      <c r="H186" s="11">
        <f ca="1">IF(NOT(ISNA(VLOOKUP($B186,INDIRECT(VLOOKUP($B186,'Exp Dates'!$E$4:$X$250,MATCH("M5",'Exp Dates'!$E$2:$X$2,0),1)&amp;"!$A$2:$H$600",1),H$1,0))),VLOOKUP($B186,INDIRECT(VLOOKUP($B186,'Exp Dates'!$E$4:$X$250,MATCH("M5",'Exp Dates'!$E$2:$X$2,0),1)&amp;"!$A$2:$H$600",1),H$1,0)*$C186,VLOOKUP($B186,Interpolate!$B$3:$T$2004,MATCH("M5-I",Interpolate!$B$2:$T$2,0)))</f>
        <v>15.512268314272038</v>
      </c>
      <c r="I186" s="11">
        <f ca="1">IF(NOT(ISNA(VLOOKUP($B186,INDIRECT(VLOOKUP($B186,'Exp Dates'!$E$4:$X$250,MATCH("M6",'Exp Dates'!$E$2:$X$2,0),1)&amp;"!$A$2:$H$600",1),I$1,0))),VLOOKUP($B186,INDIRECT(VLOOKUP($B186,'Exp Dates'!$E$4:$X$250,MATCH("M6",'Exp Dates'!$E$2:$X$2,0),1)&amp;"!$A$2:$H$600",1),I$1,0)*$C186,VLOOKUP($B186,Interpolate!$B$3:$T$2004,MATCH("M6-I",Interpolate!$B$2:$T$2,0)))</f>
        <v>15.850000000000001</v>
      </c>
      <c r="J186" s="11">
        <f ca="1">IF(NOT(ISNA(VLOOKUP($B186,INDIRECT(VLOOKUP($B186,'Exp Dates'!$E$4:$X$250,MATCH("M7",'Exp Dates'!$E$2:$X$2,0),1)&amp;"!$A$2:$H$600",1),J$1,0))),VLOOKUP($B186,INDIRECT(VLOOKUP($B186,'Exp Dates'!$E$4:$X$250,MATCH("M7",'Exp Dates'!$E$2:$X$2,0),1)&amp;"!$A$2:$H$600",1),J$1,0)*$C186,VLOOKUP($B186,Interpolate!$B$3:$T$2004,MATCH("M7-I",Interpolate!$B$2:$T$2,0)))</f>
        <v>16.098578464306364</v>
      </c>
      <c r="K186" s="6">
        <f ca="1">IF(NOT(ISNA(VLOOKUP($B186,INDIRECT(VLOOKUP($B186,'Exp Dates'!$E$4:$X$250,MATCH("M1",'Exp Dates'!$E$2:$X$2,0),1)&amp;"!$A$2:$k$600",1),K$1,0))),VLOOKUP($B186,INDIRECT(VLOOKUP($B186,'Exp Dates'!$E$4:$X$250,MATCH("M1",'Exp Dates'!$E$2:$X$2,0),1)&amp;"!$A$2:$k$600",1),K$1,0),0)</f>
        <v>0</v>
      </c>
      <c r="L186" s="6">
        <f ca="1">IF(NOT(ISNA(VLOOKUP($B186,INDIRECT(VLOOKUP($B186,'Exp Dates'!$E$4:$X$250,MATCH("M2",'Exp Dates'!$E$2:$X$2,0),1)&amp;"!$A$2:$k$600",1),L$1,0))),VLOOKUP($B186,INDIRECT(VLOOKUP($B186,'Exp Dates'!$E$4:$X$250,MATCH("M2",'Exp Dates'!$E$2:$X$2,0),1)&amp;"!$A$2:$k$600",1),L$1,0),0)</f>
        <v>41</v>
      </c>
      <c r="M186" s="6">
        <f ca="1">IF(NOT(ISNA(VLOOKUP($B186,INDIRECT(VLOOKUP($B186,'Exp Dates'!$E$4:$X$250,MATCH("M3",'Exp Dates'!$E$2:$X$2,0),1)&amp;"!$A$2:$k$600",1),M$1,0))),VLOOKUP($B186,INDIRECT(VLOOKUP($B186,'Exp Dates'!$E$4:$X$250,MATCH("M3",'Exp Dates'!$E$2:$X$2,0),1)&amp;"!$A$2:$k$600",1),M$1,0),0)</f>
        <v>96</v>
      </c>
      <c r="N186" s="6">
        <f ca="1">IF(NOT(ISNA(VLOOKUP($B186,INDIRECT(VLOOKUP($B186,'Exp Dates'!$E$4:$X$250,MATCH("M4",'Exp Dates'!$E$2:$X$2,0),1)&amp;"!$A$2:$k$600",1),N$1,0))),VLOOKUP($B186,INDIRECT(VLOOKUP($B186,'Exp Dates'!$E$4:$X$250,MATCH("M4",'Exp Dates'!$E$2:$X$2,0),1)&amp;"!$A$2:$k$600",1),N$1,0),0)</f>
        <v>0</v>
      </c>
      <c r="O186" s="6">
        <f ca="1">IF(NOT(ISNA(VLOOKUP($B186,INDIRECT(VLOOKUP($B186,'Exp Dates'!$E$4:$X$250,MATCH("M5",'Exp Dates'!$E$2:$X$2,0),1)&amp;"!$A$2:$k$600",1),O$1,0))),VLOOKUP($B186,INDIRECT(VLOOKUP($B186,'Exp Dates'!$E$4:$X$250,MATCH("M5",'Exp Dates'!$E$2:$X$2,0),1)&amp;"!$A$2:$k$600",1),O$1,0),0)</f>
        <v>0</v>
      </c>
      <c r="P186" s="6">
        <f ca="1">IF(NOT(ISNA(VLOOKUP($B186,INDIRECT(VLOOKUP($B186,'Exp Dates'!$E$4:$X$250,MATCH("M6",'Exp Dates'!$E$2:$X$2,0),1)&amp;"!$A$2:$k$600",1),P$1,0))),VLOOKUP($B186,INDIRECT(VLOOKUP($B186,'Exp Dates'!$E$4:$X$250,MATCH("M6",'Exp Dates'!$E$2:$X$2,0),1)&amp;"!$A$2:$k$600",1),P$1,0),0)</f>
        <v>22</v>
      </c>
      <c r="Q186" s="6">
        <f ca="1">IF(NOT(ISNA(VLOOKUP($B186,INDIRECT(VLOOKUP($B186,'Exp Dates'!$E$4:$X$250,MATCH("M7",'Exp Dates'!$E$2:$X$2,0),1)&amp;"!$A$2:$k$600",1),Q$1,0))),VLOOKUP($B186,INDIRECT(VLOOKUP($B186,'Exp Dates'!$E$4:$X$250,MATCH("M7",'Exp Dates'!$E$2:$X$2,0),1)&amp;"!$A$2:$k$600",1),Q$1,0),0)</f>
        <v>0</v>
      </c>
      <c r="R186" s="6">
        <f t="shared" ca="1" si="27"/>
        <v>41</v>
      </c>
      <c r="S186" s="6">
        <f t="shared" ca="1" si="29"/>
        <v>1529</v>
      </c>
      <c r="T186" s="6">
        <f t="shared" ca="1" si="30"/>
        <v>21054.329999999998</v>
      </c>
      <c r="U186" s="6">
        <f t="shared" ca="1" si="31"/>
        <v>909</v>
      </c>
      <c r="V186" s="6">
        <f t="shared" ca="1" si="32"/>
        <v>14407.650000000001</v>
      </c>
      <c r="W186" s="11">
        <f t="shared" ca="1" si="33"/>
        <v>1.4613299184808068</v>
      </c>
      <c r="X186">
        <f ca="1">Master!AD186</f>
        <v>1.5923809523809528E-2</v>
      </c>
      <c r="Y186" s="6">
        <f t="shared" ca="1" si="34"/>
        <v>159</v>
      </c>
      <c r="Z186" s="6">
        <f t="shared" ca="1" si="35"/>
        <v>909</v>
      </c>
      <c r="AA186" s="6">
        <f t="shared" ca="1" si="28"/>
        <v>8442</v>
      </c>
      <c r="AB186" s="11">
        <f>VLOOKUP(B186,Master!B$3:N$10000,9,0)</f>
        <v>12.27</v>
      </c>
      <c r="AC186" s="11">
        <v>13.585571428571427</v>
      </c>
      <c r="AD186" s="11">
        <v>12.202357142857142</v>
      </c>
      <c r="AE186" s="11">
        <f t="shared" si="36"/>
        <v>1.3155714285714275</v>
      </c>
      <c r="AF186" s="11">
        <f>Master!N186</f>
        <v>1203.21</v>
      </c>
      <c r="AG186" s="6">
        <f ca="1">IF(NOT(ISNA(VLOOKUP($B186,INDIRECT(VLOOKUP($B186,'Exp Dates'!$E$4:$X$300,MATCH("M1",'Exp Dates'!$E$2:$X$2,0),1)&amp;"!$A$2:$k$600",1),AG$1,0))),VLOOKUP($B186,INDIRECT(VLOOKUP($B186,'Exp Dates'!$E$4:$X$300,MATCH("M1",'Exp Dates'!$E$2:$X$2,0),1)&amp;"!$A$2:$k$600",1),AG$1,0),0)</f>
        <v>0</v>
      </c>
      <c r="AH186" s="6">
        <f ca="1">IF(NOT(ISNA(VLOOKUP($B186,INDIRECT(VLOOKUP($B186,'Exp Dates'!$E$4:$X$300,MATCH("M2",'Exp Dates'!$E$2:$X$2,0),1)&amp;"!$A$2:$k$600",1),AH$1,0))),VLOOKUP($B186,INDIRECT(VLOOKUP($B186,'Exp Dates'!$E$4:$X$300,MATCH("M2",'Exp Dates'!$E$2:$X$2,0),1)&amp;"!$A$2:$k$600",1),AH$1,0),0)</f>
        <v>1529</v>
      </c>
      <c r="AI186" s="6">
        <f ca="1">IF(NOT(ISNA(VLOOKUP($B186,INDIRECT(VLOOKUP($B186,'Exp Dates'!$E$4:$X$300,MATCH("M3",'Exp Dates'!$E$2:$X$2,0),1)&amp;"!$A$2:$k$600",1),AI$1,0))),VLOOKUP($B186,INDIRECT(VLOOKUP($B186,'Exp Dates'!$E$4:$X$300,MATCH("M3",'Exp Dates'!$E$2:$X$2,0),1)&amp;"!$A$2:$k$600",1),AI$1,0),0)</f>
        <v>6004</v>
      </c>
      <c r="AJ186" s="6">
        <f ca="1">IF(NOT(ISNA(VLOOKUP($B186,INDIRECT(VLOOKUP($B186,'Exp Dates'!$E$4:$X$300,MATCH("M4",'Exp Dates'!$E$2:$X$2,0),1)&amp;"!$A$2:$k$600",1),AJ$1,0))),VLOOKUP($B186,INDIRECT(VLOOKUP($B186,'Exp Dates'!$E$4:$X$300,MATCH("M4",'Exp Dates'!$E$2:$X$2,0),1)&amp;"!$A$2:$k$600",1),AJ$1,0),0)</f>
        <v>0</v>
      </c>
      <c r="AK186" s="6">
        <f ca="1">IF(NOT(ISNA(VLOOKUP($B186,INDIRECT(VLOOKUP($B186,'Exp Dates'!$E$4:$X$300,MATCH("M5",'Exp Dates'!$E$2:$X$2,0),1)&amp;"!$A$2:$k$600",1),AK$1,0))),VLOOKUP($B186,INDIRECT(VLOOKUP($B186,'Exp Dates'!$E$4:$X$300,MATCH("M5",'Exp Dates'!$E$2:$X$2,0),1)&amp;"!$A$2:$k$600",1),AK$1,0),0)</f>
        <v>0</v>
      </c>
      <c r="AL186" s="6">
        <f ca="1">IF(NOT(ISNA(VLOOKUP($B186,INDIRECT(VLOOKUP($B186,'Exp Dates'!$E$4:$X$300,MATCH("M6",'Exp Dates'!$E$2:$X$2,0),1)&amp;"!$A$2:$k$600",1),AL$1,0))),VLOOKUP($B186,INDIRECT(VLOOKUP($B186,'Exp Dates'!$E$4:$X$300,MATCH("M6",'Exp Dates'!$E$2:$X$2,0),1)&amp;"!$A$2:$k$600",1),AL$1,0),0)</f>
        <v>909</v>
      </c>
      <c r="AM186" s="6">
        <f ca="1">IF(NOT(ISNA(VLOOKUP($B186,INDIRECT(VLOOKUP($B186,'Exp Dates'!$E$4:$X$300,MATCH("M7",'Exp Dates'!$E$2:$X$2,0),1)&amp;"!$A$2:$k$600",1),AM$1,0))),VLOOKUP($B186,INDIRECT(VLOOKUP($B186,'Exp Dates'!$E$4:$X$300,MATCH("M7",'Exp Dates'!$E$2:$X$2,0),1)&amp;"!$A$2:$k$600",1),AM$1,0),0)</f>
        <v>0</v>
      </c>
      <c r="AN186" s="74">
        <f t="shared" ca="1" si="37"/>
        <v>2330230</v>
      </c>
      <c r="AO186">
        <f ca="1">IF(NOT(ISNA(VLOOKUP($B186,INDIRECT(VLOOKUP($B186,'Exp Dates'!$E$4:$X$300,MATCH("M1",'Exp Dates'!$E$2:$X$2,0),1)&amp;"!$A$2:$k$600",1),AO$1,0))),VLOOKUP($B186,INDIRECT(VLOOKUP($B186,'Exp Dates'!$E$4:$X$300,MATCH("M1",'Exp Dates'!$E$2:$X$2,0),1)&amp;"!$A$2:$k$600",1),AO$1,0),0)</f>
        <v>0</v>
      </c>
      <c r="AP186">
        <f ca="1">IF(NOT(ISNA(VLOOKUP($B186,INDIRECT(VLOOKUP($B186,'Exp Dates'!$E$4:$X$300,MATCH("M2",'Exp Dates'!$E$2:$X$2,0),1)&amp;"!$A$2:$k$600",1),AP$1,0))),VLOOKUP($B186,INDIRECT(VLOOKUP($B186,'Exp Dates'!$E$4:$X$300,MATCH("M2",'Exp Dates'!$E$2:$X$2,0),1)&amp;"!$A$2:$k$600",1),AP$1,0),0)</f>
        <v>0</v>
      </c>
      <c r="AQ186">
        <f t="shared" ca="1" si="38"/>
        <v>0</v>
      </c>
      <c r="AR186">
        <f>VLOOKUP(B186,Master!B$2:L$5000,11,0)</f>
        <v>0.87144886363636365</v>
      </c>
    </row>
    <row r="187" spans="2:44" x14ac:dyDescent="0.25">
      <c r="B187" s="52">
        <f>Master!B187</f>
        <v>38338</v>
      </c>
      <c r="C187" s="11">
        <v>0.1</v>
      </c>
      <c r="D187" s="11">
        <f ca="1">IF(NOT(ISNA(VLOOKUP($B187,INDIRECT(VLOOKUP($B187,'Exp Dates'!$E$4:$X$250,MATCH("M1",'Exp Dates'!$E$2:$X$2,0),1)&amp;"!$A$2:$H$600",1),D$1,0))),VLOOKUP($B187,INDIRECT(VLOOKUP($B187,'Exp Dates'!$E$4:$X$250,MATCH("M1",'Exp Dates'!$E$2:$X$2,0),1)&amp;"!$A$2:$H$600",1),D$1,0)*$C187,VLOOKUP($B187,Interpolate!$B$3:$T$2004,MATCH("M1-I",Interpolate!$B$2:$T$2,0)))</f>
        <v>12.409048311615201</v>
      </c>
      <c r="E187" s="11">
        <f ca="1">IF(NOT(ISNA(VLOOKUP($B187,INDIRECT(VLOOKUP($B187,'Exp Dates'!$E$4:$X$250,MATCH("M2",'Exp Dates'!$E$2:$X$2,0),1)&amp;"!$A$2:$H$600",1),E$1,0))),VLOOKUP($B187,INDIRECT(VLOOKUP($B187,'Exp Dates'!$E$4:$X$250,MATCH("M2",'Exp Dates'!$E$2:$X$2,0),1)&amp;"!$A$2:$H$600",1),E$1,0)*$C187,VLOOKUP($B187,Interpolate!$B$3:$T$2004,MATCH("M2-I",Interpolate!$B$2:$T$2,0)))</f>
        <v>13.8</v>
      </c>
      <c r="F187" s="11">
        <f ca="1">IF(NOT(ISNA(VLOOKUP($B187,INDIRECT(VLOOKUP($B187,'Exp Dates'!$E$4:$X$250,MATCH("M3",'Exp Dates'!$E$2:$X$2,0),1)&amp;"!$A$2:$H$600",1),F$1,0))),VLOOKUP($B187,INDIRECT(VLOOKUP($B187,'Exp Dates'!$E$4:$X$250,MATCH("M3",'Exp Dates'!$E$2:$X$2,0),1)&amp;"!$A$2:$H$600",1),F$1,0)*$C187,VLOOKUP($B187,Interpolate!$B$3:$T$2004,MATCH("M3-I",Interpolate!$B$2:$T$2,0)))</f>
        <v>14.86</v>
      </c>
      <c r="G187" s="11">
        <f ca="1">IF(NOT(ISNA(VLOOKUP($B187,INDIRECT(VLOOKUP($B187,'Exp Dates'!$E$4:$X$250,MATCH("M4",'Exp Dates'!$E$2:$X$2,0),1)&amp;"!$A$2:$H$600",1),G$1,0))),VLOOKUP($B187,INDIRECT(VLOOKUP($B187,'Exp Dates'!$E$4:$X$250,MATCH("M4",'Exp Dates'!$E$2:$X$2,0),1)&amp;"!$A$2:$H$600",1),G$1,0)*$C187,VLOOKUP($B187,Interpolate!$B$3:$T$2004,MATCH("M4-I",Interpolate!$B$2:$T$2,0)))</f>
        <v>15.196966019257797</v>
      </c>
      <c r="H187" s="11">
        <f ca="1">IF(NOT(ISNA(VLOOKUP($B187,INDIRECT(VLOOKUP($B187,'Exp Dates'!$E$4:$X$250,MATCH("M5",'Exp Dates'!$E$2:$X$2,0),1)&amp;"!$A$2:$H$600",1),H$1,0))),VLOOKUP($B187,INDIRECT(VLOOKUP($B187,'Exp Dates'!$E$4:$X$250,MATCH("M5",'Exp Dates'!$E$2:$X$2,0),1)&amp;"!$A$2:$H$600",1),H$1,0)*$C187,VLOOKUP($B187,Interpolate!$B$3:$T$2004,MATCH("M5-I",Interpolate!$B$2:$T$2,0)))</f>
        <v>15.612215150476306</v>
      </c>
      <c r="I187" s="11">
        <f ca="1">IF(NOT(ISNA(VLOOKUP($B187,INDIRECT(VLOOKUP($B187,'Exp Dates'!$E$4:$X$250,MATCH("M6",'Exp Dates'!$E$2:$X$2,0),1)&amp;"!$A$2:$H$600",1),I$1,0))),VLOOKUP($B187,INDIRECT(VLOOKUP($B187,'Exp Dates'!$E$4:$X$250,MATCH("M6",'Exp Dates'!$E$2:$X$2,0),1)&amp;"!$A$2:$H$600",1),I$1,0)*$C187,VLOOKUP($B187,Interpolate!$B$3:$T$2004,MATCH("M6-I",Interpolate!$B$2:$T$2,0)))</f>
        <v>15.950000000000001</v>
      </c>
      <c r="J187" s="11">
        <f ca="1">IF(NOT(ISNA(VLOOKUP($B187,INDIRECT(VLOOKUP($B187,'Exp Dates'!$E$4:$X$250,MATCH("M7",'Exp Dates'!$E$2:$X$2,0),1)&amp;"!$A$2:$H$600",1),J$1,0))),VLOOKUP($B187,INDIRECT(VLOOKUP($B187,'Exp Dates'!$E$4:$X$250,MATCH("M7",'Exp Dates'!$E$2:$X$2,0),1)&amp;"!$A$2:$H$600",1),J$1,0)*$C187,VLOOKUP($B187,Interpolate!$B$3:$T$2004,MATCH("M7-I",Interpolate!$B$2:$T$2,0)))</f>
        <v>16.176740062435915</v>
      </c>
      <c r="K187" s="6">
        <f ca="1">IF(NOT(ISNA(VLOOKUP($B187,INDIRECT(VLOOKUP($B187,'Exp Dates'!$E$4:$X$250,MATCH("M1",'Exp Dates'!$E$2:$X$2,0),1)&amp;"!$A$2:$k$600",1),K$1,0))),VLOOKUP($B187,INDIRECT(VLOOKUP($B187,'Exp Dates'!$E$4:$X$250,MATCH("M1",'Exp Dates'!$E$2:$X$2,0),1)&amp;"!$A$2:$k$600",1),K$1,0),0)</f>
        <v>0</v>
      </c>
      <c r="L187" s="6">
        <f ca="1">IF(NOT(ISNA(VLOOKUP($B187,INDIRECT(VLOOKUP($B187,'Exp Dates'!$E$4:$X$250,MATCH("M2",'Exp Dates'!$E$2:$X$2,0),1)&amp;"!$A$2:$k$600",1),L$1,0))),VLOOKUP($B187,INDIRECT(VLOOKUP($B187,'Exp Dates'!$E$4:$X$250,MATCH("M2",'Exp Dates'!$E$2:$X$2,0),1)&amp;"!$A$2:$k$600",1),L$1,0),0)</f>
        <v>52</v>
      </c>
      <c r="M187" s="6">
        <f ca="1">IF(NOT(ISNA(VLOOKUP($B187,INDIRECT(VLOOKUP($B187,'Exp Dates'!$E$4:$X$250,MATCH("M3",'Exp Dates'!$E$2:$X$2,0),1)&amp;"!$A$2:$k$600",1),M$1,0))),VLOOKUP($B187,INDIRECT(VLOOKUP($B187,'Exp Dates'!$E$4:$X$250,MATCH("M3",'Exp Dates'!$E$2:$X$2,0),1)&amp;"!$A$2:$k$600",1),M$1,0),0)</f>
        <v>78</v>
      </c>
      <c r="N187" s="6">
        <f ca="1">IF(NOT(ISNA(VLOOKUP($B187,INDIRECT(VLOOKUP($B187,'Exp Dates'!$E$4:$X$250,MATCH("M4",'Exp Dates'!$E$2:$X$2,0),1)&amp;"!$A$2:$k$600",1),N$1,0))),VLOOKUP($B187,INDIRECT(VLOOKUP($B187,'Exp Dates'!$E$4:$X$250,MATCH("M4",'Exp Dates'!$E$2:$X$2,0),1)&amp;"!$A$2:$k$600",1),N$1,0),0)</f>
        <v>0</v>
      </c>
      <c r="O187" s="6">
        <f ca="1">IF(NOT(ISNA(VLOOKUP($B187,INDIRECT(VLOOKUP($B187,'Exp Dates'!$E$4:$X$250,MATCH("M5",'Exp Dates'!$E$2:$X$2,0),1)&amp;"!$A$2:$k$600",1),O$1,0))),VLOOKUP($B187,INDIRECT(VLOOKUP($B187,'Exp Dates'!$E$4:$X$250,MATCH("M5",'Exp Dates'!$E$2:$X$2,0),1)&amp;"!$A$2:$k$600",1),O$1,0),0)</f>
        <v>0</v>
      </c>
      <c r="P187" s="6">
        <f ca="1">IF(NOT(ISNA(VLOOKUP($B187,INDIRECT(VLOOKUP($B187,'Exp Dates'!$E$4:$X$250,MATCH("M6",'Exp Dates'!$E$2:$X$2,0),1)&amp;"!$A$2:$k$600",1),P$1,0))),VLOOKUP($B187,INDIRECT(VLOOKUP($B187,'Exp Dates'!$E$4:$X$250,MATCH("M6",'Exp Dates'!$E$2:$X$2,0),1)&amp;"!$A$2:$k$600",1),P$1,0),0)</f>
        <v>1</v>
      </c>
      <c r="Q187" s="6">
        <f ca="1">IF(NOT(ISNA(VLOOKUP($B187,INDIRECT(VLOOKUP($B187,'Exp Dates'!$E$4:$X$250,MATCH("M7",'Exp Dates'!$E$2:$X$2,0),1)&amp;"!$A$2:$k$600",1),Q$1,0))),VLOOKUP($B187,INDIRECT(VLOOKUP($B187,'Exp Dates'!$E$4:$X$250,MATCH("M7",'Exp Dates'!$E$2:$X$2,0),1)&amp;"!$A$2:$k$600",1),Q$1,0),0)</f>
        <v>0</v>
      </c>
      <c r="R187" s="6">
        <f t="shared" ca="1" si="27"/>
        <v>52</v>
      </c>
      <c r="S187" s="6">
        <f t="shared" ca="1" si="29"/>
        <v>1565</v>
      </c>
      <c r="T187" s="6">
        <f t="shared" ca="1" si="30"/>
        <v>21597</v>
      </c>
      <c r="U187" s="6">
        <f t="shared" ca="1" si="31"/>
        <v>910</v>
      </c>
      <c r="V187" s="6">
        <f t="shared" ca="1" si="32"/>
        <v>14514.500000000002</v>
      </c>
      <c r="W187" s="11">
        <f t="shared" ca="1" si="33"/>
        <v>1.4879603155465222</v>
      </c>
      <c r="X187">
        <f ca="1">Master!AD187</f>
        <v>1.5609523809523814E-2</v>
      </c>
      <c r="Y187" s="6">
        <f t="shared" ca="1" si="34"/>
        <v>131</v>
      </c>
      <c r="Z187" s="6">
        <f t="shared" ca="1" si="35"/>
        <v>910</v>
      </c>
      <c r="AA187" s="6">
        <f t="shared" ca="1" si="28"/>
        <v>8519</v>
      </c>
      <c r="AB187" s="11">
        <f>VLOOKUP(B187,Master!B$3:N$10000,9,0)</f>
        <v>11.95</v>
      </c>
      <c r="AC187" s="11">
        <v>13.650964285714286</v>
      </c>
      <c r="AD187" s="11">
        <v>12.160607142857144</v>
      </c>
      <c r="AE187" s="11">
        <f t="shared" si="36"/>
        <v>1.7009642857142868</v>
      </c>
      <c r="AF187" s="11">
        <f>Master!N187</f>
        <v>1194.2</v>
      </c>
      <c r="AG187" s="6">
        <f ca="1">IF(NOT(ISNA(VLOOKUP($B187,INDIRECT(VLOOKUP($B187,'Exp Dates'!$E$4:$X$300,MATCH("M1",'Exp Dates'!$E$2:$X$2,0),1)&amp;"!$A$2:$k$600",1),AG$1,0))),VLOOKUP($B187,INDIRECT(VLOOKUP($B187,'Exp Dates'!$E$4:$X$300,MATCH("M1",'Exp Dates'!$E$2:$X$2,0),1)&amp;"!$A$2:$k$600",1),AG$1,0),0)</f>
        <v>0</v>
      </c>
      <c r="AH187" s="6">
        <f ca="1">IF(NOT(ISNA(VLOOKUP($B187,INDIRECT(VLOOKUP($B187,'Exp Dates'!$E$4:$X$300,MATCH("M2",'Exp Dates'!$E$2:$X$2,0),1)&amp;"!$A$2:$k$600",1),AH$1,0))),VLOOKUP($B187,INDIRECT(VLOOKUP($B187,'Exp Dates'!$E$4:$X$300,MATCH("M2",'Exp Dates'!$E$2:$X$2,0),1)&amp;"!$A$2:$k$600",1),AH$1,0),0)</f>
        <v>1565</v>
      </c>
      <c r="AI187" s="6">
        <f ca="1">IF(NOT(ISNA(VLOOKUP($B187,INDIRECT(VLOOKUP($B187,'Exp Dates'!$E$4:$X$300,MATCH("M3",'Exp Dates'!$E$2:$X$2,0),1)&amp;"!$A$2:$k$600",1),AI$1,0))),VLOOKUP($B187,INDIRECT(VLOOKUP($B187,'Exp Dates'!$E$4:$X$300,MATCH("M3",'Exp Dates'!$E$2:$X$2,0),1)&amp;"!$A$2:$k$600",1),AI$1,0),0)</f>
        <v>6044</v>
      </c>
      <c r="AJ187" s="6">
        <f ca="1">IF(NOT(ISNA(VLOOKUP($B187,INDIRECT(VLOOKUP($B187,'Exp Dates'!$E$4:$X$300,MATCH("M4",'Exp Dates'!$E$2:$X$2,0),1)&amp;"!$A$2:$k$600",1),AJ$1,0))),VLOOKUP($B187,INDIRECT(VLOOKUP($B187,'Exp Dates'!$E$4:$X$300,MATCH("M4",'Exp Dates'!$E$2:$X$2,0),1)&amp;"!$A$2:$k$600",1),AJ$1,0),0)</f>
        <v>0</v>
      </c>
      <c r="AK187" s="6">
        <f ca="1">IF(NOT(ISNA(VLOOKUP($B187,INDIRECT(VLOOKUP($B187,'Exp Dates'!$E$4:$X$300,MATCH("M5",'Exp Dates'!$E$2:$X$2,0),1)&amp;"!$A$2:$k$600",1),AK$1,0))),VLOOKUP($B187,INDIRECT(VLOOKUP($B187,'Exp Dates'!$E$4:$X$300,MATCH("M5",'Exp Dates'!$E$2:$X$2,0),1)&amp;"!$A$2:$k$600",1),AK$1,0),0)</f>
        <v>0</v>
      </c>
      <c r="AL187" s="6">
        <f ca="1">IF(NOT(ISNA(VLOOKUP($B187,INDIRECT(VLOOKUP($B187,'Exp Dates'!$E$4:$X$300,MATCH("M6",'Exp Dates'!$E$2:$X$2,0),1)&amp;"!$A$2:$k$600",1),AL$1,0))),VLOOKUP($B187,INDIRECT(VLOOKUP($B187,'Exp Dates'!$E$4:$X$300,MATCH("M6",'Exp Dates'!$E$2:$X$2,0),1)&amp;"!$A$2:$k$600",1),AL$1,0),0)</f>
        <v>910</v>
      </c>
      <c r="AM187" s="6">
        <f ca="1">IF(NOT(ISNA(VLOOKUP($B187,INDIRECT(VLOOKUP($B187,'Exp Dates'!$E$4:$X$300,MATCH("M7",'Exp Dates'!$E$2:$X$2,0),1)&amp;"!$A$2:$k$600",1),AM$1,0))),VLOOKUP($B187,INDIRECT(VLOOKUP($B187,'Exp Dates'!$E$4:$X$300,MATCH("M7",'Exp Dates'!$E$2:$X$2,0),1)&amp;"!$A$2:$k$600",1),AM$1,0),0)</f>
        <v>0</v>
      </c>
      <c r="AN187" s="74">
        <f t="shared" ca="1" si="37"/>
        <v>1892629.9999999998</v>
      </c>
      <c r="AO187">
        <f ca="1">IF(NOT(ISNA(VLOOKUP($B187,INDIRECT(VLOOKUP($B187,'Exp Dates'!$E$4:$X$300,MATCH("M1",'Exp Dates'!$E$2:$X$2,0),1)&amp;"!$A$2:$k$600",1),AO$1,0))),VLOOKUP($B187,INDIRECT(VLOOKUP($B187,'Exp Dates'!$E$4:$X$300,MATCH("M1",'Exp Dates'!$E$2:$X$2,0),1)&amp;"!$A$2:$k$600",1),AO$1,0),0)</f>
        <v>0</v>
      </c>
      <c r="AP187">
        <f ca="1">IF(NOT(ISNA(VLOOKUP($B187,INDIRECT(VLOOKUP($B187,'Exp Dates'!$E$4:$X$300,MATCH("M2",'Exp Dates'!$E$2:$X$2,0),1)&amp;"!$A$2:$k$600",1),AP$1,0))),VLOOKUP($B187,INDIRECT(VLOOKUP($B187,'Exp Dates'!$E$4:$X$300,MATCH("M2",'Exp Dates'!$E$2:$X$2,0),1)&amp;"!$A$2:$k$600",1),AP$1,0),0)</f>
        <v>0</v>
      </c>
      <c r="AQ187">
        <f t="shared" ca="1" si="38"/>
        <v>0</v>
      </c>
      <c r="AR187">
        <f>VLOOKUP(B187,Master!B$2:L$5000,11,0)</f>
        <v>0.84154929577464788</v>
      </c>
    </row>
    <row r="188" spans="2:44" x14ac:dyDescent="0.25">
      <c r="B188" s="52">
        <f>Master!B188</f>
        <v>38341</v>
      </c>
      <c r="C188" s="11">
        <v>0.1</v>
      </c>
      <c r="D188" s="11">
        <f ca="1">IF(NOT(ISNA(VLOOKUP($B188,INDIRECT(VLOOKUP($B188,'Exp Dates'!$E$4:$X$250,MATCH("M1",'Exp Dates'!$E$2:$X$2,0),1)&amp;"!$A$2:$H$600",1),D$1,0))),VLOOKUP($B188,INDIRECT(VLOOKUP($B188,'Exp Dates'!$E$4:$X$250,MATCH("M1",'Exp Dates'!$E$2:$X$2,0),1)&amp;"!$A$2:$H$600",1),D$1,0)*$C188,VLOOKUP($B188,Interpolate!$B$3:$T$2004,MATCH("M1-I",Interpolate!$B$2:$T$2,0)))</f>
        <v>12.393123093070608</v>
      </c>
      <c r="E188" s="11">
        <f ca="1">IF(NOT(ISNA(VLOOKUP($B188,INDIRECT(VLOOKUP($B188,'Exp Dates'!$E$4:$X$250,MATCH("M2",'Exp Dates'!$E$2:$X$2,0),1)&amp;"!$A$2:$H$600",1),E$1,0))),VLOOKUP($B188,INDIRECT(VLOOKUP($B188,'Exp Dates'!$E$4:$X$250,MATCH("M2",'Exp Dates'!$E$2:$X$2,0),1)&amp;"!$A$2:$H$600",1),E$1,0)*$C188,VLOOKUP($B188,Interpolate!$B$3:$T$2004,MATCH("M2-I",Interpolate!$B$2:$T$2,0)))</f>
        <v>13.77</v>
      </c>
      <c r="F188" s="11">
        <f ca="1">IF(NOT(ISNA(VLOOKUP($B188,INDIRECT(VLOOKUP($B188,'Exp Dates'!$E$4:$X$250,MATCH("M3",'Exp Dates'!$E$2:$X$2,0),1)&amp;"!$A$2:$H$600",1),F$1,0))),VLOOKUP($B188,INDIRECT(VLOOKUP($B188,'Exp Dates'!$E$4:$X$250,MATCH("M3",'Exp Dates'!$E$2:$X$2,0),1)&amp;"!$A$2:$H$600",1),F$1,0)*$C188,VLOOKUP($B188,Interpolate!$B$3:$T$2004,MATCH("M3-I",Interpolate!$B$2:$T$2,0)))</f>
        <v>14.82</v>
      </c>
      <c r="G188" s="11">
        <f ca="1">IF(NOT(ISNA(VLOOKUP($B188,INDIRECT(VLOOKUP($B188,'Exp Dates'!$E$4:$X$250,MATCH("M4",'Exp Dates'!$E$2:$X$2,0),1)&amp;"!$A$2:$H$600",1),G$1,0))),VLOOKUP($B188,INDIRECT(VLOOKUP($B188,'Exp Dates'!$E$4:$X$250,MATCH("M4",'Exp Dates'!$E$2:$X$2,0),1)&amp;"!$A$2:$H$600",1),G$1,0)*$C188,VLOOKUP($B188,Interpolate!$B$3:$T$2004,MATCH("M4-I",Interpolate!$B$2:$T$2,0)))</f>
        <v>15.166490841471683</v>
      </c>
      <c r="H188" s="11">
        <f ca="1">IF(NOT(ISNA(VLOOKUP($B188,INDIRECT(VLOOKUP($B188,'Exp Dates'!$E$4:$X$250,MATCH("M5",'Exp Dates'!$E$2:$X$2,0),1)&amp;"!$A$2:$H$600",1),H$1,0))),VLOOKUP($B188,INDIRECT(VLOOKUP($B188,'Exp Dates'!$E$4:$X$250,MATCH("M5",'Exp Dates'!$E$2:$X$2,0),1)&amp;"!$A$2:$H$600",1),H$1,0)*$C188,VLOOKUP($B188,Interpolate!$B$3:$T$2004,MATCH("M5-I",Interpolate!$B$2:$T$2,0)))</f>
        <v>15.593162319142039</v>
      </c>
      <c r="I188" s="11">
        <f ca="1">IF(NOT(ISNA(VLOOKUP($B188,INDIRECT(VLOOKUP($B188,'Exp Dates'!$E$4:$X$250,MATCH("M6",'Exp Dates'!$E$2:$X$2,0),1)&amp;"!$A$2:$H$600",1),I$1,0))),VLOOKUP($B188,INDIRECT(VLOOKUP($B188,'Exp Dates'!$E$4:$X$250,MATCH("M6",'Exp Dates'!$E$2:$X$2,0),1)&amp;"!$A$2:$H$600",1),I$1,0)*$C188,VLOOKUP($B188,Interpolate!$B$3:$T$2004,MATCH("M6-I",Interpolate!$B$2:$T$2,0)))</f>
        <v>15.940000000000001</v>
      </c>
      <c r="J188" s="11">
        <f ca="1">IF(NOT(ISNA(VLOOKUP($B188,INDIRECT(VLOOKUP($B188,'Exp Dates'!$E$4:$X$250,MATCH("M7",'Exp Dates'!$E$2:$X$2,0),1)&amp;"!$A$2:$H$600",1),J$1,0))),VLOOKUP($B188,INDIRECT(VLOOKUP($B188,'Exp Dates'!$E$4:$X$250,MATCH("M7",'Exp Dates'!$E$2:$X$2,0),1)&amp;"!$A$2:$H$600",1),J$1,0)*$C188,VLOOKUP($B188,Interpolate!$B$3:$T$2004,MATCH("M7-I",Interpolate!$B$2:$T$2,0)))</f>
        <v>16.126398499709371</v>
      </c>
      <c r="K188" s="6">
        <f ca="1">IF(NOT(ISNA(VLOOKUP($B188,INDIRECT(VLOOKUP($B188,'Exp Dates'!$E$4:$X$250,MATCH("M1",'Exp Dates'!$E$2:$X$2,0),1)&amp;"!$A$2:$k$600",1),K$1,0))),VLOOKUP($B188,INDIRECT(VLOOKUP($B188,'Exp Dates'!$E$4:$X$250,MATCH("M1",'Exp Dates'!$E$2:$X$2,0),1)&amp;"!$A$2:$k$600",1),K$1,0),0)</f>
        <v>0</v>
      </c>
      <c r="L188" s="6">
        <f ca="1">IF(NOT(ISNA(VLOOKUP($B188,INDIRECT(VLOOKUP($B188,'Exp Dates'!$E$4:$X$250,MATCH("M2",'Exp Dates'!$E$2:$X$2,0),1)&amp;"!$A$2:$k$600",1),L$1,0))),VLOOKUP($B188,INDIRECT(VLOOKUP($B188,'Exp Dates'!$E$4:$X$250,MATCH("M2",'Exp Dates'!$E$2:$X$2,0),1)&amp;"!$A$2:$k$600",1),L$1,0),0)</f>
        <v>68</v>
      </c>
      <c r="M188" s="6">
        <f ca="1">IF(NOT(ISNA(VLOOKUP($B188,INDIRECT(VLOOKUP($B188,'Exp Dates'!$E$4:$X$250,MATCH("M3",'Exp Dates'!$E$2:$X$2,0),1)&amp;"!$A$2:$k$600",1),M$1,0))),VLOOKUP($B188,INDIRECT(VLOOKUP($B188,'Exp Dates'!$E$4:$X$250,MATCH("M3",'Exp Dates'!$E$2:$X$2,0),1)&amp;"!$A$2:$k$600",1),M$1,0),0)</f>
        <v>112</v>
      </c>
      <c r="N188" s="6">
        <f ca="1">IF(NOT(ISNA(VLOOKUP($B188,INDIRECT(VLOOKUP($B188,'Exp Dates'!$E$4:$X$250,MATCH("M4",'Exp Dates'!$E$2:$X$2,0),1)&amp;"!$A$2:$k$600",1),N$1,0))),VLOOKUP($B188,INDIRECT(VLOOKUP($B188,'Exp Dates'!$E$4:$X$250,MATCH("M4",'Exp Dates'!$E$2:$X$2,0),1)&amp;"!$A$2:$k$600",1),N$1,0),0)</f>
        <v>0</v>
      </c>
      <c r="O188" s="6">
        <f ca="1">IF(NOT(ISNA(VLOOKUP($B188,INDIRECT(VLOOKUP($B188,'Exp Dates'!$E$4:$X$250,MATCH("M5",'Exp Dates'!$E$2:$X$2,0),1)&amp;"!$A$2:$k$600",1),O$1,0))),VLOOKUP($B188,INDIRECT(VLOOKUP($B188,'Exp Dates'!$E$4:$X$250,MATCH("M5",'Exp Dates'!$E$2:$X$2,0),1)&amp;"!$A$2:$k$600",1),O$1,0),0)</f>
        <v>0</v>
      </c>
      <c r="P188" s="6">
        <f ca="1">IF(NOT(ISNA(VLOOKUP($B188,INDIRECT(VLOOKUP($B188,'Exp Dates'!$E$4:$X$250,MATCH("M6",'Exp Dates'!$E$2:$X$2,0),1)&amp;"!$A$2:$k$600",1),P$1,0))),VLOOKUP($B188,INDIRECT(VLOOKUP($B188,'Exp Dates'!$E$4:$X$250,MATCH("M6",'Exp Dates'!$E$2:$X$2,0),1)&amp;"!$A$2:$k$600",1),P$1,0),0)</f>
        <v>2</v>
      </c>
      <c r="Q188" s="6">
        <f ca="1">IF(NOT(ISNA(VLOOKUP($B188,INDIRECT(VLOOKUP($B188,'Exp Dates'!$E$4:$X$250,MATCH("M7",'Exp Dates'!$E$2:$X$2,0),1)&amp;"!$A$2:$k$600",1),Q$1,0))),VLOOKUP($B188,INDIRECT(VLOOKUP($B188,'Exp Dates'!$E$4:$X$250,MATCH("M7",'Exp Dates'!$E$2:$X$2,0),1)&amp;"!$A$2:$k$600",1),Q$1,0),0)</f>
        <v>0</v>
      </c>
      <c r="R188" s="6">
        <f t="shared" ca="1" si="27"/>
        <v>68</v>
      </c>
      <c r="S188" s="6">
        <f t="shared" ca="1" si="29"/>
        <v>1565</v>
      </c>
      <c r="T188" s="6">
        <f t="shared" ca="1" si="30"/>
        <v>21550.05</v>
      </c>
      <c r="U188" s="6">
        <f t="shared" ca="1" si="31"/>
        <v>912</v>
      </c>
      <c r="V188" s="6">
        <f t="shared" ca="1" si="32"/>
        <v>14537.28</v>
      </c>
      <c r="W188" s="11">
        <f t="shared" ca="1" si="33"/>
        <v>1.4823990457637191</v>
      </c>
      <c r="X188">
        <f ca="1">Master!AD188</f>
        <v>1.5366666666666678E-2</v>
      </c>
      <c r="Y188" s="6">
        <f t="shared" ca="1" si="34"/>
        <v>182</v>
      </c>
      <c r="Z188" s="6">
        <f t="shared" ca="1" si="35"/>
        <v>912</v>
      </c>
      <c r="AA188" s="6">
        <f t="shared" ca="1" si="28"/>
        <v>8591</v>
      </c>
      <c r="AB188" s="11">
        <f>VLOOKUP(B188,Master!B$3:N$10000,9,0)</f>
        <v>11.83</v>
      </c>
      <c r="AC188" s="11">
        <v>13.77</v>
      </c>
      <c r="AD188" s="11">
        <v>12.294642857142858</v>
      </c>
      <c r="AE188" s="11">
        <f t="shared" si="36"/>
        <v>1.9399999999999995</v>
      </c>
      <c r="AF188" s="11">
        <f>Master!N188</f>
        <v>1194.6500000000001</v>
      </c>
      <c r="AG188" s="6">
        <f ca="1">IF(NOT(ISNA(VLOOKUP($B188,INDIRECT(VLOOKUP($B188,'Exp Dates'!$E$4:$X$300,MATCH("M1",'Exp Dates'!$E$2:$X$2,0),1)&amp;"!$A$2:$k$600",1),AG$1,0))),VLOOKUP($B188,INDIRECT(VLOOKUP($B188,'Exp Dates'!$E$4:$X$300,MATCH("M1",'Exp Dates'!$E$2:$X$2,0),1)&amp;"!$A$2:$k$600",1),AG$1,0),0)</f>
        <v>0</v>
      </c>
      <c r="AH188" s="6">
        <f ca="1">IF(NOT(ISNA(VLOOKUP($B188,INDIRECT(VLOOKUP($B188,'Exp Dates'!$E$4:$X$300,MATCH("M2",'Exp Dates'!$E$2:$X$2,0),1)&amp;"!$A$2:$k$600",1),AH$1,0))),VLOOKUP($B188,INDIRECT(VLOOKUP($B188,'Exp Dates'!$E$4:$X$300,MATCH("M2",'Exp Dates'!$E$2:$X$2,0),1)&amp;"!$A$2:$k$600",1),AH$1,0),0)</f>
        <v>1565</v>
      </c>
      <c r="AI188" s="6">
        <f ca="1">IF(NOT(ISNA(VLOOKUP($B188,INDIRECT(VLOOKUP($B188,'Exp Dates'!$E$4:$X$300,MATCH("M3",'Exp Dates'!$E$2:$X$2,0),1)&amp;"!$A$2:$k$600",1),AI$1,0))),VLOOKUP($B188,INDIRECT(VLOOKUP($B188,'Exp Dates'!$E$4:$X$300,MATCH("M3",'Exp Dates'!$E$2:$X$2,0),1)&amp;"!$A$2:$k$600",1),AI$1,0),0)</f>
        <v>6114</v>
      </c>
      <c r="AJ188" s="6">
        <f ca="1">IF(NOT(ISNA(VLOOKUP($B188,INDIRECT(VLOOKUP($B188,'Exp Dates'!$E$4:$X$300,MATCH("M4",'Exp Dates'!$E$2:$X$2,0),1)&amp;"!$A$2:$k$600",1),AJ$1,0))),VLOOKUP($B188,INDIRECT(VLOOKUP($B188,'Exp Dates'!$E$4:$X$300,MATCH("M4",'Exp Dates'!$E$2:$X$2,0),1)&amp;"!$A$2:$k$600",1),AJ$1,0),0)</f>
        <v>0</v>
      </c>
      <c r="AK188" s="6">
        <f ca="1">IF(NOT(ISNA(VLOOKUP($B188,INDIRECT(VLOOKUP($B188,'Exp Dates'!$E$4:$X$300,MATCH("M5",'Exp Dates'!$E$2:$X$2,0),1)&amp;"!$A$2:$k$600",1),AK$1,0))),VLOOKUP($B188,INDIRECT(VLOOKUP($B188,'Exp Dates'!$E$4:$X$300,MATCH("M5",'Exp Dates'!$E$2:$X$2,0),1)&amp;"!$A$2:$k$600",1),AK$1,0),0)</f>
        <v>0</v>
      </c>
      <c r="AL188" s="6">
        <f ca="1">IF(NOT(ISNA(VLOOKUP($B188,INDIRECT(VLOOKUP($B188,'Exp Dates'!$E$4:$X$300,MATCH("M6",'Exp Dates'!$E$2:$X$2,0),1)&amp;"!$A$2:$k$600",1),AL$1,0))),VLOOKUP($B188,INDIRECT(VLOOKUP($B188,'Exp Dates'!$E$4:$X$300,MATCH("M6",'Exp Dates'!$E$2:$X$2,0),1)&amp;"!$A$2:$k$600",1),AL$1,0),0)</f>
        <v>912</v>
      </c>
      <c r="AM188" s="6">
        <f ca="1">IF(NOT(ISNA(VLOOKUP($B188,INDIRECT(VLOOKUP($B188,'Exp Dates'!$E$4:$X$300,MATCH("M7",'Exp Dates'!$E$2:$X$2,0),1)&amp;"!$A$2:$k$600",1),AM$1,0))),VLOOKUP($B188,INDIRECT(VLOOKUP($B188,'Exp Dates'!$E$4:$X$300,MATCH("M7",'Exp Dates'!$E$2:$X$2,0),1)&amp;"!$A$2:$k$600",1),AM$1,0),0)</f>
        <v>0</v>
      </c>
      <c r="AN188" s="74">
        <f t="shared" ca="1" si="37"/>
        <v>2628080.0000000005</v>
      </c>
      <c r="AO188">
        <f ca="1">IF(NOT(ISNA(VLOOKUP($B188,INDIRECT(VLOOKUP($B188,'Exp Dates'!$E$4:$X$300,MATCH("M1",'Exp Dates'!$E$2:$X$2,0),1)&amp;"!$A$2:$k$600",1),AO$1,0))),VLOOKUP($B188,INDIRECT(VLOOKUP($B188,'Exp Dates'!$E$4:$X$300,MATCH("M1",'Exp Dates'!$E$2:$X$2,0),1)&amp;"!$A$2:$k$600",1),AO$1,0),0)</f>
        <v>0</v>
      </c>
      <c r="AP188">
        <f ca="1">IF(NOT(ISNA(VLOOKUP($B188,INDIRECT(VLOOKUP($B188,'Exp Dates'!$E$4:$X$300,MATCH("M2",'Exp Dates'!$E$2:$X$2,0),1)&amp;"!$A$2:$k$600",1),AP$1,0))),VLOOKUP($B188,INDIRECT(VLOOKUP($B188,'Exp Dates'!$E$4:$X$300,MATCH("M2",'Exp Dates'!$E$2:$X$2,0),1)&amp;"!$A$2:$k$600",1),AP$1,0),0)</f>
        <v>0</v>
      </c>
      <c r="AQ188">
        <f t="shared" ca="1" si="38"/>
        <v>0</v>
      </c>
      <c r="AR188">
        <f>VLOOKUP(B188,Master!B$2:L$5000,11,0)</f>
        <v>0.84019886363636365</v>
      </c>
    </row>
    <row r="189" spans="2:44" x14ac:dyDescent="0.25">
      <c r="B189" s="52">
        <f>Master!B189</f>
        <v>38342</v>
      </c>
      <c r="C189" s="11">
        <v>0.1</v>
      </c>
      <c r="D189" s="11">
        <f ca="1">IF(NOT(ISNA(VLOOKUP($B189,INDIRECT(VLOOKUP($B189,'Exp Dates'!$E$4:$X$250,MATCH("M1",'Exp Dates'!$E$2:$X$2,0),1)&amp;"!$A$2:$H$600",1),D$1,0))),VLOOKUP($B189,INDIRECT(VLOOKUP($B189,'Exp Dates'!$E$4:$X$250,MATCH("M1",'Exp Dates'!$E$2:$X$2,0),1)&amp;"!$A$2:$H$600",1),D$1,0)*$C189,VLOOKUP($B189,Interpolate!$B$3:$T$2004,MATCH("M1-I",Interpolate!$B$2:$T$2,0)))</f>
        <v>12.120519790834054</v>
      </c>
      <c r="E189" s="11">
        <f ca="1">IF(NOT(ISNA(VLOOKUP($B189,INDIRECT(VLOOKUP($B189,'Exp Dates'!$E$4:$X$250,MATCH("M2",'Exp Dates'!$E$2:$X$2,0),1)&amp;"!$A$2:$H$600",1),E$1,0))),VLOOKUP($B189,INDIRECT(VLOOKUP($B189,'Exp Dates'!$E$4:$X$250,MATCH("M2",'Exp Dates'!$E$2:$X$2,0),1)&amp;"!$A$2:$H$600",1),E$1,0)*$C189,VLOOKUP($B189,Interpolate!$B$3:$T$2004,MATCH("M2-I",Interpolate!$B$2:$T$2,0)))</f>
        <v>13.5</v>
      </c>
      <c r="F189" s="11">
        <f ca="1">IF(NOT(ISNA(VLOOKUP($B189,INDIRECT(VLOOKUP($B189,'Exp Dates'!$E$4:$X$250,MATCH("M3",'Exp Dates'!$E$2:$X$2,0),1)&amp;"!$A$2:$H$600",1),F$1,0))),VLOOKUP($B189,INDIRECT(VLOOKUP($B189,'Exp Dates'!$E$4:$X$250,MATCH("M3",'Exp Dates'!$E$2:$X$2,0),1)&amp;"!$A$2:$H$600",1),F$1,0)*$C189,VLOOKUP($B189,Interpolate!$B$3:$T$2004,MATCH("M3-I",Interpolate!$B$2:$T$2,0)))</f>
        <v>14.55</v>
      </c>
      <c r="G189" s="11">
        <f ca="1">IF(NOT(ISNA(VLOOKUP($B189,INDIRECT(VLOOKUP($B189,'Exp Dates'!$E$4:$X$250,MATCH("M4",'Exp Dates'!$E$2:$X$2,0),1)&amp;"!$A$2:$H$600",1),G$1,0))),VLOOKUP($B189,INDIRECT(VLOOKUP($B189,'Exp Dates'!$E$4:$X$250,MATCH("M4",'Exp Dates'!$E$2:$X$2,0),1)&amp;"!$A$2:$H$600",1),G$1,0)*$C189,VLOOKUP($B189,Interpolate!$B$3:$T$2004,MATCH("M4-I",Interpolate!$B$2:$T$2,0)))</f>
        <v>14.931627028367863</v>
      </c>
      <c r="H189" s="11">
        <f ca="1">IF(NOT(ISNA(VLOOKUP($B189,INDIRECT(VLOOKUP($B189,'Exp Dates'!$E$4:$X$250,MATCH("M5",'Exp Dates'!$E$2:$X$2,0),1)&amp;"!$A$2:$H$600",1),H$1,0))),VLOOKUP($B189,INDIRECT(VLOOKUP($B189,'Exp Dates'!$E$4:$X$250,MATCH("M5",'Exp Dates'!$E$2:$X$2,0),1)&amp;"!$A$2:$H$600",1),H$1,0)*$C189,VLOOKUP($B189,Interpolate!$B$3:$T$2004,MATCH("M5-I",Interpolate!$B$2:$T$2,0)))</f>
        <v>15.400170685510506</v>
      </c>
      <c r="I189" s="11">
        <f ca="1">IF(NOT(ISNA(VLOOKUP($B189,INDIRECT(VLOOKUP($B189,'Exp Dates'!$E$4:$X$250,MATCH("M6",'Exp Dates'!$E$2:$X$2,0),1)&amp;"!$A$2:$H$600",1),I$1,0))),VLOOKUP($B189,INDIRECT(VLOOKUP($B189,'Exp Dates'!$E$4:$X$250,MATCH("M6",'Exp Dates'!$E$2:$X$2,0),1)&amp;"!$A$2:$H$600",1),I$1,0)*$C189,VLOOKUP($B189,Interpolate!$B$3:$T$2004,MATCH("M6-I",Interpolate!$B$2:$T$2,0)))</f>
        <v>15.780000000000001</v>
      </c>
      <c r="J189" s="11">
        <f ca="1">IF(NOT(ISNA(VLOOKUP($B189,INDIRECT(VLOOKUP($B189,'Exp Dates'!$E$4:$X$250,MATCH("M7",'Exp Dates'!$E$2:$X$2,0),1)&amp;"!$A$2:$H$600",1),J$1,0))),VLOOKUP($B189,INDIRECT(VLOOKUP($B189,'Exp Dates'!$E$4:$X$250,MATCH("M7",'Exp Dates'!$E$2:$X$2,0),1)&amp;"!$A$2:$H$600",1),J$1,0)*$C189,VLOOKUP($B189,Interpolate!$B$3:$T$2004,MATCH("M7-I",Interpolate!$B$2:$T$2,0)))</f>
        <v>16.047349135782966</v>
      </c>
      <c r="K189" s="6">
        <f ca="1">IF(NOT(ISNA(VLOOKUP($B189,INDIRECT(VLOOKUP($B189,'Exp Dates'!$E$4:$X$250,MATCH("M1",'Exp Dates'!$E$2:$X$2,0),1)&amp;"!$A$2:$k$600",1),K$1,0))),VLOOKUP($B189,INDIRECT(VLOOKUP($B189,'Exp Dates'!$E$4:$X$250,MATCH("M1",'Exp Dates'!$E$2:$X$2,0),1)&amp;"!$A$2:$k$600",1),K$1,0),0)</f>
        <v>0</v>
      </c>
      <c r="L189" s="6">
        <f ca="1">IF(NOT(ISNA(VLOOKUP($B189,INDIRECT(VLOOKUP($B189,'Exp Dates'!$E$4:$X$250,MATCH("M2",'Exp Dates'!$E$2:$X$2,0),1)&amp;"!$A$2:$k$600",1),L$1,0))),VLOOKUP($B189,INDIRECT(VLOOKUP($B189,'Exp Dates'!$E$4:$X$250,MATCH("M2",'Exp Dates'!$E$2:$X$2,0),1)&amp;"!$A$2:$k$600",1),L$1,0),0)</f>
        <v>72</v>
      </c>
      <c r="M189" s="6">
        <f ca="1">IF(NOT(ISNA(VLOOKUP($B189,INDIRECT(VLOOKUP($B189,'Exp Dates'!$E$4:$X$250,MATCH("M3",'Exp Dates'!$E$2:$X$2,0),1)&amp;"!$A$2:$k$600",1),M$1,0))),VLOOKUP($B189,INDIRECT(VLOOKUP($B189,'Exp Dates'!$E$4:$X$250,MATCH("M3",'Exp Dates'!$E$2:$X$2,0),1)&amp;"!$A$2:$k$600",1),M$1,0),0)</f>
        <v>200</v>
      </c>
      <c r="N189" s="6">
        <f ca="1">IF(NOT(ISNA(VLOOKUP($B189,INDIRECT(VLOOKUP($B189,'Exp Dates'!$E$4:$X$250,MATCH("M4",'Exp Dates'!$E$2:$X$2,0),1)&amp;"!$A$2:$k$600",1),N$1,0))),VLOOKUP($B189,INDIRECT(VLOOKUP($B189,'Exp Dates'!$E$4:$X$250,MATCH("M4",'Exp Dates'!$E$2:$X$2,0),1)&amp;"!$A$2:$k$600",1),N$1,0),0)</f>
        <v>0</v>
      </c>
      <c r="O189" s="6">
        <f ca="1">IF(NOT(ISNA(VLOOKUP($B189,INDIRECT(VLOOKUP($B189,'Exp Dates'!$E$4:$X$250,MATCH("M5",'Exp Dates'!$E$2:$X$2,0),1)&amp;"!$A$2:$k$600",1),O$1,0))),VLOOKUP($B189,INDIRECT(VLOOKUP($B189,'Exp Dates'!$E$4:$X$250,MATCH("M5",'Exp Dates'!$E$2:$X$2,0),1)&amp;"!$A$2:$k$600",1),O$1,0),0)</f>
        <v>0</v>
      </c>
      <c r="P189" s="6">
        <f ca="1">IF(NOT(ISNA(VLOOKUP($B189,INDIRECT(VLOOKUP($B189,'Exp Dates'!$E$4:$X$250,MATCH("M6",'Exp Dates'!$E$2:$X$2,0),1)&amp;"!$A$2:$k$600",1),P$1,0))),VLOOKUP($B189,INDIRECT(VLOOKUP($B189,'Exp Dates'!$E$4:$X$250,MATCH("M6",'Exp Dates'!$E$2:$X$2,0),1)&amp;"!$A$2:$k$600",1),P$1,0),0)</f>
        <v>20</v>
      </c>
      <c r="Q189" s="6">
        <f ca="1">IF(NOT(ISNA(VLOOKUP($B189,INDIRECT(VLOOKUP($B189,'Exp Dates'!$E$4:$X$250,MATCH("M7",'Exp Dates'!$E$2:$X$2,0),1)&amp;"!$A$2:$k$600",1),Q$1,0))),VLOOKUP($B189,INDIRECT(VLOOKUP($B189,'Exp Dates'!$E$4:$X$250,MATCH("M7",'Exp Dates'!$E$2:$X$2,0),1)&amp;"!$A$2:$k$600",1),Q$1,0),0)</f>
        <v>0</v>
      </c>
      <c r="R189" s="6">
        <f t="shared" ca="1" si="27"/>
        <v>72</v>
      </c>
      <c r="S189" s="6">
        <f t="shared" ca="1" si="29"/>
        <v>1528</v>
      </c>
      <c r="T189" s="6">
        <f t="shared" ca="1" si="30"/>
        <v>20628</v>
      </c>
      <c r="U189" s="6">
        <f t="shared" ca="1" si="31"/>
        <v>926</v>
      </c>
      <c r="V189" s="6">
        <f t="shared" ca="1" si="32"/>
        <v>14612.28</v>
      </c>
      <c r="W189" s="11">
        <f t="shared" ca="1" si="33"/>
        <v>1.4116893462211235</v>
      </c>
      <c r="X189">
        <f ca="1">Master!AD189</f>
        <v>1.7738095238095237E-2</v>
      </c>
      <c r="Y189" s="6">
        <f t="shared" ca="1" si="34"/>
        <v>292</v>
      </c>
      <c r="Z189" s="6">
        <f t="shared" ca="1" si="35"/>
        <v>926</v>
      </c>
      <c r="AA189" s="6">
        <f t="shared" ca="1" si="28"/>
        <v>8752</v>
      </c>
      <c r="AB189" s="11">
        <f>VLOOKUP(B189,Master!B$3:N$10000,9,0)</f>
        <v>11.55</v>
      </c>
      <c r="AC189" s="11">
        <v>13.5375</v>
      </c>
      <c r="AD189" s="11">
        <v>12.07175</v>
      </c>
      <c r="AE189" s="11">
        <f t="shared" si="36"/>
        <v>1.9874999999999989</v>
      </c>
      <c r="AF189" s="11">
        <f>Master!N189</f>
        <v>1205.45</v>
      </c>
      <c r="AG189" s="6">
        <f ca="1">IF(NOT(ISNA(VLOOKUP($B189,INDIRECT(VLOOKUP($B189,'Exp Dates'!$E$4:$X$300,MATCH("M1",'Exp Dates'!$E$2:$X$2,0),1)&amp;"!$A$2:$k$600",1),AG$1,0))),VLOOKUP($B189,INDIRECT(VLOOKUP($B189,'Exp Dates'!$E$4:$X$300,MATCH("M1",'Exp Dates'!$E$2:$X$2,0),1)&amp;"!$A$2:$k$600",1),AG$1,0),0)</f>
        <v>0</v>
      </c>
      <c r="AH189" s="6">
        <f ca="1">IF(NOT(ISNA(VLOOKUP($B189,INDIRECT(VLOOKUP($B189,'Exp Dates'!$E$4:$X$300,MATCH("M2",'Exp Dates'!$E$2:$X$2,0),1)&amp;"!$A$2:$k$600",1),AH$1,0))),VLOOKUP($B189,INDIRECT(VLOOKUP($B189,'Exp Dates'!$E$4:$X$300,MATCH("M2",'Exp Dates'!$E$2:$X$2,0),1)&amp;"!$A$2:$k$600",1),AH$1,0),0)</f>
        <v>1528</v>
      </c>
      <c r="AI189" s="6">
        <f ca="1">IF(NOT(ISNA(VLOOKUP($B189,INDIRECT(VLOOKUP($B189,'Exp Dates'!$E$4:$X$300,MATCH("M3",'Exp Dates'!$E$2:$X$2,0),1)&amp;"!$A$2:$k$600",1),AI$1,0))),VLOOKUP($B189,INDIRECT(VLOOKUP($B189,'Exp Dates'!$E$4:$X$300,MATCH("M3",'Exp Dates'!$E$2:$X$2,0),1)&amp;"!$A$2:$k$600",1),AI$1,0),0)</f>
        <v>6298</v>
      </c>
      <c r="AJ189" s="6">
        <f ca="1">IF(NOT(ISNA(VLOOKUP($B189,INDIRECT(VLOOKUP($B189,'Exp Dates'!$E$4:$X$300,MATCH("M4",'Exp Dates'!$E$2:$X$2,0),1)&amp;"!$A$2:$k$600",1),AJ$1,0))),VLOOKUP($B189,INDIRECT(VLOOKUP($B189,'Exp Dates'!$E$4:$X$300,MATCH("M4",'Exp Dates'!$E$2:$X$2,0),1)&amp;"!$A$2:$k$600",1),AJ$1,0),0)</f>
        <v>0</v>
      </c>
      <c r="AK189" s="6">
        <f ca="1">IF(NOT(ISNA(VLOOKUP($B189,INDIRECT(VLOOKUP($B189,'Exp Dates'!$E$4:$X$300,MATCH("M5",'Exp Dates'!$E$2:$X$2,0),1)&amp;"!$A$2:$k$600",1),AK$1,0))),VLOOKUP($B189,INDIRECT(VLOOKUP($B189,'Exp Dates'!$E$4:$X$300,MATCH("M5",'Exp Dates'!$E$2:$X$2,0),1)&amp;"!$A$2:$k$600",1),AK$1,0),0)</f>
        <v>0</v>
      </c>
      <c r="AL189" s="6">
        <f ca="1">IF(NOT(ISNA(VLOOKUP($B189,INDIRECT(VLOOKUP($B189,'Exp Dates'!$E$4:$X$300,MATCH("M6",'Exp Dates'!$E$2:$X$2,0),1)&amp;"!$A$2:$k$600",1),AL$1,0))),VLOOKUP($B189,INDIRECT(VLOOKUP($B189,'Exp Dates'!$E$4:$X$300,MATCH("M6",'Exp Dates'!$E$2:$X$2,0),1)&amp;"!$A$2:$k$600",1),AL$1,0),0)</f>
        <v>926</v>
      </c>
      <c r="AM189" s="6">
        <f ca="1">IF(NOT(ISNA(VLOOKUP($B189,INDIRECT(VLOOKUP($B189,'Exp Dates'!$E$4:$X$300,MATCH("M7",'Exp Dates'!$E$2:$X$2,0),1)&amp;"!$A$2:$k$600",1),AM$1,0))),VLOOKUP($B189,INDIRECT(VLOOKUP($B189,'Exp Dates'!$E$4:$X$300,MATCH("M7",'Exp Dates'!$E$2:$X$2,0),1)&amp;"!$A$2:$k$600",1),AM$1,0),0)</f>
        <v>0</v>
      </c>
      <c r="AN189" s="74">
        <f t="shared" ca="1" si="37"/>
        <v>4197600</v>
      </c>
      <c r="AO189">
        <f ca="1">IF(NOT(ISNA(VLOOKUP($B189,INDIRECT(VLOOKUP($B189,'Exp Dates'!$E$4:$X$300,MATCH("M1",'Exp Dates'!$E$2:$X$2,0),1)&amp;"!$A$2:$k$600",1),AO$1,0))),VLOOKUP($B189,INDIRECT(VLOOKUP($B189,'Exp Dates'!$E$4:$X$300,MATCH("M1",'Exp Dates'!$E$2:$X$2,0),1)&amp;"!$A$2:$k$600",1),AO$1,0),0)</f>
        <v>0</v>
      </c>
      <c r="AP189">
        <f ca="1">IF(NOT(ISNA(VLOOKUP($B189,INDIRECT(VLOOKUP($B189,'Exp Dates'!$E$4:$X$300,MATCH("M2",'Exp Dates'!$E$2:$X$2,0),1)&amp;"!$A$2:$k$600",1),AP$1,0))),VLOOKUP($B189,INDIRECT(VLOOKUP($B189,'Exp Dates'!$E$4:$X$300,MATCH("M2",'Exp Dates'!$E$2:$X$2,0),1)&amp;"!$A$2:$k$600",1),AP$1,0),0)</f>
        <v>0</v>
      </c>
      <c r="AQ189">
        <f t="shared" ca="1" si="38"/>
        <v>0</v>
      </c>
      <c r="AR189">
        <f>VLOOKUP(B189,Master!B$2:L$5000,11,0)</f>
        <v>0.82855093256814927</v>
      </c>
    </row>
    <row r="190" spans="2:44" x14ac:dyDescent="0.25">
      <c r="B190" s="52">
        <f>Master!B190</f>
        <v>38343</v>
      </c>
      <c r="C190" s="11">
        <v>0.1</v>
      </c>
      <c r="D190" s="11">
        <f ca="1">IF(NOT(ISNA(VLOOKUP($B190,INDIRECT(VLOOKUP($B190,'Exp Dates'!$E$4:$X$250,MATCH("M1",'Exp Dates'!$E$2:$X$2,0),1)&amp;"!$A$2:$H$600",1),D$1,0))),VLOOKUP($B190,INDIRECT(VLOOKUP($B190,'Exp Dates'!$E$4:$X$250,MATCH("M1",'Exp Dates'!$E$2:$X$2,0),1)&amp;"!$A$2:$H$600",1),D$1,0)*$C190,VLOOKUP($B190,Interpolate!$B$3:$T$2004,MATCH("M1-I",Interpolate!$B$2:$T$2,0)))</f>
        <v>13.530000000000001</v>
      </c>
      <c r="E190" s="11">
        <f ca="1">IF(NOT(ISNA(VLOOKUP($B190,INDIRECT(VLOOKUP($B190,'Exp Dates'!$E$4:$X$250,MATCH("M2",'Exp Dates'!$E$2:$X$2,0),1)&amp;"!$A$2:$H$600",1),E$1,0))),VLOOKUP($B190,INDIRECT(VLOOKUP($B190,'Exp Dates'!$E$4:$X$250,MATCH("M2",'Exp Dates'!$E$2:$X$2,0),1)&amp;"!$A$2:$H$600",1),E$1,0)*$C190,VLOOKUP($B190,Interpolate!$B$3:$T$2004,MATCH("M2-I",Interpolate!$B$2:$T$2,0)))</f>
        <v>14.590000000000002</v>
      </c>
      <c r="F190" s="11">
        <f ca="1">IF(NOT(ISNA(VLOOKUP($B190,INDIRECT(VLOOKUP($B190,'Exp Dates'!$E$4:$X$250,MATCH("M3",'Exp Dates'!$E$2:$X$2,0),1)&amp;"!$A$2:$H$600",1),F$1,0))),VLOOKUP($B190,INDIRECT(VLOOKUP($B190,'Exp Dates'!$E$4:$X$250,MATCH("M3",'Exp Dates'!$E$2:$X$2,0),1)&amp;"!$A$2:$H$600",1),F$1,0)*$C190,VLOOKUP($B190,Interpolate!$B$3:$T$2004,MATCH("M3-I",Interpolate!$B$2:$T$2,0)))</f>
        <v>14.974785951248665</v>
      </c>
      <c r="G190" s="11">
        <f ca="1">IF(NOT(ISNA(VLOOKUP($B190,INDIRECT(VLOOKUP($B190,'Exp Dates'!$E$4:$X$250,MATCH("M4",'Exp Dates'!$E$2:$X$2,0),1)&amp;"!$A$2:$H$600",1),G$1,0))),VLOOKUP($B190,INDIRECT(VLOOKUP($B190,'Exp Dates'!$E$4:$X$250,MATCH("M4",'Exp Dates'!$E$2:$X$2,0),1)&amp;"!$A$2:$H$600",1),G$1,0)*$C190,VLOOKUP($B190,Interpolate!$B$3:$T$2004,MATCH("M4-I",Interpolate!$B$2:$T$2,0)))</f>
        <v>15.447137044033205</v>
      </c>
      <c r="H190" s="11">
        <f ca="1">IF(NOT(ISNA(VLOOKUP($B190,INDIRECT(VLOOKUP($B190,'Exp Dates'!$E$4:$X$250,MATCH("M5",'Exp Dates'!$E$2:$X$2,0),1)&amp;"!$A$2:$H$600",1),H$1,0))),VLOOKUP($B190,INDIRECT(VLOOKUP($B190,'Exp Dates'!$E$4:$X$250,MATCH("M5",'Exp Dates'!$E$2:$X$2,0),1)&amp;"!$A$2:$H$600",1),H$1,0)*$C190,VLOOKUP($B190,Interpolate!$B$3:$T$2004,MATCH("M5-I",Interpolate!$B$2:$T$2,0)))</f>
        <v>15.830000000000002</v>
      </c>
      <c r="I190" s="11">
        <f ca="1">IF(NOT(ISNA(VLOOKUP($B190,INDIRECT(VLOOKUP($B190,'Exp Dates'!$E$4:$X$250,MATCH("M6",'Exp Dates'!$E$2:$X$2,0),1)&amp;"!$A$2:$H$600",1),I$1,0))),VLOOKUP($B190,INDIRECT(VLOOKUP($B190,'Exp Dates'!$E$4:$X$250,MATCH("M6",'Exp Dates'!$E$2:$X$2,0),1)&amp;"!$A$2:$H$600",1),I$1,0)*$C190,VLOOKUP($B190,Interpolate!$B$3:$T$2004,MATCH("M6-I",Interpolate!$B$2:$T$2,0)))</f>
        <v>16.103593801798819</v>
      </c>
      <c r="J190" s="11">
        <f ca="1">IF(NOT(ISNA(VLOOKUP($B190,INDIRECT(VLOOKUP($B190,'Exp Dates'!$E$4:$X$250,MATCH("M7",'Exp Dates'!$E$2:$X$2,0),1)&amp;"!$A$2:$H$600",1),J$1,0))),VLOOKUP($B190,INDIRECT(VLOOKUP($B190,'Exp Dates'!$E$4:$X$250,MATCH("M7",'Exp Dates'!$E$2:$X$2,0),1)&amp;"!$A$2:$H$600",1),J$1,0)*$C190,VLOOKUP($B190,Interpolate!$B$3:$T$2004,MATCH("M7-I",Interpolate!$B$2:$T$2,0)))</f>
        <v>16.442680235695558</v>
      </c>
      <c r="K190" s="6">
        <f ca="1">IF(NOT(ISNA(VLOOKUP($B190,INDIRECT(VLOOKUP($B190,'Exp Dates'!$E$4:$X$250,MATCH("M1",'Exp Dates'!$E$2:$X$2,0),1)&amp;"!$A$2:$k$600",1),K$1,0))),VLOOKUP($B190,INDIRECT(VLOOKUP($B190,'Exp Dates'!$E$4:$X$250,MATCH("M1",'Exp Dates'!$E$2:$X$2,0),1)&amp;"!$A$2:$k$600",1),K$1,0),0)</f>
        <v>37</v>
      </c>
      <c r="L190" s="6">
        <f ca="1">IF(NOT(ISNA(VLOOKUP($B190,INDIRECT(VLOOKUP($B190,'Exp Dates'!$E$4:$X$250,MATCH("M2",'Exp Dates'!$E$2:$X$2,0),1)&amp;"!$A$2:$k$600",1),L$1,0))),VLOOKUP($B190,INDIRECT(VLOOKUP($B190,'Exp Dates'!$E$4:$X$250,MATCH("M2",'Exp Dates'!$E$2:$X$2,0),1)&amp;"!$A$2:$k$600",1),L$1,0),0)</f>
        <v>89</v>
      </c>
      <c r="M190" s="6">
        <f ca="1">IF(NOT(ISNA(VLOOKUP($B190,INDIRECT(VLOOKUP($B190,'Exp Dates'!$E$4:$X$250,MATCH("M3",'Exp Dates'!$E$2:$X$2,0),1)&amp;"!$A$2:$k$600",1),M$1,0))),VLOOKUP($B190,INDIRECT(VLOOKUP($B190,'Exp Dates'!$E$4:$X$250,MATCH("M3",'Exp Dates'!$E$2:$X$2,0),1)&amp;"!$A$2:$k$600",1),M$1,0),0)</f>
        <v>0</v>
      </c>
      <c r="N190" s="6">
        <f ca="1">IF(NOT(ISNA(VLOOKUP($B190,INDIRECT(VLOOKUP($B190,'Exp Dates'!$E$4:$X$250,MATCH("M4",'Exp Dates'!$E$2:$X$2,0),1)&amp;"!$A$2:$k$600",1),N$1,0))),VLOOKUP($B190,INDIRECT(VLOOKUP($B190,'Exp Dates'!$E$4:$X$250,MATCH("M4",'Exp Dates'!$E$2:$X$2,0),1)&amp;"!$A$2:$k$600",1),N$1,0),0)</f>
        <v>0</v>
      </c>
      <c r="O190" s="6">
        <f ca="1">IF(NOT(ISNA(VLOOKUP($B190,INDIRECT(VLOOKUP($B190,'Exp Dates'!$E$4:$X$250,MATCH("M5",'Exp Dates'!$E$2:$X$2,0),1)&amp;"!$A$2:$k$600",1),O$1,0))),VLOOKUP($B190,INDIRECT(VLOOKUP($B190,'Exp Dates'!$E$4:$X$250,MATCH("M5",'Exp Dates'!$E$2:$X$2,0),1)&amp;"!$A$2:$k$600",1),O$1,0),0)</f>
        <v>14</v>
      </c>
      <c r="P190" s="6">
        <f ca="1">IF(NOT(ISNA(VLOOKUP($B190,INDIRECT(VLOOKUP($B190,'Exp Dates'!$E$4:$X$250,MATCH("M6",'Exp Dates'!$E$2:$X$2,0),1)&amp;"!$A$2:$k$600",1),P$1,0))),VLOOKUP($B190,INDIRECT(VLOOKUP($B190,'Exp Dates'!$E$4:$X$250,MATCH("M6",'Exp Dates'!$E$2:$X$2,0),1)&amp;"!$A$2:$k$600",1),P$1,0),0)</f>
        <v>0</v>
      </c>
      <c r="Q190" s="6">
        <f ca="1">IF(NOT(ISNA(VLOOKUP($B190,INDIRECT(VLOOKUP($B190,'Exp Dates'!$E$4:$X$250,MATCH("M7",'Exp Dates'!$E$2:$X$2,0),1)&amp;"!$A$2:$k$600",1),Q$1,0))),VLOOKUP($B190,INDIRECT(VLOOKUP($B190,'Exp Dates'!$E$4:$X$250,MATCH("M7",'Exp Dates'!$E$2:$X$2,0),1)&amp;"!$A$2:$k$600",1),Q$1,0),0)</f>
        <v>0</v>
      </c>
      <c r="R190" s="6">
        <f t="shared" ca="1" si="27"/>
        <v>126</v>
      </c>
      <c r="S190" s="6">
        <f t="shared" ca="1" si="29"/>
        <v>7856</v>
      </c>
      <c r="T190" s="6">
        <f t="shared" ca="1" si="30"/>
        <v>112996.18000000002</v>
      </c>
      <c r="U190" s="6">
        <f t="shared" ca="1" si="31"/>
        <v>935</v>
      </c>
      <c r="V190" s="6">
        <f t="shared" ca="1" si="32"/>
        <v>14801.050000000001</v>
      </c>
      <c r="W190" s="11">
        <f t="shared" ca="1" si="33"/>
        <v>7.6343354018802732</v>
      </c>
      <c r="X190">
        <f ca="1">Master!AD190</f>
        <v>1.5533333333333361E-2</v>
      </c>
      <c r="Y190" s="6">
        <f t="shared" ca="1" si="34"/>
        <v>140</v>
      </c>
      <c r="Z190" s="6">
        <f t="shared" ca="1" si="35"/>
        <v>935</v>
      </c>
      <c r="AA190" s="6">
        <f t="shared" ca="1" si="28"/>
        <v>8791</v>
      </c>
      <c r="AB190" s="11">
        <f>VLOOKUP(B190,Master!B$3:N$10000,9,0)</f>
        <v>11.45</v>
      </c>
      <c r="AC190" s="11">
        <v>13.605714285714285</v>
      </c>
      <c r="AD190" s="11">
        <v>12.469999999999999</v>
      </c>
      <c r="AE190" s="11">
        <f t="shared" si="36"/>
        <v>2.1557142857142857</v>
      </c>
      <c r="AF190" s="11">
        <f>Master!N190</f>
        <v>1209.57</v>
      </c>
      <c r="AG190" s="6">
        <f ca="1">IF(NOT(ISNA(VLOOKUP($B190,INDIRECT(VLOOKUP($B190,'Exp Dates'!$E$4:$X$300,MATCH("M1",'Exp Dates'!$E$2:$X$2,0),1)&amp;"!$A$2:$k$600",1),AG$1,0))),VLOOKUP($B190,INDIRECT(VLOOKUP($B190,'Exp Dates'!$E$4:$X$300,MATCH("M1",'Exp Dates'!$E$2:$X$2,0),1)&amp;"!$A$2:$k$600",1),AG$1,0),0)</f>
        <v>1531</v>
      </c>
      <c r="AH190" s="6">
        <f ca="1">IF(NOT(ISNA(VLOOKUP($B190,INDIRECT(VLOOKUP($B190,'Exp Dates'!$E$4:$X$300,MATCH("M2",'Exp Dates'!$E$2:$X$2,0),1)&amp;"!$A$2:$k$600",1),AH$1,0))),VLOOKUP($B190,INDIRECT(VLOOKUP($B190,'Exp Dates'!$E$4:$X$300,MATCH("M2",'Exp Dates'!$E$2:$X$2,0),1)&amp;"!$A$2:$k$600",1),AH$1,0),0)</f>
        <v>6325</v>
      </c>
      <c r="AI190" s="6">
        <f ca="1">IF(NOT(ISNA(VLOOKUP($B190,INDIRECT(VLOOKUP($B190,'Exp Dates'!$E$4:$X$300,MATCH("M3",'Exp Dates'!$E$2:$X$2,0),1)&amp;"!$A$2:$k$600",1),AI$1,0))),VLOOKUP($B190,INDIRECT(VLOOKUP($B190,'Exp Dates'!$E$4:$X$300,MATCH("M3",'Exp Dates'!$E$2:$X$2,0),1)&amp;"!$A$2:$k$600",1),AI$1,0),0)</f>
        <v>0</v>
      </c>
      <c r="AJ190" s="6">
        <f ca="1">IF(NOT(ISNA(VLOOKUP($B190,INDIRECT(VLOOKUP($B190,'Exp Dates'!$E$4:$X$300,MATCH("M4",'Exp Dates'!$E$2:$X$2,0),1)&amp;"!$A$2:$k$600",1),AJ$1,0))),VLOOKUP($B190,INDIRECT(VLOOKUP($B190,'Exp Dates'!$E$4:$X$300,MATCH("M4",'Exp Dates'!$E$2:$X$2,0),1)&amp;"!$A$2:$k$600",1),AJ$1,0),0)</f>
        <v>0</v>
      </c>
      <c r="AK190" s="6">
        <f ca="1">IF(NOT(ISNA(VLOOKUP($B190,INDIRECT(VLOOKUP($B190,'Exp Dates'!$E$4:$X$300,MATCH("M5",'Exp Dates'!$E$2:$X$2,0),1)&amp;"!$A$2:$k$600",1),AK$1,0))),VLOOKUP($B190,INDIRECT(VLOOKUP($B190,'Exp Dates'!$E$4:$X$300,MATCH("M5",'Exp Dates'!$E$2:$X$2,0),1)&amp;"!$A$2:$k$600",1),AK$1,0),0)</f>
        <v>935</v>
      </c>
      <c r="AL190" s="6">
        <f ca="1">IF(NOT(ISNA(VLOOKUP($B190,INDIRECT(VLOOKUP($B190,'Exp Dates'!$E$4:$X$300,MATCH("M6",'Exp Dates'!$E$2:$X$2,0),1)&amp;"!$A$2:$k$600",1),AL$1,0))),VLOOKUP($B190,INDIRECT(VLOOKUP($B190,'Exp Dates'!$E$4:$X$300,MATCH("M6",'Exp Dates'!$E$2:$X$2,0),1)&amp;"!$A$2:$k$600",1),AL$1,0),0)</f>
        <v>0</v>
      </c>
      <c r="AM190" s="6">
        <f ca="1">IF(NOT(ISNA(VLOOKUP($B190,INDIRECT(VLOOKUP($B190,'Exp Dates'!$E$4:$X$300,MATCH("M7",'Exp Dates'!$E$2:$X$2,0),1)&amp;"!$A$2:$k$600",1),AM$1,0))),VLOOKUP($B190,INDIRECT(VLOOKUP($B190,'Exp Dates'!$E$4:$X$300,MATCH("M7",'Exp Dates'!$E$2:$X$2,0),1)&amp;"!$A$2:$k$600",1),AM$1,0),0)</f>
        <v>0</v>
      </c>
      <c r="AN190" s="74">
        <f t="shared" ca="1" si="37"/>
        <v>2020740.0000000005</v>
      </c>
      <c r="AO190">
        <f ca="1">IF(NOT(ISNA(VLOOKUP($B190,INDIRECT(VLOOKUP($B190,'Exp Dates'!$E$4:$X$300,MATCH("M1",'Exp Dates'!$E$2:$X$2,0),1)&amp;"!$A$2:$k$600",1),AO$1,0))),VLOOKUP($B190,INDIRECT(VLOOKUP($B190,'Exp Dates'!$E$4:$X$300,MATCH("M1",'Exp Dates'!$E$2:$X$2,0),1)&amp;"!$A$2:$k$600",1),AO$1,0),0)</f>
        <v>0</v>
      </c>
      <c r="AP190">
        <f ca="1">IF(NOT(ISNA(VLOOKUP($B190,INDIRECT(VLOOKUP($B190,'Exp Dates'!$E$4:$X$300,MATCH("M2",'Exp Dates'!$E$2:$X$2,0),1)&amp;"!$A$2:$k$600",1),AP$1,0))),VLOOKUP($B190,INDIRECT(VLOOKUP($B190,'Exp Dates'!$E$4:$X$300,MATCH("M2",'Exp Dates'!$E$2:$X$2,0),1)&amp;"!$A$2:$k$600",1),AP$1,0),0)</f>
        <v>0</v>
      </c>
      <c r="AQ190">
        <f t="shared" ca="1" si="38"/>
        <v>0</v>
      </c>
      <c r="AR190">
        <f>VLOOKUP(B190,Master!B$2:L$5000,11,0)</f>
        <v>0.81844174410293058</v>
      </c>
    </row>
    <row r="191" spans="2:44" x14ac:dyDescent="0.25">
      <c r="B191" s="52">
        <f>Master!B191</f>
        <v>38344</v>
      </c>
      <c r="C191" s="11">
        <v>0.1</v>
      </c>
      <c r="D191" s="11">
        <f ca="1">IF(NOT(ISNA(VLOOKUP($B191,INDIRECT(VLOOKUP($B191,'Exp Dates'!$E$4:$X$250,MATCH("M1",'Exp Dates'!$E$2:$X$2,0),1)&amp;"!$A$2:$H$600",1),D$1,0))),VLOOKUP($B191,INDIRECT(VLOOKUP($B191,'Exp Dates'!$E$4:$X$250,MATCH("M1",'Exp Dates'!$E$2:$X$2,0),1)&amp;"!$A$2:$H$600",1),D$1,0)*$C191,VLOOKUP($B191,Interpolate!$B$3:$T$2004,MATCH("M1-I",Interpolate!$B$2:$T$2,0)))</f>
        <v>13.450000000000001</v>
      </c>
      <c r="E191" s="11">
        <f ca="1">IF(NOT(ISNA(VLOOKUP($B191,INDIRECT(VLOOKUP($B191,'Exp Dates'!$E$4:$X$250,MATCH("M2",'Exp Dates'!$E$2:$X$2,0),1)&amp;"!$A$2:$H$600",1),E$1,0))),VLOOKUP($B191,INDIRECT(VLOOKUP($B191,'Exp Dates'!$E$4:$X$250,MATCH("M2",'Exp Dates'!$E$2:$X$2,0),1)&amp;"!$A$2:$H$600",1),E$1,0)*$C191,VLOOKUP($B191,Interpolate!$B$3:$T$2004,MATCH("M2-I",Interpolate!$B$2:$T$2,0)))</f>
        <v>14.51</v>
      </c>
      <c r="F191" s="11">
        <f ca="1">IF(NOT(ISNA(VLOOKUP($B191,INDIRECT(VLOOKUP($B191,'Exp Dates'!$E$4:$X$250,MATCH("M3",'Exp Dates'!$E$2:$X$2,0),1)&amp;"!$A$2:$H$600",1),F$1,0))),VLOOKUP($B191,INDIRECT(VLOOKUP($B191,'Exp Dates'!$E$4:$X$250,MATCH("M3",'Exp Dates'!$E$2:$X$2,0),1)&amp;"!$A$2:$H$600",1),F$1,0)*$C191,VLOOKUP($B191,Interpolate!$B$3:$T$2004,MATCH("M3-I",Interpolate!$B$2:$T$2,0)))</f>
        <v>14.930004305807437</v>
      </c>
      <c r="G191" s="11">
        <f ca="1">IF(NOT(ISNA(VLOOKUP($B191,INDIRECT(VLOOKUP($B191,'Exp Dates'!$E$4:$X$250,MATCH("M4",'Exp Dates'!$E$2:$X$2,0),1)&amp;"!$A$2:$H$600",1),G$1,0))),VLOOKUP($B191,INDIRECT(VLOOKUP($B191,'Exp Dates'!$E$4:$X$250,MATCH("M4",'Exp Dates'!$E$2:$X$2,0),1)&amp;"!$A$2:$H$600",1),G$1,0)*$C191,VLOOKUP($B191,Interpolate!$B$3:$T$2004,MATCH("M4-I",Interpolate!$B$2:$T$2,0)))</f>
        <v>15.444218520672573</v>
      </c>
      <c r="H191" s="11">
        <f ca="1">IF(NOT(ISNA(VLOOKUP($B191,INDIRECT(VLOOKUP($B191,'Exp Dates'!$E$4:$X$250,MATCH("M5",'Exp Dates'!$E$2:$X$2,0),1)&amp;"!$A$2:$H$600",1),H$1,0))),VLOOKUP($B191,INDIRECT(VLOOKUP($B191,'Exp Dates'!$E$4:$X$250,MATCH("M5",'Exp Dates'!$E$2:$X$2,0),1)&amp;"!$A$2:$H$600",1),H$1,0)*$C191,VLOOKUP($B191,Interpolate!$B$3:$T$2004,MATCH("M5-I",Interpolate!$B$2:$T$2,0)))</f>
        <v>15.86</v>
      </c>
      <c r="I191" s="11">
        <f ca="1">IF(NOT(ISNA(VLOOKUP($B191,INDIRECT(VLOOKUP($B191,'Exp Dates'!$E$4:$X$250,MATCH("M6",'Exp Dates'!$E$2:$X$2,0),1)&amp;"!$A$2:$H$600",1),I$1,0))),VLOOKUP($B191,INDIRECT(VLOOKUP($B191,'Exp Dates'!$E$4:$X$250,MATCH("M6",'Exp Dates'!$E$2:$X$2,0),1)&amp;"!$A$2:$H$600",1),I$1,0)*$C191,VLOOKUP($B191,Interpolate!$B$3:$T$2004,MATCH("M6-I",Interpolate!$B$2:$T$2,0)))</f>
        <v>16.124196546982247</v>
      </c>
      <c r="J191" s="11">
        <f ca="1">IF(NOT(ISNA(VLOOKUP($B191,INDIRECT(VLOOKUP($B191,'Exp Dates'!$E$4:$X$250,MATCH("M7",'Exp Dates'!$E$2:$X$2,0),1)&amp;"!$A$2:$H$600",1),J$1,0))),VLOOKUP($B191,INDIRECT(VLOOKUP($B191,'Exp Dates'!$E$4:$X$250,MATCH("M7",'Exp Dates'!$E$2:$X$2,0),1)&amp;"!$A$2:$H$600",1),J$1,0)*$C191,VLOOKUP($B191,Interpolate!$B$3:$T$2004,MATCH("M7-I",Interpolate!$B$2:$T$2,0)))</f>
        <v>16.451855301367772</v>
      </c>
      <c r="K191" s="6">
        <f ca="1">IF(NOT(ISNA(VLOOKUP($B191,INDIRECT(VLOOKUP($B191,'Exp Dates'!$E$4:$X$250,MATCH("M1",'Exp Dates'!$E$2:$X$2,0),1)&amp;"!$A$2:$k$600",1),K$1,0))),VLOOKUP($B191,INDIRECT(VLOOKUP($B191,'Exp Dates'!$E$4:$X$250,MATCH("M1",'Exp Dates'!$E$2:$X$2,0),1)&amp;"!$A$2:$k$600",1),K$1,0),0)</f>
        <v>35</v>
      </c>
      <c r="L191" s="6">
        <f ca="1">IF(NOT(ISNA(VLOOKUP($B191,INDIRECT(VLOOKUP($B191,'Exp Dates'!$E$4:$X$250,MATCH("M2",'Exp Dates'!$E$2:$X$2,0),1)&amp;"!$A$2:$k$600",1),L$1,0))),VLOOKUP($B191,INDIRECT(VLOOKUP($B191,'Exp Dates'!$E$4:$X$250,MATCH("M2",'Exp Dates'!$E$2:$X$2,0),1)&amp;"!$A$2:$k$600",1),L$1,0),0)</f>
        <v>28</v>
      </c>
      <c r="M191" s="6">
        <f ca="1">IF(NOT(ISNA(VLOOKUP($B191,INDIRECT(VLOOKUP($B191,'Exp Dates'!$E$4:$X$250,MATCH("M3",'Exp Dates'!$E$2:$X$2,0),1)&amp;"!$A$2:$k$600",1),M$1,0))),VLOOKUP($B191,INDIRECT(VLOOKUP($B191,'Exp Dates'!$E$4:$X$250,MATCH("M3",'Exp Dates'!$E$2:$X$2,0),1)&amp;"!$A$2:$k$600",1),M$1,0),0)</f>
        <v>0</v>
      </c>
      <c r="N191" s="6">
        <f ca="1">IF(NOT(ISNA(VLOOKUP($B191,INDIRECT(VLOOKUP($B191,'Exp Dates'!$E$4:$X$250,MATCH("M4",'Exp Dates'!$E$2:$X$2,0),1)&amp;"!$A$2:$k$600",1),N$1,0))),VLOOKUP($B191,INDIRECT(VLOOKUP($B191,'Exp Dates'!$E$4:$X$250,MATCH("M4",'Exp Dates'!$E$2:$X$2,0),1)&amp;"!$A$2:$k$600",1),N$1,0),0)</f>
        <v>0</v>
      </c>
      <c r="O191" s="6">
        <f ca="1">IF(NOT(ISNA(VLOOKUP($B191,INDIRECT(VLOOKUP($B191,'Exp Dates'!$E$4:$X$250,MATCH("M5",'Exp Dates'!$E$2:$X$2,0),1)&amp;"!$A$2:$k$600",1),O$1,0))),VLOOKUP($B191,INDIRECT(VLOOKUP($B191,'Exp Dates'!$E$4:$X$250,MATCH("M5",'Exp Dates'!$E$2:$X$2,0),1)&amp;"!$A$2:$k$600",1),O$1,0),0)</f>
        <v>13</v>
      </c>
      <c r="P191" s="6">
        <f ca="1">IF(NOT(ISNA(VLOOKUP($B191,INDIRECT(VLOOKUP($B191,'Exp Dates'!$E$4:$X$250,MATCH("M6",'Exp Dates'!$E$2:$X$2,0),1)&amp;"!$A$2:$k$600",1),P$1,0))),VLOOKUP($B191,INDIRECT(VLOOKUP($B191,'Exp Dates'!$E$4:$X$250,MATCH("M6",'Exp Dates'!$E$2:$X$2,0),1)&amp;"!$A$2:$k$600",1),P$1,0),0)</f>
        <v>0</v>
      </c>
      <c r="Q191" s="6">
        <f ca="1">IF(NOT(ISNA(VLOOKUP($B191,INDIRECT(VLOOKUP($B191,'Exp Dates'!$E$4:$X$250,MATCH("M7",'Exp Dates'!$E$2:$X$2,0),1)&amp;"!$A$2:$k$600",1),Q$1,0))),VLOOKUP($B191,INDIRECT(VLOOKUP($B191,'Exp Dates'!$E$4:$X$250,MATCH("M7",'Exp Dates'!$E$2:$X$2,0),1)&amp;"!$A$2:$k$600",1),Q$1,0),0)</f>
        <v>0</v>
      </c>
      <c r="R191" s="6">
        <f t="shared" ca="1" si="27"/>
        <v>63</v>
      </c>
      <c r="S191" s="6">
        <f t="shared" ca="1" si="29"/>
        <v>7854</v>
      </c>
      <c r="T191" s="6">
        <f t="shared" ca="1" si="30"/>
        <v>112334.44</v>
      </c>
      <c r="U191" s="6">
        <f t="shared" ca="1" si="31"/>
        <v>931</v>
      </c>
      <c r="V191" s="6">
        <f t="shared" ca="1" si="32"/>
        <v>14765.66</v>
      </c>
      <c r="W191" s="11">
        <f t="shared" ca="1" si="33"/>
        <v>7.6078170566029559</v>
      </c>
      <c r="X191">
        <f ca="1">Master!AD191</f>
        <v>1.5657142857142866E-2</v>
      </c>
      <c r="Y191" s="6">
        <f t="shared" ca="1" si="34"/>
        <v>76</v>
      </c>
      <c r="Z191" s="6">
        <f t="shared" ca="1" si="35"/>
        <v>931</v>
      </c>
      <c r="AA191" s="6">
        <f t="shared" ca="1" si="28"/>
        <v>8785</v>
      </c>
      <c r="AB191" s="11">
        <f>VLOOKUP(B191,Master!B$3:N$10000,9,0)</f>
        <v>11.23</v>
      </c>
      <c r="AC191" s="11">
        <v>13.563571428571429</v>
      </c>
      <c r="AD191" s="11">
        <v>12.427857142857142</v>
      </c>
      <c r="AE191" s="11">
        <f t="shared" si="36"/>
        <v>2.3335714285714282</v>
      </c>
      <c r="AF191" s="11">
        <f>Master!N191</f>
        <v>1210.1300000000001</v>
      </c>
      <c r="AG191" s="6">
        <f ca="1">IF(NOT(ISNA(VLOOKUP($B191,INDIRECT(VLOOKUP($B191,'Exp Dates'!$E$4:$X$300,MATCH("M1",'Exp Dates'!$E$2:$X$2,0),1)&amp;"!$A$2:$k$600",1),AG$1,0))),VLOOKUP($B191,INDIRECT(VLOOKUP($B191,'Exp Dates'!$E$4:$X$300,MATCH("M1",'Exp Dates'!$E$2:$X$2,0),1)&amp;"!$A$2:$k$600",1),AG$1,0),0)</f>
        <v>1535</v>
      </c>
      <c r="AH191" s="6">
        <f ca="1">IF(NOT(ISNA(VLOOKUP($B191,INDIRECT(VLOOKUP($B191,'Exp Dates'!$E$4:$X$300,MATCH("M2",'Exp Dates'!$E$2:$X$2,0),1)&amp;"!$A$2:$k$600",1),AH$1,0))),VLOOKUP($B191,INDIRECT(VLOOKUP($B191,'Exp Dates'!$E$4:$X$300,MATCH("M2",'Exp Dates'!$E$2:$X$2,0),1)&amp;"!$A$2:$k$600",1),AH$1,0),0)</f>
        <v>6319</v>
      </c>
      <c r="AI191" s="6">
        <f ca="1">IF(NOT(ISNA(VLOOKUP($B191,INDIRECT(VLOOKUP($B191,'Exp Dates'!$E$4:$X$300,MATCH("M3",'Exp Dates'!$E$2:$X$2,0),1)&amp;"!$A$2:$k$600",1),AI$1,0))),VLOOKUP($B191,INDIRECT(VLOOKUP($B191,'Exp Dates'!$E$4:$X$300,MATCH("M3",'Exp Dates'!$E$2:$X$2,0),1)&amp;"!$A$2:$k$600",1),AI$1,0),0)</f>
        <v>0</v>
      </c>
      <c r="AJ191" s="6">
        <f ca="1">IF(NOT(ISNA(VLOOKUP($B191,INDIRECT(VLOOKUP($B191,'Exp Dates'!$E$4:$X$300,MATCH("M4",'Exp Dates'!$E$2:$X$2,0),1)&amp;"!$A$2:$k$600",1),AJ$1,0))),VLOOKUP($B191,INDIRECT(VLOOKUP($B191,'Exp Dates'!$E$4:$X$300,MATCH("M4",'Exp Dates'!$E$2:$X$2,0),1)&amp;"!$A$2:$k$600",1),AJ$1,0),0)</f>
        <v>0</v>
      </c>
      <c r="AK191" s="6">
        <f ca="1">IF(NOT(ISNA(VLOOKUP($B191,INDIRECT(VLOOKUP($B191,'Exp Dates'!$E$4:$X$300,MATCH("M5",'Exp Dates'!$E$2:$X$2,0),1)&amp;"!$A$2:$k$600",1),AK$1,0))),VLOOKUP($B191,INDIRECT(VLOOKUP($B191,'Exp Dates'!$E$4:$X$300,MATCH("M5",'Exp Dates'!$E$2:$X$2,0),1)&amp;"!$A$2:$k$600",1),AK$1,0),0)</f>
        <v>931</v>
      </c>
      <c r="AL191" s="6">
        <f ca="1">IF(NOT(ISNA(VLOOKUP($B191,INDIRECT(VLOOKUP($B191,'Exp Dates'!$E$4:$X$300,MATCH("M6",'Exp Dates'!$E$2:$X$2,0),1)&amp;"!$A$2:$k$600",1),AL$1,0))),VLOOKUP($B191,INDIRECT(VLOOKUP($B191,'Exp Dates'!$E$4:$X$300,MATCH("M6",'Exp Dates'!$E$2:$X$2,0),1)&amp;"!$A$2:$k$600",1),AL$1,0),0)</f>
        <v>0</v>
      </c>
      <c r="AM191" s="6">
        <f ca="1">IF(NOT(ISNA(VLOOKUP($B191,INDIRECT(VLOOKUP($B191,'Exp Dates'!$E$4:$X$300,MATCH("M7",'Exp Dates'!$E$2:$X$2,0),1)&amp;"!$A$2:$k$600",1),AM$1,0))),VLOOKUP($B191,INDIRECT(VLOOKUP($B191,'Exp Dates'!$E$4:$X$300,MATCH("M7",'Exp Dates'!$E$2:$X$2,0),1)&amp;"!$A$2:$k$600",1),AM$1,0),0)</f>
        <v>0</v>
      </c>
      <c r="AN191" s="74">
        <f t="shared" ca="1" si="37"/>
        <v>1083210</v>
      </c>
      <c r="AO191">
        <f ca="1">IF(NOT(ISNA(VLOOKUP($B191,INDIRECT(VLOOKUP($B191,'Exp Dates'!$E$4:$X$300,MATCH("M1",'Exp Dates'!$E$2:$X$2,0),1)&amp;"!$A$2:$k$600",1),AO$1,0))),VLOOKUP($B191,INDIRECT(VLOOKUP($B191,'Exp Dates'!$E$4:$X$300,MATCH("M1",'Exp Dates'!$E$2:$X$2,0),1)&amp;"!$A$2:$k$600",1),AO$1,0),0)</f>
        <v>0</v>
      </c>
      <c r="AP191">
        <f ca="1">IF(NOT(ISNA(VLOOKUP($B191,INDIRECT(VLOOKUP($B191,'Exp Dates'!$E$4:$X$300,MATCH("M2",'Exp Dates'!$E$2:$X$2,0),1)&amp;"!$A$2:$k$600",1),AP$1,0))),VLOOKUP($B191,INDIRECT(VLOOKUP($B191,'Exp Dates'!$E$4:$X$300,MATCH("M2",'Exp Dates'!$E$2:$X$2,0),1)&amp;"!$A$2:$k$600",1),AP$1,0),0)</f>
        <v>0</v>
      </c>
      <c r="AQ191">
        <f t="shared" ca="1" si="38"/>
        <v>0</v>
      </c>
      <c r="AR191">
        <f>VLOOKUP(B191,Master!B$2:L$5000,11,0)</f>
        <v>0.81141618497109835</v>
      </c>
    </row>
    <row r="192" spans="2:44" x14ac:dyDescent="0.25">
      <c r="B192" s="52">
        <f>Master!B192</f>
        <v>38348</v>
      </c>
      <c r="C192" s="11">
        <v>0.1</v>
      </c>
      <c r="D192" s="11">
        <f ca="1">IF(NOT(ISNA(VLOOKUP($B192,INDIRECT(VLOOKUP($B192,'Exp Dates'!$E$4:$X$250,MATCH("M1",'Exp Dates'!$E$2:$X$2,0),1)&amp;"!$A$2:$H$600",1),D$1,0))),VLOOKUP($B192,INDIRECT(VLOOKUP($B192,'Exp Dates'!$E$4:$X$250,MATCH("M1",'Exp Dates'!$E$2:$X$2,0),1)&amp;"!$A$2:$H$600",1),D$1,0)*$C192,VLOOKUP($B192,Interpolate!$B$3:$T$2004,MATCH("M1-I",Interpolate!$B$2:$T$2,0)))</f>
        <v>13.469999999999999</v>
      </c>
      <c r="E192" s="11">
        <f ca="1">IF(NOT(ISNA(VLOOKUP($B192,INDIRECT(VLOOKUP($B192,'Exp Dates'!$E$4:$X$250,MATCH("M2",'Exp Dates'!$E$2:$X$2,0),1)&amp;"!$A$2:$H$600",1),E$1,0))),VLOOKUP($B192,INDIRECT(VLOOKUP($B192,'Exp Dates'!$E$4:$X$250,MATCH("M2",'Exp Dates'!$E$2:$X$2,0),1)&amp;"!$A$2:$H$600",1),E$1,0)*$C192,VLOOKUP($B192,Interpolate!$B$3:$T$2004,MATCH("M2-I",Interpolate!$B$2:$T$2,0)))</f>
        <v>14.5</v>
      </c>
      <c r="F192" s="11">
        <f ca="1">IF(NOT(ISNA(VLOOKUP($B192,INDIRECT(VLOOKUP($B192,'Exp Dates'!$E$4:$X$250,MATCH("M3",'Exp Dates'!$E$2:$X$2,0),1)&amp;"!$A$2:$H$600",1),F$1,0))),VLOOKUP($B192,INDIRECT(VLOOKUP($B192,'Exp Dates'!$E$4:$X$250,MATCH("M3",'Exp Dates'!$E$2:$X$2,0),1)&amp;"!$A$2:$H$600",1),F$1,0)*$C192,VLOOKUP($B192,Interpolate!$B$3:$T$2004,MATCH("M3-I",Interpolate!$B$2:$T$2,0)))</f>
        <v>14.942472543534612</v>
      </c>
      <c r="G192" s="11">
        <f ca="1">IF(NOT(ISNA(VLOOKUP($B192,INDIRECT(VLOOKUP($B192,'Exp Dates'!$E$4:$X$250,MATCH("M4",'Exp Dates'!$E$2:$X$2,0),1)&amp;"!$A$2:$H$600",1),G$1,0))),VLOOKUP($B192,INDIRECT(VLOOKUP($B192,'Exp Dates'!$E$4:$X$250,MATCH("M4",'Exp Dates'!$E$2:$X$2,0),1)&amp;"!$A$2:$H$600",1),G$1,0)*$C192,VLOOKUP($B192,Interpolate!$B$3:$T$2004,MATCH("M4-I",Interpolate!$B$2:$T$2,0)))</f>
        <v>15.483321902707351</v>
      </c>
      <c r="H192" s="11">
        <f ca="1">IF(NOT(ISNA(VLOOKUP($B192,INDIRECT(VLOOKUP($B192,'Exp Dates'!$E$4:$X$250,MATCH("M5",'Exp Dates'!$E$2:$X$2,0),1)&amp;"!$A$2:$H$600",1),H$1,0))),VLOOKUP($B192,INDIRECT(VLOOKUP($B192,'Exp Dates'!$E$4:$X$250,MATCH("M5",'Exp Dates'!$E$2:$X$2,0),1)&amp;"!$A$2:$H$600",1),H$1,0)*$C192,VLOOKUP($B192,Interpolate!$B$3:$T$2004,MATCH("M5-I",Interpolate!$B$2:$T$2,0)))</f>
        <v>15.92</v>
      </c>
      <c r="I192" s="11">
        <f ca="1">IF(NOT(ISNA(VLOOKUP($B192,INDIRECT(VLOOKUP($B192,'Exp Dates'!$E$4:$X$250,MATCH("M6",'Exp Dates'!$E$2:$X$2,0),1)&amp;"!$A$2:$H$600",1),I$1,0))),VLOOKUP($B192,INDIRECT(VLOOKUP($B192,'Exp Dates'!$E$4:$X$250,MATCH("M6",'Exp Dates'!$E$2:$X$2,0),1)&amp;"!$A$2:$H$600",1),I$1,0)*$C192,VLOOKUP($B192,Interpolate!$B$3:$T$2004,MATCH("M6-I",Interpolate!$B$2:$T$2,0)))</f>
        <v>16.174803597836092</v>
      </c>
      <c r="J192" s="11">
        <f ca="1">IF(NOT(ISNA(VLOOKUP($B192,INDIRECT(VLOOKUP($B192,'Exp Dates'!$E$4:$X$250,MATCH("M7",'Exp Dates'!$E$2:$X$2,0),1)&amp;"!$A$2:$H$600",1),J$1,0))),VLOOKUP($B192,INDIRECT(VLOOKUP($B192,'Exp Dates'!$E$4:$X$250,MATCH("M7",'Exp Dates'!$E$2:$X$2,0),1)&amp;"!$A$2:$H$600",1),J$1,0)*$C192,VLOOKUP($B192,Interpolate!$B$3:$T$2004,MATCH("M7-I",Interpolate!$B$2:$T$2,0)))</f>
        <v>16.491034360697764</v>
      </c>
      <c r="K192" s="6">
        <f ca="1">IF(NOT(ISNA(VLOOKUP($B192,INDIRECT(VLOOKUP($B192,'Exp Dates'!$E$4:$X$250,MATCH("M1",'Exp Dates'!$E$2:$X$2,0),1)&amp;"!$A$2:$k$600",1),K$1,0))),VLOOKUP($B192,INDIRECT(VLOOKUP($B192,'Exp Dates'!$E$4:$X$250,MATCH("M1",'Exp Dates'!$E$2:$X$2,0),1)&amp;"!$A$2:$k$600",1),K$1,0),0)</f>
        <v>41</v>
      </c>
      <c r="L192" s="6">
        <f ca="1">IF(NOT(ISNA(VLOOKUP($B192,INDIRECT(VLOOKUP($B192,'Exp Dates'!$E$4:$X$250,MATCH("M2",'Exp Dates'!$E$2:$X$2,0),1)&amp;"!$A$2:$k$600",1),L$1,0))),VLOOKUP($B192,INDIRECT(VLOOKUP($B192,'Exp Dates'!$E$4:$X$250,MATCH("M2",'Exp Dates'!$E$2:$X$2,0),1)&amp;"!$A$2:$k$600",1),L$1,0),0)</f>
        <v>53</v>
      </c>
      <c r="M192" s="6">
        <f ca="1">IF(NOT(ISNA(VLOOKUP($B192,INDIRECT(VLOOKUP($B192,'Exp Dates'!$E$4:$X$250,MATCH("M3",'Exp Dates'!$E$2:$X$2,0),1)&amp;"!$A$2:$k$600",1),M$1,0))),VLOOKUP($B192,INDIRECT(VLOOKUP($B192,'Exp Dates'!$E$4:$X$250,MATCH("M3",'Exp Dates'!$E$2:$X$2,0),1)&amp;"!$A$2:$k$600",1),M$1,0),0)</f>
        <v>0</v>
      </c>
      <c r="N192" s="6">
        <f ca="1">IF(NOT(ISNA(VLOOKUP($B192,INDIRECT(VLOOKUP($B192,'Exp Dates'!$E$4:$X$250,MATCH("M4",'Exp Dates'!$E$2:$X$2,0),1)&amp;"!$A$2:$k$600",1),N$1,0))),VLOOKUP($B192,INDIRECT(VLOOKUP($B192,'Exp Dates'!$E$4:$X$250,MATCH("M4",'Exp Dates'!$E$2:$X$2,0),1)&amp;"!$A$2:$k$600",1),N$1,0),0)</f>
        <v>0</v>
      </c>
      <c r="O192" s="6">
        <f ca="1">IF(NOT(ISNA(VLOOKUP($B192,INDIRECT(VLOOKUP($B192,'Exp Dates'!$E$4:$X$250,MATCH("M5",'Exp Dates'!$E$2:$X$2,0),1)&amp;"!$A$2:$k$600",1),O$1,0))),VLOOKUP($B192,INDIRECT(VLOOKUP($B192,'Exp Dates'!$E$4:$X$250,MATCH("M5",'Exp Dates'!$E$2:$X$2,0),1)&amp;"!$A$2:$k$600",1),O$1,0),0)</f>
        <v>6</v>
      </c>
      <c r="P192" s="6">
        <f ca="1">IF(NOT(ISNA(VLOOKUP($B192,INDIRECT(VLOOKUP($B192,'Exp Dates'!$E$4:$X$250,MATCH("M6",'Exp Dates'!$E$2:$X$2,0),1)&amp;"!$A$2:$k$600",1),P$1,0))),VLOOKUP($B192,INDIRECT(VLOOKUP($B192,'Exp Dates'!$E$4:$X$250,MATCH("M6",'Exp Dates'!$E$2:$X$2,0),1)&amp;"!$A$2:$k$600",1),P$1,0),0)</f>
        <v>0</v>
      </c>
      <c r="Q192" s="6">
        <f ca="1">IF(NOT(ISNA(VLOOKUP($B192,INDIRECT(VLOOKUP($B192,'Exp Dates'!$E$4:$X$250,MATCH("M7",'Exp Dates'!$E$2:$X$2,0),1)&amp;"!$A$2:$k$600",1),Q$1,0))),VLOOKUP($B192,INDIRECT(VLOOKUP($B192,'Exp Dates'!$E$4:$X$250,MATCH("M7",'Exp Dates'!$E$2:$X$2,0),1)&amp;"!$A$2:$k$600",1),Q$1,0),0)</f>
        <v>0</v>
      </c>
      <c r="R192" s="6">
        <f t="shared" ca="1" si="27"/>
        <v>94</v>
      </c>
      <c r="S192" s="6">
        <f t="shared" ca="1" si="29"/>
        <v>7898</v>
      </c>
      <c r="T192" s="6">
        <f t="shared" ca="1" si="30"/>
        <v>112924.5</v>
      </c>
      <c r="U192" s="6">
        <f t="shared" ca="1" si="31"/>
        <v>935</v>
      </c>
      <c r="V192" s="6">
        <f t="shared" ca="1" si="32"/>
        <v>14885.2</v>
      </c>
      <c r="W192" s="11">
        <f t="shared" ca="1" si="33"/>
        <v>7.5863609491306798</v>
      </c>
      <c r="X192">
        <f ca="1">Master!AD192</f>
        <v>1.5614285714285707E-2</v>
      </c>
      <c r="Y192" s="6">
        <f t="shared" ca="1" si="34"/>
        <v>100</v>
      </c>
      <c r="Z192" s="6">
        <f t="shared" ca="1" si="35"/>
        <v>935</v>
      </c>
      <c r="AA192" s="6">
        <f t="shared" ca="1" si="28"/>
        <v>8833</v>
      </c>
      <c r="AB192" s="11">
        <f>VLOOKUP(B192,Master!B$3:N$10000,9,0)</f>
        <v>12.14</v>
      </c>
      <c r="AC192" s="11">
        <v>13.727500000000001</v>
      </c>
      <c r="AD192" s="11">
        <v>12.623928571428573</v>
      </c>
      <c r="AE192" s="11">
        <f t="shared" si="36"/>
        <v>1.5875000000000004</v>
      </c>
      <c r="AF192" s="11">
        <f>Master!N192</f>
        <v>1204.92</v>
      </c>
      <c r="AG192" s="6">
        <f ca="1">IF(NOT(ISNA(VLOOKUP($B192,INDIRECT(VLOOKUP($B192,'Exp Dates'!$E$4:$X$300,MATCH("M1",'Exp Dates'!$E$2:$X$2,0),1)&amp;"!$A$2:$k$600",1),AG$1,0))),VLOOKUP($B192,INDIRECT(VLOOKUP($B192,'Exp Dates'!$E$4:$X$300,MATCH("M1",'Exp Dates'!$E$2:$X$2,0),1)&amp;"!$A$2:$k$600",1),AG$1,0),0)</f>
        <v>1550</v>
      </c>
      <c r="AH192" s="6">
        <f ca="1">IF(NOT(ISNA(VLOOKUP($B192,INDIRECT(VLOOKUP($B192,'Exp Dates'!$E$4:$X$300,MATCH("M2",'Exp Dates'!$E$2:$X$2,0),1)&amp;"!$A$2:$k$600",1),AH$1,0))),VLOOKUP($B192,INDIRECT(VLOOKUP($B192,'Exp Dates'!$E$4:$X$300,MATCH("M2",'Exp Dates'!$E$2:$X$2,0),1)&amp;"!$A$2:$k$600",1),AH$1,0),0)</f>
        <v>6348</v>
      </c>
      <c r="AI192" s="6">
        <f ca="1">IF(NOT(ISNA(VLOOKUP($B192,INDIRECT(VLOOKUP($B192,'Exp Dates'!$E$4:$X$300,MATCH("M3",'Exp Dates'!$E$2:$X$2,0),1)&amp;"!$A$2:$k$600",1),AI$1,0))),VLOOKUP($B192,INDIRECT(VLOOKUP($B192,'Exp Dates'!$E$4:$X$300,MATCH("M3",'Exp Dates'!$E$2:$X$2,0),1)&amp;"!$A$2:$k$600",1),AI$1,0),0)</f>
        <v>0</v>
      </c>
      <c r="AJ192" s="6">
        <f ca="1">IF(NOT(ISNA(VLOOKUP($B192,INDIRECT(VLOOKUP($B192,'Exp Dates'!$E$4:$X$300,MATCH("M4",'Exp Dates'!$E$2:$X$2,0),1)&amp;"!$A$2:$k$600",1),AJ$1,0))),VLOOKUP($B192,INDIRECT(VLOOKUP($B192,'Exp Dates'!$E$4:$X$300,MATCH("M4",'Exp Dates'!$E$2:$X$2,0),1)&amp;"!$A$2:$k$600",1),AJ$1,0),0)</f>
        <v>0</v>
      </c>
      <c r="AK192" s="6">
        <f ca="1">IF(NOT(ISNA(VLOOKUP($B192,INDIRECT(VLOOKUP($B192,'Exp Dates'!$E$4:$X$300,MATCH("M5",'Exp Dates'!$E$2:$X$2,0),1)&amp;"!$A$2:$k$600",1),AK$1,0))),VLOOKUP($B192,INDIRECT(VLOOKUP($B192,'Exp Dates'!$E$4:$X$300,MATCH("M5",'Exp Dates'!$E$2:$X$2,0),1)&amp;"!$A$2:$k$600",1),AK$1,0),0)</f>
        <v>935</v>
      </c>
      <c r="AL192" s="6">
        <f ca="1">IF(NOT(ISNA(VLOOKUP($B192,INDIRECT(VLOOKUP($B192,'Exp Dates'!$E$4:$X$300,MATCH("M6",'Exp Dates'!$E$2:$X$2,0),1)&amp;"!$A$2:$k$600",1),AL$1,0))),VLOOKUP($B192,INDIRECT(VLOOKUP($B192,'Exp Dates'!$E$4:$X$300,MATCH("M6",'Exp Dates'!$E$2:$X$2,0),1)&amp;"!$A$2:$k$600",1),AL$1,0),0)</f>
        <v>0</v>
      </c>
      <c r="AM192" s="6">
        <f ca="1">IF(NOT(ISNA(VLOOKUP($B192,INDIRECT(VLOOKUP($B192,'Exp Dates'!$E$4:$X$300,MATCH("M7",'Exp Dates'!$E$2:$X$2,0),1)&amp;"!$A$2:$k$600",1),AM$1,0))),VLOOKUP($B192,INDIRECT(VLOOKUP($B192,'Exp Dates'!$E$4:$X$300,MATCH("M7",'Exp Dates'!$E$2:$X$2,0),1)&amp;"!$A$2:$k$600",1),AM$1,0),0)</f>
        <v>0</v>
      </c>
      <c r="AN192" s="74">
        <f t="shared" ca="1" si="37"/>
        <v>1416290</v>
      </c>
      <c r="AO192">
        <f ca="1">IF(NOT(ISNA(VLOOKUP($B192,INDIRECT(VLOOKUP($B192,'Exp Dates'!$E$4:$X$300,MATCH("M1",'Exp Dates'!$E$2:$X$2,0),1)&amp;"!$A$2:$k$600",1),AO$1,0))),VLOOKUP($B192,INDIRECT(VLOOKUP($B192,'Exp Dates'!$E$4:$X$300,MATCH("M1",'Exp Dates'!$E$2:$X$2,0),1)&amp;"!$A$2:$k$600",1),AO$1,0),0)</f>
        <v>0</v>
      </c>
      <c r="AP192">
        <f ca="1">IF(NOT(ISNA(VLOOKUP($B192,INDIRECT(VLOOKUP($B192,'Exp Dates'!$E$4:$X$300,MATCH("M2",'Exp Dates'!$E$2:$X$2,0),1)&amp;"!$A$2:$k$600",1),AP$1,0))),VLOOKUP($B192,INDIRECT(VLOOKUP($B192,'Exp Dates'!$E$4:$X$300,MATCH("M2",'Exp Dates'!$E$2:$X$2,0),1)&amp;"!$A$2:$k$600",1),AP$1,0),0)</f>
        <v>0</v>
      </c>
      <c r="AQ192">
        <f t="shared" ca="1" si="38"/>
        <v>0</v>
      </c>
      <c r="AR192">
        <f>VLOOKUP(B192,Master!B$2:L$5000,11,0)</f>
        <v>0.86099290780141846</v>
      </c>
    </row>
    <row r="193" spans="2:44" x14ac:dyDescent="0.25">
      <c r="B193" s="52">
        <f>Master!B193</f>
        <v>38349</v>
      </c>
      <c r="C193" s="11">
        <v>0.1</v>
      </c>
      <c r="D193" s="11">
        <f ca="1">IF(NOT(ISNA(VLOOKUP($B193,INDIRECT(VLOOKUP($B193,'Exp Dates'!$E$4:$X$250,MATCH("M1",'Exp Dates'!$E$2:$X$2,0),1)&amp;"!$A$2:$H$600",1),D$1,0))),VLOOKUP($B193,INDIRECT(VLOOKUP($B193,'Exp Dates'!$E$4:$X$250,MATCH("M1",'Exp Dates'!$E$2:$X$2,0),1)&amp;"!$A$2:$H$600",1),D$1,0)*$C193,VLOOKUP($B193,Interpolate!$B$3:$T$2004,MATCH("M1-I",Interpolate!$B$2:$T$2,0)))</f>
        <v>13.430000000000001</v>
      </c>
      <c r="E193" s="11">
        <f ca="1">IF(NOT(ISNA(VLOOKUP($B193,INDIRECT(VLOOKUP($B193,'Exp Dates'!$E$4:$X$250,MATCH("M2",'Exp Dates'!$E$2:$X$2,0),1)&amp;"!$A$2:$H$600",1),E$1,0))),VLOOKUP($B193,INDIRECT(VLOOKUP($B193,'Exp Dates'!$E$4:$X$250,MATCH("M2",'Exp Dates'!$E$2:$X$2,0),1)&amp;"!$A$2:$H$600",1),E$1,0)*$C193,VLOOKUP($B193,Interpolate!$B$3:$T$2004,MATCH("M2-I",Interpolate!$B$2:$T$2,0)))</f>
        <v>14.700000000000001</v>
      </c>
      <c r="F193" s="11">
        <f ca="1">IF(NOT(ISNA(VLOOKUP($B193,INDIRECT(VLOOKUP($B193,'Exp Dates'!$E$4:$X$250,MATCH("M3",'Exp Dates'!$E$2:$X$2,0),1)&amp;"!$A$2:$H$600",1),F$1,0))),VLOOKUP($B193,INDIRECT(VLOOKUP($B193,'Exp Dates'!$E$4:$X$250,MATCH("M3",'Exp Dates'!$E$2:$X$2,0),1)&amp;"!$A$2:$H$600",1),F$1,0)*$C193,VLOOKUP($B193,Interpolate!$B$3:$T$2004,MATCH("M3-I",Interpolate!$B$2:$T$2,0)))</f>
        <v>15.068789304755414</v>
      </c>
      <c r="G193" s="11">
        <f ca="1">IF(NOT(ISNA(VLOOKUP($B193,INDIRECT(VLOOKUP($B193,'Exp Dates'!$E$4:$X$250,MATCH("M4",'Exp Dates'!$E$2:$X$2,0),1)&amp;"!$A$2:$H$600",1),G$1,0))),VLOOKUP($B193,INDIRECT(VLOOKUP($B193,'Exp Dates'!$E$4:$X$250,MATCH("M4",'Exp Dates'!$E$2:$X$2,0),1)&amp;"!$A$2:$H$600",1),G$1,0)*$C193,VLOOKUP($B193,Interpolate!$B$3:$T$2004,MATCH("M4-I",Interpolate!$B$2:$T$2,0)))</f>
        <v>15.522109321151484</v>
      </c>
      <c r="H193" s="11">
        <f ca="1">IF(NOT(ISNA(VLOOKUP($B193,INDIRECT(VLOOKUP($B193,'Exp Dates'!$E$4:$X$250,MATCH("M5",'Exp Dates'!$E$2:$X$2,0),1)&amp;"!$A$2:$H$600",1),H$1,0))),VLOOKUP($B193,INDIRECT(VLOOKUP($B193,'Exp Dates'!$E$4:$X$250,MATCH("M5",'Exp Dates'!$E$2:$X$2,0),1)&amp;"!$A$2:$H$600",1),H$1,0)*$C193,VLOOKUP($B193,Interpolate!$B$3:$T$2004,MATCH("M5-I",Interpolate!$B$2:$T$2,0)))</f>
        <v>15.89</v>
      </c>
      <c r="I193" s="11">
        <f ca="1">IF(NOT(ISNA(VLOOKUP($B193,INDIRECT(VLOOKUP($B193,'Exp Dates'!$E$4:$X$250,MATCH("M6",'Exp Dates'!$E$2:$X$2,0),1)&amp;"!$A$2:$H$600",1),I$1,0))),VLOOKUP($B193,INDIRECT(VLOOKUP($B193,'Exp Dates'!$E$4:$X$250,MATCH("M6",'Exp Dates'!$E$2:$X$2,0),1)&amp;"!$A$2:$H$600",1),I$1,0)*$C193,VLOOKUP($B193,Interpolate!$B$3:$T$2004,MATCH("M6-I",Interpolate!$B$2:$T$2,0)))</f>
        <v>16.157315312119092</v>
      </c>
      <c r="J193" s="11">
        <f ca="1">IF(NOT(ISNA(VLOOKUP($B193,INDIRECT(VLOOKUP($B193,'Exp Dates'!$E$4:$X$250,MATCH("M7",'Exp Dates'!$E$2:$X$2,0),1)&amp;"!$A$2:$H$600",1),J$1,0))),VLOOKUP($B193,INDIRECT(VLOOKUP($B193,'Exp Dates'!$E$4:$X$250,MATCH("M7",'Exp Dates'!$E$2:$X$2,0),1)&amp;"!$A$2:$H$600",1),J$1,0)*$C193,VLOOKUP($B193,Interpolate!$B$3:$T$2004,MATCH("M7-I",Interpolate!$B$2:$T$2,0)))</f>
        <v>16.488783489159562</v>
      </c>
      <c r="K193" s="6">
        <f ca="1">IF(NOT(ISNA(VLOOKUP($B193,INDIRECT(VLOOKUP($B193,'Exp Dates'!$E$4:$X$250,MATCH("M1",'Exp Dates'!$E$2:$X$2,0),1)&amp;"!$A$2:$k$600",1),K$1,0))),VLOOKUP($B193,INDIRECT(VLOOKUP($B193,'Exp Dates'!$E$4:$X$250,MATCH("M1",'Exp Dates'!$E$2:$X$2,0),1)&amp;"!$A$2:$k$600",1),K$1,0),0)</f>
        <v>2</v>
      </c>
      <c r="L193" s="6">
        <f ca="1">IF(NOT(ISNA(VLOOKUP($B193,INDIRECT(VLOOKUP($B193,'Exp Dates'!$E$4:$X$250,MATCH("M2",'Exp Dates'!$E$2:$X$2,0),1)&amp;"!$A$2:$k$600",1),L$1,0))),VLOOKUP($B193,INDIRECT(VLOOKUP($B193,'Exp Dates'!$E$4:$X$250,MATCH("M2",'Exp Dates'!$E$2:$X$2,0),1)&amp;"!$A$2:$k$600",1),L$1,0),0)</f>
        <v>163</v>
      </c>
      <c r="M193" s="6">
        <f ca="1">IF(NOT(ISNA(VLOOKUP($B193,INDIRECT(VLOOKUP($B193,'Exp Dates'!$E$4:$X$250,MATCH("M3",'Exp Dates'!$E$2:$X$2,0),1)&amp;"!$A$2:$k$600",1),M$1,0))),VLOOKUP($B193,INDIRECT(VLOOKUP($B193,'Exp Dates'!$E$4:$X$250,MATCH("M3",'Exp Dates'!$E$2:$X$2,0),1)&amp;"!$A$2:$k$600",1),M$1,0),0)</f>
        <v>0</v>
      </c>
      <c r="N193" s="6">
        <f ca="1">IF(NOT(ISNA(VLOOKUP($B193,INDIRECT(VLOOKUP($B193,'Exp Dates'!$E$4:$X$250,MATCH("M4",'Exp Dates'!$E$2:$X$2,0),1)&amp;"!$A$2:$k$600",1),N$1,0))),VLOOKUP($B193,INDIRECT(VLOOKUP($B193,'Exp Dates'!$E$4:$X$250,MATCH("M4",'Exp Dates'!$E$2:$X$2,0),1)&amp;"!$A$2:$k$600",1),N$1,0),0)</f>
        <v>0</v>
      </c>
      <c r="O193" s="6">
        <f ca="1">IF(NOT(ISNA(VLOOKUP($B193,INDIRECT(VLOOKUP($B193,'Exp Dates'!$E$4:$X$250,MATCH("M5",'Exp Dates'!$E$2:$X$2,0),1)&amp;"!$A$2:$k$600",1),O$1,0))),VLOOKUP($B193,INDIRECT(VLOOKUP($B193,'Exp Dates'!$E$4:$X$250,MATCH("M5",'Exp Dates'!$E$2:$X$2,0),1)&amp;"!$A$2:$k$600",1),O$1,0),0)</f>
        <v>12</v>
      </c>
      <c r="P193" s="6">
        <f ca="1">IF(NOT(ISNA(VLOOKUP($B193,INDIRECT(VLOOKUP($B193,'Exp Dates'!$E$4:$X$250,MATCH("M6",'Exp Dates'!$E$2:$X$2,0),1)&amp;"!$A$2:$k$600",1),P$1,0))),VLOOKUP($B193,INDIRECT(VLOOKUP($B193,'Exp Dates'!$E$4:$X$250,MATCH("M6",'Exp Dates'!$E$2:$X$2,0),1)&amp;"!$A$2:$k$600",1),P$1,0),0)</f>
        <v>0</v>
      </c>
      <c r="Q193" s="6">
        <f ca="1">IF(NOT(ISNA(VLOOKUP($B193,INDIRECT(VLOOKUP($B193,'Exp Dates'!$E$4:$X$250,MATCH("M7",'Exp Dates'!$E$2:$X$2,0),1)&amp;"!$A$2:$k$600",1),Q$1,0))),VLOOKUP($B193,INDIRECT(VLOOKUP($B193,'Exp Dates'!$E$4:$X$250,MATCH("M7",'Exp Dates'!$E$2:$X$2,0),1)&amp;"!$A$2:$k$600",1),Q$1,0),0)</f>
        <v>0</v>
      </c>
      <c r="R193" s="6">
        <f t="shared" ca="1" si="27"/>
        <v>165</v>
      </c>
      <c r="S193" s="6">
        <f t="shared" ca="1" si="29"/>
        <v>8031</v>
      </c>
      <c r="T193" s="6">
        <f t="shared" ca="1" si="30"/>
        <v>116074.50000000001</v>
      </c>
      <c r="U193" s="6">
        <f t="shared" ca="1" si="31"/>
        <v>935</v>
      </c>
      <c r="V193" s="6">
        <f t="shared" ca="1" si="32"/>
        <v>14857.15</v>
      </c>
      <c r="W193" s="11">
        <f t="shared" ca="1" si="33"/>
        <v>7.8127029746620327</v>
      </c>
      <c r="X193">
        <f ca="1">Master!AD193</f>
        <v>1.5085714285714291E-2</v>
      </c>
      <c r="Y193" s="6">
        <f t="shared" ca="1" si="34"/>
        <v>177</v>
      </c>
      <c r="Z193" s="6">
        <f t="shared" ca="1" si="35"/>
        <v>935</v>
      </c>
      <c r="AA193" s="6">
        <f t="shared" ca="1" si="28"/>
        <v>8966</v>
      </c>
      <c r="AB193" s="11">
        <f>VLOOKUP(B193,Master!B$3:N$10000,9,0)</f>
        <v>12</v>
      </c>
      <c r="AC193" s="11">
        <v>13.792857142857143</v>
      </c>
      <c r="AD193" s="11">
        <v>12.432142857142857</v>
      </c>
      <c r="AE193" s="11">
        <f t="shared" si="36"/>
        <v>1.7928571428571427</v>
      </c>
      <c r="AF193" s="11">
        <f>Master!N193</f>
        <v>1213.54</v>
      </c>
      <c r="AG193" s="6">
        <f ca="1">IF(NOT(ISNA(VLOOKUP($B193,INDIRECT(VLOOKUP($B193,'Exp Dates'!$E$4:$X$300,MATCH("M1",'Exp Dates'!$E$2:$X$2,0),1)&amp;"!$A$2:$k$600",1),AG$1,0))),VLOOKUP($B193,INDIRECT(VLOOKUP($B193,'Exp Dates'!$E$4:$X$300,MATCH("M1",'Exp Dates'!$E$2:$X$2,0),1)&amp;"!$A$2:$k$600",1),AG$1,0),0)</f>
        <v>1560</v>
      </c>
      <c r="AH193" s="6">
        <f ca="1">IF(NOT(ISNA(VLOOKUP($B193,INDIRECT(VLOOKUP($B193,'Exp Dates'!$E$4:$X$300,MATCH("M2",'Exp Dates'!$E$2:$X$2,0),1)&amp;"!$A$2:$k$600",1),AH$1,0))),VLOOKUP($B193,INDIRECT(VLOOKUP($B193,'Exp Dates'!$E$4:$X$300,MATCH("M2",'Exp Dates'!$E$2:$X$2,0),1)&amp;"!$A$2:$k$600",1),AH$1,0),0)</f>
        <v>6471</v>
      </c>
      <c r="AI193" s="6">
        <f ca="1">IF(NOT(ISNA(VLOOKUP($B193,INDIRECT(VLOOKUP($B193,'Exp Dates'!$E$4:$X$300,MATCH("M3",'Exp Dates'!$E$2:$X$2,0),1)&amp;"!$A$2:$k$600",1),AI$1,0))),VLOOKUP($B193,INDIRECT(VLOOKUP($B193,'Exp Dates'!$E$4:$X$300,MATCH("M3",'Exp Dates'!$E$2:$X$2,0),1)&amp;"!$A$2:$k$600",1),AI$1,0),0)</f>
        <v>0</v>
      </c>
      <c r="AJ193" s="6">
        <f ca="1">IF(NOT(ISNA(VLOOKUP($B193,INDIRECT(VLOOKUP($B193,'Exp Dates'!$E$4:$X$300,MATCH("M4",'Exp Dates'!$E$2:$X$2,0),1)&amp;"!$A$2:$k$600",1),AJ$1,0))),VLOOKUP($B193,INDIRECT(VLOOKUP($B193,'Exp Dates'!$E$4:$X$300,MATCH("M4",'Exp Dates'!$E$2:$X$2,0),1)&amp;"!$A$2:$k$600",1),AJ$1,0),0)</f>
        <v>0</v>
      </c>
      <c r="AK193" s="6">
        <f ca="1">IF(NOT(ISNA(VLOOKUP($B193,INDIRECT(VLOOKUP($B193,'Exp Dates'!$E$4:$X$300,MATCH("M5",'Exp Dates'!$E$2:$X$2,0),1)&amp;"!$A$2:$k$600",1),AK$1,0))),VLOOKUP($B193,INDIRECT(VLOOKUP($B193,'Exp Dates'!$E$4:$X$300,MATCH("M5",'Exp Dates'!$E$2:$X$2,0),1)&amp;"!$A$2:$k$600",1),AK$1,0),0)</f>
        <v>935</v>
      </c>
      <c r="AL193" s="6">
        <f ca="1">IF(NOT(ISNA(VLOOKUP($B193,INDIRECT(VLOOKUP($B193,'Exp Dates'!$E$4:$X$300,MATCH("M6",'Exp Dates'!$E$2:$X$2,0),1)&amp;"!$A$2:$k$600",1),AL$1,0))),VLOOKUP($B193,INDIRECT(VLOOKUP($B193,'Exp Dates'!$E$4:$X$300,MATCH("M6",'Exp Dates'!$E$2:$X$2,0),1)&amp;"!$A$2:$k$600",1),AL$1,0),0)</f>
        <v>0</v>
      </c>
      <c r="AM193" s="6">
        <f ca="1">IF(NOT(ISNA(VLOOKUP($B193,INDIRECT(VLOOKUP($B193,'Exp Dates'!$E$4:$X$300,MATCH("M7",'Exp Dates'!$E$2:$X$2,0),1)&amp;"!$A$2:$k$600",1),AM$1,0))),VLOOKUP($B193,INDIRECT(VLOOKUP($B193,'Exp Dates'!$E$4:$X$300,MATCH("M7",'Exp Dates'!$E$2:$X$2,0),1)&amp;"!$A$2:$k$600",1),AM$1,0),0)</f>
        <v>0</v>
      </c>
      <c r="AN193" s="74">
        <f t="shared" ca="1" si="37"/>
        <v>2613640.0000000005</v>
      </c>
      <c r="AO193">
        <f ca="1">IF(NOT(ISNA(VLOOKUP($B193,INDIRECT(VLOOKUP($B193,'Exp Dates'!$E$4:$X$300,MATCH("M1",'Exp Dates'!$E$2:$X$2,0),1)&amp;"!$A$2:$k$600",1),AO$1,0))),VLOOKUP($B193,INDIRECT(VLOOKUP($B193,'Exp Dates'!$E$4:$X$300,MATCH("M1",'Exp Dates'!$E$2:$X$2,0),1)&amp;"!$A$2:$k$600",1),AO$1,0),0)</f>
        <v>0</v>
      </c>
      <c r="AP193">
        <f ca="1">IF(NOT(ISNA(VLOOKUP($B193,INDIRECT(VLOOKUP($B193,'Exp Dates'!$E$4:$X$300,MATCH("M2",'Exp Dates'!$E$2:$X$2,0),1)&amp;"!$A$2:$k$600",1),AP$1,0))),VLOOKUP($B193,INDIRECT(VLOOKUP($B193,'Exp Dates'!$E$4:$X$300,MATCH("M2",'Exp Dates'!$E$2:$X$2,0),1)&amp;"!$A$2:$k$600",1),AP$1,0),0)</f>
        <v>0</v>
      </c>
      <c r="AQ193">
        <f t="shared" ca="1" si="38"/>
        <v>0</v>
      </c>
      <c r="AR193">
        <f>VLOOKUP(B193,Master!B$2:L$5000,11,0)</f>
        <v>0.86268871315600282</v>
      </c>
    </row>
    <row r="194" spans="2:44" x14ac:dyDescent="0.25">
      <c r="B194" s="52">
        <f>Master!B194</f>
        <v>38350</v>
      </c>
      <c r="C194" s="11">
        <v>0.1</v>
      </c>
      <c r="D194" s="11">
        <f ca="1">IF(NOT(ISNA(VLOOKUP($B194,INDIRECT(VLOOKUP($B194,'Exp Dates'!$E$4:$X$250,MATCH("M1",'Exp Dates'!$E$2:$X$2,0),1)&amp;"!$A$2:$H$600",1),D$1,0))),VLOOKUP($B194,INDIRECT(VLOOKUP($B194,'Exp Dates'!$E$4:$X$250,MATCH("M1",'Exp Dates'!$E$2:$X$2,0),1)&amp;"!$A$2:$H$600",1),D$1,0)*$C194,VLOOKUP($B194,Interpolate!$B$3:$T$2004,MATCH("M1-I",Interpolate!$B$2:$T$2,0)))</f>
        <v>13.42</v>
      </c>
      <c r="E194" s="11">
        <f ca="1">IF(NOT(ISNA(VLOOKUP($B194,INDIRECT(VLOOKUP($B194,'Exp Dates'!$E$4:$X$250,MATCH("M2",'Exp Dates'!$E$2:$X$2,0),1)&amp;"!$A$2:$H$600",1),E$1,0))),VLOOKUP($B194,INDIRECT(VLOOKUP($B194,'Exp Dates'!$E$4:$X$250,MATCH("M2",'Exp Dates'!$E$2:$X$2,0),1)&amp;"!$A$2:$H$600",1),E$1,0)*$C194,VLOOKUP($B194,Interpolate!$B$3:$T$2004,MATCH("M2-I",Interpolate!$B$2:$T$2,0)))</f>
        <v>14.730000000000002</v>
      </c>
      <c r="F194" s="11">
        <f ca="1">IF(NOT(ISNA(VLOOKUP($B194,INDIRECT(VLOOKUP($B194,'Exp Dates'!$E$4:$X$250,MATCH("M3",'Exp Dates'!$E$2:$X$2,0),1)&amp;"!$A$2:$H$600",1),F$1,0))),VLOOKUP($B194,INDIRECT(VLOOKUP($B194,'Exp Dates'!$E$4:$X$250,MATCH("M3",'Exp Dates'!$E$2:$X$2,0),1)&amp;"!$A$2:$H$600",1),F$1,0)*$C194,VLOOKUP($B194,Interpolate!$B$3:$T$2004,MATCH("M3-I",Interpolate!$B$2:$T$2,0)))</f>
        <v>15.108315328437255</v>
      </c>
      <c r="G194" s="11">
        <f ca="1">IF(NOT(ISNA(VLOOKUP($B194,INDIRECT(VLOOKUP($B194,'Exp Dates'!$E$4:$X$250,MATCH("M4",'Exp Dates'!$E$2:$X$2,0),1)&amp;"!$A$2:$H$600",1),G$1,0))),VLOOKUP($B194,INDIRECT(VLOOKUP($B194,'Exp Dates'!$E$4:$X$250,MATCH("M4",'Exp Dates'!$E$2:$X$2,0),1)&amp;"!$A$2:$H$600",1),G$1,0)*$C194,VLOOKUP($B194,Interpolate!$B$3:$T$2004,MATCH("M4-I",Interpolate!$B$2:$T$2,0)))</f>
        <v>15.573056453425814</v>
      </c>
      <c r="H194" s="11">
        <f ca="1">IF(NOT(ISNA(VLOOKUP($B194,INDIRECT(VLOOKUP($B194,'Exp Dates'!$E$4:$X$250,MATCH("M5",'Exp Dates'!$E$2:$X$2,0),1)&amp;"!$A$2:$H$600",1),H$1,0))),VLOOKUP($B194,INDIRECT(VLOOKUP($B194,'Exp Dates'!$E$4:$X$250,MATCH("M5",'Exp Dates'!$E$2:$X$2,0),1)&amp;"!$A$2:$H$600",1),H$1,0)*$C194,VLOOKUP($B194,Interpolate!$B$3:$T$2004,MATCH("M5-I",Interpolate!$B$2:$T$2,0)))</f>
        <v>15.950000000000001</v>
      </c>
      <c r="I194" s="11">
        <f ca="1">IF(NOT(ISNA(VLOOKUP($B194,INDIRECT(VLOOKUP($B194,'Exp Dates'!$E$4:$X$250,MATCH("M6",'Exp Dates'!$E$2:$X$2,0),1)&amp;"!$A$2:$H$600",1),I$1,0))),VLOOKUP($B194,INDIRECT(VLOOKUP($B194,'Exp Dates'!$E$4:$X$250,MATCH("M6",'Exp Dates'!$E$2:$X$2,0),1)&amp;"!$A$2:$H$600",1),I$1,0)*$C194,VLOOKUP($B194,Interpolate!$B$3:$T$2004,MATCH("M6-I",Interpolate!$B$2:$T$2,0)))</f>
        <v>16.211043658812855</v>
      </c>
      <c r="J194" s="11">
        <f ca="1">IF(NOT(ISNA(VLOOKUP($B194,INDIRECT(VLOOKUP($B194,'Exp Dates'!$E$4:$X$250,MATCH("M7",'Exp Dates'!$E$2:$X$2,0),1)&amp;"!$A$2:$H$600",1),J$1,0))),VLOOKUP($B194,INDIRECT(VLOOKUP($B194,'Exp Dates'!$E$4:$X$250,MATCH("M7",'Exp Dates'!$E$2:$X$2,0),1)&amp;"!$A$2:$H$600",1),J$1,0)*$C194,VLOOKUP($B194,Interpolate!$B$3:$T$2004,MATCH("M7-I",Interpolate!$B$2:$T$2,0)))</f>
        <v>16.534893359580472</v>
      </c>
      <c r="K194" s="6">
        <f ca="1">IF(NOT(ISNA(VLOOKUP($B194,INDIRECT(VLOOKUP($B194,'Exp Dates'!$E$4:$X$250,MATCH("M1",'Exp Dates'!$E$2:$X$2,0),1)&amp;"!$A$2:$k$600",1),K$1,0))),VLOOKUP($B194,INDIRECT(VLOOKUP($B194,'Exp Dates'!$E$4:$X$250,MATCH("M1",'Exp Dates'!$E$2:$X$2,0),1)&amp;"!$A$2:$k$600",1),K$1,0),0)</f>
        <v>25</v>
      </c>
      <c r="L194" s="6">
        <f ca="1">IF(NOT(ISNA(VLOOKUP($B194,INDIRECT(VLOOKUP($B194,'Exp Dates'!$E$4:$X$250,MATCH("M2",'Exp Dates'!$E$2:$X$2,0),1)&amp;"!$A$2:$k$600",1),L$1,0))),VLOOKUP($B194,INDIRECT(VLOOKUP($B194,'Exp Dates'!$E$4:$X$250,MATCH("M2",'Exp Dates'!$E$2:$X$2,0),1)&amp;"!$A$2:$k$600",1),L$1,0),0)</f>
        <v>8</v>
      </c>
      <c r="M194" s="6">
        <f ca="1">IF(NOT(ISNA(VLOOKUP($B194,INDIRECT(VLOOKUP($B194,'Exp Dates'!$E$4:$X$250,MATCH("M3",'Exp Dates'!$E$2:$X$2,0),1)&amp;"!$A$2:$k$600",1),M$1,0))),VLOOKUP($B194,INDIRECT(VLOOKUP($B194,'Exp Dates'!$E$4:$X$250,MATCH("M3",'Exp Dates'!$E$2:$X$2,0),1)&amp;"!$A$2:$k$600",1),M$1,0),0)</f>
        <v>0</v>
      </c>
      <c r="N194" s="6">
        <f ca="1">IF(NOT(ISNA(VLOOKUP($B194,INDIRECT(VLOOKUP($B194,'Exp Dates'!$E$4:$X$250,MATCH("M4",'Exp Dates'!$E$2:$X$2,0),1)&amp;"!$A$2:$k$600",1),N$1,0))),VLOOKUP($B194,INDIRECT(VLOOKUP($B194,'Exp Dates'!$E$4:$X$250,MATCH("M4",'Exp Dates'!$E$2:$X$2,0),1)&amp;"!$A$2:$k$600",1),N$1,0),0)</f>
        <v>0</v>
      </c>
      <c r="O194" s="6">
        <f ca="1">IF(NOT(ISNA(VLOOKUP($B194,INDIRECT(VLOOKUP($B194,'Exp Dates'!$E$4:$X$250,MATCH("M5",'Exp Dates'!$E$2:$X$2,0),1)&amp;"!$A$2:$k$600",1),O$1,0))),VLOOKUP($B194,INDIRECT(VLOOKUP($B194,'Exp Dates'!$E$4:$X$250,MATCH("M5",'Exp Dates'!$E$2:$X$2,0),1)&amp;"!$A$2:$k$600",1),O$1,0),0)</f>
        <v>2</v>
      </c>
      <c r="P194" s="6">
        <f ca="1">IF(NOT(ISNA(VLOOKUP($B194,INDIRECT(VLOOKUP($B194,'Exp Dates'!$E$4:$X$250,MATCH("M6",'Exp Dates'!$E$2:$X$2,0),1)&amp;"!$A$2:$k$600",1),P$1,0))),VLOOKUP($B194,INDIRECT(VLOOKUP($B194,'Exp Dates'!$E$4:$X$250,MATCH("M6",'Exp Dates'!$E$2:$X$2,0),1)&amp;"!$A$2:$k$600",1),P$1,0),0)</f>
        <v>0</v>
      </c>
      <c r="Q194" s="6">
        <f ca="1">IF(NOT(ISNA(VLOOKUP($B194,INDIRECT(VLOOKUP($B194,'Exp Dates'!$E$4:$X$250,MATCH("M7",'Exp Dates'!$E$2:$X$2,0),1)&amp;"!$A$2:$k$600",1),Q$1,0))),VLOOKUP($B194,INDIRECT(VLOOKUP($B194,'Exp Dates'!$E$4:$X$250,MATCH("M7",'Exp Dates'!$E$2:$X$2,0),1)&amp;"!$A$2:$k$600",1),Q$1,0),0)</f>
        <v>0</v>
      </c>
      <c r="R194" s="6">
        <f t="shared" ca="1" si="27"/>
        <v>33</v>
      </c>
      <c r="S194" s="6">
        <f t="shared" ca="1" si="29"/>
        <v>8040</v>
      </c>
      <c r="T194" s="6">
        <f t="shared" ca="1" si="30"/>
        <v>116372.50000000003</v>
      </c>
      <c r="U194" s="6">
        <f t="shared" ca="1" si="31"/>
        <v>935</v>
      </c>
      <c r="V194" s="6">
        <f t="shared" ca="1" si="32"/>
        <v>14913.250000000002</v>
      </c>
      <c r="W194" s="11">
        <f t="shared" ca="1" si="33"/>
        <v>7.8032957269542198</v>
      </c>
      <c r="X194">
        <f ca="1">Master!AD194</f>
        <v>1.4985714285714278E-2</v>
      </c>
      <c r="Y194" s="6">
        <f t="shared" ca="1" si="34"/>
        <v>35</v>
      </c>
      <c r="Z194" s="6">
        <f t="shared" ca="1" si="35"/>
        <v>935</v>
      </c>
      <c r="AA194" s="6">
        <f t="shared" ca="1" si="28"/>
        <v>8975</v>
      </c>
      <c r="AB194" s="11">
        <f>VLOOKUP(B194,Master!B$3:N$10000,9,0)</f>
        <v>11.62</v>
      </c>
      <c r="AC194" s="11">
        <v>13.841071428571428</v>
      </c>
      <c r="AD194" s="11">
        <v>12.4375</v>
      </c>
      <c r="AE194" s="11">
        <f t="shared" si="36"/>
        <v>2.2210714285714293</v>
      </c>
      <c r="AF194" s="11">
        <f>Master!N194</f>
        <v>1213.45</v>
      </c>
      <c r="AG194" s="6">
        <f ca="1">IF(NOT(ISNA(VLOOKUP($B194,INDIRECT(VLOOKUP($B194,'Exp Dates'!$E$4:$X$300,MATCH("M1",'Exp Dates'!$E$2:$X$2,0),1)&amp;"!$A$2:$k$600",1),AG$1,0))),VLOOKUP($B194,INDIRECT(VLOOKUP($B194,'Exp Dates'!$E$4:$X$300,MATCH("M1",'Exp Dates'!$E$2:$X$2,0),1)&amp;"!$A$2:$k$600",1),AG$1,0),0)</f>
        <v>1570</v>
      </c>
      <c r="AH194" s="6">
        <f ca="1">IF(NOT(ISNA(VLOOKUP($B194,INDIRECT(VLOOKUP($B194,'Exp Dates'!$E$4:$X$300,MATCH("M2",'Exp Dates'!$E$2:$X$2,0),1)&amp;"!$A$2:$k$600",1),AH$1,0))),VLOOKUP($B194,INDIRECT(VLOOKUP($B194,'Exp Dates'!$E$4:$X$300,MATCH("M2",'Exp Dates'!$E$2:$X$2,0),1)&amp;"!$A$2:$k$600",1),AH$1,0),0)</f>
        <v>6470</v>
      </c>
      <c r="AI194" s="6">
        <f ca="1">IF(NOT(ISNA(VLOOKUP($B194,INDIRECT(VLOOKUP($B194,'Exp Dates'!$E$4:$X$300,MATCH("M3",'Exp Dates'!$E$2:$X$2,0),1)&amp;"!$A$2:$k$600",1),AI$1,0))),VLOOKUP($B194,INDIRECT(VLOOKUP($B194,'Exp Dates'!$E$4:$X$300,MATCH("M3",'Exp Dates'!$E$2:$X$2,0),1)&amp;"!$A$2:$k$600",1),AI$1,0),0)</f>
        <v>0</v>
      </c>
      <c r="AJ194" s="6">
        <f ca="1">IF(NOT(ISNA(VLOOKUP($B194,INDIRECT(VLOOKUP($B194,'Exp Dates'!$E$4:$X$300,MATCH("M4",'Exp Dates'!$E$2:$X$2,0),1)&amp;"!$A$2:$k$600",1),AJ$1,0))),VLOOKUP($B194,INDIRECT(VLOOKUP($B194,'Exp Dates'!$E$4:$X$300,MATCH("M4",'Exp Dates'!$E$2:$X$2,0),1)&amp;"!$A$2:$k$600",1),AJ$1,0),0)</f>
        <v>0</v>
      </c>
      <c r="AK194" s="6">
        <f ca="1">IF(NOT(ISNA(VLOOKUP($B194,INDIRECT(VLOOKUP($B194,'Exp Dates'!$E$4:$X$300,MATCH("M5",'Exp Dates'!$E$2:$X$2,0),1)&amp;"!$A$2:$k$600",1),AK$1,0))),VLOOKUP($B194,INDIRECT(VLOOKUP($B194,'Exp Dates'!$E$4:$X$300,MATCH("M5",'Exp Dates'!$E$2:$X$2,0),1)&amp;"!$A$2:$k$600",1),AK$1,0),0)</f>
        <v>935</v>
      </c>
      <c r="AL194" s="6">
        <f ca="1">IF(NOT(ISNA(VLOOKUP($B194,INDIRECT(VLOOKUP($B194,'Exp Dates'!$E$4:$X$300,MATCH("M6",'Exp Dates'!$E$2:$X$2,0),1)&amp;"!$A$2:$k$600",1),AL$1,0))),VLOOKUP($B194,INDIRECT(VLOOKUP($B194,'Exp Dates'!$E$4:$X$300,MATCH("M6",'Exp Dates'!$E$2:$X$2,0),1)&amp;"!$A$2:$k$600",1),AL$1,0),0)</f>
        <v>0</v>
      </c>
      <c r="AM194" s="6">
        <f ca="1">IF(NOT(ISNA(VLOOKUP($B194,INDIRECT(VLOOKUP($B194,'Exp Dates'!$E$4:$X$300,MATCH("M7",'Exp Dates'!$E$2:$X$2,0),1)&amp;"!$A$2:$k$600",1),AM$1,0))),VLOOKUP($B194,INDIRECT(VLOOKUP($B194,'Exp Dates'!$E$4:$X$300,MATCH("M7",'Exp Dates'!$E$2:$X$2,0),1)&amp;"!$A$2:$k$600",1),AM$1,0),0)</f>
        <v>0</v>
      </c>
      <c r="AN194" s="74">
        <f t="shared" ca="1" si="37"/>
        <v>485240</v>
      </c>
      <c r="AO194">
        <f ca="1">IF(NOT(ISNA(VLOOKUP($B194,INDIRECT(VLOOKUP($B194,'Exp Dates'!$E$4:$X$300,MATCH("M1",'Exp Dates'!$E$2:$X$2,0),1)&amp;"!$A$2:$k$600",1),AO$1,0))),VLOOKUP($B194,INDIRECT(VLOOKUP($B194,'Exp Dates'!$E$4:$X$300,MATCH("M1",'Exp Dates'!$E$2:$X$2,0),1)&amp;"!$A$2:$k$600",1),AO$1,0),0)</f>
        <v>0</v>
      </c>
      <c r="AP194">
        <f ca="1">IF(NOT(ISNA(VLOOKUP($B194,INDIRECT(VLOOKUP($B194,'Exp Dates'!$E$4:$X$300,MATCH("M2",'Exp Dates'!$E$2:$X$2,0),1)&amp;"!$A$2:$k$600",1),AP$1,0))),VLOOKUP($B194,INDIRECT(VLOOKUP($B194,'Exp Dates'!$E$4:$X$300,MATCH("M2",'Exp Dates'!$E$2:$X$2,0),1)&amp;"!$A$2:$k$600",1),AP$1,0),0)</f>
        <v>0</v>
      </c>
      <c r="AQ194">
        <f t="shared" ca="1" si="38"/>
        <v>0</v>
      </c>
      <c r="AR194">
        <f>VLOOKUP(B194,Master!B$2:L$5000,11,0)</f>
        <v>0.83059328091493922</v>
      </c>
    </row>
    <row r="195" spans="2:44" x14ac:dyDescent="0.25">
      <c r="B195" s="52">
        <f>Master!B195</f>
        <v>38351</v>
      </c>
      <c r="C195" s="11">
        <v>0.1</v>
      </c>
      <c r="D195" s="11">
        <f ca="1">IF(NOT(ISNA(VLOOKUP($B195,INDIRECT(VLOOKUP($B195,'Exp Dates'!$E$4:$X$250,MATCH("M1",'Exp Dates'!$E$2:$X$2,0),1)&amp;"!$A$2:$H$600",1),D$1,0))),VLOOKUP($B195,INDIRECT(VLOOKUP($B195,'Exp Dates'!$E$4:$X$250,MATCH("M1",'Exp Dates'!$E$2:$X$2,0),1)&amp;"!$A$2:$H$600",1),D$1,0)*$C195,VLOOKUP($B195,Interpolate!$B$3:$T$2004,MATCH("M1-I",Interpolate!$B$2:$T$2,0)))</f>
        <v>13.480000000000002</v>
      </c>
      <c r="E195" s="11">
        <f ca="1">IF(NOT(ISNA(VLOOKUP($B195,INDIRECT(VLOOKUP($B195,'Exp Dates'!$E$4:$X$250,MATCH("M2",'Exp Dates'!$E$2:$X$2,0),1)&amp;"!$A$2:$H$600",1),E$1,0))),VLOOKUP($B195,INDIRECT(VLOOKUP($B195,'Exp Dates'!$E$4:$X$250,MATCH("M2",'Exp Dates'!$E$2:$X$2,0),1)&amp;"!$A$2:$H$600",1),E$1,0)*$C195,VLOOKUP($B195,Interpolate!$B$3:$T$2004,MATCH("M2-I",Interpolate!$B$2:$T$2,0)))</f>
        <v>14.81</v>
      </c>
      <c r="F195" s="11">
        <f ca="1">IF(NOT(ISNA(VLOOKUP($B195,INDIRECT(VLOOKUP($B195,'Exp Dates'!$E$4:$X$250,MATCH("M3",'Exp Dates'!$E$2:$X$2,0),1)&amp;"!$A$2:$H$600",1),F$1,0))),VLOOKUP($B195,INDIRECT(VLOOKUP($B195,'Exp Dates'!$E$4:$X$250,MATCH("M3",'Exp Dates'!$E$2:$X$2,0),1)&amp;"!$A$2:$H$600",1),F$1,0)*$C195,VLOOKUP($B195,Interpolate!$B$3:$T$2004,MATCH("M3-I",Interpolate!$B$2:$T$2,0)))</f>
        <v>15.175539163037632</v>
      </c>
      <c r="G195" s="11">
        <f ca="1">IF(NOT(ISNA(VLOOKUP($B195,INDIRECT(VLOOKUP($B195,'Exp Dates'!$E$4:$X$250,MATCH("M4",'Exp Dates'!$E$2:$X$2,0),1)&amp;"!$A$2:$H$600",1),G$1,0))),VLOOKUP($B195,INDIRECT(VLOOKUP($B195,'Exp Dates'!$E$4:$X$250,MATCH("M4",'Exp Dates'!$E$2:$X$2,0),1)&amp;"!$A$2:$H$600",1),G$1,0)*$C195,VLOOKUP($B195,Interpolate!$B$3:$T$2004,MATCH("M4-I",Interpolate!$B$2:$T$2,0)))</f>
        <v>15.625054311016722</v>
      </c>
      <c r="H195" s="11">
        <f ca="1">IF(NOT(ISNA(VLOOKUP($B195,INDIRECT(VLOOKUP($B195,'Exp Dates'!$E$4:$X$250,MATCH("M5",'Exp Dates'!$E$2:$X$2,0),1)&amp;"!$A$2:$H$600",1),H$1,0))),VLOOKUP($B195,INDIRECT(VLOOKUP($B195,'Exp Dates'!$E$4:$X$250,MATCH("M5",'Exp Dates'!$E$2:$X$2,0),1)&amp;"!$A$2:$H$600",1),H$1,0)*$C195,VLOOKUP($B195,Interpolate!$B$3:$T$2004,MATCH("M5-I",Interpolate!$B$2:$T$2,0)))</f>
        <v>15.990000000000002</v>
      </c>
      <c r="I195" s="11">
        <f ca="1">IF(NOT(ISNA(VLOOKUP($B195,INDIRECT(VLOOKUP($B195,'Exp Dates'!$E$4:$X$250,MATCH("M6",'Exp Dates'!$E$2:$X$2,0),1)&amp;"!$A$2:$H$600",1),I$1,0))),VLOOKUP($B195,INDIRECT(VLOOKUP($B195,'Exp Dates'!$E$4:$X$250,MATCH("M6",'Exp Dates'!$E$2:$X$2,0),1)&amp;"!$A$2:$H$600",1),I$1,0)*$C195,VLOOKUP($B195,Interpolate!$B$3:$T$2004,MATCH("M6-I",Interpolate!$B$2:$T$2,0)))</f>
        <v>16.241662232157523</v>
      </c>
      <c r="J195" s="11">
        <f ca="1">IF(NOT(ISNA(VLOOKUP($B195,INDIRECT(VLOOKUP($B195,'Exp Dates'!$E$4:$X$250,MATCH("M7",'Exp Dates'!$E$2:$X$2,0),1)&amp;"!$A$2:$H$600",1),J$1,0))),VLOOKUP($B195,INDIRECT(VLOOKUP($B195,'Exp Dates'!$E$4:$X$250,MATCH("M7",'Exp Dates'!$E$2:$X$2,0),1)&amp;"!$A$2:$H$600",1),J$1,0)*$C195,VLOOKUP($B195,Interpolate!$B$3:$T$2004,MATCH("M7-I",Interpolate!$B$2:$T$2,0)))</f>
        <v>16.554083704681066</v>
      </c>
      <c r="K195" s="6">
        <f ca="1">IF(NOT(ISNA(VLOOKUP($B195,INDIRECT(VLOOKUP($B195,'Exp Dates'!$E$4:$X$250,MATCH("M1",'Exp Dates'!$E$2:$X$2,0),1)&amp;"!$A$2:$k$600",1),K$1,0))),VLOOKUP($B195,INDIRECT(VLOOKUP($B195,'Exp Dates'!$E$4:$X$250,MATCH("M1",'Exp Dates'!$E$2:$X$2,0),1)&amp;"!$A$2:$k$600",1),K$1,0),0)</f>
        <v>51</v>
      </c>
      <c r="L195" s="6">
        <f ca="1">IF(NOT(ISNA(VLOOKUP($B195,INDIRECT(VLOOKUP($B195,'Exp Dates'!$E$4:$X$250,MATCH("M2",'Exp Dates'!$E$2:$X$2,0),1)&amp;"!$A$2:$k$600",1),L$1,0))),VLOOKUP($B195,INDIRECT(VLOOKUP($B195,'Exp Dates'!$E$4:$X$250,MATCH("M2",'Exp Dates'!$E$2:$X$2,0),1)&amp;"!$A$2:$k$600",1),L$1,0),0)</f>
        <v>15</v>
      </c>
      <c r="M195" s="6">
        <f ca="1">IF(NOT(ISNA(VLOOKUP($B195,INDIRECT(VLOOKUP($B195,'Exp Dates'!$E$4:$X$250,MATCH("M3",'Exp Dates'!$E$2:$X$2,0),1)&amp;"!$A$2:$k$600",1),M$1,0))),VLOOKUP($B195,INDIRECT(VLOOKUP($B195,'Exp Dates'!$E$4:$X$250,MATCH("M3",'Exp Dates'!$E$2:$X$2,0),1)&amp;"!$A$2:$k$600",1),M$1,0),0)</f>
        <v>0</v>
      </c>
      <c r="N195" s="6">
        <f ca="1">IF(NOT(ISNA(VLOOKUP($B195,INDIRECT(VLOOKUP($B195,'Exp Dates'!$E$4:$X$250,MATCH("M4",'Exp Dates'!$E$2:$X$2,0),1)&amp;"!$A$2:$k$600",1),N$1,0))),VLOOKUP($B195,INDIRECT(VLOOKUP($B195,'Exp Dates'!$E$4:$X$250,MATCH("M4",'Exp Dates'!$E$2:$X$2,0),1)&amp;"!$A$2:$k$600",1),N$1,0),0)</f>
        <v>0</v>
      </c>
      <c r="O195" s="6">
        <f ca="1">IF(NOT(ISNA(VLOOKUP($B195,INDIRECT(VLOOKUP($B195,'Exp Dates'!$E$4:$X$250,MATCH("M5",'Exp Dates'!$E$2:$X$2,0),1)&amp;"!$A$2:$k$600",1),O$1,0))),VLOOKUP($B195,INDIRECT(VLOOKUP($B195,'Exp Dates'!$E$4:$X$250,MATCH("M5",'Exp Dates'!$E$2:$X$2,0),1)&amp;"!$A$2:$k$600",1),O$1,0),0)</f>
        <v>1</v>
      </c>
      <c r="P195" s="6">
        <f ca="1">IF(NOT(ISNA(VLOOKUP($B195,INDIRECT(VLOOKUP($B195,'Exp Dates'!$E$4:$X$250,MATCH("M6",'Exp Dates'!$E$2:$X$2,0),1)&amp;"!$A$2:$k$600",1),P$1,0))),VLOOKUP($B195,INDIRECT(VLOOKUP($B195,'Exp Dates'!$E$4:$X$250,MATCH("M6",'Exp Dates'!$E$2:$X$2,0),1)&amp;"!$A$2:$k$600",1),P$1,0),0)</f>
        <v>0</v>
      </c>
      <c r="Q195" s="6">
        <f ca="1">IF(NOT(ISNA(VLOOKUP($B195,INDIRECT(VLOOKUP($B195,'Exp Dates'!$E$4:$X$250,MATCH("M7",'Exp Dates'!$E$2:$X$2,0),1)&amp;"!$A$2:$k$600",1),Q$1,0))),VLOOKUP($B195,INDIRECT(VLOOKUP($B195,'Exp Dates'!$E$4:$X$250,MATCH("M7",'Exp Dates'!$E$2:$X$2,0),1)&amp;"!$A$2:$k$600",1),Q$1,0),0)</f>
        <v>0</v>
      </c>
      <c r="R195" s="6">
        <f t="shared" ref="R195:R258" ca="1" si="39">IF((K195+L195)&gt;0,K195+L195,K196+L196)</f>
        <v>66</v>
      </c>
      <c r="S195" s="6">
        <f t="shared" ca="1" si="29"/>
        <v>8052</v>
      </c>
      <c r="T195" s="6">
        <f t="shared" ca="1" si="30"/>
        <v>117152.71</v>
      </c>
      <c r="U195" s="6">
        <f t="shared" ca="1" si="31"/>
        <v>935</v>
      </c>
      <c r="V195" s="6">
        <f t="shared" ca="1" si="32"/>
        <v>14950.650000000001</v>
      </c>
      <c r="W195" s="11">
        <f t="shared" ca="1" si="33"/>
        <v>7.8359609782852244</v>
      </c>
      <c r="X195">
        <f ca="1">Master!AD195</f>
        <v>1.4471428571428554E-2</v>
      </c>
      <c r="Y195" s="6">
        <f t="shared" ca="1" si="34"/>
        <v>67</v>
      </c>
      <c r="Z195" s="6">
        <f t="shared" ca="1" si="35"/>
        <v>935</v>
      </c>
      <c r="AA195" s="6">
        <f t="shared" ref="AA195:AA258" ca="1" si="40">SUM(AG195:AM195)</f>
        <v>8987</v>
      </c>
      <c r="AB195" s="11">
        <f>VLOOKUP(B195,Master!B$3:N$10000,9,0)</f>
        <v>12.56</v>
      </c>
      <c r="AC195" s="11">
        <v>13.955</v>
      </c>
      <c r="AD195" s="11">
        <v>12.530000000000001</v>
      </c>
      <c r="AE195" s="11">
        <f t="shared" si="36"/>
        <v>1.3949999999999996</v>
      </c>
      <c r="AF195" s="11">
        <f>Master!N195</f>
        <v>1213.55</v>
      </c>
      <c r="AG195" s="6">
        <f ca="1">IF(NOT(ISNA(VLOOKUP($B195,INDIRECT(VLOOKUP($B195,'Exp Dates'!$E$4:$X$300,MATCH("M1",'Exp Dates'!$E$2:$X$2,0),1)&amp;"!$A$2:$k$600",1),AG$1,0))),VLOOKUP($B195,INDIRECT(VLOOKUP($B195,'Exp Dates'!$E$4:$X$300,MATCH("M1",'Exp Dates'!$E$2:$X$2,0),1)&amp;"!$A$2:$k$600",1),AG$1,0),0)</f>
        <v>1577</v>
      </c>
      <c r="AH195" s="6">
        <f ca="1">IF(NOT(ISNA(VLOOKUP($B195,INDIRECT(VLOOKUP($B195,'Exp Dates'!$E$4:$X$300,MATCH("M2",'Exp Dates'!$E$2:$X$2,0),1)&amp;"!$A$2:$k$600",1),AH$1,0))),VLOOKUP($B195,INDIRECT(VLOOKUP($B195,'Exp Dates'!$E$4:$X$300,MATCH("M2",'Exp Dates'!$E$2:$X$2,0),1)&amp;"!$A$2:$k$600",1),AH$1,0),0)</f>
        <v>6475</v>
      </c>
      <c r="AI195" s="6">
        <f ca="1">IF(NOT(ISNA(VLOOKUP($B195,INDIRECT(VLOOKUP($B195,'Exp Dates'!$E$4:$X$300,MATCH("M3",'Exp Dates'!$E$2:$X$2,0),1)&amp;"!$A$2:$k$600",1),AI$1,0))),VLOOKUP($B195,INDIRECT(VLOOKUP($B195,'Exp Dates'!$E$4:$X$300,MATCH("M3",'Exp Dates'!$E$2:$X$2,0),1)&amp;"!$A$2:$k$600",1),AI$1,0),0)</f>
        <v>0</v>
      </c>
      <c r="AJ195" s="6">
        <f ca="1">IF(NOT(ISNA(VLOOKUP($B195,INDIRECT(VLOOKUP($B195,'Exp Dates'!$E$4:$X$300,MATCH("M4",'Exp Dates'!$E$2:$X$2,0),1)&amp;"!$A$2:$k$600",1),AJ$1,0))),VLOOKUP($B195,INDIRECT(VLOOKUP($B195,'Exp Dates'!$E$4:$X$300,MATCH("M4",'Exp Dates'!$E$2:$X$2,0),1)&amp;"!$A$2:$k$600",1),AJ$1,0),0)</f>
        <v>0</v>
      </c>
      <c r="AK195" s="6">
        <f ca="1">IF(NOT(ISNA(VLOOKUP($B195,INDIRECT(VLOOKUP($B195,'Exp Dates'!$E$4:$X$300,MATCH("M5",'Exp Dates'!$E$2:$X$2,0),1)&amp;"!$A$2:$k$600",1),AK$1,0))),VLOOKUP($B195,INDIRECT(VLOOKUP($B195,'Exp Dates'!$E$4:$X$300,MATCH("M5",'Exp Dates'!$E$2:$X$2,0),1)&amp;"!$A$2:$k$600",1),AK$1,0),0)</f>
        <v>935</v>
      </c>
      <c r="AL195" s="6">
        <f ca="1">IF(NOT(ISNA(VLOOKUP($B195,INDIRECT(VLOOKUP($B195,'Exp Dates'!$E$4:$X$300,MATCH("M6",'Exp Dates'!$E$2:$X$2,0),1)&amp;"!$A$2:$k$600",1),AL$1,0))),VLOOKUP($B195,INDIRECT(VLOOKUP($B195,'Exp Dates'!$E$4:$X$300,MATCH("M6",'Exp Dates'!$E$2:$X$2,0),1)&amp;"!$A$2:$k$600",1),AL$1,0),0)</f>
        <v>0</v>
      </c>
      <c r="AM195" s="6">
        <f ca="1">IF(NOT(ISNA(VLOOKUP($B195,INDIRECT(VLOOKUP($B195,'Exp Dates'!$E$4:$X$300,MATCH("M7",'Exp Dates'!$E$2:$X$2,0),1)&amp;"!$A$2:$k$600",1),AM$1,0))),VLOOKUP($B195,INDIRECT(VLOOKUP($B195,'Exp Dates'!$E$4:$X$300,MATCH("M7",'Exp Dates'!$E$2:$X$2,0),1)&amp;"!$A$2:$k$600",1),AM$1,0),0)</f>
        <v>0</v>
      </c>
      <c r="AN195" s="74">
        <f t="shared" ca="1" si="37"/>
        <v>925620.00000000012</v>
      </c>
      <c r="AO195">
        <f ca="1">IF(NOT(ISNA(VLOOKUP($B195,INDIRECT(VLOOKUP($B195,'Exp Dates'!$E$4:$X$300,MATCH("M1",'Exp Dates'!$E$2:$X$2,0),1)&amp;"!$A$2:$k$600",1),AO$1,0))),VLOOKUP($B195,INDIRECT(VLOOKUP($B195,'Exp Dates'!$E$4:$X$300,MATCH("M1",'Exp Dates'!$E$2:$X$2,0),1)&amp;"!$A$2:$k$600",1),AO$1,0),0)</f>
        <v>0</v>
      </c>
      <c r="AP195">
        <f ca="1">IF(NOT(ISNA(VLOOKUP($B195,INDIRECT(VLOOKUP($B195,'Exp Dates'!$E$4:$X$300,MATCH("M2",'Exp Dates'!$E$2:$X$2,0),1)&amp;"!$A$2:$k$600",1),AP$1,0))),VLOOKUP($B195,INDIRECT(VLOOKUP($B195,'Exp Dates'!$E$4:$X$300,MATCH("M2",'Exp Dates'!$E$2:$X$2,0),1)&amp;"!$A$2:$k$600",1),AP$1,0),0)</f>
        <v>0</v>
      </c>
      <c r="AQ195">
        <f t="shared" ca="1" si="38"/>
        <v>0</v>
      </c>
      <c r="AR195">
        <f>VLOOKUP(B195,Master!B$2:L$5000,11,0)</f>
        <v>0.87832167832167829</v>
      </c>
    </row>
    <row r="196" spans="2:44" x14ac:dyDescent="0.25">
      <c r="B196" s="52">
        <f>Master!B196</f>
        <v>38352</v>
      </c>
      <c r="C196" s="11">
        <v>0.1</v>
      </c>
      <c r="D196" s="11">
        <f ca="1">IF(NOT(ISNA(VLOOKUP($B196,INDIRECT(VLOOKUP($B196,'Exp Dates'!$E$4:$X$250,MATCH("M1",'Exp Dates'!$E$2:$X$2,0),1)&amp;"!$A$2:$H$600",1),D$1,0))),VLOOKUP($B196,INDIRECT(VLOOKUP($B196,'Exp Dates'!$E$4:$X$250,MATCH("M1",'Exp Dates'!$E$2:$X$2,0),1)&amp;"!$A$2:$H$600",1),D$1,0)*$C196,VLOOKUP($B196,Interpolate!$B$3:$T$2004,MATCH("M1-I",Interpolate!$B$2:$T$2,0)))</f>
        <v>13.52</v>
      </c>
      <c r="E196" s="11">
        <f ca="1">IF(NOT(ISNA(VLOOKUP($B196,INDIRECT(VLOOKUP($B196,'Exp Dates'!$E$4:$X$250,MATCH("M2",'Exp Dates'!$E$2:$X$2,0),1)&amp;"!$A$2:$H$600",1),E$1,0))),VLOOKUP($B196,INDIRECT(VLOOKUP($B196,'Exp Dates'!$E$4:$X$250,MATCH("M2",'Exp Dates'!$E$2:$X$2,0),1)&amp;"!$A$2:$H$600",1),E$1,0)*$C196,VLOOKUP($B196,Interpolate!$B$3:$T$2004,MATCH("M2-I",Interpolate!$B$2:$T$2,0)))</f>
        <v>14.81</v>
      </c>
      <c r="F196" s="11">
        <f ca="1">IF(NOT(ISNA(VLOOKUP($B196,INDIRECT(VLOOKUP($B196,'Exp Dates'!$E$4:$X$250,MATCH("M3",'Exp Dates'!$E$2:$X$2,0),1)&amp;"!$A$2:$H$600",1),F$1,0))),VLOOKUP($B196,INDIRECT(VLOOKUP($B196,'Exp Dates'!$E$4:$X$250,MATCH("M3",'Exp Dates'!$E$2:$X$2,0),1)&amp;"!$A$2:$H$600",1),F$1,0)*$C196,VLOOKUP($B196,Interpolate!$B$3:$T$2004,MATCH("M3-I",Interpolate!$B$2:$T$2,0)))</f>
        <v>15.178717556719562</v>
      </c>
      <c r="G196" s="11">
        <f ca="1">IF(NOT(ISNA(VLOOKUP($B196,INDIRECT(VLOOKUP($B196,'Exp Dates'!$E$4:$X$250,MATCH("M4",'Exp Dates'!$E$2:$X$2,0),1)&amp;"!$A$2:$H$600",1),G$1,0))),VLOOKUP($B196,INDIRECT(VLOOKUP($B196,'Exp Dates'!$E$4:$X$250,MATCH("M4",'Exp Dates'!$E$2:$X$2,0),1)&amp;"!$A$2:$H$600",1),G$1,0)*$C196,VLOOKUP($B196,Interpolate!$B$3:$T$2004,MATCH("M4-I",Interpolate!$B$2:$T$2,0)))</f>
        <v>15.632039747475909</v>
      </c>
      <c r="H196" s="11">
        <f ca="1">IF(NOT(ISNA(VLOOKUP($B196,INDIRECT(VLOOKUP($B196,'Exp Dates'!$E$4:$X$250,MATCH("M5",'Exp Dates'!$E$2:$X$2,0),1)&amp;"!$A$2:$H$600",1),H$1,0))),VLOOKUP($B196,INDIRECT(VLOOKUP($B196,'Exp Dates'!$E$4:$X$250,MATCH("M5",'Exp Dates'!$E$2:$X$2,0),1)&amp;"!$A$2:$H$600",1),H$1,0)*$C196,VLOOKUP($B196,Interpolate!$B$3:$T$2004,MATCH("M5-I",Interpolate!$B$2:$T$2,0)))</f>
        <v>16</v>
      </c>
      <c r="I196" s="11">
        <f ca="1">IF(NOT(ISNA(VLOOKUP($B196,INDIRECT(VLOOKUP($B196,'Exp Dates'!$E$4:$X$250,MATCH("M6",'Exp Dates'!$E$2:$X$2,0),1)&amp;"!$A$2:$H$600",1),I$1,0))),VLOOKUP($B196,INDIRECT(VLOOKUP($B196,'Exp Dates'!$E$4:$X$250,MATCH("M6",'Exp Dates'!$E$2:$X$2,0),1)&amp;"!$A$2:$H$600",1),I$1,0)*$C196,VLOOKUP($B196,Interpolate!$B$3:$T$2004,MATCH("M6-I",Interpolate!$B$2:$T$2,0)))</f>
        <v>16.289205891369555</v>
      </c>
      <c r="J196" s="11">
        <f ca="1">IF(NOT(ISNA(VLOOKUP($B196,INDIRECT(VLOOKUP($B196,'Exp Dates'!$E$4:$X$250,MATCH("M7",'Exp Dates'!$E$2:$X$2,0),1)&amp;"!$A$2:$H$600",1),J$1,0))),VLOOKUP($B196,INDIRECT(VLOOKUP($B196,'Exp Dates'!$E$4:$X$250,MATCH("M7",'Exp Dates'!$E$2:$X$2,0),1)&amp;"!$A$2:$H$600",1),J$1,0)*$C196,VLOOKUP($B196,Interpolate!$B$3:$T$2004,MATCH("M7-I",Interpolate!$B$2:$T$2,0)))</f>
        <v>16.647338697650316</v>
      </c>
      <c r="K196" s="6">
        <f ca="1">IF(NOT(ISNA(VLOOKUP($B196,INDIRECT(VLOOKUP($B196,'Exp Dates'!$E$4:$X$250,MATCH("M1",'Exp Dates'!$E$2:$X$2,0),1)&amp;"!$A$2:$k$600",1),K$1,0))),VLOOKUP($B196,INDIRECT(VLOOKUP($B196,'Exp Dates'!$E$4:$X$250,MATCH("M1",'Exp Dates'!$E$2:$X$2,0),1)&amp;"!$A$2:$k$600",1),K$1,0),0)</f>
        <v>42</v>
      </c>
      <c r="L196" s="6">
        <f ca="1">IF(NOT(ISNA(VLOOKUP($B196,INDIRECT(VLOOKUP($B196,'Exp Dates'!$E$4:$X$250,MATCH("M2",'Exp Dates'!$E$2:$X$2,0),1)&amp;"!$A$2:$k$600",1),L$1,0))),VLOOKUP($B196,INDIRECT(VLOOKUP($B196,'Exp Dates'!$E$4:$X$250,MATCH("M2",'Exp Dates'!$E$2:$X$2,0),1)&amp;"!$A$2:$k$600",1),L$1,0),0)</f>
        <v>73</v>
      </c>
      <c r="M196" s="6">
        <f ca="1">IF(NOT(ISNA(VLOOKUP($B196,INDIRECT(VLOOKUP($B196,'Exp Dates'!$E$4:$X$250,MATCH("M3",'Exp Dates'!$E$2:$X$2,0),1)&amp;"!$A$2:$k$600",1),M$1,0))),VLOOKUP($B196,INDIRECT(VLOOKUP($B196,'Exp Dates'!$E$4:$X$250,MATCH("M3",'Exp Dates'!$E$2:$X$2,0),1)&amp;"!$A$2:$k$600",1),M$1,0),0)</f>
        <v>0</v>
      </c>
      <c r="N196" s="6">
        <f ca="1">IF(NOT(ISNA(VLOOKUP($B196,INDIRECT(VLOOKUP($B196,'Exp Dates'!$E$4:$X$250,MATCH("M4",'Exp Dates'!$E$2:$X$2,0),1)&amp;"!$A$2:$k$600",1),N$1,0))),VLOOKUP($B196,INDIRECT(VLOOKUP($B196,'Exp Dates'!$E$4:$X$250,MATCH("M4",'Exp Dates'!$E$2:$X$2,0),1)&amp;"!$A$2:$k$600",1),N$1,0),0)</f>
        <v>0</v>
      </c>
      <c r="O196" s="6">
        <f ca="1">IF(NOT(ISNA(VLOOKUP($B196,INDIRECT(VLOOKUP($B196,'Exp Dates'!$E$4:$X$250,MATCH("M5",'Exp Dates'!$E$2:$X$2,0),1)&amp;"!$A$2:$k$600",1),O$1,0))),VLOOKUP($B196,INDIRECT(VLOOKUP($B196,'Exp Dates'!$E$4:$X$250,MATCH("M5",'Exp Dates'!$E$2:$X$2,0),1)&amp;"!$A$2:$k$600",1),O$1,0),0)</f>
        <v>18</v>
      </c>
      <c r="P196" s="6">
        <f ca="1">IF(NOT(ISNA(VLOOKUP($B196,INDIRECT(VLOOKUP($B196,'Exp Dates'!$E$4:$X$250,MATCH("M6",'Exp Dates'!$E$2:$X$2,0),1)&amp;"!$A$2:$k$600",1),P$1,0))),VLOOKUP($B196,INDIRECT(VLOOKUP($B196,'Exp Dates'!$E$4:$X$250,MATCH("M6",'Exp Dates'!$E$2:$X$2,0),1)&amp;"!$A$2:$k$600",1),P$1,0),0)</f>
        <v>0</v>
      </c>
      <c r="Q196" s="6">
        <f ca="1">IF(NOT(ISNA(VLOOKUP($B196,INDIRECT(VLOOKUP($B196,'Exp Dates'!$E$4:$X$250,MATCH("M7",'Exp Dates'!$E$2:$X$2,0),1)&amp;"!$A$2:$k$600",1),Q$1,0))),VLOOKUP($B196,INDIRECT(VLOOKUP($B196,'Exp Dates'!$E$4:$X$250,MATCH("M7",'Exp Dates'!$E$2:$X$2,0),1)&amp;"!$A$2:$k$600",1),Q$1,0),0)</f>
        <v>0</v>
      </c>
      <c r="R196" s="6">
        <f t="shared" ca="1" si="39"/>
        <v>115</v>
      </c>
      <c r="S196" s="6">
        <f t="shared" ref="S196:S259" ca="1" si="41">AG196+AH196</f>
        <v>8126</v>
      </c>
      <c r="T196" s="6">
        <f t="shared" ref="T196:T259" ca="1" si="42">AG196*D196+AH196*E196</f>
        <v>118305.28</v>
      </c>
      <c r="U196" s="6">
        <f t="shared" ref="U196:U259" ca="1" si="43">AJ196+AK196+AL196+AM196</f>
        <v>944</v>
      </c>
      <c r="V196" s="6">
        <f t="shared" ref="V196:V259" ca="1" si="44">AJ196*G196+AK196*H196+AL196*I196+AM196*J196</f>
        <v>15104</v>
      </c>
      <c r="W196" s="11">
        <f t="shared" ref="W196:W259" ca="1" si="45">T196/V196</f>
        <v>7.8327118644067797</v>
      </c>
      <c r="X196">
        <f ca="1">Master!AD196</f>
        <v>1.5876190476190467E-2</v>
      </c>
      <c r="Y196" s="6">
        <f t="shared" ref="Y196:Y259" ca="1" si="46">SUM(K196:Q196)</f>
        <v>133</v>
      </c>
      <c r="Z196" s="6">
        <f t="shared" ref="Z196:Z259" ca="1" si="47">AJ196+AK196+AL196+AM196</f>
        <v>944</v>
      </c>
      <c r="AA196" s="6">
        <f t="shared" ca="1" si="40"/>
        <v>9070</v>
      </c>
      <c r="AB196" s="11">
        <f>VLOOKUP(B196,Master!B$3:N$10000,9,0)</f>
        <v>13.29</v>
      </c>
      <c r="AC196" s="11">
        <v>14.026785714285714</v>
      </c>
      <c r="AD196" s="11">
        <v>12.644642857142856</v>
      </c>
      <c r="AE196" s="11">
        <f t="shared" ref="AE196:AE259" si="48">IF($AE$1=30,AD196-AB196,AC196-AB196)</f>
        <v>0.73678571428571438</v>
      </c>
      <c r="AF196" s="11">
        <f>Master!N196</f>
        <v>1211.92</v>
      </c>
      <c r="AG196" s="6">
        <f ca="1">IF(NOT(ISNA(VLOOKUP($B196,INDIRECT(VLOOKUP($B196,'Exp Dates'!$E$4:$X$300,MATCH("M1",'Exp Dates'!$E$2:$X$2,0),1)&amp;"!$A$2:$k$600",1),AG$1,0))),VLOOKUP($B196,INDIRECT(VLOOKUP($B196,'Exp Dates'!$E$4:$X$300,MATCH("M1",'Exp Dates'!$E$2:$X$2,0),1)&amp;"!$A$2:$k$600",1),AG$1,0),0)</f>
        <v>1582</v>
      </c>
      <c r="AH196" s="6">
        <f ca="1">IF(NOT(ISNA(VLOOKUP($B196,INDIRECT(VLOOKUP($B196,'Exp Dates'!$E$4:$X$300,MATCH("M2",'Exp Dates'!$E$2:$X$2,0),1)&amp;"!$A$2:$k$600",1),AH$1,0))),VLOOKUP($B196,INDIRECT(VLOOKUP($B196,'Exp Dates'!$E$4:$X$300,MATCH("M2",'Exp Dates'!$E$2:$X$2,0),1)&amp;"!$A$2:$k$600",1),AH$1,0),0)</f>
        <v>6544</v>
      </c>
      <c r="AI196" s="6">
        <f ca="1">IF(NOT(ISNA(VLOOKUP($B196,INDIRECT(VLOOKUP($B196,'Exp Dates'!$E$4:$X$300,MATCH("M3",'Exp Dates'!$E$2:$X$2,0),1)&amp;"!$A$2:$k$600",1),AI$1,0))),VLOOKUP($B196,INDIRECT(VLOOKUP($B196,'Exp Dates'!$E$4:$X$300,MATCH("M3",'Exp Dates'!$E$2:$X$2,0),1)&amp;"!$A$2:$k$600",1),AI$1,0),0)</f>
        <v>0</v>
      </c>
      <c r="AJ196" s="6">
        <f ca="1">IF(NOT(ISNA(VLOOKUP($B196,INDIRECT(VLOOKUP($B196,'Exp Dates'!$E$4:$X$300,MATCH("M4",'Exp Dates'!$E$2:$X$2,0),1)&amp;"!$A$2:$k$600",1),AJ$1,0))),VLOOKUP($B196,INDIRECT(VLOOKUP($B196,'Exp Dates'!$E$4:$X$300,MATCH("M4",'Exp Dates'!$E$2:$X$2,0),1)&amp;"!$A$2:$k$600",1),AJ$1,0),0)</f>
        <v>0</v>
      </c>
      <c r="AK196" s="6">
        <f ca="1">IF(NOT(ISNA(VLOOKUP($B196,INDIRECT(VLOOKUP($B196,'Exp Dates'!$E$4:$X$300,MATCH("M5",'Exp Dates'!$E$2:$X$2,0),1)&amp;"!$A$2:$k$600",1),AK$1,0))),VLOOKUP($B196,INDIRECT(VLOOKUP($B196,'Exp Dates'!$E$4:$X$300,MATCH("M5",'Exp Dates'!$E$2:$X$2,0),1)&amp;"!$A$2:$k$600",1),AK$1,0),0)</f>
        <v>944</v>
      </c>
      <c r="AL196" s="6">
        <f ca="1">IF(NOT(ISNA(VLOOKUP($B196,INDIRECT(VLOOKUP($B196,'Exp Dates'!$E$4:$X$300,MATCH("M6",'Exp Dates'!$E$2:$X$2,0),1)&amp;"!$A$2:$k$600",1),AL$1,0))),VLOOKUP($B196,INDIRECT(VLOOKUP($B196,'Exp Dates'!$E$4:$X$300,MATCH("M6",'Exp Dates'!$E$2:$X$2,0),1)&amp;"!$A$2:$k$600",1),AL$1,0),0)</f>
        <v>0</v>
      </c>
      <c r="AM196" s="6">
        <f ca="1">IF(NOT(ISNA(VLOOKUP($B196,INDIRECT(VLOOKUP($B196,'Exp Dates'!$E$4:$X$300,MATCH("M7",'Exp Dates'!$E$2:$X$2,0),1)&amp;"!$A$2:$k$600",1),AM$1,0))),VLOOKUP($B196,INDIRECT(VLOOKUP($B196,'Exp Dates'!$E$4:$X$300,MATCH("M7",'Exp Dates'!$E$2:$X$2,0),1)&amp;"!$A$2:$k$600",1),AM$1,0),0)</f>
        <v>0</v>
      </c>
      <c r="AN196" s="74">
        <f t="shared" ref="AN196:AN259" ca="1" si="49">(D196*K196+E196*L196+F196*M196+G196*N196+H196*O196+I196*P196+J196*Q196)*1000</f>
        <v>1936970.0000000002</v>
      </c>
      <c r="AO196">
        <f ca="1">IF(NOT(ISNA(VLOOKUP($B196,INDIRECT(VLOOKUP($B196,'Exp Dates'!$E$4:$X$300,MATCH("M1",'Exp Dates'!$E$2:$X$2,0),1)&amp;"!$A$2:$k$600",1),AO$1,0))),VLOOKUP($B196,INDIRECT(VLOOKUP($B196,'Exp Dates'!$E$4:$X$300,MATCH("M1",'Exp Dates'!$E$2:$X$2,0),1)&amp;"!$A$2:$k$600",1),AO$1,0),0)</f>
        <v>0</v>
      </c>
      <c r="AP196">
        <f ca="1">IF(NOT(ISNA(VLOOKUP($B196,INDIRECT(VLOOKUP($B196,'Exp Dates'!$E$4:$X$300,MATCH("M2",'Exp Dates'!$E$2:$X$2,0),1)&amp;"!$A$2:$k$600",1),AP$1,0))),VLOOKUP($B196,INDIRECT(VLOOKUP($B196,'Exp Dates'!$E$4:$X$300,MATCH("M2",'Exp Dates'!$E$2:$X$2,0),1)&amp;"!$A$2:$k$600",1),AP$1,0),0)</f>
        <v>0</v>
      </c>
      <c r="AQ196">
        <f t="shared" ref="AQ196:AQ259" ca="1" si="50">AO196+AP196</f>
        <v>0</v>
      </c>
      <c r="AR196">
        <f>VLOOKUP(B196,Master!B$2:L$5000,11,0)</f>
        <v>0.91277472527472514</v>
      </c>
    </row>
    <row r="197" spans="2:44" x14ac:dyDescent="0.25">
      <c r="B197" s="52">
        <f>Master!B197</f>
        <v>38355</v>
      </c>
      <c r="C197" s="11">
        <v>0.1</v>
      </c>
      <c r="D197" s="11">
        <f ca="1">IF(NOT(ISNA(VLOOKUP($B197,INDIRECT(VLOOKUP($B197,'Exp Dates'!$E$4:$X$250,MATCH("M1",'Exp Dates'!$E$2:$X$2,0),1)&amp;"!$A$2:$H$600",1),D$1,0))),VLOOKUP($B197,INDIRECT(VLOOKUP($B197,'Exp Dates'!$E$4:$X$250,MATCH("M1",'Exp Dates'!$E$2:$X$2,0),1)&amp;"!$A$2:$H$600",1),D$1,0)*$C197,VLOOKUP($B197,Interpolate!$B$3:$T$2004,MATCH("M1-I",Interpolate!$B$2:$T$2,0)))</f>
        <v>13.830000000000002</v>
      </c>
      <c r="E197" s="11">
        <f ca="1">IF(NOT(ISNA(VLOOKUP($B197,INDIRECT(VLOOKUP($B197,'Exp Dates'!$E$4:$X$250,MATCH("M2",'Exp Dates'!$E$2:$X$2,0),1)&amp;"!$A$2:$H$600",1),E$1,0))),VLOOKUP($B197,INDIRECT(VLOOKUP($B197,'Exp Dates'!$E$4:$X$250,MATCH("M2",'Exp Dates'!$E$2:$X$2,0),1)&amp;"!$A$2:$H$600",1),E$1,0)*$C197,VLOOKUP($B197,Interpolate!$B$3:$T$2004,MATCH("M2-I",Interpolate!$B$2:$T$2,0)))</f>
        <v>14.950000000000001</v>
      </c>
      <c r="F197" s="11">
        <f ca="1">IF(NOT(ISNA(VLOOKUP($B197,INDIRECT(VLOOKUP($B197,'Exp Dates'!$E$4:$X$250,MATCH("M3",'Exp Dates'!$E$2:$X$2,0),1)&amp;"!$A$2:$H$600",1),F$1,0))),VLOOKUP($B197,INDIRECT(VLOOKUP($B197,'Exp Dates'!$E$4:$X$250,MATCH("M3",'Exp Dates'!$E$2:$X$2,0),1)&amp;"!$A$2:$H$600",1),F$1,0)*$C197,VLOOKUP($B197,Interpolate!$B$3:$T$2004,MATCH("M3-I",Interpolate!$B$2:$T$2,0)))</f>
        <v>15.356852769500886</v>
      </c>
      <c r="G197" s="11">
        <f ca="1">IF(NOT(ISNA(VLOOKUP($B197,INDIRECT(VLOOKUP($B197,'Exp Dates'!$E$4:$X$250,MATCH("M4",'Exp Dates'!$E$2:$X$2,0),1)&amp;"!$A$2:$H$600",1),G$1,0))),VLOOKUP($B197,INDIRECT(VLOOKUP($B197,'Exp Dates'!$E$4:$X$250,MATCH("M4",'Exp Dates'!$E$2:$X$2,0),1)&amp;"!$A$2:$H$600",1),G$1,0)*$C197,VLOOKUP($B197,Interpolate!$B$3:$T$2004,MATCH("M4-I",Interpolate!$B$2:$T$2,0)))</f>
        <v>15.855857062127019</v>
      </c>
      <c r="H197" s="11">
        <f ca="1">IF(NOT(ISNA(VLOOKUP($B197,INDIRECT(VLOOKUP($B197,'Exp Dates'!$E$4:$X$250,MATCH("M5",'Exp Dates'!$E$2:$X$2,0),1)&amp;"!$A$2:$H$600",1),H$1,0))),VLOOKUP($B197,INDIRECT(VLOOKUP($B197,'Exp Dates'!$E$4:$X$250,MATCH("M5",'Exp Dates'!$E$2:$X$2,0),1)&amp;"!$A$2:$H$600",1),H$1,0)*$C197,VLOOKUP($B197,Interpolate!$B$3:$T$2004,MATCH("M5-I",Interpolate!$B$2:$T$2,0)))</f>
        <v>16.260000000000002</v>
      </c>
      <c r="I197" s="11">
        <f ca="1">IF(NOT(ISNA(VLOOKUP($B197,INDIRECT(VLOOKUP($B197,'Exp Dates'!$E$4:$X$250,MATCH("M6",'Exp Dates'!$E$2:$X$2,0),1)&amp;"!$A$2:$H$600",1),I$1,0))),VLOOKUP($B197,INDIRECT(VLOOKUP($B197,'Exp Dates'!$E$4:$X$250,MATCH("M6",'Exp Dates'!$E$2:$X$2,0),1)&amp;"!$A$2:$H$600",1),I$1,0)*$C197,VLOOKUP($B197,Interpolate!$B$3:$T$2004,MATCH("M6-I",Interpolate!$B$2:$T$2,0)))</f>
        <v>16.508471851057049</v>
      </c>
      <c r="J197" s="11">
        <f ca="1">IF(NOT(ISNA(VLOOKUP($B197,INDIRECT(VLOOKUP($B197,'Exp Dates'!$E$4:$X$250,MATCH("M7",'Exp Dates'!$E$2:$X$2,0),1)&amp;"!$A$2:$H$600",1),J$1,0))),VLOOKUP($B197,INDIRECT(VLOOKUP($B197,'Exp Dates'!$E$4:$X$250,MATCH("M7",'Exp Dates'!$E$2:$X$2,0),1)&amp;"!$A$2:$H$600",1),J$1,0)*$C197,VLOOKUP($B197,Interpolate!$B$3:$T$2004,MATCH("M7-I",Interpolate!$B$2:$T$2,0)))</f>
        <v>16.817084425411814</v>
      </c>
      <c r="K197" s="6">
        <f ca="1">IF(NOT(ISNA(VLOOKUP($B197,INDIRECT(VLOOKUP($B197,'Exp Dates'!$E$4:$X$250,MATCH("M1",'Exp Dates'!$E$2:$X$2,0),1)&amp;"!$A$2:$k$600",1),K$1,0))),VLOOKUP($B197,INDIRECT(VLOOKUP($B197,'Exp Dates'!$E$4:$X$250,MATCH("M1",'Exp Dates'!$E$2:$X$2,0),1)&amp;"!$A$2:$k$600",1),K$1,0),0)</f>
        <v>118</v>
      </c>
      <c r="L197" s="6">
        <f ca="1">IF(NOT(ISNA(VLOOKUP($B197,INDIRECT(VLOOKUP($B197,'Exp Dates'!$E$4:$X$250,MATCH("M2",'Exp Dates'!$E$2:$X$2,0),1)&amp;"!$A$2:$k$600",1),L$1,0))),VLOOKUP($B197,INDIRECT(VLOOKUP($B197,'Exp Dates'!$E$4:$X$250,MATCH("M2",'Exp Dates'!$E$2:$X$2,0),1)&amp;"!$A$2:$k$600",1),L$1,0),0)</f>
        <v>26</v>
      </c>
      <c r="M197" s="6">
        <f ca="1">IF(NOT(ISNA(VLOOKUP($B197,INDIRECT(VLOOKUP($B197,'Exp Dates'!$E$4:$X$250,MATCH("M3",'Exp Dates'!$E$2:$X$2,0),1)&amp;"!$A$2:$k$600",1),M$1,0))),VLOOKUP($B197,INDIRECT(VLOOKUP($B197,'Exp Dates'!$E$4:$X$250,MATCH("M3",'Exp Dates'!$E$2:$X$2,0),1)&amp;"!$A$2:$k$600",1),M$1,0),0)</f>
        <v>0</v>
      </c>
      <c r="N197" s="6">
        <f ca="1">IF(NOT(ISNA(VLOOKUP($B197,INDIRECT(VLOOKUP($B197,'Exp Dates'!$E$4:$X$250,MATCH("M4",'Exp Dates'!$E$2:$X$2,0),1)&amp;"!$A$2:$k$600",1),N$1,0))),VLOOKUP($B197,INDIRECT(VLOOKUP($B197,'Exp Dates'!$E$4:$X$250,MATCH("M4",'Exp Dates'!$E$2:$X$2,0),1)&amp;"!$A$2:$k$600",1),N$1,0),0)</f>
        <v>0</v>
      </c>
      <c r="O197" s="6">
        <f ca="1">IF(NOT(ISNA(VLOOKUP($B197,INDIRECT(VLOOKUP($B197,'Exp Dates'!$E$4:$X$250,MATCH("M5",'Exp Dates'!$E$2:$X$2,0),1)&amp;"!$A$2:$k$600",1),O$1,0))),VLOOKUP($B197,INDIRECT(VLOOKUP($B197,'Exp Dates'!$E$4:$X$250,MATCH("M5",'Exp Dates'!$E$2:$X$2,0),1)&amp;"!$A$2:$k$600",1),O$1,0),0)</f>
        <v>10</v>
      </c>
      <c r="P197" s="6">
        <f ca="1">IF(NOT(ISNA(VLOOKUP($B197,INDIRECT(VLOOKUP($B197,'Exp Dates'!$E$4:$X$250,MATCH("M6",'Exp Dates'!$E$2:$X$2,0),1)&amp;"!$A$2:$k$600",1),P$1,0))),VLOOKUP($B197,INDIRECT(VLOOKUP($B197,'Exp Dates'!$E$4:$X$250,MATCH("M6",'Exp Dates'!$E$2:$X$2,0),1)&amp;"!$A$2:$k$600",1),P$1,0),0)</f>
        <v>0</v>
      </c>
      <c r="Q197" s="6">
        <f ca="1">IF(NOT(ISNA(VLOOKUP($B197,INDIRECT(VLOOKUP($B197,'Exp Dates'!$E$4:$X$250,MATCH("M7",'Exp Dates'!$E$2:$X$2,0),1)&amp;"!$A$2:$k$600",1),Q$1,0))),VLOOKUP($B197,INDIRECT(VLOOKUP($B197,'Exp Dates'!$E$4:$X$250,MATCH("M7",'Exp Dates'!$E$2:$X$2,0),1)&amp;"!$A$2:$k$600",1),Q$1,0),0)</f>
        <v>0</v>
      </c>
      <c r="R197" s="6">
        <f t="shared" ca="1" si="39"/>
        <v>144</v>
      </c>
      <c r="S197" s="6">
        <f t="shared" ca="1" si="41"/>
        <v>7854</v>
      </c>
      <c r="T197" s="6">
        <f t="shared" ca="1" si="42"/>
        <v>115638.74000000002</v>
      </c>
      <c r="U197" s="6">
        <f t="shared" ca="1" si="43"/>
        <v>943</v>
      </c>
      <c r="V197" s="6">
        <f t="shared" ca="1" si="44"/>
        <v>15333.180000000002</v>
      </c>
      <c r="W197" s="11">
        <f t="shared" ca="1" si="45"/>
        <v>7.5417323738454778</v>
      </c>
      <c r="X197">
        <f ca="1">Master!AD197</f>
        <v>1.4909523809523805E-2</v>
      </c>
      <c r="Y197" s="6">
        <f t="shared" ca="1" si="46"/>
        <v>154</v>
      </c>
      <c r="Z197" s="6">
        <f t="shared" ca="1" si="47"/>
        <v>943</v>
      </c>
      <c r="AA197" s="6">
        <f t="shared" ca="1" si="40"/>
        <v>8797</v>
      </c>
      <c r="AB197" s="11">
        <f>VLOOKUP(B197,Master!B$3:N$10000,9,0)</f>
        <v>14.08</v>
      </c>
      <c r="AC197" s="11">
        <v>14.39</v>
      </c>
      <c r="AD197" s="11">
        <v>13.190000000000001</v>
      </c>
      <c r="AE197" s="11">
        <f t="shared" si="48"/>
        <v>0.3100000000000005</v>
      </c>
      <c r="AF197" s="11">
        <f>Master!N197</f>
        <v>1202.08</v>
      </c>
      <c r="AG197" s="6">
        <f ca="1">IF(NOT(ISNA(VLOOKUP($B197,INDIRECT(VLOOKUP($B197,'Exp Dates'!$E$4:$X$300,MATCH("M1",'Exp Dates'!$E$2:$X$2,0),1)&amp;"!$A$2:$k$600",1),AG$1,0))),VLOOKUP($B197,INDIRECT(VLOOKUP($B197,'Exp Dates'!$E$4:$X$300,MATCH("M1",'Exp Dates'!$E$2:$X$2,0),1)&amp;"!$A$2:$k$600",1),AG$1,0),0)</f>
        <v>1588</v>
      </c>
      <c r="AH197" s="6">
        <f ca="1">IF(NOT(ISNA(VLOOKUP($B197,INDIRECT(VLOOKUP($B197,'Exp Dates'!$E$4:$X$300,MATCH("M2",'Exp Dates'!$E$2:$X$2,0),1)&amp;"!$A$2:$k$600",1),AH$1,0))),VLOOKUP($B197,INDIRECT(VLOOKUP($B197,'Exp Dates'!$E$4:$X$300,MATCH("M2",'Exp Dates'!$E$2:$X$2,0),1)&amp;"!$A$2:$k$600",1),AH$1,0),0)</f>
        <v>6266</v>
      </c>
      <c r="AI197" s="6">
        <f ca="1">IF(NOT(ISNA(VLOOKUP($B197,INDIRECT(VLOOKUP($B197,'Exp Dates'!$E$4:$X$300,MATCH("M3",'Exp Dates'!$E$2:$X$2,0),1)&amp;"!$A$2:$k$600",1),AI$1,0))),VLOOKUP($B197,INDIRECT(VLOOKUP($B197,'Exp Dates'!$E$4:$X$300,MATCH("M3",'Exp Dates'!$E$2:$X$2,0),1)&amp;"!$A$2:$k$600",1),AI$1,0),0)</f>
        <v>0</v>
      </c>
      <c r="AJ197" s="6">
        <f ca="1">IF(NOT(ISNA(VLOOKUP($B197,INDIRECT(VLOOKUP($B197,'Exp Dates'!$E$4:$X$300,MATCH("M4",'Exp Dates'!$E$2:$X$2,0),1)&amp;"!$A$2:$k$600",1),AJ$1,0))),VLOOKUP($B197,INDIRECT(VLOOKUP($B197,'Exp Dates'!$E$4:$X$300,MATCH("M4",'Exp Dates'!$E$2:$X$2,0),1)&amp;"!$A$2:$k$600",1),AJ$1,0),0)</f>
        <v>0</v>
      </c>
      <c r="AK197" s="6">
        <f ca="1">IF(NOT(ISNA(VLOOKUP($B197,INDIRECT(VLOOKUP($B197,'Exp Dates'!$E$4:$X$300,MATCH("M5",'Exp Dates'!$E$2:$X$2,0),1)&amp;"!$A$2:$k$600",1),AK$1,0))),VLOOKUP($B197,INDIRECT(VLOOKUP($B197,'Exp Dates'!$E$4:$X$300,MATCH("M5",'Exp Dates'!$E$2:$X$2,0),1)&amp;"!$A$2:$k$600",1),AK$1,0),0)</f>
        <v>943</v>
      </c>
      <c r="AL197" s="6">
        <f ca="1">IF(NOT(ISNA(VLOOKUP($B197,INDIRECT(VLOOKUP($B197,'Exp Dates'!$E$4:$X$300,MATCH("M6",'Exp Dates'!$E$2:$X$2,0),1)&amp;"!$A$2:$k$600",1),AL$1,0))),VLOOKUP($B197,INDIRECT(VLOOKUP($B197,'Exp Dates'!$E$4:$X$300,MATCH("M6",'Exp Dates'!$E$2:$X$2,0),1)&amp;"!$A$2:$k$600",1),AL$1,0),0)</f>
        <v>0</v>
      </c>
      <c r="AM197" s="6">
        <f ca="1">IF(NOT(ISNA(VLOOKUP($B197,INDIRECT(VLOOKUP($B197,'Exp Dates'!$E$4:$X$300,MATCH("M7",'Exp Dates'!$E$2:$X$2,0),1)&amp;"!$A$2:$k$600",1),AM$1,0))),VLOOKUP($B197,INDIRECT(VLOOKUP($B197,'Exp Dates'!$E$4:$X$300,MATCH("M7",'Exp Dates'!$E$2:$X$2,0),1)&amp;"!$A$2:$k$600",1),AM$1,0),0)</f>
        <v>0</v>
      </c>
      <c r="AN197" s="74">
        <f t="shared" ca="1" si="49"/>
        <v>2183240.0000000005</v>
      </c>
      <c r="AO197">
        <f ca="1">IF(NOT(ISNA(VLOOKUP($B197,INDIRECT(VLOOKUP($B197,'Exp Dates'!$E$4:$X$300,MATCH("M1",'Exp Dates'!$E$2:$X$2,0),1)&amp;"!$A$2:$k$600",1),AO$1,0))),VLOOKUP($B197,INDIRECT(VLOOKUP($B197,'Exp Dates'!$E$4:$X$300,MATCH("M1",'Exp Dates'!$E$2:$X$2,0),1)&amp;"!$A$2:$k$600",1),AO$1,0),0)</f>
        <v>0</v>
      </c>
      <c r="AP197">
        <f ca="1">IF(NOT(ISNA(VLOOKUP($B197,INDIRECT(VLOOKUP($B197,'Exp Dates'!$E$4:$X$300,MATCH("M2",'Exp Dates'!$E$2:$X$2,0),1)&amp;"!$A$2:$k$600",1),AP$1,0))),VLOOKUP($B197,INDIRECT(VLOOKUP($B197,'Exp Dates'!$E$4:$X$300,MATCH("M2",'Exp Dates'!$E$2:$X$2,0),1)&amp;"!$A$2:$k$600",1),AP$1,0),0)</f>
        <v>0</v>
      </c>
      <c r="AQ197">
        <f t="shared" ca="1" si="50"/>
        <v>0</v>
      </c>
      <c r="AR197">
        <f>VLOOKUP(B197,Master!B$2:L$5000,11,0)</f>
        <v>0.93430656934306566</v>
      </c>
    </row>
    <row r="198" spans="2:44" x14ac:dyDescent="0.25">
      <c r="B198" s="52">
        <f>Master!B198</f>
        <v>38356</v>
      </c>
      <c r="C198" s="11">
        <v>0.1</v>
      </c>
      <c r="D198" s="11">
        <f ca="1">IF(NOT(ISNA(VLOOKUP($B198,INDIRECT(VLOOKUP($B198,'Exp Dates'!$E$4:$X$250,MATCH("M1",'Exp Dates'!$E$2:$X$2,0),1)&amp;"!$A$2:$H$600",1),D$1,0))),VLOOKUP($B198,INDIRECT(VLOOKUP($B198,'Exp Dates'!$E$4:$X$250,MATCH("M1",'Exp Dates'!$E$2:$X$2,0),1)&amp;"!$A$2:$H$600",1),D$1,0)*$C198,VLOOKUP($B198,Interpolate!$B$3:$T$2004,MATCH("M1-I",Interpolate!$B$2:$T$2,0)))</f>
        <v>13.92</v>
      </c>
      <c r="E198" s="11">
        <f ca="1">IF(NOT(ISNA(VLOOKUP($B198,INDIRECT(VLOOKUP($B198,'Exp Dates'!$E$4:$X$250,MATCH("M2",'Exp Dates'!$E$2:$X$2,0),1)&amp;"!$A$2:$H$600",1),E$1,0))),VLOOKUP($B198,INDIRECT(VLOOKUP($B198,'Exp Dates'!$E$4:$X$250,MATCH("M2",'Exp Dates'!$E$2:$X$2,0),1)&amp;"!$A$2:$H$600",1),E$1,0)*$C198,VLOOKUP($B198,Interpolate!$B$3:$T$2004,MATCH("M2-I",Interpolate!$B$2:$T$2,0)))</f>
        <v>15.230000000000002</v>
      </c>
      <c r="F198" s="11">
        <f ca="1">IF(NOT(ISNA(VLOOKUP($B198,INDIRECT(VLOOKUP($B198,'Exp Dates'!$E$4:$X$250,MATCH("M3",'Exp Dates'!$E$2:$X$2,0),1)&amp;"!$A$2:$H$600",1),F$1,0))),VLOOKUP($B198,INDIRECT(VLOOKUP($B198,'Exp Dates'!$E$4:$X$250,MATCH("M3",'Exp Dates'!$E$2:$X$2,0),1)&amp;"!$A$2:$H$600",1),F$1,0)*$C198,VLOOKUP($B198,Interpolate!$B$3:$T$2004,MATCH("M3-I",Interpolate!$B$2:$T$2,0)))</f>
        <v>15.614342562234047</v>
      </c>
      <c r="G198" s="11">
        <f ca="1">IF(NOT(ISNA(VLOOKUP($B198,INDIRECT(VLOOKUP($B198,'Exp Dates'!$E$4:$X$250,MATCH("M4",'Exp Dates'!$E$2:$X$2,0),1)&amp;"!$A$2:$H$600",1),G$1,0))),VLOOKUP($B198,INDIRECT(VLOOKUP($B198,'Exp Dates'!$E$4:$X$250,MATCH("M4",'Exp Dates'!$E$2:$X$2,0),1)&amp;"!$A$2:$H$600",1),G$1,0)*$C198,VLOOKUP($B198,Interpolate!$B$3:$T$2004,MATCH("M4-I",Interpolate!$B$2:$T$2,0)))</f>
        <v>16.086707862122374</v>
      </c>
      <c r="H198" s="11">
        <f ca="1">IF(NOT(ISNA(VLOOKUP($B198,INDIRECT(VLOOKUP($B198,'Exp Dates'!$E$4:$X$250,MATCH("M5",'Exp Dates'!$E$2:$X$2,0),1)&amp;"!$A$2:$H$600",1),H$1,0))),VLOOKUP($B198,INDIRECT(VLOOKUP($B198,'Exp Dates'!$E$4:$X$250,MATCH("M5",'Exp Dates'!$E$2:$X$2,0),1)&amp;"!$A$2:$H$600",1),H$1,0)*$C198,VLOOKUP($B198,Interpolate!$B$3:$T$2004,MATCH("M5-I",Interpolate!$B$2:$T$2,0)))</f>
        <v>16.47</v>
      </c>
      <c r="I198" s="11">
        <f ca="1">IF(NOT(ISNA(VLOOKUP($B198,INDIRECT(VLOOKUP($B198,'Exp Dates'!$E$4:$X$250,MATCH("M6",'Exp Dates'!$E$2:$X$2,0),1)&amp;"!$A$2:$H$600",1),I$1,0))),VLOOKUP($B198,INDIRECT(VLOOKUP($B198,'Exp Dates'!$E$4:$X$250,MATCH("M6",'Exp Dates'!$E$2:$X$2,0),1)&amp;"!$A$2:$H$600",1),I$1,0)*$C198,VLOOKUP($B198,Interpolate!$B$3:$T$2004,MATCH("M6-I",Interpolate!$B$2:$T$2,0)))</f>
        <v>16.674898919281457</v>
      </c>
      <c r="J198" s="11">
        <f ca="1">IF(NOT(ISNA(VLOOKUP($B198,INDIRECT(VLOOKUP($B198,'Exp Dates'!$E$4:$X$250,MATCH("M7",'Exp Dates'!$E$2:$X$2,0),1)&amp;"!$A$2:$H$600",1),J$1,0))),VLOOKUP($B198,INDIRECT(VLOOKUP($B198,'Exp Dates'!$E$4:$X$250,MATCH("M7",'Exp Dates'!$E$2:$X$2,0),1)&amp;"!$A$2:$H$600",1),J$1,0)*$C198,VLOOKUP($B198,Interpolate!$B$3:$T$2004,MATCH("M7-I",Interpolate!$B$2:$T$2,0)))</f>
        <v>16.930174433513859</v>
      </c>
      <c r="K198" s="6">
        <f ca="1">IF(NOT(ISNA(VLOOKUP($B198,INDIRECT(VLOOKUP($B198,'Exp Dates'!$E$4:$X$250,MATCH("M1",'Exp Dates'!$E$2:$X$2,0),1)&amp;"!$A$2:$k$600",1),K$1,0))),VLOOKUP($B198,INDIRECT(VLOOKUP($B198,'Exp Dates'!$E$4:$X$250,MATCH("M1",'Exp Dates'!$E$2:$X$2,0),1)&amp;"!$A$2:$k$600",1),K$1,0),0)</f>
        <v>85</v>
      </c>
      <c r="L198" s="6">
        <f ca="1">IF(NOT(ISNA(VLOOKUP($B198,INDIRECT(VLOOKUP($B198,'Exp Dates'!$E$4:$X$250,MATCH("M2",'Exp Dates'!$E$2:$X$2,0),1)&amp;"!$A$2:$k$600",1),L$1,0))),VLOOKUP($B198,INDIRECT(VLOOKUP($B198,'Exp Dates'!$E$4:$X$250,MATCH("M2",'Exp Dates'!$E$2:$X$2,0),1)&amp;"!$A$2:$k$600",1),L$1,0),0)</f>
        <v>220</v>
      </c>
      <c r="M198" s="6">
        <f ca="1">IF(NOT(ISNA(VLOOKUP($B198,INDIRECT(VLOOKUP($B198,'Exp Dates'!$E$4:$X$250,MATCH("M3",'Exp Dates'!$E$2:$X$2,0),1)&amp;"!$A$2:$k$600",1),M$1,0))),VLOOKUP($B198,INDIRECT(VLOOKUP($B198,'Exp Dates'!$E$4:$X$250,MATCH("M3",'Exp Dates'!$E$2:$X$2,0),1)&amp;"!$A$2:$k$600",1),M$1,0),0)</f>
        <v>0</v>
      </c>
      <c r="N198" s="6">
        <f ca="1">IF(NOT(ISNA(VLOOKUP($B198,INDIRECT(VLOOKUP($B198,'Exp Dates'!$E$4:$X$250,MATCH("M4",'Exp Dates'!$E$2:$X$2,0),1)&amp;"!$A$2:$k$600",1),N$1,0))),VLOOKUP($B198,INDIRECT(VLOOKUP($B198,'Exp Dates'!$E$4:$X$250,MATCH("M4",'Exp Dates'!$E$2:$X$2,0),1)&amp;"!$A$2:$k$600",1),N$1,0),0)</f>
        <v>0</v>
      </c>
      <c r="O198" s="6">
        <f ca="1">IF(NOT(ISNA(VLOOKUP($B198,INDIRECT(VLOOKUP($B198,'Exp Dates'!$E$4:$X$250,MATCH("M5",'Exp Dates'!$E$2:$X$2,0),1)&amp;"!$A$2:$k$600",1),O$1,0))),VLOOKUP($B198,INDIRECT(VLOOKUP($B198,'Exp Dates'!$E$4:$X$250,MATCH("M5",'Exp Dates'!$E$2:$X$2,0),1)&amp;"!$A$2:$k$600",1),O$1,0),0)</f>
        <v>104</v>
      </c>
      <c r="P198" s="6">
        <f ca="1">IF(NOT(ISNA(VLOOKUP($B198,INDIRECT(VLOOKUP($B198,'Exp Dates'!$E$4:$X$250,MATCH("M6",'Exp Dates'!$E$2:$X$2,0),1)&amp;"!$A$2:$k$600",1),P$1,0))),VLOOKUP($B198,INDIRECT(VLOOKUP($B198,'Exp Dates'!$E$4:$X$250,MATCH("M6",'Exp Dates'!$E$2:$X$2,0),1)&amp;"!$A$2:$k$600",1),P$1,0),0)</f>
        <v>0</v>
      </c>
      <c r="Q198" s="6">
        <f ca="1">IF(NOT(ISNA(VLOOKUP($B198,INDIRECT(VLOOKUP($B198,'Exp Dates'!$E$4:$X$250,MATCH("M7",'Exp Dates'!$E$2:$X$2,0),1)&amp;"!$A$2:$k$600",1),Q$1,0))),VLOOKUP($B198,INDIRECT(VLOOKUP($B198,'Exp Dates'!$E$4:$X$250,MATCH("M7",'Exp Dates'!$E$2:$X$2,0),1)&amp;"!$A$2:$k$600",1),Q$1,0),0)</f>
        <v>0</v>
      </c>
      <c r="R198" s="6">
        <f t="shared" ca="1" si="39"/>
        <v>305</v>
      </c>
      <c r="S198" s="6">
        <f t="shared" ca="1" si="41"/>
        <v>7986</v>
      </c>
      <c r="T198" s="6">
        <f t="shared" ca="1" si="42"/>
        <v>119532.09000000001</v>
      </c>
      <c r="U198" s="6">
        <f t="shared" ca="1" si="43"/>
        <v>1005</v>
      </c>
      <c r="V198" s="6">
        <f t="shared" ca="1" si="44"/>
        <v>16552.349999999999</v>
      </c>
      <c r="W198" s="11">
        <f t="shared" ca="1" si="45"/>
        <v>7.2214573761429657</v>
      </c>
      <c r="X198">
        <f ca="1">Master!AD198</f>
        <v>1.3019047619047628E-2</v>
      </c>
      <c r="Y198" s="6">
        <f t="shared" ca="1" si="46"/>
        <v>409</v>
      </c>
      <c r="Z198" s="6">
        <f t="shared" ca="1" si="47"/>
        <v>1005</v>
      </c>
      <c r="AA198" s="6">
        <f t="shared" ca="1" si="40"/>
        <v>8991</v>
      </c>
      <c r="AB198" s="11">
        <f>VLOOKUP(B198,Master!B$3:N$10000,9,0)</f>
        <v>13.98</v>
      </c>
      <c r="AC198" s="11">
        <v>14.621785714285714</v>
      </c>
      <c r="AD198" s="11">
        <v>13.218214285714286</v>
      </c>
      <c r="AE198" s="11">
        <f t="shared" si="48"/>
        <v>0.64178571428571374</v>
      </c>
      <c r="AF198" s="11">
        <f>Master!N198</f>
        <v>1188.05</v>
      </c>
      <c r="AG198" s="6">
        <f ca="1">IF(NOT(ISNA(VLOOKUP($B198,INDIRECT(VLOOKUP($B198,'Exp Dates'!$E$4:$X$300,MATCH("M1",'Exp Dates'!$E$2:$X$2,0),1)&amp;"!$A$2:$k$600",1),AG$1,0))),VLOOKUP($B198,INDIRECT(VLOOKUP($B198,'Exp Dates'!$E$4:$X$300,MATCH("M1",'Exp Dates'!$E$2:$X$2,0),1)&amp;"!$A$2:$k$600",1),AG$1,0),0)</f>
        <v>1599</v>
      </c>
      <c r="AH198" s="6">
        <f ca="1">IF(NOT(ISNA(VLOOKUP($B198,INDIRECT(VLOOKUP($B198,'Exp Dates'!$E$4:$X$300,MATCH("M2",'Exp Dates'!$E$2:$X$2,0),1)&amp;"!$A$2:$k$600",1),AH$1,0))),VLOOKUP($B198,INDIRECT(VLOOKUP($B198,'Exp Dates'!$E$4:$X$300,MATCH("M2",'Exp Dates'!$E$2:$X$2,0),1)&amp;"!$A$2:$k$600",1),AH$1,0),0)</f>
        <v>6387</v>
      </c>
      <c r="AI198" s="6">
        <f ca="1">IF(NOT(ISNA(VLOOKUP($B198,INDIRECT(VLOOKUP($B198,'Exp Dates'!$E$4:$X$300,MATCH("M3",'Exp Dates'!$E$2:$X$2,0),1)&amp;"!$A$2:$k$600",1),AI$1,0))),VLOOKUP($B198,INDIRECT(VLOOKUP($B198,'Exp Dates'!$E$4:$X$300,MATCH("M3",'Exp Dates'!$E$2:$X$2,0),1)&amp;"!$A$2:$k$600",1),AI$1,0),0)</f>
        <v>0</v>
      </c>
      <c r="AJ198" s="6">
        <f ca="1">IF(NOT(ISNA(VLOOKUP($B198,INDIRECT(VLOOKUP($B198,'Exp Dates'!$E$4:$X$300,MATCH("M4",'Exp Dates'!$E$2:$X$2,0),1)&amp;"!$A$2:$k$600",1),AJ$1,0))),VLOOKUP($B198,INDIRECT(VLOOKUP($B198,'Exp Dates'!$E$4:$X$300,MATCH("M4",'Exp Dates'!$E$2:$X$2,0),1)&amp;"!$A$2:$k$600",1),AJ$1,0),0)</f>
        <v>0</v>
      </c>
      <c r="AK198" s="6">
        <f ca="1">IF(NOT(ISNA(VLOOKUP($B198,INDIRECT(VLOOKUP($B198,'Exp Dates'!$E$4:$X$300,MATCH("M5",'Exp Dates'!$E$2:$X$2,0),1)&amp;"!$A$2:$k$600",1),AK$1,0))),VLOOKUP($B198,INDIRECT(VLOOKUP($B198,'Exp Dates'!$E$4:$X$300,MATCH("M5",'Exp Dates'!$E$2:$X$2,0),1)&amp;"!$A$2:$k$600",1),AK$1,0),0)</f>
        <v>1005</v>
      </c>
      <c r="AL198" s="6">
        <f ca="1">IF(NOT(ISNA(VLOOKUP($B198,INDIRECT(VLOOKUP($B198,'Exp Dates'!$E$4:$X$300,MATCH("M6",'Exp Dates'!$E$2:$X$2,0),1)&amp;"!$A$2:$k$600",1),AL$1,0))),VLOOKUP($B198,INDIRECT(VLOOKUP($B198,'Exp Dates'!$E$4:$X$300,MATCH("M6",'Exp Dates'!$E$2:$X$2,0),1)&amp;"!$A$2:$k$600",1),AL$1,0),0)</f>
        <v>0</v>
      </c>
      <c r="AM198" s="6">
        <f ca="1">IF(NOT(ISNA(VLOOKUP($B198,INDIRECT(VLOOKUP($B198,'Exp Dates'!$E$4:$X$300,MATCH("M7",'Exp Dates'!$E$2:$X$2,0),1)&amp;"!$A$2:$k$600",1),AM$1,0))),VLOOKUP($B198,INDIRECT(VLOOKUP($B198,'Exp Dates'!$E$4:$X$300,MATCH("M7",'Exp Dates'!$E$2:$X$2,0),1)&amp;"!$A$2:$k$600",1),AM$1,0),0)</f>
        <v>0</v>
      </c>
      <c r="AN198" s="74">
        <f t="shared" ca="1" si="49"/>
        <v>6246680</v>
      </c>
      <c r="AO198">
        <f ca="1">IF(NOT(ISNA(VLOOKUP($B198,INDIRECT(VLOOKUP($B198,'Exp Dates'!$E$4:$X$300,MATCH("M1",'Exp Dates'!$E$2:$X$2,0),1)&amp;"!$A$2:$k$600",1),AO$1,0))),VLOOKUP($B198,INDIRECT(VLOOKUP($B198,'Exp Dates'!$E$4:$X$300,MATCH("M1",'Exp Dates'!$E$2:$X$2,0),1)&amp;"!$A$2:$k$600",1),AO$1,0),0)</f>
        <v>0</v>
      </c>
      <c r="AP198">
        <f ca="1">IF(NOT(ISNA(VLOOKUP($B198,INDIRECT(VLOOKUP($B198,'Exp Dates'!$E$4:$X$300,MATCH("M2",'Exp Dates'!$E$2:$X$2,0),1)&amp;"!$A$2:$k$600",1),AP$1,0))),VLOOKUP($B198,INDIRECT(VLOOKUP($B198,'Exp Dates'!$E$4:$X$300,MATCH("M2",'Exp Dates'!$E$2:$X$2,0),1)&amp;"!$A$2:$k$600",1),AP$1,0),0)</f>
        <v>0</v>
      </c>
      <c r="AQ198">
        <f t="shared" ca="1" si="50"/>
        <v>0</v>
      </c>
      <c r="AR198">
        <f>VLOOKUP(B198,Master!B$2:L$5000,11,0)</f>
        <v>0.92890365448504986</v>
      </c>
    </row>
    <row r="199" spans="2:44" x14ac:dyDescent="0.25">
      <c r="B199" s="52">
        <f>Master!B199</f>
        <v>38357</v>
      </c>
      <c r="C199" s="11">
        <v>0.1</v>
      </c>
      <c r="D199" s="11">
        <f ca="1">IF(NOT(ISNA(VLOOKUP($B199,INDIRECT(VLOOKUP($B199,'Exp Dates'!$E$4:$X$250,MATCH("M1",'Exp Dates'!$E$2:$X$2,0),1)&amp;"!$A$2:$H$600",1),D$1,0))),VLOOKUP($B199,INDIRECT(VLOOKUP($B199,'Exp Dates'!$E$4:$X$250,MATCH("M1",'Exp Dates'!$E$2:$X$2,0),1)&amp;"!$A$2:$H$600",1),D$1,0)*$C199,VLOOKUP($B199,Interpolate!$B$3:$T$2004,MATCH("M1-I",Interpolate!$B$2:$T$2,0)))</f>
        <v>13.990000000000002</v>
      </c>
      <c r="E199" s="11">
        <f ca="1">IF(NOT(ISNA(VLOOKUP($B199,INDIRECT(VLOOKUP($B199,'Exp Dates'!$E$4:$X$250,MATCH("M2",'Exp Dates'!$E$2:$X$2,0),1)&amp;"!$A$2:$H$600",1),E$1,0))),VLOOKUP($B199,INDIRECT(VLOOKUP($B199,'Exp Dates'!$E$4:$X$250,MATCH("M2",'Exp Dates'!$E$2:$X$2,0),1)&amp;"!$A$2:$H$600",1),E$1,0)*$C199,VLOOKUP($B199,Interpolate!$B$3:$T$2004,MATCH("M2-I",Interpolate!$B$2:$T$2,0)))</f>
        <v>15.080000000000002</v>
      </c>
      <c r="F199" s="11">
        <f ca="1">IF(NOT(ISNA(VLOOKUP($B199,INDIRECT(VLOOKUP($B199,'Exp Dates'!$E$4:$X$250,MATCH("M3",'Exp Dates'!$E$2:$X$2,0),1)&amp;"!$A$2:$H$600",1),F$1,0))),VLOOKUP($B199,INDIRECT(VLOOKUP($B199,'Exp Dates'!$E$4:$X$250,MATCH("M3",'Exp Dates'!$E$2:$X$2,0),1)&amp;"!$A$2:$H$600",1),F$1,0)*$C199,VLOOKUP($B199,Interpolate!$B$3:$T$2004,MATCH("M3-I",Interpolate!$B$2:$T$2,0)))</f>
        <v>15.518735988045764</v>
      </c>
      <c r="G199" s="11">
        <f ca="1">IF(NOT(ISNA(VLOOKUP($B199,INDIRECT(VLOOKUP($B199,'Exp Dates'!$E$4:$X$250,MATCH("M4",'Exp Dates'!$E$2:$X$2,0),1)&amp;"!$A$2:$H$600",1),G$1,0))),VLOOKUP($B199,INDIRECT(VLOOKUP($B199,'Exp Dates'!$E$4:$X$250,MATCH("M4",'Exp Dates'!$E$2:$X$2,0),1)&amp;"!$A$2:$H$600",1),G$1,0)*$C199,VLOOKUP($B199,Interpolate!$B$3:$T$2004,MATCH("M4-I",Interpolate!$B$2:$T$2,0)))</f>
        <v>16.055801651324256</v>
      </c>
      <c r="H199" s="11">
        <f ca="1">IF(NOT(ISNA(VLOOKUP($B199,INDIRECT(VLOOKUP($B199,'Exp Dates'!$E$4:$X$250,MATCH("M5",'Exp Dates'!$E$2:$X$2,0),1)&amp;"!$A$2:$H$600",1),H$1,0))),VLOOKUP($B199,INDIRECT(VLOOKUP($B199,'Exp Dates'!$E$4:$X$250,MATCH("M5",'Exp Dates'!$E$2:$X$2,0),1)&amp;"!$A$2:$H$600",1),H$1,0)*$C199,VLOOKUP($B199,Interpolate!$B$3:$T$2004,MATCH("M5-I",Interpolate!$B$2:$T$2,0)))</f>
        <v>16.490000000000002</v>
      </c>
      <c r="I199" s="11">
        <f ca="1">IF(NOT(ISNA(VLOOKUP($B199,INDIRECT(VLOOKUP($B199,'Exp Dates'!$E$4:$X$250,MATCH("M6",'Exp Dates'!$E$2:$X$2,0),1)&amp;"!$A$2:$H$600",1),I$1,0))),VLOOKUP($B199,INDIRECT(VLOOKUP($B199,'Exp Dates'!$E$4:$X$250,MATCH("M6",'Exp Dates'!$E$2:$X$2,0),1)&amp;"!$A$2:$H$600",1),I$1,0)*$C199,VLOOKUP($B199,Interpolate!$B$3:$T$2004,MATCH("M6-I",Interpolate!$B$2:$T$2,0)))</f>
        <v>16.688698200250602</v>
      </c>
      <c r="J199" s="11">
        <f ca="1">IF(NOT(ISNA(VLOOKUP($B199,INDIRECT(VLOOKUP($B199,'Exp Dates'!$E$4:$X$250,MATCH("M7",'Exp Dates'!$E$2:$X$2,0),1)&amp;"!$A$2:$H$600",1),J$1,0))),VLOOKUP($B199,INDIRECT(VLOOKUP($B199,'Exp Dates'!$E$4:$X$250,MATCH("M7",'Exp Dates'!$E$2:$X$2,0),1)&amp;"!$A$2:$H$600",1),J$1,0)*$C199,VLOOKUP($B199,Interpolate!$B$3:$T$2004,MATCH("M7-I",Interpolate!$B$2:$T$2,0)))</f>
        <v>16.936353686389413</v>
      </c>
      <c r="K199" s="6">
        <f ca="1">IF(NOT(ISNA(VLOOKUP($B199,INDIRECT(VLOOKUP($B199,'Exp Dates'!$E$4:$X$250,MATCH("M1",'Exp Dates'!$E$2:$X$2,0),1)&amp;"!$A$2:$k$600",1),K$1,0))),VLOOKUP($B199,INDIRECT(VLOOKUP($B199,'Exp Dates'!$E$4:$X$250,MATCH("M1",'Exp Dates'!$E$2:$X$2,0),1)&amp;"!$A$2:$k$600",1),K$1,0),0)</f>
        <v>74</v>
      </c>
      <c r="L199" s="6">
        <f ca="1">IF(NOT(ISNA(VLOOKUP($B199,INDIRECT(VLOOKUP($B199,'Exp Dates'!$E$4:$X$250,MATCH("M2",'Exp Dates'!$E$2:$X$2,0),1)&amp;"!$A$2:$k$600",1),L$1,0))),VLOOKUP($B199,INDIRECT(VLOOKUP($B199,'Exp Dates'!$E$4:$X$250,MATCH("M2",'Exp Dates'!$E$2:$X$2,0),1)&amp;"!$A$2:$k$600",1),L$1,0),0)</f>
        <v>125</v>
      </c>
      <c r="M199" s="6">
        <f ca="1">IF(NOT(ISNA(VLOOKUP($B199,INDIRECT(VLOOKUP($B199,'Exp Dates'!$E$4:$X$250,MATCH("M3",'Exp Dates'!$E$2:$X$2,0),1)&amp;"!$A$2:$k$600",1),M$1,0))),VLOOKUP($B199,INDIRECT(VLOOKUP($B199,'Exp Dates'!$E$4:$X$250,MATCH("M3",'Exp Dates'!$E$2:$X$2,0),1)&amp;"!$A$2:$k$600",1),M$1,0),0)</f>
        <v>0</v>
      </c>
      <c r="N199" s="6">
        <f ca="1">IF(NOT(ISNA(VLOOKUP($B199,INDIRECT(VLOOKUP($B199,'Exp Dates'!$E$4:$X$250,MATCH("M4",'Exp Dates'!$E$2:$X$2,0),1)&amp;"!$A$2:$k$600",1),N$1,0))),VLOOKUP($B199,INDIRECT(VLOOKUP($B199,'Exp Dates'!$E$4:$X$250,MATCH("M4",'Exp Dates'!$E$2:$X$2,0),1)&amp;"!$A$2:$k$600",1),N$1,0),0)</f>
        <v>0</v>
      </c>
      <c r="O199" s="6">
        <f ca="1">IF(NOT(ISNA(VLOOKUP($B199,INDIRECT(VLOOKUP($B199,'Exp Dates'!$E$4:$X$250,MATCH("M5",'Exp Dates'!$E$2:$X$2,0),1)&amp;"!$A$2:$k$600",1),O$1,0))),VLOOKUP($B199,INDIRECT(VLOOKUP($B199,'Exp Dates'!$E$4:$X$250,MATCH("M5",'Exp Dates'!$E$2:$X$2,0),1)&amp;"!$A$2:$k$600",1),O$1,0),0)</f>
        <v>5</v>
      </c>
      <c r="P199" s="6">
        <f ca="1">IF(NOT(ISNA(VLOOKUP($B199,INDIRECT(VLOOKUP($B199,'Exp Dates'!$E$4:$X$250,MATCH("M6",'Exp Dates'!$E$2:$X$2,0),1)&amp;"!$A$2:$k$600",1),P$1,0))),VLOOKUP($B199,INDIRECT(VLOOKUP($B199,'Exp Dates'!$E$4:$X$250,MATCH("M6",'Exp Dates'!$E$2:$X$2,0),1)&amp;"!$A$2:$k$600",1),P$1,0),0)</f>
        <v>0</v>
      </c>
      <c r="Q199" s="6">
        <f ca="1">IF(NOT(ISNA(VLOOKUP($B199,INDIRECT(VLOOKUP($B199,'Exp Dates'!$E$4:$X$250,MATCH("M7",'Exp Dates'!$E$2:$X$2,0),1)&amp;"!$A$2:$k$600",1),Q$1,0))),VLOOKUP($B199,INDIRECT(VLOOKUP($B199,'Exp Dates'!$E$4:$X$250,MATCH("M7",'Exp Dates'!$E$2:$X$2,0),1)&amp;"!$A$2:$k$600",1),Q$1,0),0)</f>
        <v>0</v>
      </c>
      <c r="R199" s="6">
        <f t="shared" ca="1" si="39"/>
        <v>199</v>
      </c>
      <c r="S199" s="6">
        <f t="shared" ca="1" si="41"/>
        <v>8068</v>
      </c>
      <c r="T199" s="6">
        <f t="shared" ca="1" si="42"/>
        <v>119929.07000000002</v>
      </c>
      <c r="U199" s="6">
        <f t="shared" ca="1" si="43"/>
        <v>1008</v>
      </c>
      <c r="V199" s="6">
        <f t="shared" ca="1" si="44"/>
        <v>16621.920000000002</v>
      </c>
      <c r="W199" s="11">
        <f t="shared" ca="1" si="45"/>
        <v>7.2151153416693141</v>
      </c>
      <c r="X199">
        <f ca="1">Master!AD199</f>
        <v>1.3519047619047613E-2</v>
      </c>
      <c r="Y199" s="6">
        <f t="shared" ca="1" si="46"/>
        <v>204</v>
      </c>
      <c r="Z199" s="6">
        <f t="shared" ca="1" si="47"/>
        <v>1008</v>
      </c>
      <c r="AA199" s="6">
        <f t="shared" ca="1" si="40"/>
        <v>9076</v>
      </c>
      <c r="AB199" s="11">
        <f>VLOOKUP(B199,Master!B$3:N$10000,9,0)</f>
        <v>14.09</v>
      </c>
      <c r="AC199" s="11">
        <v>14.612857142857143</v>
      </c>
      <c r="AD199" s="11">
        <v>13.445</v>
      </c>
      <c r="AE199" s="11">
        <f t="shared" si="48"/>
        <v>0.52285714285714313</v>
      </c>
      <c r="AF199" s="11">
        <f>Master!N199</f>
        <v>1183.74</v>
      </c>
      <c r="AG199" s="6">
        <f ca="1">IF(NOT(ISNA(VLOOKUP($B199,INDIRECT(VLOOKUP($B199,'Exp Dates'!$E$4:$X$300,MATCH("M1",'Exp Dates'!$E$2:$X$2,0),1)&amp;"!$A$2:$k$600",1),AG$1,0))),VLOOKUP($B199,INDIRECT(VLOOKUP($B199,'Exp Dates'!$E$4:$X$300,MATCH("M1",'Exp Dates'!$E$2:$X$2,0),1)&amp;"!$A$2:$k$600",1),AG$1,0),0)</f>
        <v>1593</v>
      </c>
      <c r="AH199" s="6">
        <f ca="1">IF(NOT(ISNA(VLOOKUP($B199,INDIRECT(VLOOKUP($B199,'Exp Dates'!$E$4:$X$300,MATCH("M2",'Exp Dates'!$E$2:$X$2,0),1)&amp;"!$A$2:$k$600",1),AH$1,0))),VLOOKUP($B199,INDIRECT(VLOOKUP($B199,'Exp Dates'!$E$4:$X$300,MATCH("M2",'Exp Dates'!$E$2:$X$2,0),1)&amp;"!$A$2:$k$600",1),AH$1,0),0)</f>
        <v>6475</v>
      </c>
      <c r="AI199" s="6">
        <f ca="1">IF(NOT(ISNA(VLOOKUP($B199,INDIRECT(VLOOKUP($B199,'Exp Dates'!$E$4:$X$300,MATCH("M3",'Exp Dates'!$E$2:$X$2,0),1)&amp;"!$A$2:$k$600",1),AI$1,0))),VLOOKUP($B199,INDIRECT(VLOOKUP($B199,'Exp Dates'!$E$4:$X$300,MATCH("M3",'Exp Dates'!$E$2:$X$2,0),1)&amp;"!$A$2:$k$600",1),AI$1,0),0)</f>
        <v>0</v>
      </c>
      <c r="AJ199" s="6">
        <f ca="1">IF(NOT(ISNA(VLOOKUP($B199,INDIRECT(VLOOKUP($B199,'Exp Dates'!$E$4:$X$300,MATCH("M4",'Exp Dates'!$E$2:$X$2,0),1)&amp;"!$A$2:$k$600",1),AJ$1,0))),VLOOKUP($B199,INDIRECT(VLOOKUP($B199,'Exp Dates'!$E$4:$X$300,MATCH("M4",'Exp Dates'!$E$2:$X$2,0),1)&amp;"!$A$2:$k$600",1),AJ$1,0),0)</f>
        <v>0</v>
      </c>
      <c r="AK199" s="6">
        <f ca="1">IF(NOT(ISNA(VLOOKUP($B199,INDIRECT(VLOOKUP($B199,'Exp Dates'!$E$4:$X$300,MATCH("M5",'Exp Dates'!$E$2:$X$2,0),1)&amp;"!$A$2:$k$600",1),AK$1,0))),VLOOKUP($B199,INDIRECT(VLOOKUP($B199,'Exp Dates'!$E$4:$X$300,MATCH("M5",'Exp Dates'!$E$2:$X$2,0),1)&amp;"!$A$2:$k$600",1),AK$1,0),0)</f>
        <v>1008</v>
      </c>
      <c r="AL199" s="6">
        <f ca="1">IF(NOT(ISNA(VLOOKUP($B199,INDIRECT(VLOOKUP($B199,'Exp Dates'!$E$4:$X$300,MATCH("M6",'Exp Dates'!$E$2:$X$2,0),1)&amp;"!$A$2:$k$600",1),AL$1,0))),VLOOKUP($B199,INDIRECT(VLOOKUP($B199,'Exp Dates'!$E$4:$X$300,MATCH("M6",'Exp Dates'!$E$2:$X$2,0),1)&amp;"!$A$2:$k$600",1),AL$1,0),0)</f>
        <v>0</v>
      </c>
      <c r="AM199" s="6">
        <f ca="1">IF(NOT(ISNA(VLOOKUP($B199,INDIRECT(VLOOKUP($B199,'Exp Dates'!$E$4:$X$300,MATCH("M7",'Exp Dates'!$E$2:$X$2,0),1)&amp;"!$A$2:$k$600",1),AM$1,0))),VLOOKUP($B199,INDIRECT(VLOOKUP($B199,'Exp Dates'!$E$4:$X$300,MATCH("M7",'Exp Dates'!$E$2:$X$2,0),1)&amp;"!$A$2:$k$600",1),AM$1,0),0)</f>
        <v>0</v>
      </c>
      <c r="AN199" s="74">
        <f t="shared" ca="1" si="49"/>
        <v>3002710</v>
      </c>
      <c r="AO199">
        <f ca="1">IF(NOT(ISNA(VLOOKUP($B199,INDIRECT(VLOOKUP($B199,'Exp Dates'!$E$4:$X$300,MATCH("M1",'Exp Dates'!$E$2:$X$2,0),1)&amp;"!$A$2:$k$600",1),AO$1,0))),VLOOKUP($B199,INDIRECT(VLOOKUP($B199,'Exp Dates'!$E$4:$X$300,MATCH("M1",'Exp Dates'!$E$2:$X$2,0),1)&amp;"!$A$2:$k$600",1),AO$1,0),0)</f>
        <v>0</v>
      </c>
      <c r="AP199">
        <f ca="1">IF(NOT(ISNA(VLOOKUP($B199,INDIRECT(VLOOKUP($B199,'Exp Dates'!$E$4:$X$300,MATCH("M2",'Exp Dates'!$E$2:$X$2,0),1)&amp;"!$A$2:$k$600",1),AP$1,0))),VLOOKUP($B199,INDIRECT(VLOOKUP($B199,'Exp Dates'!$E$4:$X$300,MATCH("M2",'Exp Dates'!$E$2:$X$2,0),1)&amp;"!$A$2:$k$600",1),AP$1,0),0)</f>
        <v>0</v>
      </c>
      <c r="AQ199">
        <f t="shared" ca="1" si="50"/>
        <v>0</v>
      </c>
      <c r="AR199">
        <f>VLOOKUP(B199,Master!B$2:L$5000,11,0)</f>
        <v>0.92636423405654167</v>
      </c>
    </row>
    <row r="200" spans="2:44" x14ac:dyDescent="0.25">
      <c r="B200" s="52">
        <f>Master!B200</f>
        <v>38358</v>
      </c>
      <c r="C200" s="11">
        <v>0.1</v>
      </c>
      <c r="D200" s="11">
        <f ca="1">IF(NOT(ISNA(VLOOKUP($B200,INDIRECT(VLOOKUP($B200,'Exp Dates'!$E$4:$X$250,MATCH("M1",'Exp Dates'!$E$2:$X$2,0),1)&amp;"!$A$2:$H$600",1),D$1,0))),VLOOKUP($B200,INDIRECT(VLOOKUP($B200,'Exp Dates'!$E$4:$X$250,MATCH("M1",'Exp Dates'!$E$2:$X$2,0),1)&amp;"!$A$2:$H$600",1),D$1,0)*$C200,VLOOKUP($B200,Interpolate!$B$3:$T$2004,MATCH("M1-I",Interpolate!$B$2:$T$2,0)))</f>
        <v>13.740000000000002</v>
      </c>
      <c r="E200" s="11">
        <f ca="1">IF(NOT(ISNA(VLOOKUP($B200,INDIRECT(VLOOKUP($B200,'Exp Dates'!$E$4:$X$250,MATCH("M2",'Exp Dates'!$E$2:$X$2,0),1)&amp;"!$A$2:$H$600",1),E$1,0))),VLOOKUP($B200,INDIRECT(VLOOKUP($B200,'Exp Dates'!$E$4:$X$250,MATCH("M2",'Exp Dates'!$E$2:$X$2,0),1)&amp;"!$A$2:$H$600",1),E$1,0)*$C200,VLOOKUP($B200,Interpolate!$B$3:$T$2004,MATCH("M2-I",Interpolate!$B$2:$T$2,0)))</f>
        <v>14.76</v>
      </c>
      <c r="F200" s="11">
        <f ca="1">IF(NOT(ISNA(VLOOKUP($B200,INDIRECT(VLOOKUP($B200,'Exp Dates'!$E$4:$X$250,MATCH("M3",'Exp Dates'!$E$2:$X$2,0),1)&amp;"!$A$2:$H$600",1),F$1,0))),VLOOKUP($B200,INDIRECT(VLOOKUP($B200,'Exp Dates'!$E$4:$X$250,MATCH("M3",'Exp Dates'!$E$2:$X$2,0),1)&amp;"!$A$2:$H$600",1),F$1,0)*$C200,VLOOKUP($B200,Interpolate!$B$3:$T$2004,MATCH("M3-I",Interpolate!$B$2:$T$2,0)))</f>
        <v>15.202229368674116</v>
      </c>
      <c r="G200" s="11">
        <f ca="1">IF(NOT(ISNA(VLOOKUP($B200,INDIRECT(VLOOKUP($B200,'Exp Dates'!$E$4:$X$250,MATCH("M4",'Exp Dates'!$E$2:$X$2,0),1)&amp;"!$A$2:$H$600",1),G$1,0))),VLOOKUP($B200,INDIRECT(VLOOKUP($B200,'Exp Dates'!$E$4:$X$250,MATCH("M4",'Exp Dates'!$E$2:$X$2,0),1)&amp;"!$A$2:$H$600",1),G$1,0)*$C200,VLOOKUP($B200,Interpolate!$B$3:$T$2004,MATCH("M4-I",Interpolate!$B$2:$T$2,0)))</f>
        <v>15.743088783477164</v>
      </c>
      <c r="H200" s="11">
        <f ca="1">IF(NOT(ISNA(VLOOKUP($B200,INDIRECT(VLOOKUP($B200,'Exp Dates'!$E$4:$X$250,MATCH("M5",'Exp Dates'!$E$2:$X$2,0),1)&amp;"!$A$2:$H$600",1),H$1,0))),VLOOKUP($B200,INDIRECT(VLOOKUP($B200,'Exp Dates'!$E$4:$X$250,MATCH("M5",'Exp Dates'!$E$2:$X$2,0),1)&amp;"!$A$2:$H$600",1),H$1,0)*$C200,VLOOKUP($B200,Interpolate!$B$3:$T$2004,MATCH("M5-I",Interpolate!$B$2:$T$2,0)))</f>
        <v>16.180000000000003</v>
      </c>
      <c r="I200" s="11">
        <f ca="1">IF(NOT(ISNA(VLOOKUP($B200,INDIRECT(VLOOKUP($B200,'Exp Dates'!$E$4:$X$250,MATCH("M6",'Exp Dates'!$E$2:$X$2,0),1)&amp;"!$A$2:$H$600",1),I$1,0))),VLOOKUP($B200,INDIRECT(VLOOKUP($B200,'Exp Dates'!$E$4:$X$250,MATCH("M6",'Exp Dates'!$E$2:$X$2,0),1)&amp;"!$A$2:$H$600",1),I$1,0)*$C200,VLOOKUP($B200,Interpolate!$B$3:$T$2004,MATCH("M6-I",Interpolate!$B$2:$T$2,0)))</f>
        <v>16.494263360620987</v>
      </c>
      <c r="J200" s="11">
        <f ca="1">IF(NOT(ISNA(VLOOKUP($B200,INDIRECT(VLOOKUP($B200,'Exp Dates'!$E$4:$X$250,MATCH("M7",'Exp Dates'!$E$2:$X$2,0),1)&amp;"!$A$2:$H$600",1),J$1,0))),VLOOKUP($B200,INDIRECT(VLOOKUP($B200,'Exp Dates'!$E$4:$X$250,MATCH("M7",'Exp Dates'!$E$2:$X$2,0),1)&amp;"!$A$2:$H$600",1),J$1,0)*$C200,VLOOKUP($B200,Interpolate!$B$3:$T$2004,MATCH("M7-I",Interpolate!$B$2:$T$2,0)))</f>
        <v>16.882868183316429</v>
      </c>
      <c r="K200" s="6">
        <f ca="1">IF(NOT(ISNA(VLOOKUP($B200,INDIRECT(VLOOKUP($B200,'Exp Dates'!$E$4:$X$250,MATCH("M1",'Exp Dates'!$E$2:$X$2,0),1)&amp;"!$A$2:$k$600",1),K$1,0))),VLOOKUP($B200,INDIRECT(VLOOKUP($B200,'Exp Dates'!$E$4:$X$250,MATCH("M1",'Exp Dates'!$E$2:$X$2,0),1)&amp;"!$A$2:$k$600",1),K$1,0),0)</f>
        <v>49</v>
      </c>
      <c r="L200" s="6">
        <f ca="1">IF(NOT(ISNA(VLOOKUP($B200,INDIRECT(VLOOKUP($B200,'Exp Dates'!$E$4:$X$250,MATCH("M2",'Exp Dates'!$E$2:$X$2,0),1)&amp;"!$A$2:$k$600",1),L$1,0))),VLOOKUP($B200,INDIRECT(VLOOKUP($B200,'Exp Dates'!$E$4:$X$250,MATCH("M2",'Exp Dates'!$E$2:$X$2,0),1)&amp;"!$A$2:$k$600",1),L$1,0),0)</f>
        <v>133</v>
      </c>
      <c r="M200" s="6">
        <f ca="1">IF(NOT(ISNA(VLOOKUP($B200,INDIRECT(VLOOKUP($B200,'Exp Dates'!$E$4:$X$250,MATCH("M3",'Exp Dates'!$E$2:$X$2,0),1)&amp;"!$A$2:$k$600",1),M$1,0))),VLOOKUP($B200,INDIRECT(VLOOKUP($B200,'Exp Dates'!$E$4:$X$250,MATCH("M3",'Exp Dates'!$E$2:$X$2,0),1)&amp;"!$A$2:$k$600",1),M$1,0),0)</f>
        <v>0</v>
      </c>
      <c r="N200" s="6">
        <f ca="1">IF(NOT(ISNA(VLOOKUP($B200,INDIRECT(VLOOKUP($B200,'Exp Dates'!$E$4:$X$250,MATCH("M4",'Exp Dates'!$E$2:$X$2,0),1)&amp;"!$A$2:$k$600",1),N$1,0))),VLOOKUP($B200,INDIRECT(VLOOKUP($B200,'Exp Dates'!$E$4:$X$250,MATCH("M4",'Exp Dates'!$E$2:$X$2,0),1)&amp;"!$A$2:$k$600",1),N$1,0),0)</f>
        <v>0</v>
      </c>
      <c r="O200" s="6">
        <f ca="1">IF(NOT(ISNA(VLOOKUP($B200,INDIRECT(VLOOKUP($B200,'Exp Dates'!$E$4:$X$250,MATCH("M5",'Exp Dates'!$E$2:$X$2,0),1)&amp;"!$A$2:$k$600",1),O$1,0))),VLOOKUP($B200,INDIRECT(VLOOKUP($B200,'Exp Dates'!$E$4:$X$250,MATCH("M5",'Exp Dates'!$E$2:$X$2,0),1)&amp;"!$A$2:$k$600",1),O$1,0),0)</f>
        <v>33</v>
      </c>
      <c r="P200" s="6">
        <f ca="1">IF(NOT(ISNA(VLOOKUP($B200,INDIRECT(VLOOKUP($B200,'Exp Dates'!$E$4:$X$250,MATCH("M6",'Exp Dates'!$E$2:$X$2,0),1)&amp;"!$A$2:$k$600",1),P$1,0))),VLOOKUP($B200,INDIRECT(VLOOKUP($B200,'Exp Dates'!$E$4:$X$250,MATCH("M6",'Exp Dates'!$E$2:$X$2,0),1)&amp;"!$A$2:$k$600",1),P$1,0),0)</f>
        <v>0</v>
      </c>
      <c r="Q200" s="6">
        <f ca="1">IF(NOT(ISNA(VLOOKUP($B200,INDIRECT(VLOOKUP($B200,'Exp Dates'!$E$4:$X$250,MATCH("M7",'Exp Dates'!$E$2:$X$2,0),1)&amp;"!$A$2:$k$600",1),Q$1,0))),VLOOKUP($B200,INDIRECT(VLOOKUP($B200,'Exp Dates'!$E$4:$X$250,MATCH("M7",'Exp Dates'!$E$2:$X$2,0),1)&amp;"!$A$2:$k$600",1),Q$1,0),0)</f>
        <v>0</v>
      </c>
      <c r="R200" s="6">
        <f t="shared" ca="1" si="39"/>
        <v>182</v>
      </c>
      <c r="S200" s="6">
        <f t="shared" ca="1" si="41"/>
        <v>7940</v>
      </c>
      <c r="T200" s="6">
        <f t="shared" ca="1" si="42"/>
        <v>115570.56</v>
      </c>
      <c r="U200" s="6">
        <f t="shared" ca="1" si="43"/>
        <v>1009</v>
      </c>
      <c r="V200" s="6">
        <f t="shared" ca="1" si="44"/>
        <v>16325.620000000003</v>
      </c>
      <c r="W200" s="11">
        <f t="shared" ca="1" si="45"/>
        <v>7.079091636336015</v>
      </c>
      <c r="X200">
        <f ca="1">Master!AD200</f>
        <v>1.7780952380952366E-2</v>
      </c>
      <c r="Y200" s="6">
        <f t="shared" ca="1" si="46"/>
        <v>215</v>
      </c>
      <c r="Z200" s="6">
        <f t="shared" ca="1" si="47"/>
        <v>1009</v>
      </c>
      <c r="AA200" s="6">
        <f t="shared" ca="1" si="40"/>
        <v>8949</v>
      </c>
      <c r="AB200" s="11">
        <f>VLOOKUP(B200,Master!B$3:N$10000,9,0)</f>
        <v>13.58</v>
      </c>
      <c r="AC200" s="11">
        <v>14.359285714285715</v>
      </c>
      <c r="AD200" s="11">
        <v>13.266428571428571</v>
      </c>
      <c r="AE200" s="11">
        <f t="shared" si="48"/>
        <v>0.7792857142857148</v>
      </c>
      <c r="AF200" s="11">
        <f>Master!N200</f>
        <v>1187.8900000000001</v>
      </c>
      <c r="AG200" s="6">
        <f ca="1">IF(NOT(ISNA(VLOOKUP($B200,INDIRECT(VLOOKUP($B200,'Exp Dates'!$E$4:$X$300,MATCH("M1",'Exp Dates'!$E$2:$X$2,0),1)&amp;"!$A$2:$k$600",1),AG$1,0))),VLOOKUP($B200,INDIRECT(VLOOKUP($B200,'Exp Dates'!$E$4:$X$300,MATCH("M1",'Exp Dates'!$E$2:$X$2,0),1)&amp;"!$A$2:$k$600",1),AG$1,0),0)</f>
        <v>1592</v>
      </c>
      <c r="AH200" s="6">
        <f ca="1">IF(NOT(ISNA(VLOOKUP($B200,INDIRECT(VLOOKUP($B200,'Exp Dates'!$E$4:$X$300,MATCH("M2",'Exp Dates'!$E$2:$X$2,0),1)&amp;"!$A$2:$k$600",1),AH$1,0))),VLOOKUP($B200,INDIRECT(VLOOKUP($B200,'Exp Dates'!$E$4:$X$300,MATCH("M2",'Exp Dates'!$E$2:$X$2,0),1)&amp;"!$A$2:$k$600",1),AH$1,0),0)</f>
        <v>6348</v>
      </c>
      <c r="AI200" s="6">
        <f ca="1">IF(NOT(ISNA(VLOOKUP($B200,INDIRECT(VLOOKUP($B200,'Exp Dates'!$E$4:$X$300,MATCH("M3",'Exp Dates'!$E$2:$X$2,0),1)&amp;"!$A$2:$k$600",1),AI$1,0))),VLOOKUP($B200,INDIRECT(VLOOKUP($B200,'Exp Dates'!$E$4:$X$300,MATCH("M3",'Exp Dates'!$E$2:$X$2,0),1)&amp;"!$A$2:$k$600",1),AI$1,0),0)</f>
        <v>0</v>
      </c>
      <c r="AJ200" s="6">
        <f ca="1">IF(NOT(ISNA(VLOOKUP($B200,INDIRECT(VLOOKUP($B200,'Exp Dates'!$E$4:$X$300,MATCH("M4",'Exp Dates'!$E$2:$X$2,0),1)&amp;"!$A$2:$k$600",1),AJ$1,0))),VLOOKUP($B200,INDIRECT(VLOOKUP($B200,'Exp Dates'!$E$4:$X$300,MATCH("M4",'Exp Dates'!$E$2:$X$2,0),1)&amp;"!$A$2:$k$600",1),AJ$1,0),0)</f>
        <v>0</v>
      </c>
      <c r="AK200" s="6">
        <f ca="1">IF(NOT(ISNA(VLOOKUP($B200,INDIRECT(VLOOKUP($B200,'Exp Dates'!$E$4:$X$300,MATCH("M5",'Exp Dates'!$E$2:$X$2,0),1)&amp;"!$A$2:$k$600",1),AK$1,0))),VLOOKUP($B200,INDIRECT(VLOOKUP($B200,'Exp Dates'!$E$4:$X$300,MATCH("M5",'Exp Dates'!$E$2:$X$2,0),1)&amp;"!$A$2:$k$600",1),AK$1,0),0)</f>
        <v>1009</v>
      </c>
      <c r="AL200" s="6">
        <f ca="1">IF(NOT(ISNA(VLOOKUP($B200,INDIRECT(VLOOKUP($B200,'Exp Dates'!$E$4:$X$300,MATCH("M6",'Exp Dates'!$E$2:$X$2,0),1)&amp;"!$A$2:$k$600",1),AL$1,0))),VLOOKUP($B200,INDIRECT(VLOOKUP($B200,'Exp Dates'!$E$4:$X$300,MATCH("M6",'Exp Dates'!$E$2:$X$2,0),1)&amp;"!$A$2:$k$600",1),AL$1,0),0)</f>
        <v>0</v>
      </c>
      <c r="AM200" s="6">
        <f ca="1">IF(NOT(ISNA(VLOOKUP($B200,INDIRECT(VLOOKUP($B200,'Exp Dates'!$E$4:$X$300,MATCH("M7",'Exp Dates'!$E$2:$X$2,0),1)&amp;"!$A$2:$k$600",1),AM$1,0))),VLOOKUP($B200,INDIRECT(VLOOKUP($B200,'Exp Dates'!$E$4:$X$300,MATCH("M7",'Exp Dates'!$E$2:$X$2,0),1)&amp;"!$A$2:$k$600",1),AM$1,0),0)</f>
        <v>0</v>
      </c>
      <c r="AN200" s="74">
        <f t="shared" ca="1" si="49"/>
        <v>3170280</v>
      </c>
      <c r="AO200">
        <f ca="1">IF(NOT(ISNA(VLOOKUP($B200,INDIRECT(VLOOKUP($B200,'Exp Dates'!$E$4:$X$300,MATCH("M1",'Exp Dates'!$E$2:$X$2,0),1)&amp;"!$A$2:$k$600",1),AO$1,0))),VLOOKUP($B200,INDIRECT(VLOOKUP($B200,'Exp Dates'!$E$4:$X$300,MATCH("M1",'Exp Dates'!$E$2:$X$2,0),1)&amp;"!$A$2:$k$600",1),AO$1,0),0)</f>
        <v>0</v>
      </c>
      <c r="AP200">
        <f ca="1">IF(NOT(ISNA(VLOOKUP($B200,INDIRECT(VLOOKUP($B200,'Exp Dates'!$E$4:$X$300,MATCH("M2",'Exp Dates'!$E$2:$X$2,0),1)&amp;"!$A$2:$k$600",1),AP$1,0))),VLOOKUP($B200,INDIRECT(VLOOKUP($B200,'Exp Dates'!$E$4:$X$300,MATCH("M2",'Exp Dates'!$E$2:$X$2,0),1)&amp;"!$A$2:$k$600",1),AP$1,0),0)</f>
        <v>0</v>
      </c>
      <c r="AQ200">
        <f t="shared" ca="1" si="50"/>
        <v>0</v>
      </c>
      <c r="AR200">
        <f>VLOOKUP(B200,Master!B$2:L$5000,11,0)</f>
        <v>0.93077450308430432</v>
      </c>
    </row>
    <row r="201" spans="2:44" x14ac:dyDescent="0.25">
      <c r="B201" s="52">
        <f>Master!B201</f>
        <v>38359</v>
      </c>
      <c r="C201" s="11">
        <v>0.1</v>
      </c>
      <c r="D201" s="11">
        <f ca="1">IF(NOT(ISNA(VLOOKUP($B201,INDIRECT(VLOOKUP($B201,'Exp Dates'!$E$4:$X$250,MATCH("M1",'Exp Dates'!$E$2:$X$2,0),1)&amp;"!$A$2:$H$600",1),D$1,0))),VLOOKUP($B201,INDIRECT(VLOOKUP($B201,'Exp Dates'!$E$4:$X$250,MATCH("M1",'Exp Dates'!$E$2:$X$2,0),1)&amp;"!$A$2:$H$600",1),D$1,0)*$C201,VLOOKUP($B201,Interpolate!$B$3:$T$2004,MATCH("M1-I",Interpolate!$B$2:$T$2,0)))</f>
        <v>13.67</v>
      </c>
      <c r="E201" s="11">
        <f ca="1">IF(NOT(ISNA(VLOOKUP($B201,INDIRECT(VLOOKUP($B201,'Exp Dates'!$E$4:$X$250,MATCH("M2",'Exp Dates'!$E$2:$X$2,0),1)&amp;"!$A$2:$H$600",1),E$1,0))),VLOOKUP($B201,INDIRECT(VLOOKUP($B201,'Exp Dates'!$E$4:$X$250,MATCH("M2",'Exp Dates'!$E$2:$X$2,0),1)&amp;"!$A$2:$H$600",1),E$1,0)*$C201,VLOOKUP($B201,Interpolate!$B$3:$T$2004,MATCH("M2-I",Interpolate!$B$2:$T$2,0)))</f>
        <v>14.66</v>
      </c>
      <c r="F201" s="11">
        <f ca="1">IF(NOT(ISNA(VLOOKUP($B201,INDIRECT(VLOOKUP($B201,'Exp Dates'!$E$4:$X$250,MATCH("M3",'Exp Dates'!$E$2:$X$2,0),1)&amp;"!$A$2:$H$600",1),F$1,0))),VLOOKUP($B201,INDIRECT(VLOOKUP($B201,'Exp Dates'!$E$4:$X$250,MATCH("M3",'Exp Dates'!$E$2:$X$2,0),1)&amp;"!$A$2:$H$600",1),F$1,0)*$C201,VLOOKUP($B201,Interpolate!$B$3:$T$2004,MATCH("M3-I",Interpolate!$B$2:$T$2,0)))</f>
        <v>15.108746757141327</v>
      </c>
      <c r="G201" s="11">
        <f ca="1">IF(NOT(ISNA(VLOOKUP($B201,INDIRECT(VLOOKUP($B201,'Exp Dates'!$E$4:$X$250,MATCH("M4",'Exp Dates'!$E$2:$X$2,0),1)&amp;"!$A$2:$H$600",1),G$1,0))),VLOOKUP($B201,INDIRECT(VLOOKUP($B201,'Exp Dates'!$E$4:$X$250,MATCH("M4",'Exp Dates'!$E$2:$X$2,0),1)&amp;"!$A$2:$H$600",1),G$1,0)*$C201,VLOOKUP($B201,Interpolate!$B$3:$T$2004,MATCH("M4-I",Interpolate!$B$2:$T$2,0)))</f>
        <v>15.657211939367933</v>
      </c>
      <c r="H201" s="11">
        <f ca="1">IF(NOT(ISNA(VLOOKUP($B201,INDIRECT(VLOOKUP($B201,'Exp Dates'!$E$4:$X$250,MATCH("M5",'Exp Dates'!$E$2:$X$2,0),1)&amp;"!$A$2:$H$600",1),H$1,0))),VLOOKUP($B201,INDIRECT(VLOOKUP($B201,'Exp Dates'!$E$4:$X$250,MATCH("M5",'Exp Dates'!$E$2:$X$2,0),1)&amp;"!$A$2:$H$600",1),H$1,0)*$C201,VLOOKUP($B201,Interpolate!$B$3:$T$2004,MATCH("M5-I",Interpolate!$B$2:$T$2,0)))</f>
        <v>16.100000000000001</v>
      </c>
      <c r="I201" s="11">
        <f ca="1">IF(NOT(ISNA(VLOOKUP($B201,INDIRECT(VLOOKUP($B201,'Exp Dates'!$E$4:$X$250,MATCH("M6",'Exp Dates'!$E$2:$X$2,0),1)&amp;"!$A$2:$H$600",1),I$1,0))),VLOOKUP($B201,INDIRECT(VLOOKUP($B201,'Exp Dates'!$E$4:$X$250,MATCH("M6",'Exp Dates'!$E$2:$X$2,0),1)&amp;"!$A$2:$H$600",1),I$1,0)*$C201,VLOOKUP($B201,Interpolate!$B$3:$T$2004,MATCH("M6-I",Interpolate!$B$2:$T$2,0)))</f>
        <v>16.474282940774643</v>
      </c>
      <c r="J201" s="11">
        <f ca="1">IF(NOT(ISNA(VLOOKUP($B201,INDIRECT(VLOOKUP($B201,'Exp Dates'!$E$4:$X$250,MATCH("M7",'Exp Dates'!$E$2:$X$2,0),1)&amp;"!$A$2:$H$600",1),J$1,0))),VLOOKUP($B201,INDIRECT(VLOOKUP($B201,'Exp Dates'!$E$4:$X$250,MATCH("M7",'Exp Dates'!$E$2:$X$2,0),1)&amp;"!$A$2:$H$600",1),J$1,0)*$C201,VLOOKUP($B201,Interpolate!$B$3:$T$2004,MATCH("M7-I",Interpolate!$B$2:$T$2,0)))</f>
        <v>16.935241877821451</v>
      </c>
      <c r="K201" s="6">
        <f ca="1">IF(NOT(ISNA(VLOOKUP($B201,INDIRECT(VLOOKUP($B201,'Exp Dates'!$E$4:$X$250,MATCH("M1",'Exp Dates'!$E$2:$X$2,0),1)&amp;"!$A$2:$k$600",1),K$1,0))),VLOOKUP($B201,INDIRECT(VLOOKUP($B201,'Exp Dates'!$E$4:$X$250,MATCH("M1",'Exp Dates'!$E$2:$X$2,0),1)&amp;"!$A$2:$k$600",1),K$1,0),0)</f>
        <v>19</v>
      </c>
      <c r="L201" s="6">
        <f ca="1">IF(NOT(ISNA(VLOOKUP($B201,INDIRECT(VLOOKUP($B201,'Exp Dates'!$E$4:$X$250,MATCH("M2",'Exp Dates'!$E$2:$X$2,0),1)&amp;"!$A$2:$k$600",1),L$1,0))),VLOOKUP($B201,INDIRECT(VLOOKUP($B201,'Exp Dates'!$E$4:$X$250,MATCH("M2",'Exp Dates'!$E$2:$X$2,0),1)&amp;"!$A$2:$k$600",1),L$1,0),0)</f>
        <v>540</v>
      </c>
      <c r="M201" s="6">
        <f ca="1">IF(NOT(ISNA(VLOOKUP($B201,INDIRECT(VLOOKUP($B201,'Exp Dates'!$E$4:$X$250,MATCH("M3",'Exp Dates'!$E$2:$X$2,0),1)&amp;"!$A$2:$k$600",1),M$1,0))),VLOOKUP($B201,INDIRECT(VLOOKUP($B201,'Exp Dates'!$E$4:$X$250,MATCH("M3",'Exp Dates'!$E$2:$X$2,0),1)&amp;"!$A$2:$k$600",1),M$1,0),0)</f>
        <v>0</v>
      </c>
      <c r="N201" s="6">
        <f ca="1">IF(NOT(ISNA(VLOOKUP($B201,INDIRECT(VLOOKUP($B201,'Exp Dates'!$E$4:$X$250,MATCH("M4",'Exp Dates'!$E$2:$X$2,0),1)&amp;"!$A$2:$k$600",1),N$1,0))),VLOOKUP($B201,INDIRECT(VLOOKUP($B201,'Exp Dates'!$E$4:$X$250,MATCH("M4",'Exp Dates'!$E$2:$X$2,0),1)&amp;"!$A$2:$k$600",1),N$1,0),0)</f>
        <v>0</v>
      </c>
      <c r="O201" s="6">
        <f ca="1">IF(NOT(ISNA(VLOOKUP($B201,INDIRECT(VLOOKUP($B201,'Exp Dates'!$E$4:$X$250,MATCH("M5",'Exp Dates'!$E$2:$X$2,0),1)&amp;"!$A$2:$k$600",1),O$1,0))),VLOOKUP($B201,INDIRECT(VLOOKUP($B201,'Exp Dates'!$E$4:$X$250,MATCH("M5",'Exp Dates'!$E$2:$X$2,0),1)&amp;"!$A$2:$k$600",1),O$1,0),0)</f>
        <v>13</v>
      </c>
      <c r="P201" s="6">
        <f ca="1">IF(NOT(ISNA(VLOOKUP($B201,INDIRECT(VLOOKUP($B201,'Exp Dates'!$E$4:$X$250,MATCH("M6",'Exp Dates'!$E$2:$X$2,0),1)&amp;"!$A$2:$k$600",1),P$1,0))),VLOOKUP($B201,INDIRECT(VLOOKUP($B201,'Exp Dates'!$E$4:$X$250,MATCH("M6",'Exp Dates'!$E$2:$X$2,0),1)&amp;"!$A$2:$k$600",1),P$1,0),0)</f>
        <v>0</v>
      </c>
      <c r="Q201" s="6">
        <f ca="1">IF(NOT(ISNA(VLOOKUP($B201,INDIRECT(VLOOKUP($B201,'Exp Dates'!$E$4:$X$250,MATCH("M7",'Exp Dates'!$E$2:$X$2,0),1)&amp;"!$A$2:$k$600",1),Q$1,0))),VLOOKUP($B201,INDIRECT(VLOOKUP($B201,'Exp Dates'!$E$4:$X$250,MATCH("M7",'Exp Dates'!$E$2:$X$2,0),1)&amp;"!$A$2:$k$600",1),Q$1,0),0)</f>
        <v>0</v>
      </c>
      <c r="R201" s="6">
        <f t="shared" ca="1" si="39"/>
        <v>559</v>
      </c>
      <c r="S201" s="6">
        <f t="shared" ca="1" si="41"/>
        <v>7715</v>
      </c>
      <c r="T201" s="6">
        <f t="shared" ca="1" si="42"/>
        <v>111539.68</v>
      </c>
      <c r="U201" s="6">
        <f t="shared" ca="1" si="43"/>
        <v>1023</v>
      </c>
      <c r="V201" s="6">
        <f t="shared" ca="1" si="44"/>
        <v>16470.300000000003</v>
      </c>
      <c r="W201" s="11">
        <f t="shared" ca="1" si="45"/>
        <v>6.7721705129839753</v>
      </c>
      <c r="X201">
        <f ca="1">Master!AD201</f>
        <v>2.0038095238095213E-2</v>
      </c>
      <c r="Y201" s="6">
        <f t="shared" ca="1" si="46"/>
        <v>572</v>
      </c>
      <c r="Z201" s="6">
        <f t="shared" ca="1" si="47"/>
        <v>1023</v>
      </c>
      <c r="AA201" s="6">
        <f t="shared" ca="1" si="40"/>
        <v>8738</v>
      </c>
      <c r="AB201" s="11">
        <f>VLOOKUP(B201,Master!B$3:N$10000,9,0)</f>
        <v>13.49</v>
      </c>
      <c r="AC201" s="11">
        <v>14.306428571428572</v>
      </c>
      <c r="AD201" s="11">
        <v>13.245714285714286</v>
      </c>
      <c r="AE201" s="11">
        <f t="shared" si="48"/>
        <v>0.81642857142857217</v>
      </c>
      <c r="AF201" s="11">
        <f>Master!N201</f>
        <v>1186.19</v>
      </c>
      <c r="AG201" s="6">
        <f ca="1">IF(NOT(ISNA(VLOOKUP($B201,INDIRECT(VLOOKUP($B201,'Exp Dates'!$E$4:$X$300,MATCH("M1",'Exp Dates'!$E$2:$X$2,0),1)&amp;"!$A$2:$k$600",1),AG$1,0))),VLOOKUP($B201,INDIRECT(VLOOKUP($B201,'Exp Dates'!$E$4:$X$300,MATCH("M1",'Exp Dates'!$E$2:$X$2,0),1)&amp;"!$A$2:$k$600",1),AG$1,0),0)</f>
        <v>1578</v>
      </c>
      <c r="AH201" s="6">
        <f ca="1">IF(NOT(ISNA(VLOOKUP($B201,INDIRECT(VLOOKUP($B201,'Exp Dates'!$E$4:$X$300,MATCH("M2",'Exp Dates'!$E$2:$X$2,0),1)&amp;"!$A$2:$k$600",1),AH$1,0))),VLOOKUP($B201,INDIRECT(VLOOKUP($B201,'Exp Dates'!$E$4:$X$300,MATCH("M2",'Exp Dates'!$E$2:$X$2,0),1)&amp;"!$A$2:$k$600",1),AH$1,0),0)</f>
        <v>6137</v>
      </c>
      <c r="AI201" s="6">
        <f ca="1">IF(NOT(ISNA(VLOOKUP($B201,INDIRECT(VLOOKUP($B201,'Exp Dates'!$E$4:$X$300,MATCH("M3",'Exp Dates'!$E$2:$X$2,0),1)&amp;"!$A$2:$k$600",1),AI$1,0))),VLOOKUP($B201,INDIRECT(VLOOKUP($B201,'Exp Dates'!$E$4:$X$300,MATCH("M3",'Exp Dates'!$E$2:$X$2,0),1)&amp;"!$A$2:$k$600",1),AI$1,0),0)</f>
        <v>0</v>
      </c>
      <c r="AJ201" s="6">
        <f ca="1">IF(NOT(ISNA(VLOOKUP($B201,INDIRECT(VLOOKUP($B201,'Exp Dates'!$E$4:$X$300,MATCH("M4",'Exp Dates'!$E$2:$X$2,0),1)&amp;"!$A$2:$k$600",1),AJ$1,0))),VLOOKUP($B201,INDIRECT(VLOOKUP($B201,'Exp Dates'!$E$4:$X$300,MATCH("M4",'Exp Dates'!$E$2:$X$2,0),1)&amp;"!$A$2:$k$600",1),AJ$1,0),0)</f>
        <v>0</v>
      </c>
      <c r="AK201" s="6">
        <f ca="1">IF(NOT(ISNA(VLOOKUP($B201,INDIRECT(VLOOKUP($B201,'Exp Dates'!$E$4:$X$300,MATCH("M5",'Exp Dates'!$E$2:$X$2,0),1)&amp;"!$A$2:$k$600",1),AK$1,0))),VLOOKUP($B201,INDIRECT(VLOOKUP($B201,'Exp Dates'!$E$4:$X$300,MATCH("M5",'Exp Dates'!$E$2:$X$2,0),1)&amp;"!$A$2:$k$600",1),AK$1,0),0)</f>
        <v>1023</v>
      </c>
      <c r="AL201" s="6">
        <f ca="1">IF(NOT(ISNA(VLOOKUP($B201,INDIRECT(VLOOKUP($B201,'Exp Dates'!$E$4:$X$300,MATCH("M6",'Exp Dates'!$E$2:$X$2,0),1)&amp;"!$A$2:$k$600",1),AL$1,0))),VLOOKUP($B201,INDIRECT(VLOOKUP($B201,'Exp Dates'!$E$4:$X$300,MATCH("M6",'Exp Dates'!$E$2:$X$2,0),1)&amp;"!$A$2:$k$600",1),AL$1,0),0)</f>
        <v>0</v>
      </c>
      <c r="AM201" s="6">
        <f ca="1">IF(NOT(ISNA(VLOOKUP($B201,INDIRECT(VLOOKUP($B201,'Exp Dates'!$E$4:$X$300,MATCH("M7",'Exp Dates'!$E$2:$X$2,0),1)&amp;"!$A$2:$k$600",1),AM$1,0))),VLOOKUP($B201,INDIRECT(VLOOKUP($B201,'Exp Dates'!$E$4:$X$300,MATCH("M7",'Exp Dates'!$E$2:$X$2,0),1)&amp;"!$A$2:$k$600",1),AM$1,0),0)</f>
        <v>0</v>
      </c>
      <c r="AN201" s="74">
        <f t="shared" ca="1" si="49"/>
        <v>8385429.9999999981</v>
      </c>
      <c r="AO201">
        <f ca="1">IF(NOT(ISNA(VLOOKUP($B201,INDIRECT(VLOOKUP($B201,'Exp Dates'!$E$4:$X$300,MATCH("M1",'Exp Dates'!$E$2:$X$2,0),1)&amp;"!$A$2:$k$600",1),AO$1,0))),VLOOKUP($B201,INDIRECT(VLOOKUP($B201,'Exp Dates'!$E$4:$X$300,MATCH("M1",'Exp Dates'!$E$2:$X$2,0),1)&amp;"!$A$2:$k$600",1),AO$1,0),0)</f>
        <v>0</v>
      </c>
      <c r="AP201">
        <f ca="1">IF(NOT(ISNA(VLOOKUP($B201,INDIRECT(VLOOKUP($B201,'Exp Dates'!$E$4:$X$300,MATCH("M2",'Exp Dates'!$E$2:$X$2,0),1)&amp;"!$A$2:$k$600",1),AP$1,0))),VLOOKUP($B201,INDIRECT(VLOOKUP($B201,'Exp Dates'!$E$4:$X$300,MATCH("M2",'Exp Dates'!$E$2:$X$2,0),1)&amp;"!$A$2:$k$600",1),AP$1,0),0)</f>
        <v>0</v>
      </c>
      <c r="AQ201">
        <f t="shared" ca="1" si="50"/>
        <v>0</v>
      </c>
      <c r="AR201">
        <f>VLOOKUP(B201,Master!B$2:L$5000,11,0)</f>
        <v>0.92906336088154273</v>
      </c>
    </row>
    <row r="202" spans="2:44" x14ac:dyDescent="0.25">
      <c r="B202" s="52">
        <f>Master!B202</f>
        <v>38362</v>
      </c>
      <c r="C202" s="11">
        <v>0.1</v>
      </c>
      <c r="D202" s="11">
        <f ca="1">IF(NOT(ISNA(VLOOKUP($B202,INDIRECT(VLOOKUP($B202,'Exp Dates'!$E$4:$X$250,MATCH("M1",'Exp Dates'!$E$2:$X$2,0),1)&amp;"!$A$2:$H$600",1),D$1,0))),VLOOKUP($B202,INDIRECT(VLOOKUP($B202,'Exp Dates'!$E$4:$X$250,MATCH("M1",'Exp Dates'!$E$2:$X$2,0),1)&amp;"!$A$2:$H$600",1),D$1,0)*$C202,VLOOKUP($B202,Interpolate!$B$3:$T$2004,MATCH("M1-I",Interpolate!$B$2:$T$2,0)))</f>
        <v>13.590000000000002</v>
      </c>
      <c r="E202" s="11">
        <f ca="1">IF(NOT(ISNA(VLOOKUP($B202,INDIRECT(VLOOKUP($B202,'Exp Dates'!$E$4:$X$250,MATCH("M2",'Exp Dates'!$E$2:$X$2,0),1)&amp;"!$A$2:$H$600",1),E$1,0))),VLOOKUP($B202,INDIRECT(VLOOKUP($B202,'Exp Dates'!$E$4:$X$250,MATCH("M2",'Exp Dates'!$E$2:$X$2,0),1)&amp;"!$A$2:$H$600",1),E$1,0)*$C202,VLOOKUP($B202,Interpolate!$B$3:$T$2004,MATCH("M2-I",Interpolate!$B$2:$T$2,0)))</f>
        <v>14.469999999999999</v>
      </c>
      <c r="F202" s="11">
        <f ca="1">IF(NOT(ISNA(VLOOKUP($B202,INDIRECT(VLOOKUP($B202,'Exp Dates'!$E$4:$X$250,MATCH("M3",'Exp Dates'!$E$2:$X$2,0),1)&amp;"!$A$2:$H$600",1),F$1,0))),VLOOKUP($B202,INDIRECT(VLOOKUP($B202,'Exp Dates'!$E$4:$X$250,MATCH("M3",'Exp Dates'!$E$2:$X$2,0),1)&amp;"!$A$2:$H$600",1),F$1,0)*$C202,VLOOKUP($B202,Interpolate!$B$3:$T$2004,MATCH("M3-I",Interpolate!$B$2:$T$2,0)))</f>
        <v>14.909288252310242</v>
      </c>
      <c r="G202" s="11">
        <f ca="1">IF(NOT(ISNA(VLOOKUP($B202,INDIRECT(VLOOKUP($B202,'Exp Dates'!$E$4:$X$250,MATCH("M4",'Exp Dates'!$E$2:$X$2,0),1)&amp;"!$A$2:$H$600",1),G$1,0))),VLOOKUP($B202,INDIRECT(VLOOKUP($B202,'Exp Dates'!$E$4:$X$250,MATCH("M4",'Exp Dates'!$E$2:$X$2,0),1)&amp;"!$A$2:$H$600",1),G$1,0)*$C202,VLOOKUP($B202,Interpolate!$B$3:$T$2004,MATCH("M4-I",Interpolate!$B$2:$T$2,0)))</f>
        <v>15.446331664986413</v>
      </c>
      <c r="H202" s="11">
        <f ca="1">IF(NOT(ISNA(VLOOKUP($B202,INDIRECT(VLOOKUP($B202,'Exp Dates'!$E$4:$X$250,MATCH("M5",'Exp Dates'!$E$2:$X$2,0),1)&amp;"!$A$2:$H$600",1),H$1,0))),VLOOKUP($B202,INDIRECT(VLOOKUP($B202,'Exp Dates'!$E$4:$X$250,MATCH("M5",'Exp Dates'!$E$2:$X$2,0),1)&amp;"!$A$2:$H$600",1),H$1,0)*$C202,VLOOKUP($B202,Interpolate!$B$3:$T$2004,MATCH("M5-I",Interpolate!$B$2:$T$2,0)))</f>
        <v>15.880000000000003</v>
      </c>
      <c r="I202" s="11">
        <f ca="1">IF(NOT(ISNA(VLOOKUP($B202,INDIRECT(VLOOKUP($B202,'Exp Dates'!$E$4:$X$250,MATCH("M6",'Exp Dates'!$E$2:$X$2,0),1)&amp;"!$A$2:$H$600",1),I$1,0))),VLOOKUP($B202,INDIRECT(VLOOKUP($B202,'Exp Dates'!$E$4:$X$250,MATCH("M6",'Exp Dates'!$E$2:$X$2,0),1)&amp;"!$A$2:$H$600",1),I$1,0)*$C202,VLOOKUP($B202,Interpolate!$B$3:$T$2004,MATCH("M6-I",Interpolate!$B$2:$T$2,0)))</f>
        <v>16.27663628913815</v>
      </c>
      <c r="J202" s="11">
        <f ca="1">IF(NOT(ISNA(VLOOKUP($B202,INDIRECT(VLOOKUP($B202,'Exp Dates'!$E$4:$X$250,MATCH("M7",'Exp Dates'!$E$2:$X$2,0),1)&amp;"!$A$2:$H$600",1),J$1,0))),VLOOKUP($B202,INDIRECT(VLOOKUP($B202,'Exp Dates'!$E$4:$X$250,MATCH("M7",'Exp Dates'!$E$2:$X$2,0),1)&amp;"!$A$2:$H$600",1),J$1,0)*$C202,VLOOKUP($B202,Interpolate!$B$3:$T$2004,MATCH("M7-I",Interpolate!$B$2:$T$2,0)))</f>
        <v>16.764242369466693</v>
      </c>
      <c r="K202" s="6">
        <f ca="1">IF(NOT(ISNA(VLOOKUP($B202,INDIRECT(VLOOKUP($B202,'Exp Dates'!$E$4:$X$250,MATCH("M1",'Exp Dates'!$E$2:$X$2,0),1)&amp;"!$A$2:$k$600",1),K$1,0))),VLOOKUP($B202,INDIRECT(VLOOKUP($B202,'Exp Dates'!$E$4:$X$250,MATCH("M1",'Exp Dates'!$E$2:$X$2,0),1)&amp;"!$A$2:$k$600",1),K$1,0),0)</f>
        <v>57</v>
      </c>
      <c r="L202" s="6">
        <f ca="1">IF(NOT(ISNA(VLOOKUP($B202,INDIRECT(VLOOKUP($B202,'Exp Dates'!$E$4:$X$250,MATCH("M2",'Exp Dates'!$E$2:$X$2,0),1)&amp;"!$A$2:$k$600",1),L$1,0))),VLOOKUP($B202,INDIRECT(VLOOKUP($B202,'Exp Dates'!$E$4:$X$250,MATCH("M2",'Exp Dates'!$E$2:$X$2,0),1)&amp;"!$A$2:$k$600",1),L$1,0),0)</f>
        <v>622</v>
      </c>
      <c r="M202" s="6">
        <f ca="1">IF(NOT(ISNA(VLOOKUP($B202,INDIRECT(VLOOKUP($B202,'Exp Dates'!$E$4:$X$250,MATCH("M3",'Exp Dates'!$E$2:$X$2,0),1)&amp;"!$A$2:$k$600",1),M$1,0))),VLOOKUP($B202,INDIRECT(VLOOKUP($B202,'Exp Dates'!$E$4:$X$250,MATCH("M3",'Exp Dates'!$E$2:$X$2,0),1)&amp;"!$A$2:$k$600",1),M$1,0),0)</f>
        <v>0</v>
      </c>
      <c r="N202" s="6">
        <f ca="1">IF(NOT(ISNA(VLOOKUP($B202,INDIRECT(VLOOKUP($B202,'Exp Dates'!$E$4:$X$250,MATCH("M4",'Exp Dates'!$E$2:$X$2,0),1)&amp;"!$A$2:$k$600",1),N$1,0))),VLOOKUP($B202,INDIRECT(VLOOKUP($B202,'Exp Dates'!$E$4:$X$250,MATCH("M4",'Exp Dates'!$E$2:$X$2,0),1)&amp;"!$A$2:$k$600",1),N$1,0),0)</f>
        <v>0</v>
      </c>
      <c r="O202" s="6">
        <f ca="1">IF(NOT(ISNA(VLOOKUP($B202,INDIRECT(VLOOKUP($B202,'Exp Dates'!$E$4:$X$250,MATCH("M5",'Exp Dates'!$E$2:$X$2,0),1)&amp;"!$A$2:$k$600",1),O$1,0))),VLOOKUP($B202,INDIRECT(VLOOKUP($B202,'Exp Dates'!$E$4:$X$250,MATCH("M5",'Exp Dates'!$E$2:$X$2,0),1)&amp;"!$A$2:$k$600",1),O$1,0),0)</f>
        <v>6</v>
      </c>
      <c r="P202" s="6">
        <f ca="1">IF(NOT(ISNA(VLOOKUP($B202,INDIRECT(VLOOKUP($B202,'Exp Dates'!$E$4:$X$250,MATCH("M6",'Exp Dates'!$E$2:$X$2,0),1)&amp;"!$A$2:$k$600",1),P$1,0))),VLOOKUP($B202,INDIRECT(VLOOKUP($B202,'Exp Dates'!$E$4:$X$250,MATCH("M6",'Exp Dates'!$E$2:$X$2,0),1)&amp;"!$A$2:$k$600",1),P$1,0),0)</f>
        <v>0</v>
      </c>
      <c r="Q202" s="6">
        <f ca="1">IF(NOT(ISNA(VLOOKUP($B202,INDIRECT(VLOOKUP($B202,'Exp Dates'!$E$4:$X$250,MATCH("M7",'Exp Dates'!$E$2:$X$2,0),1)&amp;"!$A$2:$k$600",1),Q$1,0))),VLOOKUP($B202,INDIRECT(VLOOKUP($B202,'Exp Dates'!$E$4:$X$250,MATCH("M7",'Exp Dates'!$E$2:$X$2,0),1)&amp;"!$A$2:$k$600",1),Q$1,0),0)</f>
        <v>0</v>
      </c>
      <c r="R202" s="6">
        <f t="shared" ca="1" si="39"/>
        <v>679</v>
      </c>
      <c r="S202" s="6">
        <f t="shared" ca="1" si="41"/>
        <v>7622</v>
      </c>
      <c r="T202" s="6">
        <f t="shared" ca="1" si="42"/>
        <v>109024.9</v>
      </c>
      <c r="U202" s="6">
        <f t="shared" ca="1" si="43"/>
        <v>1040</v>
      </c>
      <c r="V202" s="6">
        <f t="shared" ca="1" si="44"/>
        <v>16515.200000000004</v>
      </c>
      <c r="W202" s="11">
        <f t="shared" ca="1" si="45"/>
        <v>6.6014883259058301</v>
      </c>
      <c r="X202">
        <f ca="1">Master!AD202</f>
        <v>2.0719047619047616E-2</v>
      </c>
      <c r="Y202" s="6">
        <f t="shared" ca="1" si="46"/>
        <v>685</v>
      </c>
      <c r="Z202" s="6">
        <f t="shared" ca="1" si="47"/>
        <v>1040</v>
      </c>
      <c r="AA202" s="6">
        <f t="shared" ca="1" si="40"/>
        <v>8662</v>
      </c>
      <c r="AB202" s="11">
        <f>VLOOKUP(B202,Master!B$3:N$10000,9,0)</f>
        <v>13.23</v>
      </c>
      <c r="AC202" s="11">
        <v>14.25</v>
      </c>
      <c r="AD202" s="11">
        <v>13.307142857142857</v>
      </c>
      <c r="AE202" s="11">
        <f t="shared" si="48"/>
        <v>1.0199999999999996</v>
      </c>
      <c r="AF202" s="11">
        <f>Master!N202</f>
        <v>1190.25</v>
      </c>
      <c r="AG202" s="6">
        <f ca="1">IF(NOT(ISNA(VLOOKUP($B202,INDIRECT(VLOOKUP($B202,'Exp Dates'!$E$4:$X$300,MATCH("M1",'Exp Dates'!$E$2:$X$2,0),1)&amp;"!$A$2:$k$600",1),AG$1,0))),VLOOKUP($B202,INDIRECT(VLOOKUP($B202,'Exp Dates'!$E$4:$X$300,MATCH("M1",'Exp Dates'!$E$2:$X$2,0),1)&amp;"!$A$2:$k$600",1),AG$1,0),0)</f>
        <v>1438</v>
      </c>
      <c r="AH202" s="6">
        <f ca="1">IF(NOT(ISNA(VLOOKUP($B202,INDIRECT(VLOOKUP($B202,'Exp Dates'!$E$4:$X$300,MATCH("M2",'Exp Dates'!$E$2:$X$2,0),1)&amp;"!$A$2:$k$600",1),AH$1,0))),VLOOKUP($B202,INDIRECT(VLOOKUP($B202,'Exp Dates'!$E$4:$X$300,MATCH("M2",'Exp Dates'!$E$2:$X$2,0),1)&amp;"!$A$2:$k$600",1),AH$1,0),0)</f>
        <v>6184</v>
      </c>
      <c r="AI202" s="6">
        <f ca="1">IF(NOT(ISNA(VLOOKUP($B202,INDIRECT(VLOOKUP($B202,'Exp Dates'!$E$4:$X$300,MATCH("M3",'Exp Dates'!$E$2:$X$2,0),1)&amp;"!$A$2:$k$600",1),AI$1,0))),VLOOKUP($B202,INDIRECT(VLOOKUP($B202,'Exp Dates'!$E$4:$X$300,MATCH("M3",'Exp Dates'!$E$2:$X$2,0),1)&amp;"!$A$2:$k$600",1),AI$1,0),0)</f>
        <v>0</v>
      </c>
      <c r="AJ202" s="6">
        <f ca="1">IF(NOT(ISNA(VLOOKUP($B202,INDIRECT(VLOOKUP($B202,'Exp Dates'!$E$4:$X$300,MATCH("M4",'Exp Dates'!$E$2:$X$2,0),1)&amp;"!$A$2:$k$600",1),AJ$1,0))),VLOOKUP($B202,INDIRECT(VLOOKUP($B202,'Exp Dates'!$E$4:$X$300,MATCH("M4",'Exp Dates'!$E$2:$X$2,0),1)&amp;"!$A$2:$k$600",1),AJ$1,0),0)</f>
        <v>0</v>
      </c>
      <c r="AK202" s="6">
        <f ca="1">IF(NOT(ISNA(VLOOKUP($B202,INDIRECT(VLOOKUP($B202,'Exp Dates'!$E$4:$X$300,MATCH("M5",'Exp Dates'!$E$2:$X$2,0),1)&amp;"!$A$2:$k$600",1),AK$1,0))),VLOOKUP($B202,INDIRECT(VLOOKUP($B202,'Exp Dates'!$E$4:$X$300,MATCH("M5",'Exp Dates'!$E$2:$X$2,0),1)&amp;"!$A$2:$k$600",1),AK$1,0),0)</f>
        <v>1040</v>
      </c>
      <c r="AL202" s="6">
        <f ca="1">IF(NOT(ISNA(VLOOKUP($B202,INDIRECT(VLOOKUP($B202,'Exp Dates'!$E$4:$X$300,MATCH("M6",'Exp Dates'!$E$2:$X$2,0),1)&amp;"!$A$2:$k$600",1),AL$1,0))),VLOOKUP($B202,INDIRECT(VLOOKUP($B202,'Exp Dates'!$E$4:$X$300,MATCH("M6",'Exp Dates'!$E$2:$X$2,0),1)&amp;"!$A$2:$k$600",1),AL$1,0),0)</f>
        <v>0</v>
      </c>
      <c r="AM202" s="6">
        <f ca="1">IF(NOT(ISNA(VLOOKUP($B202,INDIRECT(VLOOKUP($B202,'Exp Dates'!$E$4:$X$300,MATCH("M7",'Exp Dates'!$E$2:$X$2,0),1)&amp;"!$A$2:$k$600",1),AM$1,0))),VLOOKUP($B202,INDIRECT(VLOOKUP($B202,'Exp Dates'!$E$4:$X$300,MATCH("M7",'Exp Dates'!$E$2:$X$2,0),1)&amp;"!$A$2:$k$600",1),AM$1,0),0)</f>
        <v>0</v>
      </c>
      <c r="AN202" s="74">
        <f t="shared" ca="1" si="49"/>
        <v>9870250.0000000019</v>
      </c>
      <c r="AO202">
        <f ca="1">IF(NOT(ISNA(VLOOKUP($B202,INDIRECT(VLOOKUP($B202,'Exp Dates'!$E$4:$X$300,MATCH("M1",'Exp Dates'!$E$2:$X$2,0),1)&amp;"!$A$2:$k$600",1),AO$1,0))),VLOOKUP($B202,INDIRECT(VLOOKUP($B202,'Exp Dates'!$E$4:$X$300,MATCH("M1",'Exp Dates'!$E$2:$X$2,0),1)&amp;"!$A$2:$k$600",1),AO$1,0),0)</f>
        <v>0</v>
      </c>
      <c r="AP202">
        <f ca="1">IF(NOT(ISNA(VLOOKUP($B202,INDIRECT(VLOOKUP($B202,'Exp Dates'!$E$4:$X$300,MATCH("M2",'Exp Dates'!$E$2:$X$2,0),1)&amp;"!$A$2:$k$600",1),AP$1,0))),VLOOKUP($B202,INDIRECT(VLOOKUP($B202,'Exp Dates'!$E$4:$X$300,MATCH("M2",'Exp Dates'!$E$2:$X$2,0),1)&amp;"!$A$2:$k$600",1),AP$1,0),0)</f>
        <v>0</v>
      </c>
      <c r="AQ202">
        <f t="shared" ca="1" si="50"/>
        <v>0</v>
      </c>
      <c r="AR202">
        <f>VLOOKUP(B202,Master!B$2:L$5000,11,0)</f>
        <v>0.92452830188679247</v>
      </c>
    </row>
    <row r="203" spans="2:44" x14ac:dyDescent="0.25">
      <c r="B203" s="52">
        <f>Master!B203</f>
        <v>38363</v>
      </c>
      <c r="C203" s="11">
        <v>0.1</v>
      </c>
      <c r="D203" s="11">
        <f ca="1">IF(NOT(ISNA(VLOOKUP($B203,INDIRECT(VLOOKUP($B203,'Exp Dates'!$E$4:$X$250,MATCH("M1",'Exp Dates'!$E$2:$X$2,0),1)&amp;"!$A$2:$H$600",1),D$1,0))),VLOOKUP($B203,INDIRECT(VLOOKUP($B203,'Exp Dates'!$E$4:$X$250,MATCH("M1",'Exp Dates'!$E$2:$X$2,0),1)&amp;"!$A$2:$H$600",1),D$1,0)*$C203,VLOOKUP($B203,Interpolate!$B$3:$T$2004,MATCH("M1-I",Interpolate!$B$2:$T$2,0)))</f>
        <v>13.719999999999999</v>
      </c>
      <c r="E203" s="11">
        <f ca="1">IF(NOT(ISNA(VLOOKUP($B203,INDIRECT(VLOOKUP($B203,'Exp Dates'!$E$4:$X$250,MATCH("M2",'Exp Dates'!$E$2:$X$2,0),1)&amp;"!$A$2:$H$600",1),E$1,0))),VLOOKUP($B203,INDIRECT(VLOOKUP($B203,'Exp Dates'!$E$4:$X$250,MATCH("M2",'Exp Dates'!$E$2:$X$2,0),1)&amp;"!$A$2:$H$600",1),E$1,0)*$C203,VLOOKUP($B203,Interpolate!$B$3:$T$2004,MATCH("M2-I",Interpolate!$B$2:$T$2,0)))</f>
        <v>14.600000000000001</v>
      </c>
      <c r="F203" s="11">
        <f ca="1">IF(NOT(ISNA(VLOOKUP($B203,INDIRECT(VLOOKUP($B203,'Exp Dates'!$E$4:$X$250,MATCH("M3",'Exp Dates'!$E$2:$X$2,0),1)&amp;"!$A$2:$H$600",1),F$1,0))),VLOOKUP($B203,INDIRECT(VLOOKUP($B203,'Exp Dates'!$E$4:$X$250,MATCH("M3",'Exp Dates'!$E$2:$X$2,0),1)&amp;"!$A$2:$H$600",1),F$1,0)*$C203,VLOOKUP($B203,Interpolate!$B$3:$T$2004,MATCH("M3-I",Interpolate!$B$2:$T$2,0)))</f>
        <v>14.959317529632861</v>
      </c>
      <c r="G203" s="11">
        <f ca="1">IF(NOT(ISNA(VLOOKUP($B203,INDIRECT(VLOOKUP($B203,'Exp Dates'!$E$4:$X$250,MATCH("M4",'Exp Dates'!$E$2:$X$2,0),1)&amp;"!$A$2:$H$600",1),G$1,0))),VLOOKUP($B203,INDIRECT(VLOOKUP($B203,'Exp Dates'!$E$4:$X$250,MATCH("M4",'Exp Dates'!$E$2:$X$2,0),1)&amp;"!$A$2:$H$600",1),G$1,0)*$C203,VLOOKUP($B203,Interpolate!$B$3:$T$2004,MATCH("M4-I",Interpolate!$B$2:$T$2,0)))</f>
        <v>15.401214547035229</v>
      </c>
      <c r="H203" s="11">
        <f ca="1">IF(NOT(ISNA(VLOOKUP($B203,INDIRECT(VLOOKUP($B203,'Exp Dates'!$E$4:$X$250,MATCH("M5",'Exp Dates'!$E$2:$X$2,0),1)&amp;"!$A$2:$H$600",1),H$1,0))),VLOOKUP($B203,INDIRECT(VLOOKUP($B203,'Exp Dates'!$E$4:$X$250,MATCH("M5",'Exp Dates'!$E$2:$X$2,0),1)&amp;"!$A$2:$H$600",1),H$1,0)*$C203,VLOOKUP($B203,Interpolate!$B$3:$T$2004,MATCH("M5-I",Interpolate!$B$2:$T$2,0)))</f>
        <v>15.76</v>
      </c>
      <c r="I203" s="11">
        <f ca="1">IF(NOT(ISNA(VLOOKUP($B203,INDIRECT(VLOOKUP($B203,'Exp Dates'!$E$4:$X$250,MATCH("M6",'Exp Dates'!$E$2:$X$2,0),1)&amp;"!$A$2:$H$600",1),I$1,0))),VLOOKUP($B203,INDIRECT(VLOOKUP($B203,'Exp Dates'!$E$4:$X$250,MATCH("M6",'Exp Dates'!$E$2:$X$2,0),1)&amp;"!$A$2:$H$600",1),I$1,0)*$C203,VLOOKUP($B203,Interpolate!$B$3:$T$2004,MATCH("M6-I",Interpolate!$B$2:$T$2,0)))</f>
        <v>16.169447968902578</v>
      </c>
      <c r="J203" s="11">
        <f ca="1">IF(NOT(ISNA(VLOOKUP($B203,INDIRECT(VLOOKUP($B203,'Exp Dates'!$E$4:$X$250,MATCH("M7",'Exp Dates'!$E$2:$X$2,0),1)&amp;"!$A$2:$H$600",1),J$1,0))),VLOOKUP($B203,INDIRECT(VLOOKUP($B203,'Exp Dates'!$E$4:$X$250,MATCH("M7",'Exp Dates'!$E$2:$X$2,0),1)&amp;"!$A$2:$H$600",1),J$1,0)*$C203,VLOOKUP($B203,Interpolate!$B$3:$T$2004,MATCH("M7-I",Interpolate!$B$2:$T$2,0)))</f>
        <v>16.672278674208762</v>
      </c>
      <c r="K203" s="6">
        <f ca="1">IF(NOT(ISNA(VLOOKUP($B203,INDIRECT(VLOOKUP($B203,'Exp Dates'!$E$4:$X$250,MATCH("M1",'Exp Dates'!$E$2:$X$2,0),1)&amp;"!$A$2:$k$600",1),K$1,0))),VLOOKUP($B203,INDIRECT(VLOOKUP($B203,'Exp Dates'!$E$4:$X$250,MATCH("M1",'Exp Dates'!$E$2:$X$2,0),1)&amp;"!$A$2:$k$600",1),K$1,0),0)</f>
        <v>3</v>
      </c>
      <c r="L203" s="6">
        <f ca="1">IF(NOT(ISNA(VLOOKUP($B203,INDIRECT(VLOOKUP($B203,'Exp Dates'!$E$4:$X$250,MATCH("M2",'Exp Dates'!$E$2:$X$2,0),1)&amp;"!$A$2:$k$600",1),L$1,0))),VLOOKUP($B203,INDIRECT(VLOOKUP($B203,'Exp Dates'!$E$4:$X$250,MATCH("M2",'Exp Dates'!$E$2:$X$2,0),1)&amp;"!$A$2:$k$600",1),L$1,0),0)</f>
        <v>526</v>
      </c>
      <c r="M203" s="6">
        <f ca="1">IF(NOT(ISNA(VLOOKUP($B203,INDIRECT(VLOOKUP($B203,'Exp Dates'!$E$4:$X$250,MATCH("M3",'Exp Dates'!$E$2:$X$2,0),1)&amp;"!$A$2:$k$600",1),M$1,0))),VLOOKUP($B203,INDIRECT(VLOOKUP($B203,'Exp Dates'!$E$4:$X$250,MATCH("M3",'Exp Dates'!$E$2:$X$2,0),1)&amp;"!$A$2:$k$600",1),M$1,0),0)</f>
        <v>0</v>
      </c>
      <c r="N203" s="6">
        <f ca="1">IF(NOT(ISNA(VLOOKUP($B203,INDIRECT(VLOOKUP($B203,'Exp Dates'!$E$4:$X$250,MATCH("M4",'Exp Dates'!$E$2:$X$2,0),1)&amp;"!$A$2:$k$600",1),N$1,0))),VLOOKUP($B203,INDIRECT(VLOOKUP($B203,'Exp Dates'!$E$4:$X$250,MATCH("M4",'Exp Dates'!$E$2:$X$2,0),1)&amp;"!$A$2:$k$600",1),N$1,0),0)</f>
        <v>0</v>
      </c>
      <c r="O203" s="6">
        <f ca="1">IF(NOT(ISNA(VLOOKUP($B203,INDIRECT(VLOOKUP($B203,'Exp Dates'!$E$4:$X$250,MATCH("M5",'Exp Dates'!$E$2:$X$2,0),1)&amp;"!$A$2:$k$600",1),O$1,0))),VLOOKUP($B203,INDIRECT(VLOOKUP($B203,'Exp Dates'!$E$4:$X$250,MATCH("M5",'Exp Dates'!$E$2:$X$2,0),1)&amp;"!$A$2:$k$600",1),O$1,0),0)</f>
        <v>503</v>
      </c>
      <c r="P203" s="6">
        <f ca="1">IF(NOT(ISNA(VLOOKUP($B203,INDIRECT(VLOOKUP($B203,'Exp Dates'!$E$4:$X$250,MATCH("M6",'Exp Dates'!$E$2:$X$2,0),1)&amp;"!$A$2:$k$600",1),P$1,0))),VLOOKUP($B203,INDIRECT(VLOOKUP($B203,'Exp Dates'!$E$4:$X$250,MATCH("M6",'Exp Dates'!$E$2:$X$2,0),1)&amp;"!$A$2:$k$600",1),P$1,0),0)</f>
        <v>0</v>
      </c>
      <c r="Q203" s="6">
        <f ca="1">IF(NOT(ISNA(VLOOKUP($B203,INDIRECT(VLOOKUP($B203,'Exp Dates'!$E$4:$X$250,MATCH("M7",'Exp Dates'!$E$2:$X$2,0),1)&amp;"!$A$2:$k$600",1),Q$1,0))),VLOOKUP($B203,INDIRECT(VLOOKUP($B203,'Exp Dates'!$E$4:$X$250,MATCH("M7",'Exp Dates'!$E$2:$X$2,0),1)&amp;"!$A$2:$k$600",1),Q$1,0),0)</f>
        <v>0</v>
      </c>
      <c r="R203" s="6">
        <f t="shared" ca="1" si="39"/>
        <v>529</v>
      </c>
      <c r="S203" s="6">
        <f t="shared" ca="1" si="41"/>
        <v>7231</v>
      </c>
      <c r="T203" s="6">
        <f t="shared" ca="1" si="42"/>
        <v>104325.64000000001</v>
      </c>
      <c r="U203" s="6">
        <f t="shared" ca="1" si="43"/>
        <v>1504</v>
      </c>
      <c r="V203" s="6">
        <f t="shared" ca="1" si="44"/>
        <v>23703.040000000001</v>
      </c>
      <c r="W203" s="11">
        <f t="shared" ca="1" si="45"/>
        <v>4.4013611756129176</v>
      </c>
      <c r="X203">
        <f ca="1">Master!AD203</f>
        <v>2.010476190476192E-2</v>
      </c>
      <c r="Y203" s="6">
        <f t="shared" ca="1" si="46"/>
        <v>1032</v>
      </c>
      <c r="Z203" s="6">
        <f t="shared" ca="1" si="47"/>
        <v>1504</v>
      </c>
      <c r="AA203" s="6">
        <f t="shared" ca="1" si="40"/>
        <v>8735</v>
      </c>
      <c r="AB203" s="11">
        <f>VLOOKUP(B203,Master!B$3:N$10000,9,0)</f>
        <v>13.19</v>
      </c>
      <c r="AC203" s="11">
        <v>14.411428571428571</v>
      </c>
      <c r="AD203" s="11">
        <v>13.46857142857143</v>
      </c>
      <c r="AE203" s="11">
        <f t="shared" si="48"/>
        <v>1.2214285714285715</v>
      </c>
      <c r="AF203" s="11">
        <f>Master!N203</f>
        <v>1182.99</v>
      </c>
      <c r="AG203" s="6">
        <f ca="1">IF(NOT(ISNA(VLOOKUP($B203,INDIRECT(VLOOKUP($B203,'Exp Dates'!$E$4:$X$300,MATCH("M1",'Exp Dates'!$E$2:$X$2,0),1)&amp;"!$A$2:$k$600",1),AG$1,0))),VLOOKUP($B203,INDIRECT(VLOOKUP($B203,'Exp Dates'!$E$4:$X$300,MATCH("M1",'Exp Dates'!$E$2:$X$2,0),1)&amp;"!$A$2:$k$600",1),AG$1,0),0)</f>
        <v>1417</v>
      </c>
      <c r="AH203" s="6">
        <f ca="1">IF(NOT(ISNA(VLOOKUP($B203,INDIRECT(VLOOKUP($B203,'Exp Dates'!$E$4:$X$300,MATCH("M2",'Exp Dates'!$E$2:$X$2,0),1)&amp;"!$A$2:$k$600",1),AH$1,0))),VLOOKUP($B203,INDIRECT(VLOOKUP($B203,'Exp Dates'!$E$4:$X$300,MATCH("M2",'Exp Dates'!$E$2:$X$2,0),1)&amp;"!$A$2:$k$600",1),AH$1,0),0)</f>
        <v>5814</v>
      </c>
      <c r="AI203" s="6">
        <f ca="1">IF(NOT(ISNA(VLOOKUP($B203,INDIRECT(VLOOKUP($B203,'Exp Dates'!$E$4:$X$300,MATCH("M3",'Exp Dates'!$E$2:$X$2,0),1)&amp;"!$A$2:$k$600",1),AI$1,0))),VLOOKUP($B203,INDIRECT(VLOOKUP($B203,'Exp Dates'!$E$4:$X$300,MATCH("M3",'Exp Dates'!$E$2:$X$2,0),1)&amp;"!$A$2:$k$600",1),AI$1,0),0)</f>
        <v>0</v>
      </c>
      <c r="AJ203" s="6">
        <f ca="1">IF(NOT(ISNA(VLOOKUP($B203,INDIRECT(VLOOKUP($B203,'Exp Dates'!$E$4:$X$300,MATCH("M4",'Exp Dates'!$E$2:$X$2,0),1)&amp;"!$A$2:$k$600",1),AJ$1,0))),VLOOKUP($B203,INDIRECT(VLOOKUP($B203,'Exp Dates'!$E$4:$X$300,MATCH("M4",'Exp Dates'!$E$2:$X$2,0),1)&amp;"!$A$2:$k$600",1),AJ$1,0),0)</f>
        <v>0</v>
      </c>
      <c r="AK203" s="6">
        <f ca="1">IF(NOT(ISNA(VLOOKUP($B203,INDIRECT(VLOOKUP($B203,'Exp Dates'!$E$4:$X$300,MATCH("M5",'Exp Dates'!$E$2:$X$2,0),1)&amp;"!$A$2:$k$600",1),AK$1,0))),VLOOKUP($B203,INDIRECT(VLOOKUP($B203,'Exp Dates'!$E$4:$X$300,MATCH("M5",'Exp Dates'!$E$2:$X$2,0),1)&amp;"!$A$2:$k$600",1),AK$1,0),0)</f>
        <v>1504</v>
      </c>
      <c r="AL203" s="6">
        <f ca="1">IF(NOT(ISNA(VLOOKUP($B203,INDIRECT(VLOOKUP($B203,'Exp Dates'!$E$4:$X$300,MATCH("M6",'Exp Dates'!$E$2:$X$2,0),1)&amp;"!$A$2:$k$600",1),AL$1,0))),VLOOKUP($B203,INDIRECT(VLOOKUP($B203,'Exp Dates'!$E$4:$X$300,MATCH("M6",'Exp Dates'!$E$2:$X$2,0),1)&amp;"!$A$2:$k$600",1),AL$1,0),0)</f>
        <v>0</v>
      </c>
      <c r="AM203" s="6">
        <f ca="1">IF(NOT(ISNA(VLOOKUP($B203,INDIRECT(VLOOKUP($B203,'Exp Dates'!$E$4:$X$300,MATCH("M7",'Exp Dates'!$E$2:$X$2,0),1)&amp;"!$A$2:$k$600",1),AM$1,0))),VLOOKUP($B203,INDIRECT(VLOOKUP($B203,'Exp Dates'!$E$4:$X$300,MATCH("M7",'Exp Dates'!$E$2:$X$2,0),1)&amp;"!$A$2:$k$600",1),AM$1,0),0)</f>
        <v>0</v>
      </c>
      <c r="AN203" s="74">
        <f t="shared" ca="1" si="49"/>
        <v>15648040</v>
      </c>
      <c r="AO203">
        <f ca="1">IF(NOT(ISNA(VLOOKUP($B203,INDIRECT(VLOOKUP($B203,'Exp Dates'!$E$4:$X$300,MATCH("M1",'Exp Dates'!$E$2:$X$2,0),1)&amp;"!$A$2:$k$600",1),AO$1,0))),VLOOKUP($B203,INDIRECT(VLOOKUP($B203,'Exp Dates'!$E$4:$X$300,MATCH("M1",'Exp Dates'!$E$2:$X$2,0),1)&amp;"!$A$2:$k$600",1),AO$1,0),0)</f>
        <v>0</v>
      </c>
      <c r="AP203">
        <f ca="1">IF(NOT(ISNA(VLOOKUP($B203,INDIRECT(VLOOKUP($B203,'Exp Dates'!$E$4:$X$300,MATCH("M2",'Exp Dates'!$E$2:$X$2,0),1)&amp;"!$A$2:$k$600",1),AP$1,0))),VLOOKUP($B203,INDIRECT(VLOOKUP($B203,'Exp Dates'!$E$4:$X$300,MATCH("M2",'Exp Dates'!$E$2:$X$2,0),1)&amp;"!$A$2:$k$600",1),AP$1,0),0)</f>
        <v>0</v>
      </c>
      <c r="AQ203">
        <f t="shared" ca="1" si="50"/>
        <v>0</v>
      </c>
      <c r="AR203">
        <f>VLOOKUP(B203,Master!B$2:L$5000,11,0)</f>
        <v>0.91980474198047413</v>
      </c>
    </row>
    <row r="204" spans="2:44" x14ac:dyDescent="0.25">
      <c r="B204" s="52">
        <f>Master!B204</f>
        <v>38364</v>
      </c>
      <c r="C204" s="11">
        <v>0.1</v>
      </c>
      <c r="D204" s="11">
        <f ca="1">IF(NOT(ISNA(VLOOKUP($B204,INDIRECT(VLOOKUP($B204,'Exp Dates'!$E$4:$X$250,MATCH("M1",'Exp Dates'!$E$2:$X$2,0),1)&amp;"!$A$2:$H$600",1),D$1,0))),VLOOKUP($B204,INDIRECT(VLOOKUP($B204,'Exp Dates'!$E$4:$X$250,MATCH("M1",'Exp Dates'!$E$2:$X$2,0),1)&amp;"!$A$2:$H$600",1),D$1,0)*$C204,VLOOKUP($B204,Interpolate!$B$3:$T$2004,MATCH("M1-I",Interpolate!$B$2:$T$2,0)))</f>
        <v>13.240000000000002</v>
      </c>
      <c r="E204" s="11">
        <f ca="1">IF(NOT(ISNA(VLOOKUP($B204,INDIRECT(VLOOKUP($B204,'Exp Dates'!$E$4:$X$250,MATCH("M2",'Exp Dates'!$E$2:$X$2,0),1)&amp;"!$A$2:$H$600",1),E$1,0))),VLOOKUP($B204,INDIRECT(VLOOKUP($B204,'Exp Dates'!$E$4:$X$250,MATCH("M2",'Exp Dates'!$E$2:$X$2,0),1)&amp;"!$A$2:$H$600",1),E$1,0)*$C204,VLOOKUP($B204,Interpolate!$B$3:$T$2004,MATCH("M2-I",Interpolate!$B$2:$T$2,0)))</f>
        <v>14.16</v>
      </c>
      <c r="F204" s="11">
        <f ca="1">IF(NOT(ISNA(VLOOKUP($B204,INDIRECT(VLOOKUP($B204,'Exp Dates'!$E$4:$X$250,MATCH("M3",'Exp Dates'!$E$2:$X$2,0),1)&amp;"!$A$2:$H$600",1),F$1,0))),VLOOKUP($B204,INDIRECT(VLOOKUP($B204,'Exp Dates'!$E$4:$X$250,MATCH("M3",'Exp Dates'!$E$2:$X$2,0),1)&amp;"!$A$2:$H$600",1),F$1,0)*$C204,VLOOKUP($B204,Interpolate!$B$3:$T$2004,MATCH("M3-I",Interpolate!$B$2:$T$2,0)))</f>
        <v>14.596370934052219</v>
      </c>
      <c r="G204" s="11">
        <f ca="1">IF(NOT(ISNA(VLOOKUP($B204,INDIRECT(VLOOKUP($B204,'Exp Dates'!$E$4:$X$250,MATCH("M4",'Exp Dates'!$E$2:$X$2,0),1)&amp;"!$A$2:$H$600",1),G$1,0))),VLOOKUP($B204,INDIRECT(VLOOKUP($B204,'Exp Dates'!$E$4:$X$250,MATCH("M4",'Exp Dates'!$E$2:$X$2,0),1)&amp;"!$A$2:$H$600",1),G$1,0)*$C204,VLOOKUP($B204,Interpolate!$B$3:$T$2004,MATCH("M4-I",Interpolate!$B$2:$T$2,0)))</f>
        <v>15.129597189321041</v>
      </c>
      <c r="H204" s="11">
        <f ca="1">IF(NOT(ISNA(VLOOKUP($B204,INDIRECT(VLOOKUP($B204,'Exp Dates'!$E$4:$X$250,MATCH("M5",'Exp Dates'!$E$2:$X$2,0),1)&amp;"!$A$2:$H$600",1),H$1,0))),VLOOKUP($B204,INDIRECT(VLOOKUP($B204,'Exp Dates'!$E$4:$X$250,MATCH("M5",'Exp Dates'!$E$2:$X$2,0),1)&amp;"!$A$2:$H$600",1),H$1,0)*$C204,VLOOKUP($B204,Interpolate!$B$3:$T$2004,MATCH("M5-I",Interpolate!$B$2:$T$2,0)))</f>
        <v>15.56</v>
      </c>
      <c r="I204" s="11">
        <f ca="1">IF(NOT(ISNA(VLOOKUP($B204,INDIRECT(VLOOKUP($B204,'Exp Dates'!$E$4:$X$250,MATCH("M6",'Exp Dates'!$E$2:$X$2,0),1)&amp;"!$A$2:$H$600",1),I$1,0))),VLOOKUP($B204,INDIRECT(VLOOKUP($B204,'Exp Dates'!$E$4:$X$250,MATCH("M6",'Exp Dates'!$E$2:$X$2,0),1)&amp;"!$A$2:$H$600",1),I$1,0)*$C204,VLOOKUP($B204,Interpolate!$B$3:$T$2004,MATCH("M6-I",Interpolate!$B$2:$T$2,0)))</f>
        <v>15.950485886016137</v>
      </c>
      <c r="J204" s="11">
        <f ca="1">IF(NOT(ISNA(VLOOKUP($B204,INDIRECT(VLOOKUP($B204,'Exp Dates'!$E$4:$X$250,MATCH("M7",'Exp Dates'!$E$2:$X$2,0),1)&amp;"!$A$2:$H$600",1),J$1,0))),VLOOKUP($B204,INDIRECT(VLOOKUP($B204,'Exp Dates'!$E$4:$X$250,MATCH("M7",'Exp Dates'!$E$2:$X$2,0),1)&amp;"!$A$2:$H$600",1),J$1,0)*$C204,VLOOKUP($B204,Interpolate!$B$3:$T$2004,MATCH("M7-I",Interpolate!$B$2:$T$2,0)))</f>
        <v>16.43047169134228</v>
      </c>
      <c r="K204" s="6">
        <f ca="1">IF(NOT(ISNA(VLOOKUP($B204,INDIRECT(VLOOKUP($B204,'Exp Dates'!$E$4:$X$250,MATCH("M1",'Exp Dates'!$E$2:$X$2,0),1)&amp;"!$A$2:$k$600",1),K$1,0))),VLOOKUP($B204,INDIRECT(VLOOKUP($B204,'Exp Dates'!$E$4:$X$250,MATCH("M1",'Exp Dates'!$E$2:$X$2,0),1)&amp;"!$A$2:$k$600",1),K$1,0),0)</f>
        <v>220</v>
      </c>
      <c r="L204" s="6">
        <f ca="1">IF(NOT(ISNA(VLOOKUP($B204,INDIRECT(VLOOKUP($B204,'Exp Dates'!$E$4:$X$250,MATCH("M2",'Exp Dates'!$E$2:$X$2,0),1)&amp;"!$A$2:$k$600",1),L$1,0))),VLOOKUP($B204,INDIRECT(VLOOKUP($B204,'Exp Dates'!$E$4:$X$250,MATCH("M2",'Exp Dates'!$E$2:$X$2,0),1)&amp;"!$A$2:$k$600",1),L$1,0),0)</f>
        <v>409</v>
      </c>
      <c r="M204" s="6">
        <f ca="1">IF(NOT(ISNA(VLOOKUP($B204,INDIRECT(VLOOKUP($B204,'Exp Dates'!$E$4:$X$250,MATCH("M3",'Exp Dates'!$E$2:$X$2,0),1)&amp;"!$A$2:$k$600",1),M$1,0))),VLOOKUP($B204,INDIRECT(VLOOKUP($B204,'Exp Dates'!$E$4:$X$250,MATCH("M3",'Exp Dates'!$E$2:$X$2,0),1)&amp;"!$A$2:$k$600",1),M$1,0),0)</f>
        <v>0</v>
      </c>
      <c r="N204" s="6">
        <f ca="1">IF(NOT(ISNA(VLOOKUP($B204,INDIRECT(VLOOKUP($B204,'Exp Dates'!$E$4:$X$250,MATCH("M4",'Exp Dates'!$E$2:$X$2,0),1)&amp;"!$A$2:$k$600",1),N$1,0))),VLOOKUP($B204,INDIRECT(VLOOKUP($B204,'Exp Dates'!$E$4:$X$250,MATCH("M4",'Exp Dates'!$E$2:$X$2,0),1)&amp;"!$A$2:$k$600",1),N$1,0),0)</f>
        <v>0</v>
      </c>
      <c r="O204" s="6">
        <f ca="1">IF(NOT(ISNA(VLOOKUP($B204,INDIRECT(VLOOKUP($B204,'Exp Dates'!$E$4:$X$250,MATCH("M5",'Exp Dates'!$E$2:$X$2,0),1)&amp;"!$A$2:$k$600",1),O$1,0))),VLOOKUP($B204,INDIRECT(VLOOKUP($B204,'Exp Dates'!$E$4:$X$250,MATCH("M5",'Exp Dates'!$E$2:$X$2,0),1)&amp;"!$A$2:$k$600",1),O$1,0),0)</f>
        <v>403</v>
      </c>
      <c r="P204" s="6">
        <f ca="1">IF(NOT(ISNA(VLOOKUP($B204,INDIRECT(VLOOKUP($B204,'Exp Dates'!$E$4:$X$250,MATCH("M6",'Exp Dates'!$E$2:$X$2,0),1)&amp;"!$A$2:$k$600",1),P$1,0))),VLOOKUP($B204,INDIRECT(VLOOKUP($B204,'Exp Dates'!$E$4:$X$250,MATCH("M6",'Exp Dates'!$E$2:$X$2,0),1)&amp;"!$A$2:$k$600",1),P$1,0),0)</f>
        <v>0</v>
      </c>
      <c r="Q204" s="6">
        <f ca="1">IF(NOT(ISNA(VLOOKUP($B204,INDIRECT(VLOOKUP($B204,'Exp Dates'!$E$4:$X$250,MATCH("M7",'Exp Dates'!$E$2:$X$2,0),1)&amp;"!$A$2:$k$600",1),Q$1,0))),VLOOKUP($B204,INDIRECT(VLOOKUP($B204,'Exp Dates'!$E$4:$X$250,MATCH("M7",'Exp Dates'!$E$2:$X$2,0),1)&amp;"!$A$2:$k$600",1),Q$1,0),0)</f>
        <v>0</v>
      </c>
      <c r="R204" s="6">
        <f t="shared" ca="1" si="39"/>
        <v>629</v>
      </c>
      <c r="S204" s="6">
        <f t="shared" ca="1" si="41"/>
        <v>6954</v>
      </c>
      <c r="T204" s="6">
        <f t="shared" ca="1" si="42"/>
        <v>97151.200000000012</v>
      </c>
      <c r="U204" s="6">
        <f t="shared" ca="1" si="43"/>
        <v>1904</v>
      </c>
      <c r="V204" s="6">
        <f t="shared" ca="1" si="44"/>
        <v>29626.240000000002</v>
      </c>
      <c r="W204" s="11">
        <f t="shared" ca="1" si="45"/>
        <v>3.2792281436996396</v>
      </c>
      <c r="X204">
        <f ca="1">Master!AD204</f>
        <v>2.0428571428571404E-2</v>
      </c>
      <c r="Y204" s="6">
        <f t="shared" ca="1" si="46"/>
        <v>1032</v>
      </c>
      <c r="Z204" s="6">
        <f t="shared" ca="1" si="47"/>
        <v>1904</v>
      </c>
      <c r="AA204" s="6">
        <f t="shared" ca="1" si="40"/>
        <v>8858</v>
      </c>
      <c r="AB204" s="11">
        <f>VLOOKUP(B204,Master!B$3:N$10000,9,0)</f>
        <v>12.56</v>
      </c>
      <c r="AC204" s="11">
        <v>13.995714285714286</v>
      </c>
      <c r="AD204" s="11">
        <v>13.01</v>
      </c>
      <c r="AE204" s="11">
        <f t="shared" si="48"/>
        <v>1.4357142857142851</v>
      </c>
      <c r="AF204" s="11">
        <f>Master!N204</f>
        <v>1187.7</v>
      </c>
      <c r="AG204" s="6">
        <f ca="1">IF(NOT(ISNA(VLOOKUP($B204,INDIRECT(VLOOKUP($B204,'Exp Dates'!$E$4:$X$300,MATCH("M1",'Exp Dates'!$E$2:$X$2,0),1)&amp;"!$A$2:$k$600",1),AG$1,0))),VLOOKUP($B204,INDIRECT(VLOOKUP($B204,'Exp Dates'!$E$4:$X$300,MATCH("M1",'Exp Dates'!$E$2:$X$2,0),1)&amp;"!$A$2:$k$600",1),AG$1,0),0)</f>
        <v>1432</v>
      </c>
      <c r="AH204" s="6">
        <f ca="1">IF(NOT(ISNA(VLOOKUP($B204,INDIRECT(VLOOKUP($B204,'Exp Dates'!$E$4:$X$300,MATCH("M2",'Exp Dates'!$E$2:$X$2,0),1)&amp;"!$A$2:$k$600",1),AH$1,0))),VLOOKUP($B204,INDIRECT(VLOOKUP($B204,'Exp Dates'!$E$4:$X$300,MATCH("M2",'Exp Dates'!$E$2:$X$2,0),1)&amp;"!$A$2:$k$600",1),AH$1,0),0)</f>
        <v>5522</v>
      </c>
      <c r="AI204" s="6">
        <f ca="1">IF(NOT(ISNA(VLOOKUP($B204,INDIRECT(VLOOKUP($B204,'Exp Dates'!$E$4:$X$300,MATCH("M3",'Exp Dates'!$E$2:$X$2,0),1)&amp;"!$A$2:$k$600",1),AI$1,0))),VLOOKUP($B204,INDIRECT(VLOOKUP($B204,'Exp Dates'!$E$4:$X$300,MATCH("M3",'Exp Dates'!$E$2:$X$2,0),1)&amp;"!$A$2:$k$600",1),AI$1,0),0)</f>
        <v>0</v>
      </c>
      <c r="AJ204" s="6">
        <f ca="1">IF(NOT(ISNA(VLOOKUP($B204,INDIRECT(VLOOKUP($B204,'Exp Dates'!$E$4:$X$300,MATCH("M4",'Exp Dates'!$E$2:$X$2,0),1)&amp;"!$A$2:$k$600",1),AJ$1,0))),VLOOKUP($B204,INDIRECT(VLOOKUP($B204,'Exp Dates'!$E$4:$X$300,MATCH("M4",'Exp Dates'!$E$2:$X$2,0),1)&amp;"!$A$2:$k$600",1),AJ$1,0),0)</f>
        <v>0</v>
      </c>
      <c r="AK204" s="6">
        <f ca="1">IF(NOT(ISNA(VLOOKUP($B204,INDIRECT(VLOOKUP($B204,'Exp Dates'!$E$4:$X$300,MATCH("M5",'Exp Dates'!$E$2:$X$2,0),1)&amp;"!$A$2:$k$600",1),AK$1,0))),VLOOKUP($B204,INDIRECT(VLOOKUP($B204,'Exp Dates'!$E$4:$X$300,MATCH("M5",'Exp Dates'!$E$2:$X$2,0),1)&amp;"!$A$2:$k$600",1),AK$1,0),0)</f>
        <v>1904</v>
      </c>
      <c r="AL204" s="6">
        <f ca="1">IF(NOT(ISNA(VLOOKUP($B204,INDIRECT(VLOOKUP($B204,'Exp Dates'!$E$4:$X$300,MATCH("M6",'Exp Dates'!$E$2:$X$2,0),1)&amp;"!$A$2:$k$600",1),AL$1,0))),VLOOKUP($B204,INDIRECT(VLOOKUP($B204,'Exp Dates'!$E$4:$X$300,MATCH("M6",'Exp Dates'!$E$2:$X$2,0),1)&amp;"!$A$2:$k$600",1),AL$1,0),0)</f>
        <v>0</v>
      </c>
      <c r="AM204" s="6">
        <f ca="1">IF(NOT(ISNA(VLOOKUP($B204,INDIRECT(VLOOKUP($B204,'Exp Dates'!$E$4:$X$300,MATCH("M7",'Exp Dates'!$E$2:$X$2,0),1)&amp;"!$A$2:$k$600",1),AM$1,0))),VLOOKUP($B204,INDIRECT(VLOOKUP($B204,'Exp Dates'!$E$4:$X$300,MATCH("M7",'Exp Dates'!$E$2:$X$2,0),1)&amp;"!$A$2:$k$600",1),AM$1,0),0)</f>
        <v>0</v>
      </c>
      <c r="AN204" s="74">
        <f t="shared" ca="1" si="49"/>
        <v>14974920.000000002</v>
      </c>
      <c r="AO204">
        <f ca="1">IF(NOT(ISNA(VLOOKUP($B204,INDIRECT(VLOOKUP($B204,'Exp Dates'!$E$4:$X$300,MATCH("M1",'Exp Dates'!$E$2:$X$2,0),1)&amp;"!$A$2:$k$600",1),AO$1,0))),VLOOKUP($B204,INDIRECT(VLOOKUP($B204,'Exp Dates'!$E$4:$X$300,MATCH("M1",'Exp Dates'!$E$2:$X$2,0),1)&amp;"!$A$2:$k$600",1),AO$1,0),0)</f>
        <v>0</v>
      </c>
      <c r="AP204">
        <f ca="1">IF(NOT(ISNA(VLOOKUP($B204,INDIRECT(VLOOKUP($B204,'Exp Dates'!$E$4:$X$300,MATCH("M2",'Exp Dates'!$E$2:$X$2,0),1)&amp;"!$A$2:$k$600",1),AP$1,0))),VLOOKUP($B204,INDIRECT(VLOOKUP($B204,'Exp Dates'!$E$4:$X$300,MATCH("M2",'Exp Dates'!$E$2:$X$2,0),1)&amp;"!$A$2:$k$600",1),AP$1,0),0)</f>
        <v>0</v>
      </c>
      <c r="AQ204">
        <f t="shared" ca="1" si="50"/>
        <v>0</v>
      </c>
      <c r="AR204">
        <f>VLOOKUP(B204,Master!B$2:L$5000,11,0)</f>
        <v>0.90100430416068877</v>
      </c>
    </row>
    <row r="205" spans="2:44" x14ac:dyDescent="0.25">
      <c r="B205" s="52">
        <f>Master!B205</f>
        <v>38365</v>
      </c>
      <c r="C205" s="11">
        <v>0.1</v>
      </c>
      <c r="D205" s="11">
        <f ca="1">IF(NOT(ISNA(VLOOKUP($B205,INDIRECT(VLOOKUP($B205,'Exp Dates'!$E$4:$X$250,MATCH("M1",'Exp Dates'!$E$2:$X$2,0),1)&amp;"!$A$2:$H$600",1),D$1,0))),VLOOKUP($B205,INDIRECT(VLOOKUP($B205,'Exp Dates'!$E$4:$X$250,MATCH("M1",'Exp Dates'!$E$2:$X$2,0),1)&amp;"!$A$2:$H$600",1),D$1,0)*$C205,VLOOKUP($B205,Interpolate!$B$3:$T$2004,MATCH("M1-I",Interpolate!$B$2:$T$2,0)))</f>
        <v>13.05</v>
      </c>
      <c r="E205" s="11">
        <f ca="1">IF(NOT(ISNA(VLOOKUP($B205,INDIRECT(VLOOKUP($B205,'Exp Dates'!$E$4:$X$250,MATCH("M2",'Exp Dates'!$E$2:$X$2,0),1)&amp;"!$A$2:$H$600",1),E$1,0))),VLOOKUP($B205,INDIRECT(VLOOKUP($B205,'Exp Dates'!$E$4:$X$250,MATCH("M2",'Exp Dates'!$E$2:$X$2,0),1)&amp;"!$A$2:$H$600",1),E$1,0)*$C205,VLOOKUP($B205,Interpolate!$B$3:$T$2004,MATCH("M2-I",Interpolate!$B$2:$T$2,0)))</f>
        <v>14.230000000000002</v>
      </c>
      <c r="F205" s="11">
        <f ca="1">IF(NOT(ISNA(VLOOKUP($B205,INDIRECT(VLOOKUP($B205,'Exp Dates'!$E$4:$X$250,MATCH("M3",'Exp Dates'!$E$2:$X$2,0),1)&amp;"!$A$2:$H$600",1),F$1,0))),VLOOKUP($B205,INDIRECT(VLOOKUP($B205,'Exp Dates'!$E$4:$X$250,MATCH("M3",'Exp Dates'!$E$2:$X$2,0),1)&amp;"!$A$2:$H$600",1),F$1,0)*$C205,VLOOKUP($B205,Interpolate!$B$3:$T$2004,MATCH("M3-I",Interpolate!$B$2:$T$2,0)))</f>
        <v>14.608670560853769</v>
      </c>
      <c r="G205" s="11">
        <f ca="1">IF(NOT(ISNA(VLOOKUP($B205,INDIRECT(VLOOKUP($B205,'Exp Dates'!$E$4:$X$250,MATCH("M4",'Exp Dates'!$E$2:$X$2,0),1)&amp;"!$A$2:$H$600",1),G$1,0))),VLOOKUP($B205,INDIRECT(VLOOKUP($B205,'Exp Dates'!$E$4:$X$250,MATCH("M4",'Exp Dates'!$E$2:$X$2,0),1)&amp;"!$A$2:$H$600",1),G$1,0)*$C205,VLOOKUP($B205,Interpolate!$B$3:$T$2004,MATCH("M4-I",Interpolate!$B$2:$T$2,0)))</f>
        <v>15.073400044080596</v>
      </c>
      <c r="H205" s="11">
        <f ca="1">IF(NOT(ISNA(VLOOKUP($B205,INDIRECT(VLOOKUP($B205,'Exp Dates'!$E$4:$X$250,MATCH("M5",'Exp Dates'!$E$2:$X$2,0),1)&amp;"!$A$2:$H$600",1),H$1,0))),VLOOKUP($B205,INDIRECT(VLOOKUP($B205,'Exp Dates'!$E$4:$X$250,MATCH("M5",'Exp Dates'!$E$2:$X$2,0),1)&amp;"!$A$2:$H$600",1),H$1,0)*$C205,VLOOKUP($B205,Interpolate!$B$3:$T$2004,MATCH("M5-I",Interpolate!$B$2:$T$2,0)))</f>
        <v>15.450000000000001</v>
      </c>
      <c r="I205" s="11">
        <f ca="1">IF(NOT(ISNA(VLOOKUP($B205,INDIRECT(VLOOKUP($B205,'Exp Dates'!$E$4:$X$250,MATCH("M6",'Exp Dates'!$E$2:$X$2,0),1)&amp;"!$A$2:$H$600",1),I$1,0))),VLOOKUP($B205,INDIRECT(VLOOKUP($B205,'Exp Dates'!$E$4:$X$250,MATCH("M6",'Exp Dates'!$E$2:$X$2,0),1)&amp;"!$A$2:$H$600",1),I$1,0)*$C205,VLOOKUP($B205,Interpolate!$B$3:$T$2004,MATCH("M6-I",Interpolate!$B$2:$T$2,0)))</f>
        <v>15.818319899548261</v>
      </c>
      <c r="J205" s="11">
        <f ca="1">IF(NOT(ISNA(VLOOKUP($B205,INDIRECT(VLOOKUP($B205,'Exp Dates'!$E$4:$X$250,MATCH("M7",'Exp Dates'!$E$2:$X$2,0),1)&amp;"!$A$2:$H$600",1),J$1,0))),VLOOKUP($B205,INDIRECT(VLOOKUP($B205,'Exp Dates'!$E$4:$X$250,MATCH("M7",'Exp Dates'!$E$2:$X$2,0),1)&amp;"!$A$2:$H$600",1),J$1,0)*$C205,VLOOKUP($B205,Interpolate!$B$3:$T$2004,MATCH("M7-I",Interpolate!$B$2:$T$2,0)))</f>
        <v>16.27165360715103</v>
      </c>
      <c r="K205" s="6">
        <f ca="1">IF(NOT(ISNA(VLOOKUP($B205,INDIRECT(VLOOKUP($B205,'Exp Dates'!$E$4:$X$250,MATCH("M1",'Exp Dates'!$E$2:$X$2,0),1)&amp;"!$A$2:$k$600",1),K$1,0))),VLOOKUP($B205,INDIRECT(VLOOKUP($B205,'Exp Dates'!$E$4:$X$250,MATCH("M1",'Exp Dates'!$E$2:$X$2,0),1)&amp;"!$A$2:$k$600",1),K$1,0),0)</f>
        <v>100</v>
      </c>
      <c r="L205" s="6">
        <f ca="1">IF(NOT(ISNA(VLOOKUP($B205,INDIRECT(VLOOKUP($B205,'Exp Dates'!$E$4:$X$250,MATCH("M2",'Exp Dates'!$E$2:$X$2,0),1)&amp;"!$A$2:$k$600",1),L$1,0))),VLOOKUP($B205,INDIRECT(VLOOKUP($B205,'Exp Dates'!$E$4:$X$250,MATCH("M2",'Exp Dates'!$E$2:$X$2,0),1)&amp;"!$A$2:$k$600",1),L$1,0),0)</f>
        <v>60</v>
      </c>
      <c r="M205" s="6">
        <f ca="1">IF(NOT(ISNA(VLOOKUP($B205,INDIRECT(VLOOKUP($B205,'Exp Dates'!$E$4:$X$250,MATCH("M3",'Exp Dates'!$E$2:$X$2,0),1)&amp;"!$A$2:$k$600",1),M$1,0))),VLOOKUP($B205,INDIRECT(VLOOKUP($B205,'Exp Dates'!$E$4:$X$250,MATCH("M3",'Exp Dates'!$E$2:$X$2,0),1)&amp;"!$A$2:$k$600",1),M$1,0),0)</f>
        <v>0</v>
      </c>
      <c r="N205" s="6">
        <f ca="1">IF(NOT(ISNA(VLOOKUP($B205,INDIRECT(VLOOKUP($B205,'Exp Dates'!$E$4:$X$250,MATCH("M4",'Exp Dates'!$E$2:$X$2,0),1)&amp;"!$A$2:$k$600",1),N$1,0))),VLOOKUP($B205,INDIRECT(VLOOKUP($B205,'Exp Dates'!$E$4:$X$250,MATCH("M4",'Exp Dates'!$E$2:$X$2,0),1)&amp;"!$A$2:$k$600",1),N$1,0),0)</f>
        <v>0</v>
      </c>
      <c r="O205" s="6">
        <f ca="1">IF(NOT(ISNA(VLOOKUP($B205,INDIRECT(VLOOKUP($B205,'Exp Dates'!$E$4:$X$250,MATCH("M5",'Exp Dates'!$E$2:$X$2,0),1)&amp;"!$A$2:$k$600",1),O$1,0))),VLOOKUP($B205,INDIRECT(VLOOKUP($B205,'Exp Dates'!$E$4:$X$250,MATCH("M5",'Exp Dates'!$E$2:$X$2,0),1)&amp;"!$A$2:$k$600",1),O$1,0),0)</f>
        <v>39</v>
      </c>
      <c r="P205" s="6">
        <f ca="1">IF(NOT(ISNA(VLOOKUP($B205,INDIRECT(VLOOKUP($B205,'Exp Dates'!$E$4:$X$250,MATCH("M6",'Exp Dates'!$E$2:$X$2,0),1)&amp;"!$A$2:$k$600",1),P$1,0))),VLOOKUP($B205,INDIRECT(VLOOKUP($B205,'Exp Dates'!$E$4:$X$250,MATCH("M6",'Exp Dates'!$E$2:$X$2,0),1)&amp;"!$A$2:$k$600",1),P$1,0),0)</f>
        <v>0</v>
      </c>
      <c r="Q205" s="6">
        <f ca="1">IF(NOT(ISNA(VLOOKUP($B205,INDIRECT(VLOOKUP($B205,'Exp Dates'!$E$4:$X$250,MATCH("M7",'Exp Dates'!$E$2:$X$2,0),1)&amp;"!$A$2:$k$600",1),Q$1,0))),VLOOKUP($B205,INDIRECT(VLOOKUP($B205,'Exp Dates'!$E$4:$X$250,MATCH("M7",'Exp Dates'!$E$2:$X$2,0),1)&amp;"!$A$2:$k$600",1),Q$1,0),0)</f>
        <v>0</v>
      </c>
      <c r="R205" s="6">
        <f t="shared" ca="1" si="39"/>
        <v>160</v>
      </c>
      <c r="S205" s="6">
        <f t="shared" ca="1" si="41"/>
        <v>6944</v>
      </c>
      <c r="T205" s="6">
        <f t="shared" ca="1" si="42"/>
        <v>97163.48000000001</v>
      </c>
      <c r="U205" s="6">
        <f t="shared" ca="1" si="43"/>
        <v>1914</v>
      </c>
      <c r="V205" s="6">
        <f t="shared" ca="1" si="44"/>
        <v>29571.300000000003</v>
      </c>
      <c r="W205" s="11">
        <f t="shared" ca="1" si="45"/>
        <v>3.2857358317016838</v>
      </c>
      <c r="X205">
        <f ca="1">Master!AD205</f>
        <v>1.8880952380952356E-2</v>
      </c>
      <c r="Y205" s="6">
        <f t="shared" ca="1" si="46"/>
        <v>199</v>
      </c>
      <c r="Z205" s="6">
        <f t="shared" ca="1" si="47"/>
        <v>1914</v>
      </c>
      <c r="AA205" s="6">
        <f t="shared" ca="1" si="40"/>
        <v>8858</v>
      </c>
      <c r="AB205" s="11">
        <f>VLOOKUP(B205,Master!B$3:N$10000,9,0)</f>
        <v>12.84</v>
      </c>
      <c r="AC205" s="11">
        <v>14.061428571428571</v>
      </c>
      <c r="AD205" s="11">
        <v>12.797142857142857</v>
      </c>
      <c r="AE205" s="11">
        <f t="shared" si="48"/>
        <v>1.2214285714285715</v>
      </c>
      <c r="AF205" s="11">
        <f>Master!N205</f>
        <v>1177.45</v>
      </c>
      <c r="AG205" s="6">
        <f ca="1">IF(NOT(ISNA(VLOOKUP($B205,INDIRECT(VLOOKUP($B205,'Exp Dates'!$E$4:$X$300,MATCH("M1",'Exp Dates'!$E$2:$X$2,0),1)&amp;"!$A$2:$k$600",1),AG$1,0))),VLOOKUP($B205,INDIRECT(VLOOKUP($B205,'Exp Dates'!$E$4:$X$300,MATCH("M1",'Exp Dates'!$E$2:$X$2,0),1)&amp;"!$A$2:$k$600",1),AG$1,0),0)</f>
        <v>1398</v>
      </c>
      <c r="AH205" s="6">
        <f ca="1">IF(NOT(ISNA(VLOOKUP($B205,INDIRECT(VLOOKUP($B205,'Exp Dates'!$E$4:$X$300,MATCH("M2",'Exp Dates'!$E$2:$X$2,0),1)&amp;"!$A$2:$k$600",1),AH$1,0))),VLOOKUP($B205,INDIRECT(VLOOKUP($B205,'Exp Dates'!$E$4:$X$300,MATCH("M2",'Exp Dates'!$E$2:$X$2,0),1)&amp;"!$A$2:$k$600",1),AH$1,0),0)</f>
        <v>5546</v>
      </c>
      <c r="AI205" s="6">
        <f ca="1">IF(NOT(ISNA(VLOOKUP($B205,INDIRECT(VLOOKUP($B205,'Exp Dates'!$E$4:$X$300,MATCH("M3",'Exp Dates'!$E$2:$X$2,0),1)&amp;"!$A$2:$k$600",1),AI$1,0))),VLOOKUP($B205,INDIRECT(VLOOKUP($B205,'Exp Dates'!$E$4:$X$300,MATCH("M3",'Exp Dates'!$E$2:$X$2,0),1)&amp;"!$A$2:$k$600",1),AI$1,0),0)</f>
        <v>0</v>
      </c>
      <c r="AJ205" s="6">
        <f ca="1">IF(NOT(ISNA(VLOOKUP($B205,INDIRECT(VLOOKUP($B205,'Exp Dates'!$E$4:$X$300,MATCH("M4",'Exp Dates'!$E$2:$X$2,0),1)&amp;"!$A$2:$k$600",1),AJ$1,0))),VLOOKUP($B205,INDIRECT(VLOOKUP($B205,'Exp Dates'!$E$4:$X$300,MATCH("M4",'Exp Dates'!$E$2:$X$2,0),1)&amp;"!$A$2:$k$600",1),AJ$1,0),0)</f>
        <v>0</v>
      </c>
      <c r="AK205" s="6">
        <f ca="1">IF(NOT(ISNA(VLOOKUP($B205,INDIRECT(VLOOKUP($B205,'Exp Dates'!$E$4:$X$300,MATCH("M5",'Exp Dates'!$E$2:$X$2,0),1)&amp;"!$A$2:$k$600",1),AK$1,0))),VLOOKUP($B205,INDIRECT(VLOOKUP($B205,'Exp Dates'!$E$4:$X$300,MATCH("M5",'Exp Dates'!$E$2:$X$2,0),1)&amp;"!$A$2:$k$600",1),AK$1,0),0)</f>
        <v>1914</v>
      </c>
      <c r="AL205" s="6">
        <f ca="1">IF(NOT(ISNA(VLOOKUP($B205,INDIRECT(VLOOKUP($B205,'Exp Dates'!$E$4:$X$300,MATCH("M6",'Exp Dates'!$E$2:$X$2,0),1)&amp;"!$A$2:$k$600",1),AL$1,0))),VLOOKUP($B205,INDIRECT(VLOOKUP($B205,'Exp Dates'!$E$4:$X$300,MATCH("M6",'Exp Dates'!$E$2:$X$2,0),1)&amp;"!$A$2:$k$600",1),AL$1,0),0)</f>
        <v>0</v>
      </c>
      <c r="AM205" s="6">
        <f ca="1">IF(NOT(ISNA(VLOOKUP($B205,INDIRECT(VLOOKUP($B205,'Exp Dates'!$E$4:$X$300,MATCH("M7",'Exp Dates'!$E$2:$X$2,0),1)&amp;"!$A$2:$k$600",1),AM$1,0))),VLOOKUP($B205,INDIRECT(VLOOKUP($B205,'Exp Dates'!$E$4:$X$300,MATCH("M7",'Exp Dates'!$E$2:$X$2,0),1)&amp;"!$A$2:$k$600",1),AM$1,0),0)</f>
        <v>0</v>
      </c>
      <c r="AN205" s="74">
        <f t="shared" ca="1" si="49"/>
        <v>2761350.0000000005</v>
      </c>
      <c r="AO205">
        <f ca="1">IF(NOT(ISNA(VLOOKUP($B205,INDIRECT(VLOOKUP($B205,'Exp Dates'!$E$4:$X$300,MATCH("M1",'Exp Dates'!$E$2:$X$2,0),1)&amp;"!$A$2:$k$600",1),AO$1,0))),VLOOKUP($B205,INDIRECT(VLOOKUP($B205,'Exp Dates'!$E$4:$X$300,MATCH("M1",'Exp Dates'!$E$2:$X$2,0),1)&amp;"!$A$2:$k$600",1),AO$1,0),0)</f>
        <v>0</v>
      </c>
      <c r="AP205">
        <f ca="1">IF(NOT(ISNA(VLOOKUP($B205,INDIRECT(VLOOKUP($B205,'Exp Dates'!$E$4:$X$300,MATCH("M2",'Exp Dates'!$E$2:$X$2,0),1)&amp;"!$A$2:$k$600",1),AP$1,0))),VLOOKUP($B205,INDIRECT(VLOOKUP($B205,'Exp Dates'!$E$4:$X$300,MATCH("M2",'Exp Dates'!$E$2:$X$2,0),1)&amp;"!$A$2:$k$600",1),AP$1,0),0)</f>
        <v>0</v>
      </c>
      <c r="AQ205">
        <f t="shared" ca="1" si="50"/>
        <v>0</v>
      </c>
      <c r="AR205">
        <f>VLOOKUP(B205,Master!B$2:L$5000,11,0)</f>
        <v>0.90295358649789026</v>
      </c>
    </row>
    <row r="206" spans="2:44" x14ac:dyDescent="0.25">
      <c r="B206" s="52">
        <f>Master!B206</f>
        <v>38366</v>
      </c>
      <c r="C206" s="11">
        <v>0.1</v>
      </c>
      <c r="D206" s="11">
        <f ca="1">IF(NOT(ISNA(VLOOKUP($B206,INDIRECT(VLOOKUP($B206,'Exp Dates'!$E$4:$X$250,MATCH("M1",'Exp Dates'!$E$2:$X$2,0),1)&amp;"!$A$2:$H$600",1),D$1,0))),VLOOKUP($B206,INDIRECT(VLOOKUP($B206,'Exp Dates'!$E$4:$X$250,MATCH("M1",'Exp Dates'!$E$2:$X$2,0),1)&amp;"!$A$2:$H$600",1),D$1,0)*$C206,VLOOKUP($B206,Interpolate!$B$3:$T$2004,MATCH("M1-I",Interpolate!$B$2:$T$2,0)))</f>
        <v>12.930000000000001</v>
      </c>
      <c r="E206" s="11">
        <f ca="1">IF(NOT(ISNA(VLOOKUP($B206,INDIRECT(VLOOKUP($B206,'Exp Dates'!$E$4:$X$250,MATCH("M2",'Exp Dates'!$E$2:$X$2,0),1)&amp;"!$A$2:$H$600",1),E$1,0))),VLOOKUP($B206,INDIRECT(VLOOKUP($B206,'Exp Dates'!$E$4:$X$250,MATCH("M2",'Exp Dates'!$E$2:$X$2,0),1)&amp;"!$A$2:$H$600",1),E$1,0)*$C206,VLOOKUP($B206,Interpolate!$B$3:$T$2004,MATCH("M2-I",Interpolate!$B$2:$T$2,0)))</f>
        <v>14.06</v>
      </c>
      <c r="F206" s="11">
        <f ca="1">IF(NOT(ISNA(VLOOKUP($B206,INDIRECT(VLOOKUP($B206,'Exp Dates'!$E$4:$X$250,MATCH("M3",'Exp Dates'!$E$2:$X$2,0),1)&amp;"!$A$2:$H$600",1),F$1,0))),VLOOKUP($B206,INDIRECT(VLOOKUP($B206,'Exp Dates'!$E$4:$X$250,MATCH("M3",'Exp Dates'!$E$2:$X$2,0),1)&amp;"!$A$2:$H$600",1),F$1,0)*$C206,VLOOKUP($B206,Interpolate!$B$3:$T$2004,MATCH("M3-I",Interpolate!$B$2:$T$2,0)))</f>
        <v>14.467577050573663</v>
      </c>
      <c r="G206" s="11">
        <f ca="1">IF(NOT(ISNA(VLOOKUP($B206,INDIRECT(VLOOKUP($B206,'Exp Dates'!$E$4:$X$250,MATCH("M4",'Exp Dates'!$E$2:$X$2,0),1)&amp;"!$A$2:$H$600",1),G$1,0))),VLOOKUP($B206,INDIRECT(VLOOKUP($B206,'Exp Dates'!$E$4:$X$250,MATCH("M4",'Exp Dates'!$E$2:$X$2,0),1)&amp;"!$A$2:$H$600",1),G$1,0)*$C206,VLOOKUP($B206,Interpolate!$B$3:$T$2004,MATCH("M4-I",Interpolate!$B$2:$T$2,0)))</f>
        <v>14.966554618310024</v>
      </c>
      <c r="H206" s="11">
        <f ca="1">IF(NOT(ISNA(VLOOKUP($B206,INDIRECT(VLOOKUP($B206,'Exp Dates'!$E$4:$X$250,MATCH("M5",'Exp Dates'!$E$2:$X$2,0),1)&amp;"!$A$2:$H$600",1),H$1,0))),VLOOKUP($B206,INDIRECT(VLOOKUP($B206,'Exp Dates'!$E$4:$X$250,MATCH("M5",'Exp Dates'!$E$2:$X$2,0),1)&amp;"!$A$2:$H$600",1),H$1,0)*$C206,VLOOKUP($B206,Interpolate!$B$3:$T$2004,MATCH("M5-I",Interpolate!$B$2:$T$2,0)))</f>
        <v>15.37</v>
      </c>
      <c r="I206" s="11">
        <f ca="1">IF(NOT(ISNA(VLOOKUP($B206,INDIRECT(VLOOKUP($B206,'Exp Dates'!$E$4:$X$250,MATCH("M6",'Exp Dates'!$E$2:$X$2,0),1)&amp;"!$A$2:$H$600",1),I$1,0))),VLOOKUP($B206,INDIRECT(VLOOKUP($B206,'Exp Dates'!$E$4:$X$250,MATCH("M6",'Exp Dates'!$E$2:$X$2,0),1)&amp;"!$A$2:$H$600",1),I$1,0)*$C206,VLOOKUP($B206,Interpolate!$B$3:$T$2004,MATCH("M6-I",Interpolate!$B$2:$T$2,0)))</f>
        <v>15.744717027806955</v>
      </c>
      <c r="J206" s="11">
        <f ca="1">IF(NOT(ISNA(VLOOKUP($B206,INDIRECT(VLOOKUP($B206,'Exp Dates'!$E$4:$X$250,MATCH("M7",'Exp Dates'!$E$2:$X$2,0),1)&amp;"!$A$2:$H$600",1),J$1,0))),VLOOKUP($B206,INDIRECT(VLOOKUP($B206,'Exp Dates'!$E$4:$X$250,MATCH("M7",'Exp Dates'!$E$2:$X$2,0),1)&amp;"!$A$2:$H$600",1),J$1,0)*$C206,VLOOKUP($B206,Interpolate!$B$3:$T$2004,MATCH("M7-I",Interpolate!$B$2:$T$2,0)))</f>
        <v>16.205663912877586</v>
      </c>
      <c r="K206" s="6">
        <f ca="1">IF(NOT(ISNA(VLOOKUP($B206,INDIRECT(VLOOKUP($B206,'Exp Dates'!$E$4:$X$250,MATCH("M1",'Exp Dates'!$E$2:$X$2,0),1)&amp;"!$A$2:$k$600",1),K$1,0))),VLOOKUP($B206,INDIRECT(VLOOKUP($B206,'Exp Dates'!$E$4:$X$250,MATCH("M1",'Exp Dates'!$E$2:$X$2,0),1)&amp;"!$A$2:$k$600",1),K$1,0),0)</f>
        <v>135</v>
      </c>
      <c r="L206" s="6">
        <f ca="1">IF(NOT(ISNA(VLOOKUP($B206,INDIRECT(VLOOKUP($B206,'Exp Dates'!$E$4:$X$250,MATCH("M2",'Exp Dates'!$E$2:$X$2,0),1)&amp;"!$A$2:$k$600",1),L$1,0))),VLOOKUP($B206,INDIRECT(VLOOKUP($B206,'Exp Dates'!$E$4:$X$250,MATCH("M2",'Exp Dates'!$E$2:$X$2,0),1)&amp;"!$A$2:$k$600",1),L$1,0),0)</f>
        <v>15</v>
      </c>
      <c r="M206" s="6">
        <f ca="1">IF(NOT(ISNA(VLOOKUP($B206,INDIRECT(VLOOKUP($B206,'Exp Dates'!$E$4:$X$250,MATCH("M3",'Exp Dates'!$E$2:$X$2,0),1)&amp;"!$A$2:$k$600",1),M$1,0))),VLOOKUP($B206,INDIRECT(VLOOKUP($B206,'Exp Dates'!$E$4:$X$250,MATCH("M3",'Exp Dates'!$E$2:$X$2,0),1)&amp;"!$A$2:$k$600",1),M$1,0),0)</f>
        <v>0</v>
      </c>
      <c r="N206" s="6">
        <f ca="1">IF(NOT(ISNA(VLOOKUP($B206,INDIRECT(VLOOKUP($B206,'Exp Dates'!$E$4:$X$250,MATCH("M4",'Exp Dates'!$E$2:$X$2,0),1)&amp;"!$A$2:$k$600",1),N$1,0))),VLOOKUP($B206,INDIRECT(VLOOKUP($B206,'Exp Dates'!$E$4:$X$250,MATCH("M4",'Exp Dates'!$E$2:$X$2,0),1)&amp;"!$A$2:$k$600",1),N$1,0),0)</f>
        <v>0</v>
      </c>
      <c r="O206" s="6">
        <f ca="1">IF(NOT(ISNA(VLOOKUP($B206,INDIRECT(VLOOKUP($B206,'Exp Dates'!$E$4:$X$250,MATCH("M5",'Exp Dates'!$E$2:$X$2,0),1)&amp;"!$A$2:$k$600",1),O$1,0))),VLOOKUP($B206,INDIRECT(VLOOKUP($B206,'Exp Dates'!$E$4:$X$250,MATCH("M5",'Exp Dates'!$E$2:$X$2,0),1)&amp;"!$A$2:$k$600",1),O$1,0),0)</f>
        <v>6</v>
      </c>
      <c r="P206" s="6">
        <f ca="1">IF(NOT(ISNA(VLOOKUP($B206,INDIRECT(VLOOKUP($B206,'Exp Dates'!$E$4:$X$250,MATCH("M6",'Exp Dates'!$E$2:$X$2,0),1)&amp;"!$A$2:$k$600",1),P$1,0))),VLOOKUP($B206,INDIRECT(VLOOKUP($B206,'Exp Dates'!$E$4:$X$250,MATCH("M6",'Exp Dates'!$E$2:$X$2,0),1)&amp;"!$A$2:$k$600",1),P$1,0),0)</f>
        <v>0</v>
      </c>
      <c r="Q206" s="6">
        <f ca="1">IF(NOT(ISNA(VLOOKUP($B206,INDIRECT(VLOOKUP($B206,'Exp Dates'!$E$4:$X$250,MATCH("M7",'Exp Dates'!$E$2:$X$2,0),1)&amp;"!$A$2:$k$600",1),Q$1,0))),VLOOKUP($B206,INDIRECT(VLOOKUP($B206,'Exp Dates'!$E$4:$X$250,MATCH("M7",'Exp Dates'!$E$2:$X$2,0),1)&amp;"!$A$2:$k$600",1),Q$1,0),0)</f>
        <v>0</v>
      </c>
      <c r="R206" s="6">
        <f t="shared" ca="1" si="39"/>
        <v>150</v>
      </c>
      <c r="S206" s="6">
        <f t="shared" ca="1" si="41"/>
        <v>7034</v>
      </c>
      <c r="T206" s="6">
        <f t="shared" ca="1" si="42"/>
        <v>97290.05</v>
      </c>
      <c r="U206" s="6">
        <f t="shared" ca="1" si="43"/>
        <v>1914</v>
      </c>
      <c r="V206" s="6">
        <f t="shared" ca="1" si="44"/>
        <v>29418.18</v>
      </c>
      <c r="W206" s="11">
        <f t="shared" ca="1" si="45"/>
        <v>3.307140346547611</v>
      </c>
      <c r="X206">
        <f ca="1">Master!AD206</f>
        <v>1.9485714285714269E-2</v>
      </c>
      <c r="Y206" s="6">
        <f t="shared" ca="1" si="46"/>
        <v>156</v>
      </c>
      <c r="Z206" s="6">
        <f t="shared" ca="1" si="47"/>
        <v>1914</v>
      </c>
      <c r="AA206" s="6">
        <f t="shared" ca="1" si="40"/>
        <v>8948</v>
      </c>
      <c r="AB206" s="11">
        <f>VLOOKUP(B206,Master!B$3:N$10000,9,0)</f>
        <v>12.43</v>
      </c>
      <c r="AC206" s="11">
        <v>13.938928571428573</v>
      </c>
      <c r="AD206" s="11">
        <v>12.728214285714285</v>
      </c>
      <c r="AE206" s="11">
        <f t="shared" si="48"/>
        <v>1.508928571428573</v>
      </c>
      <c r="AF206" s="11">
        <f>Master!N206</f>
        <v>1184.52</v>
      </c>
      <c r="AG206" s="6">
        <f ca="1">IF(NOT(ISNA(VLOOKUP($B206,INDIRECT(VLOOKUP($B206,'Exp Dates'!$E$4:$X$300,MATCH("M1",'Exp Dates'!$E$2:$X$2,0),1)&amp;"!$A$2:$k$600",1),AG$1,0))),VLOOKUP($B206,INDIRECT(VLOOKUP($B206,'Exp Dates'!$E$4:$X$300,MATCH("M1",'Exp Dates'!$E$2:$X$2,0),1)&amp;"!$A$2:$k$600",1),AG$1,0),0)</f>
        <v>1423</v>
      </c>
      <c r="AH206" s="6">
        <f ca="1">IF(NOT(ISNA(VLOOKUP($B206,INDIRECT(VLOOKUP($B206,'Exp Dates'!$E$4:$X$300,MATCH("M2",'Exp Dates'!$E$2:$X$2,0),1)&amp;"!$A$2:$k$600",1),AH$1,0))),VLOOKUP($B206,INDIRECT(VLOOKUP($B206,'Exp Dates'!$E$4:$X$300,MATCH("M2",'Exp Dates'!$E$2:$X$2,0),1)&amp;"!$A$2:$k$600",1),AH$1,0),0)</f>
        <v>5611</v>
      </c>
      <c r="AI206" s="6">
        <f ca="1">IF(NOT(ISNA(VLOOKUP($B206,INDIRECT(VLOOKUP($B206,'Exp Dates'!$E$4:$X$300,MATCH("M3",'Exp Dates'!$E$2:$X$2,0),1)&amp;"!$A$2:$k$600",1),AI$1,0))),VLOOKUP($B206,INDIRECT(VLOOKUP($B206,'Exp Dates'!$E$4:$X$300,MATCH("M3",'Exp Dates'!$E$2:$X$2,0),1)&amp;"!$A$2:$k$600",1),AI$1,0),0)</f>
        <v>0</v>
      </c>
      <c r="AJ206" s="6">
        <f ca="1">IF(NOT(ISNA(VLOOKUP($B206,INDIRECT(VLOOKUP($B206,'Exp Dates'!$E$4:$X$300,MATCH("M4",'Exp Dates'!$E$2:$X$2,0),1)&amp;"!$A$2:$k$600",1),AJ$1,0))),VLOOKUP($B206,INDIRECT(VLOOKUP($B206,'Exp Dates'!$E$4:$X$300,MATCH("M4",'Exp Dates'!$E$2:$X$2,0),1)&amp;"!$A$2:$k$600",1),AJ$1,0),0)</f>
        <v>0</v>
      </c>
      <c r="AK206" s="6">
        <f ca="1">IF(NOT(ISNA(VLOOKUP($B206,INDIRECT(VLOOKUP($B206,'Exp Dates'!$E$4:$X$300,MATCH("M5",'Exp Dates'!$E$2:$X$2,0),1)&amp;"!$A$2:$k$600",1),AK$1,0))),VLOOKUP($B206,INDIRECT(VLOOKUP($B206,'Exp Dates'!$E$4:$X$300,MATCH("M5",'Exp Dates'!$E$2:$X$2,0),1)&amp;"!$A$2:$k$600",1),AK$1,0),0)</f>
        <v>1914</v>
      </c>
      <c r="AL206" s="6">
        <f ca="1">IF(NOT(ISNA(VLOOKUP($B206,INDIRECT(VLOOKUP($B206,'Exp Dates'!$E$4:$X$300,MATCH("M6",'Exp Dates'!$E$2:$X$2,0),1)&amp;"!$A$2:$k$600",1),AL$1,0))),VLOOKUP($B206,INDIRECT(VLOOKUP($B206,'Exp Dates'!$E$4:$X$300,MATCH("M6",'Exp Dates'!$E$2:$X$2,0),1)&amp;"!$A$2:$k$600",1),AL$1,0),0)</f>
        <v>0</v>
      </c>
      <c r="AM206" s="6">
        <f ca="1">IF(NOT(ISNA(VLOOKUP($B206,INDIRECT(VLOOKUP($B206,'Exp Dates'!$E$4:$X$300,MATCH("M7",'Exp Dates'!$E$2:$X$2,0),1)&amp;"!$A$2:$k$600",1),AM$1,0))),VLOOKUP($B206,INDIRECT(VLOOKUP($B206,'Exp Dates'!$E$4:$X$300,MATCH("M7",'Exp Dates'!$E$2:$X$2,0),1)&amp;"!$A$2:$k$600",1),AM$1,0),0)</f>
        <v>0</v>
      </c>
      <c r="AN206" s="74">
        <f t="shared" ca="1" si="49"/>
        <v>2048670</v>
      </c>
      <c r="AO206">
        <f ca="1">IF(NOT(ISNA(VLOOKUP($B206,INDIRECT(VLOOKUP($B206,'Exp Dates'!$E$4:$X$300,MATCH("M1",'Exp Dates'!$E$2:$X$2,0),1)&amp;"!$A$2:$k$600",1),AO$1,0))),VLOOKUP($B206,INDIRECT(VLOOKUP($B206,'Exp Dates'!$E$4:$X$300,MATCH("M1",'Exp Dates'!$E$2:$X$2,0),1)&amp;"!$A$2:$k$600",1),AO$1,0),0)</f>
        <v>0</v>
      </c>
      <c r="AP206">
        <f ca="1">IF(NOT(ISNA(VLOOKUP($B206,INDIRECT(VLOOKUP($B206,'Exp Dates'!$E$4:$X$300,MATCH("M2",'Exp Dates'!$E$2:$X$2,0),1)&amp;"!$A$2:$k$600",1),AP$1,0))),VLOOKUP($B206,INDIRECT(VLOOKUP($B206,'Exp Dates'!$E$4:$X$300,MATCH("M2",'Exp Dates'!$E$2:$X$2,0),1)&amp;"!$A$2:$k$600",1),AP$1,0),0)</f>
        <v>0</v>
      </c>
      <c r="AQ206">
        <f t="shared" ca="1" si="50"/>
        <v>0</v>
      </c>
      <c r="AR206">
        <f>VLOOKUP(B206,Master!B$2:L$5000,11,0)</f>
        <v>0.89231873653984206</v>
      </c>
    </row>
    <row r="207" spans="2:44" x14ac:dyDescent="0.25">
      <c r="B207" s="52">
        <f>Master!B207</f>
        <v>38370</v>
      </c>
      <c r="C207" s="11">
        <v>0.1</v>
      </c>
      <c r="D207" s="11">
        <f ca="1">IF(NOT(ISNA(VLOOKUP($B207,INDIRECT(VLOOKUP($B207,'Exp Dates'!$E$4:$X$250,MATCH("M1",'Exp Dates'!$E$2:$X$2,0),1)&amp;"!$A$2:$H$600",1),D$1,0))),VLOOKUP($B207,INDIRECT(VLOOKUP($B207,'Exp Dates'!$E$4:$X$250,MATCH("M1",'Exp Dates'!$E$2:$X$2,0),1)&amp;"!$A$2:$H$600",1),D$1,0)*$C207,VLOOKUP($B207,Interpolate!$B$3:$T$2004,MATCH("M1-I",Interpolate!$B$2:$T$2,0)))</f>
        <v>12.32</v>
      </c>
      <c r="E207" s="11">
        <f ca="1">IF(NOT(ISNA(VLOOKUP($B207,INDIRECT(VLOOKUP($B207,'Exp Dates'!$E$4:$X$250,MATCH("M2",'Exp Dates'!$E$2:$X$2,0),1)&amp;"!$A$2:$H$600",1),E$1,0))),VLOOKUP($B207,INDIRECT(VLOOKUP($B207,'Exp Dates'!$E$4:$X$250,MATCH("M2",'Exp Dates'!$E$2:$X$2,0),1)&amp;"!$A$2:$H$600",1),E$1,0)*$C207,VLOOKUP($B207,Interpolate!$B$3:$T$2004,MATCH("M2-I",Interpolate!$B$2:$T$2,0)))</f>
        <v>13.62</v>
      </c>
      <c r="F207" s="11">
        <f ca="1">IF(NOT(ISNA(VLOOKUP($B207,INDIRECT(VLOOKUP($B207,'Exp Dates'!$E$4:$X$250,MATCH("M3",'Exp Dates'!$E$2:$X$2,0),1)&amp;"!$A$2:$H$600",1),F$1,0))),VLOOKUP($B207,INDIRECT(VLOOKUP($B207,'Exp Dates'!$E$4:$X$250,MATCH("M3",'Exp Dates'!$E$2:$X$2,0),1)&amp;"!$A$2:$H$600",1),F$1,0)*$C207,VLOOKUP($B207,Interpolate!$B$3:$T$2004,MATCH("M3-I",Interpolate!$B$2:$T$2,0)))</f>
        <v>14.031179565524774</v>
      </c>
      <c r="G207" s="11">
        <f ca="1">IF(NOT(ISNA(VLOOKUP($B207,INDIRECT(VLOOKUP($B207,'Exp Dates'!$E$4:$X$250,MATCH("M4",'Exp Dates'!$E$2:$X$2,0),1)&amp;"!$A$2:$H$600",1),G$1,0))),VLOOKUP($B207,INDIRECT(VLOOKUP($B207,'Exp Dates'!$E$4:$X$250,MATCH("M4",'Exp Dates'!$E$2:$X$2,0),1)&amp;"!$A$2:$H$600",1),G$1,0)*$C207,VLOOKUP($B207,Interpolate!$B$3:$T$2004,MATCH("M4-I",Interpolate!$B$2:$T$2,0)))</f>
        <v>14.53394647024682</v>
      </c>
      <c r="H207" s="11">
        <f ca="1">IF(NOT(ISNA(VLOOKUP($B207,INDIRECT(VLOOKUP($B207,'Exp Dates'!$E$4:$X$250,MATCH("M5",'Exp Dates'!$E$2:$X$2,0),1)&amp;"!$A$2:$H$600",1),H$1,0))),VLOOKUP($B207,INDIRECT(VLOOKUP($B207,'Exp Dates'!$E$4:$X$250,MATCH("M5",'Exp Dates'!$E$2:$X$2,0),1)&amp;"!$A$2:$H$600",1),H$1,0)*$C207,VLOOKUP($B207,Interpolate!$B$3:$T$2004,MATCH("M5-I",Interpolate!$B$2:$T$2,0)))</f>
        <v>14.940000000000001</v>
      </c>
      <c r="I207" s="11">
        <f ca="1">IF(NOT(ISNA(VLOOKUP($B207,INDIRECT(VLOOKUP($B207,'Exp Dates'!$E$4:$X$250,MATCH("M6",'Exp Dates'!$E$2:$X$2,0),1)&amp;"!$A$2:$H$600",1),I$1,0))),VLOOKUP($B207,INDIRECT(VLOOKUP($B207,'Exp Dates'!$E$4:$X$250,MATCH("M6",'Exp Dates'!$E$2:$X$2,0),1)&amp;"!$A$2:$H$600",1),I$1,0)*$C207,VLOOKUP($B207,Interpolate!$B$3:$T$2004,MATCH("M6-I",Interpolate!$B$2:$T$2,0)))</f>
        <v>15.346860441042182</v>
      </c>
      <c r="J207" s="11">
        <f ca="1">IF(NOT(ISNA(VLOOKUP($B207,INDIRECT(VLOOKUP($B207,'Exp Dates'!$E$4:$X$250,MATCH("M7",'Exp Dates'!$E$2:$X$2,0),1)&amp;"!$A$2:$H$600",1),J$1,0))),VLOOKUP($B207,INDIRECT(VLOOKUP($B207,'Exp Dates'!$E$4:$X$250,MATCH("M7",'Exp Dates'!$E$2:$X$2,0),1)&amp;"!$A$2:$H$600",1),J$1,0)*$C207,VLOOKUP($B207,Interpolate!$B$3:$T$2004,MATCH("M7-I",Interpolate!$B$2:$T$2,0)))</f>
        <v>15.845864464740339</v>
      </c>
      <c r="K207" s="6">
        <f ca="1">IF(NOT(ISNA(VLOOKUP($B207,INDIRECT(VLOOKUP($B207,'Exp Dates'!$E$4:$X$250,MATCH("M1",'Exp Dates'!$E$2:$X$2,0),1)&amp;"!$A$2:$k$600",1),K$1,0))),VLOOKUP($B207,INDIRECT(VLOOKUP($B207,'Exp Dates'!$E$4:$X$250,MATCH("M1",'Exp Dates'!$E$2:$X$2,0),1)&amp;"!$A$2:$k$600",1),K$1,0),0)</f>
        <v>524</v>
      </c>
      <c r="L207" s="6">
        <f ca="1">IF(NOT(ISNA(VLOOKUP($B207,INDIRECT(VLOOKUP($B207,'Exp Dates'!$E$4:$X$250,MATCH("M2",'Exp Dates'!$E$2:$X$2,0),1)&amp;"!$A$2:$k$600",1),L$1,0))),VLOOKUP($B207,INDIRECT(VLOOKUP($B207,'Exp Dates'!$E$4:$X$250,MATCH("M2",'Exp Dates'!$E$2:$X$2,0),1)&amp;"!$A$2:$k$600",1),L$1,0),0)</f>
        <v>205</v>
      </c>
      <c r="M207" s="6">
        <f ca="1">IF(NOT(ISNA(VLOOKUP($B207,INDIRECT(VLOOKUP($B207,'Exp Dates'!$E$4:$X$250,MATCH("M3",'Exp Dates'!$E$2:$X$2,0),1)&amp;"!$A$2:$k$600",1),M$1,0))),VLOOKUP($B207,INDIRECT(VLOOKUP($B207,'Exp Dates'!$E$4:$X$250,MATCH("M3",'Exp Dates'!$E$2:$X$2,0),1)&amp;"!$A$2:$k$600",1),M$1,0),0)</f>
        <v>0</v>
      </c>
      <c r="N207" s="6">
        <f ca="1">IF(NOT(ISNA(VLOOKUP($B207,INDIRECT(VLOOKUP($B207,'Exp Dates'!$E$4:$X$250,MATCH("M4",'Exp Dates'!$E$2:$X$2,0),1)&amp;"!$A$2:$k$600",1),N$1,0))),VLOOKUP($B207,INDIRECT(VLOOKUP($B207,'Exp Dates'!$E$4:$X$250,MATCH("M4",'Exp Dates'!$E$2:$X$2,0),1)&amp;"!$A$2:$k$600",1),N$1,0),0)</f>
        <v>0</v>
      </c>
      <c r="O207" s="6">
        <f ca="1">IF(NOT(ISNA(VLOOKUP($B207,INDIRECT(VLOOKUP($B207,'Exp Dates'!$E$4:$X$250,MATCH("M5",'Exp Dates'!$E$2:$X$2,0),1)&amp;"!$A$2:$k$600",1),O$1,0))),VLOOKUP($B207,INDIRECT(VLOOKUP($B207,'Exp Dates'!$E$4:$X$250,MATCH("M5",'Exp Dates'!$E$2:$X$2,0),1)&amp;"!$A$2:$k$600",1),O$1,0),0)</f>
        <v>38</v>
      </c>
      <c r="P207" s="6">
        <f ca="1">IF(NOT(ISNA(VLOOKUP($B207,INDIRECT(VLOOKUP($B207,'Exp Dates'!$E$4:$X$250,MATCH("M6",'Exp Dates'!$E$2:$X$2,0),1)&amp;"!$A$2:$k$600",1),P$1,0))),VLOOKUP($B207,INDIRECT(VLOOKUP($B207,'Exp Dates'!$E$4:$X$250,MATCH("M6",'Exp Dates'!$E$2:$X$2,0),1)&amp;"!$A$2:$k$600",1),P$1,0),0)</f>
        <v>0</v>
      </c>
      <c r="Q207" s="6">
        <f ca="1">IF(NOT(ISNA(VLOOKUP($B207,INDIRECT(VLOOKUP($B207,'Exp Dates'!$E$4:$X$250,MATCH("M7",'Exp Dates'!$E$2:$X$2,0),1)&amp;"!$A$2:$k$600",1),Q$1,0))),VLOOKUP($B207,INDIRECT(VLOOKUP($B207,'Exp Dates'!$E$4:$X$250,MATCH("M7",'Exp Dates'!$E$2:$X$2,0),1)&amp;"!$A$2:$k$600",1),Q$1,0),0)</f>
        <v>0</v>
      </c>
      <c r="R207" s="6">
        <f t="shared" ca="1" si="39"/>
        <v>729</v>
      </c>
      <c r="S207" s="6">
        <f t="shared" ca="1" si="41"/>
        <v>7266</v>
      </c>
      <c r="T207" s="6">
        <f t="shared" ca="1" si="42"/>
        <v>96968.72</v>
      </c>
      <c r="U207" s="6">
        <f t="shared" ca="1" si="43"/>
        <v>1916</v>
      </c>
      <c r="V207" s="6">
        <f t="shared" ca="1" si="44"/>
        <v>28625.040000000001</v>
      </c>
      <c r="W207" s="11">
        <f t="shared" ca="1" si="45"/>
        <v>3.3875488034252528</v>
      </c>
      <c r="X207">
        <f ca="1">Master!AD207</f>
        <v>2.0680952380952376E-2</v>
      </c>
      <c r="Y207" s="6">
        <f t="shared" ca="1" si="46"/>
        <v>767</v>
      </c>
      <c r="Z207" s="6">
        <f t="shared" ca="1" si="47"/>
        <v>1916</v>
      </c>
      <c r="AA207" s="6">
        <f t="shared" ca="1" si="40"/>
        <v>9182</v>
      </c>
      <c r="AB207" s="11">
        <f>VLOOKUP(B207,Master!B$3:N$10000,9,0)</f>
        <v>12.47</v>
      </c>
      <c r="AC207" s="11">
        <v>13.634678571428571</v>
      </c>
      <c r="AD207" s="11">
        <v>12.273571428571429</v>
      </c>
      <c r="AE207" s="11">
        <f t="shared" si="48"/>
        <v>1.1646785714285706</v>
      </c>
      <c r="AF207" s="11">
        <f>Master!N207</f>
        <v>1195.98</v>
      </c>
      <c r="AG207" s="6">
        <f ca="1">IF(NOT(ISNA(VLOOKUP($B207,INDIRECT(VLOOKUP($B207,'Exp Dates'!$E$4:$X$300,MATCH("M1",'Exp Dates'!$E$2:$X$2,0),1)&amp;"!$A$2:$k$600",1),AG$1,0))),VLOOKUP($B207,INDIRECT(VLOOKUP($B207,'Exp Dates'!$E$4:$X$300,MATCH("M1",'Exp Dates'!$E$2:$X$2,0),1)&amp;"!$A$2:$k$600",1),AG$1,0),0)</f>
        <v>1534</v>
      </c>
      <c r="AH207" s="6">
        <f ca="1">IF(NOT(ISNA(VLOOKUP($B207,INDIRECT(VLOOKUP($B207,'Exp Dates'!$E$4:$X$300,MATCH("M2",'Exp Dates'!$E$2:$X$2,0),1)&amp;"!$A$2:$k$600",1),AH$1,0))),VLOOKUP($B207,INDIRECT(VLOOKUP($B207,'Exp Dates'!$E$4:$X$300,MATCH("M2",'Exp Dates'!$E$2:$X$2,0),1)&amp;"!$A$2:$k$600",1),AH$1,0),0)</f>
        <v>5732</v>
      </c>
      <c r="AI207" s="6">
        <f ca="1">IF(NOT(ISNA(VLOOKUP($B207,INDIRECT(VLOOKUP($B207,'Exp Dates'!$E$4:$X$300,MATCH("M3",'Exp Dates'!$E$2:$X$2,0),1)&amp;"!$A$2:$k$600",1),AI$1,0))),VLOOKUP($B207,INDIRECT(VLOOKUP($B207,'Exp Dates'!$E$4:$X$300,MATCH("M3",'Exp Dates'!$E$2:$X$2,0),1)&amp;"!$A$2:$k$600",1),AI$1,0),0)</f>
        <v>0</v>
      </c>
      <c r="AJ207" s="6">
        <f ca="1">IF(NOT(ISNA(VLOOKUP($B207,INDIRECT(VLOOKUP($B207,'Exp Dates'!$E$4:$X$300,MATCH("M4",'Exp Dates'!$E$2:$X$2,0),1)&amp;"!$A$2:$k$600",1),AJ$1,0))),VLOOKUP($B207,INDIRECT(VLOOKUP($B207,'Exp Dates'!$E$4:$X$300,MATCH("M4",'Exp Dates'!$E$2:$X$2,0),1)&amp;"!$A$2:$k$600",1),AJ$1,0),0)</f>
        <v>0</v>
      </c>
      <c r="AK207" s="6">
        <f ca="1">IF(NOT(ISNA(VLOOKUP($B207,INDIRECT(VLOOKUP($B207,'Exp Dates'!$E$4:$X$300,MATCH("M5",'Exp Dates'!$E$2:$X$2,0),1)&amp;"!$A$2:$k$600",1),AK$1,0))),VLOOKUP($B207,INDIRECT(VLOOKUP($B207,'Exp Dates'!$E$4:$X$300,MATCH("M5",'Exp Dates'!$E$2:$X$2,0),1)&amp;"!$A$2:$k$600",1),AK$1,0),0)</f>
        <v>1916</v>
      </c>
      <c r="AL207" s="6">
        <f ca="1">IF(NOT(ISNA(VLOOKUP($B207,INDIRECT(VLOOKUP($B207,'Exp Dates'!$E$4:$X$300,MATCH("M6",'Exp Dates'!$E$2:$X$2,0),1)&amp;"!$A$2:$k$600",1),AL$1,0))),VLOOKUP($B207,INDIRECT(VLOOKUP($B207,'Exp Dates'!$E$4:$X$300,MATCH("M6",'Exp Dates'!$E$2:$X$2,0),1)&amp;"!$A$2:$k$600",1),AL$1,0),0)</f>
        <v>0</v>
      </c>
      <c r="AM207" s="6">
        <f ca="1">IF(NOT(ISNA(VLOOKUP($B207,INDIRECT(VLOOKUP($B207,'Exp Dates'!$E$4:$X$300,MATCH("M7",'Exp Dates'!$E$2:$X$2,0),1)&amp;"!$A$2:$k$600",1),AM$1,0))),VLOOKUP($B207,INDIRECT(VLOOKUP($B207,'Exp Dates'!$E$4:$X$300,MATCH("M7",'Exp Dates'!$E$2:$X$2,0),1)&amp;"!$A$2:$k$600",1),AM$1,0),0)</f>
        <v>0</v>
      </c>
      <c r="AN207" s="74">
        <f t="shared" ca="1" si="49"/>
        <v>9815500</v>
      </c>
      <c r="AO207">
        <f ca="1">IF(NOT(ISNA(VLOOKUP($B207,INDIRECT(VLOOKUP($B207,'Exp Dates'!$E$4:$X$300,MATCH("M1",'Exp Dates'!$E$2:$X$2,0),1)&amp;"!$A$2:$k$600",1),AO$1,0))),VLOOKUP($B207,INDIRECT(VLOOKUP($B207,'Exp Dates'!$E$4:$X$300,MATCH("M1",'Exp Dates'!$E$2:$X$2,0),1)&amp;"!$A$2:$k$600",1),AO$1,0),0)</f>
        <v>0</v>
      </c>
      <c r="AP207">
        <f ca="1">IF(NOT(ISNA(VLOOKUP($B207,INDIRECT(VLOOKUP($B207,'Exp Dates'!$E$4:$X$300,MATCH("M2",'Exp Dates'!$E$2:$X$2,0),1)&amp;"!$A$2:$k$600",1),AP$1,0))),VLOOKUP($B207,INDIRECT(VLOOKUP($B207,'Exp Dates'!$E$4:$X$300,MATCH("M2",'Exp Dates'!$E$2:$X$2,0),1)&amp;"!$A$2:$k$600",1),AP$1,0),0)</f>
        <v>0</v>
      </c>
      <c r="AQ207">
        <f t="shared" ca="1" si="50"/>
        <v>0</v>
      </c>
      <c r="AR207">
        <f>VLOOKUP(B207,Master!B$2:L$5000,11,0)</f>
        <v>0.92233727810650901</v>
      </c>
    </row>
    <row r="208" spans="2:44" x14ac:dyDescent="0.25">
      <c r="B208" s="52">
        <f>Master!B208</f>
        <v>38371</v>
      </c>
      <c r="C208" s="11">
        <v>0.1</v>
      </c>
      <c r="D208" s="11">
        <f ca="1">IF(NOT(ISNA(VLOOKUP($B208,INDIRECT(VLOOKUP($B208,'Exp Dates'!$E$4:$X$250,MATCH("M1",'Exp Dates'!$E$2:$X$2,0),1)&amp;"!$A$2:$H$600",1),D$1,0))),VLOOKUP($B208,INDIRECT(VLOOKUP($B208,'Exp Dates'!$E$4:$X$250,MATCH("M1",'Exp Dates'!$E$2:$X$2,0),1)&amp;"!$A$2:$H$600",1),D$1,0)*$C208,VLOOKUP($B208,Interpolate!$B$3:$T$2004,MATCH("M1-I",Interpolate!$B$2:$T$2,0)))</f>
        <v>13.780000000000001</v>
      </c>
      <c r="E208" s="11">
        <f ca="1">IF(NOT(ISNA(VLOOKUP($B208,INDIRECT(VLOOKUP($B208,'Exp Dates'!$E$4:$X$250,MATCH("M2",'Exp Dates'!$E$2:$X$2,0),1)&amp;"!$A$2:$H$600",1),E$1,0))),VLOOKUP($B208,INDIRECT(VLOOKUP($B208,'Exp Dates'!$E$4:$X$250,MATCH("M2",'Exp Dates'!$E$2:$X$2,0),1)&amp;"!$A$2:$H$600",1),E$1,0)*$C208,VLOOKUP($B208,Interpolate!$B$3:$T$2004,MATCH("M2-I",Interpolate!$B$2:$T$2,0)))</f>
        <v>14.178207064207928</v>
      </c>
      <c r="F208" s="11">
        <f ca="1">IF(NOT(ISNA(VLOOKUP($B208,INDIRECT(VLOOKUP($B208,'Exp Dates'!$E$4:$X$250,MATCH("M3",'Exp Dates'!$E$2:$X$2,0),1)&amp;"!$A$2:$H$600",1),F$1,0))),VLOOKUP($B208,INDIRECT(VLOOKUP($B208,'Exp Dates'!$E$4:$X$250,MATCH("M3",'Exp Dates'!$E$2:$X$2,0),1)&amp;"!$A$2:$H$600",1),F$1,0)*$C208,VLOOKUP($B208,Interpolate!$B$3:$T$2004,MATCH("M3-I",Interpolate!$B$2:$T$2,0)))</f>
        <v>14.665759062826886</v>
      </c>
      <c r="G208" s="11">
        <f ca="1">IF(NOT(ISNA(VLOOKUP($B208,INDIRECT(VLOOKUP($B208,'Exp Dates'!$E$4:$X$250,MATCH("M4",'Exp Dates'!$E$2:$X$2,0),1)&amp;"!$A$2:$H$600",1),G$1,0))),VLOOKUP($B208,INDIRECT(VLOOKUP($B208,'Exp Dates'!$E$4:$X$250,MATCH("M4",'Exp Dates'!$E$2:$X$2,0),1)&amp;"!$A$2:$H$600",1),G$1,0)*$C208,VLOOKUP($B208,Interpolate!$B$3:$T$2004,MATCH("M4-I",Interpolate!$B$2:$T$2,0)))</f>
        <v>15.06</v>
      </c>
      <c r="H208" s="11">
        <f ca="1">IF(NOT(ISNA(VLOOKUP($B208,INDIRECT(VLOOKUP($B208,'Exp Dates'!$E$4:$X$250,MATCH("M5",'Exp Dates'!$E$2:$X$2,0),1)&amp;"!$A$2:$H$600",1),H$1,0))),VLOOKUP($B208,INDIRECT(VLOOKUP($B208,'Exp Dates'!$E$4:$X$250,MATCH("M5",'Exp Dates'!$E$2:$X$2,0),1)&amp;"!$A$2:$H$600",1),H$1,0)*$C208,VLOOKUP($B208,Interpolate!$B$3:$T$2004,MATCH("M5-I",Interpolate!$B$2:$T$2,0)))</f>
        <v>15.501958913593151</v>
      </c>
      <c r="I208" s="11">
        <f ca="1">IF(NOT(ISNA(VLOOKUP($B208,INDIRECT(VLOOKUP($B208,'Exp Dates'!$E$4:$X$250,MATCH("M6",'Exp Dates'!$E$2:$X$2,0),1)&amp;"!$A$2:$H$600",1),I$1,0))),VLOOKUP($B208,INDIRECT(VLOOKUP($B208,'Exp Dates'!$E$4:$X$250,MATCH("M6",'Exp Dates'!$E$2:$X$2,0),1)&amp;"!$A$2:$H$600",1),I$1,0)*$C208,VLOOKUP($B208,Interpolate!$B$3:$T$2004,MATCH("M6-I",Interpolate!$B$2:$T$2,0)))</f>
        <v>16.042829184840443</v>
      </c>
      <c r="J208" s="11">
        <f ca="1">IF(NOT(ISNA(VLOOKUP($B208,INDIRECT(VLOOKUP($B208,'Exp Dates'!$E$4:$X$250,MATCH("M7",'Exp Dates'!$E$2:$X$2,0),1)&amp;"!$A$2:$H$600",1),J$1,0))),VLOOKUP($B208,INDIRECT(VLOOKUP($B208,'Exp Dates'!$E$4:$X$250,MATCH("M7",'Exp Dates'!$E$2:$X$2,0),1)&amp;"!$A$2:$H$600",1),J$1,0)*$C208,VLOOKUP($B208,Interpolate!$B$3:$T$2004,MATCH("M7-I",Interpolate!$B$2:$T$2,0)))</f>
        <v>16.48</v>
      </c>
      <c r="K208" s="6">
        <f ca="1">IF(NOT(ISNA(VLOOKUP($B208,INDIRECT(VLOOKUP($B208,'Exp Dates'!$E$4:$X$250,MATCH("M1",'Exp Dates'!$E$2:$X$2,0),1)&amp;"!$A$2:$k$600",1),K$1,0))),VLOOKUP($B208,INDIRECT(VLOOKUP($B208,'Exp Dates'!$E$4:$X$250,MATCH("M1",'Exp Dates'!$E$2:$X$2,0),1)&amp;"!$A$2:$k$600",1),K$1,0),0)</f>
        <v>170</v>
      </c>
      <c r="L208" s="6">
        <f ca="1">IF(NOT(ISNA(VLOOKUP($B208,INDIRECT(VLOOKUP($B208,'Exp Dates'!$E$4:$X$250,MATCH("M2",'Exp Dates'!$E$2:$X$2,0),1)&amp;"!$A$2:$k$600",1),L$1,0))),VLOOKUP($B208,INDIRECT(VLOOKUP($B208,'Exp Dates'!$E$4:$X$250,MATCH("M2",'Exp Dates'!$E$2:$X$2,0),1)&amp;"!$A$2:$k$600",1),L$1,0),0)</f>
        <v>0</v>
      </c>
      <c r="M208" s="6">
        <f ca="1">IF(NOT(ISNA(VLOOKUP($B208,INDIRECT(VLOOKUP($B208,'Exp Dates'!$E$4:$X$250,MATCH("M3",'Exp Dates'!$E$2:$X$2,0),1)&amp;"!$A$2:$k$600",1),M$1,0))),VLOOKUP($B208,INDIRECT(VLOOKUP($B208,'Exp Dates'!$E$4:$X$250,MATCH("M3",'Exp Dates'!$E$2:$X$2,0),1)&amp;"!$A$2:$k$600",1),M$1,0),0)</f>
        <v>0</v>
      </c>
      <c r="N208" s="6">
        <f ca="1">IF(NOT(ISNA(VLOOKUP($B208,INDIRECT(VLOOKUP($B208,'Exp Dates'!$E$4:$X$250,MATCH("M4",'Exp Dates'!$E$2:$X$2,0),1)&amp;"!$A$2:$k$600",1),N$1,0))),VLOOKUP($B208,INDIRECT(VLOOKUP($B208,'Exp Dates'!$E$4:$X$250,MATCH("M4",'Exp Dates'!$E$2:$X$2,0),1)&amp;"!$A$2:$k$600",1),N$1,0),0)</f>
        <v>130</v>
      </c>
      <c r="O208" s="6">
        <f ca="1">IF(NOT(ISNA(VLOOKUP($B208,INDIRECT(VLOOKUP($B208,'Exp Dates'!$E$4:$X$250,MATCH("M5",'Exp Dates'!$E$2:$X$2,0),1)&amp;"!$A$2:$k$600",1),O$1,0))),VLOOKUP($B208,INDIRECT(VLOOKUP($B208,'Exp Dates'!$E$4:$X$250,MATCH("M5",'Exp Dates'!$E$2:$X$2,0),1)&amp;"!$A$2:$k$600",1),O$1,0),0)</f>
        <v>0</v>
      </c>
      <c r="P208" s="6">
        <f ca="1">IF(NOT(ISNA(VLOOKUP($B208,INDIRECT(VLOOKUP($B208,'Exp Dates'!$E$4:$X$250,MATCH("M6",'Exp Dates'!$E$2:$X$2,0),1)&amp;"!$A$2:$k$600",1),P$1,0))),VLOOKUP($B208,INDIRECT(VLOOKUP($B208,'Exp Dates'!$E$4:$X$250,MATCH("M6",'Exp Dates'!$E$2:$X$2,0),1)&amp;"!$A$2:$k$600",1),P$1,0),0)</f>
        <v>0</v>
      </c>
      <c r="Q208" s="6">
        <f ca="1">IF(NOT(ISNA(VLOOKUP($B208,INDIRECT(VLOOKUP($B208,'Exp Dates'!$E$4:$X$250,MATCH("M7",'Exp Dates'!$E$2:$X$2,0),1)&amp;"!$A$2:$k$600",1),Q$1,0))),VLOOKUP($B208,INDIRECT(VLOOKUP($B208,'Exp Dates'!$E$4:$X$250,MATCH("M7",'Exp Dates'!$E$2:$X$2,0),1)&amp;"!$A$2:$k$600",1),Q$1,0),0)</f>
        <v>0</v>
      </c>
      <c r="R208" s="6">
        <f t="shared" ca="1" si="39"/>
        <v>170</v>
      </c>
      <c r="S208" s="6">
        <f t="shared" ca="1" si="41"/>
        <v>5722</v>
      </c>
      <c r="T208" s="6">
        <f t="shared" ca="1" si="42"/>
        <v>78849.16</v>
      </c>
      <c r="U208" s="6">
        <f t="shared" ca="1" si="43"/>
        <v>3267</v>
      </c>
      <c r="V208" s="6">
        <f t="shared" ca="1" si="44"/>
        <v>50939.100000000006</v>
      </c>
      <c r="W208" s="11">
        <f t="shared" ca="1" si="45"/>
        <v>1.5479103478467424</v>
      </c>
      <c r="X208">
        <f ca="1">Master!AD208</f>
        <v>2.2861904761904753E-2</v>
      </c>
      <c r="Y208" s="6">
        <f t="shared" ca="1" si="46"/>
        <v>300</v>
      </c>
      <c r="Z208" s="6">
        <f t="shared" ca="1" si="47"/>
        <v>3267</v>
      </c>
      <c r="AA208" s="6">
        <f t="shared" ca="1" si="40"/>
        <v>8989</v>
      </c>
      <c r="AB208" s="11">
        <f>VLOOKUP(B208,Master!B$3:N$10000,9,0)</f>
        <v>13.18</v>
      </c>
      <c r="AC208" s="11">
        <v>13.808428571428571</v>
      </c>
      <c r="AD208" s="11">
        <v>13.381999999999998</v>
      </c>
      <c r="AE208" s="11">
        <f t="shared" si="48"/>
        <v>0.62842857142857156</v>
      </c>
      <c r="AF208" s="11">
        <f>Master!N208</f>
        <v>1184.6300000000001</v>
      </c>
      <c r="AG208" s="6">
        <f ca="1">IF(NOT(ISNA(VLOOKUP($B208,INDIRECT(VLOOKUP($B208,'Exp Dates'!$E$4:$X$300,MATCH("M1",'Exp Dates'!$E$2:$X$2,0),1)&amp;"!$A$2:$k$600",1),AG$1,0))),VLOOKUP($B208,INDIRECT(VLOOKUP($B208,'Exp Dates'!$E$4:$X$300,MATCH("M1",'Exp Dates'!$E$2:$X$2,0),1)&amp;"!$A$2:$k$600",1),AG$1,0),0)</f>
        <v>5722</v>
      </c>
      <c r="AH208" s="6">
        <f ca="1">IF(NOT(ISNA(VLOOKUP($B208,INDIRECT(VLOOKUP($B208,'Exp Dates'!$E$4:$X$300,MATCH("M2",'Exp Dates'!$E$2:$X$2,0),1)&amp;"!$A$2:$k$600",1),AH$1,0))),VLOOKUP($B208,INDIRECT(VLOOKUP($B208,'Exp Dates'!$E$4:$X$300,MATCH("M2",'Exp Dates'!$E$2:$X$2,0),1)&amp;"!$A$2:$k$600",1),AH$1,0),0)</f>
        <v>0</v>
      </c>
      <c r="AI208" s="6">
        <f ca="1">IF(NOT(ISNA(VLOOKUP($B208,INDIRECT(VLOOKUP($B208,'Exp Dates'!$E$4:$X$300,MATCH("M3",'Exp Dates'!$E$2:$X$2,0),1)&amp;"!$A$2:$k$600",1),AI$1,0))),VLOOKUP($B208,INDIRECT(VLOOKUP($B208,'Exp Dates'!$E$4:$X$300,MATCH("M3",'Exp Dates'!$E$2:$X$2,0),1)&amp;"!$A$2:$k$600",1),AI$1,0),0)</f>
        <v>0</v>
      </c>
      <c r="AJ208" s="6">
        <f ca="1">IF(NOT(ISNA(VLOOKUP($B208,INDIRECT(VLOOKUP($B208,'Exp Dates'!$E$4:$X$300,MATCH("M4",'Exp Dates'!$E$2:$X$2,0),1)&amp;"!$A$2:$k$600",1),AJ$1,0))),VLOOKUP($B208,INDIRECT(VLOOKUP($B208,'Exp Dates'!$E$4:$X$300,MATCH("M4",'Exp Dates'!$E$2:$X$2,0),1)&amp;"!$A$2:$k$600",1),AJ$1,0),0)</f>
        <v>2043</v>
      </c>
      <c r="AK208" s="6">
        <f ca="1">IF(NOT(ISNA(VLOOKUP($B208,INDIRECT(VLOOKUP($B208,'Exp Dates'!$E$4:$X$300,MATCH("M5",'Exp Dates'!$E$2:$X$2,0),1)&amp;"!$A$2:$k$600",1),AK$1,0))),VLOOKUP($B208,INDIRECT(VLOOKUP($B208,'Exp Dates'!$E$4:$X$300,MATCH("M5",'Exp Dates'!$E$2:$X$2,0),1)&amp;"!$A$2:$k$600",1),AK$1,0),0)</f>
        <v>0</v>
      </c>
      <c r="AL208" s="6">
        <f ca="1">IF(NOT(ISNA(VLOOKUP($B208,INDIRECT(VLOOKUP($B208,'Exp Dates'!$E$4:$X$300,MATCH("M6",'Exp Dates'!$E$2:$X$2,0),1)&amp;"!$A$2:$k$600",1),AL$1,0))),VLOOKUP($B208,INDIRECT(VLOOKUP($B208,'Exp Dates'!$E$4:$X$300,MATCH("M6",'Exp Dates'!$E$2:$X$2,0),1)&amp;"!$A$2:$k$600",1),AL$1,0),0)</f>
        <v>0</v>
      </c>
      <c r="AM208" s="6">
        <f ca="1">IF(NOT(ISNA(VLOOKUP($B208,INDIRECT(VLOOKUP($B208,'Exp Dates'!$E$4:$X$300,MATCH("M7",'Exp Dates'!$E$2:$X$2,0),1)&amp;"!$A$2:$k$600",1),AM$1,0))),VLOOKUP($B208,INDIRECT(VLOOKUP($B208,'Exp Dates'!$E$4:$X$300,MATCH("M7",'Exp Dates'!$E$2:$X$2,0),1)&amp;"!$A$2:$k$600",1),AM$1,0),0)</f>
        <v>1224</v>
      </c>
      <c r="AN208" s="74">
        <f t="shared" ca="1" si="49"/>
        <v>4300400.0000000009</v>
      </c>
      <c r="AO208">
        <f ca="1">IF(NOT(ISNA(VLOOKUP($B208,INDIRECT(VLOOKUP($B208,'Exp Dates'!$E$4:$X$300,MATCH("M1",'Exp Dates'!$E$2:$X$2,0),1)&amp;"!$A$2:$k$600",1),AO$1,0))),VLOOKUP($B208,INDIRECT(VLOOKUP($B208,'Exp Dates'!$E$4:$X$300,MATCH("M1",'Exp Dates'!$E$2:$X$2,0),1)&amp;"!$A$2:$k$600",1),AO$1,0),0)</f>
        <v>0</v>
      </c>
      <c r="AP208">
        <f ca="1">IF(NOT(ISNA(VLOOKUP($B208,INDIRECT(VLOOKUP($B208,'Exp Dates'!$E$4:$X$300,MATCH("M2",'Exp Dates'!$E$2:$X$2,0),1)&amp;"!$A$2:$k$600",1),AP$1,0))),VLOOKUP($B208,INDIRECT(VLOOKUP($B208,'Exp Dates'!$E$4:$X$300,MATCH("M2",'Exp Dates'!$E$2:$X$2,0),1)&amp;"!$A$2:$k$600",1),AP$1,0),0)</f>
        <v>0</v>
      </c>
      <c r="AQ208">
        <f t="shared" ca="1" si="50"/>
        <v>0</v>
      </c>
      <c r="AR208">
        <f>VLOOKUP(B208,Master!B$2:L$5000,11,0)</f>
        <v>0.925561797752809</v>
      </c>
    </row>
    <row r="209" spans="2:44" x14ac:dyDescent="0.25">
      <c r="B209" s="52">
        <f>Master!B209</f>
        <v>38372</v>
      </c>
      <c r="C209" s="11">
        <v>0.1</v>
      </c>
      <c r="D209" s="11">
        <f ca="1">IF(NOT(ISNA(VLOOKUP($B209,INDIRECT(VLOOKUP($B209,'Exp Dates'!$E$4:$X$250,MATCH("M1",'Exp Dates'!$E$2:$X$2,0),1)&amp;"!$A$2:$H$600",1),D$1,0))),VLOOKUP($B209,INDIRECT(VLOOKUP($B209,'Exp Dates'!$E$4:$X$250,MATCH("M1",'Exp Dates'!$E$2:$X$2,0),1)&amp;"!$A$2:$H$600",1),D$1,0)*$C209,VLOOKUP($B209,Interpolate!$B$3:$T$2004,MATCH("M1-I",Interpolate!$B$2:$T$2,0)))</f>
        <v>13.930000000000001</v>
      </c>
      <c r="E209" s="11">
        <f ca="1">IF(NOT(ISNA(VLOOKUP($B209,INDIRECT(VLOOKUP($B209,'Exp Dates'!$E$4:$X$250,MATCH("M2",'Exp Dates'!$E$2:$X$2,0),1)&amp;"!$A$2:$H$600",1),E$1,0))),VLOOKUP($B209,INDIRECT(VLOOKUP($B209,'Exp Dates'!$E$4:$X$250,MATCH("M2",'Exp Dates'!$E$2:$X$2,0),1)&amp;"!$A$2:$H$600",1),E$1,0)*$C209,VLOOKUP($B209,Interpolate!$B$3:$T$2004,MATCH("M2-I",Interpolate!$B$2:$T$2,0)))</f>
        <v>14.315284705184045</v>
      </c>
      <c r="F209" s="11">
        <f ca="1">IF(NOT(ISNA(VLOOKUP($B209,INDIRECT(VLOOKUP($B209,'Exp Dates'!$E$4:$X$250,MATCH("M3",'Exp Dates'!$E$2:$X$2,0),1)&amp;"!$A$2:$H$600",1),F$1,0))),VLOOKUP($B209,INDIRECT(VLOOKUP($B209,'Exp Dates'!$E$4:$X$250,MATCH("M3",'Exp Dates'!$E$2:$X$2,0),1)&amp;"!$A$2:$H$600",1),F$1,0)*$C209,VLOOKUP($B209,Interpolate!$B$3:$T$2004,MATCH("M3-I",Interpolate!$B$2:$T$2,0)))</f>
        <v>14.787618533920934</v>
      </c>
      <c r="G209" s="11">
        <f ca="1">IF(NOT(ISNA(VLOOKUP($B209,INDIRECT(VLOOKUP($B209,'Exp Dates'!$E$4:$X$250,MATCH("M4",'Exp Dates'!$E$2:$X$2,0),1)&amp;"!$A$2:$H$600",1),G$1,0))),VLOOKUP($B209,INDIRECT(VLOOKUP($B209,'Exp Dates'!$E$4:$X$250,MATCH("M4",'Exp Dates'!$E$2:$X$2,0),1)&amp;"!$A$2:$H$600",1),G$1,0)*$C209,VLOOKUP($B209,Interpolate!$B$3:$T$2004,MATCH("M4-I",Interpolate!$B$2:$T$2,0)))</f>
        <v>15.17</v>
      </c>
      <c r="H209" s="11">
        <f ca="1">IF(NOT(ISNA(VLOOKUP($B209,INDIRECT(VLOOKUP($B209,'Exp Dates'!$E$4:$X$250,MATCH("M5",'Exp Dates'!$E$2:$X$2,0),1)&amp;"!$A$2:$H$600",1),H$1,0))),VLOOKUP($B209,INDIRECT(VLOOKUP($B209,'Exp Dates'!$E$4:$X$250,MATCH("M5",'Exp Dates'!$E$2:$X$2,0),1)&amp;"!$A$2:$H$600",1),H$1,0)*$C209,VLOOKUP($B209,Interpolate!$B$3:$T$2004,MATCH("M5-I",Interpolate!$B$2:$T$2,0)))</f>
        <v>15.589459809206256</v>
      </c>
      <c r="I209" s="11">
        <f ca="1">IF(NOT(ISNA(VLOOKUP($B209,INDIRECT(VLOOKUP($B209,'Exp Dates'!$E$4:$X$250,MATCH("M6",'Exp Dates'!$E$2:$X$2,0),1)&amp;"!$A$2:$H$600",1),I$1,0))),VLOOKUP($B209,INDIRECT(VLOOKUP($B209,'Exp Dates'!$E$4:$X$250,MATCH("M6",'Exp Dates'!$E$2:$X$2,0),1)&amp;"!$A$2:$H$600",1),I$1,0)*$C209,VLOOKUP($B209,Interpolate!$B$3:$T$2004,MATCH("M6-I",Interpolate!$B$2:$T$2,0)))</f>
        <v>16.103694341006708</v>
      </c>
      <c r="J209" s="11">
        <f ca="1">IF(NOT(ISNA(VLOOKUP($B209,INDIRECT(VLOOKUP($B209,'Exp Dates'!$E$4:$X$250,MATCH("M7",'Exp Dates'!$E$2:$X$2,0),1)&amp;"!$A$2:$H$600",1),J$1,0))),VLOOKUP($B209,INDIRECT(VLOOKUP($B209,'Exp Dates'!$E$4:$X$250,MATCH("M7",'Exp Dates'!$E$2:$X$2,0),1)&amp;"!$A$2:$H$600",1),J$1,0)*$C209,VLOOKUP($B209,Interpolate!$B$3:$T$2004,MATCH("M7-I",Interpolate!$B$2:$T$2,0)))</f>
        <v>16.52</v>
      </c>
      <c r="K209" s="6">
        <f ca="1">IF(NOT(ISNA(VLOOKUP($B209,INDIRECT(VLOOKUP($B209,'Exp Dates'!$E$4:$X$250,MATCH("M1",'Exp Dates'!$E$2:$X$2,0),1)&amp;"!$A$2:$k$600",1),K$1,0))),VLOOKUP($B209,INDIRECT(VLOOKUP($B209,'Exp Dates'!$E$4:$X$250,MATCH("M1",'Exp Dates'!$E$2:$X$2,0),1)&amp;"!$A$2:$k$600",1),K$1,0),0)</f>
        <v>52</v>
      </c>
      <c r="L209" s="6">
        <f ca="1">IF(NOT(ISNA(VLOOKUP($B209,INDIRECT(VLOOKUP($B209,'Exp Dates'!$E$4:$X$250,MATCH("M2",'Exp Dates'!$E$2:$X$2,0),1)&amp;"!$A$2:$k$600",1),L$1,0))),VLOOKUP($B209,INDIRECT(VLOOKUP($B209,'Exp Dates'!$E$4:$X$250,MATCH("M2",'Exp Dates'!$E$2:$X$2,0),1)&amp;"!$A$2:$k$600",1),L$1,0),0)</f>
        <v>0</v>
      </c>
      <c r="M209" s="6">
        <f ca="1">IF(NOT(ISNA(VLOOKUP($B209,INDIRECT(VLOOKUP($B209,'Exp Dates'!$E$4:$X$250,MATCH("M3",'Exp Dates'!$E$2:$X$2,0),1)&amp;"!$A$2:$k$600",1),M$1,0))),VLOOKUP($B209,INDIRECT(VLOOKUP($B209,'Exp Dates'!$E$4:$X$250,MATCH("M3",'Exp Dates'!$E$2:$X$2,0),1)&amp;"!$A$2:$k$600",1),M$1,0),0)</f>
        <v>0</v>
      </c>
      <c r="N209" s="6">
        <f ca="1">IF(NOT(ISNA(VLOOKUP($B209,INDIRECT(VLOOKUP($B209,'Exp Dates'!$E$4:$X$250,MATCH("M4",'Exp Dates'!$E$2:$X$2,0),1)&amp;"!$A$2:$k$600",1),N$1,0))),VLOOKUP($B209,INDIRECT(VLOOKUP($B209,'Exp Dates'!$E$4:$X$250,MATCH("M4",'Exp Dates'!$E$2:$X$2,0),1)&amp;"!$A$2:$k$600",1),N$1,0),0)</f>
        <v>13</v>
      </c>
      <c r="O209" s="6">
        <f ca="1">IF(NOT(ISNA(VLOOKUP($B209,INDIRECT(VLOOKUP($B209,'Exp Dates'!$E$4:$X$250,MATCH("M5",'Exp Dates'!$E$2:$X$2,0),1)&amp;"!$A$2:$k$600",1),O$1,0))),VLOOKUP($B209,INDIRECT(VLOOKUP($B209,'Exp Dates'!$E$4:$X$250,MATCH("M5",'Exp Dates'!$E$2:$X$2,0),1)&amp;"!$A$2:$k$600",1),O$1,0),0)</f>
        <v>0</v>
      </c>
      <c r="P209" s="6">
        <f ca="1">IF(NOT(ISNA(VLOOKUP($B209,INDIRECT(VLOOKUP($B209,'Exp Dates'!$E$4:$X$250,MATCH("M6",'Exp Dates'!$E$2:$X$2,0),1)&amp;"!$A$2:$k$600",1),P$1,0))),VLOOKUP($B209,INDIRECT(VLOOKUP($B209,'Exp Dates'!$E$4:$X$250,MATCH("M6",'Exp Dates'!$E$2:$X$2,0),1)&amp;"!$A$2:$k$600",1),P$1,0),0)</f>
        <v>0</v>
      </c>
      <c r="Q209" s="6">
        <f ca="1">IF(NOT(ISNA(VLOOKUP($B209,INDIRECT(VLOOKUP($B209,'Exp Dates'!$E$4:$X$250,MATCH("M7",'Exp Dates'!$E$2:$X$2,0),1)&amp;"!$A$2:$k$600",1),Q$1,0))),VLOOKUP($B209,INDIRECT(VLOOKUP($B209,'Exp Dates'!$E$4:$X$250,MATCH("M7",'Exp Dates'!$E$2:$X$2,0),1)&amp;"!$A$2:$k$600",1),Q$1,0),0)</f>
        <v>1</v>
      </c>
      <c r="R209" s="6">
        <f t="shared" ca="1" si="39"/>
        <v>52</v>
      </c>
      <c r="S209" s="6">
        <f t="shared" ca="1" si="41"/>
        <v>5812</v>
      </c>
      <c r="T209" s="6">
        <f t="shared" ca="1" si="42"/>
        <v>80961.16</v>
      </c>
      <c r="U209" s="6">
        <f t="shared" ca="1" si="43"/>
        <v>3279</v>
      </c>
      <c r="V209" s="6">
        <f t="shared" ca="1" si="44"/>
        <v>51394.83</v>
      </c>
      <c r="W209" s="11">
        <f t="shared" ca="1" si="45"/>
        <v>1.575278291610265</v>
      </c>
      <c r="X209">
        <f ca="1">Master!AD209</f>
        <v>2.1738095238095227E-2</v>
      </c>
      <c r="Y209" s="6">
        <f t="shared" ca="1" si="46"/>
        <v>66</v>
      </c>
      <c r="Z209" s="6">
        <f t="shared" ca="1" si="47"/>
        <v>3279</v>
      </c>
      <c r="AA209" s="6">
        <f t="shared" ca="1" si="40"/>
        <v>9091</v>
      </c>
      <c r="AB209" s="11">
        <f>VLOOKUP(B209,Master!B$3:N$10000,9,0)</f>
        <v>13.83</v>
      </c>
      <c r="AC209" s="11">
        <v>13.97125</v>
      </c>
      <c r="AD209" s="11">
        <v>13.55875</v>
      </c>
      <c r="AE209" s="11">
        <f t="shared" si="48"/>
        <v>0.14124999999999943</v>
      </c>
      <c r="AF209" s="11">
        <f>Master!N209</f>
        <v>1175.4100000000001</v>
      </c>
      <c r="AG209" s="6">
        <f ca="1">IF(NOT(ISNA(VLOOKUP($B209,INDIRECT(VLOOKUP($B209,'Exp Dates'!$E$4:$X$300,MATCH("M1",'Exp Dates'!$E$2:$X$2,0),1)&amp;"!$A$2:$k$600",1),AG$1,0))),VLOOKUP($B209,INDIRECT(VLOOKUP($B209,'Exp Dates'!$E$4:$X$300,MATCH("M1",'Exp Dates'!$E$2:$X$2,0),1)&amp;"!$A$2:$k$600",1),AG$1,0),0)</f>
        <v>5812</v>
      </c>
      <c r="AH209" s="6">
        <f ca="1">IF(NOT(ISNA(VLOOKUP($B209,INDIRECT(VLOOKUP($B209,'Exp Dates'!$E$4:$X$300,MATCH("M2",'Exp Dates'!$E$2:$X$2,0),1)&amp;"!$A$2:$k$600",1),AH$1,0))),VLOOKUP($B209,INDIRECT(VLOOKUP($B209,'Exp Dates'!$E$4:$X$300,MATCH("M2",'Exp Dates'!$E$2:$X$2,0),1)&amp;"!$A$2:$k$600",1),AH$1,0),0)</f>
        <v>0</v>
      </c>
      <c r="AI209" s="6">
        <f ca="1">IF(NOT(ISNA(VLOOKUP($B209,INDIRECT(VLOOKUP($B209,'Exp Dates'!$E$4:$X$300,MATCH("M3",'Exp Dates'!$E$2:$X$2,0),1)&amp;"!$A$2:$k$600",1),AI$1,0))),VLOOKUP($B209,INDIRECT(VLOOKUP($B209,'Exp Dates'!$E$4:$X$300,MATCH("M3",'Exp Dates'!$E$2:$X$2,0),1)&amp;"!$A$2:$k$600",1),AI$1,0),0)</f>
        <v>0</v>
      </c>
      <c r="AJ209" s="6">
        <f ca="1">IF(NOT(ISNA(VLOOKUP($B209,INDIRECT(VLOOKUP($B209,'Exp Dates'!$E$4:$X$300,MATCH("M4",'Exp Dates'!$E$2:$X$2,0),1)&amp;"!$A$2:$k$600",1),AJ$1,0))),VLOOKUP($B209,INDIRECT(VLOOKUP($B209,'Exp Dates'!$E$4:$X$300,MATCH("M4",'Exp Dates'!$E$2:$X$2,0),1)&amp;"!$A$2:$k$600",1),AJ$1,0),0)</f>
        <v>2055</v>
      </c>
      <c r="AK209" s="6">
        <f ca="1">IF(NOT(ISNA(VLOOKUP($B209,INDIRECT(VLOOKUP($B209,'Exp Dates'!$E$4:$X$300,MATCH("M5",'Exp Dates'!$E$2:$X$2,0),1)&amp;"!$A$2:$k$600",1),AK$1,0))),VLOOKUP($B209,INDIRECT(VLOOKUP($B209,'Exp Dates'!$E$4:$X$300,MATCH("M5",'Exp Dates'!$E$2:$X$2,0),1)&amp;"!$A$2:$k$600",1),AK$1,0),0)</f>
        <v>0</v>
      </c>
      <c r="AL209" s="6">
        <f ca="1">IF(NOT(ISNA(VLOOKUP($B209,INDIRECT(VLOOKUP($B209,'Exp Dates'!$E$4:$X$300,MATCH("M6",'Exp Dates'!$E$2:$X$2,0),1)&amp;"!$A$2:$k$600",1),AL$1,0))),VLOOKUP($B209,INDIRECT(VLOOKUP($B209,'Exp Dates'!$E$4:$X$300,MATCH("M6",'Exp Dates'!$E$2:$X$2,0),1)&amp;"!$A$2:$k$600",1),AL$1,0),0)</f>
        <v>0</v>
      </c>
      <c r="AM209" s="6">
        <f ca="1">IF(NOT(ISNA(VLOOKUP($B209,INDIRECT(VLOOKUP($B209,'Exp Dates'!$E$4:$X$300,MATCH("M7",'Exp Dates'!$E$2:$X$2,0),1)&amp;"!$A$2:$k$600",1),AM$1,0))),VLOOKUP($B209,INDIRECT(VLOOKUP($B209,'Exp Dates'!$E$4:$X$300,MATCH("M7",'Exp Dates'!$E$2:$X$2,0),1)&amp;"!$A$2:$k$600",1),AM$1,0),0)</f>
        <v>1224</v>
      </c>
      <c r="AN209" s="74">
        <f t="shared" ca="1" si="49"/>
        <v>938090.00000000012</v>
      </c>
      <c r="AO209">
        <f ca="1">IF(NOT(ISNA(VLOOKUP($B209,INDIRECT(VLOOKUP($B209,'Exp Dates'!$E$4:$X$300,MATCH("M1",'Exp Dates'!$E$2:$X$2,0),1)&amp;"!$A$2:$k$600",1),AO$1,0))),VLOOKUP($B209,INDIRECT(VLOOKUP($B209,'Exp Dates'!$E$4:$X$300,MATCH("M1",'Exp Dates'!$E$2:$X$2,0),1)&amp;"!$A$2:$k$600",1),AO$1,0),0)</f>
        <v>0</v>
      </c>
      <c r="AP209">
        <f ca="1">IF(NOT(ISNA(VLOOKUP($B209,INDIRECT(VLOOKUP($B209,'Exp Dates'!$E$4:$X$300,MATCH("M2",'Exp Dates'!$E$2:$X$2,0),1)&amp;"!$A$2:$k$600",1),AP$1,0))),VLOOKUP($B209,INDIRECT(VLOOKUP($B209,'Exp Dates'!$E$4:$X$300,MATCH("M2",'Exp Dates'!$E$2:$X$2,0),1)&amp;"!$A$2:$k$600",1),AP$1,0),0)</f>
        <v>0</v>
      </c>
      <c r="AQ209">
        <f t="shared" ca="1" si="50"/>
        <v>0</v>
      </c>
      <c r="AR209">
        <f>VLOOKUP(B209,Master!B$2:L$5000,11,0)</f>
        <v>0.94531784005468211</v>
      </c>
    </row>
    <row r="210" spans="2:44" x14ac:dyDescent="0.25">
      <c r="B210" s="52">
        <f>Master!B210</f>
        <v>38373</v>
      </c>
      <c r="C210" s="11">
        <v>0.1</v>
      </c>
      <c r="D210" s="11">
        <f ca="1">IF(NOT(ISNA(VLOOKUP($B210,INDIRECT(VLOOKUP($B210,'Exp Dates'!$E$4:$X$250,MATCH("M1",'Exp Dates'!$E$2:$X$2,0),1)&amp;"!$A$2:$H$600",1),D$1,0))),VLOOKUP($B210,INDIRECT(VLOOKUP($B210,'Exp Dates'!$E$4:$X$250,MATCH("M1",'Exp Dates'!$E$2:$X$2,0),1)&amp;"!$A$2:$H$600",1),D$1,0)*$C210,VLOOKUP($B210,Interpolate!$B$3:$T$2004,MATCH("M1-I",Interpolate!$B$2:$T$2,0)))</f>
        <v>14.219999999999999</v>
      </c>
      <c r="E210" s="11">
        <f ca="1">IF(NOT(ISNA(VLOOKUP($B210,INDIRECT(VLOOKUP($B210,'Exp Dates'!$E$4:$X$250,MATCH("M2",'Exp Dates'!$E$2:$X$2,0),1)&amp;"!$A$2:$H$600",1),E$1,0))),VLOOKUP($B210,INDIRECT(VLOOKUP($B210,'Exp Dates'!$E$4:$X$250,MATCH("M2",'Exp Dates'!$E$2:$X$2,0),1)&amp;"!$A$2:$H$600",1),E$1,0)*$C210,VLOOKUP($B210,Interpolate!$B$3:$T$2004,MATCH("M2-I",Interpolate!$B$2:$T$2,0)))</f>
        <v>14.579564519809965</v>
      </c>
      <c r="F210" s="11">
        <f ca="1">IF(NOT(ISNA(VLOOKUP($B210,INDIRECT(VLOOKUP($B210,'Exp Dates'!$E$4:$X$250,MATCH("M3",'Exp Dates'!$E$2:$X$2,0),1)&amp;"!$A$2:$H$600",1),F$1,0))),VLOOKUP($B210,INDIRECT(VLOOKUP($B210,'Exp Dates'!$E$4:$X$250,MATCH("M3",'Exp Dates'!$E$2:$X$2,0),1)&amp;"!$A$2:$H$600",1),F$1,0)*$C210,VLOOKUP($B210,Interpolate!$B$3:$T$2004,MATCH("M3-I",Interpolate!$B$2:$T$2,0)))</f>
        <v>15.021454075411029</v>
      </c>
      <c r="G210" s="11">
        <f ca="1">IF(NOT(ISNA(VLOOKUP($B210,INDIRECT(VLOOKUP($B210,'Exp Dates'!$E$4:$X$250,MATCH("M4",'Exp Dates'!$E$2:$X$2,0),1)&amp;"!$A$2:$H$600",1),G$1,0))),VLOOKUP($B210,INDIRECT(VLOOKUP($B210,'Exp Dates'!$E$4:$X$250,MATCH("M4",'Exp Dates'!$E$2:$X$2,0),1)&amp;"!$A$2:$H$600",1),G$1,0)*$C210,VLOOKUP($B210,Interpolate!$B$3:$T$2004,MATCH("M4-I",Interpolate!$B$2:$T$2,0)))</f>
        <v>15.380000000000003</v>
      </c>
      <c r="H210" s="11">
        <f ca="1">IF(NOT(ISNA(VLOOKUP($B210,INDIRECT(VLOOKUP($B210,'Exp Dates'!$E$4:$X$250,MATCH("M5",'Exp Dates'!$E$2:$X$2,0),1)&amp;"!$A$2:$H$600",1),H$1,0))),VLOOKUP($B210,INDIRECT(VLOOKUP($B210,'Exp Dates'!$E$4:$X$250,MATCH("M5",'Exp Dates'!$E$2:$X$2,0),1)&amp;"!$A$2:$H$600",1),H$1,0)*$C210,VLOOKUP($B210,Interpolate!$B$3:$T$2004,MATCH("M5-I",Interpolate!$B$2:$T$2,0)))</f>
        <v>15.776972369338079</v>
      </c>
      <c r="I210" s="11">
        <f ca="1">IF(NOT(ISNA(VLOOKUP($B210,INDIRECT(VLOOKUP($B210,'Exp Dates'!$E$4:$X$250,MATCH("M6",'Exp Dates'!$E$2:$X$2,0),1)&amp;"!$A$2:$H$600",1),I$1,0))),VLOOKUP($B210,INDIRECT(VLOOKUP($B210,'Exp Dates'!$E$4:$X$250,MATCH("M6",'Exp Dates'!$E$2:$X$2,0),1)&amp;"!$A$2:$H$600",1),I$1,0)*$C210,VLOOKUP($B210,Interpolate!$B$3:$T$2004,MATCH("M6-I",Interpolate!$B$2:$T$2,0)))</f>
        <v>16.264567975466534</v>
      </c>
      <c r="J210" s="11">
        <f ca="1">IF(NOT(ISNA(VLOOKUP($B210,INDIRECT(VLOOKUP($B210,'Exp Dates'!$E$4:$X$250,MATCH("M7",'Exp Dates'!$E$2:$X$2,0),1)&amp;"!$A$2:$H$600",1),J$1,0))),VLOOKUP($B210,INDIRECT(VLOOKUP($B210,'Exp Dates'!$E$4:$X$250,MATCH("M7",'Exp Dates'!$E$2:$X$2,0),1)&amp;"!$A$2:$H$600",1),J$1,0)*$C210,VLOOKUP($B210,Interpolate!$B$3:$T$2004,MATCH("M7-I",Interpolate!$B$2:$T$2,0)))</f>
        <v>16.66</v>
      </c>
      <c r="K210" s="6">
        <f ca="1">IF(NOT(ISNA(VLOOKUP($B210,INDIRECT(VLOOKUP($B210,'Exp Dates'!$E$4:$X$250,MATCH("M1",'Exp Dates'!$E$2:$X$2,0),1)&amp;"!$A$2:$k$600",1),K$1,0))),VLOOKUP($B210,INDIRECT(VLOOKUP($B210,'Exp Dates'!$E$4:$X$250,MATCH("M1",'Exp Dates'!$E$2:$X$2,0),1)&amp;"!$A$2:$k$600",1),K$1,0),0)</f>
        <v>52</v>
      </c>
      <c r="L210" s="6">
        <f ca="1">IF(NOT(ISNA(VLOOKUP($B210,INDIRECT(VLOOKUP($B210,'Exp Dates'!$E$4:$X$250,MATCH("M2",'Exp Dates'!$E$2:$X$2,0),1)&amp;"!$A$2:$k$600",1),L$1,0))),VLOOKUP($B210,INDIRECT(VLOOKUP($B210,'Exp Dates'!$E$4:$X$250,MATCH("M2",'Exp Dates'!$E$2:$X$2,0),1)&amp;"!$A$2:$k$600",1),L$1,0),0)</f>
        <v>0</v>
      </c>
      <c r="M210" s="6">
        <f ca="1">IF(NOT(ISNA(VLOOKUP($B210,INDIRECT(VLOOKUP($B210,'Exp Dates'!$E$4:$X$250,MATCH("M3",'Exp Dates'!$E$2:$X$2,0),1)&amp;"!$A$2:$k$600",1),M$1,0))),VLOOKUP($B210,INDIRECT(VLOOKUP($B210,'Exp Dates'!$E$4:$X$250,MATCH("M3",'Exp Dates'!$E$2:$X$2,0),1)&amp;"!$A$2:$k$600",1),M$1,0),0)</f>
        <v>0</v>
      </c>
      <c r="N210" s="6">
        <f ca="1">IF(NOT(ISNA(VLOOKUP($B210,INDIRECT(VLOOKUP($B210,'Exp Dates'!$E$4:$X$250,MATCH("M4",'Exp Dates'!$E$2:$X$2,0),1)&amp;"!$A$2:$k$600",1),N$1,0))),VLOOKUP($B210,INDIRECT(VLOOKUP($B210,'Exp Dates'!$E$4:$X$250,MATCH("M4",'Exp Dates'!$E$2:$X$2,0),1)&amp;"!$A$2:$k$600",1),N$1,0),0)</f>
        <v>28</v>
      </c>
      <c r="O210" s="6">
        <f ca="1">IF(NOT(ISNA(VLOOKUP($B210,INDIRECT(VLOOKUP($B210,'Exp Dates'!$E$4:$X$250,MATCH("M5",'Exp Dates'!$E$2:$X$2,0),1)&amp;"!$A$2:$k$600",1),O$1,0))),VLOOKUP($B210,INDIRECT(VLOOKUP($B210,'Exp Dates'!$E$4:$X$250,MATCH("M5",'Exp Dates'!$E$2:$X$2,0),1)&amp;"!$A$2:$k$600",1),O$1,0),0)</f>
        <v>0</v>
      </c>
      <c r="P210" s="6">
        <f ca="1">IF(NOT(ISNA(VLOOKUP($B210,INDIRECT(VLOOKUP($B210,'Exp Dates'!$E$4:$X$250,MATCH("M6",'Exp Dates'!$E$2:$X$2,0),1)&amp;"!$A$2:$k$600",1),P$1,0))),VLOOKUP($B210,INDIRECT(VLOOKUP($B210,'Exp Dates'!$E$4:$X$250,MATCH("M6",'Exp Dates'!$E$2:$X$2,0),1)&amp;"!$A$2:$k$600",1),P$1,0),0)</f>
        <v>0</v>
      </c>
      <c r="Q210" s="6">
        <f ca="1">IF(NOT(ISNA(VLOOKUP($B210,INDIRECT(VLOOKUP($B210,'Exp Dates'!$E$4:$X$250,MATCH("M7",'Exp Dates'!$E$2:$X$2,0),1)&amp;"!$A$2:$k$600",1),Q$1,0))),VLOOKUP($B210,INDIRECT(VLOOKUP($B210,'Exp Dates'!$E$4:$X$250,MATCH("M7",'Exp Dates'!$E$2:$X$2,0),1)&amp;"!$A$2:$k$600",1),Q$1,0),0)</f>
        <v>2</v>
      </c>
      <c r="R210" s="6">
        <f t="shared" ca="1" si="39"/>
        <v>52</v>
      </c>
      <c r="S210" s="6">
        <f t="shared" ca="1" si="41"/>
        <v>5616</v>
      </c>
      <c r="T210" s="6">
        <f t="shared" ca="1" si="42"/>
        <v>79859.51999999999</v>
      </c>
      <c r="U210" s="6">
        <f t="shared" ca="1" si="43"/>
        <v>3247</v>
      </c>
      <c r="V210" s="6">
        <f t="shared" ca="1" si="44"/>
        <v>51505.58</v>
      </c>
      <c r="W210" s="11">
        <f t="shared" ca="1" si="45"/>
        <v>1.5505022950911336</v>
      </c>
      <c r="X210">
        <f ca="1">Master!AD210</f>
        <v>2.0609523809523807E-2</v>
      </c>
      <c r="Y210" s="6">
        <f t="shared" ca="1" si="46"/>
        <v>82</v>
      </c>
      <c r="Z210" s="6">
        <f t="shared" ca="1" si="47"/>
        <v>3247</v>
      </c>
      <c r="AA210" s="6">
        <f t="shared" ca="1" si="40"/>
        <v>8863</v>
      </c>
      <c r="AB210" s="11">
        <f>VLOOKUP(B210,Master!B$3:N$10000,9,0)</f>
        <v>14.36</v>
      </c>
      <c r="AC210" s="11">
        <v>14.271428571428572</v>
      </c>
      <c r="AD210" s="11">
        <v>13.885714285714286</v>
      </c>
      <c r="AE210" s="11">
        <f t="shared" si="48"/>
        <v>-8.8571428571427191E-2</v>
      </c>
      <c r="AF210" s="11">
        <f>Master!N210</f>
        <v>1167.8699999999999</v>
      </c>
      <c r="AG210" s="6">
        <f ca="1">IF(NOT(ISNA(VLOOKUP($B210,INDIRECT(VLOOKUP($B210,'Exp Dates'!$E$4:$X$300,MATCH("M1",'Exp Dates'!$E$2:$X$2,0),1)&amp;"!$A$2:$k$600",1),AG$1,0))),VLOOKUP($B210,INDIRECT(VLOOKUP($B210,'Exp Dates'!$E$4:$X$300,MATCH("M1",'Exp Dates'!$E$2:$X$2,0),1)&amp;"!$A$2:$k$600",1),AG$1,0),0)</f>
        <v>5616</v>
      </c>
      <c r="AH210" s="6">
        <f ca="1">IF(NOT(ISNA(VLOOKUP($B210,INDIRECT(VLOOKUP($B210,'Exp Dates'!$E$4:$X$300,MATCH("M2",'Exp Dates'!$E$2:$X$2,0),1)&amp;"!$A$2:$k$600",1),AH$1,0))),VLOOKUP($B210,INDIRECT(VLOOKUP($B210,'Exp Dates'!$E$4:$X$300,MATCH("M2",'Exp Dates'!$E$2:$X$2,0),1)&amp;"!$A$2:$k$600",1),AH$1,0),0)</f>
        <v>0</v>
      </c>
      <c r="AI210" s="6">
        <f ca="1">IF(NOT(ISNA(VLOOKUP($B210,INDIRECT(VLOOKUP($B210,'Exp Dates'!$E$4:$X$300,MATCH("M3",'Exp Dates'!$E$2:$X$2,0),1)&amp;"!$A$2:$k$600",1),AI$1,0))),VLOOKUP($B210,INDIRECT(VLOOKUP($B210,'Exp Dates'!$E$4:$X$300,MATCH("M3",'Exp Dates'!$E$2:$X$2,0),1)&amp;"!$A$2:$k$600",1),AI$1,0),0)</f>
        <v>0</v>
      </c>
      <c r="AJ210" s="6">
        <f ca="1">IF(NOT(ISNA(VLOOKUP($B210,INDIRECT(VLOOKUP($B210,'Exp Dates'!$E$4:$X$300,MATCH("M4",'Exp Dates'!$E$2:$X$2,0),1)&amp;"!$A$2:$k$600",1),AJ$1,0))),VLOOKUP($B210,INDIRECT(VLOOKUP($B210,'Exp Dates'!$E$4:$X$300,MATCH("M4",'Exp Dates'!$E$2:$X$2,0),1)&amp;"!$A$2:$k$600",1),AJ$1,0),0)</f>
        <v>2023</v>
      </c>
      <c r="AK210" s="6">
        <f ca="1">IF(NOT(ISNA(VLOOKUP($B210,INDIRECT(VLOOKUP($B210,'Exp Dates'!$E$4:$X$300,MATCH("M5",'Exp Dates'!$E$2:$X$2,0),1)&amp;"!$A$2:$k$600",1),AK$1,0))),VLOOKUP($B210,INDIRECT(VLOOKUP($B210,'Exp Dates'!$E$4:$X$300,MATCH("M5",'Exp Dates'!$E$2:$X$2,0),1)&amp;"!$A$2:$k$600",1),AK$1,0),0)</f>
        <v>0</v>
      </c>
      <c r="AL210" s="6">
        <f ca="1">IF(NOT(ISNA(VLOOKUP($B210,INDIRECT(VLOOKUP($B210,'Exp Dates'!$E$4:$X$300,MATCH("M6",'Exp Dates'!$E$2:$X$2,0),1)&amp;"!$A$2:$k$600",1),AL$1,0))),VLOOKUP($B210,INDIRECT(VLOOKUP($B210,'Exp Dates'!$E$4:$X$300,MATCH("M6",'Exp Dates'!$E$2:$X$2,0),1)&amp;"!$A$2:$k$600",1),AL$1,0),0)</f>
        <v>0</v>
      </c>
      <c r="AM210" s="6">
        <f ca="1">IF(NOT(ISNA(VLOOKUP($B210,INDIRECT(VLOOKUP($B210,'Exp Dates'!$E$4:$X$300,MATCH("M7",'Exp Dates'!$E$2:$X$2,0),1)&amp;"!$A$2:$k$600",1),AM$1,0))),VLOOKUP($B210,INDIRECT(VLOOKUP($B210,'Exp Dates'!$E$4:$X$300,MATCH("M7",'Exp Dates'!$E$2:$X$2,0),1)&amp;"!$A$2:$k$600",1),AM$1,0),0)</f>
        <v>1224</v>
      </c>
      <c r="AN210" s="74">
        <f t="shared" ca="1" si="49"/>
        <v>1203399.9999999998</v>
      </c>
      <c r="AO210">
        <f ca="1">IF(NOT(ISNA(VLOOKUP($B210,INDIRECT(VLOOKUP($B210,'Exp Dates'!$E$4:$X$300,MATCH("M1",'Exp Dates'!$E$2:$X$2,0),1)&amp;"!$A$2:$k$600",1),AO$1,0))),VLOOKUP($B210,INDIRECT(VLOOKUP($B210,'Exp Dates'!$E$4:$X$300,MATCH("M1",'Exp Dates'!$E$2:$X$2,0),1)&amp;"!$A$2:$k$600",1),AO$1,0),0)</f>
        <v>0</v>
      </c>
      <c r="AP210">
        <f ca="1">IF(NOT(ISNA(VLOOKUP($B210,INDIRECT(VLOOKUP($B210,'Exp Dates'!$E$4:$X$300,MATCH("M2",'Exp Dates'!$E$2:$X$2,0),1)&amp;"!$A$2:$k$600",1),AP$1,0))),VLOOKUP($B210,INDIRECT(VLOOKUP($B210,'Exp Dates'!$E$4:$X$300,MATCH("M2",'Exp Dates'!$E$2:$X$2,0),1)&amp;"!$A$2:$k$600",1),AP$1,0),0)</f>
        <v>0</v>
      </c>
      <c r="AQ210">
        <f t="shared" ca="1" si="50"/>
        <v>0</v>
      </c>
      <c r="AR210">
        <f>VLOOKUP(B210,Master!B$2:L$5000,11,0)</f>
        <v>0.95351925630810086</v>
      </c>
    </row>
    <row r="211" spans="2:44" x14ac:dyDescent="0.25">
      <c r="B211" s="52">
        <f>Master!B211</f>
        <v>38376</v>
      </c>
      <c r="C211" s="11">
        <v>0.1</v>
      </c>
      <c r="D211" s="11">
        <f ca="1">IF(NOT(ISNA(VLOOKUP($B211,INDIRECT(VLOOKUP($B211,'Exp Dates'!$E$4:$X$250,MATCH("M1",'Exp Dates'!$E$2:$X$2,0),1)&amp;"!$A$2:$H$600",1),D$1,0))),VLOOKUP($B211,INDIRECT(VLOOKUP($B211,'Exp Dates'!$E$4:$X$250,MATCH("M1",'Exp Dates'!$E$2:$X$2,0),1)&amp;"!$A$2:$H$600",1),D$1,0)*$C211,VLOOKUP($B211,Interpolate!$B$3:$T$2004,MATCH("M1-I",Interpolate!$B$2:$T$2,0)))</f>
        <v>14.15</v>
      </c>
      <c r="E211" s="11">
        <f ca="1">IF(NOT(ISNA(VLOOKUP($B211,INDIRECT(VLOOKUP($B211,'Exp Dates'!$E$4:$X$250,MATCH("M2",'Exp Dates'!$E$2:$X$2,0),1)&amp;"!$A$2:$H$600",1),E$1,0))),VLOOKUP($B211,INDIRECT(VLOOKUP($B211,'Exp Dates'!$E$4:$X$250,MATCH("M2",'Exp Dates'!$E$2:$X$2,0),1)&amp;"!$A$2:$H$600",1),E$1,0)*$C211,VLOOKUP($B211,Interpolate!$B$3:$T$2004,MATCH("M2-I",Interpolate!$B$2:$T$2,0)))</f>
        <v>14.450000000000001</v>
      </c>
      <c r="F211" s="11">
        <f ca="1">IF(NOT(ISNA(VLOOKUP($B211,INDIRECT(VLOOKUP($B211,'Exp Dates'!$E$4:$X$250,MATCH("M3",'Exp Dates'!$E$2:$X$2,0),1)&amp;"!$A$2:$H$600",1),F$1,0))),VLOOKUP($B211,INDIRECT(VLOOKUP($B211,'Exp Dates'!$E$4:$X$250,MATCH("M3",'Exp Dates'!$E$2:$X$2,0),1)&amp;"!$A$2:$H$600",1),F$1,0)*$C211,VLOOKUP($B211,Interpolate!$B$3:$T$2004,MATCH("M3-I",Interpolate!$B$2:$T$2,0)))</f>
        <v>14.970046152840739</v>
      </c>
      <c r="G211" s="11">
        <f ca="1">IF(NOT(ISNA(VLOOKUP($B211,INDIRECT(VLOOKUP($B211,'Exp Dates'!$E$4:$X$250,MATCH("M4",'Exp Dates'!$E$2:$X$2,0),1)&amp;"!$A$2:$H$600",1),G$1,0))),VLOOKUP($B211,INDIRECT(VLOOKUP($B211,'Exp Dates'!$E$4:$X$250,MATCH("M4",'Exp Dates'!$E$2:$X$2,0),1)&amp;"!$A$2:$H$600",1),G$1,0)*$C211,VLOOKUP($B211,Interpolate!$B$3:$T$2004,MATCH("M4-I",Interpolate!$B$2:$T$2,0)))</f>
        <v>15.39</v>
      </c>
      <c r="H211" s="11">
        <f ca="1">IF(NOT(ISNA(VLOOKUP($B211,INDIRECT(VLOOKUP($B211,'Exp Dates'!$E$4:$X$250,MATCH("M5",'Exp Dates'!$E$2:$X$2,0),1)&amp;"!$A$2:$H$600",1),H$1,0))),VLOOKUP($B211,INDIRECT(VLOOKUP($B211,'Exp Dates'!$E$4:$X$250,MATCH("M5",'Exp Dates'!$E$2:$X$2,0),1)&amp;"!$A$2:$H$600",1),H$1,0)*$C211,VLOOKUP($B211,Interpolate!$B$3:$T$2004,MATCH("M5-I",Interpolate!$B$2:$T$2,0)))</f>
        <v>15.777417456203079</v>
      </c>
      <c r="I211" s="11">
        <f ca="1">IF(NOT(ISNA(VLOOKUP($B211,INDIRECT(VLOOKUP($B211,'Exp Dates'!$E$4:$X$250,MATCH("M6",'Exp Dates'!$E$2:$X$2,0),1)&amp;"!$A$2:$H$600",1),I$1,0))),VLOOKUP($B211,INDIRECT(VLOOKUP($B211,'Exp Dates'!$E$4:$X$250,MATCH("M6",'Exp Dates'!$E$2:$X$2,0),1)&amp;"!$A$2:$H$600",1),I$1,0)*$C211,VLOOKUP($B211,Interpolate!$B$3:$T$2004,MATCH("M6-I",Interpolate!$B$2:$T$2,0)))</f>
        <v>16.253592911712861</v>
      </c>
      <c r="J211" s="11">
        <f ca="1">IF(NOT(ISNA(VLOOKUP($B211,INDIRECT(VLOOKUP($B211,'Exp Dates'!$E$4:$X$250,MATCH("M7",'Exp Dates'!$E$2:$X$2,0),1)&amp;"!$A$2:$H$600",1),J$1,0))),VLOOKUP($B211,INDIRECT(VLOOKUP($B211,'Exp Dates'!$E$4:$X$250,MATCH("M7",'Exp Dates'!$E$2:$X$2,0),1)&amp;"!$A$2:$H$600",1),J$1,0)*$C211,VLOOKUP($B211,Interpolate!$B$3:$T$2004,MATCH("M7-I",Interpolate!$B$2:$T$2,0)))</f>
        <v>16.64</v>
      </c>
      <c r="K211" s="6">
        <f ca="1">IF(NOT(ISNA(VLOOKUP($B211,INDIRECT(VLOOKUP($B211,'Exp Dates'!$E$4:$X$250,MATCH("M1",'Exp Dates'!$E$2:$X$2,0),1)&amp;"!$A$2:$k$600",1),K$1,0))),VLOOKUP($B211,INDIRECT(VLOOKUP($B211,'Exp Dates'!$E$4:$X$250,MATCH("M1",'Exp Dates'!$E$2:$X$2,0),1)&amp;"!$A$2:$k$600",1),K$1,0),0)</f>
        <v>398</v>
      </c>
      <c r="L211" s="6">
        <f ca="1">IF(NOT(ISNA(VLOOKUP($B211,INDIRECT(VLOOKUP($B211,'Exp Dates'!$E$4:$X$250,MATCH("M2",'Exp Dates'!$E$2:$X$2,0),1)&amp;"!$A$2:$k$600",1),L$1,0))),VLOOKUP($B211,INDIRECT(VLOOKUP($B211,'Exp Dates'!$E$4:$X$250,MATCH("M2",'Exp Dates'!$E$2:$X$2,0),1)&amp;"!$A$2:$k$600",1),L$1,0),0)</f>
        <v>94</v>
      </c>
      <c r="M211" s="6">
        <f ca="1">IF(NOT(ISNA(VLOOKUP($B211,INDIRECT(VLOOKUP($B211,'Exp Dates'!$E$4:$X$250,MATCH("M3",'Exp Dates'!$E$2:$X$2,0),1)&amp;"!$A$2:$k$600",1),M$1,0))),VLOOKUP($B211,INDIRECT(VLOOKUP($B211,'Exp Dates'!$E$4:$X$250,MATCH("M3",'Exp Dates'!$E$2:$X$2,0),1)&amp;"!$A$2:$k$600",1),M$1,0),0)</f>
        <v>0</v>
      </c>
      <c r="N211" s="6">
        <f ca="1">IF(NOT(ISNA(VLOOKUP($B211,INDIRECT(VLOOKUP($B211,'Exp Dates'!$E$4:$X$250,MATCH("M4",'Exp Dates'!$E$2:$X$2,0),1)&amp;"!$A$2:$k$600",1),N$1,0))),VLOOKUP($B211,INDIRECT(VLOOKUP($B211,'Exp Dates'!$E$4:$X$250,MATCH("M4",'Exp Dates'!$E$2:$X$2,0),1)&amp;"!$A$2:$k$600",1),N$1,0),0)</f>
        <v>78</v>
      </c>
      <c r="O211" s="6">
        <f ca="1">IF(NOT(ISNA(VLOOKUP($B211,INDIRECT(VLOOKUP($B211,'Exp Dates'!$E$4:$X$250,MATCH("M5",'Exp Dates'!$E$2:$X$2,0),1)&amp;"!$A$2:$k$600",1),O$1,0))),VLOOKUP($B211,INDIRECT(VLOOKUP($B211,'Exp Dates'!$E$4:$X$250,MATCH("M5",'Exp Dates'!$E$2:$X$2,0),1)&amp;"!$A$2:$k$600",1),O$1,0),0)</f>
        <v>0</v>
      </c>
      <c r="P211" s="6">
        <f ca="1">IF(NOT(ISNA(VLOOKUP($B211,INDIRECT(VLOOKUP($B211,'Exp Dates'!$E$4:$X$250,MATCH("M6",'Exp Dates'!$E$2:$X$2,0),1)&amp;"!$A$2:$k$600",1),P$1,0))),VLOOKUP($B211,INDIRECT(VLOOKUP($B211,'Exp Dates'!$E$4:$X$250,MATCH("M6",'Exp Dates'!$E$2:$X$2,0),1)&amp;"!$A$2:$k$600",1),P$1,0),0)</f>
        <v>0</v>
      </c>
      <c r="Q211" s="6">
        <f ca="1">IF(NOT(ISNA(VLOOKUP($B211,INDIRECT(VLOOKUP($B211,'Exp Dates'!$E$4:$X$250,MATCH("M7",'Exp Dates'!$E$2:$X$2,0),1)&amp;"!$A$2:$k$600",1),Q$1,0))),VLOOKUP($B211,INDIRECT(VLOOKUP($B211,'Exp Dates'!$E$4:$X$250,MATCH("M7",'Exp Dates'!$E$2:$X$2,0),1)&amp;"!$A$2:$k$600",1),Q$1,0),0)</f>
        <v>0</v>
      </c>
      <c r="R211" s="6">
        <f t="shared" ca="1" si="39"/>
        <v>492</v>
      </c>
      <c r="S211" s="6">
        <f t="shared" ca="1" si="41"/>
        <v>5600</v>
      </c>
      <c r="T211" s="6">
        <f t="shared" ca="1" si="42"/>
        <v>79258.900000000009</v>
      </c>
      <c r="U211" s="6">
        <f t="shared" ca="1" si="43"/>
        <v>3316</v>
      </c>
      <c r="V211" s="6">
        <f t="shared" ca="1" si="44"/>
        <v>52563.240000000005</v>
      </c>
      <c r="W211" s="11">
        <f t="shared" ca="1" si="45"/>
        <v>1.5078769877960339</v>
      </c>
      <c r="X211">
        <f ca="1">Master!AD211</f>
        <v>2.012857142857144E-2</v>
      </c>
      <c r="Y211" s="6">
        <f t="shared" ca="1" si="46"/>
        <v>570</v>
      </c>
      <c r="Z211" s="6">
        <f t="shared" ca="1" si="47"/>
        <v>3316</v>
      </c>
      <c r="AA211" s="6">
        <f t="shared" ca="1" si="40"/>
        <v>8916</v>
      </c>
      <c r="AB211" s="11">
        <f>VLOOKUP(B211,Master!B$3:N$10000,9,0)</f>
        <v>14.65</v>
      </c>
      <c r="AC211" s="11">
        <v>14.225</v>
      </c>
      <c r="AD211" s="11">
        <v>13.90357142857143</v>
      </c>
      <c r="AE211" s="11">
        <f t="shared" si="48"/>
        <v>-0.42500000000000071</v>
      </c>
      <c r="AF211" s="11">
        <f>Master!N211</f>
        <v>1163.75</v>
      </c>
      <c r="AG211" s="6">
        <f ca="1">IF(NOT(ISNA(VLOOKUP($B211,INDIRECT(VLOOKUP($B211,'Exp Dates'!$E$4:$X$300,MATCH("M1",'Exp Dates'!$E$2:$X$2,0),1)&amp;"!$A$2:$k$600",1),AG$1,0))),VLOOKUP($B211,INDIRECT(VLOOKUP($B211,'Exp Dates'!$E$4:$X$300,MATCH("M1",'Exp Dates'!$E$2:$X$2,0),1)&amp;"!$A$2:$k$600",1),AG$1,0),0)</f>
        <v>5537</v>
      </c>
      <c r="AH211" s="6">
        <f ca="1">IF(NOT(ISNA(VLOOKUP($B211,INDIRECT(VLOOKUP($B211,'Exp Dates'!$E$4:$X$300,MATCH("M2",'Exp Dates'!$E$2:$X$2,0),1)&amp;"!$A$2:$k$600",1),AH$1,0))),VLOOKUP($B211,INDIRECT(VLOOKUP($B211,'Exp Dates'!$E$4:$X$300,MATCH("M2",'Exp Dates'!$E$2:$X$2,0),1)&amp;"!$A$2:$k$600",1),AH$1,0),0)</f>
        <v>63</v>
      </c>
      <c r="AI211" s="6">
        <f ca="1">IF(NOT(ISNA(VLOOKUP($B211,INDIRECT(VLOOKUP($B211,'Exp Dates'!$E$4:$X$300,MATCH("M3",'Exp Dates'!$E$2:$X$2,0),1)&amp;"!$A$2:$k$600",1),AI$1,0))),VLOOKUP($B211,INDIRECT(VLOOKUP($B211,'Exp Dates'!$E$4:$X$300,MATCH("M3",'Exp Dates'!$E$2:$X$2,0),1)&amp;"!$A$2:$k$600",1),AI$1,0),0)</f>
        <v>0</v>
      </c>
      <c r="AJ211" s="6">
        <f ca="1">IF(NOT(ISNA(VLOOKUP($B211,INDIRECT(VLOOKUP($B211,'Exp Dates'!$E$4:$X$300,MATCH("M4",'Exp Dates'!$E$2:$X$2,0),1)&amp;"!$A$2:$k$600",1),AJ$1,0))),VLOOKUP($B211,INDIRECT(VLOOKUP($B211,'Exp Dates'!$E$4:$X$300,MATCH("M4",'Exp Dates'!$E$2:$X$2,0),1)&amp;"!$A$2:$k$600",1),AJ$1,0),0)</f>
        <v>2092</v>
      </c>
      <c r="AK211" s="6">
        <f ca="1">IF(NOT(ISNA(VLOOKUP($B211,INDIRECT(VLOOKUP($B211,'Exp Dates'!$E$4:$X$300,MATCH("M5",'Exp Dates'!$E$2:$X$2,0),1)&amp;"!$A$2:$k$600",1),AK$1,0))),VLOOKUP($B211,INDIRECT(VLOOKUP($B211,'Exp Dates'!$E$4:$X$300,MATCH("M5",'Exp Dates'!$E$2:$X$2,0),1)&amp;"!$A$2:$k$600",1),AK$1,0),0)</f>
        <v>0</v>
      </c>
      <c r="AL211" s="6">
        <f ca="1">IF(NOT(ISNA(VLOOKUP($B211,INDIRECT(VLOOKUP($B211,'Exp Dates'!$E$4:$X$300,MATCH("M6",'Exp Dates'!$E$2:$X$2,0),1)&amp;"!$A$2:$k$600",1),AL$1,0))),VLOOKUP($B211,INDIRECT(VLOOKUP($B211,'Exp Dates'!$E$4:$X$300,MATCH("M6",'Exp Dates'!$E$2:$X$2,0),1)&amp;"!$A$2:$k$600",1),AL$1,0),0)</f>
        <v>0</v>
      </c>
      <c r="AM211" s="6">
        <f ca="1">IF(NOT(ISNA(VLOOKUP($B211,INDIRECT(VLOOKUP($B211,'Exp Dates'!$E$4:$X$300,MATCH("M7",'Exp Dates'!$E$2:$X$2,0),1)&amp;"!$A$2:$k$600",1),AM$1,0))),VLOOKUP($B211,INDIRECT(VLOOKUP($B211,'Exp Dates'!$E$4:$X$300,MATCH("M7",'Exp Dates'!$E$2:$X$2,0),1)&amp;"!$A$2:$k$600",1),AM$1,0),0)</f>
        <v>1224</v>
      </c>
      <c r="AN211" s="74">
        <f t="shared" ca="1" si="49"/>
        <v>8190420</v>
      </c>
      <c r="AO211">
        <f ca="1">IF(NOT(ISNA(VLOOKUP($B211,INDIRECT(VLOOKUP($B211,'Exp Dates'!$E$4:$X$300,MATCH("M1",'Exp Dates'!$E$2:$X$2,0),1)&amp;"!$A$2:$k$600",1),AO$1,0))),VLOOKUP($B211,INDIRECT(VLOOKUP($B211,'Exp Dates'!$E$4:$X$300,MATCH("M1",'Exp Dates'!$E$2:$X$2,0),1)&amp;"!$A$2:$k$600",1),AO$1,0),0)</f>
        <v>0</v>
      </c>
      <c r="AP211">
        <f ca="1">IF(NOT(ISNA(VLOOKUP($B211,INDIRECT(VLOOKUP($B211,'Exp Dates'!$E$4:$X$300,MATCH("M2",'Exp Dates'!$E$2:$X$2,0),1)&amp;"!$A$2:$k$600",1),AP$1,0))),VLOOKUP($B211,INDIRECT(VLOOKUP($B211,'Exp Dates'!$E$4:$X$300,MATCH("M2",'Exp Dates'!$E$2:$X$2,0),1)&amp;"!$A$2:$k$600",1),AP$1,0),0)</f>
        <v>0</v>
      </c>
      <c r="AQ211">
        <f t="shared" ca="1" si="50"/>
        <v>0</v>
      </c>
      <c r="AR211">
        <f>VLOOKUP(B211,Master!B$2:L$5000,11,0)</f>
        <v>0.93252705283259063</v>
      </c>
    </row>
    <row r="212" spans="2:44" x14ac:dyDescent="0.25">
      <c r="B212" s="52">
        <f>Master!B212</f>
        <v>38377</v>
      </c>
      <c r="C212" s="11">
        <v>0.1</v>
      </c>
      <c r="D212" s="11">
        <f ca="1">IF(NOT(ISNA(VLOOKUP($B212,INDIRECT(VLOOKUP($B212,'Exp Dates'!$E$4:$X$250,MATCH("M1",'Exp Dates'!$E$2:$X$2,0),1)&amp;"!$A$2:$H$600",1),D$1,0))),VLOOKUP($B212,INDIRECT(VLOOKUP($B212,'Exp Dates'!$E$4:$X$250,MATCH("M1",'Exp Dates'!$E$2:$X$2,0),1)&amp;"!$A$2:$H$600",1),D$1,0)*$C212,VLOOKUP($B212,Interpolate!$B$3:$T$2004,MATCH("M1-I",Interpolate!$B$2:$T$2,0)))</f>
        <v>14.01</v>
      </c>
      <c r="E212" s="11">
        <f ca="1">IF(NOT(ISNA(VLOOKUP($B212,INDIRECT(VLOOKUP($B212,'Exp Dates'!$E$4:$X$250,MATCH("M2",'Exp Dates'!$E$2:$X$2,0),1)&amp;"!$A$2:$H$600",1),E$1,0))),VLOOKUP($B212,INDIRECT(VLOOKUP($B212,'Exp Dates'!$E$4:$X$250,MATCH("M2",'Exp Dates'!$E$2:$X$2,0),1)&amp;"!$A$2:$H$600",1),E$1,0)*$C212,VLOOKUP($B212,Interpolate!$B$3:$T$2004,MATCH("M2-I",Interpolate!$B$2:$T$2,0)))</f>
        <v>14.490000000000002</v>
      </c>
      <c r="F212" s="11">
        <f ca="1">IF(NOT(ISNA(VLOOKUP($B212,INDIRECT(VLOOKUP($B212,'Exp Dates'!$E$4:$X$250,MATCH("M3",'Exp Dates'!$E$2:$X$2,0),1)&amp;"!$A$2:$H$600",1),F$1,0))),VLOOKUP($B212,INDIRECT(VLOOKUP($B212,'Exp Dates'!$E$4:$X$250,MATCH("M3",'Exp Dates'!$E$2:$X$2,0),1)&amp;"!$A$2:$H$600",1),F$1,0)*$C212,VLOOKUP($B212,Interpolate!$B$3:$T$2004,MATCH("M3-I",Interpolate!$B$2:$T$2,0)))</f>
        <v>15.032467589127934</v>
      </c>
      <c r="G212" s="11">
        <f ca="1">IF(NOT(ISNA(VLOOKUP($B212,INDIRECT(VLOOKUP($B212,'Exp Dates'!$E$4:$X$250,MATCH("M4",'Exp Dates'!$E$2:$X$2,0),1)&amp;"!$A$2:$H$600",1),G$1,0))),VLOOKUP($B212,INDIRECT(VLOOKUP($B212,'Exp Dates'!$E$4:$X$250,MATCH("M4",'Exp Dates'!$E$2:$X$2,0),1)&amp;"!$A$2:$H$600",1),G$1,0)*$C212,VLOOKUP($B212,Interpolate!$B$3:$T$2004,MATCH("M4-I",Interpolate!$B$2:$T$2,0)))</f>
        <v>15.469999999999999</v>
      </c>
      <c r="H212" s="11">
        <f ca="1">IF(NOT(ISNA(VLOOKUP($B212,INDIRECT(VLOOKUP($B212,'Exp Dates'!$E$4:$X$250,MATCH("M5",'Exp Dates'!$E$2:$X$2,0),1)&amp;"!$A$2:$H$600",1),H$1,0))),VLOOKUP($B212,INDIRECT(VLOOKUP($B212,'Exp Dates'!$E$4:$X$250,MATCH("M5",'Exp Dates'!$E$2:$X$2,0),1)&amp;"!$A$2:$H$600",1),H$1,0)*$C212,VLOOKUP($B212,Interpolate!$B$3:$T$2004,MATCH("M5-I",Interpolate!$B$2:$T$2,0)))</f>
        <v>15.825628802171716</v>
      </c>
      <c r="I212" s="11">
        <f ca="1">IF(NOT(ISNA(VLOOKUP($B212,INDIRECT(VLOOKUP($B212,'Exp Dates'!$E$4:$X$250,MATCH("M6",'Exp Dates'!$E$2:$X$2,0),1)&amp;"!$A$2:$H$600",1),I$1,0))),VLOOKUP($B212,INDIRECT(VLOOKUP($B212,'Exp Dates'!$E$4:$X$250,MATCH("M6",'Exp Dates'!$E$2:$X$2,0),1)&amp;"!$A$2:$H$600",1),I$1,0)*$C212,VLOOKUP($B212,Interpolate!$B$3:$T$2004,MATCH("M6-I",Interpolate!$B$2:$T$2,0)))</f>
        <v>16.263732756492381</v>
      </c>
      <c r="J212" s="11">
        <f ca="1">IF(NOT(ISNA(VLOOKUP($B212,INDIRECT(VLOOKUP($B212,'Exp Dates'!$E$4:$X$250,MATCH("M7",'Exp Dates'!$E$2:$X$2,0),1)&amp;"!$A$2:$H$600",1),J$1,0))),VLOOKUP($B212,INDIRECT(VLOOKUP($B212,'Exp Dates'!$E$4:$X$250,MATCH("M7",'Exp Dates'!$E$2:$X$2,0),1)&amp;"!$A$2:$H$600",1),J$1,0)*$C212,VLOOKUP($B212,Interpolate!$B$3:$T$2004,MATCH("M7-I",Interpolate!$B$2:$T$2,0)))</f>
        <v>16.62</v>
      </c>
      <c r="K212" s="6">
        <f ca="1">IF(NOT(ISNA(VLOOKUP($B212,INDIRECT(VLOOKUP($B212,'Exp Dates'!$E$4:$X$250,MATCH("M1",'Exp Dates'!$E$2:$X$2,0),1)&amp;"!$A$2:$k$600",1),K$1,0))),VLOOKUP($B212,INDIRECT(VLOOKUP($B212,'Exp Dates'!$E$4:$X$250,MATCH("M1",'Exp Dates'!$E$2:$X$2,0),1)&amp;"!$A$2:$k$600",1),K$1,0),0)</f>
        <v>48</v>
      </c>
      <c r="L212" s="6">
        <f ca="1">IF(NOT(ISNA(VLOOKUP($B212,INDIRECT(VLOOKUP($B212,'Exp Dates'!$E$4:$X$250,MATCH("M2",'Exp Dates'!$E$2:$X$2,0),1)&amp;"!$A$2:$k$600",1),L$1,0))),VLOOKUP($B212,INDIRECT(VLOOKUP($B212,'Exp Dates'!$E$4:$X$250,MATCH("M2",'Exp Dates'!$E$2:$X$2,0),1)&amp;"!$A$2:$k$600",1),L$1,0),0)</f>
        <v>44</v>
      </c>
      <c r="M212" s="6">
        <f ca="1">IF(NOT(ISNA(VLOOKUP($B212,INDIRECT(VLOOKUP($B212,'Exp Dates'!$E$4:$X$250,MATCH("M3",'Exp Dates'!$E$2:$X$2,0),1)&amp;"!$A$2:$k$600",1),M$1,0))),VLOOKUP($B212,INDIRECT(VLOOKUP($B212,'Exp Dates'!$E$4:$X$250,MATCH("M3",'Exp Dates'!$E$2:$X$2,0),1)&amp;"!$A$2:$k$600",1),M$1,0),0)</f>
        <v>0</v>
      </c>
      <c r="N212" s="6">
        <f ca="1">IF(NOT(ISNA(VLOOKUP($B212,INDIRECT(VLOOKUP($B212,'Exp Dates'!$E$4:$X$250,MATCH("M4",'Exp Dates'!$E$2:$X$2,0),1)&amp;"!$A$2:$k$600",1),N$1,0))),VLOOKUP($B212,INDIRECT(VLOOKUP($B212,'Exp Dates'!$E$4:$X$250,MATCH("M4",'Exp Dates'!$E$2:$X$2,0),1)&amp;"!$A$2:$k$600",1),N$1,0),0)</f>
        <v>31</v>
      </c>
      <c r="O212" s="6">
        <f ca="1">IF(NOT(ISNA(VLOOKUP($B212,INDIRECT(VLOOKUP($B212,'Exp Dates'!$E$4:$X$250,MATCH("M5",'Exp Dates'!$E$2:$X$2,0),1)&amp;"!$A$2:$k$600",1),O$1,0))),VLOOKUP($B212,INDIRECT(VLOOKUP($B212,'Exp Dates'!$E$4:$X$250,MATCH("M5",'Exp Dates'!$E$2:$X$2,0),1)&amp;"!$A$2:$k$600",1),O$1,0),0)</f>
        <v>0</v>
      </c>
      <c r="P212" s="6">
        <f ca="1">IF(NOT(ISNA(VLOOKUP($B212,INDIRECT(VLOOKUP($B212,'Exp Dates'!$E$4:$X$250,MATCH("M6",'Exp Dates'!$E$2:$X$2,0),1)&amp;"!$A$2:$k$600",1),P$1,0))),VLOOKUP($B212,INDIRECT(VLOOKUP($B212,'Exp Dates'!$E$4:$X$250,MATCH("M6",'Exp Dates'!$E$2:$X$2,0),1)&amp;"!$A$2:$k$600",1),P$1,0),0)</f>
        <v>0</v>
      </c>
      <c r="Q212" s="6">
        <f ca="1">IF(NOT(ISNA(VLOOKUP($B212,INDIRECT(VLOOKUP($B212,'Exp Dates'!$E$4:$X$250,MATCH("M7",'Exp Dates'!$E$2:$X$2,0),1)&amp;"!$A$2:$k$600",1),Q$1,0))),VLOOKUP($B212,INDIRECT(VLOOKUP($B212,'Exp Dates'!$E$4:$X$250,MATCH("M7",'Exp Dates'!$E$2:$X$2,0),1)&amp;"!$A$2:$k$600",1),Q$1,0),0)</f>
        <v>11</v>
      </c>
      <c r="R212" s="6">
        <f t="shared" ca="1" si="39"/>
        <v>92</v>
      </c>
      <c r="S212" s="6">
        <f t="shared" ca="1" si="41"/>
        <v>5689</v>
      </c>
      <c r="T212" s="6">
        <f t="shared" ca="1" si="42"/>
        <v>79751.849999999991</v>
      </c>
      <c r="U212" s="6">
        <f t="shared" ca="1" si="43"/>
        <v>3345</v>
      </c>
      <c r="V212" s="6">
        <f t="shared" ca="1" si="44"/>
        <v>53167.399999999994</v>
      </c>
      <c r="W212" s="11">
        <f t="shared" ca="1" si="45"/>
        <v>1.5000141063885013</v>
      </c>
      <c r="X212">
        <f ca="1">Master!AD212</f>
        <v>1.8514285714285712E-2</v>
      </c>
      <c r="Y212" s="6">
        <f t="shared" ca="1" si="46"/>
        <v>134</v>
      </c>
      <c r="Z212" s="6">
        <f t="shared" ca="1" si="47"/>
        <v>3345</v>
      </c>
      <c r="AA212" s="6">
        <f t="shared" ca="1" si="40"/>
        <v>9034</v>
      </c>
      <c r="AB212" s="11">
        <f>VLOOKUP(B212,Master!B$3:N$10000,9,0)</f>
        <v>14.06</v>
      </c>
      <c r="AC212" s="11">
        <v>14.147142857142857</v>
      </c>
      <c r="AD212" s="11">
        <v>13.632857142857143</v>
      </c>
      <c r="AE212" s="11">
        <f t="shared" si="48"/>
        <v>8.71428571428563E-2</v>
      </c>
      <c r="AF212" s="11">
        <f>Master!N212</f>
        <v>1168.4100000000001</v>
      </c>
      <c r="AG212" s="6">
        <f ca="1">IF(NOT(ISNA(VLOOKUP($B212,INDIRECT(VLOOKUP($B212,'Exp Dates'!$E$4:$X$300,MATCH("M1",'Exp Dates'!$E$2:$X$2,0),1)&amp;"!$A$2:$k$600",1),AG$1,0))),VLOOKUP($B212,INDIRECT(VLOOKUP($B212,'Exp Dates'!$E$4:$X$300,MATCH("M1",'Exp Dates'!$E$2:$X$2,0),1)&amp;"!$A$2:$k$600",1),AG$1,0),0)</f>
        <v>5587</v>
      </c>
      <c r="AH212" s="6">
        <f ca="1">IF(NOT(ISNA(VLOOKUP($B212,INDIRECT(VLOOKUP($B212,'Exp Dates'!$E$4:$X$300,MATCH("M2",'Exp Dates'!$E$2:$X$2,0),1)&amp;"!$A$2:$k$600",1),AH$1,0))),VLOOKUP($B212,INDIRECT(VLOOKUP($B212,'Exp Dates'!$E$4:$X$300,MATCH("M2",'Exp Dates'!$E$2:$X$2,0),1)&amp;"!$A$2:$k$600",1),AH$1,0),0)</f>
        <v>102</v>
      </c>
      <c r="AI212" s="6">
        <f ca="1">IF(NOT(ISNA(VLOOKUP($B212,INDIRECT(VLOOKUP($B212,'Exp Dates'!$E$4:$X$300,MATCH("M3",'Exp Dates'!$E$2:$X$2,0),1)&amp;"!$A$2:$k$600",1),AI$1,0))),VLOOKUP($B212,INDIRECT(VLOOKUP($B212,'Exp Dates'!$E$4:$X$300,MATCH("M3",'Exp Dates'!$E$2:$X$2,0),1)&amp;"!$A$2:$k$600",1),AI$1,0),0)</f>
        <v>0</v>
      </c>
      <c r="AJ212" s="6">
        <f ca="1">IF(NOT(ISNA(VLOOKUP($B212,INDIRECT(VLOOKUP($B212,'Exp Dates'!$E$4:$X$300,MATCH("M4",'Exp Dates'!$E$2:$X$2,0),1)&amp;"!$A$2:$k$600",1),AJ$1,0))),VLOOKUP($B212,INDIRECT(VLOOKUP($B212,'Exp Dates'!$E$4:$X$300,MATCH("M4",'Exp Dates'!$E$2:$X$2,0),1)&amp;"!$A$2:$k$600",1),AJ$1,0),0)</f>
        <v>2110</v>
      </c>
      <c r="AK212" s="6">
        <f ca="1">IF(NOT(ISNA(VLOOKUP($B212,INDIRECT(VLOOKUP($B212,'Exp Dates'!$E$4:$X$300,MATCH("M5",'Exp Dates'!$E$2:$X$2,0),1)&amp;"!$A$2:$k$600",1),AK$1,0))),VLOOKUP($B212,INDIRECT(VLOOKUP($B212,'Exp Dates'!$E$4:$X$300,MATCH("M5",'Exp Dates'!$E$2:$X$2,0),1)&amp;"!$A$2:$k$600",1),AK$1,0),0)</f>
        <v>0</v>
      </c>
      <c r="AL212" s="6">
        <f ca="1">IF(NOT(ISNA(VLOOKUP($B212,INDIRECT(VLOOKUP($B212,'Exp Dates'!$E$4:$X$300,MATCH("M6",'Exp Dates'!$E$2:$X$2,0),1)&amp;"!$A$2:$k$600",1),AL$1,0))),VLOOKUP($B212,INDIRECT(VLOOKUP($B212,'Exp Dates'!$E$4:$X$300,MATCH("M6",'Exp Dates'!$E$2:$X$2,0),1)&amp;"!$A$2:$k$600",1),AL$1,0),0)</f>
        <v>0</v>
      </c>
      <c r="AM212" s="6">
        <f ca="1">IF(NOT(ISNA(VLOOKUP($B212,INDIRECT(VLOOKUP($B212,'Exp Dates'!$E$4:$X$300,MATCH("M7",'Exp Dates'!$E$2:$X$2,0),1)&amp;"!$A$2:$k$600",1),AM$1,0))),VLOOKUP($B212,INDIRECT(VLOOKUP($B212,'Exp Dates'!$E$4:$X$300,MATCH("M7",'Exp Dates'!$E$2:$X$2,0),1)&amp;"!$A$2:$k$600",1),AM$1,0),0)</f>
        <v>1235</v>
      </c>
      <c r="AN212" s="74">
        <f t="shared" ca="1" si="49"/>
        <v>1972429.9999999998</v>
      </c>
      <c r="AO212">
        <f ca="1">IF(NOT(ISNA(VLOOKUP($B212,INDIRECT(VLOOKUP($B212,'Exp Dates'!$E$4:$X$300,MATCH("M1",'Exp Dates'!$E$2:$X$2,0),1)&amp;"!$A$2:$k$600",1),AO$1,0))),VLOOKUP($B212,INDIRECT(VLOOKUP($B212,'Exp Dates'!$E$4:$X$300,MATCH("M1",'Exp Dates'!$E$2:$X$2,0),1)&amp;"!$A$2:$k$600",1),AO$1,0),0)</f>
        <v>0</v>
      </c>
      <c r="AP212">
        <f ca="1">IF(NOT(ISNA(VLOOKUP($B212,INDIRECT(VLOOKUP($B212,'Exp Dates'!$E$4:$X$300,MATCH("M2",'Exp Dates'!$E$2:$X$2,0),1)&amp;"!$A$2:$k$600",1),AP$1,0))),VLOOKUP($B212,INDIRECT(VLOOKUP($B212,'Exp Dates'!$E$4:$X$300,MATCH("M2",'Exp Dates'!$E$2:$X$2,0),1)&amp;"!$A$2:$k$600",1),AP$1,0),0)</f>
        <v>0</v>
      </c>
      <c r="AQ212">
        <f t="shared" ca="1" si="50"/>
        <v>0</v>
      </c>
      <c r="AR212">
        <f>VLOOKUP(B212,Master!B$2:L$5000,11,0)</f>
        <v>0.95972696245733791</v>
      </c>
    </row>
    <row r="213" spans="2:44" x14ac:dyDescent="0.25">
      <c r="B213" s="52">
        <f>Master!B213</f>
        <v>38378</v>
      </c>
      <c r="C213" s="11">
        <v>0.1</v>
      </c>
      <c r="D213" s="11">
        <f ca="1">IF(NOT(ISNA(VLOOKUP($B213,INDIRECT(VLOOKUP($B213,'Exp Dates'!$E$4:$X$250,MATCH("M1",'Exp Dates'!$E$2:$X$2,0),1)&amp;"!$A$2:$H$600",1),D$1,0))),VLOOKUP($B213,INDIRECT(VLOOKUP($B213,'Exp Dates'!$E$4:$X$250,MATCH("M1",'Exp Dates'!$E$2:$X$2,0),1)&amp;"!$A$2:$H$600",1),D$1,0)*$C213,VLOOKUP($B213,Interpolate!$B$3:$T$2004,MATCH("M1-I",Interpolate!$B$2:$T$2,0)))</f>
        <v>13.71</v>
      </c>
      <c r="E213" s="11">
        <f ca="1">IF(NOT(ISNA(VLOOKUP($B213,INDIRECT(VLOOKUP($B213,'Exp Dates'!$E$4:$X$250,MATCH("M2",'Exp Dates'!$E$2:$X$2,0),1)&amp;"!$A$2:$H$600",1),E$1,0))),VLOOKUP($B213,INDIRECT(VLOOKUP($B213,'Exp Dates'!$E$4:$X$250,MATCH("M2",'Exp Dates'!$E$2:$X$2,0),1)&amp;"!$A$2:$H$600",1),E$1,0)*$C213,VLOOKUP($B213,Interpolate!$B$3:$T$2004,MATCH("M2-I",Interpolate!$B$2:$T$2,0)))</f>
        <v>14.4</v>
      </c>
      <c r="F213" s="11">
        <f ca="1">IF(NOT(ISNA(VLOOKUP($B213,INDIRECT(VLOOKUP($B213,'Exp Dates'!$E$4:$X$250,MATCH("M3",'Exp Dates'!$E$2:$X$2,0),1)&amp;"!$A$2:$H$600",1),F$1,0))),VLOOKUP($B213,INDIRECT(VLOOKUP($B213,'Exp Dates'!$E$4:$X$250,MATCH("M3",'Exp Dates'!$E$2:$X$2,0),1)&amp;"!$A$2:$H$600",1),F$1,0)*$C213,VLOOKUP($B213,Interpolate!$B$3:$T$2004,MATCH("M3-I",Interpolate!$B$2:$T$2,0)))</f>
        <v>14.931289903481821</v>
      </c>
      <c r="G213" s="11">
        <f ca="1">IF(NOT(ISNA(VLOOKUP($B213,INDIRECT(VLOOKUP($B213,'Exp Dates'!$E$4:$X$250,MATCH("M4",'Exp Dates'!$E$2:$X$2,0),1)&amp;"!$A$2:$H$600",1),G$1,0))),VLOOKUP($B213,INDIRECT(VLOOKUP($B213,'Exp Dates'!$E$4:$X$250,MATCH("M4",'Exp Dates'!$E$2:$X$2,0),1)&amp;"!$A$2:$H$600",1),G$1,0)*$C213,VLOOKUP($B213,Interpolate!$B$3:$T$2004,MATCH("M4-I",Interpolate!$B$2:$T$2,0)))</f>
        <v>15.36</v>
      </c>
      <c r="H213" s="11">
        <f ca="1">IF(NOT(ISNA(VLOOKUP($B213,INDIRECT(VLOOKUP($B213,'Exp Dates'!$E$4:$X$250,MATCH("M5",'Exp Dates'!$E$2:$X$2,0),1)&amp;"!$A$2:$H$600",1),H$1,0))),VLOOKUP($B213,INDIRECT(VLOOKUP($B213,'Exp Dates'!$E$4:$X$250,MATCH("M5",'Exp Dates'!$E$2:$X$2,0),1)&amp;"!$A$2:$H$600",1),H$1,0)*$C213,VLOOKUP($B213,Interpolate!$B$3:$T$2004,MATCH("M5-I",Interpolate!$B$2:$T$2,0)))</f>
        <v>15.718859363278867</v>
      </c>
      <c r="I213" s="11">
        <f ca="1">IF(NOT(ISNA(VLOOKUP($B213,INDIRECT(VLOOKUP($B213,'Exp Dates'!$E$4:$X$250,MATCH("M6",'Exp Dates'!$E$2:$X$2,0),1)&amp;"!$A$2:$H$600",1),I$1,0))),VLOOKUP($B213,INDIRECT(VLOOKUP($B213,'Exp Dates'!$E$4:$X$250,MATCH("M6",'Exp Dates'!$E$2:$X$2,0),1)&amp;"!$A$2:$H$600",1),I$1,0)*$C213,VLOOKUP($B213,Interpolate!$B$3:$T$2004,MATCH("M6-I",Interpolate!$B$2:$T$2,0)))</f>
        <v>16.160769272904787</v>
      </c>
      <c r="J213" s="11">
        <f ca="1">IF(NOT(ISNA(VLOOKUP($B213,INDIRECT(VLOOKUP($B213,'Exp Dates'!$E$4:$X$250,MATCH("M7",'Exp Dates'!$E$2:$X$2,0),1)&amp;"!$A$2:$H$600",1),J$1,0))),VLOOKUP($B213,INDIRECT(VLOOKUP($B213,'Exp Dates'!$E$4:$X$250,MATCH("M7",'Exp Dates'!$E$2:$X$2,0),1)&amp;"!$A$2:$H$600",1),J$1,0)*$C213,VLOOKUP($B213,Interpolate!$B$3:$T$2004,MATCH("M7-I",Interpolate!$B$2:$T$2,0)))</f>
        <v>16.52</v>
      </c>
      <c r="K213" s="6">
        <f ca="1">IF(NOT(ISNA(VLOOKUP($B213,INDIRECT(VLOOKUP($B213,'Exp Dates'!$E$4:$X$250,MATCH("M1",'Exp Dates'!$E$2:$X$2,0),1)&amp;"!$A$2:$k$600",1),K$1,0))),VLOOKUP($B213,INDIRECT(VLOOKUP($B213,'Exp Dates'!$E$4:$X$250,MATCH("M1",'Exp Dates'!$E$2:$X$2,0),1)&amp;"!$A$2:$k$600",1),K$1,0),0)</f>
        <v>76</v>
      </c>
      <c r="L213" s="6">
        <f ca="1">IF(NOT(ISNA(VLOOKUP($B213,INDIRECT(VLOOKUP($B213,'Exp Dates'!$E$4:$X$250,MATCH("M2",'Exp Dates'!$E$2:$X$2,0),1)&amp;"!$A$2:$k$600",1),L$1,0))),VLOOKUP($B213,INDIRECT(VLOOKUP($B213,'Exp Dates'!$E$4:$X$250,MATCH("M2",'Exp Dates'!$E$2:$X$2,0),1)&amp;"!$A$2:$k$600",1),L$1,0),0)</f>
        <v>30</v>
      </c>
      <c r="M213" s="6">
        <f ca="1">IF(NOT(ISNA(VLOOKUP($B213,INDIRECT(VLOOKUP($B213,'Exp Dates'!$E$4:$X$250,MATCH("M3",'Exp Dates'!$E$2:$X$2,0),1)&amp;"!$A$2:$k$600",1),M$1,0))),VLOOKUP($B213,INDIRECT(VLOOKUP($B213,'Exp Dates'!$E$4:$X$250,MATCH("M3",'Exp Dates'!$E$2:$X$2,0),1)&amp;"!$A$2:$k$600",1),M$1,0),0)</f>
        <v>0</v>
      </c>
      <c r="N213" s="6">
        <f ca="1">IF(NOT(ISNA(VLOOKUP($B213,INDIRECT(VLOOKUP($B213,'Exp Dates'!$E$4:$X$250,MATCH("M4",'Exp Dates'!$E$2:$X$2,0),1)&amp;"!$A$2:$k$600",1),N$1,0))),VLOOKUP($B213,INDIRECT(VLOOKUP($B213,'Exp Dates'!$E$4:$X$250,MATCH("M4",'Exp Dates'!$E$2:$X$2,0),1)&amp;"!$A$2:$k$600",1),N$1,0),0)</f>
        <v>23</v>
      </c>
      <c r="O213" s="6">
        <f ca="1">IF(NOT(ISNA(VLOOKUP($B213,INDIRECT(VLOOKUP($B213,'Exp Dates'!$E$4:$X$250,MATCH("M5",'Exp Dates'!$E$2:$X$2,0),1)&amp;"!$A$2:$k$600",1),O$1,0))),VLOOKUP($B213,INDIRECT(VLOOKUP($B213,'Exp Dates'!$E$4:$X$250,MATCH("M5",'Exp Dates'!$E$2:$X$2,0),1)&amp;"!$A$2:$k$600",1),O$1,0),0)</f>
        <v>0</v>
      </c>
      <c r="P213" s="6">
        <f ca="1">IF(NOT(ISNA(VLOOKUP($B213,INDIRECT(VLOOKUP($B213,'Exp Dates'!$E$4:$X$250,MATCH("M6",'Exp Dates'!$E$2:$X$2,0),1)&amp;"!$A$2:$k$600",1),P$1,0))),VLOOKUP($B213,INDIRECT(VLOOKUP($B213,'Exp Dates'!$E$4:$X$250,MATCH("M6",'Exp Dates'!$E$2:$X$2,0),1)&amp;"!$A$2:$k$600",1),P$1,0),0)</f>
        <v>0</v>
      </c>
      <c r="Q213" s="6">
        <f ca="1">IF(NOT(ISNA(VLOOKUP($B213,INDIRECT(VLOOKUP($B213,'Exp Dates'!$E$4:$X$250,MATCH("M7",'Exp Dates'!$E$2:$X$2,0),1)&amp;"!$A$2:$k$600",1),Q$1,0))),VLOOKUP($B213,INDIRECT(VLOOKUP($B213,'Exp Dates'!$E$4:$X$250,MATCH("M7",'Exp Dates'!$E$2:$X$2,0),1)&amp;"!$A$2:$k$600",1),Q$1,0),0)</f>
        <v>1</v>
      </c>
      <c r="R213" s="6">
        <f t="shared" ca="1" si="39"/>
        <v>106</v>
      </c>
      <c r="S213" s="6">
        <f t="shared" ca="1" si="41"/>
        <v>5714</v>
      </c>
      <c r="T213" s="6">
        <f t="shared" ca="1" si="42"/>
        <v>78429.33</v>
      </c>
      <c r="U213" s="6">
        <f t="shared" ca="1" si="43"/>
        <v>3369</v>
      </c>
      <c r="V213" s="6">
        <f t="shared" ca="1" si="44"/>
        <v>53181.599999999999</v>
      </c>
      <c r="W213" s="11">
        <f t="shared" ca="1" si="45"/>
        <v>1.4747455886998511</v>
      </c>
      <c r="X213">
        <f ca="1">Master!AD213</f>
        <v>1.8676190476190489E-2</v>
      </c>
      <c r="Y213" s="6">
        <f t="shared" ca="1" si="46"/>
        <v>130</v>
      </c>
      <c r="Z213" s="6">
        <f t="shared" ca="1" si="47"/>
        <v>3369</v>
      </c>
      <c r="AA213" s="6">
        <f t="shared" ca="1" si="40"/>
        <v>9083</v>
      </c>
      <c r="AB213" s="11">
        <f>VLOOKUP(B213,Master!B$3:N$10000,9,0)</f>
        <v>13.44</v>
      </c>
      <c r="AC213" s="11">
        <v>13.931785714285715</v>
      </c>
      <c r="AD213" s="11">
        <v>13.192500000000001</v>
      </c>
      <c r="AE213" s="11">
        <f t="shared" si="48"/>
        <v>0.49178571428571516</v>
      </c>
      <c r="AF213" s="11">
        <f>Master!N213</f>
        <v>1174.07</v>
      </c>
      <c r="AG213" s="6">
        <f ca="1">IF(NOT(ISNA(VLOOKUP($B213,INDIRECT(VLOOKUP($B213,'Exp Dates'!$E$4:$X$300,MATCH("M1",'Exp Dates'!$E$2:$X$2,0),1)&amp;"!$A$2:$k$600",1),AG$1,0))),VLOOKUP($B213,INDIRECT(VLOOKUP($B213,'Exp Dates'!$E$4:$X$300,MATCH("M1",'Exp Dates'!$E$2:$X$2,0),1)&amp;"!$A$2:$k$600",1),AG$1,0),0)</f>
        <v>5583</v>
      </c>
      <c r="AH213" s="6">
        <f ca="1">IF(NOT(ISNA(VLOOKUP($B213,INDIRECT(VLOOKUP($B213,'Exp Dates'!$E$4:$X$300,MATCH("M2",'Exp Dates'!$E$2:$X$2,0),1)&amp;"!$A$2:$k$600",1),AH$1,0))),VLOOKUP($B213,INDIRECT(VLOOKUP($B213,'Exp Dates'!$E$4:$X$300,MATCH("M2",'Exp Dates'!$E$2:$X$2,0),1)&amp;"!$A$2:$k$600",1),AH$1,0),0)</f>
        <v>131</v>
      </c>
      <c r="AI213" s="6">
        <f ca="1">IF(NOT(ISNA(VLOOKUP($B213,INDIRECT(VLOOKUP($B213,'Exp Dates'!$E$4:$X$300,MATCH("M3",'Exp Dates'!$E$2:$X$2,0),1)&amp;"!$A$2:$k$600",1),AI$1,0))),VLOOKUP($B213,INDIRECT(VLOOKUP($B213,'Exp Dates'!$E$4:$X$300,MATCH("M3",'Exp Dates'!$E$2:$X$2,0),1)&amp;"!$A$2:$k$600",1),AI$1,0),0)</f>
        <v>0</v>
      </c>
      <c r="AJ213" s="6">
        <f ca="1">IF(NOT(ISNA(VLOOKUP($B213,INDIRECT(VLOOKUP($B213,'Exp Dates'!$E$4:$X$300,MATCH("M4",'Exp Dates'!$E$2:$X$2,0),1)&amp;"!$A$2:$k$600",1),AJ$1,0))),VLOOKUP($B213,INDIRECT(VLOOKUP($B213,'Exp Dates'!$E$4:$X$300,MATCH("M4",'Exp Dates'!$E$2:$X$2,0),1)&amp;"!$A$2:$k$600",1),AJ$1,0),0)</f>
        <v>2133</v>
      </c>
      <c r="AK213" s="6">
        <f ca="1">IF(NOT(ISNA(VLOOKUP($B213,INDIRECT(VLOOKUP($B213,'Exp Dates'!$E$4:$X$300,MATCH("M5",'Exp Dates'!$E$2:$X$2,0),1)&amp;"!$A$2:$k$600",1),AK$1,0))),VLOOKUP($B213,INDIRECT(VLOOKUP($B213,'Exp Dates'!$E$4:$X$300,MATCH("M5",'Exp Dates'!$E$2:$X$2,0),1)&amp;"!$A$2:$k$600",1),AK$1,0),0)</f>
        <v>0</v>
      </c>
      <c r="AL213" s="6">
        <f ca="1">IF(NOT(ISNA(VLOOKUP($B213,INDIRECT(VLOOKUP($B213,'Exp Dates'!$E$4:$X$300,MATCH("M6",'Exp Dates'!$E$2:$X$2,0),1)&amp;"!$A$2:$k$600",1),AL$1,0))),VLOOKUP($B213,INDIRECT(VLOOKUP($B213,'Exp Dates'!$E$4:$X$300,MATCH("M6",'Exp Dates'!$E$2:$X$2,0),1)&amp;"!$A$2:$k$600",1),AL$1,0),0)</f>
        <v>0</v>
      </c>
      <c r="AM213" s="6">
        <f ca="1">IF(NOT(ISNA(VLOOKUP($B213,INDIRECT(VLOOKUP($B213,'Exp Dates'!$E$4:$X$300,MATCH("M7",'Exp Dates'!$E$2:$X$2,0),1)&amp;"!$A$2:$k$600",1),AM$1,0))),VLOOKUP($B213,INDIRECT(VLOOKUP($B213,'Exp Dates'!$E$4:$X$300,MATCH("M7",'Exp Dates'!$E$2:$X$2,0),1)&amp;"!$A$2:$k$600",1),AM$1,0),0)</f>
        <v>1236</v>
      </c>
      <c r="AN213" s="74">
        <f t="shared" ca="1" si="49"/>
        <v>1843760</v>
      </c>
      <c r="AO213">
        <f ca="1">IF(NOT(ISNA(VLOOKUP($B213,INDIRECT(VLOOKUP($B213,'Exp Dates'!$E$4:$X$300,MATCH("M1",'Exp Dates'!$E$2:$X$2,0),1)&amp;"!$A$2:$k$600",1),AO$1,0))),VLOOKUP($B213,INDIRECT(VLOOKUP($B213,'Exp Dates'!$E$4:$X$300,MATCH("M1",'Exp Dates'!$E$2:$X$2,0),1)&amp;"!$A$2:$k$600",1),AO$1,0),0)</f>
        <v>0</v>
      </c>
      <c r="AP213">
        <f ca="1">IF(NOT(ISNA(VLOOKUP($B213,INDIRECT(VLOOKUP($B213,'Exp Dates'!$E$4:$X$300,MATCH("M2",'Exp Dates'!$E$2:$X$2,0),1)&amp;"!$A$2:$k$600",1),AP$1,0))),VLOOKUP($B213,INDIRECT(VLOOKUP($B213,'Exp Dates'!$E$4:$X$300,MATCH("M2",'Exp Dates'!$E$2:$X$2,0),1)&amp;"!$A$2:$k$600",1),AP$1,0),0)</f>
        <v>0</v>
      </c>
      <c r="AQ213">
        <f t="shared" ca="1" si="50"/>
        <v>0</v>
      </c>
      <c r="AR213">
        <f>VLOOKUP(B213,Master!B$2:L$5000,11,0)</f>
        <v>0.94581280788177335</v>
      </c>
    </row>
    <row r="214" spans="2:44" x14ac:dyDescent="0.25">
      <c r="B214" s="52">
        <f>Master!B214</f>
        <v>38379</v>
      </c>
      <c r="C214" s="11">
        <v>0.1</v>
      </c>
      <c r="D214" s="11">
        <f ca="1">IF(NOT(ISNA(VLOOKUP($B214,INDIRECT(VLOOKUP($B214,'Exp Dates'!$E$4:$X$250,MATCH("M1",'Exp Dates'!$E$2:$X$2,0),1)&amp;"!$A$2:$H$600",1),D$1,0))),VLOOKUP($B214,INDIRECT(VLOOKUP($B214,'Exp Dates'!$E$4:$X$250,MATCH("M1",'Exp Dates'!$E$2:$X$2,0),1)&amp;"!$A$2:$H$600",1),D$1,0)*$C214,VLOOKUP($B214,Interpolate!$B$3:$T$2004,MATCH("M1-I",Interpolate!$B$2:$T$2,0)))</f>
        <v>13.55</v>
      </c>
      <c r="E214" s="11">
        <f ca="1">IF(NOT(ISNA(VLOOKUP($B214,INDIRECT(VLOOKUP($B214,'Exp Dates'!$E$4:$X$250,MATCH("M2",'Exp Dates'!$E$2:$X$2,0),1)&amp;"!$A$2:$H$600",1),E$1,0))),VLOOKUP($B214,INDIRECT(VLOOKUP($B214,'Exp Dates'!$E$4:$X$250,MATCH("M2",'Exp Dates'!$E$2:$X$2,0),1)&amp;"!$A$2:$H$600",1),E$1,0)*$C214,VLOOKUP($B214,Interpolate!$B$3:$T$2004,MATCH("M2-I",Interpolate!$B$2:$T$2,0)))</f>
        <v>14.180000000000001</v>
      </c>
      <c r="F214" s="11">
        <f ca="1">IF(NOT(ISNA(VLOOKUP($B214,INDIRECT(VLOOKUP($B214,'Exp Dates'!$E$4:$X$250,MATCH("M3",'Exp Dates'!$E$2:$X$2,0),1)&amp;"!$A$2:$H$600",1),F$1,0))),VLOOKUP($B214,INDIRECT(VLOOKUP($B214,'Exp Dates'!$E$4:$X$250,MATCH("M3",'Exp Dates'!$E$2:$X$2,0),1)&amp;"!$A$2:$H$600",1),F$1,0)*$C214,VLOOKUP($B214,Interpolate!$B$3:$T$2004,MATCH("M3-I",Interpolate!$B$2:$T$2,0)))</f>
        <v>14.593869821388582</v>
      </c>
      <c r="G214" s="11">
        <f ca="1">IF(NOT(ISNA(VLOOKUP($B214,INDIRECT(VLOOKUP($B214,'Exp Dates'!$E$4:$X$250,MATCH("M4",'Exp Dates'!$E$2:$X$2,0),1)&amp;"!$A$2:$H$600",1),G$1,0))),VLOOKUP($B214,INDIRECT(VLOOKUP($B214,'Exp Dates'!$E$4:$X$250,MATCH("M4",'Exp Dates'!$E$2:$X$2,0),1)&amp;"!$A$2:$H$600",1),G$1,0)*$C214,VLOOKUP($B214,Interpolate!$B$3:$T$2004,MATCH("M4-I",Interpolate!$B$2:$T$2,0)))</f>
        <v>14.930000000000001</v>
      </c>
      <c r="H214" s="11">
        <f ca="1">IF(NOT(ISNA(VLOOKUP($B214,INDIRECT(VLOOKUP($B214,'Exp Dates'!$E$4:$X$250,MATCH("M5",'Exp Dates'!$E$2:$X$2,0),1)&amp;"!$A$2:$H$600",1),H$1,0))),VLOOKUP($B214,INDIRECT(VLOOKUP($B214,'Exp Dates'!$E$4:$X$250,MATCH("M5",'Exp Dates'!$E$2:$X$2,0),1)&amp;"!$A$2:$H$600",1),H$1,0)*$C214,VLOOKUP($B214,Interpolate!$B$3:$T$2004,MATCH("M5-I",Interpolate!$B$2:$T$2,0)))</f>
        <v>15.235347996400627</v>
      </c>
      <c r="I214" s="11">
        <f ca="1">IF(NOT(ISNA(VLOOKUP($B214,INDIRECT(VLOOKUP($B214,'Exp Dates'!$E$4:$X$250,MATCH("M6",'Exp Dates'!$E$2:$X$2,0),1)&amp;"!$A$2:$H$600",1),I$1,0))),VLOOKUP($B214,INDIRECT(VLOOKUP($B214,'Exp Dates'!$E$4:$X$250,MATCH("M6",'Exp Dates'!$E$2:$X$2,0),1)&amp;"!$A$2:$H$600",1),I$1,0)*$C214,VLOOKUP($B214,Interpolate!$B$3:$T$2004,MATCH("M6-I",Interpolate!$B$2:$T$2,0)))</f>
        <v>15.612516956413073</v>
      </c>
      <c r="J214" s="11">
        <f ca="1">IF(NOT(ISNA(VLOOKUP($B214,INDIRECT(VLOOKUP($B214,'Exp Dates'!$E$4:$X$250,MATCH("M7",'Exp Dates'!$E$2:$X$2,0),1)&amp;"!$A$2:$H$600",1),J$1,0))),VLOOKUP($B214,INDIRECT(VLOOKUP($B214,'Exp Dates'!$E$4:$X$250,MATCH("M7",'Exp Dates'!$E$2:$X$2,0),1)&amp;"!$A$2:$H$600",1),J$1,0)*$C214,VLOOKUP($B214,Interpolate!$B$3:$T$2004,MATCH("M7-I",Interpolate!$B$2:$T$2,0)))</f>
        <v>15.92</v>
      </c>
      <c r="K214" s="6">
        <f ca="1">IF(NOT(ISNA(VLOOKUP($B214,INDIRECT(VLOOKUP($B214,'Exp Dates'!$E$4:$X$250,MATCH("M1",'Exp Dates'!$E$2:$X$2,0),1)&amp;"!$A$2:$k$600",1),K$1,0))),VLOOKUP($B214,INDIRECT(VLOOKUP($B214,'Exp Dates'!$E$4:$X$250,MATCH("M1",'Exp Dates'!$E$2:$X$2,0),1)&amp;"!$A$2:$k$600",1),K$1,0),0)</f>
        <v>65</v>
      </c>
      <c r="L214" s="6">
        <f ca="1">IF(NOT(ISNA(VLOOKUP($B214,INDIRECT(VLOOKUP($B214,'Exp Dates'!$E$4:$X$250,MATCH("M2",'Exp Dates'!$E$2:$X$2,0),1)&amp;"!$A$2:$k$600",1),L$1,0))),VLOOKUP($B214,INDIRECT(VLOOKUP($B214,'Exp Dates'!$E$4:$X$250,MATCH("M2",'Exp Dates'!$E$2:$X$2,0),1)&amp;"!$A$2:$k$600",1),L$1,0),0)</f>
        <v>77</v>
      </c>
      <c r="M214" s="6">
        <f ca="1">IF(NOT(ISNA(VLOOKUP($B214,INDIRECT(VLOOKUP($B214,'Exp Dates'!$E$4:$X$250,MATCH("M3",'Exp Dates'!$E$2:$X$2,0),1)&amp;"!$A$2:$k$600",1),M$1,0))),VLOOKUP($B214,INDIRECT(VLOOKUP($B214,'Exp Dates'!$E$4:$X$250,MATCH("M3",'Exp Dates'!$E$2:$X$2,0),1)&amp;"!$A$2:$k$600",1),M$1,0),0)</f>
        <v>0</v>
      </c>
      <c r="N214" s="6">
        <f ca="1">IF(NOT(ISNA(VLOOKUP($B214,INDIRECT(VLOOKUP($B214,'Exp Dates'!$E$4:$X$250,MATCH("M4",'Exp Dates'!$E$2:$X$2,0),1)&amp;"!$A$2:$k$600",1),N$1,0))),VLOOKUP($B214,INDIRECT(VLOOKUP($B214,'Exp Dates'!$E$4:$X$250,MATCH("M4",'Exp Dates'!$E$2:$X$2,0),1)&amp;"!$A$2:$k$600",1),N$1,0),0)</f>
        <v>103</v>
      </c>
      <c r="O214" s="6">
        <f ca="1">IF(NOT(ISNA(VLOOKUP($B214,INDIRECT(VLOOKUP($B214,'Exp Dates'!$E$4:$X$250,MATCH("M5",'Exp Dates'!$E$2:$X$2,0),1)&amp;"!$A$2:$k$600",1),O$1,0))),VLOOKUP($B214,INDIRECT(VLOOKUP($B214,'Exp Dates'!$E$4:$X$250,MATCH("M5",'Exp Dates'!$E$2:$X$2,0),1)&amp;"!$A$2:$k$600",1),O$1,0),0)</f>
        <v>0</v>
      </c>
      <c r="P214" s="6">
        <f ca="1">IF(NOT(ISNA(VLOOKUP($B214,INDIRECT(VLOOKUP($B214,'Exp Dates'!$E$4:$X$250,MATCH("M6",'Exp Dates'!$E$2:$X$2,0),1)&amp;"!$A$2:$k$600",1),P$1,0))),VLOOKUP($B214,INDIRECT(VLOOKUP($B214,'Exp Dates'!$E$4:$X$250,MATCH("M6",'Exp Dates'!$E$2:$X$2,0),1)&amp;"!$A$2:$k$600",1),P$1,0),0)</f>
        <v>0</v>
      </c>
      <c r="Q214" s="6">
        <f ca="1">IF(NOT(ISNA(VLOOKUP($B214,INDIRECT(VLOOKUP($B214,'Exp Dates'!$E$4:$X$250,MATCH("M7",'Exp Dates'!$E$2:$X$2,0),1)&amp;"!$A$2:$k$600",1),Q$1,0))),VLOOKUP($B214,INDIRECT(VLOOKUP($B214,'Exp Dates'!$E$4:$X$250,MATCH("M7",'Exp Dates'!$E$2:$X$2,0),1)&amp;"!$A$2:$k$600",1),Q$1,0),0)</f>
        <v>82</v>
      </c>
      <c r="R214" s="6">
        <f t="shared" ca="1" si="39"/>
        <v>142</v>
      </c>
      <c r="S214" s="6">
        <f t="shared" ca="1" si="41"/>
        <v>5736</v>
      </c>
      <c r="T214" s="6">
        <f t="shared" ca="1" si="42"/>
        <v>77853.840000000011</v>
      </c>
      <c r="U214" s="6">
        <f t="shared" ca="1" si="43"/>
        <v>3551</v>
      </c>
      <c r="V214" s="6">
        <f t="shared" ca="1" si="44"/>
        <v>54320.26</v>
      </c>
      <c r="W214" s="11">
        <f t="shared" ca="1" si="45"/>
        <v>1.4332376170511705</v>
      </c>
      <c r="X214">
        <f ca="1">Master!AD214</f>
        <v>1.5942857142857148E-2</v>
      </c>
      <c r="Y214" s="6">
        <f t="shared" ca="1" si="46"/>
        <v>327</v>
      </c>
      <c r="Z214" s="6">
        <f t="shared" ca="1" si="47"/>
        <v>3551</v>
      </c>
      <c r="AA214" s="6">
        <f t="shared" ca="1" si="40"/>
        <v>9287</v>
      </c>
      <c r="AB214" s="11">
        <f>VLOOKUP(B214,Master!B$3:N$10000,9,0)</f>
        <v>13.24</v>
      </c>
      <c r="AC214" s="11">
        <v>13.775</v>
      </c>
      <c r="AD214" s="11">
        <v>13.100000000000001</v>
      </c>
      <c r="AE214" s="11">
        <f t="shared" si="48"/>
        <v>0.53500000000000014</v>
      </c>
      <c r="AF214" s="11">
        <f>Master!N214</f>
        <v>1174.55</v>
      </c>
      <c r="AG214" s="6">
        <f ca="1">IF(NOT(ISNA(VLOOKUP($B214,INDIRECT(VLOOKUP($B214,'Exp Dates'!$E$4:$X$300,MATCH("M1",'Exp Dates'!$E$2:$X$2,0),1)&amp;"!$A$2:$k$600",1),AG$1,0))),VLOOKUP($B214,INDIRECT(VLOOKUP($B214,'Exp Dates'!$E$4:$X$300,MATCH("M1",'Exp Dates'!$E$2:$X$2,0),1)&amp;"!$A$2:$k$600",1),AG$1,0),0)</f>
        <v>5528</v>
      </c>
      <c r="AH214" s="6">
        <f ca="1">IF(NOT(ISNA(VLOOKUP($B214,INDIRECT(VLOOKUP($B214,'Exp Dates'!$E$4:$X$300,MATCH("M2",'Exp Dates'!$E$2:$X$2,0),1)&amp;"!$A$2:$k$600",1),AH$1,0))),VLOOKUP($B214,INDIRECT(VLOOKUP($B214,'Exp Dates'!$E$4:$X$300,MATCH("M2",'Exp Dates'!$E$2:$X$2,0),1)&amp;"!$A$2:$k$600",1),AH$1,0),0)</f>
        <v>208</v>
      </c>
      <c r="AI214" s="6">
        <f ca="1">IF(NOT(ISNA(VLOOKUP($B214,INDIRECT(VLOOKUP($B214,'Exp Dates'!$E$4:$X$300,MATCH("M3",'Exp Dates'!$E$2:$X$2,0),1)&amp;"!$A$2:$k$600",1),AI$1,0))),VLOOKUP($B214,INDIRECT(VLOOKUP($B214,'Exp Dates'!$E$4:$X$300,MATCH("M3",'Exp Dates'!$E$2:$X$2,0),1)&amp;"!$A$2:$k$600",1),AI$1,0),0)</f>
        <v>0</v>
      </c>
      <c r="AJ214" s="6">
        <f ca="1">IF(NOT(ISNA(VLOOKUP($B214,INDIRECT(VLOOKUP($B214,'Exp Dates'!$E$4:$X$300,MATCH("M4",'Exp Dates'!$E$2:$X$2,0),1)&amp;"!$A$2:$k$600",1),AJ$1,0))),VLOOKUP($B214,INDIRECT(VLOOKUP($B214,'Exp Dates'!$E$4:$X$300,MATCH("M4",'Exp Dates'!$E$2:$X$2,0),1)&amp;"!$A$2:$k$600",1),AJ$1,0),0)</f>
        <v>2234</v>
      </c>
      <c r="AK214" s="6">
        <f ca="1">IF(NOT(ISNA(VLOOKUP($B214,INDIRECT(VLOOKUP($B214,'Exp Dates'!$E$4:$X$300,MATCH("M5",'Exp Dates'!$E$2:$X$2,0),1)&amp;"!$A$2:$k$600",1),AK$1,0))),VLOOKUP($B214,INDIRECT(VLOOKUP($B214,'Exp Dates'!$E$4:$X$300,MATCH("M5",'Exp Dates'!$E$2:$X$2,0),1)&amp;"!$A$2:$k$600",1),AK$1,0),0)</f>
        <v>0</v>
      </c>
      <c r="AL214" s="6">
        <f ca="1">IF(NOT(ISNA(VLOOKUP($B214,INDIRECT(VLOOKUP($B214,'Exp Dates'!$E$4:$X$300,MATCH("M6",'Exp Dates'!$E$2:$X$2,0),1)&amp;"!$A$2:$k$600",1),AL$1,0))),VLOOKUP($B214,INDIRECT(VLOOKUP($B214,'Exp Dates'!$E$4:$X$300,MATCH("M6",'Exp Dates'!$E$2:$X$2,0),1)&amp;"!$A$2:$k$600",1),AL$1,0),0)</f>
        <v>0</v>
      </c>
      <c r="AM214" s="6">
        <f ca="1">IF(NOT(ISNA(VLOOKUP($B214,INDIRECT(VLOOKUP($B214,'Exp Dates'!$E$4:$X$300,MATCH("M7",'Exp Dates'!$E$2:$X$2,0),1)&amp;"!$A$2:$k$600",1),AM$1,0))),VLOOKUP($B214,INDIRECT(VLOOKUP($B214,'Exp Dates'!$E$4:$X$300,MATCH("M7",'Exp Dates'!$E$2:$X$2,0),1)&amp;"!$A$2:$k$600",1),AM$1,0),0)</f>
        <v>1317</v>
      </c>
      <c r="AN214" s="74">
        <f t="shared" ca="1" si="49"/>
        <v>4815840</v>
      </c>
      <c r="AO214">
        <f ca="1">IF(NOT(ISNA(VLOOKUP($B214,INDIRECT(VLOOKUP($B214,'Exp Dates'!$E$4:$X$300,MATCH("M1",'Exp Dates'!$E$2:$X$2,0),1)&amp;"!$A$2:$k$600",1),AO$1,0))),VLOOKUP($B214,INDIRECT(VLOOKUP($B214,'Exp Dates'!$E$4:$X$300,MATCH("M1",'Exp Dates'!$E$2:$X$2,0),1)&amp;"!$A$2:$k$600",1),AO$1,0),0)</f>
        <v>0</v>
      </c>
      <c r="AP214">
        <f ca="1">IF(NOT(ISNA(VLOOKUP($B214,INDIRECT(VLOOKUP($B214,'Exp Dates'!$E$4:$X$300,MATCH("M2",'Exp Dates'!$E$2:$X$2,0),1)&amp;"!$A$2:$k$600",1),AP$1,0))),VLOOKUP($B214,INDIRECT(VLOOKUP($B214,'Exp Dates'!$E$4:$X$300,MATCH("M2",'Exp Dates'!$E$2:$X$2,0),1)&amp;"!$A$2:$k$600",1),AP$1,0),0)</f>
        <v>0</v>
      </c>
      <c r="AQ214">
        <f t="shared" ca="1" si="50"/>
        <v>0</v>
      </c>
      <c r="AR214">
        <f>VLOOKUP(B214,Master!B$2:L$5000,11,0)</f>
        <v>0.95595667870036105</v>
      </c>
    </row>
    <row r="215" spans="2:44" x14ac:dyDescent="0.25">
      <c r="B215" s="52">
        <f>Master!B215</f>
        <v>38380</v>
      </c>
      <c r="C215" s="11">
        <v>0.1</v>
      </c>
      <c r="D215" s="11">
        <f ca="1">IF(NOT(ISNA(VLOOKUP($B215,INDIRECT(VLOOKUP($B215,'Exp Dates'!$E$4:$X$250,MATCH("M1",'Exp Dates'!$E$2:$X$2,0),1)&amp;"!$A$2:$H$600",1),D$1,0))),VLOOKUP($B215,INDIRECT(VLOOKUP($B215,'Exp Dates'!$E$4:$X$250,MATCH("M1",'Exp Dates'!$E$2:$X$2,0),1)&amp;"!$A$2:$H$600",1),D$1,0)*$C215,VLOOKUP($B215,Interpolate!$B$3:$T$2004,MATCH("M1-I",Interpolate!$B$2:$T$2,0)))</f>
        <v>13.380000000000003</v>
      </c>
      <c r="E215" s="11">
        <f ca="1">IF(NOT(ISNA(VLOOKUP($B215,INDIRECT(VLOOKUP($B215,'Exp Dates'!$E$4:$X$250,MATCH("M2",'Exp Dates'!$E$2:$X$2,0),1)&amp;"!$A$2:$H$600",1),E$1,0))),VLOOKUP($B215,INDIRECT(VLOOKUP($B215,'Exp Dates'!$E$4:$X$250,MATCH("M2",'Exp Dates'!$E$2:$X$2,0),1)&amp;"!$A$2:$H$600",1),E$1,0)*$C215,VLOOKUP($B215,Interpolate!$B$3:$T$2004,MATCH("M2-I",Interpolate!$B$2:$T$2,0)))</f>
        <v>14.14</v>
      </c>
      <c r="F215" s="11">
        <f ca="1">IF(NOT(ISNA(VLOOKUP($B215,INDIRECT(VLOOKUP($B215,'Exp Dates'!$E$4:$X$250,MATCH("M3",'Exp Dates'!$E$2:$X$2,0),1)&amp;"!$A$2:$H$600",1),F$1,0))),VLOOKUP($B215,INDIRECT(VLOOKUP($B215,'Exp Dates'!$E$4:$X$250,MATCH("M3",'Exp Dates'!$E$2:$X$2,0),1)&amp;"!$A$2:$H$600",1),F$1,0)*$C215,VLOOKUP($B215,Interpolate!$B$3:$T$2004,MATCH("M3-I",Interpolate!$B$2:$T$2,0)))</f>
        <v>14.587394932238276</v>
      </c>
      <c r="G215" s="11">
        <f ca="1">IF(NOT(ISNA(VLOOKUP($B215,INDIRECT(VLOOKUP($B215,'Exp Dates'!$E$4:$X$250,MATCH("M4",'Exp Dates'!$E$2:$X$2,0),1)&amp;"!$A$2:$H$600",1),G$1,0))),VLOOKUP($B215,INDIRECT(VLOOKUP($B215,'Exp Dates'!$E$4:$X$250,MATCH("M4",'Exp Dates'!$E$2:$X$2,0),1)&amp;"!$A$2:$H$600",1),G$1,0)*$C215,VLOOKUP($B215,Interpolate!$B$3:$T$2004,MATCH("M4-I",Interpolate!$B$2:$T$2,0)))</f>
        <v>14.950000000000001</v>
      </c>
      <c r="H215" s="11">
        <f ca="1">IF(NOT(ISNA(VLOOKUP($B215,INDIRECT(VLOOKUP($B215,'Exp Dates'!$E$4:$X$250,MATCH("M5",'Exp Dates'!$E$2:$X$2,0),1)&amp;"!$A$2:$H$600",1),H$1,0))),VLOOKUP($B215,INDIRECT(VLOOKUP($B215,'Exp Dates'!$E$4:$X$250,MATCH("M5",'Exp Dates'!$E$2:$X$2,0),1)&amp;"!$A$2:$H$600",1),H$1,0)*$C215,VLOOKUP($B215,Interpolate!$B$3:$T$2004,MATCH("M5-I",Interpolate!$B$2:$T$2,0)))</f>
        <v>15.223893292588693</v>
      </c>
      <c r="I215" s="11">
        <f ca="1">IF(NOT(ISNA(VLOOKUP($B215,INDIRECT(VLOOKUP($B215,'Exp Dates'!$E$4:$X$250,MATCH("M6",'Exp Dates'!$E$2:$X$2,0),1)&amp;"!$A$2:$H$600",1),I$1,0))),VLOOKUP($B215,INDIRECT(VLOOKUP($B215,'Exp Dates'!$E$4:$X$250,MATCH("M6",'Exp Dates'!$E$2:$X$2,0),1)&amp;"!$A$2:$H$600",1),I$1,0)*$C215,VLOOKUP($B215,Interpolate!$B$3:$T$2004,MATCH("M6-I",Interpolate!$B$2:$T$2,0)))</f>
        <v>15.562975395939018</v>
      </c>
      <c r="J215" s="11">
        <f ca="1">IF(NOT(ISNA(VLOOKUP($B215,INDIRECT(VLOOKUP($B215,'Exp Dates'!$E$4:$X$250,MATCH("M7",'Exp Dates'!$E$2:$X$2,0),1)&amp;"!$A$2:$H$600",1),J$1,0))),VLOOKUP($B215,INDIRECT(VLOOKUP($B215,'Exp Dates'!$E$4:$X$250,MATCH("M7",'Exp Dates'!$E$2:$X$2,0),1)&amp;"!$A$2:$H$600",1),J$1,0)*$C215,VLOOKUP($B215,Interpolate!$B$3:$T$2004,MATCH("M7-I",Interpolate!$B$2:$T$2,0)))</f>
        <v>15.840000000000002</v>
      </c>
      <c r="K215" s="6">
        <f ca="1">IF(NOT(ISNA(VLOOKUP($B215,INDIRECT(VLOOKUP($B215,'Exp Dates'!$E$4:$X$250,MATCH("M1",'Exp Dates'!$E$2:$X$2,0),1)&amp;"!$A$2:$k$600",1),K$1,0))),VLOOKUP($B215,INDIRECT(VLOOKUP($B215,'Exp Dates'!$E$4:$X$250,MATCH("M1",'Exp Dates'!$E$2:$X$2,0),1)&amp;"!$A$2:$k$600",1),K$1,0),0)</f>
        <v>48</v>
      </c>
      <c r="L215" s="6">
        <f ca="1">IF(NOT(ISNA(VLOOKUP($B215,INDIRECT(VLOOKUP($B215,'Exp Dates'!$E$4:$X$250,MATCH("M2",'Exp Dates'!$E$2:$X$2,0),1)&amp;"!$A$2:$k$600",1),L$1,0))),VLOOKUP($B215,INDIRECT(VLOOKUP($B215,'Exp Dates'!$E$4:$X$250,MATCH("M2",'Exp Dates'!$E$2:$X$2,0),1)&amp;"!$A$2:$k$600",1),L$1,0),0)</f>
        <v>15</v>
      </c>
      <c r="M215" s="6">
        <f ca="1">IF(NOT(ISNA(VLOOKUP($B215,INDIRECT(VLOOKUP($B215,'Exp Dates'!$E$4:$X$250,MATCH("M3",'Exp Dates'!$E$2:$X$2,0),1)&amp;"!$A$2:$k$600",1),M$1,0))),VLOOKUP($B215,INDIRECT(VLOOKUP($B215,'Exp Dates'!$E$4:$X$250,MATCH("M3",'Exp Dates'!$E$2:$X$2,0),1)&amp;"!$A$2:$k$600",1),M$1,0),0)</f>
        <v>0</v>
      </c>
      <c r="N215" s="6">
        <f ca="1">IF(NOT(ISNA(VLOOKUP($B215,INDIRECT(VLOOKUP($B215,'Exp Dates'!$E$4:$X$250,MATCH("M4",'Exp Dates'!$E$2:$X$2,0),1)&amp;"!$A$2:$k$600",1),N$1,0))),VLOOKUP($B215,INDIRECT(VLOOKUP($B215,'Exp Dates'!$E$4:$X$250,MATCH("M4",'Exp Dates'!$E$2:$X$2,0),1)&amp;"!$A$2:$k$600",1),N$1,0),0)</f>
        <v>27</v>
      </c>
      <c r="O215" s="6">
        <f ca="1">IF(NOT(ISNA(VLOOKUP($B215,INDIRECT(VLOOKUP($B215,'Exp Dates'!$E$4:$X$250,MATCH("M5",'Exp Dates'!$E$2:$X$2,0),1)&amp;"!$A$2:$k$600",1),O$1,0))),VLOOKUP($B215,INDIRECT(VLOOKUP($B215,'Exp Dates'!$E$4:$X$250,MATCH("M5",'Exp Dates'!$E$2:$X$2,0),1)&amp;"!$A$2:$k$600",1),O$1,0),0)</f>
        <v>0</v>
      </c>
      <c r="P215" s="6">
        <f ca="1">IF(NOT(ISNA(VLOOKUP($B215,INDIRECT(VLOOKUP($B215,'Exp Dates'!$E$4:$X$250,MATCH("M6",'Exp Dates'!$E$2:$X$2,0),1)&amp;"!$A$2:$k$600",1),P$1,0))),VLOOKUP($B215,INDIRECT(VLOOKUP($B215,'Exp Dates'!$E$4:$X$250,MATCH("M6",'Exp Dates'!$E$2:$X$2,0),1)&amp;"!$A$2:$k$600",1),P$1,0),0)</f>
        <v>0</v>
      </c>
      <c r="Q215" s="6">
        <f ca="1">IF(NOT(ISNA(VLOOKUP($B215,INDIRECT(VLOOKUP($B215,'Exp Dates'!$E$4:$X$250,MATCH("M7",'Exp Dates'!$E$2:$X$2,0),1)&amp;"!$A$2:$k$600",1),Q$1,0))),VLOOKUP($B215,INDIRECT(VLOOKUP($B215,'Exp Dates'!$E$4:$X$250,MATCH("M7",'Exp Dates'!$E$2:$X$2,0),1)&amp;"!$A$2:$k$600",1),Q$1,0),0)</f>
        <v>0</v>
      </c>
      <c r="R215" s="6">
        <f t="shared" ca="1" si="39"/>
        <v>63</v>
      </c>
      <c r="S215" s="6">
        <f t="shared" ca="1" si="41"/>
        <v>5741</v>
      </c>
      <c r="T215" s="6">
        <f t="shared" ca="1" si="42"/>
        <v>76961.260000000024</v>
      </c>
      <c r="U215" s="6">
        <f t="shared" ca="1" si="43"/>
        <v>3578</v>
      </c>
      <c r="V215" s="6">
        <f t="shared" ca="1" si="44"/>
        <v>54663.23000000001</v>
      </c>
      <c r="W215" s="11">
        <f t="shared" ca="1" si="45"/>
        <v>1.4079164366979413</v>
      </c>
      <c r="X215">
        <f ca="1">Master!AD215</f>
        <v>1.4328571428571441E-2</v>
      </c>
      <c r="Y215" s="6">
        <f t="shared" ca="1" si="46"/>
        <v>90</v>
      </c>
      <c r="Z215" s="6">
        <f t="shared" ca="1" si="47"/>
        <v>3578</v>
      </c>
      <c r="AA215" s="6">
        <f t="shared" ca="1" si="40"/>
        <v>9319</v>
      </c>
      <c r="AB215" s="11">
        <f>VLOOKUP(B215,Master!B$3:N$10000,9,0)</f>
        <v>13.24</v>
      </c>
      <c r="AC215" s="11">
        <v>13.678571428571429</v>
      </c>
      <c r="AD215" s="11">
        <v>12.864285714285716</v>
      </c>
      <c r="AE215" s="11">
        <f t="shared" si="48"/>
        <v>0.43857142857142861</v>
      </c>
      <c r="AF215" s="11">
        <f>Master!N215</f>
        <v>1171.3599999999999</v>
      </c>
      <c r="AG215" s="6">
        <f ca="1">IF(NOT(ISNA(VLOOKUP($B215,INDIRECT(VLOOKUP($B215,'Exp Dates'!$E$4:$X$300,MATCH("M1",'Exp Dates'!$E$2:$X$2,0),1)&amp;"!$A$2:$k$600",1),AG$1,0))),VLOOKUP($B215,INDIRECT(VLOOKUP($B215,'Exp Dates'!$E$4:$X$300,MATCH("M1",'Exp Dates'!$E$2:$X$2,0),1)&amp;"!$A$2:$k$600",1),AG$1,0),0)</f>
        <v>5548</v>
      </c>
      <c r="AH215" s="6">
        <f ca="1">IF(NOT(ISNA(VLOOKUP($B215,INDIRECT(VLOOKUP($B215,'Exp Dates'!$E$4:$X$300,MATCH("M2",'Exp Dates'!$E$2:$X$2,0),1)&amp;"!$A$2:$k$600",1),AH$1,0))),VLOOKUP($B215,INDIRECT(VLOOKUP($B215,'Exp Dates'!$E$4:$X$300,MATCH("M2",'Exp Dates'!$E$2:$X$2,0),1)&amp;"!$A$2:$k$600",1),AH$1,0),0)</f>
        <v>193</v>
      </c>
      <c r="AI215" s="6">
        <f ca="1">IF(NOT(ISNA(VLOOKUP($B215,INDIRECT(VLOOKUP($B215,'Exp Dates'!$E$4:$X$300,MATCH("M3",'Exp Dates'!$E$2:$X$2,0),1)&amp;"!$A$2:$k$600",1),AI$1,0))),VLOOKUP($B215,INDIRECT(VLOOKUP($B215,'Exp Dates'!$E$4:$X$300,MATCH("M3",'Exp Dates'!$E$2:$X$2,0),1)&amp;"!$A$2:$k$600",1),AI$1,0),0)</f>
        <v>0</v>
      </c>
      <c r="AJ215" s="6">
        <f ca="1">IF(NOT(ISNA(VLOOKUP($B215,INDIRECT(VLOOKUP($B215,'Exp Dates'!$E$4:$X$300,MATCH("M4",'Exp Dates'!$E$2:$X$2,0),1)&amp;"!$A$2:$k$600",1),AJ$1,0))),VLOOKUP($B215,INDIRECT(VLOOKUP($B215,'Exp Dates'!$E$4:$X$300,MATCH("M4",'Exp Dates'!$E$2:$X$2,0),1)&amp;"!$A$2:$k$600",1),AJ$1,0),0)</f>
        <v>2261</v>
      </c>
      <c r="AK215" s="6">
        <f ca="1">IF(NOT(ISNA(VLOOKUP($B215,INDIRECT(VLOOKUP($B215,'Exp Dates'!$E$4:$X$300,MATCH("M5",'Exp Dates'!$E$2:$X$2,0),1)&amp;"!$A$2:$k$600",1),AK$1,0))),VLOOKUP($B215,INDIRECT(VLOOKUP($B215,'Exp Dates'!$E$4:$X$300,MATCH("M5",'Exp Dates'!$E$2:$X$2,0),1)&amp;"!$A$2:$k$600",1),AK$1,0),0)</f>
        <v>0</v>
      </c>
      <c r="AL215" s="6">
        <f ca="1">IF(NOT(ISNA(VLOOKUP($B215,INDIRECT(VLOOKUP($B215,'Exp Dates'!$E$4:$X$300,MATCH("M6",'Exp Dates'!$E$2:$X$2,0),1)&amp;"!$A$2:$k$600",1),AL$1,0))),VLOOKUP($B215,INDIRECT(VLOOKUP($B215,'Exp Dates'!$E$4:$X$300,MATCH("M6",'Exp Dates'!$E$2:$X$2,0),1)&amp;"!$A$2:$k$600",1),AL$1,0),0)</f>
        <v>0</v>
      </c>
      <c r="AM215" s="6">
        <f ca="1">IF(NOT(ISNA(VLOOKUP($B215,INDIRECT(VLOOKUP($B215,'Exp Dates'!$E$4:$X$300,MATCH("M7",'Exp Dates'!$E$2:$X$2,0),1)&amp;"!$A$2:$k$600",1),AM$1,0))),VLOOKUP($B215,INDIRECT(VLOOKUP($B215,'Exp Dates'!$E$4:$X$300,MATCH("M7",'Exp Dates'!$E$2:$X$2,0),1)&amp;"!$A$2:$k$600",1),AM$1,0),0)</f>
        <v>1317</v>
      </c>
      <c r="AN215" s="74">
        <f t="shared" ca="1" si="49"/>
        <v>1257990.0000000002</v>
      </c>
      <c r="AO215">
        <f ca="1">IF(NOT(ISNA(VLOOKUP($B215,INDIRECT(VLOOKUP($B215,'Exp Dates'!$E$4:$X$300,MATCH("M1",'Exp Dates'!$E$2:$X$2,0),1)&amp;"!$A$2:$k$600",1),AO$1,0))),VLOOKUP($B215,INDIRECT(VLOOKUP($B215,'Exp Dates'!$E$4:$X$300,MATCH("M1",'Exp Dates'!$E$2:$X$2,0),1)&amp;"!$A$2:$k$600",1),AO$1,0),0)</f>
        <v>0</v>
      </c>
      <c r="AP215">
        <f ca="1">IF(NOT(ISNA(VLOOKUP($B215,INDIRECT(VLOOKUP($B215,'Exp Dates'!$E$4:$X$300,MATCH("M2",'Exp Dates'!$E$2:$X$2,0),1)&amp;"!$A$2:$k$600",1),AP$1,0))),VLOOKUP($B215,INDIRECT(VLOOKUP($B215,'Exp Dates'!$E$4:$X$300,MATCH("M2",'Exp Dates'!$E$2:$X$2,0),1)&amp;"!$A$2:$k$600",1),AP$1,0),0)</f>
        <v>0</v>
      </c>
      <c r="AQ215">
        <f t="shared" ca="1" si="50"/>
        <v>0</v>
      </c>
      <c r="AR215">
        <f>VLOOKUP(B215,Master!B$2:L$5000,11,0)</f>
        <v>0.95457822638788759</v>
      </c>
    </row>
    <row r="216" spans="2:44" x14ac:dyDescent="0.25">
      <c r="B216" s="52">
        <f>Master!B216</f>
        <v>38383</v>
      </c>
      <c r="C216" s="11">
        <v>0.1</v>
      </c>
      <c r="D216" s="11">
        <f ca="1">IF(NOT(ISNA(VLOOKUP($B216,INDIRECT(VLOOKUP($B216,'Exp Dates'!$E$4:$X$250,MATCH("M1",'Exp Dates'!$E$2:$X$2,0),1)&amp;"!$A$2:$H$600",1),D$1,0))),VLOOKUP($B216,INDIRECT(VLOOKUP($B216,'Exp Dates'!$E$4:$X$250,MATCH("M1",'Exp Dates'!$E$2:$X$2,0),1)&amp;"!$A$2:$H$600",1),D$1,0)*$C216,VLOOKUP($B216,Interpolate!$B$3:$T$2004,MATCH("M1-I",Interpolate!$B$2:$T$2,0)))</f>
        <v>13.26</v>
      </c>
      <c r="E216" s="11">
        <f ca="1">IF(NOT(ISNA(VLOOKUP($B216,INDIRECT(VLOOKUP($B216,'Exp Dates'!$E$4:$X$250,MATCH("M2",'Exp Dates'!$E$2:$X$2,0),1)&amp;"!$A$2:$H$600",1),E$1,0))),VLOOKUP($B216,INDIRECT(VLOOKUP($B216,'Exp Dates'!$E$4:$X$250,MATCH("M2",'Exp Dates'!$E$2:$X$2,0),1)&amp;"!$A$2:$H$600",1),E$1,0)*$C216,VLOOKUP($B216,Interpolate!$B$3:$T$2004,MATCH("M2-I",Interpolate!$B$2:$T$2,0)))</f>
        <v>13.91</v>
      </c>
      <c r="F216" s="11">
        <f ca="1">IF(NOT(ISNA(VLOOKUP($B216,INDIRECT(VLOOKUP($B216,'Exp Dates'!$E$4:$X$250,MATCH("M3",'Exp Dates'!$E$2:$X$2,0),1)&amp;"!$A$2:$H$600",1),F$1,0))),VLOOKUP($B216,INDIRECT(VLOOKUP($B216,'Exp Dates'!$E$4:$X$250,MATCH("M3",'Exp Dates'!$E$2:$X$2,0),1)&amp;"!$A$2:$H$600",1),F$1,0)*$C216,VLOOKUP($B216,Interpolate!$B$3:$T$2004,MATCH("M3-I",Interpolate!$B$2:$T$2,0)))</f>
        <v>14.368672045935087</v>
      </c>
      <c r="G216" s="11">
        <f ca="1">IF(NOT(ISNA(VLOOKUP($B216,INDIRECT(VLOOKUP($B216,'Exp Dates'!$E$4:$X$250,MATCH("M4",'Exp Dates'!$E$2:$X$2,0),1)&amp;"!$A$2:$H$600",1),G$1,0))),VLOOKUP($B216,INDIRECT(VLOOKUP($B216,'Exp Dates'!$E$4:$X$250,MATCH("M4",'Exp Dates'!$E$2:$X$2,0),1)&amp;"!$A$2:$H$600",1),G$1,0)*$C216,VLOOKUP($B216,Interpolate!$B$3:$T$2004,MATCH("M4-I",Interpolate!$B$2:$T$2,0)))</f>
        <v>14.740000000000002</v>
      </c>
      <c r="H216" s="11">
        <f ca="1">IF(NOT(ISNA(VLOOKUP($B216,INDIRECT(VLOOKUP($B216,'Exp Dates'!$E$4:$X$250,MATCH("M5",'Exp Dates'!$E$2:$X$2,0),1)&amp;"!$A$2:$H$600",1),H$1,0))),VLOOKUP($B216,INDIRECT(VLOOKUP($B216,'Exp Dates'!$E$4:$X$250,MATCH("M5",'Exp Dates'!$E$2:$X$2,0),1)&amp;"!$A$2:$H$600",1),H$1,0)*$C216,VLOOKUP($B216,Interpolate!$B$3:$T$2004,MATCH("M5-I",Interpolate!$B$2:$T$2,0)))</f>
        <v>14.988896366501249</v>
      </c>
      <c r="I216" s="11">
        <f ca="1">IF(NOT(ISNA(VLOOKUP($B216,INDIRECT(VLOOKUP($B216,'Exp Dates'!$E$4:$X$250,MATCH("M6",'Exp Dates'!$E$2:$X$2,0),1)&amp;"!$A$2:$H$600",1),I$1,0))),VLOOKUP($B216,INDIRECT(VLOOKUP($B216,'Exp Dates'!$E$4:$X$250,MATCH("M6",'Exp Dates'!$E$2:$X$2,0),1)&amp;"!$A$2:$H$600",1),I$1,0)*$C216,VLOOKUP($B216,Interpolate!$B$3:$T$2004,MATCH("M6-I",Interpolate!$B$2:$T$2,0)))</f>
        <v>15.297504465014642</v>
      </c>
      <c r="J216" s="11">
        <f ca="1">IF(NOT(ISNA(VLOOKUP($B216,INDIRECT(VLOOKUP($B216,'Exp Dates'!$E$4:$X$250,MATCH("M7",'Exp Dates'!$E$2:$X$2,0),1)&amp;"!$A$2:$H$600",1),J$1,0))),VLOOKUP($B216,INDIRECT(VLOOKUP($B216,'Exp Dates'!$E$4:$X$250,MATCH("M7",'Exp Dates'!$E$2:$X$2,0),1)&amp;"!$A$2:$H$600",1),J$1,0)*$C216,VLOOKUP($B216,Interpolate!$B$3:$T$2004,MATCH("M7-I",Interpolate!$B$2:$T$2,0)))</f>
        <v>15.55</v>
      </c>
      <c r="K216" s="6">
        <f ca="1">IF(NOT(ISNA(VLOOKUP($B216,INDIRECT(VLOOKUP($B216,'Exp Dates'!$E$4:$X$250,MATCH("M1",'Exp Dates'!$E$2:$X$2,0),1)&amp;"!$A$2:$k$600",1),K$1,0))),VLOOKUP($B216,INDIRECT(VLOOKUP($B216,'Exp Dates'!$E$4:$X$250,MATCH("M1",'Exp Dates'!$E$2:$X$2,0),1)&amp;"!$A$2:$k$600",1),K$1,0),0)</f>
        <v>29</v>
      </c>
      <c r="L216" s="6">
        <f ca="1">IF(NOT(ISNA(VLOOKUP($B216,INDIRECT(VLOOKUP($B216,'Exp Dates'!$E$4:$X$250,MATCH("M2",'Exp Dates'!$E$2:$X$2,0),1)&amp;"!$A$2:$k$600",1),L$1,0))),VLOOKUP($B216,INDIRECT(VLOOKUP($B216,'Exp Dates'!$E$4:$X$250,MATCH("M2",'Exp Dates'!$E$2:$X$2,0),1)&amp;"!$A$2:$k$600",1),L$1,0),0)</f>
        <v>20</v>
      </c>
      <c r="M216" s="6">
        <f ca="1">IF(NOT(ISNA(VLOOKUP($B216,INDIRECT(VLOOKUP($B216,'Exp Dates'!$E$4:$X$250,MATCH("M3",'Exp Dates'!$E$2:$X$2,0),1)&amp;"!$A$2:$k$600",1),M$1,0))),VLOOKUP($B216,INDIRECT(VLOOKUP($B216,'Exp Dates'!$E$4:$X$250,MATCH("M3",'Exp Dates'!$E$2:$X$2,0),1)&amp;"!$A$2:$k$600",1),M$1,0),0)</f>
        <v>0</v>
      </c>
      <c r="N216" s="6">
        <f ca="1">IF(NOT(ISNA(VLOOKUP($B216,INDIRECT(VLOOKUP($B216,'Exp Dates'!$E$4:$X$250,MATCH("M4",'Exp Dates'!$E$2:$X$2,0),1)&amp;"!$A$2:$k$600",1),N$1,0))),VLOOKUP($B216,INDIRECT(VLOOKUP($B216,'Exp Dates'!$E$4:$X$250,MATCH("M4",'Exp Dates'!$E$2:$X$2,0),1)&amp;"!$A$2:$k$600",1),N$1,0),0)</f>
        <v>7</v>
      </c>
      <c r="O216" s="6">
        <f ca="1">IF(NOT(ISNA(VLOOKUP($B216,INDIRECT(VLOOKUP($B216,'Exp Dates'!$E$4:$X$250,MATCH("M5",'Exp Dates'!$E$2:$X$2,0),1)&amp;"!$A$2:$k$600",1),O$1,0))),VLOOKUP($B216,INDIRECT(VLOOKUP($B216,'Exp Dates'!$E$4:$X$250,MATCH("M5",'Exp Dates'!$E$2:$X$2,0),1)&amp;"!$A$2:$k$600",1),O$1,0),0)</f>
        <v>0</v>
      </c>
      <c r="P216" s="6">
        <f ca="1">IF(NOT(ISNA(VLOOKUP($B216,INDIRECT(VLOOKUP($B216,'Exp Dates'!$E$4:$X$250,MATCH("M6",'Exp Dates'!$E$2:$X$2,0),1)&amp;"!$A$2:$k$600",1),P$1,0))),VLOOKUP($B216,INDIRECT(VLOOKUP($B216,'Exp Dates'!$E$4:$X$250,MATCH("M6",'Exp Dates'!$E$2:$X$2,0),1)&amp;"!$A$2:$k$600",1),P$1,0),0)</f>
        <v>0</v>
      </c>
      <c r="Q216" s="6">
        <f ca="1">IF(NOT(ISNA(VLOOKUP($B216,INDIRECT(VLOOKUP($B216,'Exp Dates'!$E$4:$X$250,MATCH("M7",'Exp Dates'!$E$2:$X$2,0),1)&amp;"!$A$2:$k$600",1),Q$1,0))),VLOOKUP($B216,INDIRECT(VLOOKUP($B216,'Exp Dates'!$E$4:$X$250,MATCH("M7",'Exp Dates'!$E$2:$X$2,0),1)&amp;"!$A$2:$k$600",1),Q$1,0),0)</f>
        <v>22</v>
      </c>
      <c r="R216" s="6">
        <f t="shared" ca="1" si="39"/>
        <v>49</v>
      </c>
      <c r="S216" s="6">
        <f t="shared" ca="1" si="41"/>
        <v>5713</v>
      </c>
      <c r="T216" s="6">
        <f t="shared" ca="1" si="42"/>
        <v>75862.929999999993</v>
      </c>
      <c r="U216" s="6">
        <f t="shared" ca="1" si="43"/>
        <v>3599</v>
      </c>
      <c r="V216" s="6">
        <f t="shared" ca="1" si="44"/>
        <v>54130.610000000008</v>
      </c>
      <c r="W216" s="11">
        <f t="shared" ca="1" si="45"/>
        <v>1.4014793108741983</v>
      </c>
      <c r="X216">
        <f ca="1">Master!AD216</f>
        <v>1.3042857142857148E-2</v>
      </c>
      <c r="Y216" s="6">
        <f t="shared" ca="1" si="46"/>
        <v>78</v>
      </c>
      <c r="Z216" s="6">
        <f t="shared" ca="1" si="47"/>
        <v>3599</v>
      </c>
      <c r="AA216" s="6">
        <f t="shared" ca="1" si="40"/>
        <v>9312</v>
      </c>
      <c r="AB216" s="11">
        <f>VLOOKUP(B216,Master!B$3:N$10000,9,0)</f>
        <v>12.82</v>
      </c>
      <c r="AC216" s="11">
        <v>13.585000000000001</v>
      </c>
      <c r="AD216" s="11">
        <v>12.888571428571428</v>
      </c>
      <c r="AE216" s="11">
        <f t="shared" si="48"/>
        <v>0.76500000000000057</v>
      </c>
      <c r="AF216" s="11">
        <f>Master!N216</f>
        <v>1181.27</v>
      </c>
      <c r="AG216" s="6">
        <f ca="1">IF(NOT(ISNA(VLOOKUP($B216,INDIRECT(VLOOKUP($B216,'Exp Dates'!$E$4:$X$300,MATCH("M1",'Exp Dates'!$E$2:$X$2,0),1)&amp;"!$A$2:$k$600",1),AG$1,0))),VLOOKUP($B216,INDIRECT(VLOOKUP($B216,'Exp Dates'!$E$4:$X$300,MATCH("M1",'Exp Dates'!$E$2:$X$2,0),1)&amp;"!$A$2:$k$600",1),AG$1,0),0)</f>
        <v>5546</v>
      </c>
      <c r="AH216" s="6">
        <f ca="1">IF(NOT(ISNA(VLOOKUP($B216,INDIRECT(VLOOKUP($B216,'Exp Dates'!$E$4:$X$300,MATCH("M2",'Exp Dates'!$E$2:$X$2,0),1)&amp;"!$A$2:$k$600",1),AH$1,0))),VLOOKUP($B216,INDIRECT(VLOOKUP($B216,'Exp Dates'!$E$4:$X$300,MATCH("M2",'Exp Dates'!$E$2:$X$2,0),1)&amp;"!$A$2:$k$600",1),AH$1,0),0)</f>
        <v>167</v>
      </c>
      <c r="AI216" s="6">
        <f ca="1">IF(NOT(ISNA(VLOOKUP($B216,INDIRECT(VLOOKUP($B216,'Exp Dates'!$E$4:$X$300,MATCH("M3",'Exp Dates'!$E$2:$X$2,0),1)&amp;"!$A$2:$k$600",1),AI$1,0))),VLOOKUP($B216,INDIRECT(VLOOKUP($B216,'Exp Dates'!$E$4:$X$300,MATCH("M3",'Exp Dates'!$E$2:$X$2,0),1)&amp;"!$A$2:$k$600",1),AI$1,0),0)</f>
        <v>0</v>
      </c>
      <c r="AJ216" s="6">
        <f ca="1">IF(NOT(ISNA(VLOOKUP($B216,INDIRECT(VLOOKUP($B216,'Exp Dates'!$E$4:$X$300,MATCH("M4",'Exp Dates'!$E$2:$X$2,0),1)&amp;"!$A$2:$k$600",1),AJ$1,0))),VLOOKUP($B216,INDIRECT(VLOOKUP($B216,'Exp Dates'!$E$4:$X$300,MATCH("M4",'Exp Dates'!$E$2:$X$2,0),1)&amp;"!$A$2:$k$600",1),AJ$1,0),0)</f>
        <v>2264</v>
      </c>
      <c r="AK216" s="6">
        <f ca="1">IF(NOT(ISNA(VLOOKUP($B216,INDIRECT(VLOOKUP($B216,'Exp Dates'!$E$4:$X$300,MATCH("M5",'Exp Dates'!$E$2:$X$2,0),1)&amp;"!$A$2:$k$600",1),AK$1,0))),VLOOKUP($B216,INDIRECT(VLOOKUP($B216,'Exp Dates'!$E$4:$X$300,MATCH("M5",'Exp Dates'!$E$2:$X$2,0),1)&amp;"!$A$2:$k$600",1),AK$1,0),0)</f>
        <v>0</v>
      </c>
      <c r="AL216" s="6">
        <f ca="1">IF(NOT(ISNA(VLOOKUP($B216,INDIRECT(VLOOKUP($B216,'Exp Dates'!$E$4:$X$300,MATCH("M6",'Exp Dates'!$E$2:$X$2,0),1)&amp;"!$A$2:$k$600",1),AL$1,0))),VLOOKUP($B216,INDIRECT(VLOOKUP($B216,'Exp Dates'!$E$4:$X$300,MATCH("M6",'Exp Dates'!$E$2:$X$2,0),1)&amp;"!$A$2:$k$600",1),AL$1,0),0)</f>
        <v>0</v>
      </c>
      <c r="AM216" s="6">
        <f ca="1">IF(NOT(ISNA(VLOOKUP($B216,INDIRECT(VLOOKUP($B216,'Exp Dates'!$E$4:$X$300,MATCH("M7",'Exp Dates'!$E$2:$X$2,0),1)&amp;"!$A$2:$k$600",1),AM$1,0))),VLOOKUP($B216,INDIRECT(VLOOKUP($B216,'Exp Dates'!$E$4:$X$300,MATCH("M7",'Exp Dates'!$E$2:$X$2,0),1)&amp;"!$A$2:$k$600",1),AM$1,0),0)</f>
        <v>1335</v>
      </c>
      <c r="AN216" s="74">
        <f t="shared" ca="1" si="49"/>
        <v>1108020</v>
      </c>
      <c r="AO216">
        <f ca="1">IF(NOT(ISNA(VLOOKUP($B216,INDIRECT(VLOOKUP($B216,'Exp Dates'!$E$4:$X$300,MATCH("M1",'Exp Dates'!$E$2:$X$2,0),1)&amp;"!$A$2:$k$600",1),AO$1,0))),VLOOKUP($B216,INDIRECT(VLOOKUP($B216,'Exp Dates'!$E$4:$X$300,MATCH("M1",'Exp Dates'!$E$2:$X$2,0),1)&amp;"!$A$2:$k$600",1),AO$1,0),0)</f>
        <v>0</v>
      </c>
      <c r="AP216">
        <f ca="1">IF(NOT(ISNA(VLOOKUP($B216,INDIRECT(VLOOKUP($B216,'Exp Dates'!$E$4:$X$300,MATCH("M2",'Exp Dates'!$E$2:$X$2,0),1)&amp;"!$A$2:$k$600",1),AP$1,0))),VLOOKUP($B216,INDIRECT(VLOOKUP($B216,'Exp Dates'!$E$4:$X$300,MATCH("M2",'Exp Dates'!$E$2:$X$2,0),1)&amp;"!$A$2:$k$600",1),AP$1,0),0)</f>
        <v>0</v>
      </c>
      <c r="AQ216">
        <f t="shared" ca="1" si="50"/>
        <v>0</v>
      </c>
      <c r="AR216">
        <f>VLOOKUP(B216,Master!B$2:L$5000,11,0)</f>
        <v>0.95958083832335339</v>
      </c>
    </row>
    <row r="217" spans="2:44" x14ac:dyDescent="0.25">
      <c r="B217" s="52">
        <f>Master!B217</f>
        <v>38384</v>
      </c>
      <c r="C217" s="11">
        <v>0.1</v>
      </c>
      <c r="D217" s="11">
        <f ca="1">IF(NOT(ISNA(VLOOKUP($B217,INDIRECT(VLOOKUP($B217,'Exp Dates'!$E$4:$X$250,MATCH("M1",'Exp Dates'!$E$2:$X$2,0),1)&amp;"!$A$2:$H$600",1),D$1,0))),VLOOKUP($B217,INDIRECT(VLOOKUP($B217,'Exp Dates'!$E$4:$X$250,MATCH("M1",'Exp Dates'!$E$2:$X$2,0),1)&amp;"!$A$2:$H$600",1),D$1,0)*$C217,VLOOKUP($B217,Interpolate!$B$3:$T$2004,MATCH("M1-I",Interpolate!$B$2:$T$2,0)))</f>
        <v>12.830000000000002</v>
      </c>
      <c r="E217" s="11">
        <f ca="1">IF(NOT(ISNA(VLOOKUP($B217,INDIRECT(VLOOKUP($B217,'Exp Dates'!$E$4:$X$250,MATCH("M2",'Exp Dates'!$E$2:$X$2,0),1)&amp;"!$A$2:$H$600",1),E$1,0))),VLOOKUP($B217,INDIRECT(VLOOKUP($B217,'Exp Dates'!$E$4:$X$250,MATCH("M2",'Exp Dates'!$E$2:$X$2,0),1)&amp;"!$A$2:$H$600",1),E$1,0)*$C217,VLOOKUP($B217,Interpolate!$B$3:$T$2004,MATCH("M2-I",Interpolate!$B$2:$T$2,0)))</f>
        <v>13.46</v>
      </c>
      <c r="F217" s="11">
        <f ca="1">IF(NOT(ISNA(VLOOKUP($B217,INDIRECT(VLOOKUP($B217,'Exp Dates'!$E$4:$X$250,MATCH("M3",'Exp Dates'!$E$2:$X$2,0),1)&amp;"!$A$2:$H$600",1),F$1,0))),VLOOKUP($B217,INDIRECT(VLOOKUP($B217,'Exp Dates'!$E$4:$X$250,MATCH("M3",'Exp Dates'!$E$2:$X$2,0),1)&amp;"!$A$2:$H$600",1),F$1,0)*$C217,VLOOKUP($B217,Interpolate!$B$3:$T$2004,MATCH("M3-I",Interpolate!$B$2:$T$2,0)))</f>
        <v>13.930067545356048</v>
      </c>
      <c r="G217" s="11">
        <f ca="1">IF(NOT(ISNA(VLOOKUP($B217,INDIRECT(VLOOKUP($B217,'Exp Dates'!$E$4:$X$250,MATCH("M4",'Exp Dates'!$E$2:$X$2,0),1)&amp;"!$A$2:$H$600",1),G$1,0))),VLOOKUP($B217,INDIRECT(VLOOKUP($B217,'Exp Dates'!$E$4:$X$250,MATCH("M4",'Exp Dates'!$E$2:$X$2,0),1)&amp;"!$A$2:$H$600",1),G$1,0)*$C217,VLOOKUP($B217,Interpolate!$B$3:$T$2004,MATCH("M4-I",Interpolate!$B$2:$T$2,0)))</f>
        <v>14.31</v>
      </c>
      <c r="H217" s="11">
        <f ca="1">IF(NOT(ISNA(VLOOKUP($B217,INDIRECT(VLOOKUP($B217,'Exp Dates'!$E$4:$X$250,MATCH("M5",'Exp Dates'!$E$2:$X$2,0),1)&amp;"!$A$2:$H$600",1),H$1,0))),VLOOKUP($B217,INDIRECT(VLOOKUP($B217,'Exp Dates'!$E$4:$X$250,MATCH("M5",'Exp Dates'!$E$2:$X$2,0),1)&amp;"!$A$2:$H$600",1),H$1,0)*$C217,VLOOKUP($B217,Interpolate!$B$3:$T$2004,MATCH("M5-I",Interpolate!$B$2:$T$2,0)))</f>
        <v>14.606170418207309</v>
      </c>
      <c r="I217" s="11">
        <f ca="1">IF(NOT(ISNA(VLOOKUP($B217,INDIRECT(VLOOKUP($B217,'Exp Dates'!$E$4:$X$250,MATCH("M6",'Exp Dates'!$E$2:$X$2,0),1)&amp;"!$A$2:$H$600",1),I$1,0))),VLOOKUP($B217,INDIRECT(VLOOKUP($B217,'Exp Dates'!$E$4:$X$250,MATCH("M6",'Exp Dates'!$E$2:$X$2,0),1)&amp;"!$A$2:$H$600",1),I$1,0)*$C217,VLOOKUP($B217,Interpolate!$B$3:$T$2004,MATCH("M6-I",Interpolate!$B$2:$T$2,0)))</f>
        <v>14.971908457412598</v>
      </c>
      <c r="J217" s="11">
        <f ca="1">IF(NOT(ISNA(VLOOKUP($B217,INDIRECT(VLOOKUP($B217,'Exp Dates'!$E$4:$X$250,MATCH("M7",'Exp Dates'!$E$2:$X$2,0),1)&amp;"!$A$2:$H$600",1),J$1,0))),VLOOKUP($B217,INDIRECT(VLOOKUP($B217,'Exp Dates'!$E$4:$X$250,MATCH("M7",'Exp Dates'!$E$2:$X$2,0),1)&amp;"!$A$2:$H$600",1),J$1,0)*$C217,VLOOKUP($B217,Interpolate!$B$3:$T$2004,MATCH("M7-I",Interpolate!$B$2:$T$2,0)))</f>
        <v>15.27</v>
      </c>
      <c r="K217" s="6">
        <f ca="1">IF(NOT(ISNA(VLOOKUP($B217,INDIRECT(VLOOKUP($B217,'Exp Dates'!$E$4:$X$250,MATCH("M1",'Exp Dates'!$E$2:$X$2,0),1)&amp;"!$A$2:$k$600",1),K$1,0))),VLOOKUP($B217,INDIRECT(VLOOKUP($B217,'Exp Dates'!$E$4:$X$250,MATCH("M1",'Exp Dates'!$E$2:$X$2,0),1)&amp;"!$A$2:$k$600",1),K$1,0),0)</f>
        <v>232</v>
      </c>
      <c r="L217" s="6">
        <f ca="1">IF(NOT(ISNA(VLOOKUP($B217,INDIRECT(VLOOKUP($B217,'Exp Dates'!$E$4:$X$250,MATCH("M2",'Exp Dates'!$E$2:$X$2,0),1)&amp;"!$A$2:$k$600",1),L$1,0))),VLOOKUP($B217,INDIRECT(VLOOKUP($B217,'Exp Dates'!$E$4:$X$250,MATCH("M2",'Exp Dates'!$E$2:$X$2,0),1)&amp;"!$A$2:$k$600",1),L$1,0),0)</f>
        <v>21</v>
      </c>
      <c r="M217" s="6">
        <f ca="1">IF(NOT(ISNA(VLOOKUP($B217,INDIRECT(VLOOKUP($B217,'Exp Dates'!$E$4:$X$250,MATCH("M3",'Exp Dates'!$E$2:$X$2,0),1)&amp;"!$A$2:$k$600",1),M$1,0))),VLOOKUP($B217,INDIRECT(VLOOKUP($B217,'Exp Dates'!$E$4:$X$250,MATCH("M3",'Exp Dates'!$E$2:$X$2,0),1)&amp;"!$A$2:$k$600",1),M$1,0),0)</f>
        <v>0</v>
      </c>
      <c r="N217" s="6">
        <f ca="1">IF(NOT(ISNA(VLOOKUP($B217,INDIRECT(VLOOKUP($B217,'Exp Dates'!$E$4:$X$250,MATCH("M4",'Exp Dates'!$E$2:$X$2,0),1)&amp;"!$A$2:$k$600",1),N$1,0))),VLOOKUP($B217,INDIRECT(VLOOKUP($B217,'Exp Dates'!$E$4:$X$250,MATCH("M4",'Exp Dates'!$E$2:$X$2,0),1)&amp;"!$A$2:$k$600",1),N$1,0),0)</f>
        <v>39</v>
      </c>
      <c r="O217" s="6">
        <f ca="1">IF(NOT(ISNA(VLOOKUP($B217,INDIRECT(VLOOKUP($B217,'Exp Dates'!$E$4:$X$250,MATCH("M5",'Exp Dates'!$E$2:$X$2,0),1)&amp;"!$A$2:$k$600",1),O$1,0))),VLOOKUP($B217,INDIRECT(VLOOKUP($B217,'Exp Dates'!$E$4:$X$250,MATCH("M5",'Exp Dates'!$E$2:$X$2,0),1)&amp;"!$A$2:$k$600",1),O$1,0),0)</f>
        <v>0</v>
      </c>
      <c r="P217" s="6">
        <f ca="1">IF(NOT(ISNA(VLOOKUP($B217,INDIRECT(VLOOKUP($B217,'Exp Dates'!$E$4:$X$250,MATCH("M6",'Exp Dates'!$E$2:$X$2,0),1)&amp;"!$A$2:$k$600",1),P$1,0))),VLOOKUP($B217,INDIRECT(VLOOKUP($B217,'Exp Dates'!$E$4:$X$250,MATCH("M6",'Exp Dates'!$E$2:$X$2,0),1)&amp;"!$A$2:$k$600",1),P$1,0),0)</f>
        <v>0</v>
      </c>
      <c r="Q217" s="6">
        <f ca="1">IF(NOT(ISNA(VLOOKUP($B217,INDIRECT(VLOOKUP($B217,'Exp Dates'!$E$4:$X$250,MATCH("M7",'Exp Dates'!$E$2:$X$2,0),1)&amp;"!$A$2:$k$600",1),Q$1,0))),VLOOKUP($B217,INDIRECT(VLOOKUP($B217,'Exp Dates'!$E$4:$X$250,MATCH("M7",'Exp Dates'!$E$2:$X$2,0),1)&amp;"!$A$2:$k$600",1),Q$1,0),0)</f>
        <v>45</v>
      </c>
      <c r="R217" s="6">
        <f t="shared" ca="1" si="39"/>
        <v>253</v>
      </c>
      <c r="S217" s="6">
        <f t="shared" ca="1" si="41"/>
        <v>5722</v>
      </c>
      <c r="T217" s="6">
        <f t="shared" ca="1" si="42"/>
        <v>73515.950000000012</v>
      </c>
      <c r="U217" s="6">
        <f t="shared" ca="1" si="43"/>
        <v>3634</v>
      </c>
      <c r="V217" s="6">
        <f t="shared" ca="1" si="44"/>
        <v>53293.74</v>
      </c>
      <c r="W217" s="11">
        <f t="shared" ca="1" si="45"/>
        <v>1.379448130305736</v>
      </c>
      <c r="X217">
        <f ca="1">Master!AD217</f>
        <v>1.5457142857142843E-2</v>
      </c>
      <c r="Y217" s="6">
        <f t="shared" ca="1" si="46"/>
        <v>337</v>
      </c>
      <c r="Z217" s="6">
        <f t="shared" ca="1" si="47"/>
        <v>3634</v>
      </c>
      <c r="AA217" s="6">
        <f t="shared" ca="1" si="40"/>
        <v>9356</v>
      </c>
      <c r="AB217" s="11">
        <f>VLOOKUP(B217,Master!B$3:N$10000,9,0)</f>
        <v>12.03</v>
      </c>
      <c r="AC217" s="11">
        <v>13.1675</v>
      </c>
      <c r="AD217" s="11">
        <v>12.4925</v>
      </c>
      <c r="AE217" s="11">
        <f t="shared" si="48"/>
        <v>1.1375000000000011</v>
      </c>
      <c r="AF217" s="11">
        <f>Master!N217</f>
        <v>1189.4100000000001</v>
      </c>
      <c r="AG217" s="6">
        <f ca="1">IF(NOT(ISNA(VLOOKUP($B217,INDIRECT(VLOOKUP($B217,'Exp Dates'!$E$4:$X$300,MATCH("M1",'Exp Dates'!$E$2:$X$2,0),1)&amp;"!$A$2:$k$600",1),AG$1,0))),VLOOKUP($B217,INDIRECT(VLOOKUP($B217,'Exp Dates'!$E$4:$X$300,MATCH("M1",'Exp Dates'!$E$2:$X$2,0),1)&amp;"!$A$2:$k$600",1),AG$1,0),0)</f>
        <v>5559</v>
      </c>
      <c r="AH217" s="6">
        <f ca="1">IF(NOT(ISNA(VLOOKUP($B217,INDIRECT(VLOOKUP($B217,'Exp Dates'!$E$4:$X$300,MATCH("M2",'Exp Dates'!$E$2:$X$2,0),1)&amp;"!$A$2:$k$600",1),AH$1,0))),VLOOKUP($B217,INDIRECT(VLOOKUP($B217,'Exp Dates'!$E$4:$X$300,MATCH("M2",'Exp Dates'!$E$2:$X$2,0),1)&amp;"!$A$2:$k$600",1),AH$1,0),0)</f>
        <v>163</v>
      </c>
      <c r="AI217" s="6">
        <f ca="1">IF(NOT(ISNA(VLOOKUP($B217,INDIRECT(VLOOKUP($B217,'Exp Dates'!$E$4:$X$300,MATCH("M3",'Exp Dates'!$E$2:$X$2,0),1)&amp;"!$A$2:$k$600",1),AI$1,0))),VLOOKUP($B217,INDIRECT(VLOOKUP($B217,'Exp Dates'!$E$4:$X$300,MATCH("M3",'Exp Dates'!$E$2:$X$2,0),1)&amp;"!$A$2:$k$600",1),AI$1,0),0)</f>
        <v>0</v>
      </c>
      <c r="AJ217" s="6">
        <f ca="1">IF(NOT(ISNA(VLOOKUP($B217,INDIRECT(VLOOKUP($B217,'Exp Dates'!$E$4:$X$300,MATCH("M4",'Exp Dates'!$E$2:$X$2,0),1)&amp;"!$A$2:$k$600",1),AJ$1,0))),VLOOKUP($B217,INDIRECT(VLOOKUP($B217,'Exp Dates'!$E$4:$X$300,MATCH("M4",'Exp Dates'!$E$2:$X$2,0),1)&amp;"!$A$2:$k$600",1),AJ$1,0),0)</f>
        <v>2289</v>
      </c>
      <c r="AK217" s="6">
        <f ca="1">IF(NOT(ISNA(VLOOKUP($B217,INDIRECT(VLOOKUP($B217,'Exp Dates'!$E$4:$X$300,MATCH("M5",'Exp Dates'!$E$2:$X$2,0),1)&amp;"!$A$2:$k$600",1),AK$1,0))),VLOOKUP($B217,INDIRECT(VLOOKUP($B217,'Exp Dates'!$E$4:$X$300,MATCH("M5",'Exp Dates'!$E$2:$X$2,0),1)&amp;"!$A$2:$k$600",1),AK$1,0),0)</f>
        <v>0</v>
      </c>
      <c r="AL217" s="6">
        <f ca="1">IF(NOT(ISNA(VLOOKUP($B217,INDIRECT(VLOOKUP($B217,'Exp Dates'!$E$4:$X$300,MATCH("M6",'Exp Dates'!$E$2:$X$2,0),1)&amp;"!$A$2:$k$600",1),AL$1,0))),VLOOKUP($B217,INDIRECT(VLOOKUP($B217,'Exp Dates'!$E$4:$X$300,MATCH("M6",'Exp Dates'!$E$2:$X$2,0),1)&amp;"!$A$2:$k$600",1),AL$1,0),0)</f>
        <v>0</v>
      </c>
      <c r="AM217" s="6">
        <f ca="1">IF(NOT(ISNA(VLOOKUP($B217,INDIRECT(VLOOKUP($B217,'Exp Dates'!$E$4:$X$300,MATCH("M7",'Exp Dates'!$E$2:$X$2,0),1)&amp;"!$A$2:$k$600",1),AM$1,0))),VLOOKUP($B217,INDIRECT(VLOOKUP($B217,'Exp Dates'!$E$4:$X$300,MATCH("M7",'Exp Dates'!$E$2:$X$2,0),1)&amp;"!$A$2:$k$600",1),AM$1,0),0)</f>
        <v>1345</v>
      </c>
      <c r="AN217" s="74">
        <f t="shared" ca="1" si="49"/>
        <v>4504460</v>
      </c>
      <c r="AO217">
        <f ca="1">IF(NOT(ISNA(VLOOKUP($B217,INDIRECT(VLOOKUP($B217,'Exp Dates'!$E$4:$X$300,MATCH("M1",'Exp Dates'!$E$2:$X$2,0),1)&amp;"!$A$2:$k$600",1),AO$1,0))),VLOOKUP($B217,INDIRECT(VLOOKUP($B217,'Exp Dates'!$E$4:$X$300,MATCH("M1",'Exp Dates'!$E$2:$X$2,0),1)&amp;"!$A$2:$k$600",1),AO$1,0),0)</f>
        <v>0</v>
      </c>
      <c r="AP217">
        <f ca="1">IF(NOT(ISNA(VLOOKUP($B217,INDIRECT(VLOOKUP($B217,'Exp Dates'!$E$4:$X$300,MATCH("M2",'Exp Dates'!$E$2:$X$2,0),1)&amp;"!$A$2:$k$600",1),AP$1,0))),VLOOKUP($B217,INDIRECT(VLOOKUP($B217,'Exp Dates'!$E$4:$X$300,MATCH("M2",'Exp Dates'!$E$2:$X$2,0),1)&amp;"!$A$2:$k$600",1),AP$1,0),0)</f>
        <v>0</v>
      </c>
      <c r="AQ217">
        <f t="shared" ca="1" si="50"/>
        <v>0</v>
      </c>
      <c r="AR217">
        <f>VLOOKUP(B217,Master!B$2:L$5000,11,0)</f>
        <v>0.93111455108359131</v>
      </c>
    </row>
    <row r="218" spans="2:44" x14ac:dyDescent="0.25">
      <c r="B218" s="52">
        <f>Master!B218</f>
        <v>38385</v>
      </c>
      <c r="C218" s="11">
        <v>0.1</v>
      </c>
      <c r="D218" s="11">
        <f ca="1">IF(NOT(ISNA(VLOOKUP($B218,INDIRECT(VLOOKUP($B218,'Exp Dates'!$E$4:$X$250,MATCH("M1",'Exp Dates'!$E$2:$X$2,0),1)&amp;"!$A$2:$H$600",1),D$1,0))),VLOOKUP($B218,INDIRECT(VLOOKUP($B218,'Exp Dates'!$E$4:$X$250,MATCH("M1",'Exp Dates'!$E$2:$X$2,0),1)&amp;"!$A$2:$H$600",1),D$1,0)*$C218,VLOOKUP($B218,Interpolate!$B$3:$T$2004,MATCH("M1-I",Interpolate!$B$2:$T$2,0)))</f>
        <v>12.190000000000001</v>
      </c>
      <c r="E218" s="11">
        <f ca="1">IF(NOT(ISNA(VLOOKUP($B218,INDIRECT(VLOOKUP($B218,'Exp Dates'!$E$4:$X$250,MATCH("M2",'Exp Dates'!$E$2:$X$2,0),1)&amp;"!$A$2:$H$600",1),E$1,0))),VLOOKUP($B218,INDIRECT(VLOOKUP($B218,'Exp Dates'!$E$4:$X$250,MATCH("M2",'Exp Dates'!$E$2:$X$2,0),1)&amp;"!$A$2:$H$600",1),E$1,0)*$C218,VLOOKUP($B218,Interpolate!$B$3:$T$2004,MATCH("M2-I",Interpolate!$B$2:$T$2,0)))</f>
        <v>12.91</v>
      </c>
      <c r="F218" s="11">
        <f ca="1">IF(NOT(ISNA(VLOOKUP($B218,INDIRECT(VLOOKUP($B218,'Exp Dates'!$E$4:$X$250,MATCH("M3",'Exp Dates'!$E$2:$X$2,0),1)&amp;"!$A$2:$H$600",1),F$1,0))),VLOOKUP($B218,INDIRECT(VLOOKUP($B218,'Exp Dates'!$E$4:$X$250,MATCH("M3",'Exp Dates'!$E$2:$X$2,0),1)&amp;"!$A$2:$H$600",1),F$1,0)*$C218,VLOOKUP($B218,Interpolate!$B$3:$T$2004,MATCH("M3-I",Interpolate!$B$2:$T$2,0)))</f>
        <v>13.481576991651169</v>
      </c>
      <c r="G218" s="11">
        <f ca="1">IF(NOT(ISNA(VLOOKUP($B218,INDIRECT(VLOOKUP($B218,'Exp Dates'!$E$4:$X$250,MATCH("M4",'Exp Dates'!$E$2:$X$2,0),1)&amp;"!$A$2:$H$600",1),G$1,0))),VLOOKUP($B218,INDIRECT(VLOOKUP($B218,'Exp Dates'!$E$4:$X$250,MATCH("M4",'Exp Dates'!$E$2:$X$2,0),1)&amp;"!$A$2:$H$600",1),G$1,0)*$C218,VLOOKUP($B218,Interpolate!$B$3:$T$2004,MATCH("M4-I",Interpolate!$B$2:$T$2,0)))</f>
        <v>13.940000000000001</v>
      </c>
      <c r="H218" s="11">
        <f ca="1">IF(NOT(ISNA(VLOOKUP($B218,INDIRECT(VLOOKUP($B218,'Exp Dates'!$E$4:$X$250,MATCH("M5",'Exp Dates'!$E$2:$X$2,0),1)&amp;"!$A$2:$H$600",1),H$1,0))),VLOOKUP($B218,INDIRECT(VLOOKUP($B218,'Exp Dates'!$E$4:$X$250,MATCH("M5",'Exp Dates'!$E$2:$X$2,0),1)&amp;"!$A$2:$H$600",1),H$1,0)*$C218,VLOOKUP($B218,Interpolate!$B$3:$T$2004,MATCH("M5-I",Interpolate!$B$2:$T$2,0)))</f>
        <v>14.220578594261051</v>
      </c>
      <c r="I218" s="11">
        <f ca="1">IF(NOT(ISNA(VLOOKUP($B218,INDIRECT(VLOOKUP($B218,'Exp Dates'!$E$4:$X$250,MATCH("M6",'Exp Dates'!$E$2:$X$2,0),1)&amp;"!$A$2:$H$600",1),I$1,0))),VLOOKUP($B218,INDIRECT(VLOOKUP($B218,'Exp Dates'!$E$4:$X$250,MATCH("M6",'Exp Dates'!$E$2:$X$2,0),1)&amp;"!$A$2:$H$600",1),I$1,0)*$C218,VLOOKUP($B218,Interpolate!$B$3:$T$2004,MATCH("M6-I",Interpolate!$B$2:$T$2,0)))</f>
        <v>14.567271154505532</v>
      </c>
      <c r="J218" s="11">
        <f ca="1">IF(NOT(ISNA(VLOOKUP($B218,INDIRECT(VLOOKUP($B218,'Exp Dates'!$E$4:$X$250,MATCH("M7",'Exp Dates'!$E$2:$X$2,0),1)&amp;"!$A$2:$H$600",1),J$1,0))),VLOOKUP($B218,INDIRECT(VLOOKUP($B218,'Exp Dates'!$E$4:$X$250,MATCH("M7",'Exp Dates'!$E$2:$X$2,0),1)&amp;"!$A$2:$H$600",1),J$1,0)*$C218,VLOOKUP($B218,Interpolate!$B$3:$T$2004,MATCH("M7-I",Interpolate!$B$2:$T$2,0)))</f>
        <v>14.850000000000001</v>
      </c>
      <c r="K218" s="6">
        <f ca="1">IF(NOT(ISNA(VLOOKUP($B218,INDIRECT(VLOOKUP($B218,'Exp Dates'!$E$4:$X$250,MATCH("M1",'Exp Dates'!$E$2:$X$2,0),1)&amp;"!$A$2:$k$600",1),K$1,0))),VLOOKUP($B218,INDIRECT(VLOOKUP($B218,'Exp Dates'!$E$4:$X$250,MATCH("M1",'Exp Dates'!$E$2:$X$2,0),1)&amp;"!$A$2:$k$600",1),K$1,0),0)</f>
        <v>189</v>
      </c>
      <c r="L218" s="6">
        <f ca="1">IF(NOT(ISNA(VLOOKUP($B218,INDIRECT(VLOOKUP($B218,'Exp Dates'!$E$4:$X$250,MATCH("M2",'Exp Dates'!$E$2:$X$2,0),1)&amp;"!$A$2:$k$600",1),L$1,0))),VLOOKUP($B218,INDIRECT(VLOOKUP($B218,'Exp Dates'!$E$4:$X$250,MATCH("M2",'Exp Dates'!$E$2:$X$2,0),1)&amp;"!$A$2:$k$600",1),L$1,0),0)</f>
        <v>145</v>
      </c>
      <c r="M218" s="6">
        <f ca="1">IF(NOT(ISNA(VLOOKUP($B218,INDIRECT(VLOOKUP($B218,'Exp Dates'!$E$4:$X$250,MATCH("M3",'Exp Dates'!$E$2:$X$2,0),1)&amp;"!$A$2:$k$600",1),M$1,0))),VLOOKUP($B218,INDIRECT(VLOOKUP($B218,'Exp Dates'!$E$4:$X$250,MATCH("M3",'Exp Dates'!$E$2:$X$2,0),1)&amp;"!$A$2:$k$600",1),M$1,0),0)</f>
        <v>0</v>
      </c>
      <c r="N218" s="6">
        <f ca="1">IF(NOT(ISNA(VLOOKUP($B218,INDIRECT(VLOOKUP($B218,'Exp Dates'!$E$4:$X$250,MATCH("M4",'Exp Dates'!$E$2:$X$2,0),1)&amp;"!$A$2:$k$600",1),N$1,0))),VLOOKUP($B218,INDIRECT(VLOOKUP($B218,'Exp Dates'!$E$4:$X$250,MATCH("M4",'Exp Dates'!$E$2:$X$2,0),1)&amp;"!$A$2:$k$600",1),N$1,0),0)</f>
        <v>36</v>
      </c>
      <c r="O218" s="6">
        <f ca="1">IF(NOT(ISNA(VLOOKUP($B218,INDIRECT(VLOOKUP($B218,'Exp Dates'!$E$4:$X$250,MATCH("M5",'Exp Dates'!$E$2:$X$2,0),1)&amp;"!$A$2:$k$600",1),O$1,0))),VLOOKUP($B218,INDIRECT(VLOOKUP($B218,'Exp Dates'!$E$4:$X$250,MATCH("M5",'Exp Dates'!$E$2:$X$2,0),1)&amp;"!$A$2:$k$600",1),O$1,0),0)</f>
        <v>0</v>
      </c>
      <c r="P218" s="6">
        <f ca="1">IF(NOT(ISNA(VLOOKUP($B218,INDIRECT(VLOOKUP($B218,'Exp Dates'!$E$4:$X$250,MATCH("M6",'Exp Dates'!$E$2:$X$2,0),1)&amp;"!$A$2:$k$600",1),P$1,0))),VLOOKUP($B218,INDIRECT(VLOOKUP($B218,'Exp Dates'!$E$4:$X$250,MATCH("M6",'Exp Dates'!$E$2:$X$2,0),1)&amp;"!$A$2:$k$600",1),P$1,0),0)</f>
        <v>0</v>
      </c>
      <c r="Q218" s="6">
        <f ca="1">IF(NOT(ISNA(VLOOKUP($B218,INDIRECT(VLOOKUP($B218,'Exp Dates'!$E$4:$X$250,MATCH("M7",'Exp Dates'!$E$2:$X$2,0),1)&amp;"!$A$2:$k$600",1),Q$1,0))),VLOOKUP($B218,INDIRECT(VLOOKUP($B218,'Exp Dates'!$E$4:$X$250,MATCH("M7",'Exp Dates'!$E$2:$X$2,0),1)&amp;"!$A$2:$k$600",1),Q$1,0),0)</f>
        <v>40</v>
      </c>
      <c r="R218" s="6">
        <f t="shared" ca="1" si="39"/>
        <v>334</v>
      </c>
      <c r="S218" s="6">
        <f t="shared" ca="1" si="41"/>
        <v>5865</v>
      </c>
      <c r="T218" s="6">
        <f t="shared" ca="1" si="42"/>
        <v>71703.149999999994</v>
      </c>
      <c r="U218" s="6">
        <f t="shared" ca="1" si="43"/>
        <v>3682</v>
      </c>
      <c r="V218" s="6">
        <f t="shared" ca="1" si="44"/>
        <v>52584.700000000004</v>
      </c>
      <c r="W218" s="11">
        <f t="shared" ca="1" si="45"/>
        <v>1.3635743857053475</v>
      </c>
      <c r="X218">
        <f ca="1">Master!AD218</f>
        <v>1.4647619047619048E-2</v>
      </c>
      <c r="Y218" s="6">
        <f t="shared" ca="1" si="46"/>
        <v>410</v>
      </c>
      <c r="Z218" s="6">
        <f t="shared" ca="1" si="47"/>
        <v>3682</v>
      </c>
      <c r="AA218" s="6">
        <f t="shared" ca="1" si="40"/>
        <v>9547</v>
      </c>
      <c r="AB218" s="11">
        <f>VLOOKUP(B218,Master!B$3:N$10000,9,0)</f>
        <v>11.66</v>
      </c>
      <c r="AC218" s="11">
        <v>12.601428571428571</v>
      </c>
      <c r="AD218" s="11">
        <v>11.829999999999998</v>
      </c>
      <c r="AE218" s="11">
        <f t="shared" si="48"/>
        <v>0.94142857142857039</v>
      </c>
      <c r="AF218" s="11">
        <f>Master!N218</f>
        <v>1193.19</v>
      </c>
      <c r="AG218" s="6">
        <f ca="1">IF(NOT(ISNA(VLOOKUP($B218,INDIRECT(VLOOKUP($B218,'Exp Dates'!$E$4:$X$300,MATCH("M1",'Exp Dates'!$E$2:$X$2,0),1)&amp;"!$A$2:$k$600",1),AG$1,0))),VLOOKUP($B218,INDIRECT(VLOOKUP($B218,'Exp Dates'!$E$4:$X$300,MATCH("M1",'Exp Dates'!$E$2:$X$2,0),1)&amp;"!$A$2:$k$600",1),AG$1,0),0)</f>
        <v>5575</v>
      </c>
      <c r="AH218" s="6">
        <f ca="1">IF(NOT(ISNA(VLOOKUP($B218,INDIRECT(VLOOKUP($B218,'Exp Dates'!$E$4:$X$300,MATCH("M2",'Exp Dates'!$E$2:$X$2,0),1)&amp;"!$A$2:$k$600",1),AH$1,0))),VLOOKUP($B218,INDIRECT(VLOOKUP($B218,'Exp Dates'!$E$4:$X$300,MATCH("M2",'Exp Dates'!$E$2:$X$2,0),1)&amp;"!$A$2:$k$600",1),AH$1,0),0)</f>
        <v>290</v>
      </c>
      <c r="AI218" s="6">
        <f ca="1">IF(NOT(ISNA(VLOOKUP($B218,INDIRECT(VLOOKUP($B218,'Exp Dates'!$E$4:$X$300,MATCH("M3",'Exp Dates'!$E$2:$X$2,0),1)&amp;"!$A$2:$k$600",1),AI$1,0))),VLOOKUP($B218,INDIRECT(VLOOKUP($B218,'Exp Dates'!$E$4:$X$300,MATCH("M3",'Exp Dates'!$E$2:$X$2,0),1)&amp;"!$A$2:$k$600",1),AI$1,0),0)</f>
        <v>0</v>
      </c>
      <c r="AJ218" s="6">
        <f ca="1">IF(NOT(ISNA(VLOOKUP($B218,INDIRECT(VLOOKUP($B218,'Exp Dates'!$E$4:$X$300,MATCH("M4",'Exp Dates'!$E$2:$X$2,0),1)&amp;"!$A$2:$k$600",1),AJ$1,0))),VLOOKUP($B218,INDIRECT(VLOOKUP($B218,'Exp Dates'!$E$4:$X$300,MATCH("M4",'Exp Dates'!$E$2:$X$2,0),1)&amp;"!$A$2:$k$600",1),AJ$1,0),0)</f>
        <v>2300</v>
      </c>
      <c r="AK218" s="6">
        <f ca="1">IF(NOT(ISNA(VLOOKUP($B218,INDIRECT(VLOOKUP($B218,'Exp Dates'!$E$4:$X$300,MATCH("M5",'Exp Dates'!$E$2:$X$2,0),1)&amp;"!$A$2:$k$600",1),AK$1,0))),VLOOKUP($B218,INDIRECT(VLOOKUP($B218,'Exp Dates'!$E$4:$X$300,MATCH("M5",'Exp Dates'!$E$2:$X$2,0),1)&amp;"!$A$2:$k$600",1),AK$1,0),0)</f>
        <v>0</v>
      </c>
      <c r="AL218" s="6">
        <f ca="1">IF(NOT(ISNA(VLOOKUP($B218,INDIRECT(VLOOKUP($B218,'Exp Dates'!$E$4:$X$300,MATCH("M6",'Exp Dates'!$E$2:$X$2,0),1)&amp;"!$A$2:$k$600",1),AL$1,0))),VLOOKUP($B218,INDIRECT(VLOOKUP($B218,'Exp Dates'!$E$4:$X$300,MATCH("M6",'Exp Dates'!$E$2:$X$2,0),1)&amp;"!$A$2:$k$600",1),AL$1,0),0)</f>
        <v>0</v>
      </c>
      <c r="AM218" s="6">
        <f ca="1">IF(NOT(ISNA(VLOOKUP($B218,INDIRECT(VLOOKUP($B218,'Exp Dates'!$E$4:$X$300,MATCH("M7",'Exp Dates'!$E$2:$X$2,0),1)&amp;"!$A$2:$k$600",1),AM$1,0))),VLOOKUP($B218,INDIRECT(VLOOKUP($B218,'Exp Dates'!$E$4:$X$300,MATCH("M7",'Exp Dates'!$E$2:$X$2,0),1)&amp;"!$A$2:$k$600",1),AM$1,0),0)</f>
        <v>1382</v>
      </c>
      <c r="AN218" s="74">
        <f t="shared" ca="1" si="49"/>
        <v>5271700.0000000009</v>
      </c>
      <c r="AO218">
        <f ca="1">IF(NOT(ISNA(VLOOKUP($B218,INDIRECT(VLOOKUP($B218,'Exp Dates'!$E$4:$X$300,MATCH("M1",'Exp Dates'!$E$2:$X$2,0),1)&amp;"!$A$2:$k$600",1),AO$1,0))),VLOOKUP($B218,INDIRECT(VLOOKUP($B218,'Exp Dates'!$E$4:$X$300,MATCH("M1",'Exp Dates'!$E$2:$X$2,0),1)&amp;"!$A$2:$k$600",1),AO$1,0),0)</f>
        <v>0</v>
      </c>
      <c r="AP218">
        <f ca="1">IF(NOT(ISNA(VLOOKUP($B218,INDIRECT(VLOOKUP($B218,'Exp Dates'!$E$4:$X$300,MATCH("M2",'Exp Dates'!$E$2:$X$2,0),1)&amp;"!$A$2:$k$600",1),AP$1,0))),VLOOKUP($B218,INDIRECT(VLOOKUP($B218,'Exp Dates'!$E$4:$X$300,MATCH("M2",'Exp Dates'!$E$2:$X$2,0),1)&amp;"!$A$2:$k$600",1),AP$1,0),0)</f>
        <v>0</v>
      </c>
      <c r="AQ218">
        <f t="shared" ca="1" si="50"/>
        <v>0</v>
      </c>
      <c r="AR218">
        <f>VLOOKUP(B218,Master!B$2:L$5000,11,0)</f>
        <v>0.94412955465587045</v>
      </c>
    </row>
    <row r="219" spans="2:44" x14ac:dyDescent="0.25">
      <c r="B219" s="52">
        <f>Master!B219</f>
        <v>38386</v>
      </c>
      <c r="C219" s="11">
        <v>0.1</v>
      </c>
      <c r="D219" s="11">
        <f ca="1">IF(NOT(ISNA(VLOOKUP($B219,INDIRECT(VLOOKUP($B219,'Exp Dates'!$E$4:$X$250,MATCH("M1",'Exp Dates'!$E$2:$X$2,0),1)&amp;"!$A$2:$H$600",1),D$1,0))),VLOOKUP($B219,INDIRECT(VLOOKUP($B219,'Exp Dates'!$E$4:$X$250,MATCH("M1",'Exp Dates'!$E$2:$X$2,0),1)&amp;"!$A$2:$H$600",1),D$1,0)*$C219,VLOOKUP($B219,Interpolate!$B$3:$T$2004,MATCH("M1-I",Interpolate!$B$2:$T$2,0)))</f>
        <v>12.290000000000001</v>
      </c>
      <c r="E219" s="11">
        <f ca="1">IF(NOT(ISNA(VLOOKUP($B219,INDIRECT(VLOOKUP($B219,'Exp Dates'!$E$4:$X$250,MATCH("M2",'Exp Dates'!$E$2:$X$2,0),1)&amp;"!$A$2:$H$600",1),E$1,0))),VLOOKUP($B219,INDIRECT(VLOOKUP($B219,'Exp Dates'!$E$4:$X$250,MATCH("M2",'Exp Dates'!$E$2:$X$2,0),1)&amp;"!$A$2:$H$600",1),E$1,0)*$C219,VLOOKUP($B219,Interpolate!$B$3:$T$2004,MATCH("M2-I",Interpolate!$B$2:$T$2,0)))</f>
        <v>12.68</v>
      </c>
      <c r="F219" s="11">
        <f ca="1">IF(NOT(ISNA(VLOOKUP($B219,INDIRECT(VLOOKUP($B219,'Exp Dates'!$E$4:$X$250,MATCH("M3",'Exp Dates'!$E$2:$X$2,0),1)&amp;"!$A$2:$H$600",1),F$1,0))),VLOOKUP($B219,INDIRECT(VLOOKUP($B219,'Exp Dates'!$E$4:$X$250,MATCH("M3",'Exp Dates'!$E$2:$X$2,0),1)&amp;"!$A$2:$H$600",1),F$1,0)*$C219,VLOOKUP($B219,Interpolate!$B$3:$T$2004,MATCH("M3-I",Interpolate!$B$2:$T$2,0)))</f>
        <v>13.393355204591703</v>
      </c>
      <c r="G219" s="11">
        <f ca="1">IF(NOT(ISNA(VLOOKUP($B219,INDIRECT(VLOOKUP($B219,'Exp Dates'!$E$4:$X$250,MATCH("M4",'Exp Dates'!$E$2:$X$2,0),1)&amp;"!$A$2:$H$600",1),G$1,0))),VLOOKUP($B219,INDIRECT(VLOOKUP($B219,'Exp Dates'!$E$4:$X$250,MATCH("M4",'Exp Dates'!$E$2:$X$2,0),1)&amp;"!$A$2:$H$600",1),G$1,0)*$C219,VLOOKUP($B219,Interpolate!$B$3:$T$2004,MATCH("M4-I",Interpolate!$B$2:$T$2,0)))</f>
        <v>13.96</v>
      </c>
      <c r="H219" s="11">
        <f ca="1">IF(NOT(ISNA(VLOOKUP($B219,INDIRECT(VLOOKUP($B219,'Exp Dates'!$E$4:$X$250,MATCH("M5",'Exp Dates'!$E$2:$X$2,0),1)&amp;"!$A$2:$H$600",1),H$1,0))),VLOOKUP($B219,INDIRECT(VLOOKUP($B219,'Exp Dates'!$E$4:$X$250,MATCH("M5",'Exp Dates'!$E$2:$X$2,0),1)&amp;"!$A$2:$H$600",1),H$1,0)*$C219,VLOOKUP($B219,Interpolate!$B$3:$T$2004,MATCH("M5-I",Interpolate!$B$2:$T$2,0)))</f>
        <v>14.171633807077601</v>
      </c>
      <c r="I219" s="11">
        <f ca="1">IF(NOT(ISNA(VLOOKUP($B219,INDIRECT(VLOOKUP($B219,'Exp Dates'!$E$4:$X$250,MATCH("M6",'Exp Dates'!$E$2:$X$2,0),1)&amp;"!$A$2:$H$600",1),I$1,0))),VLOOKUP($B219,INDIRECT(VLOOKUP($B219,'Exp Dates'!$E$4:$X$250,MATCH("M6",'Exp Dates'!$E$2:$X$2,0),1)&amp;"!$A$2:$H$600",1),I$1,0)*$C219,VLOOKUP($B219,Interpolate!$B$3:$T$2004,MATCH("M6-I",Interpolate!$B$2:$T$2,0)))</f>
        <v>14.434526234658609</v>
      </c>
      <c r="J219" s="11">
        <f ca="1">IF(NOT(ISNA(VLOOKUP($B219,INDIRECT(VLOOKUP($B219,'Exp Dates'!$E$4:$X$250,MATCH("M7",'Exp Dates'!$E$2:$X$2,0),1)&amp;"!$A$2:$H$600",1),J$1,0))),VLOOKUP($B219,INDIRECT(VLOOKUP($B219,'Exp Dates'!$E$4:$X$250,MATCH("M7",'Exp Dates'!$E$2:$X$2,0),1)&amp;"!$A$2:$H$600",1),J$1,0)*$C219,VLOOKUP($B219,Interpolate!$B$3:$T$2004,MATCH("M7-I",Interpolate!$B$2:$T$2,0)))</f>
        <v>14.65</v>
      </c>
      <c r="K219" s="6">
        <f ca="1">IF(NOT(ISNA(VLOOKUP($B219,INDIRECT(VLOOKUP($B219,'Exp Dates'!$E$4:$X$250,MATCH("M1",'Exp Dates'!$E$2:$X$2,0),1)&amp;"!$A$2:$k$600",1),K$1,0))),VLOOKUP($B219,INDIRECT(VLOOKUP($B219,'Exp Dates'!$E$4:$X$250,MATCH("M1",'Exp Dates'!$E$2:$X$2,0),1)&amp;"!$A$2:$k$600",1),K$1,0),0)</f>
        <v>960</v>
      </c>
      <c r="L219" s="6">
        <f ca="1">IF(NOT(ISNA(VLOOKUP($B219,INDIRECT(VLOOKUP($B219,'Exp Dates'!$E$4:$X$250,MATCH("M2",'Exp Dates'!$E$2:$X$2,0),1)&amp;"!$A$2:$k$600",1),L$1,0))),VLOOKUP($B219,INDIRECT(VLOOKUP($B219,'Exp Dates'!$E$4:$X$250,MATCH("M2",'Exp Dates'!$E$2:$X$2,0),1)&amp;"!$A$2:$k$600",1),L$1,0),0)</f>
        <v>122</v>
      </c>
      <c r="M219" s="6">
        <f ca="1">IF(NOT(ISNA(VLOOKUP($B219,INDIRECT(VLOOKUP($B219,'Exp Dates'!$E$4:$X$250,MATCH("M3",'Exp Dates'!$E$2:$X$2,0),1)&amp;"!$A$2:$k$600",1),M$1,0))),VLOOKUP($B219,INDIRECT(VLOOKUP($B219,'Exp Dates'!$E$4:$X$250,MATCH("M3",'Exp Dates'!$E$2:$X$2,0),1)&amp;"!$A$2:$k$600",1),M$1,0),0)</f>
        <v>0</v>
      </c>
      <c r="N219" s="6">
        <f ca="1">IF(NOT(ISNA(VLOOKUP($B219,INDIRECT(VLOOKUP($B219,'Exp Dates'!$E$4:$X$250,MATCH("M4",'Exp Dates'!$E$2:$X$2,0),1)&amp;"!$A$2:$k$600",1),N$1,0))),VLOOKUP($B219,INDIRECT(VLOOKUP($B219,'Exp Dates'!$E$4:$X$250,MATCH("M4",'Exp Dates'!$E$2:$X$2,0),1)&amp;"!$A$2:$k$600",1),N$1,0),0)</f>
        <v>974</v>
      </c>
      <c r="O219" s="6">
        <f ca="1">IF(NOT(ISNA(VLOOKUP($B219,INDIRECT(VLOOKUP($B219,'Exp Dates'!$E$4:$X$250,MATCH("M5",'Exp Dates'!$E$2:$X$2,0),1)&amp;"!$A$2:$k$600",1),O$1,0))),VLOOKUP($B219,INDIRECT(VLOOKUP($B219,'Exp Dates'!$E$4:$X$250,MATCH("M5",'Exp Dates'!$E$2:$X$2,0),1)&amp;"!$A$2:$k$600",1),O$1,0),0)</f>
        <v>0</v>
      </c>
      <c r="P219" s="6">
        <f ca="1">IF(NOT(ISNA(VLOOKUP($B219,INDIRECT(VLOOKUP($B219,'Exp Dates'!$E$4:$X$250,MATCH("M6",'Exp Dates'!$E$2:$X$2,0),1)&amp;"!$A$2:$k$600",1),P$1,0))),VLOOKUP($B219,INDIRECT(VLOOKUP($B219,'Exp Dates'!$E$4:$X$250,MATCH("M6",'Exp Dates'!$E$2:$X$2,0),1)&amp;"!$A$2:$k$600",1),P$1,0),0)</f>
        <v>0</v>
      </c>
      <c r="Q219" s="6">
        <f ca="1">IF(NOT(ISNA(VLOOKUP($B219,INDIRECT(VLOOKUP($B219,'Exp Dates'!$E$4:$X$250,MATCH("M7",'Exp Dates'!$E$2:$X$2,0),1)&amp;"!$A$2:$k$600",1),Q$1,0))),VLOOKUP($B219,INDIRECT(VLOOKUP($B219,'Exp Dates'!$E$4:$X$250,MATCH("M7",'Exp Dates'!$E$2:$X$2,0),1)&amp;"!$A$2:$k$600",1),Q$1,0),0)</f>
        <v>76</v>
      </c>
      <c r="R219" s="6">
        <f t="shared" ca="1" si="39"/>
        <v>1082</v>
      </c>
      <c r="S219" s="6">
        <f t="shared" ca="1" si="41"/>
        <v>5362</v>
      </c>
      <c r="T219" s="6">
        <f t="shared" ca="1" si="42"/>
        <v>66037.430000000008</v>
      </c>
      <c r="U219" s="6">
        <f t="shared" ca="1" si="43"/>
        <v>4664</v>
      </c>
      <c r="V219" s="6">
        <f t="shared" ca="1" si="44"/>
        <v>66104.42</v>
      </c>
      <c r="W219" s="11">
        <f t="shared" ca="1" si="45"/>
        <v>0.99898660331638955</v>
      </c>
      <c r="X219">
        <f ca="1">Master!AD219</f>
        <v>1.1109523809523802E-2</v>
      </c>
      <c r="Y219" s="6">
        <f t="shared" ca="1" si="46"/>
        <v>2132</v>
      </c>
      <c r="Z219" s="6">
        <f t="shared" ca="1" si="47"/>
        <v>4664</v>
      </c>
      <c r="AA219" s="6">
        <f t="shared" ca="1" si="40"/>
        <v>10026</v>
      </c>
      <c r="AB219" s="11">
        <f>VLOOKUP(B219,Master!B$3:N$10000,9,0)</f>
        <v>11.79</v>
      </c>
      <c r="AC219" s="11">
        <v>12.526785714285714</v>
      </c>
      <c r="AD219" s="11">
        <v>12.108928571428571</v>
      </c>
      <c r="AE219" s="11">
        <f t="shared" si="48"/>
        <v>0.73678571428571438</v>
      </c>
      <c r="AF219" s="11">
        <f>Master!N219</f>
        <v>1189.8900000000001</v>
      </c>
      <c r="AG219" s="6">
        <f ca="1">IF(NOT(ISNA(VLOOKUP($B219,INDIRECT(VLOOKUP($B219,'Exp Dates'!$E$4:$X$300,MATCH("M1",'Exp Dates'!$E$2:$X$2,0),1)&amp;"!$A$2:$k$600",1),AG$1,0))),VLOOKUP($B219,INDIRECT(VLOOKUP($B219,'Exp Dates'!$E$4:$X$300,MATCH("M1",'Exp Dates'!$E$2:$X$2,0),1)&amp;"!$A$2:$k$600",1),AG$1,0),0)</f>
        <v>5007</v>
      </c>
      <c r="AH219" s="6">
        <f ca="1">IF(NOT(ISNA(VLOOKUP($B219,INDIRECT(VLOOKUP($B219,'Exp Dates'!$E$4:$X$300,MATCH("M2",'Exp Dates'!$E$2:$X$2,0),1)&amp;"!$A$2:$k$600",1),AH$1,0))),VLOOKUP($B219,INDIRECT(VLOOKUP($B219,'Exp Dates'!$E$4:$X$300,MATCH("M2",'Exp Dates'!$E$2:$X$2,0),1)&amp;"!$A$2:$k$600",1),AH$1,0),0)</f>
        <v>355</v>
      </c>
      <c r="AI219" s="6">
        <f ca="1">IF(NOT(ISNA(VLOOKUP($B219,INDIRECT(VLOOKUP($B219,'Exp Dates'!$E$4:$X$300,MATCH("M3",'Exp Dates'!$E$2:$X$2,0),1)&amp;"!$A$2:$k$600",1),AI$1,0))),VLOOKUP($B219,INDIRECT(VLOOKUP($B219,'Exp Dates'!$E$4:$X$300,MATCH("M3",'Exp Dates'!$E$2:$X$2,0),1)&amp;"!$A$2:$k$600",1),AI$1,0),0)</f>
        <v>0</v>
      </c>
      <c r="AJ219" s="6">
        <f ca="1">IF(NOT(ISNA(VLOOKUP($B219,INDIRECT(VLOOKUP($B219,'Exp Dates'!$E$4:$X$300,MATCH("M4",'Exp Dates'!$E$2:$X$2,0),1)&amp;"!$A$2:$k$600",1),AJ$1,0))),VLOOKUP($B219,INDIRECT(VLOOKUP($B219,'Exp Dates'!$E$4:$X$300,MATCH("M4",'Exp Dates'!$E$2:$X$2,0),1)&amp;"!$A$2:$k$600",1),AJ$1,0),0)</f>
        <v>3222</v>
      </c>
      <c r="AK219" s="6">
        <f ca="1">IF(NOT(ISNA(VLOOKUP($B219,INDIRECT(VLOOKUP($B219,'Exp Dates'!$E$4:$X$300,MATCH("M5",'Exp Dates'!$E$2:$X$2,0),1)&amp;"!$A$2:$k$600",1),AK$1,0))),VLOOKUP($B219,INDIRECT(VLOOKUP($B219,'Exp Dates'!$E$4:$X$300,MATCH("M5",'Exp Dates'!$E$2:$X$2,0),1)&amp;"!$A$2:$k$600",1),AK$1,0),0)</f>
        <v>0</v>
      </c>
      <c r="AL219" s="6">
        <f ca="1">IF(NOT(ISNA(VLOOKUP($B219,INDIRECT(VLOOKUP($B219,'Exp Dates'!$E$4:$X$300,MATCH("M6",'Exp Dates'!$E$2:$X$2,0),1)&amp;"!$A$2:$k$600",1),AL$1,0))),VLOOKUP($B219,INDIRECT(VLOOKUP($B219,'Exp Dates'!$E$4:$X$300,MATCH("M6",'Exp Dates'!$E$2:$X$2,0),1)&amp;"!$A$2:$k$600",1),AL$1,0),0)</f>
        <v>0</v>
      </c>
      <c r="AM219" s="6">
        <f ca="1">IF(NOT(ISNA(VLOOKUP($B219,INDIRECT(VLOOKUP($B219,'Exp Dates'!$E$4:$X$300,MATCH("M7",'Exp Dates'!$E$2:$X$2,0),1)&amp;"!$A$2:$k$600",1),AM$1,0))),VLOOKUP($B219,INDIRECT(VLOOKUP($B219,'Exp Dates'!$E$4:$X$300,MATCH("M7",'Exp Dates'!$E$2:$X$2,0),1)&amp;"!$A$2:$k$600",1),AM$1,0),0)</f>
        <v>1442</v>
      </c>
      <c r="AN219" s="74">
        <f t="shared" ca="1" si="49"/>
        <v>28055800.000000004</v>
      </c>
      <c r="AO219">
        <f ca="1">IF(NOT(ISNA(VLOOKUP($B219,INDIRECT(VLOOKUP($B219,'Exp Dates'!$E$4:$X$300,MATCH("M1",'Exp Dates'!$E$2:$X$2,0),1)&amp;"!$A$2:$k$600",1),AO$1,0))),VLOOKUP($B219,INDIRECT(VLOOKUP($B219,'Exp Dates'!$E$4:$X$300,MATCH("M1",'Exp Dates'!$E$2:$X$2,0),1)&amp;"!$A$2:$k$600",1),AO$1,0),0)</f>
        <v>0</v>
      </c>
      <c r="AP219">
        <f ca="1">IF(NOT(ISNA(VLOOKUP($B219,INDIRECT(VLOOKUP($B219,'Exp Dates'!$E$4:$X$300,MATCH("M2",'Exp Dates'!$E$2:$X$2,0),1)&amp;"!$A$2:$k$600",1),AP$1,0))),VLOOKUP($B219,INDIRECT(VLOOKUP($B219,'Exp Dates'!$E$4:$X$300,MATCH("M2",'Exp Dates'!$E$2:$X$2,0),1)&amp;"!$A$2:$k$600",1),AP$1,0),0)</f>
        <v>0</v>
      </c>
      <c r="AQ219">
        <f t="shared" ca="1" si="50"/>
        <v>0</v>
      </c>
      <c r="AR219">
        <f>VLOOKUP(B219,Master!B$2:L$5000,11,0)</f>
        <v>0.94319999999999993</v>
      </c>
    </row>
    <row r="220" spans="2:44" x14ac:dyDescent="0.25">
      <c r="B220" s="52">
        <f>Master!B220</f>
        <v>38387</v>
      </c>
      <c r="C220" s="11">
        <v>0.1</v>
      </c>
      <c r="D220" s="11">
        <f ca="1">IF(NOT(ISNA(VLOOKUP($B220,INDIRECT(VLOOKUP($B220,'Exp Dates'!$E$4:$X$250,MATCH("M1",'Exp Dates'!$E$2:$X$2,0),1)&amp;"!$A$2:$H$600",1),D$1,0))),VLOOKUP($B220,INDIRECT(VLOOKUP($B220,'Exp Dates'!$E$4:$X$250,MATCH("M1",'Exp Dates'!$E$2:$X$2,0),1)&amp;"!$A$2:$H$600",1),D$1,0)*$C220,VLOOKUP($B220,Interpolate!$B$3:$T$2004,MATCH("M1-I",Interpolate!$B$2:$T$2,0)))</f>
        <v>11.48</v>
      </c>
      <c r="E220" s="11">
        <f ca="1">IF(NOT(ISNA(VLOOKUP($B220,INDIRECT(VLOOKUP($B220,'Exp Dates'!$E$4:$X$250,MATCH("M2",'Exp Dates'!$E$2:$X$2,0),1)&amp;"!$A$2:$H$600",1),E$1,0))),VLOOKUP($B220,INDIRECT(VLOOKUP($B220,'Exp Dates'!$E$4:$X$250,MATCH("M2",'Exp Dates'!$E$2:$X$2,0),1)&amp;"!$A$2:$H$600",1),E$1,0)*$C220,VLOOKUP($B220,Interpolate!$B$3:$T$2004,MATCH("M2-I",Interpolate!$B$2:$T$2,0)))</f>
        <v>12.22</v>
      </c>
      <c r="F220" s="11">
        <f ca="1">IF(NOT(ISNA(VLOOKUP($B220,INDIRECT(VLOOKUP($B220,'Exp Dates'!$E$4:$X$250,MATCH("M3",'Exp Dates'!$E$2:$X$2,0),1)&amp;"!$A$2:$H$600",1),F$1,0))),VLOOKUP($B220,INDIRECT(VLOOKUP($B220,'Exp Dates'!$E$4:$X$250,MATCH("M3",'Exp Dates'!$E$2:$X$2,0),1)&amp;"!$A$2:$H$600",1),F$1,0)*$C220,VLOOKUP($B220,Interpolate!$B$3:$T$2004,MATCH("M3-I",Interpolate!$B$2:$T$2,0)))</f>
        <v>12.741327175055909</v>
      </c>
      <c r="G220" s="11">
        <f ca="1">IF(NOT(ISNA(VLOOKUP($B220,INDIRECT(VLOOKUP($B220,'Exp Dates'!$E$4:$X$250,MATCH("M4",'Exp Dates'!$E$2:$X$2,0),1)&amp;"!$A$2:$H$600",1),G$1,0))),VLOOKUP($B220,INDIRECT(VLOOKUP($B220,'Exp Dates'!$E$4:$X$250,MATCH("M4",'Exp Dates'!$E$2:$X$2,0),1)&amp;"!$A$2:$H$600",1),G$1,0)*$C220,VLOOKUP($B220,Interpolate!$B$3:$T$2004,MATCH("M4-I",Interpolate!$B$2:$T$2,0)))</f>
        <v>13.16</v>
      </c>
      <c r="H220" s="11">
        <f ca="1">IF(NOT(ISNA(VLOOKUP($B220,INDIRECT(VLOOKUP($B220,'Exp Dates'!$E$4:$X$250,MATCH("M5",'Exp Dates'!$E$2:$X$2,0),1)&amp;"!$A$2:$H$600",1),H$1,0))),VLOOKUP($B220,INDIRECT(VLOOKUP($B220,'Exp Dates'!$E$4:$X$250,MATCH("M5",'Exp Dates'!$E$2:$X$2,0),1)&amp;"!$A$2:$H$600",1),H$1,0)*$C220,VLOOKUP($B220,Interpolate!$B$3:$T$2004,MATCH("M5-I",Interpolate!$B$2:$T$2,0)))</f>
        <v>13.55555266068145</v>
      </c>
      <c r="I220" s="11">
        <f ca="1">IF(NOT(ISNA(VLOOKUP($B220,INDIRECT(VLOOKUP($B220,'Exp Dates'!$E$4:$X$250,MATCH("M6",'Exp Dates'!$E$2:$X$2,0),1)&amp;"!$A$2:$H$600",1),I$1,0))),VLOOKUP($B220,INDIRECT(VLOOKUP($B220,'Exp Dates'!$E$4:$X$250,MATCH("M6",'Exp Dates'!$E$2:$X$2,0),1)&amp;"!$A$2:$H$600",1),I$1,0)*$C220,VLOOKUP($B220,Interpolate!$B$3:$T$2004,MATCH("M6-I",Interpolate!$B$2:$T$2,0)))</f>
        <v>14.039277499159732</v>
      </c>
      <c r="J220" s="11">
        <f ca="1">IF(NOT(ISNA(VLOOKUP($B220,INDIRECT(VLOOKUP($B220,'Exp Dates'!$E$4:$X$250,MATCH("M7",'Exp Dates'!$E$2:$X$2,0),1)&amp;"!$A$2:$H$600",1),J$1,0))),VLOOKUP($B220,INDIRECT(VLOOKUP($B220,'Exp Dates'!$E$4:$X$250,MATCH("M7",'Exp Dates'!$E$2:$X$2,0),1)&amp;"!$A$2:$H$600",1),J$1,0)*$C220,VLOOKUP($B220,Interpolate!$B$3:$T$2004,MATCH("M7-I",Interpolate!$B$2:$T$2,0)))</f>
        <v>14.430000000000001</v>
      </c>
      <c r="K220" s="6">
        <f ca="1">IF(NOT(ISNA(VLOOKUP($B220,INDIRECT(VLOOKUP($B220,'Exp Dates'!$E$4:$X$250,MATCH("M1",'Exp Dates'!$E$2:$X$2,0),1)&amp;"!$A$2:$k$600",1),K$1,0))),VLOOKUP($B220,INDIRECT(VLOOKUP($B220,'Exp Dates'!$E$4:$X$250,MATCH("M1",'Exp Dates'!$E$2:$X$2,0),1)&amp;"!$A$2:$k$600",1),K$1,0),0)</f>
        <v>958</v>
      </c>
      <c r="L220" s="6">
        <f ca="1">IF(NOT(ISNA(VLOOKUP($B220,INDIRECT(VLOOKUP($B220,'Exp Dates'!$E$4:$X$250,MATCH("M2",'Exp Dates'!$E$2:$X$2,0),1)&amp;"!$A$2:$k$600",1),L$1,0))),VLOOKUP($B220,INDIRECT(VLOOKUP($B220,'Exp Dates'!$E$4:$X$250,MATCH("M2",'Exp Dates'!$E$2:$X$2,0),1)&amp;"!$A$2:$k$600",1),L$1,0),0)</f>
        <v>174</v>
      </c>
      <c r="M220" s="6">
        <f ca="1">IF(NOT(ISNA(VLOOKUP($B220,INDIRECT(VLOOKUP($B220,'Exp Dates'!$E$4:$X$250,MATCH("M3",'Exp Dates'!$E$2:$X$2,0),1)&amp;"!$A$2:$k$600",1),M$1,0))),VLOOKUP($B220,INDIRECT(VLOOKUP($B220,'Exp Dates'!$E$4:$X$250,MATCH("M3",'Exp Dates'!$E$2:$X$2,0),1)&amp;"!$A$2:$k$600",1),M$1,0),0)</f>
        <v>0</v>
      </c>
      <c r="N220" s="6">
        <f ca="1">IF(NOT(ISNA(VLOOKUP($B220,INDIRECT(VLOOKUP($B220,'Exp Dates'!$E$4:$X$250,MATCH("M4",'Exp Dates'!$E$2:$X$2,0),1)&amp;"!$A$2:$k$600",1),N$1,0))),VLOOKUP($B220,INDIRECT(VLOOKUP($B220,'Exp Dates'!$E$4:$X$250,MATCH("M4",'Exp Dates'!$E$2:$X$2,0),1)&amp;"!$A$2:$k$600",1),N$1,0),0)</f>
        <v>882</v>
      </c>
      <c r="O220" s="6">
        <f ca="1">IF(NOT(ISNA(VLOOKUP($B220,INDIRECT(VLOOKUP($B220,'Exp Dates'!$E$4:$X$250,MATCH("M5",'Exp Dates'!$E$2:$X$2,0),1)&amp;"!$A$2:$k$600",1),O$1,0))),VLOOKUP($B220,INDIRECT(VLOOKUP($B220,'Exp Dates'!$E$4:$X$250,MATCH("M5",'Exp Dates'!$E$2:$X$2,0),1)&amp;"!$A$2:$k$600",1),O$1,0),0)</f>
        <v>0</v>
      </c>
      <c r="P220" s="6">
        <f ca="1">IF(NOT(ISNA(VLOOKUP($B220,INDIRECT(VLOOKUP($B220,'Exp Dates'!$E$4:$X$250,MATCH("M6",'Exp Dates'!$E$2:$X$2,0),1)&amp;"!$A$2:$k$600",1),P$1,0))),VLOOKUP($B220,INDIRECT(VLOOKUP($B220,'Exp Dates'!$E$4:$X$250,MATCH("M6",'Exp Dates'!$E$2:$X$2,0),1)&amp;"!$A$2:$k$600",1),P$1,0),0)</f>
        <v>0</v>
      </c>
      <c r="Q220" s="6">
        <f ca="1">IF(NOT(ISNA(VLOOKUP($B220,INDIRECT(VLOOKUP($B220,'Exp Dates'!$E$4:$X$250,MATCH("M7",'Exp Dates'!$E$2:$X$2,0),1)&amp;"!$A$2:$k$600",1),Q$1,0))),VLOOKUP($B220,INDIRECT(VLOOKUP($B220,'Exp Dates'!$E$4:$X$250,MATCH("M7",'Exp Dates'!$E$2:$X$2,0),1)&amp;"!$A$2:$k$600",1),Q$1,0),0)</f>
        <v>82</v>
      </c>
      <c r="R220" s="6">
        <f t="shared" ca="1" si="39"/>
        <v>1132</v>
      </c>
      <c r="S220" s="6">
        <f t="shared" ca="1" si="41"/>
        <v>5397</v>
      </c>
      <c r="T220" s="6">
        <f t="shared" ca="1" si="42"/>
        <v>62242.46</v>
      </c>
      <c r="U220" s="6">
        <f t="shared" ca="1" si="43"/>
        <v>5434</v>
      </c>
      <c r="V220" s="6">
        <f t="shared" ca="1" si="44"/>
        <v>73342.78</v>
      </c>
      <c r="W220" s="11">
        <f t="shared" ca="1" si="45"/>
        <v>0.84865149643904958</v>
      </c>
      <c r="X220">
        <f ca="1">Master!AD220</f>
        <v>2.0442857142857141E-2</v>
      </c>
      <c r="Y220" s="6">
        <f t="shared" ca="1" si="46"/>
        <v>2096</v>
      </c>
      <c r="Z220" s="6">
        <f t="shared" ca="1" si="47"/>
        <v>5434</v>
      </c>
      <c r="AA220" s="6">
        <f t="shared" ca="1" si="40"/>
        <v>10831</v>
      </c>
      <c r="AB220" s="11">
        <f>VLOOKUP(B220,Master!B$3:N$10000,9,0)</f>
        <v>11.21</v>
      </c>
      <c r="AC220" s="11">
        <v>11.955714285714286</v>
      </c>
      <c r="AD220" s="11">
        <v>11.162857142857144</v>
      </c>
      <c r="AE220" s="11">
        <f t="shared" si="48"/>
        <v>0.74571428571428555</v>
      </c>
      <c r="AF220" s="11">
        <f>Master!N220</f>
        <v>1203.03</v>
      </c>
      <c r="AG220" s="6">
        <f ca="1">IF(NOT(ISNA(VLOOKUP($B220,INDIRECT(VLOOKUP($B220,'Exp Dates'!$E$4:$X$300,MATCH("M1",'Exp Dates'!$E$2:$X$2,0),1)&amp;"!$A$2:$k$600",1),AG$1,0))),VLOOKUP($B220,INDIRECT(VLOOKUP($B220,'Exp Dates'!$E$4:$X$300,MATCH("M1",'Exp Dates'!$E$2:$X$2,0),1)&amp;"!$A$2:$k$600",1),AG$1,0),0)</f>
        <v>5012</v>
      </c>
      <c r="AH220" s="6">
        <f ca="1">IF(NOT(ISNA(VLOOKUP($B220,INDIRECT(VLOOKUP($B220,'Exp Dates'!$E$4:$X$300,MATCH("M2",'Exp Dates'!$E$2:$X$2,0),1)&amp;"!$A$2:$k$600",1),AH$1,0))),VLOOKUP($B220,INDIRECT(VLOOKUP($B220,'Exp Dates'!$E$4:$X$300,MATCH("M2",'Exp Dates'!$E$2:$X$2,0),1)&amp;"!$A$2:$k$600",1),AH$1,0),0)</f>
        <v>385</v>
      </c>
      <c r="AI220" s="6">
        <f ca="1">IF(NOT(ISNA(VLOOKUP($B220,INDIRECT(VLOOKUP($B220,'Exp Dates'!$E$4:$X$300,MATCH("M3",'Exp Dates'!$E$2:$X$2,0),1)&amp;"!$A$2:$k$600",1),AI$1,0))),VLOOKUP($B220,INDIRECT(VLOOKUP($B220,'Exp Dates'!$E$4:$X$300,MATCH("M3",'Exp Dates'!$E$2:$X$2,0),1)&amp;"!$A$2:$k$600",1),AI$1,0),0)</f>
        <v>0</v>
      </c>
      <c r="AJ220" s="6">
        <f ca="1">IF(NOT(ISNA(VLOOKUP($B220,INDIRECT(VLOOKUP($B220,'Exp Dates'!$E$4:$X$300,MATCH("M4",'Exp Dates'!$E$2:$X$2,0),1)&amp;"!$A$2:$k$600",1),AJ$1,0))),VLOOKUP($B220,INDIRECT(VLOOKUP($B220,'Exp Dates'!$E$4:$X$300,MATCH("M4",'Exp Dates'!$E$2:$X$2,0),1)&amp;"!$A$2:$k$600",1),AJ$1,0),0)</f>
        <v>3992</v>
      </c>
      <c r="AK220" s="6">
        <f ca="1">IF(NOT(ISNA(VLOOKUP($B220,INDIRECT(VLOOKUP($B220,'Exp Dates'!$E$4:$X$300,MATCH("M5",'Exp Dates'!$E$2:$X$2,0),1)&amp;"!$A$2:$k$600",1),AK$1,0))),VLOOKUP($B220,INDIRECT(VLOOKUP($B220,'Exp Dates'!$E$4:$X$300,MATCH("M5",'Exp Dates'!$E$2:$X$2,0),1)&amp;"!$A$2:$k$600",1),AK$1,0),0)</f>
        <v>0</v>
      </c>
      <c r="AL220" s="6">
        <f ca="1">IF(NOT(ISNA(VLOOKUP($B220,INDIRECT(VLOOKUP($B220,'Exp Dates'!$E$4:$X$300,MATCH("M6",'Exp Dates'!$E$2:$X$2,0),1)&amp;"!$A$2:$k$600",1),AL$1,0))),VLOOKUP($B220,INDIRECT(VLOOKUP($B220,'Exp Dates'!$E$4:$X$300,MATCH("M6",'Exp Dates'!$E$2:$X$2,0),1)&amp;"!$A$2:$k$600",1),AL$1,0),0)</f>
        <v>0</v>
      </c>
      <c r="AM220" s="6">
        <f ca="1">IF(NOT(ISNA(VLOOKUP($B220,INDIRECT(VLOOKUP($B220,'Exp Dates'!$E$4:$X$300,MATCH("M7",'Exp Dates'!$E$2:$X$2,0),1)&amp;"!$A$2:$k$600",1),AM$1,0))),VLOOKUP($B220,INDIRECT(VLOOKUP($B220,'Exp Dates'!$E$4:$X$300,MATCH("M7",'Exp Dates'!$E$2:$X$2,0),1)&amp;"!$A$2:$k$600",1),AM$1,0),0)</f>
        <v>1442</v>
      </c>
      <c r="AN220" s="74">
        <f t="shared" ca="1" si="49"/>
        <v>25914500</v>
      </c>
      <c r="AO220">
        <f ca="1">IF(NOT(ISNA(VLOOKUP($B220,INDIRECT(VLOOKUP($B220,'Exp Dates'!$E$4:$X$300,MATCH("M1",'Exp Dates'!$E$2:$X$2,0),1)&amp;"!$A$2:$k$600",1),AO$1,0))),VLOOKUP($B220,INDIRECT(VLOOKUP($B220,'Exp Dates'!$E$4:$X$300,MATCH("M1",'Exp Dates'!$E$2:$X$2,0),1)&amp;"!$A$2:$k$600",1),AO$1,0),0)</f>
        <v>0</v>
      </c>
      <c r="AP220">
        <f ca="1">IF(NOT(ISNA(VLOOKUP($B220,INDIRECT(VLOOKUP($B220,'Exp Dates'!$E$4:$X$300,MATCH("M2",'Exp Dates'!$E$2:$X$2,0),1)&amp;"!$A$2:$k$600",1),AP$1,0))),VLOOKUP($B220,INDIRECT(VLOOKUP($B220,'Exp Dates'!$E$4:$X$300,MATCH("M2",'Exp Dates'!$E$2:$X$2,0),1)&amp;"!$A$2:$k$600",1),AP$1,0),0)</f>
        <v>0</v>
      </c>
      <c r="AQ220">
        <f t="shared" ca="1" si="50"/>
        <v>0</v>
      </c>
      <c r="AR220">
        <f>VLOOKUP(B220,Master!B$2:L$5000,11,0)</f>
        <v>0.91960623461853985</v>
      </c>
    </row>
    <row r="221" spans="2:44" x14ac:dyDescent="0.25">
      <c r="B221" s="52">
        <f>Master!B221</f>
        <v>38390</v>
      </c>
      <c r="C221" s="11">
        <v>0.1</v>
      </c>
      <c r="D221" s="11">
        <f ca="1">IF(NOT(ISNA(VLOOKUP($B221,INDIRECT(VLOOKUP($B221,'Exp Dates'!$E$4:$X$250,MATCH("M1",'Exp Dates'!$E$2:$X$2,0),1)&amp;"!$A$2:$H$600",1),D$1,0))),VLOOKUP($B221,INDIRECT(VLOOKUP($B221,'Exp Dates'!$E$4:$X$250,MATCH("M1",'Exp Dates'!$E$2:$X$2,0),1)&amp;"!$A$2:$H$600",1),D$1,0)*$C221,VLOOKUP($B221,Interpolate!$B$3:$T$2004,MATCH("M1-I",Interpolate!$B$2:$T$2,0)))</f>
        <v>11.590000000000002</v>
      </c>
      <c r="E221" s="11">
        <f ca="1">IF(NOT(ISNA(VLOOKUP($B221,INDIRECT(VLOOKUP($B221,'Exp Dates'!$E$4:$X$250,MATCH("M2",'Exp Dates'!$E$2:$X$2,0),1)&amp;"!$A$2:$H$600",1),E$1,0))),VLOOKUP($B221,INDIRECT(VLOOKUP($B221,'Exp Dates'!$E$4:$X$250,MATCH("M2",'Exp Dates'!$E$2:$X$2,0),1)&amp;"!$A$2:$H$600",1),E$1,0)*$C221,VLOOKUP($B221,Interpolate!$B$3:$T$2004,MATCH("M2-I",Interpolate!$B$2:$T$2,0)))</f>
        <v>12.200000000000001</v>
      </c>
      <c r="F221" s="11">
        <f ca="1">IF(NOT(ISNA(VLOOKUP($B221,INDIRECT(VLOOKUP($B221,'Exp Dates'!$E$4:$X$250,MATCH("M3",'Exp Dates'!$E$2:$X$2,0),1)&amp;"!$A$2:$H$600",1),F$1,0))),VLOOKUP($B221,INDIRECT(VLOOKUP($B221,'Exp Dates'!$E$4:$X$250,MATCH("M3",'Exp Dates'!$E$2:$X$2,0),1)&amp;"!$A$2:$H$600",1),F$1,0)*$C221,VLOOKUP($B221,Interpolate!$B$3:$T$2004,MATCH("M3-I",Interpolate!$B$2:$T$2,0)))</f>
        <v>12.806051836392186</v>
      </c>
      <c r="G221" s="11">
        <f ca="1">IF(NOT(ISNA(VLOOKUP($B221,INDIRECT(VLOOKUP($B221,'Exp Dates'!$E$4:$X$250,MATCH("M4",'Exp Dates'!$E$2:$X$2,0),1)&amp;"!$A$2:$H$600",1),G$1,0))),VLOOKUP($B221,INDIRECT(VLOOKUP($B221,'Exp Dates'!$E$4:$X$250,MATCH("M4",'Exp Dates'!$E$2:$X$2,0),1)&amp;"!$A$2:$H$600",1),G$1,0)*$C221,VLOOKUP($B221,Interpolate!$B$3:$T$2004,MATCH("M4-I",Interpolate!$B$2:$T$2,0)))</f>
        <v>13.290000000000001</v>
      </c>
      <c r="H221" s="11">
        <f ca="1">IF(NOT(ISNA(VLOOKUP($B221,INDIRECT(VLOOKUP($B221,'Exp Dates'!$E$4:$X$250,MATCH("M5",'Exp Dates'!$E$2:$X$2,0),1)&amp;"!$A$2:$H$600",1),H$1,0))),VLOOKUP($B221,INDIRECT(VLOOKUP($B221,'Exp Dates'!$E$4:$X$250,MATCH("M5",'Exp Dates'!$E$2:$X$2,0),1)&amp;"!$A$2:$H$600",1),H$1,0)*$C221,VLOOKUP($B221,Interpolate!$B$3:$T$2004,MATCH("M5-I",Interpolate!$B$2:$T$2,0)))</f>
        <v>13.640655851662414</v>
      </c>
      <c r="I221" s="11">
        <f ca="1">IF(NOT(ISNA(VLOOKUP($B221,INDIRECT(VLOOKUP($B221,'Exp Dates'!$E$4:$X$250,MATCH("M6",'Exp Dates'!$E$2:$X$2,0),1)&amp;"!$A$2:$H$600",1),I$1,0))),VLOOKUP($B221,INDIRECT(VLOOKUP($B221,'Exp Dates'!$E$4:$X$250,MATCH("M6",'Exp Dates'!$E$2:$X$2,0),1)&amp;"!$A$2:$H$600",1),I$1,0)*$C221,VLOOKUP($B221,Interpolate!$B$3:$T$2004,MATCH("M6-I",Interpolate!$B$2:$T$2,0)))</f>
        <v>14.071104693718517</v>
      </c>
      <c r="J221" s="11">
        <f ca="1">IF(NOT(ISNA(VLOOKUP($B221,INDIRECT(VLOOKUP($B221,'Exp Dates'!$E$4:$X$250,MATCH("M7",'Exp Dates'!$E$2:$X$2,0),1)&amp;"!$A$2:$H$600",1),J$1,0))),VLOOKUP($B221,INDIRECT(VLOOKUP($B221,'Exp Dates'!$E$4:$X$250,MATCH("M7",'Exp Dates'!$E$2:$X$2,0),1)&amp;"!$A$2:$H$600",1),J$1,0)*$C221,VLOOKUP($B221,Interpolate!$B$3:$T$2004,MATCH("M7-I",Interpolate!$B$2:$T$2,0)))</f>
        <v>14.42</v>
      </c>
      <c r="K221" s="6">
        <f ca="1">IF(NOT(ISNA(VLOOKUP($B221,INDIRECT(VLOOKUP($B221,'Exp Dates'!$E$4:$X$250,MATCH("M1",'Exp Dates'!$E$2:$X$2,0),1)&amp;"!$A$2:$k$600",1),K$1,0))),VLOOKUP($B221,INDIRECT(VLOOKUP($B221,'Exp Dates'!$E$4:$X$250,MATCH("M1",'Exp Dates'!$E$2:$X$2,0),1)&amp;"!$A$2:$k$600",1),K$1,0),0)</f>
        <v>311</v>
      </c>
      <c r="L221" s="6">
        <f ca="1">IF(NOT(ISNA(VLOOKUP($B221,INDIRECT(VLOOKUP($B221,'Exp Dates'!$E$4:$X$250,MATCH("M2",'Exp Dates'!$E$2:$X$2,0),1)&amp;"!$A$2:$k$600",1),L$1,0))),VLOOKUP($B221,INDIRECT(VLOOKUP($B221,'Exp Dates'!$E$4:$X$250,MATCH("M2",'Exp Dates'!$E$2:$X$2,0),1)&amp;"!$A$2:$k$600",1),L$1,0),0)</f>
        <v>10</v>
      </c>
      <c r="M221" s="6">
        <f ca="1">IF(NOT(ISNA(VLOOKUP($B221,INDIRECT(VLOOKUP($B221,'Exp Dates'!$E$4:$X$250,MATCH("M3",'Exp Dates'!$E$2:$X$2,0),1)&amp;"!$A$2:$k$600",1),M$1,0))),VLOOKUP($B221,INDIRECT(VLOOKUP($B221,'Exp Dates'!$E$4:$X$250,MATCH("M3",'Exp Dates'!$E$2:$X$2,0),1)&amp;"!$A$2:$k$600",1),M$1,0),0)</f>
        <v>0</v>
      </c>
      <c r="N221" s="6">
        <f ca="1">IF(NOT(ISNA(VLOOKUP($B221,INDIRECT(VLOOKUP($B221,'Exp Dates'!$E$4:$X$250,MATCH("M4",'Exp Dates'!$E$2:$X$2,0),1)&amp;"!$A$2:$k$600",1),N$1,0))),VLOOKUP($B221,INDIRECT(VLOOKUP($B221,'Exp Dates'!$E$4:$X$250,MATCH("M4",'Exp Dates'!$E$2:$X$2,0),1)&amp;"!$A$2:$k$600",1),N$1,0),0)</f>
        <v>22</v>
      </c>
      <c r="O221" s="6">
        <f ca="1">IF(NOT(ISNA(VLOOKUP($B221,INDIRECT(VLOOKUP($B221,'Exp Dates'!$E$4:$X$250,MATCH("M5",'Exp Dates'!$E$2:$X$2,0),1)&amp;"!$A$2:$k$600",1),O$1,0))),VLOOKUP($B221,INDIRECT(VLOOKUP($B221,'Exp Dates'!$E$4:$X$250,MATCH("M5",'Exp Dates'!$E$2:$X$2,0),1)&amp;"!$A$2:$k$600",1),O$1,0),0)</f>
        <v>0</v>
      </c>
      <c r="P221" s="6">
        <f ca="1">IF(NOT(ISNA(VLOOKUP($B221,INDIRECT(VLOOKUP($B221,'Exp Dates'!$E$4:$X$250,MATCH("M6",'Exp Dates'!$E$2:$X$2,0),1)&amp;"!$A$2:$k$600",1),P$1,0))),VLOOKUP($B221,INDIRECT(VLOOKUP($B221,'Exp Dates'!$E$4:$X$250,MATCH("M6",'Exp Dates'!$E$2:$X$2,0),1)&amp;"!$A$2:$k$600",1),P$1,0),0)</f>
        <v>0</v>
      </c>
      <c r="Q221" s="6">
        <f ca="1">IF(NOT(ISNA(VLOOKUP($B221,INDIRECT(VLOOKUP($B221,'Exp Dates'!$E$4:$X$250,MATCH("M7",'Exp Dates'!$E$2:$X$2,0),1)&amp;"!$A$2:$k$600",1),Q$1,0))),VLOOKUP($B221,INDIRECT(VLOOKUP($B221,'Exp Dates'!$E$4:$X$250,MATCH("M7",'Exp Dates'!$E$2:$X$2,0),1)&amp;"!$A$2:$k$600",1),Q$1,0),0)</f>
        <v>32</v>
      </c>
      <c r="R221" s="6">
        <f t="shared" ca="1" si="39"/>
        <v>321</v>
      </c>
      <c r="S221" s="6">
        <f t="shared" ca="1" si="41"/>
        <v>4871</v>
      </c>
      <c r="T221" s="6">
        <f t="shared" ca="1" si="42"/>
        <v>56687.910000000011</v>
      </c>
      <c r="U221" s="6">
        <f t="shared" ca="1" si="43"/>
        <v>5452</v>
      </c>
      <c r="V221" s="6">
        <f t="shared" ca="1" si="44"/>
        <v>74088.800000000003</v>
      </c>
      <c r="W221" s="11">
        <f t="shared" ca="1" si="45"/>
        <v>0.76513467622636633</v>
      </c>
      <c r="X221">
        <f ca="1">Master!AD221</f>
        <v>1.8190476190476201E-2</v>
      </c>
      <c r="Y221" s="6">
        <f t="shared" ca="1" si="46"/>
        <v>375</v>
      </c>
      <c r="Z221" s="6">
        <f t="shared" ca="1" si="47"/>
        <v>5452</v>
      </c>
      <c r="AA221" s="6">
        <f t="shared" ca="1" si="40"/>
        <v>10323</v>
      </c>
      <c r="AB221" s="11">
        <f>VLOOKUP(B221,Master!B$3:N$10000,9,0)</f>
        <v>11.73</v>
      </c>
      <c r="AC221" s="11">
        <v>12.047499999999999</v>
      </c>
      <c r="AD221" s="11">
        <v>11.393928571428571</v>
      </c>
      <c r="AE221" s="11">
        <f t="shared" si="48"/>
        <v>0.31749999999999901</v>
      </c>
      <c r="AF221" s="11">
        <f>Master!N221</f>
        <v>1201.72</v>
      </c>
      <c r="AG221" s="6">
        <f ca="1">IF(NOT(ISNA(VLOOKUP($B221,INDIRECT(VLOOKUP($B221,'Exp Dates'!$E$4:$X$300,MATCH("M1",'Exp Dates'!$E$2:$X$2,0),1)&amp;"!$A$2:$k$600",1),AG$1,0))),VLOOKUP($B221,INDIRECT(VLOOKUP($B221,'Exp Dates'!$E$4:$X$300,MATCH("M1",'Exp Dates'!$E$2:$X$2,0),1)&amp;"!$A$2:$k$600",1),AG$1,0),0)</f>
        <v>4489</v>
      </c>
      <c r="AH221" s="6">
        <f ca="1">IF(NOT(ISNA(VLOOKUP($B221,INDIRECT(VLOOKUP($B221,'Exp Dates'!$E$4:$X$300,MATCH("M2",'Exp Dates'!$E$2:$X$2,0),1)&amp;"!$A$2:$k$600",1),AH$1,0))),VLOOKUP($B221,INDIRECT(VLOOKUP($B221,'Exp Dates'!$E$4:$X$300,MATCH("M2",'Exp Dates'!$E$2:$X$2,0),1)&amp;"!$A$2:$k$600",1),AH$1,0),0)</f>
        <v>382</v>
      </c>
      <c r="AI221" s="6">
        <f ca="1">IF(NOT(ISNA(VLOOKUP($B221,INDIRECT(VLOOKUP($B221,'Exp Dates'!$E$4:$X$300,MATCH("M3",'Exp Dates'!$E$2:$X$2,0),1)&amp;"!$A$2:$k$600",1),AI$1,0))),VLOOKUP($B221,INDIRECT(VLOOKUP($B221,'Exp Dates'!$E$4:$X$300,MATCH("M3",'Exp Dates'!$E$2:$X$2,0),1)&amp;"!$A$2:$k$600",1),AI$1,0),0)</f>
        <v>0</v>
      </c>
      <c r="AJ221" s="6">
        <f ca="1">IF(NOT(ISNA(VLOOKUP($B221,INDIRECT(VLOOKUP($B221,'Exp Dates'!$E$4:$X$300,MATCH("M4",'Exp Dates'!$E$2:$X$2,0),1)&amp;"!$A$2:$k$600",1),AJ$1,0))),VLOOKUP($B221,INDIRECT(VLOOKUP($B221,'Exp Dates'!$E$4:$X$300,MATCH("M4",'Exp Dates'!$E$2:$X$2,0),1)&amp;"!$A$2:$k$600",1),AJ$1,0),0)</f>
        <v>4008</v>
      </c>
      <c r="AK221" s="6">
        <f ca="1">IF(NOT(ISNA(VLOOKUP($B221,INDIRECT(VLOOKUP($B221,'Exp Dates'!$E$4:$X$300,MATCH("M5",'Exp Dates'!$E$2:$X$2,0),1)&amp;"!$A$2:$k$600",1),AK$1,0))),VLOOKUP($B221,INDIRECT(VLOOKUP($B221,'Exp Dates'!$E$4:$X$300,MATCH("M5",'Exp Dates'!$E$2:$X$2,0),1)&amp;"!$A$2:$k$600",1),AK$1,0),0)</f>
        <v>0</v>
      </c>
      <c r="AL221" s="6">
        <f ca="1">IF(NOT(ISNA(VLOOKUP($B221,INDIRECT(VLOOKUP($B221,'Exp Dates'!$E$4:$X$300,MATCH("M6",'Exp Dates'!$E$2:$X$2,0),1)&amp;"!$A$2:$k$600",1),AL$1,0))),VLOOKUP($B221,INDIRECT(VLOOKUP($B221,'Exp Dates'!$E$4:$X$300,MATCH("M6",'Exp Dates'!$E$2:$X$2,0),1)&amp;"!$A$2:$k$600",1),AL$1,0),0)</f>
        <v>0</v>
      </c>
      <c r="AM221" s="6">
        <f ca="1">IF(NOT(ISNA(VLOOKUP($B221,INDIRECT(VLOOKUP($B221,'Exp Dates'!$E$4:$X$300,MATCH("M7",'Exp Dates'!$E$2:$X$2,0),1)&amp;"!$A$2:$k$600",1),AM$1,0))),VLOOKUP($B221,INDIRECT(VLOOKUP($B221,'Exp Dates'!$E$4:$X$300,MATCH("M7",'Exp Dates'!$E$2:$X$2,0),1)&amp;"!$A$2:$k$600",1),AM$1,0),0)</f>
        <v>1444</v>
      </c>
      <c r="AN221" s="74">
        <f t="shared" ca="1" si="49"/>
        <v>4480310</v>
      </c>
      <c r="AO221">
        <f ca="1">IF(NOT(ISNA(VLOOKUP($B221,INDIRECT(VLOOKUP($B221,'Exp Dates'!$E$4:$X$300,MATCH("M1",'Exp Dates'!$E$2:$X$2,0),1)&amp;"!$A$2:$k$600",1),AO$1,0))),VLOOKUP($B221,INDIRECT(VLOOKUP($B221,'Exp Dates'!$E$4:$X$300,MATCH("M1",'Exp Dates'!$E$2:$X$2,0),1)&amp;"!$A$2:$k$600",1),AO$1,0),0)</f>
        <v>0</v>
      </c>
      <c r="AP221">
        <f ca="1">IF(NOT(ISNA(VLOOKUP($B221,INDIRECT(VLOOKUP($B221,'Exp Dates'!$E$4:$X$300,MATCH("M2",'Exp Dates'!$E$2:$X$2,0),1)&amp;"!$A$2:$k$600",1),AP$1,0))),VLOOKUP($B221,INDIRECT(VLOOKUP($B221,'Exp Dates'!$E$4:$X$300,MATCH("M2",'Exp Dates'!$E$2:$X$2,0),1)&amp;"!$A$2:$k$600",1),AP$1,0),0)</f>
        <v>0</v>
      </c>
      <c r="AQ221">
        <f t="shared" ca="1" si="50"/>
        <v>0</v>
      </c>
      <c r="AR221">
        <f>VLOOKUP(B221,Master!B$2:L$5000,11,0)</f>
        <v>0.93540669856459335</v>
      </c>
    </row>
    <row r="222" spans="2:44" x14ac:dyDescent="0.25">
      <c r="B222" s="52">
        <f>Master!B222</f>
        <v>38391</v>
      </c>
      <c r="C222" s="11">
        <v>0.1</v>
      </c>
      <c r="D222" s="11">
        <f ca="1">IF(NOT(ISNA(VLOOKUP($B222,INDIRECT(VLOOKUP($B222,'Exp Dates'!$E$4:$X$250,MATCH("M1",'Exp Dates'!$E$2:$X$2,0),1)&amp;"!$A$2:$H$600",1),D$1,0))),VLOOKUP($B222,INDIRECT(VLOOKUP($B222,'Exp Dates'!$E$4:$X$250,MATCH("M1",'Exp Dates'!$E$2:$X$2,0),1)&amp;"!$A$2:$H$600",1),D$1,0)*$C222,VLOOKUP($B222,Interpolate!$B$3:$T$2004,MATCH("M1-I",Interpolate!$B$2:$T$2,0)))</f>
        <v>11.540000000000001</v>
      </c>
      <c r="E222" s="11">
        <f ca="1">IF(NOT(ISNA(VLOOKUP($B222,INDIRECT(VLOOKUP($B222,'Exp Dates'!$E$4:$X$250,MATCH("M2",'Exp Dates'!$E$2:$X$2,0),1)&amp;"!$A$2:$H$600",1),E$1,0))),VLOOKUP($B222,INDIRECT(VLOOKUP($B222,'Exp Dates'!$E$4:$X$250,MATCH("M2",'Exp Dates'!$E$2:$X$2,0),1)&amp;"!$A$2:$H$600",1),E$1,0)*$C222,VLOOKUP($B222,Interpolate!$B$3:$T$2004,MATCH("M2-I",Interpolate!$B$2:$T$2,0)))</f>
        <v>12.31</v>
      </c>
      <c r="F222" s="11">
        <f ca="1">IF(NOT(ISNA(VLOOKUP($B222,INDIRECT(VLOOKUP($B222,'Exp Dates'!$E$4:$X$250,MATCH("M3",'Exp Dates'!$E$2:$X$2,0),1)&amp;"!$A$2:$H$600",1),F$1,0))),VLOOKUP($B222,INDIRECT(VLOOKUP($B222,'Exp Dates'!$E$4:$X$250,MATCH("M3",'Exp Dates'!$E$2:$X$2,0),1)&amp;"!$A$2:$H$600",1),F$1,0)*$C222,VLOOKUP($B222,Interpolate!$B$3:$T$2004,MATCH("M3-I",Interpolate!$B$2:$T$2,0)))</f>
        <v>12.831266854481248</v>
      </c>
      <c r="G222" s="11">
        <f ca="1">IF(NOT(ISNA(VLOOKUP($B222,INDIRECT(VLOOKUP($B222,'Exp Dates'!$E$4:$X$250,MATCH("M4",'Exp Dates'!$E$2:$X$2,0),1)&amp;"!$A$2:$H$600",1),G$1,0))),VLOOKUP($B222,INDIRECT(VLOOKUP($B222,'Exp Dates'!$E$4:$X$250,MATCH("M4",'Exp Dates'!$E$2:$X$2,0),1)&amp;"!$A$2:$H$600",1),G$1,0)*$C222,VLOOKUP($B222,Interpolate!$B$3:$T$2004,MATCH("M4-I",Interpolate!$B$2:$T$2,0)))</f>
        <v>13.25</v>
      </c>
      <c r="H222" s="11">
        <f ca="1">IF(NOT(ISNA(VLOOKUP($B222,INDIRECT(VLOOKUP($B222,'Exp Dates'!$E$4:$X$250,MATCH("M5",'Exp Dates'!$E$2:$X$2,0),1)&amp;"!$A$2:$H$600",1),H$1,0))),VLOOKUP($B222,INDIRECT(VLOOKUP($B222,'Exp Dates'!$E$4:$X$250,MATCH("M5",'Exp Dates'!$E$2:$X$2,0),1)&amp;"!$A$2:$H$600",1),H$1,0)*$C222,VLOOKUP($B222,Interpolate!$B$3:$T$2004,MATCH("M5-I",Interpolate!$B$2:$T$2,0)))</f>
        <v>13.505690511427996</v>
      </c>
      <c r="I222" s="11">
        <f ca="1">IF(NOT(ISNA(VLOOKUP($B222,INDIRECT(VLOOKUP($B222,'Exp Dates'!$E$4:$X$250,MATCH("M6",'Exp Dates'!$E$2:$X$2,0),1)&amp;"!$A$2:$H$600",1),I$1,0))),VLOOKUP($B222,INDIRECT(VLOOKUP($B222,'Exp Dates'!$E$4:$X$250,MATCH("M6",'Exp Dates'!$E$2:$X$2,0),1)&amp;"!$A$2:$H$600",1),I$1,0)*$C222,VLOOKUP($B222,Interpolate!$B$3:$T$2004,MATCH("M6-I",Interpolate!$B$2:$T$2,0)))</f>
        <v>13.82190876488345</v>
      </c>
      <c r="J222" s="11">
        <f ca="1">IF(NOT(ISNA(VLOOKUP($B222,INDIRECT(VLOOKUP($B222,'Exp Dates'!$E$4:$X$250,MATCH("M7",'Exp Dates'!$E$2:$X$2,0),1)&amp;"!$A$2:$H$600",1),J$1,0))),VLOOKUP($B222,INDIRECT(VLOOKUP($B222,'Exp Dates'!$E$4:$X$250,MATCH("M7",'Exp Dates'!$E$2:$X$2,0),1)&amp;"!$A$2:$H$600",1),J$1,0)*$C222,VLOOKUP($B222,Interpolate!$B$3:$T$2004,MATCH("M7-I",Interpolate!$B$2:$T$2,0)))</f>
        <v>14.080000000000002</v>
      </c>
      <c r="K222" s="6">
        <f ca="1">IF(NOT(ISNA(VLOOKUP($B222,INDIRECT(VLOOKUP($B222,'Exp Dates'!$E$4:$X$250,MATCH("M1",'Exp Dates'!$E$2:$X$2,0),1)&amp;"!$A$2:$k$600",1),K$1,0))),VLOOKUP($B222,INDIRECT(VLOOKUP($B222,'Exp Dates'!$E$4:$X$250,MATCH("M1",'Exp Dates'!$E$2:$X$2,0),1)&amp;"!$A$2:$k$600",1),K$1,0),0)</f>
        <v>293</v>
      </c>
      <c r="L222" s="6">
        <f ca="1">IF(NOT(ISNA(VLOOKUP($B222,INDIRECT(VLOOKUP($B222,'Exp Dates'!$E$4:$X$250,MATCH("M2",'Exp Dates'!$E$2:$X$2,0),1)&amp;"!$A$2:$k$600",1),L$1,0))),VLOOKUP($B222,INDIRECT(VLOOKUP($B222,'Exp Dates'!$E$4:$X$250,MATCH("M2",'Exp Dates'!$E$2:$X$2,0),1)&amp;"!$A$2:$k$600",1),L$1,0),0)</f>
        <v>250</v>
      </c>
      <c r="M222" s="6">
        <f ca="1">IF(NOT(ISNA(VLOOKUP($B222,INDIRECT(VLOOKUP($B222,'Exp Dates'!$E$4:$X$250,MATCH("M3",'Exp Dates'!$E$2:$X$2,0),1)&amp;"!$A$2:$k$600",1),M$1,0))),VLOOKUP($B222,INDIRECT(VLOOKUP($B222,'Exp Dates'!$E$4:$X$250,MATCH("M3",'Exp Dates'!$E$2:$X$2,0),1)&amp;"!$A$2:$k$600",1),M$1,0),0)</f>
        <v>0</v>
      </c>
      <c r="N222" s="6">
        <f ca="1">IF(NOT(ISNA(VLOOKUP($B222,INDIRECT(VLOOKUP($B222,'Exp Dates'!$E$4:$X$250,MATCH("M4",'Exp Dates'!$E$2:$X$2,0),1)&amp;"!$A$2:$k$600",1),N$1,0))),VLOOKUP($B222,INDIRECT(VLOOKUP($B222,'Exp Dates'!$E$4:$X$250,MATCH("M4",'Exp Dates'!$E$2:$X$2,0),1)&amp;"!$A$2:$k$600",1),N$1,0),0)</f>
        <v>49</v>
      </c>
      <c r="O222" s="6">
        <f ca="1">IF(NOT(ISNA(VLOOKUP($B222,INDIRECT(VLOOKUP($B222,'Exp Dates'!$E$4:$X$250,MATCH("M5",'Exp Dates'!$E$2:$X$2,0),1)&amp;"!$A$2:$k$600",1),O$1,0))),VLOOKUP($B222,INDIRECT(VLOOKUP($B222,'Exp Dates'!$E$4:$X$250,MATCH("M5",'Exp Dates'!$E$2:$X$2,0),1)&amp;"!$A$2:$k$600",1),O$1,0),0)</f>
        <v>0</v>
      </c>
      <c r="P222" s="6">
        <f ca="1">IF(NOT(ISNA(VLOOKUP($B222,INDIRECT(VLOOKUP($B222,'Exp Dates'!$E$4:$X$250,MATCH("M6",'Exp Dates'!$E$2:$X$2,0),1)&amp;"!$A$2:$k$600",1),P$1,0))),VLOOKUP($B222,INDIRECT(VLOOKUP($B222,'Exp Dates'!$E$4:$X$250,MATCH("M6",'Exp Dates'!$E$2:$X$2,0),1)&amp;"!$A$2:$k$600",1),P$1,0),0)</f>
        <v>0</v>
      </c>
      <c r="Q222" s="6">
        <f ca="1">IF(NOT(ISNA(VLOOKUP($B222,INDIRECT(VLOOKUP($B222,'Exp Dates'!$E$4:$X$250,MATCH("M7",'Exp Dates'!$E$2:$X$2,0),1)&amp;"!$A$2:$k$600",1),Q$1,0))),VLOOKUP($B222,INDIRECT(VLOOKUP($B222,'Exp Dates'!$E$4:$X$250,MATCH("M7",'Exp Dates'!$E$2:$X$2,0),1)&amp;"!$A$2:$k$600",1),Q$1,0),0)</f>
        <v>76</v>
      </c>
      <c r="R222" s="6">
        <f t="shared" ca="1" si="39"/>
        <v>543</v>
      </c>
      <c r="S222" s="6">
        <f t="shared" ca="1" si="41"/>
        <v>4891</v>
      </c>
      <c r="T222" s="6">
        <f t="shared" ca="1" si="42"/>
        <v>56813.279999999999</v>
      </c>
      <c r="U222" s="6">
        <f t="shared" ca="1" si="43"/>
        <v>5554</v>
      </c>
      <c r="V222" s="6">
        <f t="shared" ca="1" si="44"/>
        <v>74849.61</v>
      </c>
      <c r="W222" s="11">
        <f t="shared" ca="1" si="45"/>
        <v>0.75903241179212555</v>
      </c>
      <c r="X222">
        <f ca="1">Master!AD222</f>
        <v>1.3361904761904757E-2</v>
      </c>
      <c r="Y222" s="6">
        <f t="shared" ca="1" si="46"/>
        <v>668</v>
      </c>
      <c r="Z222" s="6">
        <f t="shared" ca="1" si="47"/>
        <v>5554</v>
      </c>
      <c r="AA222" s="6">
        <f t="shared" ca="1" si="40"/>
        <v>10445</v>
      </c>
      <c r="AB222" s="11">
        <f>VLOOKUP(B222,Master!B$3:N$10000,9,0)</f>
        <v>11.6</v>
      </c>
      <c r="AC222" s="11">
        <v>12.145</v>
      </c>
      <c r="AD222" s="11">
        <v>11.319999999999999</v>
      </c>
      <c r="AE222" s="11">
        <f t="shared" si="48"/>
        <v>0.54499999999999993</v>
      </c>
      <c r="AF222" s="11">
        <f>Master!N222</f>
        <v>1202.3</v>
      </c>
      <c r="AG222" s="6">
        <f ca="1">IF(NOT(ISNA(VLOOKUP($B222,INDIRECT(VLOOKUP($B222,'Exp Dates'!$E$4:$X$300,MATCH("M1",'Exp Dates'!$E$2:$X$2,0),1)&amp;"!$A$2:$k$600",1),AG$1,0))),VLOOKUP($B222,INDIRECT(VLOOKUP($B222,'Exp Dates'!$E$4:$X$300,MATCH("M1",'Exp Dates'!$E$2:$X$2,0),1)&amp;"!$A$2:$k$600",1),AG$1,0),0)</f>
        <v>4409</v>
      </c>
      <c r="AH222" s="6">
        <f ca="1">IF(NOT(ISNA(VLOOKUP($B222,INDIRECT(VLOOKUP($B222,'Exp Dates'!$E$4:$X$300,MATCH("M2",'Exp Dates'!$E$2:$X$2,0),1)&amp;"!$A$2:$k$600",1),AH$1,0))),VLOOKUP($B222,INDIRECT(VLOOKUP($B222,'Exp Dates'!$E$4:$X$300,MATCH("M2",'Exp Dates'!$E$2:$X$2,0),1)&amp;"!$A$2:$k$600",1),AH$1,0),0)</f>
        <v>482</v>
      </c>
      <c r="AI222" s="6">
        <f ca="1">IF(NOT(ISNA(VLOOKUP($B222,INDIRECT(VLOOKUP($B222,'Exp Dates'!$E$4:$X$300,MATCH("M3",'Exp Dates'!$E$2:$X$2,0),1)&amp;"!$A$2:$k$600",1),AI$1,0))),VLOOKUP($B222,INDIRECT(VLOOKUP($B222,'Exp Dates'!$E$4:$X$300,MATCH("M3",'Exp Dates'!$E$2:$X$2,0),1)&amp;"!$A$2:$k$600",1),AI$1,0),0)</f>
        <v>0</v>
      </c>
      <c r="AJ222" s="6">
        <f ca="1">IF(NOT(ISNA(VLOOKUP($B222,INDIRECT(VLOOKUP($B222,'Exp Dates'!$E$4:$X$300,MATCH("M4",'Exp Dates'!$E$2:$X$2,0),1)&amp;"!$A$2:$k$600",1),AJ$1,0))),VLOOKUP($B222,INDIRECT(VLOOKUP($B222,'Exp Dates'!$E$4:$X$300,MATCH("M4",'Exp Dates'!$E$2:$X$2,0),1)&amp;"!$A$2:$k$600",1),AJ$1,0),0)</f>
        <v>4037</v>
      </c>
      <c r="AK222" s="6">
        <f ca="1">IF(NOT(ISNA(VLOOKUP($B222,INDIRECT(VLOOKUP($B222,'Exp Dates'!$E$4:$X$300,MATCH("M5",'Exp Dates'!$E$2:$X$2,0),1)&amp;"!$A$2:$k$600",1),AK$1,0))),VLOOKUP($B222,INDIRECT(VLOOKUP($B222,'Exp Dates'!$E$4:$X$300,MATCH("M5",'Exp Dates'!$E$2:$X$2,0),1)&amp;"!$A$2:$k$600",1),AK$1,0),0)</f>
        <v>0</v>
      </c>
      <c r="AL222" s="6">
        <f ca="1">IF(NOT(ISNA(VLOOKUP($B222,INDIRECT(VLOOKUP($B222,'Exp Dates'!$E$4:$X$300,MATCH("M6",'Exp Dates'!$E$2:$X$2,0),1)&amp;"!$A$2:$k$600",1),AL$1,0))),VLOOKUP($B222,INDIRECT(VLOOKUP($B222,'Exp Dates'!$E$4:$X$300,MATCH("M6",'Exp Dates'!$E$2:$X$2,0),1)&amp;"!$A$2:$k$600",1),AL$1,0),0)</f>
        <v>0</v>
      </c>
      <c r="AM222" s="6">
        <f ca="1">IF(NOT(ISNA(VLOOKUP($B222,INDIRECT(VLOOKUP($B222,'Exp Dates'!$E$4:$X$300,MATCH("M7",'Exp Dates'!$E$2:$X$2,0),1)&amp;"!$A$2:$k$600",1),AM$1,0))),VLOOKUP($B222,INDIRECT(VLOOKUP($B222,'Exp Dates'!$E$4:$X$300,MATCH("M7",'Exp Dates'!$E$2:$X$2,0),1)&amp;"!$A$2:$k$600",1),AM$1,0),0)</f>
        <v>1517</v>
      </c>
      <c r="AN222" s="74">
        <f t="shared" ca="1" si="49"/>
        <v>8178050</v>
      </c>
      <c r="AO222">
        <f ca="1">IF(NOT(ISNA(VLOOKUP($B222,INDIRECT(VLOOKUP($B222,'Exp Dates'!$E$4:$X$300,MATCH("M1",'Exp Dates'!$E$2:$X$2,0),1)&amp;"!$A$2:$k$600",1),AO$1,0))),VLOOKUP($B222,INDIRECT(VLOOKUP($B222,'Exp Dates'!$E$4:$X$300,MATCH("M1",'Exp Dates'!$E$2:$X$2,0),1)&amp;"!$A$2:$k$600",1),AO$1,0),0)</f>
        <v>0</v>
      </c>
      <c r="AP222">
        <f ca="1">IF(NOT(ISNA(VLOOKUP($B222,INDIRECT(VLOOKUP($B222,'Exp Dates'!$E$4:$X$300,MATCH("M2",'Exp Dates'!$E$2:$X$2,0),1)&amp;"!$A$2:$k$600",1),AP$1,0))),VLOOKUP($B222,INDIRECT(VLOOKUP($B222,'Exp Dates'!$E$4:$X$300,MATCH("M2",'Exp Dates'!$E$2:$X$2,0),1)&amp;"!$A$2:$k$600",1),AP$1,0),0)</f>
        <v>0</v>
      </c>
      <c r="AQ222">
        <f t="shared" ca="1" si="50"/>
        <v>0</v>
      </c>
      <c r="AR222">
        <f>VLOOKUP(B222,Master!B$2:L$5000,11,0)</f>
        <v>0.95238095238095233</v>
      </c>
    </row>
    <row r="223" spans="2:44" x14ac:dyDescent="0.25">
      <c r="B223" s="52">
        <f>Master!B223</f>
        <v>38392</v>
      </c>
      <c r="C223" s="11">
        <v>0.1</v>
      </c>
      <c r="D223" s="11">
        <f ca="1">IF(NOT(ISNA(VLOOKUP($B223,INDIRECT(VLOOKUP($B223,'Exp Dates'!$E$4:$X$250,MATCH("M1",'Exp Dates'!$E$2:$X$2,0),1)&amp;"!$A$2:$H$600",1),D$1,0))),VLOOKUP($B223,INDIRECT(VLOOKUP($B223,'Exp Dates'!$E$4:$X$250,MATCH("M1",'Exp Dates'!$E$2:$X$2,0),1)&amp;"!$A$2:$H$600",1),D$1,0)*$C223,VLOOKUP($B223,Interpolate!$B$3:$T$2004,MATCH("M1-I",Interpolate!$B$2:$T$2,0)))</f>
        <v>11.88</v>
      </c>
      <c r="E223" s="11">
        <f ca="1">IF(NOT(ISNA(VLOOKUP($B223,INDIRECT(VLOOKUP($B223,'Exp Dates'!$E$4:$X$250,MATCH("M2",'Exp Dates'!$E$2:$X$2,0),1)&amp;"!$A$2:$H$600",1),E$1,0))),VLOOKUP($B223,INDIRECT(VLOOKUP($B223,'Exp Dates'!$E$4:$X$250,MATCH("M2",'Exp Dates'!$E$2:$X$2,0),1)&amp;"!$A$2:$H$600",1),E$1,0)*$C223,VLOOKUP($B223,Interpolate!$B$3:$T$2004,MATCH("M2-I",Interpolate!$B$2:$T$2,0)))</f>
        <v>12.33</v>
      </c>
      <c r="F223" s="11">
        <f ca="1">IF(NOT(ISNA(VLOOKUP($B223,INDIRECT(VLOOKUP($B223,'Exp Dates'!$E$4:$X$250,MATCH("M3",'Exp Dates'!$E$2:$X$2,0),1)&amp;"!$A$2:$H$600",1),F$1,0))),VLOOKUP($B223,INDIRECT(VLOOKUP($B223,'Exp Dates'!$E$4:$X$250,MATCH("M3",'Exp Dates'!$E$2:$X$2,0),1)&amp;"!$A$2:$H$600",1),F$1,0)*$C223,VLOOKUP($B223,Interpolate!$B$3:$T$2004,MATCH("M3-I",Interpolate!$B$2:$T$2,0)))</f>
        <v>12.896368410595992</v>
      </c>
      <c r="G223" s="11">
        <f ca="1">IF(NOT(ISNA(VLOOKUP($B223,INDIRECT(VLOOKUP($B223,'Exp Dates'!$E$4:$X$250,MATCH("M4",'Exp Dates'!$E$2:$X$2,0),1)&amp;"!$A$2:$H$600",1),G$1,0))),VLOOKUP($B223,INDIRECT(VLOOKUP($B223,'Exp Dates'!$E$4:$X$250,MATCH("M4",'Exp Dates'!$E$2:$X$2,0),1)&amp;"!$A$2:$H$600",1),G$1,0)*$C223,VLOOKUP($B223,Interpolate!$B$3:$T$2004,MATCH("M4-I",Interpolate!$B$2:$T$2,0)))</f>
        <v>13.350000000000001</v>
      </c>
      <c r="H223" s="11">
        <f ca="1">IF(NOT(ISNA(VLOOKUP($B223,INDIRECT(VLOOKUP($B223,'Exp Dates'!$E$4:$X$250,MATCH("M5",'Exp Dates'!$E$2:$X$2,0),1)&amp;"!$A$2:$H$600",1),H$1,0))),VLOOKUP($B223,INDIRECT(VLOOKUP($B223,'Exp Dates'!$E$4:$X$250,MATCH("M5",'Exp Dates'!$E$2:$X$2,0),1)&amp;"!$A$2:$H$600",1),H$1,0)*$C223,VLOOKUP($B223,Interpolate!$B$3:$T$2004,MATCH("M5-I",Interpolate!$B$2:$T$2,0)))</f>
        <v>13.621385555237929</v>
      </c>
      <c r="I223" s="11">
        <f ca="1">IF(NOT(ISNA(VLOOKUP($B223,INDIRECT(VLOOKUP($B223,'Exp Dates'!$E$4:$X$250,MATCH("M6",'Exp Dates'!$E$2:$X$2,0),1)&amp;"!$A$2:$H$600",1),I$1,0))),VLOOKUP($B223,INDIRECT(VLOOKUP($B223,'Exp Dates'!$E$4:$X$250,MATCH("M6",'Exp Dates'!$E$2:$X$2,0),1)&amp;"!$A$2:$H$600",1),I$1,0)*$C223,VLOOKUP($B223,Interpolate!$B$3:$T$2004,MATCH("M6-I",Interpolate!$B$2:$T$2,0)))</f>
        <v>13.956647559894574</v>
      </c>
      <c r="J223" s="11">
        <f ca="1">IF(NOT(ISNA(VLOOKUP($B223,INDIRECT(VLOOKUP($B223,'Exp Dates'!$E$4:$X$250,MATCH("M7",'Exp Dates'!$E$2:$X$2,0),1)&amp;"!$A$2:$H$600",1),J$1,0))),VLOOKUP($B223,INDIRECT(VLOOKUP($B223,'Exp Dates'!$E$4:$X$250,MATCH("M7",'Exp Dates'!$E$2:$X$2,0),1)&amp;"!$A$2:$H$600",1),J$1,0)*$C223,VLOOKUP($B223,Interpolate!$B$3:$T$2004,MATCH("M7-I",Interpolate!$B$2:$T$2,0)))</f>
        <v>14.230000000000002</v>
      </c>
      <c r="K223" s="6">
        <f ca="1">IF(NOT(ISNA(VLOOKUP($B223,INDIRECT(VLOOKUP($B223,'Exp Dates'!$E$4:$X$250,MATCH("M1",'Exp Dates'!$E$2:$X$2,0),1)&amp;"!$A$2:$k$600",1),K$1,0))),VLOOKUP($B223,INDIRECT(VLOOKUP($B223,'Exp Dates'!$E$4:$X$250,MATCH("M1",'Exp Dates'!$E$2:$X$2,0),1)&amp;"!$A$2:$k$600",1),K$1,0),0)</f>
        <v>183</v>
      </c>
      <c r="L223" s="6">
        <f ca="1">IF(NOT(ISNA(VLOOKUP($B223,INDIRECT(VLOOKUP($B223,'Exp Dates'!$E$4:$X$250,MATCH("M2",'Exp Dates'!$E$2:$X$2,0),1)&amp;"!$A$2:$k$600",1),L$1,0))),VLOOKUP($B223,INDIRECT(VLOOKUP($B223,'Exp Dates'!$E$4:$X$250,MATCH("M2",'Exp Dates'!$E$2:$X$2,0),1)&amp;"!$A$2:$k$600",1),L$1,0),0)</f>
        <v>110</v>
      </c>
      <c r="M223" s="6">
        <f ca="1">IF(NOT(ISNA(VLOOKUP($B223,INDIRECT(VLOOKUP($B223,'Exp Dates'!$E$4:$X$250,MATCH("M3",'Exp Dates'!$E$2:$X$2,0),1)&amp;"!$A$2:$k$600",1),M$1,0))),VLOOKUP($B223,INDIRECT(VLOOKUP($B223,'Exp Dates'!$E$4:$X$250,MATCH("M3",'Exp Dates'!$E$2:$X$2,0),1)&amp;"!$A$2:$k$600",1),M$1,0),0)</f>
        <v>0</v>
      </c>
      <c r="N223" s="6">
        <f ca="1">IF(NOT(ISNA(VLOOKUP($B223,INDIRECT(VLOOKUP($B223,'Exp Dates'!$E$4:$X$250,MATCH("M4",'Exp Dates'!$E$2:$X$2,0),1)&amp;"!$A$2:$k$600",1),N$1,0))),VLOOKUP($B223,INDIRECT(VLOOKUP($B223,'Exp Dates'!$E$4:$X$250,MATCH("M4",'Exp Dates'!$E$2:$X$2,0),1)&amp;"!$A$2:$k$600",1),N$1,0),0)</f>
        <v>50</v>
      </c>
      <c r="O223" s="6">
        <f ca="1">IF(NOT(ISNA(VLOOKUP($B223,INDIRECT(VLOOKUP($B223,'Exp Dates'!$E$4:$X$250,MATCH("M5",'Exp Dates'!$E$2:$X$2,0),1)&amp;"!$A$2:$k$600",1),O$1,0))),VLOOKUP($B223,INDIRECT(VLOOKUP($B223,'Exp Dates'!$E$4:$X$250,MATCH("M5",'Exp Dates'!$E$2:$X$2,0),1)&amp;"!$A$2:$k$600",1),O$1,0),0)</f>
        <v>0</v>
      </c>
      <c r="P223" s="6">
        <f ca="1">IF(NOT(ISNA(VLOOKUP($B223,INDIRECT(VLOOKUP($B223,'Exp Dates'!$E$4:$X$250,MATCH("M6",'Exp Dates'!$E$2:$X$2,0),1)&amp;"!$A$2:$k$600",1),P$1,0))),VLOOKUP($B223,INDIRECT(VLOOKUP($B223,'Exp Dates'!$E$4:$X$250,MATCH("M6",'Exp Dates'!$E$2:$X$2,0),1)&amp;"!$A$2:$k$600",1),P$1,0),0)</f>
        <v>0</v>
      </c>
      <c r="Q223" s="6">
        <f ca="1">IF(NOT(ISNA(VLOOKUP($B223,INDIRECT(VLOOKUP($B223,'Exp Dates'!$E$4:$X$250,MATCH("M7",'Exp Dates'!$E$2:$X$2,0),1)&amp;"!$A$2:$k$600",1),Q$1,0))),VLOOKUP($B223,INDIRECT(VLOOKUP($B223,'Exp Dates'!$E$4:$X$250,MATCH("M7",'Exp Dates'!$E$2:$X$2,0),1)&amp;"!$A$2:$k$600",1),Q$1,0),0)</f>
        <v>47</v>
      </c>
      <c r="R223" s="6">
        <f t="shared" ca="1" si="39"/>
        <v>293</v>
      </c>
      <c r="S223" s="6">
        <f t="shared" ca="1" si="41"/>
        <v>4441</v>
      </c>
      <c r="T223" s="6">
        <f t="shared" ca="1" si="42"/>
        <v>53003.880000000005</v>
      </c>
      <c r="U223" s="6">
        <f t="shared" ca="1" si="43"/>
        <v>5276</v>
      </c>
      <c r="V223" s="6">
        <f t="shared" ca="1" si="44"/>
        <v>71790.680000000008</v>
      </c>
      <c r="W223" s="11">
        <f t="shared" ca="1" si="45"/>
        <v>0.73831143541195043</v>
      </c>
      <c r="X223">
        <f ca="1">Master!AD223</f>
        <v>1.4171428571428583E-2</v>
      </c>
      <c r="Y223" s="6">
        <f t="shared" ca="1" si="46"/>
        <v>390</v>
      </c>
      <c r="Z223" s="6">
        <f t="shared" ca="1" si="47"/>
        <v>5276</v>
      </c>
      <c r="AA223" s="6">
        <f t="shared" ca="1" si="40"/>
        <v>9717</v>
      </c>
      <c r="AB223" s="11">
        <f>VLOOKUP(B223,Master!B$3:N$10000,9,0)</f>
        <v>12</v>
      </c>
      <c r="AC223" s="11">
        <v>12.249642857142858</v>
      </c>
      <c r="AD223" s="11">
        <v>11.767500000000002</v>
      </c>
      <c r="AE223" s="11">
        <f t="shared" si="48"/>
        <v>0.24964285714285772</v>
      </c>
      <c r="AF223" s="11">
        <f>Master!N223</f>
        <v>1191.99</v>
      </c>
      <c r="AG223" s="6">
        <f ca="1">IF(NOT(ISNA(VLOOKUP($B223,INDIRECT(VLOOKUP($B223,'Exp Dates'!$E$4:$X$300,MATCH("M1",'Exp Dates'!$E$2:$X$2,0),1)&amp;"!$A$2:$k$600",1),AG$1,0))),VLOOKUP($B223,INDIRECT(VLOOKUP($B223,'Exp Dates'!$E$4:$X$300,MATCH("M1",'Exp Dates'!$E$2:$X$2,0),1)&amp;"!$A$2:$k$600",1),AG$1,0),0)</f>
        <v>3897</v>
      </c>
      <c r="AH223" s="6">
        <f ca="1">IF(NOT(ISNA(VLOOKUP($B223,INDIRECT(VLOOKUP($B223,'Exp Dates'!$E$4:$X$300,MATCH("M2",'Exp Dates'!$E$2:$X$2,0),1)&amp;"!$A$2:$k$600",1),AH$1,0))),VLOOKUP($B223,INDIRECT(VLOOKUP($B223,'Exp Dates'!$E$4:$X$300,MATCH("M2",'Exp Dates'!$E$2:$X$2,0),1)&amp;"!$A$2:$k$600",1),AH$1,0),0)</f>
        <v>544</v>
      </c>
      <c r="AI223" s="6">
        <f ca="1">IF(NOT(ISNA(VLOOKUP($B223,INDIRECT(VLOOKUP($B223,'Exp Dates'!$E$4:$X$300,MATCH("M3",'Exp Dates'!$E$2:$X$2,0),1)&amp;"!$A$2:$k$600",1),AI$1,0))),VLOOKUP($B223,INDIRECT(VLOOKUP($B223,'Exp Dates'!$E$4:$X$300,MATCH("M3",'Exp Dates'!$E$2:$X$2,0),1)&amp;"!$A$2:$k$600",1),AI$1,0),0)</f>
        <v>0</v>
      </c>
      <c r="AJ223" s="6">
        <f ca="1">IF(NOT(ISNA(VLOOKUP($B223,INDIRECT(VLOOKUP($B223,'Exp Dates'!$E$4:$X$300,MATCH("M4",'Exp Dates'!$E$2:$X$2,0),1)&amp;"!$A$2:$k$600",1),AJ$1,0))),VLOOKUP($B223,INDIRECT(VLOOKUP($B223,'Exp Dates'!$E$4:$X$300,MATCH("M4",'Exp Dates'!$E$2:$X$2,0),1)&amp;"!$A$2:$k$600",1),AJ$1,0),0)</f>
        <v>3735</v>
      </c>
      <c r="AK223" s="6">
        <f ca="1">IF(NOT(ISNA(VLOOKUP($B223,INDIRECT(VLOOKUP($B223,'Exp Dates'!$E$4:$X$300,MATCH("M5",'Exp Dates'!$E$2:$X$2,0),1)&amp;"!$A$2:$k$600",1),AK$1,0))),VLOOKUP($B223,INDIRECT(VLOOKUP($B223,'Exp Dates'!$E$4:$X$300,MATCH("M5",'Exp Dates'!$E$2:$X$2,0),1)&amp;"!$A$2:$k$600",1),AK$1,0),0)</f>
        <v>0</v>
      </c>
      <c r="AL223" s="6">
        <f ca="1">IF(NOT(ISNA(VLOOKUP($B223,INDIRECT(VLOOKUP($B223,'Exp Dates'!$E$4:$X$300,MATCH("M6",'Exp Dates'!$E$2:$X$2,0),1)&amp;"!$A$2:$k$600",1),AL$1,0))),VLOOKUP($B223,INDIRECT(VLOOKUP($B223,'Exp Dates'!$E$4:$X$300,MATCH("M6",'Exp Dates'!$E$2:$X$2,0),1)&amp;"!$A$2:$k$600",1),AL$1,0),0)</f>
        <v>0</v>
      </c>
      <c r="AM223" s="6">
        <f ca="1">IF(NOT(ISNA(VLOOKUP($B223,INDIRECT(VLOOKUP($B223,'Exp Dates'!$E$4:$X$300,MATCH("M7",'Exp Dates'!$E$2:$X$2,0),1)&amp;"!$A$2:$k$600",1),AM$1,0))),VLOOKUP($B223,INDIRECT(VLOOKUP($B223,'Exp Dates'!$E$4:$X$300,MATCH("M7",'Exp Dates'!$E$2:$X$2,0),1)&amp;"!$A$2:$k$600",1),AM$1,0),0)</f>
        <v>1541</v>
      </c>
      <c r="AN223" s="74">
        <f t="shared" ca="1" si="49"/>
        <v>4866650.0000000009</v>
      </c>
      <c r="AO223">
        <f ca="1">IF(NOT(ISNA(VLOOKUP($B223,INDIRECT(VLOOKUP($B223,'Exp Dates'!$E$4:$X$300,MATCH("M1",'Exp Dates'!$E$2:$X$2,0),1)&amp;"!$A$2:$k$600",1),AO$1,0))),VLOOKUP($B223,INDIRECT(VLOOKUP($B223,'Exp Dates'!$E$4:$X$300,MATCH("M1",'Exp Dates'!$E$2:$X$2,0),1)&amp;"!$A$2:$k$600",1),AO$1,0),0)</f>
        <v>0</v>
      </c>
      <c r="AP223">
        <f ca="1">IF(NOT(ISNA(VLOOKUP($B223,INDIRECT(VLOOKUP($B223,'Exp Dates'!$E$4:$X$300,MATCH("M2",'Exp Dates'!$E$2:$X$2,0),1)&amp;"!$A$2:$k$600",1),AP$1,0))),VLOOKUP($B223,INDIRECT(VLOOKUP($B223,'Exp Dates'!$E$4:$X$300,MATCH("M2",'Exp Dates'!$E$2:$X$2,0),1)&amp;"!$A$2:$k$600",1),AP$1,0),0)</f>
        <v>0</v>
      </c>
      <c r="AQ223">
        <f t="shared" ca="1" si="50"/>
        <v>0</v>
      </c>
      <c r="AR223">
        <f>VLOOKUP(B223,Master!B$2:L$5000,11,0)</f>
        <v>0.95923261390887293</v>
      </c>
    </row>
    <row r="224" spans="2:44" x14ac:dyDescent="0.25">
      <c r="B224" s="52">
        <f>Master!B224</f>
        <v>38393</v>
      </c>
      <c r="C224" s="11">
        <v>0.1</v>
      </c>
      <c r="D224" s="11">
        <f ca="1">IF(NOT(ISNA(VLOOKUP($B224,INDIRECT(VLOOKUP($B224,'Exp Dates'!$E$4:$X$250,MATCH("M1",'Exp Dates'!$E$2:$X$2,0),1)&amp;"!$A$2:$H$600",1),D$1,0))),VLOOKUP($B224,INDIRECT(VLOOKUP($B224,'Exp Dates'!$E$4:$X$250,MATCH("M1",'Exp Dates'!$E$2:$X$2,0),1)&amp;"!$A$2:$H$600",1),D$1,0)*$C224,VLOOKUP($B224,Interpolate!$B$3:$T$2004,MATCH("M1-I",Interpolate!$B$2:$T$2,0)))</f>
        <v>11.65</v>
      </c>
      <c r="E224" s="11">
        <f ca="1">IF(NOT(ISNA(VLOOKUP($B224,INDIRECT(VLOOKUP($B224,'Exp Dates'!$E$4:$X$250,MATCH("M2",'Exp Dates'!$E$2:$X$2,0),1)&amp;"!$A$2:$H$600",1),E$1,0))),VLOOKUP($B224,INDIRECT(VLOOKUP($B224,'Exp Dates'!$E$4:$X$250,MATCH("M2",'Exp Dates'!$E$2:$X$2,0),1)&amp;"!$A$2:$H$600",1),E$1,0)*$C224,VLOOKUP($B224,Interpolate!$B$3:$T$2004,MATCH("M2-I",Interpolate!$B$2:$T$2,0)))</f>
        <v>12.13</v>
      </c>
      <c r="F224" s="11">
        <f ca="1">IF(NOT(ISNA(VLOOKUP($B224,INDIRECT(VLOOKUP($B224,'Exp Dates'!$E$4:$X$250,MATCH("M3",'Exp Dates'!$E$2:$X$2,0),1)&amp;"!$A$2:$H$600",1),F$1,0))),VLOOKUP($B224,INDIRECT(VLOOKUP($B224,'Exp Dates'!$E$4:$X$250,MATCH("M3",'Exp Dates'!$E$2:$X$2,0),1)&amp;"!$A$2:$H$600",1),F$1,0)*$C224,VLOOKUP($B224,Interpolate!$B$3:$T$2004,MATCH("M3-I",Interpolate!$B$2:$T$2,0)))</f>
        <v>12.713482106516974</v>
      </c>
      <c r="G224" s="11">
        <f ca="1">IF(NOT(ISNA(VLOOKUP($B224,INDIRECT(VLOOKUP($B224,'Exp Dates'!$E$4:$X$250,MATCH("M4",'Exp Dates'!$E$2:$X$2,0),1)&amp;"!$A$2:$H$600",1),G$1,0))),VLOOKUP($B224,INDIRECT(VLOOKUP($B224,'Exp Dates'!$E$4:$X$250,MATCH("M4",'Exp Dates'!$E$2:$X$2,0),1)&amp;"!$A$2:$H$600",1),G$1,0)*$C224,VLOOKUP($B224,Interpolate!$B$3:$T$2004,MATCH("M4-I",Interpolate!$B$2:$T$2,0)))</f>
        <v>13.180000000000001</v>
      </c>
      <c r="H224" s="11">
        <f ca="1">IF(NOT(ISNA(VLOOKUP($B224,INDIRECT(VLOOKUP($B224,'Exp Dates'!$E$4:$X$250,MATCH("M5",'Exp Dates'!$E$2:$X$2,0),1)&amp;"!$A$2:$H$600",1),H$1,0))),VLOOKUP($B224,INDIRECT(VLOOKUP($B224,'Exp Dates'!$E$4:$X$250,MATCH("M5",'Exp Dates'!$E$2:$X$2,0),1)&amp;"!$A$2:$H$600",1),H$1,0)*$C224,VLOOKUP($B224,Interpolate!$B$3:$T$2004,MATCH("M5-I",Interpolate!$B$2:$T$2,0)))</f>
        <v>13.498914418433451</v>
      </c>
      <c r="I224" s="11">
        <f ca="1">IF(NOT(ISNA(VLOOKUP($B224,INDIRECT(VLOOKUP($B224,'Exp Dates'!$E$4:$X$250,MATCH("M6",'Exp Dates'!$E$2:$X$2,0),1)&amp;"!$A$2:$H$600",1),I$1,0))),VLOOKUP($B224,INDIRECT(VLOOKUP($B224,'Exp Dates'!$E$4:$X$250,MATCH("M6",'Exp Dates'!$E$2:$X$2,0),1)&amp;"!$A$2:$H$600",1),I$1,0)*$C224,VLOOKUP($B224,Interpolate!$B$3:$T$2004,MATCH("M6-I",Interpolate!$B$2:$T$2,0)))</f>
        <v>13.891292407904485</v>
      </c>
      <c r="J224" s="11">
        <f ca="1">IF(NOT(ISNA(VLOOKUP($B224,INDIRECT(VLOOKUP($B224,'Exp Dates'!$E$4:$X$250,MATCH("M7",'Exp Dates'!$E$2:$X$2,0),1)&amp;"!$A$2:$H$600",1),J$1,0))),VLOOKUP($B224,INDIRECT(VLOOKUP($B224,'Exp Dates'!$E$4:$X$250,MATCH("M7",'Exp Dates'!$E$2:$X$2,0),1)&amp;"!$A$2:$H$600",1),J$1,0)*$C224,VLOOKUP($B224,Interpolate!$B$3:$T$2004,MATCH("M7-I",Interpolate!$B$2:$T$2,0)))</f>
        <v>14.21</v>
      </c>
      <c r="K224" s="6">
        <f ca="1">IF(NOT(ISNA(VLOOKUP($B224,INDIRECT(VLOOKUP($B224,'Exp Dates'!$E$4:$X$250,MATCH("M1",'Exp Dates'!$E$2:$X$2,0),1)&amp;"!$A$2:$k$600",1),K$1,0))),VLOOKUP($B224,INDIRECT(VLOOKUP($B224,'Exp Dates'!$E$4:$X$250,MATCH("M1",'Exp Dates'!$E$2:$X$2,0),1)&amp;"!$A$2:$k$600",1),K$1,0),0)</f>
        <v>237</v>
      </c>
      <c r="L224" s="6">
        <f ca="1">IF(NOT(ISNA(VLOOKUP($B224,INDIRECT(VLOOKUP($B224,'Exp Dates'!$E$4:$X$250,MATCH("M2",'Exp Dates'!$E$2:$X$2,0),1)&amp;"!$A$2:$k$600",1),L$1,0))),VLOOKUP($B224,INDIRECT(VLOOKUP($B224,'Exp Dates'!$E$4:$X$250,MATCH("M2",'Exp Dates'!$E$2:$X$2,0),1)&amp;"!$A$2:$k$600",1),L$1,0),0)</f>
        <v>33</v>
      </c>
      <c r="M224" s="6">
        <f ca="1">IF(NOT(ISNA(VLOOKUP($B224,INDIRECT(VLOOKUP($B224,'Exp Dates'!$E$4:$X$250,MATCH("M3",'Exp Dates'!$E$2:$X$2,0),1)&amp;"!$A$2:$k$600",1),M$1,0))),VLOOKUP($B224,INDIRECT(VLOOKUP($B224,'Exp Dates'!$E$4:$X$250,MATCH("M3",'Exp Dates'!$E$2:$X$2,0),1)&amp;"!$A$2:$k$600",1),M$1,0),0)</f>
        <v>0</v>
      </c>
      <c r="N224" s="6">
        <f ca="1">IF(NOT(ISNA(VLOOKUP($B224,INDIRECT(VLOOKUP($B224,'Exp Dates'!$E$4:$X$250,MATCH("M4",'Exp Dates'!$E$2:$X$2,0),1)&amp;"!$A$2:$k$600",1),N$1,0))),VLOOKUP($B224,INDIRECT(VLOOKUP($B224,'Exp Dates'!$E$4:$X$250,MATCH("M4",'Exp Dates'!$E$2:$X$2,0),1)&amp;"!$A$2:$k$600",1),N$1,0),0)</f>
        <v>126</v>
      </c>
      <c r="O224" s="6">
        <f ca="1">IF(NOT(ISNA(VLOOKUP($B224,INDIRECT(VLOOKUP($B224,'Exp Dates'!$E$4:$X$250,MATCH("M5",'Exp Dates'!$E$2:$X$2,0),1)&amp;"!$A$2:$k$600",1),O$1,0))),VLOOKUP($B224,INDIRECT(VLOOKUP($B224,'Exp Dates'!$E$4:$X$250,MATCH("M5",'Exp Dates'!$E$2:$X$2,0),1)&amp;"!$A$2:$k$600",1),O$1,0),0)</f>
        <v>0</v>
      </c>
      <c r="P224" s="6">
        <f ca="1">IF(NOT(ISNA(VLOOKUP($B224,INDIRECT(VLOOKUP($B224,'Exp Dates'!$E$4:$X$250,MATCH("M6",'Exp Dates'!$E$2:$X$2,0),1)&amp;"!$A$2:$k$600",1),P$1,0))),VLOOKUP($B224,INDIRECT(VLOOKUP($B224,'Exp Dates'!$E$4:$X$250,MATCH("M6",'Exp Dates'!$E$2:$X$2,0),1)&amp;"!$A$2:$k$600",1),P$1,0),0)</f>
        <v>0</v>
      </c>
      <c r="Q224" s="6">
        <f ca="1">IF(NOT(ISNA(VLOOKUP($B224,INDIRECT(VLOOKUP($B224,'Exp Dates'!$E$4:$X$250,MATCH("M7",'Exp Dates'!$E$2:$X$2,0),1)&amp;"!$A$2:$k$600",1),Q$1,0))),VLOOKUP($B224,INDIRECT(VLOOKUP($B224,'Exp Dates'!$E$4:$X$250,MATCH("M7",'Exp Dates'!$E$2:$X$2,0),1)&amp;"!$A$2:$k$600",1),Q$1,0),0)</f>
        <v>504</v>
      </c>
      <c r="R224" s="6">
        <f t="shared" ca="1" si="39"/>
        <v>270</v>
      </c>
      <c r="S224" s="6">
        <f t="shared" ca="1" si="41"/>
        <v>4268</v>
      </c>
      <c r="T224" s="6">
        <f t="shared" ca="1" si="42"/>
        <v>49989.08</v>
      </c>
      <c r="U224" s="6">
        <f t="shared" ca="1" si="43"/>
        <v>5796</v>
      </c>
      <c r="V224" s="6">
        <f t="shared" ca="1" si="44"/>
        <v>78468.790000000008</v>
      </c>
      <c r="W224" s="11">
        <f t="shared" ca="1" si="45"/>
        <v>0.63705684769702697</v>
      </c>
      <c r="X224">
        <f ca="1">Master!AD224</f>
        <v>1.6580952380952394E-2</v>
      </c>
      <c r="Y224" s="6">
        <f t="shared" ca="1" si="46"/>
        <v>900</v>
      </c>
      <c r="Z224" s="6">
        <f t="shared" ca="1" si="47"/>
        <v>5796</v>
      </c>
      <c r="AA224" s="6">
        <f t="shared" ca="1" si="40"/>
        <v>10064</v>
      </c>
      <c r="AB224" s="11">
        <f>VLOOKUP(B224,Master!B$3:N$10000,9,0)</f>
        <v>11.51</v>
      </c>
      <c r="AC224" s="11">
        <v>12.061428571428571</v>
      </c>
      <c r="AD224" s="11">
        <v>11.547142857142857</v>
      </c>
      <c r="AE224" s="11">
        <f t="shared" si="48"/>
        <v>0.5514285714285716</v>
      </c>
      <c r="AF224" s="11">
        <f>Master!N224</f>
        <v>1197.01</v>
      </c>
      <c r="AG224" s="6">
        <f ca="1">IF(NOT(ISNA(VLOOKUP($B224,INDIRECT(VLOOKUP($B224,'Exp Dates'!$E$4:$X$300,MATCH("M1",'Exp Dates'!$E$2:$X$2,0),1)&amp;"!$A$2:$k$600",1),AG$1,0))),VLOOKUP($B224,INDIRECT(VLOOKUP($B224,'Exp Dates'!$E$4:$X$300,MATCH("M1",'Exp Dates'!$E$2:$X$2,0),1)&amp;"!$A$2:$k$600",1),AG$1,0),0)</f>
        <v>3712</v>
      </c>
      <c r="AH224" s="6">
        <f ca="1">IF(NOT(ISNA(VLOOKUP($B224,INDIRECT(VLOOKUP($B224,'Exp Dates'!$E$4:$X$300,MATCH("M2",'Exp Dates'!$E$2:$X$2,0),1)&amp;"!$A$2:$k$600",1),AH$1,0))),VLOOKUP($B224,INDIRECT(VLOOKUP($B224,'Exp Dates'!$E$4:$X$300,MATCH("M2",'Exp Dates'!$E$2:$X$2,0),1)&amp;"!$A$2:$k$600",1),AH$1,0),0)</f>
        <v>556</v>
      </c>
      <c r="AI224" s="6">
        <f ca="1">IF(NOT(ISNA(VLOOKUP($B224,INDIRECT(VLOOKUP($B224,'Exp Dates'!$E$4:$X$300,MATCH("M3",'Exp Dates'!$E$2:$X$2,0),1)&amp;"!$A$2:$k$600",1),AI$1,0))),VLOOKUP($B224,INDIRECT(VLOOKUP($B224,'Exp Dates'!$E$4:$X$300,MATCH("M3",'Exp Dates'!$E$2:$X$2,0),1)&amp;"!$A$2:$k$600",1),AI$1,0),0)</f>
        <v>0</v>
      </c>
      <c r="AJ224" s="6">
        <f ca="1">IF(NOT(ISNA(VLOOKUP($B224,INDIRECT(VLOOKUP($B224,'Exp Dates'!$E$4:$X$300,MATCH("M4",'Exp Dates'!$E$2:$X$2,0),1)&amp;"!$A$2:$k$600",1),AJ$1,0))),VLOOKUP($B224,INDIRECT(VLOOKUP($B224,'Exp Dates'!$E$4:$X$300,MATCH("M4",'Exp Dates'!$E$2:$X$2,0),1)&amp;"!$A$2:$k$600",1),AJ$1,0),0)</f>
        <v>3779</v>
      </c>
      <c r="AK224" s="6">
        <f ca="1">IF(NOT(ISNA(VLOOKUP($B224,INDIRECT(VLOOKUP($B224,'Exp Dates'!$E$4:$X$300,MATCH("M5",'Exp Dates'!$E$2:$X$2,0),1)&amp;"!$A$2:$k$600",1),AK$1,0))),VLOOKUP($B224,INDIRECT(VLOOKUP($B224,'Exp Dates'!$E$4:$X$300,MATCH("M5",'Exp Dates'!$E$2:$X$2,0),1)&amp;"!$A$2:$k$600",1),AK$1,0),0)</f>
        <v>0</v>
      </c>
      <c r="AL224" s="6">
        <f ca="1">IF(NOT(ISNA(VLOOKUP($B224,INDIRECT(VLOOKUP($B224,'Exp Dates'!$E$4:$X$300,MATCH("M6",'Exp Dates'!$E$2:$X$2,0),1)&amp;"!$A$2:$k$600",1),AL$1,0))),VLOOKUP($B224,INDIRECT(VLOOKUP($B224,'Exp Dates'!$E$4:$X$300,MATCH("M6",'Exp Dates'!$E$2:$X$2,0),1)&amp;"!$A$2:$k$600",1),AL$1,0),0)</f>
        <v>0</v>
      </c>
      <c r="AM224" s="6">
        <f ca="1">IF(NOT(ISNA(VLOOKUP($B224,INDIRECT(VLOOKUP($B224,'Exp Dates'!$E$4:$X$300,MATCH("M7",'Exp Dates'!$E$2:$X$2,0),1)&amp;"!$A$2:$k$600",1),AM$1,0))),VLOOKUP($B224,INDIRECT(VLOOKUP($B224,'Exp Dates'!$E$4:$X$300,MATCH("M7",'Exp Dates'!$E$2:$X$2,0),1)&amp;"!$A$2:$k$600",1),AM$1,0),0)</f>
        <v>2017</v>
      </c>
      <c r="AN224" s="74">
        <f t="shared" ca="1" si="49"/>
        <v>11983860</v>
      </c>
      <c r="AO224">
        <f ca="1">IF(NOT(ISNA(VLOOKUP($B224,INDIRECT(VLOOKUP($B224,'Exp Dates'!$E$4:$X$300,MATCH("M1",'Exp Dates'!$E$2:$X$2,0),1)&amp;"!$A$2:$k$600",1),AO$1,0))),VLOOKUP($B224,INDIRECT(VLOOKUP($B224,'Exp Dates'!$E$4:$X$300,MATCH("M1",'Exp Dates'!$E$2:$X$2,0),1)&amp;"!$A$2:$k$600",1),AO$1,0),0)</f>
        <v>0</v>
      </c>
      <c r="AP224">
        <f ca="1">IF(NOT(ISNA(VLOOKUP($B224,INDIRECT(VLOOKUP($B224,'Exp Dates'!$E$4:$X$300,MATCH("M2",'Exp Dates'!$E$2:$X$2,0),1)&amp;"!$A$2:$k$600",1),AP$1,0))),VLOOKUP($B224,INDIRECT(VLOOKUP($B224,'Exp Dates'!$E$4:$X$300,MATCH("M2",'Exp Dates'!$E$2:$X$2,0),1)&amp;"!$A$2:$k$600",1),AP$1,0),0)</f>
        <v>0</v>
      </c>
      <c r="AQ224">
        <f t="shared" ca="1" si="50"/>
        <v>0</v>
      </c>
      <c r="AR224">
        <f>VLOOKUP(B224,Master!B$2:L$5000,11,0)</f>
        <v>0.93806030969845156</v>
      </c>
    </row>
    <row r="225" spans="2:44" x14ac:dyDescent="0.25">
      <c r="B225" s="52">
        <f>Master!B225</f>
        <v>38394</v>
      </c>
      <c r="C225" s="11">
        <v>0.1</v>
      </c>
      <c r="D225" s="11">
        <f ca="1">IF(NOT(ISNA(VLOOKUP($B225,INDIRECT(VLOOKUP($B225,'Exp Dates'!$E$4:$X$250,MATCH("M1",'Exp Dates'!$E$2:$X$2,0),1)&amp;"!$A$2:$H$600",1),D$1,0))),VLOOKUP($B225,INDIRECT(VLOOKUP($B225,'Exp Dates'!$E$4:$X$250,MATCH("M1",'Exp Dates'!$E$2:$X$2,0),1)&amp;"!$A$2:$H$600",1),D$1,0)*$C225,VLOOKUP($B225,Interpolate!$B$3:$T$2004,MATCH("M1-I",Interpolate!$B$2:$T$2,0)))</f>
        <v>11.370000000000001</v>
      </c>
      <c r="E225" s="11">
        <f ca="1">IF(NOT(ISNA(VLOOKUP($B225,INDIRECT(VLOOKUP($B225,'Exp Dates'!$E$4:$X$250,MATCH("M2",'Exp Dates'!$E$2:$X$2,0),1)&amp;"!$A$2:$H$600",1),E$1,0))),VLOOKUP($B225,INDIRECT(VLOOKUP($B225,'Exp Dates'!$E$4:$X$250,MATCH("M2",'Exp Dates'!$E$2:$X$2,0),1)&amp;"!$A$2:$H$600",1),E$1,0)*$C225,VLOOKUP($B225,Interpolate!$B$3:$T$2004,MATCH("M2-I",Interpolate!$B$2:$T$2,0)))</f>
        <v>11.82</v>
      </c>
      <c r="F225" s="11">
        <f ca="1">IF(NOT(ISNA(VLOOKUP($B225,INDIRECT(VLOOKUP($B225,'Exp Dates'!$E$4:$X$250,MATCH("M3",'Exp Dates'!$E$2:$X$2,0),1)&amp;"!$A$2:$H$600",1),F$1,0))),VLOOKUP($B225,INDIRECT(VLOOKUP($B225,'Exp Dates'!$E$4:$X$250,MATCH("M3",'Exp Dates'!$E$2:$X$2,0),1)&amp;"!$A$2:$H$600",1),F$1,0)*$C225,VLOOKUP($B225,Interpolate!$B$3:$T$2004,MATCH("M3-I",Interpolate!$B$2:$T$2,0)))</f>
        <v>12.364178464051266</v>
      </c>
      <c r="G225" s="11">
        <f ca="1">IF(NOT(ISNA(VLOOKUP($B225,INDIRECT(VLOOKUP($B225,'Exp Dates'!$E$4:$X$250,MATCH("M4",'Exp Dates'!$E$2:$X$2,0),1)&amp;"!$A$2:$H$600",1),G$1,0))),VLOOKUP($B225,INDIRECT(VLOOKUP($B225,'Exp Dates'!$E$4:$X$250,MATCH("M4",'Exp Dates'!$E$2:$X$2,0),1)&amp;"!$A$2:$H$600",1),G$1,0)*$C225,VLOOKUP($B225,Interpolate!$B$3:$T$2004,MATCH("M4-I",Interpolate!$B$2:$T$2,0)))</f>
        <v>12.8</v>
      </c>
      <c r="H225" s="11">
        <f ca="1">IF(NOT(ISNA(VLOOKUP($B225,INDIRECT(VLOOKUP($B225,'Exp Dates'!$E$4:$X$250,MATCH("M5",'Exp Dates'!$E$2:$X$2,0),1)&amp;"!$A$2:$H$600",1),H$1,0))),VLOOKUP($B225,INDIRECT(VLOOKUP($B225,'Exp Dates'!$E$4:$X$250,MATCH("M5",'Exp Dates'!$E$2:$X$2,0),1)&amp;"!$A$2:$H$600",1),H$1,0)*$C225,VLOOKUP($B225,Interpolate!$B$3:$T$2004,MATCH("M5-I",Interpolate!$B$2:$T$2,0)))</f>
        <v>13.077953094534985</v>
      </c>
      <c r="I225" s="11">
        <f ca="1">IF(NOT(ISNA(VLOOKUP($B225,INDIRECT(VLOOKUP($B225,'Exp Dates'!$E$4:$X$250,MATCH("M6",'Exp Dates'!$E$2:$X$2,0),1)&amp;"!$A$2:$H$600",1),I$1,0))),VLOOKUP($B225,INDIRECT(VLOOKUP($B225,'Exp Dates'!$E$4:$X$250,MATCH("M6",'Exp Dates'!$E$2:$X$2,0),1)&amp;"!$A$2:$H$600",1),I$1,0)*$C225,VLOOKUP($B225,Interpolate!$B$3:$T$2004,MATCH("M6-I",Interpolate!$B$2:$T$2,0)))</f>
        <v>13.420826033764518</v>
      </c>
      <c r="J225" s="11">
        <f ca="1">IF(NOT(ISNA(VLOOKUP($B225,INDIRECT(VLOOKUP($B225,'Exp Dates'!$E$4:$X$250,MATCH("M7",'Exp Dates'!$E$2:$X$2,0),1)&amp;"!$A$2:$H$600",1),J$1,0))),VLOOKUP($B225,INDIRECT(VLOOKUP($B225,'Exp Dates'!$E$4:$X$250,MATCH("M7",'Exp Dates'!$E$2:$X$2,0),1)&amp;"!$A$2:$H$600",1),J$1,0)*$C225,VLOOKUP($B225,Interpolate!$B$3:$T$2004,MATCH("M7-I",Interpolate!$B$2:$T$2,0)))</f>
        <v>13.700000000000001</v>
      </c>
      <c r="K225" s="6">
        <f ca="1">IF(NOT(ISNA(VLOOKUP($B225,INDIRECT(VLOOKUP($B225,'Exp Dates'!$E$4:$X$250,MATCH("M1",'Exp Dates'!$E$2:$X$2,0),1)&amp;"!$A$2:$k$600",1),K$1,0))),VLOOKUP($B225,INDIRECT(VLOOKUP($B225,'Exp Dates'!$E$4:$X$250,MATCH("M1",'Exp Dates'!$E$2:$X$2,0),1)&amp;"!$A$2:$k$600",1),K$1,0),0)</f>
        <v>295</v>
      </c>
      <c r="L225" s="6">
        <f ca="1">IF(NOT(ISNA(VLOOKUP($B225,INDIRECT(VLOOKUP($B225,'Exp Dates'!$E$4:$X$250,MATCH("M2",'Exp Dates'!$E$2:$X$2,0),1)&amp;"!$A$2:$k$600",1),L$1,0))),VLOOKUP($B225,INDIRECT(VLOOKUP($B225,'Exp Dates'!$E$4:$X$250,MATCH("M2",'Exp Dates'!$E$2:$X$2,0),1)&amp;"!$A$2:$k$600",1),L$1,0),0)</f>
        <v>70</v>
      </c>
      <c r="M225" s="6">
        <f ca="1">IF(NOT(ISNA(VLOOKUP($B225,INDIRECT(VLOOKUP($B225,'Exp Dates'!$E$4:$X$250,MATCH("M3",'Exp Dates'!$E$2:$X$2,0),1)&amp;"!$A$2:$k$600",1),M$1,0))),VLOOKUP($B225,INDIRECT(VLOOKUP($B225,'Exp Dates'!$E$4:$X$250,MATCH("M3",'Exp Dates'!$E$2:$X$2,0),1)&amp;"!$A$2:$k$600",1),M$1,0),0)</f>
        <v>0</v>
      </c>
      <c r="N225" s="6">
        <f ca="1">IF(NOT(ISNA(VLOOKUP($B225,INDIRECT(VLOOKUP($B225,'Exp Dates'!$E$4:$X$250,MATCH("M4",'Exp Dates'!$E$2:$X$2,0),1)&amp;"!$A$2:$k$600",1),N$1,0))),VLOOKUP($B225,INDIRECT(VLOOKUP($B225,'Exp Dates'!$E$4:$X$250,MATCH("M4",'Exp Dates'!$E$2:$X$2,0),1)&amp;"!$A$2:$k$600",1),N$1,0),0)</f>
        <v>87</v>
      </c>
      <c r="O225" s="6">
        <f ca="1">IF(NOT(ISNA(VLOOKUP($B225,INDIRECT(VLOOKUP($B225,'Exp Dates'!$E$4:$X$250,MATCH("M5",'Exp Dates'!$E$2:$X$2,0),1)&amp;"!$A$2:$k$600",1),O$1,0))),VLOOKUP($B225,INDIRECT(VLOOKUP($B225,'Exp Dates'!$E$4:$X$250,MATCH("M5",'Exp Dates'!$E$2:$X$2,0),1)&amp;"!$A$2:$k$600",1),O$1,0),0)</f>
        <v>0</v>
      </c>
      <c r="P225" s="6">
        <f ca="1">IF(NOT(ISNA(VLOOKUP($B225,INDIRECT(VLOOKUP($B225,'Exp Dates'!$E$4:$X$250,MATCH("M6",'Exp Dates'!$E$2:$X$2,0),1)&amp;"!$A$2:$k$600",1),P$1,0))),VLOOKUP($B225,INDIRECT(VLOOKUP($B225,'Exp Dates'!$E$4:$X$250,MATCH("M6",'Exp Dates'!$E$2:$X$2,0),1)&amp;"!$A$2:$k$600",1),P$1,0),0)</f>
        <v>0</v>
      </c>
      <c r="Q225" s="6">
        <f ca="1">IF(NOT(ISNA(VLOOKUP($B225,INDIRECT(VLOOKUP($B225,'Exp Dates'!$E$4:$X$250,MATCH("M7",'Exp Dates'!$E$2:$X$2,0),1)&amp;"!$A$2:$k$600",1),Q$1,0))),VLOOKUP($B225,INDIRECT(VLOOKUP($B225,'Exp Dates'!$E$4:$X$250,MATCH("M7",'Exp Dates'!$E$2:$X$2,0),1)&amp;"!$A$2:$k$600",1),Q$1,0),0)</f>
        <v>164</v>
      </c>
      <c r="R225" s="6">
        <f t="shared" ca="1" si="39"/>
        <v>365</v>
      </c>
      <c r="S225" s="6">
        <f t="shared" ca="1" si="41"/>
        <v>4185</v>
      </c>
      <c r="T225" s="6">
        <f t="shared" ca="1" si="42"/>
        <v>47858.850000000006</v>
      </c>
      <c r="U225" s="6">
        <f t="shared" ca="1" si="43"/>
        <v>6476</v>
      </c>
      <c r="V225" s="6">
        <f t="shared" ca="1" si="44"/>
        <v>85302.1</v>
      </c>
      <c r="W225" s="11">
        <f t="shared" ca="1" si="45"/>
        <v>0.561051251962144</v>
      </c>
      <c r="X225">
        <f ca="1">Master!AD225</f>
        <v>1.449047619047617E-2</v>
      </c>
      <c r="Y225" s="6">
        <f t="shared" ca="1" si="46"/>
        <v>616</v>
      </c>
      <c r="Z225" s="6">
        <f t="shared" ca="1" si="47"/>
        <v>6476</v>
      </c>
      <c r="AA225" s="6">
        <f t="shared" ca="1" si="40"/>
        <v>10661</v>
      </c>
      <c r="AB225" s="11">
        <f>VLOOKUP(B225,Master!B$3:N$10000,9,0)</f>
        <v>11.43</v>
      </c>
      <c r="AC225" s="11">
        <v>11.771785714285715</v>
      </c>
      <c r="AD225" s="11">
        <v>11.289642857142857</v>
      </c>
      <c r="AE225" s="11">
        <f t="shared" si="48"/>
        <v>0.3417857142857148</v>
      </c>
      <c r="AF225" s="11">
        <f>Master!N225</f>
        <v>1205.3</v>
      </c>
      <c r="AG225" s="6">
        <f ca="1">IF(NOT(ISNA(VLOOKUP($B225,INDIRECT(VLOOKUP($B225,'Exp Dates'!$E$4:$X$300,MATCH("M1",'Exp Dates'!$E$2:$X$2,0),1)&amp;"!$A$2:$k$600",1),AG$1,0))),VLOOKUP($B225,INDIRECT(VLOOKUP($B225,'Exp Dates'!$E$4:$X$300,MATCH("M1",'Exp Dates'!$E$2:$X$2,0),1)&amp;"!$A$2:$k$600",1),AG$1,0),0)</f>
        <v>3573</v>
      </c>
      <c r="AH225" s="6">
        <f ca="1">IF(NOT(ISNA(VLOOKUP($B225,INDIRECT(VLOOKUP($B225,'Exp Dates'!$E$4:$X$300,MATCH("M2",'Exp Dates'!$E$2:$X$2,0),1)&amp;"!$A$2:$k$600",1),AH$1,0))),VLOOKUP($B225,INDIRECT(VLOOKUP($B225,'Exp Dates'!$E$4:$X$300,MATCH("M2",'Exp Dates'!$E$2:$X$2,0),1)&amp;"!$A$2:$k$600",1),AH$1,0),0)</f>
        <v>612</v>
      </c>
      <c r="AI225" s="6">
        <f ca="1">IF(NOT(ISNA(VLOOKUP($B225,INDIRECT(VLOOKUP($B225,'Exp Dates'!$E$4:$X$300,MATCH("M3",'Exp Dates'!$E$2:$X$2,0),1)&amp;"!$A$2:$k$600",1),AI$1,0))),VLOOKUP($B225,INDIRECT(VLOOKUP($B225,'Exp Dates'!$E$4:$X$300,MATCH("M3",'Exp Dates'!$E$2:$X$2,0),1)&amp;"!$A$2:$k$600",1),AI$1,0),0)</f>
        <v>0</v>
      </c>
      <c r="AJ225" s="6">
        <f ca="1">IF(NOT(ISNA(VLOOKUP($B225,INDIRECT(VLOOKUP($B225,'Exp Dates'!$E$4:$X$300,MATCH("M4",'Exp Dates'!$E$2:$X$2,0),1)&amp;"!$A$2:$k$600",1),AJ$1,0))),VLOOKUP($B225,INDIRECT(VLOOKUP($B225,'Exp Dates'!$E$4:$X$300,MATCH("M4",'Exp Dates'!$E$2:$X$2,0),1)&amp;"!$A$2:$k$600",1),AJ$1,0),0)</f>
        <v>3799</v>
      </c>
      <c r="AK225" s="6">
        <f ca="1">IF(NOT(ISNA(VLOOKUP($B225,INDIRECT(VLOOKUP($B225,'Exp Dates'!$E$4:$X$300,MATCH("M5",'Exp Dates'!$E$2:$X$2,0),1)&amp;"!$A$2:$k$600",1),AK$1,0))),VLOOKUP($B225,INDIRECT(VLOOKUP($B225,'Exp Dates'!$E$4:$X$300,MATCH("M5",'Exp Dates'!$E$2:$X$2,0),1)&amp;"!$A$2:$k$600",1),AK$1,0),0)</f>
        <v>0</v>
      </c>
      <c r="AL225" s="6">
        <f ca="1">IF(NOT(ISNA(VLOOKUP($B225,INDIRECT(VLOOKUP($B225,'Exp Dates'!$E$4:$X$300,MATCH("M6",'Exp Dates'!$E$2:$X$2,0),1)&amp;"!$A$2:$k$600",1),AL$1,0))),VLOOKUP($B225,INDIRECT(VLOOKUP($B225,'Exp Dates'!$E$4:$X$300,MATCH("M6",'Exp Dates'!$E$2:$X$2,0),1)&amp;"!$A$2:$k$600",1),AL$1,0),0)</f>
        <v>0</v>
      </c>
      <c r="AM225" s="6">
        <f ca="1">IF(NOT(ISNA(VLOOKUP($B225,INDIRECT(VLOOKUP($B225,'Exp Dates'!$E$4:$X$300,MATCH("M7",'Exp Dates'!$E$2:$X$2,0),1)&amp;"!$A$2:$k$600",1),AM$1,0))),VLOOKUP($B225,INDIRECT(VLOOKUP($B225,'Exp Dates'!$E$4:$X$300,MATCH("M7",'Exp Dates'!$E$2:$X$2,0),1)&amp;"!$A$2:$k$600",1),AM$1,0),0)</f>
        <v>2677</v>
      </c>
      <c r="AN225" s="74">
        <f t="shared" ca="1" si="49"/>
        <v>7541950.0000000009</v>
      </c>
      <c r="AO225">
        <f ca="1">IF(NOT(ISNA(VLOOKUP($B225,INDIRECT(VLOOKUP($B225,'Exp Dates'!$E$4:$X$300,MATCH("M1",'Exp Dates'!$E$2:$X$2,0),1)&amp;"!$A$2:$k$600",1),AO$1,0))),VLOOKUP($B225,INDIRECT(VLOOKUP($B225,'Exp Dates'!$E$4:$X$300,MATCH("M1",'Exp Dates'!$E$2:$X$2,0),1)&amp;"!$A$2:$k$600",1),AO$1,0),0)</f>
        <v>0</v>
      </c>
      <c r="AP225">
        <f ca="1">IF(NOT(ISNA(VLOOKUP($B225,INDIRECT(VLOOKUP($B225,'Exp Dates'!$E$4:$X$300,MATCH("M2",'Exp Dates'!$E$2:$X$2,0),1)&amp;"!$A$2:$k$600",1),AP$1,0))),VLOOKUP($B225,INDIRECT(VLOOKUP($B225,'Exp Dates'!$E$4:$X$300,MATCH("M2",'Exp Dates'!$E$2:$X$2,0),1)&amp;"!$A$2:$k$600",1),AP$1,0),0)</f>
        <v>0</v>
      </c>
      <c r="AQ225">
        <f t="shared" ca="1" si="50"/>
        <v>0</v>
      </c>
      <c r="AR225">
        <f>VLOOKUP(B225,Master!B$2:L$5000,11,0)</f>
        <v>0.95568561872909685</v>
      </c>
    </row>
    <row r="226" spans="2:44" x14ac:dyDescent="0.25">
      <c r="B226" s="52">
        <f>Master!B226</f>
        <v>38397</v>
      </c>
      <c r="C226" s="11">
        <v>0.1</v>
      </c>
      <c r="D226" s="11">
        <f ca="1">IF(NOT(ISNA(VLOOKUP($B226,INDIRECT(VLOOKUP($B226,'Exp Dates'!$E$4:$X$250,MATCH("M1",'Exp Dates'!$E$2:$X$2,0),1)&amp;"!$A$2:$H$600",1),D$1,0))),VLOOKUP($B226,INDIRECT(VLOOKUP($B226,'Exp Dates'!$E$4:$X$250,MATCH("M1",'Exp Dates'!$E$2:$X$2,0),1)&amp;"!$A$2:$H$600",1),D$1,0)*$C226,VLOOKUP($B226,Interpolate!$B$3:$T$2004,MATCH("M1-I",Interpolate!$B$2:$T$2,0)))</f>
        <v>11.370000000000001</v>
      </c>
      <c r="E226" s="11">
        <f ca="1">IF(NOT(ISNA(VLOOKUP($B226,INDIRECT(VLOOKUP($B226,'Exp Dates'!$E$4:$X$250,MATCH("M2",'Exp Dates'!$E$2:$X$2,0),1)&amp;"!$A$2:$H$600",1),E$1,0))),VLOOKUP($B226,INDIRECT(VLOOKUP($B226,'Exp Dates'!$E$4:$X$250,MATCH("M2",'Exp Dates'!$E$2:$X$2,0),1)&amp;"!$A$2:$H$600",1),E$1,0)*$C226,VLOOKUP($B226,Interpolate!$B$3:$T$2004,MATCH("M2-I",Interpolate!$B$2:$T$2,0)))</f>
        <v>11.950000000000001</v>
      </c>
      <c r="F226" s="11">
        <f ca="1">IF(NOT(ISNA(VLOOKUP($B226,INDIRECT(VLOOKUP($B226,'Exp Dates'!$E$4:$X$250,MATCH("M3",'Exp Dates'!$E$2:$X$2,0),1)&amp;"!$A$2:$H$600",1),F$1,0))),VLOOKUP($B226,INDIRECT(VLOOKUP($B226,'Exp Dates'!$E$4:$X$250,MATCH("M3",'Exp Dates'!$E$2:$X$2,0),1)&amp;"!$A$2:$H$600",1),F$1,0)*$C226,VLOOKUP($B226,Interpolate!$B$3:$T$2004,MATCH("M3-I",Interpolate!$B$2:$T$2,0)))</f>
        <v>12.42084940734731</v>
      </c>
      <c r="G226" s="11">
        <f ca="1">IF(NOT(ISNA(VLOOKUP($B226,INDIRECT(VLOOKUP($B226,'Exp Dates'!$E$4:$X$250,MATCH("M4",'Exp Dates'!$E$2:$X$2,0),1)&amp;"!$A$2:$H$600",1),G$1,0))),VLOOKUP($B226,INDIRECT(VLOOKUP($B226,'Exp Dates'!$E$4:$X$250,MATCH("M4",'Exp Dates'!$E$2:$X$2,0),1)&amp;"!$A$2:$H$600",1),G$1,0)*$C226,VLOOKUP($B226,Interpolate!$B$3:$T$2004,MATCH("M4-I",Interpolate!$B$2:$T$2,0)))</f>
        <v>12.8</v>
      </c>
      <c r="H226" s="11">
        <f ca="1">IF(NOT(ISNA(VLOOKUP($B226,INDIRECT(VLOOKUP($B226,'Exp Dates'!$E$4:$X$250,MATCH("M5",'Exp Dates'!$E$2:$X$2,0),1)&amp;"!$A$2:$H$600",1),H$1,0))),VLOOKUP($B226,INDIRECT(VLOOKUP($B226,'Exp Dates'!$E$4:$X$250,MATCH("M5",'Exp Dates'!$E$2:$X$2,0),1)&amp;"!$A$2:$H$600",1),H$1,0)*$C226,VLOOKUP($B226,Interpolate!$B$3:$T$2004,MATCH("M5-I",Interpolate!$B$2:$T$2,0)))</f>
        <v>13.081113187424924</v>
      </c>
      <c r="I226" s="11">
        <f ca="1">IF(NOT(ISNA(VLOOKUP($B226,INDIRECT(VLOOKUP($B226,'Exp Dates'!$E$4:$X$250,MATCH("M6",'Exp Dates'!$E$2:$X$2,0),1)&amp;"!$A$2:$H$600",1),I$1,0))),VLOOKUP($B226,INDIRECT(VLOOKUP($B226,'Exp Dates'!$E$4:$X$250,MATCH("M6",'Exp Dates'!$E$2:$X$2,0),1)&amp;"!$A$2:$H$600",1),I$1,0)*$C226,VLOOKUP($B226,Interpolate!$B$3:$T$2004,MATCH("M6-I",Interpolate!$B$2:$T$2,0)))</f>
        <v>13.42779414332658</v>
      </c>
      <c r="J226" s="11">
        <f ca="1">IF(NOT(ISNA(VLOOKUP($B226,INDIRECT(VLOOKUP($B226,'Exp Dates'!$E$4:$X$250,MATCH("M7",'Exp Dates'!$E$2:$X$2,0),1)&amp;"!$A$2:$H$600",1),J$1,0))),VLOOKUP($B226,INDIRECT(VLOOKUP($B226,'Exp Dates'!$E$4:$X$250,MATCH("M7",'Exp Dates'!$E$2:$X$2,0),1)&amp;"!$A$2:$H$600",1),J$1,0)*$C226,VLOOKUP($B226,Interpolate!$B$3:$T$2004,MATCH("M7-I",Interpolate!$B$2:$T$2,0)))</f>
        <v>13.71</v>
      </c>
      <c r="K226" s="6">
        <f ca="1">IF(NOT(ISNA(VLOOKUP($B226,INDIRECT(VLOOKUP($B226,'Exp Dates'!$E$4:$X$250,MATCH("M1",'Exp Dates'!$E$2:$X$2,0),1)&amp;"!$A$2:$k$600",1),K$1,0))),VLOOKUP($B226,INDIRECT(VLOOKUP($B226,'Exp Dates'!$E$4:$X$250,MATCH("M1",'Exp Dates'!$E$2:$X$2,0),1)&amp;"!$A$2:$k$600",1),K$1,0),0)</f>
        <v>342</v>
      </c>
      <c r="L226" s="6">
        <f ca="1">IF(NOT(ISNA(VLOOKUP($B226,INDIRECT(VLOOKUP($B226,'Exp Dates'!$E$4:$X$250,MATCH("M2",'Exp Dates'!$E$2:$X$2,0),1)&amp;"!$A$2:$k$600",1),L$1,0))),VLOOKUP($B226,INDIRECT(VLOOKUP($B226,'Exp Dates'!$E$4:$X$250,MATCH("M2",'Exp Dates'!$E$2:$X$2,0),1)&amp;"!$A$2:$k$600",1),L$1,0),0)</f>
        <v>221</v>
      </c>
      <c r="M226" s="6">
        <f ca="1">IF(NOT(ISNA(VLOOKUP($B226,INDIRECT(VLOOKUP($B226,'Exp Dates'!$E$4:$X$250,MATCH("M3",'Exp Dates'!$E$2:$X$2,0),1)&amp;"!$A$2:$k$600",1),M$1,0))),VLOOKUP($B226,INDIRECT(VLOOKUP($B226,'Exp Dates'!$E$4:$X$250,MATCH("M3",'Exp Dates'!$E$2:$X$2,0),1)&amp;"!$A$2:$k$600",1),M$1,0),0)</f>
        <v>0</v>
      </c>
      <c r="N226" s="6">
        <f ca="1">IF(NOT(ISNA(VLOOKUP($B226,INDIRECT(VLOOKUP($B226,'Exp Dates'!$E$4:$X$250,MATCH("M4",'Exp Dates'!$E$2:$X$2,0),1)&amp;"!$A$2:$k$600",1),N$1,0))),VLOOKUP($B226,INDIRECT(VLOOKUP($B226,'Exp Dates'!$E$4:$X$250,MATCH("M4",'Exp Dates'!$E$2:$X$2,0),1)&amp;"!$A$2:$k$600",1),N$1,0),0)</f>
        <v>156</v>
      </c>
      <c r="O226" s="6">
        <f ca="1">IF(NOT(ISNA(VLOOKUP($B226,INDIRECT(VLOOKUP($B226,'Exp Dates'!$E$4:$X$250,MATCH("M5",'Exp Dates'!$E$2:$X$2,0),1)&amp;"!$A$2:$k$600",1),O$1,0))),VLOOKUP($B226,INDIRECT(VLOOKUP($B226,'Exp Dates'!$E$4:$X$250,MATCH("M5",'Exp Dates'!$E$2:$X$2,0),1)&amp;"!$A$2:$k$600",1),O$1,0),0)</f>
        <v>0</v>
      </c>
      <c r="P226" s="6">
        <f ca="1">IF(NOT(ISNA(VLOOKUP($B226,INDIRECT(VLOOKUP($B226,'Exp Dates'!$E$4:$X$250,MATCH("M6",'Exp Dates'!$E$2:$X$2,0),1)&amp;"!$A$2:$k$600",1),P$1,0))),VLOOKUP($B226,INDIRECT(VLOOKUP($B226,'Exp Dates'!$E$4:$X$250,MATCH("M6",'Exp Dates'!$E$2:$X$2,0),1)&amp;"!$A$2:$k$600",1),P$1,0),0)</f>
        <v>0</v>
      </c>
      <c r="Q226" s="6">
        <f ca="1">IF(NOT(ISNA(VLOOKUP($B226,INDIRECT(VLOOKUP($B226,'Exp Dates'!$E$4:$X$250,MATCH("M7",'Exp Dates'!$E$2:$X$2,0),1)&amp;"!$A$2:$k$600",1),Q$1,0))),VLOOKUP($B226,INDIRECT(VLOOKUP($B226,'Exp Dates'!$E$4:$X$250,MATCH("M7",'Exp Dates'!$E$2:$X$2,0),1)&amp;"!$A$2:$k$600",1),Q$1,0),0)</f>
        <v>82</v>
      </c>
      <c r="R226" s="6">
        <f t="shared" ca="1" si="39"/>
        <v>563</v>
      </c>
      <c r="S226" s="6">
        <f t="shared" ca="1" si="41"/>
        <v>4337</v>
      </c>
      <c r="T226" s="6">
        <f t="shared" ca="1" si="42"/>
        <v>49755.390000000007</v>
      </c>
      <c r="U226" s="6">
        <f t="shared" ca="1" si="43"/>
        <v>6585</v>
      </c>
      <c r="V226" s="6">
        <f t="shared" ca="1" si="44"/>
        <v>86798.69</v>
      </c>
      <c r="W226" s="11">
        <f t="shared" ca="1" si="45"/>
        <v>0.57322743004531529</v>
      </c>
      <c r="X226">
        <f ca="1">Master!AD226</f>
        <v>1.4652380952380964E-2</v>
      </c>
      <c r="Y226" s="6">
        <f t="shared" ca="1" si="46"/>
        <v>801</v>
      </c>
      <c r="Z226" s="6">
        <f t="shared" ca="1" si="47"/>
        <v>6585</v>
      </c>
      <c r="AA226" s="6">
        <f t="shared" ca="1" si="40"/>
        <v>10922</v>
      </c>
      <c r="AB226" s="11">
        <f>VLOOKUP(B226,Master!B$3:N$10000,9,0)</f>
        <v>11.52</v>
      </c>
      <c r="AC226" s="11">
        <v>11.95</v>
      </c>
      <c r="AD226" s="11">
        <v>11.328571428571427</v>
      </c>
      <c r="AE226" s="11">
        <f t="shared" si="48"/>
        <v>0.42999999999999972</v>
      </c>
      <c r="AF226" s="11">
        <f>Master!N226</f>
        <v>1206.1400000000001</v>
      </c>
      <c r="AG226" s="6">
        <f ca="1">IF(NOT(ISNA(VLOOKUP($B226,INDIRECT(VLOOKUP($B226,'Exp Dates'!$E$4:$X$300,MATCH("M1",'Exp Dates'!$E$2:$X$2,0),1)&amp;"!$A$2:$k$600",1),AG$1,0))),VLOOKUP($B226,INDIRECT(VLOOKUP($B226,'Exp Dates'!$E$4:$X$300,MATCH("M1",'Exp Dates'!$E$2:$X$2,0),1)&amp;"!$A$2:$k$600",1),AG$1,0),0)</f>
        <v>3572</v>
      </c>
      <c r="AH226" s="6">
        <f ca="1">IF(NOT(ISNA(VLOOKUP($B226,INDIRECT(VLOOKUP($B226,'Exp Dates'!$E$4:$X$300,MATCH("M2",'Exp Dates'!$E$2:$X$2,0),1)&amp;"!$A$2:$k$600",1),AH$1,0))),VLOOKUP($B226,INDIRECT(VLOOKUP($B226,'Exp Dates'!$E$4:$X$300,MATCH("M2",'Exp Dates'!$E$2:$X$2,0),1)&amp;"!$A$2:$k$600",1),AH$1,0),0)</f>
        <v>765</v>
      </c>
      <c r="AI226" s="6">
        <f ca="1">IF(NOT(ISNA(VLOOKUP($B226,INDIRECT(VLOOKUP($B226,'Exp Dates'!$E$4:$X$300,MATCH("M3",'Exp Dates'!$E$2:$X$2,0),1)&amp;"!$A$2:$k$600",1),AI$1,0))),VLOOKUP($B226,INDIRECT(VLOOKUP($B226,'Exp Dates'!$E$4:$X$300,MATCH("M3",'Exp Dates'!$E$2:$X$2,0),1)&amp;"!$A$2:$k$600",1),AI$1,0),0)</f>
        <v>0</v>
      </c>
      <c r="AJ226" s="6">
        <f ca="1">IF(NOT(ISNA(VLOOKUP($B226,INDIRECT(VLOOKUP($B226,'Exp Dates'!$E$4:$X$300,MATCH("M4",'Exp Dates'!$E$2:$X$2,0),1)&amp;"!$A$2:$k$600",1),AJ$1,0))),VLOOKUP($B226,INDIRECT(VLOOKUP($B226,'Exp Dates'!$E$4:$X$300,MATCH("M4",'Exp Dates'!$E$2:$X$2,0),1)&amp;"!$A$2:$k$600",1),AJ$1,0),0)</f>
        <v>3826</v>
      </c>
      <c r="AK226" s="6">
        <f ca="1">IF(NOT(ISNA(VLOOKUP($B226,INDIRECT(VLOOKUP($B226,'Exp Dates'!$E$4:$X$300,MATCH("M5",'Exp Dates'!$E$2:$X$2,0),1)&amp;"!$A$2:$k$600",1),AK$1,0))),VLOOKUP($B226,INDIRECT(VLOOKUP($B226,'Exp Dates'!$E$4:$X$300,MATCH("M5",'Exp Dates'!$E$2:$X$2,0),1)&amp;"!$A$2:$k$600",1),AK$1,0),0)</f>
        <v>0</v>
      </c>
      <c r="AL226" s="6">
        <f ca="1">IF(NOT(ISNA(VLOOKUP($B226,INDIRECT(VLOOKUP($B226,'Exp Dates'!$E$4:$X$300,MATCH("M6",'Exp Dates'!$E$2:$X$2,0),1)&amp;"!$A$2:$k$600",1),AL$1,0))),VLOOKUP($B226,INDIRECT(VLOOKUP($B226,'Exp Dates'!$E$4:$X$300,MATCH("M6",'Exp Dates'!$E$2:$X$2,0),1)&amp;"!$A$2:$k$600",1),AL$1,0),0)</f>
        <v>0</v>
      </c>
      <c r="AM226" s="6">
        <f ca="1">IF(NOT(ISNA(VLOOKUP($B226,INDIRECT(VLOOKUP($B226,'Exp Dates'!$E$4:$X$300,MATCH("M7",'Exp Dates'!$E$2:$X$2,0),1)&amp;"!$A$2:$k$600",1),AM$1,0))),VLOOKUP($B226,INDIRECT(VLOOKUP($B226,'Exp Dates'!$E$4:$X$300,MATCH("M7",'Exp Dates'!$E$2:$X$2,0),1)&amp;"!$A$2:$k$600",1),AM$1,0),0)</f>
        <v>2759</v>
      </c>
      <c r="AN226" s="74">
        <f t="shared" ca="1" si="49"/>
        <v>9650510</v>
      </c>
      <c r="AO226">
        <f ca="1">IF(NOT(ISNA(VLOOKUP($B226,INDIRECT(VLOOKUP($B226,'Exp Dates'!$E$4:$X$300,MATCH("M1",'Exp Dates'!$E$2:$X$2,0),1)&amp;"!$A$2:$k$600",1),AO$1,0))),VLOOKUP($B226,INDIRECT(VLOOKUP($B226,'Exp Dates'!$E$4:$X$300,MATCH("M1",'Exp Dates'!$E$2:$X$2,0),1)&amp;"!$A$2:$k$600",1),AO$1,0),0)</f>
        <v>0</v>
      </c>
      <c r="AP226">
        <f ca="1">IF(NOT(ISNA(VLOOKUP($B226,INDIRECT(VLOOKUP($B226,'Exp Dates'!$E$4:$X$300,MATCH("M2",'Exp Dates'!$E$2:$X$2,0),1)&amp;"!$A$2:$k$600",1),AP$1,0))),VLOOKUP($B226,INDIRECT(VLOOKUP($B226,'Exp Dates'!$E$4:$X$300,MATCH("M2",'Exp Dates'!$E$2:$X$2,0),1)&amp;"!$A$2:$k$600",1),AP$1,0),0)</f>
        <v>0</v>
      </c>
      <c r="AQ226">
        <f t="shared" ca="1" si="50"/>
        <v>0</v>
      </c>
      <c r="AR226">
        <f>VLOOKUP(B226,Master!B$2:L$5000,11,0)</f>
        <v>0.95920066611157362</v>
      </c>
    </row>
    <row r="227" spans="2:44" x14ac:dyDescent="0.25">
      <c r="B227" s="52">
        <f>Master!B227</f>
        <v>38398</v>
      </c>
      <c r="C227" s="11">
        <v>0.1</v>
      </c>
      <c r="D227" s="11">
        <f ca="1">IF(NOT(ISNA(VLOOKUP($B227,INDIRECT(VLOOKUP($B227,'Exp Dates'!$E$4:$X$250,MATCH("M1",'Exp Dates'!$E$2:$X$2,0),1)&amp;"!$A$2:$H$600",1),D$1,0))),VLOOKUP($B227,INDIRECT(VLOOKUP($B227,'Exp Dates'!$E$4:$X$250,MATCH("M1",'Exp Dates'!$E$2:$X$2,0),1)&amp;"!$A$2:$H$600",1),D$1,0)*$C227,VLOOKUP($B227,Interpolate!$B$3:$T$2004,MATCH("M1-I",Interpolate!$B$2:$T$2,0)))</f>
        <v>11.25</v>
      </c>
      <c r="E227" s="11">
        <f ca="1">IF(NOT(ISNA(VLOOKUP($B227,INDIRECT(VLOOKUP($B227,'Exp Dates'!$E$4:$X$250,MATCH("M2",'Exp Dates'!$E$2:$X$2,0),1)&amp;"!$A$2:$H$600",1),E$1,0))),VLOOKUP($B227,INDIRECT(VLOOKUP($B227,'Exp Dates'!$E$4:$X$250,MATCH("M2",'Exp Dates'!$E$2:$X$2,0),1)&amp;"!$A$2:$H$600",1),E$1,0)*$C227,VLOOKUP($B227,Interpolate!$B$3:$T$2004,MATCH("M2-I",Interpolate!$B$2:$T$2,0)))</f>
        <v>11.98</v>
      </c>
      <c r="F227" s="11">
        <f ca="1">IF(NOT(ISNA(VLOOKUP($B227,INDIRECT(VLOOKUP($B227,'Exp Dates'!$E$4:$X$250,MATCH("M3",'Exp Dates'!$E$2:$X$2,0),1)&amp;"!$A$2:$H$600",1),F$1,0))),VLOOKUP($B227,INDIRECT(VLOOKUP($B227,'Exp Dates'!$E$4:$X$250,MATCH("M3",'Exp Dates'!$E$2:$X$2,0),1)&amp;"!$A$2:$H$600",1),F$1,0)*$C227,VLOOKUP($B227,Interpolate!$B$3:$T$2004,MATCH("M3-I",Interpolate!$B$2:$T$2,0)))</f>
        <v>12.405926003325991</v>
      </c>
      <c r="G227" s="11">
        <f ca="1">IF(NOT(ISNA(VLOOKUP($B227,INDIRECT(VLOOKUP($B227,'Exp Dates'!$E$4:$X$250,MATCH("M4",'Exp Dates'!$E$2:$X$2,0),1)&amp;"!$A$2:$H$600",1),G$1,0))),VLOOKUP($B227,INDIRECT(VLOOKUP($B227,'Exp Dates'!$E$4:$X$250,MATCH("M4",'Exp Dates'!$E$2:$X$2,0),1)&amp;"!$A$2:$H$600",1),G$1,0)*$C227,VLOOKUP($B227,Interpolate!$B$3:$T$2004,MATCH("M4-I",Interpolate!$B$2:$T$2,0)))</f>
        <v>12.75</v>
      </c>
      <c r="H227" s="11">
        <f ca="1">IF(NOT(ISNA(VLOOKUP($B227,INDIRECT(VLOOKUP($B227,'Exp Dates'!$E$4:$X$250,MATCH("M5",'Exp Dates'!$E$2:$X$2,0),1)&amp;"!$A$2:$H$600",1),H$1,0))),VLOOKUP($B227,INDIRECT(VLOOKUP($B227,'Exp Dates'!$E$4:$X$250,MATCH("M5",'Exp Dates'!$E$2:$X$2,0),1)&amp;"!$A$2:$H$600",1),H$1,0)*$C227,VLOOKUP($B227,Interpolate!$B$3:$T$2004,MATCH("M5-I",Interpolate!$B$2:$T$2,0)))</f>
        <v>13.031138775171485</v>
      </c>
      <c r="I227" s="11">
        <f ca="1">IF(NOT(ISNA(VLOOKUP($B227,INDIRECT(VLOOKUP($B227,'Exp Dates'!$E$4:$X$250,MATCH("M6",'Exp Dates'!$E$2:$X$2,0),1)&amp;"!$A$2:$H$600",1),I$1,0))),VLOOKUP($B227,INDIRECT(VLOOKUP($B227,'Exp Dates'!$E$4:$X$250,MATCH("M6",'Exp Dates'!$E$2:$X$2,0),1)&amp;"!$A$2:$H$600",1),I$1,0)*$C227,VLOOKUP($B227,Interpolate!$B$3:$T$2004,MATCH("M6-I",Interpolate!$B$2:$T$2,0)))</f>
        <v>13.377819121383142</v>
      </c>
      <c r="J227" s="11">
        <f ca="1">IF(NOT(ISNA(VLOOKUP($B227,INDIRECT(VLOOKUP($B227,'Exp Dates'!$E$4:$X$250,MATCH("M7",'Exp Dates'!$E$2:$X$2,0),1)&amp;"!$A$2:$H$600",1),J$1,0))),VLOOKUP($B227,INDIRECT(VLOOKUP($B227,'Exp Dates'!$E$4:$X$250,MATCH("M7",'Exp Dates'!$E$2:$X$2,0),1)&amp;"!$A$2:$H$600",1),J$1,0)*$C227,VLOOKUP($B227,Interpolate!$B$3:$T$2004,MATCH("M7-I",Interpolate!$B$2:$T$2,0)))</f>
        <v>13.66</v>
      </c>
      <c r="K227" s="6">
        <f ca="1">IF(NOT(ISNA(VLOOKUP($B227,INDIRECT(VLOOKUP($B227,'Exp Dates'!$E$4:$X$250,MATCH("M1",'Exp Dates'!$E$2:$X$2,0),1)&amp;"!$A$2:$k$600",1),K$1,0))),VLOOKUP($B227,INDIRECT(VLOOKUP($B227,'Exp Dates'!$E$4:$X$250,MATCH("M1",'Exp Dates'!$E$2:$X$2,0),1)&amp;"!$A$2:$k$600",1),K$1,0),0)</f>
        <v>793</v>
      </c>
      <c r="L227" s="6">
        <f ca="1">IF(NOT(ISNA(VLOOKUP($B227,INDIRECT(VLOOKUP($B227,'Exp Dates'!$E$4:$X$250,MATCH("M2",'Exp Dates'!$E$2:$X$2,0),1)&amp;"!$A$2:$k$600",1),L$1,0))),VLOOKUP($B227,INDIRECT(VLOOKUP($B227,'Exp Dates'!$E$4:$X$250,MATCH("M2",'Exp Dates'!$E$2:$X$2,0),1)&amp;"!$A$2:$k$600",1),L$1,0),0)</f>
        <v>611</v>
      </c>
      <c r="M227" s="6">
        <f ca="1">IF(NOT(ISNA(VLOOKUP($B227,INDIRECT(VLOOKUP($B227,'Exp Dates'!$E$4:$X$250,MATCH("M3",'Exp Dates'!$E$2:$X$2,0),1)&amp;"!$A$2:$k$600",1),M$1,0))),VLOOKUP($B227,INDIRECT(VLOOKUP($B227,'Exp Dates'!$E$4:$X$250,MATCH("M3",'Exp Dates'!$E$2:$X$2,0),1)&amp;"!$A$2:$k$600",1),M$1,0),0)</f>
        <v>0</v>
      </c>
      <c r="N227" s="6">
        <f ca="1">IF(NOT(ISNA(VLOOKUP($B227,INDIRECT(VLOOKUP($B227,'Exp Dates'!$E$4:$X$250,MATCH("M4",'Exp Dates'!$E$2:$X$2,0),1)&amp;"!$A$2:$k$600",1),N$1,0))),VLOOKUP($B227,INDIRECT(VLOOKUP($B227,'Exp Dates'!$E$4:$X$250,MATCH("M4",'Exp Dates'!$E$2:$X$2,0),1)&amp;"!$A$2:$k$600",1),N$1,0),0)</f>
        <v>135</v>
      </c>
      <c r="O227" s="6">
        <f ca="1">IF(NOT(ISNA(VLOOKUP($B227,INDIRECT(VLOOKUP($B227,'Exp Dates'!$E$4:$X$250,MATCH("M5",'Exp Dates'!$E$2:$X$2,0),1)&amp;"!$A$2:$k$600",1),O$1,0))),VLOOKUP($B227,INDIRECT(VLOOKUP($B227,'Exp Dates'!$E$4:$X$250,MATCH("M5",'Exp Dates'!$E$2:$X$2,0),1)&amp;"!$A$2:$k$600",1),O$1,0),0)</f>
        <v>0</v>
      </c>
      <c r="P227" s="6">
        <f ca="1">IF(NOT(ISNA(VLOOKUP($B227,INDIRECT(VLOOKUP($B227,'Exp Dates'!$E$4:$X$250,MATCH("M6",'Exp Dates'!$E$2:$X$2,0),1)&amp;"!$A$2:$k$600",1),P$1,0))),VLOOKUP($B227,INDIRECT(VLOOKUP($B227,'Exp Dates'!$E$4:$X$250,MATCH("M6",'Exp Dates'!$E$2:$X$2,0),1)&amp;"!$A$2:$k$600",1),P$1,0),0)</f>
        <v>0</v>
      </c>
      <c r="Q227" s="6">
        <f ca="1">IF(NOT(ISNA(VLOOKUP($B227,INDIRECT(VLOOKUP($B227,'Exp Dates'!$E$4:$X$250,MATCH("M7",'Exp Dates'!$E$2:$X$2,0),1)&amp;"!$A$2:$k$600",1),Q$1,0))),VLOOKUP($B227,INDIRECT(VLOOKUP($B227,'Exp Dates'!$E$4:$X$250,MATCH("M7",'Exp Dates'!$E$2:$X$2,0),1)&amp;"!$A$2:$k$600",1),Q$1,0),0)</f>
        <v>3</v>
      </c>
      <c r="R227" s="6">
        <f t="shared" ca="1" si="39"/>
        <v>1404</v>
      </c>
      <c r="S227" s="6">
        <f t="shared" ca="1" si="41"/>
        <v>5162</v>
      </c>
      <c r="T227" s="6">
        <f t="shared" ca="1" si="42"/>
        <v>59014.2</v>
      </c>
      <c r="U227" s="6">
        <f t="shared" ca="1" si="43"/>
        <v>6694</v>
      </c>
      <c r="V227" s="6">
        <f t="shared" ca="1" si="44"/>
        <v>87859.19</v>
      </c>
      <c r="W227" s="11">
        <f t="shared" ca="1" si="45"/>
        <v>0.67169069052423536</v>
      </c>
      <c r="X227">
        <f ca="1">Master!AD227</f>
        <v>1.465238095238095E-2</v>
      </c>
      <c r="Y227" s="6">
        <f t="shared" ca="1" si="46"/>
        <v>1542</v>
      </c>
      <c r="Z227" s="6">
        <f t="shared" ca="1" si="47"/>
        <v>6694</v>
      </c>
      <c r="AA227" s="6">
        <f t="shared" ca="1" si="40"/>
        <v>11856</v>
      </c>
      <c r="AB227" s="11">
        <f>VLOOKUP(B227,Master!B$3:N$10000,9,0)</f>
        <v>11.27</v>
      </c>
      <c r="AC227" s="11">
        <v>11.99217142857143</v>
      </c>
      <c r="AD227" s="11">
        <v>11.223928571428571</v>
      </c>
      <c r="AE227" s="11">
        <f t="shared" si="48"/>
        <v>0.72217142857143024</v>
      </c>
      <c r="AF227" s="11">
        <f>Master!N227</f>
        <v>1210.1199999999999</v>
      </c>
      <c r="AG227" s="6">
        <f ca="1">IF(NOT(ISNA(VLOOKUP($B227,INDIRECT(VLOOKUP($B227,'Exp Dates'!$E$4:$X$300,MATCH("M1",'Exp Dates'!$E$2:$X$2,0),1)&amp;"!$A$2:$k$600",1),AG$1,0))),VLOOKUP($B227,INDIRECT(VLOOKUP($B227,'Exp Dates'!$E$4:$X$300,MATCH("M1",'Exp Dates'!$E$2:$X$2,0),1)&amp;"!$A$2:$k$600",1),AG$1,0),0)</f>
        <v>3872</v>
      </c>
      <c r="AH227" s="6">
        <f ca="1">IF(NOT(ISNA(VLOOKUP($B227,INDIRECT(VLOOKUP($B227,'Exp Dates'!$E$4:$X$300,MATCH("M2",'Exp Dates'!$E$2:$X$2,0),1)&amp;"!$A$2:$k$600",1),AH$1,0))),VLOOKUP($B227,INDIRECT(VLOOKUP($B227,'Exp Dates'!$E$4:$X$300,MATCH("M2",'Exp Dates'!$E$2:$X$2,0),1)&amp;"!$A$2:$k$600",1),AH$1,0),0)</f>
        <v>1290</v>
      </c>
      <c r="AI227" s="6">
        <f ca="1">IF(NOT(ISNA(VLOOKUP($B227,INDIRECT(VLOOKUP($B227,'Exp Dates'!$E$4:$X$300,MATCH("M3",'Exp Dates'!$E$2:$X$2,0),1)&amp;"!$A$2:$k$600",1),AI$1,0))),VLOOKUP($B227,INDIRECT(VLOOKUP($B227,'Exp Dates'!$E$4:$X$300,MATCH("M3",'Exp Dates'!$E$2:$X$2,0),1)&amp;"!$A$2:$k$600",1),AI$1,0),0)</f>
        <v>0</v>
      </c>
      <c r="AJ227" s="6">
        <f ca="1">IF(NOT(ISNA(VLOOKUP($B227,INDIRECT(VLOOKUP($B227,'Exp Dates'!$E$4:$X$300,MATCH("M4",'Exp Dates'!$E$2:$X$2,0),1)&amp;"!$A$2:$k$600",1),AJ$1,0))),VLOOKUP($B227,INDIRECT(VLOOKUP($B227,'Exp Dates'!$E$4:$X$300,MATCH("M4",'Exp Dates'!$E$2:$X$2,0),1)&amp;"!$A$2:$k$600",1),AJ$1,0),0)</f>
        <v>3935</v>
      </c>
      <c r="AK227" s="6">
        <f ca="1">IF(NOT(ISNA(VLOOKUP($B227,INDIRECT(VLOOKUP($B227,'Exp Dates'!$E$4:$X$300,MATCH("M5",'Exp Dates'!$E$2:$X$2,0),1)&amp;"!$A$2:$k$600",1),AK$1,0))),VLOOKUP($B227,INDIRECT(VLOOKUP($B227,'Exp Dates'!$E$4:$X$300,MATCH("M5",'Exp Dates'!$E$2:$X$2,0),1)&amp;"!$A$2:$k$600",1),AK$1,0),0)</f>
        <v>0</v>
      </c>
      <c r="AL227" s="6">
        <f ca="1">IF(NOT(ISNA(VLOOKUP($B227,INDIRECT(VLOOKUP($B227,'Exp Dates'!$E$4:$X$300,MATCH("M6",'Exp Dates'!$E$2:$X$2,0),1)&amp;"!$A$2:$k$600",1),AL$1,0))),VLOOKUP($B227,INDIRECT(VLOOKUP($B227,'Exp Dates'!$E$4:$X$300,MATCH("M6",'Exp Dates'!$E$2:$X$2,0),1)&amp;"!$A$2:$k$600",1),AL$1,0),0)</f>
        <v>0</v>
      </c>
      <c r="AM227" s="6">
        <f ca="1">IF(NOT(ISNA(VLOOKUP($B227,INDIRECT(VLOOKUP($B227,'Exp Dates'!$E$4:$X$300,MATCH("M7",'Exp Dates'!$E$2:$X$2,0),1)&amp;"!$A$2:$k$600",1),AM$1,0))),VLOOKUP($B227,INDIRECT(VLOOKUP($B227,'Exp Dates'!$E$4:$X$300,MATCH("M7",'Exp Dates'!$E$2:$X$2,0),1)&amp;"!$A$2:$k$600",1),AM$1,0),0)</f>
        <v>2759</v>
      </c>
      <c r="AN227" s="74">
        <f t="shared" ca="1" si="49"/>
        <v>18003260</v>
      </c>
      <c r="AO227">
        <f ca="1">IF(NOT(ISNA(VLOOKUP($B227,INDIRECT(VLOOKUP($B227,'Exp Dates'!$E$4:$X$300,MATCH("M1",'Exp Dates'!$E$2:$X$2,0),1)&amp;"!$A$2:$k$600",1),AO$1,0))),VLOOKUP($B227,INDIRECT(VLOOKUP($B227,'Exp Dates'!$E$4:$X$300,MATCH("M1",'Exp Dates'!$E$2:$X$2,0),1)&amp;"!$A$2:$k$600",1),AO$1,0),0)</f>
        <v>0</v>
      </c>
      <c r="AP227">
        <f ca="1">IF(NOT(ISNA(VLOOKUP($B227,INDIRECT(VLOOKUP($B227,'Exp Dates'!$E$4:$X$300,MATCH("M2",'Exp Dates'!$E$2:$X$2,0),1)&amp;"!$A$2:$k$600",1),AP$1,0))),VLOOKUP($B227,INDIRECT(VLOOKUP($B227,'Exp Dates'!$E$4:$X$300,MATCH("M2",'Exp Dates'!$E$2:$X$2,0),1)&amp;"!$A$2:$k$600",1),AP$1,0),0)</f>
        <v>0</v>
      </c>
      <c r="AQ227">
        <f t="shared" ca="1" si="50"/>
        <v>0</v>
      </c>
      <c r="AR227">
        <f>VLOOKUP(B227,Master!B$2:L$5000,11,0)</f>
        <v>0.96738197424892702</v>
      </c>
    </row>
    <row r="228" spans="2:44" x14ac:dyDescent="0.25">
      <c r="B228" s="52">
        <f>Master!B228</f>
        <v>38399</v>
      </c>
      <c r="C228" s="11">
        <v>0.1</v>
      </c>
      <c r="D228" s="11">
        <f ca="1">IF(NOT(ISNA(VLOOKUP($B228,INDIRECT(VLOOKUP($B228,'Exp Dates'!$E$4:$X$250,MATCH("M1",'Exp Dates'!$E$2:$X$2,0),1)&amp;"!$A$2:$H$600",1),D$1,0))),VLOOKUP($B228,INDIRECT(VLOOKUP($B228,'Exp Dates'!$E$4:$X$250,MATCH("M1",'Exp Dates'!$E$2:$X$2,0),1)&amp;"!$A$2:$H$600",1),D$1,0)*$C228,VLOOKUP($B228,Interpolate!$B$3:$T$2004,MATCH("M1-I",Interpolate!$B$2:$T$2,0)))</f>
        <v>11.93</v>
      </c>
      <c r="E228" s="11">
        <f ca="1">IF(NOT(ISNA(VLOOKUP($B228,INDIRECT(VLOOKUP($B228,'Exp Dates'!$E$4:$X$250,MATCH("M2",'Exp Dates'!$E$2:$X$2,0),1)&amp;"!$A$2:$H$600",1),E$1,0))),VLOOKUP($B228,INDIRECT(VLOOKUP($B228,'Exp Dates'!$E$4:$X$250,MATCH("M2",'Exp Dates'!$E$2:$X$2,0),1)&amp;"!$A$2:$H$600",1),E$1,0)*$C228,VLOOKUP($B228,Interpolate!$B$3:$T$2004,MATCH("M2-I",Interpolate!$B$2:$T$2,0)))</f>
        <v>12.260913135206975</v>
      </c>
      <c r="F228" s="11">
        <f ca="1">IF(NOT(ISNA(VLOOKUP($B228,INDIRECT(VLOOKUP($B228,'Exp Dates'!$E$4:$X$250,MATCH("M3",'Exp Dates'!$E$2:$X$2,0),1)&amp;"!$A$2:$H$600",1),F$1,0))),VLOOKUP($B228,INDIRECT(VLOOKUP($B228,'Exp Dates'!$E$4:$X$250,MATCH("M3",'Exp Dates'!$E$2:$X$2,0),1)&amp;"!$A$2:$H$600",1),F$1,0)*$C228,VLOOKUP($B228,Interpolate!$B$3:$T$2004,MATCH("M3-I",Interpolate!$B$2:$T$2,0)))</f>
        <v>12.530000000000001</v>
      </c>
      <c r="G228" s="11">
        <f ca="1">IF(NOT(ISNA(VLOOKUP($B228,INDIRECT(VLOOKUP($B228,'Exp Dates'!$E$4:$X$250,MATCH("M4",'Exp Dates'!$E$2:$X$2,0),1)&amp;"!$A$2:$H$600",1),G$1,0))),VLOOKUP($B228,INDIRECT(VLOOKUP($B228,'Exp Dates'!$E$4:$X$250,MATCH("M4",'Exp Dates'!$E$2:$X$2,0),1)&amp;"!$A$2:$H$600",1),G$1,0)*$C228,VLOOKUP($B228,Interpolate!$B$3:$T$2004,MATCH("M4-I",Interpolate!$B$2:$T$2,0)))</f>
        <v>12.836615041134705</v>
      </c>
      <c r="H228" s="11">
        <f ca="1">IF(NOT(ISNA(VLOOKUP($B228,INDIRECT(VLOOKUP($B228,'Exp Dates'!$E$4:$X$250,MATCH("M5",'Exp Dates'!$E$2:$X$2,0),1)&amp;"!$A$2:$H$600",1),H$1,0))),VLOOKUP($B228,INDIRECT(VLOOKUP($B228,'Exp Dates'!$E$4:$X$250,MATCH("M5",'Exp Dates'!$E$2:$X$2,0),1)&amp;"!$A$2:$H$600",1),H$1,0)*$C228,VLOOKUP($B228,Interpolate!$B$3:$T$2004,MATCH("M5-I",Interpolate!$B$2:$T$2,0)))</f>
        <v>13.213752576117699</v>
      </c>
      <c r="I228" s="11">
        <f ca="1">IF(NOT(ISNA(VLOOKUP($B228,INDIRECT(VLOOKUP($B228,'Exp Dates'!$E$4:$X$250,MATCH("M6",'Exp Dates'!$E$2:$X$2,0),1)&amp;"!$A$2:$H$600",1),I$1,0))),VLOOKUP($B228,INDIRECT(VLOOKUP($B228,'Exp Dates'!$E$4:$X$250,MATCH("M6",'Exp Dates'!$E$2:$X$2,0),1)&amp;"!$A$2:$H$600",1),I$1,0)*$C228,VLOOKUP($B228,Interpolate!$B$3:$T$2004,MATCH("M6-I",Interpolate!$B$2:$T$2,0)))</f>
        <v>13.52</v>
      </c>
      <c r="J228" s="11">
        <f ca="1">IF(NOT(ISNA(VLOOKUP($B228,INDIRECT(VLOOKUP($B228,'Exp Dates'!$E$4:$X$250,MATCH("M7",'Exp Dates'!$E$2:$X$2,0),1)&amp;"!$A$2:$H$600",1),J$1,0))),VLOOKUP($B228,INDIRECT(VLOOKUP($B228,'Exp Dates'!$E$4:$X$250,MATCH("M7",'Exp Dates'!$E$2:$X$2,0),1)&amp;"!$A$2:$H$600",1),J$1,0)*$C228,VLOOKUP($B228,Interpolate!$B$3:$T$2004,MATCH("M7-I",Interpolate!$B$2:$T$2,0)))</f>
        <v>13.804643628659369</v>
      </c>
      <c r="K228" s="6">
        <f ca="1">IF(NOT(ISNA(VLOOKUP($B228,INDIRECT(VLOOKUP($B228,'Exp Dates'!$E$4:$X$250,MATCH("M1",'Exp Dates'!$E$2:$X$2,0),1)&amp;"!$A$2:$k$600",1),K$1,0))),VLOOKUP($B228,INDIRECT(VLOOKUP($B228,'Exp Dates'!$E$4:$X$250,MATCH("M1",'Exp Dates'!$E$2:$X$2,0),1)&amp;"!$A$2:$k$600",1),K$1,0),0)</f>
        <v>166</v>
      </c>
      <c r="L228" s="6">
        <f ca="1">IF(NOT(ISNA(VLOOKUP($B228,INDIRECT(VLOOKUP($B228,'Exp Dates'!$E$4:$X$250,MATCH("M2",'Exp Dates'!$E$2:$X$2,0),1)&amp;"!$A$2:$k$600",1),L$1,0))),VLOOKUP($B228,INDIRECT(VLOOKUP($B228,'Exp Dates'!$E$4:$X$250,MATCH("M2",'Exp Dates'!$E$2:$X$2,0),1)&amp;"!$A$2:$k$600",1),L$1,0),0)</f>
        <v>0</v>
      </c>
      <c r="M228" s="6">
        <f ca="1">IF(NOT(ISNA(VLOOKUP($B228,INDIRECT(VLOOKUP($B228,'Exp Dates'!$E$4:$X$250,MATCH("M3",'Exp Dates'!$E$2:$X$2,0),1)&amp;"!$A$2:$k$600",1),M$1,0))),VLOOKUP($B228,INDIRECT(VLOOKUP($B228,'Exp Dates'!$E$4:$X$250,MATCH("M3",'Exp Dates'!$E$2:$X$2,0),1)&amp;"!$A$2:$k$600",1),M$1,0),0)</f>
        <v>214</v>
      </c>
      <c r="N228" s="6">
        <f ca="1">IF(NOT(ISNA(VLOOKUP($B228,INDIRECT(VLOOKUP($B228,'Exp Dates'!$E$4:$X$250,MATCH("M4",'Exp Dates'!$E$2:$X$2,0),1)&amp;"!$A$2:$k$600",1),N$1,0))),VLOOKUP($B228,INDIRECT(VLOOKUP($B228,'Exp Dates'!$E$4:$X$250,MATCH("M4",'Exp Dates'!$E$2:$X$2,0),1)&amp;"!$A$2:$k$600",1),N$1,0),0)</f>
        <v>0</v>
      </c>
      <c r="O228" s="6">
        <f ca="1">IF(NOT(ISNA(VLOOKUP($B228,INDIRECT(VLOOKUP($B228,'Exp Dates'!$E$4:$X$250,MATCH("M5",'Exp Dates'!$E$2:$X$2,0),1)&amp;"!$A$2:$k$600",1),O$1,0))),VLOOKUP($B228,INDIRECT(VLOOKUP($B228,'Exp Dates'!$E$4:$X$250,MATCH("M5",'Exp Dates'!$E$2:$X$2,0),1)&amp;"!$A$2:$k$600",1),O$1,0),0)</f>
        <v>0</v>
      </c>
      <c r="P228" s="6">
        <f ca="1">IF(NOT(ISNA(VLOOKUP($B228,INDIRECT(VLOOKUP($B228,'Exp Dates'!$E$4:$X$250,MATCH("M6",'Exp Dates'!$E$2:$X$2,0),1)&amp;"!$A$2:$k$600",1),P$1,0))),VLOOKUP($B228,INDIRECT(VLOOKUP($B228,'Exp Dates'!$E$4:$X$250,MATCH("M6",'Exp Dates'!$E$2:$X$2,0),1)&amp;"!$A$2:$k$600",1),P$1,0),0)</f>
        <v>76</v>
      </c>
      <c r="Q228" s="6">
        <f ca="1">IF(NOT(ISNA(VLOOKUP($B228,INDIRECT(VLOOKUP($B228,'Exp Dates'!$E$4:$X$250,MATCH("M7",'Exp Dates'!$E$2:$X$2,0),1)&amp;"!$A$2:$k$600",1),Q$1,0))),VLOOKUP($B228,INDIRECT(VLOOKUP($B228,'Exp Dates'!$E$4:$X$250,MATCH("M7",'Exp Dates'!$E$2:$X$2,0),1)&amp;"!$A$2:$k$600",1),Q$1,0),0)</f>
        <v>0</v>
      </c>
      <c r="R228" s="6">
        <f t="shared" ca="1" si="39"/>
        <v>166</v>
      </c>
      <c r="S228" s="6">
        <f t="shared" ca="1" si="41"/>
        <v>1485</v>
      </c>
      <c r="T228" s="6">
        <f t="shared" ca="1" si="42"/>
        <v>17716.05</v>
      </c>
      <c r="U228" s="6">
        <f t="shared" ca="1" si="43"/>
        <v>2795</v>
      </c>
      <c r="V228" s="6">
        <f t="shared" ca="1" si="44"/>
        <v>37788.400000000001</v>
      </c>
      <c r="W228" s="11">
        <f t="shared" ca="1" si="45"/>
        <v>0.46882244286606467</v>
      </c>
      <c r="X228">
        <f ca="1">Master!AD228</f>
        <v>1.5285714285714284E-2</v>
      </c>
      <c r="Y228" s="6">
        <f t="shared" ca="1" si="46"/>
        <v>456</v>
      </c>
      <c r="Z228" s="6">
        <f t="shared" ca="1" si="47"/>
        <v>2795</v>
      </c>
      <c r="AA228" s="6">
        <f t="shared" ca="1" si="40"/>
        <v>8244</v>
      </c>
      <c r="AB228" s="11">
        <f>VLOOKUP(B228,Master!B$3:N$10000,9,0)</f>
        <v>11.1</v>
      </c>
      <c r="AC228" s="11">
        <v>11.948914285714286</v>
      </c>
      <c r="AD228" s="11">
        <v>11.6652</v>
      </c>
      <c r="AE228" s="11">
        <f t="shared" si="48"/>
        <v>0.84891428571428662</v>
      </c>
      <c r="AF228" s="11">
        <f>Master!N228</f>
        <v>1210.3399999999999</v>
      </c>
      <c r="AG228" s="6">
        <f ca="1">IF(NOT(ISNA(VLOOKUP($B228,INDIRECT(VLOOKUP($B228,'Exp Dates'!$E$4:$X$300,MATCH("M1",'Exp Dates'!$E$2:$X$2,0),1)&amp;"!$A$2:$k$600",1),AG$1,0))),VLOOKUP($B228,INDIRECT(VLOOKUP($B228,'Exp Dates'!$E$4:$X$300,MATCH("M1",'Exp Dates'!$E$2:$X$2,0),1)&amp;"!$A$2:$k$600",1),AG$1,0),0)</f>
        <v>1485</v>
      </c>
      <c r="AH228" s="6">
        <f ca="1">IF(NOT(ISNA(VLOOKUP($B228,INDIRECT(VLOOKUP($B228,'Exp Dates'!$E$4:$X$300,MATCH("M2",'Exp Dates'!$E$2:$X$2,0),1)&amp;"!$A$2:$k$600",1),AH$1,0))),VLOOKUP($B228,INDIRECT(VLOOKUP($B228,'Exp Dates'!$E$4:$X$300,MATCH("M2",'Exp Dates'!$E$2:$X$2,0),1)&amp;"!$A$2:$k$600",1),AH$1,0),0)</f>
        <v>0</v>
      </c>
      <c r="AI228" s="6">
        <f ca="1">IF(NOT(ISNA(VLOOKUP($B228,INDIRECT(VLOOKUP($B228,'Exp Dates'!$E$4:$X$300,MATCH("M3",'Exp Dates'!$E$2:$X$2,0),1)&amp;"!$A$2:$k$600",1),AI$1,0))),VLOOKUP($B228,INDIRECT(VLOOKUP($B228,'Exp Dates'!$E$4:$X$300,MATCH("M3",'Exp Dates'!$E$2:$X$2,0),1)&amp;"!$A$2:$k$600",1),AI$1,0),0)</f>
        <v>3964</v>
      </c>
      <c r="AJ228" s="6">
        <f ca="1">IF(NOT(ISNA(VLOOKUP($B228,INDIRECT(VLOOKUP($B228,'Exp Dates'!$E$4:$X$300,MATCH("M4",'Exp Dates'!$E$2:$X$2,0),1)&amp;"!$A$2:$k$600",1),AJ$1,0))),VLOOKUP($B228,INDIRECT(VLOOKUP($B228,'Exp Dates'!$E$4:$X$300,MATCH("M4",'Exp Dates'!$E$2:$X$2,0),1)&amp;"!$A$2:$k$600",1),AJ$1,0),0)</f>
        <v>0</v>
      </c>
      <c r="AK228" s="6">
        <f ca="1">IF(NOT(ISNA(VLOOKUP($B228,INDIRECT(VLOOKUP($B228,'Exp Dates'!$E$4:$X$300,MATCH("M5",'Exp Dates'!$E$2:$X$2,0),1)&amp;"!$A$2:$k$600",1),AK$1,0))),VLOOKUP($B228,INDIRECT(VLOOKUP($B228,'Exp Dates'!$E$4:$X$300,MATCH("M5",'Exp Dates'!$E$2:$X$2,0),1)&amp;"!$A$2:$k$600",1),AK$1,0),0)</f>
        <v>0</v>
      </c>
      <c r="AL228" s="6">
        <f ca="1">IF(NOT(ISNA(VLOOKUP($B228,INDIRECT(VLOOKUP($B228,'Exp Dates'!$E$4:$X$300,MATCH("M6",'Exp Dates'!$E$2:$X$2,0),1)&amp;"!$A$2:$k$600",1),AL$1,0))),VLOOKUP($B228,INDIRECT(VLOOKUP($B228,'Exp Dates'!$E$4:$X$300,MATCH("M6",'Exp Dates'!$E$2:$X$2,0),1)&amp;"!$A$2:$k$600",1),AL$1,0),0)</f>
        <v>2795</v>
      </c>
      <c r="AM228" s="6">
        <f ca="1">IF(NOT(ISNA(VLOOKUP($B228,INDIRECT(VLOOKUP($B228,'Exp Dates'!$E$4:$X$300,MATCH("M7",'Exp Dates'!$E$2:$X$2,0),1)&amp;"!$A$2:$k$600",1),AM$1,0))),VLOOKUP($B228,INDIRECT(VLOOKUP($B228,'Exp Dates'!$E$4:$X$300,MATCH("M7",'Exp Dates'!$E$2:$X$2,0),1)&amp;"!$A$2:$k$600",1),AM$1,0),0)</f>
        <v>0</v>
      </c>
      <c r="AN228" s="74">
        <f t="shared" ca="1" si="49"/>
        <v>5689320</v>
      </c>
      <c r="AO228">
        <f ca="1">IF(NOT(ISNA(VLOOKUP($B228,INDIRECT(VLOOKUP($B228,'Exp Dates'!$E$4:$X$300,MATCH("M1",'Exp Dates'!$E$2:$X$2,0),1)&amp;"!$A$2:$k$600",1),AO$1,0))),VLOOKUP($B228,INDIRECT(VLOOKUP($B228,'Exp Dates'!$E$4:$X$300,MATCH("M1",'Exp Dates'!$E$2:$X$2,0),1)&amp;"!$A$2:$k$600",1),AO$1,0),0)</f>
        <v>0</v>
      </c>
      <c r="AP228">
        <f ca="1">IF(NOT(ISNA(VLOOKUP($B228,INDIRECT(VLOOKUP($B228,'Exp Dates'!$E$4:$X$300,MATCH("M2",'Exp Dates'!$E$2:$X$2,0),1)&amp;"!$A$2:$k$600",1),AP$1,0))),VLOOKUP($B228,INDIRECT(VLOOKUP($B228,'Exp Dates'!$E$4:$X$300,MATCH("M2",'Exp Dates'!$E$2:$X$2,0),1)&amp;"!$A$2:$k$600",1),AP$1,0),0)</f>
        <v>0</v>
      </c>
      <c r="AQ228">
        <f t="shared" ca="1" si="50"/>
        <v>0</v>
      </c>
      <c r="AR228">
        <f>VLOOKUP(B228,Master!B$2:L$5000,11,0)</f>
        <v>0.96354166666666663</v>
      </c>
    </row>
    <row r="229" spans="2:44" x14ac:dyDescent="0.25">
      <c r="B229" s="52">
        <f>Master!B229</f>
        <v>38400</v>
      </c>
      <c r="C229" s="11">
        <v>0.1</v>
      </c>
      <c r="D229" s="11">
        <f ca="1">IF(NOT(ISNA(VLOOKUP($B229,INDIRECT(VLOOKUP($B229,'Exp Dates'!$E$4:$X$250,MATCH("M1",'Exp Dates'!$E$2:$X$2,0),1)&amp;"!$A$2:$H$600",1),D$1,0))),VLOOKUP($B229,INDIRECT(VLOOKUP($B229,'Exp Dates'!$E$4:$X$250,MATCH("M1",'Exp Dates'!$E$2:$X$2,0),1)&amp;"!$A$2:$H$600",1),D$1,0)*$C229,VLOOKUP($B229,Interpolate!$B$3:$T$2004,MATCH("M1-I",Interpolate!$B$2:$T$2,0)))</f>
        <v>12.040000000000001</v>
      </c>
      <c r="E229" s="11">
        <f ca="1">IF(NOT(ISNA(VLOOKUP($B229,INDIRECT(VLOOKUP($B229,'Exp Dates'!$E$4:$X$250,MATCH("M2",'Exp Dates'!$E$2:$X$2,0),1)&amp;"!$A$2:$H$600",1),E$1,0))),VLOOKUP($B229,INDIRECT(VLOOKUP($B229,'Exp Dates'!$E$4:$X$250,MATCH("M2",'Exp Dates'!$E$2:$X$2,0),1)&amp;"!$A$2:$H$600",1),E$1,0)*$C229,VLOOKUP($B229,Interpolate!$B$3:$T$2004,MATCH("M2-I",Interpolate!$B$2:$T$2,0)))</f>
        <v>12.46589748072717</v>
      </c>
      <c r="F229" s="11">
        <f ca="1">IF(NOT(ISNA(VLOOKUP($B229,INDIRECT(VLOOKUP($B229,'Exp Dates'!$E$4:$X$250,MATCH("M3",'Exp Dates'!$E$2:$X$2,0),1)&amp;"!$A$2:$H$600",1),F$1,0))),VLOOKUP($B229,INDIRECT(VLOOKUP($B229,'Exp Dates'!$E$4:$X$250,MATCH("M3",'Exp Dates'!$E$2:$X$2,0),1)&amp;"!$A$2:$H$600",1),F$1,0)*$C229,VLOOKUP($B229,Interpolate!$B$3:$T$2004,MATCH("M3-I",Interpolate!$B$2:$T$2,0)))</f>
        <v>12.81</v>
      </c>
      <c r="G229" s="11">
        <f ca="1">IF(NOT(ISNA(VLOOKUP($B229,INDIRECT(VLOOKUP($B229,'Exp Dates'!$E$4:$X$250,MATCH("M4",'Exp Dates'!$E$2:$X$2,0),1)&amp;"!$A$2:$H$600",1),G$1,0))),VLOOKUP($B229,INDIRECT(VLOOKUP($B229,'Exp Dates'!$E$4:$X$250,MATCH("M4",'Exp Dates'!$E$2:$X$2,0),1)&amp;"!$A$2:$H$600",1),G$1,0)*$C229,VLOOKUP($B229,Interpolate!$B$3:$T$2004,MATCH("M4-I",Interpolate!$B$2:$T$2,0)))</f>
        <v>13.094269617867079</v>
      </c>
      <c r="H229" s="11">
        <f ca="1">IF(NOT(ISNA(VLOOKUP($B229,INDIRECT(VLOOKUP($B229,'Exp Dates'!$E$4:$X$250,MATCH("M5",'Exp Dates'!$E$2:$X$2,0),1)&amp;"!$A$2:$H$600",1),H$1,0))),VLOOKUP($B229,INDIRECT(VLOOKUP($B229,'Exp Dates'!$E$4:$X$250,MATCH("M5",'Exp Dates'!$E$2:$X$2,0),1)&amp;"!$A$2:$H$600",1),H$1,0)*$C229,VLOOKUP($B229,Interpolate!$B$3:$T$2004,MATCH("M5-I",Interpolate!$B$2:$T$2,0)))</f>
        <v>13.444758641219074</v>
      </c>
      <c r="I229" s="11">
        <f ca="1">IF(NOT(ISNA(VLOOKUP($B229,INDIRECT(VLOOKUP($B229,'Exp Dates'!$E$4:$X$250,MATCH("M6",'Exp Dates'!$E$2:$X$2,0),1)&amp;"!$A$2:$H$600",1),I$1,0))),VLOOKUP($B229,INDIRECT(VLOOKUP($B229,'Exp Dates'!$E$4:$X$250,MATCH("M6",'Exp Dates'!$E$2:$X$2,0),1)&amp;"!$A$2:$H$600",1),I$1,0)*$C229,VLOOKUP($B229,Interpolate!$B$3:$T$2004,MATCH("M6-I",Interpolate!$B$2:$T$2,0)))</f>
        <v>13.730000000000002</v>
      </c>
      <c r="J229" s="11">
        <f ca="1">IF(NOT(ISNA(VLOOKUP($B229,INDIRECT(VLOOKUP($B229,'Exp Dates'!$E$4:$X$250,MATCH("M7",'Exp Dates'!$E$2:$X$2,0),1)&amp;"!$A$2:$H$600",1),J$1,0))),VLOOKUP($B229,INDIRECT(VLOOKUP($B229,'Exp Dates'!$E$4:$X$250,MATCH("M7",'Exp Dates'!$E$2:$X$2,0),1)&amp;"!$A$2:$H$600",1),J$1,0)*$C229,VLOOKUP($B229,Interpolate!$B$3:$T$2004,MATCH("M7-I",Interpolate!$B$2:$T$2,0)))</f>
        <v>13.99559562238767</v>
      </c>
      <c r="K229" s="6">
        <f ca="1">IF(NOT(ISNA(VLOOKUP($B229,INDIRECT(VLOOKUP($B229,'Exp Dates'!$E$4:$X$250,MATCH("M1",'Exp Dates'!$E$2:$X$2,0),1)&amp;"!$A$2:$k$600",1),K$1,0))),VLOOKUP($B229,INDIRECT(VLOOKUP($B229,'Exp Dates'!$E$4:$X$250,MATCH("M1",'Exp Dates'!$E$2:$X$2,0),1)&amp;"!$A$2:$k$600",1),K$1,0),0)</f>
        <v>145</v>
      </c>
      <c r="L229" s="6">
        <f ca="1">IF(NOT(ISNA(VLOOKUP($B229,INDIRECT(VLOOKUP($B229,'Exp Dates'!$E$4:$X$250,MATCH("M2",'Exp Dates'!$E$2:$X$2,0),1)&amp;"!$A$2:$k$600",1),L$1,0))),VLOOKUP($B229,INDIRECT(VLOOKUP($B229,'Exp Dates'!$E$4:$X$250,MATCH("M2",'Exp Dates'!$E$2:$X$2,0),1)&amp;"!$A$2:$k$600",1),L$1,0),0)</f>
        <v>0</v>
      </c>
      <c r="M229" s="6">
        <f ca="1">IF(NOT(ISNA(VLOOKUP($B229,INDIRECT(VLOOKUP($B229,'Exp Dates'!$E$4:$X$250,MATCH("M3",'Exp Dates'!$E$2:$X$2,0),1)&amp;"!$A$2:$k$600",1),M$1,0))),VLOOKUP($B229,INDIRECT(VLOOKUP($B229,'Exp Dates'!$E$4:$X$250,MATCH("M3",'Exp Dates'!$E$2:$X$2,0),1)&amp;"!$A$2:$k$600",1),M$1,0),0)</f>
        <v>131</v>
      </c>
      <c r="N229" s="6">
        <f ca="1">IF(NOT(ISNA(VLOOKUP($B229,INDIRECT(VLOOKUP($B229,'Exp Dates'!$E$4:$X$250,MATCH("M4",'Exp Dates'!$E$2:$X$2,0),1)&amp;"!$A$2:$k$600",1),N$1,0))),VLOOKUP($B229,INDIRECT(VLOOKUP($B229,'Exp Dates'!$E$4:$X$250,MATCH("M4",'Exp Dates'!$E$2:$X$2,0),1)&amp;"!$A$2:$k$600",1),N$1,0),0)</f>
        <v>0</v>
      </c>
      <c r="O229" s="6">
        <f ca="1">IF(NOT(ISNA(VLOOKUP($B229,INDIRECT(VLOOKUP($B229,'Exp Dates'!$E$4:$X$250,MATCH("M5",'Exp Dates'!$E$2:$X$2,0),1)&amp;"!$A$2:$k$600",1),O$1,0))),VLOOKUP($B229,INDIRECT(VLOOKUP($B229,'Exp Dates'!$E$4:$X$250,MATCH("M5",'Exp Dates'!$E$2:$X$2,0),1)&amp;"!$A$2:$k$600",1),O$1,0),0)</f>
        <v>0</v>
      </c>
      <c r="P229" s="6">
        <f ca="1">IF(NOT(ISNA(VLOOKUP($B229,INDIRECT(VLOOKUP($B229,'Exp Dates'!$E$4:$X$250,MATCH("M6",'Exp Dates'!$E$2:$X$2,0),1)&amp;"!$A$2:$k$600",1),P$1,0))),VLOOKUP($B229,INDIRECT(VLOOKUP($B229,'Exp Dates'!$E$4:$X$250,MATCH("M6",'Exp Dates'!$E$2:$X$2,0),1)&amp;"!$A$2:$k$600",1),P$1,0),0)</f>
        <v>81</v>
      </c>
      <c r="Q229" s="6">
        <f ca="1">IF(NOT(ISNA(VLOOKUP($B229,INDIRECT(VLOOKUP($B229,'Exp Dates'!$E$4:$X$250,MATCH("M7",'Exp Dates'!$E$2:$X$2,0),1)&amp;"!$A$2:$k$600",1),Q$1,0))),VLOOKUP($B229,INDIRECT(VLOOKUP($B229,'Exp Dates'!$E$4:$X$250,MATCH("M7",'Exp Dates'!$E$2:$X$2,0),1)&amp;"!$A$2:$k$600",1),Q$1,0),0)</f>
        <v>0</v>
      </c>
      <c r="R229" s="6">
        <f t="shared" ca="1" si="39"/>
        <v>145</v>
      </c>
      <c r="S229" s="6">
        <f t="shared" ca="1" si="41"/>
        <v>1631</v>
      </c>
      <c r="T229" s="6">
        <f t="shared" ca="1" si="42"/>
        <v>19637.240000000002</v>
      </c>
      <c r="U229" s="6">
        <f t="shared" ca="1" si="43"/>
        <v>2871</v>
      </c>
      <c r="V229" s="6">
        <f t="shared" ca="1" si="44"/>
        <v>39418.830000000009</v>
      </c>
      <c r="W229" s="11">
        <f t="shared" ca="1" si="45"/>
        <v>0.4981690222667694</v>
      </c>
      <c r="X229">
        <f ca="1">Master!AD229</f>
        <v>1.424285714285716E-2</v>
      </c>
      <c r="Y229" s="6">
        <f t="shared" ca="1" si="46"/>
        <v>357</v>
      </c>
      <c r="Z229" s="6">
        <f t="shared" ca="1" si="47"/>
        <v>2871</v>
      </c>
      <c r="AA229" s="6">
        <f t="shared" ca="1" si="40"/>
        <v>8550</v>
      </c>
      <c r="AB229" s="11">
        <f>VLOOKUP(B229,Master!B$3:N$10000,9,0)</f>
        <v>11.77</v>
      </c>
      <c r="AC229" s="11">
        <v>12.076514285714286</v>
      </c>
      <c r="AD229" s="11">
        <v>11.711371428571427</v>
      </c>
      <c r="AE229" s="11">
        <f t="shared" si="48"/>
        <v>0.30651428571428596</v>
      </c>
      <c r="AF229" s="11">
        <f>Master!N229</f>
        <v>1200.75</v>
      </c>
      <c r="AG229" s="6">
        <f ca="1">IF(NOT(ISNA(VLOOKUP($B229,INDIRECT(VLOOKUP($B229,'Exp Dates'!$E$4:$X$300,MATCH("M1",'Exp Dates'!$E$2:$X$2,0),1)&amp;"!$A$2:$k$600",1),AG$1,0))),VLOOKUP($B229,INDIRECT(VLOOKUP($B229,'Exp Dates'!$E$4:$X$300,MATCH("M1",'Exp Dates'!$E$2:$X$2,0),1)&amp;"!$A$2:$k$600",1),AG$1,0),0)</f>
        <v>1631</v>
      </c>
      <c r="AH229" s="6">
        <f ca="1">IF(NOT(ISNA(VLOOKUP($B229,INDIRECT(VLOOKUP($B229,'Exp Dates'!$E$4:$X$300,MATCH("M2",'Exp Dates'!$E$2:$X$2,0),1)&amp;"!$A$2:$k$600",1),AH$1,0))),VLOOKUP($B229,INDIRECT(VLOOKUP($B229,'Exp Dates'!$E$4:$X$300,MATCH("M2",'Exp Dates'!$E$2:$X$2,0),1)&amp;"!$A$2:$k$600",1),AH$1,0),0)</f>
        <v>0</v>
      </c>
      <c r="AI229" s="6">
        <f ca="1">IF(NOT(ISNA(VLOOKUP($B229,INDIRECT(VLOOKUP($B229,'Exp Dates'!$E$4:$X$300,MATCH("M3",'Exp Dates'!$E$2:$X$2,0),1)&amp;"!$A$2:$k$600",1),AI$1,0))),VLOOKUP($B229,INDIRECT(VLOOKUP($B229,'Exp Dates'!$E$4:$X$300,MATCH("M3",'Exp Dates'!$E$2:$X$2,0),1)&amp;"!$A$2:$k$600",1),AI$1,0),0)</f>
        <v>4048</v>
      </c>
      <c r="AJ229" s="6">
        <f ca="1">IF(NOT(ISNA(VLOOKUP($B229,INDIRECT(VLOOKUP($B229,'Exp Dates'!$E$4:$X$300,MATCH("M4",'Exp Dates'!$E$2:$X$2,0),1)&amp;"!$A$2:$k$600",1),AJ$1,0))),VLOOKUP($B229,INDIRECT(VLOOKUP($B229,'Exp Dates'!$E$4:$X$300,MATCH("M4",'Exp Dates'!$E$2:$X$2,0),1)&amp;"!$A$2:$k$600",1),AJ$1,0),0)</f>
        <v>0</v>
      </c>
      <c r="AK229" s="6">
        <f ca="1">IF(NOT(ISNA(VLOOKUP($B229,INDIRECT(VLOOKUP($B229,'Exp Dates'!$E$4:$X$300,MATCH("M5",'Exp Dates'!$E$2:$X$2,0),1)&amp;"!$A$2:$k$600",1),AK$1,0))),VLOOKUP($B229,INDIRECT(VLOOKUP($B229,'Exp Dates'!$E$4:$X$300,MATCH("M5",'Exp Dates'!$E$2:$X$2,0),1)&amp;"!$A$2:$k$600",1),AK$1,0),0)</f>
        <v>0</v>
      </c>
      <c r="AL229" s="6">
        <f ca="1">IF(NOT(ISNA(VLOOKUP($B229,INDIRECT(VLOOKUP($B229,'Exp Dates'!$E$4:$X$300,MATCH("M6",'Exp Dates'!$E$2:$X$2,0),1)&amp;"!$A$2:$k$600",1),AL$1,0))),VLOOKUP($B229,INDIRECT(VLOOKUP($B229,'Exp Dates'!$E$4:$X$300,MATCH("M6",'Exp Dates'!$E$2:$X$2,0),1)&amp;"!$A$2:$k$600",1),AL$1,0),0)</f>
        <v>2871</v>
      </c>
      <c r="AM229" s="6">
        <f ca="1">IF(NOT(ISNA(VLOOKUP($B229,INDIRECT(VLOOKUP($B229,'Exp Dates'!$E$4:$X$300,MATCH("M7",'Exp Dates'!$E$2:$X$2,0),1)&amp;"!$A$2:$k$600",1),AM$1,0))),VLOOKUP($B229,INDIRECT(VLOOKUP($B229,'Exp Dates'!$E$4:$X$300,MATCH("M7",'Exp Dates'!$E$2:$X$2,0),1)&amp;"!$A$2:$k$600",1),AM$1,0),0)</f>
        <v>0</v>
      </c>
      <c r="AN229" s="74">
        <f t="shared" ca="1" si="49"/>
        <v>4536040.0000000009</v>
      </c>
      <c r="AO229">
        <f ca="1">IF(NOT(ISNA(VLOOKUP($B229,INDIRECT(VLOOKUP($B229,'Exp Dates'!$E$4:$X$300,MATCH("M1",'Exp Dates'!$E$2:$X$2,0),1)&amp;"!$A$2:$k$600",1),AO$1,0))),VLOOKUP($B229,INDIRECT(VLOOKUP($B229,'Exp Dates'!$E$4:$X$300,MATCH("M1",'Exp Dates'!$E$2:$X$2,0),1)&amp;"!$A$2:$k$600",1),AO$1,0),0)</f>
        <v>0</v>
      </c>
      <c r="AP229">
        <f ca="1">IF(NOT(ISNA(VLOOKUP($B229,INDIRECT(VLOOKUP($B229,'Exp Dates'!$E$4:$X$300,MATCH("M2",'Exp Dates'!$E$2:$X$2,0),1)&amp;"!$A$2:$k$600",1),AP$1,0))),VLOOKUP($B229,INDIRECT(VLOOKUP($B229,'Exp Dates'!$E$4:$X$300,MATCH("M2",'Exp Dates'!$E$2:$X$2,0),1)&amp;"!$A$2:$k$600",1),AP$1,0),0)</f>
        <v>0</v>
      </c>
      <c r="AQ229">
        <f t="shared" ca="1" si="50"/>
        <v>0</v>
      </c>
      <c r="AR229">
        <f>VLOOKUP(B229,Master!B$2:L$5000,11,0)</f>
        <v>0.9663382594417077</v>
      </c>
    </row>
    <row r="230" spans="2:44" x14ac:dyDescent="0.25">
      <c r="B230" s="52">
        <f>Master!B230</f>
        <v>38401</v>
      </c>
      <c r="C230" s="11">
        <v>0.1</v>
      </c>
      <c r="D230" s="11">
        <f ca="1">IF(NOT(ISNA(VLOOKUP($B230,INDIRECT(VLOOKUP($B230,'Exp Dates'!$E$4:$X$250,MATCH("M1",'Exp Dates'!$E$2:$X$2,0),1)&amp;"!$A$2:$H$600",1),D$1,0))),VLOOKUP($B230,INDIRECT(VLOOKUP($B230,'Exp Dates'!$E$4:$X$250,MATCH("M1",'Exp Dates'!$E$2:$X$2,0),1)&amp;"!$A$2:$H$600",1),D$1,0)*$C230,VLOOKUP($B230,Interpolate!$B$3:$T$2004,MATCH("M1-I",Interpolate!$B$2:$T$2,0)))</f>
        <v>12.05</v>
      </c>
      <c r="E230" s="11">
        <f ca="1">IF(NOT(ISNA(VLOOKUP($B230,INDIRECT(VLOOKUP($B230,'Exp Dates'!$E$4:$X$250,MATCH("M2",'Exp Dates'!$E$2:$X$2,0),1)&amp;"!$A$2:$H$600",1),E$1,0))),VLOOKUP($B230,INDIRECT(VLOOKUP($B230,'Exp Dates'!$E$4:$X$250,MATCH("M2",'Exp Dates'!$E$2:$X$2,0),1)&amp;"!$A$2:$H$600",1),E$1,0)*$C230,VLOOKUP($B230,Interpolate!$B$3:$T$2004,MATCH("M2-I",Interpolate!$B$2:$T$2,0)))</f>
        <v>12.453487645854658</v>
      </c>
      <c r="F230" s="11">
        <f ca="1">IF(NOT(ISNA(VLOOKUP($B230,INDIRECT(VLOOKUP($B230,'Exp Dates'!$E$4:$X$250,MATCH("M3",'Exp Dates'!$E$2:$X$2,0),1)&amp;"!$A$2:$H$600",1),F$1,0))),VLOOKUP($B230,INDIRECT(VLOOKUP($B230,'Exp Dates'!$E$4:$X$250,MATCH("M3",'Exp Dates'!$E$2:$X$2,0),1)&amp;"!$A$2:$H$600",1),F$1,0)*$C230,VLOOKUP($B230,Interpolate!$B$3:$T$2004,MATCH("M3-I",Interpolate!$B$2:$T$2,0)))</f>
        <v>12.780000000000001</v>
      </c>
      <c r="G230" s="11">
        <f ca="1">IF(NOT(ISNA(VLOOKUP($B230,INDIRECT(VLOOKUP($B230,'Exp Dates'!$E$4:$X$250,MATCH("M4",'Exp Dates'!$E$2:$X$2,0),1)&amp;"!$A$2:$H$600",1),G$1,0))),VLOOKUP($B230,INDIRECT(VLOOKUP($B230,'Exp Dates'!$E$4:$X$250,MATCH("M4",'Exp Dates'!$E$2:$X$2,0),1)&amp;"!$A$2:$H$600",1),G$1,0)*$C230,VLOOKUP($B230,Interpolate!$B$3:$T$2004,MATCH("M4-I",Interpolate!$B$2:$T$2,0)))</f>
        <v>13.086461379172425</v>
      </c>
      <c r="H230" s="11">
        <f ca="1">IF(NOT(ISNA(VLOOKUP($B230,INDIRECT(VLOOKUP($B230,'Exp Dates'!$E$4:$X$250,MATCH("M5",'Exp Dates'!$E$2:$X$2,0),1)&amp;"!$A$2:$H$600",1),H$1,0))),VLOOKUP($B230,INDIRECT(VLOOKUP($B230,'Exp Dates'!$E$4:$X$250,MATCH("M5",'Exp Dates'!$E$2:$X$2,0),1)&amp;"!$A$2:$H$600",1),H$1,0)*$C230,VLOOKUP($B230,Interpolate!$B$3:$T$2004,MATCH("M5-I",Interpolate!$B$2:$T$2,0)))</f>
        <v>13.463603317303814</v>
      </c>
      <c r="I230" s="11">
        <f ca="1">IF(NOT(ISNA(VLOOKUP($B230,INDIRECT(VLOOKUP($B230,'Exp Dates'!$E$4:$X$250,MATCH("M6",'Exp Dates'!$E$2:$X$2,0),1)&amp;"!$A$2:$H$600",1),I$1,0))),VLOOKUP($B230,INDIRECT(VLOOKUP($B230,'Exp Dates'!$E$4:$X$250,MATCH("M6",'Exp Dates'!$E$2:$X$2,0),1)&amp;"!$A$2:$H$600",1),I$1,0)*$C230,VLOOKUP($B230,Interpolate!$B$3:$T$2004,MATCH("M6-I",Interpolate!$B$2:$T$2,0)))</f>
        <v>13.77</v>
      </c>
      <c r="J230" s="11">
        <f ca="1">IF(NOT(ISNA(VLOOKUP($B230,INDIRECT(VLOOKUP($B230,'Exp Dates'!$E$4:$X$250,MATCH("M7",'Exp Dates'!$E$2:$X$2,0),1)&amp;"!$A$2:$H$600",1),J$1,0))),VLOOKUP($B230,INDIRECT(VLOOKUP($B230,'Exp Dates'!$E$4:$X$250,MATCH("M7",'Exp Dates'!$E$2:$X$2,0),1)&amp;"!$A$2:$H$600",1),J$1,0)*$C230,VLOOKUP($B230,Interpolate!$B$3:$T$2004,MATCH("M7-I",Interpolate!$B$2:$T$2,0)))</f>
        <v>14.054891370215973</v>
      </c>
      <c r="K230" s="6">
        <f ca="1">IF(NOT(ISNA(VLOOKUP($B230,INDIRECT(VLOOKUP($B230,'Exp Dates'!$E$4:$X$250,MATCH("M1",'Exp Dates'!$E$2:$X$2,0),1)&amp;"!$A$2:$k$600",1),K$1,0))),VLOOKUP($B230,INDIRECT(VLOOKUP($B230,'Exp Dates'!$E$4:$X$250,MATCH("M1",'Exp Dates'!$E$2:$X$2,0),1)&amp;"!$A$2:$k$600",1),K$1,0),0)</f>
        <v>58</v>
      </c>
      <c r="L230" s="6">
        <f ca="1">IF(NOT(ISNA(VLOOKUP($B230,INDIRECT(VLOOKUP($B230,'Exp Dates'!$E$4:$X$250,MATCH("M2",'Exp Dates'!$E$2:$X$2,0),1)&amp;"!$A$2:$k$600",1),L$1,0))),VLOOKUP($B230,INDIRECT(VLOOKUP($B230,'Exp Dates'!$E$4:$X$250,MATCH("M2",'Exp Dates'!$E$2:$X$2,0),1)&amp;"!$A$2:$k$600",1),L$1,0),0)</f>
        <v>0</v>
      </c>
      <c r="M230" s="6">
        <f ca="1">IF(NOT(ISNA(VLOOKUP($B230,INDIRECT(VLOOKUP($B230,'Exp Dates'!$E$4:$X$250,MATCH("M3",'Exp Dates'!$E$2:$X$2,0),1)&amp;"!$A$2:$k$600",1),M$1,0))),VLOOKUP($B230,INDIRECT(VLOOKUP($B230,'Exp Dates'!$E$4:$X$250,MATCH("M3",'Exp Dates'!$E$2:$X$2,0),1)&amp;"!$A$2:$k$600",1),M$1,0),0)</f>
        <v>65</v>
      </c>
      <c r="N230" s="6">
        <f ca="1">IF(NOT(ISNA(VLOOKUP($B230,INDIRECT(VLOOKUP($B230,'Exp Dates'!$E$4:$X$250,MATCH("M4",'Exp Dates'!$E$2:$X$2,0),1)&amp;"!$A$2:$k$600",1),N$1,0))),VLOOKUP($B230,INDIRECT(VLOOKUP($B230,'Exp Dates'!$E$4:$X$250,MATCH("M4",'Exp Dates'!$E$2:$X$2,0),1)&amp;"!$A$2:$k$600",1),N$1,0),0)</f>
        <v>0</v>
      </c>
      <c r="O230" s="6">
        <f ca="1">IF(NOT(ISNA(VLOOKUP($B230,INDIRECT(VLOOKUP($B230,'Exp Dates'!$E$4:$X$250,MATCH("M5",'Exp Dates'!$E$2:$X$2,0),1)&amp;"!$A$2:$k$600",1),O$1,0))),VLOOKUP($B230,INDIRECT(VLOOKUP($B230,'Exp Dates'!$E$4:$X$250,MATCH("M5",'Exp Dates'!$E$2:$X$2,0),1)&amp;"!$A$2:$k$600",1),O$1,0),0)</f>
        <v>0</v>
      </c>
      <c r="P230" s="6">
        <f ca="1">IF(NOT(ISNA(VLOOKUP($B230,INDIRECT(VLOOKUP($B230,'Exp Dates'!$E$4:$X$250,MATCH("M6",'Exp Dates'!$E$2:$X$2,0),1)&amp;"!$A$2:$k$600",1),P$1,0))),VLOOKUP($B230,INDIRECT(VLOOKUP($B230,'Exp Dates'!$E$4:$X$250,MATCH("M6",'Exp Dates'!$E$2:$X$2,0),1)&amp;"!$A$2:$k$600",1),P$1,0),0)</f>
        <v>17</v>
      </c>
      <c r="Q230" s="6">
        <f ca="1">IF(NOT(ISNA(VLOOKUP($B230,INDIRECT(VLOOKUP($B230,'Exp Dates'!$E$4:$X$250,MATCH("M7",'Exp Dates'!$E$2:$X$2,0),1)&amp;"!$A$2:$k$600",1),Q$1,0))),VLOOKUP($B230,INDIRECT(VLOOKUP($B230,'Exp Dates'!$E$4:$X$250,MATCH("M7",'Exp Dates'!$E$2:$X$2,0),1)&amp;"!$A$2:$k$600",1),Q$1,0),0)</f>
        <v>0</v>
      </c>
      <c r="R230" s="6">
        <f t="shared" ca="1" si="39"/>
        <v>58</v>
      </c>
      <c r="S230" s="6">
        <f t="shared" ca="1" si="41"/>
        <v>1391</v>
      </c>
      <c r="T230" s="6">
        <f t="shared" ca="1" si="42"/>
        <v>16761.55</v>
      </c>
      <c r="U230" s="6">
        <f t="shared" ca="1" si="43"/>
        <v>2695</v>
      </c>
      <c r="V230" s="6">
        <f t="shared" ca="1" si="44"/>
        <v>37110.15</v>
      </c>
      <c r="W230" s="11">
        <f t="shared" ca="1" si="45"/>
        <v>0.45167023038171494</v>
      </c>
      <c r="X230">
        <f ca="1">Master!AD230</f>
        <v>1.5299999999999991E-2</v>
      </c>
      <c r="Y230" s="6">
        <f t="shared" ca="1" si="46"/>
        <v>140</v>
      </c>
      <c r="Z230" s="6">
        <f t="shared" ca="1" si="47"/>
        <v>2695</v>
      </c>
      <c r="AA230" s="6">
        <f t="shared" ca="1" si="40"/>
        <v>7896</v>
      </c>
      <c r="AB230" s="11">
        <f>VLOOKUP(B230,Master!B$3:N$10000,9,0)</f>
        <v>11.18</v>
      </c>
      <c r="AC230" s="11">
        <v>12.096057142857143</v>
      </c>
      <c r="AD230" s="11">
        <v>11.750628571428573</v>
      </c>
      <c r="AE230" s="11">
        <f t="shared" si="48"/>
        <v>0.91605714285714335</v>
      </c>
      <c r="AF230" s="11">
        <f>Master!N230</f>
        <v>1201.5899999999999</v>
      </c>
      <c r="AG230" s="6">
        <f ca="1">IF(NOT(ISNA(VLOOKUP($B230,INDIRECT(VLOOKUP($B230,'Exp Dates'!$E$4:$X$300,MATCH("M1",'Exp Dates'!$E$2:$X$2,0),1)&amp;"!$A$2:$k$600",1),AG$1,0))),VLOOKUP($B230,INDIRECT(VLOOKUP($B230,'Exp Dates'!$E$4:$X$300,MATCH("M1",'Exp Dates'!$E$2:$X$2,0),1)&amp;"!$A$2:$k$600",1),AG$1,0),0)</f>
        <v>1391</v>
      </c>
      <c r="AH230" s="6">
        <f ca="1">IF(NOT(ISNA(VLOOKUP($B230,INDIRECT(VLOOKUP($B230,'Exp Dates'!$E$4:$X$300,MATCH("M2",'Exp Dates'!$E$2:$X$2,0),1)&amp;"!$A$2:$k$600",1),AH$1,0))),VLOOKUP($B230,INDIRECT(VLOOKUP($B230,'Exp Dates'!$E$4:$X$300,MATCH("M2",'Exp Dates'!$E$2:$X$2,0),1)&amp;"!$A$2:$k$600",1),AH$1,0),0)</f>
        <v>0</v>
      </c>
      <c r="AI230" s="6">
        <f ca="1">IF(NOT(ISNA(VLOOKUP($B230,INDIRECT(VLOOKUP($B230,'Exp Dates'!$E$4:$X$300,MATCH("M3",'Exp Dates'!$E$2:$X$2,0),1)&amp;"!$A$2:$k$600",1),AI$1,0))),VLOOKUP($B230,INDIRECT(VLOOKUP($B230,'Exp Dates'!$E$4:$X$300,MATCH("M3",'Exp Dates'!$E$2:$X$2,0),1)&amp;"!$A$2:$k$600",1),AI$1,0),0)</f>
        <v>3810</v>
      </c>
      <c r="AJ230" s="6">
        <f ca="1">IF(NOT(ISNA(VLOOKUP($B230,INDIRECT(VLOOKUP($B230,'Exp Dates'!$E$4:$X$300,MATCH("M4",'Exp Dates'!$E$2:$X$2,0),1)&amp;"!$A$2:$k$600",1),AJ$1,0))),VLOOKUP($B230,INDIRECT(VLOOKUP($B230,'Exp Dates'!$E$4:$X$300,MATCH("M4",'Exp Dates'!$E$2:$X$2,0),1)&amp;"!$A$2:$k$600",1),AJ$1,0),0)</f>
        <v>0</v>
      </c>
      <c r="AK230" s="6">
        <f ca="1">IF(NOT(ISNA(VLOOKUP($B230,INDIRECT(VLOOKUP($B230,'Exp Dates'!$E$4:$X$300,MATCH("M5",'Exp Dates'!$E$2:$X$2,0),1)&amp;"!$A$2:$k$600",1),AK$1,0))),VLOOKUP($B230,INDIRECT(VLOOKUP($B230,'Exp Dates'!$E$4:$X$300,MATCH("M5",'Exp Dates'!$E$2:$X$2,0),1)&amp;"!$A$2:$k$600",1),AK$1,0),0)</f>
        <v>0</v>
      </c>
      <c r="AL230" s="6">
        <f ca="1">IF(NOT(ISNA(VLOOKUP($B230,INDIRECT(VLOOKUP($B230,'Exp Dates'!$E$4:$X$300,MATCH("M6",'Exp Dates'!$E$2:$X$2,0),1)&amp;"!$A$2:$k$600",1),AL$1,0))),VLOOKUP($B230,INDIRECT(VLOOKUP($B230,'Exp Dates'!$E$4:$X$300,MATCH("M6",'Exp Dates'!$E$2:$X$2,0),1)&amp;"!$A$2:$k$600",1),AL$1,0),0)</f>
        <v>2695</v>
      </c>
      <c r="AM230" s="6">
        <f ca="1">IF(NOT(ISNA(VLOOKUP($B230,INDIRECT(VLOOKUP($B230,'Exp Dates'!$E$4:$X$300,MATCH("M7",'Exp Dates'!$E$2:$X$2,0),1)&amp;"!$A$2:$k$600",1),AM$1,0))),VLOOKUP($B230,INDIRECT(VLOOKUP($B230,'Exp Dates'!$E$4:$X$300,MATCH("M7",'Exp Dates'!$E$2:$X$2,0),1)&amp;"!$A$2:$k$600",1),AM$1,0),0)</f>
        <v>0</v>
      </c>
      <c r="AN230" s="74">
        <f t="shared" ca="1" si="49"/>
        <v>1763690</v>
      </c>
      <c r="AO230">
        <f ca="1">IF(NOT(ISNA(VLOOKUP($B230,INDIRECT(VLOOKUP($B230,'Exp Dates'!$E$4:$X$300,MATCH("M1",'Exp Dates'!$E$2:$X$2,0),1)&amp;"!$A$2:$k$600",1),AO$1,0))),VLOOKUP($B230,INDIRECT(VLOOKUP($B230,'Exp Dates'!$E$4:$X$300,MATCH("M1",'Exp Dates'!$E$2:$X$2,0),1)&amp;"!$A$2:$k$600",1),AO$1,0),0)</f>
        <v>0</v>
      </c>
      <c r="AP230">
        <f ca="1">IF(NOT(ISNA(VLOOKUP($B230,INDIRECT(VLOOKUP($B230,'Exp Dates'!$E$4:$X$300,MATCH("M2",'Exp Dates'!$E$2:$X$2,0),1)&amp;"!$A$2:$k$600",1),AP$1,0))),VLOOKUP($B230,INDIRECT(VLOOKUP($B230,'Exp Dates'!$E$4:$X$300,MATCH("M2",'Exp Dates'!$E$2:$X$2,0),1)&amp;"!$A$2:$k$600",1),AP$1,0),0)</f>
        <v>0</v>
      </c>
      <c r="AQ230">
        <f t="shared" ca="1" si="50"/>
        <v>0</v>
      </c>
      <c r="AR230">
        <f>VLOOKUP(B230,Master!B$2:L$5000,11,0)</f>
        <v>0.92168178070898588</v>
      </c>
    </row>
    <row r="231" spans="2:44" x14ac:dyDescent="0.25">
      <c r="B231" s="52">
        <f>Master!B231</f>
        <v>38405</v>
      </c>
      <c r="C231" s="11">
        <v>0.1</v>
      </c>
      <c r="D231" s="11">
        <f ca="1">IF(NOT(ISNA(VLOOKUP($B231,INDIRECT(VLOOKUP($B231,'Exp Dates'!$E$4:$X$250,MATCH("M1",'Exp Dates'!$E$2:$X$2,0),1)&amp;"!$A$2:$H$600",1),D$1,0))),VLOOKUP($B231,INDIRECT(VLOOKUP($B231,'Exp Dates'!$E$4:$X$250,MATCH("M1",'Exp Dates'!$E$2:$X$2,0),1)&amp;"!$A$2:$H$600",1),D$1,0)*$C231,VLOOKUP($B231,Interpolate!$B$3:$T$2004,MATCH("M1-I",Interpolate!$B$2:$T$2,0)))</f>
        <v>12.5</v>
      </c>
      <c r="E231" s="11">
        <f ca="1">IF(NOT(ISNA(VLOOKUP($B231,INDIRECT(VLOOKUP($B231,'Exp Dates'!$E$4:$X$250,MATCH("M2",'Exp Dates'!$E$2:$X$2,0),1)&amp;"!$A$2:$H$600",1),E$1,0))),VLOOKUP($B231,INDIRECT(VLOOKUP($B231,'Exp Dates'!$E$4:$X$250,MATCH("M2",'Exp Dates'!$E$2:$X$2,0),1)&amp;"!$A$2:$H$600",1),E$1,0)*$C231,VLOOKUP($B231,Interpolate!$B$3:$T$2004,MATCH("M2-I",Interpolate!$B$2:$T$2,0)))</f>
        <v>12.931288341917762</v>
      </c>
      <c r="F231" s="11">
        <f ca="1">IF(NOT(ISNA(VLOOKUP($B231,INDIRECT(VLOOKUP($B231,'Exp Dates'!$E$4:$X$250,MATCH("M3",'Exp Dates'!$E$2:$X$2,0),1)&amp;"!$A$2:$H$600",1),F$1,0))),VLOOKUP($B231,INDIRECT(VLOOKUP($B231,'Exp Dates'!$E$4:$X$250,MATCH("M3",'Exp Dates'!$E$2:$X$2,0),1)&amp;"!$A$2:$H$600",1),F$1,0)*$C231,VLOOKUP($B231,Interpolate!$B$3:$T$2004,MATCH("M3-I",Interpolate!$B$2:$T$2,0)))</f>
        <v>13.280000000000001</v>
      </c>
      <c r="G231" s="11">
        <f ca="1">IF(NOT(ISNA(VLOOKUP($B231,INDIRECT(VLOOKUP($B231,'Exp Dates'!$E$4:$X$250,MATCH("M4",'Exp Dates'!$E$2:$X$2,0),1)&amp;"!$A$2:$H$600",1),G$1,0))),VLOOKUP($B231,INDIRECT(VLOOKUP($B231,'Exp Dates'!$E$4:$X$250,MATCH("M4",'Exp Dates'!$E$2:$X$2,0),1)&amp;"!$A$2:$H$600",1),G$1,0)*$C231,VLOOKUP($B231,Interpolate!$B$3:$T$2004,MATCH("M4-I",Interpolate!$B$2:$T$2,0)))</f>
        <v>13.551416490127108</v>
      </c>
      <c r="H231" s="11">
        <f ca="1">IF(NOT(ISNA(VLOOKUP($B231,INDIRECT(VLOOKUP($B231,'Exp Dates'!$E$4:$X$250,MATCH("M5",'Exp Dates'!$E$2:$X$2,0),1)&amp;"!$A$2:$H$600",1),H$1,0))),VLOOKUP($B231,INDIRECT(VLOOKUP($B231,'Exp Dates'!$E$4:$X$250,MATCH("M5",'Exp Dates'!$E$2:$X$2,0),1)&amp;"!$A$2:$H$600",1),H$1,0)*$C231,VLOOKUP($B231,Interpolate!$B$3:$T$2004,MATCH("M5-I",Interpolate!$B$2:$T$2,0)))</f>
        <v>13.886677868454436</v>
      </c>
      <c r="I231" s="11">
        <f ca="1">IF(NOT(ISNA(VLOOKUP($B231,INDIRECT(VLOOKUP($B231,'Exp Dates'!$E$4:$X$250,MATCH("M6",'Exp Dates'!$E$2:$X$2,0),1)&amp;"!$A$2:$H$600",1),I$1,0))),VLOOKUP($B231,INDIRECT(VLOOKUP($B231,'Exp Dates'!$E$4:$X$250,MATCH("M6",'Exp Dates'!$E$2:$X$2,0),1)&amp;"!$A$2:$H$600",1),I$1,0)*$C231,VLOOKUP($B231,Interpolate!$B$3:$T$2004,MATCH("M6-I",Interpolate!$B$2:$T$2,0)))</f>
        <v>14.16</v>
      </c>
      <c r="J231" s="11">
        <f ca="1">IF(NOT(ISNA(VLOOKUP($B231,INDIRECT(VLOOKUP($B231,'Exp Dates'!$E$4:$X$250,MATCH("M7",'Exp Dates'!$E$2:$X$2,0),1)&amp;"!$A$2:$H$600",1),J$1,0))),VLOOKUP($B231,INDIRECT(VLOOKUP($B231,'Exp Dates'!$E$4:$X$250,MATCH("M7",'Exp Dates'!$E$2:$X$2,0),1)&amp;"!$A$2:$H$600",1),J$1,0)*$C231,VLOOKUP($B231,Interpolate!$B$3:$T$2004,MATCH("M7-I",Interpolate!$B$2:$T$2,0)))</f>
        <v>14.322437598048735</v>
      </c>
      <c r="K231" s="6">
        <f ca="1">IF(NOT(ISNA(VLOOKUP($B231,INDIRECT(VLOOKUP($B231,'Exp Dates'!$E$4:$X$250,MATCH("M1",'Exp Dates'!$E$2:$X$2,0),1)&amp;"!$A$2:$k$600",1),K$1,0))),VLOOKUP($B231,INDIRECT(VLOOKUP($B231,'Exp Dates'!$E$4:$X$250,MATCH("M1",'Exp Dates'!$E$2:$X$2,0),1)&amp;"!$A$2:$k$600",1),K$1,0),0)</f>
        <v>264</v>
      </c>
      <c r="L231" s="6">
        <f ca="1">IF(NOT(ISNA(VLOOKUP($B231,INDIRECT(VLOOKUP($B231,'Exp Dates'!$E$4:$X$250,MATCH("M2",'Exp Dates'!$E$2:$X$2,0),1)&amp;"!$A$2:$k$600",1),L$1,0))),VLOOKUP($B231,INDIRECT(VLOOKUP($B231,'Exp Dates'!$E$4:$X$250,MATCH("M2",'Exp Dates'!$E$2:$X$2,0),1)&amp;"!$A$2:$k$600",1),L$1,0),0)</f>
        <v>0</v>
      </c>
      <c r="M231" s="6">
        <f ca="1">IF(NOT(ISNA(VLOOKUP($B231,INDIRECT(VLOOKUP($B231,'Exp Dates'!$E$4:$X$250,MATCH("M3",'Exp Dates'!$E$2:$X$2,0),1)&amp;"!$A$2:$k$600",1),M$1,0))),VLOOKUP($B231,INDIRECT(VLOOKUP($B231,'Exp Dates'!$E$4:$X$250,MATCH("M3",'Exp Dates'!$E$2:$X$2,0),1)&amp;"!$A$2:$k$600",1),M$1,0),0)</f>
        <v>562</v>
      </c>
      <c r="N231" s="6">
        <f ca="1">IF(NOT(ISNA(VLOOKUP($B231,INDIRECT(VLOOKUP($B231,'Exp Dates'!$E$4:$X$250,MATCH("M4",'Exp Dates'!$E$2:$X$2,0),1)&amp;"!$A$2:$k$600",1),N$1,0))),VLOOKUP($B231,INDIRECT(VLOOKUP($B231,'Exp Dates'!$E$4:$X$250,MATCH("M4",'Exp Dates'!$E$2:$X$2,0),1)&amp;"!$A$2:$k$600",1),N$1,0),0)</f>
        <v>0</v>
      </c>
      <c r="O231" s="6">
        <f ca="1">IF(NOT(ISNA(VLOOKUP($B231,INDIRECT(VLOOKUP($B231,'Exp Dates'!$E$4:$X$250,MATCH("M5",'Exp Dates'!$E$2:$X$2,0),1)&amp;"!$A$2:$k$600",1),O$1,0))),VLOOKUP($B231,INDIRECT(VLOOKUP($B231,'Exp Dates'!$E$4:$X$250,MATCH("M5",'Exp Dates'!$E$2:$X$2,0),1)&amp;"!$A$2:$k$600",1),O$1,0),0)</f>
        <v>0</v>
      </c>
      <c r="P231" s="6">
        <f ca="1">IF(NOT(ISNA(VLOOKUP($B231,INDIRECT(VLOOKUP($B231,'Exp Dates'!$E$4:$X$250,MATCH("M6",'Exp Dates'!$E$2:$X$2,0),1)&amp;"!$A$2:$k$600",1),P$1,0))),VLOOKUP($B231,INDIRECT(VLOOKUP($B231,'Exp Dates'!$E$4:$X$250,MATCH("M6",'Exp Dates'!$E$2:$X$2,0),1)&amp;"!$A$2:$k$600",1),P$1,0),0)</f>
        <v>160</v>
      </c>
      <c r="Q231" s="6">
        <f ca="1">IF(NOT(ISNA(VLOOKUP($B231,INDIRECT(VLOOKUP($B231,'Exp Dates'!$E$4:$X$250,MATCH("M7",'Exp Dates'!$E$2:$X$2,0),1)&amp;"!$A$2:$k$600",1),Q$1,0))),VLOOKUP($B231,INDIRECT(VLOOKUP($B231,'Exp Dates'!$E$4:$X$250,MATCH("M7",'Exp Dates'!$E$2:$X$2,0),1)&amp;"!$A$2:$k$600",1),Q$1,0),0)</f>
        <v>0</v>
      </c>
      <c r="R231" s="6">
        <f t="shared" ca="1" si="39"/>
        <v>264</v>
      </c>
      <c r="S231" s="6">
        <f t="shared" ca="1" si="41"/>
        <v>1541</v>
      </c>
      <c r="T231" s="6">
        <f t="shared" ca="1" si="42"/>
        <v>19262.5</v>
      </c>
      <c r="U231" s="6">
        <f t="shared" ca="1" si="43"/>
        <v>2766</v>
      </c>
      <c r="V231" s="6">
        <f t="shared" ca="1" si="44"/>
        <v>39166.559999999998</v>
      </c>
      <c r="W231" s="11">
        <f t="shared" ca="1" si="45"/>
        <v>0.49180985003533628</v>
      </c>
      <c r="X231">
        <f ca="1">Master!AD231</f>
        <v>1.2314285714285698E-2</v>
      </c>
      <c r="Y231" s="6">
        <f t="shared" ca="1" si="46"/>
        <v>986</v>
      </c>
      <c r="Z231" s="6">
        <f t="shared" ca="1" si="47"/>
        <v>2766</v>
      </c>
      <c r="AA231" s="6">
        <f t="shared" ca="1" si="40"/>
        <v>8330</v>
      </c>
      <c r="AB231" s="11">
        <f>VLOOKUP(B231,Master!B$3:N$10000,9,0)</f>
        <v>13.14</v>
      </c>
      <c r="AC231" s="11">
        <v>12.598514285714286</v>
      </c>
      <c r="AD231" s="11">
        <v>12.229085714285715</v>
      </c>
      <c r="AE231" s="11">
        <f t="shared" si="48"/>
        <v>-0.54148571428571479</v>
      </c>
      <c r="AF231" s="11">
        <f>Master!N231</f>
        <v>1184.1600000000001</v>
      </c>
      <c r="AG231" s="6">
        <f ca="1">IF(NOT(ISNA(VLOOKUP($B231,INDIRECT(VLOOKUP($B231,'Exp Dates'!$E$4:$X$300,MATCH("M1",'Exp Dates'!$E$2:$X$2,0),1)&amp;"!$A$2:$k$600",1),AG$1,0))),VLOOKUP($B231,INDIRECT(VLOOKUP($B231,'Exp Dates'!$E$4:$X$300,MATCH("M1",'Exp Dates'!$E$2:$X$2,0),1)&amp;"!$A$2:$k$600",1),AG$1,0),0)</f>
        <v>1541</v>
      </c>
      <c r="AH231" s="6">
        <f ca="1">IF(NOT(ISNA(VLOOKUP($B231,INDIRECT(VLOOKUP($B231,'Exp Dates'!$E$4:$X$300,MATCH("M2",'Exp Dates'!$E$2:$X$2,0),1)&amp;"!$A$2:$k$600",1),AH$1,0))),VLOOKUP($B231,INDIRECT(VLOOKUP($B231,'Exp Dates'!$E$4:$X$300,MATCH("M2",'Exp Dates'!$E$2:$X$2,0),1)&amp;"!$A$2:$k$600",1),AH$1,0),0)</f>
        <v>0</v>
      </c>
      <c r="AI231" s="6">
        <f ca="1">IF(NOT(ISNA(VLOOKUP($B231,INDIRECT(VLOOKUP($B231,'Exp Dates'!$E$4:$X$300,MATCH("M3",'Exp Dates'!$E$2:$X$2,0),1)&amp;"!$A$2:$k$600",1),AI$1,0))),VLOOKUP($B231,INDIRECT(VLOOKUP($B231,'Exp Dates'!$E$4:$X$300,MATCH("M3",'Exp Dates'!$E$2:$X$2,0),1)&amp;"!$A$2:$k$600",1),AI$1,0),0)</f>
        <v>4023</v>
      </c>
      <c r="AJ231" s="6">
        <f ca="1">IF(NOT(ISNA(VLOOKUP($B231,INDIRECT(VLOOKUP($B231,'Exp Dates'!$E$4:$X$300,MATCH("M4",'Exp Dates'!$E$2:$X$2,0),1)&amp;"!$A$2:$k$600",1),AJ$1,0))),VLOOKUP($B231,INDIRECT(VLOOKUP($B231,'Exp Dates'!$E$4:$X$300,MATCH("M4",'Exp Dates'!$E$2:$X$2,0),1)&amp;"!$A$2:$k$600",1),AJ$1,0),0)</f>
        <v>0</v>
      </c>
      <c r="AK231" s="6">
        <f ca="1">IF(NOT(ISNA(VLOOKUP($B231,INDIRECT(VLOOKUP($B231,'Exp Dates'!$E$4:$X$300,MATCH("M5",'Exp Dates'!$E$2:$X$2,0),1)&amp;"!$A$2:$k$600",1),AK$1,0))),VLOOKUP($B231,INDIRECT(VLOOKUP($B231,'Exp Dates'!$E$4:$X$300,MATCH("M5",'Exp Dates'!$E$2:$X$2,0),1)&amp;"!$A$2:$k$600",1),AK$1,0),0)</f>
        <v>0</v>
      </c>
      <c r="AL231" s="6">
        <f ca="1">IF(NOT(ISNA(VLOOKUP($B231,INDIRECT(VLOOKUP($B231,'Exp Dates'!$E$4:$X$300,MATCH("M6",'Exp Dates'!$E$2:$X$2,0),1)&amp;"!$A$2:$k$600",1),AL$1,0))),VLOOKUP($B231,INDIRECT(VLOOKUP($B231,'Exp Dates'!$E$4:$X$300,MATCH("M6",'Exp Dates'!$E$2:$X$2,0),1)&amp;"!$A$2:$k$600",1),AL$1,0),0)</f>
        <v>2766</v>
      </c>
      <c r="AM231" s="6">
        <f ca="1">IF(NOT(ISNA(VLOOKUP($B231,INDIRECT(VLOOKUP($B231,'Exp Dates'!$E$4:$X$300,MATCH("M7",'Exp Dates'!$E$2:$X$2,0),1)&amp;"!$A$2:$k$600",1),AM$1,0))),VLOOKUP($B231,INDIRECT(VLOOKUP($B231,'Exp Dates'!$E$4:$X$300,MATCH("M7",'Exp Dates'!$E$2:$X$2,0),1)&amp;"!$A$2:$k$600",1),AM$1,0),0)</f>
        <v>0</v>
      </c>
      <c r="AN231" s="74">
        <f t="shared" ca="1" si="49"/>
        <v>13028960.000000002</v>
      </c>
      <c r="AO231">
        <f ca="1">IF(NOT(ISNA(VLOOKUP($B231,INDIRECT(VLOOKUP($B231,'Exp Dates'!$E$4:$X$300,MATCH("M1",'Exp Dates'!$E$2:$X$2,0),1)&amp;"!$A$2:$k$600",1),AO$1,0))),VLOOKUP($B231,INDIRECT(VLOOKUP($B231,'Exp Dates'!$E$4:$X$300,MATCH("M1",'Exp Dates'!$E$2:$X$2,0),1)&amp;"!$A$2:$k$600",1),AO$1,0),0)</f>
        <v>0</v>
      </c>
      <c r="AP231">
        <f ca="1">IF(NOT(ISNA(VLOOKUP($B231,INDIRECT(VLOOKUP($B231,'Exp Dates'!$E$4:$X$300,MATCH("M2",'Exp Dates'!$E$2:$X$2,0),1)&amp;"!$A$2:$k$600",1),AP$1,0))),VLOOKUP($B231,INDIRECT(VLOOKUP($B231,'Exp Dates'!$E$4:$X$300,MATCH("M2",'Exp Dates'!$E$2:$X$2,0),1)&amp;"!$A$2:$k$600",1),AP$1,0),0)</f>
        <v>0</v>
      </c>
      <c r="AQ231">
        <f t="shared" ca="1" si="50"/>
        <v>0</v>
      </c>
      <c r="AR231">
        <f>VLOOKUP(B231,Master!B$2:L$5000,11,0)</f>
        <v>0.9969650986342945</v>
      </c>
    </row>
    <row r="232" spans="2:44" x14ac:dyDescent="0.25">
      <c r="B232" s="52">
        <f>Master!B232</f>
        <v>38406</v>
      </c>
      <c r="C232" s="11">
        <v>0.1</v>
      </c>
      <c r="D232" s="11">
        <f ca="1">IF(NOT(ISNA(VLOOKUP($B232,INDIRECT(VLOOKUP($B232,'Exp Dates'!$E$4:$X$250,MATCH("M1",'Exp Dates'!$E$2:$X$2,0),1)&amp;"!$A$2:$H$600",1),D$1,0))),VLOOKUP($B232,INDIRECT(VLOOKUP($B232,'Exp Dates'!$E$4:$X$250,MATCH("M1",'Exp Dates'!$E$2:$X$2,0),1)&amp;"!$A$2:$H$600",1),D$1,0)*$C232,VLOOKUP($B232,Interpolate!$B$3:$T$2004,MATCH("M1-I",Interpolate!$B$2:$T$2,0)))</f>
        <v>12.43</v>
      </c>
      <c r="E232" s="11">
        <f ca="1">IF(NOT(ISNA(VLOOKUP($B232,INDIRECT(VLOOKUP($B232,'Exp Dates'!$E$4:$X$250,MATCH("M2",'Exp Dates'!$E$2:$X$2,0),1)&amp;"!$A$2:$H$600",1),E$1,0))),VLOOKUP($B232,INDIRECT(VLOOKUP($B232,'Exp Dates'!$E$4:$X$250,MATCH("M2",'Exp Dates'!$E$2:$X$2,0),1)&amp;"!$A$2:$H$600",1),E$1,0)*$C232,VLOOKUP($B232,Interpolate!$B$3:$T$2004,MATCH("M2-I",Interpolate!$B$2:$T$2,0)))</f>
        <v>12.911814533420721</v>
      </c>
      <c r="F232" s="11">
        <f ca="1">IF(NOT(ISNA(VLOOKUP($B232,INDIRECT(VLOOKUP($B232,'Exp Dates'!$E$4:$X$250,MATCH("M3",'Exp Dates'!$E$2:$X$2,0),1)&amp;"!$A$2:$H$600",1),F$1,0))),VLOOKUP($B232,INDIRECT(VLOOKUP($B232,'Exp Dates'!$E$4:$X$250,MATCH("M3",'Exp Dates'!$E$2:$X$2,0),1)&amp;"!$A$2:$H$600",1),F$1,0)*$C232,VLOOKUP($B232,Interpolate!$B$3:$T$2004,MATCH("M3-I",Interpolate!$B$2:$T$2,0)))</f>
        <v>13.3</v>
      </c>
      <c r="G232" s="11">
        <f ca="1">IF(NOT(ISNA(VLOOKUP($B232,INDIRECT(VLOOKUP($B232,'Exp Dates'!$E$4:$X$250,MATCH("M4",'Exp Dates'!$E$2:$X$2,0),1)&amp;"!$A$2:$H$600",1),G$1,0))),VLOOKUP($B232,INDIRECT(VLOOKUP($B232,'Exp Dates'!$E$4:$X$250,MATCH("M4",'Exp Dates'!$E$2:$X$2,0),1)&amp;"!$A$2:$H$600",1),G$1,0)*$C232,VLOOKUP($B232,Interpolate!$B$3:$T$2004,MATCH("M4-I",Interpolate!$B$2:$T$2,0)))</f>
        <v>13.51180665372396</v>
      </c>
      <c r="H232" s="11">
        <f ca="1">IF(NOT(ISNA(VLOOKUP($B232,INDIRECT(VLOOKUP($B232,'Exp Dates'!$E$4:$X$250,MATCH("M5",'Exp Dates'!$E$2:$X$2,0),1)&amp;"!$A$2:$H$600",1),H$1,0))),VLOOKUP($B232,INDIRECT(VLOOKUP($B232,'Exp Dates'!$E$4:$X$250,MATCH("M5",'Exp Dates'!$E$2:$X$2,0),1)&amp;"!$A$2:$H$600",1),H$1,0)*$C232,VLOOKUP($B232,Interpolate!$B$3:$T$2004,MATCH("M5-I",Interpolate!$B$2:$T$2,0)))</f>
        <v>13.774697473127697</v>
      </c>
      <c r="I232" s="11">
        <f ca="1">IF(NOT(ISNA(VLOOKUP($B232,INDIRECT(VLOOKUP($B232,'Exp Dates'!$E$4:$X$250,MATCH("M6",'Exp Dates'!$E$2:$X$2,0),1)&amp;"!$A$2:$H$600",1),I$1,0))),VLOOKUP($B232,INDIRECT(VLOOKUP($B232,'Exp Dates'!$E$4:$X$250,MATCH("M6",'Exp Dates'!$E$2:$X$2,0),1)&amp;"!$A$2:$H$600",1),I$1,0)*$C232,VLOOKUP($B232,Interpolate!$B$3:$T$2004,MATCH("M6-I",Interpolate!$B$2:$T$2,0)))</f>
        <v>13.990000000000002</v>
      </c>
      <c r="J232" s="11">
        <f ca="1">IF(NOT(ISNA(VLOOKUP($B232,INDIRECT(VLOOKUP($B232,'Exp Dates'!$E$4:$X$250,MATCH("M7",'Exp Dates'!$E$2:$X$2,0),1)&amp;"!$A$2:$H$600",1),J$1,0))),VLOOKUP($B232,INDIRECT(VLOOKUP($B232,'Exp Dates'!$E$4:$X$250,MATCH("M7",'Exp Dates'!$E$2:$X$2,0),1)&amp;"!$A$2:$H$600",1),J$1,0)*$C232,VLOOKUP($B232,Interpolate!$B$3:$T$2004,MATCH("M7-I",Interpolate!$B$2:$T$2,0)))</f>
        <v>14.198343928518566</v>
      </c>
      <c r="K232" s="6">
        <f ca="1">IF(NOT(ISNA(VLOOKUP($B232,INDIRECT(VLOOKUP($B232,'Exp Dates'!$E$4:$X$250,MATCH("M1",'Exp Dates'!$E$2:$X$2,0),1)&amp;"!$A$2:$k$600",1),K$1,0))),VLOOKUP($B232,INDIRECT(VLOOKUP($B232,'Exp Dates'!$E$4:$X$250,MATCH("M1",'Exp Dates'!$E$2:$X$2,0),1)&amp;"!$A$2:$k$600",1),K$1,0),0)</f>
        <v>27</v>
      </c>
      <c r="L232" s="6">
        <f ca="1">IF(NOT(ISNA(VLOOKUP($B232,INDIRECT(VLOOKUP($B232,'Exp Dates'!$E$4:$X$250,MATCH("M2",'Exp Dates'!$E$2:$X$2,0),1)&amp;"!$A$2:$k$600",1),L$1,0))),VLOOKUP($B232,INDIRECT(VLOOKUP($B232,'Exp Dates'!$E$4:$X$250,MATCH("M2",'Exp Dates'!$E$2:$X$2,0),1)&amp;"!$A$2:$k$600",1),L$1,0),0)</f>
        <v>0</v>
      </c>
      <c r="M232" s="6">
        <f ca="1">IF(NOT(ISNA(VLOOKUP($B232,INDIRECT(VLOOKUP($B232,'Exp Dates'!$E$4:$X$250,MATCH("M3",'Exp Dates'!$E$2:$X$2,0),1)&amp;"!$A$2:$k$600",1),M$1,0))),VLOOKUP($B232,INDIRECT(VLOOKUP($B232,'Exp Dates'!$E$4:$X$250,MATCH("M3",'Exp Dates'!$E$2:$X$2,0),1)&amp;"!$A$2:$k$600",1),M$1,0),0)</f>
        <v>16</v>
      </c>
      <c r="N232" s="6">
        <f ca="1">IF(NOT(ISNA(VLOOKUP($B232,INDIRECT(VLOOKUP($B232,'Exp Dates'!$E$4:$X$250,MATCH("M4",'Exp Dates'!$E$2:$X$2,0),1)&amp;"!$A$2:$k$600",1),N$1,0))),VLOOKUP($B232,INDIRECT(VLOOKUP($B232,'Exp Dates'!$E$4:$X$250,MATCH("M4",'Exp Dates'!$E$2:$X$2,0),1)&amp;"!$A$2:$k$600",1),N$1,0),0)</f>
        <v>0</v>
      </c>
      <c r="O232" s="6">
        <f ca="1">IF(NOT(ISNA(VLOOKUP($B232,INDIRECT(VLOOKUP($B232,'Exp Dates'!$E$4:$X$250,MATCH("M5",'Exp Dates'!$E$2:$X$2,0),1)&amp;"!$A$2:$k$600",1),O$1,0))),VLOOKUP($B232,INDIRECT(VLOOKUP($B232,'Exp Dates'!$E$4:$X$250,MATCH("M5",'Exp Dates'!$E$2:$X$2,0),1)&amp;"!$A$2:$k$600",1),O$1,0),0)</f>
        <v>0</v>
      </c>
      <c r="P232" s="6">
        <f ca="1">IF(NOT(ISNA(VLOOKUP($B232,INDIRECT(VLOOKUP($B232,'Exp Dates'!$E$4:$X$250,MATCH("M6",'Exp Dates'!$E$2:$X$2,0),1)&amp;"!$A$2:$k$600",1),P$1,0))),VLOOKUP($B232,INDIRECT(VLOOKUP($B232,'Exp Dates'!$E$4:$X$250,MATCH("M6",'Exp Dates'!$E$2:$X$2,0),1)&amp;"!$A$2:$k$600",1),P$1,0),0)</f>
        <v>32</v>
      </c>
      <c r="Q232" s="6">
        <f ca="1">IF(NOT(ISNA(VLOOKUP($B232,INDIRECT(VLOOKUP($B232,'Exp Dates'!$E$4:$X$250,MATCH("M7",'Exp Dates'!$E$2:$X$2,0),1)&amp;"!$A$2:$k$600",1),Q$1,0))),VLOOKUP($B232,INDIRECT(VLOOKUP($B232,'Exp Dates'!$E$4:$X$250,MATCH("M7",'Exp Dates'!$E$2:$X$2,0),1)&amp;"!$A$2:$k$600",1),Q$1,0),0)</f>
        <v>0</v>
      </c>
      <c r="R232" s="6">
        <f t="shared" ca="1" si="39"/>
        <v>27</v>
      </c>
      <c r="S232" s="6">
        <f t="shared" ca="1" si="41"/>
        <v>1554</v>
      </c>
      <c r="T232" s="6">
        <f t="shared" ca="1" si="42"/>
        <v>19316.22</v>
      </c>
      <c r="U232" s="6">
        <f t="shared" ca="1" si="43"/>
        <v>2771</v>
      </c>
      <c r="V232" s="6">
        <f t="shared" ca="1" si="44"/>
        <v>38766.290000000008</v>
      </c>
      <c r="W232" s="11">
        <f t="shared" ca="1" si="45"/>
        <v>0.49827362896991167</v>
      </c>
      <c r="X232">
        <f ca="1">Master!AD232</f>
        <v>1.0823809523809522E-2</v>
      </c>
      <c r="Y232" s="6">
        <f t="shared" ca="1" si="46"/>
        <v>75</v>
      </c>
      <c r="Z232" s="6">
        <f t="shared" ca="1" si="47"/>
        <v>2771</v>
      </c>
      <c r="AA232" s="6">
        <f t="shared" ca="1" si="40"/>
        <v>8317</v>
      </c>
      <c r="AB232" s="11">
        <f>VLOOKUP(B232,Master!B$3:N$10000,9,0)</f>
        <v>12.39</v>
      </c>
      <c r="AC232" s="11">
        <v>12.553942857142857</v>
      </c>
      <c r="AD232" s="11">
        <v>12.140799999999999</v>
      </c>
      <c r="AE232" s="11">
        <f t="shared" si="48"/>
        <v>0.16394285714285672</v>
      </c>
      <c r="AF232" s="11">
        <f>Master!N232</f>
        <v>1190.8</v>
      </c>
      <c r="AG232" s="6">
        <f ca="1">IF(NOT(ISNA(VLOOKUP($B232,INDIRECT(VLOOKUP($B232,'Exp Dates'!$E$4:$X$300,MATCH("M1",'Exp Dates'!$E$2:$X$2,0),1)&amp;"!$A$2:$k$600",1),AG$1,0))),VLOOKUP($B232,INDIRECT(VLOOKUP($B232,'Exp Dates'!$E$4:$X$300,MATCH("M1",'Exp Dates'!$E$2:$X$2,0),1)&amp;"!$A$2:$k$600",1),AG$1,0),0)</f>
        <v>1554</v>
      </c>
      <c r="AH232" s="6">
        <f ca="1">IF(NOT(ISNA(VLOOKUP($B232,INDIRECT(VLOOKUP($B232,'Exp Dates'!$E$4:$X$300,MATCH("M2",'Exp Dates'!$E$2:$X$2,0),1)&amp;"!$A$2:$k$600",1),AH$1,0))),VLOOKUP($B232,INDIRECT(VLOOKUP($B232,'Exp Dates'!$E$4:$X$300,MATCH("M2",'Exp Dates'!$E$2:$X$2,0),1)&amp;"!$A$2:$k$600",1),AH$1,0),0)</f>
        <v>0</v>
      </c>
      <c r="AI232" s="6">
        <f ca="1">IF(NOT(ISNA(VLOOKUP($B232,INDIRECT(VLOOKUP($B232,'Exp Dates'!$E$4:$X$300,MATCH("M3",'Exp Dates'!$E$2:$X$2,0),1)&amp;"!$A$2:$k$600",1),AI$1,0))),VLOOKUP($B232,INDIRECT(VLOOKUP($B232,'Exp Dates'!$E$4:$X$300,MATCH("M3",'Exp Dates'!$E$2:$X$2,0),1)&amp;"!$A$2:$k$600",1),AI$1,0),0)</f>
        <v>3992</v>
      </c>
      <c r="AJ232" s="6">
        <f ca="1">IF(NOT(ISNA(VLOOKUP($B232,INDIRECT(VLOOKUP($B232,'Exp Dates'!$E$4:$X$300,MATCH("M4",'Exp Dates'!$E$2:$X$2,0),1)&amp;"!$A$2:$k$600",1),AJ$1,0))),VLOOKUP($B232,INDIRECT(VLOOKUP($B232,'Exp Dates'!$E$4:$X$300,MATCH("M4",'Exp Dates'!$E$2:$X$2,0),1)&amp;"!$A$2:$k$600",1),AJ$1,0),0)</f>
        <v>0</v>
      </c>
      <c r="AK232" s="6">
        <f ca="1">IF(NOT(ISNA(VLOOKUP($B232,INDIRECT(VLOOKUP($B232,'Exp Dates'!$E$4:$X$300,MATCH("M5",'Exp Dates'!$E$2:$X$2,0),1)&amp;"!$A$2:$k$600",1),AK$1,0))),VLOOKUP($B232,INDIRECT(VLOOKUP($B232,'Exp Dates'!$E$4:$X$300,MATCH("M5",'Exp Dates'!$E$2:$X$2,0),1)&amp;"!$A$2:$k$600",1),AK$1,0),0)</f>
        <v>0</v>
      </c>
      <c r="AL232" s="6">
        <f ca="1">IF(NOT(ISNA(VLOOKUP($B232,INDIRECT(VLOOKUP($B232,'Exp Dates'!$E$4:$X$300,MATCH("M6",'Exp Dates'!$E$2:$X$2,0),1)&amp;"!$A$2:$k$600",1),AL$1,0))),VLOOKUP($B232,INDIRECT(VLOOKUP($B232,'Exp Dates'!$E$4:$X$300,MATCH("M6",'Exp Dates'!$E$2:$X$2,0),1)&amp;"!$A$2:$k$600",1),AL$1,0),0)</f>
        <v>2771</v>
      </c>
      <c r="AM232" s="6">
        <f ca="1">IF(NOT(ISNA(VLOOKUP($B232,INDIRECT(VLOOKUP($B232,'Exp Dates'!$E$4:$X$300,MATCH("M7",'Exp Dates'!$E$2:$X$2,0),1)&amp;"!$A$2:$k$600",1),AM$1,0))),VLOOKUP($B232,INDIRECT(VLOOKUP($B232,'Exp Dates'!$E$4:$X$300,MATCH("M7",'Exp Dates'!$E$2:$X$2,0),1)&amp;"!$A$2:$k$600",1),AM$1,0),0)</f>
        <v>0</v>
      </c>
      <c r="AN232" s="74">
        <f t="shared" ca="1" si="49"/>
        <v>996090.00000000012</v>
      </c>
      <c r="AO232">
        <f ca="1">IF(NOT(ISNA(VLOOKUP($B232,INDIRECT(VLOOKUP($B232,'Exp Dates'!$E$4:$X$300,MATCH("M1",'Exp Dates'!$E$2:$X$2,0),1)&amp;"!$A$2:$k$600",1),AO$1,0))),VLOOKUP($B232,INDIRECT(VLOOKUP($B232,'Exp Dates'!$E$4:$X$300,MATCH("M1",'Exp Dates'!$E$2:$X$2,0),1)&amp;"!$A$2:$k$600",1),AO$1,0),0)</f>
        <v>0</v>
      </c>
      <c r="AP232">
        <f ca="1">IF(NOT(ISNA(VLOOKUP($B232,IN